  <c r="B37426" i="3"/>
  <c r="H37426" i="3" s="1"/>
  <c r="C37426" i="3"/>
  <c r="I37426" i="3" s="1"/>
  <c r="D37426" i="3"/>
  <c r="J37426" i="3" s="1"/>
  <c r="E37426" i="3"/>
  <c r="K37426" i="3" s="1"/>
  <c r="B37427" i="3"/>
  <c r="H37427" i="3" s="1"/>
  <c r="C37427" i="3"/>
  <c r="I37427" i="3" s="1"/>
  <c r="D37427" i="3"/>
  <c r="J37427" i="3" s="1"/>
  <c r="E37427" i="3"/>
  <c r="K37427" i="3" s="1"/>
  <c r="B37428" i="3"/>
  <c r="H37428" i="3" s="1"/>
  <c r="C37428" i="3"/>
  <c r="I37428" i="3" s="1"/>
  <c r="D37428" i="3"/>
  <c r="J37428" i="3" s="1"/>
  <c r="E37428" i="3"/>
  <c r="K37428" i="3" s="1"/>
  <c r="B37429" i="3"/>
  <c r="H37429" i="3" s="1"/>
  <c r="C37429" i="3"/>
  <c r="I37429" i="3" s="1"/>
  <c r="D37429" i="3"/>
  <c r="J37429" i="3" s="1"/>
  <c r="E37429" i="3"/>
  <c r="K37429" i="3" s="1"/>
  <c r="B37430" i="3"/>
  <c r="H37430" i="3" s="1"/>
  <c r="C37430" i="3"/>
  <c r="I37430" i="3" s="1"/>
  <c r="D37430" i="3"/>
  <c r="J37430" i="3" s="1"/>
  <c r="E37430" i="3"/>
  <c r="K37430" i="3" s="1"/>
  <c r="B37431" i="3"/>
  <c r="H37431" i="3" s="1"/>
  <c r="C37431" i="3"/>
  <c r="I37431" i="3" s="1"/>
  <c r="D37431" i="3"/>
  <c r="J37431" i="3" s="1"/>
  <c r="E37431" i="3"/>
  <c r="K37431" i="3" s="1"/>
  <c r="B37432" i="3"/>
  <c r="H37432" i="3" s="1"/>
  <c r="C37432" i="3"/>
  <c r="I37432" i="3" s="1"/>
  <c r="D37432" i="3"/>
  <c r="J37432" i="3" s="1"/>
  <c r="E37432" i="3"/>
  <c r="K37432" i="3" s="1"/>
  <c r="B37433" i="3"/>
  <c r="H37433" i="3" s="1"/>
  <c r="C37433" i="3"/>
  <c r="I37433" i="3" s="1"/>
  <c r="D37433" i="3"/>
  <c r="J37433" i="3" s="1"/>
  <c r="E37433" i="3"/>
  <c r="K37433" i="3" s="1"/>
  <c r="B37434" i="3"/>
  <c r="H37434" i="3" s="1"/>
  <c r="C37434" i="3"/>
  <c r="I37434" i="3" s="1"/>
  <c r="D37434" i="3"/>
  <c r="J37434" i="3" s="1"/>
  <c r="E37434" i="3"/>
  <c r="K37434" i="3" s="1"/>
  <c r="B37435" i="3"/>
  <c r="H37435" i="3" s="1"/>
  <c r="C37435" i="3"/>
  <c r="I37435" i="3" s="1"/>
  <c r="D37435" i="3"/>
  <c r="J37435" i="3" s="1"/>
  <c r="E37435" i="3"/>
  <c r="K37435" i="3" s="1"/>
  <c r="B37436" i="3"/>
  <c r="H37436" i="3" s="1"/>
  <c r="C37436" i="3"/>
  <c r="I37436" i="3" s="1"/>
  <c r="D37436" i="3"/>
  <c r="J37436" i="3" s="1"/>
  <c r="E37436" i="3"/>
  <c r="K37436" i="3" s="1"/>
  <c r="B37437" i="3"/>
  <c r="H37437" i="3" s="1"/>
  <c r="C37437" i="3"/>
  <c r="I37437" i="3" s="1"/>
  <c r="D37437" i="3"/>
  <c r="J37437" i="3" s="1"/>
  <c r="E37437" i="3"/>
  <c r="K37437" i="3" s="1"/>
  <c r="B37438" i="3"/>
  <c r="H37438" i="3" s="1"/>
  <c r="C37438" i="3"/>
  <c r="I37438" i="3" s="1"/>
  <c r="D37438" i="3"/>
  <c r="J37438" i="3" s="1"/>
  <c r="E37438" i="3"/>
  <c r="K37438" i="3" s="1"/>
  <c r="B37439" i="3"/>
  <c r="H37439" i="3" s="1"/>
  <c r="C37439" i="3"/>
  <c r="I37439" i="3" s="1"/>
  <c r="D37439" i="3"/>
  <c r="J37439" i="3" s="1"/>
  <c r="E37439" i="3"/>
  <c r="K37439" i="3" s="1"/>
  <c r="B37440" i="3"/>
  <c r="H37440" i="3" s="1"/>
  <c r="C37440" i="3"/>
  <c r="I37440" i="3" s="1"/>
  <c r="D37440" i="3"/>
  <c r="J37440" i="3" s="1"/>
  <c r="E37440" i="3"/>
  <c r="K37440" i="3" s="1"/>
  <c r="B37441" i="3"/>
  <c r="H37441" i="3" s="1"/>
  <c r="C37441" i="3"/>
  <c r="I37441" i="3" s="1"/>
  <c r="D37441" i="3"/>
  <c r="J37441" i="3" s="1"/>
  <c r="E37441" i="3"/>
  <c r="K37441" i="3" s="1"/>
  <c r="B37442" i="3"/>
  <c r="H37442" i="3" s="1"/>
  <c r="C37442" i="3"/>
  <c r="I37442" i="3" s="1"/>
  <c r="D37442" i="3"/>
  <c r="J37442" i="3" s="1"/>
  <c r="E37442" i="3"/>
  <c r="K37442" i="3" s="1"/>
  <c r="B37443" i="3"/>
  <c r="H37443" i="3" s="1"/>
  <c r="C37443" i="3"/>
  <c r="I37443" i="3" s="1"/>
  <c r="D37443" i="3"/>
  <c r="J37443" i="3" s="1"/>
  <c r="E37443" i="3"/>
  <c r="K37443" i="3" s="1"/>
  <c r="B37444" i="3"/>
  <c r="H37444" i="3" s="1"/>
  <c r="C37444" i="3"/>
  <c r="I37444" i="3" s="1"/>
  <c r="D37444" i="3"/>
  <c r="J37444" i="3" s="1"/>
  <c r="E37444" i="3"/>
  <c r="K37444" i="3" s="1"/>
  <c r="B37445" i="3"/>
  <c r="H37445" i="3" s="1"/>
  <c r="C37445" i="3"/>
  <c r="I37445" i="3" s="1"/>
  <c r="D37445" i="3"/>
  <c r="J37445" i="3" s="1"/>
  <c r="E37445" i="3"/>
  <c r="K37445" i="3" s="1"/>
  <c r="B37446" i="3"/>
  <c r="H37446" i="3" s="1"/>
  <c r="C37446" i="3"/>
  <c r="I37446" i="3" s="1"/>
  <c r="D37446" i="3"/>
  <c r="J37446" i="3" s="1"/>
  <c r="E37446" i="3"/>
  <c r="K37446" i="3" s="1"/>
  <c r="B37447" i="3"/>
  <c r="H37447" i="3" s="1"/>
  <c r="C37447" i="3"/>
  <c r="I37447" i="3" s="1"/>
  <c r="D37447" i="3"/>
  <c r="J37447" i="3" s="1"/>
  <c r="E37447" i="3"/>
  <c r="K37447" i="3" s="1"/>
  <c r="B37448" i="3"/>
  <c r="H37448" i="3" s="1"/>
  <c r="C37448" i="3"/>
  <c r="I37448" i="3" s="1"/>
  <c r="D37448" i="3"/>
  <c r="J37448" i="3" s="1"/>
  <c r="E37448" i="3"/>
  <c r="K37448" i="3" s="1"/>
  <c r="B37449" i="3"/>
  <c r="H37449" i="3" s="1"/>
  <c r="C37449" i="3"/>
  <c r="I37449" i="3" s="1"/>
  <c r="D37449" i="3"/>
  <c r="J37449" i="3" s="1"/>
  <c r="E37449" i="3"/>
  <c r="K37449" i="3" s="1"/>
  <c r="B37450" i="3"/>
  <c r="H37450" i="3" s="1"/>
  <c r="C37450" i="3"/>
  <c r="I37450" i="3" s="1"/>
  <c r="D37450" i="3"/>
  <c r="J37450" i="3" s="1"/>
  <c r="E37450" i="3"/>
  <c r="K37450" i="3" s="1"/>
  <c r="B37451" i="3"/>
  <c r="H37451" i="3" s="1"/>
  <c r="C37451" i="3"/>
  <c r="I37451" i="3" s="1"/>
  <c r="D37451" i="3"/>
  <c r="J37451" i="3" s="1"/>
  <c r="E37451" i="3"/>
  <c r="K37451" i="3" s="1"/>
  <c r="B37452" i="3"/>
  <c r="H37452" i="3" s="1"/>
  <c r="C37452" i="3"/>
  <c r="I37452" i="3" s="1"/>
  <c r="D37452" i="3"/>
  <c r="J37452" i="3" s="1"/>
  <c r="E37452" i="3"/>
  <c r="K37452" i="3" s="1"/>
  <c r="B37453" i="3"/>
  <c r="H37453" i="3" s="1"/>
  <c r="C37453" i="3"/>
  <c r="I37453" i="3" s="1"/>
  <c r="D37453" i="3"/>
  <c r="J37453" i="3" s="1"/>
  <c r="E37453" i="3"/>
  <c r="K37453" i="3" s="1"/>
  <c r="B37454" i="3"/>
  <c r="H37454" i="3" s="1"/>
  <c r="C37454" i="3"/>
  <c r="I37454" i="3" s="1"/>
  <c r="D37454" i="3"/>
  <c r="J37454" i="3" s="1"/>
  <c r="E37454" i="3"/>
  <c r="K37454" i="3" s="1"/>
  <c r="B37455" i="3"/>
  <c r="H37455" i="3" s="1"/>
  <c r="C37455" i="3"/>
  <c r="I37455" i="3" s="1"/>
  <c r="D37455" i="3"/>
  <c r="J37455" i="3" s="1"/>
  <c r="E37455" i="3"/>
  <c r="K37455" i="3" s="1"/>
  <c r="B37456" i="3"/>
  <c r="H37456" i="3" s="1"/>
  <c r="C37456" i="3"/>
  <c r="I37456" i="3" s="1"/>
  <c r="D37456" i="3"/>
  <c r="J37456" i="3" s="1"/>
  <c r="E37456" i="3"/>
  <c r="K37456" i="3" s="1"/>
  <c r="B37457" i="3"/>
  <c r="H37457" i="3" s="1"/>
  <c r="C37457" i="3"/>
  <c r="I37457" i="3" s="1"/>
  <c r="D37457" i="3"/>
  <c r="J37457" i="3" s="1"/>
  <c r="E37457" i="3"/>
  <c r="K37457" i="3" s="1"/>
  <c r="B37458" i="3"/>
  <c r="H37458" i="3" s="1"/>
  <c r="C37458" i="3"/>
  <c r="I37458" i="3" s="1"/>
  <c r="D37458" i="3"/>
  <c r="J37458" i="3" s="1"/>
  <c r="E37458" i="3"/>
  <c r="K37458" i="3" s="1"/>
  <c r="B37459" i="3"/>
  <c r="H37459" i="3" s="1"/>
  <c r="C37459" i="3"/>
  <c r="I37459" i="3" s="1"/>
  <c r="D37459" i="3"/>
  <c r="J37459" i="3" s="1"/>
  <c r="E37459" i="3"/>
  <c r="K37459" i="3" s="1"/>
  <c r="B37460" i="3"/>
  <c r="H37460" i="3" s="1"/>
  <c r="C37460" i="3"/>
  <c r="I37460" i="3" s="1"/>
  <c r="D37460" i="3"/>
  <c r="J37460" i="3" s="1"/>
  <c r="E37460" i="3"/>
  <c r="K37460" i="3" s="1"/>
  <c r="B37461" i="3"/>
  <c r="H37461" i="3" s="1"/>
  <c r="C37461" i="3"/>
  <c r="I37461" i="3" s="1"/>
  <c r="D37461" i="3"/>
  <c r="J37461" i="3" s="1"/>
  <c r="E37461" i="3"/>
  <c r="K37461" i="3" s="1"/>
  <c r="B37462" i="3"/>
  <c r="H37462" i="3" s="1"/>
  <c r="C37462" i="3"/>
  <c r="I37462" i="3" s="1"/>
  <c r="D37462" i="3"/>
  <c r="J37462" i="3" s="1"/>
  <c r="E37462" i="3"/>
  <c r="K37462" i="3" s="1"/>
  <c r="B37463" i="3"/>
  <c r="H37463" i="3" s="1"/>
  <c r="C37463" i="3"/>
  <c r="I37463" i="3" s="1"/>
  <c r="D37463" i="3"/>
  <c r="J37463" i="3" s="1"/>
  <c r="E37463" i="3"/>
  <c r="K37463" i="3" s="1"/>
  <c r="B37464" i="3"/>
  <c r="H37464" i="3" s="1"/>
  <c r="C37464" i="3"/>
  <c r="I37464" i="3" s="1"/>
  <c r="D37464" i="3"/>
  <c r="J37464" i="3" s="1"/>
  <c r="E37464" i="3"/>
  <c r="K37464" i="3" s="1"/>
  <c r="B37465" i="3"/>
  <c r="H37465" i="3" s="1"/>
  <c r="C37465" i="3"/>
  <c r="I37465" i="3" s="1"/>
  <c r="D37465" i="3"/>
  <c r="J37465" i="3" s="1"/>
  <c r="E37465" i="3"/>
  <c r="K37465" i="3" s="1"/>
  <c r="B37466" i="3"/>
  <c r="H37466" i="3" s="1"/>
  <c r="C37466" i="3"/>
  <c r="I37466" i="3" s="1"/>
  <c r="D37466" i="3"/>
  <c r="J37466" i="3" s="1"/>
  <c r="E37466" i="3"/>
  <c r="K37466" i="3" s="1"/>
  <c r="B37467" i="3"/>
  <c r="H37467" i="3" s="1"/>
  <c r="C37467" i="3"/>
  <c r="I37467" i="3" s="1"/>
  <c r="D37467" i="3"/>
  <c r="J37467" i="3" s="1"/>
  <c r="E37467" i="3"/>
  <c r="K37467" i="3" s="1"/>
  <c r="B37468" i="3"/>
  <c r="H37468" i="3" s="1"/>
  <c r="C37468" i="3"/>
  <c r="I37468" i="3" s="1"/>
  <c r="D37468" i="3"/>
  <c r="J37468" i="3" s="1"/>
  <c r="E37468" i="3"/>
  <c r="K37468" i="3" s="1"/>
  <c r="B37469" i="3"/>
  <c r="H37469" i="3" s="1"/>
  <c r="C37469" i="3"/>
  <c r="I37469" i="3" s="1"/>
  <c r="D37469" i="3"/>
  <c r="J37469" i="3" s="1"/>
  <c r="E37469" i="3"/>
  <c r="K37469" i="3" s="1"/>
  <c r="B37470" i="3"/>
  <c r="H37470" i="3" s="1"/>
  <c r="C37470" i="3"/>
  <c r="I37470" i="3" s="1"/>
  <c r="D37470" i="3"/>
  <c r="J37470" i="3" s="1"/>
  <c r="E37470" i="3"/>
  <c r="K37470" i="3" s="1"/>
  <c r="B37471" i="3"/>
  <c r="H37471" i="3" s="1"/>
  <c r="C37471" i="3"/>
  <c r="I37471" i="3" s="1"/>
  <c r="D37471" i="3"/>
  <c r="J37471" i="3" s="1"/>
  <c r="E37471" i="3"/>
  <c r="K37471" i="3" s="1"/>
  <c r="B37472" i="3"/>
  <c r="H37472" i="3" s="1"/>
  <c r="C37472" i="3"/>
  <c r="I37472" i="3" s="1"/>
  <c r="D37472" i="3"/>
  <c r="J37472" i="3" s="1"/>
  <c r="E37472" i="3"/>
  <c r="K37472" i="3" s="1"/>
  <c r="B37473" i="3"/>
  <c r="H37473" i="3" s="1"/>
  <c r="C37473" i="3"/>
  <c r="I37473" i="3" s="1"/>
  <c r="D37473" i="3"/>
  <c r="J37473" i="3" s="1"/>
  <c r="E37473" i="3"/>
  <c r="K37473" i="3" s="1"/>
  <c r="B37474" i="3"/>
  <c r="H37474" i="3" s="1"/>
  <c r="C37474" i="3"/>
  <c r="I37474" i="3" s="1"/>
  <c r="D37474" i="3"/>
  <c r="J37474" i="3" s="1"/>
  <c r="E37474" i="3"/>
  <c r="K37474" i="3" s="1"/>
  <c r="B37475" i="3"/>
  <c r="H37475" i="3" s="1"/>
  <c r="C37475" i="3"/>
  <c r="I37475" i="3" s="1"/>
  <c r="D37475" i="3"/>
  <c r="J37475" i="3" s="1"/>
  <c r="E37475" i="3"/>
  <c r="K37475" i="3" s="1"/>
  <c r="B37476" i="3"/>
  <c r="H37476" i="3" s="1"/>
  <c r="C37476" i="3"/>
  <c r="I37476" i="3" s="1"/>
  <c r="D37476" i="3"/>
  <c r="J37476" i="3" s="1"/>
  <c r="E37476" i="3"/>
  <c r="K37476" i="3" s="1"/>
  <c r="B37477" i="3"/>
  <c r="H37477" i="3" s="1"/>
  <c r="C37477" i="3"/>
  <c r="I37477" i="3" s="1"/>
  <c r="D37477" i="3"/>
  <c r="J37477" i="3" s="1"/>
  <c r="E37477" i="3"/>
  <c r="K37477" i="3" s="1"/>
  <c r="B37478" i="3"/>
  <c r="H37478" i="3" s="1"/>
  <c r="C37478" i="3"/>
  <c r="I37478" i="3" s="1"/>
  <c r="D37478" i="3"/>
  <c r="J37478" i="3" s="1"/>
  <c r="E37478" i="3"/>
  <c r="K37478" i="3" s="1"/>
  <c r="B37479" i="3"/>
  <c r="H37479" i="3" s="1"/>
  <c r="C37479" i="3"/>
  <c r="I37479" i="3" s="1"/>
  <c r="D37479" i="3"/>
  <c r="J37479" i="3" s="1"/>
  <c r="E37479" i="3"/>
  <c r="K37479" i="3" s="1"/>
  <c r="B37480" i="3"/>
  <c r="H37480" i="3" s="1"/>
  <c r="C37480" i="3"/>
  <c r="I37480" i="3" s="1"/>
  <c r="D37480" i="3"/>
  <c r="J37480" i="3" s="1"/>
  <c r="E37480" i="3"/>
  <c r="K37480" i="3" s="1"/>
  <c r="B37481" i="3"/>
  <c r="H37481" i="3" s="1"/>
  <c r="C37481" i="3"/>
  <c r="I37481" i="3" s="1"/>
  <c r="D37481" i="3"/>
  <c r="J37481" i="3" s="1"/>
  <c r="E37481" i="3"/>
  <c r="K37481" i="3" s="1"/>
  <c r="B37482" i="3"/>
  <c r="H37482" i="3" s="1"/>
  <c r="C37482" i="3"/>
  <c r="I37482" i="3" s="1"/>
  <c r="D37482" i="3"/>
  <c r="J37482" i="3" s="1"/>
  <c r="E37482" i="3"/>
  <c r="K37482" i="3" s="1"/>
  <c r="B37483" i="3"/>
  <c r="H37483" i="3" s="1"/>
  <c r="C37483" i="3"/>
  <c r="I37483" i="3" s="1"/>
  <c r="D37483" i="3"/>
  <c r="J37483" i="3" s="1"/>
  <c r="E37483" i="3"/>
  <c r="K37483" i="3" s="1"/>
  <c r="B37484" i="3"/>
  <c r="H37484" i="3" s="1"/>
  <c r="C37484" i="3"/>
  <c r="I37484" i="3" s="1"/>
  <c r="D37484" i="3"/>
  <c r="J37484" i="3" s="1"/>
  <c r="E37484" i="3"/>
  <c r="K37484" i="3" s="1"/>
  <c r="B37485" i="3"/>
  <c r="H37485" i="3" s="1"/>
  <c r="C37485" i="3"/>
  <c r="I37485" i="3" s="1"/>
  <c r="D37485" i="3"/>
  <c r="J37485" i="3" s="1"/>
  <c r="E37485" i="3"/>
  <c r="K37485" i="3" s="1"/>
  <c r="B37486" i="3"/>
  <c r="H37486" i="3" s="1"/>
  <c r="C37486" i="3"/>
  <c r="I37486" i="3" s="1"/>
  <c r="D37486" i="3"/>
  <c r="J37486" i="3" s="1"/>
  <c r="E37486" i="3"/>
  <c r="K37486" i="3" s="1"/>
  <c r="B37487" i="3"/>
  <c r="H37487" i="3" s="1"/>
  <c r="C37487" i="3"/>
  <c r="I37487" i="3" s="1"/>
  <c r="D37487" i="3"/>
  <c r="J37487" i="3" s="1"/>
  <c r="E37487" i="3"/>
  <c r="K37487" i="3" s="1"/>
  <c r="B37488" i="3"/>
  <c r="H37488" i="3" s="1"/>
  <c r="C37488" i="3"/>
  <c r="I37488" i="3" s="1"/>
  <c r="D37488" i="3"/>
  <c r="J37488" i="3" s="1"/>
  <c r="E37488" i="3"/>
  <c r="K37488" i="3" s="1"/>
  <c r="B37489" i="3"/>
  <c r="H37489" i="3" s="1"/>
  <c r="C37489" i="3"/>
  <c r="I37489" i="3" s="1"/>
  <c r="D37489" i="3"/>
  <c r="J37489" i="3" s="1"/>
  <c r="E37489" i="3"/>
  <c r="K37489" i="3" s="1"/>
  <c r="B37490" i="3"/>
  <c r="H37490" i="3" s="1"/>
  <c r="C37490" i="3"/>
  <c r="I37490" i="3" s="1"/>
  <c r="D37490" i="3"/>
  <c r="J37490" i="3" s="1"/>
  <c r="E37490" i="3"/>
  <c r="K37490" i="3" s="1"/>
  <c r="B37491" i="3"/>
  <c r="H37491" i="3" s="1"/>
  <c r="C37491" i="3"/>
  <c r="I37491" i="3" s="1"/>
  <c r="D37491" i="3"/>
  <c r="J37491" i="3" s="1"/>
  <c r="E37491" i="3"/>
  <c r="K37491" i="3" s="1"/>
  <c r="B37492" i="3"/>
  <c r="H37492" i="3" s="1"/>
  <c r="C37492" i="3"/>
  <c r="I37492" i="3" s="1"/>
  <c r="D37492" i="3"/>
  <c r="J37492" i="3" s="1"/>
  <c r="E37492" i="3"/>
  <c r="K37492" i="3" s="1"/>
  <c r="B37493" i="3"/>
  <c r="H37493" i="3" s="1"/>
  <c r="C37493" i="3"/>
  <c r="I37493" i="3" s="1"/>
  <c r="D37493" i="3"/>
  <c r="J37493" i="3" s="1"/>
  <c r="E37493" i="3"/>
  <c r="K37493" i="3" s="1"/>
  <c r="B37494" i="3"/>
  <c r="H37494" i="3" s="1"/>
  <c r="C37494" i="3"/>
  <c r="I37494" i="3" s="1"/>
  <c r="D37494" i="3"/>
  <c r="J37494" i="3" s="1"/>
  <c r="E37494" i="3"/>
  <c r="K37494" i="3" s="1"/>
  <c r="B37495" i="3"/>
  <c r="H37495" i="3" s="1"/>
  <c r="C37495" i="3"/>
  <c r="I37495" i="3" s="1"/>
  <c r="D37495" i="3"/>
  <c r="J37495" i="3" s="1"/>
  <c r="E37495" i="3"/>
  <c r="K37495" i="3" s="1"/>
  <c r="B37496" i="3"/>
  <c r="H37496" i="3" s="1"/>
  <c r="C37496" i="3"/>
  <c r="I37496" i="3" s="1"/>
  <c r="D37496" i="3"/>
  <c r="J37496" i="3" s="1"/>
  <c r="E37496" i="3"/>
  <c r="K37496" i="3" s="1"/>
  <c r="B37497" i="3"/>
  <c r="H37497" i="3" s="1"/>
  <c r="C37497" i="3"/>
  <c r="I37497" i="3" s="1"/>
  <c r="D37497" i="3"/>
  <c r="J37497" i="3" s="1"/>
  <c r="E37497" i="3"/>
  <c r="K37497" i="3" s="1"/>
  <c r="B37498" i="3"/>
  <c r="H37498" i="3" s="1"/>
  <c r="C37498" i="3"/>
  <c r="I37498" i="3" s="1"/>
  <c r="D37498" i="3"/>
  <c r="J37498" i="3" s="1"/>
  <c r="E37498" i="3"/>
  <c r="K37498" i="3" s="1"/>
  <c r="B37499" i="3"/>
  <c r="H37499" i="3" s="1"/>
  <c r="C37499" i="3"/>
  <c r="I37499" i="3" s="1"/>
  <c r="D37499" i="3"/>
  <c r="J37499" i="3" s="1"/>
  <c r="E37499" i="3"/>
  <c r="K37499" i="3" s="1"/>
  <c r="B37500" i="3"/>
  <c r="H37500" i="3" s="1"/>
  <c r="C37500" i="3"/>
  <c r="I37500" i="3" s="1"/>
  <c r="D37500" i="3"/>
  <c r="J37500" i="3" s="1"/>
  <c r="E37500" i="3"/>
  <c r="K37500" i="3" s="1"/>
  <c r="B37501" i="3"/>
  <c r="H37501" i="3" s="1"/>
  <c r="C37501" i="3"/>
  <c r="I37501" i="3" s="1"/>
  <c r="D37501" i="3"/>
  <c r="J37501" i="3" s="1"/>
  <c r="E37501" i="3"/>
  <c r="K37501" i="3" s="1"/>
  <c r="B37502" i="3"/>
  <c r="H37502" i="3" s="1"/>
  <c r="C37502" i="3"/>
  <c r="I37502" i="3" s="1"/>
  <c r="D37502" i="3"/>
  <c r="J37502" i="3" s="1"/>
  <c r="E37502" i="3"/>
  <c r="K37502" i="3" s="1"/>
  <c r="B37503" i="3"/>
  <c r="H37503" i="3" s="1"/>
  <c r="C37503" i="3"/>
  <c r="I37503" i="3" s="1"/>
  <c r="D37503" i="3"/>
  <c r="J37503" i="3" s="1"/>
  <c r="E37503" i="3"/>
  <c r="K37503" i="3" s="1"/>
  <c r="B37504" i="3"/>
  <c r="H37504" i="3" s="1"/>
  <c r="C37504" i="3"/>
  <c r="I37504" i="3" s="1"/>
  <c r="D37504" i="3"/>
  <c r="J37504" i="3" s="1"/>
  <c r="E37504" i="3"/>
  <c r="K37504" i="3" s="1"/>
  <c r="B37505" i="3"/>
  <c r="H37505" i="3" s="1"/>
  <c r="C37505" i="3"/>
  <c r="I37505" i="3" s="1"/>
  <c r="D37505" i="3"/>
  <c r="J37505" i="3" s="1"/>
  <c r="E37505" i="3"/>
  <c r="K37505" i="3" s="1"/>
  <c r="B37506" i="3"/>
  <c r="H37506" i="3" s="1"/>
  <c r="C37506" i="3"/>
  <c r="I37506" i="3" s="1"/>
  <c r="D37506" i="3"/>
  <c r="J37506" i="3" s="1"/>
  <c r="E37506" i="3"/>
  <c r="K37506" i="3" s="1"/>
  <c r="B37507" i="3"/>
  <c r="H37507" i="3" s="1"/>
  <c r="C37507" i="3"/>
  <c r="I37507" i="3" s="1"/>
  <c r="D37507" i="3"/>
  <c r="J37507" i="3" s="1"/>
  <c r="E37507" i="3"/>
  <c r="K37507" i="3" s="1"/>
  <c r="B37508" i="3"/>
  <c r="H37508" i="3" s="1"/>
  <c r="C37508" i="3"/>
  <c r="I37508" i="3" s="1"/>
  <c r="D37508" i="3"/>
  <c r="J37508" i="3" s="1"/>
  <c r="E37508" i="3"/>
  <c r="K37508" i="3" s="1"/>
  <c r="B37509" i="3"/>
  <c r="H37509" i="3" s="1"/>
  <c r="C37509" i="3"/>
  <c r="I37509" i="3" s="1"/>
  <c r="D37509" i="3"/>
  <c r="J37509" i="3" s="1"/>
  <c r="E37509" i="3"/>
  <c r="K37509" i="3" s="1"/>
  <c r="B37510" i="3"/>
  <c r="H37510" i="3" s="1"/>
  <c r="C37510" i="3"/>
  <c r="I37510" i="3" s="1"/>
  <c r="D37510" i="3"/>
  <c r="J37510" i="3" s="1"/>
  <c r="E37510" i="3"/>
  <c r="K37510" i="3" s="1"/>
  <c r="B37511" i="3"/>
  <c r="H37511" i="3" s="1"/>
  <c r="C37511" i="3"/>
  <c r="I37511" i="3" s="1"/>
  <c r="D37511" i="3"/>
  <c r="J37511" i="3" s="1"/>
  <c r="E37511" i="3"/>
  <c r="K37511" i="3" s="1"/>
  <c r="B37512" i="3"/>
  <c r="H37512" i="3" s="1"/>
  <c r="C37512" i="3"/>
  <c r="I37512" i="3" s="1"/>
  <c r="D37512" i="3"/>
  <c r="J37512" i="3" s="1"/>
  <c r="E37512" i="3"/>
  <c r="K37512" i="3" s="1"/>
  <c r="B37513" i="3"/>
  <c r="H37513" i="3" s="1"/>
  <c r="C37513" i="3"/>
  <c r="I37513" i="3" s="1"/>
  <c r="D37513" i="3"/>
  <c r="J37513" i="3" s="1"/>
  <c r="E37513" i="3"/>
  <c r="K37513" i="3" s="1"/>
  <c r="B37514" i="3"/>
  <c r="H37514" i="3" s="1"/>
  <c r="C37514" i="3"/>
  <c r="I37514" i="3" s="1"/>
  <c r="D37514" i="3"/>
  <c r="J37514" i="3" s="1"/>
  <c r="E37514" i="3"/>
  <c r="K37514" i="3" s="1"/>
  <c r="B37515" i="3"/>
  <c r="H37515" i="3" s="1"/>
  <c r="C37515" i="3"/>
  <c r="I37515" i="3" s="1"/>
  <c r="D37515" i="3"/>
  <c r="J37515" i="3" s="1"/>
  <c r="E37515" i="3"/>
  <c r="K37515" i="3" s="1"/>
  <c r="B37516" i="3"/>
  <c r="H37516" i="3" s="1"/>
  <c r="C37516" i="3"/>
  <c r="I37516" i="3" s="1"/>
  <c r="D37516" i="3"/>
  <c r="J37516" i="3" s="1"/>
  <c r="E37516" i="3"/>
  <c r="K37516" i="3" s="1"/>
  <c r="B37517" i="3"/>
  <c r="H37517" i="3" s="1"/>
  <c r="C37517" i="3"/>
  <c r="I37517" i="3" s="1"/>
  <c r="D37517" i="3"/>
  <c r="J37517" i="3" s="1"/>
  <c r="E37517" i="3"/>
  <c r="K37517" i="3" s="1"/>
  <c r="B37518" i="3"/>
  <c r="H37518" i="3" s="1"/>
  <c r="C37518" i="3"/>
  <c r="I37518" i="3" s="1"/>
  <c r="D37518" i="3"/>
  <c r="J37518" i="3" s="1"/>
  <c r="E37518" i="3"/>
  <c r="K37518" i="3" s="1"/>
  <c r="B37519" i="3"/>
  <c r="H37519" i="3" s="1"/>
  <c r="C37519" i="3"/>
  <c r="I37519" i="3" s="1"/>
  <c r="D37519" i="3"/>
  <c r="J37519" i="3" s="1"/>
  <c r="E37519" i="3"/>
  <c r="K37519" i="3" s="1"/>
  <c r="B37520" i="3"/>
  <c r="H37520" i="3" s="1"/>
  <c r="C37520" i="3"/>
  <c r="I37520" i="3" s="1"/>
  <c r="D37520" i="3"/>
  <c r="J37520" i="3" s="1"/>
  <c r="E37520" i="3"/>
  <c r="K37520" i="3" s="1"/>
  <c r="B37521" i="3"/>
  <c r="H37521" i="3" s="1"/>
  <c r="C37521" i="3"/>
  <c r="I37521" i="3" s="1"/>
  <c r="D37521" i="3"/>
  <c r="J37521" i="3" s="1"/>
  <c r="E37521" i="3"/>
  <c r="K37521" i="3" s="1"/>
  <c r="B37522" i="3"/>
  <c r="H37522" i="3" s="1"/>
  <c r="C37522" i="3"/>
  <c r="I37522" i="3" s="1"/>
  <c r="D37522" i="3"/>
  <c r="J37522" i="3" s="1"/>
  <c r="E37522" i="3"/>
  <c r="K37522" i="3" s="1"/>
  <c r="B37523" i="3"/>
  <c r="H37523" i="3" s="1"/>
  <c r="C37523" i="3"/>
  <c r="I37523" i="3" s="1"/>
  <c r="D37523" i="3"/>
  <c r="J37523" i="3" s="1"/>
  <c r="E37523" i="3"/>
  <c r="K37523" i="3" s="1"/>
  <c r="B37524" i="3"/>
  <c r="H37524" i="3" s="1"/>
  <c r="C37524" i="3"/>
  <c r="I37524" i="3" s="1"/>
  <c r="D37524" i="3"/>
  <c r="J37524" i="3" s="1"/>
  <c r="E37524" i="3"/>
  <c r="K37524" i="3" s="1"/>
  <c r="B37525" i="3"/>
  <c r="H37525" i="3" s="1"/>
  <c r="C37525" i="3"/>
  <c r="I37525" i="3" s="1"/>
  <c r="D37525" i="3"/>
  <c r="J37525" i="3" s="1"/>
  <c r="E37525" i="3"/>
  <c r="K37525" i="3" s="1"/>
  <c r="B37526" i="3"/>
  <c r="H37526" i="3" s="1"/>
  <c r="C37526" i="3"/>
  <c r="I37526" i="3" s="1"/>
  <c r="D37526" i="3"/>
  <c r="J37526" i="3" s="1"/>
  <c r="E37526" i="3"/>
  <c r="K37526" i="3" s="1"/>
  <c r="B37527" i="3"/>
  <c r="H37527" i="3" s="1"/>
  <c r="C37527" i="3"/>
  <c r="I37527" i="3" s="1"/>
  <c r="D37527" i="3"/>
  <c r="J37527" i="3" s="1"/>
  <c r="E37527" i="3"/>
  <c r="K37527" i="3" s="1"/>
  <c r="B37528" i="3"/>
  <c r="H37528" i="3" s="1"/>
  <c r="C37528" i="3"/>
  <c r="I37528" i="3" s="1"/>
  <c r="D37528" i="3"/>
  <c r="J37528" i="3" s="1"/>
  <c r="E37528" i="3"/>
  <c r="K37528" i="3" s="1"/>
  <c r="B37529" i="3"/>
  <c r="H37529" i="3" s="1"/>
  <c r="C37529" i="3"/>
  <c r="I37529" i="3" s="1"/>
  <c r="D37529" i="3"/>
  <c r="J37529" i="3" s="1"/>
  <c r="E37529" i="3"/>
  <c r="K37529" i="3" s="1"/>
  <c r="B37530" i="3"/>
  <c r="H37530" i="3" s="1"/>
  <c r="C37530" i="3"/>
  <c r="I37530" i="3" s="1"/>
  <c r="D37530" i="3"/>
  <c r="J37530" i="3" s="1"/>
  <c r="E37530" i="3"/>
  <c r="K37530" i="3" s="1"/>
  <c r="B37531" i="3"/>
  <c r="H37531" i="3" s="1"/>
  <c r="C37531" i="3"/>
  <c r="I37531" i="3" s="1"/>
  <c r="D37531" i="3"/>
  <c r="J37531" i="3" s="1"/>
  <c r="E37531" i="3"/>
  <c r="K37531" i="3" s="1"/>
  <c r="B37532" i="3"/>
  <c r="H37532" i="3" s="1"/>
  <c r="C37532" i="3"/>
  <c r="I37532" i="3" s="1"/>
  <c r="D37532" i="3"/>
  <c r="J37532" i="3" s="1"/>
  <c r="E37532" i="3"/>
  <c r="K37532" i="3" s="1"/>
  <c r="B37533" i="3"/>
  <c r="H37533" i="3" s="1"/>
  <c r="C37533" i="3"/>
  <c r="I37533" i="3" s="1"/>
  <c r="D37533" i="3"/>
  <c r="J37533" i="3" s="1"/>
  <c r="E37533" i="3"/>
  <c r="K37533" i="3" s="1"/>
  <c r="B37534" i="3"/>
  <c r="H37534" i="3" s="1"/>
  <c r="C37534" i="3"/>
  <c r="I37534" i="3" s="1"/>
  <c r="D37534" i="3"/>
  <c r="J37534" i="3" s="1"/>
  <c r="E37534" i="3"/>
  <c r="K37534" i="3" s="1"/>
  <c r="B37535" i="3"/>
  <c r="H37535" i="3" s="1"/>
  <c r="C37535" i="3"/>
  <c r="I37535" i="3" s="1"/>
  <c r="D37535" i="3"/>
  <c r="J37535" i="3" s="1"/>
  <c r="E37535" i="3"/>
  <c r="K37535" i="3" s="1"/>
  <c r="B37536" i="3"/>
  <c r="H37536" i="3" s="1"/>
  <c r="C37536" i="3"/>
  <c r="I37536" i="3" s="1"/>
  <c r="D37536" i="3"/>
  <c r="J37536" i="3" s="1"/>
  <c r="E37536" i="3"/>
  <c r="K37536" i="3" s="1"/>
  <c r="B37537" i="3"/>
  <c r="H37537" i="3" s="1"/>
  <c r="C37537" i="3"/>
  <c r="I37537" i="3" s="1"/>
  <c r="D37537" i="3"/>
  <c r="J37537" i="3" s="1"/>
  <c r="E37537" i="3"/>
  <c r="K37537" i="3" s="1"/>
  <c r="B37538" i="3"/>
  <c r="H37538" i="3" s="1"/>
  <c r="C37538" i="3"/>
  <c r="I37538" i="3" s="1"/>
  <c r="D37538" i="3"/>
  <c r="J37538" i="3" s="1"/>
  <c r="E37538" i="3"/>
  <c r="K37538" i="3" s="1"/>
  <c r="B37539" i="3"/>
  <c r="H37539" i="3" s="1"/>
  <c r="C37539" i="3"/>
  <c r="I37539" i="3" s="1"/>
  <c r="D37539" i="3"/>
  <c r="J37539" i="3" s="1"/>
  <c r="E37539" i="3"/>
  <c r="K37539" i="3" s="1"/>
  <c r="B37540" i="3"/>
  <c r="H37540" i="3" s="1"/>
  <c r="C37540" i="3"/>
  <c r="I37540" i="3" s="1"/>
  <c r="D37540" i="3"/>
  <c r="J37540" i="3" s="1"/>
  <c r="E37540" i="3"/>
  <c r="K37540" i="3" s="1"/>
  <c r="B37541" i="3"/>
  <c r="H37541" i="3" s="1"/>
  <c r="C37541" i="3"/>
  <c r="I37541" i="3" s="1"/>
  <c r="D37541" i="3"/>
  <c r="J37541" i="3" s="1"/>
  <c r="E37541" i="3"/>
  <c r="K37541" i="3" s="1"/>
  <c r="B37542" i="3"/>
  <c r="H37542" i="3" s="1"/>
  <c r="C37542" i="3"/>
  <c r="I37542" i="3" s="1"/>
  <c r="D37542" i="3"/>
  <c r="J37542" i="3" s="1"/>
  <c r="E37542" i="3"/>
  <c r="K37542" i="3" s="1"/>
  <c r="B37543" i="3"/>
  <c r="H37543" i="3" s="1"/>
  <c r="C37543" i="3"/>
  <c r="I37543" i="3" s="1"/>
  <c r="D37543" i="3"/>
  <c r="J37543" i="3" s="1"/>
  <c r="E37543" i="3"/>
  <c r="K37543" i="3" s="1"/>
  <c r="B37544" i="3"/>
  <c r="H37544" i="3" s="1"/>
  <c r="C37544" i="3"/>
  <c r="I37544" i="3" s="1"/>
  <c r="D37544" i="3"/>
  <c r="J37544" i="3" s="1"/>
  <c r="E37544" i="3"/>
  <c r="K37544" i="3" s="1"/>
  <c r="B37545" i="3"/>
  <c r="H37545" i="3" s="1"/>
  <c r="C37545" i="3"/>
  <c r="I37545" i="3" s="1"/>
  <c r="D37545" i="3"/>
  <c r="J37545" i="3" s="1"/>
  <c r="E37545" i="3"/>
  <c r="K37545" i="3" s="1"/>
  <c r="B37546" i="3"/>
  <c r="H37546" i="3" s="1"/>
  <c r="C37546" i="3"/>
  <c r="I37546" i="3" s="1"/>
  <c r="D37546" i="3"/>
  <c r="J37546" i="3" s="1"/>
  <c r="E37546" i="3"/>
  <c r="K37546" i="3" s="1"/>
  <c r="B37547" i="3"/>
  <c r="H37547" i="3" s="1"/>
  <c r="C37547" i="3"/>
  <c r="I37547" i="3" s="1"/>
  <c r="D37547" i="3"/>
  <c r="J37547" i="3" s="1"/>
  <c r="E37547" i="3"/>
  <c r="K37547" i="3" s="1"/>
  <c r="B37548" i="3"/>
  <c r="H37548" i="3" s="1"/>
  <c r="C37548" i="3"/>
  <c r="I37548" i="3" s="1"/>
  <c r="D37548" i="3"/>
  <c r="J37548" i="3" s="1"/>
  <c r="E37548" i="3"/>
  <c r="K37548" i="3" s="1"/>
  <c r="B37549" i="3"/>
  <c r="H37549" i="3" s="1"/>
  <c r="C37549" i="3"/>
  <c r="I37549" i="3" s="1"/>
  <c r="D37549" i="3"/>
  <c r="J37549" i="3" s="1"/>
  <c r="E37549" i="3"/>
  <c r="K37549" i="3" s="1"/>
  <c r="B37550" i="3"/>
  <c r="H37550" i="3" s="1"/>
  <c r="C37550" i="3"/>
  <c r="I37550" i="3" s="1"/>
  <c r="D37550" i="3"/>
  <c r="J37550" i="3" s="1"/>
  <c r="E37550" i="3"/>
  <c r="K37550" i="3" s="1"/>
  <c r="B37551" i="3"/>
  <c r="H37551" i="3" s="1"/>
  <c r="C37551" i="3"/>
  <c r="I37551" i="3" s="1"/>
  <c r="D37551" i="3"/>
  <c r="J37551" i="3" s="1"/>
  <c r="E37551" i="3"/>
  <c r="K37551" i="3" s="1"/>
  <c r="B37552" i="3"/>
  <c r="H37552" i="3" s="1"/>
  <c r="C37552" i="3"/>
  <c r="I37552" i="3" s="1"/>
  <c r="D37552" i="3"/>
  <c r="J37552" i="3" s="1"/>
  <c r="E37552" i="3"/>
  <c r="K37552" i="3" s="1"/>
  <c r="B37553" i="3"/>
  <c r="H37553" i="3" s="1"/>
  <c r="C37553" i="3"/>
  <c r="I37553" i="3" s="1"/>
  <c r="D37553" i="3"/>
  <c r="J37553" i="3" s="1"/>
  <c r="E37553" i="3"/>
  <c r="K37553" i="3" s="1"/>
  <c r="B37554" i="3"/>
  <c r="H37554" i="3" s="1"/>
  <c r="C37554" i="3"/>
  <c r="I37554" i="3" s="1"/>
  <c r="D37554" i="3"/>
  <c r="J37554" i="3" s="1"/>
  <c r="E37554" i="3"/>
  <c r="K37554" i="3" s="1"/>
  <c r="B37555" i="3"/>
  <c r="H37555" i="3" s="1"/>
  <c r="C37555" i="3"/>
  <c r="I37555" i="3" s="1"/>
  <c r="D37555" i="3"/>
  <c r="J37555" i="3" s="1"/>
  <c r="E37555" i="3"/>
  <c r="K37555" i="3" s="1"/>
  <c r="B37556" i="3"/>
  <c r="H37556" i="3" s="1"/>
  <c r="C37556" i="3"/>
  <c r="I37556" i="3" s="1"/>
  <c r="D37556" i="3"/>
  <c r="J37556" i="3" s="1"/>
  <c r="E37556" i="3"/>
  <c r="K37556" i="3" s="1"/>
  <c r="B37557" i="3"/>
  <c r="H37557" i="3" s="1"/>
  <c r="C37557" i="3"/>
  <c r="I37557" i="3" s="1"/>
  <c r="D37557" i="3"/>
  <c r="J37557" i="3" s="1"/>
  <c r="E37557" i="3"/>
  <c r="K37557" i="3" s="1"/>
  <c r="B37558" i="3"/>
  <c r="H37558" i="3" s="1"/>
  <c r="C37558" i="3"/>
  <c r="I37558" i="3" s="1"/>
  <c r="D37558" i="3"/>
  <c r="J37558" i="3" s="1"/>
  <c r="E37558" i="3"/>
  <c r="K37558" i="3" s="1"/>
  <c r="B37559" i="3"/>
  <c r="H37559" i="3" s="1"/>
  <c r="C37559" i="3"/>
  <c r="I37559" i="3" s="1"/>
  <c r="D37559" i="3"/>
  <c r="J37559" i="3" s="1"/>
  <c r="E37559" i="3"/>
  <c r="K37559" i="3" s="1"/>
  <c r="B37560" i="3"/>
  <c r="H37560" i="3" s="1"/>
  <c r="C37560" i="3"/>
  <c r="I37560" i="3" s="1"/>
  <c r="D37560" i="3"/>
  <c r="J37560" i="3" s="1"/>
  <c r="E37560" i="3"/>
  <c r="K37560" i="3" s="1"/>
  <c r="B37561" i="3"/>
  <c r="H37561" i="3" s="1"/>
  <c r="C37561" i="3"/>
  <c r="I37561" i="3" s="1"/>
  <c r="D37561" i="3"/>
  <c r="J37561" i="3" s="1"/>
  <c r="E37561" i="3"/>
  <c r="K37561" i="3" s="1"/>
  <c r="B37562" i="3"/>
  <c r="H37562" i="3" s="1"/>
  <c r="C37562" i="3"/>
  <c r="I37562" i="3" s="1"/>
  <c r="D37562" i="3"/>
  <c r="J37562" i="3" s="1"/>
  <c r="E37562" i="3"/>
  <c r="K37562" i="3" s="1"/>
  <c r="B37563" i="3"/>
  <c r="H37563" i="3" s="1"/>
  <c r="C37563" i="3"/>
  <c r="I37563" i="3" s="1"/>
  <c r="D37563" i="3"/>
  <c r="J37563" i="3" s="1"/>
  <c r="E37563" i="3"/>
  <c r="K37563" i="3" s="1"/>
  <c r="B37564" i="3"/>
  <c r="H37564" i="3" s="1"/>
  <c r="C37564" i="3"/>
  <c r="I37564" i="3" s="1"/>
  <c r="D37564" i="3"/>
  <c r="J37564" i="3" s="1"/>
  <c r="E37564" i="3"/>
  <c r="K37564" i="3" s="1"/>
  <c r="B37565" i="3"/>
  <c r="H37565" i="3" s="1"/>
  <c r="C37565" i="3"/>
  <c r="I37565" i="3" s="1"/>
  <c r="D37565" i="3"/>
  <c r="J37565" i="3" s="1"/>
  <c r="E37565" i="3"/>
  <c r="K37565" i="3" s="1"/>
  <c r="B37566" i="3"/>
  <c r="H37566" i="3" s="1"/>
  <c r="C37566" i="3"/>
  <c r="I37566" i="3" s="1"/>
  <c r="D37566" i="3"/>
  <c r="J37566" i="3" s="1"/>
  <c r="E37566" i="3"/>
  <c r="K37566" i="3" s="1"/>
  <c r="B37567" i="3"/>
  <c r="H37567" i="3" s="1"/>
  <c r="C37567" i="3"/>
  <c r="I37567" i="3" s="1"/>
  <c r="D37567" i="3"/>
  <c r="J37567" i="3" s="1"/>
  <c r="E37567" i="3"/>
  <c r="K37567" i="3" s="1"/>
  <c r="B37568" i="3"/>
  <c r="H37568" i="3" s="1"/>
  <c r="C37568" i="3"/>
  <c r="I37568" i="3" s="1"/>
  <c r="D37568" i="3"/>
  <c r="J37568" i="3" s="1"/>
  <c r="E37568" i="3"/>
  <c r="K37568" i="3" s="1"/>
  <c r="B37569" i="3"/>
  <c r="H37569" i="3" s="1"/>
  <c r="C37569" i="3"/>
  <c r="I37569" i="3" s="1"/>
  <c r="D37569" i="3"/>
  <c r="J37569" i="3" s="1"/>
  <c r="E37569" i="3"/>
  <c r="K37569" i="3" s="1"/>
  <c r="B37570" i="3"/>
  <c r="H37570" i="3" s="1"/>
  <c r="C37570" i="3"/>
  <c r="I37570" i="3" s="1"/>
  <c r="D37570" i="3"/>
  <c r="J37570" i="3" s="1"/>
  <c r="E37570" i="3"/>
  <c r="K37570" i="3" s="1"/>
  <c r="B37571" i="3"/>
  <c r="H37571" i="3" s="1"/>
  <c r="C37571" i="3"/>
  <c r="I37571" i="3" s="1"/>
  <c r="D37571" i="3"/>
  <c r="J37571" i="3" s="1"/>
  <c r="E37571" i="3"/>
  <c r="K37571" i="3" s="1"/>
  <c r="B37572" i="3"/>
  <c r="H37572" i="3" s="1"/>
  <c r="C37572" i="3"/>
  <c r="I37572" i="3" s="1"/>
  <c r="D37572" i="3"/>
  <c r="J37572" i="3" s="1"/>
  <c r="E37572" i="3"/>
  <c r="K37572" i="3" s="1"/>
  <c r="B37573" i="3"/>
  <c r="H37573" i="3" s="1"/>
  <c r="C37573" i="3"/>
  <c r="I37573" i="3" s="1"/>
  <c r="D37573" i="3"/>
  <c r="J37573" i="3" s="1"/>
  <c r="E37573" i="3"/>
  <c r="K37573" i="3" s="1"/>
  <c r="B37574" i="3"/>
  <c r="H37574" i="3" s="1"/>
  <c r="C37574" i="3"/>
  <c r="I37574" i="3" s="1"/>
  <c r="D37574" i="3"/>
  <c r="J37574" i="3" s="1"/>
  <c r="E37574" i="3"/>
  <c r="K37574" i="3" s="1"/>
  <c r="B37575" i="3"/>
  <c r="H37575" i="3" s="1"/>
  <c r="C37575" i="3"/>
  <c r="I37575" i="3" s="1"/>
  <c r="D37575" i="3"/>
  <c r="J37575" i="3" s="1"/>
  <c r="E37575" i="3"/>
  <c r="K37575" i="3" s="1"/>
  <c r="B37576" i="3"/>
  <c r="H37576" i="3" s="1"/>
  <c r="C37576" i="3"/>
  <c r="I37576" i="3" s="1"/>
  <c r="D37576" i="3"/>
  <c r="J37576" i="3" s="1"/>
  <c r="E37576" i="3"/>
  <c r="K37576" i="3" s="1"/>
  <c r="B37577" i="3"/>
  <c r="H37577" i="3" s="1"/>
  <c r="C37577" i="3"/>
  <c r="I37577" i="3" s="1"/>
  <c r="D37577" i="3"/>
  <c r="J37577" i="3" s="1"/>
  <c r="E37577" i="3"/>
  <c r="K37577" i="3" s="1"/>
  <c r="B37578" i="3"/>
  <c r="H37578" i="3" s="1"/>
  <c r="C37578" i="3"/>
  <c r="I37578" i="3" s="1"/>
  <c r="D37578" i="3"/>
  <c r="J37578" i="3" s="1"/>
  <c r="E37578" i="3"/>
  <c r="K37578" i="3" s="1"/>
  <c r="B37579" i="3"/>
  <c r="H37579" i="3" s="1"/>
  <c r="C37579" i="3"/>
  <c r="I37579" i="3" s="1"/>
  <c r="D37579" i="3"/>
  <c r="J37579" i="3" s="1"/>
  <c r="E37579" i="3"/>
  <c r="K37579" i="3" s="1"/>
  <c r="B37580" i="3"/>
  <c r="H37580" i="3" s="1"/>
  <c r="C37580" i="3"/>
  <c r="I37580" i="3" s="1"/>
  <c r="D37580" i="3"/>
  <c r="J37580" i="3" s="1"/>
  <c r="E37580" i="3"/>
  <c r="K37580" i="3" s="1"/>
  <c r="B37581" i="3"/>
  <c r="H37581" i="3" s="1"/>
  <c r="C37581" i="3"/>
  <c r="I37581" i="3" s="1"/>
  <c r="D37581" i="3"/>
  <c r="J37581" i="3" s="1"/>
  <c r="E37581" i="3"/>
  <c r="K37581" i="3" s="1"/>
  <c r="B37582" i="3"/>
  <c r="H37582" i="3" s="1"/>
  <c r="C37582" i="3"/>
  <c r="I37582" i="3" s="1"/>
  <c r="D37582" i="3"/>
  <c r="J37582" i="3" s="1"/>
  <c r="E37582" i="3"/>
  <c r="K37582" i="3" s="1"/>
  <c r="B37583" i="3"/>
  <c r="H37583" i="3" s="1"/>
  <c r="C37583" i="3"/>
  <c r="I37583" i="3" s="1"/>
  <c r="D37583" i="3"/>
  <c r="J37583" i="3" s="1"/>
  <c r="E37583" i="3"/>
  <c r="K37583" i="3" s="1"/>
  <c r="B37584" i="3"/>
  <c r="H37584" i="3" s="1"/>
  <c r="C37584" i="3"/>
  <c r="I37584" i="3" s="1"/>
  <c r="D37584" i="3"/>
  <c r="J37584" i="3" s="1"/>
  <c r="E37584" i="3"/>
  <c r="K37584" i="3" s="1"/>
  <c r="B37585" i="3"/>
  <c r="H37585" i="3" s="1"/>
  <c r="C37585" i="3"/>
  <c r="I37585" i="3" s="1"/>
  <c r="D37585" i="3"/>
  <c r="J37585" i="3" s="1"/>
  <c r="E37585" i="3"/>
  <c r="K37585" i="3" s="1"/>
  <c r="B37586" i="3"/>
  <c r="H37586" i="3" s="1"/>
  <c r="C37586" i="3"/>
  <c r="I37586" i="3" s="1"/>
  <c r="D37586" i="3"/>
  <c r="J37586" i="3" s="1"/>
  <c r="E37586" i="3"/>
  <c r="K37586" i="3" s="1"/>
  <c r="B37587" i="3"/>
  <c r="H37587" i="3" s="1"/>
  <c r="C37587" i="3"/>
  <c r="I37587" i="3" s="1"/>
  <c r="D37587" i="3"/>
  <c r="J37587" i="3" s="1"/>
  <c r="E37587" i="3"/>
  <c r="K37587" i="3" s="1"/>
  <c r="B37588" i="3"/>
  <c r="H37588" i="3" s="1"/>
  <c r="C37588" i="3"/>
  <c r="I37588" i="3" s="1"/>
  <c r="D37588" i="3"/>
  <c r="J37588" i="3" s="1"/>
  <c r="E37588" i="3"/>
  <c r="K37588" i="3" s="1"/>
  <c r="B37589" i="3"/>
  <c r="H37589" i="3" s="1"/>
  <c r="C37589" i="3"/>
  <c r="I37589" i="3" s="1"/>
  <c r="D37589" i="3"/>
  <c r="J37589" i="3" s="1"/>
  <c r="E37589" i="3"/>
  <c r="K37589" i="3" s="1"/>
  <c r="B37590" i="3"/>
  <c r="H37590" i="3" s="1"/>
  <c r="C37590" i="3"/>
  <c r="I37590" i="3" s="1"/>
  <c r="D37590" i="3"/>
  <c r="J37590" i="3" s="1"/>
  <c r="E37590" i="3"/>
  <c r="K37590" i="3" s="1"/>
  <c r="B37591" i="3"/>
  <c r="H37591" i="3" s="1"/>
  <c r="C37591" i="3"/>
  <c r="I37591" i="3" s="1"/>
  <c r="D37591" i="3"/>
  <c r="J37591" i="3" s="1"/>
  <c r="E37591" i="3"/>
  <c r="K37591" i="3" s="1"/>
  <c r="B37592" i="3"/>
  <c r="H37592" i="3" s="1"/>
  <c r="C37592" i="3"/>
  <c r="I37592" i="3" s="1"/>
  <c r="D37592" i="3"/>
  <c r="J37592" i="3" s="1"/>
  <c r="E37592" i="3"/>
  <c r="K37592" i="3" s="1"/>
  <c r="B37593" i="3"/>
  <c r="H37593" i="3" s="1"/>
  <c r="C37593" i="3"/>
  <c r="I37593" i="3" s="1"/>
  <c r="D37593" i="3"/>
  <c r="J37593" i="3" s="1"/>
  <c r="E37593" i="3"/>
  <c r="K37593" i="3" s="1"/>
  <c r="B37594" i="3"/>
  <c r="H37594" i="3" s="1"/>
  <c r="C37594" i="3"/>
  <c r="I37594" i="3" s="1"/>
  <c r="D37594" i="3"/>
  <c r="J37594" i="3" s="1"/>
  <c r="E37594" i="3"/>
  <c r="K37594" i="3" s="1"/>
  <c r="B37595" i="3"/>
  <c r="H37595" i="3" s="1"/>
  <c r="C37595" i="3"/>
  <c r="I37595" i="3" s="1"/>
  <c r="D37595" i="3"/>
  <c r="J37595" i="3" s="1"/>
  <c r="E37595" i="3"/>
  <c r="K37595" i="3" s="1"/>
  <c r="B37596" i="3"/>
  <c r="H37596" i="3" s="1"/>
  <c r="C37596" i="3"/>
  <c r="I37596" i="3" s="1"/>
  <c r="D37596" i="3"/>
  <c r="J37596" i="3" s="1"/>
  <c r="E37596" i="3"/>
  <c r="K37596" i="3" s="1"/>
  <c r="B37597" i="3"/>
  <c r="H37597" i="3" s="1"/>
  <c r="C37597" i="3"/>
  <c r="I37597" i="3" s="1"/>
  <c r="D37597" i="3"/>
  <c r="J37597" i="3" s="1"/>
  <c r="E37597" i="3"/>
  <c r="K37597" i="3" s="1"/>
  <c r="B37598" i="3"/>
  <c r="H37598" i="3" s="1"/>
  <c r="C37598" i="3"/>
  <c r="I37598" i="3" s="1"/>
  <c r="D37598" i="3"/>
  <c r="J37598" i="3" s="1"/>
  <c r="E37598" i="3"/>
  <c r="K37598" i="3" s="1"/>
  <c r="B37599" i="3"/>
  <c r="H37599" i="3" s="1"/>
  <c r="C37599" i="3"/>
  <c r="I37599" i="3" s="1"/>
  <c r="D37599" i="3"/>
  <c r="J37599" i="3" s="1"/>
  <c r="E37599" i="3"/>
  <c r="K37599" i="3" s="1"/>
  <c r="B37600" i="3"/>
  <c r="H37600" i="3" s="1"/>
  <c r="C37600" i="3"/>
  <c r="I37600" i="3" s="1"/>
  <c r="D37600" i="3"/>
  <c r="J37600" i="3" s="1"/>
  <c r="E37600" i="3"/>
  <c r="K37600" i="3" s="1"/>
  <c r="B37601" i="3"/>
  <c r="H37601" i="3" s="1"/>
  <c r="C37601" i="3"/>
  <c r="I37601" i="3" s="1"/>
  <c r="D37601" i="3"/>
  <c r="J37601" i="3" s="1"/>
  <c r="E37601" i="3"/>
  <c r="K37601" i="3" s="1"/>
  <c r="B37602" i="3"/>
  <c r="H37602" i="3" s="1"/>
  <c r="C37602" i="3"/>
  <c r="I37602" i="3" s="1"/>
  <c r="D37602" i="3"/>
  <c r="J37602" i="3" s="1"/>
  <c r="E37602" i="3"/>
  <c r="K37602" i="3" s="1"/>
  <c r="B37603" i="3"/>
  <c r="H37603" i="3" s="1"/>
  <c r="C37603" i="3"/>
  <c r="I37603" i="3" s="1"/>
  <c r="D37603" i="3"/>
  <c r="J37603" i="3" s="1"/>
  <c r="E37603" i="3"/>
  <c r="K37603" i="3" s="1"/>
  <c r="B37604" i="3"/>
  <c r="H37604" i="3" s="1"/>
  <c r="C37604" i="3"/>
  <c r="I37604" i="3" s="1"/>
  <c r="D37604" i="3"/>
  <c r="J37604" i="3" s="1"/>
  <c r="E37604" i="3"/>
  <c r="K37604" i="3" s="1"/>
  <c r="B37605" i="3"/>
  <c r="H37605" i="3" s="1"/>
  <c r="C37605" i="3"/>
  <c r="I37605" i="3" s="1"/>
  <c r="D37605" i="3"/>
  <c r="J37605" i="3" s="1"/>
  <c r="E37605" i="3"/>
  <c r="K37605" i="3" s="1"/>
  <c r="B37606" i="3"/>
  <c r="H37606" i="3" s="1"/>
  <c r="C37606" i="3"/>
  <c r="I37606" i="3" s="1"/>
  <c r="D37606" i="3"/>
  <c r="J37606" i="3" s="1"/>
  <c r="E37606" i="3"/>
  <c r="K37606" i="3" s="1"/>
  <c r="B37607" i="3"/>
  <c r="H37607" i="3" s="1"/>
  <c r="C37607" i="3"/>
  <c r="I37607" i="3" s="1"/>
  <c r="D37607" i="3"/>
  <c r="J37607" i="3" s="1"/>
  <c r="E37607" i="3"/>
  <c r="K37607" i="3" s="1"/>
  <c r="B37608" i="3"/>
  <c r="H37608" i="3" s="1"/>
  <c r="C37608" i="3"/>
  <c r="I37608" i="3" s="1"/>
  <c r="D37608" i="3"/>
  <c r="J37608" i="3" s="1"/>
  <c r="E37608" i="3"/>
  <c r="K37608" i="3" s="1"/>
  <c r="B37609" i="3"/>
  <c r="H37609" i="3" s="1"/>
  <c r="C37609" i="3"/>
  <c r="I37609" i="3" s="1"/>
  <c r="D37609" i="3"/>
  <c r="J37609" i="3" s="1"/>
  <c r="E37609" i="3"/>
  <c r="K37609" i="3" s="1"/>
  <c r="B37610" i="3"/>
  <c r="H37610" i="3" s="1"/>
  <c r="C37610" i="3"/>
  <c r="I37610" i="3" s="1"/>
  <c r="D37610" i="3"/>
  <c r="J37610" i="3" s="1"/>
  <c r="E37610" i="3"/>
  <c r="K37610" i="3" s="1"/>
  <c r="B37611" i="3"/>
  <c r="H37611" i="3" s="1"/>
  <c r="C37611" i="3"/>
  <c r="I37611" i="3" s="1"/>
  <c r="D37611" i="3"/>
  <c r="J37611" i="3" s="1"/>
  <c r="E37611" i="3"/>
  <c r="K37611" i="3" s="1"/>
  <c r="B37612" i="3"/>
  <c r="H37612" i="3" s="1"/>
  <c r="C37612" i="3"/>
  <c r="I37612" i="3" s="1"/>
  <c r="D37612" i="3"/>
  <c r="J37612" i="3" s="1"/>
  <c r="E37612" i="3"/>
  <c r="K37612" i="3" s="1"/>
  <c r="B37613" i="3"/>
  <c r="H37613" i="3" s="1"/>
  <c r="C37613" i="3"/>
  <c r="I37613" i="3" s="1"/>
  <c r="D37613" i="3"/>
  <c r="J37613" i="3" s="1"/>
  <c r="E37613" i="3"/>
  <c r="K37613" i="3" s="1"/>
  <c r="B37614" i="3"/>
  <c r="H37614" i="3" s="1"/>
  <c r="C37614" i="3"/>
  <c r="I37614" i="3" s="1"/>
  <c r="D37614" i="3"/>
  <c r="J37614" i="3" s="1"/>
  <c r="E37614" i="3"/>
  <c r="K37614" i="3" s="1"/>
  <c r="B37615" i="3"/>
  <c r="H37615" i="3" s="1"/>
  <c r="C37615" i="3"/>
  <c r="I37615" i="3" s="1"/>
  <c r="D37615" i="3"/>
  <c r="J37615" i="3" s="1"/>
  <c r="E37615" i="3"/>
  <c r="K37615" i="3" s="1"/>
  <c r="B37616" i="3"/>
  <c r="H37616" i="3" s="1"/>
  <c r="C37616" i="3"/>
  <c r="I37616" i="3" s="1"/>
  <c r="D37616" i="3"/>
  <c r="J37616" i="3" s="1"/>
  <c r="E37616" i="3"/>
  <c r="K37616" i="3" s="1"/>
  <c r="B37617" i="3"/>
  <c r="H37617" i="3" s="1"/>
  <c r="C37617" i="3"/>
  <c r="I37617" i="3" s="1"/>
  <c r="D37617" i="3"/>
  <c r="J37617" i="3" s="1"/>
  <c r="E37617" i="3"/>
  <c r="K37617" i="3" s="1"/>
  <c r="B37618" i="3"/>
  <c r="H37618" i="3" s="1"/>
  <c r="C37618" i="3"/>
  <c r="I37618" i="3" s="1"/>
  <c r="D37618" i="3"/>
  <c r="J37618" i="3" s="1"/>
  <c r="E37618" i="3"/>
  <c r="K37618" i="3" s="1"/>
  <c r="B37619" i="3"/>
  <c r="H37619" i="3" s="1"/>
  <c r="C37619" i="3"/>
  <c r="I37619" i="3" s="1"/>
  <c r="D37619" i="3"/>
  <c r="J37619" i="3" s="1"/>
  <c r="E37619" i="3"/>
  <c r="K37619" i="3" s="1"/>
  <c r="B37620" i="3"/>
  <c r="H37620" i="3" s="1"/>
  <c r="C37620" i="3"/>
  <c r="I37620" i="3" s="1"/>
  <c r="D37620" i="3"/>
  <c r="J37620" i="3" s="1"/>
  <c r="E37620" i="3"/>
  <c r="K37620" i="3" s="1"/>
  <c r="B37621" i="3"/>
  <c r="H37621" i="3" s="1"/>
  <c r="C37621" i="3"/>
  <c r="I37621" i="3" s="1"/>
  <c r="D37621" i="3"/>
  <c r="J37621" i="3" s="1"/>
  <c r="E37621" i="3"/>
  <c r="K37621" i="3" s="1"/>
  <c r="B37622" i="3"/>
  <c r="H37622" i="3" s="1"/>
  <c r="C37622" i="3"/>
  <c r="I37622" i="3" s="1"/>
  <c r="D37622" i="3"/>
  <c r="J37622" i="3" s="1"/>
  <c r="E37622" i="3"/>
  <c r="K37622" i="3" s="1"/>
  <c r="B37623" i="3"/>
  <c r="H37623" i="3" s="1"/>
  <c r="C37623" i="3"/>
  <c r="I37623" i="3" s="1"/>
  <c r="D37623" i="3"/>
  <c r="J37623" i="3" s="1"/>
  <c r="E37623" i="3"/>
  <c r="K37623" i="3" s="1"/>
  <c r="B37624" i="3"/>
  <c r="H37624" i="3" s="1"/>
  <c r="C37624" i="3"/>
  <c r="I37624" i="3" s="1"/>
  <c r="D37624" i="3"/>
  <c r="J37624" i="3" s="1"/>
  <c r="E37624" i="3"/>
  <c r="K37624" i="3" s="1"/>
  <c r="B37625" i="3"/>
  <c r="H37625" i="3" s="1"/>
  <c r="C37625" i="3"/>
  <c r="I37625" i="3" s="1"/>
  <c r="D37625" i="3"/>
  <c r="J37625" i="3" s="1"/>
  <c r="E37625" i="3"/>
  <c r="K37625" i="3" s="1"/>
  <c r="B37626" i="3"/>
  <c r="H37626" i="3" s="1"/>
  <c r="C37626" i="3"/>
  <c r="I37626" i="3" s="1"/>
  <c r="D37626" i="3"/>
  <c r="J37626" i="3" s="1"/>
  <c r="E37626" i="3"/>
  <c r="K37626" i="3" s="1"/>
  <c r="B37627" i="3"/>
  <c r="H37627" i="3" s="1"/>
  <c r="C37627" i="3"/>
  <c r="I37627" i="3" s="1"/>
  <c r="D37627" i="3"/>
  <c r="J37627" i="3" s="1"/>
  <c r="E37627" i="3"/>
  <c r="K37627" i="3" s="1"/>
  <c r="B37628" i="3"/>
  <c r="H37628" i="3" s="1"/>
  <c r="C37628" i="3"/>
  <c r="I37628" i="3" s="1"/>
  <c r="D37628" i="3"/>
  <c r="J37628" i="3" s="1"/>
  <c r="E37628" i="3"/>
  <c r="K37628" i="3" s="1"/>
  <c r="B37629" i="3"/>
  <c r="H37629" i="3" s="1"/>
  <c r="C37629" i="3"/>
  <c r="I37629" i="3" s="1"/>
  <c r="D37629" i="3"/>
  <c r="J37629" i="3" s="1"/>
  <c r="E37629" i="3"/>
  <c r="K37629" i="3" s="1"/>
  <c r="B37630" i="3"/>
  <c r="H37630" i="3" s="1"/>
  <c r="C37630" i="3"/>
  <c r="I37630" i="3" s="1"/>
  <c r="D37630" i="3"/>
  <c r="J37630" i="3" s="1"/>
  <c r="E37630" i="3"/>
  <c r="K37630" i="3" s="1"/>
  <c r="B37631" i="3"/>
  <c r="H37631" i="3" s="1"/>
  <c r="C37631" i="3"/>
  <c r="I37631" i="3" s="1"/>
  <c r="D37631" i="3"/>
  <c r="J37631" i="3" s="1"/>
  <c r="E37631" i="3"/>
  <c r="K37631" i="3" s="1"/>
  <c r="B37632" i="3"/>
  <c r="H37632" i="3" s="1"/>
  <c r="C37632" i="3"/>
  <c r="I37632" i="3" s="1"/>
  <c r="D37632" i="3"/>
  <c r="J37632" i="3" s="1"/>
  <c r="E37632" i="3"/>
  <c r="K37632" i="3" s="1"/>
  <c r="B37633" i="3"/>
  <c r="H37633" i="3" s="1"/>
  <c r="C37633" i="3"/>
  <c r="I37633" i="3" s="1"/>
  <c r="D37633" i="3"/>
  <c r="J37633" i="3" s="1"/>
  <c r="E37633" i="3"/>
  <c r="K37633" i="3" s="1"/>
  <c r="B37634" i="3"/>
  <c r="H37634" i="3" s="1"/>
  <c r="C37634" i="3"/>
  <c r="I37634" i="3" s="1"/>
  <c r="D37634" i="3"/>
  <c r="J37634" i="3" s="1"/>
  <c r="E37634" i="3"/>
  <c r="K37634" i="3" s="1"/>
  <c r="B37635" i="3"/>
  <c r="H37635" i="3" s="1"/>
  <c r="C37635" i="3"/>
  <c r="I37635" i="3" s="1"/>
  <c r="D37635" i="3"/>
  <c r="J37635" i="3" s="1"/>
  <c r="E37635" i="3"/>
  <c r="K37635" i="3" s="1"/>
  <c r="B37636" i="3"/>
  <c r="H37636" i="3" s="1"/>
  <c r="C37636" i="3"/>
  <c r="I37636" i="3" s="1"/>
  <c r="D37636" i="3"/>
  <c r="J37636" i="3" s="1"/>
  <c r="E37636" i="3"/>
  <c r="K37636" i="3" s="1"/>
  <c r="B37637" i="3"/>
  <c r="H37637" i="3" s="1"/>
  <c r="C37637" i="3"/>
  <c r="I37637" i="3" s="1"/>
  <c r="D37637" i="3"/>
  <c r="J37637" i="3" s="1"/>
  <c r="E37637" i="3"/>
  <c r="K37637" i="3" s="1"/>
  <c r="B37638" i="3"/>
  <c r="H37638" i="3" s="1"/>
  <c r="C37638" i="3"/>
  <c r="I37638" i="3" s="1"/>
  <c r="D37638" i="3"/>
  <c r="J37638" i="3" s="1"/>
  <c r="E37638" i="3"/>
  <c r="K37638" i="3" s="1"/>
  <c r="B37639" i="3"/>
  <c r="H37639" i="3" s="1"/>
  <c r="C37639" i="3"/>
  <c r="I37639" i="3" s="1"/>
  <c r="D37639" i="3"/>
  <c r="J37639" i="3" s="1"/>
  <c r="E37639" i="3"/>
  <c r="K37639" i="3" s="1"/>
  <c r="B37640" i="3"/>
  <c r="H37640" i="3" s="1"/>
  <c r="C37640" i="3"/>
  <c r="I37640" i="3" s="1"/>
  <c r="D37640" i="3"/>
  <c r="J37640" i="3" s="1"/>
  <c r="E37640" i="3"/>
  <c r="K37640" i="3" s="1"/>
  <c r="B37641" i="3"/>
  <c r="H37641" i="3" s="1"/>
  <c r="C37641" i="3"/>
  <c r="I37641" i="3" s="1"/>
  <c r="D37641" i="3"/>
  <c r="J37641" i="3" s="1"/>
  <c r="E37641" i="3"/>
  <c r="K37641" i="3" s="1"/>
  <c r="B37642" i="3"/>
  <c r="H37642" i="3" s="1"/>
  <c r="C37642" i="3"/>
  <c r="I37642" i="3" s="1"/>
  <c r="D37642" i="3"/>
  <c r="J37642" i="3" s="1"/>
  <c r="E37642" i="3"/>
  <c r="K37642" i="3" s="1"/>
  <c r="B37643" i="3"/>
  <c r="H37643" i="3" s="1"/>
  <c r="C37643" i="3"/>
  <c r="I37643" i="3" s="1"/>
  <c r="D37643" i="3"/>
  <c r="J37643" i="3" s="1"/>
  <c r="E37643" i="3"/>
  <c r="K37643" i="3" s="1"/>
  <c r="B37644" i="3"/>
  <c r="H37644" i="3" s="1"/>
  <c r="C37644" i="3"/>
  <c r="I37644" i="3" s="1"/>
  <c r="D37644" i="3"/>
  <c r="J37644" i="3" s="1"/>
  <c r="E37644" i="3"/>
  <c r="K37644" i="3" s="1"/>
  <c r="B37645" i="3"/>
  <c r="H37645" i="3" s="1"/>
  <c r="C37645" i="3"/>
  <c r="I37645" i="3" s="1"/>
  <c r="D37645" i="3"/>
  <c r="J37645" i="3" s="1"/>
  <c r="E37645" i="3"/>
  <c r="K37645" i="3" s="1"/>
  <c r="B37646" i="3"/>
  <c r="H37646" i="3" s="1"/>
  <c r="C37646" i="3"/>
  <c r="I37646" i="3" s="1"/>
  <c r="D37646" i="3"/>
  <c r="J37646" i="3" s="1"/>
  <c r="E37646" i="3"/>
  <c r="K37646" i="3" s="1"/>
  <c r="B37647" i="3"/>
  <c r="H37647" i="3" s="1"/>
  <c r="C37647" i="3"/>
  <c r="I37647" i="3" s="1"/>
  <c r="D37647" i="3"/>
  <c r="J37647" i="3" s="1"/>
  <c r="E37647" i="3"/>
  <c r="K37647" i="3" s="1"/>
  <c r="B37648" i="3"/>
  <c r="H37648" i="3" s="1"/>
  <c r="C37648" i="3"/>
  <c r="I37648" i="3" s="1"/>
  <c r="D37648" i="3"/>
  <c r="J37648" i="3" s="1"/>
  <c r="E37648" i="3"/>
  <c r="K37648" i="3" s="1"/>
  <c r="B37649" i="3"/>
  <c r="H37649" i="3" s="1"/>
  <c r="C37649" i="3"/>
  <c r="I37649" i="3" s="1"/>
  <c r="D37649" i="3"/>
  <c r="J37649" i="3" s="1"/>
  <c r="E37649" i="3"/>
  <c r="K37649" i="3" s="1"/>
  <c r="B37650" i="3"/>
  <c r="H37650" i="3" s="1"/>
  <c r="C37650" i="3"/>
  <c r="I37650" i="3" s="1"/>
  <c r="D37650" i="3"/>
  <c r="J37650" i="3" s="1"/>
  <c r="E37650" i="3"/>
  <c r="K37650" i="3" s="1"/>
  <c r="B37651" i="3"/>
  <c r="H37651" i="3" s="1"/>
  <c r="C37651" i="3"/>
  <c r="I37651" i="3" s="1"/>
  <c r="D37651" i="3"/>
  <c r="J37651" i="3" s="1"/>
  <c r="E37651" i="3"/>
  <c r="K37651" i="3" s="1"/>
  <c r="B37652" i="3"/>
  <c r="H37652" i="3" s="1"/>
  <c r="C37652" i="3"/>
  <c r="I37652" i="3" s="1"/>
  <c r="D37652" i="3"/>
  <c r="J37652" i="3" s="1"/>
  <c r="E37652" i="3"/>
  <c r="K37652" i="3" s="1"/>
  <c r="B37653" i="3"/>
  <c r="H37653" i="3" s="1"/>
  <c r="C37653" i="3"/>
  <c r="I37653" i="3" s="1"/>
  <c r="D37653" i="3"/>
  <c r="J37653" i="3" s="1"/>
  <c r="E37653" i="3"/>
  <c r="K37653" i="3" s="1"/>
  <c r="B37654" i="3"/>
  <c r="H37654" i="3" s="1"/>
  <c r="C37654" i="3"/>
  <c r="I37654" i="3" s="1"/>
  <c r="D37654" i="3"/>
  <c r="J37654" i="3" s="1"/>
  <c r="E37654" i="3"/>
  <c r="K37654" i="3" s="1"/>
  <c r="B37655" i="3"/>
  <c r="H37655" i="3" s="1"/>
  <c r="C37655" i="3"/>
  <c r="I37655" i="3" s="1"/>
  <c r="D37655" i="3"/>
  <c r="J37655" i="3" s="1"/>
  <c r="E37655" i="3"/>
  <c r="K37655" i="3" s="1"/>
  <c r="B37656" i="3"/>
  <c r="H37656" i="3" s="1"/>
  <c r="C37656" i="3"/>
  <c r="I37656" i="3" s="1"/>
  <c r="D37656" i="3"/>
  <c r="J37656" i="3" s="1"/>
  <c r="E37656" i="3"/>
  <c r="K37656" i="3" s="1"/>
  <c r="B37657" i="3"/>
  <c r="H37657" i="3" s="1"/>
  <c r="C37657" i="3"/>
  <c r="I37657" i="3" s="1"/>
  <c r="D37657" i="3"/>
  <c r="J37657" i="3" s="1"/>
  <c r="E37657" i="3"/>
  <c r="K37657" i="3" s="1"/>
  <c r="B37658" i="3"/>
  <c r="H37658" i="3" s="1"/>
  <c r="C37658" i="3"/>
  <c r="I37658" i="3" s="1"/>
  <c r="D37658" i="3"/>
  <c r="J37658" i="3" s="1"/>
  <c r="E37658" i="3"/>
  <c r="K37658" i="3" s="1"/>
  <c r="B37659" i="3"/>
  <c r="H37659" i="3" s="1"/>
  <c r="C37659" i="3"/>
  <c r="I37659" i="3" s="1"/>
  <c r="D37659" i="3"/>
  <c r="J37659" i="3" s="1"/>
  <c r="E37659" i="3"/>
  <c r="K37659" i="3" s="1"/>
  <c r="B37660" i="3"/>
  <c r="H37660" i="3" s="1"/>
  <c r="C37660" i="3"/>
  <c r="I37660" i="3" s="1"/>
  <c r="D37660" i="3"/>
  <c r="J37660" i="3" s="1"/>
  <c r="E37660" i="3"/>
  <c r="K37660" i="3" s="1"/>
  <c r="B37661" i="3"/>
  <c r="H37661" i="3" s="1"/>
  <c r="C37661" i="3"/>
  <c r="I37661" i="3" s="1"/>
  <c r="D37661" i="3"/>
  <c r="J37661" i="3" s="1"/>
  <c r="E37661" i="3"/>
  <c r="K37661" i="3" s="1"/>
  <c r="B37662" i="3"/>
  <c r="H37662" i="3" s="1"/>
  <c r="C37662" i="3"/>
  <c r="I37662" i="3" s="1"/>
  <c r="D37662" i="3"/>
  <c r="J37662" i="3" s="1"/>
  <c r="E37662" i="3"/>
  <c r="K37662" i="3" s="1"/>
  <c r="B37663" i="3"/>
  <c r="H37663" i="3" s="1"/>
  <c r="C37663" i="3"/>
  <c r="I37663" i="3" s="1"/>
  <c r="D37663" i="3"/>
  <c r="J37663" i="3" s="1"/>
  <c r="E37663" i="3"/>
  <c r="K37663" i="3" s="1"/>
  <c r="B37664" i="3"/>
  <c r="H37664" i="3" s="1"/>
  <c r="C37664" i="3"/>
  <c r="I37664" i="3" s="1"/>
  <c r="D37664" i="3"/>
  <c r="J37664" i="3" s="1"/>
  <c r="E37664" i="3"/>
  <c r="K37664" i="3" s="1"/>
  <c r="B37665" i="3"/>
  <c r="H37665" i="3" s="1"/>
  <c r="C37665" i="3"/>
  <c r="I37665" i="3" s="1"/>
  <c r="D37665" i="3"/>
  <c r="J37665" i="3" s="1"/>
  <c r="E37665" i="3"/>
  <c r="K37665" i="3" s="1"/>
  <c r="B37666" i="3"/>
  <c r="H37666" i="3" s="1"/>
  <c r="C37666" i="3"/>
  <c r="I37666" i="3" s="1"/>
  <c r="D37666" i="3"/>
  <c r="J37666" i="3" s="1"/>
  <c r="E37666" i="3"/>
  <c r="K37666" i="3" s="1"/>
  <c r="B37667" i="3"/>
  <c r="H37667" i="3" s="1"/>
  <c r="C37667" i="3"/>
  <c r="I37667" i="3" s="1"/>
  <c r="D37667" i="3"/>
  <c r="J37667" i="3" s="1"/>
  <c r="E37667" i="3"/>
  <c r="K37667" i="3" s="1"/>
  <c r="B37668" i="3"/>
  <c r="H37668" i="3" s="1"/>
  <c r="C37668" i="3"/>
  <c r="I37668" i="3" s="1"/>
  <c r="D37668" i="3"/>
  <c r="J37668" i="3" s="1"/>
  <c r="E37668" i="3"/>
  <c r="K37668" i="3" s="1"/>
  <c r="B37669" i="3"/>
  <c r="H37669" i="3" s="1"/>
  <c r="C37669" i="3"/>
  <c r="I37669" i="3" s="1"/>
  <c r="D37669" i="3"/>
  <c r="J37669" i="3" s="1"/>
  <c r="E37669" i="3"/>
  <c r="K37669" i="3" s="1"/>
  <c r="B37670" i="3"/>
  <c r="H37670" i="3" s="1"/>
  <c r="C37670" i="3"/>
  <c r="I37670" i="3" s="1"/>
  <c r="D37670" i="3"/>
  <c r="J37670" i="3" s="1"/>
  <c r="E37670" i="3"/>
  <c r="K37670" i="3" s="1"/>
  <c r="B37671" i="3"/>
  <c r="H37671" i="3" s="1"/>
  <c r="C37671" i="3"/>
  <c r="I37671" i="3" s="1"/>
  <c r="D37671" i="3"/>
  <c r="J37671" i="3" s="1"/>
  <c r="E37671" i="3"/>
  <c r="K37671" i="3" s="1"/>
  <c r="B37672" i="3"/>
  <c r="H37672" i="3" s="1"/>
  <c r="C37672" i="3"/>
  <c r="I37672" i="3" s="1"/>
  <c r="D37672" i="3"/>
  <c r="J37672" i="3" s="1"/>
  <c r="E37672" i="3"/>
  <c r="K37672" i="3" s="1"/>
  <c r="B37673" i="3"/>
  <c r="H37673" i="3" s="1"/>
  <c r="C37673" i="3"/>
  <c r="I37673" i="3" s="1"/>
  <c r="D37673" i="3"/>
  <c r="J37673" i="3" s="1"/>
  <c r="E37673" i="3"/>
  <c r="K37673" i="3" s="1"/>
  <c r="B37674" i="3"/>
  <c r="H37674" i="3" s="1"/>
  <c r="C37674" i="3"/>
  <c r="I37674" i="3" s="1"/>
  <c r="D37674" i="3"/>
  <c r="J37674" i="3" s="1"/>
  <c r="E37674" i="3"/>
  <c r="K37674" i="3" s="1"/>
  <c r="B37675" i="3"/>
  <c r="H37675" i="3" s="1"/>
  <c r="C37675" i="3"/>
  <c r="I37675" i="3" s="1"/>
  <c r="D37675" i="3"/>
  <c r="J37675" i="3" s="1"/>
  <c r="E37675" i="3"/>
  <c r="K37675" i="3" s="1"/>
  <c r="B37676" i="3"/>
  <c r="H37676" i="3" s="1"/>
  <c r="C37676" i="3"/>
  <c r="I37676" i="3" s="1"/>
  <c r="D37676" i="3"/>
  <c r="J37676" i="3" s="1"/>
  <c r="E37676" i="3"/>
  <c r="K37676" i="3" s="1"/>
  <c r="B37677" i="3"/>
  <c r="H37677" i="3" s="1"/>
  <c r="C37677" i="3"/>
  <c r="I37677" i="3" s="1"/>
  <c r="D37677" i="3"/>
  <c r="J37677" i="3" s="1"/>
  <c r="E37677" i="3"/>
  <c r="K37677" i="3" s="1"/>
  <c r="B37678" i="3"/>
  <c r="H37678" i="3" s="1"/>
  <c r="C37678" i="3"/>
  <c r="I37678" i="3" s="1"/>
  <c r="D37678" i="3"/>
  <c r="J37678" i="3" s="1"/>
  <c r="E37678" i="3"/>
  <c r="K37678" i="3" s="1"/>
  <c r="B37679" i="3"/>
  <c r="H37679" i="3" s="1"/>
  <c r="C37679" i="3"/>
  <c r="I37679" i="3" s="1"/>
  <c r="D37679" i="3"/>
  <c r="J37679" i="3" s="1"/>
  <c r="E37679" i="3"/>
  <c r="K37679" i="3" s="1"/>
  <c r="B37680" i="3"/>
  <c r="H37680" i="3" s="1"/>
  <c r="C37680" i="3"/>
  <c r="I37680" i="3" s="1"/>
  <c r="D37680" i="3"/>
  <c r="J37680" i="3" s="1"/>
  <c r="E37680" i="3"/>
  <c r="K37680" i="3" s="1"/>
  <c r="B37681" i="3"/>
  <c r="H37681" i="3" s="1"/>
  <c r="C37681" i="3"/>
  <c r="I37681" i="3" s="1"/>
  <c r="D37681" i="3"/>
  <c r="J37681" i="3" s="1"/>
  <c r="E37681" i="3"/>
  <c r="K37681" i="3" s="1"/>
  <c r="B37682" i="3"/>
  <c r="H37682" i="3" s="1"/>
  <c r="C37682" i="3"/>
  <c r="I37682" i="3" s="1"/>
  <c r="D37682" i="3"/>
  <c r="J37682" i="3" s="1"/>
  <c r="E37682" i="3"/>
  <c r="K37682" i="3" s="1"/>
  <c r="B37683" i="3"/>
  <c r="H37683" i="3" s="1"/>
  <c r="C37683" i="3"/>
  <c r="I37683" i="3" s="1"/>
  <c r="D37683" i="3"/>
  <c r="J37683" i="3" s="1"/>
  <c r="E37683" i="3"/>
  <c r="K37683" i="3" s="1"/>
  <c r="B37684" i="3"/>
  <c r="H37684" i="3" s="1"/>
  <c r="C37684" i="3"/>
  <c r="I37684" i="3" s="1"/>
  <c r="D37684" i="3"/>
  <c r="J37684" i="3" s="1"/>
  <c r="E37684" i="3"/>
  <c r="K37684" i="3" s="1"/>
  <c r="B37685" i="3"/>
  <c r="H37685" i="3" s="1"/>
  <c r="C37685" i="3"/>
  <c r="I37685" i="3" s="1"/>
  <c r="D37685" i="3"/>
  <c r="J37685" i="3" s="1"/>
  <c r="E37685" i="3"/>
  <c r="K37685" i="3" s="1"/>
  <c r="B37686" i="3"/>
  <c r="H37686" i="3" s="1"/>
  <c r="C37686" i="3"/>
  <c r="I37686" i="3" s="1"/>
  <c r="D37686" i="3"/>
  <c r="J37686" i="3" s="1"/>
  <c r="E37686" i="3"/>
  <c r="K37686" i="3" s="1"/>
  <c r="B37687" i="3"/>
  <c r="H37687" i="3" s="1"/>
  <c r="C37687" i="3"/>
  <c r="I37687" i="3" s="1"/>
  <c r="D37687" i="3"/>
  <c r="J37687" i="3" s="1"/>
  <c r="E37687" i="3"/>
  <c r="K37687" i="3" s="1"/>
  <c r="B37688" i="3"/>
  <c r="H37688" i="3" s="1"/>
  <c r="C37688" i="3"/>
  <c r="I37688" i="3" s="1"/>
  <c r="D37688" i="3"/>
  <c r="J37688" i="3" s="1"/>
  <c r="E37688" i="3"/>
  <c r="K37688" i="3" s="1"/>
  <c r="B37689" i="3"/>
  <c r="H37689" i="3" s="1"/>
  <c r="C37689" i="3"/>
  <c r="I37689" i="3" s="1"/>
  <c r="D37689" i="3"/>
  <c r="J37689" i="3" s="1"/>
  <c r="E37689" i="3"/>
  <c r="K37689" i="3" s="1"/>
  <c r="B37690" i="3"/>
  <c r="H37690" i="3" s="1"/>
  <c r="C37690" i="3"/>
  <c r="I37690" i="3" s="1"/>
  <c r="D37690" i="3"/>
  <c r="J37690" i="3" s="1"/>
  <c r="E37690" i="3"/>
  <c r="K37690" i="3" s="1"/>
  <c r="B37691" i="3"/>
  <c r="H37691" i="3" s="1"/>
  <c r="C37691" i="3"/>
  <c r="I37691" i="3" s="1"/>
  <c r="D37691" i="3"/>
  <c r="J37691" i="3" s="1"/>
  <c r="E37691" i="3"/>
  <c r="K37691" i="3" s="1"/>
  <c r="B37692" i="3"/>
  <c r="H37692" i="3" s="1"/>
  <c r="C37692" i="3"/>
  <c r="I37692" i="3" s="1"/>
  <c r="D37692" i="3"/>
  <c r="J37692" i="3" s="1"/>
  <c r="E37692" i="3"/>
  <c r="K37692" i="3" s="1"/>
  <c r="B37693" i="3"/>
  <c r="H37693" i="3" s="1"/>
  <c r="C37693" i="3"/>
  <c r="I37693" i="3" s="1"/>
  <c r="D37693" i="3"/>
  <c r="J37693" i="3" s="1"/>
  <c r="E37693" i="3"/>
  <c r="K37693" i="3" s="1"/>
  <c r="B37694" i="3"/>
  <c r="H37694" i="3" s="1"/>
  <c r="C37694" i="3"/>
  <c r="I37694" i="3" s="1"/>
  <c r="D37694" i="3"/>
  <c r="J37694" i="3" s="1"/>
  <c r="E37694" i="3"/>
  <c r="K37694" i="3" s="1"/>
  <c r="B37695" i="3"/>
  <c r="H37695" i="3" s="1"/>
  <c r="C37695" i="3"/>
  <c r="I37695" i="3" s="1"/>
  <c r="D37695" i="3"/>
  <c r="J37695" i="3" s="1"/>
  <c r="E37695" i="3"/>
  <c r="K37695" i="3" s="1"/>
  <c r="B37696" i="3"/>
  <c r="H37696" i="3" s="1"/>
  <c r="C37696" i="3"/>
  <c r="I37696" i="3" s="1"/>
  <c r="D37696" i="3"/>
  <c r="J37696" i="3" s="1"/>
  <c r="E37696" i="3"/>
  <c r="K37696" i="3" s="1"/>
  <c r="B37697" i="3"/>
  <c r="H37697" i="3" s="1"/>
  <c r="C37697" i="3"/>
  <c r="I37697" i="3" s="1"/>
  <c r="D37697" i="3"/>
  <c r="J37697" i="3" s="1"/>
  <c r="E37697" i="3"/>
  <c r="K37697" i="3" s="1"/>
  <c r="B37698" i="3"/>
  <c r="H37698" i="3" s="1"/>
  <c r="C37698" i="3"/>
  <c r="I37698" i="3" s="1"/>
  <c r="D37698" i="3"/>
  <c r="J37698" i="3" s="1"/>
  <c r="E37698" i="3"/>
  <c r="K37698" i="3" s="1"/>
  <c r="B37699" i="3"/>
  <c r="H37699" i="3" s="1"/>
  <c r="C37699" i="3"/>
  <c r="I37699" i="3" s="1"/>
  <c r="D37699" i="3"/>
  <c r="J37699" i="3" s="1"/>
  <c r="E37699" i="3"/>
  <c r="K37699" i="3" s="1"/>
  <c r="B37700" i="3"/>
  <c r="H37700" i="3" s="1"/>
  <c r="C37700" i="3"/>
  <c r="I37700" i="3" s="1"/>
  <c r="D37700" i="3"/>
  <c r="J37700" i="3" s="1"/>
  <c r="E37700" i="3"/>
  <c r="K37700" i="3" s="1"/>
  <c r="B37701" i="3"/>
  <c r="H37701" i="3" s="1"/>
  <c r="C37701" i="3"/>
  <c r="I37701" i="3" s="1"/>
  <c r="D37701" i="3"/>
  <c r="J37701" i="3" s="1"/>
  <c r="E37701" i="3"/>
  <c r="K37701" i="3" s="1"/>
  <c r="B37702" i="3"/>
  <c r="H37702" i="3" s="1"/>
  <c r="C37702" i="3"/>
  <c r="I37702" i="3" s="1"/>
  <c r="D37702" i="3"/>
  <c r="J37702" i="3" s="1"/>
  <c r="E37702" i="3"/>
  <c r="K37702" i="3" s="1"/>
  <c r="B37703" i="3"/>
  <c r="H37703" i="3" s="1"/>
  <c r="C37703" i="3"/>
  <c r="I37703" i="3" s="1"/>
  <c r="D37703" i="3"/>
  <c r="J37703" i="3" s="1"/>
  <c r="E37703" i="3"/>
  <c r="K37703" i="3" s="1"/>
  <c r="B37704" i="3"/>
  <c r="H37704" i="3" s="1"/>
  <c r="C37704" i="3"/>
  <c r="I37704" i="3" s="1"/>
  <c r="D37704" i="3"/>
  <c r="J37704" i="3" s="1"/>
  <c r="E37704" i="3"/>
  <c r="K37704" i="3" s="1"/>
  <c r="B37705" i="3"/>
  <c r="H37705" i="3" s="1"/>
  <c r="C37705" i="3"/>
  <c r="I37705" i="3" s="1"/>
  <c r="D37705" i="3"/>
  <c r="J37705" i="3" s="1"/>
  <c r="E37705" i="3"/>
  <c r="K37705" i="3" s="1"/>
  <c r="B37706" i="3"/>
  <c r="H37706" i="3" s="1"/>
  <c r="C37706" i="3"/>
  <c r="I37706" i="3" s="1"/>
  <c r="D37706" i="3"/>
  <c r="J37706" i="3" s="1"/>
  <c r="E37706" i="3"/>
  <c r="K37706" i="3" s="1"/>
  <c r="B37707" i="3"/>
  <c r="H37707" i="3" s="1"/>
  <c r="C37707" i="3"/>
  <c r="I37707" i="3" s="1"/>
  <c r="D37707" i="3"/>
  <c r="J37707" i="3" s="1"/>
  <c r="E37707" i="3"/>
  <c r="K37707" i="3" s="1"/>
  <c r="B37708" i="3"/>
  <c r="H37708" i="3" s="1"/>
  <c r="C37708" i="3"/>
  <c r="I37708" i="3" s="1"/>
  <c r="D37708" i="3"/>
  <c r="J37708" i="3" s="1"/>
  <c r="E37708" i="3"/>
  <c r="K37708" i="3" s="1"/>
  <c r="B37709" i="3"/>
  <c r="H37709" i="3" s="1"/>
  <c r="C37709" i="3"/>
  <c r="I37709" i="3" s="1"/>
  <c r="D37709" i="3"/>
  <c r="J37709" i="3" s="1"/>
  <c r="E37709" i="3"/>
  <c r="K37709" i="3" s="1"/>
  <c r="B37710" i="3"/>
  <c r="H37710" i="3" s="1"/>
  <c r="C37710" i="3"/>
  <c r="I37710" i="3" s="1"/>
  <c r="D37710" i="3"/>
  <c r="J37710" i="3" s="1"/>
  <c r="E37710" i="3"/>
  <c r="K37710" i="3" s="1"/>
  <c r="B37711" i="3"/>
  <c r="H37711" i="3" s="1"/>
  <c r="C37711" i="3"/>
  <c r="I37711" i="3" s="1"/>
  <c r="D37711" i="3"/>
  <c r="J37711" i="3" s="1"/>
  <c r="E37711" i="3"/>
  <c r="K37711" i="3" s="1"/>
  <c r="B37712" i="3"/>
  <c r="H37712" i="3" s="1"/>
  <c r="C37712" i="3"/>
  <c r="I37712" i="3" s="1"/>
  <c r="D37712" i="3"/>
  <c r="J37712" i="3" s="1"/>
  <c r="E37712" i="3"/>
  <c r="K37712" i="3" s="1"/>
  <c r="B37713" i="3"/>
  <c r="H37713" i="3" s="1"/>
  <c r="C37713" i="3"/>
  <c r="I37713" i="3" s="1"/>
  <c r="D37713" i="3"/>
  <c r="J37713" i="3" s="1"/>
  <c r="E37713" i="3"/>
  <c r="K37713" i="3" s="1"/>
  <c r="B37714" i="3"/>
  <c r="H37714" i="3" s="1"/>
  <c r="C37714" i="3"/>
  <c r="I37714" i="3" s="1"/>
  <c r="D37714" i="3"/>
  <c r="J37714" i="3" s="1"/>
  <c r="E37714" i="3"/>
  <c r="K37714" i="3" s="1"/>
  <c r="B37715" i="3"/>
  <c r="H37715" i="3" s="1"/>
  <c r="C37715" i="3"/>
  <c r="I37715" i="3" s="1"/>
  <c r="D37715" i="3"/>
  <c r="J37715" i="3" s="1"/>
  <c r="E37715" i="3"/>
  <c r="K37715" i="3" s="1"/>
  <c r="B37716" i="3"/>
  <c r="H37716" i="3" s="1"/>
  <c r="C37716" i="3"/>
  <c r="I37716" i="3" s="1"/>
  <c r="D37716" i="3"/>
  <c r="J37716" i="3" s="1"/>
  <c r="E37716" i="3"/>
  <c r="K37716" i="3" s="1"/>
  <c r="B37717" i="3"/>
  <c r="H37717" i="3" s="1"/>
  <c r="C37717" i="3"/>
  <c r="I37717" i="3" s="1"/>
  <c r="D37717" i="3"/>
  <c r="J37717" i="3" s="1"/>
  <c r="E37717" i="3"/>
  <c r="K37717" i="3" s="1"/>
  <c r="B37718" i="3"/>
  <c r="H37718" i="3" s="1"/>
  <c r="C37718" i="3"/>
  <c r="I37718" i="3" s="1"/>
  <c r="D37718" i="3"/>
  <c r="J37718" i="3" s="1"/>
  <c r="E37718" i="3"/>
  <c r="K37718" i="3" s="1"/>
  <c r="B37719" i="3"/>
  <c r="H37719" i="3" s="1"/>
  <c r="C37719" i="3"/>
  <c r="I37719" i="3" s="1"/>
  <c r="D37719" i="3"/>
  <c r="J37719" i="3" s="1"/>
  <c r="E37719" i="3"/>
  <c r="K37719" i="3" s="1"/>
  <c r="B37720" i="3"/>
  <c r="H37720" i="3" s="1"/>
  <c r="C37720" i="3"/>
  <c r="I37720" i="3" s="1"/>
  <c r="D37720" i="3"/>
  <c r="J37720" i="3" s="1"/>
  <c r="E37720" i="3"/>
  <c r="K37720" i="3" s="1"/>
  <c r="B37721" i="3"/>
  <c r="H37721" i="3" s="1"/>
  <c r="C37721" i="3"/>
  <c r="I37721" i="3" s="1"/>
  <c r="D37721" i="3"/>
  <c r="J37721" i="3" s="1"/>
  <c r="E37721" i="3"/>
  <c r="K37721" i="3" s="1"/>
  <c r="B37722" i="3"/>
  <c r="H37722" i="3" s="1"/>
  <c r="C37722" i="3"/>
  <c r="I37722" i="3" s="1"/>
  <c r="D37722" i="3"/>
  <c r="J37722" i="3" s="1"/>
  <c r="E37722" i="3"/>
  <c r="K37722" i="3" s="1"/>
  <c r="B37723" i="3"/>
  <c r="H37723" i="3" s="1"/>
  <c r="C37723" i="3"/>
  <c r="I37723" i="3" s="1"/>
  <c r="D37723" i="3"/>
  <c r="J37723" i="3" s="1"/>
  <c r="E37723" i="3"/>
  <c r="K37723" i="3" s="1"/>
  <c r="B37724" i="3"/>
  <c r="H37724" i="3" s="1"/>
  <c r="C37724" i="3"/>
  <c r="I37724" i="3" s="1"/>
  <c r="D37724" i="3"/>
  <c r="J37724" i="3" s="1"/>
  <c r="E37724" i="3"/>
  <c r="K37724" i="3" s="1"/>
  <c r="B37725" i="3"/>
  <c r="H37725" i="3" s="1"/>
  <c r="C37725" i="3"/>
  <c r="I37725" i="3" s="1"/>
  <c r="D37725" i="3"/>
  <c r="J37725" i="3" s="1"/>
  <c r="E37725" i="3"/>
  <c r="K37725" i="3" s="1"/>
  <c r="B37726" i="3"/>
  <c r="H37726" i="3" s="1"/>
  <c r="C37726" i="3"/>
  <c r="I37726" i="3" s="1"/>
  <c r="D37726" i="3"/>
  <c r="J37726" i="3" s="1"/>
  <c r="E37726" i="3"/>
  <c r="K37726" i="3" s="1"/>
  <c r="B37727" i="3"/>
  <c r="H37727" i="3" s="1"/>
  <c r="C37727" i="3"/>
  <c r="I37727" i="3" s="1"/>
  <c r="D37727" i="3"/>
  <c r="J37727" i="3" s="1"/>
  <c r="E37727" i="3"/>
  <c r="K37727" i="3" s="1"/>
  <c r="B37728" i="3"/>
  <c r="H37728" i="3" s="1"/>
  <c r="C37728" i="3"/>
  <c r="I37728" i="3" s="1"/>
  <c r="D37728" i="3"/>
  <c r="J37728" i="3" s="1"/>
  <c r="E37728" i="3"/>
  <c r="K37728" i="3" s="1"/>
  <c r="B37729" i="3"/>
  <c r="H37729" i="3" s="1"/>
  <c r="C37729" i="3"/>
  <c r="I37729" i="3" s="1"/>
  <c r="D37729" i="3"/>
  <c r="J37729" i="3" s="1"/>
  <c r="E37729" i="3"/>
  <c r="K37729" i="3" s="1"/>
  <c r="B37730" i="3"/>
  <c r="H37730" i="3" s="1"/>
  <c r="C37730" i="3"/>
  <c r="I37730" i="3" s="1"/>
  <c r="D37730" i="3"/>
  <c r="J37730" i="3" s="1"/>
  <c r="E37730" i="3"/>
  <c r="K37730" i="3" s="1"/>
  <c r="B37731" i="3"/>
  <c r="H37731" i="3" s="1"/>
  <c r="C37731" i="3"/>
  <c r="I37731" i="3" s="1"/>
  <c r="D37731" i="3"/>
  <c r="J37731" i="3" s="1"/>
  <c r="E37731" i="3"/>
  <c r="K37731" i="3" s="1"/>
  <c r="B37732" i="3"/>
  <c r="H37732" i="3" s="1"/>
  <c r="C37732" i="3"/>
  <c r="I37732" i="3" s="1"/>
  <c r="D37732" i="3"/>
  <c r="J37732" i="3" s="1"/>
  <c r="E37732" i="3"/>
  <c r="K37732" i="3" s="1"/>
  <c r="B37733" i="3"/>
  <c r="H37733" i="3" s="1"/>
  <c r="C37733" i="3"/>
  <c r="I37733" i="3" s="1"/>
  <c r="D37733" i="3"/>
  <c r="J37733" i="3" s="1"/>
  <c r="E37733" i="3"/>
  <c r="K37733" i="3" s="1"/>
  <c r="B37734" i="3"/>
  <c r="H37734" i="3" s="1"/>
  <c r="C37734" i="3"/>
  <c r="I37734" i="3" s="1"/>
  <c r="D37734" i="3"/>
  <c r="J37734" i="3" s="1"/>
  <c r="E37734" i="3"/>
  <c r="K37734" i="3" s="1"/>
  <c r="B37735" i="3"/>
  <c r="H37735" i="3" s="1"/>
  <c r="C37735" i="3"/>
  <c r="I37735" i="3" s="1"/>
  <c r="D37735" i="3"/>
  <c r="J37735" i="3" s="1"/>
  <c r="E37735" i="3"/>
  <c r="K37735" i="3" s="1"/>
  <c r="B37736" i="3"/>
  <c r="H37736" i="3" s="1"/>
  <c r="C37736" i="3"/>
  <c r="I37736" i="3" s="1"/>
  <c r="D37736" i="3"/>
  <c r="J37736" i="3" s="1"/>
  <c r="E37736" i="3"/>
  <c r="K37736" i="3" s="1"/>
  <c r="B37737" i="3"/>
  <c r="H37737" i="3" s="1"/>
  <c r="C37737" i="3"/>
  <c r="I37737" i="3" s="1"/>
  <c r="D37737" i="3"/>
  <c r="J37737" i="3" s="1"/>
  <c r="E37737" i="3"/>
  <c r="K37737" i="3" s="1"/>
  <c r="B37738" i="3"/>
  <c r="H37738" i="3" s="1"/>
  <c r="C37738" i="3"/>
  <c r="I37738" i="3" s="1"/>
  <c r="D37738" i="3"/>
  <c r="J37738" i="3" s="1"/>
  <c r="E37738" i="3"/>
  <c r="K37738" i="3" s="1"/>
  <c r="B37739" i="3"/>
  <c r="H37739" i="3" s="1"/>
  <c r="C37739" i="3"/>
  <c r="I37739" i="3" s="1"/>
  <c r="D37739" i="3"/>
  <c r="J37739" i="3" s="1"/>
  <c r="E37739" i="3"/>
  <c r="K37739" i="3" s="1"/>
  <c r="B37740" i="3"/>
  <c r="H37740" i="3" s="1"/>
  <c r="C37740" i="3"/>
  <c r="I37740" i="3" s="1"/>
  <c r="D37740" i="3"/>
  <c r="J37740" i="3" s="1"/>
  <c r="E37740" i="3"/>
  <c r="K37740" i="3" s="1"/>
  <c r="B37741" i="3"/>
  <c r="H37741" i="3" s="1"/>
  <c r="C37741" i="3"/>
  <c r="I37741" i="3" s="1"/>
  <c r="D37741" i="3"/>
  <c r="J37741" i="3" s="1"/>
  <c r="E37741" i="3"/>
  <c r="K37741" i="3" s="1"/>
  <c r="B37742" i="3"/>
  <c r="H37742" i="3" s="1"/>
  <c r="C37742" i="3"/>
  <c r="I37742" i="3" s="1"/>
  <c r="D37742" i="3"/>
  <c r="J37742" i="3" s="1"/>
  <c r="E37742" i="3"/>
  <c r="K37742" i="3" s="1"/>
  <c r="B37743" i="3"/>
  <c r="H37743" i="3" s="1"/>
  <c r="C37743" i="3"/>
  <c r="I37743" i="3" s="1"/>
  <c r="D37743" i="3"/>
  <c r="J37743" i="3" s="1"/>
  <c r="E37743" i="3"/>
  <c r="K37743" i="3" s="1"/>
  <c r="B37744" i="3"/>
  <c r="H37744" i="3" s="1"/>
  <c r="C37744" i="3"/>
  <c r="I37744" i="3" s="1"/>
  <c r="D37744" i="3"/>
  <c r="J37744" i="3" s="1"/>
  <c r="E37744" i="3"/>
  <c r="K37744" i="3" s="1"/>
  <c r="B37745" i="3"/>
  <c r="H37745" i="3" s="1"/>
  <c r="C37745" i="3"/>
  <c r="I37745" i="3" s="1"/>
  <c r="D37745" i="3"/>
  <c r="J37745" i="3" s="1"/>
  <c r="E37745" i="3"/>
  <c r="K37745" i="3" s="1"/>
  <c r="B37746" i="3"/>
  <c r="H37746" i="3" s="1"/>
  <c r="C37746" i="3"/>
  <c r="I37746" i="3" s="1"/>
  <c r="D37746" i="3"/>
  <c r="J37746" i="3" s="1"/>
  <c r="E37746" i="3"/>
  <c r="K37746" i="3" s="1"/>
  <c r="B37747" i="3"/>
  <c r="H37747" i="3" s="1"/>
  <c r="C37747" i="3"/>
  <c r="I37747" i="3" s="1"/>
  <c r="D37747" i="3"/>
  <c r="J37747" i="3" s="1"/>
  <c r="E37747" i="3"/>
  <c r="K37747" i="3" s="1"/>
  <c r="B37748" i="3"/>
  <c r="H37748" i="3" s="1"/>
  <c r="C37748" i="3"/>
  <c r="I37748" i="3" s="1"/>
  <c r="D37748" i="3"/>
  <c r="J37748" i="3" s="1"/>
  <c r="E37748" i="3"/>
  <c r="K37748" i="3" s="1"/>
  <c r="B37749" i="3"/>
  <c r="H37749" i="3" s="1"/>
  <c r="C37749" i="3"/>
  <c r="I37749" i="3" s="1"/>
  <c r="D37749" i="3"/>
  <c r="J37749" i="3" s="1"/>
  <c r="E37749" i="3"/>
  <c r="K37749" i="3" s="1"/>
  <c r="B37750" i="3"/>
  <c r="H37750" i="3" s="1"/>
  <c r="C37750" i="3"/>
  <c r="I37750" i="3" s="1"/>
  <c r="D37750" i="3"/>
  <c r="J37750" i="3" s="1"/>
  <c r="E37750" i="3"/>
  <c r="K37750" i="3" s="1"/>
  <c r="B37751" i="3"/>
  <c r="H37751" i="3" s="1"/>
  <c r="C37751" i="3"/>
  <c r="I37751" i="3" s="1"/>
  <c r="D37751" i="3"/>
  <c r="J37751" i="3" s="1"/>
  <c r="E37751" i="3"/>
  <c r="K37751" i="3" s="1"/>
  <c r="B37752" i="3"/>
  <c r="H37752" i="3" s="1"/>
  <c r="C37752" i="3"/>
  <c r="I37752" i="3" s="1"/>
  <c r="D37752" i="3"/>
  <c r="J37752" i="3" s="1"/>
  <c r="E37752" i="3"/>
  <c r="K37752" i="3" s="1"/>
  <c r="B37753" i="3"/>
  <c r="H37753" i="3" s="1"/>
  <c r="C37753" i="3"/>
  <c r="I37753" i="3" s="1"/>
  <c r="D37753" i="3"/>
  <c r="J37753" i="3" s="1"/>
  <c r="E37753" i="3"/>
  <c r="K37753" i="3" s="1"/>
  <c r="B37754" i="3"/>
  <c r="H37754" i="3" s="1"/>
  <c r="C37754" i="3"/>
  <c r="I37754" i="3" s="1"/>
  <c r="D37754" i="3"/>
  <c r="J37754" i="3" s="1"/>
  <c r="E37754" i="3"/>
  <c r="K37754" i="3" s="1"/>
  <c r="B37755" i="3"/>
  <c r="H37755" i="3" s="1"/>
  <c r="C37755" i="3"/>
  <c r="I37755" i="3" s="1"/>
  <c r="D37755" i="3"/>
  <c r="J37755" i="3" s="1"/>
  <c r="E37755" i="3"/>
  <c r="K37755" i="3" s="1"/>
  <c r="B37756" i="3"/>
  <c r="H37756" i="3" s="1"/>
  <c r="C37756" i="3"/>
  <c r="I37756" i="3" s="1"/>
  <c r="D37756" i="3"/>
  <c r="J37756" i="3" s="1"/>
  <c r="E37756" i="3"/>
  <c r="K37756" i="3" s="1"/>
  <c r="B37757" i="3"/>
  <c r="H37757" i="3" s="1"/>
  <c r="C37757" i="3"/>
  <c r="I37757" i="3" s="1"/>
  <c r="D37757" i="3"/>
  <c r="J37757" i="3" s="1"/>
  <c r="E37757" i="3"/>
  <c r="K37757" i="3" s="1"/>
  <c r="B37758" i="3"/>
  <c r="H37758" i="3" s="1"/>
  <c r="C37758" i="3"/>
  <c r="I37758" i="3" s="1"/>
  <c r="D37758" i="3"/>
  <c r="J37758" i="3" s="1"/>
  <c r="E37758" i="3"/>
  <c r="K37758" i="3" s="1"/>
  <c r="B37759" i="3"/>
  <c r="H37759" i="3" s="1"/>
  <c r="C37759" i="3"/>
  <c r="I37759" i="3" s="1"/>
  <c r="D37759" i="3"/>
  <c r="J37759" i="3" s="1"/>
  <c r="E37759" i="3"/>
  <c r="K37759" i="3" s="1"/>
  <c r="B37760" i="3"/>
  <c r="H37760" i="3" s="1"/>
  <c r="C37760" i="3"/>
  <c r="I37760" i="3" s="1"/>
  <c r="D37760" i="3"/>
  <c r="J37760" i="3" s="1"/>
  <c r="E37760" i="3"/>
  <c r="K37760" i="3" s="1"/>
  <c r="B37761" i="3"/>
  <c r="H37761" i="3" s="1"/>
  <c r="C37761" i="3"/>
  <c r="I37761" i="3" s="1"/>
  <c r="D37761" i="3"/>
  <c r="J37761" i="3" s="1"/>
  <c r="E37761" i="3"/>
  <c r="K37761" i="3" s="1"/>
  <c r="B37762" i="3"/>
  <c r="H37762" i="3" s="1"/>
  <c r="C37762" i="3"/>
  <c r="I37762" i="3" s="1"/>
  <c r="D37762" i="3"/>
  <c r="J37762" i="3" s="1"/>
  <c r="E37762" i="3"/>
  <c r="K37762" i="3" s="1"/>
  <c r="B37763" i="3"/>
  <c r="H37763" i="3" s="1"/>
  <c r="C37763" i="3"/>
  <c r="I37763" i="3" s="1"/>
  <c r="D37763" i="3"/>
  <c r="J37763" i="3" s="1"/>
  <c r="E37763" i="3"/>
  <c r="K37763" i="3" s="1"/>
  <c r="B37764" i="3"/>
  <c r="H37764" i="3" s="1"/>
  <c r="C37764" i="3"/>
  <c r="I37764" i="3" s="1"/>
  <c r="D37764" i="3"/>
  <c r="J37764" i="3" s="1"/>
  <c r="E37764" i="3"/>
  <c r="K37764" i="3" s="1"/>
  <c r="B37765" i="3"/>
  <c r="H37765" i="3" s="1"/>
  <c r="C37765" i="3"/>
  <c r="I37765" i="3" s="1"/>
  <c r="D37765" i="3"/>
  <c r="J37765" i="3" s="1"/>
  <c r="E37765" i="3"/>
  <c r="K37765" i="3" s="1"/>
  <c r="B37766" i="3"/>
  <c r="H37766" i="3" s="1"/>
  <c r="C37766" i="3"/>
  <c r="I37766" i="3" s="1"/>
  <c r="D37766" i="3"/>
  <c r="J37766" i="3" s="1"/>
  <c r="E37766" i="3"/>
  <c r="K37766" i="3" s="1"/>
  <c r="B37767" i="3"/>
  <c r="H37767" i="3" s="1"/>
  <c r="C37767" i="3"/>
  <c r="I37767" i="3" s="1"/>
  <c r="D37767" i="3"/>
  <c r="J37767" i="3" s="1"/>
  <c r="E37767" i="3"/>
  <c r="K37767" i="3" s="1"/>
  <c r="B37768" i="3"/>
  <c r="H37768" i="3" s="1"/>
  <c r="C37768" i="3"/>
  <c r="I37768" i="3" s="1"/>
  <c r="D37768" i="3"/>
  <c r="J37768" i="3" s="1"/>
  <c r="E37768" i="3"/>
  <c r="K37768" i="3" s="1"/>
  <c r="B37769" i="3"/>
  <c r="H37769" i="3" s="1"/>
  <c r="C37769" i="3"/>
  <c r="I37769" i="3" s="1"/>
  <c r="D37769" i="3"/>
  <c r="J37769" i="3" s="1"/>
  <c r="E37769" i="3"/>
  <c r="K37769" i="3" s="1"/>
  <c r="B37770" i="3"/>
  <c r="H37770" i="3" s="1"/>
  <c r="C37770" i="3"/>
  <c r="I37770" i="3" s="1"/>
  <c r="D37770" i="3"/>
  <c r="J37770" i="3" s="1"/>
  <c r="E37770" i="3"/>
  <c r="K37770" i="3" s="1"/>
  <c r="B37771" i="3"/>
  <c r="H37771" i="3" s="1"/>
  <c r="C37771" i="3"/>
  <c r="I37771" i="3" s="1"/>
  <c r="D37771" i="3"/>
  <c r="J37771" i="3" s="1"/>
  <c r="E37771" i="3"/>
  <c r="K37771" i="3" s="1"/>
  <c r="B37772" i="3"/>
  <c r="H37772" i="3" s="1"/>
  <c r="C37772" i="3"/>
  <c r="I37772" i="3" s="1"/>
  <c r="D37772" i="3"/>
  <c r="J37772" i="3" s="1"/>
  <c r="E37772" i="3"/>
  <c r="K37772" i="3" s="1"/>
  <c r="B37773" i="3"/>
  <c r="H37773" i="3" s="1"/>
  <c r="C37773" i="3"/>
  <c r="I37773" i="3" s="1"/>
  <c r="D37773" i="3"/>
  <c r="J37773" i="3" s="1"/>
  <c r="E37773" i="3"/>
  <c r="K37773" i="3" s="1"/>
  <c r="B37774" i="3"/>
  <c r="H37774" i="3" s="1"/>
  <c r="C37774" i="3"/>
  <c r="I37774" i="3" s="1"/>
  <c r="D37774" i="3"/>
  <c r="J37774" i="3" s="1"/>
  <c r="E37774" i="3"/>
  <c r="K37774" i="3" s="1"/>
  <c r="B37775" i="3"/>
  <c r="H37775" i="3" s="1"/>
  <c r="C37775" i="3"/>
  <c r="I37775" i="3" s="1"/>
  <c r="D37775" i="3"/>
  <c r="J37775" i="3" s="1"/>
  <c r="E37775" i="3"/>
  <c r="K37775" i="3" s="1"/>
  <c r="B37776" i="3"/>
  <c r="H37776" i="3" s="1"/>
  <c r="C37776" i="3"/>
  <c r="I37776" i="3" s="1"/>
  <c r="D37776" i="3"/>
  <c r="J37776" i="3" s="1"/>
  <c r="E37776" i="3"/>
  <c r="K37776" i="3" s="1"/>
  <c r="B37777" i="3"/>
  <c r="H37777" i="3" s="1"/>
  <c r="C37777" i="3"/>
  <c r="I37777" i="3" s="1"/>
  <c r="D37777" i="3"/>
  <c r="J37777" i="3" s="1"/>
  <c r="E37777" i="3"/>
  <c r="K37777" i="3" s="1"/>
  <c r="B37778" i="3"/>
  <c r="H37778" i="3" s="1"/>
  <c r="C37778" i="3"/>
  <c r="I37778" i="3" s="1"/>
  <c r="D37778" i="3"/>
  <c r="J37778" i="3" s="1"/>
  <c r="E37778" i="3"/>
  <c r="K37778" i="3" s="1"/>
  <c r="B37779" i="3"/>
  <c r="H37779" i="3" s="1"/>
  <c r="C37779" i="3"/>
  <c r="I37779" i="3" s="1"/>
  <c r="D37779" i="3"/>
  <c r="J37779" i="3" s="1"/>
  <c r="E37779" i="3"/>
  <c r="K37779" i="3" s="1"/>
  <c r="B37780" i="3"/>
  <c r="H37780" i="3" s="1"/>
  <c r="C37780" i="3"/>
  <c r="I37780" i="3" s="1"/>
  <c r="D37780" i="3"/>
  <c r="J37780" i="3" s="1"/>
  <c r="E37780" i="3"/>
  <c r="K37780" i="3" s="1"/>
  <c r="B37781" i="3"/>
  <c r="H37781" i="3" s="1"/>
  <c r="C37781" i="3"/>
  <c r="I37781" i="3" s="1"/>
  <c r="D37781" i="3"/>
  <c r="J37781" i="3" s="1"/>
  <c r="E37781" i="3"/>
  <c r="K37781" i="3" s="1"/>
  <c r="B37782" i="3"/>
  <c r="H37782" i="3" s="1"/>
  <c r="C37782" i="3"/>
  <c r="I37782" i="3" s="1"/>
  <c r="D37782" i="3"/>
  <c r="J37782" i="3" s="1"/>
  <c r="E37782" i="3"/>
  <c r="K37782" i="3" s="1"/>
  <c r="B37783" i="3"/>
  <c r="H37783" i="3" s="1"/>
  <c r="C37783" i="3"/>
  <c r="I37783" i="3" s="1"/>
  <c r="D37783" i="3"/>
  <c r="J37783" i="3" s="1"/>
  <c r="E37783" i="3"/>
  <c r="K37783" i="3" s="1"/>
  <c r="B37784" i="3"/>
  <c r="H37784" i="3" s="1"/>
  <c r="C37784" i="3"/>
  <c r="I37784" i="3" s="1"/>
  <c r="D37784" i="3"/>
  <c r="J37784" i="3" s="1"/>
  <c r="E37784" i="3"/>
  <c r="K37784" i="3" s="1"/>
  <c r="B37785" i="3"/>
  <c r="H37785" i="3" s="1"/>
  <c r="C37785" i="3"/>
  <c r="I37785" i="3" s="1"/>
  <c r="D37785" i="3"/>
  <c r="J37785" i="3" s="1"/>
  <c r="E37785" i="3"/>
  <c r="K37785" i="3" s="1"/>
  <c r="B37786" i="3"/>
  <c r="H37786" i="3" s="1"/>
  <c r="C37786" i="3"/>
  <c r="I37786" i="3" s="1"/>
  <c r="D37786" i="3"/>
  <c r="J37786" i="3" s="1"/>
  <c r="E37786" i="3"/>
  <c r="K37786" i="3" s="1"/>
  <c r="B37787" i="3"/>
  <c r="H37787" i="3" s="1"/>
  <c r="C37787" i="3"/>
  <c r="I37787" i="3" s="1"/>
  <c r="D37787" i="3"/>
  <c r="J37787" i="3" s="1"/>
  <c r="E37787" i="3"/>
  <c r="K37787" i="3" s="1"/>
  <c r="B37788" i="3"/>
  <c r="H37788" i="3" s="1"/>
  <c r="C37788" i="3"/>
  <c r="I37788" i="3" s="1"/>
  <c r="D37788" i="3"/>
  <c r="J37788" i="3" s="1"/>
  <c r="E37788" i="3"/>
  <c r="K37788" i="3" s="1"/>
  <c r="B37789" i="3"/>
  <c r="H37789" i="3" s="1"/>
  <c r="C37789" i="3"/>
  <c r="I37789" i="3" s="1"/>
  <c r="D37789" i="3"/>
  <c r="J37789" i="3" s="1"/>
  <c r="E37789" i="3"/>
  <c r="K37789" i="3" s="1"/>
  <c r="B37790" i="3"/>
  <c r="H37790" i="3" s="1"/>
  <c r="C37790" i="3"/>
  <c r="I37790" i="3" s="1"/>
  <c r="D37790" i="3"/>
  <c r="J37790" i="3" s="1"/>
  <c r="E37790" i="3"/>
  <c r="K37790" i="3" s="1"/>
  <c r="B37791" i="3"/>
  <c r="H37791" i="3" s="1"/>
  <c r="C37791" i="3"/>
  <c r="I37791" i="3" s="1"/>
  <c r="D37791" i="3"/>
  <c r="J37791" i="3" s="1"/>
  <c r="E37791" i="3"/>
  <c r="K37791" i="3" s="1"/>
  <c r="B37792" i="3"/>
  <c r="H37792" i="3" s="1"/>
  <c r="C37792" i="3"/>
  <c r="I37792" i="3" s="1"/>
  <c r="D37792" i="3"/>
  <c r="J37792" i="3" s="1"/>
  <c r="E37792" i="3"/>
  <c r="K37792" i="3" s="1"/>
  <c r="B37793" i="3"/>
  <c r="H37793" i="3" s="1"/>
  <c r="C37793" i="3"/>
  <c r="I37793" i="3" s="1"/>
  <c r="D37793" i="3"/>
  <c r="J37793" i="3" s="1"/>
  <c r="E37793" i="3"/>
  <c r="K37793" i="3" s="1"/>
  <c r="B37794" i="3"/>
  <c r="H37794" i="3" s="1"/>
  <c r="C37794" i="3"/>
  <c r="I37794" i="3" s="1"/>
  <c r="D37794" i="3"/>
  <c r="J37794" i="3" s="1"/>
  <c r="E37794" i="3"/>
  <c r="K37794" i="3" s="1"/>
  <c r="B37795" i="3"/>
  <c r="H37795" i="3" s="1"/>
  <c r="C37795" i="3"/>
  <c r="I37795" i="3" s="1"/>
  <c r="D37795" i="3"/>
  <c r="J37795" i="3" s="1"/>
  <c r="E37795" i="3"/>
  <c r="K37795" i="3" s="1"/>
  <c r="B37796" i="3"/>
  <c r="H37796" i="3" s="1"/>
  <c r="C37796" i="3"/>
  <c r="I37796" i="3" s="1"/>
  <c r="D37796" i="3"/>
  <c r="J37796" i="3" s="1"/>
  <c r="E37796" i="3"/>
  <c r="K37796" i="3" s="1"/>
  <c r="B37797" i="3"/>
  <c r="H37797" i="3" s="1"/>
  <c r="C37797" i="3"/>
  <c r="I37797" i="3" s="1"/>
  <c r="D37797" i="3"/>
  <c r="J37797" i="3" s="1"/>
  <c r="E37797" i="3"/>
  <c r="K37797" i="3" s="1"/>
  <c r="B37798" i="3"/>
  <c r="H37798" i="3" s="1"/>
  <c r="C37798" i="3"/>
  <c r="I37798" i="3" s="1"/>
  <c r="D37798" i="3"/>
  <c r="J37798" i="3" s="1"/>
  <c r="E37798" i="3"/>
  <c r="K37798" i="3" s="1"/>
  <c r="B37799" i="3"/>
  <c r="H37799" i="3" s="1"/>
  <c r="C37799" i="3"/>
  <c r="I37799" i="3" s="1"/>
  <c r="D37799" i="3"/>
  <c r="J37799" i="3" s="1"/>
  <c r="E37799" i="3"/>
  <c r="K37799" i="3" s="1"/>
  <c r="B37800" i="3"/>
  <c r="H37800" i="3" s="1"/>
  <c r="C37800" i="3"/>
  <c r="I37800" i="3" s="1"/>
  <c r="D37800" i="3"/>
  <c r="J37800" i="3" s="1"/>
  <c r="E37800" i="3"/>
  <c r="K37800" i="3" s="1"/>
  <c r="B37801" i="3"/>
  <c r="H37801" i="3" s="1"/>
  <c r="C37801" i="3"/>
  <c r="I37801" i="3" s="1"/>
  <c r="D37801" i="3"/>
  <c r="J37801" i="3" s="1"/>
  <c r="E37801" i="3"/>
  <c r="K37801" i="3" s="1"/>
  <c r="B37802" i="3"/>
  <c r="H37802" i="3" s="1"/>
  <c r="C37802" i="3"/>
  <c r="I37802" i="3" s="1"/>
  <c r="D37802" i="3"/>
  <c r="J37802" i="3" s="1"/>
  <c r="E37802" i="3"/>
  <c r="K37802" i="3" s="1"/>
  <c r="B37803" i="3"/>
  <c r="H37803" i="3" s="1"/>
  <c r="C37803" i="3"/>
  <c r="I37803" i="3" s="1"/>
  <c r="D37803" i="3"/>
  <c r="J37803" i="3" s="1"/>
  <c r="E37803" i="3"/>
  <c r="K37803" i="3" s="1"/>
  <c r="B37804" i="3"/>
  <c r="H37804" i="3" s="1"/>
  <c r="C37804" i="3"/>
  <c r="I37804" i="3" s="1"/>
  <c r="D37804" i="3"/>
  <c r="J37804" i="3" s="1"/>
  <c r="E37804" i="3"/>
  <c r="K37804" i="3" s="1"/>
  <c r="B37805" i="3"/>
  <c r="H37805" i="3" s="1"/>
  <c r="C37805" i="3"/>
  <c r="I37805" i="3" s="1"/>
  <c r="D37805" i="3"/>
  <c r="J37805" i="3" s="1"/>
  <c r="E37805" i="3"/>
  <c r="K37805" i="3" s="1"/>
  <c r="B37806" i="3"/>
  <c r="H37806" i="3" s="1"/>
  <c r="C37806" i="3"/>
  <c r="I37806" i="3" s="1"/>
  <c r="D37806" i="3"/>
  <c r="J37806" i="3" s="1"/>
  <c r="E37806" i="3"/>
  <c r="K37806" i="3" s="1"/>
  <c r="B37807" i="3"/>
  <c r="H37807" i="3" s="1"/>
  <c r="C37807" i="3"/>
  <c r="I37807" i="3" s="1"/>
  <c r="D37807" i="3"/>
  <c r="J37807" i="3" s="1"/>
  <c r="E37807" i="3"/>
  <c r="K37807" i="3" s="1"/>
  <c r="B37808" i="3"/>
  <c r="H37808" i="3" s="1"/>
  <c r="C37808" i="3"/>
  <c r="I37808" i="3" s="1"/>
  <c r="D37808" i="3"/>
  <c r="J37808" i="3" s="1"/>
  <c r="E37808" i="3"/>
  <c r="K37808" i="3" s="1"/>
  <c r="B37809" i="3"/>
  <c r="H37809" i="3" s="1"/>
  <c r="C37809" i="3"/>
  <c r="I37809" i="3" s="1"/>
  <c r="D37809" i="3"/>
  <c r="J37809" i="3" s="1"/>
  <c r="E37809" i="3"/>
  <c r="K37809" i="3" s="1"/>
  <c r="B37810" i="3"/>
  <c r="H37810" i="3" s="1"/>
  <c r="C37810" i="3"/>
  <c r="I37810" i="3" s="1"/>
  <c r="D37810" i="3"/>
  <c r="J37810" i="3" s="1"/>
  <c r="E37810" i="3"/>
  <c r="K37810" i="3" s="1"/>
  <c r="B37811" i="3"/>
  <c r="H37811" i="3" s="1"/>
  <c r="C37811" i="3"/>
  <c r="I37811" i="3" s="1"/>
  <c r="D37811" i="3"/>
  <c r="J37811" i="3" s="1"/>
  <c r="E37811" i="3"/>
  <c r="K37811" i="3" s="1"/>
  <c r="B37812" i="3"/>
  <c r="H37812" i="3" s="1"/>
  <c r="C37812" i="3"/>
  <c r="I37812" i="3" s="1"/>
  <c r="D37812" i="3"/>
  <c r="J37812" i="3" s="1"/>
  <c r="E37812" i="3"/>
  <c r="K37812" i="3" s="1"/>
  <c r="B37813" i="3"/>
  <c r="H37813" i="3" s="1"/>
  <c r="C37813" i="3"/>
  <c r="I37813" i="3" s="1"/>
  <c r="D37813" i="3"/>
  <c r="J37813" i="3" s="1"/>
  <c r="E37813" i="3"/>
  <c r="K37813" i="3" s="1"/>
  <c r="B37814" i="3"/>
  <c r="H37814" i="3" s="1"/>
  <c r="C37814" i="3"/>
  <c r="I37814" i="3" s="1"/>
  <c r="D37814" i="3"/>
  <c r="J37814" i="3" s="1"/>
  <c r="E37814" i="3"/>
  <c r="K37814" i="3" s="1"/>
  <c r="B37815" i="3"/>
  <c r="H37815" i="3" s="1"/>
  <c r="C37815" i="3"/>
  <c r="I37815" i="3" s="1"/>
  <c r="D37815" i="3"/>
  <c r="J37815" i="3" s="1"/>
  <c r="E37815" i="3"/>
  <c r="K37815" i="3" s="1"/>
  <c r="B37816" i="3"/>
  <c r="H37816" i="3" s="1"/>
  <c r="C37816" i="3"/>
  <c r="I37816" i="3" s="1"/>
  <c r="D37816" i="3"/>
  <c r="J37816" i="3" s="1"/>
  <c r="E37816" i="3"/>
  <c r="K37816" i="3" s="1"/>
  <c r="B37817" i="3"/>
  <c r="H37817" i="3" s="1"/>
  <c r="C37817" i="3"/>
  <c r="I37817" i="3" s="1"/>
  <c r="D37817" i="3"/>
  <c r="J37817" i="3" s="1"/>
  <c r="E37817" i="3"/>
  <c r="K37817" i="3" s="1"/>
  <c r="B37818" i="3"/>
  <c r="H37818" i="3" s="1"/>
  <c r="C37818" i="3"/>
  <c r="I37818" i="3" s="1"/>
  <c r="D37818" i="3"/>
  <c r="J37818" i="3" s="1"/>
  <c r="E37818" i="3"/>
  <c r="K37818" i="3" s="1"/>
  <c r="B37819" i="3"/>
  <c r="H37819" i="3" s="1"/>
  <c r="C37819" i="3"/>
  <c r="I37819" i="3" s="1"/>
  <c r="D37819" i="3"/>
  <c r="J37819" i="3" s="1"/>
  <c r="E37819" i="3"/>
  <c r="K37819" i="3" s="1"/>
  <c r="B37820" i="3"/>
  <c r="H37820" i="3" s="1"/>
  <c r="C37820" i="3"/>
  <c r="I37820" i="3" s="1"/>
  <c r="D37820" i="3"/>
  <c r="J37820" i="3" s="1"/>
  <c r="E37820" i="3"/>
  <c r="K37820" i="3" s="1"/>
  <c r="B37821" i="3"/>
  <c r="H37821" i="3" s="1"/>
  <c r="C37821" i="3"/>
  <c r="I37821" i="3" s="1"/>
  <c r="D37821" i="3"/>
  <c r="J37821" i="3" s="1"/>
  <c r="E37821" i="3"/>
  <c r="K37821" i="3" s="1"/>
  <c r="B37822" i="3"/>
  <c r="H37822" i="3" s="1"/>
  <c r="C37822" i="3"/>
  <c r="I37822" i="3" s="1"/>
  <c r="D37822" i="3"/>
  <c r="J37822" i="3" s="1"/>
  <c r="E37822" i="3"/>
  <c r="K37822" i="3" s="1"/>
  <c r="B37823" i="3"/>
  <c r="H37823" i="3" s="1"/>
  <c r="C37823" i="3"/>
  <c r="I37823" i="3" s="1"/>
  <c r="D37823" i="3"/>
  <c r="J37823" i="3" s="1"/>
  <c r="E37823" i="3"/>
  <c r="K37823" i="3" s="1"/>
  <c r="B37824" i="3"/>
  <c r="H37824" i="3" s="1"/>
  <c r="C37824" i="3"/>
  <c r="I37824" i="3" s="1"/>
  <c r="D37824" i="3"/>
  <c r="J37824" i="3" s="1"/>
  <c r="E37824" i="3"/>
  <c r="K37824" i="3" s="1"/>
  <c r="B37825" i="3"/>
  <c r="H37825" i="3" s="1"/>
  <c r="C37825" i="3"/>
  <c r="I37825" i="3" s="1"/>
  <c r="D37825" i="3"/>
  <c r="J37825" i="3" s="1"/>
  <c r="E37825" i="3"/>
  <c r="K37825" i="3" s="1"/>
  <c r="B37826" i="3"/>
  <c r="H37826" i="3" s="1"/>
  <c r="C37826" i="3"/>
  <c r="I37826" i="3" s="1"/>
  <c r="D37826" i="3"/>
  <c r="J37826" i="3" s="1"/>
  <c r="E37826" i="3"/>
  <c r="K37826" i="3" s="1"/>
  <c r="B37827" i="3"/>
  <c r="H37827" i="3" s="1"/>
  <c r="C37827" i="3"/>
  <c r="I37827" i="3" s="1"/>
  <c r="D37827" i="3"/>
  <c r="J37827" i="3" s="1"/>
  <c r="E37827" i="3"/>
  <c r="K37827" i="3" s="1"/>
  <c r="B37828" i="3"/>
  <c r="H37828" i="3" s="1"/>
  <c r="C37828" i="3"/>
  <c r="I37828" i="3" s="1"/>
  <c r="D37828" i="3"/>
  <c r="J37828" i="3" s="1"/>
  <c r="E37828" i="3"/>
  <c r="K37828" i="3" s="1"/>
  <c r="B37829" i="3"/>
  <c r="H37829" i="3" s="1"/>
  <c r="C37829" i="3"/>
  <c r="I37829" i="3" s="1"/>
  <c r="D37829" i="3"/>
  <c r="J37829" i="3" s="1"/>
  <c r="E37829" i="3"/>
  <c r="K37829" i="3" s="1"/>
  <c r="B37830" i="3"/>
  <c r="H37830" i="3" s="1"/>
  <c r="C37830" i="3"/>
  <c r="I37830" i="3" s="1"/>
  <c r="D37830" i="3"/>
  <c r="J37830" i="3" s="1"/>
  <c r="E37830" i="3"/>
  <c r="K37830" i="3" s="1"/>
  <c r="B37831" i="3"/>
  <c r="H37831" i="3" s="1"/>
  <c r="C37831" i="3"/>
  <c r="I37831" i="3" s="1"/>
  <c r="D37831" i="3"/>
  <c r="J37831" i="3" s="1"/>
  <c r="E37831" i="3"/>
  <c r="K37831" i="3" s="1"/>
  <c r="B37832" i="3"/>
  <c r="H37832" i="3" s="1"/>
  <c r="C37832" i="3"/>
  <c r="I37832" i="3" s="1"/>
  <c r="D37832" i="3"/>
  <c r="J37832" i="3" s="1"/>
  <c r="E37832" i="3"/>
  <c r="K37832" i="3" s="1"/>
  <c r="B37833" i="3"/>
  <c r="H37833" i="3" s="1"/>
  <c r="C37833" i="3"/>
  <c r="I37833" i="3" s="1"/>
  <c r="D37833" i="3"/>
  <c r="J37833" i="3" s="1"/>
  <c r="E37833" i="3"/>
  <c r="K37833" i="3" s="1"/>
  <c r="B37834" i="3"/>
  <c r="H37834" i="3" s="1"/>
  <c r="C37834" i="3"/>
  <c r="I37834" i="3" s="1"/>
  <c r="D37834" i="3"/>
  <c r="J37834" i="3" s="1"/>
  <c r="E37834" i="3"/>
  <c r="K37834" i="3" s="1"/>
  <c r="B37835" i="3"/>
  <c r="H37835" i="3" s="1"/>
  <c r="C37835" i="3"/>
  <c r="I37835" i="3" s="1"/>
  <c r="D37835" i="3"/>
  <c r="J37835" i="3" s="1"/>
  <c r="E37835" i="3"/>
  <c r="K37835" i="3" s="1"/>
  <c r="B37836" i="3"/>
  <c r="H37836" i="3" s="1"/>
  <c r="C37836" i="3"/>
  <c r="I37836" i="3" s="1"/>
  <c r="D37836" i="3"/>
  <c r="J37836" i="3" s="1"/>
  <c r="E37836" i="3"/>
  <c r="K37836" i="3" s="1"/>
  <c r="B37837" i="3"/>
  <c r="H37837" i="3" s="1"/>
  <c r="C37837" i="3"/>
  <c r="I37837" i="3" s="1"/>
  <c r="D37837" i="3"/>
  <c r="J37837" i="3" s="1"/>
  <c r="E37837" i="3"/>
  <c r="K37837" i="3" s="1"/>
  <c r="B37838" i="3"/>
  <c r="H37838" i="3" s="1"/>
  <c r="C37838" i="3"/>
  <c r="I37838" i="3" s="1"/>
  <c r="D37838" i="3"/>
  <c r="J37838" i="3" s="1"/>
  <c r="E37838" i="3"/>
  <c r="K37838" i="3" s="1"/>
  <c r="B37839" i="3"/>
  <c r="H37839" i="3" s="1"/>
  <c r="C37839" i="3"/>
  <c r="I37839" i="3" s="1"/>
  <c r="D37839" i="3"/>
  <c r="J37839" i="3" s="1"/>
  <c r="E37839" i="3"/>
  <c r="K37839" i="3" s="1"/>
  <c r="B37840" i="3"/>
  <c r="H37840" i="3" s="1"/>
  <c r="C37840" i="3"/>
  <c r="I37840" i="3" s="1"/>
  <c r="D37840" i="3"/>
  <c r="J37840" i="3" s="1"/>
  <c r="E37840" i="3"/>
  <c r="K37840" i="3" s="1"/>
  <c r="B37841" i="3"/>
  <c r="H37841" i="3" s="1"/>
  <c r="C37841" i="3"/>
  <c r="I37841" i="3" s="1"/>
  <c r="D37841" i="3"/>
  <c r="J37841" i="3" s="1"/>
  <c r="E37841" i="3"/>
  <c r="K37841" i="3" s="1"/>
  <c r="B37842" i="3"/>
  <c r="H37842" i="3" s="1"/>
  <c r="C37842" i="3"/>
  <c r="I37842" i="3" s="1"/>
  <c r="D37842" i="3"/>
  <c r="J37842" i="3" s="1"/>
  <c r="E37842" i="3"/>
  <c r="K37842" i="3" s="1"/>
  <c r="B37843" i="3"/>
  <c r="H37843" i="3" s="1"/>
  <c r="C37843" i="3"/>
  <c r="I37843" i="3" s="1"/>
  <c r="D37843" i="3"/>
  <c r="J37843" i="3" s="1"/>
  <c r="E37843" i="3"/>
  <c r="K37843" i="3" s="1"/>
  <c r="B37844" i="3"/>
  <c r="H37844" i="3" s="1"/>
  <c r="C37844" i="3"/>
  <c r="I37844" i="3" s="1"/>
  <c r="D37844" i="3"/>
  <c r="J37844" i="3" s="1"/>
  <c r="E37844" i="3"/>
  <c r="K37844" i="3" s="1"/>
  <c r="B37845" i="3"/>
  <c r="H37845" i="3" s="1"/>
  <c r="C37845" i="3"/>
  <c r="I37845" i="3" s="1"/>
  <c r="D37845" i="3"/>
  <c r="J37845" i="3" s="1"/>
  <c r="E37845" i="3"/>
  <c r="K37845" i="3" s="1"/>
  <c r="B37846" i="3"/>
  <c r="H37846" i="3" s="1"/>
  <c r="C37846" i="3"/>
  <c r="I37846" i="3" s="1"/>
  <c r="D37846" i="3"/>
  <c r="J37846" i="3" s="1"/>
  <c r="E37846" i="3"/>
  <c r="K37846" i="3" s="1"/>
  <c r="B37847" i="3"/>
  <c r="H37847" i="3" s="1"/>
  <c r="C37847" i="3"/>
  <c r="I37847" i="3" s="1"/>
  <c r="D37847" i="3"/>
  <c r="J37847" i="3" s="1"/>
  <c r="E37847" i="3"/>
  <c r="K37847" i="3" s="1"/>
  <c r="B37848" i="3"/>
  <c r="H37848" i="3" s="1"/>
  <c r="C37848" i="3"/>
  <c r="I37848" i="3" s="1"/>
  <c r="D37848" i="3"/>
  <c r="J37848" i="3" s="1"/>
  <c r="E37848" i="3"/>
  <c r="K37848" i="3" s="1"/>
  <c r="B37849" i="3"/>
  <c r="H37849" i="3" s="1"/>
  <c r="C37849" i="3"/>
  <c r="I37849" i="3" s="1"/>
  <c r="D37849" i="3"/>
  <c r="J37849" i="3" s="1"/>
  <c r="E37849" i="3"/>
  <c r="K37849" i="3" s="1"/>
  <c r="B37850" i="3"/>
  <c r="H37850" i="3" s="1"/>
  <c r="C37850" i="3"/>
  <c r="I37850" i="3" s="1"/>
  <c r="D37850" i="3"/>
  <c r="J37850" i="3" s="1"/>
  <c r="E37850" i="3"/>
  <c r="K37850" i="3" s="1"/>
  <c r="B37851" i="3"/>
  <c r="H37851" i="3" s="1"/>
  <c r="C37851" i="3"/>
  <c r="I37851" i="3" s="1"/>
  <c r="D37851" i="3"/>
  <c r="J37851" i="3" s="1"/>
  <c r="E37851" i="3"/>
  <c r="K37851" i="3" s="1"/>
  <c r="B37852" i="3"/>
  <c r="H37852" i="3" s="1"/>
  <c r="C37852" i="3"/>
  <c r="I37852" i="3" s="1"/>
  <c r="D37852" i="3"/>
  <c r="J37852" i="3" s="1"/>
  <c r="E37852" i="3"/>
  <c r="K37852" i="3" s="1"/>
  <c r="B37853" i="3"/>
  <c r="H37853" i="3" s="1"/>
  <c r="C37853" i="3"/>
  <c r="I37853" i="3" s="1"/>
  <c r="D37853" i="3"/>
  <c r="J37853" i="3" s="1"/>
  <c r="E37853" i="3"/>
  <c r="K37853" i="3" s="1"/>
  <c r="B37854" i="3"/>
  <c r="H37854" i="3" s="1"/>
  <c r="C37854" i="3"/>
  <c r="I37854" i="3" s="1"/>
  <c r="D37854" i="3"/>
  <c r="J37854" i="3" s="1"/>
  <c r="E37854" i="3"/>
  <c r="K37854" i="3" s="1"/>
  <c r="B37855" i="3"/>
  <c r="H37855" i="3" s="1"/>
  <c r="C37855" i="3"/>
  <c r="I37855" i="3" s="1"/>
  <c r="D37855" i="3"/>
  <c r="J37855" i="3" s="1"/>
  <c r="E37855" i="3"/>
  <c r="K37855" i="3" s="1"/>
  <c r="B37856" i="3"/>
  <c r="H37856" i="3" s="1"/>
  <c r="C37856" i="3"/>
  <c r="I37856" i="3" s="1"/>
  <c r="D37856" i="3"/>
  <c r="J37856" i="3" s="1"/>
  <c r="E37856" i="3"/>
  <c r="K37856" i="3" s="1"/>
  <c r="B37857" i="3"/>
  <c r="H37857" i="3" s="1"/>
  <c r="C37857" i="3"/>
  <c r="I37857" i="3" s="1"/>
  <c r="D37857" i="3"/>
  <c r="J37857" i="3" s="1"/>
  <c r="E37857" i="3"/>
  <c r="K37857" i="3" s="1"/>
  <c r="B37858" i="3"/>
  <c r="H37858" i="3" s="1"/>
  <c r="C37858" i="3"/>
  <c r="I37858" i="3" s="1"/>
  <c r="D37858" i="3"/>
  <c r="J37858" i="3" s="1"/>
  <c r="E37858" i="3"/>
  <c r="K37858" i="3" s="1"/>
  <c r="B37859" i="3"/>
  <c r="H37859" i="3" s="1"/>
  <c r="C37859" i="3"/>
  <c r="I37859" i="3" s="1"/>
  <c r="D37859" i="3"/>
  <c r="J37859" i="3" s="1"/>
  <c r="E37859" i="3"/>
  <c r="K37859" i="3" s="1"/>
  <c r="B37860" i="3"/>
  <c r="H37860" i="3" s="1"/>
  <c r="C37860" i="3"/>
  <c r="I37860" i="3" s="1"/>
  <c r="D37860" i="3"/>
  <c r="J37860" i="3" s="1"/>
  <c r="E37860" i="3"/>
  <c r="K37860" i="3" s="1"/>
  <c r="B37861" i="3"/>
  <c r="H37861" i="3" s="1"/>
  <c r="C37861" i="3"/>
  <c r="I37861" i="3" s="1"/>
  <c r="D37861" i="3"/>
  <c r="J37861" i="3" s="1"/>
  <c r="E37861" i="3"/>
  <c r="K37861" i="3" s="1"/>
  <c r="B37862" i="3"/>
  <c r="H37862" i="3" s="1"/>
  <c r="C37862" i="3"/>
  <c r="I37862" i="3" s="1"/>
  <c r="D37862" i="3"/>
  <c r="J37862" i="3" s="1"/>
  <c r="E37862" i="3"/>
  <c r="K37862" i="3" s="1"/>
  <c r="B37863" i="3"/>
  <c r="H37863" i="3" s="1"/>
  <c r="C37863" i="3"/>
  <c r="I37863" i="3" s="1"/>
  <c r="D37863" i="3"/>
  <c r="J37863" i="3" s="1"/>
  <c r="E37863" i="3"/>
  <c r="K37863" i="3" s="1"/>
  <c r="B37864" i="3"/>
  <c r="H37864" i="3" s="1"/>
  <c r="C37864" i="3"/>
  <c r="I37864" i="3" s="1"/>
  <c r="D37864" i="3"/>
  <c r="J37864" i="3" s="1"/>
  <c r="E37864" i="3"/>
  <c r="K37864" i="3" s="1"/>
  <c r="B37865" i="3"/>
  <c r="H37865" i="3" s="1"/>
  <c r="C37865" i="3"/>
  <c r="I37865" i="3" s="1"/>
  <c r="D37865" i="3"/>
  <c r="J37865" i="3" s="1"/>
  <c r="E37865" i="3"/>
  <c r="K37865" i="3" s="1"/>
  <c r="B37866" i="3"/>
  <c r="H37866" i="3" s="1"/>
  <c r="C37866" i="3"/>
  <c r="I37866" i="3" s="1"/>
  <c r="D37866" i="3"/>
  <c r="J37866" i="3" s="1"/>
  <c r="E37866" i="3"/>
  <c r="K37866" i="3" s="1"/>
  <c r="B37867" i="3"/>
  <c r="H37867" i="3" s="1"/>
  <c r="C37867" i="3"/>
  <c r="I37867" i="3" s="1"/>
  <c r="D37867" i="3"/>
  <c r="J37867" i="3" s="1"/>
  <c r="E37867" i="3"/>
  <c r="K37867" i="3" s="1"/>
  <c r="B37868" i="3"/>
  <c r="H37868" i="3" s="1"/>
  <c r="C37868" i="3"/>
  <c r="I37868" i="3" s="1"/>
  <c r="D37868" i="3"/>
  <c r="J37868" i="3" s="1"/>
  <c r="E37868" i="3"/>
  <c r="K37868" i="3" s="1"/>
  <c r="B37869" i="3"/>
  <c r="H37869" i="3" s="1"/>
  <c r="C37869" i="3"/>
  <c r="I37869" i="3" s="1"/>
  <c r="D37869" i="3"/>
  <c r="J37869" i="3" s="1"/>
  <c r="E37869" i="3"/>
  <c r="K37869" i="3" s="1"/>
  <c r="B37870" i="3"/>
  <c r="H37870" i="3" s="1"/>
  <c r="C37870" i="3"/>
  <c r="I37870" i="3" s="1"/>
  <c r="D37870" i="3"/>
  <c r="J37870" i="3" s="1"/>
  <c r="E37870" i="3"/>
  <c r="K37870" i="3" s="1"/>
  <c r="B37871" i="3"/>
  <c r="H37871" i="3" s="1"/>
  <c r="C37871" i="3"/>
  <c r="I37871" i="3" s="1"/>
  <c r="D37871" i="3"/>
  <c r="J37871" i="3" s="1"/>
  <c r="E37871" i="3"/>
  <c r="K37871" i="3" s="1"/>
  <c r="B37872" i="3"/>
  <c r="H37872" i="3" s="1"/>
  <c r="C37872" i="3"/>
  <c r="I37872" i="3" s="1"/>
  <c r="D37872" i="3"/>
  <c r="J37872" i="3" s="1"/>
  <c r="E37872" i="3"/>
  <c r="K37872" i="3" s="1"/>
  <c r="B37873" i="3"/>
  <c r="H37873" i="3" s="1"/>
  <c r="C37873" i="3"/>
  <c r="I37873" i="3" s="1"/>
  <c r="D37873" i="3"/>
  <c r="J37873" i="3" s="1"/>
  <c r="E37873" i="3"/>
  <c r="K37873" i="3" s="1"/>
  <c r="B37874" i="3"/>
  <c r="H37874" i="3" s="1"/>
  <c r="C37874" i="3"/>
  <c r="I37874" i="3" s="1"/>
  <c r="D37874" i="3"/>
  <c r="J37874" i="3" s="1"/>
  <c r="E37874" i="3"/>
  <c r="K37874" i="3" s="1"/>
  <c r="B37875" i="3"/>
  <c r="H37875" i="3" s="1"/>
  <c r="C37875" i="3"/>
  <c r="I37875" i="3" s="1"/>
  <c r="D37875" i="3"/>
  <c r="J37875" i="3" s="1"/>
  <c r="E37875" i="3"/>
  <c r="K37875" i="3" s="1"/>
  <c r="B37876" i="3"/>
  <c r="H37876" i="3" s="1"/>
  <c r="C37876" i="3"/>
  <c r="I37876" i="3" s="1"/>
  <c r="D37876" i="3"/>
  <c r="J37876" i="3" s="1"/>
  <c r="E37876" i="3"/>
  <c r="K37876" i="3" s="1"/>
  <c r="B37877" i="3"/>
  <c r="H37877" i="3" s="1"/>
  <c r="C37877" i="3"/>
  <c r="I37877" i="3" s="1"/>
  <c r="D37877" i="3"/>
  <c r="J37877" i="3" s="1"/>
  <c r="E37877" i="3"/>
  <c r="K37877" i="3" s="1"/>
  <c r="B37878" i="3"/>
  <c r="H37878" i="3" s="1"/>
  <c r="C37878" i="3"/>
  <c r="I37878" i="3" s="1"/>
  <c r="D37878" i="3"/>
  <c r="J37878" i="3" s="1"/>
  <c r="E37878" i="3"/>
  <c r="K37878" i="3" s="1"/>
  <c r="B37879" i="3"/>
  <c r="H37879" i="3" s="1"/>
  <c r="C37879" i="3"/>
  <c r="I37879" i="3" s="1"/>
  <c r="D37879" i="3"/>
  <c r="J37879" i="3" s="1"/>
  <c r="E37879" i="3"/>
  <c r="K37879" i="3" s="1"/>
  <c r="B37880" i="3"/>
  <c r="H37880" i="3" s="1"/>
  <c r="C37880" i="3"/>
  <c r="I37880" i="3" s="1"/>
  <c r="D37880" i="3"/>
  <c r="J37880" i="3" s="1"/>
  <c r="E37880" i="3"/>
  <c r="K37880" i="3" s="1"/>
  <c r="B37881" i="3"/>
  <c r="H37881" i="3" s="1"/>
  <c r="C37881" i="3"/>
  <c r="I37881" i="3" s="1"/>
  <c r="D37881" i="3"/>
  <c r="J37881" i="3" s="1"/>
  <c r="E37881" i="3"/>
  <c r="K37881" i="3" s="1"/>
  <c r="B37882" i="3"/>
  <c r="H37882" i="3" s="1"/>
  <c r="C37882" i="3"/>
  <c r="I37882" i="3" s="1"/>
  <c r="D37882" i="3"/>
  <c r="J37882" i="3" s="1"/>
  <c r="E37882" i="3"/>
  <c r="K37882" i="3" s="1"/>
  <c r="B37883" i="3"/>
  <c r="H37883" i="3" s="1"/>
  <c r="C37883" i="3"/>
  <c r="I37883" i="3" s="1"/>
  <c r="D37883" i="3"/>
  <c r="J37883" i="3" s="1"/>
  <c r="E37883" i="3"/>
  <c r="K37883" i="3" s="1"/>
  <c r="B37884" i="3"/>
  <c r="H37884" i="3" s="1"/>
  <c r="C37884" i="3"/>
  <c r="I37884" i="3" s="1"/>
  <c r="D37884" i="3"/>
  <c r="J37884" i="3" s="1"/>
  <c r="E37884" i="3"/>
  <c r="K37884" i="3" s="1"/>
  <c r="B37885" i="3"/>
  <c r="H37885" i="3" s="1"/>
  <c r="C37885" i="3"/>
  <c r="I37885" i="3" s="1"/>
  <c r="D37885" i="3"/>
  <c r="J37885" i="3" s="1"/>
  <c r="E37885" i="3"/>
  <c r="K37885" i="3" s="1"/>
  <c r="B37886" i="3"/>
  <c r="H37886" i="3" s="1"/>
  <c r="C37886" i="3"/>
  <c r="I37886" i="3" s="1"/>
  <c r="D37886" i="3"/>
  <c r="J37886" i="3" s="1"/>
  <c r="E37886" i="3"/>
  <c r="K37886" i="3" s="1"/>
  <c r="B37887" i="3"/>
  <c r="H37887" i="3" s="1"/>
  <c r="C37887" i="3"/>
  <c r="I37887" i="3" s="1"/>
  <c r="D37887" i="3"/>
  <c r="J37887" i="3" s="1"/>
  <c r="E37887" i="3"/>
  <c r="K37887" i="3" s="1"/>
  <c r="B37888" i="3"/>
  <c r="H37888" i="3" s="1"/>
  <c r="C37888" i="3"/>
  <c r="I37888" i="3" s="1"/>
  <c r="D37888" i="3"/>
  <c r="J37888" i="3" s="1"/>
  <c r="E37888" i="3"/>
  <c r="K37888" i="3" s="1"/>
  <c r="B37889" i="3"/>
  <c r="H37889" i="3" s="1"/>
  <c r="C37889" i="3"/>
  <c r="I37889" i="3" s="1"/>
  <c r="D37889" i="3"/>
  <c r="J37889" i="3" s="1"/>
  <c r="E37889" i="3"/>
  <c r="K37889" i="3" s="1"/>
  <c r="B37890" i="3"/>
  <c r="H37890" i="3" s="1"/>
  <c r="C37890" i="3"/>
  <c r="I37890" i="3" s="1"/>
  <c r="D37890" i="3"/>
  <c r="J37890" i="3" s="1"/>
  <c r="E37890" i="3"/>
  <c r="K37890" i="3" s="1"/>
  <c r="B37891" i="3"/>
  <c r="H37891" i="3" s="1"/>
  <c r="C37891" i="3"/>
  <c r="I37891" i="3" s="1"/>
  <c r="D37891" i="3"/>
  <c r="J37891" i="3" s="1"/>
  <c r="E37891" i="3"/>
  <c r="K37891" i="3" s="1"/>
  <c r="B37892" i="3"/>
  <c r="H37892" i="3" s="1"/>
  <c r="C37892" i="3"/>
  <c r="I37892" i="3" s="1"/>
  <c r="D37892" i="3"/>
  <c r="J37892" i="3" s="1"/>
  <c r="E37892" i="3"/>
  <c r="K37892" i="3" s="1"/>
  <c r="B37893" i="3"/>
  <c r="H37893" i="3" s="1"/>
  <c r="C37893" i="3"/>
  <c r="I37893" i="3" s="1"/>
  <c r="D37893" i="3"/>
  <c r="J37893" i="3" s="1"/>
  <c r="E37893" i="3"/>
  <c r="K37893" i="3" s="1"/>
  <c r="B37894" i="3"/>
  <c r="H37894" i="3" s="1"/>
  <c r="C37894" i="3"/>
  <c r="I37894" i="3" s="1"/>
  <c r="D37894" i="3"/>
  <c r="J37894" i="3" s="1"/>
  <c r="E37894" i="3"/>
  <c r="K37894" i="3" s="1"/>
  <c r="B37895" i="3"/>
  <c r="H37895" i="3" s="1"/>
  <c r="C37895" i="3"/>
  <c r="I37895" i="3" s="1"/>
  <c r="D37895" i="3"/>
  <c r="J37895" i="3" s="1"/>
  <c r="E37895" i="3"/>
  <c r="K37895" i="3" s="1"/>
  <c r="B37896" i="3"/>
  <c r="H37896" i="3" s="1"/>
  <c r="C37896" i="3"/>
  <c r="I37896" i="3" s="1"/>
  <c r="D37896" i="3"/>
  <c r="J37896" i="3" s="1"/>
  <c r="E37896" i="3"/>
  <c r="K37896" i="3" s="1"/>
  <c r="B37897" i="3"/>
  <c r="H37897" i="3" s="1"/>
  <c r="C37897" i="3"/>
  <c r="I37897" i="3" s="1"/>
  <c r="D37897" i="3"/>
  <c r="J37897" i="3" s="1"/>
  <c r="E37897" i="3"/>
  <c r="K37897" i="3" s="1"/>
  <c r="B37898" i="3"/>
  <c r="H37898" i="3" s="1"/>
  <c r="C37898" i="3"/>
  <c r="I37898" i="3" s="1"/>
  <c r="D37898" i="3"/>
  <c r="J37898" i="3" s="1"/>
  <c r="E37898" i="3"/>
  <c r="K37898" i="3" s="1"/>
  <c r="B37899" i="3"/>
  <c r="H37899" i="3" s="1"/>
  <c r="C37899" i="3"/>
  <c r="I37899" i="3" s="1"/>
  <c r="D37899" i="3"/>
  <c r="J37899" i="3" s="1"/>
  <c r="E37899" i="3"/>
  <c r="K37899" i="3" s="1"/>
  <c r="B37900" i="3"/>
  <c r="H37900" i="3" s="1"/>
  <c r="C37900" i="3"/>
  <c r="I37900" i="3" s="1"/>
  <c r="D37900" i="3"/>
  <c r="J37900" i="3" s="1"/>
  <c r="E37900" i="3"/>
  <c r="K37900" i="3" s="1"/>
  <c r="B37901" i="3"/>
  <c r="H37901" i="3" s="1"/>
  <c r="C37901" i="3"/>
  <c r="I37901" i="3" s="1"/>
  <c r="D37901" i="3"/>
  <c r="J37901" i="3" s="1"/>
  <c r="E37901" i="3"/>
  <c r="K37901" i="3" s="1"/>
  <c r="B37902" i="3"/>
  <c r="H37902" i="3" s="1"/>
  <c r="C37902" i="3"/>
  <c r="I37902" i="3" s="1"/>
  <c r="D37902" i="3"/>
  <c r="J37902" i="3" s="1"/>
  <c r="E37902" i="3"/>
  <c r="K37902" i="3" s="1"/>
  <c r="B37903" i="3"/>
  <c r="H37903" i="3" s="1"/>
  <c r="C37903" i="3"/>
  <c r="I37903" i="3" s="1"/>
  <c r="D37903" i="3"/>
  <c r="J37903" i="3" s="1"/>
  <c r="E37903" i="3"/>
  <c r="K37903" i="3" s="1"/>
  <c r="B37904" i="3"/>
  <c r="H37904" i="3" s="1"/>
  <c r="C37904" i="3"/>
  <c r="I37904" i="3" s="1"/>
  <c r="D37904" i="3"/>
  <c r="J37904" i="3" s="1"/>
  <c r="E37904" i="3"/>
  <c r="K37904" i="3" s="1"/>
  <c r="B37905" i="3"/>
  <c r="H37905" i="3" s="1"/>
  <c r="C37905" i="3"/>
  <c r="I37905" i="3" s="1"/>
  <c r="D37905" i="3"/>
  <c r="J37905" i="3" s="1"/>
  <c r="E37905" i="3"/>
  <c r="K37905" i="3" s="1"/>
  <c r="B37906" i="3"/>
  <c r="H37906" i="3" s="1"/>
  <c r="C37906" i="3"/>
  <c r="I37906" i="3" s="1"/>
  <c r="D37906" i="3"/>
  <c r="J37906" i="3" s="1"/>
  <c r="E37906" i="3"/>
  <c r="K37906" i="3" s="1"/>
  <c r="B37907" i="3"/>
  <c r="H37907" i="3" s="1"/>
  <c r="C37907" i="3"/>
  <c r="I37907" i="3" s="1"/>
  <c r="D37907" i="3"/>
  <c r="J37907" i="3" s="1"/>
  <c r="E37907" i="3"/>
  <c r="K37907" i="3" s="1"/>
  <c r="B37908" i="3"/>
  <c r="H37908" i="3" s="1"/>
  <c r="C37908" i="3"/>
  <c r="I37908" i="3" s="1"/>
  <c r="D37908" i="3"/>
  <c r="J37908" i="3" s="1"/>
  <c r="E37908" i="3"/>
  <c r="K37908" i="3" s="1"/>
  <c r="B37909" i="3"/>
  <c r="H37909" i="3" s="1"/>
  <c r="C37909" i="3"/>
  <c r="I37909" i="3" s="1"/>
  <c r="D37909" i="3"/>
  <c r="J37909" i="3" s="1"/>
  <c r="E37909" i="3"/>
  <c r="K37909" i="3" s="1"/>
  <c r="B37910" i="3"/>
  <c r="H37910" i="3" s="1"/>
  <c r="C37910" i="3"/>
  <c r="I37910" i="3" s="1"/>
  <c r="D37910" i="3"/>
  <c r="J37910" i="3" s="1"/>
  <c r="E37910" i="3"/>
  <c r="K37910" i="3" s="1"/>
  <c r="B37911" i="3"/>
  <c r="H37911" i="3" s="1"/>
  <c r="C37911" i="3"/>
  <c r="I37911" i="3" s="1"/>
  <c r="D37911" i="3"/>
  <c r="J37911" i="3" s="1"/>
  <c r="E37911" i="3"/>
  <c r="K37911" i="3" s="1"/>
  <c r="B37912" i="3"/>
  <c r="H37912" i="3" s="1"/>
  <c r="C37912" i="3"/>
  <c r="I37912" i="3" s="1"/>
  <c r="D37912" i="3"/>
  <c r="J37912" i="3" s="1"/>
  <c r="E37912" i="3"/>
  <c r="K37912" i="3" s="1"/>
  <c r="B37913" i="3"/>
  <c r="H37913" i="3" s="1"/>
  <c r="C37913" i="3"/>
  <c r="I37913" i="3" s="1"/>
  <c r="D37913" i="3"/>
  <c r="J37913" i="3" s="1"/>
  <c r="E37913" i="3"/>
  <c r="K37913" i="3" s="1"/>
  <c r="B37914" i="3"/>
  <c r="H37914" i="3" s="1"/>
  <c r="C37914" i="3"/>
  <c r="I37914" i="3" s="1"/>
  <c r="D37914" i="3"/>
  <c r="J37914" i="3" s="1"/>
  <c r="E37914" i="3"/>
  <c r="K37914" i="3" s="1"/>
  <c r="B37915" i="3"/>
  <c r="H37915" i="3" s="1"/>
  <c r="C37915" i="3"/>
  <c r="I37915" i="3" s="1"/>
  <c r="D37915" i="3"/>
  <c r="J37915" i="3" s="1"/>
  <c r="E37915" i="3"/>
  <c r="K37915" i="3" s="1"/>
  <c r="B37916" i="3"/>
  <c r="H37916" i="3" s="1"/>
  <c r="C37916" i="3"/>
  <c r="I37916" i="3" s="1"/>
  <c r="D37916" i="3"/>
  <c r="J37916" i="3" s="1"/>
  <c r="E37916" i="3"/>
  <c r="K37916" i="3" s="1"/>
  <c r="B37917" i="3"/>
  <c r="H37917" i="3" s="1"/>
  <c r="C37917" i="3"/>
  <c r="I37917" i="3" s="1"/>
  <c r="D37917" i="3"/>
  <c r="J37917" i="3" s="1"/>
  <c r="E37917" i="3"/>
  <c r="K37917" i="3" s="1"/>
  <c r="B37918" i="3"/>
  <c r="H37918" i="3" s="1"/>
  <c r="C37918" i="3"/>
  <c r="I37918" i="3" s="1"/>
  <c r="D37918" i="3"/>
  <c r="J37918" i="3" s="1"/>
  <c r="E37918" i="3"/>
  <c r="K37918" i="3" s="1"/>
  <c r="B37919" i="3"/>
  <c r="H37919" i="3" s="1"/>
  <c r="C37919" i="3"/>
  <c r="I37919" i="3" s="1"/>
  <c r="D37919" i="3"/>
  <c r="J37919" i="3" s="1"/>
  <c r="E37919" i="3"/>
  <c r="K37919" i="3" s="1"/>
  <c r="B37920" i="3"/>
  <c r="H37920" i="3" s="1"/>
  <c r="C37920" i="3"/>
  <c r="I37920" i="3" s="1"/>
  <c r="D37920" i="3"/>
  <c r="J37920" i="3" s="1"/>
  <c r="E37920" i="3"/>
  <c r="K37920" i="3" s="1"/>
  <c r="B37921" i="3"/>
  <c r="H37921" i="3" s="1"/>
  <c r="C37921" i="3"/>
  <c r="I37921" i="3" s="1"/>
  <c r="D37921" i="3"/>
  <c r="J37921" i="3" s="1"/>
  <c r="E37921" i="3"/>
  <c r="K37921" i="3" s="1"/>
  <c r="B37922" i="3"/>
  <c r="H37922" i="3" s="1"/>
  <c r="C37922" i="3"/>
  <c r="I37922" i="3" s="1"/>
  <c r="D37922" i="3"/>
  <c r="J37922" i="3" s="1"/>
  <c r="E37922" i="3"/>
  <c r="K37922" i="3" s="1"/>
  <c r="B37923" i="3"/>
  <c r="H37923" i="3" s="1"/>
  <c r="C37923" i="3"/>
  <c r="I37923" i="3" s="1"/>
  <c r="D37923" i="3"/>
  <c r="J37923" i="3" s="1"/>
  <c r="E37923" i="3"/>
  <c r="K37923" i="3" s="1"/>
  <c r="B37924" i="3"/>
  <c r="H37924" i="3" s="1"/>
  <c r="C37924" i="3"/>
  <c r="I37924" i="3" s="1"/>
  <c r="D37924" i="3"/>
  <c r="J37924" i="3" s="1"/>
  <c r="E37924" i="3"/>
  <c r="K37924" i="3" s="1"/>
  <c r="B37925" i="3"/>
  <c r="H37925" i="3" s="1"/>
  <c r="C37925" i="3"/>
  <c r="I37925" i="3" s="1"/>
  <c r="D37925" i="3"/>
  <c r="J37925" i="3" s="1"/>
  <c r="E37925" i="3"/>
  <c r="K37925" i="3" s="1"/>
  <c r="B37926" i="3"/>
  <c r="H37926" i="3" s="1"/>
  <c r="C37926" i="3"/>
  <c r="I37926" i="3" s="1"/>
  <c r="D37926" i="3"/>
  <c r="J37926" i="3" s="1"/>
  <c r="E37926" i="3"/>
  <c r="K37926" i="3" s="1"/>
  <c r="B37927" i="3"/>
  <c r="H37927" i="3" s="1"/>
  <c r="C37927" i="3"/>
  <c r="I37927" i="3" s="1"/>
  <c r="D37927" i="3"/>
  <c r="J37927" i="3" s="1"/>
  <c r="E37927" i="3"/>
  <c r="K37927" i="3" s="1"/>
  <c r="B37928" i="3"/>
  <c r="H37928" i="3" s="1"/>
  <c r="C37928" i="3"/>
  <c r="I37928" i="3" s="1"/>
  <c r="D37928" i="3"/>
  <c r="J37928" i="3" s="1"/>
  <c r="E37928" i="3"/>
  <c r="K37928" i="3" s="1"/>
  <c r="B37929" i="3"/>
  <c r="H37929" i="3" s="1"/>
  <c r="C37929" i="3"/>
  <c r="I37929" i="3" s="1"/>
  <c r="D37929" i="3"/>
  <c r="J37929" i="3" s="1"/>
  <c r="E37929" i="3"/>
  <c r="K37929" i="3" s="1"/>
  <c r="B37930" i="3"/>
  <c r="H37930" i="3" s="1"/>
  <c r="C37930" i="3"/>
  <c r="I37930" i="3" s="1"/>
  <c r="D37930" i="3"/>
  <c r="J37930" i="3" s="1"/>
  <c r="E37930" i="3"/>
  <c r="K37930" i="3" s="1"/>
  <c r="B37931" i="3"/>
  <c r="H37931" i="3" s="1"/>
  <c r="C37931" i="3"/>
  <c r="I37931" i="3" s="1"/>
  <c r="D37931" i="3"/>
  <c r="J37931" i="3" s="1"/>
  <c r="E37931" i="3"/>
  <c r="K37931" i="3" s="1"/>
  <c r="B37932" i="3"/>
  <c r="H37932" i="3" s="1"/>
  <c r="C37932" i="3"/>
  <c r="I37932" i="3" s="1"/>
  <c r="D37932" i="3"/>
  <c r="J37932" i="3" s="1"/>
  <c r="E37932" i="3"/>
  <c r="K37932" i="3" s="1"/>
  <c r="B37933" i="3"/>
  <c r="H37933" i="3" s="1"/>
  <c r="C37933" i="3"/>
  <c r="I37933" i="3" s="1"/>
  <c r="D37933" i="3"/>
  <c r="J37933" i="3" s="1"/>
  <c r="E37933" i="3"/>
  <c r="K37933" i="3" s="1"/>
  <c r="B37934" i="3"/>
  <c r="H37934" i="3" s="1"/>
  <c r="C37934" i="3"/>
  <c r="I37934" i="3" s="1"/>
  <c r="D37934" i="3"/>
  <c r="J37934" i="3" s="1"/>
  <c r="E37934" i="3"/>
  <c r="K37934" i="3" s="1"/>
  <c r="B37935" i="3"/>
  <c r="H37935" i="3" s="1"/>
  <c r="C37935" i="3"/>
  <c r="I37935" i="3" s="1"/>
  <c r="D37935" i="3"/>
  <c r="J37935" i="3" s="1"/>
  <c r="E37935" i="3"/>
  <c r="K37935" i="3" s="1"/>
  <c r="B37936" i="3"/>
  <c r="H37936" i="3" s="1"/>
  <c r="C37936" i="3"/>
  <c r="I37936" i="3" s="1"/>
  <c r="D37936" i="3"/>
  <c r="J37936" i="3" s="1"/>
  <c r="E37936" i="3"/>
  <c r="K37936" i="3" s="1"/>
  <c r="B37937" i="3"/>
  <c r="H37937" i="3" s="1"/>
  <c r="C37937" i="3"/>
  <c r="I37937" i="3" s="1"/>
  <c r="D37937" i="3"/>
  <c r="J37937" i="3" s="1"/>
  <c r="E37937" i="3"/>
  <c r="K37937" i="3" s="1"/>
  <c r="B37938" i="3"/>
  <c r="H37938" i="3" s="1"/>
  <c r="C37938" i="3"/>
  <c r="I37938" i="3" s="1"/>
  <c r="D37938" i="3"/>
  <c r="J37938" i="3" s="1"/>
  <c r="E37938" i="3"/>
  <c r="K37938" i="3" s="1"/>
  <c r="B37939" i="3"/>
  <c r="H37939" i="3" s="1"/>
  <c r="C37939" i="3"/>
  <c r="I37939" i="3" s="1"/>
  <c r="D37939" i="3"/>
  <c r="J37939" i="3" s="1"/>
  <c r="E37939" i="3"/>
  <c r="K37939" i="3" s="1"/>
  <c r="B37940" i="3"/>
  <c r="H37940" i="3" s="1"/>
  <c r="C37940" i="3"/>
  <c r="I37940" i="3" s="1"/>
  <c r="D37940" i="3"/>
  <c r="J37940" i="3" s="1"/>
  <c r="E37940" i="3"/>
  <c r="K37940" i="3" s="1"/>
  <c r="B37941" i="3"/>
  <c r="H37941" i="3" s="1"/>
  <c r="C37941" i="3"/>
  <c r="I37941" i="3" s="1"/>
  <c r="D37941" i="3"/>
  <c r="J37941" i="3" s="1"/>
  <c r="E37941" i="3"/>
  <c r="K37941" i="3" s="1"/>
  <c r="B37942" i="3"/>
  <c r="H37942" i="3" s="1"/>
  <c r="C37942" i="3"/>
  <c r="I37942" i="3" s="1"/>
  <c r="D37942" i="3"/>
  <c r="J37942" i="3" s="1"/>
  <c r="E37942" i="3"/>
  <c r="K37942" i="3" s="1"/>
  <c r="B37943" i="3"/>
  <c r="H37943" i="3" s="1"/>
  <c r="C37943" i="3"/>
  <c r="I37943" i="3" s="1"/>
  <c r="D37943" i="3"/>
  <c r="J37943" i="3" s="1"/>
  <c r="E37943" i="3"/>
  <c r="K37943" i="3" s="1"/>
  <c r="B37944" i="3"/>
  <c r="H37944" i="3" s="1"/>
  <c r="C37944" i="3"/>
  <c r="I37944" i="3" s="1"/>
  <c r="D37944" i="3"/>
  <c r="J37944" i="3" s="1"/>
  <c r="E37944" i="3"/>
  <c r="K37944" i="3" s="1"/>
  <c r="B37945" i="3"/>
  <c r="H37945" i="3" s="1"/>
  <c r="C37945" i="3"/>
  <c r="I37945" i="3" s="1"/>
  <c r="D37945" i="3"/>
  <c r="J37945" i="3" s="1"/>
  <c r="E37945" i="3"/>
  <c r="K37945" i="3" s="1"/>
  <c r="B37946" i="3"/>
  <c r="H37946" i="3" s="1"/>
  <c r="C37946" i="3"/>
  <c r="I37946" i="3" s="1"/>
  <c r="D37946" i="3"/>
  <c r="J37946" i="3" s="1"/>
  <c r="E37946" i="3"/>
  <c r="K37946" i="3" s="1"/>
  <c r="B37947" i="3"/>
  <c r="H37947" i="3" s="1"/>
  <c r="C37947" i="3"/>
  <c r="I37947" i="3" s="1"/>
  <c r="D37947" i="3"/>
  <c r="J37947" i="3" s="1"/>
  <c r="E37947" i="3"/>
  <c r="K37947" i="3" s="1"/>
  <c r="B37948" i="3"/>
  <c r="H37948" i="3" s="1"/>
  <c r="C37948" i="3"/>
  <c r="I37948" i="3" s="1"/>
  <c r="D37948" i="3"/>
  <c r="J37948" i="3" s="1"/>
  <c r="E37948" i="3"/>
  <c r="K37948" i="3" s="1"/>
  <c r="B37949" i="3"/>
  <c r="H37949" i="3" s="1"/>
  <c r="C37949" i="3"/>
  <c r="I37949" i="3" s="1"/>
  <c r="D37949" i="3"/>
  <c r="J37949" i="3" s="1"/>
  <c r="E37949" i="3"/>
  <c r="K37949" i="3" s="1"/>
  <c r="B37950" i="3"/>
  <c r="H37950" i="3" s="1"/>
  <c r="C37950" i="3"/>
  <c r="I37950" i="3" s="1"/>
  <c r="D37950" i="3"/>
  <c r="J37950" i="3" s="1"/>
  <c r="E37950" i="3"/>
  <c r="K37950" i="3" s="1"/>
  <c r="B37951" i="3"/>
  <c r="H37951" i="3" s="1"/>
  <c r="C37951" i="3"/>
  <c r="I37951" i="3" s="1"/>
  <c r="D37951" i="3"/>
  <c r="J37951" i="3" s="1"/>
  <c r="E37951" i="3"/>
  <c r="K37951" i="3" s="1"/>
  <c r="B37952" i="3"/>
  <c r="H37952" i="3" s="1"/>
  <c r="C37952" i="3"/>
  <c r="I37952" i="3" s="1"/>
  <c r="D37952" i="3"/>
  <c r="J37952" i="3" s="1"/>
  <c r="E37952" i="3"/>
  <c r="K37952" i="3" s="1"/>
  <c r="B37953" i="3"/>
  <c r="H37953" i="3" s="1"/>
  <c r="C37953" i="3"/>
  <c r="I37953" i="3" s="1"/>
  <c r="D37953" i="3"/>
  <c r="J37953" i="3" s="1"/>
  <c r="E37953" i="3"/>
  <c r="K37953" i="3" s="1"/>
  <c r="B37954" i="3"/>
  <c r="H37954" i="3" s="1"/>
  <c r="C37954" i="3"/>
  <c r="I37954" i="3" s="1"/>
  <c r="D37954" i="3"/>
  <c r="J37954" i="3" s="1"/>
  <c r="E37954" i="3"/>
  <c r="K37954" i="3" s="1"/>
  <c r="B37955" i="3"/>
  <c r="H37955" i="3" s="1"/>
  <c r="C37955" i="3"/>
  <c r="I37955" i="3" s="1"/>
  <c r="D37955" i="3"/>
  <c r="J37955" i="3" s="1"/>
  <c r="E37955" i="3"/>
  <c r="K37955" i="3" s="1"/>
  <c r="B37956" i="3"/>
  <c r="H37956" i="3" s="1"/>
  <c r="C37956" i="3"/>
  <c r="I37956" i="3" s="1"/>
  <c r="D37956" i="3"/>
  <c r="J37956" i="3" s="1"/>
  <c r="E37956" i="3"/>
  <c r="K37956" i="3" s="1"/>
  <c r="B37957" i="3"/>
  <c r="H37957" i="3" s="1"/>
  <c r="C37957" i="3"/>
  <c r="I37957" i="3" s="1"/>
  <c r="D37957" i="3"/>
  <c r="J37957" i="3" s="1"/>
  <c r="E37957" i="3"/>
  <c r="K37957" i="3" s="1"/>
  <c r="B37958" i="3"/>
  <c r="H37958" i="3" s="1"/>
  <c r="C37958" i="3"/>
  <c r="I37958" i="3" s="1"/>
  <c r="D37958" i="3"/>
  <c r="J37958" i="3" s="1"/>
  <c r="E37958" i="3"/>
  <c r="K37958" i="3" s="1"/>
  <c r="B37959" i="3"/>
  <c r="H37959" i="3" s="1"/>
  <c r="C37959" i="3"/>
  <c r="I37959" i="3" s="1"/>
  <c r="D37959" i="3"/>
  <c r="J37959" i="3" s="1"/>
  <c r="E37959" i="3"/>
  <c r="K37959" i="3" s="1"/>
  <c r="B37960" i="3"/>
  <c r="H37960" i="3" s="1"/>
  <c r="C37960" i="3"/>
  <c r="I37960" i="3" s="1"/>
  <c r="D37960" i="3"/>
  <c r="J37960" i="3" s="1"/>
  <c r="E37960" i="3"/>
  <c r="K37960" i="3" s="1"/>
  <c r="B37961" i="3"/>
  <c r="H37961" i="3" s="1"/>
  <c r="C37961" i="3"/>
  <c r="I37961" i="3" s="1"/>
  <c r="D37961" i="3"/>
  <c r="J37961" i="3" s="1"/>
  <c r="E37961" i="3"/>
  <c r="K37961" i="3" s="1"/>
  <c r="B37962" i="3"/>
  <c r="H37962" i="3" s="1"/>
  <c r="C37962" i="3"/>
  <c r="I37962" i="3" s="1"/>
  <c r="D37962" i="3"/>
  <c r="J37962" i="3" s="1"/>
  <c r="E37962" i="3"/>
  <c r="K37962" i="3" s="1"/>
  <c r="B37963" i="3"/>
  <c r="H37963" i="3" s="1"/>
  <c r="C37963" i="3"/>
  <c r="I37963" i="3" s="1"/>
  <c r="D37963" i="3"/>
  <c r="J37963" i="3" s="1"/>
  <c r="E37963" i="3"/>
  <c r="K37963" i="3" s="1"/>
  <c r="B37964" i="3"/>
  <c r="H37964" i="3" s="1"/>
  <c r="C37964" i="3"/>
  <c r="I37964" i="3" s="1"/>
  <c r="D37964" i="3"/>
  <c r="J37964" i="3" s="1"/>
  <c r="E37964" i="3"/>
  <c r="K37964" i="3" s="1"/>
  <c r="B37965" i="3"/>
  <c r="H37965" i="3" s="1"/>
  <c r="C37965" i="3"/>
  <c r="I37965" i="3" s="1"/>
  <c r="D37965" i="3"/>
  <c r="J37965" i="3" s="1"/>
  <c r="E37965" i="3"/>
  <c r="K37965" i="3" s="1"/>
  <c r="B37966" i="3"/>
  <c r="H37966" i="3" s="1"/>
  <c r="C37966" i="3"/>
  <c r="I37966" i="3" s="1"/>
  <c r="D37966" i="3"/>
  <c r="J37966" i="3" s="1"/>
  <c r="E37966" i="3"/>
  <c r="K37966" i="3" s="1"/>
  <c r="B37967" i="3"/>
  <c r="H37967" i="3" s="1"/>
  <c r="C37967" i="3"/>
  <c r="I37967" i="3" s="1"/>
  <c r="D37967" i="3"/>
  <c r="J37967" i="3" s="1"/>
  <c r="E37967" i="3"/>
  <c r="K37967" i="3" s="1"/>
  <c r="B37968" i="3"/>
  <c r="H37968" i="3" s="1"/>
  <c r="C37968" i="3"/>
  <c r="I37968" i="3" s="1"/>
  <c r="D37968" i="3"/>
  <c r="J37968" i="3" s="1"/>
  <c r="E37968" i="3"/>
  <c r="K37968" i="3" s="1"/>
  <c r="B37969" i="3"/>
  <c r="H37969" i="3" s="1"/>
  <c r="C37969" i="3"/>
  <c r="I37969" i="3" s="1"/>
  <c r="D37969" i="3"/>
  <c r="J37969" i="3" s="1"/>
  <c r="E37969" i="3"/>
  <c r="K37969" i="3" s="1"/>
  <c r="B37970" i="3"/>
  <c r="H37970" i="3" s="1"/>
  <c r="C37970" i="3"/>
  <c r="I37970" i="3" s="1"/>
  <c r="D37970" i="3"/>
  <c r="J37970" i="3" s="1"/>
  <c r="E37970" i="3"/>
  <c r="K37970" i="3" s="1"/>
  <c r="B37971" i="3"/>
  <c r="H37971" i="3" s="1"/>
  <c r="C37971" i="3"/>
  <c r="I37971" i="3" s="1"/>
  <c r="D37971" i="3"/>
  <c r="J37971" i="3" s="1"/>
  <c r="E37971" i="3"/>
  <c r="K37971" i="3" s="1"/>
  <c r="B37972" i="3"/>
  <c r="H37972" i="3" s="1"/>
  <c r="C37972" i="3"/>
  <c r="I37972" i="3" s="1"/>
  <c r="D37972" i="3"/>
  <c r="J37972" i="3" s="1"/>
  <c r="E37972" i="3"/>
  <c r="K37972" i="3" s="1"/>
  <c r="B37973" i="3"/>
  <c r="H37973" i="3" s="1"/>
  <c r="C37973" i="3"/>
  <c r="I37973" i="3" s="1"/>
  <c r="D37973" i="3"/>
  <c r="J37973" i="3" s="1"/>
  <c r="E37973" i="3"/>
  <c r="K37973" i="3" s="1"/>
  <c r="B37974" i="3"/>
  <c r="H37974" i="3" s="1"/>
  <c r="C37974" i="3"/>
  <c r="I37974" i="3" s="1"/>
  <c r="D37974" i="3"/>
  <c r="J37974" i="3" s="1"/>
  <c r="E37974" i="3"/>
  <c r="K37974" i="3" s="1"/>
  <c r="B37975" i="3"/>
  <c r="H37975" i="3" s="1"/>
  <c r="C37975" i="3"/>
  <c r="I37975" i="3" s="1"/>
  <c r="D37975" i="3"/>
  <c r="J37975" i="3" s="1"/>
  <c r="E37975" i="3"/>
  <c r="K37975" i="3" s="1"/>
  <c r="B37976" i="3"/>
  <c r="H37976" i="3" s="1"/>
  <c r="C37976" i="3"/>
  <c r="I37976" i="3" s="1"/>
  <c r="D37976" i="3"/>
  <c r="J37976" i="3" s="1"/>
  <c r="E37976" i="3"/>
  <c r="K37976" i="3" s="1"/>
  <c r="B37977" i="3"/>
  <c r="H37977" i="3" s="1"/>
  <c r="C37977" i="3"/>
  <c r="I37977" i="3" s="1"/>
  <c r="D37977" i="3"/>
  <c r="J37977" i="3" s="1"/>
  <c r="E37977" i="3"/>
  <c r="K37977" i="3" s="1"/>
  <c r="B37978" i="3"/>
  <c r="H37978" i="3" s="1"/>
  <c r="C37978" i="3"/>
  <c r="I37978" i="3" s="1"/>
  <c r="D37978" i="3"/>
  <c r="J37978" i="3" s="1"/>
  <c r="E37978" i="3"/>
  <c r="K37978" i="3" s="1"/>
  <c r="B37979" i="3"/>
  <c r="H37979" i="3" s="1"/>
  <c r="C37979" i="3"/>
  <c r="I37979" i="3" s="1"/>
  <c r="D37979" i="3"/>
  <c r="J37979" i="3" s="1"/>
  <c r="E37979" i="3"/>
  <c r="K37979" i="3" s="1"/>
  <c r="B37980" i="3"/>
  <c r="H37980" i="3" s="1"/>
  <c r="C37980" i="3"/>
  <c r="I37980" i="3" s="1"/>
  <c r="D37980" i="3"/>
  <c r="J37980" i="3" s="1"/>
  <c r="E37980" i="3"/>
  <c r="K37980" i="3" s="1"/>
  <c r="B37981" i="3"/>
  <c r="H37981" i="3" s="1"/>
  <c r="C37981" i="3"/>
  <c r="I37981" i="3" s="1"/>
  <c r="D37981" i="3"/>
  <c r="J37981" i="3" s="1"/>
  <c r="E37981" i="3"/>
  <c r="K37981" i="3" s="1"/>
  <c r="B37982" i="3"/>
  <c r="H37982" i="3" s="1"/>
  <c r="C37982" i="3"/>
  <c r="I37982" i="3" s="1"/>
  <c r="D37982" i="3"/>
  <c r="J37982" i="3" s="1"/>
  <c r="E37982" i="3"/>
  <c r="K37982" i="3" s="1"/>
  <c r="B37983" i="3"/>
  <c r="H37983" i="3" s="1"/>
  <c r="C37983" i="3"/>
  <c r="I37983" i="3" s="1"/>
  <c r="D37983" i="3"/>
  <c r="J37983" i="3" s="1"/>
  <c r="E37983" i="3"/>
  <c r="K37983" i="3" s="1"/>
  <c r="B37984" i="3"/>
  <c r="H37984" i="3" s="1"/>
  <c r="C37984" i="3"/>
  <c r="I37984" i="3" s="1"/>
  <c r="D37984" i="3"/>
  <c r="J37984" i="3" s="1"/>
  <c r="E37984" i="3"/>
  <c r="K37984" i="3" s="1"/>
  <c r="B37985" i="3"/>
  <c r="H37985" i="3" s="1"/>
  <c r="C37985" i="3"/>
  <c r="I37985" i="3" s="1"/>
  <c r="D37985" i="3"/>
  <c r="J37985" i="3" s="1"/>
  <c r="E37985" i="3"/>
  <c r="K37985" i="3" s="1"/>
  <c r="B37986" i="3"/>
  <c r="H37986" i="3" s="1"/>
  <c r="C37986" i="3"/>
  <c r="I37986" i="3" s="1"/>
  <c r="D37986" i="3"/>
  <c r="J37986" i="3" s="1"/>
  <c r="E37986" i="3"/>
  <c r="K37986" i="3" s="1"/>
  <c r="B37987" i="3"/>
  <c r="H37987" i="3" s="1"/>
  <c r="C37987" i="3"/>
  <c r="I37987" i="3" s="1"/>
  <c r="D37987" i="3"/>
  <c r="J37987" i="3" s="1"/>
  <c r="E37987" i="3"/>
  <c r="K37987" i="3" s="1"/>
  <c r="B37988" i="3"/>
  <c r="H37988" i="3" s="1"/>
  <c r="C37988" i="3"/>
  <c r="I37988" i="3" s="1"/>
  <c r="D37988" i="3"/>
  <c r="J37988" i="3" s="1"/>
  <c r="E37988" i="3"/>
  <c r="K37988" i="3" s="1"/>
  <c r="B37989" i="3"/>
  <c r="H37989" i="3" s="1"/>
  <c r="C37989" i="3"/>
  <c r="I37989" i="3" s="1"/>
  <c r="D37989" i="3"/>
  <c r="J37989" i="3" s="1"/>
  <c r="E37989" i="3"/>
  <c r="K37989" i="3" s="1"/>
  <c r="B37990" i="3"/>
  <c r="H37990" i="3" s="1"/>
  <c r="C37990" i="3"/>
  <c r="I37990" i="3" s="1"/>
  <c r="D37990" i="3"/>
  <c r="J37990" i="3" s="1"/>
  <c r="E37990" i="3"/>
  <c r="K37990" i="3" s="1"/>
  <c r="B37991" i="3"/>
  <c r="H37991" i="3" s="1"/>
  <c r="C37991" i="3"/>
  <c r="I37991" i="3" s="1"/>
  <c r="D37991" i="3"/>
  <c r="J37991" i="3" s="1"/>
  <c r="E37991" i="3"/>
  <c r="K37991" i="3" s="1"/>
  <c r="B37992" i="3"/>
  <c r="H37992" i="3" s="1"/>
  <c r="C37992" i="3"/>
  <c r="I37992" i="3" s="1"/>
  <c r="D37992" i="3"/>
  <c r="J37992" i="3" s="1"/>
  <c r="E37992" i="3"/>
  <c r="K37992" i="3" s="1"/>
  <c r="B37993" i="3"/>
  <c r="H37993" i="3" s="1"/>
  <c r="C37993" i="3"/>
  <c r="I37993" i="3" s="1"/>
  <c r="D37993" i="3"/>
  <c r="J37993" i="3" s="1"/>
  <c r="E37993" i="3"/>
  <c r="K37993" i="3" s="1"/>
  <c r="B37994" i="3"/>
  <c r="H37994" i="3" s="1"/>
  <c r="C37994" i="3"/>
  <c r="I37994" i="3" s="1"/>
  <c r="D37994" i="3"/>
  <c r="J37994" i="3" s="1"/>
  <c r="E37994" i="3"/>
  <c r="K37994" i="3" s="1"/>
  <c r="B37995" i="3"/>
  <c r="H37995" i="3" s="1"/>
  <c r="C37995" i="3"/>
  <c r="I37995" i="3" s="1"/>
  <c r="D37995" i="3"/>
  <c r="J37995" i="3" s="1"/>
  <c r="E37995" i="3"/>
  <c r="K37995" i="3" s="1"/>
  <c r="B37996" i="3"/>
  <c r="H37996" i="3" s="1"/>
  <c r="C37996" i="3"/>
  <c r="I37996" i="3" s="1"/>
  <c r="D37996" i="3"/>
  <c r="J37996" i="3" s="1"/>
  <c r="E37996" i="3"/>
  <c r="K37996" i="3" s="1"/>
  <c r="B37997" i="3"/>
  <c r="H37997" i="3" s="1"/>
  <c r="C37997" i="3"/>
  <c r="I37997" i="3" s="1"/>
  <c r="D37997" i="3"/>
  <c r="J37997" i="3" s="1"/>
  <c r="E37997" i="3"/>
  <c r="K37997" i="3" s="1"/>
  <c r="B37998" i="3"/>
  <c r="H37998" i="3" s="1"/>
  <c r="C37998" i="3"/>
  <c r="I37998" i="3" s="1"/>
  <c r="D37998" i="3"/>
  <c r="J37998" i="3" s="1"/>
  <c r="E37998" i="3"/>
  <c r="K37998" i="3" s="1"/>
  <c r="B37999" i="3"/>
  <c r="H37999" i="3" s="1"/>
  <c r="C37999" i="3"/>
  <c r="I37999" i="3" s="1"/>
  <c r="D37999" i="3"/>
  <c r="J37999" i="3" s="1"/>
  <c r="E37999" i="3"/>
  <c r="K37999" i="3" s="1"/>
  <c r="B38000" i="3"/>
  <c r="H38000" i="3" s="1"/>
  <c r="C38000" i="3"/>
  <c r="I38000" i="3" s="1"/>
  <c r="D38000" i="3"/>
  <c r="J38000" i="3" s="1"/>
  <c r="E38000" i="3"/>
  <c r="K38000" i="3" s="1"/>
  <c r="B38001" i="3"/>
  <c r="H38001" i="3" s="1"/>
  <c r="C38001" i="3"/>
  <c r="I38001" i="3" s="1"/>
  <c r="D38001" i="3"/>
  <c r="J38001" i="3" s="1"/>
  <c r="E38001" i="3"/>
  <c r="K38001" i="3" s="1"/>
  <c r="B38002" i="3"/>
  <c r="H38002" i="3" s="1"/>
  <c r="C38002" i="3"/>
  <c r="I38002" i="3" s="1"/>
  <c r="D38002" i="3"/>
  <c r="J38002" i="3" s="1"/>
  <c r="E38002" i="3"/>
  <c r="K38002" i="3" s="1"/>
  <c r="B38003" i="3"/>
  <c r="H38003" i="3" s="1"/>
  <c r="C38003" i="3"/>
  <c r="I38003" i="3" s="1"/>
  <c r="D38003" i="3"/>
  <c r="J38003" i="3" s="1"/>
  <c r="E38003" i="3"/>
  <c r="K38003" i="3" s="1"/>
  <c r="B38004" i="3"/>
  <c r="H38004" i="3" s="1"/>
  <c r="C38004" i="3"/>
  <c r="I38004" i="3" s="1"/>
  <c r="D38004" i="3"/>
  <c r="J38004" i="3" s="1"/>
  <c r="E38004" i="3"/>
  <c r="K38004" i="3" s="1"/>
  <c r="B38005" i="3"/>
  <c r="H38005" i="3" s="1"/>
  <c r="C38005" i="3"/>
  <c r="I38005" i="3" s="1"/>
  <c r="D38005" i="3"/>
  <c r="J38005" i="3" s="1"/>
  <c r="E38005" i="3"/>
  <c r="K38005" i="3" s="1"/>
  <c r="B38006" i="3"/>
  <c r="H38006" i="3" s="1"/>
  <c r="C38006" i="3"/>
  <c r="I38006" i="3" s="1"/>
  <c r="D38006" i="3"/>
  <c r="J38006" i="3" s="1"/>
  <c r="E38006" i="3"/>
  <c r="K38006" i="3" s="1"/>
  <c r="B38007" i="3"/>
  <c r="H38007" i="3" s="1"/>
  <c r="C38007" i="3"/>
  <c r="I38007" i="3" s="1"/>
  <c r="D38007" i="3"/>
  <c r="J38007" i="3" s="1"/>
  <c r="E38007" i="3"/>
  <c r="K38007" i="3" s="1"/>
  <c r="B38008" i="3"/>
  <c r="H38008" i="3" s="1"/>
  <c r="C38008" i="3"/>
  <c r="I38008" i="3" s="1"/>
  <c r="D38008" i="3"/>
  <c r="J38008" i="3" s="1"/>
  <c r="E38008" i="3"/>
  <c r="K38008" i="3" s="1"/>
  <c r="B38009" i="3"/>
  <c r="H38009" i="3" s="1"/>
  <c r="C38009" i="3"/>
  <c r="I38009" i="3" s="1"/>
  <c r="D38009" i="3"/>
  <c r="J38009" i="3" s="1"/>
  <c r="E38009" i="3"/>
  <c r="K38009" i="3" s="1"/>
  <c r="B38010" i="3"/>
  <c r="H38010" i="3" s="1"/>
  <c r="C38010" i="3"/>
  <c r="I38010" i="3" s="1"/>
  <c r="D38010" i="3"/>
  <c r="J38010" i="3" s="1"/>
  <c r="E38010" i="3"/>
  <c r="K38010" i="3" s="1"/>
  <c r="B38011" i="3"/>
  <c r="H38011" i="3" s="1"/>
  <c r="C38011" i="3"/>
  <c r="I38011" i="3" s="1"/>
  <c r="D38011" i="3"/>
  <c r="J38011" i="3" s="1"/>
  <c r="E38011" i="3"/>
  <c r="K38011" i="3" s="1"/>
  <c r="B38012" i="3"/>
  <c r="H38012" i="3" s="1"/>
  <c r="C38012" i="3"/>
  <c r="I38012" i="3" s="1"/>
  <c r="D38012" i="3"/>
  <c r="J38012" i="3" s="1"/>
  <c r="E38012" i="3"/>
  <c r="K38012" i="3" s="1"/>
  <c r="B38013" i="3"/>
  <c r="H38013" i="3" s="1"/>
  <c r="C38013" i="3"/>
  <c r="I38013" i="3" s="1"/>
  <c r="D38013" i="3"/>
  <c r="J38013" i="3" s="1"/>
  <c r="E38013" i="3"/>
  <c r="K38013" i="3" s="1"/>
  <c r="B38014" i="3"/>
  <c r="H38014" i="3" s="1"/>
  <c r="C38014" i="3"/>
  <c r="I38014" i="3" s="1"/>
  <c r="D38014" i="3"/>
  <c r="J38014" i="3" s="1"/>
  <c r="E38014" i="3"/>
  <c r="K38014" i="3" s="1"/>
  <c r="B38015" i="3"/>
  <c r="H38015" i="3" s="1"/>
  <c r="C38015" i="3"/>
  <c r="I38015" i="3" s="1"/>
  <c r="D38015" i="3"/>
  <c r="J38015" i="3" s="1"/>
  <c r="E38015" i="3"/>
  <c r="K38015" i="3" s="1"/>
  <c r="B38016" i="3"/>
  <c r="H38016" i="3" s="1"/>
  <c r="C38016" i="3"/>
  <c r="I38016" i="3" s="1"/>
  <c r="D38016" i="3"/>
  <c r="J38016" i="3" s="1"/>
  <c r="E38016" i="3"/>
  <c r="K38016" i="3" s="1"/>
  <c r="B38017" i="3"/>
  <c r="H38017" i="3" s="1"/>
  <c r="C38017" i="3"/>
  <c r="I38017" i="3" s="1"/>
  <c r="D38017" i="3"/>
  <c r="J38017" i="3" s="1"/>
  <c r="E38017" i="3"/>
  <c r="K38017" i="3" s="1"/>
  <c r="B38018" i="3"/>
  <c r="H38018" i="3" s="1"/>
  <c r="C38018" i="3"/>
  <c r="I38018" i="3" s="1"/>
  <c r="D38018" i="3"/>
  <c r="J38018" i="3" s="1"/>
  <c r="E38018" i="3"/>
  <c r="K38018" i="3" s="1"/>
  <c r="B38019" i="3"/>
  <c r="H38019" i="3" s="1"/>
  <c r="C38019" i="3"/>
  <c r="I38019" i="3" s="1"/>
  <c r="D38019" i="3"/>
  <c r="J38019" i="3" s="1"/>
  <c r="E38019" i="3"/>
  <c r="K38019" i="3" s="1"/>
  <c r="B38020" i="3"/>
  <c r="H38020" i="3" s="1"/>
  <c r="C38020" i="3"/>
  <c r="I38020" i="3" s="1"/>
  <c r="D38020" i="3"/>
  <c r="J38020" i="3" s="1"/>
  <c r="E38020" i="3"/>
  <c r="K38020" i="3" s="1"/>
  <c r="B38021" i="3"/>
  <c r="H38021" i="3" s="1"/>
  <c r="C38021" i="3"/>
  <c r="I38021" i="3" s="1"/>
  <c r="D38021" i="3"/>
  <c r="J38021" i="3" s="1"/>
  <c r="E38021" i="3"/>
  <c r="K38021" i="3" s="1"/>
  <c r="B38022" i="3"/>
  <c r="H38022" i="3" s="1"/>
  <c r="C38022" i="3"/>
  <c r="I38022" i="3" s="1"/>
  <c r="D38022" i="3"/>
  <c r="J38022" i="3" s="1"/>
  <c r="E38022" i="3"/>
  <c r="K38022" i="3" s="1"/>
  <c r="B38023" i="3"/>
  <c r="H38023" i="3" s="1"/>
  <c r="C38023" i="3"/>
  <c r="I38023" i="3" s="1"/>
  <c r="D38023" i="3"/>
  <c r="J38023" i="3" s="1"/>
  <c r="E38023" i="3"/>
  <c r="K38023" i="3" s="1"/>
  <c r="B38024" i="3"/>
  <c r="H38024" i="3" s="1"/>
  <c r="C38024" i="3"/>
  <c r="I38024" i="3" s="1"/>
  <c r="D38024" i="3"/>
  <c r="J38024" i="3" s="1"/>
  <c r="E38024" i="3"/>
  <c r="K38024" i="3" s="1"/>
  <c r="B38025" i="3"/>
  <c r="H38025" i="3" s="1"/>
  <c r="C38025" i="3"/>
  <c r="I38025" i="3" s="1"/>
  <c r="D38025" i="3"/>
  <c r="J38025" i="3" s="1"/>
  <c r="E38025" i="3"/>
  <c r="K38025" i="3" s="1"/>
  <c r="B38026" i="3"/>
  <c r="H38026" i="3" s="1"/>
  <c r="C38026" i="3"/>
  <c r="I38026" i="3" s="1"/>
  <c r="D38026" i="3"/>
  <c r="J38026" i="3" s="1"/>
  <c r="E38026" i="3"/>
  <c r="K38026" i="3" s="1"/>
  <c r="B38027" i="3"/>
  <c r="H38027" i="3" s="1"/>
  <c r="C38027" i="3"/>
  <c r="I38027" i="3" s="1"/>
  <c r="D38027" i="3"/>
  <c r="J38027" i="3" s="1"/>
  <c r="E38027" i="3"/>
  <c r="K38027" i="3" s="1"/>
  <c r="B38028" i="3"/>
  <c r="H38028" i="3" s="1"/>
  <c r="C38028" i="3"/>
  <c r="I38028" i="3" s="1"/>
  <c r="D38028" i="3"/>
  <c r="J38028" i="3" s="1"/>
  <c r="E38028" i="3"/>
  <c r="K38028" i="3" s="1"/>
  <c r="B38029" i="3"/>
  <c r="H38029" i="3" s="1"/>
  <c r="C38029" i="3"/>
  <c r="I38029" i="3" s="1"/>
  <c r="D38029" i="3"/>
  <c r="J38029" i="3" s="1"/>
  <c r="E38029" i="3"/>
  <c r="K38029" i="3" s="1"/>
  <c r="B38030" i="3"/>
  <c r="H38030" i="3" s="1"/>
  <c r="C38030" i="3"/>
  <c r="I38030" i="3" s="1"/>
  <c r="D38030" i="3"/>
  <c r="J38030" i="3" s="1"/>
  <c r="E38030" i="3"/>
  <c r="K38030" i="3" s="1"/>
  <c r="B38031" i="3"/>
  <c r="H38031" i="3" s="1"/>
  <c r="C38031" i="3"/>
  <c r="I38031" i="3" s="1"/>
  <c r="D38031" i="3"/>
  <c r="J38031" i="3" s="1"/>
  <c r="E38031" i="3"/>
  <c r="K38031" i="3" s="1"/>
  <c r="B38032" i="3"/>
  <c r="H38032" i="3" s="1"/>
  <c r="C38032" i="3"/>
  <c r="I38032" i="3" s="1"/>
  <c r="D38032" i="3"/>
  <c r="J38032" i="3" s="1"/>
  <c r="E38032" i="3"/>
  <c r="K38032" i="3" s="1"/>
  <c r="B38033" i="3"/>
  <c r="H38033" i="3" s="1"/>
  <c r="C38033" i="3"/>
  <c r="I38033" i="3" s="1"/>
  <c r="D38033" i="3"/>
  <c r="J38033" i="3" s="1"/>
  <c r="E38033" i="3"/>
  <c r="K38033" i="3" s="1"/>
  <c r="B38034" i="3"/>
  <c r="H38034" i="3" s="1"/>
  <c r="C38034" i="3"/>
  <c r="I38034" i="3" s="1"/>
  <c r="D38034" i="3"/>
  <c r="J38034" i="3" s="1"/>
  <c r="E38034" i="3"/>
  <c r="K38034" i="3" s="1"/>
  <c r="B38035" i="3"/>
  <c r="H38035" i="3" s="1"/>
  <c r="C38035" i="3"/>
  <c r="I38035" i="3" s="1"/>
  <c r="D38035" i="3"/>
  <c r="J38035" i="3" s="1"/>
  <c r="E38035" i="3"/>
  <c r="K38035" i="3" s="1"/>
  <c r="B38036" i="3"/>
  <c r="H38036" i="3" s="1"/>
  <c r="C38036" i="3"/>
  <c r="I38036" i="3" s="1"/>
  <c r="D38036" i="3"/>
  <c r="J38036" i="3" s="1"/>
  <c r="E38036" i="3"/>
  <c r="K38036" i="3" s="1"/>
  <c r="B38037" i="3"/>
  <c r="H38037" i="3" s="1"/>
  <c r="C38037" i="3"/>
  <c r="I38037" i="3" s="1"/>
  <c r="D38037" i="3"/>
  <c r="J38037" i="3" s="1"/>
  <c r="E38037" i="3"/>
  <c r="K38037" i="3" s="1"/>
  <c r="B38038" i="3"/>
  <c r="H38038" i="3" s="1"/>
  <c r="C38038" i="3"/>
  <c r="I38038" i="3" s="1"/>
  <c r="D38038" i="3"/>
  <c r="J38038" i="3" s="1"/>
  <c r="E38038" i="3"/>
  <c r="K38038" i="3" s="1"/>
  <c r="B38039" i="3"/>
  <c r="H38039" i="3" s="1"/>
  <c r="C38039" i="3"/>
  <c r="I38039" i="3" s="1"/>
  <c r="D38039" i="3"/>
  <c r="J38039" i="3" s="1"/>
  <c r="E38039" i="3"/>
  <c r="K38039" i="3" s="1"/>
  <c r="B38040" i="3"/>
  <c r="H38040" i="3" s="1"/>
  <c r="C38040" i="3"/>
  <c r="I38040" i="3" s="1"/>
  <c r="D38040" i="3"/>
  <c r="J38040" i="3" s="1"/>
  <c r="E38040" i="3"/>
  <c r="K38040" i="3" s="1"/>
  <c r="B38041" i="3"/>
  <c r="H38041" i="3" s="1"/>
  <c r="C38041" i="3"/>
  <c r="I38041" i="3" s="1"/>
  <c r="D38041" i="3"/>
  <c r="J38041" i="3" s="1"/>
  <c r="E38041" i="3"/>
  <c r="K38041" i="3" s="1"/>
  <c r="B38042" i="3"/>
  <c r="H38042" i="3" s="1"/>
  <c r="C38042" i="3"/>
  <c r="I38042" i="3" s="1"/>
  <c r="D38042" i="3"/>
  <c r="J38042" i="3" s="1"/>
  <c r="E38042" i="3"/>
  <c r="K38042" i="3" s="1"/>
  <c r="B38043" i="3"/>
  <c r="H38043" i="3" s="1"/>
  <c r="C38043" i="3"/>
  <c r="I38043" i="3" s="1"/>
  <c r="D38043" i="3"/>
  <c r="J38043" i="3" s="1"/>
  <c r="E38043" i="3"/>
  <c r="K38043" i="3" s="1"/>
  <c r="B38044" i="3"/>
  <c r="H38044" i="3" s="1"/>
  <c r="C38044" i="3"/>
  <c r="I38044" i="3" s="1"/>
  <c r="D38044" i="3"/>
  <c r="J38044" i="3" s="1"/>
  <c r="E38044" i="3"/>
  <c r="K38044" i="3" s="1"/>
  <c r="B38045" i="3"/>
  <c r="H38045" i="3" s="1"/>
  <c r="C38045" i="3"/>
  <c r="I38045" i="3" s="1"/>
  <c r="D38045" i="3"/>
  <c r="J38045" i="3" s="1"/>
  <c r="E38045" i="3"/>
  <c r="K38045" i="3" s="1"/>
  <c r="B38046" i="3"/>
  <c r="H38046" i="3" s="1"/>
  <c r="C38046" i="3"/>
  <c r="I38046" i="3" s="1"/>
  <c r="D38046" i="3"/>
  <c r="J38046" i="3" s="1"/>
  <c r="E38046" i="3"/>
  <c r="K38046" i="3" s="1"/>
  <c r="B38047" i="3"/>
  <c r="H38047" i="3" s="1"/>
  <c r="C38047" i="3"/>
  <c r="I38047" i="3" s="1"/>
  <c r="D38047" i="3"/>
  <c r="J38047" i="3" s="1"/>
  <c r="E38047" i="3"/>
  <c r="K38047" i="3" s="1"/>
  <c r="B38048" i="3"/>
  <c r="H38048" i="3" s="1"/>
  <c r="C38048" i="3"/>
  <c r="I38048" i="3" s="1"/>
  <c r="D38048" i="3"/>
  <c r="J38048" i="3" s="1"/>
  <c r="E38048" i="3"/>
  <c r="K38048" i="3" s="1"/>
  <c r="B38049" i="3"/>
  <c r="H38049" i="3" s="1"/>
  <c r="C38049" i="3"/>
  <c r="I38049" i="3" s="1"/>
  <c r="D38049" i="3"/>
  <c r="J38049" i="3" s="1"/>
  <c r="E38049" i="3"/>
  <c r="K38049" i="3" s="1"/>
  <c r="B38050" i="3"/>
  <c r="H38050" i="3" s="1"/>
  <c r="C38050" i="3"/>
  <c r="I38050" i="3" s="1"/>
  <c r="D38050" i="3"/>
  <c r="J38050" i="3" s="1"/>
  <c r="E38050" i="3"/>
  <c r="K38050" i="3" s="1"/>
  <c r="B38051" i="3"/>
  <c r="H38051" i="3" s="1"/>
  <c r="C38051" i="3"/>
  <c r="I38051" i="3" s="1"/>
  <c r="D38051" i="3"/>
  <c r="J38051" i="3" s="1"/>
  <c r="E38051" i="3"/>
  <c r="K38051" i="3" s="1"/>
  <c r="B38052" i="3"/>
  <c r="H38052" i="3" s="1"/>
  <c r="C38052" i="3"/>
  <c r="I38052" i="3" s="1"/>
  <c r="D38052" i="3"/>
  <c r="J38052" i="3" s="1"/>
  <c r="E38052" i="3"/>
  <c r="K38052" i="3" s="1"/>
  <c r="B38053" i="3"/>
  <c r="H38053" i="3" s="1"/>
  <c r="C38053" i="3"/>
  <c r="I38053" i="3" s="1"/>
  <c r="D38053" i="3"/>
  <c r="J38053" i="3" s="1"/>
  <c r="E38053" i="3"/>
  <c r="K38053" i="3" s="1"/>
  <c r="B38054" i="3"/>
  <c r="H38054" i="3" s="1"/>
  <c r="C38054" i="3"/>
  <c r="I38054" i="3" s="1"/>
  <c r="D38054" i="3"/>
  <c r="J38054" i="3" s="1"/>
  <c r="E38054" i="3"/>
  <c r="K38054" i="3" s="1"/>
  <c r="B38055" i="3"/>
  <c r="H38055" i="3" s="1"/>
  <c r="C38055" i="3"/>
  <c r="I38055" i="3" s="1"/>
  <c r="D38055" i="3"/>
  <c r="J38055" i="3" s="1"/>
  <c r="E38055" i="3"/>
  <c r="K38055" i="3" s="1"/>
  <c r="B38056" i="3"/>
  <c r="H38056" i="3" s="1"/>
  <c r="C38056" i="3"/>
  <c r="I38056" i="3" s="1"/>
  <c r="D38056" i="3"/>
  <c r="J38056" i="3" s="1"/>
  <c r="E38056" i="3"/>
  <c r="K38056" i="3" s="1"/>
  <c r="B38057" i="3"/>
  <c r="H38057" i="3" s="1"/>
  <c r="C38057" i="3"/>
  <c r="I38057" i="3" s="1"/>
  <c r="D38057" i="3"/>
  <c r="J38057" i="3" s="1"/>
  <c r="E38057" i="3"/>
  <c r="K38057" i="3" s="1"/>
  <c r="B38058" i="3"/>
  <c r="H38058" i="3" s="1"/>
  <c r="C38058" i="3"/>
  <c r="I38058" i="3" s="1"/>
  <c r="D38058" i="3"/>
  <c r="J38058" i="3" s="1"/>
  <c r="E38058" i="3"/>
  <c r="K38058" i="3" s="1"/>
  <c r="B38059" i="3"/>
  <c r="H38059" i="3" s="1"/>
  <c r="C38059" i="3"/>
  <c r="I38059" i="3" s="1"/>
  <c r="D38059" i="3"/>
  <c r="J38059" i="3" s="1"/>
  <c r="E38059" i="3"/>
  <c r="K38059" i="3" s="1"/>
  <c r="B38060" i="3"/>
  <c r="H38060" i="3" s="1"/>
  <c r="C38060" i="3"/>
  <c r="I38060" i="3" s="1"/>
  <c r="D38060" i="3"/>
  <c r="J38060" i="3" s="1"/>
  <c r="E38060" i="3"/>
  <c r="K38060" i="3" s="1"/>
  <c r="B38061" i="3"/>
  <c r="H38061" i="3" s="1"/>
  <c r="C38061" i="3"/>
  <c r="I38061" i="3" s="1"/>
  <c r="D38061" i="3"/>
  <c r="J38061" i="3" s="1"/>
  <c r="E38061" i="3"/>
  <c r="K38061" i="3" s="1"/>
  <c r="B38062" i="3"/>
  <c r="H38062" i="3" s="1"/>
  <c r="C38062" i="3"/>
  <c r="I38062" i="3" s="1"/>
  <c r="D38062" i="3"/>
  <c r="J38062" i="3" s="1"/>
  <c r="E38062" i="3"/>
  <c r="K38062" i="3" s="1"/>
  <c r="B38063" i="3"/>
  <c r="H38063" i="3" s="1"/>
  <c r="C38063" i="3"/>
  <c r="I38063" i="3" s="1"/>
  <c r="D38063" i="3"/>
  <c r="J38063" i="3" s="1"/>
  <c r="E38063" i="3"/>
  <c r="K38063" i="3" s="1"/>
  <c r="B38064" i="3"/>
  <c r="H38064" i="3" s="1"/>
  <c r="C38064" i="3"/>
  <c r="I38064" i="3" s="1"/>
  <c r="D38064" i="3"/>
  <c r="J38064" i="3" s="1"/>
  <c r="E38064" i="3"/>
  <c r="K38064" i="3" s="1"/>
  <c r="B38065" i="3"/>
  <c r="H38065" i="3" s="1"/>
  <c r="C38065" i="3"/>
  <c r="I38065" i="3" s="1"/>
  <c r="D38065" i="3"/>
  <c r="J38065" i="3" s="1"/>
  <c r="E38065" i="3"/>
  <c r="K38065" i="3" s="1"/>
  <c r="B38066" i="3"/>
  <c r="H38066" i="3" s="1"/>
  <c r="C38066" i="3"/>
  <c r="I38066" i="3" s="1"/>
  <c r="D38066" i="3"/>
  <c r="J38066" i="3" s="1"/>
  <c r="E38066" i="3"/>
  <c r="K38066" i="3" s="1"/>
  <c r="B38067" i="3"/>
  <c r="H38067" i="3" s="1"/>
  <c r="C38067" i="3"/>
  <c r="I38067" i="3" s="1"/>
  <c r="D38067" i="3"/>
  <c r="J38067" i="3" s="1"/>
  <c r="E38067" i="3"/>
  <c r="K38067" i="3" s="1"/>
  <c r="B38068" i="3"/>
  <c r="H38068" i="3" s="1"/>
  <c r="C38068" i="3"/>
  <c r="I38068" i="3" s="1"/>
  <c r="D38068" i="3"/>
  <c r="J38068" i="3" s="1"/>
  <c r="E38068" i="3"/>
  <c r="K38068" i="3" s="1"/>
  <c r="B38069" i="3"/>
  <c r="H38069" i="3" s="1"/>
  <c r="C38069" i="3"/>
  <c r="I38069" i="3" s="1"/>
  <c r="D38069" i="3"/>
  <c r="J38069" i="3" s="1"/>
  <c r="E38069" i="3"/>
  <c r="K38069" i="3" s="1"/>
  <c r="B38070" i="3"/>
  <c r="H38070" i="3" s="1"/>
  <c r="C38070" i="3"/>
  <c r="I38070" i="3" s="1"/>
  <c r="D38070" i="3"/>
  <c r="J38070" i="3" s="1"/>
  <c r="E38070" i="3"/>
  <c r="K38070" i="3" s="1"/>
  <c r="B38071" i="3"/>
  <c r="H38071" i="3" s="1"/>
  <c r="C38071" i="3"/>
  <c r="I38071" i="3" s="1"/>
  <c r="D38071" i="3"/>
  <c r="J38071" i="3" s="1"/>
  <c r="E38071" i="3"/>
  <c r="K38071" i="3" s="1"/>
  <c r="B38072" i="3"/>
  <c r="H38072" i="3" s="1"/>
  <c r="C38072" i="3"/>
  <c r="I38072" i="3" s="1"/>
  <c r="D38072" i="3"/>
  <c r="J38072" i="3" s="1"/>
  <c r="E38072" i="3"/>
  <c r="K38072" i="3" s="1"/>
  <c r="B38073" i="3"/>
  <c r="H38073" i="3" s="1"/>
  <c r="C38073" i="3"/>
  <c r="I38073" i="3" s="1"/>
  <c r="D38073" i="3"/>
  <c r="J38073" i="3" s="1"/>
  <c r="E38073" i="3"/>
  <c r="K38073" i="3" s="1"/>
  <c r="B38074" i="3"/>
  <c r="H38074" i="3" s="1"/>
  <c r="C38074" i="3"/>
  <c r="I38074" i="3" s="1"/>
  <c r="D38074" i="3"/>
  <c r="J38074" i="3" s="1"/>
  <c r="E38074" i="3"/>
  <c r="K38074" i="3" s="1"/>
  <c r="B38075" i="3"/>
  <c r="H38075" i="3" s="1"/>
  <c r="C38075" i="3"/>
  <c r="I38075" i="3" s="1"/>
  <c r="D38075" i="3"/>
  <c r="J38075" i="3" s="1"/>
  <c r="E38075" i="3"/>
  <c r="K38075" i="3" s="1"/>
  <c r="B38076" i="3"/>
  <c r="H38076" i="3" s="1"/>
  <c r="C38076" i="3"/>
  <c r="I38076" i="3" s="1"/>
  <c r="D38076" i="3"/>
  <c r="J38076" i="3" s="1"/>
  <c r="E38076" i="3"/>
  <c r="K38076" i="3" s="1"/>
  <c r="B38077" i="3"/>
  <c r="H38077" i="3" s="1"/>
  <c r="C38077" i="3"/>
  <c r="I38077" i="3" s="1"/>
  <c r="D38077" i="3"/>
  <c r="J38077" i="3" s="1"/>
  <c r="E38077" i="3"/>
  <c r="K38077" i="3" s="1"/>
  <c r="B38078" i="3"/>
  <c r="H38078" i="3" s="1"/>
  <c r="C38078" i="3"/>
  <c r="I38078" i="3" s="1"/>
  <c r="D38078" i="3"/>
  <c r="J38078" i="3" s="1"/>
  <c r="E38078" i="3"/>
  <c r="K38078" i="3" s="1"/>
  <c r="B38079" i="3"/>
  <c r="H38079" i="3" s="1"/>
  <c r="C38079" i="3"/>
  <c r="I38079" i="3" s="1"/>
  <c r="D38079" i="3"/>
  <c r="J38079" i="3" s="1"/>
  <c r="E38079" i="3"/>
  <c r="K38079" i="3" s="1"/>
  <c r="B38080" i="3"/>
  <c r="H38080" i="3" s="1"/>
  <c r="C38080" i="3"/>
  <c r="I38080" i="3" s="1"/>
  <c r="D38080" i="3"/>
  <c r="J38080" i="3" s="1"/>
  <c r="E38080" i="3"/>
  <c r="K38080" i="3" s="1"/>
  <c r="B38081" i="3"/>
  <c r="H38081" i="3" s="1"/>
  <c r="C38081" i="3"/>
  <c r="I38081" i="3" s="1"/>
  <c r="D38081" i="3"/>
  <c r="J38081" i="3" s="1"/>
  <c r="E38081" i="3"/>
  <c r="K38081" i="3" s="1"/>
  <c r="B38082" i="3"/>
  <c r="H38082" i="3" s="1"/>
  <c r="C38082" i="3"/>
  <c r="I38082" i="3" s="1"/>
  <c r="D38082" i="3"/>
  <c r="J38082" i="3" s="1"/>
  <c r="E38082" i="3"/>
  <c r="K38082" i="3" s="1"/>
  <c r="B38083" i="3"/>
  <c r="H38083" i="3" s="1"/>
  <c r="C38083" i="3"/>
  <c r="I38083" i="3" s="1"/>
  <c r="D38083" i="3"/>
  <c r="J38083" i="3" s="1"/>
  <c r="E38083" i="3"/>
  <c r="K38083" i="3" s="1"/>
  <c r="B38084" i="3"/>
  <c r="H38084" i="3" s="1"/>
  <c r="C38084" i="3"/>
  <c r="I38084" i="3" s="1"/>
  <c r="D38084" i="3"/>
  <c r="J38084" i="3" s="1"/>
  <c r="E38084" i="3"/>
  <c r="K38084" i="3" s="1"/>
  <c r="B38085" i="3"/>
  <c r="H38085" i="3" s="1"/>
  <c r="C38085" i="3"/>
  <c r="I38085" i="3" s="1"/>
  <c r="D38085" i="3"/>
  <c r="J38085" i="3" s="1"/>
  <c r="E38085" i="3"/>
  <c r="K38085" i="3" s="1"/>
  <c r="B38086" i="3"/>
  <c r="H38086" i="3" s="1"/>
  <c r="C38086" i="3"/>
  <c r="I38086" i="3" s="1"/>
  <c r="D38086" i="3"/>
  <c r="J38086" i="3" s="1"/>
  <c r="E38086" i="3"/>
  <c r="K38086" i="3" s="1"/>
  <c r="B38087" i="3"/>
  <c r="H38087" i="3" s="1"/>
  <c r="C38087" i="3"/>
  <c r="I38087" i="3" s="1"/>
  <c r="D38087" i="3"/>
  <c r="J38087" i="3" s="1"/>
  <c r="E38087" i="3"/>
  <c r="K38087" i="3" s="1"/>
  <c r="B38088" i="3"/>
  <c r="H38088" i="3" s="1"/>
  <c r="C38088" i="3"/>
  <c r="I38088" i="3" s="1"/>
  <c r="D38088" i="3"/>
  <c r="J38088" i="3" s="1"/>
  <c r="E38088" i="3"/>
  <c r="K38088" i="3" s="1"/>
  <c r="B38089" i="3"/>
  <c r="H38089" i="3" s="1"/>
  <c r="C38089" i="3"/>
  <c r="I38089" i="3" s="1"/>
  <c r="D38089" i="3"/>
  <c r="J38089" i="3" s="1"/>
  <c r="E38089" i="3"/>
  <c r="K38089" i="3" s="1"/>
  <c r="B38090" i="3"/>
  <c r="H38090" i="3" s="1"/>
  <c r="C38090" i="3"/>
  <c r="I38090" i="3" s="1"/>
  <c r="D38090" i="3"/>
  <c r="J38090" i="3" s="1"/>
  <c r="E38090" i="3"/>
  <c r="K38090" i="3" s="1"/>
  <c r="B38091" i="3"/>
  <c r="H38091" i="3" s="1"/>
  <c r="C38091" i="3"/>
  <c r="I38091" i="3" s="1"/>
  <c r="D38091" i="3"/>
  <c r="J38091" i="3" s="1"/>
  <c r="E38091" i="3"/>
  <c r="K38091" i="3" s="1"/>
  <c r="B38092" i="3"/>
  <c r="H38092" i="3" s="1"/>
  <c r="C38092" i="3"/>
  <c r="I38092" i="3" s="1"/>
  <c r="D38092" i="3"/>
  <c r="J38092" i="3" s="1"/>
  <c r="E38092" i="3"/>
  <c r="K38092" i="3" s="1"/>
  <c r="B38093" i="3"/>
  <c r="H38093" i="3" s="1"/>
  <c r="C38093" i="3"/>
  <c r="I38093" i="3" s="1"/>
  <c r="D38093" i="3"/>
  <c r="J38093" i="3" s="1"/>
  <c r="E38093" i="3"/>
  <c r="K38093" i="3" s="1"/>
  <c r="B38094" i="3"/>
  <c r="H38094" i="3" s="1"/>
  <c r="C38094" i="3"/>
  <c r="I38094" i="3" s="1"/>
  <c r="D38094" i="3"/>
  <c r="J38094" i="3" s="1"/>
  <c r="E38094" i="3"/>
  <c r="K38094" i="3" s="1"/>
  <c r="B38095" i="3"/>
  <c r="H38095" i="3" s="1"/>
  <c r="C38095" i="3"/>
  <c r="I38095" i="3" s="1"/>
  <c r="D38095" i="3"/>
  <c r="J38095" i="3" s="1"/>
  <c r="E38095" i="3"/>
  <c r="K38095" i="3" s="1"/>
  <c r="B38096" i="3"/>
  <c r="H38096" i="3" s="1"/>
  <c r="C38096" i="3"/>
  <c r="I38096" i="3" s="1"/>
  <c r="D38096" i="3"/>
  <c r="J38096" i="3" s="1"/>
  <c r="E38096" i="3"/>
  <c r="K38096" i="3" s="1"/>
  <c r="B38097" i="3"/>
  <c r="H38097" i="3" s="1"/>
  <c r="C38097" i="3"/>
  <c r="I38097" i="3" s="1"/>
  <c r="D38097" i="3"/>
  <c r="J38097" i="3" s="1"/>
  <c r="E38097" i="3"/>
  <c r="K38097" i="3" s="1"/>
  <c r="B38098" i="3"/>
  <c r="H38098" i="3" s="1"/>
  <c r="C38098" i="3"/>
  <c r="I38098" i="3" s="1"/>
  <c r="D38098" i="3"/>
  <c r="J38098" i="3" s="1"/>
  <c r="E38098" i="3"/>
  <c r="K38098" i="3" s="1"/>
  <c r="B38099" i="3"/>
  <c r="H38099" i="3" s="1"/>
  <c r="C38099" i="3"/>
  <c r="I38099" i="3" s="1"/>
  <c r="D38099" i="3"/>
  <c r="J38099" i="3" s="1"/>
  <c r="E38099" i="3"/>
  <c r="K38099" i="3" s="1"/>
  <c r="B38100" i="3"/>
  <c r="H38100" i="3" s="1"/>
  <c r="C38100" i="3"/>
  <c r="I38100" i="3" s="1"/>
  <c r="D38100" i="3"/>
  <c r="J38100" i="3" s="1"/>
  <c r="E38100" i="3"/>
  <c r="K38100" i="3" s="1"/>
  <c r="B38101" i="3"/>
  <c r="H38101" i="3" s="1"/>
  <c r="C38101" i="3"/>
  <c r="I38101" i="3" s="1"/>
  <c r="D38101" i="3"/>
  <c r="J38101" i="3" s="1"/>
  <c r="E38101" i="3"/>
  <c r="K38101" i="3" s="1"/>
  <c r="B38102" i="3"/>
  <c r="H38102" i="3" s="1"/>
  <c r="C38102" i="3"/>
  <c r="I38102" i="3" s="1"/>
  <c r="D38102" i="3"/>
  <c r="J38102" i="3" s="1"/>
  <c r="E38102" i="3"/>
  <c r="K38102" i="3" s="1"/>
  <c r="B38103" i="3"/>
  <c r="H38103" i="3" s="1"/>
  <c r="C38103" i="3"/>
  <c r="I38103" i="3" s="1"/>
  <c r="D38103" i="3"/>
  <c r="J38103" i="3" s="1"/>
  <c r="E38103" i="3"/>
  <c r="K38103" i="3" s="1"/>
  <c r="B38104" i="3"/>
  <c r="H38104" i="3" s="1"/>
  <c r="C38104" i="3"/>
  <c r="I38104" i="3" s="1"/>
  <c r="D38104" i="3"/>
  <c r="J38104" i="3" s="1"/>
  <c r="E38104" i="3"/>
  <c r="K38104" i="3" s="1"/>
  <c r="B38105" i="3"/>
  <c r="H38105" i="3" s="1"/>
  <c r="C38105" i="3"/>
  <c r="I38105" i="3" s="1"/>
  <c r="D38105" i="3"/>
  <c r="J38105" i="3" s="1"/>
  <c r="E38105" i="3"/>
  <c r="K38105" i="3" s="1"/>
  <c r="B38106" i="3"/>
  <c r="H38106" i="3" s="1"/>
  <c r="C38106" i="3"/>
  <c r="I38106" i="3" s="1"/>
  <c r="D38106" i="3"/>
  <c r="J38106" i="3" s="1"/>
  <c r="E38106" i="3"/>
  <c r="K38106" i="3" s="1"/>
  <c r="B38107" i="3"/>
  <c r="H38107" i="3" s="1"/>
  <c r="C38107" i="3"/>
  <c r="I38107" i="3" s="1"/>
  <c r="D38107" i="3"/>
  <c r="J38107" i="3" s="1"/>
  <c r="E38107" i="3"/>
  <c r="K38107" i="3" s="1"/>
  <c r="B38108" i="3"/>
  <c r="H38108" i="3" s="1"/>
  <c r="C38108" i="3"/>
  <c r="I38108" i="3" s="1"/>
  <c r="D38108" i="3"/>
  <c r="J38108" i="3" s="1"/>
  <c r="E38108" i="3"/>
  <c r="K38108" i="3" s="1"/>
  <c r="B38109" i="3"/>
  <c r="H38109" i="3" s="1"/>
  <c r="C38109" i="3"/>
  <c r="I38109" i="3" s="1"/>
  <c r="D38109" i="3"/>
  <c r="J38109" i="3" s="1"/>
  <c r="E38109" i="3"/>
  <c r="K38109" i="3" s="1"/>
  <c r="B38110" i="3"/>
  <c r="H38110" i="3" s="1"/>
  <c r="C38110" i="3"/>
  <c r="I38110" i="3" s="1"/>
  <c r="D38110" i="3"/>
  <c r="J38110" i="3" s="1"/>
  <c r="E38110" i="3"/>
  <c r="K38110" i="3" s="1"/>
  <c r="B38111" i="3"/>
  <c r="H38111" i="3" s="1"/>
  <c r="C38111" i="3"/>
  <c r="I38111" i="3" s="1"/>
  <c r="D38111" i="3"/>
  <c r="J38111" i="3" s="1"/>
  <c r="E38111" i="3"/>
  <c r="K38111" i="3" s="1"/>
  <c r="B38112" i="3"/>
  <c r="H38112" i="3" s="1"/>
  <c r="C38112" i="3"/>
  <c r="I38112" i="3" s="1"/>
  <c r="D38112" i="3"/>
  <c r="J38112" i="3" s="1"/>
  <c r="E38112" i="3"/>
  <c r="K38112" i="3" s="1"/>
  <c r="B38113" i="3"/>
  <c r="H38113" i="3" s="1"/>
  <c r="C38113" i="3"/>
  <c r="I38113" i="3" s="1"/>
  <c r="D38113" i="3"/>
  <c r="J38113" i="3" s="1"/>
  <c r="E38113" i="3"/>
  <c r="K38113" i="3" s="1"/>
  <c r="B38114" i="3"/>
  <c r="H38114" i="3" s="1"/>
  <c r="C38114" i="3"/>
  <c r="I38114" i="3" s="1"/>
  <c r="D38114" i="3"/>
  <c r="J38114" i="3" s="1"/>
  <c r="E38114" i="3"/>
  <c r="K38114" i="3" s="1"/>
  <c r="B38115" i="3"/>
  <c r="H38115" i="3" s="1"/>
  <c r="C38115" i="3"/>
  <c r="I38115" i="3" s="1"/>
  <c r="D38115" i="3"/>
  <c r="J38115" i="3" s="1"/>
  <c r="E38115" i="3"/>
  <c r="K38115" i="3" s="1"/>
  <c r="B38116" i="3"/>
  <c r="H38116" i="3" s="1"/>
  <c r="C38116" i="3"/>
  <c r="I38116" i="3" s="1"/>
  <c r="D38116" i="3"/>
  <c r="J38116" i="3" s="1"/>
  <c r="E38116" i="3"/>
  <c r="K38116" i="3" s="1"/>
  <c r="B38117" i="3"/>
  <c r="H38117" i="3" s="1"/>
  <c r="C38117" i="3"/>
  <c r="I38117" i="3" s="1"/>
  <c r="D38117" i="3"/>
  <c r="J38117" i="3" s="1"/>
  <c r="E38117" i="3"/>
  <c r="K38117" i="3" s="1"/>
  <c r="B38118" i="3"/>
  <c r="H38118" i="3" s="1"/>
  <c r="C38118" i="3"/>
  <c r="I38118" i="3" s="1"/>
  <c r="D38118" i="3"/>
  <c r="J38118" i="3" s="1"/>
  <c r="E38118" i="3"/>
  <c r="K38118" i="3" s="1"/>
  <c r="B38119" i="3"/>
  <c r="H38119" i="3" s="1"/>
  <c r="C38119" i="3"/>
  <c r="I38119" i="3" s="1"/>
  <c r="D38119" i="3"/>
  <c r="J38119" i="3" s="1"/>
  <c r="E38119" i="3"/>
  <c r="K38119" i="3" s="1"/>
  <c r="B38120" i="3"/>
  <c r="H38120" i="3" s="1"/>
  <c r="C38120" i="3"/>
  <c r="I38120" i="3" s="1"/>
  <c r="D38120" i="3"/>
  <c r="J38120" i="3" s="1"/>
  <c r="E38120" i="3"/>
  <c r="K38120" i="3" s="1"/>
  <c r="B38121" i="3"/>
  <c r="H38121" i="3" s="1"/>
  <c r="C38121" i="3"/>
  <c r="I38121" i="3" s="1"/>
  <c r="D38121" i="3"/>
  <c r="J38121" i="3" s="1"/>
  <c r="E38121" i="3"/>
  <c r="K38121" i="3" s="1"/>
  <c r="B38122" i="3"/>
  <c r="H38122" i="3" s="1"/>
  <c r="C38122" i="3"/>
  <c r="I38122" i="3" s="1"/>
  <c r="D38122" i="3"/>
  <c r="J38122" i="3" s="1"/>
  <c r="E38122" i="3"/>
  <c r="K38122" i="3" s="1"/>
  <c r="B38123" i="3"/>
  <c r="H38123" i="3" s="1"/>
  <c r="C38123" i="3"/>
  <c r="I38123" i="3" s="1"/>
  <c r="D38123" i="3"/>
  <c r="J38123" i="3" s="1"/>
  <c r="E38123" i="3"/>
  <c r="K38123" i="3" s="1"/>
  <c r="B38124" i="3"/>
  <c r="H38124" i="3" s="1"/>
  <c r="C38124" i="3"/>
  <c r="I38124" i="3" s="1"/>
  <c r="D38124" i="3"/>
  <c r="J38124" i="3" s="1"/>
  <c r="E38124" i="3"/>
  <c r="K38124" i="3" s="1"/>
  <c r="B38125" i="3"/>
  <c r="H38125" i="3" s="1"/>
  <c r="C38125" i="3"/>
  <c r="I38125" i="3" s="1"/>
  <c r="D38125" i="3"/>
  <c r="J38125" i="3" s="1"/>
  <c r="E38125" i="3"/>
  <c r="K38125" i="3" s="1"/>
  <c r="B38126" i="3"/>
  <c r="H38126" i="3" s="1"/>
  <c r="C38126" i="3"/>
  <c r="I38126" i="3" s="1"/>
  <c r="D38126" i="3"/>
  <c r="J38126" i="3" s="1"/>
  <c r="E38126" i="3"/>
  <c r="K38126" i="3" s="1"/>
  <c r="B38127" i="3"/>
  <c r="H38127" i="3" s="1"/>
  <c r="C38127" i="3"/>
  <c r="I38127" i="3" s="1"/>
  <c r="D38127" i="3"/>
  <c r="J38127" i="3" s="1"/>
  <c r="E38127" i="3"/>
  <c r="K38127" i="3" s="1"/>
  <c r="B38128" i="3"/>
  <c r="H38128" i="3" s="1"/>
  <c r="C38128" i="3"/>
  <c r="I38128" i="3" s="1"/>
  <c r="D38128" i="3"/>
  <c r="J38128" i="3" s="1"/>
  <c r="E38128" i="3"/>
  <c r="K38128" i="3" s="1"/>
  <c r="B38129" i="3"/>
  <c r="H38129" i="3" s="1"/>
  <c r="C38129" i="3"/>
  <c r="I38129" i="3" s="1"/>
  <c r="D38129" i="3"/>
  <c r="J38129" i="3" s="1"/>
  <c r="E38129" i="3"/>
  <c r="K38129" i="3" s="1"/>
  <c r="B38130" i="3"/>
  <c r="H38130" i="3" s="1"/>
  <c r="C38130" i="3"/>
  <c r="I38130" i="3" s="1"/>
  <c r="D38130" i="3"/>
  <c r="J38130" i="3" s="1"/>
  <c r="E38130" i="3"/>
  <c r="K38130" i="3" s="1"/>
  <c r="B38131" i="3"/>
  <c r="H38131" i="3" s="1"/>
  <c r="C38131" i="3"/>
  <c r="I38131" i="3" s="1"/>
  <c r="D38131" i="3"/>
  <c r="J38131" i="3" s="1"/>
  <c r="E38131" i="3"/>
  <c r="K38131" i="3" s="1"/>
  <c r="B38132" i="3"/>
  <c r="H38132" i="3" s="1"/>
  <c r="C38132" i="3"/>
  <c r="I38132" i="3" s="1"/>
  <c r="D38132" i="3"/>
  <c r="J38132" i="3" s="1"/>
  <c r="E38132" i="3"/>
  <c r="K38132" i="3" s="1"/>
  <c r="B38133" i="3"/>
  <c r="H38133" i="3" s="1"/>
  <c r="C38133" i="3"/>
  <c r="I38133" i="3" s="1"/>
  <c r="D38133" i="3"/>
  <c r="J38133" i="3" s="1"/>
  <c r="E38133" i="3"/>
  <c r="K38133" i="3" s="1"/>
  <c r="B38134" i="3"/>
  <c r="H38134" i="3" s="1"/>
  <c r="C38134" i="3"/>
  <c r="I38134" i="3" s="1"/>
  <c r="D38134" i="3"/>
  <c r="J38134" i="3" s="1"/>
  <c r="E38134" i="3"/>
  <c r="K38134" i="3" s="1"/>
  <c r="B38135" i="3"/>
  <c r="H38135" i="3" s="1"/>
  <c r="C38135" i="3"/>
  <c r="I38135" i="3" s="1"/>
  <c r="D38135" i="3"/>
  <c r="J38135" i="3" s="1"/>
  <c r="E38135" i="3"/>
  <c r="K38135" i="3" s="1"/>
  <c r="B38136" i="3"/>
  <c r="H38136" i="3" s="1"/>
  <c r="C38136" i="3"/>
  <c r="I38136" i="3" s="1"/>
  <c r="D38136" i="3"/>
  <c r="J38136" i="3" s="1"/>
  <c r="E38136" i="3"/>
  <c r="K38136" i="3" s="1"/>
  <c r="B38137" i="3"/>
  <c r="H38137" i="3" s="1"/>
  <c r="C38137" i="3"/>
  <c r="I38137" i="3" s="1"/>
  <c r="D38137" i="3"/>
  <c r="J38137" i="3" s="1"/>
  <c r="E38137" i="3"/>
  <c r="K38137" i="3" s="1"/>
  <c r="B38138" i="3"/>
  <c r="H38138" i="3" s="1"/>
  <c r="C38138" i="3"/>
  <c r="I38138" i="3" s="1"/>
  <c r="D38138" i="3"/>
  <c r="J38138" i="3" s="1"/>
  <c r="E38138" i="3"/>
  <c r="K38138" i="3" s="1"/>
  <c r="B38139" i="3"/>
  <c r="H38139" i="3" s="1"/>
  <c r="C38139" i="3"/>
  <c r="I38139" i="3" s="1"/>
  <c r="D38139" i="3"/>
  <c r="J38139" i="3" s="1"/>
  <c r="E38139" i="3"/>
  <c r="K38139" i="3" s="1"/>
  <c r="B38140" i="3"/>
  <c r="H38140" i="3" s="1"/>
  <c r="C38140" i="3"/>
  <c r="I38140" i="3" s="1"/>
  <c r="D38140" i="3"/>
  <c r="J38140" i="3" s="1"/>
  <c r="E38140" i="3"/>
  <c r="K38140" i="3" s="1"/>
  <c r="B38141" i="3"/>
  <c r="H38141" i="3" s="1"/>
  <c r="C38141" i="3"/>
  <c r="I38141" i="3" s="1"/>
  <c r="D38141" i="3"/>
  <c r="J38141" i="3" s="1"/>
  <c r="E38141" i="3"/>
  <c r="K38141" i="3" s="1"/>
  <c r="B38142" i="3"/>
  <c r="H38142" i="3" s="1"/>
  <c r="C38142" i="3"/>
  <c r="I38142" i="3" s="1"/>
  <c r="D38142" i="3"/>
  <c r="J38142" i="3" s="1"/>
  <c r="E38142" i="3"/>
  <c r="K38142" i="3" s="1"/>
  <c r="B38143" i="3"/>
  <c r="H38143" i="3" s="1"/>
  <c r="C38143" i="3"/>
  <c r="I38143" i="3" s="1"/>
  <c r="D38143" i="3"/>
  <c r="J38143" i="3" s="1"/>
  <c r="E38143" i="3"/>
  <c r="K38143" i="3" s="1"/>
  <c r="B38144" i="3"/>
  <c r="H38144" i="3" s="1"/>
  <c r="C38144" i="3"/>
  <c r="I38144" i="3" s="1"/>
  <c r="D38144" i="3"/>
  <c r="J38144" i="3" s="1"/>
  <c r="E38144" i="3"/>
  <c r="K38144" i="3" s="1"/>
  <c r="B38145" i="3"/>
  <c r="H38145" i="3" s="1"/>
  <c r="C38145" i="3"/>
  <c r="I38145" i="3" s="1"/>
  <c r="D38145" i="3"/>
  <c r="J38145" i="3" s="1"/>
  <c r="E38145" i="3"/>
  <c r="K38145" i="3" s="1"/>
  <c r="B38146" i="3"/>
  <c r="H38146" i="3" s="1"/>
  <c r="C38146" i="3"/>
  <c r="I38146" i="3" s="1"/>
  <c r="D38146" i="3"/>
  <c r="J38146" i="3" s="1"/>
  <c r="E38146" i="3"/>
  <c r="K38146" i="3" s="1"/>
  <c r="B38147" i="3"/>
  <c r="H38147" i="3" s="1"/>
  <c r="C38147" i="3"/>
  <c r="I38147" i="3" s="1"/>
  <c r="D38147" i="3"/>
  <c r="J38147" i="3" s="1"/>
  <c r="E38147" i="3"/>
  <c r="K38147" i="3" s="1"/>
  <c r="B38148" i="3"/>
  <c r="H38148" i="3" s="1"/>
  <c r="C38148" i="3"/>
  <c r="I38148" i="3" s="1"/>
  <c r="D38148" i="3"/>
  <c r="J38148" i="3" s="1"/>
  <c r="E38148" i="3"/>
  <c r="K38148" i="3" s="1"/>
  <c r="B38149" i="3"/>
  <c r="H38149" i="3" s="1"/>
  <c r="C38149" i="3"/>
  <c r="I38149" i="3" s="1"/>
  <c r="D38149" i="3"/>
  <c r="J38149" i="3" s="1"/>
  <c r="E38149" i="3"/>
  <c r="K38149" i="3" s="1"/>
  <c r="B38150" i="3"/>
  <c r="H38150" i="3" s="1"/>
  <c r="C38150" i="3"/>
  <c r="I38150" i="3" s="1"/>
  <c r="D38150" i="3"/>
  <c r="J38150" i="3" s="1"/>
  <c r="E38150" i="3"/>
  <c r="K38150" i="3" s="1"/>
  <c r="B38151" i="3"/>
  <c r="H38151" i="3" s="1"/>
  <c r="C38151" i="3"/>
  <c r="I38151" i="3" s="1"/>
  <c r="D38151" i="3"/>
  <c r="J38151" i="3" s="1"/>
  <c r="E38151" i="3"/>
  <c r="K38151" i="3" s="1"/>
  <c r="B38152" i="3"/>
  <c r="H38152" i="3" s="1"/>
  <c r="C38152" i="3"/>
  <c r="I38152" i="3" s="1"/>
  <c r="D38152" i="3"/>
  <c r="J38152" i="3" s="1"/>
  <c r="E38152" i="3"/>
  <c r="K38152" i="3" s="1"/>
  <c r="B38153" i="3"/>
  <c r="H38153" i="3" s="1"/>
  <c r="C38153" i="3"/>
  <c r="I38153" i="3" s="1"/>
  <c r="D38153" i="3"/>
  <c r="J38153" i="3" s="1"/>
  <c r="E38153" i="3"/>
  <c r="K38153" i="3" s="1"/>
  <c r="B38154" i="3"/>
  <c r="H38154" i="3" s="1"/>
  <c r="C38154" i="3"/>
  <c r="I38154" i="3" s="1"/>
  <c r="D38154" i="3"/>
  <c r="J38154" i="3" s="1"/>
  <c r="E38154" i="3"/>
  <c r="K38154" i="3" s="1"/>
  <c r="B38155" i="3"/>
  <c r="H38155" i="3" s="1"/>
  <c r="C38155" i="3"/>
  <c r="I38155" i="3" s="1"/>
  <c r="D38155" i="3"/>
  <c r="J38155" i="3" s="1"/>
  <c r="E38155" i="3"/>
  <c r="K38155" i="3" s="1"/>
  <c r="B38156" i="3"/>
  <c r="H38156" i="3" s="1"/>
  <c r="C38156" i="3"/>
  <c r="I38156" i="3" s="1"/>
  <c r="D38156" i="3"/>
  <c r="J38156" i="3" s="1"/>
  <c r="E38156" i="3"/>
  <c r="K38156" i="3" s="1"/>
  <c r="B38157" i="3"/>
  <c r="H38157" i="3" s="1"/>
  <c r="C38157" i="3"/>
  <c r="I38157" i="3" s="1"/>
  <c r="D38157" i="3"/>
  <c r="J38157" i="3" s="1"/>
  <c r="E38157" i="3"/>
  <c r="K38157" i="3" s="1"/>
  <c r="B38158" i="3"/>
  <c r="H38158" i="3" s="1"/>
  <c r="C38158" i="3"/>
  <c r="I38158" i="3" s="1"/>
  <c r="D38158" i="3"/>
  <c r="J38158" i="3" s="1"/>
  <c r="E38158" i="3"/>
  <c r="K38158" i="3" s="1"/>
  <c r="B38159" i="3"/>
  <c r="H38159" i="3" s="1"/>
  <c r="C38159" i="3"/>
  <c r="I38159" i="3" s="1"/>
  <c r="D38159" i="3"/>
  <c r="J38159" i="3" s="1"/>
  <c r="E38159" i="3"/>
  <c r="K38159" i="3" s="1"/>
  <c r="B38160" i="3"/>
  <c r="H38160" i="3" s="1"/>
  <c r="C38160" i="3"/>
  <c r="I38160" i="3" s="1"/>
  <c r="D38160" i="3"/>
  <c r="J38160" i="3" s="1"/>
  <c r="E38160" i="3"/>
  <c r="K38160" i="3" s="1"/>
  <c r="B38161" i="3"/>
  <c r="H38161" i="3" s="1"/>
  <c r="C38161" i="3"/>
  <c r="I38161" i="3" s="1"/>
  <c r="D38161" i="3"/>
  <c r="J38161" i="3" s="1"/>
  <c r="E38161" i="3"/>
  <c r="K38161" i="3" s="1"/>
  <c r="B38162" i="3"/>
  <c r="H38162" i="3" s="1"/>
  <c r="C38162" i="3"/>
  <c r="I38162" i="3" s="1"/>
  <c r="D38162" i="3"/>
  <c r="J38162" i="3" s="1"/>
  <c r="E38162" i="3"/>
  <c r="K38162" i="3" s="1"/>
  <c r="B38163" i="3"/>
  <c r="H38163" i="3" s="1"/>
  <c r="C38163" i="3"/>
  <c r="I38163" i="3" s="1"/>
  <c r="D38163" i="3"/>
  <c r="J38163" i="3" s="1"/>
  <c r="E38163" i="3"/>
  <c r="K38163" i="3" s="1"/>
  <c r="B38164" i="3"/>
  <c r="H38164" i="3" s="1"/>
  <c r="C38164" i="3"/>
  <c r="I38164" i="3" s="1"/>
  <c r="D38164" i="3"/>
  <c r="J38164" i="3" s="1"/>
  <c r="E38164" i="3"/>
  <c r="K38164" i="3" s="1"/>
  <c r="B38165" i="3"/>
  <c r="H38165" i="3" s="1"/>
  <c r="C38165" i="3"/>
  <c r="I38165" i="3" s="1"/>
  <c r="D38165" i="3"/>
  <c r="J38165" i="3" s="1"/>
  <c r="E38165" i="3"/>
  <c r="K38165" i="3" s="1"/>
  <c r="B38166" i="3"/>
  <c r="H38166" i="3" s="1"/>
  <c r="C38166" i="3"/>
  <c r="I38166" i="3" s="1"/>
  <c r="D38166" i="3"/>
  <c r="J38166" i="3" s="1"/>
  <c r="E38166" i="3"/>
  <c r="K38166" i="3" s="1"/>
  <c r="B38167" i="3"/>
  <c r="H38167" i="3" s="1"/>
  <c r="C38167" i="3"/>
  <c r="I38167" i="3" s="1"/>
  <c r="D38167" i="3"/>
  <c r="J38167" i="3" s="1"/>
  <c r="E38167" i="3"/>
  <c r="K38167" i="3" s="1"/>
  <c r="B38168" i="3"/>
  <c r="H38168" i="3" s="1"/>
  <c r="C38168" i="3"/>
  <c r="I38168" i="3" s="1"/>
  <c r="D38168" i="3"/>
  <c r="J38168" i="3" s="1"/>
  <c r="E38168" i="3"/>
  <c r="K38168" i="3" s="1"/>
  <c r="B38169" i="3"/>
  <c r="H38169" i="3" s="1"/>
  <c r="C38169" i="3"/>
  <c r="I38169" i="3" s="1"/>
  <c r="D38169" i="3"/>
  <c r="J38169" i="3" s="1"/>
  <c r="E38169" i="3"/>
  <c r="K38169" i="3" s="1"/>
  <c r="B38170" i="3"/>
  <c r="H38170" i="3" s="1"/>
  <c r="C38170" i="3"/>
  <c r="I38170" i="3" s="1"/>
  <c r="D38170" i="3"/>
  <c r="J38170" i="3" s="1"/>
  <c r="E38170" i="3"/>
  <c r="K38170" i="3" s="1"/>
  <c r="B38171" i="3"/>
  <c r="H38171" i="3" s="1"/>
  <c r="C38171" i="3"/>
  <c r="I38171" i="3" s="1"/>
  <c r="D38171" i="3"/>
  <c r="J38171" i="3" s="1"/>
  <c r="E38171" i="3"/>
  <c r="K38171" i="3" s="1"/>
  <c r="B38172" i="3"/>
  <c r="H38172" i="3" s="1"/>
  <c r="C38172" i="3"/>
  <c r="I38172" i="3" s="1"/>
  <c r="D38172" i="3"/>
  <c r="J38172" i="3" s="1"/>
  <c r="E38172" i="3"/>
  <c r="K38172" i="3" s="1"/>
  <c r="B38173" i="3"/>
  <c r="H38173" i="3" s="1"/>
  <c r="C38173" i="3"/>
  <c r="I38173" i="3" s="1"/>
  <c r="D38173" i="3"/>
  <c r="J38173" i="3" s="1"/>
  <c r="E38173" i="3"/>
  <c r="K38173" i="3" s="1"/>
  <c r="B38174" i="3"/>
  <c r="H38174" i="3" s="1"/>
  <c r="C38174" i="3"/>
  <c r="I38174" i="3" s="1"/>
  <c r="D38174" i="3"/>
  <c r="J38174" i="3" s="1"/>
  <c r="E38174" i="3"/>
  <c r="K38174" i="3" s="1"/>
  <c r="B38175" i="3"/>
  <c r="H38175" i="3" s="1"/>
  <c r="C38175" i="3"/>
  <c r="I38175" i="3" s="1"/>
  <c r="D38175" i="3"/>
  <c r="J38175" i="3" s="1"/>
  <c r="E38175" i="3"/>
  <c r="K38175" i="3" s="1"/>
  <c r="B38176" i="3"/>
  <c r="H38176" i="3" s="1"/>
  <c r="C38176" i="3"/>
  <c r="I38176" i="3" s="1"/>
  <c r="D38176" i="3"/>
  <c r="J38176" i="3" s="1"/>
  <c r="E38176" i="3"/>
  <c r="K38176" i="3" s="1"/>
  <c r="B38177" i="3"/>
  <c r="H38177" i="3" s="1"/>
  <c r="C38177" i="3"/>
  <c r="I38177" i="3" s="1"/>
  <c r="D38177" i="3"/>
  <c r="J38177" i="3" s="1"/>
  <c r="E38177" i="3"/>
  <c r="K38177" i="3" s="1"/>
  <c r="B38178" i="3"/>
  <c r="H38178" i="3" s="1"/>
  <c r="C38178" i="3"/>
  <c r="I38178" i="3" s="1"/>
  <c r="D38178" i="3"/>
  <c r="J38178" i="3" s="1"/>
  <c r="E38178" i="3"/>
  <c r="K38178" i="3" s="1"/>
  <c r="B38179" i="3"/>
  <c r="H38179" i="3" s="1"/>
  <c r="C38179" i="3"/>
  <c r="I38179" i="3" s="1"/>
  <c r="D38179" i="3"/>
  <c r="J38179" i="3" s="1"/>
  <c r="E38179" i="3"/>
  <c r="K38179" i="3" s="1"/>
  <c r="B38180" i="3"/>
  <c r="H38180" i="3" s="1"/>
  <c r="C38180" i="3"/>
  <c r="I38180" i="3" s="1"/>
  <c r="D38180" i="3"/>
  <c r="J38180" i="3" s="1"/>
  <c r="E38180" i="3"/>
  <c r="K38180" i="3" s="1"/>
  <c r="B38181" i="3"/>
  <c r="H38181" i="3" s="1"/>
  <c r="C38181" i="3"/>
  <c r="I38181" i="3" s="1"/>
  <c r="D38181" i="3"/>
  <c r="J38181" i="3" s="1"/>
  <c r="E38181" i="3"/>
  <c r="K38181" i="3" s="1"/>
  <c r="B38182" i="3"/>
  <c r="H38182" i="3" s="1"/>
  <c r="C38182" i="3"/>
  <c r="I38182" i="3" s="1"/>
  <c r="D38182" i="3"/>
  <c r="J38182" i="3" s="1"/>
  <c r="E38182" i="3"/>
  <c r="K38182" i="3" s="1"/>
  <c r="B38183" i="3"/>
  <c r="H38183" i="3" s="1"/>
  <c r="C38183" i="3"/>
  <c r="I38183" i="3" s="1"/>
  <c r="D38183" i="3"/>
  <c r="J38183" i="3" s="1"/>
  <c r="E38183" i="3"/>
  <c r="K38183" i="3" s="1"/>
  <c r="B38184" i="3"/>
  <c r="H38184" i="3" s="1"/>
  <c r="C38184" i="3"/>
  <c r="I38184" i="3" s="1"/>
  <c r="D38184" i="3"/>
  <c r="J38184" i="3" s="1"/>
  <c r="E38184" i="3"/>
  <c r="K38184" i="3" s="1"/>
  <c r="B38185" i="3"/>
  <c r="H38185" i="3" s="1"/>
  <c r="C38185" i="3"/>
  <c r="I38185" i="3" s="1"/>
  <c r="D38185" i="3"/>
  <c r="J38185" i="3" s="1"/>
  <c r="E38185" i="3"/>
  <c r="K38185" i="3" s="1"/>
  <c r="B38186" i="3"/>
  <c r="H38186" i="3" s="1"/>
  <c r="C38186" i="3"/>
  <c r="I38186" i="3" s="1"/>
  <c r="D38186" i="3"/>
  <c r="J38186" i="3" s="1"/>
  <c r="E38186" i="3"/>
  <c r="K38186" i="3" s="1"/>
  <c r="B38187" i="3"/>
  <c r="H38187" i="3" s="1"/>
  <c r="C38187" i="3"/>
  <c r="I38187" i="3" s="1"/>
  <c r="D38187" i="3"/>
  <c r="J38187" i="3" s="1"/>
  <c r="E38187" i="3"/>
  <c r="K38187" i="3" s="1"/>
  <c r="B38188" i="3"/>
  <c r="H38188" i="3" s="1"/>
  <c r="C38188" i="3"/>
  <c r="I38188" i="3" s="1"/>
  <c r="D38188" i="3"/>
  <c r="J38188" i="3" s="1"/>
  <c r="E38188" i="3"/>
  <c r="K38188" i="3" s="1"/>
  <c r="B38189" i="3"/>
  <c r="H38189" i="3" s="1"/>
  <c r="C38189" i="3"/>
  <c r="I38189" i="3" s="1"/>
  <c r="D38189" i="3"/>
  <c r="J38189" i="3" s="1"/>
  <c r="E38189" i="3"/>
  <c r="K38189" i="3" s="1"/>
  <c r="B38190" i="3"/>
  <c r="H38190" i="3" s="1"/>
  <c r="C38190" i="3"/>
  <c r="I38190" i="3" s="1"/>
  <c r="D38190" i="3"/>
  <c r="J38190" i="3" s="1"/>
  <c r="E38190" i="3"/>
  <c r="K38190" i="3" s="1"/>
  <c r="B38191" i="3"/>
  <c r="H38191" i="3" s="1"/>
  <c r="C38191" i="3"/>
  <c r="I38191" i="3" s="1"/>
  <c r="D38191" i="3"/>
  <c r="J38191" i="3" s="1"/>
  <c r="E38191" i="3"/>
  <c r="K38191" i="3" s="1"/>
  <c r="B38192" i="3"/>
  <c r="H38192" i="3" s="1"/>
  <c r="C38192" i="3"/>
  <c r="I38192" i="3" s="1"/>
  <c r="D38192" i="3"/>
  <c r="J38192" i="3" s="1"/>
  <c r="E38192" i="3"/>
  <c r="K38192" i="3" s="1"/>
  <c r="B38193" i="3"/>
  <c r="H38193" i="3" s="1"/>
  <c r="C38193" i="3"/>
  <c r="I38193" i="3" s="1"/>
  <c r="D38193" i="3"/>
  <c r="J38193" i="3" s="1"/>
  <c r="E38193" i="3"/>
  <c r="K38193" i="3" s="1"/>
  <c r="B38194" i="3"/>
  <c r="H38194" i="3" s="1"/>
  <c r="C38194" i="3"/>
  <c r="I38194" i="3" s="1"/>
  <c r="D38194" i="3"/>
  <c r="J38194" i="3" s="1"/>
  <c r="E38194" i="3"/>
  <c r="K38194" i="3" s="1"/>
  <c r="B38195" i="3"/>
  <c r="H38195" i="3" s="1"/>
  <c r="C38195" i="3"/>
  <c r="I38195" i="3" s="1"/>
  <c r="D38195" i="3"/>
  <c r="J38195" i="3" s="1"/>
  <c r="E38195" i="3"/>
  <c r="K38195" i="3" s="1"/>
  <c r="B38196" i="3"/>
  <c r="H38196" i="3" s="1"/>
  <c r="C38196" i="3"/>
  <c r="I38196" i="3" s="1"/>
  <c r="D38196" i="3"/>
  <c r="J38196" i="3" s="1"/>
  <c r="E38196" i="3"/>
  <c r="K38196" i="3" s="1"/>
  <c r="B38197" i="3"/>
  <c r="H38197" i="3" s="1"/>
  <c r="C38197" i="3"/>
  <c r="I38197" i="3" s="1"/>
  <c r="D38197" i="3"/>
  <c r="J38197" i="3" s="1"/>
  <c r="E38197" i="3"/>
  <c r="K38197" i="3" s="1"/>
  <c r="B38198" i="3"/>
  <c r="H38198" i="3" s="1"/>
  <c r="C38198" i="3"/>
  <c r="I38198" i="3" s="1"/>
  <c r="D38198" i="3"/>
  <c r="J38198" i="3" s="1"/>
  <c r="E38198" i="3"/>
  <c r="K38198" i="3" s="1"/>
  <c r="B38199" i="3"/>
  <c r="H38199" i="3" s="1"/>
  <c r="C38199" i="3"/>
  <c r="I38199" i="3" s="1"/>
  <c r="D38199" i="3"/>
  <c r="J38199" i="3" s="1"/>
  <c r="E38199" i="3"/>
  <c r="K38199" i="3" s="1"/>
  <c r="B38200" i="3"/>
  <c r="H38200" i="3" s="1"/>
  <c r="C38200" i="3"/>
  <c r="I38200" i="3" s="1"/>
  <c r="D38200" i="3"/>
  <c r="J38200" i="3" s="1"/>
  <c r="E38200" i="3"/>
  <c r="K38200" i="3" s="1"/>
  <c r="B38201" i="3"/>
  <c r="H38201" i="3" s="1"/>
  <c r="C38201" i="3"/>
  <c r="I38201" i="3" s="1"/>
  <c r="D38201" i="3"/>
  <c r="J38201" i="3" s="1"/>
  <c r="E38201" i="3"/>
  <c r="K38201" i="3" s="1"/>
  <c r="B38202" i="3"/>
  <c r="H38202" i="3" s="1"/>
  <c r="C38202" i="3"/>
  <c r="I38202" i="3" s="1"/>
  <c r="D38202" i="3"/>
  <c r="J38202" i="3" s="1"/>
  <c r="E38202" i="3"/>
  <c r="K38202" i="3" s="1"/>
  <c r="B38203" i="3"/>
  <c r="H38203" i="3" s="1"/>
  <c r="C38203" i="3"/>
  <c r="I38203" i="3" s="1"/>
  <c r="D38203" i="3"/>
  <c r="J38203" i="3" s="1"/>
  <c r="E38203" i="3"/>
  <c r="K38203" i="3" s="1"/>
  <c r="B38204" i="3"/>
  <c r="H38204" i="3" s="1"/>
  <c r="C38204" i="3"/>
  <c r="I38204" i="3" s="1"/>
  <c r="D38204" i="3"/>
  <c r="J38204" i="3" s="1"/>
  <c r="E38204" i="3"/>
  <c r="K38204" i="3" s="1"/>
  <c r="B38205" i="3"/>
  <c r="H38205" i="3" s="1"/>
  <c r="C38205" i="3"/>
  <c r="I38205" i="3" s="1"/>
  <c r="D38205" i="3"/>
  <c r="J38205" i="3" s="1"/>
  <c r="E38205" i="3"/>
  <c r="K38205" i="3" s="1"/>
  <c r="B38206" i="3"/>
  <c r="H38206" i="3" s="1"/>
  <c r="C38206" i="3"/>
  <c r="I38206" i="3" s="1"/>
  <c r="D38206" i="3"/>
  <c r="J38206" i="3" s="1"/>
  <c r="E38206" i="3"/>
  <c r="K38206" i="3" s="1"/>
  <c r="B38207" i="3"/>
  <c r="H38207" i="3" s="1"/>
  <c r="C38207" i="3"/>
  <c r="I38207" i="3" s="1"/>
  <c r="D38207" i="3"/>
  <c r="J38207" i="3" s="1"/>
  <c r="E38207" i="3"/>
  <c r="K38207" i="3" s="1"/>
  <c r="B38208" i="3"/>
  <c r="H38208" i="3" s="1"/>
  <c r="C38208" i="3"/>
  <c r="I38208" i="3" s="1"/>
  <c r="D38208" i="3"/>
  <c r="J38208" i="3" s="1"/>
  <c r="E38208" i="3"/>
  <c r="K38208" i="3" s="1"/>
  <c r="B38209" i="3"/>
  <c r="H38209" i="3" s="1"/>
  <c r="C38209" i="3"/>
  <c r="I38209" i="3" s="1"/>
  <c r="D38209" i="3"/>
  <c r="J38209" i="3" s="1"/>
  <c r="E38209" i="3"/>
  <c r="K38209" i="3" s="1"/>
  <c r="B38210" i="3"/>
  <c r="H38210" i="3" s="1"/>
  <c r="C38210" i="3"/>
  <c r="I38210" i="3" s="1"/>
  <c r="D38210" i="3"/>
  <c r="J38210" i="3" s="1"/>
  <c r="E38210" i="3"/>
  <c r="K38210" i="3" s="1"/>
  <c r="B38211" i="3"/>
  <c r="H38211" i="3" s="1"/>
  <c r="C38211" i="3"/>
  <c r="I38211" i="3" s="1"/>
  <c r="D38211" i="3"/>
  <c r="J38211" i="3" s="1"/>
  <c r="E38211" i="3"/>
  <c r="K38211" i="3" s="1"/>
  <c r="B38212" i="3"/>
  <c r="H38212" i="3" s="1"/>
  <c r="C38212" i="3"/>
  <c r="I38212" i="3" s="1"/>
  <c r="D38212" i="3"/>
  <c r="J38212" i="3" s="1"/>
  <c r="E38212" i="3"/>
  <c r="K38212" i="3" s="1"/>
  <c r="B38213" i="3"/>
  <c r="H38213" i="3" s="1"/>
  <c r="C38213" i="3"/>
  <c r="I38213" i="3" s="1"/>
  <c r="D38213" i="3"/>
  <c r="J38213" i="3" s="1"/>
  <c r="E38213" i="3"/>
  <c r="K38213" i="3" s="1"/>
  <c r="B38214" i="3"/>
  <c r="H38214" i="3" s="1"/>
  <c r="C38214" i="3"/>
  <c r="I38214" i="3" s="1"/>
  <c r="D38214" i="3"/>
  <c r="J38214" i="3" s="1"/>
  <c r="E38214" i="3"/>
  <c r="K38214" i="3" s="1"/>
  <c r="B38215" i="3"/>
  <c r="H38215" i="3" s="1"/>
  <c r="C38215" i="3"/>
  <c r="I38215" i="3" s="1"/>
  <c r="D38215" i="3"/>
  <c r="J38215" i="3" s="1"/>
  <c r="E38215" i="3"/>
  <c r="K38215" i="3" s="1"/>
  <c r="B38216" i="3"/>
  <c r="H38216" i="3" s="1"/>
  <c r="C38216" i="3"/>
  <c r="I38216" i="3" s="1"/>
  <c r="D38216" i="3"/>
  <c r="J38216" i="3" s="1"/>
  <c r="E38216" i="3"/>
  <c r="K38216" i="3" s="1"/>
  <c r="B38217" i="3"/>
  <c r="H38217" i="3" s="1"/>
  <c r="C38217" i="3"/>
  <c r="I38217" i="3" s="1"/>
  <c r="D38217" i="3"/>
  <c r="J38217" i="3" s="1"/>
  <c r="E38217" i="3"/>
  <c r="K38217" i="3" s="1"/>
  <c r="B38218" i="3"/>
  <c r="H38218" i="3" s="1"/>
  <c r="C38218" i="3"/>
  <c r="I38218" i="3" s="1"/>
  <c r="D38218" i="3"/>
  <c r="J38218" i="3" s="1"/>
  <c r="E38218" i="3"/>
  <c r="K38218" i="3" s="1"/>
  <c r="B38219" i="3"/>
  <c r="H38219" i="3" s="1"/>
  <c r="C38219" i="3"/>
  <c r="I38219" i="3" s="1"/>
  <c r="D38219" i="3"/>
  <c r="J38219" i="3" s="1"/>
  <c r="E38219" i="3"/>
  <c r="K38219" i="3" s="1"/>
  <c r="B38220" i="3"/>
  <c r="H38220" i="3" s="1"/>
  <c r="C38220" i="3"/>
  <c r="I38220" i="3" s="1"/>
  <c r="D38220" i="3"/>
  <c r="J38220" i="3" s="1"/>
  <c r="E38220" i="3"/>
  <c r="K38220" i="3" s="1"/>
  <c r="B38221" i="3"/>
  <c r="H38221" i="3" s="1"/>
  <c r="C38221" i="3"/>
  <c r="I38221" i="3" s="1"/>
  <c r="D38221" i="3"/>
  <c r="J38221" i="3" s="1"/>
  <c r="E38221" i="3"/>
  <c r="K38221" i="3" s="1"/>
  <c r="B38222" i="3"/>
  <c r="H38222" i="3" s="1"/>
  <c r="C38222" i="3"/>
  <c r="I38222" i="3" s="1"/>
  <c r="D38222" i="3"/>
  <c r="J38222" i="3" s="1"/>
  <c r="E38222" i="3"/>
  <c r="K38222" i="3" s="1"/>
  <c r="B38223" i="3"/>
  <c r="H38223" i="3" s="1"/>
  <c r="C38223" i="3"/>
  <c r="I38223" i="3" s="1"/>
  <c r="D38223" i="3"/>
  <c r="J38223" i="3" s="1"/>
  <c r="E38223" i="3"/>
  <c r="K38223" i="3" s="1"/>
  <c r="B38224" i="3"/>
  <c r="H38224" i="3" s="1"/>
  <c r="C38224" i="3"/>
  <c r="I38224" i="3" s="1"/>
  <c r="D38224" i="3"/>
  <c r="J38224" i="3" s="1"/>
  <c r="E38224" i="3"/>
  <c r="K38224" i="3" s="1"/>
  <c r="B38225" i="3"/>
  <c r="H38225" i="3" s="1"/>
  <c r="C38225" i="3"/>
  <c r="I38225" i="3" s="1"/>
  <c r="D38225" i="3"/>
  <c r="J38225" i="3" s="1"/>
  <c r="E38225" i="3"/>
  <c r="K38225" i="3" s="1"/>
  <c r="B38226" i="3"/>
  <c r="H38226" i="3" s="1"/>
  <c r="C38226" i="3"/>
  <c r="I38226" i="3" s="1"/>
  <c r="D38226" i="3"/>
  <c r="J38226" i="3" s="1"/>
  <c r="E38226" i="3"/>
  <c r="K38226" i="3" s="1"/>
  <c r="B38227" i="3"/>
  <c r="H38227" i="3" s="1"/>
  <c r="C38227" i="3"/>
  <c r="I38227" i="3" s="1"/>
  <c r="D38227" i="3"/>
  <c r="J38227" i="3" s="1"/>
  <c r="E38227" i="3"/>
  <c r="K38227" i="3" s="1"/>
  <c r="B38228" i="3"/>
  <c r="H38228" i="3" s="1"/>
  <c r="C38228" i="3"/>
  <c r="I38228" i="3" s="1"/>
  <c r="D38228" i="3"/>
  <c r="J38228" i="3" s="1"/>
  <c r="E38228" i="3"/>
  <c r="K38228" i="3" s="1"/>
  <c r="B38229" i="3"/>
  <c r="H38229" i="3" s="1"/>
  <c r="C38229" i="3"/>
  <c r="I38229" i="3" s="1"/>
  <c r="D38229" i="3"/>
  <c r="J38229" i="3" s="1"/>
  <c r="E38229" i="3"/>
  <c r="K38229" i="3" s="1"/>
  <c r="B38230" i="3"/>
  <c r="H38230" i="3" s="1"/>
  <c r="C38230" i="3"/>
  <c r="I38230" i="3" s="1"/>
  <c r="D38230" i="3"/>
  <c r="J38230" i="3" s="1"/>
  <c r="E38230" i="3"/>
  <c r="K38230" i="3" s="1"/>
  <c r="B38231" i="3"/>
  <c r="H38231" i="3" s="1"/>
  <c r="C38231" i="3"/>
  <c r="I38231" i="3" s="1"/>
  <c r="D38231" i="3"/>
  <c r="J38231" i="3" s="1"/>
  <c r="E38231" i="3"/>
  <c r="K38231" i="3" s="1"/>
  <c r="B38232" i="3"/>
  <c r="H38232" i="3" s="1"/>
  <c r="C38232" i="3"/>
  <c r="I38232" i="3" s="1"/>
  <c r="D38232" i="3"/>
  <c r="J38232" i="3" s="1"/>
  <c r="E38232" i="3"/>
  <c r="K38232" i="3" s="1"/>
  <c r="B38233" i="3"/>
  <c r="H38233" i="3" s="1"/>
  <c r="C38233" i="3"/>
  <c r="I38233" i="3" s="1"/>
  <c r="D38233" i="3"/>
  <c r="J38233" i="3" s="1"/>
  <c r="E38233" i="3"/>
  <c r="K38233" i="3" s="1"/>
  <c r="B38234" i="3"/>
  <c r="H38234" i="3" s="1"/>
  <c r="C38234" i="3"/>
  <c r="I38234" i="3" s="1"/>
  <c r="D38234" i="3"/>
  <c r="J38234" i="3" s="1"/>
  <c r="E38234" i="3"/>
  <c r="K38234" i="3" s="1"/>
  <c r="B38235" i="3"/>
  <c r="H38235" i="3" s="1"/>
  <c r="C38235" i="3"/>
  <c r="I38235" i="3" s="1"/>
  <c r="D38235" i="3"/>
  <c r="J38235" i="3" s="1"/>
  <c r="E38235" i="3"/>
  <c r="K38235" i="3" s="1"/>
  <c r="B38236" i="3"/>
  <c r="H38236" i="3" s="1"/>
  <c r="C38236" i="3"/>
  <c r="I38236" i="3" s="1"/>
  <c r="D38236" i="3"/>
  <c r="J38236" i="3" s="1"/>
  <c r="E38236" i="3"/>
  <c r="K38236" i="3" s="1"/>
  <c r="B38237" i="3"/>
  <c r="H38237" i="3" s="1"/>
  <c r="C38237" i="3"/>
  <c r="I38237" i="3" s="1"/>
  <c r="D38237" i="3"/>
  <c r="J38237" i="3" s="1"/>
  <c r="E38237" i="3"/>
  <c r="K38237" i="3" s="1"/>
  <c r="B38238" i="3"/>
  <c r="H38238" i="3" s="1"/>
  <c r="C38238" i="3"/>
  <c r="I38238" i="3" s="1"/>
  <c r="D38238" i="3"/>
  <c r="J38238" i="3" s="1"/>
  <c r="E38238" i="3"/>
  <c r="K38238" i="3" s="1"/>
  <c r="B38239" i="3"/>
  <c r="H38239" i="3" s="1"/>
  <c r="C38239" i="3"/>
  <c r="I38239" i="3" s="1"/>
  <c r="D38239" i="3"/>
  <c r="J38239" i="3" s="1"/>
  <c r="E38239" i="3"/>
  <c r="K38239" i="3" s="1"/>
  <c r="B38240" i="3"/>
  <c r="H38240" i="3" s="1"/>
  <c r="C38240" i="3"/>
  <c r="I38240" i="3" s="1"/>
  <c r="D38240" i="3"/>
  <c r="J38240" i="3" s="1"/>
  <c r="E38240" i="3"/>
  <c r="K38240" i="3" s="1"/>
  <c r="B38241" i="3"/>
  <c r="H38241" i="3" s="1"/>
  <c r="C38241" i="3"/>
  <c r="I38241" i="3" s="1"/>
  <c r="D38241" i="3"/>
  <c r="J38241" i="3" s="1"/>
  <c r="E38241" i="3"/>
  <c r="K38241" i="3" s="1"/>
  <c r="B38242" i="3"/>
  <c r="H38242" i="3" s="1"/>
  <c r="C38242" i="3"/>
  <c r="I38242" i="3" s="1"/>
  <c r="D38242" i="3"/>
  <c r="J38242" i="3" s="1"/>
  <c r="E38242" i="3"/>
  <c r="K38242" i="3" s="1"/>
  <c r="B38243" i="3"/>
  <c r="H38243" i="3" s="1"/>
  <c r="C38243" i="3"/>
  <c r="I38243" i="3" s="1"/>
  <c r="D38243" i="3"/>
  <c r="J38243" i="3" s="1"/>
  <c r="E38243" i="3"/>
  <c r="K38243" i="3" s="1"/>
  <c r="B38244" i="3"/>
  <c r="H38244" i="3" s="1"/>
  <c r="C38244" i="3"/>
  <c r="I38244" i="3" s="1"/>
  <c r="D38244" i="3"/>
  <c r="J38244" i="3" s="1"/>
  <c r="E38244" i="3"/>
  <c r="K38244" i="3" s="1"/>
  <c r="B38245" i="3"/>
  <c r="H38245" i="3" s="1"/>
  <c r="C38245" i="3"/>
  <c r="I38245" i="3" s="1"/>
  <c r="D38245" i="3"/>
  <c r="J38245" i="3" s="1"/>
  <c r="E38245" i="3"/>
  <c r="K38245" i="3" s="1"/>
  <c r="B38246" i="3"/>
  <c r="H38246" i="3" s="1"/>
  <c r="C38246" i="3"/>
  <c r="I38246" i="3" s="1"/>
  <c r="D38246" i="3"/>
  <c r="J38246" i="3" s="1"/>
  <c r="E38246" i="3"/>
  <c r="K38246" i="3" s="1"/>
  <c r="B38247" i="3"/>
  <c r="H38247" i="3" s="1"/>
  <c r="C38247" i="3"/>
  <c r="I38247" i="3" s="1"/>
  <c r="D38247" i="3"/>
  <c r="J38247" i="3" s="1"/>
  <c r="E38247" i="3"/>
  <c r="K38247" i="3" s="1"/>
  <c r="B38248" i="3"/>
  <c r="H38248" i="3" s="1"/>
  <c r="C38248" i="3"/>
  <c r="I38248" i="3" s="1"/>
  <c r="D38248" i="3"/>
  <c r="J38248" i="3" s="1"/>
  <c r="E38248" i="3"/>
  <c r="K38248" i="3" s="1"/>
  <c r="B38249" i="3"/>
  <c r="H38249" i="3" s="1"/>
  <c r="C38249" i="3"/>
  <c r="I38249" i="3" s="1"/>
  <c r="D38249" i="3"/>
  <c r="J38249" i="3" s="1"/>
  <c r="E38249" i="3"/>
  <c r="K38249" i="3" s="1"/>
  <c r="B38250" i="3"/>
  <c r="H38250" i="3" s="1"/>
  <c r="C38250" i="3"/>
  <c r="I38250" i="3" s="1"/>
  <c r="D38250" i="3"/>
  <c r="J38250" i="3" s="1"/>
  <c r="E38250" i="3"/>
  <c r="K38250" i="3" s="1"/>
  <c r="B38251" i="3"/>
  <c r="H38251" i="3" s="1"/>
  <c r="C38251" i="3"/>
  <c r="I38251" i="3" s="1"/>
  <c r="D38251" i="3"/>
  <c r="J38251" i="3" s="1"/>
  <c r="E38251" i="3"/>
  <c r="K38251" i="3" s="1"/>
  <c r="B38252" i="3"/>
  <c r="H38252" i="3" s="1"/>
  <c r="C38252" i="3"/>
  <c r="I38252" i="3" s="1"/>
  <c r="D38252" i="3"/>
  <c r="J38252" i="3" s="1"/>
  <c r="E38252" i="3"/>
  <c r="K38252" i="3" s="1"/>
  <c r="B38253" i="3"/>
  <c r="H38253" i="3" s="1"/>
  <c r="C38253" i="3"/>
  <c r="I38253" i="3" s="1"/>
  <c r="D38253" i="3"/>
  <c r="J38253" i="3" s="1"/>
  <c r="E38253" i="3"/>
  <c r="K38253" i="3" s="1"/>
  <c r="B38254" i="3"/>
  <c r="H38254" i="3" s="1"/>
  <c r="C38254" i="3"/>
  <c r="I38254" i="3" s="1"/>
  <c r="D38254" i="3"/>
  <c r="J38254" i="3" s="1"/>
  <c r="E38254" i="3"/>
  <c r="K38254" i="3" s="1"/>
  <c r="B38255" i="3"/>
  <c r="H38255" i="3" s="1"/>
  <c r="C38255" i="3"/>
  <c r="I38255" i="3" s="1"/>
  <c r="D38255" i="3"/>
  <c r="J38255" i="3" s="1"/>
  <c r="E38255" i="3"/>
  <c r="K38255" i="3" s="1"/>
  <c r="B38256" i="3"/>
  <c r="H38256" i="3" s="1"/>
  <c r="C38256" i="3"/>
  <c r="I38256" i="3" s="1"/>
  <c r="D38256" i="3"/>
  <c r="J38256" i="3" s="1"/>
  <c r="E38256" i="3"/>
  <c r="K38256" i="3" s="1"/>
  <c r="B38257" i="3"/>
  <c r="H38257" i="3" s="1"/>
  <c r="C38257" i="3"/>
  <c r="I38257" i="3" s="1"/>
  <c r="D38257" i="3"/>
  <c r="J38257" i="3" s="1"/>
  <c r="E38257" i="3"/>
  <c r="K38257" i="3" s="1"/>
  <c r="B38258" i="3"/>
  <c r="H38258" i="3" s="1"/>
  <c r="C38258" i="3"/>
  <c r="I38258" i="3" s="1"/>
  <c r="D38258" i="3"/>
  <c r="J38258" i="3" s="1"/>
  <c r="E38258" i="3"/>
  <c r="K38258" i="3" s="1"/>
  <c r="B38259" i="3"/>
  <c r="H38259" i="3" s="1"/>
  <c r="C38259" i="3"/>
  <c r="I38259" i="3" s="1"/>
  <c r="D38259" i="3"/>
  <c r="J38259" i="3" s="1"/>
  <c r="E38259" i="3"/>
  <c r="K38259" i="3" s="1"/>
  <c r="B38260" i="3"/>
  <c r="H38260" i="3" s="1"/>
  <c r="C38260" i="3"/>
  <c r="I38260" i="3" s="1"/>
  <c r="D38260" i="3"/>
  <c r="J38260" i="3" s="1"/>
  <c r="E38260" i="3"/>
  <c r="K38260" i="3" s="1"/>
  <c r="B38261" i="3"/>
  <c r="H38261" i="3" s="1"/>
  <c r="C38261" i="3"/>
  <c r="I38261" i="3" s="1"/>
  <c r="D38261" i="3"/>
  <c r="J38261" i="3" s="1"/>
  <c r="E38261" i="3"/>
  <c r="K38261" i="3" s="1"/>
  <c r="B38262" i="3"/>
  <c r="H38262" i="3" s="1"/>
  <c r="C38262" i="3"/>
  <c r="I38262" i="3" s="1"/>
  <c r="D38262" i="3"/>
  <c r="J38262" i="3" s="1"/>
  <c r="E38262" i="3"/>
  <c r="K38262" i="3" s="1"/>
  <c r="B38263" i="3"/>
  <c r="H38263" i="3" s="1"/>
  <c r="C38263" i="3"/>
  <c r="I38263" i="3" s="1"/>
  <c r="D38263" i="3"/>
  <c r="J38263" i="3" s="1"/>
  <c r="E38263" i="3"/>
  <c r="K38263" i="3" s="1"/>
  <c r="B38264" i="3"/>
  <c r="H38264" i="3" s="1"/>
  <c r="C38264" i="3"/>
  <c r="I38264" i="3" s="1"/>
  <c r="D38264" i="3"/>
  <c r="J38264" i="3" s="1"/>
  <c r="E38264" i="3"/>
  <c r="K38264" i="3" s="1"/>
  <c r="B38265" i="3"/>
  <c r="H38265" i="3" s="1"/>
  <c r="C38265" i="3"/>
  <c r="I38265" i="3" s="1"/>
  <c r="D38265" i="3"/>
  <c r="J38265" i="3" s="1"/>
  <c r="E38265" i="3"/>
  <c r="K38265" i="3" s="1"/>
  <c r="B38266" i="3"/>
  <c r="H38266" i="3" s="1"/>
  <c r="C38266" i="3"/>
  <c r="I38266" i="3" s="1"/>
  <c r="D38266" i="3"/>
  <c r="J38266" i="3" s="1"/>
  <c r="E38266" i="3"/>
  <c r="K38266" i="3" s="1"/>
  <c r="B38267" i="3"/>
  <c r="H38267" i="3" s="1"/>
  <c r="C38267" i="3"/>
  <c r="I38267" i="3" s="1"/>
  <c r="D38267" i="3"/>
  <c r="J38267" i="3" s="1"/>
  <c r="E38267" i="3"/>
  <c r="K38267" i="3" s="1"/>
  <c r="B38268" i="3"/>
  <c r="H38268" i="3" s="1"/>
  <c r="C38268" i="3"/>
  <c r="I38268" i="3" s="1"/>
  <c r="D38268" i="3"/>
  <c r="J38268" i="3" s="1"/>
  <c r="E38268" i="3"/>
  <c r="K38268" i="3" s="1"/>
  <c r="B38269" i="3"/>
  <c r="H38269" i="3" s="1"/>
  <c r="C38269" i="3"/>
  <c r="I38269" i="3" s="1"/>
  <c r="D38269" i="3"/>
  <c r="J38269" i="3" s="1"/>
  <c r="E38269" i="3"/>
  <c r="K38269" i="3" s="1"/>
  <c r="B38270" i="3"/>
  <c r="H38270" i="3" s="1"/>
  <c r="C38270" i="3"/>
  <c r="I38270" i="3" s="1"/>
  <c r="D38270" i="3"/>
  <c r="J38270" i="3" s="1"/>
  <c r="E38270" i="3"/>
  <c r="K38270" i="3" s="1"/>
  <c r="B38271" i="3"/>
  <c r="H38271" i="3" s="1"/>
  <c r="C38271" i="3"/>
  <c r="I38271" i="3" s="1"/>
  <c r="D38271" i="3"/>
  <c r="J38271" i="3" s="1"/>
  <c r="E38271" i="3"/>
  <c r="K38271" i="3" s="1"/>
  <c r="B38272" i="3"/>
  <c r="H38272" i="3" s="1"/>
  <c r="C38272" i="3"/>
  <c r="I38272" i="3" s="1"/>
  <c r="D38272" i="3"/>
  <c r="J38272" i="3" s="1"/>
  <c r="E38272" i="3"/>
  <c r="K38272" i="3" s="1"/>
  <c r="B38273" i="3"/>
  <c r="H38273" i="3" s="1"/>
  <c r="C38273" i="3"/>
  <c r="I38273" i="3" s="1"/>
  <c r="D38273" i="3"/>
  <c r="J38273" i="3" s="1"/>
  <c r="E38273" i="3"/>
  <c r="K38273" i="3" s="1"/>
  <c r="B38274" i="3"/>
  <c r="H38274" i="3" s="1"/>
  <c r="C38274" i="3"/>
  <c r="I38274" i="3" s="1"/>
  <c r="D38274" i="3"/>
  <c r="J38274" i="3" s="1"/>
  <c r="E38274" i="3"/>
  <c r="K38274" i="3" s="1"/>
  <c r="B38275" i="3"/>
  <c r="H38275" i="3" s="1"/>
  <c r="C38275" i="3"/>
  <c r="I38275" i="3" s="1"/>
  <c r="D38275" i="3"/>
  <c r="J38275" i="3" s="1"/>
  <c r="E38275" i="3"/>
  <c r="K38275" i="3" s="1"/>
  <c r="B38276" i="3"/>
  <c r="H38276" i="3" s="1"/>
  <c r="C38276" i="3"/>
  <c r="I38276" i="3" s="1"/>
  <c r="D38276" i="3"/>
  <c r="J38276" i="3" s="1"/>
  <c r="E38276" i="3"/>
  <c r="K38276" i="3" s="1"/>
  <c r="B38277" i="3"/>
  <c r="H38277" i="3" s="1"/>
  <c r="C38277" i="3"/>
  <c r="I38277" i="3" s="1"/>
  <c r="D38277" i="3"/>
  <c r="J38277" i="3" s="1"/>
  <c r="E38277" i="3"/>
  <c r="K38277" i="3" s="1"/>
  <c r="B38278" i="3"/>
  <c r="H38278" i="3" s="1"/>
  <c r="C38278" i="3"/>
  <c r="I38278" i="3" s="1"/>
  <c r="D38278" i="3"/>
  <c r="J38278" i="3" s="1"/>
  <c r="E38278" i="3"/>
  <c r="K38278" i="3" s="1"/>
  <c r="B38279" i="3"/>
  <c r="H38279" i="3" s="1"/>
  <c r="C38279" i="3"/>
  <c r="I38279" i="3" s="1"/>
  <c r="D38279" i="3"/>
  <c r="J38279" i="3" s="1"/>
  <c r="E38279" i="3"/>
  <c r="K38279" i="3" s="1"/>
  <c r="B38280" i="3"/>
  <c r="H38280" i="3" s="1"/>
  <c r="C38280" i="3"/>
  <c r="I38280" i="3" s="1"/>
  <c r="D38280" i="3"/>
  <c r="J38280" i="3" s="1"/>
  <c r="E38280" i="3"/>
  <c r="K38280" i="3" s="1"/>
  <c r="B38281" i="3"/>
  <c r="H38281" i="3" s="1"/>
  <c r="C38281" i="3"/>
  <c r="I38281" i="3" s="1"/>
  <c r="D38281" i="3"/>
  <c r="J38281" i="3" s="1"/>
  <c r="E38281" i="3"/>
  <c r="K38281" i="3" s="1"/>
  <c r="B38282" i="3"/>
  <c r="H38282" i="3" s="1"/>
  <c r="C38282" i="3"/>
  <c r="I38282" i="3" s="1"/>
  <c r="D38282" i="3"/>
  <c r="J38282" i="3" s="1"/>
  <c r="E38282" i="3"/>
  <c r="K38282" i="3" s="1"/>
  <c r="B38283" i="3"/>
  <c r="H38283" i="3" s="1"/>
  <c r="C38283" i="3"/>
  <c r="I38283" i="3" s="1"/>
  <c r="D38283" i="3"/>
  <c r="J38283" i="3" s="1"/>
  <c r="E38283" i="3"/>
  <c r="K38283" i="3" s="1"/>
  <c r="B38284" i="3"/>
  <c r="H38284" i="3" s="1"/>
  <c r="C38284" i="3"/>
  <c r="I38284" i="3" s="1"/>
  <c r="D38284" i="3"/>
  <c r="J38284" i="3" s="1"/>
  <c r="E38284" i="3"/>
  <c r="K38284" i="3" s="1"/>
  <c r="B38285" i="3"/>
  <c r="H38285" i="3" s="1"/>
  <c r="C38285" i="3"/>
  <c r="I38285" i="3" s="1"/>
  <c r="D38285" i="3"/>
  <c r="J38285" i="3" s="1"/>
  <c r="E38285" i="3"/>
  <c r="K38285" i="3" s="1"/>
  <c r="B38286" i="3"/>
  <c r="H38286" i="3" s="1"/>
  <c r="C38286" i="3"/>
  <c r="I38286" i="3" s="1"/>
  <c r="D38286" i="3"/>
  <c r="J38286" i="3" s="1"/>
  <c r="E38286" i="3"/>
  <c r="K38286" i="3" s="1"/>
  <c r="B38287" i="3"/>
  <c r="H38287" i="3" s="1"/>
  <c r="C38287" i="3"/>
  <c r="I38287" i="3" s="1"/>
  <c r="D38287" i="3"/>
  <c r="J38287" i="3" s="1"/>
  <c r="E38287" i="3"/>
  <c r="K38287" i="3" s="1"/>
  <c r="B38288" i="3"/>
  <c r="H38288" i="3" s="1"/>
  <c r="C38288" i="3"/>
  <c r="I38288" i="3" s="1"/>
  <c r="D38288" i="3"/>
  <c r="J38288" i="3" s="1"/>
  <c r="E38288" i="3"/>
  <c r="K38288" i="3" s="1"/>
  <c r="B38289" i="3"/>
  <c r="H38289" i="3" s="1"/>
  <c r="C38289" i="3"/>
  <c r="I38289" i="3" s="1"/>
  <c r="D38289" i="3"/>
  <c r="J38289" i="3" s="1"/>
  <c r="E38289" i="3"/>
  <c r="K38289" i="3" s="1"/>
  <c r="B38290" i="3"/>
  <c r="H38290" i="3" s="1"/>
  <c r="C38290" i="3"/>
  <c r="I38290" i="3" s="1"/>
  <c r="D38290" i="3"/>
  <c r="J38290" i="3" s="1"/>
  <c r="E38290" i="3"/>
  <c r="K38290" i="3" s="1"/>
  <c r="B38291" i="3"/>
  <c r="H38291" i="3" s="1"/>
  <c r="C38291" i="3"/>
  <c r="I38291" i="3" s="1"/>
  <c r="D38291" i="3"/>
  <c r="J38291" i="3" s="1"/>
  <c r="E38291" i="3"/>
  <c r="K38291" i="3" s="1"/>
  <c r="B38292" i="3"/>
  <c r="H38292" i="3" s="1"/>
  <c r="C38292" i="3"/>
  <c r="I38292" i="3" s="1"/>
  <c r="D38292" i="3"/>
  <c r="J38292" i="3" s="1"/>
  <c r="E38292" i="3"/>
  <c r="K38292" i="3" s="1"/>
  <c r="B38293" i="3"/>
  <c r="H38293" i="3" s="1"/>
  <c r="C38293" i="3"/>
  <c r="I38293" i="3" s="1"/>
  <c r="D38293" i="3"/>
  <c r="J38293" i="3" s="1"/>
  <c r="E38293" i="3"/>
  <c r="K38293" i="3" s="1"/>
  <c r="B38294" i="3"/>
  <c r="H38294" i="3" s="1"/>
  <c r="C38294" i="3"/>
  <c r="I38294" i="3" s="1"/>
  <c r="D38294" i="3"/>
  <c r="J38294" i="3" s="1"/>
  <c r="E38294" i="3"/>
  <c r="K38294" i="3" s="1"/>
  <c r="B38295" i="3"/>
  <c r="H38295" i="3" s="1"/>
  <c r="C38295" i="3"/>
  <c r="I38295" i="3" s="1"/>
  <c r="D38295" i="3"/>
  <c r="J38295" i="3" s="1"/>
  <c r="E38295" i="3"/>
  <c r="K38295" i="3" s="1"/>
  <c r="B38296" i="3"/>
  <c r="H38296" i="3" s="1"/>
  <c r="C38296" i="3"/>
  <c r="I38296" i="3" s="1"/>
  <c r="D38296" i="3"/>
  <c r="J38296" i="3" s="1"/>
  <c r="E38296" i="3"/>
  <c r="K38296" i="3" s="1"/>
  <c r="B38297" i="3"/>
  <c r="H38297" i="3" s="1"/>
  <c r="C38297" i="3"/>
  <c r="I38297" i="3" s="1"/>
  <c r="D38297" i="3"/>
  <c r="J38297" i="3" s="1"/>
  <c r="E38297" i="3"/>
  <c r="K38297" i="3" s="1"/>
  <c r="B38298" i="3"/>
  <c r="H38298" i="3" s="1"/>
  <c r="C38298" i="3"/>
  <c r="I38298" i="3" s="1"/>
  <c r="D38298" i="3"/>
  <c r="J38298" i="3" s="1"/>
  <c r="E38298" i="3"/>
  <c r="K38298" i="3" s="1"/>
  <c r="B38299" i="3"/>
  <c r="H38299" i="3" s="1"/>
  <c r="C38299" i="3"/>
  <c r="I38299" i="3" s="1"/>
  <c r="D38299" i="3"/>
  <c r="J38299" i="3" s="1"/>
  <c r="E38299" i="3"/>
  <c r="K38299" i="3" s="1"/>
  <c r="B38300" i="3"/>
  <c r="H38300" i="3" s="1"/>
  <c r="C38300" i="3"/>
  <c r="I38300" i="3" s="1"/>
  <c r="D38300" i="3"/>
  <c r="J38300" i="3" s="1"/>
  <c r="E38300" i="3"/>
  <c r="K38300" i="3" s="1"/>
  <c r="B38301" i="3"/>
  <c r="H38301" i="3" s="1"/>
  <c r="C38301" i="3"/>
  <c r="I38301" i="3" s="1"/>
  <c r="D38301" i="3"/>
  <c r="J38301" i="3" s="1"/>
  <c r="E38301" i="3"/>
  <c r="K38301" i="3" s="1"/>
  <c r="B38302" i="3"/>
  <c r="H38302" i="3" s="1"/>
  <c r="C38302" i="3"/>
  <c r="I38302" i="3" s="1"/>
  <c r="D38302" i="3"/>
  <c r="J38302" i="3" s="1"/>
  <c r="E38302" i="3"/>
  <c r="K38302" i="3" s="1"/>
  <c r="B38303" i="3"/>
  <c r="H38303" i="3" s="1"/>
  <c r="C38303" i="3"/>
  <c r="I38303" i="3" s="1"/>
  <c r="D38303" i="3"/>
  <c r="J38303" i="3" s="1"/>
  <c r="E38303" i="3"/>
  <c r="K38303" i="3" s="1"/>
  <c r="B38304" i="3"/>
  <c r="H38304" i="3" s="1"/>
  <c r="C38304" i="3"/>
  <c r="I38304" i="3" s="1"/>
  <c r="D38304" i="3"/>
  <c r="J38304" i="3" s="1"/>
  <c r="E38304" i="3"/>
  <c r="K38304" i="3" s="1"/>
  <c r="B38305" i="3"/>
  <c r="H38305" i="3" s="1"/>
  <c r="C38305" i="3"/>
  <c r="I38305" i="3" s="1"/>
  <c r="D38305" i="3"/>
  <c r="J38305" i="3" s="1"/>
  <c r="E38305" i="3"/>
  <c r="K38305" i="3" s="1"/>
  <c r="B38306" i="3"/>
  <c r="H38306" i="3" s="1"/>
  <c r="C38306" i="3"/>
  <c r="I38306" i="3" s="1"/>
  <c r="D38306" i="3"/>
  <c r="J38306" i="3" s="1"/>
  <c r="E38306" i="3"/>
  <c r="K38306" i="3" s="1"/>
  <c r="B38307" i="3"/>
  <c r="H38307" i="3" s="1"/>
  <c r="C38307" i="3"/>
  <c r="I38307" i="3" s="1"/>
  <c r="D38307" i="3"/>
  <c r="J38307" i="3" s="1"/>
  <c r="E38307" i="3"/>
  <c r="K38307" i="3" s="1"/>
  <c r="B38308" i="3"/>
  <c r="H38308" i="3" s="1"/>
  <c r="C38308" i="3"/>
  <c r="I38308" i="3" s="1"/>
  <c r="D38308" i="3"/>
  <c r="J38308" i="3" s="1"/>
  <c r="E38308" i="3"/>
  <c r="K38308" i="3" s="1"/>
  <c r="B38309" i="3"/>
  <c r="H38309" i="3" s="1"/>
  <c r="C38309" i="3"/>
  <c r="I38309" i="3" s="1"/>
  <c r="D38309" i="3"/>
  <c r="J38309" i="3" s="1"/>
  <c r="E38309" i="3"/>
  <c r="K38309" i="3" s="1"/>
  <c r="B38310" i="3"/>
  <c r="H38310" i="3" s="1"/>
  <c r="C38310" i="3"/>
  <c r="I38310" i="3" s="1"/>
  <c r="D38310" i="3"/>
  <c r="J38310" i="3" s="1"/>
  <c r="E38310" i="3"/>
  <c r="K38310" i="3" s="1"/>
  <c r="B38311" i="3"/>
  <c r="H38311" i="3" s="1"/>
  <c r="C38311" i="3"/>
  <c r="I38311" i="3" s="1"/>
  <c r="D38311" i="3"/>
  <c r="J38311" i="3" s="1"/>
  <c r="E38311" i="3"/>
  <c r="K38311" i="3" s="1"/>
  <c r="B38312" i="3"/>
  <c r="H38312" i="3" s="1"/>
  <c r="C38312" i="3"/>
  <c r="I38312" i="3" s="1"/>
  <c r="D38312" i="3"/>
  <c r="J38312" i="3" s="1"/>
  <c r="E38312" i="3"/>
  <c r="K38312" i="3" s="1"/>
  <c r="B38313" i="3"/>
  <c r="H38313" i="3" s="1"/>
  <c r="C38313" i="3"/>
  <c r="I38313" i="3" s="1"/>
  <c r="D38313" i="3"/>
  <c r="J38313" i="3" s="1"/>
  <c r="E38313" i="3"/>
  <c r="K38313" i="3" s="1"/>
  <c r="B38314" i="3"/>
  <c r="H38314" i="3" s="1"/>
  <c r="C38314" i="3"/>
  <c r="I38314" i="3" s="1"/>
  <c r="D38314" i="3"/>
  <c r="J38314" i="3" s="1"/>
  <c r="E38314" i="3"/>
  <c r="K38314" i="3" s="1"/>
  <c r="B38315" i="3"/>
  <c r="H38315" i="3" s="1"/>
  <c r="C38315" i="3"/>
  <c r="I38315" i="3" s="1"/>
  <c r="D38315" i="3"/>
  <c r="J38315" i="3" s="1"/>
  <c r="E38315" i="3"/>
  <c r="K38315" i="3" s="1"/>
  <c r="B38316" i="3"/>
  <c r="H38316" i="3" s="1"/>
  <c r="C38316" i="3"/>
  <c r="I38316" i="3" s="1"/>
  <c r="D38316" i="3"/>
  <c r="J38316" i="3" s="1"/>
  <c r="E38316" i="3"/>
  <c r="K38316" i="3" s="1"/>
  <c r="B38317" i="3"/>
  <c r="H38317" i="3" s="1"/>
  <c r="C38317" i="3"/>
  <c r="I38317" i="3" s="1"/>
  <c r="D38317" i="3"/>
  <c r="J38317" i="3" s="1"/>
  <c r="E38317" i="3"/>
  <c r="K38317" i="3" s="1"/>
  <c r="B38318" i="3"/>
  <c r="H38318" i="3" s="1"/>
  <c r="C38318" i="3"/>
  <c r="I38318" i="3" s="1"/>
  <c r="D38318" i="3"/>
  <c r="J38318" i="3" s="1"/>
  <c r="E38318" i="3"/>
  <c r="K38318" i="3" s="1"/>
  <c r="B38319" i="3"/>
  <c r="H38319" i="3" s="1"/>
  <c r="C38319" i="3"/>
  <c r="I38319" i="3" s="1"/>
  <c r="D38319" i="3"/>
  <c r="J38319" i="3" s="1"/>
  <c r="E38319" i="3"/>
  <c r="K38319" i="3" s="1"/>
  <c r="B38320" i="3"/>
  <c r="H38320" i="3" s="1"/>
  <c r="C38320" i="3"/>
  <c r="I38320" i="3" s="1"/>
  <c r="D38320" i="3"/>
  <c r="J38320" i="3" s="1"/>
  <c r="E38320" i="3"/>
  <c r="K38320" i="3" s="1"/>
  <c r="B38321" i="3"/>
  <c r="H38321" i="3" s="1"/>
  <c r="C38321" i="3"/>
  <c r="I38321" i="3" s="1"/>
  <c r="D38321" i="3"/>
  <c r="J38321" i="3" s="1"/>
  <c r="E38321" i="3"/>
  <c r="K38321" i="3" s="1"/>
  <c r="B38322" i="3"/>
  <c r="H38322" i="3" s="1"/>
  <c r="C38322" i="3"/>
  <c r="I38322" i="3" s="1"/>
  <c r="D38322" i="3"/>
  <c r="J38322" i="3" s="1"/>
  <c r="E38322" i="3"/>
  <c r="K38322" i="3" s="1"/>
  <c r="B38323" i="3"/>
  <c r="H38323" i="3" s="1"/>
  <c r="C38323" i="3"/>
  <c r="I38323" i="3" s="1"/>
  <c r="D38323" i="3"/>
  <c r="J38323" i="3" s="1"/>
  <c r="E38323" i="3"/>
  <c r="K38323" i="3" s="1"/>
  <c r="B38324" i="3"/>
  <c r="H38324" i="3" s="1"/>
  <c r="C38324" i="3"/>
  <c r="I38324" i="3" s="1"/>
  <c r="D38324" i="3"/>
  <c r="J38324" i="3" s="1"/>
  <c r="E38324" i="3"/>
  <c r="K38324" i="3" s="1"/>
  <c r="B38325" i="3"/>
  <c r="H38325" i="3" s="1"/>
  <c r="C38325" i="3"/>
  <c r="I38325" i="3" s="1"/>
  <c r="D38325" i="3"/>
  <c r="J38325" i="3" s="1"/>
  <c r="E38325" i="3"/>
  <c r="K38325" i="3" s="1"/>
  <c r="B38326" i="3"/>
  <c r="H38326" i="3" s="1"/>
  <c r="C38326" i="3"/>
  <c r="I38326" i="3" s="1"/>
  <c r="D38326" i="3"/>
  <c r="J38326" i="3" s="1"/>
  <c r="E38326" i="3"/>
  <c r="K38326" i="3" s="1"/>
  <c r="B38327" i="3"/>
  <c r="H38327" i="3" s="1"/>
  <c r="C38327" i="3"/>
  <c r="I38327" i="3" s="1"/>
  <c r="D38327" i="3"/>
  <c r="J38327" i="3" s="1"/>
  <c r="E38327" i="3"/>
  <c r="K38327" i="3" s="1"/>
  <c r="B38328" i="3"/>
  <c r="H38328" i="3" s="1"/>
  <c r="C38328" i="3"/>
  <c r="I38328" i="3" s="1"/>
  <c r="D38328" i="3"/>
  <c r="J38328" i="3" s="1"/>
  <c r="E38328" i="3"/>
  <c r="K38328" i="3" s="1"/>
  <c r="B38329" i="3"/>
  <c r="H38329" i="3" s="1"/>
  <c r="C38329" i="3"/>
  <c r="I38329" i="3" s="1"/>
  <c r="D38329" i="3"/>
  <c r="J38329" i="3" s="1"/>
  <c r="E38329" i="3"/>
  <c r="K38329" i="3" s="1"/>
  <c r="B38330" i="3"/>
  <c r="H38330" i="3" s="1"/>
  <c r="C38330" i="3"/>
  <c r="I38330" i="3" s="1"/>
  <c r="D38330" i="3"/>
  <c r="J38330" i="3" s="1"/>
  <c r="E38330" i="3"/>
  <c r="K38330" i="3" s="1"/>
  <c r="B38331" i="3"/>
  <c r="H38331" i="3" s="1"/>
  <c r="C38331" i="3"/>
  <c r="I38331" i="3" s="1"/>
  <c r="D38331" i="3"/>
  <c r="J38331" i="3" s="1"/>
  <c r="E38331" i="3"/>
  <c r="K38331" i="3" s="1"/>
  <c r="B38332" i="3"/>
  <c r="H38332" i="3" s="1"/>
  <c r="C38332" i="3"/>
  <c r="I38332" i="3" s="1"/>
  <c r="D38332" i="3"/>
  <c r="J38332" i="3" s="1"/>
  <c r="E38332" i="3"/>
  <c r="K38332" i="3" s="1"/>
  <c r="B38333" i="3"/>
  <c r="H38333" i="3" s="1"/>
  <c r="C38333" i="3"/>
  <c r="I38333" i="3" s="1"/>
  <c r="D38333" i="3"/>
  <c r="J38333" i="3" s="1"/>
  <c r="E38333" i="3"/>
  <c r="K38333" i="3" s="1"/>
  <c r="B38334" i="3"/>
  <c r="H38334" i="3" s="1"/>
  <c r="C38334" i="3"/>
  <c r="I38334" i="3" s="1"/>
  <c r="D38334" i="3"/>
  <c r="J38334" i="3" s="1"/>
  <c r="E38334" i="3"/>
  <c r="K38334" i="3" s="1"/>
  <c r="B38335" i="3"/>
  <c r="H38335" i="3" s="1"/>
  <c r="C38335" i="3"/>
  <c r="I38335" i="3" s="1"/>
  <c r="D38335" i="3"/>
  <c r="J38335" i="3" s="1"/>
  <c r="E38335" i="3"/>
  <c r="K38335" i="3" s="1"/>
  <c r="B38336" i="3"/>
  <c r="H38336" i="3" s="1"/>
  <c r="C38336" i="3"/>
  <c r="I38336" i="3" s="1"/>
  <c r="D38336" i="3"/>
  <c r="J38336" i="3" s="1"/>
  <c r="E38336" i="3"/>
  <c r="K38336" i="3" s="1"/>
  <c r="B38337" i="3"/>
  <c r="H38337" i="3" s="1"/>
  <c r="C38337" i="3"/>
  <c r="I38337" i="3" s="1"/>
  <c r="D38337" i="3"/>
  <c r="J38337" i="3" s="1"/>
  <c r="E38337" i="3"/>
  <c r="K38337" i="3" s="1"/>
  <c r="B38338" i="3"/>
  <c r="H38338" i="3" s="1"/>
  <c r="C38338" i="3"/>
  <c r="I38338" i="3" s="1"/>
  <c r="D38338" i="3"/>
  <c r="J38338" i="3" s="1"/>
  <c r="E38338" i="3"/>
  <c r="K38338" i="3" s="1"/>
  <c r="B38339" i="3"/>
  <c r="H38339" i="3" s="1"/>
  <c r="C38339" i="3"/>
  <c r="I38339" i="3" s="1"/>
  <c r="D38339" i="3"/>
  <c r="J38339" i="3" s="1"/>
  <c r="E38339" i="3"/>
  <c r="K38339" i="3" s="1"/>
  <c r="B38340" i="3"/>
  <c r="H38340" i="3" s="1"/>
  <c r="C38340" i="3"/>
  <c r="I38340" i="3" s="1"/>
  <c r="D38340" i="3"/>
  <c r="J38340" i="3" s="1"/>
  <c r="E38340" i="3"/>
  <c r="K38340" i="3" s="1"/>
  <c r="B38341" i="3"/>
  <c r="H38341" i="3" s="1"/>
  <c r="C38341" i="3"/>
  <c r="I38341" i="3" s="1"/>
  <c r="D38341" i="3"/>
  <c r="J38341" i="3" s="1"/>
  <c r="E38341" i="3"/>
  <c r="K38341" i="3" s="1"/>
  <c r="B38342" i="3"/>
  <c r="H38342" i="3" s="1"/>
  <c r="C38342" i="3"/>
  <c r="I38342" i="3" s="1"/>
  <c r="D38342" i="3"/>
  <c r="J38342" i="3" s="1"/>
  <c r="E38342" i="3"/>
  <c r="K38342" i="3" s="1"/>
  <c r="B38343" i="3"/>
  <c r="H38343" i="3" s="1"/>
  <c r="C38343" i="3"/>
  <c r="I38343" i="3" s="1"/>
  <c r="D38343" i="3"/>
  <c r="J38343" i="3" s="1"/>
  <c r="E38343" i="3"/>
  <c r="K38343" i="3" s="1"/>
  <c r="B38344" i="3"/>
  <c r="H38344" i="3" s="1"/>
  <c r="C38344" i="3"/>
  <c r="I38344" i="3" s="1"/>
  <c r="D38344" i="3"/>
  <c r="J38344" i="3" s="1"/>
  <c r="E38344" i="3"/>
  <c r="K38344" i="3" s="1"/>
  <c r="B38345" i="3"/>
  <c r="H38345" i="3" s="1"/>
  <c r="C38345" i="3"/>
  <c r="I38345" i="3" s="1"/>
  <c r="D38345" i="3"/>
  <c r="J38345" i="3" s="1"/>
  <c r="E38345" i="3"/>
  <c r="K38345" i="3" s="1"/>
  <c r="B38346" i="3"/>
  <c r="H38346" i="3" s="1"/>
  <c r="C38346" i="3"/>
  <c r="I38346" i="3" s="1"/>
  <c r="D38346" i="3"/>
  <c r="J38346" i="3" s="1"/>
  <c r="E38346" i="3"/>
  <c r="K38346" i="3" s="1"/>
  <c r="B38347" i="3"/>
  <c r="H38347" i="3" s="1"/>
  <c r="C38347" i="3"/>
  <c r="I38347" i="3" s="1"/>
  <c r="D38347" i="3"/>
  <c r="J38347" i="3" s="1"/>
  <c r="E38347" i="3"/>
  <c r="K38347" i="3" s="1"/>
  <c r="B38348" i="3"/>
  <c r="H38348" i="3" s="1"/>
  <c r="C38348" i="3"/>
  <c r="I38348" i="3" s="1"/>
  <c r="D38348" i="3"/>
  <c r="J38348" i="3" s="1"/>
  <c r="E38348" i="3"/>
  <c r="K38348" i="3" s="1"/>
  <c r="B38349" i="3"/>
  <c r="H38349" i="3" s="1"/>
  <c r="C38349" i="3"/>
  <c r="I38349" i="3" s="1"/>
  <c r="D38349" i="3"/>
  <c r="J38349" i="3" s="1"/>
  <c r="E38349" i="3"/>
  <c r="K38349" i="3" s="1"/>
  <c r="B38350" i="3"/>
  <c r="H38350" i="3" s="1"/>
  <c r="C38350" i="3"/>
  <c r="I38350" i="3" s="1"/>
  <c r="D38350" i="3"/>
  <c r="J38350" i="3" s="1"/>
  <c r="E38350" i="3"/>
  <c r="K38350" i="3" s="1"/>
  <c r="B38351" i="3"/>
  <c r="H38351" i="3" s="1"/>
  <c r="C38351" i="3"/>
  <c r="I38351" i="3" s="1"/>
  <c r="D38351" i="3"/>
  <c r="J38351" i="3" s="1"/>
  <c r="E38351" i="3"/>
  <c r="K38351" i="3" s="1"/>
  <c r="B38352" i="3"/>
  <c r="H38352" i="3" s="1"/>
  <c r="C38352" i="3"/>
  <c r="I38352" i="3" s="1"/>
  <c r="D38352" i="3"/>
  <c r="J38352" i="3" s="1"/>
  <c r="E38352" i="3"/>
  <c r="K38352" i="3" s="1"/>
  <c r="B38353" i="3"/>
  <c r="H38353" i="3" s="1"/>
  <c r="C38353" i="3"/>
  <c r="I38353" i="3" s="1"/>
  <c r="D38353" i="3"/>
  <c r="J38353" i="3" s="1"/>
  <c r="E38353" i="3"/>
  <c r="K38353" i="3" s="1"/>
  <c r="B38354" i="3"/>
  <c r="H38354" i="3" s="1"/>
  <c r="C38354" i="3"/>
  <c r="I38354" i="3" s="1"/>
  <c r="D38354" i="3"/>
  <c r="J38354" i="3" s="1"/>
  <c r="E38354" i="3"/>
  <c r="K38354" i="3" s="1"/>
  <c r="B38355" i="3"/>
  <c r="H38355" i="3" s="1"/>
  <c r="C38355" i="3"/>
  <c r="I38355" i="3" s="1"/>
  <c r="D38355" i="3"/>
  <c r="J38355" i="3" s="1"/>
  <c r="E38355" i="3"/>
  <c r="K38355" i="3" s="1"/>
  <c r="B38356" i="3"/>
  <c r="H38356" i="3" s="1"/>
  <c r="C38356" i="3"/>
  <c r="I38356" i="3" s="1"/>
  <c r="D38356" i="3"/>
  <c r="J38356" i="3" s="1"/>
  <c r="E38356" i="3"/>
  <c r="K38356" i="3" s="1"/>
  <c r="B38357" i="3"/>
  <c r="H38357" i="3" s="1"/>
  <c r="C38357" i="3"/>
  <c r="I38357" i="3" s="1"/>
  <c r="D38357" i="3"/>
  <c r="J38357" i="3" s="1"/>
  <c r="E38357" i="3"/>
  <c r="K38357" i="3" s="1"/>
  <c r="B38358" i="3"/>
  <c r="H38358" i="3" s="1"/>
  <c r="C38358" i="3"/>
  <c r="I38358" i="3" s="1"/>
  <c r="D38358" i="3"/>
  <c r="J38358" i="3" s="1"/>
  <c r="E38358" i="3"/>
  <c r="K38358" i="3" s="1"/>
  <c r="B38359" i="3"/>
  <c r="H38359" i="3" s="1"/>
  <c r="C38359" i="3"/>
  <c r="I38359" i="3" s="1"/>
  <c r="D38359" i="3"/>
  <c r="J38359" i="3" s="1"/>
  <c r="E38359" i="3"/>
  <c r="K38359" i="3" s="1"/>
  <c r="B38360" i="3"/>
  <c r="H38360" i="3" s="1"/>
  <c r="C38360" i="3"/>
  <c r="I38360" i="3" s="1"/>
  <c r="D38360" i="3"/>
  <c r="J38360" i="3" s="1"/>
  <c r="E38360" i="3"/>
  <c r="K38360" i="3" s="1"/>
  <c r="B38361" i="3"/>
  <c r="H38361" i="3" s="1"/>
  <c r="C38361" i="3"/>
  <c r="I38361" i="3" s="1"/>
  <c r="D38361" i="3"/>
  <c r="J38361" i="3" s="1"/>
  <c r="E38361" i="3"/>
  <c r="K38361" i="3" s="1"/>
  <c r="B38362" i="3"/>
  <c r="H38362" i="3" s="1"/>
  <c r="C38362" i="3"/>
  <c r="I38362" i="3" s="1"/>
  <c r="D38362" i="3"/>
  <c r="J38362" i="3" s="1"/>
  <c r="E38362" i="3"/>
  <c r="K38362" i="3" s="1"/>
  <c r="B38363" i="3"/>
  <c r="H38363" i="3" s="1"/>
  <c r="C38363" i="3"/>
  <c r="I38363" i="3" s="1"/>
  <c r="D38363" i="3"/>
  <c r="J38363" i="3" s="1"/>
  <c r="E38363" i="3"/>
  <c r="K38363" i="3" s="1"/>
  <c r="B38364" i="3"/>
  <c r="H38364" i="3" s="1"/>
  <c r="C38364" i="3"/>
  <c r="I38364" i="3" s="1"/>
  <c r="D38364" i="3"/>
  <c r="J38364" i="3" s="1"/>
  <c r="E38364" i="3"/>
  <c r="K38364" i="3" s="1"/>
  <c r="B38365" i="3"/>
  <c r="H38365" i="3" s="1"/>
  <c r="C38365" i="3"/>
  <c r="I38365" i="3" s="1"/>
  <c r="D38365" i="3"/>
  <c r="J38365" i="3" s="1"/>
  <c r="E38365" i="3"/>
  <c r="K38365" i="3" s="1"/>
  <c r="B38366" i="3"/>
  <c r="H38366" i="3" s="1"/>
  <c r="C38366" i="3"/>
  <c r="I38366" i="3" s="1"/>
  <c r="D38366" i="3"/>
  <c r="J38366" i="3" s="1"/>
  <c r="E38366" i="3"/>
  <c r="K38366" i="3" s="1"/>
  <c r="B38367" i="3"/>
  <c r="H38367" i="3" s="1"/>
  <c r="C38367" i="3"/>
  <c r="I38367" i="3" s="1"/>
  <c r="D38367" i="3"/>
  <c r="J38367" i="3" s="1"/>
  <c r="E38367" i="3"/>
  <c r="K38367" i="3" s="1"/>
  <c r="B38368" i="3"/>
  <c r="H38368" i="3" s="1"/>
  <c r="C38368" i="3"/>
  <c r="I38368" i="3" s="1"/>
  <c r="D38368" i="3"/>
  <c r="J38368" i="3" s="1"/>
  <c r="E38368" i="3"/>
  <c r="K38368" i="3" s="1"/>
  <c r="B38369" i="3"/>
  <c r="H38369" i="3" s="1"/>
  <c r="C38369" i="3"/>
  <c r="I38369" i="3" s="1"/>
  <c r="D38369" i="3"/>
  <c r="J38369" i="3" s="1"/>
  <c r="E38369" i="3"/>
  <c r="K38369" i="3" s="1"/>
  <c r="B38370" i="3"/>
  <c r="H38370" i="3" s="1"/>
  <c r="C38370" i="3"/>
  <c r="I38370" i="3" s="1"/>
  <c r="D38370" i="3"/>
  <c r="J38370" i="3" s="1"/>
  <c r="E38370" i="3"/>
  <c r="K38370" i="3" s="1"/>
  <c r="B38371" i="3"/>
  <c r="H38371" i="3" s="1"/>
  <c r="C38371" i="3"/>
  <c r="I38371" i="3" s="1"/>
  <c r="D38371" i="3"/>
  <c r="J38371" i="3" s="1"/>
  <c r="E38371" i="3"/>
  <c r="K38371" i="3" s="1"/>
  <c r="B38372" i="3"/>
  <c r="H38372" i="3" s="1"/>
  <c r="C38372" i="3"/>
  <c r="I38372" i="3" s="1"/>
  <c r="D38372" i="3"/>
  <c r="J38372" i="3" s="1"/>
  <c r="E38372" i="3"/>
  <c r="K38372" i="3" s="1"/>
  <c r="B38373" i="3"/>
  <c r="H38373" i="3" s="1"/>
  <c r="C38373" i="3"/>
  <c r="I38373" i="3" s="1"/>
  <c r="D38373" i="3"/>
  <c r="J38373" i="3" s="1"/>
  <c r="E38373" i="3"/>
  <c r="K38373" i="3" s="1"/>
  <c r="B38374" i="3"/>
  <c r="H38374" i="3" s="1"/>
  <c r="C38374" i="3"/>
  <c r="I38374" i="3" s="1"/>
  <c r="D38374" i="3"/>
  <c r="J38374" i="3" s="1"/>
  <c r="E38374" i="3"/>
  <c r="K38374" i="3" s="1"/>
  <c r="B38375" i="3"/>
  <c r="H38375" i="3" s="1"/>
  <c r="C38375" i="3"/>
  <c r="I38375" i="3" s="1"/>
  <c r="D38375" i="3"/>
  <c r="J38375" i="3" s="1"/>
  <c r="E38375" i="3"/>
  <c r="K38375" i="3" s="1"/>
  <c r="B38376" i="3"/>
  <c r="H38376" i="3" s="1"/>
  <c r="C38376" i="3"/>
  <c r="I38376" i="3" s="1"/>
  <c r="D38376" i="3"/>
  <c r="J38376" i="3" s="1"/>
  <c r="E38376" i="3"/>
  <c r="K38376" i="3" s="1"/>
  <c r="B38377" i="3"/>
  <c r="H38377" i="3" s="1"/>
  <c r="C38377" i="3"/>
  <c r="I38377" i="3" s="1"/>
  <c r="D38377" i="3"/>
  <c r="J38377" i="3" s="1"/>
  <c r="E38377" i="3"/>
  <c r="K38377" i="3" s="1"/>
  <c r="B38378" i="3"/>
  <c r="H38378" i="3" s="1"/>
  <c r="C38378" i="3"/>
  <c r="I38378" i="3" s="1"/>
  <c r="D38378" i="3"/>
  <c r="J38378" i="3" s="1"/>
  <c r="E38378" i="3"/>
  <c r="K38378" i="3" s="1"/>
  <c r="B38379" i="3"/>
  <c r="H38379" i="3" s="1"/>
  <c r="C38379" i="3"/>
  <c r="I38379" i="3" s="1"/>
  <c r="D38379" i="3"/>
  <c r="J38379" i="3" s="1"/>
  <c r="E38379" i="3"/>
  <c r="K38379" i="3" s="1"/>
  <c r="B38380" i="3"/>
  <c r="H38380" i="3" s="1"/>
  <c r="C38380" i="3"/>
  <c r="I38380" i="3" s="1"/>
  <c r="D38380" i="3"/>
  <c r="J38380" i="3" s="1"/>
  <c r="E38380" i="3"/>
  <c r="K38380" i="3" s="1"/>
  <c r="B38381" i="3"/>
  <c r="H38381" i="3" s="1"/>
  <c r="C38381" i="3"/>
  <c r="I38381" i="3" s="1"/>
  <c r="D38381" i="3"/>
  <c r="J38381" i="3" s="1"/>
  <c r="E38381" i="3"/>
  <c r="K38381" i="3" s="1"/>
  <c r="B38382" i="3"/>
  <c r="H38382" i="3" s="1"/>
  <c r="C38382" i="3"/>
  <c r="I38382" i="3" s="1"/>
  <c r="D38382" i="3"/>
  <c r="J38382" i="3" s="1"/>
  <c r="E38382" i="3"/>
  <c r="K38382" i="3" s="1"/>
  <c r="B38383" i="3"/>
  <c r="H38383" i="3" s="1"/>
  <c r="C38383" i="3"/>
  <c r="I38383" i="3" s="1"/>
  <c r="D38383" i="3"/>
  <c r="J38383" i="3" s="1"/>
  <c r="E38383" i="3"/>
  <c r="K38383" i="3" s="1"/>
  <c r="B38384" i="3"/>
  <c r="H38384" i="3" s="1"/>
  <c r="C38384" i="3"/>
  <c r="I38384" i="3" s="1"/>
  <c r="D38384" i="3"/>
  <c r="J38384" i="3" s="1"/>
  <c r="E38384" i="3"/>
  <c r="K38384" i="3" s="1"/>
  <c r="B38385" i="3"/>
  <c r="H38385" i="3" s="1"/>
  <c r="C38385" i="3"/>
  <c r="I38385" i="3" s="1"/>
  <c r="D38385" i="3"/>
  <c r="J38385" i="3" s="1"/>
  <c r="E38385" i="3"/>
  <c r="K38385" i="3" s="1"/>
  <c r="B38386" i="3"/>
  <c r="H38386" i="3" s="1"/>
  <c r="C38386" i="3"/>
  <c r="I38386" i="3" s="1"/>
  <c r="D38386" i="3"/>
  <c r="J38386" i="3" s="1"/>
  <c r="E38386" i="3"/>
  <c r="K38386" i="3" s="1"/>
  <c r="B38387" i="3"/>
  <c r="H38387" i="3" s="1"/>
  <c r="C38387" i="3"/>
  <c r="I38387" i="3" s="1"/>
  <c r="D38387" i="3"/>
  <c r="J38387" i="3" s="1"/>
  <c r="E38387" i="3"/>
  <c r="K38387" i="3" s="1"/>
  <c r="B38388" i="3"/>
  <c r="H38388" i="3" s="1"/>
  <c r="C38388" i="3"/>
  <c r="I38388" i="3" s="1"/>
  <c r="D38388" i="3"/>
  <c r="J38388" i="3" s="1"/>
  <c r="E38388" i="3"/>
  <c r="K38388" i="3" s="1"/>
  <c r="B38389" i="3"/>
  <c r="H38389" i="3" s="1"/>
  <c r="C38389" i="3"/>
  <c r="I38389" i="3" s="1"/>
  <c r="D38389" i="3"/>
  <c r="J38389" i="3" s="1"/>
  <c r="E38389" i="3"/>
  <c r="K38389" i="3" s="1"/>
  <c r="B38390" i="3"/>
  <c r="H38390" i="3" s="1"/>
  <c r="C38390" i="3"/>
  <c r="I38390" i="3" s="1"/>
  <c r="D38390" i="3"/>
  <c r="J38390" i="3" s="1"/>
  <c r="E38390" i="3"/>
  <c r="K38390" i="3" s="1"/>
  <c r="B38391" i="3"/>
  <c r="H38391" i="3" s="1"/>
  <c r="C38391" i="3"/>
  <c r="I38391" i="3" s="1"/>
  <c r="D38391" i="3"/>
  <c r="J38391" i="3" s="1"/>
  <c r="E38391" i="3"/>
  <c r="K38391" i="3" s="1"/>
  <c r="B38392" i="3"/>
  <c r="H38392" i="3" s="1"/>
  <c r="C38392" i="3"/>
  <c r="I38392" i="3" s="1"/>
  <c r="D38392" i="3"/>
  <c r="J38392" i="3" s="1"/>
  <c r="E38392" i="3"/>
  <c r="K38392" i="3" s="1"/>
  <c r="B38393" i="3"/>
  <c r="H38393" i="3" s="1"/>
  <c r="C38393" i="3"/>
  <c r="I38393" i="3" s="1"/>
  <c r="D38393" i="3"/>
  <c r="J38393" i="3" s="1"/>
  <c r="E38393" i="3"/>
  <c r="K38393" i="3" s="1"/>
  <c r="B38394" i="3"/>
  <c r="H38394" i="3" s="1"/>
  <c r="C38394" i="3"/>
  <c r="I38394" i="3" s="1"/>
  <c r="D38394" i="3"/>
  <c r="J38394" i="3" s="1"/>
  <c r="E38394" i="3"/>
  <c r="K38394" i="3" s="1"/>
  <c r="B38395" i="3"/>
  <c r="H38395" i="3" s="1"/>
  <c r="C38395" i="3"/>
  <c r="I38395" i="3" s="1"/>
  <c r="D38395" i="3"/>
  <c r="J38395" i="3" s="1"/>
  <c r="E38395" i="3"/>
  <c r="K38395" i="3" s="1"/>
  <c r="B38396" i="3"/>
  <c r="H38396" i="3" s="1"/>
  <c r="C38396" i="3"/>
  <c r="I38396" i="3" s="1"/>
  <c r="D38396" i="3"/>
  <c r="J38396" i="3" s="1"/>
  <c r="E38396" i="3"/>
  <c r="K38396" i="3" s="1"/>
  <c r="B38397" i="3"/>
  <c r="H38397" i="3" s="1"/>
  <c r="C38397" i="3"/>
  <c r="I38397" i="3" s="1"/>
  <c r="D38397" i="3"/>
  <c r="J38397" i="3" s="1"/>
  <c r="E38397" i="3"/>
  <c r="K38397" i="3" s="1"/>
  <c r="B38398" i="3"/>
  <c r="H38398" i="3" s="1"/>
  <c r="C38398" i="3"/>
  <c r="I38398" i="3" s="1"/>
  <c r="D38398" i="3"/>
  <c r="J38398" i="3" s="1"/>
  <c r="E38398" i="3"/>
  <c r="K38398" i="3" s="1"/>
  <c r="B38399" i="3"/>
  <c r="H38399" i="3" s="1"/>
  <c r="C38399" i="3"/>
  <c r="I38399" i="3" s="1"/>
  <c r="D38399" i="3"/>
  <c r="J38399" i="3" s="1"/>
  <c r="E38399" i="3"/>
  <c r="K38399" i="3" s="1"/>
  <c r="B38400" i="3"/>
  <c r="H38400" i="3" s="1"/>
  <c r="C38400" i="3"/>
  <c r="I38400" i="3" s="1"/>
  <c r="D38400" i="3"/>
  <c r="J38400" i="3" s="1"/>
  <c r="E38400" i="3"/>
  <c r="K38400" i="3" s="1"/>
  <c r="B38401" i="3"/>
  <c r="H38401" i="3" s="1"/>
  <c r="C38401" i="3"/>
  <c r="I38401" i="3" s="1"/>
  <c r="D38401" i="3"/>
  <c r="J38401" i="3" s="1"/>
  <c r="E38401" i="3"/>
  <c r="K38401" i="3" s="1"/>
  <c r="B38402" i="3"/>
  <c r="H38402" i="3" s="1"/>
  <c r="C38402" i="3"/>
  <c r="I38402" i="3" s="1"/>
  <c r="D38402" i="3"/>
  <c r="J38402" i="3" s="1"/>
  <c r="E38402" i="3"/>
  <c r="K38402" i="3" s="1"/>
  <c r="B38403" i="3"/>
  <c r="H38403" i="3" s="1"/>
  <c r="C38403" i="3"/>
  <c r="I38403" i="3" s="1"/>
  <c r="D38403" i="3"/>
  <c r="J38403" i="3" s="1"/>
  <c r="E38403" i="3"/>
  <c r="K38403" i="3" s="1"/>
  <c r="B38404" i="3"/>
  <c r="H38404" i="3" s="1"/>
  <c r="C38404" i="3"/>
  <c r="I38404" i="3" s="1"/>
  <c r="D38404" i="3"/>
  <c r="J38404" i="3" s="1"/>
  <c r="E38404" i="3"/>
  <c r="K38404" i="3" s="1"/>
  <c r="B38405" i="3"/>
  <c r="H38405" i="3" s="1"/>
  <c r="C38405" i="3"/>
  <c r="I38405" i="3" s="1"/>
  <c r="D38405" i="3"/>
  <c r="J38405" i="3" s="1"/>
  <c r="E38405" i="3"/>
  <c r="K38405" i="3" s="1"/>
  <c r="B38406" i="3"/>
  <c r="H38406" i="3" s="1"/>
  <c r="C38406" i="3"/>
  <c r="I38406" i="3" s="1"/>
  <c r="D38406" i="3"/>
  <c r="J38406" i="3" s="1"/>
  <c r="E38406" i="3"/>
  <c r="K38406" i="3" s="1"/>
  <c r="B38407" i="3"/>
  <c r="H38407" i="3" s="1"/>
  <c r="C38407" i="3"/>
  <c r="I38407" i="3" s="1"/>
  <c r="D38407" i="3"/>
  <c r="J38407" i="3" s="1"/>
  <c r="E38407" i="3"/>
  <c r="K38407" i="3" s="1"/>
  <c r="B38408" i="3"/>
  <c r="H38408" i="3" s="1"/>
  <c r="C38408" i="3"/>
  <c r="I38408" i="3" s="1"/>
  <c r="D38408" i="3"/>
  <c r="J38408" i="3" s="1"/>
  <c r="E38408" i="3"/>
  <c r="K38408" i="3" s="1"/>
  <c r="B38409" i="3"/>
  <c r="H38409" i="3" s="1"/>
  <c r="C38409" i="3"/>
  <c r="I38409" i="3" s="1"/>
  <c r="D38409" i="3"/>
  <c r="J38409" i="3" s="1"/>
  <c r="E38409" i="3"/>
  <c r="K38409" i="3" s="1"/>
  <c r="B38410" i="3"/>
  <c r="H38410" i="3" s="1"/>
  <c r="C38410" i="3"/>
  <c r="I38410" i="3" s="1"/>
  <c r="D38410" i="3"/>
  <c r="J38410" i="3" s="1"/>
  <c r="E38410" i="3"/>
  <c r="K38410" i="3" s="1"/>
  <c r="B38411" i="3"/>
  <c r="H38411" i="3" s="1"/>
  <c r="C38411" i="3"/>
  <c r="I38411" i="3" s="1"/>
  <c r="D38411" i="3"/>
  <c r="J38411" i="3" s="1"/>
  <c r="E38411" i="3"/>
  <c r="K38411" i="3" s="1"/>
  <c r="B38412" i="3"/>
  <c r="H38412" i="3" s="1"/>
  <c r="C38412" i="3"/>
  <c r="I38412" i="3" s="1"/>
  <c r="D38412" i="3"/>
  <c r="J38412" i="3" s="1"/>
  <c r="E38412" i="3"/>
  <c r="K38412" i="3" s="1"/>
  <c r="B38413" i="3"/>
  <c r="H38413" i="3" s="1"/>
  <c r="C38413" i="3"/>
  <c r="I38413" i="3" s="1"/>
  <c r="D38413" i="3"/>
  <c r="J38413" i="3" s="1"/>
  <c r="E38413" i="3"/>
  <c r="K38413" i="3" s="1"/>
  <c r="B38414" i="3"/>
  <c r="H38414" i="3" s="1"/>
  <c r="C38414" i="3"/>
  <c r="I38414" i="3" s="1"/>
  <c r="D38414" i="3"/>
  <c r="J38414" i="3" s="1"/>
  <c r="E38414" i="3"/>
  <c r="K38414" i="3" s="1"/>
  <c r="B38415" i="3"/>
  <c r="H38415" i="3" s="1"/>
  <c r="C38415" i="3"/>
  <c r="I38415" i="3" s="1"/>
  <c r="D38415" i="3"/>
  <c r="J38415" i="3" s="1"/>
  <c r="E38415" i="3"/>
  <c r="K38415" i="3" s="1"/>
  <c r="B38416" i="3"/>
  <c r="H38416" i="3" s="1"/>
  <c r="C38416" i="3"/>
  <c r="I38416" i="3" s="1"/>
  <c r="D38416" i="3"/>
  <c r="J38416" i="3" s="1"/>
  <c r="E38416" i="3"/>
  <c r="K38416" i="3" s="1"/>
  <c r="B38417" i="3"/>
  <c r="H38417" i="3" s="1"/>
  <c r="C38417" i="3"/>
  <c r="I38417" i="3" s="1"/>
  <c r="D38417" i="3"/>
  <c r="J38417" i="3" s="1"/>
  <c r="E38417" i="3"/>
  <c r="K38417" i="3" s="1"/>
  <c r="B38418" i="3"/>
  <c r="H38418" i="3" s="1"/>
  <c r="C38418" i="3"/>
  <c r="I38418" i="3" s="1"/>
  <c r="D38418" i="3"/>
  <c r="J38418" i="3" s="1"/>
  <c r="E38418" i="3"/>
  <c r="K38418" i="3" s="1"/>
  <c r="B38419" i="3"/>
  <c r="H38419" i="3" s="1"/>
  <c r="C38419" i="3"/>
  <c r="I38419" i="3" s="1"/>
  <c r="D38419" i="3"/>
  <c r="J38419" i="3" s="1"/>
  <c r="E38419" i="3"/>
  <c r="K38419" i="3" s="1"/>
  <c r="B38420" i="3"/>
  <c r="H38420" i="3" s="1"/>
  <c r="C38420" i="3"/>
  <c r="I38420" i="3" s="1"/>
  <c r="D38420" i="3"/>
  <c r="J38420" i="3" s="1"/>
  <c r="E38420" i="3"/>
  <c r="K38420" i="3" s="1"/>
  <c r="B38421" i="3"/>
  <c r="H38421" i="3" s="1"/>
  <c r="C38421" i="3"/>
  <c r="I38421" i="3" s="1"/>
  <c r="D38421" i="3"/>
  <c r="J38421" i="3" s="1"/>
  <c r="E38421" i="3"/>
  <c r="K38421" i="3" s="1"/>
  <c r="B38422" i="3"/>
  <c r="H38422" i="3" s="1"/>
  <c r="C38422" i="3"/>
  <c r="I38422" i="3" s="1"/>
  <c r="D38422" i="3"/>
  <c r="J38422" i="3" s="1"/>
  <c r="E38422" i="3"/>
  <c r="K38422" i="3" s="1"/>
  <c r="B38423" i="3"/>
  <c r="H38423" i="3" s="1"/>
  <c r="C38423" i="3"/>
  <c r="I38423" i="3" s="1"/>
  <c r="D38423" i="3"/>
  <c r="J38423" i="3" s="1"/>
  <c r="E38423" i="3"/>
  <c r="K38423" i="3" s="1"/>
  <c r="B38424" i="3"/>
  <c r="H38424" i="3" s="1"/>
  <c r="C38424" i="3"/>
  <c r="I38424" i="3" s="1"/>
  <c r="D38424" i="3"/>
  <c r="J38424" i="3" s="1"/>
  <c r="E38424" i="3"/>
  <c r="K38424" i="3" s="1"/>
  <c r="B38425" i="3"/>
  <c r="H38425" i="3" s="1"/>
  <c r="C38425" i="3"/>
  <c r="I38425" i="3" s="1"/>
  <c r="D38425" i="3"/>
  <c r="J38425" i="3" s="1"/>
  <c r="E38425" i="3"/>
  <c r="K38425" i="3" s="1"/>
  <c r="B38426" i="3"/>
  <c r="H38426" i="3" s="1"/>
  <c r="C38426" i="3"/>
  <c r="I38426" i="3" s="1"/>
  <c r="D38426" i="3"/>
  <c r="J38426" i="3" s="1"/>
  <c r="E38426" i="3"/>
  <c r="K38426" i="3" s="1"/>
  <c r="B38427" i="3"/>
  <c r="H38427" i="3" s="1"/>
  <c r="C38427" i="3"/>
  <c r="I38427" i="3" s="1"/>
  <c r="D38427" i="3"/>
  <c r="J38427" i="3" s="1"/>
  <c r="E38427" i="3"/>
  <c r="K38427" i="3" s="1"/>
  <c r="B38428" i="3"/>
  <c r="H38428" i="3" s="1"/>
  <c r="C38428" i="3"/>
  <c r="I38428" i="3" s="1"/>
  <c r="D38428" i="3"/>
  <c r="J38428" i="3" s="1"/>
  <c r="E38428" i="3"/>
  <c r="K38428" i="3" s="1"/>
  <c r="B38429" i="3"/>
  <c r="H38429" i="3" s="1"/>
  <c r="C38429" i="3"/>
  <c r="I38429" i="3" s="1"/>
  <c r="D38429" i="3"/>
  <c r="J38429" i="3" s="1"/>
  <c r="E38429" i="3"/>
  <c r="K38429" i="3" s="1"/>
  <c r="B38430" i="3"/>
  <c r="H38430" i="3" s="1"/>
  <c r="C38430" i="3"/>
  <c r="I38430" i="3" s="1"/>
  <c r="D38430" i="3"/>
  <c r="J38430" i="3" s="1"/>
  <c r="E38430" i="3"/>
  <c r="K38430" i="3" s="1"/>
  <c r="B38431" i="3"/>
  <c r="H38431" i="3" s="1"/>
  <c r="C38431" i="3"/>
  <c r="I38431" i="3" s="1"/>
  <c r="D38431" i="3"/>
  <c r="J38431" i="3" s="1"/>
  <c r="E38431" i="3"/>
  <c r="K38431" i="3" s="1"/>
  <c r="B38432" i="3"/>
  <c r="H38432" i="3" s="1"/>
  <c r="C38432" i="3"/>
  <c r="I38432" i="3" s="1"/>
  <c r="D38432" i="3"/>
  <c r="J38432" i="3" s="1"/>
  <c r="E38432" i="3"/>
  <c r="K38432" i="3" s="1"/>
  <c r="B38433" i="3"/>
  <c r="H38433" i="3" s="1"/>
  <c r="C38433" i="3"/>
  <c r="I38433" i="3" s="1"/>
  <c r="D38433" i="3"/>
  <c r="J38433" i="3" s="1"/>
  <c r="E38433" i="3"/>
  <c r="K38433" i="3" s="1"/>
  <c r="B38434" i="3"/>
  <c r="H38434" i="3" s="1"/>
  <c r="C38434" i="3"/>
  <c r="I38434" i="3" s="1"/>
  <c r="D38434" i="3"/>
  <c r="J38434" i="3" s="1"/>
  <c r="E38434" i="3"/>
  <c r="K38434" i="3" s="1"/>
  <c r="B38435" i="3"/>
  <c r="H38435" i="3" s="1"/>
  <c r="C38435" i="3"/>
  <c r="I38435" i="3" s="1"/>
  <c r="D38435" i="3"/>
  <c r="J38435" i="3" s="1"/>
  <c r="E38435" i="3"/>
  <c r="K38435" i="3" s="1"/>
  <c r="B38436" i="3"/>
  <c r="H38436" i="3" s="1"/>
  <c r="C38436" i="3"/>
  <c r="I38436" i="3" s="1"/>
  <c r="D38436" i="3"/>
  <c r="J38436" i="3" s="1"/>
  <c r="E38436" i="3"/>
  <c r="K38436" i="3" s="1"/>
  <c r="B38437" i="3"/>
  <c r="H38437" i="3" s="1"/>
  <c r="C38437" i="3"/>
  <c r="I38437" i="3" s="1"/>
  <c r="D38437" i="3"/>
  <c r="J38437" i="3" s="1"/>
  <c r="E38437" i="3"/>
  <c r="K38437" i="3" s="1"/>
  <c r="B38438" i="3"/>
  <c r="H38438" i="3" s="1"/>
  <c r="C38438" i="3"/>
  <c r="I38438" i="3" s="1"/>
  <c r="D38438" i="3"/>
  <c r="J38438" i="3" s="1"/>
  <c r="E38438" i="3"/>
  <c r="K38438" i="3" s="1"/>
  <c r="B38439" i="3"/>
  <c r="H38439" i="3" s="1"/>
  <c r="C38439" i="3"/>
  <c r="I38439" i="3" s="1"/>
  <c r="D38439" i="3"/>
  <c r="J38439" i="3" s="1"/>
  <c r="E38439" i="3"/>
  <c r="K38439" i="3" s="1"/>
  <c r="B38440" i="3"/>
  <c r="H38440" i="3" s="1"/>
  <c r="C38440" i="3"/>
  <c r="I38440" i="3" s="1"/>
  <c r="D38440" i="3"/>
  <c r="J38440" i="3" s="1"/>
  <c r="E38440" i="3"/>
  <c r="K38440" i="3" s="1"/>
  <c r="B38441" i="3"/>
  <c r="H38441" i="3" s="1"/>
  <c r="C38441" i="3"/>
  <c r="I38441" i="3" s="1"/>
  <c r="D38441" i="3"/>
  <c r="J38441" i="3" s="1"/>
  <c r="E38441" i="3"/>
  <c r="K38441" i="3" s="1"/>
  <c r="B38442" i="3"/>
  <c r="H38442" i="3" s="1"/>
  <c r="C38442" i="3"/>
  <c r="I38442" i="3" s="1"/>
  <c r="D38442" i="3"/>
  <c r="J38442" i="3" s="1"/>
  <c r="E38442" i="3"/>
  <c r="K38442" i="3" s="1"/>
  <c r="B38443" i="3"/>
  <c r="H38443" i="3" s="1"/>
  <c r="C38443" i="3"/>
  <c r="I38443" i="3" s="1"/>
  <c r="D38443" i="3"/>
  <c r="J38443" i="3" s="1"/>
  <c r="E38443" i="3"/>
  <c r="K38443" i="3" s="1"/>
  <c r="B38444" i="3"/>
  <c r="H38444" i="3" s="1"/>
  <c r="C38444" i="3"/>
  <c r="I38444" i="3" s="1"/>
  <c r="D38444" i="3"/>
  <c r="J38444" i="3" s="1"/>
  <c r="E38444" i="3"/>
  <c r="K38444" i="3" s="1"/>
  <c r="B38445" i="3"/>
  <c r="H38445" i="3" s="1"/>
  <c r="C38445" i="3"/>
  <c r="I38445" i="3" s="1"/>
  <c r="D38445" i="3"/>
  <c r="J38445" i="3" s="1"/>
  <c r="E38445" i="3"/>
  <c r="K38445" i="3" s="1"/>
  <c r="B38446" i="3"/>
  <c r="H38446" i="3" s="1"/>
  <c r="C38446" i="3"/>
  <c r="I38446" i="3" s="1"/>
  <c r="D38446" i="3"/>
  <c r="J38446" i="3" s="1"/>
  <c r="E38446" i="3"/>
  <c r="K38446" i="3" s="1"/>
  <c r="B38447" i="3"/>
  <c r="H38447" i="3" s="1"/>
  <c r="C38447" i="3"/>
  <c r="I38447" i="3" s="1"/>
  <c r="D38447" i="3"/>
  <c r="J38447" i="3" s="1"/>
  <c r="E38447" i="3"/>
  <c r="K38447" i="3" s="1"/>
  <c r="B38448" i="3"/>
  <c r="H38448" i="3" s="1"/>
  <c r="C38448" i="3"/>
  <c r="I38448" i="3" s="1"/>
  <c r="D38448" i="3"/>
  <c r="J38448" i="3" s="1"/>
  <c r="E38448" i="3"/>
  <c r="K38448" i="3" s="1"/>
  <c r="B38449" i="3"/>
  <c r="H38449" i="3" s="1"/>
  <c r="C38449" i="3"/>
  <c r="I38449" i="3" s="1"/>
  <c r="D38449" i="3"/>
  <c r="J38449" i="3" s="1"/>
  <c r="E38449" i="3"/>
  <c r="K38449" i="3" s="1"/>
  <c r="B38450" i="3"/>
  <c r="H38450" i="3" s="1"/>
  <c r="C38450" i="3"/>
  <c r="I38450" i="3" s="1"/>
  <c r="D38450" i="3"/>
  <c r="J38450" i="3" s="1"/>
  <c r="E38450" i="3"/>
  <c r="K38450" i="3" s="1"/>
  <c r="B38451" i="3"/>
  <c r="H38451" i="3" s="1"/>
  <c r="C38451" i="3"/>
  <c r="I38451" i="3" s="1"/>
  <c r="D38451" i="3"/>
  <c r="J38451" i="3" s="1"/>
  <c r="E38451" i="3"/>
  <c r="K38451" i="3" s="1"/>
  <c r="B38452" i="3"/>
  <c r="H38452" i="3" s="1"/>
  <c r="C38452" i="3"/>
  <c r="I38452" i="3" s="1"/>
  <c r="D38452" i="3"/>
  <c r="J38452" i="3" s="1"/>
  <c r="E38452" i="3"/>
  <c r="K38452" i="3" s="1"/>
  <c r="B38453" i="3"/>
  <c r="H38453" i="3" s="1"/>
  <c r="C38453" i="3"/>
  <c r="I38453" i="3" s="1"/>
  <c r="D38453" i="3"/>
  <c r="J38453" i="3" s="1"/>
  <c r="E38453" i="3"/>
  <c r="K38453" i="3" s="1"/>
  <c r="B38454" i="3"/>
  <c r="H38454" i="3" s="1"/>
  <c r="C38454" i="3"/>
  <c r="I38454" i="3" s="1"/>
  <c r="D38454" i="3"/>
  <c r="J38454" i="3" s="1"/>
  <c r="E38454" i="3"/>
  <c r="K38454" i="3" s="1"/>
  <c r="B38455" i="3"/>
  <c r="H38455" i="3" s="1"/>
  <c r="C38455" i="3"/>
  <c r="I38455" i="3" s="1"/>
  <c r="D38455" i="3"/>
  <c r="J38455" i="3" s="1"/>
  <c r="E38455" i="3"/>
  <c r="K38455" i="3" s="1"/>
  <c r="B38456" i="3"/>
  <c r="H38456" i="3" s="1"/>
  <c r="C38456" i="3"/>
  <c r="I38456" i="3" s="1"/>
  <c r="D38456" i="3"/>
  <c r="J38456" i="3" s="1"/>
  <c r="E38456" i="3"/>
  <c r="K38456" i="3" s="1"/>
  <c r="B38457" i="3"/>
  <c r="H38457" i="3" s="1"/>
  <c r="C38457" i="3"/>
  <c r="I38457" i="3" s="1"/>
  <c r="D38457" i="3"/>
  <c r="J38457" i="3" s="1"/>
  <c r="E38457" i="3"/>
  <c r="K38457" i="3" s="1"/>
  <c r="B38458" i="3"/>
  <c r="H38458" i="3" s="1"/>
  <c r="C38458" i="3"/>
  <c r="I38458" i="3" s="1"/>
  <c r="D38458" i="3"/>
  <c r="J38458" i="3" s="1"/>
  <c r="E38458" i="3"/>
  <c r="K38458" i="3" s="1"/>
  <c r="B38459" i="3"/>
  <c r="H38459" i="3" s="1"/>
  <c r="C38459" i="3"/>
  <c r="I38459" i="3" s="1"/>
  <c r="D38459" i="3"/>
  <c r="J38459" i="3" s="1"/>
  <c r="E38459" i="3"/>
  <c r="K38459" i="3" s="1"/>
  <c r="B38460" i="3"/>
  <c r="H38460" i="3" s="1"/>
  <c r="C38460" i="3"/>
  <c r="I38460" i="3" s="1"/>
  <c r="D38460" i="3"/>
  <c r="J38460" i="3" s="1"/>
  <c r="E38460" i="3"/>
  <c r="K38460" i="3" s="1"/>
  <c r="B38461" i="3"/>
  <c r="H38461" i="3" s="1"/>
  <c r="C38461" i="3"/>
  <c r="I38461" i="3" s="1"/>
  <c r="D38461" i="3"/>
  <c r="J38461" i="3" s="1"/>
  <c r="E38461" i="3"/>
  <c r="K38461" i="3" s="1"/>
  <c r="B38462" i="3"/>
  <c r="H38462" i="3" s="1"/>
  <c r="C38462" i="3"/>
  <c r="I38462" i="3" s="1"/>
  <c r="D38462" i="3"/>
  <c r="J38462" i="3" s="1"/>
  <c r="E38462" i="3"/>
  <c r="K38462" i="3" s="1"/>
  <c r="B38463" i="3"/>
  <c r="H38463" i="3" s="1"/>
  <c r="C38463" i="3"/>
  <c r="I38463" i="3" s="1"/>
  <c r="D38463" i="3"/>
  <c r="J38463" i="3" s="1"/>
  <c r="E38463" i="3"/>
  <c r="K38463" i="3" s="1"/>
  <c r="B38464" i="3"/>
  <c r="H38464" i="3" s="1"/>
  <c r="C38464" i="3"/>
  <c r="I38464" i="3" s="1"/>
  <c r="D38464" i="3"/>
  <c r="J38464" i="3" s="1"/>
  <c r="E38464" i="3"/>
  <c r="K38464" i="3" s="1"/>
  <c r="B38465" i="3"/>
  <c r="H38465" i="3" s="1"/>
  <c r="C38465" i="3"/>
  <c r="I38465" i="3" s="1"/>
  <c r="D38465" i="3"/>
  <c r="J38465" i="3" s="1"/>
  <c r="E38465" i="3"/>
  <c r="K38465" i="3" s="1"/>
  <c r="B38466" i="3"/>
  <c r="H38466" i="3" s="1"/>
  <c r="C38466" i="3"/>
  <c r="I38466" i="3" s="1"/>
  <c r="D38466" i="3"/>
  <c r="J38466" i="3" s="1"/>
  <c r="E38466" i="3"/>
  <c r="K38466" i="3" s="1"/>
  <c r="B38467" i="3"/>
  <c r="H38467" i="3" s="1"/>
  <c r="C38467" i="3"/>
  <c r="I38467" i="3" s="1"/>
  <c r="D38467" i="3"/>
  <c r="J38467" i="3" s="1"/>
  <c r="E38467" i="3"/>
  <c r="K38467" i="3" s="1"/>
  <c r="B38468" i="3"/>
  <c r="H38468" i="3" s="1"/>
  <c r="C38468" i="3"/>
  <c r="I38468" i="3" s="1"/>
  <c r="D38468" i="3"/>
  <c r="J38468" i="3" s="1"/>
  <c r="E38468" i="3"/>
  <c r="K38468" i="3" s="1"/>
  <c r="B38469" i="3"/>
  <c r="H38469" i="3" s="1"/>
  <c r="C38469" i="3"/>
  <c r="I38469" i="3" s="1"/>
  <c r="D38469" i="3"/>
  <c r="J38469" i="3" s="1"/>
  <c r="E38469" i="3"/>
  <c r="K38469" i="3" s="1"/>
  <c r="B38470" i="3"/>
  <c r="H38470" i="3" s="1"/>
  <c r="C38470" i="3"/>
  <c r="I38470" i="3" s="1"/>
  <c r="D38470" i="3"/>
  <c r="J38470" i="3" s="1"/>
  <c r="E38470" i="3"/>
  <c r="K38470" i="3" s="1"/>
  <c r="B38471" i="3"/>
  <c r="H38471" i="3" s="1"/>
  <c r="C38471" i="3"/>
  <c r="I38471" i="3" s="1"/>
  <c r="D38471" i="3"/>
  <c r="J38471" i="3" s="1"/>
  <c r="E38471" i="3"/>
  <c r="K38471" i="3" s="1"/>
  <c r="B38472" i="3"/>
  <c r="H38472" i="3" s="1"/>
  <c r="C38472" i="3"/>
  <c r="I38472" i="3" s="1"/>
  <c r="D38472" i="3"/>
  <c r="J38472" i="3" s="1"/>
  <c r="E38472" i="3"/>
  <c r="K38472" i="3" s="1"/>
  <c r="B38473" i="3"/>
  <c r="H38473" i="3" s="1"/>
  <c r="C38473" i="3"/>
  <c r="I38473" i="3" s="1"/>
  <c r="D38473" i="3"/>
  <c r="J38473" i="3" s="1"/>
  <c r="E38473" i="3"/>
  <c r="K38473" i="3" s="1"/>
  <c r="B38474" i="3"/>
  <c r="H38474" i="3" s="1"/>
  <c r="C38474" i="3"/>
  <c r="I38474" i="3" s="1"/>
  <c r="D38474" i="3"/>
  <c r="J38474" i="3" s="1"/>
  <c r="E38474" i="3"/>
  <c r="K38474" i="3" s="1"/>
  <c r="B38475" i="3"/>
  <c r="H38475" i="3" s="1"/>
  <c r="C38475" i="3"/>
  <c r="I38475" i="3" s="1"/>
  <c r="D38475" i="3"/>
  <c r="J38475" i="3" s="1"/>
  <c r="E38475" i="3"/>
  <c r="K38475" i="3" s="1"/>
  <c r="B38476" i="3"/>
  <c r="H38476" i="3" s="1"/>
  <c r="C38476" i="3"/>
  <c r="I38476" i="3" s="1"/>
  <c r="D38476" i="3"/>
  <c r="J38476" i="3" s="1"/>
  <c r="E38476" i="3"/>
  <c r="K38476" i="3" s="1"/>
  <c r="B38477" i="3"/>
  <c r="H38477" i="3" s="1"/>
  <c r="C38477" i="3"/>
  <c r="I38477" i="3" s="1"/>
  <c r="D38477" i="3"/>
  <c r="J38477" i="3" s="1"/>
  <c r="E38477" i="3"/>
  <c r="K38477" i="3" s="1"/>
  <c r="B38478" i="3"/>
  <c r="H38478" i="3" s="1"/>
  <c r="C38478" i="3"/>
  <c r="I38478" i="3" s="1"/>
  <c r="D38478" i="3"/>
  <c r="J38478" i="3" s="1"/>
  <c r="E38478" i="3"/>
  <c r="K38478" i="3" s="1"/>
  <c r="B38479" i="3"/>
  <c r="H38479" i="3" s="1"/>
  <c r="C38479" i="3"/>
  <c r="I38479" i="3" s="1"/>
  <c r="D38479" i="3"/>
  <c r="J38479" i="3" s="1"/>
  <c r="E38479" i="3"/>
  <c r="K38479" i="3" s="1"/>
  <c r="B38480" i="3"/>
  <c r="H38480" i="3" s="1"/>
  <c r="C38480" i="3"/>
  <c r="I38480" i="3" s="1"/>
  <c r="D38480" i="3"/>
  <c r="J38480" i="3" s="1"/>
  <c r="E38480" i="3"/>
  <c r="K38480" i="3" s="1"/>
  <c r="B38481" i="3"/>
  <c r="H38481" i="3" s="1"/>
  <c r="C38481" i="3"/>
  <c r="I38481" i="3" s="1"/>
  <c r="D38481" i="3"/>
  <c r="J38481" i="3" s="1"/>
  <c r="E38481" i="3"/>
  <c r="K38481" i="3" s="1"/>
  <c r="B38482" i="3"/>
  <c r="H38482" i="3" s="1"/>
  <c r="C38482" i="3"/>
  <c r="I38482" i="3" s="1"/>
  <c r="D38482" i="3"/>
  <c r="J38482" i="3" s="1"/>
  <c r="E38482" i="3"/>
  <c r="K38482" i="3" s="1"/>
  <c r="B38483" i="3"/>
  <c r="H38483" i="3" s="1"/>
  <c r="C38483" i="3"/>
  <c r="I38483" i="3" s="1"/>
  <c r="D38483" i="3"/>
  <c r="J38483" i="3" s="1"/>
  <c r="E38483" i="3"/>
  <c r="K38483" i="3" s="1"/>
  <c r="B38484" i="3"/>
  <c r="H38484" i="3" s="1"/>
  <c r="C38484" i="3"/>
  <c r="I38484" i="3" s="1"/>
  <c r="D38484" i="3"/>
  <c r="J38484" i="3" s="1"/>
  <c r="E38484" i="3"/>
  <c r="K38484" i="3" s="1"/>
  <c r="B38485" i="3"/>
  <c r="H38485" i="3" s="1"/>
  <c r="C38485" i="3"/>
  <c r="I38485" i="3" s="1"/>
  <c r="D38485" i="3"/>
  <c r="J38485" i="3" s="1"/>
  <c r="E38485" i="3"/>
  <c r="K38485" i="3" s="1"/>
  <c r="B38486" i="3"/>
  <c r="H38486" i="3" s="1"/>
  <c r="C38486" i="3"/>
  <c r="I38486" i="3" s="1"/>
  <c r="D38486" i="3"/>
  <c r="J38486" i="3" s="1"/>
  <c r="E38486" i="3"/>
  <c r="K38486" i="3" s="1"/>
  <c r="B38487" i="3"/>
  <c r="H38487" i="3" s="1"/>
  <c r="C38487" i="3"/>
  <c r="I38487" i="3" s="1"/>
  <c r="D38487" i="3"/>
  <c r="J38487" i="3" s="1"/>
  <c r="E38487" i="3"/>
  <c r="K38487" i="3" s="1"/>
  <c r="B38488" i="3"/>
  <c r="H38488" i="3" s="1"/>
  <c r="C38488" i="3"/>
  <c r="I38488" i="3" s="1"/>
  <c r="D38488" i="3"/>
  <c r="J38488" i="3" s="1"/>
  <c r="E38488" i="3"/>
  <c r="K38488" i="3" s="1"/>
  <c r="B38489" i="3"/>
  <c r="H38489" i="3" s="1"/>
  <c r="C38489" i="3"/>
  <c r="I38489" i="3" s="1"/>
  <c r="D38489" i="3"/>
  <c r="J38489" i="3" s="1"/>
  <c r="E38489" i="3"/>
  <c r="K38489" i="3" s="1"/>
  <c r="B38490" i="3"/>
  <c r="H38490" i="3" s="1"/>
  <c r="C38490" i="3"/>
  <c r="I38490" i="3" s="1"/>
  <c r="D38490" i="3"/>
  <c r="J38490" i="3" s="1"/>
  <c r="E38490" i="3"/>
  <c r="K38490" i="3" s="1"/>
  <c r="B38491" i="3"/>
  <c r="H38491" i="3" s="1"/>
  <c r="C38491" i="3"/>
  <c r="I38491" i="3" s="1"/>
  <c r="D38491" i="3"/>
  <c r="J38491" i="3" s="1"/>
  <c r="E38491" i="3"/>
  <c r="K38491" i="3" s="1"/>
  <c r="B38492" i="3"/>
  <c r="H38492" i="3" s="1"/>
  <c r="C38492" i="3"/>
  <c r="I38492" i="3" s="1"/>
  <c r="D38492" i="3"/>
  <c r="J38492" i="3" s="1"/>
  <c r="E38492" i="3"/>
  <c r="K38492" i="3" s="1"/>
  <c r="B38493" i="3"/>
  <c r="H38493" i="3" s="1"/>
  <c r="C38493" i="3"/>
  <c r="I38493" i="3" s="1"/>
  <c r="D38493" i="3"/>
  <c r="J38493" i="3" s="1"/>
  <c r="E38493" i="3"/>
  <c r="K38493" i="3" s="1"/>
  <c r="B38494" i="3"/>
  <c r="H38494" i="3" s="1"/>
  <c r="C38494" i="3"/>
  <c r="I38494" i="3" s="1"/>
  <c r="D38494" i="3"/>
  <c r="J38494" i="3" s="1"/>
  <c r="E38494" i="3"/>
  <c r="K38494" i="3" s="1"/>
  <c r="B38495" i="3"/>
  <c r="H38495" i="3" s="1"/>
  <c r="C38495" i="3"/>
  <c r="I38495" i="3" s="1"/>
  <c r="D38495" i="3"/>
  <c r="J38495" i="3" s="1"/>
  <c r="E38495" i="3"/>
  <c r="K38495" i="3" s="1"/>
  <c r="B38496" i="3"/>
  <c r="H38496" i="3" s="1"/>
  <c r="C38496" i="3"/>
  <c r="I38496" i="3" s="1"/>
  <c r="D38496" i="3"/>
  <c r="J38496" i="3" s="1"/>
  <c r="E38496" i="3"/>
  <c r="K38496" i="3" s="1"/>
  <c r="B38497" i="3"/>
  <c r="H38497" i="3" s="1"/>
  <c r="C38497" i="3"/>
  <c r="I38497" i="3" s="1"/>
  <c r="D38497" i="3"/>
  <c r="J38497" i="3" s="1"/>
  <c r="E38497" i="3"/>
  <c r="K38497" i="3" s="1"/>
  <c r="B38498" i="3"/>
  <c r="H38498" i="3" s="1"/>
  <c r="C38498" i="3"/>
  <c r="I38498" i="3" s="1"/>
  <c r="D38498" i="3"/>
  <c r="J38498" i="3" s="1"/>
  <c r="E38498" i="3"/>
  <c r="K38498" i="3" s="1"/>
  <c r="B38499" i="3"/>
  <c r="H38499" i="3" s="1"/>
  <c r="C38499" i="3"/>
  <c r="I38499" i="3" s="1"/>
  <c r="D38499" i="3"/>
  <c r="J38499" i="3" s="1"/>
  <c r="E38499" i="3"/>
  <c r="K38499" i="3" s="1"/>
  <c r="B38500" i="3"/>
  <c r="H38500" i="3" s="1"/>
  <c r="C38500" i="3"/>
  <c r="I38500" i="3" s="1"/>
  <c r="D38500" i="3"/>
  <c r="J38500" i="3" s="1"/>
  <c r="E38500" i="3"/>
  <c r="K38500" i="3" s="1"/>
  <c r="B38501" i="3"/>
  <c r="H38501" i="3" s="1"/>
  <c r="C38501" i="3"/>
  <c r="I38501" i="3" s="1"/>
  <c r="D38501" i="3"/>
  <c r="J38501" i="3" s="1"/>
  <c r="E38501" i="3"/>
  <c r="K38501" i="3" s="1"/>
  <c r="B38502" i="3"/>
  <c r="H38502" i="3" s="1"/>
  <c r="C38502" i="3"/>
  <c r="I38502" i="3" s="1"/>
  <c r="D38502" i="3"/>
  <c r="J38502" i="3" s="1"/>
  <c r="E38502" i="3"/>
  <c r="K38502" i="3" s="1"/>
  <c r="B38503" i="3"/>
  <c r="H38503" i="3" s="1"/>
  <c r="C38503" i="3"/>
  <c r="I38503" i="3" s="1"/>
  <c r="D38503" i="3"/>
  <c r="J38503" i="3" s="1"/>
  <c r="E38503" i="3"/>
  <c r="K38503" i="3" s="1"/>
  <c r="B38504" i="3"/>
  <c r="H38504" i="3" s="1"/>
  <c r="C38504" i="3"/>
  <c r="I38504" i="3" s="1"/>
  <c r="D38504" i="3"/>
  <c r="J38504" i="3" s="1"/>
  <c r="E38504" i="3"/>
  <c r="K38504" i="3" s="1"/>
  <c r="B38505" i="3"/>
  <c r="H38505" i="3" s="1"/>
  <c r="C38505" i="3"/>
  <c r="I38505" i="3" s="1"/>
  <c r="D38505" i="3"/>
  <c r="J38505" i="3" s="1"/>
  <c r="E38505" i="3"/>
  <c r="K38505" i="3" s="1"/>
  <c r="B38506" i="3"/>
  <c r="H38506" i="3" s="1"/>
  <c r="C38506" i="3"/>
  <c r="I38506" i="3" s="1"/>
  <c r="D38506" i="3"/>
  <c r="J38506" i="3" s="1"/>
  <c r="E38506" i="3"/>
  <c r="K38506" i="3" s="1"/>
  <c r="B38507" i="3"/>
  <c r="H38507" i="3" s="1"/>
  <c r="C38507" i="3"/>
  <c r="I38507" i="3" s="1"/>
  <c r="D38507" i="3"/>
  <c r="J38507" i="3" s="1"/>
  <c r="E38507" i="3"/>
  <c r="K38507" i="3" s="1"/>
  <c r="B38508" i="3"/>
  <c r="H38508" i="3" s="1"/>
  <c r="C38508" i="3"/>
  <c r="I38508" i="3" s="1"/>
  <c r="D38508" i="3"/>
  <c r="J38508" i="3" s="1"/>
  <c r="E38508" i="3"/>
  <c r="K38508" i="3" s="1"/>
  <c r="B38509" i="3"/>
  <c r="H38509" i="3" s="1"/>
  <c r="C38509" i="3"/>
  <c r="I38509" i="3" s="1"/>
  <c r="D38509" i="3"/>
  <c r="J38509" i="3" s="1"/>
  <c r="E38509" i="3"/>
  <c r="K38509" i="3" s="1"/>
  <c r="B38510" i="3"/>
  <c r="H38510" i="3" s="1"/>
  <c r="C38510" i="3"/>
  <c r="I38510" i="3" s="1"/>
  <c r="D38510" i="3"/>
  <c r="J38510" i="3" s="1"/>
  <c r="E38510" i="3"/>
  <c r="K38510" i="3" s="1"/>
  <c r="B38511" i="3"/>
  <c r="H38511" i="3" s="1"/>
  <c r="C38511" i="3"/>
  <c r="I38511" i="3" s="1"/>
  <c r="D38511" i="3"/>
  <c r="J38511" i="3" s="1"/>
  <c r="E38511" i="3"/>
  <c r="K38511" i="3" s="1"/>
  <c r="B38512" i="3"/>
  <c r="H38512" i="3" s="1"/>
  <c r="C38512" i="3"/>
  <c r="I38512" i="3" s="1"/>
  <c r="D38512" i="3"/>
  <c r="J38512" i="3" s="1"/>
  <c r="E38512" i="3"/>
  <c r="K38512" i="3" s="1"/>
  <c r="B38513" i="3"/>
  <c r="H38513" i="3" s="1"/>
  <c r="C38513" i="3"/>
  <c r="I38513" i="3" s="1"/>
  <c r="D38513" i="3"/>
  <c r="J38513" i="3" s="1"/>
  <c r="E38513" i="3"/>
  <c r="K38513" i="3" s="1"/>
  <c r="B38514" i="3"/>
  <c r="H38514" i="3" s="1"/>
  <c r="C38514" i="3"/>
  <c r="I38514" i="3" s="1"/>
  <c r="D38514" i="3"/>
  <c r="J38514" i="3" s="1"/>
  <c r="E38514" i="3"/>
  <c r="K38514" i="3" s="1"/>
  <c r="B38515" i="3"/>
  <c r="H38515" i="3" s="1"/>
  <c r="C38515" i="3"/>
  <c r="I38515" i="3" s="1"/>
  <c r="D38515" i="3"/>
  <c r="J38515" i="3" s="1"/>
  <c r="E38515" i="3"/>
  <c r="K38515" i="3" s="1"/>
  <c r="B38516" i="3"/>
  <c r="H38516" i="3" s="1"/>
  <c r="C38516" i="3"/>
  <c r="I38516" i="3" s="1"/>
  <c r="D38516" i="3"/>
  <c r="J38516" i="3" s="1"/>
  <c r="E38516" i="3"/>
  <c r="K38516" i="3" s="1"/>
  <c r="B38517" i="3"/>
  <c r="H38517" i="3" s="1"/>
  <c r="C38517" i="3"/>
  <c r="I38517" i="3" s="1"/>
  <c r="D38517" i="3"/>
  <c r="J38517" i="3" s="1"/>
  <c r="E38517" i="3"/>
  <c r="K38517" i="3" s="1"/>
  <c r="B38518" i="3"/>
  <c r="H38518" i="3" s="1"/>
  <c r="C38518" i="3"/>
  <c r="I38518" i="3" s="1"/>
  <c r="D38518" i="3"/>
  <c r="J38518" i="3" s="1"/>
  <c r="E38518" i="3"/>
  <c r="K38518" i="3" s="1"/>
  <c r="B38519" i="3"/>
  <c r="H38519" i="3" s="1"/>
  <c r="C38519" i="3"/>
  <c r="I38519" i="3" s="1"/>
  <c r="D38519" i="3"/>
  <c r="J38519" i="3" s="1"/>
  <c r="E38519" i="3"/>
  <c r="K38519" i="3" s="1"/>
  <c r="B38520" i="3"/>
  <c r="H38520" i="3" s="1"/>
  <c r="C38520" i="3"/>
  <c r="I38520" i="3" s="1"/>
  <c r="D38520" i="3"/>
  <c r="J38520" i="3" s="1"/>
  <c r="E38520" i="3"/>
  <c r="K38520" i="3" s="1"/>
  <c r="B38521" i="3"/>
  <c r="H38521" i="3" s="1"/>
  <c r="C38521" i="3"/>
  <c r="I38521" i="3" s="1"/>
  <c r="D38521" i="3"/>
  <c r="J38521" i="3" s="1"/>
  <c r="E38521" i="3"/>
  <c r="K38521" i="3" s="1"/>
  <c r="B38522" i="3"/>
  <c r="H38522" i="3" s="1"/>
  <c r="C38522" i="3"/>
  <c r="I38522" i="3" s="1"/>
  <c r="D38522" i="3"/>
  <c r="J38522" i="3" s="1"/>
  <c r="E38522" i="3"/>
  <c r="K38522" i="3" s="1"/>
  <c r="B38523" i="3"/>
  <c r="H38523" i="3" s="1"/>
  <c r="C38523" i="3"/>
  <c r="I38523" i="3" s="1"/>
  <c r="D38523" i="3"/>
  <c r="J38523" i="3" s="1"/>
  <c r="E38523" i="3"/>
  <c r="K38523" i="3" s="1"/>
  <c r="B38524" i="3"/>
  <c r="H38524" i="3" s="1"/>
  <c r="C38524" i="3"/>
  <c r="I38524" i="3" s="1"/>
  <c r="D38524" i="3"/>
  <c r="J38524" i="3" s="1"/>
  <c r="E38524" i="3"/>
  <c r="K38524" i="3" s="1"/>
  <c r="B38525" i="3"/>
  <c r="H38525" i="3" s="1"/>
  <c r="C38525" i="3"/>
  <c r="I38525" i="3" s="1"/>
  <c r="D38525" i="3"/>
  <c r="J38525" i="3" s="1"/>
  <c r="E38525" i="3"/>
  <c r="K38525" i="3" s="1"/>
  <c r="B38526" i="3"/>
  <c r="H38526" i="3" s="1"/>
  <c r="C38526" i="3"/>
  <c r="I38526" i="3" s="1"/>
  <c r="D38526" i="3"/>
  <c r="J38526" i="3" s="1"/>
  <c r="E38526" i="3"/>
  <c r="K38526" i="3" s="1"/>
  <c r="B38527" i="3"/>
  <c r="H38527" i="3" s="1"/>
  <c r="C38527" i="3"/>
  <c r="I38527" i="3" s="1"/>
  <c r="D38527" i="3"/>
  <c r="J38527" i="3" s="1"/>
  <c r="E38527" i="3"/>
  <c r="K38527" i="3" s="1"/>
  <c r="B38528" i="3"/>
  <c r="H38528" i="3" s="1"/>
  <c r="C38528" i="3"/>
  <c r="I38528" i="3" s="1"/>
  <c r="D38528" i="3"/>
  <c r="J38528" i="3" s="1"/>
  <c r="E38528" i="3"/>
  <c r="K38528" i="3" s="1"/>
  <c r="B38529" i="3"/>
  <c r="H38529" i="3" s="1"/>
  <c r="C38529" i="3"/>
  <c r="I38529" i="3" s="1"/>
  <c r="D38529" i="3"/>
  <c r="J38529" i="3" s="1"/>
  <c r="E38529" i="3"/>
  <c r="K38529" i="3" s="1"/>
  <c r="B38530" i="3"/>
  <c r="H38530" i="3" s="1"/>
  <c r="C38530" i="3"/>
  <c r="I38530" i="3" s="1"/>
  <c r="D38530" i="3"/>
  <c r="J38530" i="3" s="1"/>
  <c r="E38530" i="3"/>
  <c r="K38530" i="3" s="1"/>
  <c r="B38531" i="3"/>
  <c r="H38531" i="3" s="1"/>
  <c r="C38531" i="3"/>
  <c r="I38531" i="3" s="1"/>
  <c r="D38531" i="3"/>
  <c r="J38531" i="3" s="1"/>
  <c r="E38531" i="3"/>
  <c r="K38531" i="3" s="1"/>
  <c r="B38532" i="3"/>
  <c r="H38532" i="3" s="1"/>
  <c r="C38532" i="3"/>
  <c r="I38532" i="3" s="1"/>
  <c r="D38532" i="3"/>
  <c r="J38532" i="3" s="1"/>
  <c r="E38532" i="3"/>
  <c r="K38532" i="3" s="1"/>
  <c r="B38533" i="3"/>
  <c r="H38533" i="3" s="1"/>
  <c r="C38533" i="3"/>
  <c r="I38533" i="3" s="1"/>
  <c r="D38533" i="3"/>
  <c r="J38533" i="3" s="1"/>
  <c r="E38533" i="3"/>
  <c r="K38533" i="3" s="1"/>
  <c r="B38534" i="3"/>
  <c r="H38534" i="3" s="1"/>
  <c r="C38534" i="3"/>
  <c r="I38534" i="3" s="1"/>
  <c r="D38534" i="3"/>
  <c r="J38534" i="3" s="1"/>
  <c r="E38534" i="3"/>
  <c r="K38534" i="3" s="1"/>
  <c r="B38535" i="3"/>
  <c r="H38535" i="3" s="1"/>
  <c r="C38535" i="3"/>
  <c r="I38535" i="3" s="1"/>
  <c r="D38535" i="3"/>
  <c r="J38535" i="3" s="1"/>
  <c r="E38535" i="3"/>
  <c r="K38535" i="3" s="1"/>
  <c r="B38536" i="3"/>
  <c r="H38536" i="3" s="1"/>
  <c r="C38536" i="3"/>
  <c r="I38536" i="3" s="1"/>
  <c r="D38536" i="3"/>
  <c r="J38536" i="3" s="1"/>
  <c r="E38536" i="3"/>
  <c r="K38536" i="3" s="1"/>
  <c r="B38537" i="3"/>
  <c r="H38537" i="3" s="1"/>
  <c r="C38537" i="3"/>
  <c r="I38537" i="3" s="1"/>
  <c r="D38537" i="3"/>
  <c r="J38537" i="3" s="1"/>
  <c r="E38537" i="3"/>
  <c r="K38537" i="3" s="1"/>
  <c r="B38538" i="3"/>
  <c r="H38538" i="3" s="1"/>
  <c r="C38538" i="3"/>
  <c r="I38538" i="3" s="1"/>
  <c r="D38538" i="3"/>
  <c r="J38538" i="3" s="1"/>
  <c r="E38538" i="3"/>
  <c r="K38538" i="3" s="1"/>
  <c r="B38539" i="3"/>
  <c r="H38539" i="3" s="1"/>
  <c r="C38539" i="3"/>
  <c r="I38539" i="3" s="1"/>
  <c r="D38539" i="3"/>
  <c r="J38539" i="3" s="1"/>
  <c r="E38539" i="3"/>
  <c r="K38539" i="3" s="1"/>
  <c r="B38540" i="3"/>
  <c r="H38540" i="3" s="1"/>
  <c r="C38540" i="3"/>
  <c r="I38540" i="3" s="1"/>
  <c r="D38540" i="3"/>
  <c r="J38540" i="3" s="1"/>
  <c r="E38540" i="3"/>
  <c r="K38540" i="3" s="1"/>
  <c r="B38541" i="3"/>
  <c r="H38541" i="3" s="1"/>
  <c r="C38541" i="3"/>
  <c r="I38541" i="3" s="1"/>
  <c r="D38541" i="3"/>
  <c r="J38541" i="3" s="1"/>
  <c r="E38541" i="3"/>
  <c r="K38541" i="3" s="1"/>
  <c r="B38542" i="3"/>
  <c r="H38542" i="3" s="1"/>
  <c r="C38542" i="3"/>
  <c r="I38542" i="3" s="1"/>
  <c r="D38542" i="3"/>
  <c r="J38542" i="3" s="1"/>
  <c r="E38542" i="3"/>
  <c r="K38542" i="3" s="1"/>
  <c r="B38543" i="3"/>
  <c r="H38543" i="3" s="1"/>
  <c r="C38543" i="3"/>
  <c r="I38543" i="3" s="1"/>
  <c r="D38543" i="3"/>
  <c r="J38543" i="3" s="1"/>
  <c r="E38543" i="3"/>
  <c r="K38543" i="3" s="1"/>
  <c r="B38544" i="3"/>
  <c r="H38544" i="3" s="1"/>
  <c r="C38544" i="3"/>
  <c r="I38544" i="3" s="1"/>
  <c r="D38544" i="3"/>
  <c r="J38544" i="3" s="1"/>
  <c r="E38544" i="3"/>
  <c r="K38544" i="3" s="1"/>
  <c r="B38545" i="3"/>
  <c r="H38545" i="3" s="1"/>
  <c r="C38545" i="3"/>
  <c r="I38545" i="3" s="1"/>
  <c r="D38545" i="3"/>
  <c r="J38545" i="3" s="1"/>
  <c r="E38545" i="3"/>
  <c r="K38545" i="3" s="1"/>
  <c r="B38546" i="3"/>
  <c r="H38546" i="3" s="1"/>
  <c r="C38546" i="3"/>
  <c r="I38546" i="3" s="1"/>
  <c r="D38546" i="3"/>
  <c r="J38546" i="3" s="1"/>
  <c r="E38546" i="3"/>
  <c r="K38546" i="3" s="1"/>
  <c r="B38547" i="3"/>
  <c r="H38547" i="3" s="1"/>
  <c r="C38547" i="3"/>
  <c r="I38547" i="3" s="1"/>
  <c r="D38547" i="3"/>
  <c r="J38547" i="3" s="1"/>
  <c r="E38547" i="3"/>
  <c r="K38547" i="3" s="1"/>
  <c r="B38548" i="3"/>
  <c r="H38548" i="3" s="1"/>
  <c r="C38548" i="3"/>
  <c r="I38548" i="3" s="1"/>
  <c r="D38548" i="3"/>
  <c r="J38548" i="3" s="1"/>
  <c r="E38548" i="3"/>
  <c r="K38548" i="3" s="1"/>
  <c r="B38549" i="3"/>
  <c r="H38549" i="3" s="1"/>
  <c r="C38549" i="3"/>
  <c r="I38549" i="3" s="1"/>
  <c r="D38549" i="3"/>
  <c r="J38549" i="3" s="1"/>
  <c r="E38549" i="3"/>
  <c r="K38549" i="3" s="1"/>
  <c r="B38550" i="3"/>
  <c r="H38550" i="3" s="1"/>
  <c r="C38550" i="3"/>
  <c r="I38550" i="3" s="1"/>
  <c r="D38550" i="3"/>
  <c r="J38550" i="3" s="1"/>
  <c r="E38550" i="3"/>
  <c r="K38550" i="3" s="1"/>
  <c r="B38551" i="3"/>
  <c r="H38551" i="3" s="1"/>
  <c r="C38551" i="3"/>
  <c r="I38551" i="3" s="1"/>
  <c r="D38551" i="3"/>
  <c r="J38551" i="3" s="1"/>
  <c r="E38551" i="3"/>
  <c r="K38551" i="3" s="1"/>
  <c r="B38552" i="3"/>
  <c r="H38552" i="3" s="1"/>
  <c r="C38552" i="3"/>
  <c r="I38552" i="3" s="1"/>
  <c r="D38552" i="3"/>
  <c r="J38552" i="3" s="1"/>
  <c r="E38552" i="3"/>
  <c r="K38552" i="3" s="1"/>
  <c r="B38553" i="3"/>
  <c r="H38553" i="3" s="1"/>
  <c r="C38553" i="3"/>
  <c r="I38553" i="3" s="1"/>
  <c r="D38553" i="3"/>
  <c r="J38553" i="3" s="1"/>
  <c r="E38553" i="3"/>
  <c r="K38553" i="3" s="1"/>
  <c r="B38554" i="3"/>
  <c r="H38554" i="3" s="1"/>
  <c r="C38554" i="3"/>
  <c r="I38554" i="3" s="1"/>
  <c r="D38554" i="3"/>
  <c r="J38554" i="3" s="1"/>
  <c r="E38554" i="3"/>
  <c r="K38554" i="3" s="1"/>
  <c r="B38555" i="3"/>
  <c r="H38555" i="3" s="1"/>
  <c r="C38555" i="3"/>
  <c r="I38555" i="3" s="1"/>
  <c r="D38555" i="3"/>
  <c r="J38555" i="3" s="1"/>
  <c r="E38555" i="3"/>
  <c r="K38555" i="3" s="1"/>
  <c r="B38556" i="3"/>
  <c r="H38556" i="3" s="1"/>
  <c r="C38556" i="3"/>
  <c r="I38556" i="3" s="1"/>
  <c r="D38556" i="3"/>
  <c r="J38556" i="3" s="1"/>
  <c r="E38556" i="3"/>
  <c r="K38556" i="3" s="1"/>
  <c r="B38557" i="3"/>
  <c r="H38557" i="3" s="1"/>
  <c r="C38557" i="3"/>
  <c r="I38557" i="3" s="1"/>
  <c r="D38557" i="3"/>
  <c r="J38557" i="3" s="1"/>
  <c r="E38557" i="3"/>
  <c r="K38557" i="3" s="1"/>
  <c r="B38558" i="3"/>
  <c r="H38558" i="3" s="1"/>
  <c r="C38558" i="3"/>
  <c r="I38558" i="3" s="1"/>
  <c r="D38558" i="3"/>
  <c r="J38558" i="3" s="1"/>
  <c r="E38558" i="3"/>
  <c r="K38558" i="3" s="1"/>
  <c r="B38559" i="3"/>
  <c r="H38559" i="3" s="1"/>
  <c r="C38559" i="3"/>
  <c r="I38559" i="3" s="1"/>
  <c r="D38559" i="3"/>
  <c r="J38559" i="3" s="1"/>
  <c r="E38559" i="3"/>
  <c r="K38559" i="3" s="1"/>
  <c r="B38560" i="3"/>
  <c r="H38560" i="3" s="1"/>
  <c r="C38560" i="3"/>
  <c r="I38560" i="3" s="1"/>
  <c r="D38560" i="3"/>
  <c r="J38560" i="3" s="1"/>
  <c r="E38560" i="3"/>
  <c r="K38560" i="3" s="1"/>
  <c r="B38561" i="3"/>
  <c r="H38561" i="3" s="1"/>
  <c r="C38561" i="3"/>
  <c r="I38561" i="3" s="1"/>
  <c r="D38561" i="3"/>
  <c r="J38561" i="3" s="1"/>
  <c r="E38561" i="3"/>
  <c r="K38561" i="3" s="1"/>
  <c r="B38562" i="3"/>
  <c r="H38562" i="3" s="1"/>
  <c r="C38562" i="3"/>
  <c r="I38562" i="3" s="1"/>
  <c r="D38562" i="3"/>
  <c r="J38562" i="3" s="1"/>
  <c r="E38562" i="3"/>
  <c r="K38562" i="3" s="1"/>
  <c r="B38563" i="3"/>
  <c r="H38563" i="3" s="1"/>
  <c r="C38563" i="3"/>
  <c r="I38563" i="3" s="1"/>
  <c r="D38563" i="3"/>
  <c r="J38563" i="3" s="1"/>
  <c r="E38563" i="3"/>
  <c r="K38563" i="3" s="1"/>
  <c r="B38564" i="3"/>
  <c r="H38564" i="3" s="1"/>
  <c r="C38564" i="3"/>
  <c r="I38564" i="3" s="1"/>
  <c r="D38564" i="3"/>
  <c r="J38564" i="3" s="1"/>
  <c r="E38564" i="3"/>
  <c r="K38564" i="3" s="1"/>
  <c r="B38565" i="3"/>
  <c r="H38565" i="3" s="1"/>
  <c r="C38565" i="3"/>
  <c r="I38565" i="3" s="1"/>
  <c r="D38565" i="3"/>
  <c r="J38565" i="3" s="1"/>
  <c r="E38565" i="3"/>
  <c r="K38565" i="3" s="1"/>
  <c r="B38566" i="3"/>
  <c r="H38566" i="3" s="1"/>
  <c r="C38566" i="3"/>
  <c r="I38566" i="3" s="1"/>
  <c r="D38566" i="3"/>
  <c r="J38566" i="3" s="1"/>
  <c r="E38566" i="3"/>
  <c r="K38566" i="3" s="1"/>
  <c r="B38567" i="3"/>
  <c r="H38567" i="3" s="1"/>
  <c r="C38567" i="3"/>
  <c r="I38567" i="3" s="1"/>
  <c r="D38567" i="3"/>
  <c r="J38567" i="3" s="1"/>
  <c r="E38567" i="3"/>
  <c r="K38567" i="3" s="1"/>
  <c r="B38568" i="3"/>
  <c r="H38568" i="3" s="1"/>
  <c r="C38568" i="3"/>
  <c r="I38568" i="3" s="1"/>
  <c r="D38568" i="3"/>
  <c r="J38568" i="3" s="1"/>
  <c r="E38568" i="3"/>
  <c r="K38568" i="3" s="1"/>
  <c r="B38569" i="3"/>
  <c r="H38569" i="3" s="1"/>
  <c r="C38569" i="3"/>
  <c r="I38569" i="3" s="1"/>
  <c r="D38569" i="3"/>
  <c r="J38569" i="3" s="1"/>
  <c r="E38569" i="3"/>
  <c r="K38569" i="3" s="1"/>
  <c r="B38570" i="3"/>
  <c r="H38570" i="3" s="1"/>
  <c r="C38570" i="3"/>
  <c r="I38570" i="3" s="1"/>
  <c r="D38570" i="3"/>
  <c r="J38570" i="3" s="1"/>
  <c r="E38570" i="3"/>
  <c r="K38570" i="3" s="1"/>
  <c r="B38571" i="3"/>
  <c r="H38571" i="3" s="1"/>
  <c r="C38571" i="3"/>
  <c r="I38571" i="3" s="1"/>
  <c r="D38571" i="3"/>
  <c r="J38571" i="3" s="1"/>
  <c r="E38571" i="3"/>
  <c r="K38571" i="3" s="1"/>
  <c r="B38572" i="3"/>
  <c r="H38572" i="3" s="1"/>
  <c r="C38572" i="3"/>
  <c r="I38572" i="3" s="1"/>
  <c r="D38572" i="3"/>
  <c r="J38572" i="3" s="1"/>
  <c r="E38572" i="3"/>
  <c r="K38572" i="3" s="1"/>
  <c r="B38573" i="3"/>
  <c r="H38573" i="3" s="1"/>
  <c r="C38573" i="3"/>
  <c r="I38573" i="3" s="1"/>
  <c r="D38573" i="3"/>
  <c r="J38573" i="3" s="1"/>
  <c r="E38573" i="3"/>
  <c r="K38573" i="3" s="1"/>
  <c r="B38574" i="3"/>
  <c r="H38574" i="3" s="1"/>
  <c r="C38574" i="3"/>
  <c r="I38574" i="3" s="1"/>
  <c r="D38574" i="3"/>
  <c r="J38574" i="3" s="1"/>
  <c r="E38574" i="3"/>
  <c r="K38574" i="3" s="1"/>
  <c r="B38575" i="3"/>
  <c r="H38575" i="3" s="1"/>
  <c r="C38575" i="3"/>
  <c r="I38575" i="3" s="1"/>
  <c r="D38575" i="3"/>
  <c r="J38575" i="3" s="1"/>
  <c r="E38575" i="3"/>
  <c r="K38575" i="3" s="1"/>
  <c r="B38576" i="3"/>
  <c r="H38576" i="3" s="1"/>
  <c r="C38576" i="3"/>
  <c r="I38576" i="3" s="1"/>
  <c r="D38576" i="3"/>
  <c r="J38576" i="3" s="1"/>
  <c r="E38576" i="3"/>
  <c r="K38576" i="3" s="1"/>
  <c r="B38577" i="3"/>
  <c r="H38577" i="3" s="1"/>
  <c r="C38577" i="3"/>
  <c r="I38577" i="3" s="1"/>
  <c r="D38577" i="3"/>
  <c r="J38577" i="3" s="1"/>
  <c r="E38577" i="3"/>
  <c r="K38577" i="3" s="1"/>
  <c r="B38578" i="3"/>
  <c r="H38578" i="3" s="1"/>
  <c r="C38578" i="3"/>
  <c r="I38578" i="3" s="1"/>
  <c r="D38578" i="3"/>
  <c r="J38578" i="3" s="1"/>
  <c r="E38578" i="3"/>
  <c r="K38578" i="3" s="1"/>
  <c r="B38579" i="3"/>
  <c r="H38579" i="3" s="1"/>
  <c r="C38579" i="3"/>
  <c r="I38579" i="3" s="1"/>
  <c r="D38579" i="3"/>
  <c r="J38579" i="3" s="1"/>
  <c r="E38579" i="3"/>
  <c r="K38579" i="3" s="1"/>
  <c r="B38580" i="3"/>
  <c r="H38580" i="3" s="1"/>
  <c r="C38580" i="3"/>
  <c r="I38580" i="3" s="1"/>
  <c r="D38580" i="3"/>
  <c r="J38580" i="3" s="1"/>
  <c r="E38580" i="3"/>
  <c r="K38580" i="3" s="1"/>
  <c r="B38581" i="3"/>
  <c r="H38581" i="3" s="1"/>
  <c r="C38581" i="3"/>
  <c r="I38581" i="3" s="1"/>
  <c r="D38581" i="3"/>
  <c r="J38581" i="3" s="1"/>
  <c r="E38581" i="3"/>
  <c r="K38581" i="3" s="1"/>
  <c r="B38582" i="3"/>
  <c r="H38582" i="3" s="1"/>
  <c r="C38582" i="3"/>
  <c r="I38582" i="3" s="1"/>
  <c r="D38582" i="3"/>
  <c r="J38582" i="3" s="1"/>
  <c r="E38582" i="3"/>
  <c r="K38582" i="3" s="1"/>
  <c r="B38583" i="3"/>
  <c r="H38583" i="3" s="1"/>
  <c r="C38583" i="3"/>
  <c r="I38583" i="3" s="1"/>
  <c r="D38583" i="3"/>
  <c r="J38583" i="3" s="1"/>
  <c r="E38583" i="3"/>
  <c r="K38583" i="3" s="1"/>
  <c r="B38584" i="3"/>
  <c r="H38584" i="3" s="1"/>
  <c r="C38584" i="3"/>
  <c r="I38584" i="3" s="1"/>
  <c r="D38584" i="3"/>
  <c r="J38584" i="3" s="1"/>
  <c r="E38584" i="3"/>
  <c r="K38584" i="3" s="1"/>
  <c r="B38585" i="3"/>
  <c r="H38585" i="3" s="1"/>
  <c r="C38585" i="3"/>
  <c r="I38585" i="3" s="1"/>
  <c r="D38585" i="3"/>
  <c r="J38585" i="3" s="1"/>
  <c r="E38585" i="3"/>
  <c r="K38585" i="3" s="1"/>
  <c r="B38586" i="3"/>
  <c r="H38586" i="3" s="1"/>
  <c r="C38586" i="3"/>
  <c r="I38586" i="3" s="1"/>
  <c r="D38586" i="3"/>
  <c r="J38586" i="3" s="1"/>
  <c r="E38586" i="3"/>
  <c r="K38586" i="3" s="1"/>
  <c r="B38587" i="3"/>
  <c r="H38587" i="3" s="1"/>
  <c r="C38587" i="3"/>
  <c r="I38587" i="3" s="1"/>
  <c r="D38587" i="3"/>
  <c r="J38587" i="3" s="1"/>
  <c r="E38587" i="3"/>
  <c r="K38587" i="3" s="1"/>
  <c r="B38588" i="3"/>
  <c r="H38588" i="3" s="1"/>
  <c r="C38588" i="3"/>
  <c r="I38588" i="3" s="1"/>
  <c r="D38588" i="3"/>
  <c r="J38588" i="3" s="1"/>
  <c r="E38588" i="3"/>
  <c r="K38588" i="3" s="1"/>
  <c r="B38589" i="3"/>
  <c r="H38589" i="3" s="1"/>
  <c r="C38589" i="3"/>
  <c r="I38589" i="3" s="1"/>
  <c r="D38589" i="3"/>
  <c r="J38589" i="3" s="1"/>
  <c r="E38589" i="3"/>
  <c r="K38589" i="3" s="1"/>
  <c r="B38590" i="3"/>
  <c r="H38590" i="3" s="1"/>
  <c r="C38590" i="3"/>
  <c r="I38590" i="3" s="1"/>
  <c r="D38590" i="3"/>
  <c r="J38590" i="3" s="1"/>
  <c r="E38590" i="3"/>
  <c r="K38590" i="3" s="1"/>
  <c r="B38591" i="3"/>
  <c r="H38591" i="3" s="1"/>
  <c r="C38591" i="3"/>
  <c r="I38591" i="3" s="1"/>
  <c r="D38591" i="3"/>
  <c r="J38591" i="3" s="1"/>
  <c r="E38591" i="3"/>
  <c r="K38591" i="3" s="1"/>
  <c r="B38592" i="3"/>
  <c r="H38592" i="3" s="1"/>
  <c r="C38592" i="3"/>
  <c r="I38592" i="3" s="1"/>
  <c r="D38592" i="3"/>
  <c r="J38592" i="3" s="1"/>
  <c r="E38592" i="3"/>
  <c r="K38592" i="3" s="1"/>
  <c r="B38593" i="3"/>
  <c r="H38593" i="3" s="1"/>
  <c r="C38593" i="3"/>
  <c r="I38593" i="3" s="1"/>
  <c r="D38593" i="3"/>
  <c r="J38593" i="3" s="1"/>
  <c r="E38593" i="3"/>
  <c r="K38593" i="3" s="1"/>
  <c r="B38594" i="3"/>
  <c r="H38594" i="3" s="1"/>
  <c r="C38594" i="3"/>
  <c r="I38594" i="3" s="1"/>
  <c r="D38594" i="3"/>
  <c r="J38594" i="3" s="1"/>
  <c r="E38594" i="3"/>
  <c r="K38594" i="3" s="1"/>
  <c r="B38595" i="3"/>
  <c r="H38595" i="3" s="1"/>
  <c r="C38595" i="3"/>
  <c r="I38595" i="3" s="1"/>
  <c r="D38595" i="3"/>
  <c r="J38595" i="3" s="1"/>
  <c r="E38595" i="3"/>
  <c r="K38595" i="3" s="1"/>
  <c r="B38596" i="3"/>
  <c r="H38596" i="3" s="1"/>
  <c r="C38596" i="3"/>
  <c r="I38596" i="3" s="1"/>
  <c r="D38596" i="3"/>
  <c r="J38596" i="3" s="1"/>
  <c r="E38596" i="3"/>
  <c r="K38596" i="3" s="1"/>
  <c r="B38597" i="3"/>
  <c r="H38597" i="3" s="1"/>
  <c r="C38597" i="3"/>
  <c r="I38597" i="3" s="1"/>
  <c r="D38597" i="3"/>
  <c r="J38597" i="3" s="1"/>
  <c r="E38597" i="3"/>
  <c r="K38597" i="3" s="1"/>
  <c r="B38598" i="3"/>
  <c r="H38598" i="3" s="1"/>
  <c r="C38598" i="3"/>
  <c r="I38598" i="3" s="1"/>
  <c r="D38598" i="3"/>
  <c r="J38598" i="3" s="1"/>
  <c r="E38598" i="3"/>
  <c r="K38598" i="3" s="1"/>
  <c r="B38599" i="3"/>
  <c r="H38599" i="3" s="1"/>
  <c r="C38599" i="3"/>
  <c r="I38599" i="3" s="1"/>
  <c r="D38599" i="3"/>
  <c r="J38599" i="3" s="1"/>
  <c r="E38599" i="3"/>
  <c r="K38599" i="3" s="1"/>
  <c r="B38600" i="3"/>
  <c r="H38600" i="3" s="1"/>
  <c r="C38600" i="3"/>
  <c r="I38600" i="3" s="1"/>
  <c r="D38600" i="3"/>
  <c r="J38600" i="3" s="1"/>
  <c r="E38600" i="3"/>
  <c r="K38600" i="3" s="1"/>
  <c r="B38601" i="3"/>
  <c r="H38601" i="3" s="1"/>
  <c r="C38601" i="3"/>
  <c r="I38601" i="3" s="1"/>
  <c r="D38601" i="3"/>
  <c r="J38601" i="3" s="1"/>
  <c r="E38601" i="3"/>
  <c r="K38601" i="3" s="1"/>
  <c r="B38602" i="3"/>
  <c r="H38602" i="3" s="1"/>
  <c r="C38602" i="3"/>
  <c r="I38602" i="3" s="1"/>
  <c r="D38602" i="3"/>
  <c r="J38602" i="3" s="1"/>
  <c r="E38602" i="3"/>
  <c r="K38602" i="3" s="1"/>
  <c r="B38603" i="3"/>
  <c r="H38603" i="3" s="1"/>
  <c r="C38603" i="3"/>
  <c r="I38603" i="3" s="1"/>
  <c r="D38603" i="3"/>
  <c r="J38603" i="3" s="1"/>
  <c r="E38603" i="3"/>
  <c r="K38603" i="3" s="1"/>
  <c r="B38604" i="3"/>
  <c r="H38604" i="3" s="1"/>
  <c r="C38604" i="3"/>
  <c r="I38604" i="3" s="1"/>
  <c r="D38604" i="3"/>
  <c r="J38604" i="3" s="1"/>
  <c r="E38604" i="3"/>
  <c r="K38604" i="3" s="1"/>
  <c r="B38605" i="3"/>
  <c r="H38605" i="3" s="1"/>
  <c r="C38605" i="3"/>
  <c r="I38605" i="3" s="1"/>
  <c r="D38605" i="3"/>
  <c r="J38605" i="3" s="1"/>
  <c r="E38605" i="3"/>
  <c r="K38605" i="3" s="1"/>
  <c r="B38606" i="3"/>
  <c r="H38606" i="3" s="1"/>
  <c r="C38606" i="3"/>
  <c r="I38606" i="3" s="1"/>
  <c r="D38606" i="3"/>
  <c r="J38606" i="3" s="1"/>
  <c r="E38606" i="3"/>
  <c r="K38606" i="3" s="1"/>
  <c r="B38607" i="3"/>
  <c r="H38607" i="3" s="1"/>
  <c r="C38607" i="3"/>
  <c r="I38607" i="3" s="1"/>
  <c r="D38607" i="3"/>
  <c r="J38607" i="3" s="1"/>
  <c r="E38607" i="3"/>
  <c r="K38607" i="3" s="1"/>
  <c r="B38608" i="3"/>
  <c r="H38608" i="3" s="1"/>
  <c r="C38608" i="3"/>
  <c r="I38608" i="3" s="1"/>
  <c r="D38608" i="3"/>
  <c r="J38608" i="3" s="1"/>
  <c r="E38608" i="3"/>
  <c r="K38608" i="3" s="1"/>
  <c r="B38609" i="3"/>
  <c r="H38609" i="3" s="1"/>
  <c r="C38609" i="3"/>
  <c r="I38609" i="3" s="1"/>
  <c r="D38609" i="3"/>
  <c r="J38609" i="3" s="1"/>
  <c r="E38609" i="3"/>
  <c r="K38609" i="3" s="1"/>
  <c r="B38610" i="3"/>
  <c r="H38610" i="3" s="1"/>
  <c r="C38610" i="3"/>
  <c r="I38610" i="3" s="1"/>
  <c r="D38610" i="3"/>
  <c r="J38610" i="3" s="1"/>
  <c r="E38610" i="3"/>
  <c r="K38610" i="3" s="1"/>
  <c r="B38611" i="3"/>
  <c r="H38611" i="3" s="1"/>
  <c r="C38611" i="3"/>
  <c r="I38611" i="3" s="1"/>
  <c r="D38611" i="3"/>
  <c r="J38611" i="3" s="1"/>
  <c r="E38611" i="3"/>
  <c r="K38611" i="3" s="1"/>
  <c r="B38612" i="3"/>
  <c r="H38612" i="3" s="1"/>
  <c r="C38612" i="3"/>
  <c r="I38612" i="3" s="1"/>
  <c r="D38612" i="3"/>
  <c r="J38612" i="3" s="1"/>
  <c r="E38612" i="3"/>
  <c r="K38612" i="3" s="1"/>
  <c r="B38613" i="3"/>
  <c r="H38613" i="3" s="1"/>
  <c r="C38613" i="3"/>
  <c r="I38613" i="3" s="1"/>
  <c r="D38613" i="3"/>
  <c r="J38613" i="3" s="1"/>
  <c r="E38613" i="3"/>
  <c r="K38613" i="3" s="1"/>
  <c r="B38614" i="3"/>
  <c r="H38614" i="3" s="1"/>
  <c r="C38614" i="3"/>
  <c r="I38614" i="3" s="1"/>
  <c r="D38614" i="3"/>
  <c r="J38614" i="3" s="1"/>
  <c r="E38614" i="3"/>
  <c r="K38614" i="3" s="1"/>
  <c r="B38615" i="3"/>
  <c r="H38615" i="3" s="1"/>
  <c r="C38615" i="3"/>
  <c r="I38615" i="3" s="1"/>
  <c r="D38615" i="3"/>
  <c r="J38615" i="3" s="1"/>
  <c r="E38615" i="3"/>
  <c r="K38615" i="3" s="1"/>
  <c r="B38616" i="3"/>
  <c r="H38616" i="3" s="1"/>
  <c r="C38616" i="3"/>
  <c r="I38616" i="3" s="1"/>
  <c r="D38616" i="3"/>
  <c r="J38616" i="3" s="1"/>
  <c r="E38616" i="3"/>
  <c r="K38616" i="3" s="1"/>
  <c r="B38617" i="3"/>
  <c r="H38617" i="3" s="1"/>
  <c r="C38617" i="3"/>
  <c r="I38617" i="3" s="1"/>
  <c r="D38617" i="3"/>
  <c r="J38617" i="3" s="1"/>
  <c r="E38617" i="3"/>
  <c r="K38617" i="3" s="1"/>
  <c r="B38618" i="3"/>
  <c r="H38618" i="3" s="1"/>
  <c r="C38618" i="3"/>
  <c r="I38618" i="3" s="1"/>
  <c r="D38618" i="3"/>
  <c r="J38618" i="3" s="1"/>
  <c r="E38618" i="3"/>
  <c r="K38618" i="3" s="1"/>
  <c r="B38619" i="3"/>
  <c r="H38619" i="3" s="1"/>
  <c r="C38619" i="3"/>
  <c r="I38619" i="3" s="1"/>
  <c r="D38619" i="3"/>
  <c r="J38619" i="3" s="1"/>
  <c r="E38619" i="3"/>
  <c r="K38619" i="3" s="1"/>
  <c r="B38620" i="3"/>
  <c r="H38620" i="3" s="1"/>
  <c r="C38620" i="3"/>
  <c r="I38620" i="3" s="1"/>
  <c r="D38620" i="3"/>
  <c r="J38620" i="3" s="1"/>
  <c r="E38620" i="3"/>
  <c r="K38620" i="3" s="1"/>
  <c r="B38621" i="3"/>
  <c r="H38621" i="3" s="1"/>
  <c r="C38621" i="3"/>
  <c r="I38621" i="3" s="1"/>
  <c r="D38621" i="3"/>
  <c r="J38621" i="3" s="1"/>
  <c r="E38621" i="3"/>
  <c r="K38621" i="3" s="1"/>
  <c r="B38622" i="3"/>
  <c r="H38622" i="3" s="1"/>
  <c r="C38622" i="3"/>
  <c r="I38622" i="3" s="1"/>
  <c r="D38622" i="3"/>
  <c r="J38622" i="3" s="1"/>
  <c r="E38622" i="3"/>
  <c r="K38622" i="3" s="1"/>
  <c r="B38623" i="3"/>
  <c r="H38623" i="3" s="1"/>
  <c r="C38623" i="3"/>
  <c r="I38623" i="3" s="1"/>
  <c r="D38623" i="3"/>
  <c r="J38623" i="3" s="1"/>
  <c r="E38623" i="3"/>
  <c r="K38623" i="3" s="1"/>
  <c r="B38624" i="3"/>
  <c r="H38624" i="3" s="1"/>
  <c r="C38624" i="3"/>
  <c r="I38624" i="3" s="1"/>
  <c r="D38624" i="3"/>
  <c r="J38624" i="3" s="1"/>
  <c r="E38624" i="3"/>
  <c r="K38624" i="3" s="1"/>
  <c r="B38625" i="3"/>
  <c r="H38625" i="3" s="1"/>
  <c r="C38625" i="3"/>
  <c r="I38625" i="3" s="1"/>
  <c r="D38625" i="3"/>
  <c r="J38625" i="3" s="1"/>
  <c r="E38625" i="3"/>
  <c r="K38625" i="3" s="1"/>
  <c r="B38626" i="3"/>
  <c r="H38626" i="3" s="1"/>
  <c r="C38626" i="3"/>
  <c r="I38626" i="3" s="1"/>
  <c r="D38626" i="3"/>
  <c r="J38626" i="3" s="1"/>
  <c r="E38626" i="3"/>
  <c r="K38626" i="3" s="1"/>
  <c r="B38627" i="3"/>
  <c r="H38627" i="3" s="1"/>
  <c r="C38627" i="3"/>
  <c r="I38627" i="3" s="1"/>
  <c r="D38627" i="3"/>
  <c r="J38627" i="3" s="1"/>
  <c r="E38627" i="3"/>
  <c r="K38627" i="3" s="1"/>
  <c r="B38628" i="3"/>
  <c r="H38628" i="3" s="1"/>
  <c r="C38628" i="3"/>
  <c r="I38628" i="3" s="1"/>
  <c r="D38628" i="3"/>
  <c r="J38628" i="3" s="1"/>
  <c r="E38628" i="3"/>
  <c r="K38628" i="3" s="1"/>
  <c r="B38629" i="3"/>
  <c r="H38629" i="3" s="1"/>
  <c r="C38629" i="3"/>
  <c r="I38629" i="3" s="1"/>
  <c r="D38629" i="3"/>
  <c r="J38629" i="3" s="1"/>
  <c r="E38629" i="3"/>
  <c r="K38629" i="3" s="1"/>
  <c r="B38630" i="3"/>
  <c r="H38630" i="3" s="1"/>
  <c r="C38630" i="3"/>
  <c r="I38630" i="3" s="1"/>
  <c r="D38630" i="3"/>
  <c r="J38630" i="3" s="1"/>
  <c r="E38630" i="3"/>
  <c r="K38630" i="3" s="1"/>
  <c r="B38631" i="3"/>
  <c r="H38631" i="3" s="1"/>
  <c r="C38631" i="3"/>
  <c r="I38631" i="3" s="1"/>
  <c r="D38631" i="3"/>
  <c r="J38631" i="3" s="1"/>
  <c r="E38631" i="3"/>
  <c r="K38631" i="3" s="1"/>
  <c r="B38632" i="3"/>
  <c r="H38632" i="3" s="1"/>
  <c r="C38632" i="3"/>
  <c r="I38632" i="3" s="1"/>
  <c r="D38632" i="3"/>
  <c r="J38632" i="3" s="1"/>
  <c r="E38632" i="3"/>
  <c r="K38632" i="3" s="1"/>
  <c r="B38633" i="3"/>
  <c r="H38633" i="3" s="1"/>
  <c r="C38633" i="3"/>
  <c r="I38633" i="3" s="1"/>
  <c r="D38633" i="3"/>
  <c r="J38633" i="3" s="1"/>
  <c r="E38633" i="3"/>
  <c r="K38633" i="3" s="1"/>
  <c r="B38634" i="3"/>
  <c r="H38634" i="3" s="1"/>
  <c r="C38634" i="3"/>
  <c r="I38634" i="3" s="1"/>
  <c r="D38634" i="3"/>
  <c r="J38634" i="3" s="1"/>
  <c r="E38634" i="3"/>
  <c r="K38634" i="3" s="1"/>
  <c r="B38635" i="3"/>
  <c r="H38635" i="3" s="1"/>
  <c r="C38635" i="3"/>
  <c r="I38635" i="3" s="1"/>
  <c r="D38635" i="3"/>
  <c r="J38635" i="3" s="1"/>
  <c r="E38635" i="3"/>
  <c r="K38635" i="3" s="1"/>
  <c r="B38636" i="3"/>
  <c r="H38636" i="3" s="1"/>
  <c r="C38636" i="3"/>
  <c r="I38636" i="3" s="1"/>
  <c r="D38636" i="3"/>
  <c r="J38636" i="3" s="1"/>
  <c r="E38636" i="3"/>
  <c r="K38636" i="3" s="1"/>
  <c r="B38637" i="3"/>
  <c r="H38637" i="3" s="1"/>
  <c r="C38637" i="3"/>
  <c r="I38637" i="3" s="1"/>
  <c r="D38637" i="3"/>
  <c r="J38637" i="3" s="1"/>
  <c r="E38637" i="3"/>
  <c r="K38637" i="3" s="1"/>
  <c r="B38638" i="3"/>
  <c r="H38638" i="3" s="1"/>
  <c r="C38638" i="3"/>
  <c r="I38638" i="3" s="1"/>
  <c r="D38638" i="3"/>
  <c r="J38638" i="3" s="1"/>
  <c r="E38638" i="3"/>
  <c r="K38638" i="3" s="1"/>
  <c r="B38639" i="3"/>
  <c r="H38639" i="3" s="1"/>
  <c r="C38639" i="3"/>
  <c r="I38639" i="3" s="1"/>
  <c r="D38639" i="3"/>
  <c r="J38639" i="3" s="1"/>
  <c r="E38639" i="3"/>
  <c r="K38639" i="3" s="1"/>
  <c r="B38640" i="3"/>
  <c r="H38640" i="3" s="1"/>
  <c r="C38640" i="3"/>
  <c r="I38640" i="3" s="1"/>
  <c r="D38640" i="3"/>
  <c r="J38640" i="3" s="1"/>
  <c r="E38640" i="3"/>
  <c r="K38640" i="3" s="1"/>
  <c r="B38641" i="3"/>
  <c r="H38641" i="3" s="1"/>
  <c r="C38641" i="3"/>
  <c r="I38641" i="3" s="1"/>
  <c r="D38641" i="3"/>
  <c r="J38641" i="3" s="1"/>
  <c r="E38641" i="3"/>
  <c r="K38641" i="3" s="1"/>
  <c r="B38642" i="3"/>
  <c r="H38642" i="3" s="1"/>
  <c r="C38642" i="3"/>
  <c r="I38642" i="3" s="1"/>
  <c r="D38642" i="3"/>
  <c r="J38642" i="3" s="1"/>
  <c r="E38642" i="3"/>
  <c r="K38642" i="3" s="1"/>
  <c r="B38643" i="3"/>
  <c r="H38643" i="3" s="1"/>
  <c r="C38643" i="3"/>
  <c r="I38643" i="3" s="1"/>
  <c r="D38643" i="3"/>
  <c r="J38643" i="3" s="1"/>
  <c r="E38643" i="3"/>
  <c r="K38643" i="3" s="1"/>
  <c r="B38644" i="3"/>
  <c r="H38644" i="3" s="1"/>
  <c r="C38644" i="3"/>
  <c r="I38644" i="3" s="1"/>
  <c r="D38644" i="3"/>
  <c r="J38644" i="3" s="1"/>
  <c r="E38644" i="3"/>
  <c r="K38644" i="3" s="1"/>
  <c r="B38645" i="3"/>
  <c r="H38645" i="3" s="1"/>
  <c r="C38645" i="3"/>
  <c r="I38645" i="3" s="1"/>
  <c r="D38645" i="3"/>
  <c r="J38645" i="3" s="1"/>
  <c r="E38645" i="3"/>
  <c r="K38645" i="3" s="1"/>
  <c r="B38646" i="3"/>
  <c r="H38646" i="3" s="1"/>
  <c r="C38646" i="3"/>
  <c r="I38646" i="3" s="1"/>
  <c r="D38646" i="3"/>
  <c r="J38646" i="3" s="1"/>
  <c r="E38646" i="3"/>
  <c r="K38646" i="3" s="1"/>
  <c r="B38647" i="3"/>
  <c r="H38647" i="3" s="1"/>
  <c r="C38647" i="3"/>
  <c r="I38647" i="3" s="1"/>
  <c r="D38647" i="3"/>
  <c r="J38647" i="3" s="1"/>
  <c r="E38647" i="3"/>
  <c r="K38647" i="3" s="1"/>
  <c r="B38648" i="3"/>
  <c r="H38648" i="3" s="1"/>
  <c r="C38648" i="3"/>
  <c r="I38648" i="3" s="1"/>
  <c r="D38648" i="3"/>
  <c r="J38648" i="3" s="1"/>
  <c r="E38648" i="3"/>
  <c r="K38648" i="3" s="1"/>
  <c r="B38649" i="3"/>
  <c r="H38649" i="3" s="1"/>
  <c r="C38649" i="3"/>
  <c r="I38649" i="3" s="1"/>
  <c r="D38649" i="3"/>
  <c r="J38649" i="3" s="1"/>
  <c r="E38649" i="3"/>
  <c r="K38649" i="3" s="1"/>
  <c r="B38650" i="3"/>
  <c r="H38650" i="3" s="1"/>
  <c r="C38650" i="3"/>
  <c r="I38650" i="3" s="1"/>
  <c r="D38650" i="3"/>
  <c r="J38650" i="3" s="1"/>
  <c r="E38650" i="3"/>
  <c r="K38650" i="3" s="1"/>
  <c r="B38651" i="3"/>
  <c r="H38651" i="3" s="1"/>
  <c r="C38651" i="3"/>
  <c r="I38651" i="3" s="1"/>
  <c r="D38651" i="3"/>
  <c r="J38651" i="3" s="1"/>
  <c r="E38651" i="3"/>
  <c r="K38651" i="3" s="1"/>
  <c r="B38652" i="3"/>
  <c r="H38652" i="3" s="1"/>
  <c r="C38652" i="3"/>
  <c r="I38652" i="3" s="1"/>
  <c r="D38652" i="3"/>
  <c r="J38652" i="3" s="1"/>
  <c r="E38652" i="3"/>
  <c r="K38652" i="3" s="1"/>
  <c r="B38653" i="3"/>
  <c r="H38653" i="3" s="1"/>
  <c r="C38653" i="3"/>
  <c r="I38653" i="3" s="1"/>
  <c r="D38653" i="3"/>
  <c r="J38653" i="3" s="1"/>
  <c r="E38653" i="3"/>
  <c r="K38653" i="3" s="1"/>
  <c r="B38654" i="3"/>
  <c r="H38654" i="3" s="1"/>
  <c r="C38654" i="3"/>
  <c r="I38654" i="3" s="1"/>
  <c r="D38654" i="3"/>
  <c r="J38654" i="3" s="1"/>
  <c r="E38654" i="3"/>
  <c r="K38654" i="3" s="1"/>
  <c r="B38655" i="3"/>
  <c r="H38655" i="3" s="1"/>
  <c r="C38655" i="3"/>
  <c r="I38655" i="3" s="1"/>
  <c r="D38655" i="3"/>
  <c r="J38655" i="3" s="1"/>
  <c r="E38655" i="3"/>
  <c r="K38655" i="3" s="1"/>
  <c r="B38656" i="3"/>
  <c r="H38656" i="3" s="1"/>
  <c r="C38656" i="3"/>
  <c r="I38656" i="3" s="1"/>
  <c r="D38656" i="3"/>
  <c r="J38656" i="3" s="1"/>
  <c r="E38656" i="3"/>
  <c r="K38656" i="3" s="1"/>
  <c r="B38657" i="3"/>
  <c r="H38657" i="3" s="1"/>
  <c r="C38657" i="3"/>
  <c r="I38657" i="3" s="1"/>
  <c r="D38657" i="3"/>
  <c r="J38657" i="3" s="1"/>
  <c r="E38657" i="3"/>
  <c r="K38657" i="3" s="1"/>
  <c r="B38658" i="3"/>
  <c r="H38658" i="3" s="1"/>
  <c r="C38658" i="3"/>
  <c r="I38658" i="3" s="1"/>
  <c r="D38658" i="3"/>
  <c r="J38658" i="3" s="1"/>
  <c r="E38658" i="3"/>
  <c r="K38658" i="3" s="1"/>
  <c r="B38659" i="3"/>
  <c r="H38659" i="3" s="1"/>
  <c r="C38659" i="3"/>
  <c r="I38659" i="3" s="1"/>
  <c r="D38659" i="3"/>
  <c r="J38659" i="3" s="1"/>
  <c r="E38659" i="3"/>
  <c r="K38659" i="3" s="1"/>
  <c r="B38660" i="3"/>
  <c r="H38660" i="3" s="1"/>
  <c r="C38660" i="3"/>
  <c r="I38660" i="3" s="1"/>
  <c r="D38660" i="3"/>
  <c r="J38660" i="3" s="1"/>
  <c r="E38660" i="3"/>
  <c r="K38660" i="3" s="1"/>
  <c r="B38661" i="3"/>
  <c r="H38661" i="3" s="1"/>
  <c r="C38661" i="3"/>
  <c r="I38661" i="3" s="1"/>
  <c r="D38661" i="3"/>
  <c r="J38661" i="3" s="1"/>
  <c r="E38661" i="3"/>
  <c r="K38661" i="3" s="1"/>
  <c r="B38662" i="3"/>
  <c r="H38662" i="3" s="1"/>
  <c r="C38662" i="3"/>
  <c r="I38662" i="3" s="1"/>
  <c r="D38662" i="3"/>
  <c r="J38662" i="3" s="1"/>
  <c r="E38662" i="3"/>
  <c r="K38662" i="3" s="1"/>
  <c r="B38663" i="3"/>
  <c r="H38663" i="3" s="1"/>
  <c r="C38663" i="3"/>
  <c r="I38663" i="3" s="1"/>
  <c r="D38663" i="3"/>
  <c r="J38663" i="3" s="1"/>
  <c r="E38663" i="3"/>
  <c r="K38663" i="3" s="1"/>
  <c r="B38664" i="3"/>
  <c r="H38664" i="3" s="1"/>
  <c r="C38664" i="3"/>
  <c r="I38664" i="3" s="1"/>
  <c r="D38664" i="3"/>
  <c r="J38664" i="3" s="1"/>
  <c r="E38664" i="3"/>
  <c r="K38664" i="3" s="1"/>
  <c r="B38665" i="3"/>
  <c r="H38665" i="3" s="1"/>
  <c r="C38665" i="3"/>
  <c r="I38665" i="3" s="1"/>
  <c r="D38665" i="3"/>
  <c r="J38665" i="3" s="1"/>
  <c r="E38665" i="3"/>
  <c r="K38665" i="3" s="1"/>
  <c r="B38666" i="3"/>
  <c r="H38666" i="3" s="1"/>
  <c r="C38666" i="3"/>
  <c r="I38666" i="3" s="1"/>
  <c r="D38666" i="3"/>
  <c r="J38666" i="3" s="1"/>
  <c r="E38666" i="3"/>
  <c r="K38666" i="3" s="1"/>
  <c r="B38667" i="3"/>
  <c r="H38667" i="3" s="1"/>
  <c r="C38667" i="3"/>
  <c r="I38667" i="3" s="1"/>
  <c r="D38667" i="3"/>
  <c r="J38667" i="3" s="1"/>
  <c r="E38667" i="3"/>
  <c r="K38667" i="3" s="1"/>
  <c r="B38668" i="3"/>
  <c r="H38668" i="3" s="1"/>
  <c r="C38668" i="3"/>
  <c r="I38668" i="3" s="1"/>
  <c r="D38668" i="3"/>
  <c r="J38668" i="3" s="1"/>
  <c r="E38668" i="3"/>
  <c r="K38668" i="3" s="1"/>
  <c r="B38669" i="3"/>
  <c r="H38669" i="3" s="1"/>
  <c r="C38669" i="3"/>
  <c r="I38669" i="3" s="1"/>
  <c r="D38669" i="3"/>
  <c r="J38669" i="3" s="1"/>
  <c r="E38669" i="3"/>
  <c r="K38669" i="3" s="1"/>
  <c r="B38670" i="3"/>
  <c r="H38670" i="3" s="1"/>
  <c r="C38670" i="3"/>
  <c r="I38670" i="3" s="1"/>
  <c r="D38670" i="3"/>
  <c r="J38670" i="3" s="1"/>
  <c r="E38670" i="3"/>
  <c r="K38670" i="3" s="1"/>
  <c r="B38671" i="3"/>
  <c r="H38671" i="3" s="1"/>
  <c r="C38671" i="3"/>
  <c r="I38671" i="3" s="1"/>
  <c r="D38671" i="3"/>
  <c r="J38671" i="3" s="1"/>
  <c r="E38671" i="3"/>
  <c r="K38671" i="3" s="1"/>
  <c r="B38672" i="3"/>
  <c r="H38672" i="3" s="1"/>
  <c r="C38672" i="3"/>
  <c r="I38672" i="3" s="1"/>
  <c r="D38672" i="3"/>
  <c r="J38672" i="3" s="1"/>
  <c r="E38672" i="3"/>
  <c r="K38672" i="3" s="1"/>
  <c r="B38673" i="3"/>
  <c r="H38673" i="3" s="1"/>
  <c r="C38673" i="3"/>
  <c r="I38673" i="3" s="1"/>
  <c r="D38673" i="3"/>
  <c r="J38673" i="3" s="1"/>
  <c r="E38673" i="3"/>
  <c r="K38673" i="3" s="1"/>
  <c r="B38674" i="3"/>
  <c r="H38674" i="3" s="1"/>
  <c r="C38674" i="3"/>
  <c r="I38674" i="3" s="1"/>
  <c r="D38674" i="3"/>
  <c r="J38674" i="3" s="1"/>
  <c r="E38674" i="3"/>
  <c r="K38674" i="3" s="1"/>
  <c r="B38675" i="3"/>
  <c r="H38675" i="3" s="1"/>
  <c r="C38675" i="3"/>
  <c r="I38675" i="3" s="1"/>
  <c r="D38675" i="3"/>
  <c r="J38675" i="3" s="1"/>
  <c r="E38675" i="3"/>
  <c r="K38675" i="3" s="1"/>
  <c r="B38676" i="3"/>
  <c r="H38676" i="3" s="1"/>
  <c r="C38676" i="3"/>
  <c r="I38676" i="3" s="1"/>
  <c r="D38676" i="3"/>
  <c r="J38676" i="3" s="1"/>
  <c r="E38676" i="3"/>
  <c r="K38676" i="3" s="1"/>
  <c r="B38677" i="3"/>
  <c r="H38677" i="3" s="1"/>
  <c r="C38677" i="3"/>
  <c r="I38677" i="3" s="1"/>
  <c r="D38677" i="3"/>
  <c r="J38677" i="3" s="1"/>
  <c r="E38677" i="3"/>
  <c r="K38677" i="3" s="1"/>
  <c r="B38678" i="3"/>
  <c r="H38678" i="3" s="1"/>
  <c r="C38678" i="3"/>
  <c r="I38678" i="3" s="1"/>
  <c r="D38678" i="3"/>
  <c r="J38678" i="3" s="1"/>
  <c r="E38678" i="3"/>
  <c r="K38678" i="3" s="1"/>
  <c r="B38679" i="3"/>
  <c r="H38679" i="3" s="1"/>
  <c r="C38679" i="3"/>
  <c r="I38679" i="3" s="1"/>
  <c r="D38679" i="3"/>
  <c r="J38679" i="3" s="1"/>
  <c r="E38679" i="3"/>
  <c r="K38679" i="3" s="1"/>
  <c r="B38680" i="3"/>
  <c r="H38680" i="3" s="1"/>
  <c r="C38680" i="3"/>
  <c r="I38680" i="3" s="1"/>
  <c r="D38680" i="3"/>
  <c r="J38680" i="3" s="1"/>
  <c r="E38680" i="3"/>
  <c r="K38680" i="3" s="1"/>
  <c r="B38681" i="3"/>
  <c r="H38681" i="3" s="1"/>
  <c r="C38681" i="3"/>
  <c r="I38681" i="3" s="1"/>
  <c r="D38681" i="3"/>
  <c r="J38681" i="3" s="1"/>
  <c r="E38681" i="3"/>
  <c r="K38681" i="3" s="1"/>
  <c r="B38682" i="3"/>
  <c r="H38682" i="3" s="1"/>
  <c r="C38682" i="3"/>
  <c r="I38682" i="3" s="1"/>
  <c r="D38682" i="3"/>
  <c r="J38682" i="3" s="1"/>
  <c r="E38682" i="3"/>
  <c r="K38682" i="3" s="1"/>
  <c r="B38683" i="3"/>
  <c r="H38683" i="3" s="1"/>
  <c r="C38683" i="3"/>
  <c r="I38683" i="3" s="1"/>
  <c r="D38683" i="3"/>
  <c r="J38683" i="3" s="1"/>
  <c r="E38683" i="3"/>
  <c r="K38683" i="3" s="1"/>
  <c r="B38684" i="3"/>
  <c r="H38684" i="3" s="1"/>
  <c r="C38684" i="3"/>
  <c r="I38684" i="3" s="1"/>
  <c r="D38684" i="3"/>
  <c r="J38684" i="3" s="1"/>
  <c r="E38684" i="3"/>
  <c r="K38684" i="3" s="1"/>
  <c r="B38685" i="3"/>
  <c r="H38685" i="3" s="1"/>
  <c r="C38685" i="3"/>
  <c r="I38685" i="3" s="1"/>
  <c r="D38685" i="3"/>
  <c r="J38685" i="3" s="1"/>
  <c r="E38685" i="3"/>
  <c r="K38685" i="3" s="1"/>
  <c r="B38686" i="3"/>
  <c r="H38686" i="3" s="1"/>
  <c r="C38686" i="3"/>
  <c r="I38686" i="3" s="1"/>
  <c r="D38686" i="3"/>
  <c r="J38686" i="3" s="1"/>
  <c r="E38686" i="3"/>
  <c r="K38686" i="3" s="1"/>
  <c r="B38687" i="3"/>
  <c r="H38687" i="3" s="1"/>
  <c r="C38687" i="3"/>
  <c r="I38687" i="3" s="1"/>
  <c r="D38687" i="3"/>
  <c r="J38687" i="3" s="1"/>
  <c r="E38687" i="3"/>
  <c r="K38687" i="3" s="1"/>
  <c r="B38688" i="3"/>
  <c r="H38688" i="3" s="1"/>
  <c r="C38688" i="3"/>
  <c r="I38688" i="3" s="1"/>
  <c r="D38688" i="3"/>
  <c r="J38688" i="3" s="1"/>
  <c r="E38688" i="3"/>
  <c r="K38688" i="3" s="1"/>
  <c r="B38689" i="3"/>
  <c r="H38689" i="3" s="1"/>
  <c r="C38689" i="3"/>
  <c r="I38689" i="3" s="1"/>
  <c r="D38689" i="3"/>
  <c r="J38689" i="3" s="1"/>
  <c r="E38689" i="3"/>
  <c r="K38689" i="3" s="1"/>
  <c r="B38690" i="3"/>
  <c r="H38690" i="3" s="1"/>
  <c r="C38690" i="3"/>
  <c r="I38690" i="3" s="1"/>
  <c r="D38690" i="3"/>
  <c r="J38690" i="3" s="1"/>
  <c r="E38690" i="3"/>
  <c r="K38690" i="3" s="1"/>
  <c r="B38691" i="3"/>
  <c r="H38691" i="3" s="1"/>
  <c r="C38691" i="3"/>
  <c r="I38691" i="3" s="1"/>
  <c r="D38691" i="3"/>
  <c r="J38691" i="3" s="1"/>
  <c r="E38691" i="3"/>
  <c r="K38691" i="3" s="1"/>
  <c r="B38692" i="3"/>
  <c r="H38692" i="3" s="1"/>
  <c r="C38692" i="3"/>
  <c r="I38692" i="3" s="1"/>
  <c r="D38692" i="3"/>
  <c r="J38692" i="3" s="1"/>
  <c r="E38692" i="3"/>
  <c r="K38692" i="3" s="1"/>
  <c r="B38693" i="3"/>
  <c r="H38693" i="3" s="1"/>
  <c r="C38693" i="3"/>
  <c r="I38693" i="3" s="1"/>
  <c r="D38693" i="3"/>
  <c r="J38693" i="3" s="1"/>
  <c r="E38693" i="3"/>
  <c r="K38693" i="3" s="1"/>
  <c r="B38694" i="3"/>
  <c r="H38694" i="3" s="1"/>
  <c r="C38694" i="3"/>
  <c r="I38694" i="3" s="1"/>
  <c r="D38694" i="3"/>
  <c r="J38694" i="3" s="1"/>
  <c r="E38694" i="3"/>
  <c r="K38694" i="3" s="1"/>
  <c r="B38695" i="3"/>
  <c r="H38695" i="3" s="1"/>
  <c r="C38695" i="3"/>
  <c r="I38695" i="3" s="1"/>
  <c r="D38695" i="3"/>
  <c r="J38695" i="3" s="1"/>
  <c r="E38695" i="3"/>
  <c r="K38695" i="3" s="1"/>
  <c r="B38696" i="3"/>
  <c r="H38696" i="3" s="1"/>
  <c r="C38696" i="3"/>
  <c r="I38696" i="3" s="1"/>
  <c r="D38696" i="3"/>
  <c r="J38696" i="3" s="1"/>
  <c r="E38696" i="3"/>
  <c r="K38696" i="3" s="1"/>
  <c r="B38697" i="3"/>
  <c r="H38697" i="3" s="1"/>
  <c r="C38697" i="3"/>
  <c r="I38697" i="3" s="1"/>
  <c r="D38697" i="3"/>
  <c r="J38697" i="3" s="1"/>
  <c r="E38697" i="3"/>
  <c r="K38697" i="3" s="1"/>
  <c r="B38698" i="3"/>
  <c r="H38698" i="3" s="1"/>
  <c r="C38698" i="3"/>
  <c r="I38698" i="3" s="1"/>
  <c r="D38698" i="3"/>
  <c r="J38698" i="3" s="1"/>
  <c r="E38698" i="3"/>
  <c r="K38698" i="3" s="1"/>
  <c r="B38699" i="3"/>
  <c r="H38699" i="3" s="1"/>
  <c r="C38699" i="3"/>
  <c r="I38699" i="3" s="1"/>
  <c r="D38699" i="3"/>
  <c r="J38699" i="3" s="1"/>
  <c r="E38699" i="3"/>
  <c r="K38699" i="3" s="1"/>
  <c r="B38700" i="3"/>
  <c r="H38700" i="3" s="1"/>
  <c r="C38700" i="3"/>
  <c r="I38700" i="3" s="1"/>
  <c r="D38700" i="3"/>
  <c r="J38700" i="3" s="1"/>
  <c r="E38700" i="3"/>
  <c r="K38700" i="3" s="1"/>
  <c r="B38701" i="3"/>
  <c r="H38701" i="3" s="1"/>
  <c r="C38701" i="3"/>
  <c r="I38701" i="3" s="1"/>
  <c r="D38701" i="3"/>
  <c r="J38701" i="3" s="1"/>
  <c r="E38701" i="3"/>
  <c r="K38701" i="3" s="1"/>
  <c r="B38702" i="3"/>
  <c r="H38702" i="3" s="1"/>
  <c r="C38702" i="3"/>
  <c r="I38702" i="3" s="1"/>
  <c r="D38702" i="3"/>
  <c r="J38702" i="3" s="1"/>
  <c r="E38702" i="3"/>
  <c r="K38702" i="3" s="1"/>
  <c r="B38703" i="3"/>
  <c r="H38703" i="3" s="1"/>
  <c r="C38703" i="3"/>
  <c r="I38703" i="3" s="1"/>
  <c r="D38703" i="3"/>
  <c r="J38703" i="3" s="1"/>
  <c r="E38703" i="3"/>
  <c r="K38703" i="3" s="1"/>
  <c r="B38704" i="3"/>
  <c r="H38704" i="3" s="1"/>
  <c r="C38704" i="3"/>
  <c r="I38704" i="3" s="1"/>
  <c r="D38704" i="3"/>
  <c r="J38704" i="3" s="1"/>
  <c r="E38704" i="3"/>
  <c r="K38704" i="3" s="1"/>
  <c r="B38705" i="3"/>
  <c r="H38705" i="3" s="1"/>
  <c r="C38705" i="3"/>
  <c r="I38705" i="3" s="1"/>
  <c r="D38705" i="3"/>
  <c r="J38705" i="3" s="1"/>
  <c r="E38705" i="3"/>
  <c r="K38705" i="3" s="1"/>
  <c r="B38706" i="3"/>
  <c r="H38706" i="3" s="1"/>
  <c r="C38706" i="3"/>
  <c r="I38706" i="3" s="1"/>
  <c r="D38706" i="3"/>
  <c r="J38706" i="3" s="1"/>
  <c r="E38706" i="3"/>
  <c r="K38706" i="3" s="1"/>
  <c r="B38707" i="3"/>
  <c r="H38707" i="3" s="1"/>
  <c r="C38707" i="3"/>
  <c r="I38707" i="3" s="1"/>
  <c r="D38707" i="3"/>
  <c r="J38707" i="3" s="1"/>
  <c r="E38707" i="3"/>
  <c r="K38707" i="3" s="1"/>
  <c r="B38708" i="3"/>
  <c r="H38708" i="3" s="1"/>
  <c r="C38708" i="3"/>
  <c r="I38708" i="3" s="1"/>
  <c r="D38708" i="3"/>
  <c r="J38708" i="3" s="1"/>
  <c r="E38708" i="3"/>
  <c r="K38708" i="3" s="1"/>
  <c r="B38709" i="3"/>
  <c r="H38709" i="3" s="1"/>
  <c r="C38709" i="3"/>
  <c r="I38709" i="3" s="1"/>
  <c r="D38709" i="3"/>
  <c r="J38709" i="3" s="1"/>
  <c r="E38709" i="3"/>
  <c r="K38709" i="3" s="1"/>
  <c r="B38710" i="3"/>
  <c r="H38710" i="3" s="1"/>
  <c r="C38710" i="3"/>
  <c r="I38710" i="3" s="1"/>
  <c r="D38710" i="3"/>
  <c r="J38710" i="3" s="1"/>
  <c r="E38710" i="3"/>
  <c r="K38710" i="3" s="1"/>
  <c r="B38711" i="3"/>
  <c r="H38711" i="3" s="1"/>
  <c r="C38711" i="3"/>
  <c r="I38711" i="3" s="1"/>
  <c r="D38711" i="3"/>
  <c r="J38711" i="3" s="1"/>
  <c r="E38711" i="3"/>
  <c r="K38711" i="3" s="1"/>
  <c r="B38712" i="3"/>
  <c r="H38712" i="3" s="1"/>
  <c r="C38712" i="3"/>
  <c r="I38712" i="3" s="1"/>
  <c r="D38712" i="3"/>
  <c r="J38712" i="3" s="1"/>
  <c r="E38712" i="3"/>
  <c r="K38712" i="3" s="1"/>
  <c r="B38713" i="3"/>
  <c r="H38713" i="3" s="1"/>
  <c r="C38713" i="3"/>
  <c r="I38713" i="3" s="1"/>
  <c r="D38713" i="3"/>
  <c r="J38713" i="3" s="1"/>
  <c r="E38713" i="3"/>
  <c r="K38713" i="3" s="1"/>
  <c r="B38714" i="3"/>
  <c r="H38714" i="3" s="1"/>
  <c r="C38714" i="3"/>
  <c r="I38714" i="3" s="1"/>
  <c r="D38714" i="3"/>
  <c r="J38714" i="3" s="1"/>
  <c r="E38714" i="3"/>
  <c r="K38714" i="3" s="1"/>
  <c r="B38715" i="3"/>
  <c r="H38715" i="3" s="1"/>
  <c r="C38715" i="3"/>
  <c r="I38715" i="3" s="1"/>
  <c r="D38715" i="3"/>
  <c r="J38715" i="3" s="1"/>
  <c r="E38715" i="3"/>
  <c r="K38715" i="3" s="1"/>
  <c r="B38716" i="3"/>
  <c r="H38716" i="3" s="1"/>
  <c r="C38716" i="3"/>
  <c r="I38716" i="3" s="1"/>
  <c r="D38716" i="3"/>
  <c r="J38716" i="3" s="1"/>
  <c r="E38716" i="3"/>
  <c r="K38716" i="3" s="1"/>
  <c r="B38717" i="3"/>
  <c r="H38717" i="3" s="1"/>
  <c r="C38717" i="3"/>
  <c r="I38717" i="3" s="1"/>
  <c r="D38717" i="3"/>
  <c r="J38717" i="3" s="1"/>
  <c r="E38717" i="3"/>
  <c r="K38717" i="3" s="1"/>
  <c r="B38718" i="3"/>
  <c r="H38718" i="3" s="1"/>
  <c r="C38718" i="3"/>
  <c r="I38718" i="3" s="1"/>
  <c r="D38718" i="3"/>
  <c r="J38718" i="3" s="1"/>
  <c r="E38718" i="3"/>
  <c r="K38718" i="3" s="1"/>
  <c r="B38719" i="3"/>
  <c r="H38719" i="3" s="1"/>
  <c r="C38719" i="3"/>
  <c r="I38719" i="3" s="1"/>
  <c r="D38719" i="3"/>
  <c r="J38719" i="3" s="1"/>
  <c r="E38719" i="3"/>
  <c r="K38719" i="3" s="1"/>
  <c r="B38720" i="3"/>
  <c r="H38720" i="3" s="1"/>
  <c r="C38720" i="3"/>
  <c r="I38720" i="3" s="1"/>
  <c r="D38720" i="3"/>
  <c r="J38720" i="3" s="1"/>
  <c r="E38720" i="3"/>
  <c r="K38720" i="3" s="1"/>
  <c r="B38721" i="3"/>
  <c r="H38721" i="3" s="1"/>
  <c r="C38721" i="3"/>
  <c r="I38721" i="3" s="1"/>
  <c r="D38721" i="3"/>
  <c r="J38721" i="3" s="1"/>
  <c r="E38721" i="3"/>
  <c r="K38721" i="3" s="1"/>
  <c r="B38722" i="3"/>
  <c r="H38722" i="3" s="1"/>
  <c r="C38722" i="3"/>
  <c r="I38722" i="3" s="1"/>
  <c r="D38722" i="3"/>
  <c r="J38722" i="3" s="1"/>
  <c r="E38722" i="3"/>
  <c r="K38722" i="3" s="1"/>
  <c r="B38723" i="3"/>
  <c r="H38723" i="3" s="1"/>
  <c r="C38723" i="3"/>
  <c r="I38723" i="3" s="1"/>
  <c r="D38723" i="3"/>
  <c r="J38723" i="3" s="1"/>
  <c r="E38723" i="3"/>
  <c r="K38723" i="3" s="1"/>
  <c r="B38724" i="3"/>
  <c r="H38724" i="3" s="1"/>
  <c r="C38724" i="3"/>
  <c r="I38724" i="3" s="1"/>
  <c r="D38724" i="3"/>
  <c r="J38724" i="3" s="1"/>
  <c r="E38724" i="3"/>
  <c r="K38724" i="3" s="1"/>
  <c r="B38725" i="3"/>
  <c r="H38725" i="3" s="1"/>
  <c r="C38725" i="3"/>
  <c r="I38725" i="3" s="1"/>
  <c r="D38725" i="3"/>
  <c r="J38725" i="3" s="1"/>
  <c r="E38725" i="3"/>
  <c r="K38725" i="3" s="1"/>
  <c r="B38726" i="3"/>
  <c r="H38726" i="3" s="1"/>
  <c r="C38726" i="3"/>
  <c r="I38726" i="3" s="1"/>
  <c r="D38726" i="3"/>
  <c r="J38726" i="3" s="1"/>
  <c r="E38726" i="3"/>
  <c r="K38726" i="3" s="1"/>
  <c r="B38727" i="3"/>
  <c r="H38727" i="3" s="1"/>
  <c r="C38727" i="3"/>
  <c r="I38727" i="3" s="1"/>
  <c r="D38727" i="3"/>
  <c r="J38727" i="3" s="1"/>
  <c r="E38727" i="3"/>
  <c r="K38727" i="3" s="1"/>
  <c r="B38728" i="3"/>
  <c r="H38728" i="3" s="1"/>
  <c r="C38728" i="3"/>
  <c r="I38728" i="3" s="1"/>
  <c r="D38728" i="3"/>
  <c r="J38728" i="3" s="1"/>
  <c r="E38728" i="3"/>
  <c r="K38728" i="3" s="1"/>
  <c r="B38729" i="3"/>
  <c r="H38729" i="3" s="1"/>
  <c r="C38729" i="3"/>
  <c r="I38729" i="3" s="1"/>
  <c r="D38729" i="3"/>
  <c r="J38729" i="3" s="1"/>
  <c r="E38729" i="3"/>
  <c r="K38729" i="3" s="1"/>
  <c r="B38730" i="3"/>
  <c r="H38730" i="3" s="1"/>
  <c r="C38730" i="3"/>
  <c r="I38730" i="3" s="1"/>
  <c r="D38730" i="3"/>
  <c r="J38730" i="3" s="1"/>
  <c r="E38730" i="3"/>
  <c r="K38730" i="3" s="1"/>
  <c r="B38731" i="3"/>
  <c r="H38731" i="3" s="1"/>
  <c r="C38731" i="3"/>
  <c r="I38731" i="3" s="1"/>
  <c r="D38731" i="3"/>
  <c r="J38731" i="3" s="1"/>
  <c r="E38731" i="3"/>
  <c r="K38731" i="3" s="1"/>
  <c r="B38732" i="3"/>
  <c r="H38732" i="3" s="1"/>
  <c r="C38732" i="3"/>
  <c r="I38732" i="3" s="1"/>
  <c r="D38732" i="3"/>
  <c r="J38732" i="3" s="1"/>
  <c r="E38732" i="3"/>
  <c r="K38732" i="3" s="1"/>
  <c r="B38733" i="3"/>
  <c r="H38733" i="3" s="1"/>
  <c r="C38733" i="3"/>
  <c r="I38733" i="3" s="1"/>
  <c r="D38733" i="3"/>
  <c r="J38733" i="3" s="1"/>
  <c r="E38733" i="3"/>
  <c r="K38733" i="3" s="1"/>
  <c r="B38734" i="3"/>
  <c r="H38734" i="3" s="1"/>
  <c r="C38734" i="3"/>
  <c r="I38734" i="3" s="1"/>
  <c r="D38734" i="3"/>
  <c r="J38734" i="3" s="1"/>
  <c r="E38734" i="3"/>
  <c r="K38734" i="3" s="1"/>
  <c r="B38735" i="3"/>
  <c r="H38735" i="3" s="1"/>
  <c r="C38735" i="3"/>
  <c r="I38735" i="3" s="1"/>
  <c r="D38735" i="3"/>
  <c r="J38735" i="3" s="1"/>
  <c r="E38735" i="3"/>
  <c r="K38735" i="3" s="1"/>
  <c r="B38736" i="3"/>
  <c r="H38736" i="3" s="1"/>
  <c r="C38736" i="3"/>
  <c r="I38736" i="3" s="1"/>
  <c r="D38736" i="3"/>
  <c r="J38736" i="3" s="1"/>
  <c r="E38736" i="3"/>
  <c r="K38736" i="3" s="1"/>
  <c r="B38737" i="3"/>
  <c r="H38737" i="3" s="1"/>
  <c r="C38737" i="3"/>
  <c r="I38737" i="3" s="1"/>
  <c r="D38737" i="3"/>
  <c r="J38737" i="3" s="1"/>
  <c r="E38737" i="3"/>
  <c r="K38737" i="3" s="1"/>
  <c r="B38738" i="3"/>
  <c r="H38738" i="3" s="1"/>
  <c r="C38738" i="3"/>
  <c r="I38738" i="3" s="1"/>
  <c r="D38738" i="3"/>
  <c r="J38738" i="3" s="1"/>
  <c r="E38738" i="3"/>
  <c r="K38738" i="3" s="1"/>
  <c r="B38739" i="3"/>
  <c r="H38739" i="3" s="1"/>
  <c r="C38739" i="3"/>
  <c r="I38739" i="3" s="1"/>
  <c r="D38739" i="3"/>
  <c r="J38739" i="3" s="1"/>
  <c r="E38739" i="3"/>
  <c r="K38739" i="3" s="1"/>
  <c r="B38740" i="3"/>
  <c r="H38740" i="3" s="1"/>
  <c r="C38740" i="3"/>
  <c r="I38740" i="3" s="1"/>
  <c r="D38740" i="3"/>
  <c r="J38740" i="3" s="1"/>
  <c r="E38740" i="3"/>
  <c r="K38740" i="3" s="1"/>
  <c r="B38741" i="3"/>
  <c r="H38741" i="3" s="1"/>
  <c r="C38741" i="3"/>
  <c r="I38741" i="3" s="1"/>
  <c r="D38741" i="3"/>
  <c r="J38741" i="3" s="1"/>
  <c r="E38741" i="3"/>
  <c r="K38741" i="3" s="1"/>
  <c r="B38742" i="3"/>
  <c r="H38742" i="3" s="1"/>
  <c r="C38742" i="3"/>
  <c r="I38742" i="3" s="1"/>
  <c r="D38742" i="3"/>
  <c r="J38742" i="3" s="1"/>
  <c r="E38742" i="3"/>
  <c r="K38742" i="3" s="1"/>
  <c r="B38743" i="3"/>
  <c r="H38743" i="3" s="1"/>
  <c r="C38743" i="3"/>
  <c r="I38743" i="3" s="1"/>
  <c r="D38743" i="3"/>
  <c r="J38743" i="3" s="1"/>
  <c r="E38743" i="3"/>
  <c r="K38743" i="3" s="1"/>
  <c r="B38744" i="3"/>
  <c r="H38744" i="3" s="1"/>
  <c r="C38744" i="3"/>
  <c r="I38744" i="3" s="1"/>
  <c r="D38744" i="3"/>
  <c r="J38744" i="3" s="1"/>
  <c r="E38744" i="3"/>
  <c r="K38744" i="3" s="1"/>
  <c r="B38745" i="3"/>
  <c r="H38745" i="3" s="1"/>
  <c r="C38745" i="3"/>
  <c r="I38745" i="3" s="1"/>
  <c r="D38745" i="3"/>
  <c r="J38745" i="3" s="1"/>
  <c r="E38745" i="3"/>
  <c r="K38745" i="3" s="1"/>
  <c r="B38746" i="3"/>
  <c r="H38746" i="3" s="1"/>
  <c r="C38746" i="3"/>
  <c r="I38746" i="3" s="1"/>
  <c r="D38746" i="3"/>
  <c r="J38746" i="3" s="1"/>
  <c r="E38746" i="3"/>
  <c r="K38746" i="3" s="1"/>
  <c r="B38747" i="3"/>
  <c r="H38747" i="3" s="1"/>
  <c r="C38747" i="3"/>
  <c r="I38747" i="3" s="1"/>
  <c r="D38747" i="3"/>
  <c r="J38747" i="3" s="1"/>
  <c r="E38747" i="3"/>
  <c r="K38747" i="3" s="1"/>
  <c r="B38748" i="3"/>
  <c r="H38748" i="3" s="1"/>
  <c r="C38748" i="3"/>
  <c r="I38748" i="3" s="1"/>
  <c r="D38748" i="3"/>
  <c r="J38748" i="3" s="1"/>
  <c r="E38748" i="3"/>
  <c r="K38748" i="3" s="1"/>
  <c r="B38749" i="3"/>
  <c r="H38749" i="3" s="1"/>
  <c r="C38749" i="3"/>
  <c r="I38749" i="3" s="1"/>
  <c r="D38749" i="3"/>
  <c r="J38749" i="3" s="1"/>
  <c r="E38749" i="3"/>
  <c r="K38749" i="3" s="1"/>
  <c r="B38750" i="3"/>
  <c r="H38750" i="3" s="1"/>
  <c r="C38750" i="3"/>
  <c r="I38750" i="3" s="1"/>
  <c r="D38750" i="3"/>
  <c r="J38750" i="3" s="1"/>
  <c r="E38750" i="3"/>
  <c r="K38750" i="3" s="1"/>
  <c r="B38751" i="3"/>
  <c r="H38751" i="3" s="1"/>
  <c r="C38751" i="3"/>
  <c r="I38751" i="3" s="1"/>
  <c r="D38751" i="3"/>
  <c r="J38751" i="3" s="1"/>
  <c r="E38751" i="3"/>
  <c r="K38751" i="3" s="1"/>
  <c r="B38752" i="3"/>
  <c r="H38752" i="3" s="1"/>
  <c r="C38752" i="3"/>
  <c r="I38752" i="3" s="1"/>
  <c r="D38752" i="3"/>
  <c r="J38752" i="3" s="1"/>
  <c r="E38752" i="3"/>
  <c r="K38752" i="3" s="1"/>
  <c r="B38753" i="3"/>
  <c r="H38753" i="3" s="1"/>
  <c r="C38753" i="3"/>
  <c r="I38753" i="3" s="1"/>
  <c r="D38753" i="3"/>
  <c r="J38753" i="3" s="1"/>
  <c r="E38753" i="3"/>
  <c r="K38753" i="3" s="1"/>
  <c r="B38754" i="3"/>
  <c r="H38754" i="3" s="1"/>
  <c r="C38754" i="3"/>
  <c r="I38754" i="3" s="1"/>
  <c r="D38754" i="3"/>
  <c r="J38754" i="3" s="1"/>
  <c r="E38754" i="3"/>
  <c r="K38754" i="3" s="1"/>
  <c r="B38755" i="3"/>
  <c r="H38755" i="3" s="1"/>
  <c r="C38755" i="3"/>
  <c r="I38755" i="3" s="1"/>
  <c r="D38755" i="3"/>
  <c r="J38755" i="3" s="1"/>
  <c r="E38755" i="3"/>
  <c r="K38755" i="3" s="1"/>
  <c r="B38756" i="3"/>
  <c r="H38756" i="3" s="1"/>
  <c r="C38756" i="3"/>
  <c r="I38756" i="3" s="1"/>
  <c r="D38756" i="3"/>
  <c r="J38756" i="3" s="1"/>
  <c r="E38756" i="3"/>
  <c r="K38756" i="3" s="1"/>
  <c r="B38757" i="3"/>
  <c r="H38757" i="3" s="1"/>
  <c r="C38757" i="3"/>
  <c r="I38757" i="3" s="1"/>
  <c r="D38757" i="3"/>
  <c r="J38757" i="3" s="1"/>
  <c r="E38757" i="3"/>
  <c r="K38757" i="3" s="1"/>
  <c r="B38758" i="3"/>
  <c r="H38758" i="3" s="1"/>
  <c r="C38758" i="3"/>
  <c r="I38758" i="3" s="1"/>
  <c r="D38758" i="3"/>
  <c r="J38758" i="3" s="1"/>
  <c r="E38758" i="3"/>
  <c r="K38758" i="3" s="1"/>
  <c r="B38759" i="3"/>
  <c r="H38759" i="3" s="1"/>
  <c r="C38759" i="3"/>
  <c r="I38759" i="3" s="1"/>
  <c r="D38759" i="3"/>
  <c r="J38759" i="3" s="1"/>
  <c r="E38759" i="3"/>
  <c r="K38759" i="3" s="1"/>
  <c r="B38760" i="3"/>
  <c r="H38760" i="3" s="1"/>
  <c r="C38760" i="3"/>
  <c r="I38760" i="3" s="1"/>
  <c r="D38760" i="3"/>
  <c r="J38760" i="3" s="1"/>
  <c r="E38760" i="3"/>
  <c r="K38760" i="3" s="1"/>
  <c r="B38761" i="3"/>
  <c r="H38761" i="3" s="1"/>
  <c r="C38761" i="3"/>
  <c r="I38761" i="3" s="1"/>
  <c r="D38761" i="3"/>
  <c r="J38761" i="3" s="1"/>
  <c r="E38761" i="3"/>
  <c r="K38761" i="3" s="1"/>
  <c r="B38762" i="3"/>
  <c r="H38762" i="3" s="1"/>
  <c r="C38762" i="3"/>
  <c r="I38762" i="3" s="1"/>
  <c r="D38762" i="3"/>
  <c r="J38762" i="3" s="1"/>
  <c r="E38762" i="3"/>
  <c r="K38762" i="3" s="1"/>
  <c r="B38763" i="3"/>
  <c r="H38763" i="3" s="1"/>
  <c r="C38763" i="3"/>
  <c r="I38763" i="3" s="1"/>
  <c r="D38763" i="3"/>
  <c r="J38763" i="3" s="1"/>
  <c r="E38763" i="3"/>
  <c r="K38763" i="3" s="1"/>
  <c r="B38764" i="3"/>
  <c r="H38764" i="3" s="1"/>
  <c r="C38764" i="3"/>
  <c r="I38764" i="3" s="1"/>
  <c r="D38764" i="3"/>
  <c r="J38764" i="3" s="1"/>
  <c r="E38764" i="3"/>
  <c r="K38764" i="3" s="1"/>
  <c r="B38765" i="3"/>
  <c r="H38765" i="3" s="1"/>
  <c r="C38765" i="3"/>
  <c r="I38765" i="3" s="1"/>
  <c r="D38765" i="3"/>
  <c r="J38765" i="3" s="1"/>
  <c r="E38765" i="3"/>
  <c r="K38765" i="3" s="1"/>
  <c r="B38766" i="3"/>
  <c r="H38766" i="3" s="1"/>
  <c r="C38766" i="3"/>
  <c r="I38766" i="3" s="1"/>
  <c r="D38766" i="3"/>
  <c r="J38766" i="3" s="1"/>
  <c r="E38766" i="3"/>
  <c r="K38766" i="3" s="1"/>
  <c r="B38767" i="3"/>
  <c r="H38767" i="3" s="1"/>
  <c r="C38767" i="3"/>
  <c r="I38767" i="3" s="1"/>
  <c r="D38767" i="3"/>
  <c r="J38767" i="3" s="1"/>
  <c r="E38767" i="3"/>
  <c r="K38767" i="3" s="1"/>
  <c r="B38768" i="3"/>
  <c r="H38768" i="3" s="1"/>
  <c r="C38768" i="3"/>
  <c r="I38768" i="3" s="1"/>
  <c r="D38768" i="3"/>
  <c r="J38768" i="3" s="1"/>
  <c r="E38768" i="3"/>
  <c r="K38768" i="3" s="1"/>
  <c r="B38769" i="3"/>
  <c r="H38769" i="3" s="1"/>
  <c r="C38769" i="3"/>
  <c r="I38769" i="3" s="1"/>
  <c r="D38769" i="3"/>
  <c r="J38769" i="3" s="1"/>
  <c r="E38769" i="3"/>
  <c r="K38769" i="3" s="1"/>
  <c r="B38770" i="3"/>
  <c r="H38770" i="3" s="1"/>
  <c r="C38770" i="3"/>
  <c r="I38770" i="3" s="1"/>
  <c r="D38770" i="3"/>
  <c r="J38770" i="3" s="1"/>
  <c r="E38770" i="3"/>
  <c r="K38770" i="3" s="1"/>
  <c r="B38771" i="3"/>
  <c r="H38771" i="3" s="1"/>
  <c r="C38771" i="3"/>
  <c r="I38771" i="3" s="1"/>
  <c r="D38771" i="3"/>
  <c r="J38771" i="3" s="1"/>
  <c r="E38771" i="3"/>
  <c r="K38771" i="3" s="1"/>
  <c r="B38772" i="3"/>
  <c r="H38772" i="3" s="1"/>
  <c r="C38772" i="3"/>
  <c r="I38772" i="3" s="1"/>
  <c r="D38772" i="3"/>
  <c r="J38772" i="3" s="1"/>
  <c r="E38772" i="3"/>
  <c r="K38772" i="3" s="1"/>
  <c r="B38773" i="3"/>
  <c r="H38773" i="3" s="1"/>
  <c r="C38773" i="3"/>
  <c r="I38773" i="3" s="1"/>
  <c r="D38773" i="3"/>
  <c r="J38773" i="3" s="1"/>
  <c r="E38773" i="3"/>
  <c r="K38773" i="3" s="1"/>
  <c r="B38774" i="3"/>
  <c r="H38774" i="3" s="1"/>
  <c r="C38774" i="3"/>
  <c r="I38774" i="3" s="1"/>
  <c r="D38774" i="3"/>
  <c r="J38774" i="3" s="1"/>
  <c r="E38774" i="3"/>
  <c r="K38774" i="3" s="1"/>
  <c r="B38775" i="3"/>
  <c r="H38775" i="3" s="1"/>
  <c r="C38775" i="3"/>
  <c r="I38775" i="3" s="1"/>
  <c r="D38775" i="3"/>
  <c r="J38775" i="3" s="1"/>
  <c r="E38775" i="3"/>
  <c r="K38775" i="3" s="1"/>
  <c r="B38776" i="3"/>
  <c r="H38776" i="3" s="1"/>
  <c r="C38776" i="3"/>
  <c r="I38776" i="3" s="1"/>
  <c r="D38776" i="3"/>
  <c r="J38776" i="3" s="1"/>
  <c r="E38776" i="3"/>
  <c r="K38776" i="3" s="1"/>
  <c r="B38777" i="3"/>
  <c r="H38777" i="3" s="1"/>
  <c r="C38777" i="3"/>
  <c r="I38777" i="3" s="1"/>
  <c r="D38777" i="3"/>
  <c r="J38777" i="3" s="1"/>
  <c r="E38777" i="3"/>
  <c r="K38777" i="3" s="1"/>
  <c r="B38778" i="3"/>
  <c r="H38778" i="3" s="1"/>
  <c r="C38778" i="3"/>
  <c r="I38778" i="3" s="1"/>
  <c r="D38778" i="3"/>
  <c r="J38778" i="3" s="1"/>
  <c r="E38778" i="3"/>
  <c r="K38778" i="3" s="1"/>
  <c r="B38779" i="3"/>
  <c r="H38779" i="3" s="1"/>
  <c r="C38779" i="3"/>
  <c r="I38779" i="3" s="1"/>
  <c r="D38779" i="3"/>
  <c r="J38779" i="3" s="1"/>
  <c r="E38779" i="3"/>
  <c r="K38779" i="3" s="1"/>
  <c r="B38780" i="3"/>
  <c r="H38780" i="3" s="1"/>
  <c r="C38780" i="3"/>
  <c r="I38780" i="3" s="1"/>
  <c r="D38780" i="3"/>
  <c r="J38780" i="3" s="1"/>
  <c r="E38780" i="3"/>
  <c r="K38780" i="3" s="1"/>
  <c r="B38781" i="3"/>
  <c r="H38781" i="3" s="1"/>
  <c r="C38781" i="3"/>
  <c r="I38781" i="3" s="1"/>
  <c r="D38781" i="3"/>
  <c r="J38781" i="3" s="1"/>
  <c r="E38781" i="3"/>
  <c r="K38781" i="3" s="1"/>
  <c r="B38782" i="3"/>
  <c r="H38782" i="3" s="1"/>
  <c r="C38782" i="3"/>
  <c r="I38782" i="3" s="1"/>
  <c r="D38782" i="3"/>
  <c r="J38782" i="3" s="1"/>
  <c r="E38782" i="3"/>
  <c r="K38782" i="3" s="1"/>
  <c r="B38783" i="3"/>
  <c r="H38783" i="3" s="1"/>
  <c r="C38783" i="3"/>
  <c r="I38783" i="3" s="1"/>
  <c r="D38783" i="3"/>
  <c r="J38783" i="3" s="1"/>
  <c r="E38783" i="3"/>
  <c r="K38783" i="3" s="1"/>
  <c r="B38784" i="3"/>
  <c r="H38784" i="3" s="1"/>
  <c r="C38784" i="3"/>
  <c r="I38784" i="3" s="1"/>
  <c r="D38784" i="3"/>
  <c r="J38784" i="3" s="1"/>
  <c r="E38784" i="3"/>
  <c r="K38784" i="3" s="1"/>
  <c r="B38785" i="3"/>
  <c r="H38785" i="3" s="1"/>
  <c r="C38785" i="3"/>
  <c r="I38785" i="3" s="1"/>
  <c r="D38785" i="3"/>
  <c r="J38785" i="3" s="1"/>
  <c r="E38785" i="3"/>
  <c r="K38785" i="3" s="1"/>
  <c r="B38786" i="3"/>
  <c r="H38786" i="3" s="1"/>
  <c r="C38786" i="3"/>
  <c r="I38786" i="3" s="1"/>
  <c r="D38786" i="3"/>
  <c r="J38786" i="3" s="1"/>
  <c r="E38786" i="3"/>
  <c r="K38786" i="3" s="1"/>
  <c r="B38787" i="3"/>
  <c r="H38787" i="3" s="1"/>
  <c r="C38787" i="3"/>
  <c r="I38787" i="3" s="1"/>
  <c r="D38787" i="3"/>
  <c r="J38787" i="3" s="1"/>
  <c r="E38787" i="3"/>
  <c r="K38787" i="3" s="1"/>
  <c r="B38788" i="3"/>
  <c r="H38788" i="3" s="1"/>
  <c r="C38788" i="3"/>
  <c r="I38788" i="3" s="1"/>
  <c r="D38788" i="3"/>
  <c r="J38788" i="3" s="1"/>
  <c r="E38788" i="3"/>
  <c r="K38788" i="3" s="1"/>
  <c r="B38789" i="3"/>
  <c r="H38789" i="3" s="1"/>
  <c r="C38789" i="3"/>
  <c r="I38789" i="3" s="1"/>
  <c r="D38789" i="3"/>
  <c r="J38789" i="3" s="1"/>
  <c r="E38789" i="3"/>
  <c r="K38789" i="3" s="1"/>
  <c r="B38790" i="3"/>
  <c r="H38790" i="3" s="1"/>
  <c r="C38790" i="3"/>
  <c r="I38790" i="3" s="1"/>
  <c r="D38790" i="3"/>
  <c r="J38790" i="3" s="1"/>
  <c r="E38790" i="3"/>
  <c r="K38790" i="3" s="1"/>
  <c r="B38791" i="3"/>
  <c r="H38791" i="3" s="1"/>
  <c r="C38791" i="3"/>
  <c r="I38791" i="3" s="1"/>
  <c r="D38791" i="3"/>
  <c r="J38791" i="3" s="1"/>
  <c r="E38791" i="3"/>
  <c r="K38791" i="3" s="1"/>
  <c r="B38792" i="3"/>
  <c r="H38792" i="3" s="1"/>
  <c r="C38792" i="3"/>
  <c r="I38792" i="3" s="1"/>
  <c r="D38792" i="3"/>
  <c r="J38792" i="3" s="1"/>
  <c r="E38792" i="3"/>
  <c r="K38792" i="3" s="1"/>
  <c r="B38793" i="3"/>
  <c r="H38793" i="3" s="1"/>
  <c r="C38793" i="3"/>
  <c r="I38793" i="3" s="1"/>
  <c r="D38793" i="3"/>
  <c r="J38793" i="3" s="1"/>
  <c r="E38793" i="3"/>
  <c r="K38793" i="3" s="1"/>
  <c r="B38794" i="3"/>
  <c r="H38794" i="3" s="1"/>
  <c r="C38794" i="3"/>
  <c r="I38794" i="3" s="1"/>
  <c r="D38794" i="3"/>
  <c r="J38794" i="3" s="1"/>
  <c r="E38794" i="3"/>
  <c r="K38794" i="3" s="1"/>
  <c r="B38795" i="3"/>
  <c r="H38795" i="3" s="1"/>
  <c r="C38795" i="3"/>
  <c r="I38795" i="3" s="1"/>
  <c r="D38795" i="3"/>
  <c r="J38795" i="3" s="1"/>
  <c r="E38795" i="3"/>
  <c r="K38795" i="3" s="1"/>
  <c r="B38796" i="3"/>
  <c r="H38796" i="3" s="1"/>
  <c r="C38796" i="3"/>
  <c r="I38796" i="3" s="1"/>
  <c r="D38796" i="3"/>
  <c r="J38796" i="3" s="1"/>
  <c r="E38796" i="3"/>
  <c r="K38796" i="3" s="1"/>
  <c r="B38797" i="3"/>
  <c r="H38797" i="3" s="1"/>
  <c r="C38797" i="3"/>
  <c r="I38797" i="3" s="1"/>
  <c r="D38797" i="3"/>
  <c r="J38797" i="3" s="1"/>
  <c r="E38797" i="3"/>
  <c r="K38797" i="3" s="1"/>
  <c r="B38798" i="3"/>
  <c r="H38798" i="3" s="1"/>
  <c r="C38798" i="3"/>
  <c r="I38798" i="3" s="1"/>
  <c r="D38798" i="3"/>
  <c r="J38798" i="3" s="1"/>
  <c r="E38798" i="3"/>
  <c r="K38798" i="3" s="1"/>
  <c r="B38799" i="3"/>
  <c r="H38799" i="3" s="1"/>
  <c r="C38799" i="3"/>
  <c r="I38799" i="3" s="1"/>
  <c r="D38799" i="3"/>
  <c r="J38799" i="3" s="1"/>
  <c r="E38799" i="3"/>
  <c r="K38799" i="3" s="1"/>
  <c r="B38800" i="3"/>
  <c r="H38800" i="3" s="1"/>
  <c r="C38800" i="3"/>
  <c r="I38800" i="3" s="1"/>
  <c r="D38800" i="3"/>
  <c r="J38800" i="3" s="1"/>
  <c r="E38800" i="3"/>
  <c r="K38800" i="3" s="1"/>
  <c r="B38801" i="3"/>
  <c r="H38801" i="3" s="1"/>
  <c r="C38801" i="3"/>
  <c r="I38801" i="3" s="1"/>
  <c r="D38801" i="3"/>
  <c r="J38801" i="3" s="1"/>
  <c r="E38801" i="3"/>
  <c r="K38801" i="3" s="1"/>
  <c r="B38802" i="3"/>
  <c r="H38802" i="3" s="1"/>
  <c r="C38802" i="3"/>
  <c r="I38802" i="3" s="1"/>
  <c r="D38802" i="3"/>
  <c r="J38802" i="3" s="1"/>
  <c r="E38802" i="3"/>
  <c r="K38802" i="3" s="1"/>
  <c r="B38803" i="3"/>
  <c r="H38803" i="3" s="1"/>
  <c r="C38803" i="3"/>
  <c r="I38803" i="3" s="1"/>
  <c r="D38803" i="3"/>
  <c r="J38803" i="3" s="1"/>
  <c r="E38803" i="3"/>
  <c r="K38803" i="3" s="1"/>
  <c r="B38804" i="3"/>
  <c r="H38804" i="3" s="1"/>
  <c r="C38804" i="3"/>
  <c r="I38804" i="3" s="1"/>
  <c r="D38804" i="3"/>
  <c r="J38804" i="3" s="1"/>
  <c r="E38804" i="3"/>
  <c r="K38804" i="3" s="1"/>
  <c r="B38805" i="3"/>
  <c r="H38805" i="3" s="1"/>
  <c r="C38805" i="3"/>
  <c r="I38805" i="3" s="1"/>
  <c r="D38805" i="3"/>
  <c r="J38805" i="3" s="1"/>
  <c r="E38805" i="3"/>
  <c r="K38805" i="3" s="1"/>
  <c r="B38806" i="3"/>
  <c r="H38806" i="3" s="1"/>
  <c r="C38806" i="3"/>
  <c r="I38806" i="3" s="1"/>
  <c r="D38806" i="3"/>
  <c r="J38806" i="3" s="1"/>
  <c r="E38806" i="3"/>
  <c r="K38806" i="3" s="1"/>
  <c r="B38807" i="3"/>
  <c r="H38807" i="3" s="1"/>
  <c r="C38807" i="3"/>
  <c r="I38807" i="3" s="1"/>
  <c r="D38807" i="3"/>
  <c r="J38807" i="3" s="1"/>
  <c r="E38807" i="3"/>
  <c r="K38807" i="3" s="1"/>
  <c r="B38808" i="3"/>
  <c r="H38808" i="3" s="1"/>
  <c r="C38808" i="3"/>
  <c r="I38808" i="3" s="1"/>
  <c r="D38808" i="3"/>
  <c r="J38808" i="3" s="1"/>
  <c r="E38808" i="3"/>
  <c r="K38808" i="3" s="1"/>
  <c r="B38809" i="3"/>
  <c r="H38809" i="3" s="1"/>
  <c r="C38809" i="3"/>
  <c r="I38809" i="3" s="1"/>
  <c r="D38809" i="3"/>
  <c r="J38809" i="3" s="1"/>
  <c r="E38809" i="3"/>
  <c r="K38809" i="3" s="1"/>
  <c r="B38810" i="3"/>
  <c r="H38810" i="3" s="1"/>
  <c r="C38810" i="3"/>
  <c r="I38810" i="3" s="1"/>
  <c r="D38810" i="3"/>
  <c r="J38810" i="3" s="1"/>
  <c r="E38810" i="3"/>
  <c r="K38810" i="3" s="1"/>
  <c r="B38811" i="3"/>
  <c r="H38811" i="3" s="1"/>
  <c r="C38811" i="3"/>
  <c r="I38811" i="3" s="1"/>
  <c r="D38811" i="3"/>
  <c r="J38811" i="3" s="1"/>
  <c r="E38811" i="3"/>
  <c r="K38811" i="3" s="1"/>
  <c r="B38812" i="3"/>
  <c r="H38812" i="3" s="1"/>
  <c r="C38812" i="3"/>
  <c r="I38812" i="3" s="1"/>
  <c r="D38812" i="3"/>
  <c r="J38812" i="3" s="1"/>
  <c r="E38812" i="3"/>
  <c r="K38812" i="3" s="1"/>
  <c r="B38813" i="3"/>
  <c r="H38813" i="3" s="1"/>
  <c r="C38813" i="3"/>
  <c r="I38813" i="3" s="1"/>
  <c r="D38813" i="3"/>
  <c r="J38813" i="3" s="1"/>
  <c r="E38813" i="3"/>
  <c r="K38813" i="3" s="1"/>
  <c r="B38814" i="3"/>
  <c r="H38814" i="3" s="1"/>
  <c r="C38814" i="3"/>
  <c r="I38814" i="3" s="1"/>
  <c r="D38814" i="3"/>
  <c r="J38814" i="3" s="1"/>
  <c r="E38814" i="3"/>
  <c r="K38814" i="3" s="1"/>
  <c r="B38815" i="3"/>
  <c r="H38815" i="3" s="1"/>
  <c r="C38815" i="3"/>
  <c r="I38815" i="3" s="1"/>
  <c r="D38815" i="3"/>
  <c r="J38815" i="3" s="1"/>
  <c r="E38815" i="3"/>
  <c r="K38815" i="3" s="1"/>
  <c r="B38816" i="3"/>
  <c r="H38816" i="3" s="1"/>
  <c r="C38816" i="3"/>
  <c r="I38816" i="3" s="1"/>
  <c r="D38816" i="3"/>
  <c r="J38816" i="3" s="1"/>
  <c r="E38816" i="3"/>
  <c r="K38816" i="3" s="1"/>
  <c r="B38817" i="3"/>
  <c r="H38817" i="3" s="1"/>
  <c r="C38817" i="3"/>
  <c r="I38817" i="3" s="1"/>
  <c r="D38817" i="3"/>
  <c r="J38817" i="3" s="1"/>
  <c r="E38817" i="3"/>
  <c r="K38817" i="3" s="1"/>
  <c r="B38818" i="3"/>
  <c r="H38818" i="3" s="1"/>
  <c r="C38818" i="3"/>
  <c r="I38818" i="3" s="1"/>
  <c r="D38818" i="3"/>
  <c r="J38818" i="3" s="1"/>
  <c r="E38818" i="3"/>
  <c r="K38818" i="3" s="1"/>
  <c r="B38819" i="3"/>
  <c r="H38819" i="3" s="1"/>
  <c r="C38819" i="3"/>
  <c r="I38819" i="3" s="1"/>
  <c r="D38819" i="3"/>
  <c r="J38819" i="3" s="1"/>
  <c r="E38819" i="3"/>
  <c r="K38819" i="3" s="1"/>
  <c r="B38820" i="3"/>
  <c r="H38820" i="3" s="1"/>
  <c r="C38820" i="3"/>
  <c r="I38820" i="3" s="1"/>
  <c r="D38820" i="3"/>
  <c r="J38820" i="3" s="1"/>
  <c r="E38820" i="3"/>
  <c r="K38820" i="3" s="1"/>
  <c r="B38821" i="3"/>
  <c r="H38821" i="3" s="1"/>
  <c r="C38821" i="3"/>
  <c r="I38821" i="3" s="1"/>
  <c r="D38821" i="3"/>
  <c r="J38821" i="3" s="1"/>
  <c r="E38821" i="3"/>
  <c r="K38821" i="3" s="1"/>
  <c r="B38822" i="3"/>
  <c r="H38822" i="3" s="1"/>
  <c r="C38822" i="3"/>
  <c r="I38822" i="3" s="1"/>
  <c r="D38822" i="3"/>
  <c r="J38822" i="3" s="1"/>
  <c r="E38822" i="3"/>
  <c r="K38822" i="3" s="1"/>
  <c r="B38823" i="3"/>
  <c r="H38823" i="3" s="1"/>
  <c r="C38823" i="3"/>
  <c r="I38823" i="3" s="1"/>
  <c r="D38823" i="3"/>
  <c r="J38823" i="3" s="1"/>
  <c r="E38823" i="3"/>
  <c r="K38823" i="3" s="1"/>
  <c r="B38824" i="3"/>
  <c r="H38824" i="3" s="1"/>
  <c r="C38824" i="3"/>
  <c r="I38824" i="3" s="1"/>
  <c r="D38824" i="3"/>
  <c r="J38824" i="3" s="1"/>
  <c r="E38824" i="3"/>
  <c r="K38824" i="3" s="1"/>
  <c r="B38825" i="3"/>
  <c r="H38825" i="3" s="1"/>
  <c r="C38825" i="3"/>
  <c r="I38825" i="3" s="1"/>
  <c r="D38825" i="3"/>
  <c r="J38825" i="3" s="1"/>
  <c r="E38825" i="3"/>
  <c r="K38825" i="3" s="1"/>
  <c r="B38826" i="3"/>
  <c r="H38826" i="3" s="1"/>
  <c r="C38826" i="3"/>
  <c r="I38826" i="3" s="1"/>
  <c r="D38826" i="3"/>
  <c r="J38826" i="3" s="1"/>
  <c r="E38826" i="3"/>
  <c r="K38826" i="3" s="1"/>
  <c r="B38827" i="3"/>
  <c r="H38827" i="3" s="1"/>
  <c r="C38827" i="3"/>
  <c r="I38827" i="3" s="1"/>
  <c r="D38827" i="3"/>
  <c r="J38827" i="3" s="1"/>
  <c r="E38827" i="3"/>
  <c r="K38827" i="3" s="1"/>
  <c r="B38828" i="3"/>
  <c r="H38828" i="3" s="1"/>
  <c r="C38828" i="3"/>
  <c r="I38828" i="3" s="1"/>
  <c r="D38828" i="3"/>
  <c r="J38828" i="3" s="1"/>
  <c r="E38828" i="3"/>
  <c r="K38828" i="3" s="1"/>
  <c r="B38829" i="3"/>
  <c r="H38829" i="3" s="1"/>
  <c r="C38829" i="3"/>
  <c r="I38829" i="3" s="1"/>
  <c r="D38829" i="3"/>
  <c r="J38829" i="3" s="1"/>
  <c r="E38829" i="3"/>
  <c r="K38829" i="3" s="1"/>
  <c r="B38830" i="3"/>
  <c r="H38830" i="3" s="1"/>
  <c r="C38830" i="3"/>
  <c r="I38830" i="3" s="1"/>
  <c r="D38830" i="3"/>
  <c r="J38830" i="3" s="1"/>
  <c r="E38830" i="3"/>
  <c r="K38830" i="3" s="1"/>
  <c r="B38831" i="3"/>
  <c r="H38831" i="3" s="1"/>
  <c r="C38831" i="3"/>
  <c r="I38831" i="3" s="1"/>
  <c r="D38831" i="3"/>
  <c r="J38831" i="3" s="1"/>
  <c r="E38831" i="3"/>
  <c r="K38831" i="3" s="1"/>
  <c r="B38832" i="3"/>
  <c r="H38832" i="3" s="1"/>
  <c r="C38832" i="3"/>
  <c r="I38832" i="3" s="1"/>
  <c r="D38832" i="3"/>
  <c r="J38832" i="3" s="1"/>
  <c r="E38832" i="3"/>
  <c r="K38832" i="3" s="1"/>
  <c r="B38833" i="3"/>
  <c r="H38833" i="3" s="1"/>
  <c r="C38833" i="3"/>
  <c r="I38833" i="3" s="1"/>
  <c r="D38833" i="3"/>
  <c r="J38833" i="3" s="1"/>
  <c r="E38833" i="3"/>
  <c r="K38833" i="3" s="1"/>
  <c r="B38834" i="3"/>
  <c r="H38834" i="3" s="1"/>
  <c r="C38834" i="3"/>
  <c r="I38834" i="3" s="1"/>
  <c r="D38834" i="3"/>
  <c r="J38834" i="3" s="1"/>
  <c r="E38834" i="3"/>
  <c r="K38834" i="3" s="1"/>
  <c r="B38835" i="3"/>
  <c r="H38835" i="3" s="1"/>
  <c r="C38835" i="3"/>
  <c r="I38835" i="3" s="1"/>
  <c r="D38835" i="3"/>
  <c r="J38835" i="3" s="1"/>
  <c r="E38835" i="3"/>
  <c r="K38835" i="3" s="1"/>
  <c r="B38836" i="3"/>
  <c r="H38836" i="3" s="1"/>
  <c r="C38836" i="3"/>
  <c r="I38836" i="3" s="1"/>
  <c r="D38836" i="3"/>
  <c r="J38836" i="3" s="1"/>
  <c r="E38836" i="3"/>
  <c r="K38836" i="3" s="1"/>
  <c r="B38837" i="3"/>
  <c r="H38837" i="3" s="1"/>
  <c r="C38837" i="3"/>
  <c r="I38837" i="3" s="1"/>
  <c r="D38837" i="3"/>
  <c r="J38837" i="3" s="1"/>
  <c r="E38837" i="3"/>
  <c r="K38837" i="3" s="1"/>
  <c r="B38838" i="3"/>
  <c r="H38838" i="3" s="1"/>
  <c r="C38838" i="3"/>
  <c r="I38838" i="3" s="1"/>
  <c r="D38838" i="3"/>
  <c r="J38838" i="3" s="1"/>
  <c r="E38838" i="3"/>
  <c r="K38838" i="3" s="1"/>
  <c r="B38839" i="3"/>
  <c r="H38839" i="3" s="1"/>
  <c r="C38839" i="3"/>
  <c r="I38839" i="3" s="1"/>
  <c r="D38839" i="3"/>
  <c r="J38839" i="3" s="1"/>
  <c r="E38839" i="3"/>
  <c r="K38839" i="3" s="1"/>
  <c r="B38840" i="3"/>
  <c r="H38840" i="3" s="1"/>
  <c r="C38840" i="3"/>
  <c r="I38840" i="3" s="1"/>
  <c r="D38840" i="3"/>
  <c r="J38840" i="3" s="1"/>
  <c r="E38840" i="3"/>
  <c r="K38840" i="3" s="1"/>
  <c r="B38841" i="3"/>
  <c r="H38841" i="3" s="1"/>
  <c r="C38841" i="3"/>
  <c r="I38841" i="3" s="1"/>
  <c r="D38841" i="3"/>
  <c r="J38841" i="3" s="1"/>
  <c r="E38841" i="3"/>
  <c r="K38841" i="3" s="1"/>
  <c r="B38842" i="3"/>
  <c r="H38842" i="3" s="1"/>
  <c r="C38842" i="3"/>
  <c r="I38842" i="3" s="1"/>
  <c r="D38842" i="3"/>
  <c r="J38842" i="3" s="1"/>
  <c r="E38842" i="3"/>
  <c r="K38842" i="3" s="1"/>
  <c r="B38843" i="3"/>
  <c r="H38843" i="3" s="1"/>
  <c r="C38843" i="3"/>
  <c r="I38843" i="3" s="1"/>
  <c r="D38843" i="3"/>
  <c r="J38843" i="3" s="1"/>
  <c r="E38843" i="3"/>
  <c r="K38843" i="3" s="1"/>
  <c r="B38844" i="3"/>
  <c r="H38844" i="3" s="1"/>
  <c r="C38844" i="3"/>
  <c r="I38844" i="3" s="1"/>
  <c r="D38844" i="3"/>
  <c r="J38844" i="3" s="1"/>
  <c r="E38844" i="3"/>
  <c r="K38844" i="3" s="1"/>
  <c r="B38845" i="3"/>
  <c r="H38845" i="3" s="1"/>
  <c r="C38845" i="3"/>
  <c r="I38845" i="3" s="1"/>
  <c r="D38845" i="3"/>
  <c r="J38845" i="3" s="1"/>
  <c r="E38845" i="3"/>
  <c r="K38845" i="3" s="1"/>
  <c r="B38846" i="3"/>
  <c r="H38846" i="3" s="1"/>
  <c r="C38846" i="3"/>
  <c r="I38846" i="3" s="1"/>
  <c r="D38846" i="3"/>
  <c r="J38846" i="3" s="1"/>
  <c r="E38846" i="3"/>
  <c r="K38846" i="3" s="1"/>
  <c r="B38847" i="3"/>
  <c r="H38847" i="3" s="1"/>
  <c r="C38847" i="3"/>
  <c r="I38847" i="3" s="1"/>
  <c r="D38847" i="3"/>
  <c r="J38847" i="3" s="1"/>
  <c r="E38847" i="3"/>
  <c r="K38847" i="3" s="1"/>
  <c r="B38848" i="3"/>
  <c r="H38848" i="3" s="1"/>
  <c r="C38848" i="3"/>
  <c r="I38848" i="3" s="1"/>
  <c r="D38848" i="3"/>
  <c r="J38848" i="3" s="1"/>
  <c r="E38848" i="3"/>
  <c r="K38848" i="3" s="1"/>
  <c r="B38849" i="3"/>
  <c r="H38849" i="3" s="1"/>
  <c r="C38849" i="3"/>
  <c r="I38849" i="3" s="1"/>
  <c r="D38849" i="3"/>
  <c r="J38849" i="3" s="1"/>
  <c r="E38849" i="3"/>
  <c r="K38849" i="3" s="1"/>
  <c r="B38850" i="3"/>
  <c r="H38850" i="3" s="1"/>
  <c r="C38850" i="3"/>
  <c r="I38850" i="3" s="1"/>
  <c r="D38850" i="3"/>
  <c r="J38850" i="3" s="1"/>
  <c r="E38850" i="3"/>
  <c r="K38850" i="3" s="1"/>
  <c r="B38851" i="3"/>
  <c r="H38851" i="3" s="1"/>
  <c r="C38851" i="3"/>
  <c r="I38851" i="3" s="1"/>
  <c r="D38851" i="3"/>
  <c r="J38851" i="3" s="1"/>
  <c r="E38851" i="3"/>
  <c r="K38851" i="3" s="1"/>
  <c r="B38852" i="3"/>
  <c r="H38852" i="3" s="1"/>
  <c r="C38852" i="3"/>
  <c r="I38852" i="3" s="1"/>
  <c r="D38852" i="3"/>
  <c r="J38852" i="3" s="1"/>
  <c r="E38852" i="3"/>
  <c r="K38852" i="3" s="1"/>
  <c r="B38853" i="3"/>
  <c r="H38853" i="3" s="1"/>
  <c r="C38853" i="3"/>
  <c r="I38853" i="3" s="1"/>
  <c r="D38853" i="3"/>
  <c r="J38853" i="3" s="1"/>
  <c r="E38853" i="3"/>
  <c r="K38853" i="3" s="1"/>
  <c r="B38854" i="3"/>
  <c r="H38854" i="3" s="1"/>
  <c r="C38854" i="3"/>
  <c r="I38854" i="3" s="1"/>
  <c r="D38854" i="3"/>
  <c r="J38854" i="3" s="1"/>
  <c r="E38854" i="3"/>
  <c r="K38854" i="3" s="1"/>
  <c r="B38855" i="3"/>
  <c r="H38855" i="3" s="1"/>
  <c r="C38855" i="3"/>
  <c r="I38855" i="3" s="1"/>
  <c r="D38855" i="3"/>
  <c r="J38855" i="3" s="1"/>
  <c r="E38855" i="3"/>
  <c r="K38855" i="3" s="1"/>
  <c r="B38856" i="3"/>
  <c r="H38856" i="3" s="1"/>
  <c r="C38856" i="3"/>
  <c r="I38856" i="3" s="1"/>
  <c r="D38856" i="3"/>
  <c r="J38856" i="3" s="1"/>
  <c r="E38856" i="3"/>
  <c r="K38856" i="3" s="1"/>
  <c r="B38857" i="3"/>
  <c r="H38857" i="3" s="1"/>
  <c r="C38857" i="3"/>
  <c r="I38857" i="3" s="1"/>
  <c r="D38857" i="3"/>
  <c r="J38857" i="3" s="1"/>
  <c r="E38857" i="3"/>
  <c r="K38857" i="3" s="1"/>
  <c r="B38858" i="3"/>
  <c r="H38858" i="3" s="1"/>
  <c r="C38858" i="3"/>
  <c r="I38858" i="3" s="1"/>
  <c r="D38858" i="3"/>
  <c r="J38858" i="3" s="1"/>
  <c r="E38858" i="3"/>
  <c r="K38858" i="3" s="1"/>
  <c r="B38859" i="3"/>
  <c r="H38859" i="3" s="1"/>
  <c r="C38859" i="3"/>
  <c r="I38859" i="3" s="1"/>
  <c r="D38859" i="3"/>
  <c r="J38859" i="3" s="1"/>
  <c r="E38859" i="3"/>
  <c r="K38859" i="3" s="1"/>
  <c r="B38860" i="3"/>
  <c r="H38860" i="3" s="1"/>
  <c r="C38860" i="3"/>
  <c r="I38860" i="3" s="1"/>
  <c r="D38860" i="3"/>
  <c r="J38860" i="3" s="1"/>
  <c r="E38860" i="3"/>
  <c r="K38860" i="3" s="1"/>
  <c r="B38861" i="3"/>
  <c r="H38861" i="3" s="1"/>
  <c r="C38861" i="3"/>
  <c r="I38861" i="3" s="1"/>
  <c r="D38861" i="3"/>
  <c r="J38861" i="3" s="1"/>
  <c r="E38861" i="3"/>
  <c r="K38861" i="3" s="1"/>
  <c r="B38862" i="3"/>
  <c r="H38862" i="3" s="1"/>
  <c r="C38862" i="3"/>
  <c r="I38862" i="3" s="1"/>
  <c r="D38862" i="3"/>
  <c r="J38862" i="3" s="1"/>
  <c r="E38862" i="3"/>
  <c r="K38862" i="3" s="1"/>
  <c r="B38863" i="3"/>
  <c r="H38863" i="3" s="1"/>
  <c r="C38863" i="3"/>
  <c r="I38863" i="3" s="1"/>
  <c r="D38863" i="3"/>
  <c r="J38863" i="3" s="1"/>
  <c r="E38863" i="3"/>
  <c r="K38863" i="3" s="1"/>
  <c r="B38864" i="3"/>
  <c r="H38864" i="3" s="1"/>
  <c r="C38864" i="3"/>
  <c r="I38864" i="3" s="1"/>
  <c r="D38864" i="3"/>
  <c r="J38864" i="3" s="1"/>
  <c r="E38864" i="3"/>
  <c r="K38864" i="3" s="1"/>
  <c r="B38865" i="3"/>
  <c r="H38865" i="3" s="1"/>
  <c r="C38865" i="3"/>
  <c r="I38865" i="3" s="1"/>
  <c r="D38865" i="3"/>
  <c r="J38865" i="3" s="1"/>
  <c r="E38865" i="3"/>
  <c r="K38865" i="3" s="1"/>
  <c r="B38866" i="3"/>
  <c r="H38866" i="3" s="1"/>
  <c r="C38866" i="3"/>
  <c r="I38866" i="3" s="1"/>
  <c r="D38866" i="3"/>
  <c r="J38866" i="3" s="1"/>
  <c r="E38866" i="3"/>
  <c r="K38866" i="3" s="1"/>
  <c r="B38867" i="3"/>
  <c r="H38867" i="3" s="1"/>
  <c r="C38867" i="3"/>
  <c r="I38867" i="3" s="1"/>
  <c r="D38867" i="3"/>
  <c r="J38867" i="3" s="1"/>
  <c r="E38867" i="3"/>
  <c r="K38867" i="3" s="1"/>
  <c r="B38868" i="3"/>
  <c r="H38868" i="3" s="1"/>
  <c r="C38868" i="3"/>
  <c r="I38868" i="3" s="1"/>
  <c r="D38868" i="3"/>
  <c r="J38868" i="3" s="1"/>
  <c r="E38868" i="3"/>
  <c r="K38868" i="3" s="1"/>
  <c r="B38869" i="3"/>
  <c r="H38869" i="3" s="1"/>
  <c r="C38869" i="3"/>
  <c r="I38869" i="3" s="1"/>
  <c r="D38869" i="3"/>
  <c r="J38869" i="3" s="1"/>
  <c r="E38869" i="3"/>
  <c r="K38869" i="3" s="1"/>
  <c r="B38870" i="3"/>
  <c r="H38870" i="3" s="1"/>
  <c r="C38870" i="3"/>
  <c r="I38870" i="3" s="1"/>
  <c r="D38870" i="3"/>
  <c r="J38870" i="3" s="1"/>
  <c r="E38870" i="3"/>
  <c r="K38870" i="3" s="1"/>
  <c r="B38871" i="3"/>
  <c r="H38871" i="3" s="1"/>
  <c r="C38871" i="3"/>
  <c r="I38871" i="3" s="1"/>
  <c r="D38871" i="3"/>
  <c r="J38871" i="3" s="1"/>
  <c r="E38871" i="3"/>
  <c r="K38871" i="3" s="1"/>
  <c r="B38872" i="3"/>
  <c r="H38872" i="3" s="1"/>
  <c r="C38872" i="3"/>
  <c r="I38872" i="3" s="1"/>
  <c r="D38872" i="3"/>
  <c r="J38872" i="3" s="1"/>
  <c r="E38872" i="3"/>
  <c r="K38872" i="3" s="1"/>
  <c r="B38873" i="3"/>
  <c r="H38873" i="3" s="1"/>
  <c r="C38873" i="3"/>
  <c r="I38873" i="3" s="1"/>
  <c r="D38873" i="3"/>
  <c r="J38873" i="3" s="1"/>
  <c r="E38873" i="3"/>
  <c r="K38873" i="3" s="1"/>
  <c r="B38874" i="3"/>
  <c r="H38874" i="3" s="1"/>
  <c r="C38874" i="3"/>
  <c r="I38874" i="3" s="1"/>
  <c r="D38874" i="3"/>
  <c r="J38874" i="3" s="1"/>
  <c r="E38874" i="3"/>
  <c r="K38874" i="3" s="1"/>
  <c r="B38875" i="3"/>
  <c r="H38875" i="3" s="1"/>
  <c r="C38875" i="3"/>
  <c r="I38875" i="3" s="1"/>
  <c r="D38875" i="3"/>
  <c r="J38875" i="3" s="1"/>
  <c r="E38875" i="3"/>
  <c r="K38875" i="3" s="1"/>
  <c r="B38876" i="3"/>
  <c r="H38876" i="3" s="1"/>
  <c r="C38876" i="3"/>
  <c r="I38876" i="3" s="1"/>
  <c r="D38876" i="3"/>
  <c r="J38876" i="3" s="1"/>
  <c r="E38876" i="3"/>
  <c r="K38876" i="3" s="1"/>
  <c r="B38877" i="3"/>
  <c r="H38877" i="3" s="1"/>
  <c r="C38877" i="3"/>
  <c r="I38877" i="3" s="1"/>
  <c r="D38877" i="3"/>
  <c r="J38877" i="3" s="1"/>
  <c r="E38877" i="3"/>
  <c r="K38877" i="3" s="1"/>
  <c r="B38878" i="3"/>
  <c r="H38878" i="3" s="1"/>
  <c r="C38878" i="3"/>
  <c r="I38878" i="3" s="1"/>
  <c r="D38878" i="3"/>
  <c r="J38878" i="3" s="1"/>
  <c r="E38878" i="3"/>
  <c r="K38878" i="3" s="1"/>
  <c r="B38879" i="3"/>
  <c r="H38879" i="3" s="1"/>
  <c r="C38879" i="3"/>
  <c r="I38879" i="3" s="1"/>
  <c r="D38879" i="3"/>
  <c r="J38879" i="3" s="1"/>
  <c r="E38879" i="3"/>
  <c r="K38879" i="3" s="1"/>
  <c r="B38880" i="3"/>
  <c r="H38880" i="3" s="1"/>
  <c r="C38880" i="3"/>
  <c r="I38880" i="3" s="1"/>
  <c r="D38880" i="3"/>
  <c r="J38880" i="3" s="1"/>
  <c r="E38880" i="3"/>
  <c r="K38880" i="3" s="1"/>
  <c r="B38881" i="3"/>
  <c r="H38881" i="3" s="1"/>
  <c r="C38881" i="3"/>
  <c r="I38881" i="3" s="1"/>
  <c r="D38881" i="3"/>
  <c r="J38881" i="3" s="1"/>
  <c r="E38881" i="3"/>
  <c r="K38881" i="3" s="1"/>
  <c r="B38882" i="3"/>
  <c r="H38882" i="3" s="1"/>
  <c r="C38882" i="3"/>
  <c r="I38882" i="3" s="1"/>
  <c r="D38882" i="3"/>
  <c r="J38882" i="3" s="1"/>
  <c r="E38882" i="3"/>
  <c r="K38882" i="3" s="1"/>
  <c r="B38883" i="3"/>
  <c r="H38883" i="3" s="1"/>
  <c r="C38883" i="3"/>
  <c r="I38883" i="3" s="1"/>
  <c r="D38883" i="3"/>
  <c r="J38883" i="3" s="1"/>
  <c r="E38883" i="3"/>
  <c r="K38883" i="3" s="1"/>
  <c r="B38884" i="3"/>
  <c r="H38884" i="3" s="1"/>
  <c r="C38884" i="3"/>
  <c r="I38884" i="3" s="1"/>
  <c r="D38884" i="3"/>
  <c r="J38884" i="3" s="1"/>
  <c r="E38884" i="3"/>
  <c r="K38884" i="3" s="1"/>
  <c r="B38885" i="3"/>
  <c r="H38885" i="3" s="1"/>
  <c r="C38885" i="3"/>
  <c r="I38885" i="3" s="1"/>
  <c r="D38885" i="3"/>
  <c r="J38885" i="3" s="1"/>
  <c r="E38885" i="3"/>
  <c r="K38885" i="3" s="1"/>
  <c r="B38886" i="3"/>
  <c r="H38886" i="3" s="1"/>
  <c r="C38886" i="3"/>
  <c r="I38886" i="3" s="1"/>
  <c r="D38886" i="3"/>
  <c r="J38886" i="3" s="1"/>
  <c r="E38886" i="3"/>
  <c r="K38886" i="3" s="1"/>
  <c r="B38887" i="3"/>
  <c r="H38887" i="3" s="1"/>
  <c r="C38887" i="3"/>
  <c r="I38887" i="3" s="1"/>
  <c r="D38887" i="3"/>
  <c r="J38887" i="3" s="1"/>
  <c r="E38887" i="3"/>
  <c r="K38887" i="3" s="1"/>
  <c r="B38888" i="3"/>
  <c r="H38888" i="3" s="1"/>
  <c r="C38888" i="3"/>
  <c r="I38888" i="3" s="1"/>
  <c r="D38888" i="3"/>
  <c r="J38888" i="3" s="1"/>
  <c r="E38888" i="3"/>
  <c r="K38888" i="3" s="1"/>
  <c r="B38889" i="3"/>
  <c r="H38889" i="3" s="1"/>
  <c r="C38889" i="3"/>
  <c r="I38889" i="3" s="1"/>
  <c r="D38889" i="3"/>
  <c r="J38889" i="3" s="1"/>
  <c r="E38889" i="3"/>
  <c r="K38889" i="3" s="1"/>
  <c r="B38890" i="3"/>
  <c r="H38890" i="3" s="1"/>
  <c r="C38890" i="3"/>
  <c r="I38890" i="3" s="1"/>
  <c r="D38890" i="3"/>
  <c r="J38890" i="3" s="1"/>
  <c r="E38890" i="3"/>
  <c r="K38890" i="3" s="1"/>
  <c r="B38891" i="3"/>
  <c r="H38891" i="3" s="1"/>
  <c r="C38891" i="3"/>
  <c r="I38891" i="3" s="1"/>
  <c r="D38891" i="3"/>
  <c r="J38891" i="3" s="1"/>
  <c r="E38891" i="3"/>
  <c r="K38891" i="3" s="1"/>
  <c r="B38892" i="3"/>
  <c r="H38892" i="3" s="1"/>
  <c r="C38892" i="3"/>
  <c r="I38892" i="3" s="1"/>
  <c r="D38892" i="3"/>
  <c r="J38892" i="3" s="1"/>
  <c r="E38892" i="3"/>
  <c r="K38892" i="3" s="1"/>
  <c r="B38893" i="3"/>
  <c r="H38893" i="3" s="1"/>
  <c r="C38893" i="3"/>
  <c r="I38893" i="3" s="1"/>
  <c r="D38893" i="3"/>
  <c r="J38893" i="3" s="1"/>
  <c r="E38893" i="3"/>
  <c r="K38893" i="3" s="1"/>
  <c r="B38894" i="3"/>
  <c r="H38894" i="3" s="1"/>
  <c r="C38894" i="3"/>
  <c r="I38894" i="3" s="1"/>
  <c r="D38894" i="3"/>
  <c r="J38894" i="3" s="1"/>
  <c r="E38894" i="3"/>
  <c r="K38894" i="3" s="1"/>
  <c r="B38895" i="3"/>
  <c r="H38895" i="3" s="1"/>
  <c r="C38895" i="3"/>
  <c r="I38895" i="3" s="1"/>
  <c r="D38895" i="3"/>
  <c r="J38895" i="3" s="1"/>
  <c r="E38895" i="3"/>
  <c r="K38895" i="3" s="1"/>
  <c r="B38896" i="3"/>
  <c r="H38896" i="3" s="1"/>
  <c r="C38896" i="3"/>
  <c r="I38896" i="3" s="1"/>
  <c r="D38896" i="3"/>
  <c r="J38896" i="3" s="1"/>
  <c r="E38896" i="3"/>
  <c r="K38896" i="3" s="1"/>
  <c r="B38897" i="3"/>
  <c r="H38897" i="3" s="1"/>
  <c r="C38897" i="3"/>
  <c r="I38897" i="3" s="1"/>
  <c r="D38897" i="3"/>
  <c r="J38897" i="3" s="1"/>
  <c r="E38897" i="3"/>
  <c r="K38897" i="3" s="1"/>
  <c r="B38898" i="3"/>
  <c r="H38898" i="3" s="1"/>
  <c r="C38898" i="3"/>
  <c r="I38898" i="3" s="1"/>
  <c r="D38898" i="3"/>
  <c r="J38898" i="3" s="1"/>
  <c r="E38898" i="3"/>
  <c r="K38898" i="3" s="1"/>
  <c r="B38899" i="3"/>
  <c r="H38899" i="3" s="1"/>
  <c r="C38899" i="3"/>
  <c r="I38899" i="3" s="1"/>
  <c r="D38899" i="3"/>
  <c r="J38899" i="3" s="1"/>
  <c r="E38899" i="3"/>
  <c r="K38899" i="3" s="1"/>
  <c r="B38900" i="3"/>
  <c r="H38900" i="3" s="1"/>
  <c r="C38900" i="3"/>
  <c r="I38900" i="3" s="1"/>
  <c r="D38900" i="3"/>
  <c r="J38900" i="3" s="1"/>
  <c r="E38900" i="3"/>
  <c r="K38900" i="3" s="1"/>
  <c r="B38901" i="3"/>
  <c r="H38901" i="3" s="1"/>
  <c r="C38901" i="3"/>
  <c r="I38901" i="3" s="1"/>
  <c r="D38901" i="3"/>
  <c r="J38901" i="3" s="1"/>
  <c r="E38901" i="3"/>
  <c r="K38901" i="3" s="1"/>
  <c r="B38902" i="3"/>
  <c r="H38902" i="3" s="1"/>
  <c r="C38902" i="3"/>
  <c r="I38902" i="3" s="1"/>
  <c r="D38902" i="3"/>
  <c r="J38902" i="3" s="1"/>
  <c r="E38902" i="3"/>
  <c r="K38902" i="3" s="1"/>
  <c r="B38903" i="3"/>
  <c r="H38903" i="3" s="1"/>
  <c r="C38903" i="3"/>
  <c r="I38903" i="3" s="1"/>
  <c r="D38903" i="3"/>
  <c r="J38903" i="3" s="1"/>
  <c r="E38903" i="3"/>
  <c r="K38903" i="3" s="1"/>
  <c r="B38904" i="3"/>
  <c r="H38904" i="3" s="1"/>
  <c r="C38904" i="3"/>
  <c r="I38904" i="3" s="1"/>
  <c r="D38904" i="3"/>
  <c r="J38904" i="3" s="1"/>
  <c r="E38904" i="3"/>
  <c r="K38904" i="3" s="1"/>
  <c r="B38905" i="3"/>
  <c r="H38905" i="3" s="1"/>
  <c r="C38905" i="3"/>
  <c r="I38905" i="3" s="1"/>
  <c r="D38905" i="3"/>
  <c r="J38905" i="3" s="1"/>
  <c r="E38905" i="3"/>
  <c r="K38905" i="3" s="1"/>
  <c r="B38906" i="3"/>
  <c r="H38906" i="3" s="1"/>
  <c r="C38906" i="3"/>
  <c r="I38906" i="3" s="1"/>
  <c r="D38906" i="3"/>
  <c r="J38906" i="3" s="1"/>
  <c r="E38906" i="3"/>
  <c r="K38906" i="3" s="1"/>
  <c r="B38907" i="3"/>
  <c r="H38907" i="3" s="1"/>
  <c r="C38907" i="3"/>
  <c r="I38907" i="3" s="1"/>
  <c r="D38907" i="3"/>
  <c r="J38907" i="3" s="1"/>
  <c r="E38907" i="3"/>
  <c r="K38907" i="3" s="1"/>
  <c r="B38908" i="3"/>
  <c r="H38908" i="3" s="1"/>
  <c r="C38908" i="3"/>
  <c r="I38908" i="3" s="1"/>
  <c r="D38908" i="3"/>
  <c r="J38908" i="3" s="1"/>
  <c r="E38908" i="3"/>
  <c r="K38908" i="3" s="1"/>
  <c r="B38909" i="3"/>
  <c r="H38909" i="3" s="1"/>
  <c r="C38909" i="3"/>
  <c r="I38909" i="3" s="1"/>
  <c r="D38909" i="3"/>
  <c r="J38909" i="3" s="1"/>
  <c r="E38909" i="3"/>
  <c r="K38909" i="3" s="1"/>
  <c r="B38910" i="3"/>
  <c r="H38910" i="3" s="1"/>
  <c r="C38910" i="3"/>
  <c r="I38910" i="3" s="1"/>
  <c r="D38910" i="3"/>
  <c r="J38910" i="3" s="1"/>
  <c r="E38910" i="3"/>
  <c r="K38910" i="3" s="1"/>
  <c r="B38911" i="3"/>
  <c r="H38911" i="3" s="1"/>
  <c r="C38911" i="3"/>
  <c r="I38911" i="3" s="1"/>
  <c r="D38911" i="3"/>
  <c r="J38911" i="3" s="1"/>
  <c r="E38911" i="3"/>
  <c r="K38911" i="3" s="1"/>
  <c r="B38912" i="3"/>
  <c r="H38912" i="3" s="1"/>
  <c r="C38912" i="3"/>
  <c r="I38912" i="3" s="1"/>
  <c r="D38912" i="3"/>
  <c r="J38912" i="3" s="1"/>
  <c r="E38912" i="3"/>
  <c r="K38912" i="3" s="1"/>
  <c r="B38913" i="3"/>
  <c r="H38913" i="3" s="1"/>
  <c r="C38913" i="3"/>
  <c r="I38913" i="3" s="1"/>
  <c r="D38913" i="3"/>
  <c r="J38913" i="3" s="1"/>
  <c r="E38913" i="3"/>
  <c r="K38913" i="3" s="1"/>
  <c r="B38914" i="3"/>
  <c r="H38914" i="3" s="1"/>
  <c r="C38914" i="3"/>
  <c r="I38914" i="3" s="1"/>
  <c r="D38914" i="3"/>
  <c r="J38914" i="3" s="1"/>
  <c r="E38914" i="3"/>
  <c r="K38914" i="3" s="1"/>
  <c r="B38915" i="3"/>
  <c r="H38915" i="3" s="1"/>
  <c r="C38915" i="3"/>
  <c r="I38915" i="3" s="1"/>
  <c r="D38915" i="3"/>
  <c r="J38915" i="3" s="1"/>
  <c r="E38915" i="3"/>
  <c r="K38915" i="3" s="1"/>
  <c r="B38916" i="3"/>
  <c r="H38916" i="3" s="1"/>
  <c r="C38916" i="3"/>
  <c r="I38916" i="3" s="1"/>
  <c r="D38916" i="3"/>
  <c r="J38916" i="3" s="1"/>
  <c r="E38916" i="3"/>
  <c r="K38916" i="3" s="1"/>
  <c r="B38917" i="3"/>
  <c r="H38917" i="3" s="1"/>
  <c r="C38917" i="3"/>
  <c r="I38917" i="3" s="1"/>
  <c r="D38917" i="3"/>
  <c r="J38917" i="3" s="1"/>
  <c r="E38917" i="3"/>
  <c r="K38917" i="3" s="1"/>
  <c r="B38918" i="3"/>
  <c r="H38918" i="3" s="1"/>
  <c r="C38918" i="3"/>
  <c r="I38918" i="3" s="1"/>
  <c r="D38918" i="3"/>
  <c r="J38918" i="3" s="1"/>
  <c r="E38918" i="3"/>
  <c r="K38918" i="3" s="1"/>
  <c r="B38919" i="3"/>
  <c r="H38919" i="3" s="1"/>
  <c r="C38919" i="3"/>
  <c r="I38919" i="3" s="1"/>
  <c r="D38919" i="3"/>
  <c r="J38919" i="3" s="1"/>
  <c r="E38919" i="3"/>
  <c r="K38919" i="3" s="1"/>
  <c r="B38920" i="3"/>
  <c r="H38920" i="3" s="1"/>
  <c r="C38920" i="3"/>
  <c r="I38920" i="3" s="1"/>
  <c r="D38920" i="3"/>
  <c r="J38920" i="3" s="1"/>
  <c r="E38920" i="3"/>
  <c r="K38920" i="3" s="1"/>
  <c r="B38921" i="3"/>
  <c r="H38921" i="3" s="1"/>
  <c r="C38921" i="3"/>
  <c r="I38921" i="3" s="1"/>
  <c r="D38921" i="3"/>
  <c r="J38921" i="3" s="1"/>
  <c r="E38921" i="3"/>
  <c r="K38921" i="3" s="1"/>
  <c r="B38922" i="3"/>
  <c r="H38922" i="3" s="1"/>
  <c r="C38922" i="3"/>
  <c r="I38922" i="3" s="1"/>
  <c r="D38922" i="3"/>
  <c r="J38922" i="3" s="1"/>
  <c r="E38922" i="3"/>
  <c r="K38922" i="3" s="1"/>
  <c r="B38923" i="3"/>
  <c r="H38923" i="3" s="1"/>
  <c r="C38923" i="3"/>
  <c r="I38923" i="3" s="1"/>
  <c r="D38923" i="3"/>
  <c r="J38923" i="3" s="1"/>
  <c r="E38923" i="3"/>
  <c r="K38923" i="3" s="1"/>
  <c r="B38924" i="3"/>
  <c r="H38924" i="3" s="1"/>
  <c r="C38924" i="3"/>
  <c r="I38924" i="3" s="1"/>
  <c r="D38924" i="3"/>
  <c r="J38924" i="3" s="1"/>
  <c r="E38924" i="3"/>
  <c r="K38924" i="3" s="1"/>
  <c r="B38925" i="3"/>
  <c r="H38925" i="3" s="1"/>
  <c r="C38925" i="3"/>
  <c r="I38925" i="3" s="1"/>
  <c r="D38925" i="3"/>
  <c r="J38925" i="3" s="1"/>
  <c r="E38925" i="3"/>
  <c r="K38925" i="3" s="1"/>
  <c r="B38926" i="3"/>
  <c r="H38926" i="3" s="1"/>
  <c r="C38926" i="3"/>
  <c r="I38926" i="3" s="1"/>
  <c r="D38926" i="3"/>
  <c r="J38926" i="3" s="1"/>
  <c r="E38926" i="3"/>
  <c r="K38926" i="3" s="1"/>
  <c r="B38927" i="3"/>
  <c r="H38927" i="3" s="1"/>
  <c r="C38927" i="3"/>
  <c r="I38927" i="3" s="1"/>
  <c r="D38927" i="3"/>
  <c r="J38927" i="3" s="1"/>
  <c r="E38927" i="3"/>
  <c r="K38927" i="3" s="1"/>
  <c r="B38928" i="3"/>
  <c r="H38928" i="3" s="1"/>
  <c r="C38928" i="3"/>
  <c r="I38928" i="3" s="1"/>
  <c r="D38928" i="3"/>
  <c r="J38928" i="3" s="1"/>
  <c r="E38928" i="3"/>
  <c r="K38928" i="3" s="1"/>
  <c r="B38929" i="3"/>
  <c r="H38929" i="3" s="1"/>
  <c r="C38929" i="3"/>
  <c r="I38929" i="3" s="1"/>
  <c r="D38929" i="3"/>
  <c r="J38929" i="3" s="1"/>
  <c r="E38929" i="3"/>
  <c r="K38929" i="3" s="1"/>
  <c r="B38930" i="3"/>
  <c r="H38930" i="3" s="1"/>
  <c r="C38930" i="3"/>
  <c r="I38930" i="3" s="1"/>
  <c r="D38930" i="3"/>
  <c r="J38930" i="3" s="1"/>
  <c r="E38930" i="3"/>
  <c r="K38930" i="3" s="1"/>
  <c r="B38931" i="3"/>
  <c r="H38931" i="3" s="1"/>
  <c r="C38931" i="3"/>
  <c r="I38931" i="3" s="1"/>
  <c r="D38931" i="3"/>
  <c r="J38931" i="3" s="1"/>
  <c r="E38931" i="3"/>
  <c r="K38931" i="3" s="1"/>
  <c r="B38932" i="3"/>
  <c r="H38932" i="3" s="1"/>
  <c r="C38932" i="3"/>
  <c r="I38932" i="3" s="1"/>
  <c r="D38932" i="3"/>
  <c r="J38932" i="3" s="1"/>
  <c r="E38932" i="3"/>
  <c r="K38932" i="3" s="1"/>
  <c r="B38933" i="3"/>
  <c r="H38933" i="3" s="1"/>
  <c r="C38933" i="3"/>
  <c r="I38933" i="3" s="1"/>
  <c r="D38933" i="3"/>
  <c r="J38933" i="3" s="1"/>
  <c r="E38933" i="3"/>
  <c r="K38933" i="3" s="1"/>
  <c r="B38934" i="3"/>
  <c r="H38934" i="3" s="1"/>
  <c r="C38934" i="3"/>
  <c r="I38934" i="3" s="1"/>
  <c r="D38934" i="3"/>
  <c r="J38934" i="3" s="1"/>
  <c r="E38934" i="3"/>
  <c r="K38934" i="3" s="1"/>
  <c r="B38935" i="3"/>
  <c r="H38935" i="3" s="1"/>
  <c r="C38935" i="3"/>
  <c r="I38935" i="3" s="1"/>
  <c r="D38935" i="3"/>
  <c r="J38935" i="3" s="1"/>
  <c r="E38935" i="3"/>
  <c r="K38935" i="3" s="1"/>
  <c r="B38936" i="3"/>
  <c r="H38936" i="3" s="1"/>
  <c r="C38936" i="3"/>
  <c r="I38936" i="3" s="1"/>
  <c r="D38936" i="3"/>
  <c r="J38936" i="3" s="1"/>
  <c r="E38936" i="3"/>
  <c r="K38936" i="3" s="1"/>
  <c r="B38937" i="3"/>
  <c r="H38937" i="3" s="1"/>
  <c r="C38937" i="3"/>
  <c r="I38937" i="3" s="1"/>
  <c r="D38937" i="3"/>
  <c r="J38937" i="3" s="1"/>
  <c r="E38937" i="3"/>
  <c r="K38937" i="3" s="1"/>
  <c r="B38938" i="3"/>
  <c r="H38938" i="3" s="1"/>
  <c r="C38938" i="3"/>
  <c r="I38938" i="3" s="1"/>
  <c r="D38938" i="3"/>
  <c r="J38938" i="3" s="1"/>
  <c r="E38938" i="3"/>
  <c r="K38938" i="3" s="1"/>
  <c r="B38939" i="3"/>
  <c r="H38939" i="3" s="1"/>
  <c r="C38939" i="3"/>
  <c r="I38939" i="3" s="1"/>
  <c r="D38939" i="3"/>
  <c r="J38939" i="3" s="1"/>
  <c r="E38939" i="3"/>
  <c r="K38939" i="3" s="1"/>
  <c r="B38940" i="3"/>
  <c r="H38940" i="3" s="1"/>
  <c r="C38940" i="3"/>
  <c r="I38940" i="3" s="1"/>
  <c r="D38940" i="3"/>
  <c r="J38940" i="3" s="1"/>
  <c r="E38940" i="3"/>
  <c r="K38940" i="3" s="1"/>
  <c r="B38941" i="3"/>
  <c r="H38941" i="3" s="1"/>
  <c r="C38941" i="3"/>
  <c r="I38941" i="3" s="1"/>
  <c r="D38941" i="3"/>
  <c r="J38941" i="3" s="1"/>
  <c r="E38941" i="3"/>
  <c r="K38941" i="3" s="1"/>
  <c r="B38942" i="3"/>
  <c r="H38942" i="3" s="1"/>
  <c r="C38942" i="3"/>
  <c r="I38942" i="3" s="1"/>
  <c r="D38942" i="3"/>
  <c r="J38942" i="3" s="1"/>
  <c r="E38942" i="3"/>
  <c r="K38942" i="3" s="1"/>
  <c r="B38943" i="3"/>
  <c r="H38943" i="3" s="1"/>
  <c r="C38943" i="3"/>
  <c r="I38943" i="3" s="1"/>
  <c r="D38943" i="3"/>
  <c r="J38943" i="3" s="1"/>
  <c r="E38943" i="3"/>
  <c r="K38943" i="3" s="1"/>
  <c r="B38944" i="3"/>
  <c r="H38944" i="3" s="1"/>
  <c r="C38944" i="3"/>
  <c r="I38944" i="3" s="1"/>
  <c r="D38944" i="3"/>
  <c r="J38944" i="3" s="1"/>
  <c r="E38944" i="3"/>
  <c r="K38944" i="3" s="1"/>
  <c r="B38945" i="3"/>
  <c r="H38945" i="3" s="1"/>
  <c r="C38945" i="3"/>
  <c r="I38945" i="3" s="1"/>
  <c r="D38945" i="3"/>
  <c r="J38945" i="3" s="1"/>
  <c r="E38945" i="3"/>
  <c r="K38945" i="3" s="1"/>
  <c r="B38946" i="3"/>
  <c r="H38946" i="3" s="1"/>
  <c r="C38946" i="3"/>
  <c r="I38946" i="3" s="1"/>
  <c r="D38946" i="3"/>
  <c r="J38946" i="3" s="1"/>
  <c r="E38946" i="3"/>
  <c r="K38946" i="3" s="1"/>
  <c r="B38947" i="3"/>
  <c r="H38947" i="3" s="1"/>
  <c r="C38947" i="3"/>
  <c r="I38947" i="3" s="1"/>
  <c r="D38947" i="3"/>
  <c r="J38947" i="3" s="1"/>
  <c r="E38947" i="3"/>
  <c r="K38947" i="3" s="1"/>
  <c r="B38948" i="3"/>
  <c r="H38948" i="3" s="1"/>
  <c r="C38948" i="3"/>
  <c r="I38948" i="3" s="1"/>
  <c r="D38948" i="3"/>
  <c r="J38948" i="3" s="1"/>
  <c r="E38948" i="3"/>
  <c r="K38948" i="3" s="1"/>
  <c r="B38949" i="3"/>
  <c r="H38949" i="3" s="1"/>
  <c r="C38949" i="3"/>
  <c r="I38949" i="3" s="1"/>
  <c r="D38949" i="3"/>
  <c r="J38949" i="3" s="1"/>
  <c r="E38949" i="3"/>
  <c r="K38949" i="3" s="1"/>
  <c r="B38950" i="3"/>
  <c r="H38950" i="3" s="1"/>
  <c r="C38950" i="3"/>
  <c r="I38950" i="3" s="1"/>
  <c r="D38950" i="3"/>
  <c r="J38950" i="3" s="1"/>
  <c r="E38950" i="3"/>
  <c r="K38950" i="3" s="1"/>
  <c r="B38951" i="3"/>
  <c r="H38951" i="3" s="1"/>
  <c r="C38951" i="3"/>
  <c r="I38951" i="3" s="1"/>
  <c r="D38951" i="3"/>
  <c r="J38951" i="3" s="1"/>
  <c r="E38951" i="3"/>
  <c r="K38951" i="3" s="1"/>
  <c r="B38952" i="3"/>
  <c r="H38952" i="3" s="1"/>
  <c r="C38952" i="3"/>
  <c r="I38952" i="3" s="1"/>
  <c r="D38952" i="3"/>
  <c r="J38952" i="3" s="1"/>
  <c r="E38952" i="3"/>
  <c r="K38952" i="3" s="1"/>
  <c r="B38953" i="3"/>
  <c r="H38953" i="3" s="1"/>
  <c r="C38953" i="3"/>
  <c r="I38953" i="3" s="1"/>
  <c r="D38953" i="3"/>
  <c r="J38953" i="3" s="1"/>
  <c r="E38953" i="3"/>
  <c r="K38953" i="3" s="1"/>
  <c r="B38954" i="3"/>
  <c r="H38954" i="3" s="1"/>
  <c r="C38954" i="3"/>
  <c r="I38954" i="3" s="1"/>
  <c r="D38954" i="3"/>
  <c r="J38954" i="3" s="1"/>
  <c r="E38954" i="3"/>
  <c r="K38954" i="3" s="1"/>
  <c r="B38955" i="3"/>
  <c r="H38955" i="3" s="1"/>
  <c r="C38955" i="3"/>
  <c r="I38955" i="3" s="1"/>
  <c r="D38955" i="3"/>
  <c r="J38955" i="3" s="1"/>
  <c r="E38955" i="3"/>
  <c r="K38955" i="3" s="1"/>
  <c r="B38956" i="3"/>
  <c r="H38956" i="3" s="1"/>
  <c r="C38956" i="3"/>
  <c r="I38956" i="3" s="1"/>
  <c r="D38956" i="3"/>
  <c r="J38956" i="3" s="1"/>
  <c r="E38956" i="3"/>
  <c r="K38956" i="3" s="1"/>
  <c r="B38957" i="3"/>
  <c r="H38957" i="3" s="1"/>
  <c r="C38957" i="3"/>
  <c r="I38957" i="3" s="1"/>
  <c r="D38957" i="3"/>
  <c r="J38957" i="3" s="1"/>
  <c r="E38957" i="3"/>
  <c r="K38957" i="3" s="1"/>
  <c r="B38958" i="3"/>
  <c r="H38958" i="3" s="1"/>
  <c r="C38958" i="3"/>
  <c r="I38958" i="3" s="1"/>
  <c r="D38958" i="3"/>
  <c r="J38958" i="3" s="1"/>
  <c r="E38958" i="3"/>
  <c r="K38958" i="3" s="1"/>
  <c r="B38959" i="3"/>
  <c r="H38959" i="3" s="1"/>
  <c r="C38959" i="3"/>
  <c r="I38959" i="3" s="1"/>
  <c r="D38959" i="3"/>
  <c r="J38959" i="3" s="1"/>
  <c r="E38959" i="3"/>
  <c r="K38959" i="3" s="1"/>
  <c r="B38960" i="3"/>
  <c r="H38960" i="3" s="1"/>
  <c r="C38960" i="3"/>
  <c r="I38960" i="3" s="1"/>
  <c r="D38960" i="3"/>
  <c r="J38960" i="3" s="1"/>
  <c r="E38960" i="3"/>
  <c r="K38960" i="3" s="1"/>
  <c r="B38961" i="3"/>
  <c r="H38961" i="3" s="1"/>
  <c r="C38961" i="3"/>
  <c r="I38961" i="3" s="1"/>
  <c r="D38961" i="3"/>
  <c r="J38961" i="3" s="1"/>
  <c r="E38961" i="3"/>
  <c r="K38961" i="3" s="1"/>
  <c r="B38962" i="3"/>
  <c r="H38962" i="3" s="1"/>
  <c r="C38962" i="3"/>
  <c r="I38962" i="3" s="1"/>
  <c r="D38962" i="3"/>
  <c r="J38962" i="3" s="1"/>
  <c r="E38962" i="3"/>
  <c r="K38962" i="3" s="1"/>
  <c r="B38963" i="3"/>
  <c r="H38963" i="3" s="1"/>
  <c r="C38963" i="3"/>
  <c r="I38963" i="3" s="1"/>
  <c r="D38963" i="3"/>
  <c r="J38963" i="3" s="1"/>
  <c r="E38963" i="3"/>
  <c r="K38963" i="3" s="1"/>
  <c r="B38964" i="3"/>
  <c r="H38964" i="3" s="1"/>
  <c r="C38964" i="3"/>
  <c r="I38964" i="3" s="1"/>
  <c r="D38964" i="3"/>
  <c r="J38964" i="3" s="1"/>
  <c r="E38964" i="3"/>
  <c r="K38964" i="3" s="1"/>
  <c r="B38965" i="3"/>
  <c r="H38965" i="3" s="1"/>
  <c r="C38965" i="3"/>
  <c r="I38965" i="3" s="1"/>
  <c r="D38965" i="3"/>
  <c r="J38965" i="3" s="1"/>
  <c r="E38965" i="3"/>
  <c r="K38965" i="3" s="1"/>
  <c r="B38966" i="3"/>
  <c r="H38966" i="3" s="1"/>
  <c r="C38966" i="3"/>
  <c r="I38966" i="3" s="1"/>
  <c r="D38966" i="3"/>
  <c r="J38966" i="3" s="1"/>
  <c r="E38966" i="3"/>
  <c r="K38966" i="3" s="1"/>
  <c r="B38967" i="3"/>
  <c r="H38967" i="3" s="1"/>
  <c r="C38967" i="3"/>
  <c r="I38967" i="3" s="1"/>
  <c r="D38967" i="3"/>
  <c r="J38967" i="3" s="1"/>
  <c r="E38967" i="3"/>
  <c r="K38967" i="3" s="1"/>
  <c r="B38968" i="3"/>
  <c r="H38968" i="3" s="1"/>
  <c r="C38968" i="3"/>
  <c r="I38968" i="3" s="1"/>
  <c r="D38968" i="3"/>
  <c r="J38968" i="3" s="1"/>
  <c r="E38968" i="3"/>
  <c r="K38968" i="3" s="1"/>
  <c r="B38969" i="3"/>
  <c r="H38969" i="3" s="1"/>
  <c r="C38969" i="3"/>
  <c r="I38969" i="3" s="1"/>
  <c r="D38969" i="3"/>
  <c r="J38969" i="3" s="1"/>
  <c r="E38969" i="3"/>
  <c r="K38969" i="3" s="1"/>
  <c r="B38970" i="3"/>
  <c r="H38970" i="3" s="1"/>
  <c r="C38970" i="3"/>
  <c r="I38970" i="3" s="1"/>
  <c r="D38970" i="3"/>
  <c r="J38970" i="3" s="1"/>
  <c r="E38970" i="3"/>
  <c r="K38970" i="3" s="1"/>
  <c r="B38971" i="3"/>
  <c r="H38971" i="3" s="1"/>
  <c r="C38971" i="3"/>
  <c r="I38971" i="3" s="1"/>
  <c r="D38971" i="3"/>
  <c r="J38971" i="3" s="1"/>
  <c r="E38971" i="3"/>
  <c r="K38971" i="3" s="1"/>
  <c r="B38972" i="3"/>
  <c r="H38972" i="3" s="1"/>
  <c r="C38972" i="3"/>
  <c r="I38972" i="3" s="1"/>
  <c r="D38972" i="3"/>
  <c r="J38972" i="3" s="1"/>
  <c r="E38972" i="3"/>
  <c r="K38972" i="3" s="1"/>
  <c r="B38973" i="3"/>
  <c r="H38973" i="3" s="1"/>
  <c r="C38973" i="3"/>
  <c r="I38973" i="3" s="1"/>
  <c r="D38973" i="3"/>
  <c r="J38973" i="3" s="1"/>
  <c r="E38973" i="3"/>
  <c r="K38973" i="3" s="1"/>
  <c r="B38974" i="3"/>
  <c r="H38974" i="3" s="1"/>
  <c r="C38974" i="3"/>
  <c r="I38974" i="3" s="1"/>
  <c r="D38974" i="3"/>
  <c r="J38974" i="3" s="1"/>
  <c r="E38974" i="3"/>
  <c r="K38974" i="3" s="1"/>
  <c r="B38975" i="3"/>
  <c r="H38975" i="3" s="1"/>
  <c r="C38975" i="3"/>
  <c r="I38975" i="3" s="1"/>
  <c r="D38975" i="3"/>
  <c r="J38975" i="3" s="1"/>
  <c r="E38975" i="3"/>
  <c r="K38975" i="3" s="1"/>
  <c r="B38976" i="3"/>
  <c r="H38976" i="3" s="1"/>
  <c r="C38976" i="3"/>
  <c r="I38976" i="3" s="1"/>
  <c r="D38976" i="3"/>
  <c r="J38976" i="3" s="1"/>
  <c r="E38976" i="3"/>
  <c r="K38976" i="3" s="1"/>
  <c r="B38977" i="3"/>
  <c r="H38977" i="3" s="1"/>
  <c r="C38977" i="3"/>
  <c r="I38977" i="3" s="1"/>
  <c r="D38977" i="3"/>
  <c r="J38977" i="3" s="1"/>
  <c r="E38977" i="3"/>
  <c r="K38977" i="3" s="1"/>
  <c r="B38978" i="3"/>
  <c r="H38978" i="3" s="1"/>
  <c r="C38978" i="3"/>
  <c r="I38978" i="3" s="1"/>
  <c r="D38978" i="3"/>
  <c r="J38978" i="3" s="1"/>
  <c r="E38978" i="3"/>
  <c r="K38978" i="3" s="1"/>
  <c r="B38979" i="3"/>
  <c r="H38979" i="3" s="1"/>
  <c r="C38979" i="3"/>
  <c r="I38979" i="3" s="1"/>
  <c r="D38979" i="3"/>
  <c r="J38979" i="3" s="1"/>
  <c r="E38979" i="3"/>
  <c r="K38979" i="3" s="1"/>
  <c r="B38980" i="3"/>
  <c r="H38980" i="3" s="1"/>
  <c r="C38980" i="3"/>
  <c r="I38980" i="3" s="1"/>
  <c r="D38980" i="3"/>
  <c r="J38980" i="3" s="1"/>
  <c r="E38980" i="3"/>
  <c r="K38980" i="3" s="1"/>
  <c r="B38981" i="3"/>
  <c r="H38981" i="3" s="1"/>
  <c r="C38981" i="3"/>
  <c r="I38981" i="3" s="1"/>
  <c r="D38981" i="3"/>
  <c r="J38981" i="3" s="1"/>
  <c r="E38981" i="3"/>
  <c r="K38981" i="3" s="1"/>
  <c r="B38982" i="3"/>
  <c r="H38982" i="3" s="1"/>
  <c r="C38982" i="3"/>
  <c r="I38982" i="3" s="1"/>
  <c r="D38982" i="3"/>
  <c r="J38982" i="3" s="1"/>
  <c r="E38982" i="3"/>
  <c r="K38982" i="3" s="1"/>
  <c r="B38983" i="3"/>
  <c r="H38983" i="3" s="1"/>
  <c r="C38983" i="3"/>
  <c r="I38983" i="3" s="1"/>
  <c r="D38983" i="3"/>
  <c r="J38983" i="3" s="1"/>
  <c r="E38983" i="3"/>
  <c r="K38983" i="3" s="1"/>
  <c r="B38984" i="3"/>
  <c r="H38984" i="3" s="1"/>
  <c r="C38984" i="3"/>
  <c r="I38984" i="3" s="1"/>
  <c r="D38984" i="3"/>
  <c r="J38984" i="3" s="1"/>
  <c r="E38984" i="3"/>
  <c r="K38984" i="3" s="1"/>
  <c r="B38985" i="3"/>
  <c r="H38985" i="3" s="1"/>
  <c r="C38985" i="3"/>
  <c r="I38985" i="3" s="1"/>
  <c r="D38985" i="3"/>
  <c r="J38985" i="3" s="1"/>
  <c r="E38985" i="3"/>
  <c r="K38985" i="3" s="1"/>
  <c r="B38986" i="3"/>
  <c r="H38986" i="3" s="1"/>
  <c r="C38986" i="3"/>
  <c r="I38986" i="3" s="1"/>
  <c r="D38986" i="3"/>
  <c r="J38986" i="3" s="1"/>
  <c r="E38986" i="3"/>
  <c r="K38986" i="3" s="1"/>
  <c r="B38987" i="3"/>
  <c r="H38987" i="3" s="1"/>
  <c r="C38987" i="3"/>
  <c r="I38987" i="3" s="1"/>
  <c r="D38987" i="3"/>
  <c r="J38987" i="3" s="1"/>
  <c r="E38987" i="3"/>
  <c r="K38987" i="3" s="1"/>
  <c r="B38988" i="3"/>
  <c r="H38988" i="3" s="1"/>
  <c r="C38988" i="3"/>
  <c r="I38988" i="3" s="1"/>
  <c r="D38988" i="3"/>
  <c r="J38988" i="3" s="1"/>
  <c r="E38988" i="3"/>
  <c r="K38988" i="3" s="1"/>
  <c r="B38989" i="3"/>
  <c r="H38989" i="3" s="1"/>
  <c r="C38989" i="3"/>
  <c r="I38989" i="3" s="1"/>
  <c r="D38989" i="3"/>
  <c r="J38989" i="3" s="1"/>
  <c r="E38989" i="3"/>
  <c r="K38989" i="3" s="1"/>
  <c r="B38990" i="3"/>
  <c r="H38990" i="3" s="1"/>
  <c r="C38990" i="3"/>
  <c r="I38990" i="3" s="1"/>
  <c r="D38990" i="3"/>
  <c r="J38990" i="3" s="1"/>
  <c r="E38990" i="3"/>
  <c r="K38990" i="3" s="1"/>
  <c r="B38991" i="3"/>
  <c r="H38991" i="3" s="1"/>
  <c r="C38991" i="3"/>
  <c r="I38991" i="3" s="1"/>
  <c r="D38991" i="3"/>
  <c r="J38991" i="3" s="1"/>
  <c r="E38991" i="3"/>
  <c r="K38991" i="3" s="1"/>
  <c r="B38992" i="3"/>
  <c r="H38992" i="3" s="1"/>
  <c r="C38992" i="3"/>
  <c r="I38992" i="3" s="1"/>
  <c r="D38992" i="3"/>
  <c r="J38992" i="3" s="1"/>
  <c r="E38992" i="3"/>
  <c r="K38992" i="3" s="1"/>
  <c r="B38993" i="3"/>
  <c r="H38993" i="3" s="1"/>
  <c r="C38993" i="3"/>
  <c r="I38993" i="3" s="1"/>
  <c r="D38993" i="3"/>
  <c r="J38993" i="3" s="1"/>
  <c r="E38993" i="3"/>
  <c r="K38993" i="3" s="1"/>
  <c r="B38994" i="3"/>
  <c r="H38994" i="3" s="1"/>
  <c r="C38994" i="3"/>
  <c r="I38994" i="3" s="1"/>
  <c r="D38994" i="3"/>
  <c r="J38994" i="3" s="1"/>
  <c r="E38994" i="3"/>
  <c r="K38994" i="3" s="1"/>
  <c r="B38995" i="3"/>
  <c r="H38995" i="3" s="1"/>
  <c r="C38995" i="3"/>
  <c r="I38995" i="3" s="1"/>
  <c r="D38995" i="3"/>
  <c r="J38995" i="3" s="1"/>
  <c r="E38995" i="3"/>
  <c r="K38995" i="3" s="1"/>
  <c r="B38996" i="3"/>
  <c r="H38996" i="3" s="1"/>
  <c r="C38996" i="3"/>
  <c r="I38996" i="3" s="1"/>
  <c r="D38996" i="3"/>
  <c r="J38996" i="3" s="1"/>
  <c r="E38996" i="3"/>
  <c r="K38996" i="3" s="1"/>
  <c r="B38997" i="3"/>
  <c r="H38997" i="3" s="1"/>
  <c r="C38997" i="3"/>
  <c r="I38997" i="3" s="1"/>
  <c r="D38997" i="3"/>
  <c r="J38997" i="3" s="1"/>
  <c r="E38997" i="3"/>
  <c r="K38997" i="3" s="1"/>
  <c r="B38998" i="3"/>
  <c r="H38998" i="3" s="1"/>
  <c r="C38998" i="3"/>
  <c r="I38998" i="3" s="1"/>
  <c r="D38998" i="3"/>
  <c r="J38998" i="3" s="1"/>
  <c r="E38998" i="3"/>
  <c r="K38998" i="3" s="1"/>
  <c r="B38999" i="3"/>
  <c r="H38999" i="3" s="1"/>
  <c r="C38999" i="3"/>
  <c r="I38999" i="3" s="1"/>
  <c r="D38999" i="3"/>
  <c r="J38999" i="3" s="1"/>
  <c r="E38999" i="3"/>
  <c r="K38999" i="3" s="1"/>
  <c r="B39000" i="3"/>
  <c r="H39000" i="3" s="1"/>
  <c r="C39000" i="3"/>
  <c r="I39000" i="3" s="1"/>
  <c r="D39000" i="3"/>
  <c r="J39000" i="3" s="1"/>
  <c r="E39000" i="3"/>
  <c r="K39000" i="3" s="1"/>
  <c r="B39001" i="3"/>
  <c r="H39001" i="3" s="1"/>
  <c r="C39001" i="3"/>
  <c r="I39001" i="3" s="1"/>
  <c r="D39001" i="3"/>
  <c r="J39001" i="3" s="1"/>
  <c r="E39001" i="3"/>
  <c r="K39001" i="3" s="1"/>
  <c r="B39002" i="3"/>
  <c r="H39002" i="3" s="1"/>
  <c r="C39002" i="3"/>
  <c r="I39002" i="3" s="1"/>
  <c r="D39002" i="3"/>
  <c r="J39002" i="3" s="1"/>
  <c r="E39002" i="3"/>
  <c r="K39002" i="3" s="1"/>
  <c r="B39003" i="3"/>
  <c r="H39003" i="3" s="1"/>
  <c r="C39003" i="3"/>
  <c r="I39003" i="3" s="1"/>
  <c r="D39003" i="3"/>
  <c r="J39003" i="3" s="1"/>
  <c r="E39003" i="3"/>
  <c r="K39003" i="3" s="1"/>
  <c r="B39004" i="3"/>
  <c r="H39004" i="3" s="1"/>
  <c r="C39004" i="3"/>
  <c r="I39004" i="3" s="1"/>
  <c r="D39004" i="3"/>
  <c r="J39004" i="3" s="1"/>
  <c r="E39004" i="3"/>
  <c r="K39004" i="3" s="1"/>
  <c r="B39005" i="3"/>
  <c r="H39005" i="3" s="1"/>
  <c r="C39005" i="3"/>
  <c r="I39005" i="3" s="1"/>
  <c r="D39005" i="3"/>
  <c r="J39005" i="3" s="1"/>
  <c r="E39005" i="3"/>
  <c r="K39005" i="3" s="1"/>
  <c r="B39006" i="3"/>
  <c r="H39006" i="3" s="1"/>
  <c r="C39006" i="3"/>
  <c r="I39006" i="3" s="1"/>
  <c r="D39006" i="3"/>
  <c r="J39006" i="3" s="1"/>
  <c r="E39006" i="3"/>
  <c r="K39006" i="3" s="1"/>
  <c r="B39007" i="3"/>
  <c r="H39007" i="3" s="1"/>
  <c r="C39007" i="3"/>
  <c r="I39007" i="3" s="1"/>
  <c r="D39007" i="3"/>
  <c r="J39007" i="3" s="1"/>
  <c r="E39007" i="3"/>
  <c r="K39007" i="3" s="1"/>
  <c r="B39008" i="3"/>
  <c r="H39008" i="3" s="1"/>
  <c r="C39008" i="3"/>
  <c r="I39008" i="3" s="1"/>
  <c r="D39008" i="3"/>
  <c r="J39008" i="3" s="1"/>
  <c r="E39008" i="3"/>
  <c r="K39008" i="3" s="1"/>
  <c r="B39009" i="3"/>
  <c r="H39009" i="3" s="1"/>
  <c r="C39009" i="3"/>
  <c r="I39009" i="3" s="1"/>
  <c r="D39009" i="3"/>
  <c r="J39009" i="3" s="1"/>
  <c r="E39009" i="3"/>
  <c r="K39009" i="3" s="1"/>
  <c r="B39010" i="3"/>
  <c r="H39010" i="3" s="1"/>
  <c r="C39010" i="3"/>
  <c r="I39010" i="3" s="1"/>
  <c r="D39010" i="3"/>
  <c r="J39010" i="3" s="1"/>
  <c r="E39010" i="3"/>
  <c r="K39010" i="3" s="1"/>
  <c r="B39011" i="3"/>
  <c r="H39011" i="3" s="1"/>
  <c r="C39011" i="3"/>
  <c r="I39011" i="3" s="1"/>
  <c r="D39011" i="3"/>
  <c r="J39011" i="3" s="1"/>
  <c r="E39011" i="3"/>
  <c r="K39011" i="3" s="1"/>
  <c r="B39012" i="3"/>
  <c r="H39012" i="3" s="1"/>
  <c r="C39012" i="3"/>
  <c r="I39012" i="3" s="1"/>
  <c r="D39012" i="3"/>
  <c r="J39012" i="3" s="1"/>
  <c r="E39012" i="3"/>
  <c r="K39012" i="3" s="1"/>
  <c r="B39013" i="3"/>
  <c r="H39013" i="3" s="1"/>
  <c r="C39013" i="3"/>
  <c r="I39013" i="3" s="1"/>
  <c r="D39013" i="3"/>
  <c r="J39013" i="3" s="1"/>
  <c r="E39013" i="3"/>
  <c r="K39013" i="3" s="1"/>
  <c r="B39014" i="3"/>
  <c r="H39014" i="3" s="1"/>
  <c r="C39014" i="3"/>
  <c r="I39014" i="3" s="1"/>
  <c r="D39014" i="3"/>
  <c r="J39014" i="3" s="1"/>
  <c r="E39014" i="3"/>
  <c r="K39014" i="3" s="1"/>
  <c r="B39015" i="3"/>
  <c r="H39015" i="3" s="1"/>
  <c r="C39015" i="3"/>
  <c r="I39015" i="3" s="1"/>
  <c r="D39015" i="3"/>
  <c r="J39015" i="3" s="1"/>
  <c r="E39015" i="3"/>
  <c r="K39015" i="3" s="1"/>
  <c r="B39016" i="3"/>
  <c r="H39016" i="3" s="1"/>
  <c r="C39016" i="3"/>
  <c r="I39016" i="3" s="1"/>
  <c r="D39016" i="3"/>
  <c r="J39016" i="3" s="1"/>
  <c r="E39016" i="3"/>
  <c r="K39016" i="3" s="1"/>
  <c r="B39017" i="3"/>
  <c r="H39017" i="3" s="1"/>
  <c r="C39017" i="3"/>
  <c r="I39017" i="3" s="1"/>
  <c r="D39017" i="3"/>
  <c r="J39017" i="3" s="1"/>
  <c r="E39017" i="3"/>
  <c r="K39017" i="3" s="1"/>
  <c r="B39018" i="3"/>
  <c r="H39018" i="3" s="1"/>
  <c r="C39018" i="3"/>
  <c r="I39018" i="3" s="1"/>
  <c r="D39018" i="3"/>
  <c r="J39018" i="3" s="1"/>
  <c r="E39018" i="3"/>
  <c r="K39018" i="3" s="1"/>
  <c r="B39019" i="3"/>
  <c r="H39019" i="3" s="1"/>
  <c r="C39019" i="3"/>
  <c r="I39019" i="3" s="1"/>
  <c r="D39019" i="3"/>
  <c r="J39019" i="3" s="1"/>
  <c r="E39019" i="3"/>
  <c r="K39019" i="3" s="1"/>
  <c r="B39020" i="3"/>
  <c r="H39020" i="3" s="1"/>
  <c r="C39020" i="3"/>
  <c r="I39020" i="3" s="1"/>
  <c r="D39020" i="3"/>
  <c r="J39020" i="3" s="1"/>
  <c r="E39020" i="3"/>
  <c r="K39020" i="3" s="1"/>
  <c r="B39021" i="3"/>
  <c r="H39021" i="3" s="1"/>
  <c r="C39021" i="3"/>
  <c r="I39021" i="3" s="1"/>
  <c r="D39021" i="3"/>
  <c r="J39021" i="3" s="1"/>
  <c r="E39021" i="3"/>
  <c r="K39021" i="3" s="1"/>
  <c r="B39022" i="3"/>
  <c r="H39022" i="3" s="1"/>
  <c r="C39022" i="3"/>
  <c r="I39022" i="3" s="1"/>
  <c r="D39022" i="3"/>
  <c r="J39022" i="3" s="1"/>
  <c r="E39022" i="3"/>
  <c r="K39022" i="3" s="1"/>
  <c r="B39023" i="3"/>
  <c r="H39023" i="3" s="1"/>
  <c r="C39023" i="3"/>
  <c r="I39023" i="3" s="1"/>
  <c r="D39023" i="3"/>
  <c r="J39023" i="3" s="1"/>
  <c r="E39023" i="3"/>
  <c r="K39023" i="3" s="1"/>
  <c r="B39024" i="3"/>
  <c r="H39024" i="3" s="1"/>
  <c r="C39024" i="3"/>
  <c r="I39024" i="3" s="1"/>
  <c r="D39024" i="3"/>
  <c r="J39024" i="3" s="1"/>
  <c r="E39024" i="3"/>
  <c r="K39024" i="3" s="1"/>
  <c r="B39025" i="3"/>
  <c r="H39025" i="3" s="1"/>
  <c r="C39025" i="3"/>
  <c r="I39025" i="3" s="1"/>
  <c r="D39025" i="3"/>
  <c r="J39025" i="3" s="1"/>
  <c r="E39025" i="3"/>
  <c r="K39025" i="3" s="1"/>
  <c r="B39026" i="3"/>
  <c r="H39026" i="3" s="1"/>
  <c r="C39026" i="3"/>
  <c r="I39026" i="3" s="1"/>
  <c r="D39026" i="3"/>
  <c r="J39026" i="3" s="1"/>
  <c r="E39026" i="3"/>
  <c r="K39026" i="3" s="1"/>
  <c r="B39027" i="3"/>
  <c r="H39027" i="3" s="1"/>
  <c r="C39027" i="3"/>
  <c r="I39027" i="3" s="1"/>
  <c r="D39027" i="3"/>
  <c r="J39027" i="3" s="1"/>
  <c r="E39027" i="3"/>
  <c r="K39027" i="3" s="1"/>
  <c r="B39028" i="3"/>
  <c r="H39028" i="3" s="1"/>
  <c r="C39028" i="3"/>
  <c r="I39028" i="3" s="1"/>
  <c r="D39028" i="3"/>
  <c r="J39028" i="3" s="1"/>
  <c r="E39028" i="3"/>
  <c r="K39028" i="3" s="1"/>
  <c r="B39029" i="3"/>
  <c r="H39029" i="3" s="1"/>
  <c r="C39029" i="3"/>
  <c r="I39029" i="3" s="1"/>
  <c r="D39029" i="3"/>
  <c r="J39029" i="3" s="1"/>
  <c r="E39029" i="3"/>
  <c r="K39029" i="3" s="1"/>
  <c r="B39030" i="3"/>
  <c r="H39030" i="3" s="1"/>
  <c r="C39030" i="3"/>
  <c r="I39030" i="3" s="1"/>
  <c r="D39030" i="3"/>
  <c r="J39030" i="3" s="1"/>
  <c r="E39030" i="3"/>
  <c r="K39030" i="3" s="1"/>
  <c r="B39031" i="3"/>
  <c r="H39031" i="3" s="1"/>
  <c r="C39031" i="3"/>
  <c r="I39031" i="3" s="1"/>
  <c r="D39031" i="3"/>
  <c r="J39031" i="3" s="1"/>
  <c r="E39031" i="3"/>
  <c r="K39031" i="3" s="1"/>
  <c r="B39032" i="3"/>
  <c r="H39032" i="3" s="1"/>
  <c r="C39032" i="3"/>
  <c r="I39032" i="3" s="1"/>
  <c r="D39032" i="3"/>
  <c r="J39032" i="3" s="1"/>
  <c r="E39032" i="3"/>
  <c r="K39032" i="3" s="1"/>
  <c r="B39033" i="3"/>
  <c r="H39033" i="3" s="1"/>
  <c r="C39033" i="3"/>
  <c r="I39033" i="3" s="1"/>
  <c r="D39033" i="3"/>
  <c r="J39033" i="3" s="1"/>
  <c r="E39033" i="3"/>
  <c r="K39033" i="3" s="1"/>
  <c r="B39034" i="3"/>
  <c r="H39034" i="3" s="1"/>
  <c r="C39034" i="3"/>
  <c r="I39034" i="3" s="1"/>
  <c r="D39034" i="3"/>
  <c r="J39034" i="3" s="1"/>
  <c r="E39034" i="3"/>
  <c r="K39034" i="3" s="1"/>
  <c r="B39035" i="3"/>
  <c r="H39035" i="3" s="1"/>
  <c r="C39035" i="3"/>
  <c r="I39035" i="3" s="1"/>
  <c r="D39035" i="3"/>
  <c r="J39035" i="3" s="1"/>
  <c r="E39035" i="3"/>
  <c r="K39035" i="3" s="1"/>
  <c r="B39036" i="3"/>
  <c r="H39036" i="3" s="1"/>
  <c r="C39036" i="3"/>
  <c r="I39036" i="3" s="1"/>
  <c r="D39036" i="3"/>
  <c r="J39036" i="3" s="1"/>
  <c r="E39036" i="3"/>
  <c r="K39036" i="3" s="1"/>
  <c r="B39037" i="3"/>
  <c r="H39037" i="3" s="1"/>
  <c r="C39037" i="3"/>
  <c r="I39037" i="3" s="1"/>
  <c r="D39037" i="3"/>
  <c r="J39037" i="3" s="1"/>
  <c r="E39037" i="3"/>
  <c r="K39037" i="3" s="1"/>
  <c r="B39038" i="3"/>
  <c r="H39038" i="3" s="1"/>
  <c r="C39038" i="3"/>
  <c r="I39038" i="3" s="1"/>
  <c r="D39038" i="3"/>
  <c r="J39038" i="3" s="1"/>
  <c r="E39038" i="3"/>
  <c r="K39038" i="3" s="1"/>
  <c r="B39039" i="3"/>
  <c r="H39039" i="3" s="1"/>
  <c r="C39039" i="3"/>
  <c r="I39039" i="3" s="1"/>
  <c r="D39039" i="3"/>
  <c r="J39039" i="3" s="1"/>
  <c r="E39039" i="3"/>
  <c r="K39039" i="3" s="1"/>
  <c r="B39040" i="3"/>
  <c r="H39040" i="3" s="1"/>
  <c r="C39040" i="3"/>
  <c r="I39040" i="3" s="1"/>
  <c r="D39040" i="3"/>
  <c r="J39040" i="3" s="1"/>
  <c r="E39040" i="3"/>
  <c r="K39040" i="3" s="1"/>
  <c r="B39041" i="3"/>
  <c r="H39041" i="3" s="1"/>
  <c r="C39041" i="3"/>
  <c r="I39041" i="3" s="1"/>
  <c r="D39041" i="3"/>
  <c r="J39041" i="3" s="1"/>
  <c r="E39041" i="3"/>
  <c r="K39041" i="3" s="1"/>
  <c r="B39042" i="3"/>
  <c r="H39042" i="3" s="1"/>
  <c r="C39042" i="3"/>
  <c r="I39042" i="3" s="1"/>
  <c r="D39042" i="3"/>
  <c r="J39042" i="3" s="1"/>
  <c r="E39042" i="3"/>
  <c r="K39042" i="3" s="1"/>
  <c r="B39043" i="3"/>
  <c r="H39043" i="3" s="1"/>
  <c r="C39043" i="3"/>
  <c r="I39043" i="3" s="1"/>
  <c r="D39043" i="3"/>
  <c r="J39043" i="3" s="1"/>
  <c r="E39043" i="3"/>
  <c r="K39043" i="3" s="1"/>
  <c r="B39044" i="3"/>
  <c r="H39044" i="3" s="1"/>
  <c r="C39044" i="3"/>
  <c r="I39044" i="3" s="1"/>
  <c r="D39044" i="3"/>
  <c r="J39044" i="3" s="1"/>
  <c r="E39044" i="3"/>
  <c r="K39044" i="3" s="1"/>
  <c r="B39045" i="3"/>
  <c r="H39045" i="3" s="1"/>
  <c r="C39045" i="3"/>
  <c r="I39045" i="3" s="1"/>
  <c r="D39045" i="3"/>
  <c r="J39045" i="3" s="1"/>
  <c r="E39045" i="3"/>
  <c r="K39045" i="3" s="1"/>
  <c r="B39046" i="3"/>
  <c r="H39046" i="3" s="1"/>
  <c r="C39046" i="3"/>
  <c r="I39046" i="3" s="1"/>
  <c r="D39046" i="3"/>
  <c r="J39046" i="3" s="1"/>
  <c r="E39046" i="3"/>
  <c r="K39046" i="3" s="1"/>
  <c r="B39047" i="3"/>
  <c r="H39047" i="3" s="1"/>
  <c r="C39047" i="3"/>
  <c r="I39047" i="3" s="1"/>
  <c r="D39047" i="3"/>
  <c r="J39047" i="3" s="1"/>
  <c r="E39047" i="3"/>
  <c r="K39047" i="3" s="1"/>
  <c r="B39048" i="3"/>
  <c r="H39048" i="3" s="1"/>
  <c r="C39048" i="3"/>
  <c r="I39048" i="3" s="1"/>
  <c r="D39048" i="3"/>
  <c r="J39048" i="3" s="1"/>
  <c r="E39048" i="3"/>
  <c r="K39048" i="3" s="1"/>
  <c r="B39049" i="3"/>
  <c r="H39049" i="3" s="1"/>
  <c r="C39049" i="3"/>
  <c r="I39049" i="3" s="1"/>
  <c r="D39049" i="3"/>
  <c r="J39049" i="3" s="1"/>
  <c r="E39049" i="3"/>
  <c r="K39049" i="3" s="1"/>
  <c r="B39050" i="3"/>
  <c r="H39050" i="3" s="1"/>
  <c r="C39050" i="3"/>
  <c r="I39050" i="3" s="1"/>
  <c r="D39050" i="3"/>
  <c r="J39050" i="3" s="1"/>
  <c r="E39050" i="3"/>
  <c r="K39050" i="3" s="1"/>
  <c r="B39051" i="3"/>
  <c r="H39051" i="3" s="1"/>
  <c r="C39051" i="3"/>
  <c r="I39051" i="3" s="1"/>
  <c r="D39051" i="3"/>
  <c r="J39051" i="3" s="1"/>
  <c r="E39051" i="3"/>
  <c r="K39051" i="3" s="1"/>
  <c r="B39052" i="3"/>
  <c r="H39052" i="3" s="1"/>
  <c r="C39052" i="3"/>
  <c r="I39052" i="3" s="1"/>
  <c r="D39052" i="3"/>
  <c r="J39052" i="3" s="1"/>
  <c r="E39052" i="3"/>
  <c r="K39052" i="3" s="1"/>
  <c r="B39053" i="3"/>
  <c r="H39053" i="3" s="1"/>
  <c r="C39053" i="3"/>
  <c r="I39053" i="3" s="1"/>
  <c r="D39053" i="3"/>
  <c r="J39053" i="3" s="1"/>
  <c r="E39053" i="3"/>
  <c r="K39053" i="3" s="1"/>
  <c r="B39054" i="3"/>
  <c r="H39054" i="3" s="1"/>
  <c r="C39054" i="3"/>
  <c r="I39054" i="3" s="1"/>
  <c r="D39054" i="3"/>
  <c r="J39054" i="3" s="1"/>
  <c r="E39054" i="3"/>
  <c r="K39054" i="3" s="1"/>
  <c r="B39055" i="3"/>
  <c r="H39055" i="3" s="1"/>
  <c r="C39055" i="3"/>
  <c r="I39055" i="3" s="1"/>
  <c r="D39055" i="3"/>
  <c r="J39055" i="3" s="1"/>
  <c r="E39055" i="3"/>
  <c r="K39055" i="3" s="1"/>
  <c r="B39056" i="3"/>
  <c r="H39056" i="3" s="1"/>
  <c r="C39056" i="3"/>
  <c r="I39056" i="3" s="1"/>
  <c r="D39056" i="3"/>
  <c r="J39056" i="3" s="1"/>
  <c r="E39056" i="3"/>
  <c r="K39056" i="3" s="1"/>
  <c r="B39057" i="3"/>
  <c r="H39057" i="3" s="1"/>
  <c r="C39057" i="3"/>
  <c r="I39057" i="3" s="1"/>
  <c r="D39057" i="3"/>
  <c r="J39057" i="3" s="1"/>
  <c r="E39057" i="3"/>
  <c r="K39057" i="3" s="1"/>
  <c r="B39058" i="3"/>
  <c r="H39058" i="3" s="1"/>
  <c r="C39058" i="3"/>
  <c r="I39058" i="3" s="1"/>
  <c r="D39058" i="3"/>
  <c r="J39058" i="3" s="1"/>
  <c r="E39058" i="3"/>
  <c r="K39058" i="3" s="1"/>
  <c r="B39059" i="3"/>
  <c r="H39059" i="3" s="1"/>
  <c r="C39059" i="3"/>
  <c r="I39059" i="3" s="1"/>
  <c r="D39059" i="3"/>
  <c r="J39059" i="3" s="1"/>
  <c r="E39059" i="3"/>
  <c r="K39059" i="3" s="1"/>
  <c r="B39060" i="3"/>
  <c r="H39060" i="3" s="1"/>
  <c r="C39060" i="3"/>
  <c r="I39060" i="3" s="1"/>
  <c r="D39060" i="3"/>
  <c r="J39060" i="3" s="1"/>
  <c r="E39060" i="3"/>
  <c r="K39060" i="3" s="1"/>
  <c r="B39061" i="3"/>
  <c r="H39061" i="3" s="1"/>
  <c r="C39061" i="3"/>
  <c r="I39061" i="3" s="1"/>
  <c r="D39061" i="3"/>
  <c r="J39061" i="3" s="1"/>
  <c r="E39061" i="3"/>
  <c r="K39061" i="3" s="1"/>
  <c r="B39062" i="3"/>
  <c r="H39062" i="3" s="1"/>
  <c r="C39062" i="3"/>
  <c r="I39062" i="3" s="1"/>
  <c r="D39062" i="3"/>
  <c r="J39062" i="3" s="1"/>
  <c r="E39062" i="3"/>
  <c r="K39062" i="3" s="1"/>
  <c r="B39063" i="3"/>
  <c r="H39063" i="3" s="1"/>
  <c r="C39063" i="3"/>
  <c r="I39063" i="3" s="1"/>
  <c r="D39063" i="3"/>
  <c r="J39063" i="3" s="1"/>
  <c r="E39063" i="3"/>
  <c r="K39063" i="3" s="1"/>
  <c r="B39064" i="3"/>
  <c r="H39064" i="3" s="1"/>
  <c r="C39064" i="3"/>
  <c r="I39064" i="3" s="1"/>
  <c r="D39064" i="3"/>
  <c r="J39064" i="3" s="1"/>
  <c r="E39064" i="3"/>
  <c r="K39064" i="3" s="1"/>
  <c r="B39065" i="3"/>
  <c r="H39065" i="3" s="1"/>
  <c r="C39065" i="3"/>
  <c r="I39065" i="3" s="1"/>
  <c r="D39065" i="3"/>
  <c r="J39065" i="3" s="1"/>
  <c r="E39065" i="3"/>
  <c r="K39065" i="3" s="1"/>
  <c r="B39066" i="3"/>
  <c r="H39066" i="3" s="1"/>
  <c r="C39066" i="3"/>
  <c r="I39066" i="3" s="1"/>
  <c r="D39066" i="3"/>
  <c r="J39066" i="3" s="1"/>
  <c r="E39066" i="3"/>
  <c r="K39066" i="3" s="1"/>
  <c r="B39067" i="3"/>
  <c r="H39067" i="3" s="1"/>
  <c r="C39067" i="3"/>
  <c r="I39067" i="3" s="1"/>
  <c r="D39067" i="3"/>
  <c r="J39067" i="3" s="1"/>
  <c r="E39067" i="3"/>
  <c r="K39067" i="3" s="1"/>
  <c r="B39068" i="3"/>
  <c r="H39068" i="3" s="1"/>
  <c r="C39068" i="3"/>
  <c r="I39068" i="3" s="1"/>
  <c r="D39068" i="3"/>
  <c r="J39068" i="3" s="1"/>
  <c r="E39068" i="3"/>
  <c r="K39068" i="3" s="1"/>
  <c r="B39069" i="3"/>
  <c r="H39069" i="3" s="1"/>
  <c r="C39069" i="3"/>
  <c r="I39069" i="3" s="1"/>
  <c r="D39069" i="3"/>
  <c r="J39069" i="3" s="1"/>
  <c r="E39069" i="3"/>
  <c r="K39069" i="3" s="1"/>
  <c r="B39070" i="3"/>
  <c r="H39070" i="3" s="1"/>
  <c r="C39070" i="3"/>
  <c r="I39070" i="3" s="1"/>
  <c r="D39070" i="3"/>
  <c r="J39070" i="3" s="1"/>
  <c r="E39070" i="3"/>
  <c r="K39070" i="3" s="1"/>
  <c r="B39071" i="3"/>
  <c r="H39071" i="3" s="1"/>
  <c r="C39071" i="3"/>
  <c r="I39071" i="3" s="1"/>
  <c r="D39071" i="3"/>
  <c r="J39071" i="3" s="1"/>
  <c r="E39071" i="3"/>
  <c r="K39071" i="3" s="1"/>
  <c r="B39072" i="3"/>
  <c r="H39072" i="3" s="1"/>
  <c r="C39072" i="3"/>
  <c r="I39072" i="3" s="1"/>
  <c r="D39072" i="3"/>
  <c r="J39072" i="3" s="1"/>
  <c r="E39072" i="3"/>
  <c r="K39072" i="3" s="1"/>
  <c r="B39073" i="3"/>
  <c r="H39073" i="3" s="1"/>
  <c r="C39073" i="3"/>
  <c r="I39073" i="3" s="1"/>
  <c r="D39073" i="3"/>
  <c r="J39073" i="3" s="1"/>
  <c r="E39073" i="3"/>
  <c r="K39073" i="3" s="1"/>
  <c r="B39074" i="3"/>
  <c r="H39074" i="3" s="1"/>
  <c r="C39074" i="3"/>
  <c r="I39074" i="3" s="1"/>
  <c r="D39074" i="3"/>
  <c r="J39074" i="3" s="1"/>
  <c r="E39074" i="3"/>
  <c r="K39074" i="3" s="1"/>
  <c r="B39075" i="3"/>
  <c r="H39075" i="3" s="1"/>
  <c r="C39075" i="3"/>
  <c r="I39075" i="3" s="1"/>
  <c r="D39075" i="3"/>
  <c r="J39075" i="3" s="1"/>
  <c r="E39075" i="3"/>
  <c r="K39075" i="3" s="1"/>
  <c r="B39076" i="3"/>
  <c r="H39076" i="3" s="1"/>
  <c r="C39076" i="3"/>
  <c r="I39076" i="3" s="1"/>
  <c r="D39076" i="3"/>
  <c r="J39076" i="3" s="1"/>
  <c r="E39076" i="3"/>
  <c r="K39076" i="3" s="1"/>
  <c r="B39077" i="3"/>
  <c r="H39077" i="3" s="1"/>
  <c r="C39077" i="3"/>
  <c r="I39077" i="3" s="1"/>
  <c r="D39077" i="3"/>
  <c r="J39077" i="3" s="1"/>
  <c r="E39077" i="3"/>
  <c r="K39077" i="3" s="1"/>
  <c r="B39078" i="3"/>
  <c r="H39078" i="3" s="1"/>
  <c r="C39078" i="3"/>
  <c r="I39078" i="3" s="1"/>
  <c r="D39078" i="3"/>
  <c r="J39078" i="3" s="1"/>
  <c r="E39078" i="3"/>
  <c r="K39078" i="3" s="1"/>
  <c r="B39079" i="3"/>
  <c r="H39079" i="3" s="1"/>
  <c r="C39079" i="3"/>
  <c r="I39079" i="3" s="1"/>
  <c r="D39079" i="3"/>
  <c r="J39079" i="3" s="1"/>
  <c r="E39079" i="3"/>
  <c r="K39079" i="3" s="1"/>
  <c r="B39080" i="3"/>
  <c r="H39080" i="3" s="1"/>
  <c r="C39080" i="3"/>
  <c r="I39080" i="3" s="1"/>
  <c r="D39080" i="3"/>
  <c r="J39080" i="3" s="1"/>
  <c r="E39080" i="3"/>
  <c r="K39080" i="3" s="1"/>
  <c r="B39081" i="3"/>
  <c r="H39081" i="3" s="1"/>
  <c r="C39081" i="3"/>
  <c r="I39081" i="3" s="1"/>
  <c r="D39081" i="3"/>
  <c r="J39081" i="3" s="1"/>
  <c r="E39081" i="3"/>
  <c r="K39081" i="3" s="1"/>
  <c r="B39082" i="3"/>
  <c r="H39082" i="3" s="1"/>
  <c r="C39082" i="3"/>
  <c r="I39082" i="3" s="1"/>
  <c r="D39082" i="3"/>
  <c r="J39082" i="3" s="1"/>
  <c r="E39082" i="3"/>
  <c r="K39082" i="3" s="1"/>
  <c r="B39083" i="3"/>
  <c r="H39083" i="3" s="1"/>
  <c r="C39083" i="3"/>
  <c r="I39083" i="3" s="1"/>
  <c r="D39083" i="3"/>
  <c r="J39083" i="3" s="1"/>
  <c r="E39083" i="3"/>
  <c r="K39083" i="3" s="1"/>
  <c r="B39084" i="3"/>
  <c r="H39084" i="3" s="1"/>
  <c r="C39084" i="3"/>
  <c r="I39084" i="3" s="1"/>
  <c r="D39084" i="3"/>
  <c r="J39084" i="3" s="1"/>
  <c r="E39084" i="3"/>
  <c r="K39084" i="3" s="1"/>
  <c r="B39085" i="3"/>
  <c r="H39085" i="3" s="1"/>
  <c r="C39085" i="3"/>
  <c r="I39085" i="3" s="1"/>
  <c r="D39085" i="3"/>
  <c r="J39085" i="3" s="1"/>
  <c r="E39085" i="3"/>
  <c r="K39085" i="3" s="1"/>
  <c r="B39086" i="3"/>
  <c r="H39086" i="3" s="1"/>
  <c r="C39086" i="3"/>
  <c r="I39086" i="3" s="1"/>
  <c r="D39086" i="3"/>
  <c r="J39086" i="3" s="1"/>
  <c r="E39086" i="3"/>
  <c r="K39086" i="3" s="1"/>
  <c r="B39087" i="3"/>
  <c r="H39087" i="3" s="1"/>
  <c r="C39087" i="3"/>
  <c r="I39087" i="3" s="1"/>
  <c r="D39087" i="3"/>
  <c r="J39087" i="3" s="1"/>
  <c r="E39087" i="3"/>
  <c r="K39087" i="3" s="1"/>
  <c r="B39088" i="3"/>
  <c r="H39088" i="3" s="1"/>
  <c r="C39088" i="3"/>
  <c r="I39088" i="3" s="1"/>
  <c r="D39088" i="3"/>
  <c r="J39088" i="3" s="1"/>
  <c r="E39088" i="3"/>
  <c r="K39088" i="3" s="1"/>
  <c r="B39089" i="3"/>
  <c r="H39089" i="3" s="1"/>
  <c r="C39089" i="3"/>
  <c r="I39089" i="3" s="1"/>
  <c r="D39089" i="3"/>
  <c r="J39089" i="3" s="1"/>
  <c r="E39089" i="3"/>
  <c r="K39089" i="3" s="1"/>
  <c r="B39090" i="3"/>
  <c r="H39090" i="3" s="1"/>
  <c r="C39090" i="3"/>
  <c r="I39090" i="3" s="1"/>
  <c r="D39090" i="3"/>
  <c r="J39090" i="3" s="1"/>
  <c r="E39090" i="3"/>
  <c r="K39090" i="3" s="1"/>
  <c r="B39091" i="3"/>
  <c r="H39091" i="3" s="1"/>
  <c r="C39091" i="3"/>
  <c r="I39091" i="3" s="1"/>
  <c r="D39091" i="3"/>
  <c r="J39091" i="3" s="1"/>
  <c r="E39091" i="3"/>
  <c r="K39091" i="3" s="1"/>
  <c r="B39092" i="3"/>
  <c r="H39092" i="3" s="1"/>
  <c r="C39092" i="3"/>
  <c r="I39092" i="3" s="1"/>
  <c r="D39092" i="3"/>
  <c r="J39092" i="3" s="1"/>
  <c r="E39092" i="3"/>
  <c r="K39092" i="3" s="1"/>
  <c r="B39093" i="3"/>
  <c r="H39093" i="3" s="1"/>
  <c r="C39093" i="3"/>
  <c r="I39093" i="3" s="1"/>
  <c r="D39093" i="3"/>
  <c r="J39093" i="3" s="1"/>
  <c r="E39093" i="3"/>
  <c r="K39093" i="3" s="1"/>
  <c r="B39094" i="3"/>
  <c r="H39094" i="3" s="1"/>
  <c r="C39094" i="3"/>
  <c r="I39094" i="3" s="1"/>
  <c r="D39094" i="3"/>
  <c r="J39094" i="3" s="1"/>
  <c r="E39094" i="3"/>
  <c r="K39094" i="3" s="1"/>
  <c r="B39095" i="3"/>
  <c r="H39095" i="3" s="1"/>
  <c r="C39095" i="3"/>
  <c r="I39095" i="3" s="1"/>
  <c r="D39095" i="3"/>
  <c r="J39095" i="3" s="1"/>
  <c r="E39095" i="3"/>
  <c r="K39095" i="3" s="1"/>
  <c r="B39096" i="3"/>
  <c r="H39096" i="3" s="1"/>
  <c r="C39096" i="3"/>
  <c r="I39096" i="3" s="1"/>
  <c r="D39096" i="3"/>
  <c r="J39096" i="3" s="1"/>
  <c r="E39096" i="3"/>
  <c r="K39096" i="3" s="1"/>
  <c r="B39097" i="3"/>
  <c r="H39097" i="3" s="1"/>
  <c r="C39097" i="3"/>
  <c r="I39097" i="3" s="1"/>
  <c r="D39097" i="3"/>
  <c r="J39097" i="3" s="1"/>
  <c r="E39097" i="3"/>
  <c r="K39097" i="3" s="1"/>
  <c r="B39098" i="3"/>
  <c r="H39098" i="3" s="1"/>
  <c r="C39098" i="3"/>
  <c r="I39098" i="3" s="1"/>
  <c r="D39098" i="3"/>
  <c r="J39098" i="3" s="1"/>
  <c r="E39098" i="3"/>
  <c r="K39098" i="3" s="1"/>
  <c r="B39099" i="3"/>
  <c r="H39099" i="3" s="1"/>
  <c r="C39099" i="3"/>
  <c r="I39099" i="3" s="1"/>
  <c r="D39099" i="3"/>
  <c r="J39099" i="3" s="1"/>
  <c r="E39099" i="3"/>
  <c r="K39099" i="3" s="1"/>
  <c r="B39100" i="3"/>
  <c r="H39100" i="3" s="1"/>
  <c r="C39100" i="3"/>
  <c r="I39100" i="3" s="1"/>
  <c r="D39100" i="3"/>
  <c r="J39100" i="3" s="1"/>
  <c r="E39100" i="3"/>
  <c r="K39100" i="3" s="1"/>
  <c r="B39101" i="3"/>
  <c r="H39101" i="3" s="1"/>
  <c r="C39101" i="3"/>
  <c r="I39101" i="3" s="1"/>
  <c r="D39101" i="3"/>
  <c r="J39101" i="3" s="1"/>
  <c r="E39101" i="3"/>
  <c r="K39101" i="3" s="1"/>
  <c r="B39102" i="3"/>
  <c r="H39102" i="3" s="1"/>
  <c r="C39102" i="3"/>
  <c r="I39102" i="3" s="1"/>
  <c r="D39102" i="3"/>
  <c r="J39102" i="3" s="1"/>
  <c r="E39102" i="3"/>
  <c r="K39102" i="3" s="1"/>
  <c r="B39103" i="3"/>
  <c r="H39103" i="3" s="1"/>
  <c r="C39103" i="3"/>
  <c r="I39103" i="3" s="1"/>
  <c r="D39103" i="3"/>
  <c r="J39103" i="3" s="1"/>
  <c r="E39103" i="3"/>
  <c r="K39103" i="3" s="1"/>
  <c r="B39104" i="3"/>
  <c r="H39104" i="3" s="1"/>
  <c r="C39104" i="3"/>
  <c r="I39104" i="3" s="1"/>
  <c r="D39104" i="3"/>
  <c r="J39104" i="3" s="1"/>
  <c r="E39104" i="3"/>
  <c r="K39104" i="3" s="1"/>
  <c r="B39105" i="3"/>
  <c r="H39105" i="3" s="1"/>
  <c r="C39105" i="3"/>
  <c r="I39105" i="3" s="1"/>
  <c r="D39105" i="3"/>
  <c r="J39105" i="3" s="1"/>
  <c r="E39105" i="3"/>
  <c r="K39105" i="3" s="1"/>
  <c r="B39106" i="3"/>
  <c r="H39106" i="3" s="1"/>
  <c r="C39106" i="3"/>
  <c r="I39106" i="3" s="1"/>
  <c r="D39106" i="3"/>
  <c r="J39106" i="3" s="1"/>
  <c r="E39106" i="3"/>
  <c r="K39106" i="3" s="1"/>
  <c r="B39107" i="3"/>
  <c r="H39107" i="3" s="1"/>
  <c r="C39107" i="3"/>
  <c r="I39107" i="3" s="1"/>
  <c r="D39107" i="3"/>
  <c r="J39107" i="3" s="1"/>
  <c r="E39107" i="3"/>
  <c r="K39107" i="3" s="1"/>
  <c r="B39108" i="3"/>
  <c r="H39108" i="3" s="1"/>
  <c r="C39108" i="3"/>
  <c r="I39108" i="3" s="1"/>
  <c r="D39108" i="3"/>
  <c r="J39108" i="3" s="1"/>
  <c r="E39108" i="3"/>
  <c r="K39108" i="3" s="1"/>
  <c r="B39109" i="3"/>
  <c r="H39109" i="3" s="1"/>
  <c r="C39109" i="3"/>
  <c r="I39109" i="3" s="1"/>
  <c r="D39109" i="3"/>
  <c r="J39109" i="3" s="1"/>
  <c r="E39109" i="3"/>
  <c r="K39109" i="3" s="1"/>
  <c r="B39110" i="3"/>
  <c r="H39110" i="3" s="1"/>
  <c r="C39110" i="3"/>
  <c r="I39110" i="3" s="1"/>
  <c r="D39110" i="3"/>
  <c r="J39110" i="3" s="1"/>
  <c r="E39110" i="3"/>
  <c r="K39110" i="3" s="1"/>
  <c r="B39111" i="3"/>
  <c r="H39111" i="3" s="1"/>
  <c r="C39111" i="3"/>
  <c r="I39111" i="3" s="1"/>
  <c r="D39111" i="3"/>
  <c r="J39111" i="3" s="1"/>
  <c r="E39111" i="3"/>
  <c r="K39111" i="3" s="1"/>
  <c r="B39112" i="3"/>
  <c r="H39112" i="3" s="1"/>
  <c r="C39112" i="3"/>
  <c r="I39112" i="3" s="1"/>
  <c r="D39112" i="3"/>
  <c r="J39112" i="3" s="1"/>
  <c r="E39112" i="3"/>
  <c r="K39112" i="3" s="1"/>
  <c r="B39113" i="3"/>
  <c r="H39113" i="3" s="1"/>
  <c r="C39113" i="3"/>
  <c r="I39113" i="3" s="1"/>
  <c r="D39113" i="3"/>
  <c r="J39113" i="3" s="1"/>
  <c r="E39113" i="3"/>
  <c r="K39113" i="3" s="1"/>
  <c r="B39114" i="3"/>
  <c r="H39114" i="3" s="1"/>
  <c r="C39114" i="3"/>
  <c r="I39114" i="3" s="1"/>
  <c r="D39114" i="3"/>
  <c r="J39114" i="3" s="1"/>
  <c r="E39114" i="3"/>
  <c r="K39114" i="3" s="1"/>
  <c r="B39115" i="3"/>
  <c r="H39115" i="3" s="1"/>
  <c r="C39115" i="3"/>
  <c r="I39115" i="3" s="1"/>
  <c r="D39115" i="3"/>
  <c r="J39115" i="3" s="1"/>
  <c r="E39115" i="3"/>
  <c r="K39115" i="3" s="1"/>
  <c r="B39116" i="3"/>
  <c r="H39116" i="3" s="1"/>
  <c r="C39116" i="3"/>
  <c r="I39116" i="3" s="1"/>
  <c r="D39116" i="3"/>
  <c r="J39116" i="3" s="1"/>
  <c r="E39116" i="3"/>
  <c r="K39116" i="3" s="1"/>
  <c r="B39117" i="3"/>
  <c r="H39117" i="3" s="1"/>
  <c r="C39117" i="3"/>
  <c r="I39117" i="3" s="1"/>
  <c r="D39117" i="3"/>
  <c r="J39117" i="3" s="1"/>
  <c r="E39117" i="3"/>
  <c r="K39117" i="3" s="1"/>
  <c r="B39118" i="3"/>
  <c r="H39118" i="3" s="1"/>
  <c r="C39118" i="3"/>
  <c r="I39118" i="3" s="1"/>
  <c r="D39118" i="3"/>
  <c r="J39118" i="3" s="1"/>
  <c r="E39118" i="3"/>
  <c r="K39118" i="3" s="1"/>
  <c r="B39119" i="3"/>
  <c r="H39119" i="3" s="1"/>
  <c r="C39119" i="3"/>
  <c r="I39119" i="3" s="1"/>
  <c r="D39119" i="3"/>
  <c r="J39119" i="3" s="1"/>
  <c r="E39119" i="3"/>
  <c r="K39119" i="3" s="1"/>
  <c r="B39120" i="3"/>
  <c r="H39120" i="3" s="1"/>
  <c r="C39120" i="3"/>
  <c r="I39120" i="3" s="1"/>
  <c r="D39120" i="3"/>
  <c r="J39120" i="3" s="1"/>
  <c r="E39120" i="3"/>
  <c r="K39120" i="3" s="1"/>
  <c r="B39121" i="3"/>
  <c r="H39121" i="3" s="1"/>
  <c r="C39121" i="3"/>
  <c r="I39121" i="3" s="1"/>
  <c r="D39121" i="3"/>
  <c r="J39121" i="3" s="1"/>
  <c r="E39121" i="3"/>
  <c r="K39121" i="3" s="1"/>
  <c r="B39122" i="3"/>
  <c r="H39122" i="3" s="1"/>
  <c r="C39122" i="3"/>
  <c r="I39122" i="3" s="1"/>
  <c r="D39122" i="3"/>
  <c r="J39122" i="3" s="1"/>
  <c r="E39122" i="3"/>
  <c r="K39122" i="3" s="1"/>
  <c r="B39123" i="3"/>
  <c r="H39123" i="3" s="1"/>
  <c r="C39123" i="3"/>
  <c r="I39123" i="3" s="1"/>
  <c r="D39123" i="3"/>
  <c r="J39123" i="3" s="1"/>
  <c r="E39123" i="3"/>
  <c r="K39123" i="3" s="1"/>
  <c r="B39124" i="3"/>
  <c r="H39124" i="3" s="1"/>
  <c r="C39124" i="3"/>
  <c r="I39124" i="3" s="1"/>
  <c r="D39124" i="3"/>
  <c r="J39124" i="3" s="1"/>
  <c r="E39124" i="3"/>
  <c r="K39124" i="3" s="1"/>
  <c r="B39125" i="3"/>
  <c r="H39125" i="3" s="1"/>
  <c r="C39125" i="3"/>
  <c r="I39125" i="3" s="1"/>
  <c r="D39125" i="3"/>
  <c r="J39125" i="3" s="1"/>
  <c r="E39125" i="3"/>
  <c r="K39125" i="3" s="1"/>
  <c r="B39126" i="3"/>
  <c r="H39126" i="3" s="1"/>
  <c r="C39126" i="3"/>
  <c r="I39126" i="3" s="1"/>
  <c r="D39126" i="3"/>
  <c r="J39126" i="3" s="1"/>
  <c r="E39126" i="3"/>
  <c r="K39126" i="3" s="1"/>
  <c r="B39127" i="3"/>
  <c r="H39127" i="3" s="1"/>
  <c r="C39127" i="3"/>
  <c r="I39127" i="3" s="1"/>
  <c r="D39127" i="3"/>
  <c r="J39127" i="3" s="1"/>
  <c r="E39127" i="3"/>
  <c r="K39127" i="3" s="1"/>
  <c r="B39128" i="3"/>
  <c r="H39128" i="3" s="1"/>
  <c r="C39128" i="3"/>
  <c r="I39128" i="3" s="1"/>
  <c r="D39128" i="3"/>
  <c r="J39128" i="3" s="1"/>
  <c r="E39128" i="3"/>
  <c r="K39128" i="3" s="1"/>
  <c r="B39129" i="3"/>
  <c r="H39129" i="3" s="1"/>
  <c r="C39129" i="3"/>
  <c r="I39129" i="3" s="1"/>
  <c r="D39129" i="3"/>
  <c r="J39129" i="3" s="1"/>
  <c r="E39129" i="3"/>
  <c r="K39129" i="3" s="1"/>
  <c r="B39130" i="3"/>
  <c r="H39130" i="3" s="1"/>
  <c r="C39130" i="3"/>
  <c r="I39130" i="3" s="1"/>
  <c r="D39130" i="3"/>
  <c r="J39130" i="3" s="1"/>
  <c r="E39130" i="3"/>
  <c r="K39130" i="3" s="1"/>
  <c r="B39131" i="3"/>
  <c r="H39131" i="3" s="1"/>
  <c r="C39131" i="3"/>
  <c r="I39131" i="3" s="1"/>
  <c r="D39131" i="3"/>
  <c r="J39131" i="3" s="1"/>
  <c r="E39131" i="3"/>
  <c r="K39131" i="3" s="1"/>
  <c r="B39132" i="3"/>
  <c r="H39132" i="3" s="1"/>
  <c r="C39132" i="3"/>
  <c r="I39132" i="3" s="1"/>
  <c r="D39132" i="3"/>
  <c r="J39132" i="3" s="1"/>
  <c r="E39132" i="3"/>
  <c r="K39132" i="3" s="1"/>
  <c r="B39133" i="3"/>
  <c r="H39133" i="3" s="1"/>
  <c r="C39133" i="3"/>
  <c r="I39133" i="3" s="1"/>
  <c r="D39133" i="3"/>
  <c r="J39133" i="3" s="1"/>
  <c r="E39133" i="3"/>
  <c r="K39133" i="3" s="1"/>
  <c r="B39134" i="3"/>
  <c r="H39134" i="3" s="1"/>
  <c r="C39134" i="3"/>
  <c r="I39134" i="3" s="1"/>
  <c r="D39134" i="3"/>
  <c r="J39134" i="3" s="1"/>
  <c r="E39134" i="3"/>
  <c r="K39134" i="3" s="1"/>
  <c r="B39135" i="3"/>
  <c r="H39135" i="3" s="1"/>
  <c r="C39135" i="3"/>
  <c r="I39135" i="3" s="1"/>
  <c r="D39135" i="3"/>
  <c r="J39135" i="3" s="1"/>
  <c r="E39135" i="3"/>
  <c r="K39135" i="3" s="1"/>
  <c r="B39136" i="3"/>
  <c r="H39136" i="3" s="1"/>
  <c r="C39136" i="3"/>
  <c r="I39136" i="3" s="1"/>
  <c r="D39136" i="3"/>
  <c r="J39136" i="3" s="1"/>
  <c r="E39136" i="3"/>
  <c r="K39136" i="3" s="1"/>
  <c r="B39137" i="3"/>
  <c r="H39137" i="3" s="1"/>
  <c r="C39137" i="3"/>
  <c r="I39137" i="3" s="1"/>
  <c r="D39137" i="3"/>
  <c r="J39137" i="3" s="1"/>
  <c r="E39137" i="3"/>
  <c r="K39137" i="3" s="1"/>
  <c r="B39138" i="3"/>
  <c r="H39138" i="3" s="1"/>
  <c r="C39138" i="3"/>
  <c r="I39138" i="3" s="1"/>
  <c r="D39138" i="3"/>
  <c r="J39138" i="3" s="1"/>
  <c r="E39138" i="3"/>
  <c r="K39138" i="3" s="1"/>
  <c r="B39139" i="3"/>
  <c r="H39139" i="3" s="1"/>
  <c r="C39139" i="3"/>
  <c r="I39139" i="3" s="1"/>
  <c r="D39139" i="3"/>
  <c r="J39139" i="3" s="1"/>
  <c r="E39139" i="3"/>
  <c r="K39139" i="3" s="1"/>
  <c r="B39140" i="3"/>
  <c r="H39140" i="3" s="1"/>
  <c r="C39140" i="3"/>
  <c r="I39140" i="3" s="1"/>
  <c r="D39140" i="3"/>
  <c r="J39140" i="3" s="1"/>
  <c r="E39140" i="3"/>
  <c r="K39140" i="3" s="1"/>
  <c r="B39141" i="3"/>
  <c r="H39141" i="3" s="1"/>
  <c r="C39141" i="3"/>
  <c r="I39141" i="3" s="1"/>
  <c r="D39141" i="3"/>
  <c r="J39141" i="3" s="1"/>
  <c r="E39141" i="3"/>
  <c r="K39141" i="3" s="1"/>
  <c r="B39142" i="3"/>
  <c r="H39142" i="3" s="1"/>
  <c r="C39142" i="3"/>
  <c r="I39142" i="3" s="1"/>
  <c r="D39142" i="3"/>
  <c r="J39142" i="3" s="1"/>
  <c r="E39142" i="3"/>
  <c r="K39142" i="3" s="1"/>
  <c r="B39143" i="3"/>
  <c r="H39143" i="3" s="1"/>
  <c r="C39143" i="3"/>
  <c r="I39143" i="3" s="1"/>
  <c r="D39143" i="3"/>
  <c r="J39143" i="3" s="1"/>
  <c r="E39143" i="3"/>
  <c r="K39143" i="3" s="1"/>
  <c r="B39144" i="3"/>
  <c r="H39144" i="3" s="1"/>
  <c r="C39144" i="3"/>
  <c r="I39144" i="3" s="1"/>
  <c r="D39144" i="3"/>
  <c r="J39144" i="3" s="1"/>
  <c r="E39144" i="3"/>
  <c r="K39144" i="3" s="1"/>
  <c r="B39145" i="3"/>
  <c r="H39145" i="3" s="1"/>
  <c r="C39145" i="3"/>
  <c r="I39145" i="3" s="1"/>
  <c r="D39145" i="3"/>
  <c r="J39145" i="3" s="1"/>
  <c r="E39145" i="3"/>
  <c r="K39145" i="3" s="1"/>
  <c r="B39146" i="3"/>
  <c r="H39146" i="3" s="1"/>
  <c r="C39146" i="3"/>
  <c r="I39146" i="3" s="1"/>
  <c r="D39146" i="3"/>
  <c r="J39146" i="3" s="1"/>
  <c r="E39146" i="3"/>
  <c r="K39146" i="3" s="1"/>
  <c r="B39147" i="3"/>
  <c r="H39147" i="3" s="1"/>
  <c r="C39147" i="3"/>
  <c r="I39147" i="3" s="1"/>
  <c r="D39147" i="3"/>
  <c r="J39147" i="3" s="1"/>
  <c r="E39147" i="3"/>
  <c r="K39147" i="3" s="1"/>
  <c r="B39148" i="3"/>
  <c r="H39148" i="3" s="1"/>
  <c r="C39148" i="3"/>
  <c r="I39148" i="3" s="1"/>
  <c r="D39148" i="3"/>
  <c r="J39148" i="3" s="1"/>
  <c r="E39148" i="3"/>
  <c r="K39148" i="3" s="1"/>
  <c r="B39149" i="3"/>
  <c r="H39149" i="3" s="1"/>
  <c r="C39149" i="3"/>
  <c r="I39149" i="3" s="1"/>
  <c r="D39149" i="3"/>
  <c r="J39149" i="3" s="1"/>
  <c r="E39149" i="3"/>
  <c r="K39149" i="3" s="1"/>
  <c r="B39150" i="3"/>
  <c r="H39150" i="3" s="1"/>
  <c r="C39150" i="3"/>
  <c r="I39150" i="3" s="1"/>
  <c r="D39150" i="3"/>
  <c r="J39150" i="3" s="1"/>
  <c r="E39150" i="3"/>
  <c r="K39150" i="3" s="1"/>
  <c r="B39151" i="3"/>
  <c r="H39151" i="3" s="1"/>
  <c r="C39151" i="3"/>
  <c r="I39151" i="3" s="1"/>
  <c r="D39151" i="3"/>
  <c r="J39151" i="3" s="1"/>
  <c r="E39151" i="3"/>
  <c r="K39151" i="3" s="1"/>
  <c r="B39152" i="3"/>
  <c r="H39152" i="3" s="1"/>
  <c r="C39152" i="3"/>
  <c r="I39152" i="3" s="1"/>
  <c r="D39152" i="3"/>
  <c r="J39152" i="3" s="1"/>
  <c r="E39152" i="3"/>
  <c r="K39152" i="3" s="1"/>
  <c r="B39153" i="3"/>
  <c r="H39153" i="3" s="1"/>
  <c r="C39153" i="3"/>
  <c r="I39153" i="3" s="1"/>
  <c r="D39153" i="3"/>
  <c r="J39153" i="3" s="1"/>
  <c r="E39153" i="3"/>
  <c r="K39153" i="3" s="1"/>
  <c r="B39154" i="3"/>
  <c r="H39154" i="3" s="1"/>
  <c r="C39154" i="3"/>
  <c r="I39154" i="3" s="1"/>
  <c r="D39154" i="3"/>
  <c r="J39154" i="3" s="1"/>
  <c r="E39154" i="3"/>
  <c r="K39154" i="3" s="1"/>
  <c r="B39155" i="3"/>
  <c r="H39155" i="3" s="1"/>
  <c r="C39155" i="3"/>
  <c r="I39155" i="3" s="1"/>
  <c r="D39155" i="3"/>
  <c r="J39155" i="3" s="1"/>
  <c r="E39155" i="3"/>
  <c r="K39155" i="3" s="1"/>
  <c r="B39156" i="3"/>
  <c r="H39156" i="3" s="1"/>
  <c r="C39156" i="3"/>
  <c r="I39156" i="3" s="1"/>
  <c r="D39156" i="3"/>
  <c r="J39156" i="3" s="1"/>
  <c r="E39156" i="3"/>
  <c r="K39156" i="3" s="1"/>
  <c r="B39157" i="3"/>
  <c r="H39157" i="3" s="1"/>
  <c r="C39157" i="3"/>
  <c r="I39157" i="3" s="1"/>
  <c r="D39157" i="3"/>
  <c r="J39157" i="3" s="1"/>
  <c r="E39157" i="3"/>
  <c r="K39157" i="3" s="1"/>
  <c r="B39158" i="3"/>
  <c r="H39158" i="3" s="1"/>
  <c r="C39158" i="3"/>
  <c r="I39158" i="3" s="1"/>
  <c r="D39158" i="3"/>
  <c r="J39158" i="3" s="1"/>
  <c r="E39158" i="3"/>
  <c r="K39158" i="3" s="1"/>
  <c r="B39159" i="3"/>
  <c r="H39159" i="3" s="1"/>
  <c r="C39159" i="3"/>
  <c r="I39159" i="3" s="1"/>
  <c r="D39159" i="3"/>
  <c r="J39159" i="3" s="1"/>
  <c r="E39159" i="3"/>
  <c r="K39159" i="3" s="1"/>
  <c r="B39160" i="3"/>
  <c r="H39160" i="3" s="1"/>
  <c r="C39160" i="3"/>
  <c r="I39160" i="3" s="1"/>
  <c r="D39160" i="3"/>
  <c r="J39160" i="3" s="1"/>
  <c r="E39160" i="3"/>
  <c r="K39160" i="3" s="1"/>
  <c r="B39161" i="3"/>
  <c r="H39161" i="3" s="1"/>
  <c r="C39161" i="3"/>
  <c r="I39161" i="3" s="1"/>
  <c r="D39161" i="3"/>
  <c r="J39161" i="3" s="1"/>
  <c r="E39161" i="3"/>
  <c r="K39161" i="3" s="1"/>
  <c r="B39162" i="3"/>
  <c r="H39162" i="3" s="1"/>
  <c r="C39162" i="3"/>
  <c r="I39162" i="3" s="1"/>
  <c r="D39162" i="3"/>
  <c r="J39162" i="3" s="1"/>
  <c r="E39162" i="3"/>
  <c r="K39162" i="3" s="1"/>
  <c r="B39163" i="3"/>
  <c r="H39163" i="3" s="1"/>
  <c r="C39163" i="3"/>
  <c r="I39163" i="3" s="1"/>
  <c r="D39163" i="3"/>
  <c r="J39163" i="3" s="1"/>
  <c r="E39163" i="3"/>
  <c r="K39163" i="3" s="1"/>
  <c r="B39164" i="3"/>
  <c r="H39164" i="3" s="1"/>
  <c r="C39164" i="3"/>
  <c r="I39164" i="3" s="1"/>
  <c r="D39164" i="3"/>
  <c r="J39164" i="3" s="1"/>
  <c r="E39164" i="3"/>
  <c r="K39164" i="3" s="1"/>
  <c r="B39165" i="3"/>
  <c r="H39165" i="3" s="1"/>
  <c r="C39165" i="3"/>
  <c r="I39165" i="3" s="1"/>
  <c r="D39165" i="3"/>
  <c r="J39165" i="3" s="1"/>
  <c r="E39165" i="3"/>
  <c r="K39165" i="3" s="1"/>
  <c r="B39166" i="3"/>
  <c r="H39166" i="3" s="1"/>
  <c r="C39166" i="3"/>
  <c r="I39166" i="3" s="1"/>
  <c r="D39166" i="3"/>
  <c r="J39166" i="3" s="1"/>
  <c r="E39166" i="3"/>
  <c r="K39166" i="3" s="1"/>
  <c r="B39167" i="3"/>
  <c r="H39167" i="3" s="1"/>
  <c r="C39167" i="3"/>
  <c r="I39167" i="3" s="1"/>
  <c r="D39167" i="3"/>
  <c r="J39167" i="3" s="1"/>
  <c r="E39167" i="3"/>
  <c r="K39167" i="3" s="1"/>
  <c r="B39168" i="3"/>
  <c r="H39168" i="3" s="1"/>
  <c r="C39168" i="3"/>
  <c r="I39168" i="3" s="1"/>
  <c r="D39168" i="3"/>
  <c r="J39168" i="3" s="1"/>
  <c r="E39168" i="3"/>
  <c r="K39168" i="3" s="1"/>
  <c r="B39169" i="3"/>
  <c r="H39169" i="3" s="1"/>
  <c r="C39169" i="3"/>
  <c r="I39169" i="3" s="1"/>
  <c r="D39169" i="3"/>
  <c r="J39169" i="3" s="1"/>
  <c r="E39169" i="3"/>
  <c r="K39169" i="3" s="1"/>
  <c r="B39170" i="3"/>
  <c r="H39170" i="3" s="1"/>
  <c r="C39170" i="3"/>
  <c r="I39170" i="3" s="1"/>
  <c r="D39170" i="3"/>
  <c r="J39170" i="3" s="1"/>
  <c r="E39170" i="3"/>
  <c r="K39170" i="3" s="1"/>
  <c r="B39171" i="3"/>
  <c r="H39171" i="3" s="1"/>
  <c r="C39171" i="3"/>
  <c r="I39171" i="3" s="1"/>
  <c r="D39171" i="3"/>
  <c r="J39171" i="3" s="1"/>
  <c r="E39171" i="3"/>
  <c r="K39171" i="3" s="1"/>
  <c r="B39172" i="3"/>
  <c r="H39172" i="3" s="1"/>
  <c r="C39172" i="3"/>
  <c r="I39172" i="3" s="1"/>
  <c r="D39172" i="3"/>
  <c r="J39172" i="3" s="1"/>
  <c r="E39172" i="3"/>
  <c r="K39172" i="3" s="1"/>
  <c r="B39173" i="3"/>
  <c r="H39173" i="3" s="1"/>
  <c r="C39173" i="3"/>
  <c r="I39173" i="3" s="1"/>
  <c r="D39173" i="3"/>
  <c r="J39173" i="3" s="1"/>
  <c r="E39173" i="3"/>
  <c r="K39173" i="3" s="1"/>
  <c r="B39174" i="3"/>
  <c r="H39174" i="3" s="1"/>
  <c r="C39174" i="3"/>
  <c r="I39174" i="3" s="1"/>
  <c r="D39174" i="3"/>
  <c r="J39174" i="3" s="1"/>
  <c r="E39174" i="3"/>
  <c r="K39174" i="3" s="1"/>
  <c r="B39175" i="3"/>
  <c r="H39175" i="3" s="1"/>
  <c r="C39175" i="3"/>
  <c r="I39175" i="3" s="1"/>
  <c r="D39175" i="3"/>
  <c r="J39175" i="3" s="1"/>
  <c r="E39175" i="3"/>
  <c r="K39175" i="3" s="1"/>
  <c r="B39176" i="3"/>
  <c r="H39176" i="3" s="1"/>
  <c r="C39176" i="3"/>
  <c r="I39176" i="3" s="1"/>
  <c r="D39176" i="3"/>
  <c r="J39176" i="3" s="1"/>
  <c r="E39176" i="3"/>
  <c r="K39176" i="3" s="1"/>
  <c r="B39177" i="3"/>
  <c r="H39177" i="3" s="1"/>
  <c r="C39177" i="3"/>
  <c r="I39177" i="3" s="1"/>
  <c r="D39177" i="3"/>
  <c r="J39177" i="3" s="1"/>
  <c r="E39177" i="3"/>
  <c r="K39177" i="3" s="1"/>
  <c r="B39178" i="3"/>
  <c r="H39178" i="3" s="1"/>
  <c r="C39178" i="3"/>
  <c r="I39178" i="3" s="1"/>
  <c r="D39178" i="3"/>
  <c r="J39178" i="3" s="1"/>
  <c r="E39178" i="3"/>
  <c r="K39178" i="3" s="1"/>
  <c r="B39179" i="3"/>
  <c r="H39179" i="3" s="1"/>
  <c r="C39179" i="3"/>
  <c r="I39179" i="3" s="1"/>
  <c r="D39179" i="3"/>
  <c r="J39179" i="3" s="1"/>
  <c r="E39179" i="3"/>
  <c r="K39179" i="3" s="1"/>
  <c r="B39180" i="3"/>
  <c r="H39180" i="3" s="1"/>
  <c r="C39180" i="3"/>
  <c r="I39180" i="3" s="1"/>
  <c r="D39180" i="3"/>
  <c r="J39180" i="3" s="1"/>
  <c r="E39180" i="3"/>
  <c r="K39180" i="3" s="1"/>
  <c r="B39181" i="3"/>
  <c r="H39181" i="3" s="1"/>
  <c r="C39181" i="3"/>
  <c r="I39181" i="3" s="1"/>
  <c r="D39181" i="3"/>
  <c r="J39181" i="3" s="1"/>
  <c r="E39181" i="3"/>
  <c r="K39181" i="3" s="1"/>
  <c r="B39182" i="3"/>
  <c r="H39182" i="3" s="1"/>
  <c r="C39182" i="3"/>
  <c r="I39182" i="3" s="1"/>
  <c r="D39182" i="3"/>
  <c r="J39182" i="3" s="1"/>
  <c r="E39182" i="3"/>
  <c r="K39182" i="3" s="1"/>
  <c r="B39183" i="3"/>
  <c r="H39183" i="3" s="1"/>
  <c r="C39183" i="3"/>
  <c r="I39183" i="3" s="1"/>
  <c r="D39183" i="3"/>
  <c r="J39183" i="3" s="1"/>
  <c r="E39183" i="3"/>
  <c r="K39183" i="3" s="1"/>
  <c r="B39184" i="3"/>
  <c r="H39184" i="3" s="1"/>
  <c r="C39184" i="3"/>
  <c r="I39184" i="3" s="1"/>
  <c r="D39184" i="3"/>
  <c r="J39184" i="3" s="1"/>
  <c r="E39184" i="3"/>
  <c r="K39184" i="3" s="1"/>
  <c r="B39185" i="3"/>
  <c r="H39185" i="3" s="1"/>
  <c r="C39185" i="3"/>
  <c r="I39185" i="3" s="1"/>
  <c r="D39185" i="3"/>
  <c r="J39185" i="3" s="1"/>
  <c r="E39185" i="3"/>
  <c r="K39185" i="3" s="1"/>
  <c r="B39186" i="3"/>
  <c r="H39186" i="3" s="1"/>
  <c r="C39186" i="3"/>
  <c r="I39186" i="3" s="1"/>
  <c r="D39186" i="3"/>
  <c r="J39186" i="3" s="1"/>
  <c r="E39186" i="3"/>
  <c r="K39186" i="3" s="1"/>
  <c r="B39187" i="3"/>
  <c r="H39187" i="3" s="1"/>
  <c r="C39187" i="3"/>
  <c r="I39187" i="3" s="1"/>
  <c r="D39187" i="3"/>
  <c r="J39187" i="3" s="1"/>
  <c r="E39187" i="3"/>
  <c r="K39187" i="3" s="1"/>
  <c r="B39188" i="3"/>
  <c r="H39188" i="3" s="1"/>
  <c r="C39188" i="3"/>
  <c r="I39188" i="3" s="1"/>
  <c r="D39188" i="3"/>
  <c r="J39188" i="3" s="1"/>
  <c r="E39188" i="3"/>
  <c r="K39188" i="3" s="1"/>
  <c r="B39189" i="3"/>
  <c r="H39189" i="3" s="1"/>
  <c r="C39189" i="3"/>
  <c r="I39189" i="3" s="1"/>
  <c r="D39189" i="3"/>
  <c r="J39189" i="3" s="1"/>
  <c r="E39189" i="3"/>
  <c r="K39189" i="3" s="1"/>
  <c r="B39190" i="3"/>
  <c r="H39190" i="3" s="1"/>
  <c r="C39190" i="3"/>
  <c r="I39190" i="3" s="1"/>
  <c r="D39190" i="3"/>
  <c r="J39190" i="3" s="1"/>
  <c r="E39190" i="3"/>
  <c r="K39190" i="3" s="1"/>
  <c r="B39191" i="3"/>
  <c r="H39191" i="3" s="1"/>
  <c r="C39191" i="3"/>
  <c r="I39191" i="3" s="1"/>
  <c r="D39191" i="3"/>
  <c r="J39191" i="3" s="1"/>
  <c r="E39191" i="3"/>
  <c r="K39191" i="3" s="1"/>
  <c r="B39192" i="3"/>
  <c r="H39192" i="3" s="1"/>
  <c r="C39192" i="3"/>
  <c r="I39192" i="3" s="1"/>
  <c r="D39192" i="3"/>
  <c r="J39192" i="3" s="1"/>
  <c r="E39192" i="3"/>
  <c r="K39192" i="3" s="1"/>
  <c r="B39193" i="3"/>
  <c r="H39193" i="3" s="1"/>
  <c r="C39193" i="3"/>
  <c r="I39193" i="3" s="1"/>
  <c r="D39193" i="3"/>
  <c r="J39193" i="3" s="1"/>
  <c r="E39193" i="3"/>
  <c r="K39193" i="3" s="1"/>
  <c r="B39194" i="3"/>
  <c r="H39194" i="3" s="1"/>
  <c r="C39194" i="3"/>
  <c r="I39194" i="3" s="1"/>
  <c r="D39194" i="3"/>
  <c r="J39194" i="3" s="1"/>
  <c r="E39194" i="3"/>
  <c r="K39194" i="3" s="1"/>
  <c r="B39195" i="3"/>
  <c r="H39195" i="3" s="1"/>
  <c r="C39195" i="3"/>
  <c r="I39195" i="3" s="1"/>
  <c r="D39195" i="3"/>
  <c r="J39195" i="3" s="1"/>
  <c r="E39195" i="3"/>
  <c r="K39195" i="3" s="1"/>
  <c r="B39196" i="3"/>
  <c r="H39196" i="3" s="1"/>
  <c r="C39196" i="3"/>
  <c r="I39196" i="3" s="1"/>
  <c r="D39196" i="3"/>
  <c r="J39196" i="3" s="1"/>
  <c r="E39196" i="3"/>
  <c r="K39196" i="3" s="1"/>
  <c r="B39197" i="3"/>
  <c r="H39197" i="3" s="1"/>
  <c r="C39197" i="3"/>
  <c r="I39197" i="3" s="1"/>
  <c r="D39197" i="3"/>
  <c r="J39197" i="3" s="1"/>
  <c r="E39197" i="3"/>
  <c r="K39197" i="3" s="1"/>
  <c r="B39198" i="3"/>
  <c r="H39198" i="3" s="1"/>
  <c r="C39198" i="3"/>
  <c r="I39198" i="3" s="1"/>
  <c r="D39198" i="3"/>
  <c r="J39198" i="3" s="1"/>
  <c r="E39198" i="3"/>
  <c r="K39198" i="3" s="1"/>
  <c r="B39199" i="3"/>
  <c r="H39199" i="3" s="1"/>
  <c r="C39199" i="3"/>
  <c r="I39199" i="3" s="1"/>
  <c r="D39199" i="3"/>
  <c r="J39199" i="3" s="1"/>
  <c r="E39199" i="3"/>
  <c r="K39199" i="3" s="1"/>
  <c r="B39200" i="3"/>
  <c r="H39200" i="3" s="1"/>
  <c r="C39200" i="3"/>
  <c r="I39200" i="3" s="1"/>
  <c r="D39200" i="3"/>
  <c r="J39200" i="3" s="1"/>
  <c r="E39200" i="3"/>
  <c r="K39200" i="3" s="1"/>
  <c r="B39201" i="3"/>
  <c r="H39201" i="3" s="1"/>
  <c r="C39201" i="3"/>
  <c r="I39201" i="3" s="1"/>
  <c r="D39201" i="3"/>
  <c r="J39201" i="3" s="1"/>
  <c r="E39201" i="3"/>
  <c r="K39201" i="3" s="1"/>
  <c r="B39202" i="3"/>
  <c r="H39202" i="3" s="1"/>
  <c r="C39202" i="3"/>
  <c r="I39202" i="3" s="1"/>
  <c r="D39202" i="3"/>
  <c r="J39202" i="3" s="1"/>
  <c r="E39202" i="3"/>
  <c r="K39202" i="3" s="1"/>
  <c r="B39203" i="3"/>
  <c r="H39203" i="3" s="1"/>
  <c r="C39203" i="3"/>
  <c r="I39203" i="3" s="1"/>
  <c r="D39203" i="3"/>
  <c r="J39203" i="3" s="1"/>
  <c r="E39203" i="3"/>
  <c r="K39203" i="3" s="1"/>
  <c r="B39204" i="3"/>
  <c r="H39204" i="3" s="1"/>
  <c r="C39204" i="3"/>
  <c r="I39204" i="3" s="1"/>
  <c r="D39204" i="3"/>
  <c r="J39204" i="3" s="1"/>
  <c r="E39204" i="3"/>
  <c r="K39204" i="3" s="1"/>
  <c r="B39205" i="3"/>
  <c r="H39205" i="3" s="1"/>
  <c r="C39205" i="3"/>
  <c r="I39205" i="3" s="1"/>
  <c r="D39205" i="3"/>
  <c r="J39205" i="3" s="1"/>
  <c r="E39205" i="3"/>
  <c r="K39205" i="3" s="1"/>
  <c r="B39206" i="3"/>
  <c r="H39206" i="3" s="1"/>
  <c r="C39206" i="3"/>
  <c r="I39206" i="3" s="1"/>
  <c r="D39206" i="3"/>
  <c r="J39206" i="3" s="1"/>
  <c r="E39206" i="3"/>
  <c r="K39206" i="3" s="1"/>
  <c r="B39207" i="3"/>
  <c r="H39207" i="3" s="1"/>
  <c r="C39207" i="3"/>
  <c r="I39207" i="3" s="1"/>
  <c r="D39207" i="3"/>
  <c r="J39207" i="3" s="1"/>
  <c r="E39207" i="3"/>
  <c r="K39207" i="3" s="1"/>
  <c r="B39208" i="3"/>
  <c r="H39208" i="3" s="1"/>
  <c r="C39208" i="3"/>
  <c r="I39208" i="3" s="1"/>
  <c r="D39208" i="3"/>
  <c r="J39208" i="3" s="1"/>
  <c r="E39208" i="3"/>
  <c r="K39208" i="3" s="1"/>
  <c r="B39209" i="3"/>
  <c r="H39209" i="3" s="1"/>
  <c r="C39209" i="3"/>
  <c r="I39209" i="3" s="1"/>
  <c r="D39209" i="3"/>
  <c r="J39209" i="3" s="1"/>
  <c r="E39209" i="3"/>
  <c r="K39209" i="3" s="1"/>
  <c r="B39210" i="3"/>
  <c r="H39210" i="3" s="1"/>
  <c r="C39210" i="3"/>
  <c r="I39210" i="3" s="1"/>
  <c r="D39210" i="3"/>
  <c r="J39210" i="3" s="1"/>
  <c r="E39210" i="3"/>
  <c r="K39210" i="3" s="1"/>
  <c r="B39211" i="3"/>
  <c r="H39211" i="3" s="1"/>
  <c r="C39211" i="3"/>
  <c r="I39211" i="3" s="1"/>
  <c r="D39211" i="3"/>
  <c r="J39211" i="3" s="1"/>
  <c r="E39211" i="3"/>
  <c r="K39211" i="3" s="1"/>
  <c r="B39212" i="3"/>
  <c r="H39212" i="3" s="1"/>
  <c r="C39212" i="3"/>
  <c r="I39212" i="3" s="1"/>
  <c r="D39212" i="3"/>
  <c r="J39212" i="3" s="1"/>
  <c r="E39212" i="3"/>
  <c r="K39212" i="3" s="1"/>
  <c r="B39213" i="3"/>
  <c r="H39213" i="3" s="1"/>
  <c r="C39213" i="3"/>
  <c r="I39213" i="3" s="1"/>
  <c r="D39213" i="3"/>
  <c r="J39213" i="3" s="1"/>
  <c r="E39213" i="3"/>
  <c r="K39213" i="3" s="1"/>
  <c r="B39214" i="3"/>
  <c r="H39214" i="3" s="1"/>
  <c r="C39214" i="3"/>
  <c r="I39214" i="3" s="1"/>
  <c r="D39214" i="3"/>
  <c r="J39214" i="3" s="1"/>
  <c r="E39214" i="3"/>
  <c r="K39214" i="3" s="1"/>
  <c r="B39215" i="3"/>
  <c r="H39215" i="3" s="1"/>
  <c r="C39215" i="3"/>
  <c r="I39215" i="3" s="1"/>
  <c r="D39215" i="3"/>
  <c r="J39215" i="3" s="1"/>
  <c r="E39215" i="3"/>
  <c r="K39215" i="3" s="1"/>
  <c r="B39216" i="3"/>
  <c r="H39216" i="3" s="1"/>
  <c r="C39216" i="3"/>
  <c r="I39216" i="3" s="1"/>
  <c r="D39216" i="3"/>
  <c r="J39216" i="3" s="1"/>
  <c r="E39216" i="3"/>
  <c r="K39216" i="3" s="1"/>
  <c r="B39217" i="3"/>
  <c r="H39217" i="3" s="1"/>
  <c r="C39217" i="3"/>
  <c r="I39217" i="3" s="1"/>
  <c r="D39217" i="3"/>
  <c r="J39217" i="3" s="1"/>
  <c r="E39217" i="3"/>
  <c r="K39217" i="3" s="1"/>
  <c r="B39218" i="3"/>
  <c r="H39218" i="3" s="1"/>
  <c r="C39218" i="3"/>
  <c r="I39218" i="3" s="1"/>
  <c r="D39218" i="3"/>
  <c r="J39218" i="3" s="1"/>
  <c r="E39218" i="3"/>
  <c r="K39218" i="3" s="1"/>
  <c r="B39219" i="3"/>
  <c r="H39219" i="3" s="1"/>
  <c r="C39219" i="3"/>
  <c r="I39219" i="3" s="1"/>
  <c r="D39219" i="3"/>
  <c r="J39219" i="3" s="1"/>
  <c r="E39219" i="3"/>
  <c r="K39219" i="3" s="1"/>
  <c r="B39220" i="3"/>
  <c r="H39220" i="3" s="1"/>
  <c r="C39220" i="3"/>
  <c r="I39220" i="3" s="1"/>
  <c r="D39220" i="3"/>
  <c r="J39220" i="3" s="1"/>
  <c r="E39220" i="3"/>
  <c r="K39220" i="3" s="1"/>
  <c r="B39221" i="3"/>
  <c r="H39221" i="3" s="1"/>
  <c r="C39221" i="3"/>
  <c r="I39221" i="3" s="1"/>
  <c r="D39221" i="3"/>
  <c r="J39221" i="3" s="1"/>
  <c r="E39221" i="3"/>
  <c r="K39221" i="3" s="1"/>
  <c r="B39222" i="3"/>
  <c r="H39222" i="3" s="1"/>
  <c r="C39222" i="3"/>
  <c r="I39222" i="3" s="1"/>
  <c r="D39222" i="3"/>
  <c r="J39222" i="3" s="1"/>
  <c r="E39222" i="3"/>
  <c r="K39222" i="3" s="1"/>
  <c r="B39223" i="3"/>
  <c r="H39223" i="3" s="1"/>
  <c r="C39223" i="3"/>
  <c r="I39223" i="3" s="1"/>
  <c r="D39223" i="3"/>
  <c r="J39223" i="3" s="1"/>
  <c r="E39223" i="3"/>
  <c r="K39223" i="3" s="1"/>
  <c r="B39224" i="3"/>
  <c r="H39224" i="3" s="1"/>
  <c r="C39224" i="3"/>
  <c r="I39224" i="3" s="1"/>
  <c r="D39224" i="3"/>
  <c r="J39224" i="3" s="1"/>
  <c r="E39224" i="3"/>
  <c r="K39224" i="3" s="1"/>
  <c r="B39225" i="3"/>
  <c r="H39225" i="3" s="1"/>
  <c r="C39225" i="3"/>
  <c r="I39225" i="3" s="1"/>
  <c r="D39225" i="3"/>
  <c r="J39225" i="3" s="1"/>
  <c r="E39225" i="3"/>
  <c r="K39225" i="3" s="1"/>
  <c r="B39226" i="3"/>
  <c r="H39226" i="3" s="1"/>
  <c r="C39226" i="3"/>
  <c r="I39226" i="3" s="1"/>
  <c r="D39226" i="3"/>
  <c r="J39226" i="3" s="1"/>
  <c r="E39226" i="3"/>
  <c r="K39226" i="3" s="1"/>
  <c r="B39227" i="3"/>
  <c r="H39227" i="3" s="1"/>
  <c r="C39227" i="3"/>
  <c r="I39227" i="3" s="1"/>
  <c r="D39227" i="3"/>
  <c r="J39227" i="3" s="1"/>
  <c r="E39227" i="3"/>
  <c r="K39227" i="3" s="1"/>
  <c r="B39228" i="3"/>
  <c r="H39228" i="3" s="1"/>
  <c r="C39228" i="3"/>
  <c r="I39228" i="3" s="1"/>
  <c r="D39228" i="3"/>
  <c r="J39228" i="3" s="1"/>
  <c r="E39228" i="3"/>
  <c r="K39228" i="3" s="1"/>
  <c r="B39229" i="3"/>
  <c r="H39229" i="3" s="1"/>
  <c r="C39229" i="3"/>
  <c r="I39229" i="3" s="1"/>
  <c r="D39229" i="3"/>
  <c r="J39229" i="3" s="1"/>
  <c r="E39229" i="3"/>
  <c r="K39229" i="3" s="1"/>
  <c r="B39230" i="3"/>
  <c r="H39230" i="3" s="1"/>
  <c r="C39230" i="3"/>
  <c r="I39230" i="3" s="1"/>
  <c r="D39230" i="3"/>
  <c r="J39230" i="3" s="1"/>
  <c r="E39230" i="3"/>
  <c r="K39230" i="3" s="1"/>
  <c r="B39231" i="3"/>
  <c r="H39231" i="3" s="1"/>
  <c r="C39231" i="3"/>
  <c r="I39231" i="3" s="1"/>
  <c r="D39231" i="3"/>
  <c r="J39231" i="3" s="1"/>
  <c r="E39231" i="3"/>
  <c r="K39231" i="3" s="1"/>
  <c r="B39232" i="3"/>
  <c r="H39232" i="3" s="1"/>
  <c r="C39232" i="3"/>
  <c r="I39232" i="3" s="1"/>
  <c r="D39232" i="3"/>
  <c r="J39232" i="3" s="1"/>
  <c r="E39232" i="3"/>
  <c r="K39232" i="3" s="1"/>
  <c r="B39233" i="3"/>
  <c r="H39233" i="3" s="1"/>
  <c r="C39233" i="3"/>
  <c r="I39233" i="3" s="1"/>
  <c r="D39233" i="3"/>
  <c r="J39233" i="3" s="1"/>
  <c r="E39233" i="3"/>
  <c r="K39233" i="3" s="1"/>
  <c r="B39234" i="3"/>
  <c r="H39234" i="3" s="1"/>
  <c r="C39234" i="3"/>
  <c r="I39234" i="3" s="1"/>
  <c r="D39234" i="3"/>
  <c r="J39234" i="3" s="1"/>
  <c r="E39234" i="3"/>
  <c r="K39234" i="3" s="1"/>
  <c r="B39235" i="3"/>
  <c r="H39235" i="3" s="1"/>
  <c r="C39235" i="3"/>
  <c r="I39235" i="3" s="1"/>
  <c r="D39235" i="3"/>
  <c r="J39235" i="3" s="1"/>
  <c r="E39235" i="3"/>
  <c r="K39235" i="3" s="1"/>
  <c r="B39236" i="3"/>
  <c r="H39236" i="3" s="1"/>
  <c r="C39236" i="3"/>
  <c r="I39236" i="3" s="1"/>
  <c r="D39236" i="3"/>
  <c r="J39236" i="3" s="1"/>
  <c r="E39236" i="3"/>
  <c r="K39236" i="3" s="1"/>
  <c r="B39237" i="3"/>
  <c r="H39237" i="3" s="1"/>
  <c r="C39237" i="3"/>
  <c r="I39237" i="3" s="1"/>
  <c r="D39237" i="3"/>
  <c r="J39237" i="3" s="1"/>
  <c r="E39237" i="3"/>
  <c r="K39237" i="3" s="1"/>
  <c r="B39238" i="3"/>
  <c r="H39238" i="3" s="1"/>
  <c r="C39238" i="3"/>
  <c r="I39238" i="3" s="1"/>
  <c r="D39238" i="3"/>
  <c r="J39238" i="3" s="1"/>
  <c r="E39238" i="3"/>
  <c r="K39238" i="3" s="1"/>
  <c r="B39239" i="3"/>
  <c r="H39239" i="3" s="1"/>
  <c r="C39239" i="3"/>
  <c r="I39239" i="3" s="1"/>
  <c r="D39239" i="3"/>
  <c r="J39239" i="3" s="1"/>
  <c r="E39239" i="3"/>
  <c r="K39239" i="3" s="1"/>
  <c r="B39240" i="3"/>
  <c r="H39240" i="3" s="1"/>
  <c r="C39240" i="3"/>
  <c r="I39240" i="3" s="1"/>
  <c r="D39240" i="3"/>
  <c r="J39240" i="3" s="1"/>
  <c r="E39240" i="3"/>
  <c r="K39240" i="3" s="1"/>
  <c r="B39241" i="3"/>
  <c r="H39241" i="3" s="1"/>
  <c r="C39241" i="3"/>
  <c r="I39241" i="3" s="1"/>
  <c r="D39241" i="3"/>
  <c r="J39241" i="3" s="1"/>
  <c r="E39241" i="3"/>
  <c r="K39241" i="3" s="1"/>
  <c r="B39242" i="3"/>
  <c r="H39242" i="3" s="1"/>
  <c r="C39242" i="3"/>
  <c r="I39242" i="3" s="1"/>
  <c r="D39242" i="3"/>
  <c r="J39242" i="3" s="1"/>
  <c r="E39242" i="3"/>
  <c r="K39242" i="3" s="1"/>
  <c r="B39243" i="3"/>
  <c r="H39243" i="3" s="1"/>
  <c r="C39243" i="3"/>
  <c r="I39243" i="3" s="1"/>
  <c r="D39243" i="3"/>
  <c r="J39243" i="3" s="1"/>
  <c r="E39243" i="3"/>
  <c r="K39243" i="3" s="1"/>
  <c r="B39244" i="3"/>
  <c r="H39244" i="3" s="1"/>
  <c r="C39244" i="3"/>
  <c r="I39244" i="3" s="1"/>
  <c r="D39244" i="3"/>
  <c r="J39244" i="3" s="1"/>
  <c r="E39244" i="3"/>
  <c r="K39244" i="3" s="1"/>
  <c r="B39245" i="3"/>
  <c r="H39245" i="3" s="1"/>
  <c r="C39245" i="3"/>
  <c r="I39245" i="3" s="1"/>
  <c r="D39245" i="3"/>
  <c r="J39245" i="3" s="1"/>
  <c r="E39245" i="3"/>
  <c r="K39245" i="3" s="1"/>
  <c r="B39246" i="3"/>
  <c r="H39246" i="3" s="1"/>
  <c r="C39246" i="3"/>
  <c r="I39246" i="3" s="1"/>
  <c r="D39246" i="3"/>
  <c r="J39246" i="3" s="1"/>
  <c r="E39246" i="3"/>
  <c r="K39246" i="3" s="1"/>
  <c r="B39247" i="3"/>
  <c r="H39247" i="3" s="1"/>
  <c r="C39247" i="3"/>
  <c r="I39247" i="3" s="1"/>
  <c r="D39247" i="3"/>
  <c r="J39247" i="3" s="1"/>
  <c r="E39247" i="3"/>
  <c r="K39247" i="3" s="1"/>
  <c r="B39248" i="3"/>
  <c r="H39248" i="3" s="1"/>
  <c r="C39248" i="3"/>
  <c r="I39248" i="3" s="1"/>
  <c r="D39248" i="3"/>
  <c r="J39248" i="3" s="1"/>
  <c r="E39248" i="3"/>
  <c r="K39248" i="3" s="1"/>
  <c r="B39249" i="3"/>
  <c r="H39249" i="3" s="1"/>
  <c r="C39249" i="3"/>
  <c r="I39249" i="3" s="1"/>
  <c r="D39249" i="3"/>
  <c r="J39249" i="3" s="1"/>
  <c r="E39249" i="3"/>
  <c r="K39249" i="3" s="1"/>
  <c r="B39250" i="3"/>
  <c r="H39250" i="3" s="1"/>
  <c r="C39250" i="3"/>
  <c r="I39250" i="3" s="1"/>
  <c r="D39250" i="3"/>
  <c r="J39250" i="3" s="1"/>
  <c r="E39250" i="3"/>
  <c r="K39250" i="3" s="1"/>
  <c r="B39251" i="3"/>
  <c r="H39251" i="3" s="1"/>
  <c r="C39251" i="3"/>
  <c r="I39251" i="3" s="1"/>
  <c r="D39251" i="3"/>
  <c r="J39251" i="3" s="1"/>
  <c r="E39251" i="3"/>
  <c r="K39251" i="3" s="1"/>
  <c r="B39252" i="3"/>
  <c r="H39252" i="3" s="1"/>
  <c r="C39252" i="3"/>
  <c r="I39252" i="3" s="1"/>
  <c r="D39252" i="3"/>
  <c r="J39252" i="3" s="1"/>
  <c r="E39252" i="3"/>
  <c r="K39252" i="3" s="1"/>
  <c r="B39253" i="3"/>
  <c r="H39253" i="3" s="1"/>
  <c r="C39253" i="3"/>
  <c r="I39253" i="3" s="1"/>
  <c r="D39253" i="3"/>
  <c r="J39253" i="3" s="1"/>
  <c r="E39253" i="3"/>
  <c r="K39253" i="3" s="1"/>
  <c r="B39254" i="3"/>
  <c r="H39254" i="3" s="1"/>
  <c r="C39254" i="3"/>
  <c r="I39254" i="3" s="1"/>
  <c r="D39254" i="3"/>
  <c r="J39254" i="3" s="1"/>
  <c r="E39254" i="3"/>
  <c r="K39254" i="3" s="1"/>
  <c r="B39255" i="3"/>
  <c r="H39255" i="3" s="1"/>
  <c r="C39255" i="3"/>
  <c r="I39255" i="3" s="1"/>
  <c r="D39255" i="3"/>
  <c r="J39255" i="3" s="1"/>
  <c r="E39255" i="3"/>
  <c r="K39255" i="3" s="1"/>
  <c r="B39256" i="3"/>
  <c r="H39256" i="3" s="1"/>
  <c r="C39256" i="3"/>
  <c r="I39256" i="3" s="1"/>
  <c r="D39256" i="3"/>
  <c r="J39256" i="3" s="1"/>
  <c r="E39256" i="3"/>
  <c r="K39256" i="3" s="1"/>
  <c r="B39257" i="3"/>
  <c r="H39257" i="3" s="1"/>
  <c r="C39257" i="3"/>
  <c r="I39257" i="3" s="1"/>
  <c r="D39257" i="3"/>
  <c r="J39257" i="3" s="1"/>
  <c r="E39257" i="3"/>
  <c r="K39257" i="3" s="1"/>
  <c r="B39258" i="3"/>
  <c r="H39258" i="3" s="1"/>
  <c r="C39258" i="3"/>
  <c r="I39258" i="3" s="1"/>
  <c r="D39258" i="3"/>
  <c r="J39258" i="3" s="1"/>
  <c r="E39258" i="3"/>
  <c r="K39258" i="3" s="1"/>
  <c r="B39259" i="3"/>
  <c r="H39259" i="3" s="1"/>
  <c r="C39259" i="3"/>
  <c r="I39259" i="3" s="1"/>
  <c r="D39259" i="3"/>
  <c r="J39259" i="3" s="1"/>
  <c r="E39259" i="3"/>
  <c r="K39259" i="3" s="1"/>
  <c r="B39260" i="3"/>
  <c r="H39260" i="3" s="1"/>
  <c r="C39260" i="3"/>
  <c r="I39260" i="3" s="1"/>
  <c r="D39260" i="3"/>
  <c r="J39260" i="3" s="1"/>
  <c r="E39260" i="3"/>
  <c r="K39260" i="3" s="1"/>
  <c r="B39261" i="3"/>
  <c r="H39261" i="3" s="1"/>
  <c r="C39261" i="3"/>
  <c r="I39261" i="3" s="1"/>
  <c r="D39261" i="3"/>
  <c r="J39261" i="3" s="1"/>
  <c r="E39261" i="3"/>
  <c r="K39261" i="3" s="1"/>
  <c r="B39262" i="3"/>
  <c r="H39262" i="3" s="1"/>
  <c r="C39262" i="3"/>
  <c r="I39262" i="3" s="1"/>
  <c r="D39262" i="3"/>
  <c r="J39262" i="3" s="1"/>
  <c r="E39262" i="3"/>
  <c r="K39262" i="3" s="1"/>
  <c r="B39263" i="3"/>
  <c r="H39263" i="3" s="1"/>
  <c r="C39263" i="3"/>
  <c r="I39263" i="3" s="1"/>
  <c r="D39263" i="3"/>
  <c r="J39263" i="3" s="1"/>
  <c r="E39263" i="3"/>
  <c r="K39263" i="3" s="1"/>
  <c r="B39264" i="3"/>
  <c r="H39264" i="3" s="1"/>
  <c r="C39264" i="3"/>
  <c r="I39264" i="3" s="1"/>
  <c r="D39264" i="3"/>
  <c r="J39264" i="3" s="1"/>
  <c r="E39264" i="3"/>
  <c r="K39264" i="3" s="1"/>
  <c r="B39265" i="3"/>
  <c r="H39265" i="3" s="1"/>
  <c r="C39265" i="3"/>
  <c r="I39265" i="3" s="1"/>
  <c r="D39265" i="3"/>
  <c r="J39265" i="3" s="1"/>
  <c r="E39265" i="3"/>
  <c r="K39265" i="3" s="1"/>
  <c r="B39266" i="3"/>
  <c r="H39266" i="3" s="1"/>
  <c r="C39266" i="3"/>
  <c r="I39266" i="3" s="1"/>
  <c r="D39266" i="3"/>
  <c r="J39266" i="3" s="1"/>
  <c r="E39266" i="3"/>
  <c r="K39266" i="3" s="1"/>
  <c r="B39267" i="3"/>
  <c r="H39267" i="3" s="1"/>
  <c r="C39267" i="3"/>
  <c r="I39267" i="3" s="1"/>
  <c r="D39267" i="3"/>
  <c r="J39267" i="3" s="1"/>
  <c r="E39267" i="3"/>
  <c r="K39267" i="3" s="1"/>
  <c r="B39268" i="3"/>
  <c r="H39268" i="3" s="1"/>
  <c r="C39268" i="3"/>
  <c r="I39268" i="3" s="1"/>
  <c r="D39268" i="3"/>
  <c r="J39268" i="3" s="1"/>
  <c r="E39268" i="3"/>
  <c r="K39268" i="3" s="1"/>
  <c r="B39269" i="3"/>
  <c r="H39269" i="3" s="1"/>
  <c r="C39269" i="3"/>
  <c r="I39269" i="3" s="1"/>
  <c r="D39269" i="3"/>
  <c r="J39269" i="3" s="1"/>
  <c r="E39269" i="3"/>
  <c r="K39269" i="3" s="1"/>
  <c r="B39270" i="3"/>
  <c r="H39270" i="3" s="1"/>
  <c r="C39270" i="3"/>
  <c r="I39270" i="3" s="1"/>
  <c r="D39270" i="3"/>
  <c r="J39270" i="3" s="1"/>
  <c r="E39270" i="3"/>
  <c r="K39270" i="3" s="1"/>
  <c r="B39271" i="3"/>
  <c r="H39271" i="3" s="1"/>
  <c r="C39271" i="3"/>
  <c r="I39271" i="3" s="1"/>
  <c r="D39271" i="3"/>
  <c r="J39271" i="3" s="1"/>
  <c r="E39271" i="3"/>
  <c r="K39271" i="3" s="1"/>
  <c r="B39272" i="3"/>
  <c r="H39272" i="3" s="1"/>
  <c r="C39272" i="3"/>
  <c r="I39272" i="3" s="1"/>
  <c r="D39272" i="3"/>
  <c r="J39272" i="3" s="1"/>
  <c r="E39272" i="3"/>
  <c r="K39272" i="3" s="1"/>
  <c r="B39273" i="3"/>
  <c r="H39273" i="3" s="1"/>
  <c r="C39273" i="3"/>
  <c r="I39273" i="3" s="1"/>
  <c r="D39273" i="3"/>
  <c r="J39273" i="3" s="1"/>
  <c r="E39273" i="3"/>
  <c r="K39273" i="3" s="1"/>
  <c r="B39274" i="3"/>
  <c r="H39274" i="3" s="1"/>
  <c r="C39274" i="3"/>
  <c r="I39274" i="3" s="1"/>
  <c r="D39274" i="3"/>
  <c r="J39274" i="3" s="1"/>
  <c r="E39274" i="3"/>
  <c r="K39274" i="3" s="1"/>
  <c r="B39275" i="3"/>
  <c r="H39275" i="3" s="1"/>
  <c r="C39275" i="3"/>
  <c r="I39275" i="3" s="1"/>
  <c r="D39275" i="3"/>
  <c r="J39275" i="3" s="1"/>
  <c r="E39275" i="3"/>
  <c r="K39275" i="3" s="1"/>
  <c r="B39276" i="3"/>
  <c r="H39276" i="3" s="1"/>
  <c r="C39276" i="3"/>
  <c r="I39276" i="3" s="1"/>
  <c r="D39276" i="3"/>
  <c r="J39276" i="3" s="1"/>
  <c r="E39276" i="3"/>
  <c r="K39276" i="3" s="1"/>
  <c r="B39277" i="3"/>
  <c r="H39277" i="3" s="1"/>
  <c r="C39277" i="3"/>
  <c r="I39277" i="3" s="1"/>
  <c r="D39277" i="3"/>
  <c r="J39277" i="3" s="1"/>
  <c r="E39277" i="3"/>
  <c r="K39277" i="3" s="1"/>
  <c r="B39278" i="3"/>
  <c r="H39278" i="3" s="1"/>
  <c r="C39278" i="3"/>
  <c r="I39278" i="3" s="1"/>
  <c r="D39278" i="3"/>
  <c r="J39278" i="3" s="1"/>
  <c r="E39278" i="3"/>
  <c r="K39278" i="3" s="1"/>
  <c r="B39279" i="3"/>
  <c r="H39279" i="3" s="1"/>
  <c r="C39279" i="3"/>
  <c r="I39279" i="3" s="1"/>
  <c r="D39279" i="3"/>
  <c r="J39279" i="3" s="1"/>
  <c r="E39279" i="3"/>
  <c r="K39279" i="3" s="1"/>
  <c r="B39280" i="3"/>
  <c r="H39280" i="3" s="1"/>
  <c r="C39280" i="3"/>
  <c r="I39280" i="3" s="1"/>
  <c r="D39280" i="3"/>
  <c r="J39280" i="3" s="1"/>
  <c r="E39280" i="3"/>
  <c r="K39280" i="3" s="1"/>
  <c r="B39281" i="3"/>
  <c r="H39281" i="3" s="1"/>
  <c r="C39281" i="3"/>
  <c r="I39281" i="3" s="1"/>
  <c r="D39281" i="3"/>
  <c r="J39281" i="3" s="1"/>
  <c r="E39281" i="3"/>
  <c r="K39281" i="3" s="1"/>
  <c r="B39282" i="3"/>
  <c r="H39282" i="3" s="1"/>
  <c r="C39282" i="3"/>
  <c r="I39282" i="3" s="1"/>
  <c r="D39282" i="3"/>
  <c r="J39282" i="3" s="1"/>
  <c r="E39282" i="3"/>
  <c r="K39282" i="3" s="1"/>
  <c r="B39283" i="3"/>
  <c r="H39283" i="3" s="1"/>
  <c r="C39283" i="3"/>
  <c r="I39283" i="3" s="1"/>
  <c r="D39283" i="3"/>
  <c r="J39283" i="3" s="1"/>
  <c r="E39283" i="3"/>
  <c r="K39283" i="3" s="1"/>
  <c r="B39284" i="3"/>
  <c r="H39284" i="3" s="1"/>
  <c r="C39284" i="3"/>
  <c r="I39284" i="3" s="1"/>
  <c r="D39284" i="3"/>
  <c r="J39284" i="3" s="1"/>
  <c r="E39284" i="3"/>
  <c r="K39284" i="3" s="1"/>
  <c r="B39285" i="3"/>
  <c r="H39285" i="3" s="1"/>
  <c r="C39285" i="3"/>
  <c r="I39285" i="3" s="1"/>
  <c r="D39285" i="3"/>
  <c r="J39285" i="3" s="1"/>
  <c r="E39285" i="3"/>
  <c r="K39285" i="3" s="1"/>
  <c r="B39286" i="3"/>
  <c r="H39286" i="3" s="1"/>
  <c r="C39286" i="3"/>
  <c r="I39286" i="3" s="1"/>
  <c r="D39286" i="3"/>
  <c r="J39286" i="3" s="1"/>
  <c r="E39286" i="3"/>
  <c r="K39286" i="3" s="1"/>
  <c r="B39287" i="3"/>
  <c r="H39287" i="3" s="1"/>
  <c r="C39287" i="3"/>
  <c r="I39287" i="3" s="1"/>
  <c r="D39287" i="3"/>
  <c r="J39287" i="3" s="1"/>
  <c r="E39287" i="3"/>
  <c r="K39287" i="3" s="1"/>
  <c r="B39288" i="3"/>
  <c r="H39288" i="3" s="1"/>
  <c r="C39288" i="3"/>
  <c r="I39288" i="3" s="1"/>
  <c r="D39288" i="3"/>
  <c r="J39288" i="3" s="1"/>
  <c r="E39288" i="3"/>
  <c r="K39288" i="3" s="1"/>
  <c r="B39289" i="3"/>
  <c r="H39289" i="3" s="1"/>
  <c r="C39289" i="3"/>
  <c r="I39289" i="3" s="1"/>
  <c r="D39289" i="3"/>
  <c r="J39289" i="3" s="1"/>
  <c r="E39289" i="3"/>
  <c r="K39289" i="3" s="1"/>
  <c r="B39290" i="3"/>
  <c r="H39290" i="3" s="1"/>
  <c r="C39290" i="3"/>
  <c r="I39290" i="3" s="1"/>
  <c r="D39290" i="3"/>
  <c r="J39290" i="3" s="1"/>
  <c r="E39290" i="3"/>
  <c r="K39290" i="3" s="1"/>
  <c r="B39291" i="3"/>
  <c r="H39291" i="3" s="1"/>
  <c r="C39291" i="3"/>
  <c r="I39291" i="3" s="1"/>
  <c r="D39291" i="3"/>
  <c r="J39291" i="3" s="1"/>
  <c r="E39291" i="3"/>
  <c r="K39291" i="3" s="1"/>
  <c r="B39292" i="3"/>
  <c r="H39292" i="3" s="1"/>
  <c r="C39292" i="3"/>
  <c r="I39292" i="3" s="1"/>
  <c r="D39292" i="3"/>
  <c r="J39292" i="3" s="1"/>
  <c r="E39292" i="3"/>
  <c r="K39292" i="3" s="1"/>
  <c r="B39293" i="3"/>
  <c r="H39293" i="3" s="1"/>
  <c r="C39293" i="3"/>
  <c r="I39293" i="3" s="1"/>
  <c r="D39293" i="3"/>
  <c r="J39293" i="3" s="1"/>
  <c r="E39293" i="3"/>
  <c r="K39293" i="3" s="1"/>
  <c r="B39294" i="3"/>
  <c r="H39294" i="3" s="1"/>
  <c r="C39294" i="3"/>
  <c r="I39294" i="3" s="1"/>
  <c r="D39294" i="3"/>
  <c r="J39294" i="3" s="1"/>
  <c r="E39294" i="3"/>
  <c r="K39294" i="3" s="1"/>
  <c r="B39295" i="3"/>
  <c r="H39295" i="3" s="1"/>
  <c r="C39295" i="3"/>
  <c r="I39295" i="3" s="1"/>
  <c r="D39295" i="3"/>
  <c r="J39295" i="3" s="1"/>
  <c r="E39295" i="3"/>
  <c r="K39295" i="3" s="1"/>
  <c r="B39296" i="3"/>
  <c r="H39296" i="3" s="1"/>
  <c r="C39296" i="3"/>
  <c r="I39296" i="3" s="1"/>
  <c r="D39296" i="3"/>
  <c r="J39296" i="3" s="1"/>
  <c r="E39296" i="3"/>
  <c r="K39296" i="3" s="1"/>
  <c r="B39297" i="3"/>
  <c r="H39297" i="3" s="1"/>
  <c r="C39297" i="3"/>
  <c r="I39297" i="3" s="1"/>
  <c r="D39297" i="3"/>
  <c r="J39297" i="3" s="1"/>
  <c r="E39297" i="3"/>
  <c r="K39297" i="3" s="1"/>
  <c r="B39298" i="3"/>
  <c r="H39298" i="3" s="1"/>
  <c r="C39298" i="3"/>
  <c r="I39298" i="3" s="1"/>
  <c r="D39298" i="3"/>
  <c r="J39298" i="3" s="1"/>
  <c r="E39298" i="3"/>
  <c r="K39298" i="3" s="1"/>
  <c r="B39299" i="3"/>
  <c r="H39299" i="3" s="1"/>
  <c r="C39299" i="3"/>
  <c r="I39299" i="3" s="1"/>
  <c r="D39299" i="3"/>
  <c r="J39299" i="3" s="1"/>
  <c r="E39299" i="3"/>
  <c r="K39299" i="3" s="1"/>
  <c r="B39300" i="3"/>
  <c r="H39300" i="3" s="1"/>
  <c r="C39300" i="3"/>
  <c r="I39300" i="3" s="1"/>
  <c r="D39300" i="3"/>
  <c r="J39300" i="3" s="1"/>
  <c r="E39300" i="3"/>
  <c r="K39300" i="3" s="1"/>
  <c r="B39301" i="3"/>
  <c r="H39301" i="3" s="1"/>
  <c r="C39301" i="3"/>
  <c r="I39301" i="3" s="1"/>
  <c r="D39301" i="3"/>
  <c r="J39301" i="3" s="1"/>
  <c r="E39301" i="3"/>
  <c r="K39301" i="3" s="1"/>
  <c r="B39302" i="3"/>
  <c r="H39302" i="3" s="1"/>
  <c r="C39302" i="3"/>
  <c r="I39302" i="3" s="1"/>
  <c r="D39302" i="3"/>
  <c r="J39302" i="3" s="1"/>
  <c r="E39302" i="3"/>
  <c r="K39302" i="3" s="1"/>
  <c r="B39303" i="3"/>
  <c r="H39303" i="3" s="1"/>
  <c r="C39303" i="3"/>
  <c r="I39303" i="3" s="1"/>
  <c r="D39303" i="3"/>
  <c r="J39303" i="3" s="1"/>
  <c r="E39303" i="3"/>
  <c r="K39303" i="3" s="1"/>
  <c r="B39304" i="3"/>
  <c r="H39304" i="3" s="1"/>
  <c r="C39304" i="3"/>
  <c r="I39304" i="3" s="1"/>
  <c r="D39304" i="3"/>
  <c r="J39304" i="3" s="1"/>
  <c r="E39304" i="3"/>
  <c r="K39304" i="3" s="1"/>
  <c r="B39305" i="3"/>
  <c r="H39305" i="3" s="1"/>
  <c r="C39305" i="3"/>
  <c r="I39305" i="3" s="1"/>
  <c r="D39305" i="3"/>
  <c r="J39305" i="3" s="1"/>
  <c r="E39305" i="3"/>
  <c r="K39305" i="3" s="1"/>
  <c r="B39306" i="3"/>
  <c r="H39306" i="3" s="1"/>
  <c r="C39306" i="3"/>
  <c r="I39306" i="3" s="1"/>
  <c r="D39306" i="3"/>
  <c r="J39306" i="3" s="1"/>
  <c r="E39306" i="3"/>
  <c r="K39306" i="3" s="1"/>
  <c r="B39307" i="3"/>
  <c r="H39307" i="3" s="1"/>
  <c r="C39307" i="3"/>
  <c r="I39307" i="3" s="1"/>
  <c r="D39307" i="3"/>
  <c r="J39307" i="3" s="1"/>
  <c r="E39307" i="3"/>
  <c r="K39307" i="3" s="1"/>
  <c r="B39308" i="3"/>
  <c r="H39308" i="3" s="1"/>
  <c r="C39308" i="3"/>
  <c r="I39308" i="3" s="1"/>
  <c r="D39308" i="3"/>
  <c r="J39308" i="3" s="1"/>
  <c r="E39308" i="3"/>
  <c r="K39308" i="3" s="1"/>
  <c r="B39309" i="3"/>
  <c r="H39309" i="3" s="1"/>
  <c r="C39309" i="3"/>
  <c r="I39309" i="3" s="1"/>
  <c r="D39309" i="3"/>
  <c r="J39309" i="3" s="1"/>
  <c r="E39309" i="3"/>
  <c r="K39309" i="3" s="1"/>
  <c r="B39310" i="3"/>
  <c r="H39310" i="3" s="1"/>
  <c r="C39310" i="3"/>
  <c r="I39310" i="3" s="1"/>
  <c r="D39310" i="3"/>
  <c r="J39310" i="3" s="1"/>
  <c r="E39310" i="3"/>
  <c r="K39310" i="3" s="1"/>
  <c r="B39311" i="3"/>
  <c r="H39311" i="3" s="1"/>
  <c r="C39311" i="3"/>
  <c r="I39311" i="3" s="1"/>
  <c r="D39311" i="3"/>
  <c r="J39311" i="3" s="1"/>
  <c r="E39311" i="3"/>
  <c r="K39311" i="3" s="1"/>
  <c r="B39312" i="3"/>
  <c r="H39312" i="3" s="1"/>
  <c r="C39312" i="3"/>
  <c r="I39312" i="3" s="1"/>
  <c r="D39312" i="3"/>
  <c r="J39312" i="3" s="1"/>
  <c r="E39312" i="3"/>
  <c r="K39312" i="3" s="1"/>
  <c r="B39313" i="3"/>
  <c r="H39313" i="3" s="1"/>
  <c r="C39313" i="3"/>
  <c r="I39313" i="3" s="1"/>
  <c r="D39313" i="3"/>
  <c r="J39313" i="3" s="1"/>
  <c r="E39313" i="3"/>
  <c r="K39313" i="3" s="1"/>
  <c r="B39314" i="3"/>
  <c r="H39314" i="3" s="1"/>
  <c r="C39314" i="3"/>
  <c r="I39314" i="3" s="1"/>
  <c r="D39314" i="3"/>
  <c r="J39314" i="3" s="1"/>
  <c r="E39314" i="3"/>
  <c r="K39314" i="3" s="1"/>
  <c r="B39315" i="3"/>
  <c r="H39315" i="3" s="1"/>
  <c r="C39315" i="3"/>
  <c r="I39315" i="3" s="1"/>
  <c r="D39315" i="3"/>
  <c r="J39315" i="3" s="1"/>
  <c r="E39315" i="3"/>
  <c r="K39315" i="3" s="1"/>
  <c r="B39316" i="3"/>
  <c r="H39316" i="3" s="1"/>
  <c r="C39316" i="3"/>
  <c r="I39316" i="3" s="1"/>
  <c r="D39316" i="3"/>
  <c r="J39316" i="3" s="1"/>
  <c r="E39316" i="3"/>
  <c r="K39316" i="3" s="1"/>
  <c r="B39317" i="3"/>
  <c r="H39317" i="3" s="1"/>
  <c r="C39317" i="3"/>
  <c r="I39317" i="3" s="1"/>
  <c r="D39317" i="3"/>
  <c r="J39317" i="3" s="1"/>
  <c r="E39317" i="3"/>
  <c r="K39317" i="3" s="1"/>
  <c r="B39318" i="3"/>
  <c r="H39318" i="3" s="1"/>
  <c r="C39318" i="3"/>
  <c r="I39318" i="3" s="1"/>
  <c r="D39318" i="3"/>
  <c r="J39318" i="3" s="1"/>
  <c r="E39318" i="3"/>
  <c r="K39318" i="3" s="1"/>
  <c r="B39319" i="3"/>
  <c r="H39319" i="3" s="1"/>
  <c r="C39319" i="3"/>
  <c r="I39319" i="3" s="1"/>
  <c r="D39319" i="3"/>
  <c r="J39319" i="3" s="1"/>
  <c r="E39319" i="3"/>
  <c r="K39319" i="3" s="1"/>
  <c r="B39320" i="3"/>
  <c r="H39320" i="3" s="1"/>
  <c r="C39320" i="3"/>
  <c r="I39320" i="3" s="1"/>
  <c r="D39320" i="3"/>
  <c r="J39320" i="3" s="1"/>
  <c r="E39320" i="3"/>
  <c r="K39320" i="3" s="1"/>
  <c r="B39321" i="3"/>
  <c r="H39321" i="3" s="1"/>
  <c r="C39321" i="3"/>
  <c r="I39321" i="3" s="1"/>
  <c r="D39321" i="3"/>
  <c r="J39321" i="3" s="1"/>
  <c r="E39321" i="3"/>
  <c r="K39321" i="3" s="1"/>
  <c r="B39322" i="3"/>
  <c r="H39322" i="3" s="1"/>
  <c r="C39322" i="3"/>
  <c r="I39322" i="3" s="1"/>
  <c r="D39322" i="3"/>
  <c r="J39322" i="3" s="1"/>
  <c r="E39322" i="3"/>
  <c r="K39322" i="3" s="1"/>
  <c r="B39323" i="3"/>
  <c r="H39323" i="3" s="1"/>
  <c r="C39323" i="3"/>
  <c r="I39323" i="3" s="1"/>
  <c r="D39323" i="3"/>
  <c r="J39323" i="3" s="1"/>
  <c r="E39323" i="3"/>
  <c r="K39323" i="3" s="1"/>
  <c r="B39324" i="3"/>
  <c r="H39324" i="3" s="1"/>
  <c r="C39324" i="3"/>
  <c r="I39324" i="3" s="1"/>
  <c r="D39324" i="3"/>
  <c r="J39324" i="3" s="1"/>
  <c r="E39324" i="3"/>
  <c r="K39324" i="3" s="1"/>
  <c r="B39325" i="3"/>
  <c r="H39325" i="3" s="1"/>
  <c r="C39325" i="3"/>
  <c r="I39325" i="3" s="1"/>
  <c r="D39325" i="3"/>
  <c r="J39325" i="3" s="1"/>
  <c r="E39325" i="3"/>
  <c r="K39325" i="3" s="1"/>
  <c r="B39326" i="3"/>
  <c r="H39326" i="3" s="1"/>
  <c r="C39326" i="3"/>
  <c r="I39326" i="3" s="1"/>
  <c r="D39326" i="3"/>
  <c r="J39326" i="3" s="1"/>
  <c r="E39326" i="3"/>
  <c r="K39326" i="3" s="1"/>
  <c r="B39327" i="3"/>
  <c r="H39327" i="3" s="1"/>
  <c r="C39327" i="3"/>
  <c r="I39327" i="3" s="1"/>
  <c r="D39327" i="3"/>
  <c r="J39327" i="3" s="1"/>
  <c r="E39327" i="3"/>
  <c r="K39327" i="3" s="1"/>
  <c r="B39328" i="3"/>
  <c r="H39328" i="3" s="1"/>
  <c r="C39328" i="3"/>
  <c r="I39328" i="3" s="1"/>
  <c r="D39328" i="3"/>
  <c r="J39328" i="3" s="1"/>
  <c r="E39328" i="3"/>
  <c r="K39328" i="3" s="1"/>
  <c r="B39329" i="3"/>
  <c r="H39329" i="3" s="1"/>
  <c r="C39329" i="3"/>
  <c r="I39329" i="3" s="1"/>
  <c r="D39329" i="3"/>
  <c r="J39329" i="3" s="1"/>
  <c r="E39329" i="3"/>
  <c r="K39329" i="3" s="1"/>
  <c r="B39330" i="3"/>
  <c r="H39330" i="3" s="1"/>
  <c r="C39330" i="3"/>
  <c r="I39330" i="3" s="1"/>
  <c r="D39330" i="3"/>
  <c r="J39330" i="3" s="1"/>
  <c r="E39330" i="3"/>
  <c r="K39330" i="3" s="1"/>
  <c r="B39331" i="3"/>
  <c r="H39331" i="3" s="1"/>
  <c r="C39331" i="3"/>
  <c r="I39331" i="3" s="1"/>
  <c r="D39331" i="3"/>
  <c r="J39331" i="3" s="1"/>
  <c r="E39331" i="3"/>
  <c r="K39331" i="3" s="1"/>
  <c r="B39332" i="3"/>
  <c r="H39332" i="3" s="1"/>
  <c r="C39332" i="3"/>
  <c r="I39332" i="3" s="1"/>
  <c r="D39332" i="3"/>
  <c r="J39332" i="3" s="1"/>
  <c r="E39332" i="3"/>
  <c r="K39332" i="3" s="1"/>
  <c r="B39333" i="3"/>
  <c r="H39333" i="3" s="1"/>
  <c r="C39333" i="3"/>
  <c r="I39333" i="3" s="1"/>
  <c r="D39333" i="3"/>
  <c r="J39333" i="3" s="1"/>
  <c r="E39333" i="3"/>
  <c r="K39333" i="3" s="1"/>
  <c r="B39334" i="3"/>
  <c r="H39334" i="3" s="1"/>
  <c r="C39334" i="3"/>
  <c r="I39334" i="3" s="1"/>
  <c r="D39334" i="3"/>
  <c r="J39334" i="3" s="1"/>
  <c r="E39334" i="3"/>
  <c r="K39334" i="3" s="1"/>
  <c r="B39335" i="3"/>
  <c r="H39335" i="3" s="1"/>
  <c r="C39335" i="3"/>
  <c r="I39335" i="3" s="1"/>
  <c r="D39335" i="3"/>
  <c r="J39335" i="3" s="1"/>
  <c r="E39335" i="3"/>
  <c r="K39335" i="3" s="1"/>
  <c r="B39336" i="3"/>
  <c r="H39336" i="3" s="1"/>
  <c r="C39336" i="3"/>
  <c r="I39336" i="3" s="1"/>
  <c r="D39336" i="3"/>
  <c r="J39336" i="3" s="1"/>
  <c r="E39336" i="3"/>
  <c r="K39336" i="3" s="1"/>
  <c r="B39337" i="3"/>
  <c r="H39337" i="3" s="1"/>
  <c r="C39337" i="3"/>
  <c r="I39337" i="3" s="1"/>
  <c r="D39337" i="3"/>
  <c r="J39337" i="3" s="1"/>
  <c r="E39337" i="3"/>
  <c r="K39337" i="3" s="1"/>
  <c r="B39338" i="3"/>
  <c r="H39338" i="3" s="1"/>
  <c r="C39338" i="3"/>
  <c r="I39338" i="3" s="1"/>
  <c r="D39338" i="3"/>
  <c r="J39338" i="3" s="1"/>
  <c r="E39338" i="3"/>
  <c r="K39338" i="3" s="1"/>
  <c r="B39339" i="3"/>
  <c r="H39339" i="3" s="1"/>
  <c r="C39339" i="3"/>
  <c r="I39339" i="3" s="1"/>
  <c r="D39339" i="3"/>
  <c r="J39339" i="3" s="1"/>
  <c r="E39339" i="3"/>
  <c r="K39339" i="3" s="1"/>
  <c r="B39340" i="3"/>
  <c r="H39340" i="3" s="1"/>
  <c r="C39340" i="3"/>
  <c r="I39340" i="3" s="1"/>
  <c r="D39340" i="3"/>
  <c r="J39340" i="3" s="1"/>
  <c r="E39340" i="3"/>
  <c r="K39340" i="3" s="1"/>
  <c r="B39341" i="3"/>
  <c r="H39341" i="3" s="1"/>
  <c r="C39341" i="3"/>
  <c r="I39341" i="3" s="1"/>
  <c r="D39341" i="3"/>
  <c r="J39341" i="3" s="1"/>
  <c r="E39341" i="3"/>
  <c r="K39341" i="3" s="1"/>
  <c r="B39342" i="3"/>
  <c r="H39342" i="3" s="1"/>
  <c r="C39342" i="3"/>
  <c r="I39342" i="3" s="1"/>
  <c r="D39342" i="3"/>
  <c r="J39342" i="3" s="1"/>
  <c r="E39342" i="3"/>
  <c r="K39342" i="3" s="1"/>
  <c r="B39343" i="3"/>
  <c r="H39343" i="3" s="1"/>
  <c r="C39343" i="3"/>
  <c r="I39343" i="3" s="1"/>
  <c r="D39343" i="3"/>
  <c r="J39343" i="3" s="1"/>
  <c r="E39343" i="3"/>
  <c r="K39343" i="3" s="1"/>
  <c r="B39344" i="3"/>
  <c r="H39344" i="3" s="1"/>
  <c r="C39344" i="3"/>
  <c r="I39344" i="3" s="1"/>
  <c r="D39344" i="3"/>
  <c r="J39344" i="3" s="1"/>
  <c r="E39344" i="3"/>
  <c r="K39344" i="3" s="1"/>
  <c r="B39345" i="3"/>
  <c r="H39345" i="3" s="1"/>
  <c r="C39345" i="3"/>
  <c r="I39345" i="3" s="1"/>
  <c r="D39345" i="3"/>
  <c r="J39345" i="3" s="1"/>
  <c r="E39345" i="3"/>
  <c r="K39345" i="3" s="1"/>
  <c r="B39346" i="3"/>
  <c r="H39346" i="3" s="1"/>
  <c r="C39346" i="3"/>
  <c r="I39346" i="3" s="1"/>
  <c r="D39346" i="3"/>
  <c r="J39346" i="3" s="1"/>
  <c r="E39346" i="3"/>
  <c r="K39346" i="3" s="1"/>
  <c r="B39347" i="3"/>
  <c r="H39347" i="3" s="1"/>
  <c r="C39347" i="3"/>
  <c r="I39347" i="3" s="1"/>
  <c r="D39347" i="3"/>
  <c r="J39347" i="3" s="1"/>
  <c r="E39347" i="3"/>
  <c r="K39347" i="3" s="1"/>
  <c r="B39348" i="3"/>
  <c r="H39348" i="3" s="1"/>
  <c r="C39348" i="3"/>
  <c r="I39348" i="3" s="1"/>
  <c r="D39348" i="3"/>
  <c r="J39348" i="3" s="1"/>
  <c r="E39348" i="3"/>
  <c r="K39348" i="3" s="1"/>
  <c r="B39349" i="3"/>
  <c r="H39349" i="3" s="1"/>
  <c r="C39349" i="3"/>
  <c r="I39349" i="3" s="1"/>
  <c r="D39349" i="3"/>
  <c r="J39349" i="3" s="1"/>
  <c r="E39349" i="3"/>
  <c r="K39349" i="3" s="1"/>
  <c r="B39350" i="3"/>
  <c r="H39350" i="3" s="1"/>
  <c r="C39350" i="3"/>
  <c r="I39350" i="3" s="1"/>
  <c r="D39350" i="3"/>
  <c r="J39350" i="3" s="1"/>
  <c r="E39350" i="3"/>
  <c r="K39350" i="3" s="1"/>
  <c r="B39351" i="3"/>
  <c r="H39351" i="3" s="1"/>
  <c r="C39351" i="3"/>
  <c r="I39351" i="3" s="1"/>
  <c r="D39351" i="3"/>
  <c r="J39351" i="3" s="1"/>
  <c r="E39351" i="3"/>
  <c r="K39351" i="3" s="1"/>
  <c r="B39352" i="3"/>
  <c r="H39352" i="3" s="1"/>
  <c r="C39352" i="3"/>
  <c r="I39352" i="3" s="1"/>
  <c r="D39352" i="3"/>
  <c r="J39352" i="3" s="1"/>
  <c r="E39352" i="3"/>
  <c r="K39352" i="3" s="1"/>
  <c r="B39353" i="3"/>
  <c r="H39353" i="3" s="1"/>
  <c r="C39353" i="3"/>
  <c r="I39353" i="3" s="1"/>
  <c r="D39353" i="3"/>
  <c r="J39353" i="3" s="1"/>
  <c r="E39353" i="3"/>
  <c r="K39353" i="3" s="1"/>
  <c r="B39354" i="3"/>
  <c r="H39354" i="3" s="1"/>
  <c r="C39354" i="3"/>
  <c r="I39354" i="3" s="1"/>
  <c r="D39354" i="3"/>
  <c r="J39354" i="3" s="1"/>
  <c r="E39354" i="3"/>
  <c r="K39354" i="3" s="1"/>
  <c r="B39355" i="3"/>
  <c r="H39355" i="3" s="1"/>
  <c r="C39355" i="3"/>
  <c r="I39355" i="3" s="1"/>
  <c r="D39355" i="3"/>
  <c r="J39355" i="3" s="1"/>
  <c r="E39355" i="3"/>
  <c r="K39355" i="3" s="1"/>
  <c r="B39356" i="3"/>
  <c r="H39356" i="3" s="1"/>
  <c r="C39356" i="3"/>
  <c r="I39356" i="3" s="1"/>
  <c r="D39356" i="3"/>
  <c r="J39356" i="3" s="1"/>
  <c r="E39356" i="3"/>
  <c r="K39356" i="3" s="1"/>
  <c r="B39357" i="3"/>
  <c r="H39357" i="3" s="1"/>
  <c r="C39357" i="3"/>
  <c r="I39357" i="3" s="1"/>
  <c r="D39357" i="3"/>
  <c r="J39357" i="3" s="1"/>
  <c r="E39357" i="3"/>
  <c r="K39357" i="3" s="1"/>
  <c r="B39358" i="3"/>
  <c r="H39358" i="3" s="1"/>
  <c r="C39358" i="3"/>
  <c r="I39358" i="3" s="1"/>
  <c r="D39358" i="3"/>
  <c r="J39358" i="3" s="1"/>
  <c r="E39358" i="3"/>
  <c r="K39358" i="3" s="1"/>
  <c r="B39359" i="3"/>
  <c r="H39359" i="3" s="1"/>
  <c r="C39359" i="3"/>
  <c r="I39359" i="3" s="1"/>
  <c r="D39359" i="3"/>
  <c r="J39359" i="3" s="1"/>
  <c r="E39359" i="3"/>
  <c r="K39359" i="3" s="1"/>
  <c r="B39360" i="3"/>
  <c r="H39360" i="3" s="1"/>
  <c r="C39360" i="3"/>
  <c r="I39360" i="3" s="1"/>
  <c r="D39360" i="3"/>
  <c r="J39360" i="3" s="1"/>
  <c r="E39360" i="3"/>
  <c r="K39360" i="3" s="1"/>
  <c r="B39361" i="3"/>
  <c r="H39361" i="3" s="1"/>
  <c r="C39361" i="3"/>
  <c r="I39361" i="3" s="1"/>
  <c r="D39361" i="3"/>
  <c r="J39361" i="3" s="1"/>
  <c r="E39361" i="3"/>
  <c r="K39361" i="3" s="1"/>
  <c r="B39362" i="3"/>
  <c r="H39362" i="3" s="1"/>
  <c r="C39362" i="3"/>
  <c r="I39362" i="3" s="1"/>
  <c r="D39362" i="3"/>
  <c r="J39362" i="3" s="1"/>
  <c r="E39362" i="3"/>
  <c r="K39362" i="3" s="1"/>
  <c r="B39363" i="3"/>
  <c r="H39363" i="3" s="1"/>
  <c r="C39363" i="3"/>
  <c r="I39363" i="3" s="1"/>
  <c r="D39363" i="3"/>
  <c r="J39363" i="3" s="1"/>
  <c r="E39363" i="3"/>
  <c r="K39363" i="3" s="1"/>
  <c r="B39364" i="3"/>
  <c r="H39364" i="3" s="1"/>
  <c r="C39364" i="3"/>
  <c r="I39364" i="3" s="1"/>
  <c r="D39364" i="3"/>
  <c r="J39364" i="3" s="1"/>
  <c r="E39364" i="3"/>
  <c r="K39364" i="3" s="1"/>
  <c r="B39365" i="3"/>
  <c r="H39365" i="3" s="1"/>
  <c r="C39365" i="3"/>
  <c r="I39365" i="3" s="1"/>
  <c r="D39365" i="3"/>
  <c r="J39365" i="3" s="1"/>
  <c r="E39365" i="3"/>
  <c r="K39365" i="3" s="1"/>
  <c r="B39366" i="3"/>
  <c r="H39366" i="3" s="1"/>
  <c r="C39366" i="3"/>
  <c r="I39366" i="3" s="1"/>
  <c r="D39366" i="3"/>
  <c r="J39366" i="3" s="1"/>
  <c r="E39366" i="3"/>
  <c r="K39366" i="3" s="1"/>
  <c r="B39367" i="3"/>
  <c r="H39367" i="3" s="1"/>
  <c r="C39367" i="3"/>
  <c r="I39367" i="3" s="1"/>
  <c r="D39367" i="3"/>
  <c r="J39367" i="3" s="1"/>
  <c r="E39367" i="3"/>
  <c r="K39367" i="3" s="1"/>
  <c r="B39368" i="3"/>
  <c r="H39368" i="3" s="1"/>
  <c r="C39368" i="3"/>
  <c r="I39368" i="3" s="1"/>
  <c r="D39368" i="3"/>
  <c r="J39368" i="3" s="1"/>
  <c r="E39368" i="3"/>
  <c r="K39368" i="3" s="1"/>
  <c r="B39369" i="3"/>
  <c r="H39369" i="3" s="1"/>
  <c r="C39369" i="3"/>
  <c r="I39369" i="3" s="1"/>
  <c r="D39369" i="3"/>
  <c r="J39369" i="3" s="1"/>
  <c r="E39369" i="3"/>
  <c r="K39369" i="3" s="1"/>
  <c r="B39370" i="3"/>
  <c r="H39370" i="3" s="1"/>
  <c r="C39370" i="3"/>
  <c r="I39370" i="3" s="1"/>
  <c r="D39370" i="3"/>
  <c r="J39370" i="3" s="1"/>
  <c r="E39370" i="3"/>
  <c r="K39370" i="3" s="1"/>
  <c r="B39371" i="3"/>
  <c r="H39371" i="3" s="1"/>
  <c r="C39371" i="3"/>
  <c r="I39371" i="3" s="1"/>
  <c r="D39371" i="3"/>
  <c r="J39371" i="3" s="1"/>
  <c r="E39371" i="3"/>
  <c r="K39371" i="3" s="1"/>
  <c r="B39372" i="3"/>
  <c r="H39372" i="3" s="1"/>
  <c r="C39372" i="3"/>
  <c r="I39372" i="3" s="1"/>
  <c r="D39372" i="3"/>
  <c r="J39372" i="3" s="1"/>
  <c r="E39372" i="3"/>
  <c r="K39372" i="3" s="1"/>
  <c r="B39373" i="3"/>
  <c r="H39373" i="3" s="1"/>
  <c r="C39373" i="3"/>
  <c r="I39373" i="3" s="1"/>
  <c r="D39373" i="3"/>
  <c r="J39373" i="3" s="1"/>
  <c r="E39373" i="3"/>
  <c r="K39373" i="3" s="1"/>
  <c r="B39374" i="3"/>
  <c r="H39374" i="3" s="1"/>
  <c r="C39374" i="3"/>
  <c r="I39374" i="3" s="1"/>
  <c r="D39374" i="3"/>
  <c r="J39374" i="3" s="1"/>
  <c r="E39374" i="3"/>
  <c r="K39374" i="3" s="1"/>
  <c r="B39375" i="3"/>
  <c r="H39375" i="3" s="1"/>
  <c r="C39375" i="3"/>
  <c r="I39375" i="3" s="1"/>
  <c r="D39375" i="3"/>
  <c r="J39375" i="3" s="1"/>
  <c r="E39375" i="3"/>
  <c r="K39375" i="3" s="1"/>
  <c r="B39376" i="3"/>
  <c r="H39376" i="3" s="1"/>
  <c r="C39376" i="3"/>
  <c r="I39376" i="3" s="1"/>
  <c r="D39376" i="3"/>
  <c r="J39376" i="3" s="1"/>
  <c r="E39376" i="3"/>
  <c r="K39376" i="3" s="1"/>
  <c r="B39377" i="3"/>
  <c r="H39377" i="3" s="1"/>
  <c r="C39377" i="3"/>
  <c r="I39377" i="3" s="1"/>
  <c r="D39377" i="3"/>
  <c r="J39377" i="3" s="1"/>
  <c r="E39377" i="3"/>
  <c r="K39377" i="3" s="1"/>
  <c r="B39378" i="3"/>
  <c r="H39378" i="3" s="1"/>
  <c r="C39378" i="3"/>
  <c r="I39378" i="3" s="1"/>
  <c r="D39378" i="3"/>
  <c r="J39378" i="3" s="1"/>
  <c r="E39378" i="3"/>
  <c r="K39378" i="3" s="1"/>
  <c r="B39379" i="3"/>
  <c r="H39379" i="3" s="1"/>
  <c r="C39379" i="3"/>
  <c r="I39379" i="3" s="1"/>
  <c r="D39379" i="3"/>
  <c r="J39379" i="3" s="1"/>
  <c r="E39379" i="3"/>
  <c r="K39379" i="3" s="1"/>
  <c r="B39380" i="3"/>
  <c r="H39380" i="3" s="1"/>
  <c r="C39380" i="3"/>
  <c r="I39380" i="3" s="1"/>
  <c r="D39380" i="3"/>
  <c r="J39380" i="3" s="1"/>
  <c r="E39380" i="3"/>
  <c r="K39380" i="3" s="1"/>
  <c r="B39381" i="3"/>
  <c r="H39381" i="3" s="1"/>
  <c r="C39381" i="3"/>
  <c r="I39381" i="3" s="1"/>
  <c r="D39381" i="3"/>
  <c r="J39381" i="3" s="1"/>
  <c r="E39381" i="3"/>
  <c r="K39381" i="3" s="1"/>
  <c r="B39382" i="3"/>
  <c r="H39382" i="3" s="1"/>
  <c r="C39382" i="3"/>
  <c r="I39382" i="3" s="1"/>
  <c r="D39382" i="3"/>
  <c r="J39382" i="3" s="1"/>
  <c r="E39382" i="3"/>
  <c r="K39382" i="3" s="1"/>
  <c r="B39383" i="3"/>
  <c r="H39383" i="3" s="1"/>
  <c r="C39383" i="3"/>
  <c r="I39383" i="3" s="1"/>
  <c r="D39383" i="3"/>
  <c r="J39383" i="3" s="1"/>
  <c r="E39383" i="3"/>
  <c r="K39383" i="3" s="1"/>
  <c r="B39384" i="3"/>
  <c r="H39384" i="3" s="1"/>
  <c r="C39384" i="3"/>
  <c r="I39384" i="3" s="1"/>
  <c r="D39384" i="3"/>
  <c r="J39384" i="3" s="1"/>
  <c r="E39384" i="3"/>
  <c r="K39384" i="3" s="1"/>
  <c r="B39385" i="3"/>
  <c r="H39385" i="3" s="1"/>
  <c r="C39385" i="3"/>
  <c r="I39385" i="3" s="1"/>
  <c r="D39385" i="3"/>
  <c r="J39385" i="3" s="1"/>
  <c r="E39385" i="3"/>
  <c r="K39385" i="3" s="1"/>
  <c r="B39386" i="3"/>
  <c r="H39386" i="3" s="1"/>
  <c r="C39386" i="3"/>
  <c r="I39386" i="3" s="1"/>
  <c r="D39386" i="3"/>
  <c r="J39386" i="3" s="1"/>
  <c r="E39386" i="3"/>
  <c r="K39386" i="3" s="1"/>
  <c r="B39387" i="3"/>
  <c r="H39387" i="3" s="1"/>
  <c r="C39387" i="3"/>
  <c r="I39387" i="3" s="1"/>
  <c r="D39387" i="3"/>
  <c r="J39387" i="3" s="1"/>
  <c r="E39387" i="3"/>
  <c r="K39387" i="3" s="1"/>
  <c r="B39388" i="3"/>
  <c r="H39388" i="3" s="1"/>
  <c r="C39388" i="3"/>
  <c r="I39388" i="3" s="1"/>
  <c r="D39388" i="3"/>
  <c r="J39388" i="3" s="1"/>
  <c r="E39388" i="3"/>
  <c r="K39388" i="3" s="1"/>
  <c r="B39389" i="3"/>
  <c r="H39389" i="3" s="1"/>
  <c r="C39389" i="3"/>
  <c r="I39389" i="3" s="1"/>
  <c r="D39389" i="3"/>
  <c r="J39389" i="3" s="1"/>
  <c r="E39389" i="3"/>
  <c r="K39389" i="3" s="1"/>
  <c r="B39390" i="3"/>
  <c r="H39390" i="3" s="1"/>
  <c r="C39390" i="3"/>
  <c r="I39390" i="3" s="1"/>
  <c r="D39390" i="3"/>
  <c r="J39390" i="3" s="1"/>
  <c r="E39390" i="3"/>
  <c r="K39390" i="3" s="1"/>
  <c r="B39391" i="3"/>
  <c r="H39391" i="3" s="1"/>
  <c r="C39391" i="3"/>
  <c r="I39391" i="3" s="1"/>
  <c r="D39391" i="3"/>
  <c r="J39391" i="3" s="1"/>
  <c r="E39391" i="3"/>
  <c r="K39391" i="3" s="1"/>
  <c r="B39392" i="3"/>
  <c r="H39392" i="3" s="1"/>
  <c r="C39392" i="3"/>
  <c r="I39392" i="3" s="1"/>
  <c r="D39392" i="3"/>
  <c r="J39392" i="3" s="1"/>
  <c r="E39392" i="3"/>
  <c r="K39392" i="3" s="1"/>
  <c r="B39393" i="3"/>
  <c r="H39393" i="3" s="1"/>
  <c r="C39393" i="3"/>
  <c r="I39393" i="3" s="1"/>
  <c r="D39393" i="3"/>
  <c r="J39393" i="3" s="1"/>
  <c r="E39393" i="3"/>
  <c r="K39393" i="3" s="1"/>
  <c r="B39394" i="3"/>
  <c r="H39394" i="3" s="1"/>
  <c r="C39394" i="3"/>
  <c r="I39394" i="3" s="1"/>
  <c r="D39394" i="3"/>
  <c r="J39394" i="3" s="1"/>
  <c r="E39394" i="3"/>
  <c r="K39394" i="3" s="1"/>
  <c r="B39395" i="3"/>
  <c r="H39395" i="3" s="1"/>
  <c r="C39395" i="3"/>
  <c r="I39395" i="3" s="1"/>
  <c r="D39395" i="3"/>
  <c r="J39395" i="3" s="1"/>
  <c r="E39395" i="3"/>
  <c r="K39395" i="3" s="1"/>
  <c r="B39396" i="3"/>
  <c r="H39396" i="3" s="1"/>
  <c r="C39396" i="3"/>
  <c r="I39396" i="3" s="1"/>
  <c r="D39396" i="3"/>
  <c r="J39396" i="3" s="1"/>
  <c r="E39396" i="3"/>
  <c r="K39396" i="3" s="1"/>
  <c r="B39397" i="3"/>
  <c r="H39397" i="3" s="1"/>
  <c r="C39397" i="3"/>
  <c r="I39397" i="3" s="1"/>
  <c r="D39397" i="3"/>
  <c r="J39397" i="3" s="1"/>
  <c r="E39397" i="3"/>
  <c r="K39397" i="3" s="1"/>
  <c r="B39398" i="3"/>
  <c r="H39398" i="3" s="1"/>
  <c r="C39398" i="3"/>
  <c r="I39398" i="3" s="1"/>
  <c r="D39398" i="3"/>
  <c r="J39398" i="3" s="1"/>
  <c r="E39398" i="3"/>
  <c r="K39398" i="3" s="1"/>
  <c r="B39399" i="3"/>
  <c r="H39399" i="3" s="1"/>
  <c r="C39399" i="3"/>
  <c r="I39399" i="3" s="1"/>
  <c r="D39399" i="3"/>
  <c r="J39399" i="3" s="1"/>
  <c r="E39399" i="3"/>
  <c r="K39399" i="3" s="1"/>
  <c r="B39400" i="3"/>
  <c r="H39400" i="3" s="1"/>
  <c r="C39400" i="3"/>
  <c r="I39400" i="3" s="1"/>
  <c r="D39400" i="3"/>
  <c r="J39400" i="3" s="1"/>
  <c r="E39400" i="3"/>
  <c r="K39400" i="3" s="1"/>
  <c r="B39401" i="3"/>
  <c r="H39401" i="3" s="1"/>
  <c r="C39401" i="3"/>
  <c r="I39401" i="3" s="1"/>
  <c r="D39401" i="3"/>
  <c r="J39401" i="3" s="1"/>
  <c r="E39401" i="3"/>
  <c r="K39401" i="3" s="1"/>
  <c r="B39402" i="3"/>
  <c r="H39402" i="3" s="1"/>
  <c r="C39402" i="3"/>
  <c r="I39402" i="3" s="1"/>
  <c r="D39402" i="3"/>
  <c r="J39402" i="3" s="1"/>
  <c r="E39402" i="3"/>
  <c r="K39402" i="3" s="1"/>
  <c r="B39403" i="3"/>
  <c r="H39403" i="3" s="1"/>
  <c r="C39403" i="3"/>
  <c r="I39403" i="3" s="1"/>
  <c r="D39403" i="3"/>
  <c r="J39403" i="3" s="1"/>
  <c r="E39403" i="3"/>
  <c r="K39403" i="3" s="1"/>
  <c r="B39404" i="3"/>
  <c r="H39404" i="3" s="1"/>
  <c r="C39404" i="3"/>
  <c r="I39404" i="3" s="1"/>
  <c r="D39404" i="3"/>
  <c r="J39404" i="3" s="1"/>
  <c r="E39404" i="3"/>
  <c r="K39404" i="3" s="1"/>
  <c r="B39405" i="3"/>
  <c r="H39405" i="3" s="1"/>
  <c r="C39405" i="3"/>
  <c r="I39405" i="3" s="1"/>
  <c r="D39405" i="3"/>
  <c r="J39405" i="3" s="1"/>
  <c r="E39405" i="3"/>
  <c r="K39405" i="3" s="1"/>
  <c r="B39406" i="3"/>
  <c r="H39406" i="3" s="1"/>
  <c r="C39406" i="3"/>
  <c r="I39406" i="3" s="1"/>
  <c r="D39406" i="3"/>
  <c r="J39406" i="3" s="1"/>
  <c r="E39406" i="3"/>
  <c r="K39406" i="3" s="1"/>
  <c r="B39407" i="3"/>
  <c r="H39407" i="3" s="1"/>
  <c r="C39407" i="3"/>
  <c r="I39407" i="3" s="1"/>
  <c r="D39407" i="3"/>
  <c r="J39407" i="3" s="1"/>
  <c r="E39407" i="3"/>
  <c r="K39407" i="3" s="1"/>
  <c r="B39408" i="3"/>
  <c r="H39408" i="3" s="1"/>
  <c r="C39408" i="3"/>
  <c r="I39408" i="3" s="1"/>
  <c r="D39408" i="3"/>
  <c r="J39408" i="3" s="1"/>
  <c r="E39408" i="3"/>
  <c r="K39408" i="3" s="1"/>
  <c r="B39409" i="3"/>
  <c r="H39409" i="3" s="1"/>
  <c r="C39409" i="3"/>
  <c r="I39409" i="3" s="1"/>
  <c r="D39409" i="3"/>
  <c r="J39409" i="3" s="1"/>
  <c r="E39409" i="3"/>
  <c r="K39409" i="3" s="1"/>
  <c r="B39410" i="3"/>
  <c r="H39410" i="3" s="1"/>
  <c r="C39410" i="3"/>
  <c r="I39410" i="3" s="1"/>
  <c r="D39410" i="3"/>
  <c r="J39410" i="3" s="1"/>
  <c r="E39410" i="3"/>
  <c r="K39410" i="3" s="1"/>
  <c r="B39411" i="3"/>
  <c r="H39411" i="3" s="1"/>
  <c r="C39411" i="3"/>
  <c r="I39411" i="3" s="1"/>
  <c r="D39411" i="3"/>
  <c r="J39411" i="3" s="1"/>
  <c r="E39411" i="3"/>
  <c r="K39411" i="3" s="1"/>
  <c r="B39412" i="3"/>
  <c r="H39412" i="3" s="1"/>
  <c r="C39412" i="3"/>
  <c r="I39412" i="3" s="1"/>
  <c r="D39412" i="3"/>
  <c r="J39412" i="3" s="1"/>
  <c r="E39412" i="3"/>
  <c r="K39412" i="3" s="1"/>
  <c r="B39413" i="3"/>
  <c r="H39413" i="3" s="1"/>
  <c r="C39413" i="3"/>
  <c r="I39413" i="3" s="1"/>
  <c r="D39413" i="3"/>
  <c r="J39413" i="3" s="1"/>
  <c r="E39413" i="3"/>
  <c r="K39413" i="3" s="1"/>
  <c r="B39414" i="3"/>
  <c r="H39414" i="3" s="1"/>
  <c r="C39414" i="3"/>
  <c r="I39414" i="3" s="1"/>
  <c r="D39414" i="3"/>
  <c r="J39414" i="3" s="1"/>
  <c r="E39414" i="3"/>
  <c r="K39414" i="3" s="1"/>
  <c r="B39415" i="3"/>
  <c r="H39415" i="3" s="1"/>
  <c r="C39415" i="3"/>
  <c r="I39415" i="3" s="1"/>
  <c r="D39415" i="3"/>
  <c r="J39415" i="3" s="1"/>
  <c r="E39415" i="3"/>
  <c r="K39415" i="3" s="1"/>
  <c r="B39416" i="3"/>
  <c r="H39416" i="3" s="1"/>
  <c r="C39416" i="3"/>
  <c r="I39416" i="3" s="1"/>
  <c r="D39416" i="3"/>
  <c r="J39416" i="3" s="1"/>
  <c r="E39416" i="3"/>
  <c r="K39416" i="3" s="1"/>
  <c r="B39417" i="3"/>
  <c r="H39417" i="3" s="1"/>
  <c r="C39417" i="3"/>
  <c r="I39417" i="3" s="1"/>
  <c r="D39417" i="3"/>
  <c r="J39417" i="3" s="1"/>
  <c r="E39417" i="3"/>
  <c r="K39417" i="3" s="1"/>
  <c r="B39418" i="3"/>
  <c r="H39418" i="3" s="1"/>
  <c r="C39418" i="3"/>
  <c r="I39418" i="3" s="1"/>
  <c r="D39418" i="3"/>
  <c r="J39418" i="3" s="1"/>
  <c r="E39418" i="3"/>
  <c r="K39418" i="3" s="1"/>
  <c r="B39419" i="3"/>
  <c r="H39419" i="3" s="1"/>
  <c r="C39419" i="3"/>
  <c r="I39419" i="3" s="1"/>
  <c r="D39419" i="3"/>
  <c r="J39419" i="3" s="1"/>
  <c r="E39419" i="3"/>
  <c r="K39419" i="3" s="1"/>
  <c r="B39420" i="3"/>
  <c r="H39420" i="3" s="1"/>
  <c r="C39420" i="3"/>
  <c r="I39420" i="3" s="1"/>
  <c r="D39420" i="3"/>
  <c r="J39420" i="3" s="1"/>
  <c r="E39420" i="3"/>
  <c r="K39420" i="3" s="1"/>
  <c r="B39421" i="3"/>
  <c r="H39421" i="3" s="1"/>
  <c r="C39421" i="3"/>
  <c r="I39421" i="3" s="1"/>
  <c r="D39421" i="3"/>
  <c r="J39421" i="3" s="1"/>
  <c r="E39421" i="3"/>
  <c r="K39421" i="3" s="1"/>
  <c r="B39422" i="3"/>
  <c r="H39422" i="3" s="1"/>
  <c r="C39422" i="3"/>
  <c r="I39422" i="3" s="1"/>
  <c r="D39422" i="3"/>
  <c r="J39422" i="3" s="1"/>
  <c r="E39422" i="3"/>
  <c r="K39422" i="3" s="1"/>
  <c r="B39423" i="3"/>
  <c r="H39423" i="3" s="1"/>
  <c r="C39423" i="3"/>
  <c r="I39423" i="3" s="1"/>
  <c r="D39423" i="3"/>
  <c r="J39423" i="3" s="1"/>
  <c r="E39423" i="3"/>
  <c r="K39423" i="3" s="1"/>
  <c r="B39424" i="3"/>
  <c r="H39424" i="3" s="1"/>
  <c r="C39424" i="3"/>
  <c r="I39424" i="3" s="1"/>
  <c r="D39424" i="3"/>
  <c r="J39424" i="3" s="1"/>
  <c r="E39424" i="3"/>
  <c r="K39424" i="3" s="1"/>
  <c r="B39425" i="3"/>
  <c r="H39425" i="3" s="1"/>
  <c r="C39425" i="3"/>
  <c r="I39425" i="3" s="1"/>
  <c r="D39425" i="3"/>
  <c r="J39425" i="3" s="1"/>
  <c r="E39425" i="3"/>
  <c r="K39425" i="3" s="1"/>
  <c r="B39426" i="3"/>
  <c r="H39426" i="3" s="1"/>
  <c r="C39426" i="3"/>
  <c r="I39426" i="3" s="1"/>
  <c r="D39426" i="3"/>
  <c r="J39426" i="3" s="1"/>
  <c r="E39426" i="3"/>
  <c r="K39426" i="3" s="1"/>
  <c r="B39427" i="3"/>
  <c r="H39427" i="3" s="1"/>
  <c r="C39427" i="3"/>
  <c r="I39427" i="3" s="1"/>
  <c r="D39427" i="3"/>
  <c r="J39427" i="3" s="1"/>
  <c r="E39427" i="3"/>
  <c r="K39427" i="3" s="1"/>
  <c r="B39428" i="3"/>
  <c r="H39428" i="3" s="1"/>
  <c r="C39428" i="3"/>
  <c r="I39428" i="3" s="1"/>
  <c r="D39428" i="3"/>
  <c r="J39428" i="3" s="1"/>
  <c r="E39428" i="3"/>
  <c r="K39428" i="3" s="1"/>
  <c r="B39429" i="3"/>
  <c r="H39429" i="3" s="1"/>
  <c r="C39429" i="3"/>
  <c r="I39429" i="3" s="1"/>
  <c r="D39429" i="3"/>
  <c r="J39429" i="3" s="1"/>
  <c r="E39429" i="3"/>
  <c r="K39429" i="3" s="1"/>
  <c r="B39430" i="3"/>
  <c r="H39430" i="3" s="1"/>
  <c r="C39430" i="3"/>
  <c r="I39430" i="3" s="1"/>
  <c r="D39430" i="3"/>
  <c r="J39430" i="3" s="1"/>
  <c r="E39430" i="3"/>
  <c r="K39430" i="3" s="1"/>
  <c r="B39431" i="3"/>
  <c r="H39431" i="3" s="1"/>
  <c r="C39431" i="3"/>
  <c r="I39431" i="3" s="1"/>
  <c r="D39431" i="3"/>
  <c r="J39431" i="3" s="1"/>
  <c r="E39431" i="3"/>
  <c r="K39431" i="3" s="1"/>
  <c r="B39432" i="3"/>
  <c r="H39432" i="3" s="1"/>
  <c r="C39432" i="3"/>
  <c r="I39432" i="3" s="1"/>
  <c r="D39432" i="3"/>
  <c r="J39432" i="3" s="1"/>
  <c r="E39432" i="3"/>
  <c r="K39432" i="3" s="1"/>
  <c r="B39433" i="3"/>
  <c r="H39433" i="3" s="1"/>
  <c r="C39433" i="3"/>
  <c r="I39433" i="3" s="1"/>
  <c r="D39433" i="3"/>
  <c r="J39433" i="3" s="1"/>
  <c r="E39433" i="3"/>
  <c r="K39433" i="3" s="1"/>
  <c r="B39434" i="3"/>
  <c r="H39434" i="3" s="1"/>
  <c r="C39434" i="3"/>
  <c r="I39434" i="3" s="1"/>
  <c r="D39434" i="3"/>
  <c r="J39434" i="3" s="1"/>
  <c r="E39434" i="3"/>
  <c r="K39434" i="3" s="1"/>
  <c r="B39435" i="3"/>
  <c r="H39435" i="3" s="1"/>
  <c r="C39435" i="3"/>
  <c r="I39435" i="3" s="1"/>
  <c r="D39435" i="3"/>
  <c r="J39435" i="3" s="1"/>
  <c r="E39435" i="3"/>
  <c r="K39435" i="3" s="1"/>
  <c r="B39436" i="3"/>
  <c r="H39436" i="3" s="1"/>
  <c r="C39436" i="3"/>
  <c r="I39436" i="3" s="1"/>
  <c r="D39436" i="3"/>
  <c r="J39436" i="3" s="1"/>
  <c r="E39436" i="3"/>
  <c r="K39436" i="3" s="1"/>
  <c r="B39437" i="3"/>
  <c r="H39437" i="3" s="1"/>
  <c r="C39437" i="3"/>
  <c r="I39437" i="3" s="1"/>
  <c r="D39437" i="3"/>
  <c r="J39437" i="3" s="1"/>
  <c r="E39437" i="3"/>
  <c r="K39437" i="3" s="1"/>
  <c r="B39438" i="3"/>
  <c r="H39438" i="3" s="1"/>
  <c r="C39438" i="3"/>
  <c r="I39438" i="3" s="1"/>
  <c r="D39438" i="3"/>
  <c r="J39438" i="3" s="1"/>
  <c r="E39438" i="3"/>
  <c r="K39438" i="3" s="1"/>
  <c r="B39439" i="3"/>
  <c r="H39439" i="3" s="1"/>
  <c r="C39439" i="3"/>
  <c r="I39439" i="3" s="1"/>
  <c r="D39439" i="3"/>
  <c r="J39439" i="3" s="1"/>
  <c r="E39439" i="3"/>
  <c r="K39439" i="3" s="1"/>
  <c r="B39440" i="3"/>
  <c r="H39440" i="3" s="1"/>
  <c r="C39440" i="3"/>
  <c r="I39440" i="3" s="1"/>
  <c r="D39440" i="3"/>
  <c r="J39440" i="3" s="1"/>
  <c r="E39440" i="3"/>
  <c r="K39440" i="3" s="1"/>
  <c r="B39441" i="3"/>
  <c r="H39441" i="3" s="1"/>
  <c r="C39441" i="3"/>
  <c r="I39441" i="3" s="1"/>
  <c r="D39441" i="3"/>
  <c r="J39441" i="3" s="1"/>
  <c r="E39441" i="3"/>
  <c r="K39441" i="3" s="1"/>
  <c r="B39442" i="3"/>
  <c r="H39442" i="3" s="1"/>
  <c r="C39442" i="3"/>
  <c r="I39442" i="3" s="1"/>
  <c r="D39442" i="3"/>
  <c r="J39442" i="3" s="1"/>
  <c r="E39442" i="3"/>
  <c r="K39442" i="3" s="1"/>
  <c r="B39443" i="3"/>
  <c r="H39443" i="3" s="1"/>
  <c r="C39443" i="3"/>
  <c r="I39443" i="3" s="1"/>
  <c r="D39443" i="3"/>
  <c r="J39443" i="3" s="1"/>
  <c r="E39443" i="3"/>
  <c r="K39443" i="3" s="1"/>
  <c r="B39444" i="3"/>
  <c r="H39444" i="3" s="1"/>
  <c r="C39444" i="3"/>
  <c r="I39444" i="3" s="1"/>
  <c r="D39444" i="3"/>
  <c r="J39444" i="3" s="1"/>
  <c r="E39444" i="3"/>
  <c r="K39444" i="3" s="1"/>
  <c r="B39445" i="3"/>
  <c r="H39445" i="3" s="1"/>
  <c r="C39445" i="3"/>
  <c r="I39445" i="3" s="1"/>
  <c r="D39445" i="3"/>
  <c r="J39445" i="3" s="1"/>
  <c r="E39445" i="3"/>
  <c r="K39445" i="3" s="1"/>
  <c r="B39446" i="3"/>
  <c r="H39446" i="3" s="1"/>
  <c r="C39446" i="3"/>
  <c r="I39446" i="3" s="1"/>
  <c r="D39446" i="3"/>
  <c r="J39446" i="3" s="1"/>
  <c r="E39446" i="3"/>
  <c r="K39446" i="3" s="1"/>
  <c r="B39447" i="3"/>
  <c r="H39447" i="3" s="1"/>
  <c r="C39447" i="3"/>
  <c r="I39447" i="3" s="1"/>
  <c r="D39447" i="3"/>
  <c r="J39447" i="3" s="1"/>
  <c r="E39447" i="3"/>
  <c r="K39447" i="3" s="1"/>
  <c r="B39448" i="3"/>
  <c r="H39448" i="3" s="1"/>
  <c r="C39448" i="3"/>
  <c r="I39448" i="3" s="1"/>
  <c r="D39448" i="3"/>
  <c r="J39448" i="3" s="1"/>
  <c r="E39448" i="3"/>
  <c r="K39448" i="3" s="1"/>
  <c r="B39449" i="3"/>
  <c r="H39449" i="3" s="1"/>
  <c r="C39449" i="3"/>
  <c r="I39449" i="3" s="1"/>
  <c r="D39449" i="3"/>
  <c r="J39449" i="3" s="1"/>
  <c r="E39449" i="3"/>
  <c r="K39449" i="3" s="1"/>
  <c r="B39450" i="3"/>
  <c r="H39450" i="3" s="1"/>
  <c r="C39450" i="3"/>
  <c r="I39450" i="3" s="1"/>
  <c r="D39450" i="3"/>
  <c r="J39450" i="3" s="1"/>
  <c r="E39450" i="3"/>
  <c r="K39450" i="3" s="1"/>
  <c r="B39451" i="3"/>
  <c r="H39451" i="3" s="1"/>
  <c r="C39451" i="3"/>
  <c r="I39451" i="3" s="1"/>
  <c r="D39451" i="3"/>
  <c r="J39451" i="3" s="1"/>
  <c r="E39451" i="3"/>
  <c r="K39451" i="3" s="1"/>
  <c r="B39452" i="3"/>
  <c r="H39452" i="3" s="1"/>
  <c r="C39452" i="3"/>
  <c r="I39452" i="3" s="1"/>
  <c r="D39452" i="3"/>
  <c r="J39452" i="3" s="1"/>
  <c r="E39452" i="3"/>
  <c r="K39452" i="3" s="1"/>
  <c r="B39453" i="3"/>
  <c r="H39453" i="3" s="1"/>
  <c r="C39453" i="3"/>
  <c r="I39453" i="3" s="1"/>
  <c r="D39453" i="3"/>
  <c r="J39453" i="3" s="1"/>
  <c r="E39453" i="3"/>
  <c r="K39453" i="3" s="1"/>
  <c r="B39454" i="3"/>
  <c r="H39454" i="3" s="1"/>
  <c r="C39454" i="3"/>
  <c r="I39454" i="3" s="1"/>
  <c r="D39454" i="3"/>
  <c r="J39454" i="3" s="1"/>
  <c r="E39454" i="3"/>
  <c r="K39454" i="3" s="1"/>
  <c r="B39455" i="3"/>
  <c r="H39455" i="3" s="1"/>
  <c r="C39455" i="3"/>
  <c r="I39455" i="3" s="1"/>
  <c r="D39455" i="3"/>
  <c r="J39455" i="3" s="1"/>
  <c r="E39455" i="3"/>
  <c r="K39455" i="3" s="1"/>
  <c r="B39456" i="3"/>
  <c r="H39456" i="3" s="1"/>
  <c r="C39456" i="3"/>
  <c r="I39456" i="3" s="1"/>
  <c r="D39456" i="3"/>
  <c r="J39456" i="3" s="1"/>
  <c r="E39456" i="3"/>
  <c r="K39456" i="3" s="1"/>
  <c r="B39457" i="3"/>
  <c r="H39457" i="3" s="1"/>
  <c r="C39457" i="3"/>
  <c r="I39457" i="3" s="1"/>
  <c r="D39457" i="3"/>
  <c r="J39457" i="3" s="1"/>
  <c r="E39457" i="3"/>
  <c r="K39457" i="3" s="1"/>
  <c r="B39458" i="3"/>
  <c r="H39458" i="3" s="1"/>
  <c r="C39458" i="3"/>
  <c r="I39458" i="3" s="1"/>
  <c r="D39458" i="3"/>
  <c r="J39458" i="3" s="1"/>
  <c r="E39458" i="3"/>
  <c r="K39458" i="3" s="1"/>
  <c r="B39459" i="3"/>
  <c r="H39459" i="3" s="1"/>
  <c r="C39459" i="3"/>
  <c r="I39459" i="3" s="1"/>
  <c r="D39459" i="3"/>
  <c r="J39459" i="3" s="1"/>
  <c r="E39459" i="3"/>
  <c r="K39459" i="3" s="1"/>
  <c r="B39460" i="3"/>
  <c r="H39460" i="3" s="1"/>
  <c r="C39460" i="3"/>
  <c r="I39460" i="3" s="1"/>
  <c r="D39460" i="3"/>
  <c r="J39460" i="3" s="1"/>
  <c r="E39460" i="3"/>
  <c r="K39460" i="3" s="1"/>
  <c r="B39461" i="3"/>
  <c r="H39461" i="3" s="1"/>
  <c r="C39461" i="3"/>
  <c r="I39461" i="3" s="1"/>
  <c r="D39461" i="3"/>
  <c r="J39461" i="3" s="1"/>
  <c r="E39461" i="3"/>
  <c r="K39461" i="3" s="1"/>
  <c r="B39462" i="3"/>
  <c r="H39462" i="3" s="1"/>
  <c r="C39462" i="3"/>
  <c r="I39462" i="3" s="1"/>
  <c r="D39462" i="3"/>
  <c r="J39462" i="3" s="1"/>
  <c r="E39462" i="3"/>
  <c r="K39462" i="3" s="1"/>
  <c r="B39463" i="3"/>
  <c r="H39463" i="3" s="1"/>
  <c r="C39463" i="3"/>
  <c r="I39463" i="3" s="1"/>
  <c r="D39463" i="3"/>
  <c r="J39463" i="3" s="1"/>
  <c r="E39463" i="3"/>
  <c r="K39463" i="3" s="1"/>
  <c r="B39464" i="3"/>
  <c r="H39464" i="3" s="1"/>
  <c r="C39464" i="3"/>
  <c r="I39464" i="3" s="1"/>
  <c r="D39464" i="3"/>
  <c r="J39464" i="3" s="1"/>
  <c r="E39464" i="3"/>
  <c r="K39464" i="3" s="1"/>
  <c r="B39465" i="3"/>
  <c r="H39465" i="3" s="1"/>
  <c r="C39465" i="3"/>
  <c r="I39465" i="3" s="1"/>
  <c r="D39465" i="3"/>
  <c r="J39465" i="3" s="1"/>
  <c r="E39465" i="3"/>
  <c r="K39465" i="3" s="1"/>
  <c r="B39466" i="3"/>
  <c r="H39466" i="3" s="1"/>
  <c r="C39466" i="3"/>
  <c r="I39466" i="3" s="1"/>
  <c r="D39466" i="3"/>
  <c r="J39466" i="3" s="1"/>
  <c r="E39466" i="3"/>
  <c r="K39466" i="3" s="1"/>
  <c r="B39467" i="3"/>
  <c r="H39467" i="3" s="1"/>
  <c r="C39467" i="3"/>
  <c r="I39467" i="3" s="1"/>
  <c r="D39467" i="3"/>
  <c r="J39467" i="3" s="1"/>
  <c r="E39467" i="3"/>
  <c r="K39467" i="3" s="1"/>
  <c r="B39468" i="3"/>
  <c r="H39468" i="3" s="1"/>
  <c r="C39468" i="3"/>
  <c r="I39468" i="3" s="1"/>
  <c r="D39468" i="3"/>
  <c r="J39468" i="3" s="1"/>
  <c r="E39468" i="3"/>
  <c r="K39468" i="3" s="1"/>
  <c r="B39469" i="3"/>
  <c r="H39469" i="3" s="1"/>
  <c r="C39469" i="3"/>
  <c r="I39469" i="3" s="1"/>
  <c r="D39469" i="3"/>
  <c r="J39469" i="3" s="1"/>
  <c r="E39469" i="3"/>
  <c r="K39469" i="3" s="1"/>
  <c r="B39470" i="3"/>
  <c r="H39470" i="3" s="1"/>
  <c r="C39470" i="3"/>
  <c r="I39470" i="3" s="1"/>
  <c r="D39470" i="3"/>
  <c r="J39470" i="3" s="1"/>
  <c r="E39470" i="3"/>
  <c r="K39470" i="3" s="1"/>
  <c r="B39471" i="3"/>
  <c r="H39471" i="3" s="1"/>
  <c r="C39471" i="3"/>
  <c r="I39471" i="3" s="1"/>
  <c r="D39471" i="3"/>
  <c r="J39471" i="3" s="1"/>
  <c r="E39471" i="3"/>
  <c r="K39471" i="3" s="1"/>
  <c r="B39472" i="3"/>
  <c r="H39472" i="3" s="1"/>
  <c r="C39472" i="3"/>
  <c r="I39472" i="3" s="1"/>
  <c r="D39472" i="3"/>
  <c r="J39472" i="3" s="1"/>
  <c r="E39472" i="3"/>
  <c r="K39472" i="3" s="1"/>
  <c r="B39473" i="3"/>
  <c r="H39473" i="3" s="1"/>
  <c r="C39473" i="3"/>
  <c r="I39473" i="3" s="1"/>
  <c r="D39473" i="3"/>
  <c r="J39473" i="3" s="1"/>
  <c r="E39473" i="3"/>
  <c r="K39473" i="3" s="1"/>
  <c r="B39474" i="3"/>
  <c r="H39474" i="3" s="1"/>
  <c r="C39474" i="3"/>
  <c r="I39474" i="3" s="1"/>
  <c r="D39474" i="3"/>
  <c r="J39474" i="3" s="1"/>
  <c r="E39474" i="3"/>
  <c r="K39474" i="3" s="1"/>
  <c r="B39475" i="3"/>
  <c r="H39475" i="3" s="1"/>
  <c r="C39475" i="3"/>
  <c r="I39475" i="3" s="1"/>
  <c r="D39475" i="3"/>
  <c r="J39475" i="3" s="1"/>
  <c r="E39475" i="3"/>
  <c r="K39475" i="3" s="1"/>
  <c r="B39476" i="3"/>
  <c r="H39476" i="3" s="1"/>
  <c r="C39476" i="3"/>
  <c r="I39476" i="3" s="1"/>
  <c r="D39476" i="3"/>
  <c r="J39476" i="3" s="1"/>
  <c r="E39476" i="3"/>
  <c r="K39476" i="3" s="1"/>
  <c r="B39477" i="3"/>
  <c r="H39477" i="3" s="1"/>
  <c r="C39477" i="3"/>
  <c r="I39477" i="3" s="1"/>
  <c r="D39477" i="3"/>
  <c r="J39477" i="3" s="1"/>
  <c r="E39477" i="3"/>
  <c r="K39477" i="3" s="1"/>
  <c r="B39478" i="3"/>
  <c r="H39478" i="3" s="1"/>
  <c r="C39478" i="3"/>
  <c r="I39478" i="3" s="1"/>
  <c r="D39478" i="3"/>
  <c r="J39478" i="3" s="1"/>
  <c r="E39478" i="3"/>
  <c r="K39478" i="3" s="1"/>
  <c r="B39479" i="3"/>
  <c r="H39479" i="3" s="1"/>
  <c r="C39479" i="3"/>
  <c r="I39479" i="3" s="1"/>
  <c r="D39479" i="3"/>
  <c r="J39479" i="3" s="1"/>
  <c r="E39479" i="3"/>
  <c r="K39479" i="3" s="1"/>
  <c r="B39480" i="3"/>
  <c r="H39480" i="3" s="1"/>
  <c r="C39480" i="3"/>
  <c r="I39480" i="3" s="1"/>
  <c r="D39480" i="3"/>
  <c r="J39480" i="3" s="1"/>
  <c r="E39480" i="3"/>
  <c r="K39480" i="3" s="1"/>
  <c r="B39481" i="3"/>
  <c r="H39481" i="3" s="1"/>
  <c r="C39481" i="3"/>
  <c r="I39481" i="3" s="1"/>
  <c r="D39481" i="3"/>
  <c r="J39481" i="3" s="1"/>
  <c r="E39481" i="3"/>
  <c r="K39481" i="3" s="1"/>
  <c r="B39482" i="3"/>
  <c r="H39482" i="3" s="1"/>
  <c r="C39482" i="3"/>
  <c r="I39482" i="3" s="1"/>
  <c r="D39482" i="3"/>
  <c r="J39482" i="3" s="1"/>
  <c r="E39482" i="3"/>
  <c r="K39482" i="3" s="1"/>
  <c r="B39483" i="3"/>
  <c r="H39483" i="3" s="1"/>
  <c r="C39483" i="3"/>
  <c r="I39483" i="3" s="1"/>
  <c r="D39483" i="3"/>
  <c r="J39483" i="3" s="1"/>
  <c r="E39483" i="3"/>
  <c r="K39483" i="3" s="1"/>
  <c r="B39484" i="3"/>
  <c r="H39484" i="3" s="1"/>
  <c r="C39484" i="3"/>
  <c r="I39484" i="3" s="1"/>
  <c r="D39484" i="3"/>
  <c r="J39484" i="3" s="1"/>
  <c r="E39484" i="3"/>
  <c r="K39484" i="3" s="1"/>
  <c r="B39485" i="3"/>
  <c r="H39485" i="3" s="1"/>
  <c r="C39485" i="3"/>
  <c r="I39485" i="3" s="1"/>
  <c r="D39485" i="3"/>
  <c r="J39485" i="3" s="1"/>
  <c r="E39485" i="3"/>
  <c r="K39485" i="3" s="1"/>
  <c r="B39486" i="3"/>
  <c r="H39486" i="3" s="1"/>
  <c r="C39486" i="3"/>
  <c r="I39486" i="3" s="1"/>
  <c r="D39486" i="3"/>
  <c r="J39486" i="3" s="1"/>
  <c r="E39486" i="3"/>
  <c r="K39486" i="3" s="1"/>
  <c r="B39487" i="3"/>
  <c r="H39487" i="3" s="1"/>
  <c r="C39487" i="3"/>
  <c r="I39487" i="3" s="1"/>
  <c r="D39487" i="3"/>
  <c r="J39487" i="3" s="1"/>
  <c r="E39487" i="3"/>
  <c r="K39487" i="3" s="1"/>
  <c r="B39488" i="3"/>
  <c r="H39488" i="3" s="1"/>
  <c r="C39488" i="3"/>
  <c r="I39488" i="3" s="1"/>
  <c r="D39488" i="3"/>
  <c r="J39488" i="3" s="1"/>
  <c r="E39488" i="3"/>
  <c r="K39488" i="3" s="1"/>
  <c r="B39489" i="3"/>
  <c r="H39489" i="3" s="1"/>
  <c r="C39489" i="3"/>
  <c r="I39489" i="3" s="1"/>
  <c r="D39489" i="3"/>
  <c r="J39489" i="3" s="1"/>
  <c r="E39489" i="3"/>
  <c r="K39489" i="3" s="1"/>
  <c r="B39490" i="3"/>
  <c r="H39490" i="3" s="1"/>
  <c r="C39490" i="3"/>
  <c r="I39490" i="3" s="1"/>
  <c r="D39490" i="3"/>
  <c r="J39490" i="3" s="1"/>
  <c r="E39490" i="3"/>
  <c r="K39490" i="3" s="1"/>
  <c r="B39491" i="3"/>
  <c r="H39491" i="3" s="1"/>
  <c r="C39491" i="3"/>
  <c r="I39491" i="3" s="1"/>
  <c r="D39491" i="3"/>
  <c r="J39491" i="3" s="1"/>
  <c r="E39491" i="3"/>
  <c r="K39491" i="3" s="1"/>
  <c r="B39492" i="3"/>
  <c r="H39492" i="3" s="1"/>
  <c r="C39492" i="3"/>
  <c r="I39492" i="3" s="1"/>
  <c r="D39492" i="3"/>
  <c r="J39492" i="3" s="1"/>
  <c r="E39492" i="3"/>
  <c r="K39492" i="3" s="1"/>
  <c r="B39493" i="3"/>
  <c r="H39493" i="3" s="1"/>
  <c r="C39493" i="3"/>
  <c r="I39493" i="3" s="1"/>
  <c r="D39493" i="3"/>
  <c r="J39493" i="3" s="1"/>
  <c r="E39493" i="3"/>
  <c r="K39493" i="3" s="1"/>
  <c r="B39494" i="3"/>
  <c r="H39494" i="3" s="1"/>
  <c r="C39494" i="3"/>
  <c r="I39494" i="3" s="1"/>
  <c r="D39494" i="3"/>
  <c r="J39494" i="3" s="1"/>
  <c r="E39494" i="3"/>
  <c r="K39494" i="3" s="1"/>
  <c r="B39495" i="3"/>
  <c r="H39495" i="3" s="1"/>
  <c r="C39495" i="3"/>
  <c r="I39495" i="3" s="1"/>
  <c r="D39495" i="3"/>
  <c r="J39495" i="3" s="1"/>
  <c r="E39495" i="3"/>
  <c r="K39495" i="3" s="1"/>
  <c r="B39496" i="3"/>
  <c r="H39496" i="3" s="1"/>
  <c r="C39496" i="3"/>
  <c r="I39496" i="3" s="1"/>
  <c r="D39496" i="3"/>
  <c r="J39496" i="3" s="1"/>
  <c r="E39496" i="3"/>
  <c r="K39496" i="3" s="1"/>
  <c r="B39497" i="3"/>
  <c r="H39497" i="3" s="1"/>
  <c r="C39497" i="3"/>
  <c r="I39497" i="3" s="1"/>
  <c r="D39497" i="3"/>
  <c r="J39497" i="3" s="1"/>
  <c r="E39497" i="3"/>
  <c r="K39497" i="3" s="1"/>
  <c r="B39498" i="3"/>
  <c r="H39498" i="3" s="1"/>
  <c r="C39498" i="3"/>
  <c r="I39498" i="3" s="1"/>
  <c r="D39498" i="3"/>
  <c r="J39498" i="3" s="1"/>
  <c r="E39498" i="3"/>
  <c r="K39498" i="3" s="1"/>
  <c r="B39499" i="3"/>
  <c r="H39499" i="3" s="1"/>
  <c r="C39499" i="3"/>
  <c r="I39499" i="3" s="1"/>
  <c r="D39499" i="3"/>
  <c r="J39499" i="3" s="1"/>
  <c r="E39499" i="3"/>
  <c r="K39499" i="3" s="1"/>
  <c r="B39500" i="3"/>
  <c r="H39500" i="3" s="1"/>
  <c r="C39500" i="3"/>
  <c r="I39500" i="3" s="1"/>
  <c r="D39500" i="3"/>
  <c r="J39500" i="3" s="1"/>
  <c r="E39500" i="3"/>
  <c r="K39500" i="3" s="1"/>
  <c r="B39501" i="3"/>
  <c r="H39501" i="3" s="1"/>
  <c r="C39501" i="3"/>
  <c r="I39501" i="3" s="1"/>
  <c r="D39501" i="3"/>
  <c r="J39501" i="3" s="1"/>
  <c r="E39501" i="3"/>
  <c r="K39501" i="3" s="1"/>
  <c r="B39502" i="3"/>
  <c r="H39502" i="3" s="1"/>
  <c r="C39502" i="3"/>
  <c r="I39502" i="3" s="1"/>
  <c r="D39502" i="3"/>
  <c r="J39502" i="3" s="1"/>
  <c r="E39502" i="3"/>
  <c r="K39502" i="3" s="1"/>
  <c r="B39503" i="3"/>
  <c r="H39503" i="3" s="1"/>
  <c r="C39503" i="3"/>
  <c r="I39503" i="3" s="1"/>
  <c r="D39503" i="3"/>
  <c r="J39503" i="3" s="1"/>
  <c r="E39503" i="3"/>
  <c r="K39503" i="3" s="1"/>
  <c r="B39504" i="3"/>
  <c r="H39504" i="3" s="1"/>
  <c r="C39504" i="3"/>
  <c r="I39504" i="3" s="1"/>
  <c r="D39504" i="3"/>
  <c r="J39504" i="3" s="1"/>
  <c r="E39504" i="3"/>
  <c r="K39504" i="3" s="1"/>
  <c r="B39505" i="3"/>
  <c r="H39505" i="3" s="1"/>
  <c r="C39505" i="3"/>
  <c r="I39505" i="3" s="1"/>
  <c r="D39505" i="3"/>
  <c r="J39505" i="3" s="1"/>
  <c r="E39505" i="3"/>
  <c r="K39505" i="3" s="1"/>
  <c r="B39506" i="3"/>
  <c r="H39506" i="3" s="1"/>
  <c r="C39506" i="3"/>
  <c r="I39506" i="3" s="1"/>
  <c r="D39506" i="3"/>
  <c r="J39506" i="3" s="1"/>
  <c r="E39506" i="3"/>
  <c r="K39506" i="3" s="1"/>
  <c r="B39507" i="3"/>
  <c r="H39507" i="3" s="1"/>
  <c r="C39507" i="3"/>
  <c r="I39507" i="3" s="1"/>
  <c r="D39507" i="3"/>
  <c r="J39507" i="3" s="1"/>
  <c r="E39507" i="3"/>
  <c r="K39507" i="3" s="1"/>
  <c r="B39508" i="3"/>
  <c r="H39508" i="3" s="1"/>
  <c r="C39508" i="3"/>
  <c r="I39508" i="3" s="1"/>
  <c r="D39508" i="3"/>
  <c r="J39508" i="3" s="1"/>
  <c r="E39508" i="3"/>
  <c r="K39508" i="3" s="1"/>
  <c r="B39509" i="3"/>
  <c r="H39509" i="3" s="1"/>
  <c r="C39509" i="3"/>
  <c r="I39509" i="3" s="1"/>
  <c r="D39509" i="3"/>
  <c r="J39509" i="3" s="1"/>
  <c r="E39509" i="3"/>
  <c r="K39509" i="3" s="1"/>
  <c r="B39510" i="3"/>
  <c r="H39510" i="3" s="1"/>
  <c r="C39510" i="3"/>
  <c r="I39510" i="3" s="1"/>
  <c r="D39510" i="3"/>
  <c r="J39510" i="3" s="1"/>
  <c r="E39510" i="3"/>
  <c r="K39510" i="3" s="1"/>
  <c r="B39511" i="3"/>
  <c r="H39511" i="3" s="1"/>
  <c r="C39511" i="3"/>
  <c r="I39511" i="3" s="1"/>
  <c r="D39511" i="3"/>
  <c r="J39511" i="3" s="1"/>
  <c r="E39511" i="3"/>
  <c r="K39511" i="3" s="1"/>
  <c r="B39512" i="3"/>
  <c r="H39512" i="3" s="1"/>
  <c r="C39512" i="3"/>
  <c r="I39512" i="3" s="1"/>
  <c r="D39512" i="3"/>
  <c r="J39512" i="3" s="1"/>
  <c r="E39512" i="3"/>
  <c r="K39512" i="3" s="1"/>
  <c r="B39513" i="3"/>
  <c r="H39513" i="3" s="1"/>
  <c r="C39513" i="3"/>
  <c r="I39513" i="3" s="1"/>
  <c r="D39513" i="3"/>
  <c r="J39513" i="3" s="1"/>
  <c r="E39513" i="3"/>
  <c r="K39513" i="3" s="1"/>
  <c r="B39514" i="3"/>
  <c r="H39514" i="3" s="1"/>
  <c r="C39514" i="3"/>
  <c r="I39514" i="3" s="1"/>
  <c r="D39514" i="3"/>
  <c r="J39514" i="3" s="1"/>
  <c r="E39514" i="3"/>
  <c r="K39514" i="3" s="1"/>
  <c r="B39515" i="3"/>
  <c r="H39515" i="3" s="1"/>
  <c r="C39515" i="3"/>
  <c r="I39515" i="3" s="1"/>
  <c r="D39515" i="3"/>
  <c r="J39515" i="3" s="1"/>
  <c r="E39515" i="3"/>
  <c r="K39515" i="3" s="1"/>
  <c r="B39516" i="3"/>
  <c r="H39516" i="3" s="1"/>
  <c r="C39516" i="3"/>
  <c r="I39516" i="3" s="1"/>
  <c r="D39516" i="3"/>
  <c r="J39516" i="3" s="1"/>
  <c r="E39516" i="3"/>
  <c r="K39516" i="3" s="1"/>
  <c r="B39517" i="3"/>
  <c r="H39517" i="3" s="1"/>
  <c r="C39517" i="3"/>
  <c r="I39517" i="3" s="1"/>
  <c r="D39517" i="3"/>
  <c r="J39517" i="3" s="1"/>
  <c r="E39517" i="3"/>
  <c r="K39517" i="3" s="1"/>
  <c r="B39518" i="3"/>
  <c r="H39518" i="3" s="1"/>
  <c r="C39518" i="3"/>
  <c r="I39518" i="3" s="1"/>
  <c r="D39518" i="3"/>
  <c r="J39518" i="3" s="1"/>
  <c r="E39518" i="3"/>
  <c r="K39518" i="3" s="1"/>
  <c r="B39519" i="3"/>
  <c r="H39519" i="3" s="1"/>
  <c r="C39519" i="3"/>
  <c r="I39519" i="3" s="1"/>
  <c r="D39519" i="3"/>
  <c r="J39519" i="3" s="1"/>
  <c r="E39519" i="3"/>
  <c r="K39519" i="3" s="1"/>
  <c r="B39520" i="3"/>
  <c r="H39520" i="3" s="1"/>
  <c r="C39520" i="3"/>
  <c r="I39520" i="3" s="1"/>
  <c r="D39520" i="3"/>
  <c r="J39520" i="3" s="1"/>
  <c r="E39520" i="3"/>
  <c r="K39520" i="3" s="1"/>
  <c r="B39521" i="3"/>
  <c r="H39521" i="3" s="1"/>
  <c r="C39521" i="3"/>
  <c r="I39521" i="3" s="1"/>
  <c r="D39521" i="3"/>
  <c r="J39521" i="3" s="1"/>
  <c r="E39521" i="3"/>
  <c r="K39521" i="3" s="1"/>
  <c r="B39522" i="3"/>
  <c r="H39522" i="3" s="1"/>
  <c r="C39522" i="3"/>
  <c r="I39522" i="3" s="1"/>
  <c r="D39522" i="3"/>
  <c r="J39522" i="3" s="1"/>
  <c r="E39522" i="3"/>
  <c r="K39522" i="3" s="1"/>
  <c r="B39523" i="3"/>
  <c r="H39523" i="3" s="1"/>
  <c r="C39523" i="3"/>
  <c r="I39523" i="3" s="1"/>
  <c r="D39523" i="3"/>
  <c r="J39523" i="3" s="1"/>
  <c r="E39523" i="3"/>
  <c r="K39523" i="3" s="1"/>
  <c r="B39524" i="3"/>
  <c r="H39524" i="3" s="1"/>
  <c r="C39524" i="3"/>
  <c r="I39524" i="3" s="1"/>
  <c r="D39524" i="3"/>
  <c r="J39524" i="3" s="1"/>
  <c r="E39524" i="3"/>
  <c r="K39524" i="3" s="1"/>
  <c r="B39525" i="3"/>
  <c r="H39525" i="3" s="1"/>
  <c r="C39525" i="3"/>
  <c r="I39525" i="3" s="1"/>
  <c r="D39525" i="3"/>
  <c r="J39525" i="3" s="1"/>
  <c r="E39525" i="3"/>
  <c r="K39525" i="3" s="1"/>
  <c r="B39526" i="3"/>
  <c r="H39526" i="3" s="1"/>
  <c r="C39526" i="3"/>
  <c r="I39526" i="3" s="1"/>
  <c r="D39526" i="3"/>
  <c r="J39526" i="3" s="1"/>
  <c r="E39526" i="3"/>
  <c r="K39526" i="3" s="1"/>
  <c r="B39527" i="3"/>
  <c r="H39527" i="3" s="1"/>
  <c r="C39527" i="3"/>
  <c r="I39527" i="3" s="1"/>
  <c r="D39527" i="3"/>
  <c r="J39527" i="3" s="1"/>
  <c r="E39527" i="3"/>
  <c r="K39527" i="3" s="1"/>
  <c r="B39528" i="3"/>
  <c r="H39528" i="3" s="1"/>
  <c r="C39528" i="3"/>
  <c r="I39528" i="3" s="1"/>
  <c r="D39528" i="3"/>
  <c r="J39528" i="3" s="1"/>
  <c r="E39528" i="3"/>
  <c r="K39528" i="3" s="1"/>
  <c r="B39529" i="3"/>
  <c r="H39529" i="3" s="1"/>
  <c r="C39529" i="3"/>
  <c r="I39529" i="3" s="1"/>
  <c r="D39529" i="3"/>
  <c r="J39529" i="3" s="1"/>
  <c r="E39529" i="3"/>
  <c r="K39529" i="3" s="1"/>
  <c r="B39530" i="3"/>
  <c r="H39530" i="3" s="1"/>
  <c r="C39530" i="3"/>
  <c r="I39530" i="3" s="1"/>
  <c r="D39530" i="3"/>
  <c r="J39530" i="3" s="1"/>
  <c r="E39530" i="3"/>
  <c r="K39530" i="3" s="1"/>
  <c r="B39531" i="3"/>
  <c r="H39531" i="3" s="1"/>
  <c r="C39531" i="3"/>
  <c r="I39531" i="3" s="1"/>
  <c r="D39531" i="3"/>
  <c r="J39531" i="3" s="1"/>
  <c r="E39531" i="3"/>
  <c r="K39531" i="3" s="1"/>
  <c r="B39532" i="3"/>
  <c r="H39532" i="3" s="1"/>
  <c r="C39532" i="3"/>
  <c r="I39532" i="3" s="1"/>
  <c r="D39532" i="3"/>
  <c r="J39532" i="3" s="1"/>
  <c r="E39532" i="3"/>
  <c r="K39532" i="3" s="1"/>
  <c r="B39533" i="3"/>
  <c r="H39533" i="3" s="1"/>
  <c r="C39533" i="3"/>
  <c r="I39533" i="3" s="1"/>
  <c r="D39533" i="3"/>
  <c r="J39533" i="3" s="1"/>
  <c r="E39533" i="3"/>
  <c r="K39533" i="3" s="1"/>
  <c r="B39534" i="3"/>
  <c r="H39534" i="3" s="1"/>
  <c r="C39534" i="3"/>
  <c r="I39534" i="3" s="1"/>
  <c r="D39534" i="3"/>
  <c r="J39534" i="3" s="1"/>
  <c r="E39534" i="3"/>
  <c r="K39534" i="3" s="1"/>
  <c r="B39535" i="3"/>
  <c r="H39535" i="3" s="1"/>
  <c r="C39535" i="3"/>
  <c r="I39535" i="3" s="1"/>
  <c r="D39535" i="3"/>
  <c r="J39535" i="3" s="1"/>
  <c r="E39535" i="3"/>
  <c r="K39535" i="3" s="1"/>
  <c r="B39536" i="3"/>
  <c r="H39536" i="3" s="1"/>
  <c r="C39536" i="3"/>
  <c r="I39536" i="3" s="1"/>
  <c r="D39536" i="3"/>
  <c r="J39536" i="3" s="1"/>
  <c r="E39536" i="3"/>
  <c r="K39536" i="3" s="1"/>
  <c r="B39537" i="3"/>
  <c r="H39537" i="3" s="1"/>
  <c r="C39537" i="3"/>
  <c r="I39537" i="3" s="1"/>
  <c r="D39537" i="3"/>
  <c r="J39537" i="3" s="1"/>
  <c r="E39537" i="3"/>
  <c r="K39537" i="3" s="1"/>
  <c r="B39538" i="3"/>
  <c r="H39538" i="3" s="1"/>
  <c r="C39538" i="3"/>
  <c r="I39538" i="3" s="1"/>
  <c r="D39538" i="3"/>
  <c r="J39538" i="3" s="1"/>
  <c r="E39538" i="3"/>
  <c r="K39538" i="3" s="1"/>
  <c r="B39539" i="3"/>
  <c r="H39539" i="3" s="1"/>
  <c r="C39539" i="3"/>
  <c r="I39539" i="3" s="1"/>
  <c r="D39539" i="3"/>
  <c r="J39539" i="3" s="1"/>
  <c r="E39539" i="3"/>
  <c r="K39539" i="3" s="1"/>
  <c r="B39540" i="3"/>
  <c r="H39540" i="3" s="1"/>
  <c r="C39540" i="3"/>
  <c r="I39540" i="3" s="1"/>
  <c r="D39540" i="3"/>
  <c r="J39540" i="3" s="1"/>
  <c r="E39540" i="3"/>
  <c r="K39540" i="3" s="1"/>
  <c r="B39541" i="3"/>
  <c r="H39541" i="3" s="1"/>
  <c r="C39541" i="3"/>
  <c r="I39541" i="3" s="1"/>
  <c r="D39541" i="3"/>
  <c r="J39541" i="3" s="1"/>
  <c r="E39541" i="3"/>
  <c r="K39541" i="3" s="1"/>
  <c r="B39542" i="3"/>
  <c r="H39542" i="3" s="1"/>
  <c r="C39542" i="3"/>
  <c r="I39542" i="3" s="1"/>
  <c r="D39542" i="3"/>
  <c r="J39542" i="3" s="1"/>
  <c r="E39542" i="3"/>
  <c r="K39542" i="3" s="1"/>
  <c r="B39543" i="3"/>
  <c r="H39543" i="3" s="1"/>
  <c r="C39543" i="3"/>
  <c r="I39543" i="3" s="1"/>
  <c r="D39543" i="3"/>
  <c r="J39543" i="3" s="1"/>
  <c r="E39543" i="3"/>
  <c r="K39543" i="3" s="1"/>
  <c r="B39544" i="3"/>
  <c r="H39544" i="3" s="1"/>
  <c r="C39544" i="3"/>
  <c r="I39544" i="3" s="1"/>
  <c r="D39544" i="3"/>
  <c r="J39544" i="3" s="1"/>
  <c r="E39544" i="3"/>
  <c r="K39544" i="3" s="1"/>
  <c r="B39545" i="3"/>
  <c r="H39545" i="3" s="1"/>
  <c r="C39545" i="3"/>
  <c r="I39545" i="3" s="1"/>
  <c r="D39545" i="3"/>
  <c r="J39545" i="3" s="1"/>
  <c r="E39545" i="3"/>
  <c r="K39545" i="3" s="1"/>
  <c r="B39546" i="3"/>
  <c r="H39546" i="3" s="1"/>
  <c r="C39546" i="3"/>
  <c r="I39546" i="3" s="1"/>
  <c r="D39546" i="3"/>
  <c r="J39546" i="3" s="1"/>
  <c r="E39546" i="3"/>
  <c r="K39546" i="3" s="1"/>
  <c r="B39547" i="3"/>
  <c r="H39547" i="3" s="1"/>
  <c r="C39547" i="3"/>
  <c r="I39547" i="3" s="1"/>
  <c r="D39547" i="3"/>
  <c r="J39547" i="3" s="1"/>
  <c r="E39547" i="3"/>
  <c r="K39547" i="3" s="1"/>
  <c r="B39548" i="3"/>
  <c r="H39548" i="3" s="1"/>
  <c r="C39548" i="3"/>
  <c r="I39548" i="3" s="1"/>
  <c r="D39548" i="3"/>
  <c r="J39548" i="3" s="1"/>
  <c r="E39548" i="3"/>
  <c r="K39548" i="3" s="1"/>
  <c r="B39549" i="3"/>
  <c r="H39549" i="3" s="1"/>
  <c r="C39549" i="3"/>
  <c r="I39549" i="3" s="1"/>
  <c r="D39549" i="3"/>
  <c r="J39549" i="3" s="1"/>
  <c r="E39549" i="3"/>
  <c r="K39549" i="3" s="1"/>
  <c r="B39550" i="3"/>
  <c r="H39550" i="3" s="1"/>
  <c r="C39550" i="3"/>
  <c r="I39550" i="3" s="1"/>
  <c r="D39550" i="3"/>
  <c r="J39550" i="3" s="1"/>
  <c r="E39550" i="3"/>
  <c r="K39550" i="3" s="1"/>
  <c r="B39551" i="3"/>
  <c r="H39551" i="3" s="1"/>
  <c r="C39551" i="3"/>
  <c r="I39551" i="3" s="1"/>
  <c r="D39551" i="3"/>
  <c r="J39551" i="3" s="1"/>
  <c r="E39551" i="3"/>
  <c r="K39551" i="3" s="1"/>
  <c r="B39552" i="3"/>
  <c r="H39552" i="3" s="1"/>
  <c r="C39552" i="3"/>
  <c r="I39552" i="3" s="1"/>
  <c r="D39552" i="3"/>
  <c r="J39552" i="3" s="1"/>
  <c r="E39552" i="3"/>
  <c r="K39552" i="3" s="1"/>
  <c r="B39553" i="3"/>
  <c r="H39553" i="3" s="1"/>
  <c r="C39553" i="3"/>
  <c r="I39553" i="3" s="1"/>
  <c r="D39553" i="3"/>
  <c r="J39553" i="3" s="1"/>
  <c r="E39553" i="3"/>
  <c r="K39553" i="3" s="1"/>
  <c r="B39554" i="3"/>
  <c r="H39554" i="3" s="1"/>
  <c r="C39554" i="3"/>
  <c r="I39554" i="3" s="1"/>
  <c r="D39554" i="3"/>
  <c r="J39554" i="3" s="1"/>
  <c r="E39554" i="3"/>
  <c r="K39554" i="3" s="1"/>
  <c r="B39555" i="3"/>
  <c r="H39555" i="3" s="1"/>
  <c r="C39555" i="3"/>
  <c r="I39555" i="3" s="1"/>
  <c r="D39555" i="3"/>
  <c r="J39555" i="3" s="1"/>
  <c r="E39555" i="3"/>
  <c r="K39555" i="3" s="1"/>
  <c r="B39556" i="3"/>
  <c r="H39556" i="3" s="1"/>
  <c r="C39556" i="3"/>
  <c r="I39556" i="3" s="1"/>
  <c r="D39556" i="3"/>
  <c r="J39556" i="3" s="1"/>
  <c r="E39556" i="3"/>
  <c r="K39556" i="3" s="1"/>
  <c r="B39557" i="3"/>
  <c r="H39557" i="3" s="1"/>
  <c r="C39557" i="3"/>
  <c r="I39557" i="3" s="1"/>
  <c r="D39557" i="3"/>
  <c r="J39557" i="3" s="1"/>
  <c r="E39557" i="3"/>
  <c r="K39557" i="3" s="1"/>
  <c r="B39558" i="3"/>
  <c r="H39558" i="3" s="1"/>
  <c r="C39558" i="3"/>
  <c r="I39558" i="3" s="1"/>
  <c r="D39558" i="3"/>
  <c r="J39558" i="3" s="1"/>
  <c r="E39558" i="3"/>
  <c r="K39558" i="3" s="1"/>
  <c r="B39559" i="3"/>
  <c r="H39559" i="3" s="1"/>
  <c r="C39559" i="3"/>
  <c r="I39559" i="3" s="1"/>
  <c r="D39559" i="3"/>
  <c r="J39559" i="3" s="1"/>
  <c r="E39559" i="3"/>
  <c r="K39559" i="3" s="1"/>
  <c r="B39560" i="3"/>
  <c r="H39560" i="3" s="1"/>
  <c r="C39560" i="3"/>
  <c r="I39560" i="3" s="1"/>
  <c r="D39560" i="3"/>
  <c r="J39560" i="3" s="1"/>
  <c r="E39560" i="3"/>
  <c r="K39560" i="3" s="1"/>
  <c r="B39561" i="3"/>
  <c r="H39561" i="3" s="1"/>
  <c r="C39561" i="3"/>
  <c r="I39561" i="3" s="1"/>
  <c r="D39561" i="3"/>
  <c r="J39561" i="3" s="1"/>
  <c r="E39561" i="3"/>
  <c r="K39561" i="3" s="1"/>
  <c r="B39562" i="3"/>
  <c r="H39562" i="3" s="1"/>
  <c r="C39562" i="3"/>
  <c r="I39562" i="3" s="1"/>
  <c r="D39562" i="3"/>
  <c r="J39562" i="3" s="1"/>
  <c r="E39562" i="3"/>
  <c r="K39562" i="3" s="1"/>
  <c r="B39563" i="3"/>
  <c r="H39563" i="3" s="1"/>
  <c r="C39563" i="3"/>
  <c r="I39563" i="3" s="1"/>
  <c r="D39563" i="3"/>
  <c r="J39563" i="3" s="1"/>
  <c r="E39563" i="3"/>
  <c r="K39563" i="3" s="1"/>
  <c r="B39564" i="3"/>
  <c r="H39564" i="3" s="1"/>
  <c r="C39564" i="3"/>
  <c r="I39564" i="3" s="1"/>
  <c r="D39564" i="3"/>
  <c r="J39564" i="3" s="1"/>
  <c r="E39564" i="3"/>
  <c r="K39564" i="3" s="1"/>
  <c r="B39565" i="3"/>
  <c r="H39565" i="3" s="1"/>
  <c r="C39565" i="3"/>
  <c r="I39565" i="3" s="1"/>
  <c r="D39565" i="3"/>
  <c r="J39565" i="3" s="1"/>
  <c r="E39565" i="3"/>
  <c r="K39565" i="3" s="1"/>
  <c r="B39566" i="3"/>
  <c r="H39566" i="3" s="1"/>
  <c r="C39566" i="3"/>
  <c r="I39566" i="3" s="1"/>
  <c r="D39566" i="3"/>
  <c r="J39566" i="3" s="1"/>
  <c r="E39566" i="3"/>
  <c r="K39566" i="3" s="1"/>
  <c r="B39567" i="3"/>
  <c r="H39567" i="3" s="1"/>
  <c r="C39567" i="3"/>
  <c r="I39567" i="3" s="1"/>
  <c r="D39567" i="3"/>
  <c r="J39567" i="3" s="1"/>
  <c r="E39567" i="3"/>
  <c r="K39567" i="3" s="1"/>
  <c r="B39568" i="3"/>
  <c r="H39568" i="3" s="1"/>
  <c r="C39568" i="3"/>
  <c r="I39568" i="3" s="1"/>
  <c r="D39568" i="3"/>
  <c r="J39568" i="3" s="1"/>
  <c r="E39568" i="3"/>
  <c r="K39568" i="3" s="1"/>
  <c r="B39569" i="3"/>
  <c r="H39569" i="3" s="1"/>
  <c r="C39569" i="3"/>
  <c r="I39569" i="3" s="1"/>
  <c r="D39569" i="3"/>
  <c r="J39569" i="3" s="1"/>
  <c r="E39569" i="3"/>
  <c r="K39569" i="3" s="1"/>
  <c r="B39570" i="3"/>
  <c r="H39570" i="3" s="1"/>
  <c r="C39570" i="3"/>
  <c r="I39570" i="3" s="1"/>
  <c r="D39570" i="3"/>
  <c r="J39570" i="3" s="1"/>
  <c r="E39570" i="3"/>
  <c r="K39570" i="3" s="1"/>
  <c r="B39571" i="3"/>
  <c r="H39571" i="3" s="1"/>
  <c r="C39571" i="3"/>
  <c r="I39571" i="3" s="1"/>
  <c r="D39571" i="3"/>
  <c r="J39571" i="3" s="1"/>
  <c r="E39571" i="3"/>
  <c r="K39571" i="3" s="1"/>
  <c r="B39572" i="3"/>
  <c r="H39572" i="3" s="1"/>
  <c r="C39572" i="3"/>
  <c r="I39572" i="3" s="1"/>
  <c r="D39572" i="3"/>
  <c r="J39572" i="3" s="1"/>
  <c r="E39572" i="3"/>
  <c r="K39572" i="3" s="1"/>
  <c r="B39573" i="3"/>
  <c r="H39573" i="3" s="1"/>
  <c r="C39573" i="3"/>
  <c r="I39573" i="3" s="1"/>
  <c r="D39573" i="3"/>
  <c r="J39573" i="3" s="1"/>
  <c r="E39573" i="3"/>
  <c r="K39573" i="3" s="1"/>
  <c r="B39574" i="3"/>
  <c r="H39574" i="3" s="1"/>
  <c r="C39574" i="3"/>
  <c r="I39574" i="3" s="1"/>
  <c r="D39574" i="3"/>
  <c r="J39574" i="3" s="1"/>
  <c r="E39574" i="3"/>
  <c r="K39574" i="3" s="1"/>
  <c r="B39575" i="3"/>
  <c r="H39575" i="3" s="1"/>
  <c r="C39575" i="3"/>
  <c r="I39575" i="3" s="1"/>
  <c r="D39575" i="3"/>
  <c r="J39575" i="3" s="1"/>
  <c r="E39575" i="3"/>
  <c r="K39575" i="3" s="1"/>
  <c r="B39576" i="3"/>
  <c r="H39576" i="3" s="1"/>
  <c r="C39576" i="3"/>
  <c r="I39576" i="3" s="1"/>
  <c r="D39576" i="3"/>
  <c r="J39576" i="3" s="1"/>
  <c r="E39576" i="3"/>
  <c r="K39576" i="3" s="1"/>
  <c r="B39577" i="3"/>
  <c r="H39577" i="3" s="1"/>
  <c r="C39577" i="3"/>
  <c r="I39577" i="3" s="1"/>
  <c r="D39577" i="3"/>
  <c r="J39577" i="3" s="1"/>
  <c r="E39577" i="3"/>
  <c r="K39577" i="3" s="1"/>
  <c r="B39578" i="3"/>
  <c r="H39578" i="3" s="1"/>
  <c r="C39578" i="3"/>
  <c r="I39578" i="3" s="1"/>
  <c r="D39578" i="3"/>
  <c r="J39578" i="3" s="1"/>
  <c r="E39578" i="3"/>
  <c r="K39578" i="3" s="1"/>
  <c r="B39579" i="3"/>
  <c r="H39579" i="3" s="1"/>
  <c r="C39579" i="3"/>
  <c r="I39579" i="3" s="1"/>
  <c r="D39579" i="3"/>
  <c r="J39579" i="3" s="1"/>
  <c r="E39579" i="3"/>
  <c r="K39579" i="3" s="1"/>
  <c r="B39580" i="3"/>
  <c r="H39580" i="3" s="1"/>
  <c r="C39580" i="3"/>
  <c r="I39580" i="3" s="1"/>
  <c r="D39580" i="3"/>
  <c r="J39580" i="3" s="1"/>
  <c r="E39580" i="3"/>
  <c r="K39580" i="3" s="1"/>
  <c r="B39581" i="3"/>
  <c r="H39581" i="3" s="1"/>
  <c r="C39581" i="3"/>
  <c r="I39581" i="3" s="1"/>
  <c r="D39581" i="3"/>
  <c r="J39581" i="3" s="1"/>
  <c r="E39581" i="3"/>
  <c r="K39581" i="3" s="1"/>
  <c r="B39582" i="3"/>
  <c r="H39582" i="3" s="1"/>
  <c r="C39582" i="3"/>
  <c r="I39582" i="3" s="1"/>
  <c r="D39582" i="3"/>
  <c r="J39582" i="3" s="1"/>
  <c r="E39582" i="3"/>
  <c r="K39582" i="3" s="1"/>
  <c r="B39583" i="3"/>
  <c r="H39583" i="3" s="1"/>
  <c r="C39583" i="3"/>
  <c r="I39583" i="3" s="1"/>
  <c r="D39583" i="3"/>
  <c r="J39583" i="3" s="1"/>
  <c r="E39583" i="3"/>
  <c r="K39583" i="3" s="1"/>
  <c r="B39584" i="3"/>
  <c r="H39584" i="3" s="1"/>
  <c r="C39584" i="3"/>
  <c r="I39584" i="3" s="1"/>
  <c r="D39584" i="3"/>
  <c r="J39584" i="3" s="1"/>
  <c r="E39584" i="3"/>
  <c r="K39584" i="3" s="1"/>
  <c r="B39585" i="3"/>
  <c r="H39585" i="3" s="1"/>
  <c r="C39585" i="3"/>
  <c r="I39585" i="3" s="1"/>
  <c r="D39585" i="3"/>
  <c r="J39585" i="3" s="1"/>
  <c r="E39585" i="3"/>
  <c r="K39585" i="3" s="1"/>
  <c r="B39586" i="3"/>
  <c r="H39586" i="3" s="1"/>
  <c r="C39586" i="3"/>
  <c r="I39586" i="3" s="1"/>
  <c r="D39586" i="3"/>
  <c r="J39586" i="3" s="1"/>
  <c r="E39586" i="3"/>
  <c r="K39586" i="3" s="1"/>
  <c r="B39587" i="3"/>
  <c r="H39587" i="3" s="1"/>
  <c r="C39587" i="3"/>
  <c r="I39587" i="3" s="1"/>
  <c r="D39587" i="3"/>
  <c r="J39587" i="3" s="1"/>
  <c r="E39587" i="3"/>
  <c r="K39587" i="3" s="1"/>
  <c r="B39588" i="3"/>
  <c r="H39588" i="3" s="1"/>
  <c r="C39588" i="3"/>
  <c r="I39588" i="3" s="1"/>
  <c r="D39588" i="3"/>
  <c r="J39588" i="3" s="1"/>
  <c r="E39588" i="3"/>
  <c r="K39588" i="3" s="1"/>
  <c r="B39589" i="3"/>
  <c r="H39589" i="3" s="1"/>
  <c r="C39589" i="3"/>
  <c r="I39589" i="3" s="1"/>
  <c r="D39589" i="3"/>
  <c r="J39589" i="3" s="1"/>
  <c r="E39589" i="3"/>
  <c r="K39589" i="3" s="1"/>
  <c r="B39590" i="3"/>
  <c r="H39590" i="3" s="1"/>
  <c r="C39590" i="3"/>
  <c r="I39590" i="3" s="1"/>
  <c r="D39590" i="3"/>
  <c r="J39590" i="3" s="1"/>
  <c r="E39590" i="3"/>
  <c r="K39590" i="3" s="1"/>
  <c r="B39591" i="3"/>
  <c r="H39591" i="3" s="1"/>
  <c r="C39591" i="3"/>
  <c r="I39591" i="3" s="1"/>
  <c r="D39591" i="3"/>
  <c r="J39591" i="3" s="1"/>
  <c r="E39591" i="3"/>
  <c r="K39591" i="3" s="1"/>
  <c r="B39592" i="3"/>
  <c r="H39592" i="3" s="1"/>
  <c r="C39592" i="3"/>
  <c r="I39592" i="3" s="1"/>
  <c r="D39592" i="3"/>
  <c r="J39592" i="3" s="1"/>
  <c r="E39592" i="3"/>
  <c r="K39592" i="3" s="1"/>
  <c r="B39593" i="3"/>
  <c r="H39593" i="3" s="1"/>
  <c r="C39593" i="3"/>
  <c r="I39593" i="3" s="1"/>
  <c r="D39593" i="3"/>
  <c r="J39593" i="3" s="1"/>
  <c r="E39593" i="3"/>
  <c r="K39593" i="3" s="1"/>
  <c r="B39594" i="3"/>
  <c r="H39594" i="3" s="1"/>
  <c r="C39594" i="3"/>
  <c r="I39594" i="3" s="1"/>
  <c r="D39594" i="3"/>
  <c r="J39594" i="3" s="1"/>
  <c r="E39594" i="3"/>
  <c r="K39594" i="3" s="1"/>
  <c r="B39595" i="3"/>
  <c r="H39595" i="3" s="1"/>
  <c r="C39595" i="3"/>
  <c r="I39595" i="3" s="1"/>
  <c r="D39595" i="3"/>
  <c r="J39595" i="3" s="1"/>
  <c r="E39595" i="3"/>
  <c r="K39595" i="3" s="1"/>
  <c r="B39596" i="3"/>
  <c r="H39596" i="3" s="1"/>
  <c r="C39596" i="3"/>
  <c r="I39596" i="3" s="1"/>
  <c r="D39596" i="3"/>
  <c r="J39596" i="3" s="1"/>
  <c r="E39596" i="3"/>
  <c r="K39596" i="3" s="1"/>
  <c r="B39597" i="3"/>
  <c r="H39597" i="3" s="1"/>
  <c r="C39597" i="3"/>
  <c r="I39597" i="3" s="1"/>
  <c r="D39597" i="3"/>
  <c r="J39597" i="3" s="1"/>
  <c r="E39597" i="3"/>
  <c r="K39597" i="3" s="1"/>
  <c r="B39598" i="3"/>
  <c r="H39598" i="3" s="1"/>
  <c r="C39598" i="3"/>
  <c r="I39598" i="3" s="1"/>
  <c r="D39598" i="3"/>
  <c r="J39598" i="3" s="1"/>
  <c r="E39598" i="3"/>
  <c r="K39598" i="3" s="1"/>
  <c r="B39599" i="3"/>
  <c r="H39599" i="3" s="1"/>
  <c r="C39599" i="3"/>
  <c r="I39599" i="3" s="1"/>
  <c r="D39599" i="3"/>
  <c r="J39599" i="3" s="1"/>
  <c r="E39599" i="3"/>
  <c r="K39599" i="3" s="1"/>
  <c r="B39600" i="3"/>
  <c r="H39600" i="3" s="1"/>
  <c r="C39600" i="3"/>
  <c r="I39600" i="3" s="1"/>
  <c r="D39600" i="3"/>
  <c r="J39600" i="3" s="1"/>
  <c r="E39600" i="3"/>
  <c r="K39600" i="3" s="1"/>
  <c r="B39601" i="3"/>
  <c r="H39601" i="3" s="1"/>
  <c r="C39601" i="3"/>
  <c r="I39601" i="3" s="1"/>
  <c r="D39601" i="3"/>
  <c r="J39601" i="3" s="1"/>
  <c r="E39601" i="3"/>
  <c r="K39601" i="3" s="1"/>
  <c r="B39602" i="3"/>
  <c r="H39602" i="3" s="1"/>
  <c r="C39602" i="3"/>
  <c r="I39602" i="3" s="1"/>
  <c r="D39602" i="3"/>
  <c r="J39602" i="3" s="1"/>
  <c r="E39602" i="3"/>
  <c r="K39602" i="3" s="1"/>
  <c r="B39603" i="3"/>
  <c r="H39603" i="3" s="1"/>
  <c r="C39603" i="3"/>
  <c r="I39603" i="3" s="1"/>
  <c r="D39603" i="3"/>
  <c r="J39603" i="3" s="1"/>
  <c r="E39603" i="3"/>
  <c r="K39603" i="3" s="1"/>
  <c r="B39604" i="3"/>
  <c r="H39604" i="3" s="1"/>
  <c r="C39604" i="3"/>
  <c r="I39604" i="3" s="1"/>
  <c r="D39604" i="3"/>
  <c r="J39604" i="3" s="1"/>
  <c r="E39604" i="3"/>
  <c r="K39604" i="3" s="1"/>
  <c r="B39605" i="3"/>
  <c r="H39605" i="3" s="1"/>
  <c r="C39605" i="3"/>
  <c r="I39605" i="3" s="1"/>
  <c r="D39605" i="3"/>
  <c r="J39605" i="3" s="1"/>
  <c r="E39605" i="3"/>
  <c r="K39605" i="3" s="1"/>
  <c r="B39606" i="3"/>
  <c r="H39606" i="3" s="1"/>
  <c r="C39606" i="3"/>
  <c r="I39606" i="3" s="1"/>
  <c r="D39606" i="3"/>
  <c r="J39606" i="3" s="1"/>
  <c r="E39606" i="3"/>
  <c r="K39606" i="3" s="1"/>
  <c r="B39607" i="3"/>
  <c r="H39607" i="3" s="1"/>
  <c r="C39607" i="3"/>
  <c r="I39607" i="3" s="1"/>
  <c r="D39607" i="3"/>
  <c r="J39607" i="3" s="1"/>
  <c r="E39607" i="3"/>
  <c r="K39607" i="3" s="1"/>
  <c r="B39608" i="3"/>
  <c r="H39608" i="3" s="1"/>
  <c r="C39608" i="3"/>
  <c r="I39608" i="3" s="1"/>
  <c r="D39608" i="3"/>
  <c r="J39608" i="3" s="1"/>
  <c r="E39608" i="3"/>
  <c r="K39608" i="3" s="1"/>
  <c r="B39609" i="3"/>
  <c r="H39609" i="3" s="1"/>
  <c r="C39609" i="3"/>
  <c r="I39609" i="3" s="1"/>
  <c r="D39609" i="3"/>
  <c r="J39609" i="3" s="1"/>
  <c r="E39609" i="3"/>
  <c r="K39609" i="3" s="1"/>
  <c r="B39610" i="3"/>
  <c r="H39610" i="3" s="1"/>
  <c r="C39610" i="3"/>
  <c r="I39610" i="3" s="1"/>
  <c r="D39610" i="3"/>
  <c r="J39610" i="3" s="1"/>
  <c r="E39610" i="3"/>
  <c r="K39610" i="3" s="1"/>
  <c r="B39611" i="3"/>
  <c r="H39611" i="3" s="1"/>
  <c r="C39611" i="3"/>
  <c r="I39611" i="3" s="1"/>
  <c r="D39611" i="3"/>
  <c r="J39611" i="3" s="1"/>
  <c r="E39611" i="3"/>
  <c r="K39611" i="3" s="1"/>
  <c r="B39612" i="3"/>
  <c r="H39612" i="3" s="1"/>
  <c r="C39612" i="3"/>
  <c r="I39612" i="3" s="1"/>
  <c r="D39612" i="3"/>
  <c r="J39612" i="3" s="1"/>
  <c r="E39612" i="3"/>
  <c r="K39612" i="3" s="1"/>
  <c r="B39613" i="3"/>
  <c r="H39613" i="3" s="1"/>
  <c r="C39613" i="3"/>
  <c r="I39613" i="3" s="1"/>
  <c r="D39613" i="3"/>
  <c r="J39613" i="3" s="1"/>
  <c r="E39613" i="3"/>
  <c r="K39613" i="3" s="1"/>
  <c r="B39614" i="3"/>
  <c r="H39614" i="3" s="1"/>
  <c r="C39614" i="3"/>
  <c r="I39614" i="3" s="1"/>
  <c r="D39614" i="3"/>
  <c r="J39614" i="3" s="1"/>
  <c r="E39614" i="3"/>
  <c r="K39614" i="3" s="1"/>
  <c r="B39615" i="3"/>
  <c r="H39615" i="3" s="1"/>
  <c r="C39615" i="3"/>
  <c r="I39615" i="3" s="1"/>
  <c r="D39615" i="3"/>
  <c r="J39615" i="3" s="1"/>
  <c r="E39615" i="3"/>
  <c r="K39615" i="3" s="1"/>
  <c r="B39616" i="3"/>
  <c r="H39616" i="3" s="1"/>
  <c r="C39616" i="3"/>
  <c r="I39616" i="3" s="1"/>
  <c r="D39616" i="3"/>
  <c r="J39616" i="3" s="1"/>
  <c r="E39616" i="3"/>
  <c r="K39616" i="3" s="1"/>
  <c r="B39617" i="3"/>
  <c r="H39617" i="3" s="1"/>
  <c r="C39617" i="3"/>
  <c r="I39617" i="3" s="1"/>
  <c r="D39617" i="3"/>
  <c r="J39617" i="3" s="1"/>
  <c r="E39617" i="3"/>
  <c r="K39617" i="3" s="1"/>
  <c r="B39618" i="3"/>
  <c r="H39618" i="3" s="1"/>
  <c r="C39618" i="3"/>
  <c r="I39618" i="3" s="1"/>
  <c r="D39618" i="3"/>
  <c r="J39618" i="3" s="1"/>
  <c r="E39618" i="3"/>
  <c r="K39618" i="3" s="1"/>
  <c r="B39619" i="3"/>
  <c r="H39619" i="3" s="1"/>
  <c r="C39619" i="3"/>
  <c r="I39619" i="3" s="1"/>
  <c r="D39619" i="3"/>
  <c r="J39619" i="3" s="1"/>
  <c r="E39619" i="3"/>
  <c r="K39619" i="3" s="1"/>
  <c r="B39620" i="3"/>
  <c r="H39620" i="3" s="1"/>
  <c r="C39620" i="3"/>
  <c r="I39620" i="3" s="1"/>
  <c r="D39620" i="3"/>
  <c r="J39620" i="3" s="1"/>
  <c r="E39620" i="3"/>
  <c r="K39620" i="3" s="1"/>
  <c r="B39621" i="3"/>
  <c r="H39621" i="3" s="1"/>
  <c r="C39621" i="3"/>
  <c r="I39621" i="3" s="1"/>
  <c r="D39621" i="3"/>
  <c r="J39621" i="3" s="1"/>
  <c r="E39621" i="3"/>
  <c r="K39621" i="3" s="1"/>
  <c r="B39622" i="3"/>
  <c r="H39622" i="3" s="1"/>
  <c r="C39622" i="3"/>
  <c r="I39622" i="3" s="1"/>
  <c r="D39622" i="3"/>
  <c r="J39622" i="3" s="1"/>
  <c r="E39622" i="3"/>
  <c r="K39622" i="3" s="1"/>
  <c r="B39623" i="3"/>
  <c r="H39623" i="3" s="1"/>
  <c r="C39623" i="3"/>
  <c r="I39623" i="3" s="1"/>
  <c r="D39623" i="3"/>
  <c r="J39623" i="3" s="1"/>
  <c r="E39623" i="3"/>
  <c r="K39623" i="3" s="1"/>
  <c r="B39624" i="3"/>
  <c r="H39624" i="3" s="1"/>
  <c r="C39624" i="3"/>
  <c r="I39624" i="3" s="1"/>
  <c r="D39624" i="3"/>
  <c r="J39624" i="3" s="1"/>
  <c r="E39624" i="3"/>
  <c r="K39624" i="3" s="1"/>
  <c r="B39625" i="3"/>
  <c r="H39625" i="3" s="1"/>
  <c r="C39625" i="3"/>
  <c r="I39625" i="3" s="1"/>
  <c r="D39625" i="3"/>
  <c r="J39625" i="3" s="1"/>
  <c r="E39625" i="3"/>
  <c r="K39625" i="3" s="1"/>
  <c r="B39626" i="3"/>
  <c r="H39626" i="3" s="1"/>
  <c r="C39626" i="3"/>
  <c r="I39626" i="3" s="1"/>
  <c r="D39626" i="3"/>
  <c r="J39626" i="3" s="1"/>
  <c r="E39626" i="3"/>
  <c r="K39626" i="3" s="1"/>
  <c r="B39627" i="3"/>
  <c r="H39627" i="3" s="1"/>
  <c r="C39627" i="3"/>
  <c r="I39627" i="3" s="1"/>
  <c r="D39627" i="3"/>
  <c r="J39627" i="3" s="1"/>
  <c r="E39627" i="3"/>
  <c r="K39627" i="3" s="1"/>
  <c r="B39628" i="3"/>
  <c r="H39628" i="3" s="1"/>
  <c r="C39628" i="3"/>
  <c r="I39628" i="3" s="1"/>
  <c r="D39628" i="3"/>
  <c r="J39628" i="3" s="1"/>
  <c r="E39628" i="3"/>
  <c r="K39628" i="3" s="1"/>
  <c r="B39629" i="3"/>
  <c r="H39629" i="3" s="1"/>
  <c r="C39629" i="3"/>
  <c r="I39629" i="3" s="1"/>
  <c r="D39629" i="3"/>
  <c r="J39629" i="3" s="1"/>
  <c r="E39629" i="3"/>
  <c r="K39629" i="3" s="1"/>
  <c r="B39630" i="3"/>
  <c r="H39630" i="3" s="1"/>
  <c r="C39630" i="3"/>
  <c r="I39630" i="3" s="1"/>
  <c r="D39630" i="3"/>
  <c r="J39630" i="3" s="1"/>
  <c r="E39630" i="3"/>
  <c r="K39630" i="3" s="1"/>
  <c r="B39631" i="3"/>
  <c r="H39631" i="3" s="1"/>
  <c r="C39631" i="3"/>
  <c r="I39631" i="3" s="1"/>
  <c r="D39631" i="3"/>
  <c r="J39631" i="3" s="1"/>
  <c r="E39631" i="3"/>
  <c r="K39631" i="3" s="1"/>
  <c r="B39632" i="3"/>
  <c r="H39632" i="3" s="1"/>
  <c r="C39632" i="3"/>
  <c r="I39632" i="3" s="1"/>
  <c r="D39632" i="3"/>
  <c r="J39632" i="3" s="1"/>
  <c r="E39632" i="3"/>
  <c r="K39632" i="3" s="1"/>
  <c r="B39633" i="3"/>
  <c r="H39633" i="3" s="1"/>
  <c r="C39633" i="3"/>
  <c r="I39633" i="3" s="1"/>
  <c r="D39633" i="3"/>
  <c r="J39633" i="3" s="1"/>
  <c r="E39633" i="3"/>
  <c r="K39633" i="3" s="1"/>
  <c r="B39634" i="3"/>
  <c r="H39634" i="3" s="1"/>
  <c r="C39634" i="3"/>
  <c r="I39634" i="3" s="1"/>
  <c r="D39634" i="3"/>
  <c r="J39634" i="3" s="1"/>
  <c r="E39634" i="3"/>
  <c r="K39634" i="3" s="1"/>
  <c r="B39635" i="3"/>
  <c r="H39635" i="3" s="1"/>
  <c r="C39635" i="3"/>
  <c r="I39635" i="3" s="1"/>
  <c r="D39635" i="3"/>
  <c r="J39635" i="3" s="1"/>
  <c r="E39635" i="3"/>
  <c r="K39635" i="3" s="1"/>
  <c r="B39636" i="3"/>
  <c r="H39636" i="3" s="1"/>
  <c r="C39636" i="3"/>
  <c r="I39636" i="3" s="1"/>
  <c r="D39636" i="3"/>
  <c r="J39636" i="3" s="1"/>
  <c r="E39636" i="3"/>
  <c r="K39636" i="3" s="1"/>
  <c r="B39637" i="3"/>
  <c r="H39637" i="3" s="1"/>
  <c r="C39637" i="3"/>
  <c r="I39637" i="3" s="1"/>
  <c r="D39637" i="3"/>
  <c r="J39637" i="3" s="1"/>
  <c r="E39637" i="3"/>
  <c r="K39637" i="3" s="1"/>
  <c r="B39638" i="3"/>
  <c r="H39638" i="3" s="1"/>
  <c r="C39638" i="3"/>
  <c r="I39638" i="3" s="1"/>
  <c r="D39638" i="3"/>
  <c r="J39638" i="3" s="1"/>
  <c r="E39638" i="3"/>
  <c r="K39638" i="3" s="1"/>
  <c r="B39639" i="3"/>
  <c r="H39639" i="3" s="1"/>
  <c r="C39639" i="3"/>
  <c r="I39639" i="3" s="1"/>
  <c r="D39639" i="3"/>
  <c r="J39639" i="3" s="1"/>
  <c r="E39639" i="3"/>
  <c r="K39639" i="3" s="1"/>
  <c r="B39640" i="3"/>
  <c r="H39640" i="3" s="1"/>
  <c r="C39640" i="3"/>
  <c r="I39640" i="3" s="1"/>
  <c r="D39640" i="3"/>
  <c r="J39640" i="3" s="1"/>
  <c r="E39640" i="3"/>
  <c r="K39640" i="3" s="1"/>
  <c r="B39641" i="3"/>
  <c r="H39641" i="3" s="1"/>
  <c r="C39641" i="3"/>
  <c r="I39641" i="3" s="1"/>
  <c r="D39641" i="3"/>
  <c r="J39641" i="3" s="1"/>
  <c r="E39641" i="3"/>
  <c r="K39641" i="3" s="1"/>
  <c r="B39642" i="3"/>
  <c r="H39642" i="3" s="1"/>
  <c r="C39642" i="3"/>
  <c r="I39642" i="3" s="1"/>
  <c r="D39642" i="3"/>
  <c r="J39642" i="3" s="1"/>
  <c r="E39642" i="3"/>
  <c r="K39642" i="3" s="1"/>
  <c r="B39643" i="3"/>
  <c r="H39643" i="3" s="1"/>
  <c r="C39643" i="3"/>
  <c r="I39643" i="3" s="1"/>
  <c r="D39643" i="3"/>
  <c r="J39643" i="3" s="1"/>
  <c r="E39643" i="3"/>
  <c r="K39643" i="3" s="1"/>
  <c r="B39644" i="3"/>
  <c r="H39644" i="3" s="1"/>
  <c r="C39644" i="3"/>
  <c r="I39644" i="3" s="1"/>
  <c r="D39644" i="3"/>
  <c r="J39644" i="3" s="1"/>
  <c r="E39644" i="3"/>
  <c r="K39644" i="3" s="1"/>
  <c r="B39645" i="3"/>
  <c r="H39645" i="3" s="1"/>
  <c r="C39645" i="3"/>
  <c r="I39645" i="3" s="1"/>
  <c r="D39645" i="3"/>
  <c r="J39645" i="3" s="1"/>
  <c r="E39645" i="3"/>
  <c r="K39645" i="3" s="1"/>
  <c r="B39646" i="3"/>
  <c r="H39646" i="3" s="1"/>
  <c r="C39646" i="3"/>
  <c r="I39646" i="3" s="1"/>
  <c r="D39646" i="3"/>
  <c r="J39646" i="3" s="1"/>
  <c r="E39646" i="3"/>
  <c r="K39646" i="3" s="1"/>
  <c r="B39647" i="3"/>
  <c r="H39647" i="3" s="1"/>
  <c r="C39647" i="3"/>
  <c r="I39647" i="3" s="1"/>
  <c r="D39647" i="3"/>
  <c r="J39647" i="3" s="1"/>
  <c r="E39647" i="3"/>
  <c r="K39647" i="3" s="1"/>
  <c r="B39648" i="3"/>
  <c r="H39648" i="3" s="1"/>
  <c r="C39648" i="3"/>
  <c r="I39648" i="3" s="1"/>
  <c r="D39648" i="3"/>
  <c r="J39648" i="3" s="1"/>
  <c r="E39648" i="3"/>
  <c r="K39648" i="3" s="1"/>
  <c r="B39649" i="3"/>
  <c r="H39649" i="3" s="1"/>
  <c r="C39649" i="3"/>
  <c r="I39649" i="3" s="1"/>
  <c r="D39649" i="3"/>
  <c r="J39649" i="3" s="1"/>
  <c r="E39649" i="3"/>
  <c r="K39649" i="3" s="1"/>
  <c r="B39650" i="3"/>
  <c r="H39650" i="3" s="1"/>
  <c r="C39650" i="3"/>
  <c r="I39650" i="3" s="1"/>
  <c r="D39650" i="3"/>
  <c r="J39650" i="3" s="1"/>
  <c r="E39650" i="3"/>
  <c r="K39650" i="3" s="1"/>
  <c r="B39651" i="3"/>
  <c r="H39651" i="3" s="1"/>
  <c r="C39651" i="3"/>
  <c r="I39651" i="3" s="1"/>
  <c r="D39651" i="3"/>
  <c r="J39651" i="3" s="1"/>
  <c r="E39651" i="3"/>
  <c r="K39651" i="3" s="1"/>
  <c r="B39652" i="3"/>
  <c r="H39652" i="3" s="1"/>
  <c r="C39652" i="3"/>
  <c r="I39652" i="3" s="1"/>
  <c r="D39652" i="3"/>
  <c r="J39652" i="3" s="1"/>
  <c r="E39652" i="3"/>
  <c r="K39652" i="3" s="1"/>
  <c r="B39653" i="3"/>
  <c r="H39653" i="3" s="1"/>
  <c r="C39653" i="3"/>
  <c r="I39653" i="3" s="1"/>
  <c r="D39653" i="3"/>
  <c r="J39653" i="3" s="1"/>
  <c r="E39653" i="3"/>
  <c r="K39653" i="3" s="1"/>
  <c r="B39654" i="3"/>
  <c r="H39654" i="3" s="1"/>
  <c r="C39654" i="3"/>
  <c r="I39654" i="3" s="1"/>
  <c r="D39654" i="3"/>
  <c r="J39654" i="3" s="1"/>
  <c r="E39654" i="3"/>
  <c r="K39654" i="3" s="1"/>
  <c r="B39655" i="3"/>
  <c r="H39655" i="3" s="1"/>
  <c r="C39655" i="3"/>
  <c r="I39655" i="3" s="1"/>
  <c r="D39655" i="3"/>
  <c r="J39655" i="3" s="1"/>
  <c r="E39655" i="3"/>
  <c r="K39655" i="3" s="1"/>
  <c r="B39656" i="3"/>
  <c r="H39656" i="3" s="1"/>
  <c r="C39656" i="3"/>
  <c r="I39656" i="3" s="1"/>
  <c r="D39656" i="3"/>
  <c r="J39656" i="3" s="1"/>
  <c r="E39656" i="3"/>
  <c r="K39656" i="3" s="1"/>
  <c r="B39657" i="3"/>
  <c r="H39657" i="3" s="1"/>
  <c r="C39657" i="3"/>
  <c r="I39657" i="3" s="1"/>
  <c r="D39657" i="3"/>
  <c r="J39657" i="3" s="1"/>
  <c r="E39657" i="3"/>
  <c r="K39657" i="3" s="1"/>
  <c r="B39658" i="3"/>
  <c r="H39658" i="3" s="1"/>
  <c r="C39658" i="3"/>
  <c r="I39658" i="3" s="1"/>
  <c r="D39658" i="3"/>
  <c r="J39658" i="3" s="1"/>
  <c r="E39658" i="3"/>
  <c r="K39658" i="3" s="1"/>
  <c r="B39659" i="3"/>
  <c r="H39659" i="3" s="1"/>
  <c r="C39659" i="3"/>
  <c r="I39659" i="3" s="1"/>
  <c r="D39659" i="3"/>
  <c r="J39659" i="3" s="1"/>
  <c r="E39659" i="3"/>
  <c r="K39659" i="3" s="1"/>
  <c r="B39660" i="3"/>
  <c r="H39660" i="3" s="1"/>
  <c r="C39660" i="3"/>
  <c r="I39660" i="3" s="1"/>
  <c r="D39660" i="3"/>
  <c r="J39660" i="3" s="1"/>
  <c r="E39660" i="3"/>
  <c r="K39660" i="3" s="1"/>
  <c r="B39661" i="3"/>
  <c r="H39661" i="3" s="1"/>
  <c r="C39661" i="3"/>
  <c r="I39661" i="3" s="1"/>
  <c r="D39661" i="3"/>
  <c r="J39661" i="3" s="1"/>
  <c r="E39661" i="3"/>
  <c r="K39661" i="3" s="1"/>
  <c r="B39662" i="3"/>
  <c r="H39662" i="3" s="1"/>
  <c r="C39662" i="3"/>
  <c r="I39662" i="3" s="1"/>
  <c r="D39662" i="3"/>
  <c r="J39662" i="3" s="1"/>
  <c r="E39662" i="3"/>
  <c r="K39662" i="3" s="1"/>
  <c r="B39663" i="3"/>
  <c r="H39663" i="3" s="1"/>
  <c r="C39663" i="3"/>
  <c r="I39663" i="3" s="1"/>
  <c r="D39663" i="3"/>
  <c r="J39663" i="3" s="1"/>
  <c r="E39663" i="3"/>
  <c r="K39663" i="3" s="1"/>
  <c r="B39664" i="3"/>
  <c r="H39664" i="3" s="1"/>
  <c r="C39664" i="3"/>
  <c r="I39664" i="3" s="1"/>
  <c r="D39664" i="3"/>
  <c r="J39664" i="3" s="1"/>
  <c r="E39664" i="3"/>
  <c r="K39664" i="3" s="1"/>
  <c r="B39665" i="3"/>
  <c r="H39665" i="3" s="1"/>
  <c r="C39665" i="3"/>
  <c r="I39665" i="3" s="1"/>
  <c r="D39665" i="3"/>
  <c r="J39665" i="3" s="1"/>
  <c r="E39665" i="3"/>
  <c r="K39665" i="3" s="1"/>
  <c r="B39666" i="3"/>
  <c r="H39666" i="3" s="1"/>
  <c r="C39666" i="3"/>
  <c r="I39666" i="3" s="1"/>
  <c r="D39666" i="3"/>
  <c r="J39666" i="3" s="1"/>
  <c r="E39666" i="3"/>
  <c r="K39666" i="3" s="1"/>
  <c r="B39667" i="3"/>
  <c r="H39667" i="3" s="1"/>
  <c r="C39667" i="3"/>
  <c r="I39667" i="3" s="1"/>
  <c r="D39667" i="3"/>
  <c r="J39667" i="3" s="1"/>
  <c r="E39667" i="3"/>
  <c r="K39667" i="3" s="1"/>
  <c r="B39668" i="3"/>
  <c r="H39668" i="3" s="1"/>
  <c r="C39668" i="3"/>
  <c r="I39668" i="3" s="1"/>
  <c r="D39668" i="3"/>
  <c r="J39668" i="3" s="1"/>
  <c r="E39668" i="3"/>
  <c r="K39668" i="3" s="1"/>
  <c r="B39669" i="3"/>
  <c r="H39669" i="3" s="1"/>
  <c r="C39669" i="3"/>
  <c r="I39669" i="3" s="1"/>
  <c r="D39669" i="3"/>
  <c r="J39669" i="3" s="1"/>
  <c r="E39669" i="3"/>
  <c r="K39669" i="3" s="1"/>
  <c r="B39670" i="3"/>
  <c r="H39670" i="3" s="1"/>
  <c r="C39670" i="3"/>
  <c r="I39670" i="3" s="1"/>
  <c r="D39670" i="3"/>
  <c r="J39670" i="3" s="1"/>
  <c r="E39670" i="3"/>
  <c r="K39670" i="3" s="1"/>
  <c r="B39671" i="3"/>
  <c r="H39671" i="3" s="1"/>
  <c r="C39671" i="3"/>
  <c r="I39671" i="3" s="1"/>
  <c r="D39671" i="3"/>
  <c r="J39671" i="3" s="1"/>
  <c r="E39671" i="3"/>
  <c r="K39671" i="3" s="1"/>
  <c r="B39672" i="3"/>
  <c r="H39672" i="3" s="1"/>
  <c r="C39672" i="3"/>
  <c r="I39672" i="3" s="1"/>
  <c r="D39672" i="3"/>
  <c r="J39672" i="3" s="1"/>
  <c r="E39672" i="3"/>
  <c r="K39672" i="3" s="1"/>
  <c r="B39673" i="3"/>
  <c r="H39673" i="3" s="1"/>
  <c r="C39673" i="3"/>
  <c r="I39673" i="3" s="1"/>
  <c r="D39673" i="3"/>
  <c r="J39673" i="3" s="1"/>
  <c r="E39673" i="3"/>
  <c r="K39673" i="3" s="1"/>
  <c r="B39674" i="3"/>
  <c r="H39674" i="3" s="1"/>
  <c r="C39674" i="3"/>
  <c r="I39674" i="3" s="1"/>
  <c r="D39674" i="3"/>
  <c r="J39674" i="3" s="1"/>
  <c r="E39674" i="3"/>
  <c r="K39674" i="3" s="1"/>
  <c r="B39675" i="3"/>
  <c r="H39675" i="3" s="1"/>
  <c r="C39675" i="3"/>
  <c r="I39675" i="3" s="1"/>
  <c r="D39675" i="3"/>
  <c r="J39675" i="3" s="1"/>
  <c r="E39675" i="3"/>
  <c r="K39675" i="3" s="1"/>
  <c r="B39676" i="3"/>
  <c r="H39676" i="3" s="1"/>
  <c r="C39676" i="3"/>
  <c r="I39676" i="3" s="1"/>
  <c r="D39676" i="3"/>
  <c r="J39676" i="3" s="1"/>
  <c r="E39676" i="3"/>
  <c r="K39676" i="3" s="1"/>
  <c r="B39677" i="3"/>
  <c r="H39677" i="3" s="1"/>
  <c r="C39677" i="3"/>
  <c r="I39677" i="3" s="1"/>
  <c r="D39677" i="3"/>
  <c r="J39677" i="3" s="1"/>
  <c r="E39677" i="3"/>
  <c r="K39677" i="3" s="1"/>
  <c r="B39678" i="3"/>
  <c r="H39678" i="3" s="1"/>
  <c r="C39678" i="3"/>
  <c r="I39678" i="3" s="1"/>
  <c r="D39678" i="3"/>
  <c r="J39678" i="3" s="1"/>
  <c r="E39678" i="3"/>
  <c r="K39678" i="3" s="1"/>
  <c r="B39679" i="3"/>
  <c r="H39679" i="3" s="1"/>
  <c r="C39679" i="3"/>
  <c r="I39679" i="3" s="1"/>
  <c r="D39679" i="3"/>
  <c r="J39679" i="3" s="1"/>
  <c r="E39679" i="3"/>
  <c r="K39679" i="3" s="1"/>
  <c r="B39680" i="3"/>
  <c r="H39680" i="3" s="1"/>
  <c r="C39680" i="3"/>
  <c r="I39680" i="3" s="1"/>
  <c r="D39680" i="3"/>
  <c r="J39680" i="3" s="1"/>
  <c r="E39680" i="3"/>
  <c r="K39680" i="3" s="1"/>
  <c r="B39681" i="3"/>
  <c r="H39681" i="3" s="1"/>
  <c r="C39681" i="3"/>
  <c r="I39681" i="3" s="1"/>
  <c r="D39681" i="3"/>
  <c r="J39681" i="3" s="1"/>
  <c r="E39681" i="3"/>
  <c r="K39681" i="3" s="1"/>
  <c r="B39682" i="3"/>
  <c r="H39682" i="3" s="1"/>
  <c r="C39682" i="3"/>
  <c r="I39682" i="3" s="1"/>
  <c r="D39682" i="3"/>
  <c r="J39682" i="3" s="1"/>
  <c r="E39682" i="3"/>
  <c r="K39682" i="3" s="1"/>
  <c r="B39683" i="3"/>
  <c r="H39683" i="3" s="1"/>
  <c r="C39683" i="3"/>
  <c r="I39683" i="3" s="1"/>
  <c r="D39683" i="3"/>
  <c r="J39683" i="3" s="1"/>
  <c r="E39683" i="3"/>
  <c r="K39683" i="3" s="1"/>
  <c r="B39684" i="3"/>
  <c r="H39684" i="3" s="1"/>
  <c r="C39684" i="3"/>
  <c r="I39684" i="3" s="1"/>
  <c r="D39684" i="3"/>
  <c r="J39684" i="3" s="1"/>
  <c r="E39684" i="3"/>
  <c r="K39684" i="3" s="1"/>
  <c r="B39685" i="3"/>
  <c r="H39685" i="3" s="1"/>
  <c r="C39685" i="3"/>
  <c r="I39685" i="3" s="1"/>
  <c r="D39685" i="3"/>
  <c r="J39685" i="3" s="1"/>
  <c r="E39685" i="3"/>
  <c r="K39685" i="3" s="1"/>
  <c r="B39686" i="3"/>
  <c r="H39686" i="3" s="1"/>
  <c r="C39686" i="3"/>
  <c r="I39686" i="3" s="1"/>
  <c r="D39686" i="3"/>
  <c r="J39686" i="3" s="1"/>
  <c r="E39686" i="3"/>
  <c r="K39686" i="3" s="1"/>
  <c r="B39687" i="3"/>
  <c r="H39687" i="3" s="1"/>
  <c r="C39687" i="3"/>
  <c r="I39687" i="3" s="1"/>
  <c r="D39687" i="3"/>
  <c r="J39687" i="3" s="1"/>
  <c r="E39687" i="3"/>
  <c r="K39687" i="3" s="1"/>
  <c r="B39688" i="3"/>
  <c r="H39688" i="3" s="1"/>
  <c r="C39688" i="3"/>
  <c r="I39688" i="3" s="1"/>
  <c r="D39688" i="3"/>
  <c r="J39688" i="3" s="1"/>
  <c r="E39688" i="3"/>
  <c r="K39688" i="3" s="1"/>
  <c r="B39689" i="3"/>
  <c r="H39689" i="3" s="1"/>
  <c r="C39689" i="3"/>
  <c r="I39689" i="3" s="1"/>
  <c r="D39689" i="3"/>
  <c r="J39689" i="3" s="1"/>
  <c r="E39689" i="3"/>
  <c r="K39689" i="3" s="1"/>
  <c r="B39690" i="3"/>
  <c r="H39690" i="3" s="1"/>
  <c r="C39690" i="3"/>
  <c r="I39690" i="3" s="1"/>
  <c r="D39690" i="3"/>
  <c r="J39690" i="3" s="1"/>
  <c r="E39690" i="3"/>
  <c r="K39690" i="3" s="1"/>
  <c r="B39691" i="3"/>
  <c r="H39691" i="3" s="1"/>
  <c r="C39691" i="3"/>
  <c r="I39691" i="3" s="1"/>
  <c r="D39691" i="3"/>
  <c r="J39691" i="3" s="1"/>
  <c r="E39691" i="3"/>
  <c r="K39691" i="3" s="1"/>
  <c r="B39692" i="3"/>
  <c r="H39692" i="3" s="1"/>
  <c r="C39692" i="3"/>
  <c r="I39692" i="3" s="1"/>
  <c r="D39692" i="3"/>
  <c r="J39692" i="3" s="1"/>
  <c r="E39692" i="3"/>
  <c r="K39692" i="3" s="1"/>
  <c r="B39693" i="3"/>
  <c r="H39693" i="3" s="1"/>
  <c r="C39693" i="3"/>
  <c r="I39693" i="3" s="1"/>
  <c r="D39693" i="3"/>
  <c r="J39693" i="3" s="1"/>
  <c r="E39693" i="3"/>
  <c r="K39693" i="3" s="1"/>
  <c r="B39694" i="3"/>
  <c r="H39694" i="3" s="1"/>
  <c r="C39694" i="3"/>
  <c r="I39694" i="3" s="1"/>
  <c r="D39694" i="3"/>
  <c r="J39694" i="3" s="1"/>
  <c r="E39694" i="3"/>
  <c r="K39694" i="3" s="1"/>
  <c r="B39695" i="3"/>
  <c r="H39695" i="3" s="1"/>
  <c r="C39695" i="3"/>
  <c r="I39695" i="3" s="1"/>
  <c r="D39695" i="3"/>
  <c r="J39695" i="3" s="1"/>
  <c r="E39695" i="3"/>
  <c r="K39695" i="3" s="1"/>
  <c r="B39696" i="3"/>
  <c r="H39696" i="3" s="1"/>
  <c r="C39696" i="3"/>
  <c r="I39696" i="3" s="1"/>
  <c r="D39696" i="3"/>
  <c r="J39696" i="3" s="1"/>
  <c r="E39696" i="3"/>
  <c r="K39696" i="3" s="1"/>
  <c r="B39697" i="3"/>
  <c r="H39697" i="3" s="1"/>
  <c r="C39697" i="3"/>
  <c r="I39697" i="3" s="1"/>
  <c r="D39697" i="3"/>
  <c r="J39697" i="3" s="1"/>
  <c r="E39697" i="3"/>
  <c r="K39697" i="3" s="1"/>
  <c r="B39698" i="3"/>
  <c r="H39698" i="3" s="1"/>
  <c r="C39698" i="3"/>
  <c r="I39698" i="3" s="1"/>
  <c r="D39698" i="3"/>
  <c r="J39698" i="3" s="1"/>
  <c r="E39698" i="3"/>
  <c r="K39698" i="3" s="1"/>
  <c r="B39699" i="3"/>
  <c r="H39699" i="3" s="1"/>
  <c r="C39699" i="3"/>
  <c r="I39699" i="3" s="1"/>
  <c r="D39699" i="3"/>
  <c r="J39699" i="3" s="1"/>
  <c r="E39699" i="3"/>
  <c r="K39699" i="3" s="1"/>
  <c r="B39700" i="3"/>
  <c r="H39700" i="3" s="1"/>
  <c r="C39700" i="3"/>
  <c r="I39700" i="3" s="1"/>
  <c r="D39700" i="3"/>
  <c r="J39700" i="3" s="1"/>
  <c r="E39700" i="3"/>
  <c r="K39700" i="3" s="1"/>
  <c r="B39701" i="3"/>
  <c r="H39701" i="3" s="1"/>
  <c r="C39701" i="3"/>
  <c r="I39701" i="3" s="1"/>
  <c r="D39701" i="3"/>
  <c r="J39701" i="3" s="1"/>
  <c r="E39701" i="3"/>
  <c r="K39701" i="3" s="1"/>
  <c r="B39702" i="3"/>
  <c r="H39702" i="3" s="1"/>
  <c r="C39702" i="3"/>
  <c r="I39702" i="3" s="1"/>
  <c r="D39702" i="3"/>
  <c r="J39702" i="3" s="1"/>
  <c r="E39702" i="3"/>
  <c r="K39702" i="3" s="1"/>
  <c r="B39703" i="3"/>
  <c r="H39703" i="3" s="1"/>
  <c r="C39703" i="3"/>
  <c r="I39703" i="3" s="1"/>
  <c r="D39703" i="3"/>
  <c r="J39703" i="3" s="1"/>
  <c r="E39703" i="3"/>
  <c r="K39703" i="3" s="1"/>
  <c r="B39704" i="3"/>
  <c r="H39704" i="3" s="1"/>
  <c r="C39704" i="3"/>
  <c r="I39704" i="3" s="1"/>
  <c r="D39704" i="3"/>
  <c r="J39704" i="3" s="1"/>
  <c r="E39704" i="3"/>
  <c r="K39704" i="3" s="1"/>
  <c r="B39705" i="3"/>
  <c r="H39705" i="3" s="1"/>
  <c r="C39705" i="3"/>
  <c r="I39705" i="3" s="1"/>
  <c r="D39705" i="3"/>
  <c r="J39705" i="3" s="1"/>
  <c r="E39705" i="3"/>
  <c r="K39705" i="3" s="1"/>
  <c r="B39706" i="3"/>
  <c r="H39706" i="3" s="1"/>
  <c r="C39706" i="3"/>
  <c r="I39706" i="3" s="1"/>
  <c r="D39706" i="3"/>
  <c r="J39706" i="3" s="1"/>
  <c r="E39706" i="3"/>
  <c r="K39706" i="3" s="1"/>
  <c r="B39707" i="3"/>
  <c r="H39707" i="3" s="1"/>
  <c r="C39707" i="3"/>
  <c r="I39707" i="3" s="1"/>
  <c r="D39707" i="3"/>
  <c r="J39707" i="3" s="1"/>
  <c r="E39707" i="3"/>
  <c r="K39707" i="3" s="1"/>
  <c r="B39708" i="3"/>
  <c r="H39708" i="3" s="1"/>
  <c r="C39708" i="3"/>
  <c r="I39708" i="3" s="1"/>
  <c r="D39708" i="3"/>
  <c r="J39708" i="3" s="1"/>
  <c r="E39708" i="3"/>
  <c r="K39708" i="3" s="1"/>
  <c r="B39709" i="3"/>
  <c r="H39709" i="3" s="1"/>
  <c r="C39709" i="3"/>
  <c r="I39709" i="3" s="1"/>
  <c r="D39709" i="3"/>
  <c r="J39709" i="3" s="1"/>
  <c r="E39709" i="3"/>
  <c r="K39709" i="3" s="1"/>
  <c r="B39710" i="3"/>
  <c r="H39710" i="3" s="1"/>
  <c r="C39710" i="3"/>
  <c r="I39710" i="3" s="1"/>
  <c r="D39710" i="3"/>
  <c r="J39710" i="3" s="1"/>
  <c r="E39710" i="3"/>
  <c r="K39710" i="3" s="1"/>
  <c r="B39711" i="3"/>
  <c r="H39711" i="3" s="1"/>
  <c r="C39711" i="3"/>
  <c r="I39711" i="3" s="1"/>
  <c r="D39711" i="3"/>
  <c r="J39711" i="3" s="1"/>
  <c r="E39711" i="3"/>
  <c r="K39711" i="3" s="1"/>
  <c r="B39712" i="3"/>
  <c r="H39712" i="3" s="1"/>
  <c r="C39712" i="3"/>
  <c r="I39712" i="3" s="1"/>
  <c r="D39712" i="3"/>
  <c r="J39712" i="3" s="1"/>
  <c r="E39712" i="3"/>
  <c r="K39712" i="3" s="1"/>
  <c r="B39713" i="3"/>
  <c r="H39713" i="3" s="1"/>
  <c r="C39713" i="3"/>
  <c r="I39713" i="3" s="1"/>
  <c r="D39713" i="3"/>
  <c r="J39713" i="3" s="1"/>
  <c r="E39713" i="3"/>
  <c r="K39713" i="3" s="1"/>
  <c r="B39714" i="3"/>
  <c r="H39714" i="3" s="1"/>
  <c r="C39714" i="3"/>
  <c r="I39714" i="3" s="1"/>
  <c r="D39714" i="3"/>
  <c r="J39714" i="3" s="1"/>
  <c r="E39714" i="3"/>
  <c r="K39714" i="3" s="1"/>
  <c r="B39715" i="3"/>
  <c r="H39715" i="3" s="1"/>
  <c r="C39715" i="3"/>
  <c r="I39715" i="3" s="1"/>
  <c r="D39715" i="3"/>
  <c r="J39715" i="3" s="1"/>
  <c r="E39715" i="3"/>
  <c r="K39715" i="3" s="1"/>
  <c r="B39716" i="3"/>
  <c r="H39716" i="3" s="1"/>
  <c r="C39716" i="3"/>
  <c r="I39716" i="3" s="1"/>
  <c r="D39716" i="3"/>
  <c r="J39716" i="3" s="1"/>
  <c r="E39716" i="3"/>
  <c r="K39716" i="3" s="1"/>
  <c r="B39717" i="3"/>
  <c r="H39717" i="3" s="1"/>
  <c r="C39717" i="3"/>
  <c r="I39717" i="3" s="1"/>
  <c r="D39717" i="3"/>
  <c r="J39717" i="3" s="1"/>
  <c r="E39717" i="3"/>
  <c r="K39717" i="3" s="1"/>
  <c r="B39718" i="3"/>
  <c r="H39718" i="3" s="1"/>
  <c r="C39718" i="3"/>
  <c r="I39718" i="3" s="1"/>
  <c r="D39718" i="3"/>
  <c r="J39718" i="3" s="1"/>
  <c r="E39718" i="3"/>
  <c r="K39718" i="3" s="1"/>
  <c r="B39719" i="3"/>
  <c r="H39719" i="3" s="1"/>
  <c r="C39719" i="3"/>
  <c r="I39719" i="3" s="1"/>
  <c r="D39719" i="3"/>
  <c r="J39719" i="3" s="1"/>
  <c r="E39719" i="3"/>
  <c r="K39719" i="3" s="1"/>
  <c r="B39720" i="3"/>
  <c r="H39720" i="3" s="1"/>
  <c r="C39720" i="3"/>
  <c r="I39720" i="3" s="1"/>
  <c r="D39720" i="3"/>
  <c r="J39720" i="3" s="1"/>
  <c r="E39720" i="3"/>
  <c r="K39720" i="3" s="1"/>
  <c r="B39721" i="3"/>
  <c r="H39721" i="3" s="1"/>
  <c r="C39721" i="3"/>
  <c r="I39721" i="3" s="1"/>
  <c r="D39721" i="3"/>
  <c r="J39721" i="3" s="1"/>
  <c r="E39721" i="3"/>
  <c r="K39721" i="3" s="1"/>
  <c r="B39722" i="3"/>
  <c r="H39722" i="3" s="1"/>
  <c r="C39722" i="3"/>
  <c r="I39722" i="3" s="1"/>
  <c r="D39722" i="3"/>
  <c r="J39722" i="3" s="1"/>
  <c r="E39722" i="3"/>
  <c r="K39722" i="3" s="1"/>
  <c r="B39723" i="3"/>
  <c r="H39723" i="3" s="1"/>
  <c r="C39723" i="3"/>
  <c r="I39723" i="3" s="1"/>
  <c r="D39723" i="3"/>
  <c r="J39723" i="3" s="1"/>
  <c r="E39723" i="3"/>
  <c r="K39723" i="3" s="1"/>
  <c r="B39724" i="3"/>
  <c r="H39724" i="3" s="1"/>
  <c r="C39724" i="3"/>
  <c r="I39724" i="3" s="1"/>
  <c r="D39724" i="3"/>
  <c r="J39724" i="3" s="1"/>
  <c r="E39724" i="3"/>
  <c r="K39724" i="3" s="1"/>
  <c r="B39725" i="3"/>
  <c r="H39725" i="3" s="1"/>
  <c r="C39725" i="3"/>
  <c r="I39725" i="3" s="1"/>
  <c r="D39725" i="3"/>
  <c r="J39725" i="3" s="1"/>
  <c r="E39725" i="3"/>
  <c r="K39725" i="3" s="1"/>
  <c r="B39726" i="3"/>
  <c r="H39726" i="3" s="1"/>
  <c r="C39726" i="3"/>
  <c r="I39726" i="3" s="1"/>
  <c r="D39726" i="3"/>
  <c r="J39726" i="3" s="1"/>
  <c r="E39726" i="3"/>
  <c r="K39726" i="3" s="1"/>
  <c r="B39727" i="3"/>
  <c r="H39727" i="3" s="1"/>
  <c r="C39727" i="3"/>
  <c r="I39727" i="3" s="1"/>
  <c r="D39727" i="3"/>
  <c r="J39727" i="3" s="1"/>
  <c r="E39727" i="3"/>
  <c r="K39727" i="3" s="1"/>
  <c r="B39728" i="3"/>
  <c r="H39728" i="3" s="1"/>
  <c r="C39728" i="3"/>
  <c r="I39728" i="3" s="1"/>
  <c r="D39728" i="3"/>
  <c r="J39728" i="3" s="1"/>
  <c r="E39728" i="3"/>
  <c r="K39728" i="3" s="1"/>
  <c r="B39729" i="3"/>
  <c r="H39729" i="3" s="1"/>
  <c r="C39729" i="3"/>
  <c r="I39729" i="3" s="1"/>
  <c r="D39729" i="3"/>
  <c r="J39729" i="3" s="1"/>
  <c r="E39729" i="3"/>
  <c r="K39729" i="3" s="1"/>
  <c r="B39730" i="3"/>
  <c r="H39730" i="3" s="1"/>
  <c r="C39730" i="3"/>
  <c r="I39730" i="3" s="1"/>
  <c r="D39730" i="3"/>
  <c r="J39730" i="3" s="1"/>
  <c r="E39730" i="3"/>
  <c r="K39730" i="3" s="1"/>
  <c r="B39731" i="3"/>
  <c r="H39731" i="3" s="1"/>
  <c r="C39731" i="3"/>
  <c r="I39731" i="3" s="1"/>
  <c r="D39731" i="3"/>
  <c r="J39731" i="3" s="1"/>
  <c r="E39731" i="3"/>
  <c r="K39731" i="3" s="1"/>
  <c r="B39732" i="3"/>
  <c r="H39732" i="3" s="1"/>
  <c r="C39732" i="3"/>
  <c r="I39732" i="3" s="1"/>
  <c r="D39732" i="3"/>
  <c r="J39732" i="3" s="1"/>
  <c r="E39732" i="3"/>
  <c r="K39732" i="3" s="1"/>
  <c r="B39733" i="3"/>
  <c r="H39733" i="3" s="1"/>
  <c r="C39733" i="3"/>
  <c r="I39733" i="3" s="1"/>
  <c r="D39733" i="3"/>
  <c r="J39733" i="3" s="1"/>
  <c r="E39733" i="3"/>
  <c r="K39733" i="3" s="1"/>
  <c r="B39734" i="3"/>
  <c r="H39734" i="3" s="1"/>
  <c r="C39734" i="3"/>
  <c r="I39734" i="3" s="1"/>
  <c r="D39734" i="3"/>
  <c r="J39734" i="3" s="1"/>
  <c r="E39734" i="3"/>
  <c r="K39734" i="3" s="1"/>
  <c r="B39735" i="3"/>
  <c r="H39735" i="3" s="1"/>
  <c r="C39735" i="3"/>
  <c r="I39735" i="3" s="1"/>
  <c r="D39735" i="3"/>
  <c r="J39735" i="3" s="1"/>
  <c r="E39735" i="3"/>
  <c r="K39735" i="3" s="1"/>
  <c r="B39736" i="3"/>
  <c r="H39736" i="3" s="1"/>
  <c r="C39736" i="3"/>
  <c r="I39736" i="3" s="1"/>
  <c r="D39736" i="3"/>
  <c r="J39736" i="3" s="1"/>
  <c r="E39736" i="3"/>
  <c r="K39736" i="3" s="1"/>
  <c r="B39737" i="3"/>
  <c r="H39737" i="3" s="1"/>
  <c r="C39737" i="3"/>
  <c r="I39737" i="3" s="1"/>
  <c r="D39737" i="3"/>
  <c r="J39737" i="3" s="1"/>
  <c r="E39737" i="3"/>
  <c r="K39737" i="3" s="1"/>
  <c r="B39738" i="3"/>
  <c r="H39738" i="3" s="1"/>
  <c r="C39738" i="3"/>
  <c r="I39738" i="3" s="1"/>
  <c r="D39738" i="3"/>
  <c r="J39738" i="3" s="1"/>
  <c r="E39738" i="3"/>
  <c r="K39738" i="3" s="1"/>
  <c r="B39739" i="3"/>
  <c r="H39739" i="3" s="1"/>
  <c r="C39739" i="3"/>
  <c r="I39739" i="3" s="1"/>
  <c r="D39739" i="3"/>
  <c r="J39739" i="3" s="1"/>
  <c r="E39739" i="3"/>
  <c r="K39739" i="3" s="1"/>
  <c r="B39740" i="3"/>
  <c r="H39740" i="3" s="1"/>
  <c r="C39740" i="3"/>
  <c r="I39740" i="3" s="1"/>
  <c r="D39740" i="3"/>
  <c r="J39740" i="3" s="1"/>
  <c r="E39740" i="3"/>
  <c r="K39740" i="3" s="1"/>
  <c r="B39741" i="3"/>
  <c r="H39741" i="3" s="1"/>
  <c r="C39741" i="3"/>
  <c r="I39741" i="3" s="1"/>
  <c r="D39741" i="3"/>
  <c r="J39741" i="3" s="1"/>
  <c r="E39741" i="3"/>
  <c r="K39741" i="3" s="1"/>
  <c r="B39742" i="3"/>
  <c r="H39742" i="3" s="1"/>
  <c r="C39742" i="3"/>
  <c r="I39742" i="3" s="1"/>
  <c r="D39742" i="3"/>
  <c r="J39742" i="3" s="1"/>
  <c r="E39742" i="3"/>
  <c r="K39742" i="3" s="1"/>
  <c r="B39743" i="3"/>
  <c r="H39743" i="3" s="1"/>
  <c r="C39743" i="3"/>
  <c r="I39743" i="3" s="1"/>
  <c r="D39743" i="3"/>
  <c r="J39743" i="3" s="1"/>
  <c r="E39743" i="3"/>
  <c r="K39743" i="3" s="1"/>
  <c r="B39744" i="3"/>
  <c r="H39744" i="3" s="1"/>
  <c r="C39744" i="3"/>
  <c r="I39744" i="3" s="1"/>
  <c r="D39744" i="3"/>
  <c r="J39744" i="3" s="1"/>
  <c r="E39744" i="3"/>
  <c r="K39744" i="3" s="1"/>
  <c r="B39745" i="3"/>
  <c r="H39745" i="3" s="1"/>
  <c r="C39745" i="3"/>
  <c r="I39745" i="3" s="1"/>
  <c r="D39745" i="3"/>
  <c r="J39745" i="3" s="1"/>
  <c r="E39745" i="3"/>
  <c r="K39745" i="3" s="1"/>
  <c r="B39746" i="3"/>
  <c r="H39746" i="3" s="1"/>
  <c r="C39746" i="3"/>
  <c r="I39746" i="3" s="1"/>
  <c r="D39746" i="3"/>
  <c r="J39746" i="3" s="1"/>
  <c r="E39746" i="3"/>
  <c r="K39746" i="3" s="1"/>
  <c r="B39747" i="3"/>
  <c r="H39747" i="3" s="1"/>
  <c r="C39747" i="3"/>
  <c r="I39747" i="3" s="1"/>
  <c r="D39747" i="3"/>
  <c r="J39747" i="3" s="1"/>
  <c r="E39747" i="3"/>
  <c r="K39747" i="3" s="1"/>
  <c r="B39748" i="3"/>
  <c r="H39748" i="3" s="1"/>
  <c r="C39748" i="3"/>
  <c r="I39748" i="3" s="1"/>
  <c r="D39748" i="3"/>
  <c r="J39748" i="3" s="1"/>
  <c r="E39748" i="3"/>
  <c r="K39748" i="3" s="1"/>
  <c r="B39749" i="3"/>
  <c r="H39749" i="3" s="1"/>
  <c r="C39749" i="3"/>
  <c r="I39749" i="3" s="1"/>
  <c r="D39749" i="3"/>
  <c r="J39749" i="3" s="1"/>
  <c r="E39749" i="3"/>
  <c r="K39749" i="3" s="1"/>
  <c r="B39750" i="3"/>
  <c r="H39750" i="3" s="1"/>
  <c r="C39750" i="3"/>
  <c r="I39750" i="3" s="1"/>
  <c r="D39750" i="3"/>
  <c r="J39750" i="3" s="1"/>
  <c r="E39750" i="3"/>
  <c r="K39750" i="3" s="1"/>
  <c r="B39751" i="3"/>
  <c r="H39751" i="3" s="1"/>
  <c r="C39751" i="3"/>
  <c r="I39751" i="3" s="1"/>
  <c r="D39751" i="3"/>
  <c r="J39751" i="3" s="1"/>
  <c r="E39751" i="3"/>
  <c r="K39751" i="3" s="1"/>
  <c r="B39752" i="3"/>
  <c r="H39752" i="3" s="1"/>
  <c r="C39752" i="3"/>
  <c r="I39752" i="3" s="1"/>
  <c r="D39752" i="3"/>
  <c r="J39752" i="3" s="1"/>
  <c r="E39752" i="3"/>
  <c r="K39752" i="3" s="1"/>
  <c r="B39753" i="3"/>
  <c r="H39753" i="3" s="1"/>
  <c r="C39753" i="3"/>
  <c r="I39753" i="3" s="1"/>
  <c r="D39753" i="3"/>
  <c r="J39753" i="3" s="1"/>
  <c r="E39753" i="3"/>
  <c r="K39753" i="3" s="1"/>
  <c r="B39754" i="3"/>
  <c r="H39754" i="3" s="1"/>
  <c r="C39754" i="3"/>
  <c r="I39754" i="3" s="1"/>
  <c r="D39754" i="3"/>
  <c r="J39754" i="3" s="1"/>
  <c r="E39754" i="3"/>
  <c r="K39754" i="3" s="1"/>
  <c r="B39755" i="3"/>
  <c r="H39755" i="3" s="1"/>
  <c r="C39755" i="3"/>
  <c r="I39755" i="3" s="1"/>
  <c r="D39755" i="3"/>
  <c r="J39755" i="3" s="1"/>
  <c r="E39755" i="3"/>
  <c r="K39755" i="3" s="1"/>
  <c r="B39756" i="3"/>
  <c r="H39756" i="3" s="1"/>
  <c r="C39756" i="3"/>
  <c r="I39756" i="3" s="1"/>
  <c r="D39756" i="3"/>
  <c r="J39756" i="3" s="1"/>
  <c r="E39756" i="3"/>
  <c r="K39756" i="3" s="1"/>
  <c r="B39757" i="3"/>
  <c r="H39757" i="3" s="1"/>
  <c r="C39757" i="3"/>
  <c r="I39757" i="3" s="1"/>
  <c r="D39757" i="3"/>
  <c r="J39757" i="3" s="1"/>
  <c r="E39757" i="3"/>
  <c r="K39757" i="3" s="1"/>
  <c r="B39758" i="3"/>
  <c r="H39758" i="3" s="1"/>
  <c r="C39758" i="3"/>
  <c r="I39758" i="3" s="1"/>
  <c r="D39758" i="3"/>
  <c r="J39758" i="3" s="1"/>
  <c r="E39758" i="3"/>
  <c r="K39758" i="3" s="1"/>
  <c r="B39759" i="3"/>
  <c r="H39759" i="3" s="1"/>
  <c r="C39759" i="3"/>
  <c r="I39759" i="3" s="1"/>
  <c r="D39759" i="3"/>
  <c r="J39759" i="3" s="1"/>
  <c r="E39759" i="3"/>
  <c r="K39759" i="3" s="1"/>
  <c r="B39760" i="3"/>
  <c r="H39760" i="3" s="1"/>
  <c r="C39760" i="3"/>
  <c r="I39760" i="3" s="1"/>
  <c r="D39760" i="3"/>
  <c r="J39760" i="3" s="1"/>
  <c r="E39760" i="3"/>
  <c r="K39760" i="3" s="1"/>
  <c r="B39761" i="3"/>
  <c r="H39761" i="3" s="1"/>
  <c r="C39761" i="3"/>
  <c r="I39761" i="3" s="1"/>
  <c r="D39761" i="3"/>
  <c r="J39761" i="3" s="1"/>
  <c r="E39761" i="3"/>
  <c r="K39761" i="3" s="1"/>
  <c r="B39762" i="3"/>
  <c r="H39762" i="3" s="1"/>
  <c r="C39762" i="3"/>
  <c r="I39762" i="3" s="1"/>
  <c r="D39762" i="3"/>
  <c r="J39762" i="3" s="1"/>
  <c r="E39762" i="3"/>
  <c r="K39762" i="3" s="1"/>
  <c r="B39763" i="3"/>
  <c r="H39763" i="3" s="1"/>
  <c r="C39763" i="3"/>
  <c r="I39763" i="3" s="1"/>
  <c r="D39763" i="3"/>
  <c r="J39763" i="3" s="1"/>
  <c r="E39763" i="3"/>
  <c r="K39763" i="3" s="1"/>
  <c r="B39764" i="3"/>
  <c r="H39764" i="3" s="1"/>
  <c r="C39764" i="3"/>
  <c r="I39764" i="3" s="1"/>
  <c r="D39764" i="3"/>
  <c r="J39764" i="3" s="1"/>
  <c r="E39764" i="3"/>
  <c r="K39764" i="3" s="1"/>
  <c r="B39765" i="3"/>
  <c r="H39765" i="3" s="1"/>
  <c r="C39765" i="3"/>
  <c r="I39765" i="3" s="1"/>
  <c r="D39765" i="3"/>
  <c r="J39765" i="3" s="1"/>
  <c r="E39765" i="3"/>
  <c r="K39765" i="3" s="1"/>
  <c r="B39766" i="3"/>
  <c r="H39766" i="3" s="1"/>
  <c r="C39766" i="3"/>
  <c r="I39766" i="3" s="1"/>
  <c r="D39766" i="3"/>
  <c r="J39766" i="3" s="1"/>
  <c r="E39766" i="3"/>
  <c r="K39766" i="3" s="1"/>
  <c r="B39767" i="3"/>
  <c r="H39767" i="3" s="1"/>
  <c r="C39767" i="3"/>
  <c r="I39767" i="3" s="1"/>
  <c r="D39767" i="3"/>
  <c r="J39767" i="3" s="1"/>
  <c r="E39767" i="3"/>
  <c r="K39767" i="3" s="1"/>
  <c r="B39768" i="3"/>
  <c r="H39768" i="3" s="1"/>
  <c r="C39768" i="3"/>
  <c r="I39768" i="3" s="1"/>
  <c r="D39768" i="3"/>
  <c r="J39768" i="3" s="1"/>
  <c r="E39768" i="3"/>
  <c r="K39768" i="3" s="1"/>
  <c r="B39769" i="3"/>
  <c r="H39769" i="3" s="1"/>
  <c r="C39769" i="3"/>
  <c r="I39769" i="3" s="1"/>
  <c r="D39769" i="3"/>
  <c r="J39769" i="3" s="1"/>
  <c r="E39769" i="3"/>
  <c r="K39769" i="3" s="1"/>
  <c r="B39770" i="3"/>
  <c r="H39770" i="3" s="1"/>
  <c r="C39770" i="3"/>
  <c r="I39770" i="3" s="1"/>
  <c r="D39770" i="3"/>
  <c r="J39770" i="3" s="1"/>
  <c r="E39770" i="3"/>
  <c r="K39770" i="3" s="1"/>
  <c r="B39771" i="3"/>
  <c r="H39771" i="3" s="1"/>
  <c r="C39771" i="3"/>
  <c r="I39771" i="3" s="1"/>
  <c r="D39771" i="3"/>
  <c r="J39771" i="3" s="1"/>
  <c r="E39771" i="3"/>
  <c r="K39771" i="3" s="1"/>
  <c r="B39772" i="3"/>
  <c r="H39772" i="3" s="1"/>
  <c r="C39772" i="3"/>
  <c r="I39772" i="3" s="1"/>
  <c r="D39772" i="3"/>
  <c r="J39772" i="3" s="1"/>
  <c r="E39772" i="3"/>
  <c r="K39772" i="3" s="1"/>
  <c r="B39773" i="3"/>
  <c r="H39773" i="3" s="1"/>
  <c r="C39773" i="3"/>
  <c r="I39773" i="3" s="1"/>
  <c r="D39773" i="3"/>
  <c r="J39773" i="3" s="1"/>
  <c r="E39773" i="3"/>
  <c r="K39773" i="3" s="1"/>
  <c r="B39774" i="3"/>
  <c r="H39774" i="3" s="1"/>
  <c r="C39774" i="3"/>
  <c r="I39774" i="3" s="1"/>
  <c r="D39774" i="3"/>
  <c r="J39774" i="3" s="1"/>
  <c r="E39774" i="3"/>
  <c r="K39774" i="3" s="1"/>
  <c r="B39775" i="3"/>
  <c r="H39775" i="3" s="1"/>
  <c r="C39775" i="3"/>
  <c r="I39775" i="3" s="1"/>
  <c r="D39775" i="3"/>
  <c r="J39775" i="3" s="1"/>
  <c r="E39775" i="3"/>
  <c r="K39775" i="3" s="1"/>
  <c r="B39776" i="3"/>
  <c r="H39776" i="3" s="1"/>
  <c r="C39776" i="3"/>
  <c r="I39776" i="3" s="1"/>
  <c r="D39776" i="3"/>
  <c r="J39776" i="3" s="1"/>
  <c r="E39776" i="3"/>
  <c r="K39776" i="3" s="1"/>
  <c r="B39777" i="3"/>
  <c r="H39777" i="3" s="1"/>
  <c r="C39777" i="3"/>
  <c r="I39777" i="3" s="1"/>
  <c r="D39777" i="3"/>
  <c r="J39777" i="3" s="1"/>
  <c r="E39777" i="3"/>
  <c r="K39777" i="3" s="1"/>
  <c r="B39778" i="3"/>
  <c r="H39778" i="3" s="1"/>
  <c r="C39778" i="3"/>
  <c r="I39778" i="3" s="1"/>
  <c r="D39778" i="3"/>
  <c r="J39778" i="3" s="1"/>
  <c r="E39778" i="3"/>
  <c r="K39778" i="3" s="1"/>
  <c r="B39779" i="3"/>
  <c r="H39779" i="3" s="1"/>
  <c r="C39779" i="3"/>
  <c r="I39779" i="3" s="1"/>
  <c r="D39779" i="3"/>
  <c r="J39779" i="3" s="1"/>
  <c r="E39779" i="3"/>
  <c r="K39779" i="3" s="1"/>
  <c r="B39780" i="3"/>
  <c r="H39780" i="3" s="1"/>
  <c r="C39780" i="3"/>
  <c r="I39780" i="3" s="1"/>
  <c r="D39780" i="3"/>
  <c r="J39780" i="3" s="1"/>
  <c r="E39780" i="3"/>
  <c r="K39780" i="3" s="1"/>
  <c r="B39781" i="3"/>
  <c r="H39781" i="3" s="1"/>
  <c r="C39781" i="3"/>
  <c r="I39781" i="3" s="1"/>
  <c r="D39781" i="3"/>
  <c r="J39781" i="3" s="1"/>
  <c r="E39781" i="3"/>
  <c r="K39781" i="3" s="1"/>
  <c r="B39782" i="3"/>
  <c r="H39782" i="3" s="1"/>
  <c r="C39782" i="3"/>
  <c r="I39782" i="3" s="1"/>
  <c r="D39782" i="3"/>
  <c r="J39782" i="3" s="1"/>
  <c r="E39782" i="3"/>
  <c r="K39782" i="3" s="1"/>
  <c r="B39783" i="3"/>
  <c r="H39783" i="3" s="1"/>
  <c r="C39783" i="3"/>
  <c r="I39783" i="3" s="1"/>
  <c r="D39783" i="3"/>
  <c r="J39783" i="3" s="1"/>
  <c r="E39783" i="3"/>
  <c r="K39783" i="3" s="1"/>
  <c r="B39784" i="3"/>
  <c r="H39784" i="3" s="1"/>
  <c r="C39784" i="3"/>
  <c r="I39784" i="3" s="1"/>
  <c r="D39784" i="3"/>
  <c r="J39784" i="3" s="1"/>
  <c r="E39784" i="3"/>
  <c r="K39784" i="3" s="1"/>
  <c r="B39785" i="3"/>
  <c r="H39785" i="3" s="1"/>
  <c r="C39785" i="3"/>
  <c r="I39785" i="3" s="1"/>
  <c r="D39785" i="3"/>
  <c r="J39785" i="3" s="1"/>
  <c r="E39785" i="3"/>
  <c r="K39785" i="3" s="1"/>
  <c r="B39786" i="3"/>
  <c r="H39786" i="3" s="1"/>
  <c r="C39786" i="3"/>
  <c r="I39786" i="3" s="1"/>
  <c r="D39786" i="3"/>
  <c r="J39786" i="3" s="1"/>
  <c r="E39786" i="3"/>
  <c r="K39786" i="3" s="1"/>
  <c r="B39787" i="3"/>
  <c r="H39787" i="3" s="1"/>
  <c r="C39787" i="3"/>
  <c r="I39787" i="3" s="1"/>
  <c r="D39787" i="3"/>
  <c r="J39787" i="3" s="1"/>
  <c r="E39787" i="3"/>
  <c r="K39787" i="3" s="1"/>
  <c r="B39788" i="3"/>
  <c r="H39788" i="3" s="1"/>
  <c r="C39788" i="3"/>
  <c r="I39788" i="3" s="1"/>
  <c r="D39788" i="3"/>
  <c r="J39788" i="3" s="1"/>
  <c r="E39788" i="3"/>
  <c r="K39788" i="3" s="1"/>
  <c r="B39789" i="3"/>
  <c r="H39789" i="3" s="1"/>
  <c r="C39789" i="3"/>
  <c r="I39789" i="3" s="1"/>
  <c r="D39789" i="3"/>
  <c r="J39789" i="3" s="1"/>
  <c r="E39789" i="3"/>
  <c r="K39789" i="3" s="1"/>
  <c r="B39790" i="3"/>
  <c r="H39790" i="3" s="1"/>
  <c r="C39790" i="3"/>
  <c r="I39790" i="3" s="1"/>
  <c r="D39790" i="3"/>
  <c r="J39790" i="3" s="1"/>
  <c r="E39790" i="3"/>
  <c r="K39790" i="3" s="1"/>
  <c r="B39791" i="3"/>
  <c r="H39791" i="3" s="1"/>
  <c r="C39791" i="3"/>
  <c r="I39791" i="3" s="1"/>
  <c r="D39791" i="3"/>
  <c r="J39791" i="3" s="1"/>
  <c r="E39791" i="3"/>
  <c r="K39791" i="3" s="1"/>
  <c r="B39792" i="3"/>
  <c r="H39792" i="3" s="1"/>
  <c r="C39792" i="3"/>
  <c r="I39792" i="3" s="1"/>
  <c r="D39792" i="3"/>
  <c r="J39792" i="3" s="1"/>
  <c r="E39792" i="3"/>
  <c r="K39792" i="3" s="1"/>
  <c r="B39793" i="3"/>
  <c r="H39793" i="3" s="1"/>
  <c r="C39793" i="3"/>
  <c r="I39793" i="3" s="1"/>
  <c r="D39793" i="3"/>
  <c r="J39793" i="3" s="1"/>
  <c r="E39793" i="3"/>
  <c r="K39793" i="3" s="1"/>
  <c r="B39794" i="3"/>
  <c r="H39794" i="3" s="1"/>
  <c r="C39794" i="3"/>
  <c r="I39794" i="3" s="1"/>
  <c r="D39794" i="3"/>
  <c r="J39794" i="3" s="1"/>
  <c r="E39794" i="3"/>
  <c r="K39794" i="3" s="1"/>
  <c r="B39795" i="3"/>
  <c r="H39795" i="3" s="1"/>
  <c r="C39795" i="3"/>
  <c r="I39795" i="3" s="1"/>
  <c r="D39795" i="3"/>
  <c r="J39795" i="3" s="1"/>
  <c r="E39795" i="3"/>
  <c r="K39795" i="3" s="1"/>
  <c r="B39796" i="3"/>
  <c r="H39796" i="3" s="1"/>
  <c r="C39796" i="3"/>
  <c r="I39796" i="3" s="1"/>
  <c r="D39796" i="3"/>
  <c r="J39796" i="3" s="1"/>
  <c r="E39796" i="3"/>
  <c r="K39796" i="3" s="1"/>
  <c r="B39797" i="3"/>
  <c r="H39797" i="3" s="1"/>
  <c r="C39797" i="3"/>
  <c r="I39797" i="3" s="1"/>
  <c r="D39797" i="3"/>
  <c r="J39797" i="3" s="1"/>
  <c r="E39797" i="3"/>
  <c r="K39797" i="3" s="1"/>
  <c r="B39798" i="3"/>
  <c r="H39798" i="3" s="1"/>
  <c r="C39798" i="3"/>
  <c r="I39798" i="3" s="1"/>
  <c r="D39798" i="3"/>
  <c r="J39798" i="3" s="1"/>
  <c r="E39798" i="3"/>
  <c r="K39798" i="3" s="1"/>
  <c r="B39799" i="3"/>
  <c r="H39799" i="3" s="1"/>
  <c r="C39799" i="3"/>
  <c r="I39799" i="3" s="1"/>
  <c r="D39799" i="3"/>
  <c r="J39799" i="3" s="1"/>
  <c r="E39799" i="3"/>
  <c r="K39799" i="3" s="1"/>
  <c r="B39800" i="3"/>
  <c r="H39800" i="3" s="1"/>
  <c r="C39800" i="3"/>
  <c r="I39800" i="3" s="1"/>
  <c r="D39800" i="3"/>
  <c r="J39800" i="3" s="1"/>
  <c r="E39800" i="3"/>
  <c r="K39800" i="3" s="1"/>
  <c r="B39801" i="3"/>
  <c r="H39801" i="3" s="1"/>
  <c r="C39801" i="3"/>
  <c r="I39801" i="3" s="1"/>
  <c r="D39801" i="3"/>
  <c r="J39801" i="3" s="1"/>
  <c r="E39801" i="3"/>
  <c r="K39801" i="3" s="1"/>
  <c r="B39802" i="3"/>
  <c r="H39802" i="3" s="1"/>
  <c r="C39802" i="3"/>
  <c r="I39802" i="3" s="1"/>
  <c r="D39802" i="3"/>
  <c r="J39802" i="3" s="1"/>
  <c r="E39802" i="3"/>
  <c r="K39802" i="3" s="1"/>
  <c r="B39803" i="3"/>
  <c r="H39803" i="3" s="1"/>
  <c r="C39803" i="3"/>
  <c r="I39803" i="3" s="1"/>
  <c r="D39803" i="3"/>
  <c r="J39803" i="3" s="1"/>
  <c r="E39803" i="3"/>
  <c r="K39803" i="3" s="1"/>
  <c r="B39804" i="3"/>
  <c r="H39804" i="3" s="1"/>
  <c r="C39804" i="3"/>
  <c r="I39804" i="3" s="1"/>
  <c r="D39804" i="3"/>
  <c r="J39804" i="3" s="1"/>
  <c r="E39804" i="3"/>
  <c r="K39804" i="3" s="1"/>
  <c r="B39805" i="3"/>
  <c r="H39805" i="3" s="1"/>
  <c r="C39805" i="3"/>
  <c r="I39805" i="3" s="1"/>
  <c r="D39805" i="3"/>
  <c r="J39805" i="3" s="1"/>
  <c r="E39805" i="3"/>
  <c r="K39805" i="3" s="1"/>
  <c r="B39806" i="3"/>
  <c r="H39806" i="3" s="1"/>
  <c r="C39806" i="3"/>
  <c r="I39806" i="3" s="1"/>
  <c r="D39806" i="3"/>
  <c r="J39806" i="3" s="1"/>
  <c r="E39806" i="3"/>
  <c r="K39806" i="3" s="1"/>
  <c r="B39807" i="3"/>
  <c r="H39807" i="3" s="1"/>
  <c r="C39807" i="3"/>
  <c r="I39807" i="3" s="1"/>
  <c r="D39807" i="3"/>
  <c r="J39807" i="3" s="1"/>
  <c r="E39807" i="3"/>
  <c r="K39807" i="3" s="1"/>
  <c r="B39808" i="3"/>
  <c r="H39808" i="3" s="1"/>
  <c r="C39808" i="3"/>
  <c r="I39808" i="3" s="1"/>
  <c r="D39808" i="3"/>
  <c r="J39808" i="3" s="1"/>
  <c r="E39808" i="3"/>
  <c r="K39808" i="3" s="1"/>
  <c r="B39809" i="3"/>
  <c r="H39809" i="3" s="1"/>
  <c r="C39809" i="3"/>
  <c r="I39809" i="3" s="1"/>
  <c r="D39809" i="3"/>
  <c r="J39809" i="3" s="1"/>
  <c r="E39809" i="3"/>
  <c r="K39809" i="3" s="1"/>
  <c r="B39810" i="3"/>
  <c r="H39810" i="3" s="1"/>
  <c r="C39810" i="3"/>
  <c r="I39810" i="3" s="1"/>
  <c r="D39810" i="3"/>
  <c r="J39810" i="3" s="1"/>
  <c r="E39810" i="3"/>
  <c r="K39810" i="3" s="1"/>
  <c r="B39811" i="3"/>
  <c r="H39811" i="3" s="1"/>
  <c r="C39811" i="3"/>
  <c r="I39811" i="3" s="1"/>
  <c r="D39811" i="3"/>
  <c r="J39811" i="3" s="1"/>
  <c r="E39811" i="3"/>
  <c r="K39811" i="3" s="1"/>
  <c r="B39812" i="3"/>
  <c r="H39812" i="3" s="1"/>
  <c r="C39812" i="3"/>
  <c r="I39812" i="3" s="1"/>
  <c r="D39812" i="3"/>
  <c r="J39812" i="3" s="1"/>
  <c r="E39812" i="3"/>
  <c r="K39812" i="3" s="1"/>
  <c r="B39813" i="3"/>
  <c r="H39813" i="3" s="1"/>
  <c r="C39813" i="3"/>
  <c r="I39813" i="3" s="1"/>
  <c r="D39813" i="3"/>
  <c r="J39813" i="3" s="1"/>
  <c r="E39813" i="3"/>
  <c r="K39813" i="3" s="1"/>
  <c r="B39814" i="3"/>
  <c r="H39814" i="3" s="1"/>
  <c r="C39814" i="3"/>
  <c r="I39814" i="3" s="1"/>
  <c r="D39814" i="3"/>
  <c r="J39814" i="3" s="1"/>
  <c r="E39814" i="3"/>
  <c r="K39814" i="3" s="1"/>
  <c r="B39815" i="3"/>
  <c r="H39815" i="3" s="1"/>
  <c r="C39815" i="3"/>
  <c r="I39815" i="3" s="1"/>
  <c r="D39815" i="3"/>
  <c r="J39815" i="3" s="1"/>
  <c r="E39815" i="3"/>
  <c r="K39815" i="3" s="1"/>
  <c r="B39816" i="3"/>
  <c r="H39816" i="3" s="1"/>
  <c r="C39816" i="3"/>
  <c r="I39816" i="3" s="1"/>
  <c r="D39816" i="3"/>
  <c r="J39816" i="3" s="1"/>
  <c r="E39816" i="3"/>
  <c r="K39816" i="3" s="1"/>
  <c r="B39817" i="3"/>
  <c r="H39817" i="3" s="1"/>
  <c r="C39817" i="3"/>
  <c r="I39817" i="3" s="1"/>
  <c r="D39817" i="3"/>
  <c r="J39817" i="3" s="1"/>
  <c r="E39817" i="3"/>
  <c r="K39817" i="3" s="1"/>
  <c r="B39818" i="3"/>
  <c r="H39818" i="3" s="1"/>
  <c r="C39818" i="3"/>
  <c r="I39818" i="3" s="1"/>
  <c r="D39818" i="3"/>
  <c r="J39818" i="3" s="1"/>
  <c r="E39818" i="3"/>
  <c r="K39818" i="3" s="1"/>
  <c r="B39819" i="3"/>
  <c r="H39819" i="3" s="1"/>
  <c r="C39819" i="3"/>
  <c r="I39819" i="3" s="1"/>
  <c r="D39819" i="3"/>
  <c r="J39819" i="3" s="1"/>
  <c r="E39819" i="3"/>
  <c r="K39819" i="3" s="1"/>
  <c r="B39820" i="3"/>
  <c r="H39820" i="3" s="1"/>
  <c r="C39820" i="3"/>
  <c r="I39820" i="3" s="1"/>
  <c r="D39820" i="3"/>
  <c r="J39820" i="3" s="1"/>
  <c r="E39820" i="3"/>
  <c r="K39820" i="3" s="1"/>
  <c r="B39821" i="3"/>
  <c r="H39821" i="3" s="1"/>
  <c r="C39821" i="3"/>
  <c r="I39821" i="3" s="1"/>
  <c r="D39821" i="3"/>
  <c r="J39821" i="3" s="1"/>
  <c r="E39821" i="3"/>
  <c r="K39821" i="3" s="1"/>
  <c r="B39822" i="3"/>
  <c r="H39822" i="3" s="1"/>
  <c r="C39822" i="3"/>
  <c r="I39822" i="3" s="1"/>
  <c r="D39822" i="3"/>
  <c r="J39822" i="3" s="1"/>
  <c r="E39822" i="3"/>
  <c r="K39822" i="3" s="1"/>
  <c r="B39823" i="3"/>
  <c r="H39823" i="3" s="1"/>
  <c r="C39823" i="3"/>
  <c r="I39823" i="3" s="1"/>
  <c r="D39823" i="3"/>
  <c r="J39823" i="3" s="1"/>
  <c r="E39823" i="3"/>
  <c r="K39823" i="3" s="1"/>
  <c r="B39824" i="3"/>
  <c r="H39824" i="3" s="1"/>
  <c r="C39824" i="3"/>
  <c r="I39824" i="3" s="1"/>
  <c r="D39824" i="3"/>
  <c r="J39824" i="3" s="1"/>
  <c r="E39824" i="3"/>
  <c r="K39824" i="3" s="1"/>
  <c r="B39825" i="3"/>
  <c r="H39825" i="3" s="1"/>
  <c r="C39825" i="3"/>
  <c r="I39825" i="3" s="1"/>
  <c r="D39825" i="3"/>
  <c r="J39825" i="3" s="1"/>
  <c r="E39825" i="3"/>
  <c r="K39825" i="3" s="1"/>
  <c r="B39826" i="3"/>
  <c r="H39826" i="3" s="1"/>
  <c r="C39826" i="3"/>
  <c r="I39826" i="3" s="1"/>
  <c r="D39826" i="3"/>
  <c r="J39826" i="3" s="1"/>
  <c r="E39826" i="3"/>
  <c r="K39826" i="3" s="1"/>
  <c r="B39827" i="3"/>
  <c r="H39827" i="3" s="1"/>
  <c r="C39827" i="3"/>
  <c r="I39827" i="3" s="1"/>
  <c r="D39827" i="3"/>
  <c r="J39827" i="3" s="1"/>
  <c r="E39827" i="3"/>
  <c r="K39827" i="3" s="1"/>
  <c r="B39828" i="3"/>
  <c r="H39828" i="3" s="1"/>
  <c r="C39828" i="3"/>
  <c r="I39828" i="3" s="1"/>
  <c r="D39828" i="3"/>
  <c r="J39828" i="3" s="1"/>
  <c r="E39828" i="3"/>
  <c r="K39828" i="3" s="1"/>
  <c r="B39829" i="3"/>
  <c r="H39829" i="3" s="1"/>
  <c r="C39829" i="3"/>
  <c r="I39829" i="3" s="1"/>
  <c r="D39829" i="3"/>
  <c r="J39829" i="3" s="1"/>
  <c r="E39829" i="3"/>
  <c r="K39829" i="3" s="1"/>
  <c r="B39830" i="3"/>
  <c r="H39830" i="3" s="1"/>
  <c r="C39830" i="3"/>
  <c r="I39830" i="3" s="1"/>
  <c r="D39830" i="3"/>
  <c r="J39830" i="3" s="1"/>
  <c r="E39830" i="3"/>
  <c r="K39830" i="3" s="1"/>
  <c r="B39831" i="3"/>
  <c r="H39831" i="3" s="1"/>
  <c r="C39831" i="3"/>
  <c r="I39831" i="3" s="1"/>
  <c r="D39831" i="3"/>
  <c r="J39831" i="3" s="1"/>
  <c r="E39831" i="3"/>
  <c r="K39831" i="3" s="1"/>
  <c r="B39832" i="3"/>
  <c r="H39832" i="3" s="1"/>
  <c r="C39832" i="3"/>
  <c r="I39832" i="3" s="1"/>
  <c r="D39832" i="3"/>
  <c r="J39832" i="3" s="1"/>
  <c r="E39832" i="3"/>
  <c r="K39832" i="3" s="1"/>
  <c r="B39833" i="3"/>
  <c r="H39833" i="3" s="1"/>
  <c r="C39833" i="3"/>
  <c r="I39833" i="3" s="1"/>
  <c r="D39833" i="3"/>
  <c r="J39833" i="3" s="1"/>
  <c r="E39833" i="3"/>
  <c r="K39833" i="3" s="1"/>
  <c r="B39834" i="3"/>
  <c r="H39834" i="3" s="1"/>
  <c r="C39834" i="3"/>
  <c r="I39834" i="3" s="1"/>
  <c r="D39834" i="3"/>
  <c r="J39834" i="3" s="1"/>
  <c r="E39834" i="3"/>
  <c r="K39834" i="3" s="1"/>
  <c r="B39835" i="3"/>
  <c r="H39835" i="3" s="1"/>
  <c r="C39835" i="3"/>
  <c r="I39835" i="3" s="1"/>
  <c r="D39835" i="3"/>
  <c r="J39835" i="3" s="1"/>
  <c r="E39835" i="3"/>
  <c r="K39835" i="3" s="1"/>
  <c r="B39836" i="3"/>
  <c r="H39836" i="3" s="1"/>
  <c r="C39836" i="3"/>
  <c r="I39836" i="3" s="1"/>
  <c r="D39836" i="3"/>
  <c r="J39836" i="3" s="1"/>
  <c r="E39836" i="3"/>
  <c r="K39836" i="3" s="1"/>
  <c r="B39837" i="3"/>
  <c r="H39837" i="3" s="1"/>
  <c r="C39837" i="3"/>
  <c r="I39837" i="3" s="1"/>
  <c r="D39837" i="3"/>
  <c r="J39837" i="3" s="1"/>
  <c r="E39837" i="3"/>
  <c r="K39837" i="3" s="1"/>
  <c r="B39838" i="3"/>
  <c r="H39838" i="3" s="1"/>
  <c r="C39838" i="3"/>
  <c r="I39838" i="3" s="1"/>
  <c r="D39838" i="3"/>
  <c r="J39838" i="3" s="1"/>
  <c r="E39838" i="3"/>
  <c r="K39838" i="3" s="1"/>
  <c r="B39839" i="3"/>
  <c r="H39839" i="3" s="1"/>
  <c r="C39839" i="3"/>
  <c r="I39839" i="3" s="1"/>
  <c r="D39839" i="3"/>
  <c r="J39839" i="3" s="1"/>
  <c r="E39839" i="3"/>
  <c r="K39839" i="3" s="1"/>
  <c r="B39840" i="3"/>
  <c r="H39840" i="3" s="1"/>
  <c r="C39840" i="3"/>
  <c r="I39840" i="3" s="1"/>
  <c r="D39840" i="3"/>
  <c r="J39840" i="3" s="1"/>
  <c r="E39840" i="3"/>
  <c r="K39840" i="3" s="1"/>
  <c r="B39841" i="3"/>
  <c r="H39841" i="3" s="1"/>
  <c r="C39841" i="3"/>
  <c r="I39841" i="3" s="1"/>
  <c r="D39841" i="3"/>
  <c r="J39841" i="3" s="1"/>
  <c r="E39841" i="3"/>
  <c r="K39841" i="3" s="1"/>
  <c r="B39842" i="3"/>
  <c r="H39842" i="3" s="1"/>
  <c r="C39842" i="3"/>
  <c r="I39842" i="3" s="1"/>
  <c r="D39842" i="3"/>
  <c r="J39842" i="3" s="1"/>
  <c r="E39842" i="3"/>
  <c r="K39842" i="3" s="1"/>
  <c r="B39843" i="3"/>
  <c r="H39843" i="3" s="1"/>
  <c r="C39843" i="3"/>
  <c r="I39843" i="3" s="1"/>
  <c r="D39843" i="3"/>
  <c r="J39843" i="3" s="1"/>
  <c r="E39843" i="3"/>
  <c r="K39843" i="3" s="1"/>
  <c r="B39844" i="3"/>
  <c r="H39844" i="3" s="1"/>
  <c r="C39844" i="3"/>
  <c r="I39844" i="3" s="1"/>
  <c r="D39844" i="3"/>
  <c r="J39844" i="3" s="1"/>
  <c r="E39844" i="3"/>
  <c r="K39844" i="3" s="1"/>
  <c r="B39845" i="3"/>
  <c r="H39845" i="3" s="1"/>
  <c r="C39845" i="3"/>
  <c r="I39845" i="3" s="1"/>
  <c r="D39845" i="3"/>
  <c r="J39845" i="3" s="1"/>
  <c r="E39845" i="3"/>
  <c r="K39845" i="3" s="1"/>
  <c r="B39846" i="3"/>
  <c r="H39846" i="3" s="1"/>
  <c r="C39846" i="3"/>
  <c r="I39846" i="3" s="1"/>
  <c r="D39846" i="3"/>
  <c r="J39846" i="3" s="1"/>
  <c r="E39846" i="3"/>
  <c r="K39846" i="3" s="1"/>
  <c r="B39847" i="3"/>
  <c r="H39847" i="3" s="1"/>
  <c r="C39847" i="3"/>
  <c r="I39847" i="3" s="1"/>
  <c r="D39847" i="3"/>
  <c r="J39847" i="3" s="1"/>
  <c r="E39847" i="3"/>
  <c r="K39847" i="3" s="1"/>
  <c r="B39848" i="3"/>
  <c r="H39848" i="3" s="1"/>
  <c r="C39848" i="3"/>
  <c r="I39848" i="3" s="1"/>
  <c r="D39848" i="3"/>
  <c r="J39848" i="3" s="1"/>
  <c r="E39848" i="3"/>
  <c r="K39848" i="3" s="1"/>
  <c r="B39849" i="3"/>
  <c r="H39849" i="3" s="1"/>
  <c r="C39849" i="3"/>
  <c r="I39849" i="3" s="1"/>
  <c r="D39849" i="3"/>
  <c r="J39849" i="3" s="1"/>
  <c r="E39849" i="3"/>
  <c r="K39849" i="3" s="1"/>
  <c r="B39850" i="3"/>
  <c r="H39850" i="3" s="1"/>
  <c r="C39850" i="3"/>
  <c r="I39850" i="3" s="1"/>
  <c r="D39850" i="3"/>
  <c r="J39850" i="3" s="1"/>
  <c r="E39850" i="3"/>
  <c r="K39850" i="3" s="1"/>
  <c r="B39851" i="3"/>
  <c r="H39851" i="3" s="1"/>
  <c r="C39851" i="3"/>
  <c r="I39851" i="3" s="1"/>
  <c r="D39851" i="3"/>
  <c r="J39851" i="3" s="1"/>
  <c r="E39851" i="3"/>
  <c r="K39851" i="3" s="1"/>
  <c r="B39852" i="3"/>
  <c r="H39852" i="3" s="1"/>
  <c r="C39852" i="3"/>
  <c r="I39852" i="3" s="1"/>
  <c r="D39852" i="3"/>
  <c r="J39852" i="3" s="1"/>
  <c r="E39852" i="3"/>
  <c r="K39852" i="3" s="1"/>
  <c r="B39853" i="3"/>
  <c r="H39853" i="3" s="1"/>
  <c r="C39853" i="3"/>
  <c r="I39853" i="3" s="1"/>
  <c r="D39853" i="3"/>
  <c r="J39853" i="3" s="1"/>
  <c r="E39853" i="3"/>
  <c r="K39853" i="3" s="1"/>
  <c r="B39854" i="3"/>
  <c r="H39854" i="3" s="1"/>
  <c r="C39854" i="3"/>
  <c r="I39854" i="3" s="1"/>
  <c r="D39854" i="3"/>
  <c r="J39854" i="3" s="1"/>
  <c r="E39854" i="3"/>
  <c r="K39854" i="3" s="1"/>
  <c r="B39855" i="3"/>
  <c r="H39855" i="3" s="1"/>
  <c r="C39855" i="3"/>
  <c r="I39855" i="3" s="1"/>
  <c r="D39855" i="3"/>
  <c r="J39855" i="3" s="1"/>
  <c r="E39855" i="3"/>
  <c r="K39855" i="3" s="1"/>
  <c r="B39856" i="3"/>
  <c r="H39856" i="3" s="1"/>
  <c r="C39856" i="3"/>
  <c r="I39856" i="3" s="1"/>
  <c r="D39856" i="3"/>
  <c r="J39856" i="3" s="1"/>
  <c r="E39856" i="3"/>
  <c r="K39856" i="3" s="1"/>
  <c r="B39857" i="3"/>
  <c r="H39857" i="3" s="1"/>
  <c r="C39857" i="3"/>
  <c r="I39857" i="3" s="1"/>
  <c r="D39857" i="3"/>
  <c r="J39857" i="3" s="1"/>
  <c r="E39857" i="3"/>
  <c r="K39857" i="3" s="1"/>
  <c r="B39858" i="3"/>
  <c r="H39858" i="3" s="1"/>
  <c r="C39858" i="3"/>
  <c r="I39858" i="3" s="1"/>
  <c r="D39858" i="3"/>
  <c r="J39858" i="3" s="1"/>
  <c r="E39858" i="3"/>
  <c r="K39858" i="3" s="1"/>
  <c r="B39859" i="3"/>
  <c r="H39859" i="3" s="1"/>
  <c r="C39859" i="3"/>
  <c r="I39859" i="3" s="1"/>
  <c r="D39859" i="3"/>
  <c r="J39859" i="3" s="1"/>
  <c r="E39859" i="3"/>
  <c r="K39859" i="3" s="1"/>
  <c r="B39860" i="3"/>
  <c r="H39860" i="3" s="1"/>
  <c r="C39860" i="3"/>
  <c r="I39860" i="3" s="1"/>
  <c r="D39860" i="3"/>
  <c r="J39860" i="3" s="1"/>
  <c r="E39860" i="3"/>
  <c r="K39860" i="3" s="1"/>
  <c r="B39861" i="3"/>
  <c r="H39861" i="3" s="1"/>
  <c r="C39861" i="3"/>
  <c r="I39861" i="3" s="1"/>
  <c r="D39861" i="3"/>
  <c r="J39861" i="3" s="1"/>
  <c r="E39861" i="3"/>
  <c r="K39861" i="3" s="1"/>
  <c r="B39862" i="3"/>
  <c r="H39862" i="3" s="1"/>
  <c r="C39862" i="3"/>
  <c r="I39862" i="3" s="1"/>
  <c r="D39862" i="3"/>
  <c r="J39862" i="3" s="1"/>
  <c r="E39862" i="3"/>
  <c r="K39862" i="3" s="1"/>
  <c r="B39863" i="3"/>
  <c r="H39863" i="3" s="1"/>
  <c r="C39863" i="3"/>
  <c r="I39863" i="3" s="1"/>
  <c r="D39863" i="3"/>
  <c r="J39863" i="3" s="1"/>
  <c r="E39863" i="3"/>
  <c r="K39863" i="3" s="1"/>
  <c r="B39864" i="3"/>
  <c r="H39864" i="3" s="1"/>
  <c r="C39864" i="3"/>
  <c r="I39864" i="3" s="1"/>
  <c r="D39864" i="3"/>
  <c r="J39864" i="3" s="1"/>
  <c r="E39864" i="3"/>
  <c r="K39864" i="3" s="1"/>
  <c r="B39865" i="3"/>
  <c r="H39865" i="3" s="1"/>
  <c r="C39865" i="3"/>
  <c r="I39865" i="3" s="1"/>
  <c r="D39865" i="3"/>
  <c r="J39865" i="3" s="1"/>
  <c r="E39865" i="3"/>
  <c r="K39865" i="3" s="1"/>
  <c r="B39866" i="3"/>
  <c r="H39866" i="3" s="1"/>
  <c r="C39866" i="3"/>
  <c r="I39866" i="3" s="1"/>
  <c r="D39866" i="3"/>
  <c r="J39866" i="3" s="1"/>
  <c r="E39866" i="3"/>
  <c r="K39866" i="3" s="1"/>
  <c r="B39867" i="3"/>
  <c r="H39867" i="3" s="1"/>
  <c r="C39867" i="3"/>
  <c r="I39867" i="3" s="1"/>
  <c r="D39867" i="3"/>
  <c r="J39867" i="3" s="1"/>
  <c r="E39867" i="3"/>
  <c r="K39867" i="3" s="1"/>
  <c r="B39868" i="3"/>
  <c r="H39868" i="3" s="1"/>
  <c r="C39868" i="3"/>
  <c r="I39868" i="3" s="1"/>
  <c r="D39868" i="3"/>
  <c r="J39868" i="3" s="1"/>
  <c r="E39868" i="3"/>
  <c r="K39868" i="3" s="1"/>
  <c r="B39869" i="3"/>
  <c r="H39869" i="3" s="1"/>
  <c r="C39869" i="3"/>
  <c r="I39869" i="3" s="1"/>
  <c r="D39869" i="3"/>
  <c r="J39869" i="3" s="1"/>
  <c r="E39869" i="3"/>
  <c r="K39869" i="3" s="1"/>
  <c r="B39870" i="3"/>
  <c r="H39870" i="3" s="1"/>
  <c r="C39870" i="3"/>
  <c r="I39870" i="3" s="1"/>
  <c r="D39870" i="3"/>
  <c r="J39870" i="3" s="1"/>
  <c r="E39870" i="3"/>
  <c r="K39870" i="3" s="1"/>
  <c r="B39871" i="3"/>
  <c r="H39871" i="3" s="1"/>
  <c r="C39871" i="3"/>
  <c r="I39871" i="3" s="1"/>
  <c r="D39871" i="3"/>
  <c r="J39871" i="3" s="1"/>
  <c r="E39871" i="3"/>
  <c r="K39871" i="3" s="1"/>
  <c r="B39872" i="3"/>
  <c r="H39872" i="3" s="1"/>
  <c r="C39872" i="3"/>
  <c r="I39872" i="3" s="1"/>
  <c r="D39872" i="3"/>
  <c r="J39872" i="3" s="1"/>
  <c r="E39872" i="3"/>
  <c r="K39872" i="3" s="1"/>
  <c r="B39873" i="3"/>
  <c r="H39873" i="3" s="1"/>
  <c r="C39873" i="3"/>
  <c r="I39873" i="3" s="1"/>
  <c r="D39873" i="3"/>
  <c r="J39873" i="3" s="1"/>
  <c r="E39873" i="3"/>
  <c r="K39873" i="3" s="1"/>
  <c r="B39874" i="3"/>
  <c r="H39874" i="3" s="1"/>
  <c r="C39874" i="3"/>
  <c r="I39874" i="3" s="1"/>
  <c r="D39874" i="3"/>
  <c r="J39874" i="3" s="1"/>
  <c r="E39874" i="3"/>
  <c r="K39874" i="3" s="1"/>
  <c r="B39875" i="3"/>
  <c r="H39875" i="3" s="1"/>
  <c r="C39875" i="3"/>
  <c r="I39875" i="3" s="1"/>
  <c r="D39875" i="3"/>
  <c r="J39875" i="3" s="1"/>
  <c r="E39875" i="3"/>
  <c r="K39875" i="3" s="1"/>
  <c r="B39876" i="3"/>
  <c r="H39876" i="3" s="1"/>
  <c r="C39876" i="3"/>
  <c r="I39876" i="3" s="1"/>
  <c r="D39876" i="3"/>
  <c r="J39876" i="3" s="1"/>
  <c r="E39876" i="3"/>
  <c r="K39876" i="3" s="1"/>
  <c r="B39877" i="3"/>
  <c r="H39877" i="3" s="1"/>
  <c r="C39877" i="3"/>
  <c r="I39877" i="3" s="1"/>
  <c r="D39877" i="3"/>
  <c r="J39877" i="3" s="1"/>
  <c r="E39877" i="3"/>
  <c r="K39877" i="3" s="1"/>
  <c r="B39878" i="3"/>
  <c r="H39878" i="3" s="1"/>
  <c r="C39878" i="3"/>
  <c r="I39878" i="3" s="1"/>
  <c r="D39878" i="3"/>
  <c r="J39878" i="3" s="1"/>
  <c r="E39878" i="3"/>
  <c r="K39878" i="3" s="1"/>
  <c r="B39879" i="3"/>
  <c r="H39879" i="3" s="1"/>
  <c r="C39879" i="3"/>
  <c r="I39879" i="3" s="1"/>
  <c r="D39879" i="3"/>
  <c r="J39879" i="3" s="1"/>
  <c r="E39879" i="3"/>
  <c r="K39879" i="3" s="1"/>
  <c r="B39880" i="3"/>
  <c r="H39880" i="3" s="1"/>
  <c r="C39880" i="3"/>
  <c r="I39880" i="3" s="1"/>
  <c r="D39880" i="3"/>
  <c r="J39880" i="3" s="1"/>
  <c r="E39880" i="3"/>
  <c r="K39880" i="3" s="1"/>
  <c r="B39881" i="3"/>
  <c r="H39881" i="3" s="1"/>
  <c r="C39881" i="3"/>
  <c r="I39881" i="3" s="1"/>
  <c r="D39881" i="3"/>
  <c r="J39881" i="3" s="1"/>
  <c r="E39881" i="3"/>
  <c r="K39881" i="3" s="1"/>
  <c r="B39882" i="3"/>
  <c r="H39882" i="3" s="1"/>
  <c r="C39882" i="3"/>
  <c r="I39882" i="3" s="1"/>
  <c r="D39882" i="3"/>
  <c r="J39882" i="3" s="1"/>
  <c r="E39882" i="3"/>
  <c r="K39882" i="3" s="1"/>
  <c r="B39883" i="3"/>
  <c r="H39883" i="3" s="1"/>
  <c r="C39883" i="3"/>
  <c r="I39883" i="3" s="1"/>
  <c r="D39883" i="3"/>
  <c r="J39883" i="3" s="1"/>
  <c r="E39883" i="3"/>
  <c r="K39883" i="3" s="1"/>
  <c r="B39884" i="3"/>
  <c r="H39884" i="3" s="1"/>
  <c r="C39884" i="3"/>
  <c r="I39884" i="3" s="1"/>
  <c r="D39884" i="3"/>
  <c r="J39884" i="3" s="1"/>
  <c r="E39884" i="3"/>
  <c r="K39884" i="3" s="1"/>
  <c r="B39885" i="3"/>
  <c r="H39885" i="3" s="1"/>
  <c r="C39885" i="3"/>
  <c r="I39885" i="3" s="1"/>
  <c r="D39885" i="3"/>
  <c r="J39885" i="3" s="1"/>
  <c r="E39885" i="3"/>
  <c r="K39885" i="3" s="1"/>
  <c r="B39886" i="3"/>
  <c r="H39886" i="3" s="1"/>
  <c r="C39886" i="3"/>
  <c r="I39886" i="3" s="1"/>
  <c r="D39886" i="3"/>
  <c r="J39886" i="3" s="1"/>
  <c r="E39886" i="3"/>
  <c r="K39886" i="3" s="1"/>
  <c r="B39887" i="3"/>
  <c r="H39887" i="3" s="1"/>
  <c r="C39887" i="3"/>
  <c r="I39887" i="3" s="1"/>
  <c r="D39887" i="3"/>
  <c r="J39887" i="3" s="1"/>
  <c r="E39887" i="3"/>
  <c r="K39887" i="3" s="1"/>
  <c r="B39888" i="3"/>
  <c r="H39888" i="3" s="1"/>
  <c r="C39888" i="3"/>
  <c r="I39888" i="3" s="1"/>
  <c r="D39888" i="3"/>
  <c r="J39888" i="3" s="1"/>
  <c r="E39888" i="3"/>
  <c r="K39888" i="3" s="1"/>
  <c r="B39889" i="3"/>
  <c r="H39889" i="3" s="1"/>
  <c r="C39889" i="3"/>
  <c r="I39889" i="3" s="1"/>
  <c r="D39889" i="3"/>
  <c r="J39889" i="3" s="1"/>
  <c r="E39889" i="3"/>
  <c r="K39889" i="3" s="1"/>
  <c r="B39890" i="3"/>
  <c r="H39890" i="3" s="1"/>
  <c r="C39890" i="3"/>
  <c r="I39890" i="3" s="1"/>
  <c r="D39890" i="3"/>
  <c r="J39890" i="3" s="1"/>
  <c r="E39890" i="3"/>
  <c r="K39890" i="3" s="1"/>
  <c r="B39891" i="3"/>
  <c r="H39891" i="3" s="1"/>
  <c r="C39891" i="3"/>
  <c r="I39891" i="3" s="1"/>
  <c r="D39891" i="3"/>
  <c r="J39891" i="3" s="1"/>
  <c r="E39891" i="3"/>
  <c r="K39891" i="3" s="1"/>
  <c r="B39892" i="3"/>
  <c r="H39892" i="3" s="1"/>
  <c r="C39892" i="3"/>
  <c r="I39892" i="3" s="1"/>
  <c r="D39892" i="3"/>
  <c r="J39892" i="3" s="1"/>
  <c r="E39892" i="3"/>
  <c r="K39892" i="3" s="1"/>
  <c r="B39893" i="3"/>
  <c r="H39893" i="3" s="1"/>
  <c r="C39893" i="3"/>
  <c r="I39893" i="3" s="1"/>
  <c r="D39893" i="3"/>
  <c r="J39893" i="3" s="1"/>
  <c r="E39893" i="3"/>
  <c r="K39893" i="3" s="1"/>
  <c r="B39894" i="3"/>
  <c r="H39894" i="3" s="1"/>
  <c r="C39894" i="3"/>
  <c r="I39894" i="3" s="1"/>
  <c r="D39894" i="3"/>
  <c r="J39894" i="3" s="1"/>
  <c r="E39894" i="3"/>
  <c r="K39894" i="3" s="1"/>
  <c r="B39895" i="3"/>
  <c r="H39895" i="3" s="1"/>
  <c r="C39895" i="3"/>
  <c r="I39895" i="3" s="1"/>
  <c r="D39895" i="3"/>
  <c r="J39895" i="3" s="1"/>
  <c r="E39895" i="3"/>
  <c r="K39895" i="3" s="1"/>
  <c r="B39896" i="3"/>
  <c r="H39896" i="3" s="1"/>
  <c r="C39896" i="3"/>
  <c r="I39896" i="3" s="1"/>
  <c r="D39896" i="3"/>
  <c r="J39896" i="3" s="1"/>
  <c r="E39896" i="3"/>
  <c r="K39896" i="3" s="1"/>
  <c r="B39897" i="3"/>
  <c r="H39897" i="3" s="1"/>
  <c r="C39897" i="3"/>
  <c r="I39897" i="3" s="1"/>
  <c r="D39897" i="3"/>
  <c r="J39897" i="3" s="1"/>
  <c r="E39897" i="3"/>
  <c r="K39897" i="3" s="1"/>
  <c r="B39898" i="3"/>
  <c r="H39898" i="3" s="1"/>
  <c r="C39898" i="3"/>
  <c r="I39898" i="3" s="1"/>
  <c r="D39898" i="3"/>
  <c r="J39898" i="3" s="1"/>
  <c r="E39898" i="3"/>
  <c r="K39898" i="3" s="1"/>
  <c r="B39899" i="3"/>
  <c r="H39899" i="3" s="1"/>
  <c r="C39899" i="3"/>
  <c r="I39899" i="3" s="1"/>
  <c r="D39899" i="3"/>
  <c r="J39899" i="3" s="1"/>
  <c r="E39899" i="3"/>
  <c r="K39899" i="3" s="1"/>
  <c r="B39900" i="3"/>
  <c r="H39900" i="3" s="1"/>
  <c r="C39900" i="3"/>
  <c r="I39900" i="3" s="1"/>
  <c r="D39900" i="3"/>
  <c r="J39900" i="3" s="1"/>
  <c r="E39900" i="3"/>
  <c r="K39900" i="3" s="1"/>
  <c r="B39901" i="3"/>
  <c r="H39901" i="3" s="1"/>
  <c r="C39901" i="3"/>
  <c r="I39901" i="3" s="1"/>
  <c r="D39901" i="3"/>
  <c r="J39901" i="3" s="1"/>
  <c r="E39901" i="3"/>
  <c r="K39901" i="3" s="1"/>
  <c r="B39902" i="3"/>
  <c r="H39902" i="3" s="1"/>
  <c r="C39902" i="3"/>
  <c r="I39902" i="3" s="1"/>
  <c r="D39902" i="3"/>
  <c r="J39902" i="3" s="1"/>
  <c r="E39902" i="3"/>
  <c r="K39902" i="3" s="1"/>
  <c r="B39903" i="3"/>
  <c r="H39903" i="3" s="1"/>
  <c r="C39903" i="3"/>
  <c r="I39903" i="3" s="1"/>
  <c r="D39903" i="3"/>
  <c r="J39903" i="3" s="1"/>
  <c r="E39903" i="3"/>
  <c r="K39903" i="3" s="1"/>
  <c r="B39904" i="3"/>
  <c r="H39904" i="3" s="1"/>
  <c r="C39904" i="3"/>
  <c r="I39904" i="3" s="1"/>
  <c r="D39904" i="3"/>
  <c r="J39904" i="3" s="1"/>
  <c r="E39904" i="3"/>
  <c r="K39904" i="3" s="1"/>
  <c r="B39905" i="3"/>
  <c r="H39905" i="3" s="1"/>
  <c r="C39905" i="3"/>
  <c r="I39905" i="3" s="1"/>
  <c r="D39905" i="3"/>
  <c r="J39905" i="3" s="1"/>
  <c r="E39905" i="3"/>
  <c r="K39905" i="3" s="1"/>
  <c r="B39906" i="3"/>
  <c r="H39906" i="3" s="1"/>
  <c r="C39906" i="3"/>
  <c r="I39906" i="3" s="1"/>
  <c r="D39906" i="3"/>
  <c r="J39906" i="3" s="1"/>
  <c r="E39906" i="3"/>
  <c r="K39906" i="3" s="1"/>
  <c r="B39907" i="3"/>
  <c r="H39907" i="3" s="1"/>
  <c r="C39907" i="3"/>
  <c r="I39907" i="3" s="1"/>
  <c r="D39907" i="3"/>
  <c r="J39907" i="3" s="1"/>
  <c r="E39907" i="3"/>
  <c r="K39907" i="3" s="1"/>
  <c r="B39908" i="3"/>
  <c r="H39908" i="3" s="1"/>
  <c r="C39908" i="3"/>
  <c r="I39908" i="3" s="1"/>
  <c r="D39908" i="3"/>
  <c r="J39908" i="3" s="1"/>
  <c r="E39908" i="3"/>
  <c r="K39908" i="3" s="1"/>
  <c r="B39909" i="3"/>
  <c r="H39909" i="3" s="1"/>
  <c r="C39909" i="3"/>
  <c r="I39909" i="3" s="1"/>
  <c r="D39909" i="3"/>
  <c r="J39909" i="3" s="1"/>
  <c r="E39909" i="3"/>
  <c r="K39909" i="3" s="1"/>
  <c r="B39910" i="3"/>
  <c r="H39910" i="3" s="1"/>
  <c r="C39910" i="3"/>
  <c r="I39910" i="3" s="1"/>
  <c r="D39910" i="3"/>
  <c r="J39910" i="3" s="1"/>
  <c r="E39910" i="3"/>
  <c r="K39910" i="3" s="1"/>
  <c r="B39911" i="3"/>
  <c r="H39911" i="3" s="1"/>
  <c r="C39911" i="3"/>
  <c r="I39911" i="3" s="1"/>
  <c r="D39911" i="3"/>
  <c r="J39911" i="3" s="1"/>
  <c r="E39911" i="3"/>
  <c r="K39911" i="3" s="1"/>
  <c r="B39912" i="3"/>
  <c r="H39912" i="3" s="1"/>
  <c r="C39912" i="3"/>
  <c r="I39912" i="3" s="1"/>
  <c r="D39912" i="3"/>
  <c r="J39912" i="3" s="1"/>
  <c r="E39912" i="3"/>
  <c r="K39912" i="3" s="1"/>
  <c r="B39913" i="3"/>
  <c r="H39913" i="3" s="1"/>
  <c r="C39913" i="3"/>
  <c r="I39913" i="3" s="1"/>
  <c r="D39913" i="3"/>
  <c r="J39913" i="3" s="1"/>
  <c r="E39913" i="3"/>
  <c r="K39913" i="3" s="1"/>
  <c r="B39914" i="3"/>
  <c r="H39914" i="3" s="1"/>
  <c r="C39914" i="3"/>
  <c r="I39914" i="3" s="1"/>
  <c r="D39914" i="3"/>
  <c r="J39914" i="3" s="1"/>
  <c r="E39914" i="3"/>
  <c r="K39914" i="3" s="1"/>
  <c r="B39915" i="3"/>
  <c r="H39915" i="3" s="1"/>
  <c r="C39915" i="3"/>
  <c r="I39915" i="3" s="1"/>
  <c r="D39915" i="3"/>
  <c r="J39915" i="3" s="1"/>
  <c r="E39915" i="3"/>
  <c r="K39915" i="3" s="1"/>
  <c r="B39916" i="3"/>
  <c r="H39916" i="3" s="1"/>
  <c r="C39916" i="3"/>
  <c r="I39916" i="3" s="1"/>
  <c r="D39916" i="3"/>
  <c r="J39916" i="3" s="1"/>
  <c r="E39916" i="3"/>
  <c r="K39916" i="3" s="1"/>
  <c r="B39917" i="3"/>
  <c r="H39917" i="3" s="1"/>
  <c r="C39917" i="3"/>
  <c r="I39917" i="3" s="1"/>
  <c r="D39917" i="3"/>
  <c r="J39917" i="3" s="1"/>
  <c r="E39917" i="3"/>
  <c r="K39917" i="3" s="1"/>
  <c r="B39918" i="3"/>
  <c r="H39918" i="3" s="1"/>
  <c r="C39918" i="3"/>
  <c r="I39918" i="3" s="1"/>
  <c r="D39918" i="3"/>
  <c r="J39918" i="3" s="1"/>
  <c r="E39918" i="3"/>
  <c r="K39918" i="3" s="1"/>
  <c r="B39919" i="3"/>
  <c r="H39919" i="3" s="1"/>
  <c r="C39919" i="3"/>
  <c r="I39919" i="3" s="1"/>
  <c r="D39919" i="3"/>
  <c r="J39919" i="3" s="1"/>
  <c r="E39919" i="3"/>
  <c r="K39919" i="3" s="1"/>
  <c r="B39920" i="3"/>
  <c r="H39920" i="3" s="1"/>
  <c r="C39920" i="3"/>
  <c r="I39920" i="3" s="1"/>
  <c r="D39920" i="3"/>
  <c r="J39920" i="3" s="1"/>
  <c r="E39920" i="3"/>
  <c r="K39920" i="3" s="1"/>
  <c r="B39921" i="3"/>
  <c r="H39921" i="3" s="1"/>
  <c r="C39921" i="3"/>
  <c r="I39921" i="3" s="1"/>
  <c r="D39921" i="3"/>
  <c r="J39921" i="3" s="1"/>
  <c r="E39921" i="3"/>
  <c r="K39921" i="3" s="1"/>
  <c r="B39922" i="3"/>
  <c r="H39922" i="3" s="1"/>
  <c r="C39922" i="3"/>
  <c r="I39922" i="3" s="1"/>
  <c r="D39922" i="3"/>
  <c r="J39922" i="3" s="1"/>
  <c r="E39922" i="3"/>
  <c r="K39922" i="3" s="1"/>
  <c r="B39923" i="3"/>
  <c r="H39923" i="3" s="1"/>
  <c r="C39923" i="3"/>
  <c r="I39923" i="3" s="1"/>
  <c r="D39923" i="3"/>
  <c r="J39923" i="3" s="1"/>
  <c r="E39923" i="3"/>
  <c r="K39923" i="3" s="1"/>
  <c r="B39924" i="3"/>
  <c r="H39924" i="3" s="1"/>
  <c r="C39924" i="3"/>
  <c r="I39924" i="3" s="1"/>
  <c r="D39924" i="3"/>
  <c r="J39924" i="3" s="1"/>
  <c r="E39924" i="3"/>
  <c r="K39924" i="3" s="1"/>
  <c r="B39925" i="3"/>
  <c r="H39925" i="3" s="1"/>
  <c r="C39925" i="3"/>
  <c r="I39925" i="3" s="1"/>
  <c r="D39925" i="3"/>
  <c r="J39925" i="3" s="1"/>
  <c r="E39925" i="3"/>
  <c r="K39925" i="3" s="1"/>
  <c r="B39926" i="3"/>
  <c r="H39926" i="3" s="1"/>
  <c r="C39926" i="3"/>
  <c r="I39926" i="3" s="1"/>
  <c r="D39926" i="3"/>
  <c r="J39926" i="3" s="1"/>
  <c r="E39926" i="3"/>
  <c r="K39926" i="3" s="1"/>
  <c r="B39927" i="3"/>
  <c r="H39927" i="3" s="1"/>
  <c r="C39927" i="3"/>
  <c r="I39927" i="3" s="1"/>
  <c r="D39927" i="3"/>
  <c r="J39927" i="3" s="1"/>
  <c r="E39927" i="3"/>
  <c r="K39927" i="3" s="1"/>
  <c r="B39928" i="3"/>
  <c r="H39928" i="3" s="1"/>
  <c r="C39928" i="3"/>
  <c r="I39928" i="3" s="1"/>
  <c r="D39928" i="3"/>
  <c r="J39928" i="3" s="1"/>
  <c r="E39928" i="3"/>
  <c r="K39928" i="3" s="1"/>
  <c r="B39929" i="3"/>
  <c r="H39929" i="3" s="1"/>
  <c r="C39929" i="3"/>
  <c r="I39929" i="3" s="1"/>
  <c r="D39929" i="3"/>
  <c r="J39929" i="3" s="1"/>
  <c r="E39929" i="3"/>
  <c r="K39929" i="3" s="1"/>
  <c r="B39930" i="3"/>
  <c r="H39930" i="3" s="1"/>
  <c r="C39930" i="3"/>
  <c r="I39930" i="3" s="1"/>
  <c r="D39930" i="3"/>
  <c r="J39930" i="3" s="1"/>
  <c r="E39930" i="3"/>
  <c r="K39930" i="3" s="1"/>
  <c r="B39931" i="3"/>
  <c r="H39931" i="3" s="1"/>
  <c r="C39931" i="3"/>
  <c r="I39931" i="3" s="1"/>
  <c r="D39931" i="3"/>
  <c r="J39931" i="3" s="1"/>
  <c r="E39931" i="3"/>
  <c r="K39931" i="3" s="1"/>
  <c r="B39932" i="3"/>
  <c r="H39932" i="3" s="1"/>
  <c r="C39932" i="3"/>
  <c r="I39932" i="3" s="1"/>
  <c r="D39932" i="3"/>
  <c r="J39932" i="3" s="1"/>
  <c r="E39932" i="3"/>
  <c r="K39932" i="3" s="1"/>
  <c r="B39933" i="3"/>
  <c r="H39933" i="3" s="1"/>
  <c r="C39933" i="3"/>
  <c r="I39933" i="3" s="1"/>
  <c r="D39933" i="3"/>
  <c r="J39933" i="3" s="1"/>
  <c r="E39933" i="3"/>
  <c r="K39933" i="3" s="1"/>
  <c r="B39934" i="3"/>
  <c r="H39934" i="3" s="1"/>
  <c r="C39934" i="3"/>
  <c r="I39934" i="3" s="1"/>
  <c r="D39934" i="3"/>
  <c r="J39934" i="3" s="1"/>
  <c r="E39934" i="3"/>
  <c r="K39934" i="3" s="1"/>
  <c r="B39935" i="3"/>
  <c r="H39935" i="3" s="1"/>
  <c r="C39935" i="3"/>
  <c r="I39935" i="3" s="1"/>
  <c r="D39935" i="3"/>
  <c r="J39935" i="3" s="1"/>
  <c r="E39935" i="3"/>
  <c r="K39935" i="3" s="1"/>
  <c r="B39936" i="3"/>
  <c r="H39936" i="3" s="1"/>
  <c r="C39936" i="3"/>
  <c r="I39936" i="3" s="1"/>
  <c r="D39936" i="3"/>
  <c r="J39936" i="3" s="1"/>
  <c r="E39936" i="3"/>
  <c r="K39936" i="3" s="1"/>
  <c r="B39937" i="3"/>
  <c r="H39937" i="3" s="1"/>
  <c r="C39937" i="3"/>
  <c r="I39937" i="3" s="1"/>
  <c r="D39937" i="3"/>
  <c r="J39937" i="3" s="1"/>
  <c r="E39937" i="3"/>
  <c r="K39937" i="3" s="1"/>
  <c r="B39938" i="3"/>
  <c r="H39938" i="3" s="1"/>
  <c r="C39938" i="3"/>
  <c r="I39938" i="3" s="1"/>
  <c r="D39938" i="3"/>
  <c r="J39938" i="3" s="1"/>
  <c r="E39938" i="3"/>
  <c r="K39938" i="3" s="1"/>
  <c r="B39939" i="3"/>
  <c r="H39939" i="3" s="1"/>
  <c r="C39939" i="3"/>
  <c r="I39939" i="3" s="1"/>
  <c r="D39939" i="3"/>
  <c r="J39939" i="3" s="1"/>
  <c r="E39939" i="3"/>
  <c r="K39939" i="3" s="1"/>
  <c r="B39940" i="3"/>
  <c r="H39940" i="3" s="1"/>
  <c r="C39940" i="3"/>
  <c r="I39940" i="3" s="1"/>
  <c r="D39940" i="3"/>
  <c r="J39940" i="3" s="1"/>
  <c r="E39940" i="3"/>
  <c r="K39940" i="3" s="1"/>
  <c r="B39941" i="3"/>
  <c r="H39941" i="3" s="1"/>
  <c r="C39941" i="3"/>
  <c r="I39941" i="3" s="1"/>
  <c r="D39941" i="3"/>
  <c r="J39941" i="3" s="1"/>
  <c r="E39941" i="3"/>
  <c r="K39941" i="3" s="1"/>
  <c r="B39942" i="3"/>
  <c r="H39942" i="3" s="1"/>
  <c r="C39942" i="3"/>
  <c r="I39942" i="3" s="1"/>
  <c r="D39942" i="3"/>
  <c r="J39942" i="3" s="1"/>
  <c r="E39942" i="3"/>
  <c r="K39942" i="3" s="1"/>
  <c r="B39943" i="3"/>
  <c r="H39943" i="3" s="1"/>
  <c r="C39943" i="3"/>
  <c r="I39943" i="3" s="1"/>
  <c r="D39943" i="3"/>
  <c r="J39943" i="3" s="1"/>
  <c r="E39943" i="3"/>
  <c r="K39943" i="3" s="1"/>
  <c r="B39944" i="3"/>
  <c r="H39944" i="3" s="1"/>
  <c r="C39944" i="3"/>
  <c r="I39944" i="3" s="1"/>
  <c r="D39944" i="3"/>
  <c r="J39944" i="3" s="1"/>
  <c r="E39944" i="3"/>
  <c r="K39944" i="3" s="1"/>
  <c r="B39945" i="3"/>
  <c r="H39945" i="3" s="1"/>
  <c r="C39945" i="3"/>
  <c r="I39945" i="3" s="1"/>
  <c r="D39945" i="3"/>
  <c r="J39945" i="3" s="1"/>
  <c r="E39945" i="3"/>
  <c r="K39945" i="3" s="1"/>
  <c r="B39946" i="3"/>
  <c r="H39946" i="3" s="1"/>
  <c r="C39946" i="3"/>
  <c r="I39946" i="3" s="1"/>
  <c r="D39946" i="3"/>
  <c r="J39946" i="3" s="1"/>
  <c r="E39946" i="3"/>
  <c r="K39946" i="3" s="1"/>
  <c r="B39947" i="3"/>
  <c r="H39947" i="3" s="1"/>
  <c r="C39947" i="3"/>
  <c r="I39947" i="3" s="1"/>
  <c r="D39947" i="3"/>
  <c r="J39947" i="3" s="1"/>
  <c r="E39947" i="3"/>
  <c r="K39947" i="3" s="1"/>
  <c r="B39948" i="3"/>
  <c r="H39948" i="3" s="1"/>
  <c r="C39948" i="3"/>
  <c r="I39948" i="3" s="1"/>
  <c r="D39948" i="3"/>
  <c r="J39948" i="3" s="1"/>
  <c r="E39948" i="3"/>
  <c r="K39948" i="3" s="1"/>
  <c r="B39949" i="3"/>
  <c r="H39949" i="3" s="1"/>
  <c r="C39949" i="3"/>
  <c r="I39949" i="3" s="1"/>
  <c r="D39949" i="3"/>
  <c r="J39949" i="3" s="1"/>
  <c r="E39949" i="3"/>
  <c r="K39949" i="3" s="1"/>
  <c r="B39950" i="3"/>
  <c r="H39950" i="3" s="1"/>
  <c r="C39950" i="3"/>
  <c r="I39950" i="3" s="1"/>
  <c r="D39950" i="3"/>
  <c r="J39950" i="3" s="1"/>
  <c r="E39950" i="3"/>
  <c r="K39950" i="3" s="1"/>
  <c r="B39951" i="3"/>
  <c r="H39951" i="3" s="1"/>
  <c r="C39951" i="3"/>
  <c r="I39951" i="3" s="1"/>
  <c r="D39951" i="3"/>
  <c r="J39951" i="3" s="1"/>
  <c r="E39951" i="3"/>
  <c r="K39951" i="3" s="1"/>
  <c r="B39952" i="3"/>
  <c r="H39952" i="3" s="1"/>
  <c r="C39952" i="3"/>
  <c r="I39952" i="3" s="1"/>
  <c r="D39952" i="3"/>
  <c r="J39952" i="3" s="1"/>
  <c r="E39952" i="3"/>
  <c r="K39952" i="3" s="1"/>
  <c r="B39953" i="3"/>
  <c r="H39953" i="3" s="1"/>
  <c r="C39953" i="3"/>
  <c r="I39953" i="3" s="1"/>
  <c r="D39953" i="3"/>
  <c r="J39953" i="3" s="1"/>
  <c r="E39953" i="3"/>
  <c r="K39953" i="3" s="1"/>
  <c r="B39954" i="3"/>
  <c r="H39954" i="3" s="1"/>
  <c r="C39954" i="3"/>
  <c r="I39954" i="3" s="1"/>
  <c r="D39954" i="3"/>
  <c r="J39954" i="3" s="1"/>
  <c r="E39954" i="3"/>
  <c r="K39954" i="3" s="1"/>
  <c r="B39955" i="3"/>
  <c r="H39955" i="3" s="1"/>
  <c r="C39955" i="3"/>
  <c r="I39955" i="3" s="1"/>
  <c r="D39955" i="3"/>
  <c r="J39955" i="3" s="1"/>
  <c r="E39955" i="3"/>
  <c r="K39955" i="3" s="1"/>
  <c r="B39956" i="3"/>
  <c r="H39956" i="3" s="1"/>
  <c r="C39956" i="3"/>
  <c r="I39956" i="3" s="1"/>
  <c r="D39956" i="3"/>
  <c r="J39956" i="3" s="1"/>
  <c r="E39956" i="3"/>
  <c r="K39956" i="3" s="1"/>
  <c r="B39957" i="3"/>
  <c r="H39957" i="3" s="1"/>
  <c r="C39957" i="3"/>
  <c r="I39957" i="3" s="1"/>
  <c r="D39957" i="3"/>
  <c r="J39957" i="3" s="1"/>
  <c r="E39957" i="3"/>
  <c r="K39957" i="3" s="1"/>
  <c r="B39958" i="3"/>
  <c r="H39958" i="3" s="1"/>
  <c r="C39958" i="3"/>
  <c r="I39958" i="3" s="1"/>
  <c r="D39958" i="3"/>
  <c r="J39958" i="3" s="1"/>
  <c r="E39958" i="3"/>
  <c r="K39958" i="3" s="1"/>
  <c r="B39959" i="3"/>
  <c r="H39959" i="3" s="1"/>
  <c r="C39959" i="3"/>
  <c r="I39959" i="3" s="1"/>
  <c r="D39959" i="3"/>
  <c r="J39959" i="3" s="1"/>
  <c r="E39959" i="3"/>
  <c r="K39959" i="3" s="1"/>
  <c r="B39960" i="3"/>
  <c r="H39960" i="3" s="1"/>
  <c r="C39960" i="3"/>
  <c r="I39960" i="3" s="1"/>
  <c r="D39960" i="3"/>
  <c r="J39960" i="3" s="1"/>
  <c r="E39960" i="3"/>
  <c r="K39960" i="3" s="1"/>
  <c r="B39961" i="3"/>
  <c r="H39961" i="3" s="1"/>
  <c r="C39961" i="3"/>
  <c r="I39961" i="3" s="1"/>
  <c r="D39961" i="3"/>
  <c r="J39961" i="3" s="1"/>
  <c r="E39961" i="3"/>
  <c r="K39961" i="3" s="1"/>
  <c r="B39962" i="3"/>
  <c r="H39962" i="3" s="1"/>
  <c r="C39962" i="3"/>
  <c r="I39962" i="3" s="1"/>
  <c r="D39962" i="3"/>
  <c r="J39962" i="3" s="1"/>
  <c r="E39962" i="3"/>
  <c r="K39962" i="3" s="1"/>
  <c r="B39963" i="3"/>
  <c r="H39963" i="3" s="1"/>
  <c r="C39963" i="3"/>
  <c r="I39963" i="3" s="1"/>
  <c r="D39963" i="3"/>
  <c r="J39963" i="3" s="1"/>
  <c r="E39963" i="3"/>
  <c r="K39963" i="3" s="1"/>
  <c r="B39964" i="3"/>
  <c r="H39964" i="3" s="1"/>
  <c r="C39964" i="3"/>
  <c r="I39964" i="3" s="1"/>
  <c r="D39964" i="3"/>
  <c r="J39964" i="3" s="1"/>
  <c r="E39964" i="3"/>
  <c r="K39964" i="3" s="1"/>
  <c r="B39965" i="3"/>
  <c r="H39965" i="3" s="1"/>
  <c r="C39965" i="3"/>
  <c r="I39965" i="3" s="1"/>
  <c r="D39965" i="3"/>
  <c r="J39965" i="3" s="1"/>
  <c r="E39965" i="3"/>
  <c r="K39965" i="3" s="1"/>
  <c r="B39966" i="3"/>
  <c r="H39966" i="3" s="1"/>
  <c r="C39966" i="3"/>
  <c r="I39966" i="3" s="1"/>
  <c r="D39966" i="3"/>
  <c r="J39966" i="3" s="1"/>
  <c r="E39966" i="3"/>
  <c r="K39966" i="3" s="1"/>
  <c r="B39967" i="3"/>
  <c r="H39967" i="3" s="1"/>
  <c r="C39967" i="3"/>
  <c r="I39967" i="3" s="1"/>
  <c r="D39967" i="3"/>
  <c r="J39967" i="3" s="1"/>
  <c r="E39967" i="3"/>
  <c r="K39967" i="3" s="1"/>
  <c r="B39968" i="3"/>
  <c r="H39968" i="3" s="1"/>
  <c r="C39968" i="3"/>
  <c r="I39968" i="3" s="1"/>
  <c r="D39968" i="3"/>
  <c r="J39968" i="3" s="1"/>
  <c r="E39968" i="3"/>
  <c r="K39968" i="3" s="1"/>
  <c r="B39969" i="3"/>
  <c r="H39969" i="3" s="1"/>
  <c r="C39969" i="3"/>
  <c r="I39969" i="3" s="1"/>
  <c r="D39969" i="3"/>
  <c r="J39969" i="3" s="1"/>
  <c r="E39969" i="3"/>
  <c r="K39969" i="3" s="1"/>
  <c r="B39970" i="3"/>
  <c r="H39970" i="3" s="1"/>
  <c r="C39970" i="3"/>
  <c r="I39970" i="3" s="1"/>
  <c r="D39970" i="3"/>
  <c r="J39970" i="3" s="1"/>
  <c r="E39970" i="3"/>
  <c r="K39970" i="3" s="1"/>
  <c r="B39971" i="3"/>
  <c r="H39971" i="3" s="1"/>
  <c r="C39971" i="3"/>
  <c r="I39971" i="3" s="1"/>
  <c r="D39971" i="3"/>
  <c r="J39971" i="3" s="1"/>
  <c r="E39971" i="3"/>
  <c r="K39971" i="3" s="1"/>
  <c r="B39972" i="3"/>
  <c r="H39972" i="3" s="1"/>
  <c r="C39972" i="3"/>
  <c r="I39972" i="3" s="1"/>
  <c r="D39972" i="3"/>
  <c r="J39972" i="3" s="1"/>
  <c r="E39972" i="3"/>
  <c r="K39972" i="3" s="1"/>
  <c r="B39973" i="3"/>
  <c r="H39973" i="3" s="1"/>
  <c r="C39973" i="3"/>
  <c r="I39973" i="3" s="1"/>
  <c r="D39973" i="3"/>
  <c r="J39973" i="3" s="1"/>
  <c r="E39973" i="3"/>
  <c r="K39973" i="3" s="1"/>
  <c r="B39974" i="3"/>
  <c r="H39974" i="3" s="1"/>
  <c r="C39974" i="3"/>
  <c r="I39974" i="3" s="1"/>
  <c r="D39974" i="3"/>
  <c r="J39974" i="3" s="1"/>
  <c r="E39974" i="3"/>
  <c r="K39974" i="3" s="1"/>
  <c r="B39975" i="3"/>
  <c r="H39975" i="3" s="1"/>
  <c r="C39975" i="3"/>
  <c r="I39975" i="3" s="1"/>
  <c r="D39975" i="3"/>
  <c r="J39975" i="3" s="1"/>
  <c r="E39975" i="3"/>
  <c r="K39975" i="3" s="1"/>
  <c r="B39976" i="3"/>
  <c r="H39976" i="3" s="1"/>
  <c r="C39976" i="3"/>
  <c r="I39976" i="3" s="1"/>
  <c r="D39976" i="3"/>
  <c r="J39976" i="3" s="1"/>
  <c r="E39976" i="3"/>
  <c r="K39976" i="3" s="1"/>
  <c r="B39977" i="3"/>
  <c r="H39977" i="3" s="1"/>
  <c r="C39977" i="3"/>
  <c r="I39977" i="3" s="1"/>
  <c r="D39977" i="3"/>
  <c r="J39977" i="3" s="1"/>
  <c r="E39977" i="3"/>
  <c r="K39977" i="3" s="1"/>
  <c r="B39978" i="3"/>
  <c r="H39978" i="3" s="1"/>
  <c r="C39978" i="3"/>
  <c r="I39978" i="3" s="1"/>
  <c r="D39978" i="3"/>
  <c r="J39978" i="3" s="1"/>
  <c r="E39978" i="3"/>
  <c r="K39978" i="3" s="1"/>
  <c r="B39979" i="3"/>
  <c r="H39979" i="3" s="1"/>
  <c r="C39979" i="3"/>
  <c r="I39979" i="3" s="1"/>
  <c r="D39979" i="3"/>
  <c r="J39979" i="3" s="1"/>
  <c r="E39979" i="3"/>
  <c r="K39979" i="3" s="1"/>
  <c r="B39980" i="3"/>
  <c r="H39980" i="3" s="1"/>
  <c r="C39980" i="3"/>
  <c r="I39980" i="3" s="1"/>
  <c r="D39980" i="3"/>
  <c r="J39980" i="3" s="1"/>
  <c r="E39980" i="3"/>
  <c r="K39980" i="3" s="1"/>
  <c r="B39981" i="3"/>
  <c r="H39981" i="3" s="1"/>
  <c r="C39981" i="3"/>
  <c r="I39981" i="3" s="1"/>
  <c r="D39981" i="3"/>
  <c r="J39981" i="3" s="1"/>
  <c r="E39981" i="3"/>
  <c r="K39981" i="3" s="1"/>
  <c r="B39982" i="3"/>
  <c r="H39982" i="3" s="1"/>
  <c r="C39982" i="3"/>
  <c r="I39982" i="3" s="1"/>
  <c r="D39982" i="3"/>
  <c r="J39982" i="3" s="1"/>
  <c r="E39982" i="3"/>
  <c r="K39982" i="3" s="1"/>
  <c r="B39983" i="3"/>
  <c r="H39983" i="3" s="1"/>
  <c r="C39983" i="3"/>
  <c r="I39983" i="3" s="1"/>
  <c r="D39983" i="3"/>
  <c r="J39983" i="3" s="1"/>
  <c r="E39983" i="3"/>
  <c r="K39983" i="3" s="1"/>
  <c r="B39984" i="3"/>
  <c r="H39984" i="3" s="1"/>
  <c r="C39984" i="3"/>
  <c r="I39984" i="3" s="1"/>
  <c r="D39984" i="3"/>
  <c r="J39984" i="3" s="1"/>
  <c r="E39984" i="3"/>
  <c r="K39984" i="3" s="1"/>
  <c r="B39985" i="3"/>
  <c r="H39985" i="3" s="1"/>
  <c r="C39985" i="3"/>
  <c r="I39985" i="3" s="1"/>
  <c r="D39985" i="3"/>
  <c r="J39985" i="3" s="1"/>
  <c r="E39985" i="3"/>
  <c r="K39985" i="3" s="1"/>
  <c r="B39986" i="3"/>
  <c r="H39986" i="3" s="1"/>
  <c r="C39986" i="3"/>
  <c r="I39986" i="3" s="1"/>
  <c r="D39986" i="3"/>
  <c r="J39986" i="3" s="1"/>
  <c r="E39986" i="3"/>
  <c r="K39986" i="3" s="1"/>
  <c r="B39987" i="3"/>
  <c r="H39987" i="3" s="1"/>
  <c r="C39987" i="3"/>
  <c r="I39987" i="3" s="1"/>
  <c r="D39987" i="3"/>
  <c r="J39987" i="3" s="1"/>
  <c r="E39987" i="3"/>
  <c r="K39987" i="3" s="1"/>
  <c r="B39988" i="3"/>
  <c r="H39988" i="3" s="1"/>
  <c r="C39988" i="3"/>
  <c r="I39988" i="3" s="1"/>
  <c r="D39988" i="3"/>
  <c r="J39988" i="3" s="1"/>
  <c r="E39988" i="3"/>
  <c r="K39988" i="3" s="1"/>
  <c r="B39989" i="3"/>
  <c r="H39989" i="3" s="1"/>
  <c r="C39989" i="3"/>
  <c r="I39989" i="3" s="1"/>
  <c r="D39989" i="3"/>
  <c r="J39989" i="3" s="1"/>
  <c r="E39989" i="3"/>
  <c r="K39989" i="3" s="1"/>
  <c r="B39990" i="3"/>
  <c r="H39990" i="3" s="1"/>
  <c r="C39990" i="3"/>
  <c r="I39990" i="3" s="1"/>
  <c r="D39990" i="3"/>
  <c r="J39990" i="3" s="1"/>
  <c r="E39990" i="3"/>
  <c r="K39990" i="3" s="1"/>
  <c r="B39991" i="3"/>
  <c r="H39991" i="3" s="1"/>
  <c r="C39991" i="3"/>
  <c r="I39991" i="3" s="1"/>
  <c r="D39991" i="3"/>
  <c r="J39991" i="3" s="1"/>
  <c r="E39991" i="3"/>
  <c r="K39991" i="3" s="1"/>
  <c r="B39992" i="3"/>
  <c r="H39992" i="3" s="1"/>
  <c r="C39992" i="3"/>
  <c r="I39992" i="3" s="1"/>
  <c r="D39992" i="3"/>
  <c r="J39992" i="3" s="1"/>
  <c r="E39992" i="3"/>
  <c r="K39992" i="3" s="1"/>
  <c r="B39993" i="3"/>
  <c r="H39993" i="3" s="1"/>
  <c r="C39993" i="3"/>
  <c r="I39993" i="3" s="1"/>
  <c r="D39993" i="3"/>
  <c r="J39993" i="3" s="1"/>
  <c r="E39993" i="3"/>
  <c r="K39993" i="3" s="1"/>
  <c r="B39994" i="3"/>
  <c r="H39994" i="3" s="1"/>
  <c r="C39994" i="3"/>
  <c r="I39994" i="3" s="1"/>
  <c r="D39994" i="3"/>
  <c r="J39994" i="3" s="1"/>
  <c r="E39994" i="3"/>
  <c r="K39994" i="3" s="1"/>
  <c r="B39995" i="3"/>
  <c r="H39995" i="3" s="1"/>
  <c r="C39995" i="3"/>
  <c r="I39995" i="3" s="1"/>
  <c r="D39995" i="3"/>
  <c r="J39995" i="3" s="1"/>
  <c r="E39995" i="3"/>
  <c r="K39995" i="3" s="1"/>
  <c r="B39996" i="3"/>
  <c r="H39996" i="3" s="1"/>
  <c r="C39996" i="3"/>
  <c r="I39996" i="3" s="1"/>
  <c r="D39996" i="3"/>
  <c r="J39996" i="3" s="1"/>
  <c r="E39996" i="3"/>
  <c r="K39996" i="3" s="1"/>
  <c r="B39997" i="3"/>
  <c r="H39997" i="3" s="1"/>
  <c r="C39997" i="3"/>
  <c r="I39997" i="3" s="1"/>
  <c r="D39997" i="3"/>
  <c r="J39997" i="3" s="1"/>
  <c r="E39997" i="3"/>
  <c r="K39997" i="3" s="1"/>
  <c r="B39998" i="3"/>
  <c r="H39998" i="3" s="1"/>
  <c r="C39998" i="3"/>
  <c r="I39998" i="3" s="1"/>
  <c r="D39998" i="3"/>
  <c r="J39998" i="3" s="1"/>
  <c r="E39998" i="3"/>
  <c r="K39998" i="3" s="1"/>
  <c r="B39999" i="3"/>
  <c r="H39999" i="3" s="1"/>
  <c r="C39999" i="3"/>
  <c r="I39999" i="3" s="1"/>
  <c r="D39999" i="3"/>
  <c r="J39999" i="3" s="1"/>
  <c r="E39999" i="3"/>
  <c r="K39999" i="3" s="1"/>
  <c r="B40000" i="3"/>
  <c r="H40000" i="3" s="1"/>
  <c r="C40000" i="3"/>
  <c r="I40000" i="3" s="1"/>
  <c r="D40000" i="3"/>
  <c r="J40000" i="3" s="1"/>
  <c r="E40000" i="3"/>
  <c r="K40000" i="3" s="1"/>
  <c r="B40001" i="3"/>
  <c r="H40001" i="3" s="1"/>
  <c r="C40001" i="3"/>
  <c r="I40001" i="3" s="1"/>
  <c r="D40001" i="3"/>
  <c r="J40001" i="3" s="1"/>
  <c r="E40001" i="3"/>
  <c r="K40001" i="3" s="1"/>
  <c r="B40002" i="3"/>
  <c r="H40002" i="3" s="1"/>
  <c r="C40002" i="3"/>
  <c r="I40002" i="3" s="1"/>
  <c r="D40002" i="3"/>
  <c r="J40002" i="3" s="1"/>
  <c r="E40002" i="3"/>
  <c r="K40002" i="3" s="1"/>
  <c r="B40003" i="3"/>
  <c r="H40003" i="3" s="1"/>
  <c r="C40003" i="3"/>
  <c r="I40003" i="3" s="1"/>
  <c r="D40003" i="3"/>
  <c r="J40003" i="3" s="1"/>
  <c r="E40003" i="3"/>
  <c r="K40003" i="3" s="1"/>
  <c r="B40004" i="3"/>
  <c r="H40004" i="3" s="1"/>
  <c r="C40004" i="3"/>
  <c r="I40004" i="3" s="1"/>
  <c r="D40004" i="3"/>
  <c r="J40004" i="3" s="1"/>
  <c r="E40004" i="3"/>
  <c r="K40004" i="3" s="1"/>
  <c r="B40005" i="3"/>
  <c r="H40005" i="3" s="1"/>
  <c r="C40005" i="3"/>
  <c r="I40005" i="3" s="1"/>
  <c r="D40005" i="3"/>
  <c r="J40005" i="3" s="1"/>
  <c r="E40005" i="3"/>
  <c r="K40005" i="3" s="1"/>
  <c r="B40006" i="3"/>
  <c r="H40006" i="3" s="1"/>
  <c r="C40006" i="3"/>
  <c r="I40006" i="3" s="1"/>
  <c r="D40006" i="3"/>
  <c r="J40006" i="3" s="1"/>
  <c r="E40006" i="3"/>
  <c r="K40006" i="3" s="1"/>
  <c r="B40007" i="3"/>
  <c r="H40007" i="3" s="1"/>
  <c r="C40007" i="3"/>
  <c r="I40007" i="3" s="1"/>
  <c r="D40007" i="3"/>
  <c r="J40007" i="3" s="1"/>
  <c r="E40007" i="3"/>
  <c r="K40007" i="3" s="1"/>
  <c r="B40008" i="3"/>
  <c r="H40008" i="3" s="1"/>
  <c r="C40008" i="3"/>
  <c r="I40008" i="3" s="1"/>
  <c r="D40008" i="3"/>
  <c r="J40008" i="3" s="1"/>
  <c r="E40008" i="3"/>
  <c r="K40008" i="3" s="1"/>
  <c r="B40009" i="3"/>
  <c r="H40009" i="3" s="1"/>
  <c r="C40009" i="3"/>
  <c r="I40009" i="3" s="1"/>
  <c r="D40009" i="3"/>
  <c r="J40009" i="3" s="1"/>
  <c r="E40009" i="3"/>
  <c r="K40009" i="3" s="1"/>
  <c r="B40010" i="3"/>
  <c r="H40010" i="3" s="1"/>
  <c r="C40010" i="3"/>
  <c r="I40010" i="3" s="1"/>
  <c r="D40010" i="3"/>
  <c r="J40010" i="3" s="1"/>
  <c r="E40010" i="3"/>
  <c r="K40010" i="3" s="1"/>
  <c r="B40011" i="3"/>
  <c r="H40011" i="3" s="1"/>
  <c r="C40011" i="3"/>
  <c r="I40011" i="3" s="1"/>
  <c r="D40011" i="3"/>
  <c r="J40011" i="3" s="1"/>
  <c r="E40011" i="3"/>
  <c r="K40011" i="3" s="1"/>
  <c r="B40012" i="3"/>
  <c r="H40012" i="3" s="1"/>
  <c r="C40012" i="3"/>
  <c r="I40012" i="3" s="1"/>
  <c r="D40012" i="3"/>
  <c r="J40012" i="3" s="1"/>
  <c r="E40012" i="3"/>
  <c r="K40012" i="3" s="1"/>
  <c r="B40013" i="3"/>
  <c r="H40013" i="3" s="1"/>
  <c r="C40013" i="3"/>
  <c r="I40013" i="3" s="1"/>
  <c r="D40013" i="3"/>
  <c r="J40013" i="3" s="1"/>
  <c r="E40013" i="3"/>
  <c r="K40013" i="3" s="1"/>
  <c r="B40014" i="3"/>
  <c r="H40014" i="3" s="1"/>
  <c r="C40014" i="3"/>
  <c r="I40014" i="3" s="1"/>
  <c r="D40014" i="3"/>
  <c r="J40014" i="3" s="1"/>
  <c r="E40014" i="3"/>
  <c r="K40014" i="3" s="1"/>
  <c r="B40015" i="3"/>
  <c r="H40015" i="3" s="1"/>
  <c r="C40015" i="3"/>
  <c r="I40015" i="3" s="1"/>
  <c r="D40015" i="3"/>
  <c r="J40015" i="3" s="1"/>
  <c r="E40015" i="3"/>
  <c r="K40015" i="3" s="1"/>
  <c r="B40016" i="3"/>
  <c r="H40016" i="3" s="1"/>
  <c r="C40016" i="3"/>
  <c r="I40016" i="3" s="1"/>
  <c r="D40016" i="3"/>
  <c r="J40016" i="3" s="1"/>
  <c r="E40016" i="3"/>
  <c r="K40016" i="3" s="1"/>
  <c r="B40017" i="3"/>
  <c r="H40017" i="3" s="1"/>
  <c r="C40017" i="3"/>
  <c r="I40017" i="3" s="1"/>
  <c r="D40017" i="3"/>
  <c r="J40017" i="3" s="1"/>
  <c r="E40017" i="3"/>
  <c r="K40017" i="3" s="1"/>
  <c r="B40018" i="3"/>
  <c r="H40018" i="3" s="1"/>
  <c r="C40018" i="3"/>
  <c r="I40018" i="3" s="1"/>
  <c r="D40018" i="3"/>
  <c r="J40018" i="3" s="1"/>
  <c r="E40018" i="3"/>
  <c r="K40018" i="3" s="1"/>
  <c r="B40019" i="3"/>
  <c r="H40019" i="3" s="1"/>
  <c r="C40019" i="3"/>
  <c r="I40019" i="3" s="1"/>
  <c r="D40019" i="3"/>
  <c r="J40019" i="3" s="1"/>
  <c r="E40019" i="3"/>
  <c r="K40019" i="3" s="1"/>
  <c r="B40020" i="3"/>
  <c r="H40020" i="3" s="1"/>
  <c r="C40020" i="3"/>
  <c r="I40020" i="3" s="1"/>
  <c r="D40020" i="3"/>
  <c r="J40020" i="3" s="1"/>
  <c r="E40020" i="3"/>
  <c r="K40020" i="3" s="1"/>
  <c r="B40021" i="3"/>
  <c r="H40021" i="3" s="1"/>
  <c r="C40021" i="3"/>
  <c r="I40021" i="3" s="1"/>
  <c r="D40021" i="3"/>
  <c r="J40021" i="3" s="1"/>
  <c r="E40021" i="3"/>
  <c r="K40021" i="3" s="1"/>
  <c r="B40022" i="3"/>
  <c r="H40022" i="3" s="1"/>
  <c r="C40022" i="3"/>
  <c r="I40022" i="3" s="1"/>
  <c r="D40022" i="3"/>
  <c r="J40022" i="3" s="1"/>
  <c r="E40022" i="3"/>
  <c r="K40022" i="3" s="1"/>
  <c r="B40023" i="3"/>
  <c r="H40023" i="3" s="1"/>
  <c r="C40023" i="3"/>
  <c r="I40023" i="3" s="1"/>
  <c r="D40023" i="3"/>
  <c r="J40023" i="3" s="1"/>
  <c r="E40023" i="3"/>
  <c r="K40023" i="3" s="1"/>
  <c r="B40024" i="3"/>
  <c r="H40024" i="3" s="1"/>
  <c r="C40024" i="3"/>
  <c r="I40024" i="3" s="1"/>
  <c r="D40024" i="3"/>
  <c r="J40024" i="3" s="1"/>
  <c r="E40024" i="3"/>
  <c r="K40024" i="3" s="1"/>
  <c r="B40025" i="3"/>
  <c r="H40025" i="3" s="1"/>
  <c r="C40025" i="3"/>
  <c r="I40025" i="3" s="1"/>
  <c r="D40025" i="3"/>
  <c r="J40025" i="3" s="1"/>
  <c r="E40025" i="3"/>
  <c r="K40025" i="3" s="1"/>
  <c r="B40026" i="3"/>
  <c r="H40026" i="3" s="1"/>
  <c r="C40026" i="3"/>
  <c r="I40026" i="3" s="1"/>
  <c r="D40026" i="3"/>
  <c r="J40026" i="3" s="1"/>
  <c r="E40026" i="3"/>
  <c r="K40026" i="3" s="1"/>
  <c r="B40027" i="3"/>
  <c r="H40027" i="3" s="1"/>
  <c r="C40027" i="3"/>
  <c r="I40027" i="3" s="1"/>
  <c r="D40027" i="3"/>
  <c r="J40027" i="3" s="1"/>
  <c r="E40027" i="3"/>
  <c r="K40027" i="3" s="1"/>
  <c r="B40028" i="3"/>
  <c r="H40028" i="3" s="1"/>
  <c r="C40028" i="3"/>
  <c r="I40028" i="3" s="1"/>
  <c r="D40028" i="3"/>
  <c r="J40028" i="3" s="1"/>
  <c r="E40028" i="3"/>
  <c r="K40028" i="3" s="1"/>
  <c r="B40029" i="3"/>
  <c r="H40029" i="3" s="1"/>
  <c r="C40029" i="3"/>
  <c r="I40029" i="3" s="1"/>
  <c r="D40029" i="3"/>
  <c r="J40029" i="3" s="1"/>
  <c r="E40029" i="3"/>
  <c r="K40029" i="3" s="1"/>
  <c r="B40030" i="3"/>
  <c r="H40030" i="3" s="1"/>
  <c r="C40030" i="3"/>
  <c r="I40030" i="3" s="1"/>
  <c r="D40030" i="3"/>
  <c r="J40030" i="3" s="1"/>
  <c r="E40030" i="3"/>
  <c r="K40030" i="3" s="1"/>
  <c r="B40031" i="3"/>
  <c r="H40031" i="3" s="1"/>
  <c r="C40031" i="3"/>
  <c r="I40031" i="3" s="1"/>
  <c r="D40031" i="3"/>
  <c r="J40031" i="3" s="1"/>
  <c r="E40031" i="3"/>
  <c r="K40031" i="3" s="1"/>
  <c r="B40032" i="3"/>
  <c r="H40032" i="3" s="1"/>
  <c r="C40032" i="3"/>
  <c r="I40032" i="3" s="1"/>
  <c r="D40032" i="3"/>
  <c r="J40032" i="3" s="1"/>
  <c r="E40032" i="3"/>
  <c r="K40032" i="3" s="1"/>
  <c r="B40033" i="3"/>
  <c r="H40033" i="3" s="1"/>
  <c r="C40033" i="3"/>
  <c r="I40033" i="3" s="1"/>
  <c r="D40033" i="3"/>
  <c r="J40033" i="3" s="1"/>
  <c r="E40033" i="3"/>
  <c r="K40033" i="3" s="1"/>
  <c r="B40034" i="3"/>
  <c r="H40034" i="3" s="1"/>
  <c r="C40034" i="3"/>
  <c r="I40034" i="3" s="1"/>
  <c r="D40034" i="3"/>
  <c r="J40034" i="3" s="1"/>
  <c r="E40034" i="3"/>
  <c r="K40034" i="3" s="1"/>
  <c r="B40035" i="3"/>
  <c r="H40035" i="3" s="1"/>
  <c r="C40035" i="3"/>
  <c r="I40035" i="3" s="1"/>
  <c r="D40035" i="3"/>
  <c r="J40035" i="3" s="1"/>
  <c r="E40035" i="3"/>
  <c r="K40035" i="3" s="1"/>
  <c r="B40036" i="3"/>
  <c r="H40036" i="3" s="1"/>
  <c r="C40036" i="3"/>
  <c r="I40036" i="3" s="1"/>
  <c r="D40036" i="3"/>
  <c r="J40036" i="3" s="1"/>
  <c r="E40036" i="3"/>
  <c r="K40036" i="3" s="1"/>
  <c r="B40037" i="3"/>
  <c r="H40037" i="3" s="1"/>
  <c r="C40037" i="3"/>
  <c r="I40037" i="3" s="1"/>
  <c r="D40037" i="3"/>
  <c r="J40037" i="3" s="1"/>
  <c r="E40037" i="3"/>
  <c r="K40037" i="3" s="1"/>
  <c r="B40038" i="3"/>
  <c r="H40038" i="3" s="1"/>
  <c r="C40038" i="3"/>
  <c r="I40038" i="3" s="1"/>
  <c r="D40038" i="3"/>
  <c r="J40038" i="3" s="1"/>
  <c r="E40038" i="3"/>
  <c r="K40038" i="3" s="1"/>
  <c r="B40039" i="3"/>
  <c r="H40039" i="3" s="1"/>
  <c r="C40039" i="3"/>
  <c r="I40039" i="3" s="1"/>
  <c r="D40039" i="3"/>
  <c r="J40039" i="3" s="1"/>
  <c r="E40039" i="3"/>
  <c r="K40039" i="3" s="1"/>
  <c r="B40040" i="3"/>
  <c r="H40040" i="3" s="1"/>
  <c r="C40040" i="3"/>
  <c r="I40040" i="3" s="1"/>
  <c r="D40040" i="3"/>
  <c r="J40040" i="3" s="1"/>
  <c r="E40040" i="3"/>
  <c r="K40040" i="3" s="1"/>
  <c r="B40041" i="3"/>
  <c r="H40041" i="3" s="1"/>
  <c r="C40041" i="3"/>
  <c r="I40041" i="3" s="1"/>
  <c r="D40041" i="3"/>
  <c r="J40041" i="3" s="1"/>
  <c r="E40041" i="3"/>
  <c r="K40041" i="3" s="1"/>
  <c r="B40042" i="3"/>
  <c r="H40042" i="3" s="1"/>
  <c r="C40042" i="3"/>
  <c r="I40042" i="3" s="1"/>
  <c r="D40042" i="3"/>
  <c r="J40042" i="3" s="1"/>
  <c r="E40042" i="3"/>
  <c r="K40042" i="3" s="1"/>
  <c r="B40043" i="3"/>
  <c r="H40043" i="3" s="1"/>
  <c r="C40043" i="3"/>
  <c r="I40043" i="3" s="1"/>
  <c r="D40043" i="3"/>
  <c r="J40043" i="3" s="1"/>
  <c r="E40043" i="3"/>
  <c r="K40043" i="3" s="1"/>
  <c r="B40044" i="3"/>
  <c r="H40044" i="3" s="1"/>
  <c r="C40044" i="3"/>
  <c r="I40044" i="3" s="1"/>
  <c r="D40044" i="3"/>
  <c r="J40044" i="3" s="1"/>
  <c r="E40044" i="3"/>
  <c r="K40044" i="3" s="1"/>
  <c r="B40045" i="3"/>
  <c r="H40045" i="3" s="1"/>
  <c r="C40045" i="3"/>
  <c r="I40045" i="3" s="1"/>
  <c r="D40045" i="3"/>
  <c r="J40045" i="3" s="1"/>
  <c r="E40045" i="3"/>
  <c r="K40045" i="3" s="1"/>
  <c r="B40046" i="3"/>
  <c r="H40046" i="3" s="1"/>
  <c r="C40046" i="3"/>
  <c r="I40046" i="3" s="1"/>
  <c r="D40046" i="3"/>
  <c r="J40046" i="3" s="1"/>
  <c r="E40046" i="3"/>
  <c r="K40046" i="3" s="1"/>
  <c r="B40047" i="3"/>
  <c r="H40047" i="3" s="1"/>
  <c r="C40047" i="3"/>
  <c r="I40047" i="3" s="1"/>
  <c r="D40047" i="3"/>
  <c r="J40047" i="3" s="1"/>
  <c r="E40047" i="3"/>
  <c r="K40047" i="3" s="1"/>
  <c r="B40048" i="3"/>
  <c r="H40048" i="3" s="1"/>
  <c r="C40048" i="3"/>
  <c r="I40048" i="3" s="1"/>
  <c r="D40048" i="3"/>
  <c r="J40048" i="3" s="1"/>
  <c r="E40048" i="3"/>
  <c r="K40048" i="3" s="1"/>
  <c r="B40049" i="3"/>
  <c r="H40049" i="3" s="1"/>
  <c r="C40049" i="3"/>
  <c r="I40049" i="3" s="1"/>
  <c r="D40049" i="3"/>
  <c r="J40049" i="3" s="1"/>
  <c r="E40049" i="3"/>
  <c r="K40049" i="3" s="1"/>
  <c r="B40050" i="3"/>
  <c r="H40050" i="3" s="1"/>
  <c r="C40050" i="3"/>
  <c r="I40050" i="3" s="1"/>
  <c r="D40050" i="3"/>
  <c r="J40050" i="3" s="1"/>
  <c r="E40050" i="3"/>
  <c r="K40050" i="3" s="1"/>
  <c r="B40051" i="3"/>
  <c r="H40051" i="3" s="1"/>
  <c r="C40051" i="3"/>
  <c r="I40051" i="3" s="1"/>
  <c r="D40051" i="3"/>
  <c r="J40051" i="3" s="1"/>
  <c r="E40051" i="3"/>
  <c r="K40051" i="3" s="1"/>
  <c r="B40052" i="3"/>
  <c r="H40052" i="3" s="1"/>
  <c r="C40052" i="3"/>
  <c r="I40052" i="3" s="1"/>
  <c r="D40052" i="3"/>
  <c r="J40052" i="3" s="1"/>
  <c r="E40052" i="3"/>
  <c r="K40052" i="3" s="1"/>
  <c r="B40053" i="3"/>
  <c r="H40053" i="3" s="1"/>
  <c r="C40053" i="3"/>
  <c r="I40053" i="3" s="1"/>
  <c r="D40053" i="3"/>
  <c r="J40053" i="3" s="1"/>
  <c r="E40053" i="3"/>
  <c r="K40053" i="3" s="1"/>
  <c r="B40054" i="3"/>
  <c r="H40054" i="3" s="1"/>
  <c r="C40054" i="3"/>
  <c r="I40054" i="3" s="1"/>
  <c r="D40054" i="3"/>
  <c r="J40054" i="3" s="1"/>
  <c r="E40054" i="3"/>
  <c r="K40054" i="3" s="1"/>
  <c r="B40055" i="3"/>
  <c r="H40055" i="3" s="1"/>
  <c r="C40055" i="3"/>
  <c r="I40055" i="3" s="1"/>
  <c r="D40055" i="3"/>
  <c r="J40055" i="3" s="1"/>
  <c r="E40055" i="3"/>
  <c r="K40055" i="3" s="1"/>
  <c r="B40056" i="3"/>
  <c r="H40056" i="3" s="1"/>
  <c r="C40056" i="3"/>
  <c r="I40056" i="3" s="1"/>
  <c r="D40056" i="3"/>
  <c r="J40056" i="3" s="1"/>
  <c r="E40056" i="3"/>
  <c r="K40056" i="3" s="1"/>
  <c r="B40057" i="3"/>
  <c r="H40057" i="3" s="1"/>
  <c r="C40057" i="3"/>
  <c r="I40057" i="3" s="1"/>
  <c r="D40057" i="3"/>
  <c r="J40057" i="3" s="1"/>
  <c r="E40057" i="3"/>
  <c r="K40057" i="3" s="1"/>
  <c r="B40058" i="3"/>
  <c r="H40058" i="3" s="1"/>
  <c r="C40058" i="3"/>
  <c r="I40058" i="3" s="1"/>
  <c r="D40058" i="3"/>
  <c r="J40058" i="3" s="1"/>
  <c r="E40058" i="3"/>
  <c r="K40058" i="3" s="1"/>
  <c r="B40059" i="3"/>
  <c r="H40059" i="3" s="1"/>
  <c r="C40059" i="3"/>
  <c r="I40059" i="3" s="1"/>
  <c r="D40059" i="3"/>
  <c r="J40059" i="3" s="1"/>
  <c r="E40059" i="3"/>
  <c r="K40059" i="3" s="1"/>
  <c r="B40060" i="3"/>
  <c r="H40060" i="3" s="1"/>
  <c r="C40060" i="3"/>
  <c r="I40060" i="3" s="1"/>
  <c r="D40060" i="3"/>
  <c r="J40060" i="3" s="1"/>
  <c r="E40060" i="3"/>
  <c r="K40060" i="3" s="1"/>
  <c r="B40061" i="3"/>
  <c r="H40061" i="3" s="1"/>
  <c r="C40061" i="3"/>
  <c r="I40061" i="3" s="1"/>
  <c r="D40061" i="3"/>
  <c r="J40061" i="3" s="1"/>
  <c r="E40061" i="3"/>
  <c r="K40061" i="3" s="1"/>
  <c r="B40062" i="3"/>
  <c r="H40062" i="3" s="1"/>
  <c r="C40062" i="3"/>
  <c r="I40062" i="3" s="1"/>
  <c r="D40062" i="3"/>
  <c r="J40062" i="3" s="1"/>
  <c r="E40062" i="3"/>
  <c r="K40062" i="3" s="1"/>
  <c r="B40063" i="3"/>
  <c r="H40063" i="3" s="1"/>
  <c r="C40063" i="3"/>
  <c r="I40063" i="3" s="1"/>
  <c r="D40063" i="3"/>
  <c r="J40063" i="3" s="1"/>
  <c r="E40063" i="3"/>
  <c r="K40063" i="3" s="1"/>
  <c r="B40064" i="3"/>
  <c r="H40064" i="3" s="1"/>
  <c r="C40064" i="3"/>
  <c r="I40064" i="3" s="1"/>
  <c r="D40064" i="3"/>
  <c r="J40064" i="3" s="1"/>
  <c r="E40064" i="3"/>
  <c r="K40064" i="3" s="1"/>
  <c r="B40065" i="3"/>
  <c r="H40065" i="3" s="1"/>
  <c r="C40065" i="3"/>
  <c r="I40065" i="3" s="1"/>
  <c r="D40065" i="3"/>
  <c r="J40065" i="3" s="1"/>
  <c r="E40065" i="3"/>
  <c r="K40065" i="3" s="1"/>
  <c r="B40066" i="3"/>
  <c r="H40066" i="3" s="1"/>
  <c r="C40066" i="3"/>
  <c r="I40066" i="3" s="1"/>
  <c r="D40066" i="3"/>
  <c r="J40066" i="3" s="1"/>
  <c r="E40066" i="3"/>
  <c r="K40066" i="3" s="1"/>
  <c r="B40067" i="3"/>
  <c r="H40067" i="3" s="1"/>
  <c r="C40067" i="3"/>
  <c r="I40067" i="3" s="1"/>
  <c r="D40067" i="3"/>
  <c r="J40067" i="3" s="1"/>
  <c r="E40067" i="3"/>
  <c r="K40067" i="3" s="1"/>
  <c r="B40068" i="3"/>
  <c r="H40068" i="3" s="1"/>
  <c r="C40068" i="3"/>
  <c r="I40068" i="3" s="1"/>
  <c r="D40068" i="3"/>
  <c r="J40068" i="3" s="1"/>
  <c r="E40068" i="3"/>
  <c r="K40068" i="3" s="1"/>
  <c r="B40069" i="3"/>
  <c r="H40069" i="3" s="1"/>
  <c r="C40069" i="3"/>
  <c r="I40069" i="3" s="1"/>
  <c r="D40069" i="3"/>
  <c r="J40069" i="3" s="1"/>
  <c r="E40069" i="3"/>
  <c r="K40069" i="3" s="1"/>
  <c r="B40070" i="3"/>
  <c r="H40070" i="3" s="1"/>
  <c r="C40070" i="3"/>
  <c r="I40070" i="3" s="1"/>
  <c r="D40070" i="3"/>
  <c r="J40070" i="3" s="1"/>
  <c r="E40070" i="3"/>
  <c r="K40070" i="3" s="1"/>
  <c r="B40071" i="3"/>
  <c r="H40071" i="3" s="1"/>
  <c r="C40071" i="3"/>
  <c r="I40071" i="3" s="1"/>
  <c r="D40071" i="3"/>
  <c r="J40071" i="3" s="1"/>
  <c r="E40071" i="3"/>
  <c r="K40071" i="3" s="1"/>
  <c r="B40072" i="3"/>
  <c r="H40072" i="3" s="1"/>
  <c r="C40072" i="3"/>
  <c r="I40072" i="3" s="1"/>
  <c r="D40072" i="3"/>
  <c r="J40072" i="3" s="1"/>
  <c r="E40072" i="3"/>
  <c r="K40072" i="3" s="1"/>
  <c r="B40073" i="3"/>
  <c r="H40073" i="3" s="1"/>
  <c r="C40073" i="3"/>
  <c r="I40073" i="3" s="1"/>
  <c r="D40073" i="3"/>
  <c r="J40073" i="3" s="1"/>
  <c r="E40073" i="3"/>
  <c r="K40073" i="3" s="1"/>
  <c r="B40074" i="3"/>
  <c r="H40074" i="3" s="1"/>
  <c r="C40074" i="3"/>
  <c r="I40074" i="3" s="1"/>
  <c r="D40074" i="3"/>
  <c r="J40074" i="3" s="1"/>
  <c r="E40074" i="3"/>
  <c r="K40074" i="3" s="1"/>
  <c r="B40075" i="3"/>
  <c r="H40075" i="3" s="1"/>
  <c r="C40075" i="3"/>
  <c r="I40075" i="3" s="1"/>
  <c r="D40075" i="3"/>
  <c r="J40075" i="3" s="1"/>
  <c r="E40075" i="3"/>
  <c r="K40075" i="3" s="1"/>
  <c r="B40076" i="3"/>
  <c r="H40076" i="3" s="1"/>
  <c r="C40076" i="3"/>
  <c r="I40076" i="3" s="1"/>
  <c r="D40076" i="3"/>
  <c r="J40076" i="3" s="1"/>
  <c r="E40076" i="3"/>
  <c r="K40076" i="3" s="1"/>
  <c r="B40077" i="3"/>
  <c r="H40077" i="3" s="1"/>
  <c r="C40077" i="3"/>
  <c r="I40077" i="3" s="1"/>
  <c r="D40077" i="3"/>
  <c r="J40077" i="3" s="1"/>
  <c r="E40077" i="3"/>
  <c r="K40077" i="3" s="1"/>
  <c r="B40078" i="3"/>
  <c r="H40078" i="3" s="1"/>
  <c r="C40078" i="3"/>
  <c r="I40078" i="3" s="1"/>
  <c r="D40078" i="3"/>
  <c r="J40078" i="3" s="1"/>
  <c r="E40078" i="3"/>
  <c r="K40078" i="3" s="1"/>
  <c r="B40079" i="3"/>
  <c r="H40079" i="3" s="1"/>
  <c r="C40079" i="3"/>
  <c r="I40079" i="3" s="1"/>
  <c r="D40079" i="3"/>
  <c r="J40079" i="3" s="1"/>
  <c r="E40079" i="3"/>
  <c r="K40079" i="3" s="1"/>
  <c r="B40080" i="3"/>
  <c r="H40080" i="3" s="1"/>
  <c r="C40080" i="3"/>
  <c r="I40080" i="3" s="1"/>
  <c r="D40080" i="3"/>
  <c r="J40080" i="3" s="1"/>
  <c r="E40080" i="3"/>
  <c r="K40080" i="3" s="1"/>
  <c r="B40081" i="3"/>
  <c r="H40081" i="3" s="1"/>
  <c r="C40081" i="3"/>
  <c r="I40081" i="3" s="1"/>
  <c r="D40081" i="3"/>
  <c r="J40081" i="3" s="1"/>
  <c r="E40081" i="3"/>
  <c r="K40081" i="3" s="1"/>
  <c r="B40082" i="3"/>
  <c r="H40082" i="3" s="1"/>
  <c r="C40082" i="3"/>
  <c r="I40082" i="3" s="1"/>
  <c r="D40082" i="3"/>
  <c r="J40082" i="3" s="1"/>
  <c r="E40082" i="3"/>
  <c r="K40082" i="3" s="1"/>
  <c r="B40083" i="3"/>
  <c r="H40083" i="3" s="1"/>
  <c r="C40083" i="3"/>
  <c r="I40083" i="3" s="1"/>
  <c r="D40083" i="3"/>
  <c r="J40083" i="3" s="1"/>
  <c r="E40083" i="3"/>
  <c r="K40083" i="3" s="1"/>
  <c r="B40084" i="3"/>
  <c r="H40084" i="3" s="1"/>
  <c r="C40084" i="3"/>
  <c r="I40084" i="3" s="1"/>
  <c r="D40084" i="3"/>
  <c r="J40084" i="3" s="1"/>
  <c r="E40084" i="3"/>
  <c r="K40084" i="3" s="1"/>
  <c r="B40085" i="3"/>
  <c r="H40085" i="3" s="1"/>
  <c r="C40085" i="3"/>
  <c r="I40085" i="3" s="1"/>
  <c r="D40085" i="3"/>
  <c r="J40085" i="3" s="1"/>
  <c r="E40085" i="3"/>
  <c r="K40085" i="3" s="1"/>
  <c r="B40086" i="3"/>
  <c r="H40086" i="3" s="1"/>
  <c r="C40086" i="3"/>
  <c r="I40086" i="3" s="1"/>
  <c r="D40086" i="3"/>
  <c r="J40086" i="3" s="1"/>
  <c r="E40086" i="3"/>
  <c r="K40086" i="3" s="1"/>
  <c r="B40087" i="3"/>
  <c r="H40087" i="3" s="1"/>
  <c r="C40087" i="3"/>
  <c r="I40087" i="3" s="1"/>
  <c r="D40087" i="3"/>
  <c r="J40087" i="3" s="1"/>
  <c r="E40087" i="3"/>
  <c r="K40087" i="3" s="1"/>
  <c r="B40088" i="3"/>
  <c r="H40088" i="3" s="1"/>
  <c r="C40088" i="3"/>
  <c r="I40088" i="3" s="1"/>
  <c r="D40088" i="3"/>
  <c r="J40088" i="3" s="1"/>
  <c r="E40088" i="3"/>
  <c r="K40088" i="3" s="1"/>
  <c r="B40089" i="3"/>
  <c r="H40089" i="3" s="1"/>
  <c r="C40089" i="3"/>
  <c r="I40089" i="3" s="1"/>
  <c r="D40089" i="3"/>
  <c r="J40089" i="3" s="1"/>
  <c r="E40089" i="3"/>
  <c r="K40089" i="3" s="1"/>
  <c r="B40090" i="3"/>
  <c r="H40090" i="3" s="1"/>
  <c r="C40090" i="3"/>
  <c r="I40090" i="3" s="1"/>
  <c r="D40090" i="3"/>
  <c r="J40090" i="3" s="1"/>
  <c r="E40090" i="3"/>
  <c r="K40090" i="3" s="1"/>
  <c r="B40091" i="3"/>
  <c r="H40091" i="3" s="1"/>
  <c r="C40091" i="3"/>
  <c r="I40091" i="3" s="1"/>
  <c r="D40091" i="3"/>
  <c r="J40091" i="3" s="1"/>
  <c r="E40091" i="3"/>
  <c r="K40091" i="3" s="1"/>
  <c r="B40092" i="3"/>
  <c r="H40092" i="3" s="1"/>
  <c r="C40092" i="3"/>
  <c r="I40092" i="3" s="1"/>
  <c r="D40092" i="3"/>
  <c r="J40092" i="3" s="1"/>
  <c r="E40092" i="3"/>
  <c r="K40092" i="3" s="1"/>
  <c r="B40093" i="3"/>
  <c r="H40093" i="3" s="1"/>
  <c r="C40093" i="3"/>
  <c r="I40093" i="3" s="1"/>
  <c r="D40093" i="3"/>
  <c r="J40093" i="3" s="1"/>
  <c r="E40093" i="3"/>
  <c r="K40093" i="3" s="1"/>
  <c r="B40094" i="3"/>
  <c r="H40094" i="3" s="1"/>
  <c r="C40094" i="3"/>
  <c r="I40094" i="3" s="1"/>
  <c r="D40094" i="3"/>
  <c r="J40094" i="3" s="1"/>
  <c r="E40094" i="3"/>
  <c r="K40094" i="3" s="1"/>
  <c r="B40095" i="3"/>
  <c r="H40095" i="3" s="1"/>
  <c r="C40095" i="3"/>
  <c r="I40095" i="3" s="1"/>
  <c r="D40095" i="3"/>
  <c r="J40095" i="3" s="1"/>
  <c r="E40095" i="3"/>
  <c r="K40095" i="3" s="1"/>
  <c r="B40096" i="3"/>
  <c r="H40096" i="3" s="1"/>
  <c r="C40096" i="3"/>
  <c r="I40096" i="3" s="1"/>
  <c r="D40096" i="3"/>
  <c r="J40096" i="3" s="1"/>
  <c r="E40096" i="3"/>
  <c r="K40096" i="3" s="1"/>
  <c r="B40097" i="3"/>
  <c r="H40097" i="3" s="1"/>
  <c r="C40097" i="3"/>
  <c r="I40097" i="3" s="1"/>
  <c r="D40097" i="3"/>
  <c r="J40097" i="3" s="1"/>
  <c r="E40097" i="3"/>
  <c r="K40097" i="3" s="1"/>
  <c r="B40098" i="3"/>
  <c r="H40098" i="3" s="1"/>
  <c r="C40098" i="3"/>
  <c r="I40098" i="3" s="1"/>
  <c r="D40098" i="3"/>
  <c r="J40098" i="3" s="1"/>
  <c r="E40098" i="3"/>
  <c r="K40098" i="3" s="1"/>
  <c r="B40099" i="3"/>
  <c r="H40099" i="3" s="1"/>
  <c r="C40099" i="3"/>
  <c r="I40099" i="3" s="1"/>
  <c r="D40099" i="3"/>
  <c r="J40099" i="3" s="1"/>
  <c r="E40099" i="3"/>
  <c r="K40099" i="3" s="1"/>
  <c r="B40100" i="3"/>
  <c r="H40100" i="3" s="1"/>
  <c r="C40100" i="3"/>
  <c r="I40100" i="3" s="1"/>
  <c r="D40100" i="3"/>
  <c r="J40100" i="3" s="1"/>
  <c r="E40100" i="3"/>
  <c r="K40100" i="3" s="1"/>
  <c r="B40101" i="3"/>
  <c r="H40101" i="3" s="1"/>
  <c r="C40101" i="3"/>
  <c r="I40101" i="3" s="1"/>
  <c r="D40101" i="3"/>
  <c r="J40101" i="3" s="1"/>
  <c r="E40101" i="3"/>
  <c r="K40101" i="3" s="1"/>
  <c r="B40102" i="3"/>
  <c r="H40102" i="3" s="1"/>
  <c r="C40102" i="3"/>
  <c r="I40102" i="3" s="1"/>
  <c r="D40102" i="3"/>
  <c r="J40102" i="3" s="1"/>
  <c r="E40102" i="3"/>
  <c r="K40102" i="3" s="1"/>
  <c r="B40103" i="3"/>
  <c r="H40103" i="3" s="1"/>
  <c r="C40103" i="3"/>
  <c r="I40103" i="3" s="1"/>
  <c r="D40103" i="3"/>
  <c r="J40103" i="3" s="1"/>
  <c r="E40103" i="3"/>
  <c r="K40103" i="3" s="1"/>
  <c r="B40104" i="3"/>
  <c r="H40104" i="3" s="1"/>
  <c r="C40104" i="3"/>
  <c r="I40104" i="3" s="1"/>
  <c r="D40104" i="3"/>
  <c r="J40104" i="3" s="1"/>
  <c r="E40104" i="3"/>
  <c r="K40104" i="3" s="1"/>
  <c r="B40105" i="3"/>
  <c r="H40105" i="3" s="1"/>
  <c r="C40105" i="3"/>
  <c r="I40105" i="3" s="1"/>
  <c r="D40105" i="3"/>
  <c r="J40105" i="3" s="1"/>
  <c r="E40105" i="3"/>
  <c r="K40105" i="3" s="1"/>
  <c r="B40106" i="3"/>
  <c r="H40106" i="3" s="1"/>
  <c r="C40106" i="3"/>
  <c r="I40106" i="3" s="1"/>
  <c r="D40106" i="3"/>
  <c r="J40106" i="3" s="1"/>
  <c r="E40106" i="3"/>
  <c r="K40106" i="3" s="1"/>
  <c r="B40107" i="3"/>
  <c r="H40107" i="3" s="1"/>
  <c r="C40107" i="3"/>
  <c r="I40107" i="3" s="1"/>
  <c r="D40107" i="3"/>
  <c r="J40107" i="3" s="1"/>
  <c r="E40107" i="3"/>
  <c r="K40107" i="3" s="1"/>
  <c r="B40108" i="3"/>
  <c r="H40108" i="3" s="1"/>
  <c r="C40108" i="3"/>
  <c r="I40108" i="3" s="1"/>
  <c r="D40108" i="3"/>
  <c r="J40108" i="3" s="1"/>
  <c r="E40108" i="3"/>
  <c r="K40108" i="3" s="1"/>
  <c r="B40109" i="3"/>
  <c r="H40109" i="3" s="1"/>
  <c r="C40109" i="3"/>
  <c r="I40109" i="3" s="1"/>
  <c r="D40109" i="3"/>
  <c r="J40109" i="3" s="1"/>
  <c r="E40109" i="3"/>
  <c r="K40109" i="3" s="1"/>
  <c r="B40110" i="3"/>
  <c r="H40110" i="3" s="1"/>
  <c r="C40110" i="3"/>
  <c r="I40110" i="3" s="1"/>
  <c r="D40110" i="3"/>
  <c r="J40110" i="3" s="1"/>
  <c r="E40110" i="3"/>
  <c r="K40110" i="3" s="1"/>
  <c r="B40111" i="3"/>
  <c r="H40111" i="3" s="1"/>
  <c r="C40111" i="3"/>
  <c r="I40111" i="3" s="1"/>
  <c r="D40111" i="3"/>
  <c r="J40111" i="3" s="1"/>
  <c r="E40111" i="3"/>
  <c r="K40111" i="3" s="1"/>
  <c r="B40112" i="3"/>
  <c r="H40112" i="3" s="1"/>
  <c r="C40112" i="3"/>
  <c r="I40112" i="3" s="1"/>
  <c r="D40112" i="3"/>
  <c r="J40112" i="3" s="1"/>
  <c r="E40112" i="3"/>
  <c r="K40112" i="3" s="1"/>
  <c r="B40113" i="3"/>
  <c r="H40113" i="3" s="1"/>
  <c r="C40113" i="3"/>
  <c r="I40113" i="3" s="1"/>
  <c r="D40113" i="3"/>
  <c r="J40113" i="3" s="1"/>
  <c r="E40113" i="3"/>
  <c r="K40113" i="3" s="1"/>
  <c r="B40114" i="3"/>
  <c r="H40114" i="3" s="1"/>
  <c r="C40114" i="3"/>
  <c r="I40114" i="3" s="1"/>
  <c r="D40114" i="3"/>
  <c r="J40114" i="3" s="1"/>
  <c r="E40114" i="3"/>
  <c r="K40114" i="3" s="1"/>
  <c r="B40115" i="3"/>
  <c r="H40115" i="3" s="1"/>
  <c r="C40115" i="3"/>
  <c r="I40115" i="3" s="1"/>
  <c r="D40115" i="3"/>
  <c r="J40115" i="3" s="1"/>
  <c r="E40115" i="3"/>
  <c r="K40115" i="3" s="1"/>
  <c r="B40116" i="3"/>
  <c r="H40116" i="3" s="1"/>
  <c r="C40116" i="3"/>
  <c r="I40116" i="3" s="1"/>
  <c r="D40116" i="3"/>
  <c r="J40116" i="3" s="1"/>
  <c r="E40116" i="3"/>
  <c r="K40116" i="3" s="1"/>
  <c r="B40117" i="3"/>
  <c r="H40117" i="3" s="1"/>
  <c r="C40117" i="3"/>
  <c r="I40117" i="3" s="1"/>
  <c r="D40117" i="3"/>
  <c r="J40117" i="3" s="1"/>
  <c r="E40117" i="3"/>
  <c r="K40117" i="3" s="1"/>
  <c r="B40118" i="3"/>
  <c r="H40118" i="3" s="1"/>
  <c r="C40118" i="3"/>
  <c r="I40118" i="3" s="1"/>
  <c r="D40118" i="3"/>
  <c r="J40118" i="3" s="1"/>
  <c r="E40118" i="3"/>
  <c r="K40118" i="3" s="1"/>
  <c r="B40119" i="3"/>
  <c r="H40119" i="3" s="1"/>
  <c r="C40119" i="3"/>
  <c r="I40119" i="3" s="1"/>
  <c r="D40119" i="3"/>
  <c r="J40119" i="3" s="1"/>
  <c r="E40119" i="3"/>
  <c r="K40119" i="3" s="1"/>
  <c r="B40120" i="3"/>
  <c r="H40120" i="3" s="1"/>
  <c r="C40120" i="3"/>
  <c r="I40120" i="3" s="1"/>
  <c r="D40120" i="3"/>
  <c r="J40120" i="3" s="1"/>
  <c r="E40120" i="3"/>
  <c r="K40120" i="3" s="1"/>
  <c r="B40121" i="3"/>
  <c r="H40121" i="3" s="1"/>
  <c r="C40121" i="3"/>
  <c r="I40121" i="3" s="1"/>
  <c r="D40121" i="3"/>
  <c r="J40121" i="3" s="1"/>
  <c r="E40121" i="3"/>
  <c r="K40121" i="3" s="1"/>
  <c r="B40122" i="3"/>
  <c r="H40122" i="3" s="1"/>
  <c r="C40122" i="3"/>
  <c r="I40122" i="3" s="1"/>
  <c r="D40122" i="3"/>
  <c r="J40122" i="3" s="1"/>
  <c r="E40122" i="3"/>
  <c r="K40122" i="3" s="1"/>
  <c r="B40123" i="3"/>
  <c r="H40123" i="3" s="1"/>
  <c r="C40123" i="3"/>
  <c r="I40123" i="3" s="1"/>
  <c r="D40123" i="3"/>
  <c r="J40123" i="3" s="1"/>
  <c r="E40123" i="3"/>
  <c r="K40123" i="3" s="1"/>
  <c r="B40124" i="3"/>
  <c r="H40124" i="3" s="1"/>
  <c r="C40124" i="3"/>
  <c r="I40124" i="3" s="1"/>
  <c r="D40124" i="3"/>
  <c r="J40124" i="3" s="1"/>
  <c r="E40124" i="3"/>
  <c r="K40124" i="3" s="1"/>
  <c r="B40125" i="3"/>
  <c r="H40125" i="3" s="1"/>
  <c r="C40125" i="3"/>
  <c r="I40125" i="3" s="1"/>
  <c r="D40125" i="3"/>
  <c r="J40125" i="3" s="1"/>
  <c r="E40125" i="3"/>
  <c r="K40125" i="3" s="1"/>
  <c r="B40126" i="3"/>
  <c r="H40126" i="3" s="1"/>
  <c r="C40126" i="3"/>
  <c r="I40126" i="3" s="1"/>
  <c r="D40126" i="3"/>
  <c r="J40126" i="3" s="1"/>
  <c r="E40126" i="3"/>
  <c r="K40126" i="3" s="1"/>
  <c r="B40127" i="3"/>
  <c r="H40127" i="3" s="1"/>
  <c r="C40127" i="3"/>
  <c r="I40127" i="3" s="1"/>
  <c r="D40127" i="3"/>
  <c r="J40127" i="3" s="1"/>
  <c r="E40127" i="3"/>
  <c r="K40127" i="3" s="1"/>
  <c r="B40128" i="3"/>
  <c r="H40128" i="3" s="1"/>
  <c r="C40128" i="3"/>
  <c r="I40128" i="3" s="1"/>
  <c r="D40128" i="3"/>
  <c r="J40128" i="3" s="1"/>
  <c r="E40128" i="3"/>
  <c r="K40128" i="3" s="1"/>
  <c r="B40129" i="3"/>
  <c r="H40129" i="3" s="1"/>
  <c r="C40129" i="3"/>
  <c r="I40129" i="3" s="1"/>
  <c r="D40129" i="3"/>
  <c r="J40129" i="3" s="1"/>
  <c r="E40129" i="3"/>
  <c r="K40129" i="3" s="1"/>
  <c r="B40130" i="3"/>
  <c r="H40130" i="3" s="1"/>
  <c r="C40130" i="3"/>
  <c r="I40130" i="3" s="1"/>
  <c r="D40130" i="3"/>
  <c r="J40130" i="3" s="1"/>
  <c r="E40130" i="3"/>
  <c r="K40130" i="3" s="1"/>
  <c r="B40131" i="3"/>
  <c r="H40131" i="3" s="1"/>
  <c r="C40131" i="3"/>
  <c r="I40131" i="3" s="1"/>
  <c r="D40131" i="3"/>
  <c r="J40131" i="3" s="1"/>
  <c r="E40131" i="3"/>
  <c r="K40131" i="3" s="1"/>
  <c r="B40132" i="3"/>
  <c r="H40132" i="3" s="1"/>
  <c r="C40132" i="3"/>
  <c r="I40132" i="3" s="1"/>
  <c r="D40132" i="3"/>
  <c r="J40132" i="3" s="1"/>
  <c r="E40132" i="3"/>
  <c r="K40132" i="3" s="1"/>
  <c r="B40133" i="3"/>
  <c r="H40133" i="3" s="1"/>
  <c r="C40133" i="3"/>
  <c r="I40133" i="3" s="1"/>
  <c r="D40133" i="3"/>
  <c r="J40133" i="3" s="1"/>
  <c r="E40133" i="3"/>
  <c r="K40133" i="3" s="1"/>
  <c r="B40134" i="3"/>
  <c r="H40134" i="3" s="1"/>
  <c r="C40134" i="3"/>
  <c r="I40134" i="3" s="1"/>
  <c r="D40134" i="3"/>
  <c r="J40134" i="3" s="1"/>
  <c r="E40134" i="3"/>
  <c r="K40134" i="3" s="1"/>
  <c r="B40135" i="3"/>
  <c r="H40135" i="3" s="1"/>
  <c r="C40135" i="3"/>
  <c r="I40135" i="3" s="1"/>
  <c r="D40135" i="3"/>
  <c r="J40135" i="3" s="1"/>
  <c r="E40135" i="3"/>
  <c r="K40135" i="3" s="1"/>
  <c r="B40136" i="3"/>
  <c r="H40136" i="3" s="1"/>
  <c r="C40136" i="3"/>
  <c r="I40136" i="3" s="1"/>
  <c r="D40136" i="3"/>
  <c r="J40136" i="3" s="1"/>
  <c r="E40136" i="3"/>
  <c r="K40136" i="3" s="1"/>
  <c r="B40137" i="3"/>
  <c r="H40137" i="3" s="1"/>
  <c r="C40137" i="3"/>
  <c r="I40137" i="3" s="1"/>
  <c r="D40137" i="3"/>
  <c r="J40137" i="3" s="1"/>
  <c r="E40137" i="3"/>
  <c r="K40137" i="3" s="1"/>
  <c r="B40138" i="3"/>
  <c r="H40138" i="3" s="1"/>
  <c r="C40138" i="3"/>
  <c r="I40138" i="3" s="1"/>
  <c r="D40138" i="3"/>
  <c r="J40138" i="3" s="1"/>
  <c r="E40138" i="3"/>
  <c r="K40138" i="3" s="1"/>
  <c r="B40139" i="3"/>
  <c r="H40139" i="3" s="1"/>
  <c r="C40139" i="3"/>
  <c r="I40139" i="3" s="1"/>
  <c r="D40139" i="3"/>
  <c r="J40139" i="3" s="1"/>
  <c r="E40139" i="3"/>
  <c r="K40139" i="3" s="1"/>
  <c r="B40140" i="3"/>
  <c r="H40140" i="3" s="1"/>
  <c r="C40140" i="3"/>
  <c r="I40140" i="3" s="1"/>
  <c r="D40140" i="3"/>
  <c r="J40140" i="3" s="1"/>
  <c r="E40140" i="3"/>
  <c r="K40140" i="3" s="1"/>
  <c r="B40141" i="3"/>
  <c r="H40141" i="3" s="1"/>
  <c r="C40141" i="3"/>
  <c r="I40141" i="3" s="1"/>
  <c r="D40141" i="3"/>
  <c r="J40141" i="3" s="1"/>
  <c r="E40141" i="3"/>
  <c r="K40141" i="3" s="1"/>
  <c r="B40142" i="3"/>
  <c r="H40142" i="3" s="1"/>
  <c r="C40142" i="3"/>
  <c r="I40142" i="3" s="1"/>
  <c r="D40142" i="3"/>
  <c r="J40142" i="3" s="1"/>
  <c r="E40142" i="3"/>
  <c r="K40142" i="3" s="1"/>
  <c r="B40143" i="3"/>
  <c r="H40143" i="3" s="1"/>
  <c r="C40143" i="3"/>
  <c r="I40143" i="3" s="1"/>
  <c r="D40143" i="3"/>
  <c r="J40143" i="3" s="1"/>
  <c r="E40143" i="3"/>
  <c r="K40143" i="3" s="1"/>
  <c r="B40144" i="3"/>
  <c r="H40144" i="3" s="1"/>
  <c r="C40144" i="3"/>
  <c r="I40144" i="3" s="1"/>
  <c r="D40144" i="3"/>
  <c r="J40144" i="3" s="1"/>
  <c r="E40144" i="3"/>
  <c r="K40144" i="3" s="1"/>
  <c r="B40145" i="3"/>
  <c r="H40145" i="3" s="1"/>
  <c r="C40145" i="3"/>
  <c r="I40145" i="3" s="1"/>
  <c r="D40145" i="3"/>
  <c r="J40145" i="3" s="1"/>
  <c r="E40145" i="3"/>
  <c r="K40145" i="3" s="1"/>
  <c r="B40146" i="3"/>
  <c r="H40146" i="3" s="1"/>
  <c r="C40146" i="3"/>
  <c r="I40146" i="3" s="1"/>
  <c r="D40146" i="3"/>
  <c r="J40146" i="3" s="1"/>
  <c r="E40146" i="3"/>
  <c r="K40146" i="3" s="1"/>
  <c r="B40147" i="3"/>
  <c r="H40147" i="3" s="1"/>
  <c r="C40147" i="3"/>
  <c r="I40147" i="3" s="1"/>
  <c r="D40147" i="3"/>
  <c r="J40147" i="3" s="1"/>
  <c r="E40147" i="3"/>
  <c r="K40147" i="3" s="1"/>
  <c r="B40148" i="3"/>
  <c r="H40148" i="3" s="1"/>
  <c r="C40148" i="3"/>
  <c r="I40148" i="3" s="1"/>
  <c r="D40148" i="3"/>
  <c r="J40148" i="3" s="1"/>
  <c r="E40148" i="3"/>
  <c r="K40148" i="3" s="1"/>
  <c r="B40149" i="3"/>
  <c r="H40149" i="3" s="1"/>
  <c r="C40149" i="3"/>
  <c r="I40149" i="3" s="1"/>
  <c r="D40149" i="3"/>
  <c r="J40149" i="3" s="1"/>
  <c r="E40149" i="3"/>
  <c r="K40149" i="3" s="1"/>
  <c r="B40150" i="3"/>
  <c r="H40150" i="3" s="1"/>
  <c r="C40150" i="3"/>
  <c r="I40150" i="3" s="1"/>
  <c r="D40150" i="3"/>
  <c r="J40150" i="3" s="1"/>
  <c r="E40150" i="3"/>
  <c r="K40150" i="3" s="1"/>
  <c r="B40151" i="3"/>
  <c r="H40151" i="3" s="1"/>
  <c r="C40151" i="3"/>
  <c r="I40151" i="3" s="1"/>
  <c r="D40151" i="3"/>
  <c r="J40151" i="3" s="1"/>
  <c r="E40151" i="3"/>
  <c r="K40151" i="3" s="1"/>
  <c r="B40152" i="3"/>
  <c r="H40152" i="3" s="1"/>
  <c r="C40152" i="3"/>
  <c r="I40152" i="3" s="1"/>
  <c r="D40152" i="3"/>
  <c r="J40152" i="3" s="1"/>
  <c r="E40152" i="3"/>
  <c r="K40152" i="3" s="1"/>
  <c r="B40153" i="3"/>
  <c r="H40153" i="3" s="1"/>
  <c r="C40153" i="3"/>
  <c r="I40153" i="3" s="1"/>
  <c r="D40153" i="3"/>
  <c r="J40153" i="3" s="1"/>
  <c r="E40153" i="3"/>
  <c r="K40153" i="3" s="1"/>
  <c r="B40154" i="3"/>
  <c r="H40154" i="3" s="1"/>
  <c r="C40154" i="3"/>
  <c r="I40154" i="3" s="1"/>
  <c r="D40154" i="3"/>
  <c r="J40154" i="3" s="1"/>
  <c r="E40154" i="3"/>
  <c r="K40154" i="3" s="1"/>
  <c r="B40155" i="3"/>
  <c r="H40155" i="3" s="1"/>
  <c r="C40155" i="3"/>
  <c r="I40155" i="3" s="1"/>
  <c r="D40155" i="3"/>
  <c r="J40155" i="3" s="1"/>
  <c r="E40155" i="3"/>
  <c r="K40155" i="3" s="1"/>
  <c r="B40156" i="3"/>
  <c r="H40156" i="3" s="1"/>
  <c r="C40156" i="3"/>
  <c r="I40156" i="3" s="1"/>
  <c r="D40156" i="3"/>
  <c r="J40156" i="3" s="1"/>
  <c r="E40156" i="3"/>
  <c r="K40156" i="3" s="1"/>
  <c r="B40157" i="3"/>
  <c r="H40157" i="3" s="1"/>
  <c r="C40157" i="3"/>
  <c r="I40157" i="3" s="1"/>
  <c r="D40157" i="3"/>
  <c r="J40157" i="3" s="1"/>
  <c r="E40157" i="3"/>
  <c r="K40157" i="3" s="1"/>
  <c r="B40158" i="3"/>
  <c r="H40158" i="3" s="1"/>
  <c r="C40158" i="3"/>
  <c r="I40158" i="3" s="1"/>
  <c r="D40158" i="3"/>
  <c r="J40158" i="3" s="1"/>
  <c r="E40158" i="3"/>
  <c r="K40158" i="3" s="1"/>
  <c r="B40159" i="3"/>
  <c r="H40159" i="3" s="1"/>
  <c r="C40159" i="3"/>
  <c r="I40159" i="3" s="1"/>
  <c r="D40159" i="3"/>
  <c r="J40159" i="3" s="1"/>
  <c r="E40159" i="3"/>
  <c r="K40159" i="3" s="1"/>
  <c r="B40160" i="3"/>
  <c r="H40160" i="3" s="1"/>
  <c r="C40160" i="3"/>
  <c r="I40160" i="3" s="1"/>
  <c r="D40160" i="3"/>
  <c r="J40160" i="3" s="1"/>
  <c r="E40160" i="3"/>
  <c r="K40160" i="3" s="1"/>
  <c r="B40161" i="3"/>
  <c r="H40161" i="3" s="1"/>
  <c r="C40161" i="3"/>
  <c r="I40161" i="3" s="1"/>
  <c r="D40161" i="3"/>
  <c r="J40161" i="3" s="1"/>
  <c r="E40161" i="3"/>
  <c r="K40161" i="3" s="1"/>
  <c r="B40162" i="3"/>
  <c r="H40162" i="3" s="1"/>
  <c r="C40162" i="3"/>
  <c r="I40162" i="3" s="1"/>
  <c r="D40162" i="3"/>
  <c r="J40162" i="3" s="1"/>
  <c r="E40162" i="3"/>
  <c r="K40162" i="3" s="1"/>
  <c r="B40163" i="3"/>
  <c r="H40163" i="3" s="1"/>
  <c r="C40163" i="3"/>
  <c r="I40163" i="3" s="1"/>
  <c r="D40163" i="3"/>
  <c r="J40163" i="3" s="1"/>
  <c r="E40163" i="3"/>
  <c r="K40163" i="3" s="1"/>
  <c r="B40164" i="3"/>
  <c r="H40164" i="3" s="1"/>
  <c r="C40164" i="3"/>
  <c r="I40164" i="3" s="1"/>
  <c r="D40164" i="3"/>
  <c r="J40164" i="3" s="1"/>
  <c r="E40164" i="3"/>
  <c r="K40164" i="3" s="1"/>
  <c r="B40165" i="3"/>
  <c r="H40165" i="3" s="1"/>
  <c r="C40165" i="3"/>
  <c r="I40165" i="3" s="1"/>
  <c r="D40165" i="3"/>
  <c r="J40165" i="3" s="1"/>
  <c r="E40165" i="3"/>
  <c r="K40165" i="3" s="1"/>
  <c r="B40166" i="3"/>
  <c r="H40166" i="3" s="1"/>
  <c r="C40166" i="3"/>
  <c r="I40166" i="3" s="1"/>
  <c r="D40166" i="3"/>
  <c r="J40166" i="3" s="1"/>
  <c r="E40166" i="3"/>
  <c r="K40166" i="3" s="1"/>
  <c r="B40167" i="3"/>
  <c r="H40167" i="3" s="1"/>
  <c r="C40167" i="3"/>
  <c r="I40167" i="3" s="1"/>
  <c r="D40167" i="3"/>
  <c r="J40167" i="3" s="1"/>
  <c r="E40167" i="3"/>
  <c r="K40167" i="3" s="1"/>
  <c r="B40168" i="3"/>
  <c r="H40168" i="3" s="1"/>
  <c r="C40168" i="3"/>
  <c r="I40168" i="3" s="1"/>
  <c r="D40168" i="3"/>
  <c r="J40168" i="3" s="1"/>
  <c r="E40168" i="3"/>
  <c r="K40168" i="3" s="1"/>
  <c r="B40169" i="3"/>
  <c r="H40169" i="3" s="1"/>
  <c r="C40169" i="3"/>
  <c r="I40169" i="3" s="1"/>
  <c r="D40169" i="3"/>
  <c r="J40169" i="3" s="1"/>
  <c r="E40169" i="3"/>
  <c r="K40169" i="3" s="1"/>
  <c r="B40170" i="3"/>
  <c r="H40170" i="3" s="1"/>
  <c r="C40170" i="3"/>
  <c r="I40170" i="3" s="1"/>
  <c r="D40170" i="3"/>
  <c r="J40170" i="3" s="1"/>
  <c r="E40170" i="3"/>
  <c r="K40170" i="3" s="1"/>
  <c r="B40171" i="3"/>
  <c r="H40171" i="3" s="1"/>
  <c r="C40171" i="3"/>
  <c r="I40171" i="3" s="1"/>
  <c r="D40171" i="3"/>
  <c r="J40171" i="3" s="1"/>
  <c r="E40171" i="3"/>
  <c r="K40171" i="3" s="1"/>
  <c r="B40172" i="3"/>
  <c r="H40172" i="3" s="1"/>
  <c r="C40172" i="3"/>
  <c r="I40172" i="3" s="1"/>
  <c r="D40172" i="3"/>
  <c r="J40172" i="3" s="1"/>
  <c r="E40172" i="3"/>
  <c r="K40172" i="3" s="1"/>
  <c r="B40173" i="3"/>
  <c r="H40173" i="3" s="1"/>
  <c r="C40173" i="3"/>
  <c r="I40173" i="3" s="1"/>
  <c r="D40173" i="3"/>
  <c r="J40173" i="3" s="1"/>
  <c r="E40173" i="3"/>
  <c r="K40173" i="3" s="1"/>
  <c r="B40174" i="3"/>
  <c r="H40174" i="3" s="1"/>
  <c r="C40174" i="3"/>
  <c r="I40174" i="3" s="1"/>
  <c r="D40174" i="3"/>
  <c r="J40174" i="3" s="1"/>
  <c r="E40174" i="3"/>
  <c r="K40174" i="3" s="1"/>
  <c r="B40175" i="3"/>
  <c r="H40175" i="3" s="1"/>
  <c r="C40175" i="3"/>
  <c r="I40175" i="3" s="1"/>
  <c r="D40175" i="3"/>
  <c r="J40175" i="3" s="1"/>
  <c r="E40175" i="3"/>
  <c r="K40175" i="3" s="1"/>
  <c r="B40176" i="3"/>
  <c r="H40176" i="3" s="1"/>
  <c r="C40176" i="3"/>
  <c r="I40176" i="3" s="1"/>
  <c r="D40176" i="3"/>
  <c r="J40176" i="3" s="1"/>
  <c r="E40176" i="3"/>
  <c r="K40176" i="3" s="1"/>
  <c r="B40177" i="3"/>
  <c r="H40177" i="3" s="1"/>
  <c r="C40177" i="3"/>
  <c r="I40177" i="3" s="1"/>
  <c r="D40177" i="3"/>
  <c r="J40177" i="3" s="1"/>
  <c r="E40177" i="3"/>
  <c r="K40177" i="3" s="1"/>
  <c r="B40178" i="3"/>
  <c r="H40178" i="3" s="1"/>
  <c r="C40178" i="3"/>
  <c r="I40178" i="3" s="1"/>
  <c r="D40178" i="3"/>
  <c r="J40178" i="3" s="1"/>
  <c r="E40178" i="3"/>
  <c r="K40178" i="3" s="1"/>
  <c r="B40179" i="3"/>
  <c r="H40179" i="3" s="1"/>
  <c r="C40179" i="3"/>
  <c r="I40179" i="3" s="1"/>
  <c r="D40179" i="3"/>
  <c r="J40179" i="3" s="1"/>
  <c r="E40179" i="3"/>
  <c r="K40179" i="3" s="1"/>
  <c r="B40180" i="3"/>
  <c r="H40180" i="3" s="1"/>
  <c r="C40180" i="3"/>
  <c r="I40180" i="3" s="1"/>
  <c r="D40180" i="3"/>
  <c r="J40180" i="3" s="1"/>
  <c r="E40180" i="3"/>
  <c r="K40180" i="3" s="1"/>
  <c r="B40181" i="3"/>
  <c r="H40181" i="3" s="1"/>
  <c r="C40181" i="3"/>
  <c r="I40181" i="3" s="1"/>
  <c r="D40181" i="3"/>
  <c r="J40181" i="3" s="1"/>
  <c r="E40181" i="3"/>
  <c r="K40181" i="3" s="1"/>
  <c r="B40182" i="3"/>
  <c r="H40182" i="3" s="1"/>
  <c r="C40182" i="3"/>
  <c r="I40182" i="3" s="1"/>
  <c r="D40182" i="3"/>
  <c r="J40182" i="3" s="1"/>
  <c r="E40182" i="3"/>
  <c r="K40182" i="3" s="1"/>
  <c r="B40183" i="3"/>
  <c r="H40183" i="3" s="1"/>
  <c r="C40183" i="3"/>
  <c r="I40183" i="3" s="1"/>
  <c r="D40183" i="3"/>
  <c r="J40183" i="3" s="1"/>
  <c r="E40183" i="3"/>
  <c r="K40183" i="3" s="1"/>
  <c r="B40184" i="3"/>
  <c r="H40184" i="3" s="1"/>
  <c r="C40184" i="3"/>
  <c r="I40184" i="3" s="1"/>
  <c r="D40184" i="3"/>
  <c r="J40184" i="3" s="1"/>
  <c r="E40184" i="3"/>
  <c r="K40184" i="3" s="1"/>
  <c r="B40185" i="3"/>
  <c r="H40185" i="3" s="1"/>
  <c r="C40185" i="3"/>
  <c r="I40185" i="3" s="1"/>
  <c r="D40185" i="3"/>
  <c r="J40185" i="3" s="1"/>
  <c r="E40185" i="3"/>
  <c r="K40185" i="3" s="1"/>
  <c r="B40186" i="3"/>
  <c r="H40186" i="3" s="1"/>
  <c r="C40186" i="3"/>
  <c r="I40186" i="3" s="1"/>
  <c r="D40186" i="3"/>
  <c r="J40186" i="3" s="1"/>
  <c r="E40186" i="3"/>
  <c r="K40186" i="3" s="1"/>
  <c r="B40187" i="3"/>
  <c r="H40187" i="3" s="1"/>
  <c r="C40187" i="3"/>
  <c r="I40187" i="3" s="1"/>
  <c r="D40187" i="3"/>
  <c r="J40187" i="3" s="1"/>
  <c r="E40187" i="3"/>
  <c r="K40187" i="3" s="1"/>
  <c r="B40188" i="3"/>
  <c r="H40188" i="3" s="1"/>
  <c r="C40188" i="3"/>
  <c r="I40188" i="3" s="1"/>
  <c r="D40188" i="3"/>
  <c r="J40188" i="3" s="1"/>
  <c r="E40188" i="3"/>
  <c r="K40188" i="3" s="1"/>
  <c r="B40189" i="3"/>
  <c r="H40189" i="3" s="1"/>
  <c r="C40189" i="3"/>
  <c r="I40189" i="3" s="1"/>
  <c r="D40189" i="3"/>
  <c r="J40189" i="3" s="1"/>
  <c r="E40189" i="3"/>
  <c r="K40189" i="3" s="1"/>
  <c r="B40190" i="3"/>
  <c r="H40190" i="3" s="1"/>
  <c r="C40190" i="3"/>
  <c r="I40190" i="3" s="1"/>
  <c r="D40190" i="3"/>
  <c r="J40190" i="3" s="1"/>
  <c r="E40190" i="3"/>
  <c r="K40190" i="3" s="1"/>
  <c r="B40191" i="3"/>
  <c r="H40191" i="3" s="1"/>
  <c r="C40191" i="3"/>
  <c r="I40191" i="3" s="1"/>
  <c r="D40191" i="3"/>
  <c r="J40191" i="3" s="1"/>
  <c r="E40191" i="3"/>
  <c r="K40191" i="3" s="1"/>
  <c r="B40192" i="3"/>
  <c r="H40192" i="3" s="1"/>
  <c r="C40192" i="3"/>
  <c r="I40192" i="3" s="1"/>
  <c r="D40192" i="3"/>
  <c r="J40192" i="3" s="1"/>
  <c r="E40192" i="3"/>
  <c r="K40192" i="3" s="1"/>
  <c r="B40193" i="3"/>
  <c r="H40193" i="3" s="1"/>
  <c r="C40193" i="3"/>
  <c r="I40193" i="3" s="1"/>
  <c r="D40193" i="3"/>
  <c r="J40193" i="3" s="1"/>
  <c r="E40193" i="3"/>
  <c r="K40193" i="3" s="1"/>
  <c r="B40194" i="3"/>
  <c r="H40194" i="3" s="1"/>
  <c r="C40194" i="3"/>
  <c r="I40194" i="3" s="1"/>
  <c r="D40194" i="3"/>
  <c r="J40194" i="3" s="1"/>
  <c r="E40194" i="3"/>
  <c r="K40194" i="3" s="1"/>
  <c r="B40195" i="3"/>
  <c r="H40195" i="3" s="1"/>
  <c r="C40195" i="3"/>
  <c r="I40195" i="3" s="1"/>
  <c r="D40195" i="3"/>
  <c r="J40195" i="3" s="1"/>
  <c r="E40195" i="3"/>
  <c r="K40195" i="3" s="1"/>
  <c r="B40196" i="3"/>
  <c r="H40196" i="3" s="1"/>
  <c r="C40196" i="3"/>
  <c r="I40196" i="3" s="1"/>
  <c r="D40196" i="3"/>
  <c r="J40196" i="3" s="1"/>
  <c r="E40196" i="3"/>
  <c r="K40196" i="3" s="1"/>
  <c r="B40197" i="3"/>
  <c r="H40197" i="3" s="1"/>
  <c r="C40197" i="3"/>
  <c r="I40197" i="3" s="1"/>
  <c r="D40197" i="3"/>
  <c r="J40197" i="3" s="1"/>
  <c r="E40197" i="3"/>
  <c r="K40197" i="3" s="1"/>
  <c r="B40198" i="3"/>
  <c r="H40198" i="3" s="1"/>
  <c r="C40198" i="3"/>
  <c r="I40198" i="3" s="1"/>
  <c r="D40198" i="3"/>
  <c r="J40198" i="3" s="1"/>
  <c r="E40198" i="3"/>
  <c r="K40198" i="3" s="1"/>
  <c r="B40199" i="3"/>
  <c r="H40199" i="3" s="1"/>
  <c r="C40199" i="3"/>
  <c r="I40199" i="3" s="1"/>
  <c r="D40199" i="3"/>
  <c r="J40199" i="3" s="1"/>
  <c r="E40199" i="3"/>
  <c r="K40199" i="3" s="1"/>
  <c r="B40200" i="3"/>
  <c r="H40200" i="3" s="1"/>
  <c r="C40200" i="3"/>
  <c r="I40200" i="3" s="1"/>
  <c r="D40200" i="3"/>
  <c r="J40200" i="3" s="1"/>
  <c r="E40200" i="3"/>
  <c r="K40200" i="3" s="1"/>
  <c r="B40201" i="3"/>
  <c r="H40201" i="3" s="1"/>
  <c r="C40201" i="3"/>
  <c r="I40201" i="3" s="1"/>
  <c r="D40201" i="3"/>
  <c r="J40201" i="3" s="1"/>
  <c r="E40201" i="3"/>
  <c r="K40201" i="3" s="1"/>
  <c r="B40202" i="3"/>
  <c r="H40202" i="3" s="1"/>
  <c r="C40202" i="3"/>
  <c r="I40202" i="3" s="1"/>
  <c r="D40202" i="3"/>
  <c r="J40202" i="3" s="1"/>
  <c r="E40202" i="3"/>
  <c r="K40202" i="3" s="1"/>
  <c r="B40203" i="3"/>
  <c r="H40203" i="3" s="1"/>
  <c r="C40203" i="3"/>
  <c r="I40203" i="3" s="1"/>
  <c r="D40203" i="3"/>
  <c r="J40203" i="3" s="1"/>
  <c r="E40203" i="3"/>
  <c r="K40203" i="3" s="1"/>
  <c r="B40204" i="3"/>
  <c r="H40204" i="3" s="1"/>
  <c r="C40204" i="3"/>
  <c r="I40204" i="3" s="1"/>
  <c r="D40204" i="3"/>
  <c r="J40204" i="3" s="1"/>
  <c r="E40204" i="3"/>
  <c r="K40204" i="3" s="1"/>
  <c r="B40205" i="3"/>
  <c r="H40205" i="3" s="1"/>
  <c r="C40205" i="3"/>
  <c r="I40205" i="3" s="1"/>
  <c r="D40205" i="3"/>
  <c r="J40205" i="3" s="1"/>
  <c r="E40205" i="3"/>
  <c r="K40205" i="3" s="1"/>
  <c r="B40206" i="3"/>
  <c r="H40206" i="3" s="1"/>
  <c r="C40206" i="3"/>
  <c r="I40206" i="3" s="1"/>
  <c r="D40206" i="3"/>
  <c r="J40206" i="3" s="1"/>
  <c r="E40206" i="3"/>
  <c r="K40206" i="3" s="1"/>
  <c r="B40207" i="3"/>
  <c r="H40207" i="3" s="1"/>
  <c r="C40207" i="3"/>
  <c r="I40207" i="3" s="1"/>
  <c r="D40207" i="3"/>
  <c r="J40207" i="3" s="1"/>
  <c r="E40207" i="3"/>
  <c r="K40207" i="3" s="1"/>
  <c r="B40208" i="3"/>
  <c r="H40208" i="3" s="1"/>
  <c r="C40208" i="3"/>
  <c r="I40208" i="3" s="1"/>
  <c r="D40208" i="3"/>
  <c r="J40208" i="3" s="1"/>
  <c r="E40208" i="3"/>
  <c r="K40208" i="3" s="1"/>
  <c r="B40209" i="3"/>
  <c r="H40209" i="3" s="1"/>
  <c r="C40209" i="3"/>
  <c r="I40209" i="3" s="1"/>
  <c r="D40209" i="3"/>
  <c r="J40209" i="3" s="1"/>
  <c r="E40209" i="3"/>
  <c r="K40209" i="3" s="1"/>
  <c r="B40210" i="3"/>
  <c r="H40210" i="3" s="1"/>
  <c r="C40210" i="3"/>
  <c r="I40210" i="3" s="1"/>
  <c r="D40210" i="3"/>
  <c r="J40210" i="3" s="1"/>
  <c r="E40210" i="3"/>
  <c r="K40210" i="3" s="1"/>
  <c r="B40211" i="3"/>
  <c r="H40211" i="3" s="1"/>
  <c r="C40211" i="3"/>
  <c r="I40211" i="3" s="1"/>
  <c r="D40211" i="3"/>
  <c r="J40211" i="3" s="1"/>
  <c r="E40211" i="3"/>
  <c r="K40211" i="3" s="1"/>
  <c r="B40212" i="3"/>
  <c r="H40212" i="3" s="1"/>
  <c r="C40212" i="3"/>
  <c r="I40212" i="3" s="1"/>
  <c r="D40212" i="3"/>
  <c r="J40212" i="3" s="1"/>
  <c r="E40212" i="3"/>
  <c r="K40212" i="3" s="1"/>
  <c r="B40213" i="3"/>
  <c r="H40213" i="3" s="1"/>
  <c r="C40213" i="3"/>
  <c r="I40213" i="3" s="1"/>
  <c r="D40213" i="3"/>
  <c r="J40213" i="3" s="1"/>
  <c r="E40213" i="3"/>
  <c r="K40213" i="3" s="1"/>
  <c r="B40214" i="3"/>
  <c r="H40214" i="3" s="1"/>
  <c r="C40214" i="3"/>
  <c r="I40214" i="3" s="1"/>
  <c r="D40214" i="3"/>
  <c r="J40214" i="3" s="1"/>
  <c r="E40214" i="3"/>
  <c r="K40214" i="3" s="1"/>
  <c r="B40215" i="3"/>
  <c r="H40215" i="3" s="1"/>
  <c r="C40215" i="3"/>
  <c r="I40215" i="3" s="1"/>
  <c r="D40215" i="3"/>
  <c r="J40215" i="3" s="1"/>
  <c r="E40215" i="3"/>
  <c r="K40215" i="3" s="1"/>
  <c r="B40216" i="3"/>
  <c r="H40216" i="3" s="1"/>
  <c r="C40216" i="3"/>
  <c r="I40216" i="3" s="1"/>
  <c r="D40216" i="3"/>
  <c r="J40216" i="3" s="1"/>
  <c r="E40216" i="3"/>
  <c r="K40216" i="3" s="1"/>
  <c r="B40217" i="3"/>
  <c r="H40217" i="3" s="1"/>
  <c r="C40217" i="3"/>
  <c r="I40217" i="3" s="1"/>
  <c r="D40217" i="3"/>
  <c r="J40217" i="3" s="1"/>
  <c r="E40217" i="3"/>
  <c r="K40217" i="3" s="1"/>
  <c r="B40218" i="3"/>
  <c r="H40218" i="3" s="1"/>
  <c r="C40218" i="3"/>
  <c r="I40218" i="3" s="1"/>
  <c r="D40218" i="3"/>
  <c r="J40218" i="3" s="1"/>
  <c r="E40218" i="3"/>
  <c r="K40218" i="3" s="1"/>
  <c r="B40219" i="3"/>
  <c r="H40219" i="3" s="1"/>
  <c r="C40219" i="3"/>
  <c r="I40219" i="3" s="1"/>
  <c r="D40219" i="3"/>
  <c r="J40219" i="3" s="1"/>
  <c r="E40219" i="3"/>
  <c r="K40219" i="3" s="1"/>
  <c r="B40220" i="3"/>
  <c r="H40220" i="3" s="1"/>
  <c r="C40220" i="3"/>
  <c r="I40220" i="3" s="1"/>
  <c r="D40220" i="3"/>
  <c r="J40220" i="3" s="1"/>
  <c r="E40220" i="3"/>
  <c r="K40220" i="3" s="1"/>
  <c r="B40221" i="3"/>
  <c r="H40221" i="3" s="1"/>
  <c r="C40221" i="3"/>
  <c r="I40221" i="3" s="1"/>
  <c r="D40221" i="3"/>
  <c r="J40221" i="3" s="1"/>
  <c r="E40221" i="3"/>
  <c r="K40221" i="3" s="1"/>
  <c r="B40222" i="3"/>
  <c r="H40222" i="3" s="1"/>
  <c r="C40222" i="3"/>
  <c r="I40222" i="3" s="1"/>
  <c r="D40222" i="3"/>
  <c r="J40222" i="3" s="1"/>
  <c r="E40222" i="3"/>
  <c r="K40222" i="3" s="1"/>
  <c r="B40223" i="3"/>
  <c r="H40223" i="3" s="1"/>
  <c r="C40223" i="3"/>
  <c r="I40223" i="3" s="1"/>
  <c r="D40223" i="3"/>
  <c r="J40223" i="3" s="1"/>
  <c r="E40223" i="3"/>
  <c r="K40223" i="3" s="1"/>
  <c r="B40224" i="3"/>
  <c r="H40224" i="3" s="1"/>
  <c r="C40224" i="3"/>
  <c r="I40224" i="3" s="1"/>
  <c r="D40224" i="3"/>
  <c r="J40224" i="3" s="1"/>
  <c r="E40224" i="3"/>
  <c r="K40224" i="3" s="1"/>
  <c r="B40225" i="3"/>
  <c r="H40225" i="3" s="1"/>
  <c r="C40225" i="3"/>
  <c r="I40225" i="3" s="1"/>
  <c r="D40225" i="3"/>
  <c r="J40225" i="3" s="1"/>
  <c r="E40225" i="3"/>
  <c r="K40225" i="3" s="1"/>
  <c r="B40226" i="3"/>
  <c r="H40226" i="3" s="1"/>
  <c r="C40226" i="3"/>
  <c r="I40226" i="3" s="1"/>
  <c r="D40226" i="3"/>
  <c r="J40226" i="3" s="1"/>
  <c r="E40226" i="3"/>
  <c r="K40226" i="3" s="1"/>
  <c r="B40227" i="3"/>
  <c r="H40227" i="3" s="1"/>
  <c r="C40227" i="3"/>
  <c r="I40227" i="3" s="1"/>
  <c r="D40227" i="3"/>
  <c r="J40227" i="3" s="1"/>
  <c r="E40227" i="3"/>
  <c r="K40227" i="3" s="1"/>
  <c r="B40228" i="3"/>
  <c r="H40228" i="3" s="1"/>
  <c r="C40228" i="3"/>
  <c r="I40228" i="3" s="1"/>
  <c r="D40228" i="3"/>
  <c r="J40228" i="3" s="1"/>
  <c r="E40228" i="3"/>
  <c r="K40228" i="3" s="1"/>
  <c r="B40229" i="3"/>
  <c r="H40229" i="3" s="1"/>
  <c r="C40229" i="3"/>
  <c r="I40229" i="3" s="1"/>
  <c r="D40229" i="3"/>
  <c r="J40229" i="3" s="1"/>
  <c r="E40229" i="3"/>
  <c r="K40229" i="3" s="1"/>
  <c r="B40230" i="3"/>
  <c r="H40230" i="3" s="1"/>
  <c r="C40230" i="3"/>
  <c r="I40230" i="3" s="1"/>
  <c r="D40230" i="3"/>
  <c r="J40230" i="3" s="1"/>
  <c r="E40230" i="3"/>
  <c r="K40230" i="3" s="1"/>
  <c r="B40231" i="3"/>
  <c r="H40231" i="3" s="1"/>
  <c r="C40231" i="3"/>
  <c r="I40231" i="3" s="1"/>
  <c r="D40231" i="3"/>
  <c r="J40231" i="3" s="1"/>
  <c r="E40231" i="3"/>
  <c r="K40231" i="3" s="1"/>
  <c r="B40232" i="3"/>
  <c r="H40232" i="3" s="1"/>
  <c r="C40232" i="3"/>
  <c r="I40232" i="3" s="1"/>
  <c r="D40232" i="3"/>
  <c r="J40232" i="3" s="1"/>
  <c r="E40232" i="3"/>
  <c r="K40232" i="3" s="1"/>
  <c r="B40233" i="3"/>
  <c r="H40233" i="3" s="1"/>
  <c r="C40233" i="3"/>
  <c r="I40233" i="3" s="1"/>
  <c r="D40233" i="3"/>
  <c r="J40233" i="3" s="1"/>
  <c r="E40233" i="3"/>
  <c r="K40233" i="3" s="1"/>
  <c r="B40234" i="3"/>
  <c r="H40234" i="3" s="1"/>
  <c r="C40234" i="3"/>
  <c r="I40234" i="3" s="1"/>
  <c r="D40234" i="3"/>
  <c r="J40234" i="3" s="1"/>
  <c r="E40234" i="3"/>
  <c r="K40234" i="3" s="1"/>
  <c r="B40235" i="3"/>
  <c r="H40235" i="3" s="1"/>
  <c r="C40235" i="3"/>
  <c r="I40235" i="3" s="1"/>
  <c r="D40235" i="3"/>
  <c r="J40235" i="3" s="1"/>
  <c r="E40235" i="3"/>
  <c r="K40235" i="3" s="1"/>
  <c r="B40236" i="3"/>
  <c r="H40236" i="3" s="1"/>
  <c r="C40236" i="3"/>
  <c r="I40236" i="3" s="1"/>
  <c r="D40236" i="3"/>
  <c r="J40236" i="3" s="1"/>
  <c r="E40236" i="3"/>
  <c r="K40236" i="3" s="1"/>
  <c r="B40237" i="3"/>
  <c r="H40237" i="3" s="1"/>
  <c r="C40237" i="3"/>
  <c r="I40237" i="3" s="1"/>
  <c r="D40237" i="3"/>
  <c r="J40237" i="3" s="1"/>
  <c r="E40237" i="3"/>
  <c r="K40237" i="3" s="1"/>
  <c r="B40238" i="3"/>
  <c r="H40238" i="3" s="1"/>
  <c r="C40238" i="3"/>
  <c r="I40238" i="3" s="1"/>
  <c r="D40238" i="3"/>
  <c r="J40238" i="3" s="1"/>
  <c r="E40238" i="3"/>
  <c r="K40238" i="3" s="1"/>
  <c r="B40239" i="3"/>
  <c r="H40239" i="3" s="1"/>
  <c r="C40239" i="3"/>
  <c r="I40239" i="3" s="1"/>
  <c r="D40239" i="3"/>
  <c r="J40239" i="3" s="1"/>
  <c r="E40239" i="3"/>
  <c r="K40239" i="3" s="1"/>
  <c r="B40240" i="3"/>
  <c r="H40240" i="3" s="1"/>
  <c r="C40240" i="3"/>
  <c r="I40240" i="3" s="1"/>
  <c r="D40240" i="3"/>
  <c r="J40240" i="3" s="1"/>
  <c r="E40240" i="3"/>
  <c r="K40240" i="3" s="1"/>
  <c r="B40241" i="3"/>
  <c r="H40241" i="3" s="1"/>
  <c r="C40241" i="3"/>
  <c r="I40241" i="3" s="1"/>
  <c r="D40241" i="3"/>
  <c r="J40241" i="3" s="1"/>
  <c r="E40241" i="3"/>
  <c r="K40241" i="3" s="1"/>
  <c r="B40242" i="3"/>
  <c r="H40242" i="3" s="1"/>
  <c r="C40242" i="3"/>
  <c r="I40242" i="3" s="1"/>
  <c r="D40242" i="3"/>
  <c r="J40242" i="3" s="1"/>
  <c r="E40242" i="3"/>
  <c r="K40242" i="3" s="1"/>
  <c r="B40243" i="3"/>
  <c r="H40243" i="3" s="1"/>
  <c r="C40243" i="3"/>
  <c r="I40243" i="3" s="1"/>
  <c r="D40243" i="3"/>
  <c r="J40243" i="3" s="1"/>
  <c r="E40243" i="3"/>
  <c r="K40243" i="3" s="1"/>
  <c r="B40244" i="3"/>
  <c r="H40244" i="3" s="1"/>
  <c r="C40244" i="3"/>
  <c r="I40244" i="3" s="1"/>
  <c r="D40244" i="3"/>
  <c r="J40244" i="3" s="1"/>
  <c r="E40244" i="3"/>
  <c r="K40244" i="3" s="1"/>
  <c r="B40245" i="3"/>
  <c r="H40245" i="3" s="1"/>
  <c r="C40245" i="3"/>
  <c r="I40245" i="3" s="1"/>
  <c r="D40245" i="3"/>
  <c r="J40245" i="3" s="1"/>
  <c r="E40245" i="3"/>
  <c r="K40245" i="3" s="1"/>
  <c r="B40246" i="3"/>
  <c r="H40246" i="3" s="1"/>
  <c r="C40246" i="3"/>
  <c r="I40246" i="3" s="1"/>
  <c r="D40246" i="3"/>
  <c r="J40246" i="3" s="1"/>
  <c r="E40246" i="3"/>
  <c r="K40246" i="3" s="1"/>
  <c r="B40247" i="3"/>
  <c r="H40247" i="3" s="1"/>
  <c r="C40247" i="3"/>
  <c r="I40247" i="3" s="1"/>
  <c r="D40247" i="3"/>
  <c r="J40247" i="3" s="1"/>
  <c r="E40247" i="3"/>
  <c r="K40247" i="3" s="1"/>
  <c r="B40248" i="3"/>
  <c r="H40248" i="3" s="1"/>
  <c r="C40248" i="3"/>
  <c r="I40248" i="3" s="1"/>
  <c r="D40248" i="3"/>
  <c r="J40248" i="3" s="1"/>
  <c r="E40248" i="3"/>
  <c r="K40248" i="3" s="1"/>
  <c r="B40249" i="3"/>
  <c r="H40249" i="3" s="1"/>
  <c r="C40249" i="3"/>
  <c r="I40249" i="3" s="1"/>
  <c r="D40249" i="3"/>
  <c r="J40249" i="3" s="1"/>
  <c r="E40249" i="3"/>
  <c r="K40249" i="3" s="1"/>
  <c r="B40250" i="3"/>
  <c r="H40250" i="3" s="1"/>
  <c r="C40250" i="3"/>
  <c r="I40250" i="3" s="1"/>
  <c r="D40250" i="3"/>
  <c r="J40250" i="3" s="1"/>
  <c r="E40250" i="3"/>
  <c r="K40250" i="3" s="1"/>
  <c r="B40251" i="3"/>
  <c r="H40251" i="3" s="1"/>
  <c r="C40251" i="3"/>
  <c r="I40251" i="3" s="1"/>
  <c r="D40251" i="3"/>
  <c r="J40251" i="3" s="1"/>
  <c r="E40251" i="3"/>
  <c r="K40251" i="3" s="1"/>
  <c r="B40252" i="3"/>
  <c r="H40252" i="3" s="1"/>
  <c r="C40252" i="3"/>
  <c r="I40252" i="3" s="1"/>
  <c r="D40252" i="3"/>
  <c r="J40252" i="3" s="1"/>
  <c r="E40252" i="3"/>
  <c r="K40252" i="3" s="1"/>
  <c r="B40253" i="3"/>
  <c r="H40253" i="3" s="1"/>
  <c r="C40253" i="3"/>
  <c r="I40253" i="3" s="1"/>
  <c r="D40253" i="3"/>
  <c r="J40253" i="3" s="1"/>
  <c r="E40253" i="3"/>
  <c r="K40253" i="3" s="1"/>
  <c r="B40254" i="3"/>
  <c r="H40254" i="3" s="1"/>
  <c r="C40254" i="3"/>
  <c r="I40254" i="3" s="1"/>
  <c r="D40254" i="3"/>
  <c r="J40254" i="3" s="1"/>
  <c r="E40254" i="3"/>
  <c r="K40254" i="3" s="1"/>
  <c r="B40255" i="3"/>
  <c r="H40255" i="3" s="1"/>
  <c r="C40255" i="3"/>
  <c r="I40255" i="3" s="1"/>
  <c r="D40255" i="3"/>
  <c r="J40255" i="3" s="1"/>
  <c r="E40255" i="3"/>
  <c r="K40255" i="3" s="1"/>
  <c r="B40256" i="3"/>
  <c r="H40256" i="3" s="1"/>
  <c r="C40256" i="3"/>
  <c r="I40256" i="3" s="1"/>
  <c r="D40256" i="3"/>
  <c r="J40256" i="3" s="1"/>
  <c r="E40256" i="3"/>
  <c r="K40256" i="3" s="1"/>
  <c r="B40257" i="3"/>
  <c r="H40257" i="3" s="1"/>
  <c r="C40257" i="3"/>
  <c r="I40257" i="3" s="1"/>
  <c r="D40257" i="3"/>
  <c r="J40257" i="3" s="1"/>
  <c r="E40257" i="3"/>
  <c r="K40257" i="3" s="1"/>
  <c r="B40258" i="3"/>
  <c r="H40258" i="3" s="1"/>
  <c r="C40258" i="3"/>
  <c r="I40258" i="3" s="1"/>
  <c r="D40258" i="3"/>
  <c r="J40258" i="3" s="1"/>
  <c r="E40258" i="3"/>
  <c r="K40258" i="3" s="1"/>
  <c r="B40259" i="3"/>
  <c r="H40259" i="3" s="1"/>
  <c r="C40259" i="3"/>
  <c r="I40259" i="3" s="1"/>
  <c r="D40259" i="3"/>
  <c r="J40259" i="3" s="1"/>
  <c r="E40259" i="3"/>
  <c r="K40259" i="3" s="1"/>
  <c r="B40260" i="3"/>
  <c r="H40260" i="3" s="1"/>
  <c r="C40260" i="3"/>
  <c r="I40260" i="3" s="1"/>
  <c r="D40260" i="3"/>
  <c r="J40260" i="3" s="1"/>
  <c r="E40260" i="3"/>
  <c r="K40260" i="3" s="1"/>
  <c r="B40261" i="3"/>
  <c r="H40261" i="3" s="1"/>
  <c r="C40261" i="3"/>
  <c r="I40261" i="3" s="1"/>
  <c r="D40261" i="3"/>
  <c r="J40261" i="3" s="1"/>
  <c r="E40261" i="3"/>
  <c r="K40261" i="3" s="1"/>
  <c r="B40262" i="3"/>
  <c r="H40262" i="3" s="1"/>
  <c r="C40262" i="3"/>
  <c r="I40262" i="3" s="1"/>
  <c r="D40262" i="3"/>
  <c r="J40262" i="3" s="1"/>
  <c r="E40262" i="3"/>
  <c r="K40262" i="3" s="1"/>
  <c r="B40263" i="3"/>
  <c r="H40263" i="3" s="1"/>
  <c r="C40263" i="3"/>
  <c r="I40263" i="3" s="1"/>
  <c r="D40263" i="3"/>
  <c r="J40263" i="3" s="1"/>
  <c r="E40263" i="3"/>
  <c r="K40263" i="3" s="1"/>
  <c r="B40264" i="3"/>
  <c r="H40264" i="3" s="1"/>
  <c r="C40264" i="3"/>
  <c r="I40264" i="3" s="1"/>
  <c r="D40264" i="3"/>
  <c r="J40264" i="3" s="1"/>
  <c r="E40264" i="3"/>
  <c r="K40264" i="3" s="1"/>
  <c r="B40265" i="3"/>
  <c r="H40265" i="3" s="1"/>
  <c r="C40265" i="3"/>
  <c r="I40265" i="3" s="1"/>
  <c r="D40265" i="3"/>
  <c r="J40265" i="3" s="1"/>
  <c r="E40265" i="3"/>
  <c r="K40265" i="3" s="1"/>
  <c r="B40266" i="3"/>
  <c r="H40266" i="3" s="1"/>
  <c r="C40266" i="3"/>
  <c r="I40266" i="3" s="1"/>
  <c r="D40266" i="3"/>
  <c r="J40266" i="3" s="1"/>
  <c r="E40266" i="3"/>
  <c r="K40266" i="3" s="1"/>
  <c r="B40267" i="3"/>
  <c r="H40267" i="3" s="1"/>
  <c r="C40267" i="3"/>
  <c r="I40267" i="3" s="1"/>
  <c r="D40267" i="3"/>
  <c r="J40267" i="3" s="1"/>
  <c r="E40267" i="3"/>
  <c r="K40267" i="3" s="1"/>
  <c r="B40268" i="3"/>
  <c r="H40268" i="3" s="1"/>
  <c r="C40268" i="3"/>
  <c r="I40268" i="3" s="1"/>
  <c r="D40268" i="3"/>
  <c r="J40268" i="3" s="1"/>
  <c r="E40268" i="3"/>
  <c r="K40268" i="3" s="1"/>
  <c r="B40269" i="3"/>
  <c r="H40269" i="3" s="1"/>
  <c r="C40269" i="3"/>
  <c r="I40269" i="3" s="1"/>
  <c r="D40269" i="3"/>
  <c r="J40269" i="3" s="1"/>
  <c r="E40269" i="3"/>
  <c r="K40269" i="3" s="1"/>
  <c r="B40270" i="3"/>
  <c r="H40270" i="3" s="1"/>
  <c r="C40270" i="3"/>
  <c r="I40270" i="3" s="1"/>
  <c r="D40270" i="3"/>
  <c r="J40270" i="3" s="1"/>
  <c r="E40270" i="3"/>
  <c r="K40270" i="3" s="1"/>
  <c r="B40271" i="3"/>
  <c r="H40271" i="3" s="1"/>
  <c r="C40271" i="3"/>
  <c r="I40271" i="3" s="1"/>
  <c r="D40271" i="3"/>
  <c r="J40271" i="3" s="1"/>
  <c r="E40271" i="3"/>
  <c r="K40271" i="3" s="1"/>
  <c r="B40272" i="3"/>
  <c r="H40272" i="3" s="1"/>
  <c r="C40272" i="3"/>
  <c r="I40272" i="3" s="1"/>
  <c r="D40272" i="3"/>
  <c r="J40272" i="3" s="1"/>
  <c r="E40272" i="3"/>
  <c r="K40272" i="3" s="1"/>
  <c r="B40273" i="3"/>
  <c r="H40273" i="3" s="1"/>
  <c r="C40273" i="3"/>
  <c r="I40273" i="3" s="1"/>
  <c r="D40273" i="3"/>
  <c r="J40273" i="3" s="1"/>
  <c r="E40273" i="3"/>
  <c r="K40273" i="3" s="1"/>
  <c r="B40274" i="3"/>
  <c r="H40274" i="3" s="1"/>
  <c r="C40274" i="3"/>
  <c r="I40274" i="3" s="1"/>
  <c r="D40274" i="3"/>
  <c r="J40274" i="3" s="1"/>
  <c r="E40274" i="3"/>
  <c r="K40274" i="3" s="1"/>
  <c r="B40275" i="3"/>
  <c r="H40275" i="3" s="1"/>
  <c r="C40275" i="3"/>
  <c r="I40275" i="3" s="1"/>
  <c r="D40275" i="3"/>
  <c r="J40275" i="3" s="1"/>
  <c r="E40275" i="3"/>
  <c r="K40275" i="3" s="1"/>
  <c r="B40276" i="3"/>
  <c r="H40276" i="3" s="1"/>
  <c r="C40276" i="3"/>
  <c r="I40276" i="3" s="1"/>
  <c r="D40276" i="3"/>
  <c r="J40276" i="3" s="1"/>
  <c r="E40276" i="3"/>
  <c r="K40276" i="3" s="1"/>
  <c r="B40277" i="3"/>
  <c r="H40277" i="3" s="1"/>
  <c r="C40277" i="3"/>
  <c r="I40277" i="3" s="1"/>
  <c r="D40277" i="3"/>
  <c r="J40277" i="3" s="1"/>
  <c r="E40277" i="3"/>
  <c r="K40277" i="3" s="1"/>
  <c r="B40278" i="3"/>
  <c r="H40278" i="3" s="1"/>
  <c r="C40278" i="3"/>
  <c r="I40278" i="3" s="1"/>
  <c r="D40278" i="3"/>
  <c r="J40278" i="3" s="1"/>
  <c r="E40278" i="3"/>
  <c r="K40278" i="3" s="1"/>
  <c r="B40279" i="3"/>
  <c r="H40279" i="3" s="1"/>
  <c r="C40279" i="3"/>
  <c r="I40279" i="3" s="1"/>
  <c r="D40279" i="3"/>
  <c r="J40279" i="3" s="1"/>
  <c r="E40279" i="3"/>
  <c r="K40279" i="3" s="1"/>
  <c r="B40280" i="3"/>
  <c r="H40280" i="3" s="1"/>
  <c r="C40280" i="3"/>
  <c r="I40280" i="3" s="1"/>
  <c r="D40280" i="3"/>
  <c r="J40280" i="3" s="1"/>
  <c r="E40280" i="3"/>
  <c r="K40280" i="3" s="1"/>
  <c r="B40281" i="3"/>
  <c r="H40281" i="3" s="1"/>
  <c r="C40281" i="3"/>
  <c r="I40281" i="3" s="1"/>
  <c r="D40281" i="3"/>
  <c r="J40281" i="3" s="1"/>
  <c r="E40281" i="3"/>
  <c r="K40281" i="3" s="1"/>
  <c r="B40282" i="3"/>
  <c r="H40282" i="3" s="1"/>
  <c r="C40282" i="3"/>
  <c r="I40282" i="3" s="1"/>
  <c r="D40282" i="3"/>
  <c r="J40282" i="3" s="1"/>
  <c r="E40282" i="3"/>
  <c r="K40282" i="3" s="1"/>
  <c r="B40283" i="3"/>
  <c r="H40283" i="3" s="1"/>
  <c r="C40283" i="3"/>
  <c r="I40283" i="3" s="1"/>
  <c r="D40283" i="3"/>
  <c r="J40283" i="3" s="1"/>
  <c r="E40283" i="3"/>
  <c r="K40283" i="3" s="1"/>
  <c r="B40284" i="3"/>
  <c r="H40284" i="3" s="1"/>
  <c r="C40284" i="3"/>
  <c r="I40284" i="3" s="1"/>
  <c r="D40284" i="3"/>
  <c r="J40284" i="3" s="1"/>
  <c r="E40284" i="3"/>
  <c r="K40284" i="3" s="1"/>
  <c r="B40285" i="3"/>
  <c r="H40285" i="3" s="1"/>
  <c r="C40285" i="3"/>
  <c r="I40285" i="3" s="1"/>
  <c r="D40285" i="3"/>
  <c r="J40285" i="3" s="1"/>
  <c r="E40285" i="3"/>
  <c r="K40285" i="3" s="1"/>
  <c r="B40286" i="3"/>
  <c r="H40286" i="3" s="1"/>
  <c r="C40286" i="3"/>
  <c r="I40286" i="3" s="1"/>
  <c r="D40286" i="3"/>
  <c r="J40286" i="3" s="1"/>
  <c r="E40286" i="3"/>
  <c r="K40286" i="3" s="1"/>
  <c r="B40287" i="3"/>
  <c r="H40287" i="3" s="1"/>
  <c r="C40287" i="3"/>
  <c r="I40287" i="3" s="1"/>
  <c r="D40287" i="3"/>
  <c r="J40287" i="3" s="1"/>
  <c r="E40287" i="3"/>
  <c r="K40287" i="3" s="1"/>
  <c r="B40288" i="3"/>
  <c r="H40288" i="3" s="1"/>
  <c r="C40288" i="3"/>
  <c r="I40288" i="3" s="1"/>
  <c r="D40288" i="3"/>
  <c r="J40288" i="3" s="1"/>
  <c r="E40288" i="3"/>
  <c r="K40288" i="3" s="1"/>
  <c r="B40289" i="3"/>
  <c r="H40289" i="3" s="1"/>
  <c r="C40289" i="3"/>
  <c r="I40289" i="3" s="1"/>
  <c r="D40289" i="3"/>
  <c r="J40289" i="3" s="1"/>
  <c r="E40289" i="3"/>
  <c r="K40289" i="3" s="1"/>
  <c r="B40290" i="3"/>
  <c r="H40290" i="3" s="1"/>
  <c r="C40290" i="3"/>
  <c r="I40290" i="3" s="1"/>
  <c r="D40290" i="3"/>
  <c r="J40290" i="3" s="1"/>
  <c r="E40290" i="3"/>
  <c r="K40290" i="3" s="1"/>
  <c r="B40291" i="3"/>
  <c r="H40291" i="3" s="1"/>
  <c r="C40291" i="3"/>
  <c r="I40291" i="3" s="1"/>
  <c r="D40291" i="3"/>
  <c r="J40291" i="3" s="1"/>
  <c r="E40291" i="3"/>
  <c r="K40291" i="3" s="1"/>
  <c r="B40292" i="3"/>
  <c r="H40292" i="3" s="1"/>
  <c r="C40292" i="3"/>
  <c r="I40292" i="3" s="1"/>
  <c r="D40292" i="3"/>
  <c r="J40292" i="3" s="1"/>
  <c r="E40292" i="3"/>
  <c r="K40292" i="3" s="1"/>
  <c r="B40293" i="3"/>
  <c r="H40293" i="3" s="1"/>
  <c r="C40293" i="3"/>
  <c r="I40293" i="3" s="1"/>
  <c r="D40293" i="3"/>
  <c r="J40293" i="3" s="1"/>
  <c r="E40293" i="3"/>
  <c r="K40293" i="3" s="1"/>
  <c r="B40294" i="3"/>
  <c r="H40294" i="3" s="1"/>
  <c r="C40294" i="3"/>
  <c r="I40294" i="3" s="1"/>
  <c r="D40294" i="3"/>
  <c r="J40294" i="3" s="1"/>
  <c r="E40294" i="3"/>
  <c r="K40294" i="3" s="1"/>
  <c r="B40295" i="3"/>
  <c r="H40295" i="3" s="1"/>
  <c r="C40295" i="3"/>
  <c r="I40295" i="3" s="1"/>
  <c r="D40295" i="3"/>
  <c r="J40295" i="3" s="1"/>
  <c r="E40295" i="3"/>
  <c r="K40295" i="3" s="1"/>
  <c r="B40296" i="3"/>
  <c r="H40296" i="3" s="1"/>
  <c r="C40296" i="3"/>
  <c r="I40296" i="3" s="1"/>
  <c r="D40296" i="3"/>
  <c r="J40296" i="3" s="1"/>
  <c r="E40296" i="3"/>
  <c r="K40296" i="3" s="1"/>
  <c r="B40297" i="3"/>
  <c r="H40297" i="3" s="1"/>
  <c r="C40297" i="3"/>
  <c r="I40297" i="3" s="1"/>
  <c r="D40297" i="3"/>
  <c r="J40297" i="3" s="1"/>
  <c r="E40297" i="3"/>
  <c r="K40297" i="3" s="1"/>
  <c r="B40298" i="3"/>
  <c r="H40298" i="3" s="1"/>
  <c r="C40298" i="3"/>
  <c r="I40298" i="3" s="1"/>
  <c r="D40298" i="3"/>
  <c r="J40298" i="3" s="1"/>
  <c r="E40298" i="3"/>
  <c r="K40298" i="3" s="1"/>
  <c r="B40299" i="3"/>
  <c r="H40299" i="3" s="1"/>
  <c r="C40299" i="3"/>
  <c r="I40299" i="3" s="1"/>
  <c r="D40299" i="3"/>
  <c r="J40299" i="3" s="1"/>
  <c r="E40299" i="3"/>
  <c r="K40299" i="3" s="1"/>
  <c r="B40300" i="3"/>
  <c r="H40300" i="3" s="1"/>
  <c r="C40300" i="3"/>
  <c r="I40300" i="3" s="1"/>
  <c r="D40300" i="3"/>
  <c r="J40300" i="3" s="1"/>
  <c r="E40300" i="3"/>
  <c r="K40300" i="3" s="1"/>
  <c r="B40301" i="3"/>
  <c r="H40301" i="3" s="1"/>
  <c r="C40301" i="3"/>
  <c r="I40301" i="3" s="1"/>
  <c r="D40301" i="3"/>
  <c r="J40301" i="3" s="1"/>
  <c r="E40301" i="3"/>
  <c r="K40301" i="3" s="1"/>
  <c r="B40302" i="3"/>
  <c r="H40302" i="3" s="1"/>
  <c r="C40302" i="3"/>
  <c r="I40302" i="3" s="1"/>
  <c r="D40302" i="3"/>
  <c r="J40302" i="3" s="1"/>
  <c r="E40302" i="3"/>
  <c r="K40302" i="3" s="1"/>
  <c r="B40303" i="3"/>
  <c r="H40303" i="3" s="1"/>
  <c r="C40303" i="3"/>
  <c r="I40303" i="3" s="1"/>
  <c r="D40303" i="3"/>
  <c r="J40303" i="3" s="1"/>
  <c r="E40303" i="3"/>
  <c r="K40303" i="3" s="1"/>
  <c r="B40304" i="3"/>
  <c r="H40304" i="3" s="1"/>
  <c r="C40304" i="3"/>
  <c r="I40304" i="3" s="1"/>
  <c r="D40304" i="3"/>
  <c r="J40304" i="3" s="1"/>
  <c r="E40304" i="3"/>
  <c r="K40304" i="3" s="1"/>
  <c r="B40305" i="3"/>
  <c r="H40305" i="3" s="1"/>
  <c r="C40305" i="3"/>
  <c r="I40305" i="3" s="1"/>
  <c r="D40305" i="3"/>
  <c r="J40305" i="3" s="1"/>
  <c r="E40305" i="3"/>
  <c r="K40305" i="3" s="1"/>
  <c r="B40306" i="3"/>
  <c r="H40306" i="3" s="1"/>
  <c r="C40306" i="3"/>
  <c r="I40306" i="3" s="1"/>
  <c r="D40306" i="3"/>
  <c r="J40306" i="3" s="1"/>
  <c r="E40306" i="3"/>
  <c r="K40306" i="3" s="1"/>
  <c r="B40307" i="3"/>
  <c r="H40307" i="3" s="1"/>
  <c r="C40307" i="3"/>
  <c r="I40307" i="3" s="1"/>
  <c r="D40307" i="3"/>
  <c r="J40307" i="3" s="1"/>
  <c r="E40307" i="3"/>
  <c r="K40307" i="3" s="1"/>
  <c r="B40308" i="3"/>
  <c r="H40308" i="3" s="1"/>
  <c r="C40308" i="3"/>
  <c r="I40308" i="3" s="1"/>
  <c r="D40308" i="3"/>
  <c r="J40308" i="3" s="1"/>
  <c r="E40308" i="3"/>
  <c r="K40308" i="3" s="1"/>
  <c r="B40309" i="3"/>
  <c r="H40309" i="3" s="1"/>
  <c r="C40309" i="3"/>
  <c r="I40309" i="3" s="1"/>
  <c r="D40309" i="3"/>
  <c r="J40309" i="3" s="1"/>
  <c r="E40309" i="3"/>
  <c r="K40309" i="3" s="1"/>
  <c r="B40310" i="3"/>
  <c r="H40310" i="3" s="1"/>
  <c r="C40310" i="3"/>
  <c r="I40310" i="3" s="1"/>
  <c r="D40310" i="3"/>
  <c r="J40310" i="3" s="1"/>
  <c r="E40310" i="3"/>
  <c r="K40310" i="3" s="1"/>
  <c r="B40311" i="3"/>
  <c r="H40311" i="3" s="1"/>
  <c r="C40311" i="3"/>
  <c r="I40311" i="3" s="1"/>
  <c r="D40311" i="3"/>
  <c r="J40311" i="3" s="1"/>
  <c r="E40311" i="3"/>
  <c r="K40311" i="3" s="1"/>
  <c r="B40312" i="3"/>
  <c r="H40312" i="3" s="1"/>
  <c r="C40312" i="3"/>
  <c r="I40312" i="3" s="1"/>
  <c r="D40312" i="3"/>
  <c r="J40312" i="3" s="1"/>
  <c r="E40312" i="3"/>
  <c r="K40312" i="3" s="1"/>
  <c r="B40313" i="3"/>
  <c r="H40313" i="3" s="1"/>
  <c r="C40313" i="3"/>
  <c r="I40313" i="3" s="1"/>
  <c r="D40313" i="3"/>
  <c r="J40313" i="3" s="1"/>
  <c r="E40313" i="3"/>
  <c r="K40313" i="3" s="1"/>
  <c r="B40314" i="3"/>
  <c r="H40314" i="3" s="1"/>
  <c r="C40314" i="3"/>
  <c r="I40314" i="3" s="1"/>
  <c r="D40314" i="3"/>
  <c r="J40314" i="3" s="1"/>
  <c r="E40314" i="3"/>
  <c r="K40314" i="3" s="1"/>
  <c r="B40315" i="3"/>
  <c r="H40315" i="3" s="1"/>
  <c r="C40315" i="3"/>
  <c r="I40315" i="3" s="1"/>
  <c r="D40315" i="3"/>
  <c r="J40315" i="3" s="1"/>
  <c r="E40315" i="3"/>
  <c r="K40315" i="3" s="1"/>
  <c r="B40316" i="3"/>
  <c r="H40316" i="3" s="1"/>
  <c r="C40316" i="3"/>
  <c r="I40316" i="3" s="1"/>
  <c r="D40316" i="3"/>
  <c r="J40316" i="3" s="1"/>
  <c r="E40316" i="3"/>
  <c r="K40316" i="3" s="1"/>
  <c r="B40317" i="3"/>
  <c r="H40317" i="3" s="1"/>
  <c r="C40317" i="3"/>
  <c r="I40317" i="3" s="1"/>
  <c r="D40317" i="3"/>
  <c r="J40317" i="3" s="1"/>
  <c r="E40317" i="3"/>
  <c r="K40317" i="3" s="1"/>
  <c r="B40318" i="3"/>
  <c r="H40318" i="3" s="1"/>
  <c r="C40318" i="3"/>
  <c r="I40318" i="3" s="1"/>
  <c r="D40318" i="3"/>
  <c r="J40318" i="3" s="1"/>
  <c r="E40318" i="3"/>
  <c r="K40318" i="3" s="1"/>
  <c r="B40319" i="3"/>
  <c r="H40319" i="3" s="1"/>
  <c r="C40319" i="3"/>
  <c r="I40319" i="3" s="1"/>
  <c r="D40319" i="3"/>
  <c r="J40319" i="3" s="1"/>
  <c r="E40319" i="3"/>
  <c r="K40319" i="3" s="1"/>
  <c r="B40320" i="3"/>
  <c r="H40320" i="3" s="1"/>
  <c r="C40320" i="3"/>
  <c r="I40320" i="3" s="1"/>
  <c r="D40320" i="3"/>
  <c r="J40320" i="3" s="1"/>
  <c r="E40320" i="3"/>
  <c r="K40320" i="3" s="1"/>
  <c r="B40321" i="3"/>
  <c r="H40321" i="3" s="1"/>
  <c r="C40321" i="3"/>
  <c r="I40321" i="3" s="1"/>
  <c r="D40321" i="3"/>
  <c r="J40321" i="3" s="1"/>
  <c r="E40321" i="3"/>
  <c r="K40321" i="3" s="1"/>
  <c r="B40322" i="3"/>
  <c r="H40322" i="3" s="1"/>
  <c r="C40322" i="3"/>
  <c r="I40322" i="3" s="1"/>
  <c r="D40322" i="3"/>
  <c r="J40322" i="3" s="1"/>
  <c r="E40322" i="3"/>
  <c r="K40322" i="3" s="1"/>
  <c r="B40323" i="3"/>
  <c r="H40323" i="3" s="1"/>
  <c r="C40323" i="3"/>
  <c r="I40323" i="3" s="1"/>
  <c r="D40323" i="3"/>
  <c r="J40323" i="3" s="1"/>
  <c r="E40323" i="3"/>
  <c r="K40323" i="3" s="1"/>
  <c r="B40324" i="3"/>
  <c r="H40324" i="3" s="1"/>
  <c r="C40324" i="3"/>
  <c r="I40324" i="3" s="1"/>
  <c r="D40324" i="3"/>
  <c r="J40324" i="3" s="1"/>
  <c r="E40324" i="3"/>
  <c r="K40324" i="3" s="1"/>
  <c r="B40325" i="3"/>
  <c r="H40325" i="3" s="1"/>
  <c r="C40325" i="3"/>
  <c r="I40325" i="3" s="1"/>
  <c r="D40325" i="3"/>
  <c r="J40325" i="3" s="1"/>
  <c r="E40325" i="3"/>
  <c r="K40325" i="3" s="1"/>
  <c r="B40326" i="3"/>
  <c r="H40326" i="3" s="1"/>
  <c r="C40326" i="3"/>
  <c r="I40326" i="3" s="1"/>
  <c r="D40326" i="3"/>
  <c r="J40326" i="3" s="1"/>
  <c r="E40326" i="3"/>
  <c r="K40326" i="3" s="1"/>
  <c r="B40327" i="3"/>
  <c r="H40327" i="3" s="1"/>
  <c r="C40327" i="3"/>
  <c r="I40327" i="3" s="1"/>
  <c r="D40327" i="3"/>
  <c r="J40327" i="3" s="1"/>
  <c r="E40327" i="3"/>
  <c r="K40327" i="3" s="1"/>
  <c r="B40328" i="3"/>
  <c r="H40328" i="3" s="1"/>
  <c r="C40328" i="3"/>
  <c r="I40328" i="3" s="1"/>
  <c r="D40328" i="3"/>
  <c r="J40328" i="3" s="1"/>
  <c r="E40328" i="3"/>
  <c r="K40328" i="3" s="1"/>
  <c r="B40329" i="3"/>
  <c r="H40329" i="3" s="1"/>
  <c r="C40329" i="3"/>
  <c r="I40329" i="3" s="1"/>
  <c r="D40329" i="3"/>
  <c r="J40329" i="3" s="1"/>
  <c r="E40329" i="3"/>
  <c r="K40329" i="3" s="1"/>
  <c r="B40330" i="3"/>
  <c r="H40330" i="3" s="1"/>
  <c r="C40330" i="3"/>
  <c r="I40330" i="3" s="1"/>
  <c r="D40330" i="3"/>
  <c r="J40330" i="3" s="1"/>
  <c r="E40330" i="3"/>
  <c r="K40330" i="3" s="1"/>
  <c r="B40331" i="3"/>
  <c r="H40331" i="3" s="1"/>
  <c r="C40331" i="3"/>
  <c r="I40331" i="3" s="1"/>
  <c r="D40331" i="3"/>
  <c r="J40331" i="3" s="1"/>
  <c r="E40331" i="3"/>
  <c r="K40331" i="3" s="1"/>
  <c r="B40332" i="3"/>
  <c r="H40332" i="3" s="1"/>
  <c r="C40332" i="3"/>
  <c r="I40332" i="3" s="1"/>
  <c r="D40332" i="3"/>
  <c r="J40332" i="3" s="1"/>
  <c r="E40332" i="3"/>
  <c r="K40332" i="3" s="1"/>
  <c r="B40333" i="3"/>
  <c r="H40333" i="3" s="1"/>
  <c r="C40333" i="3"/>
  <c r="I40333" i="3" s="1"/>
  <c r="D40333" i="3"/>
  <c r="J40333" i="3" s="1"/>
  <c r="E40333" i="3"/>
  <c r="K40333" i="3" s="1"/>
  <c r="B40334" i="3"/>
  <c r="H40334" i="3" s="1"/>
  <c r="C40334" i="3"/>
  <c r="I40334" i="3" s="1"/>
  <c r="D40334" i="3"/>
  <c r="J40334" i="3" s="1"/>
  <c r="E40334" i="3"/>
  <c r="K40334" i="3" s="1"/>
  <c r="B40335" i="3"/>
  <c r="H40335" i="3" s="1"/>
  <c r="C40335" i="3"/>
  <c r="I40335" i="3" s="1"/>
  <c r="D40335" i="3"/>
  <c r="J40335" i="3" s="1"/>
  <c r="E40335" i="3"/>
  <c r="K40335" i="3" s="1"/>
  <c r="B40336" i="3"/>
  <c r="H40336" i="3" s="1"/>
  <c r="C40336" i="3"/>
  <c r="I40336" i="3" s="1"/>
  <c r="D40336" i="3"/>
  <c r="J40336" i="3" s="1"/>
  <c r="E40336" i="3"/>
  <c r="K40336" i="3" s="1"/>
  <c r="B40337" i="3"/>
  <c r="H40337" i="3" s="1"/>
  <c r="C40337" i="3"/>
  <c r="I40337" i="3" s="1"/>
  <c r="D40337" i="3"/>
  <c r="J40337" i="3" s="1"/>
  <c r="E40337" i="3"/>
  <c r="K40337" i="3" s="1"/>
  <c r="B40338" i="3"/>
  <c r="H40338" i="3" s="1"/>
  <c r="C40338" i="3"/>
  <c r="I40338" i="3" s="1"/>
  <c r="D40338" i="3"/>
  <c r="J40338" i="3" s="1"/>
  <c r="E40338" i="3"/>
  <c r="K40338" i="3" s="1"/>
  <c r="B40339" i="3"/>
  <c r="H40339" i="3" s="1"/>
  <c r="C40339" i="3"/>
  <c r="I40339" i="3" s="1"/>
  <c r="D40339" i="3"/>
  <c r="J40339" i="3" s="1"/>
  <c r="E40339" i="3"/>
  <c r="K40339" i="3" s="1"/>
  <c r="B40340" i="3"/>
  <c r="H40340" i="3" s="1"/>
  <c r="C40340" i="3"/>
  <c r="I40340" i="3" s="1"/>
  <c r="D40340" i="3"/>
  <c r="J40340" i="3" s="1"/>
  <c r="E40340" i="3"/>
  <c r="K40340" i="3" s="1"/>
  <c r="B40341" i="3"/>
  <c r="H40341" i="3" s="1"/>
  <c r="C40341" i="3"/>
  <c r="I40341" i="3" s="1"/>
  <c r="D40341" i="3"/>
  <c r="J40341" i="3" s="1"/>
  <c r="E40341" i="3"/>
  <c r="K40341" i="3" s="1"/>
  <c r="B40342" i="3"/>
  <c r="H40342" i="3" s="1"/>
  <c r="C40342" i="3"/>
  <c r="I40342" i="3" s="1"/>
  <c r="D40342" i="3"/>
  <c r="J40342" i="3" s="1"/>
  <c r="E40342" i="3"/>
  <c r="K40342" i="3" s="1"/>
  <c r="B40343" i="3"/>
  <c r="H40343" i="3" s="1"/>
  <c r="C40343" i="3"/>
  <c r="I40343" i="3" s="1"/>
  <c r="D40343" i="3"/>
  <c r="J40343" i="3" s="1"/>
  <c r="E40343" i="3"/>
  <c r="K40343" i="3" s="1"/>
  <c r="B40344" i="3"/>
  <c r="H40344" i="3" s="1"/>
  <c r="C40344" i="3"/>
  <c r="I40344" i="3" s="1"/>
  <c r="D40344" i="3"/>
  <c r="J40344" i="3" s="1"/>
  <c r="E40344" i="3"/>
  <c r="K40344" i="3" s="1"/>
  <c r="B40345" i="3"/>
  <c r="H40345" i="3" s="1"/>
  <c r="C40345" i="3"/>
  <c r="I40345" i="3" s="1"/>
  <c r="D40345" i="3"/>
  <c r="J40345" i="3" s="1"/>
  <c r="E40345" i="3"/>
  <c r="K40345" i="3" s="1"/>
  <c r="B40346" i="3"/>
  <c r="H40346" i="3" s="1"/>
  <c r="C40346" i="3"/>
  <c r="I40346" i="3" s="1"/>
  <c r="D40346" i="3"/>
  <c r="J40346" i="3" s="1"/>
  <c r="E40346" i="3"/>
  <c r="K40346" i="3" s="1"/>
  <c r="B40347" i="3"/>
  <c r="H40347" i="3" s="1"/>
  <c r="C40347" i="3"/>
  <c r="I40347" i="3" s="1"/>
  <c r="D40347" i="3"/>
  <c r="J40347" i="3" s="1"/>
  <c r="E40347" i="3"/>
  <c r="K40347" i="3" s="1"/>
  <c r="B40348" i="3"/>
  <c r="H40348" i="3" s="1"/>
  <c r="C40348" i="3"/>
  <c r="I40348" i="3" s="1"/>
  <c r="D40348" i="3"/>
  <c r="J40348" i="3" s="1"/>
  <c r="E40348" i="3"/>
  <c r="K40348" i="3" s="1"/>
  <c r="B40349" i="3"/>
  <c r="H40349" i="3" s="1"/>
  <c r="C40349" i="3"/>
  <c r="I40349" i="3" s="1"/>
  <c r="D40349" i="3"/>
  <c r="J40349" i="3" s="1"/>
  <c r="E40349" i="3"/>
  <c r="K40349" i="3" s="1"/>
  <c r="B40350" i="3"/>
  <c r="H40350" i="3" s="1"/>
  <c r="C40350" i="3"/>
  <c r="I40350" i="3" s="1"/>
  <c r="D40350" i="3"/>
  <c r="J40350" i="3" s="1"/>
  <c r="E40350" i="3"/>
  <c r="K40350" i="3" s="1"/>
  <c r="B40351" i="3"/>
  <c r="H40351" i="3" s="1"/>
  <c r="C40351" i="3"/>
  <c r="I40351" i="3" s="1"/>
  <c r="D40351" i="3"/>
  <c r="J40351" i="3" s="1"/>
  <c r="E40351" i="3"/>
  <c r="K40351" i="3" s="1"/>
  <c r="B40352" i="3"/>
  <c r="H40352" i="3" s="1"/>
  <c r="C40352" i="3"/>
  <c r="I40352" i="3" s="1"/>
  <c r="D40352" i="3"/>
  <c r="J40352" i="3" s="1"/>
  <c r="E40352" i="3"/>
  <c r="K40352" i="3" s="1"/>
  <c r="B40353" i="3"/>
  <c r="H40353" i="3" s="1"/>
  <c r="C40353" i="3"/>
  <c r="I40353" i="3" s="1"/>
  <c r="D40353" i="3"/>
  <c r="J40353" i="3" s="1"/>
  <c r="E40353" i="3"/>
  <c r="K40353" i="3" s="1"/>
  <c r="B40354" i="3"/>
  <c r="H40354" i="3" s="1"/>
  <c r="C40354" i="3"/>
  <c r="I40354" i="3" s="1"/>
  <c r="D40354" i="3"/>
  <c r="J40354" i="3" s="1"/>
  <c r="E40354" i="3"/>
  <c r="K40354" i="3" s="1"/>
  <c r="B40355" i="3"/>
  <c r="H40355" i="3" s="1"/>
  <c r="C40355" i="3"/>
  <c r="I40355" i="3" s="1"/>
  <c r="D40355" i="3"/>
  <c r="J40355" i="3" s="1"/>
  <c r="E40355" i="3"/>
  <c r="K40355" i="3" s="1"/>
  <c r="B40356" i="3"/>
  <c r="H40356" i="3" s="1"/>
  <c r="C40356" i="3"/>
  <c r="I40356" i="3" s="1"/>
  <c r="D40356" i="3"/>
  <c r="J40356" i="3" s="1"/>
  <c r="E40356" i="3"/>
  <c r="K40356" i="3" s="1"/>
  <c r="B40357" i="3"/>
  <c r="H40357" i="3" s="1"/>
  <c r="C40357" i="3"/>
  <c r="I40357" i="3" s="1"/>
  <c r="D40357" i="3"/>
  <c r="J40357" i="3" s="1"/>
  <c r="E40357" i="3"/>
  <c r="K40357" i="3" s="1"/>
  <c r="B40358" i="3"/>
  <c r="H40358" i="3" s="1"/>
  <c r="C40358" i="3"/>
  <c r="I40358" i="3" s="1"/>
  <c r="D40358" i="3"/>
  <c r="J40358" i="3" s="1"/>
  <c r="E40358" i="3"/>
  <c r="K40358" i="3" s="1"/>
  <c r="B40359" i="3"/>
  <c r="H40359" i="3" s="1"/>
  <c r="C40359" i="3"/>
  <c r="I40359" i="3" s="1"/>
  <c r="D40359" i="3"/>
  <c r="J40359" i="3" s="1"/>
  <c r="E40359" i="3"/>
  <c r="K40359" i="3" s="1"/>
  <c r="B40360" i="3"/>
  <c r="H40360" i="3" s="1"/>
  <c r="C40360" i="3"/>
  <c r="I40360" i="3" s="1"/>
  <c r="D40360" i="3"/>
  <c r="J40360" i="3" s="1"/>
  <c r="E40360" i="3"/>
  <c r="K40360" i="3" s="1"/>
  <c r="B40361" i="3"/>
  <c r="H40361" i="3" s="1"/>
  <c r="C40361" i="3"/>
  <c r="I40361" i="3" s="1"/>
  <c r="D40361" i="3"/>
  <c r="J40361" i="3" s="1"/>
  <c r="E40361" i="3"/>
  <c r="K40361" i="3" s="1"/>
  <c r="B40362" i="3"/>
  <c r="H40362" i="3" s="1"/>
  <c r="C40362" i="3"/>
  <c r="I40362" i="3" s="1"/>
  <c r="D40362" i="3"/>
  <c r="J40362" i="3" s="1"/>
  <c r="E40362" i="3"/>
  <c r="K40362" i="3" s="1"/>
  <c r="B40363" i="3"/>
  <c r="H40363" i="3" s="1"/>
  <c r="C40363" i="3"/>
  <c r="I40363" i="3" s="1"/>
  <c r="D40363" i="3"/>
  <c r="J40363" i="3" s="1"/>
  <c r="E40363" i="3"/>
  <c r="K40363" i="3" s="1"/>
  <c r="B40364" i="3"/>
  <c r="H40364" i="3" s="1"/>
  <c r="C40364" i="3"/>
  <c r="I40364" i="3" s="1"/>
  <c r="D40364" i="3"/>
  <c r="J40364" i="3" s="1"/>
  <c r="E40364" i="3"/>
  <c r="K40364" i="3" s="1"/>
  <c r="B40365" i="3"/>
  <c r="H40365" i="3" s="1"/>
  <c r="C40365" i="3"/>
  <c r="I40365" i="3" s="1"/>
  <c r="D40365" i="3"/>
  <c r="J40365" i="3" s="1"/>
  <c r="E40365" i="3"/>
  <c r="K40365" i="3" s="1"/>
  <c r="B40366" i="3"/>
  <c r="H40366" i="3" s="1"/>
  <c r="C40366" i="3"/>
  <c r="I40366" i="3" s="1"/>
  <c r="D40366" i="3"/>
  <c r="J40366" i="3" s="1"/>
  <c r="E40366" i="3"/>
  <c r="K40366" i="3" s="1"/>
  <c r="B40367" i="3"/>
  <c r="H40367" i="3" s="1"/>
  <c r="C40367" i="3"/>
  <c r="I40367" i="3" s="1"/>
  <c r="D40367" i="3"/>
  <c r="J40367" i="3" s="1"/>
  <c r="E40367" i="3"/>
  <c r="K40367" i="3" s="1"/>
  <c r="B40368" i="3"/>
  <c r="H40368" i="3" s="1"/>
  <c r="C40368" i="3"/>
  <c r="I40368" i="3" s="1"/>
  <c r="D40368" i="3"/>
  <c r="J40368" i="3" s="1"/>
  <c r="E40368" i="3"/>
  <c r="K40368" i="3" s="1"/>
  <c r="B40369" i="3"/>
  <c r="H40369" i="3" s="1"/>
  <c r="C40369" i="3"/>
  <c r="I40369" i="3" s="1"/>
  <c r="D40369" i="3"/>
  <c r="J40369" i="3" s="1"/>
  <c r="E40369" i="3"/>
  <c r="K40369" i="3" s="1"/>
  <c r="B40370" i="3"/>
  <c r="H40370" i="3" s="1"/>
  <c r="C40370" i="3"/>
  <c r="I40370" i="3" s="1"/>
  <c r="D40370" i="3"/>
  <c r="J40370" i="3" s="1"/>
  <c r="E40370" i="3"/>
  <c r="K40370" i="3" s="1"/>
  <c r="B40371" i="3"/>
  <c r="H40371" i="3" s="1"/>
  <c r="C40371" i="3"/>
  <c r="I40371" i="3" s="1"/>
  <c r="D40371" i="3"/>
  <c r="J40371" i="3" s="1"/>
  <c r="E40371" i="3"/>
  <c r="K40371" i="3" s="1"/>
  <c r="B40372" i="3"/>
  <c r="H40372" i="3" s="1"/>
  <c r="C40372" i="3"/>
  <c r="I40372" i="3" s="1"/>
  <c r="D40372" i="3"/>
  <c r="J40372" i="3" s="1"/>
  <c r="E40372" i="3"/>
  <c r="K40372" i="3" s="1"/>
  <c r="B40373" i="3"/>
  <c r="H40373" i="3" s="1"/>
  <c r="C40373" i="3"/>
  <c r="I40373" i="3" s="1"/>
  <c r="D40373" i="3"/>
  <c r="J40373" i="3" s="1"/>
  <c r="E40373" i="3"/>
  <c r="K40373" i="3" s="1"/>
  <c r="B40374" i="3"/>
  <c r="H40374" i="3" s="1"/>
  <c r="C40374" i="3"/>
  <c r="I40374" i="3" s="1"/>
  <c r="D40374" i="3"/>
  <c r="J40374" i="3" s="1"/>
  <c r="E40374" i="3"/>
  <c r="K40374" i="3" s="1"/>
  <c r="B40375" i="3"/>
  <c r="H40375" i="3" s="1"/>
  <c r="C40375" i="3"/>
  <c r="I40375" i="3" s="1"/>
  <c r="D40375" i="3"/>
  <c r="J40375" i="3" s="1"/>
  <c r="E40375" i="3"/>
  <c r="K40375" i="3" s="1"/>
  <c r="B40376" i="3"/>
  <c r="H40376" i="3" s="1"/>
  <c r="C40376" i="3"/>
  <c r="I40376" i="3" s="1"/>
  <c r="D40376" i="3"/>
  <c r="J40376" i="3" s="1"/>
  <c r="E40376" i="3"/>
  <c r="K40376" i="3" s="1"/>
  <c r="B40377" i="3"/>
  <c r="H40377" i="3" s="1"/>
  <c r="C40377" i="3"/>
  <c r="I40377" i="3" s="1"/>
  <c r="D40377" i="3"/>
  <c r="J40377" i="3" s="1"/>
  <c r="E40377" i="3"/>
  <c r="K40377" i="3" s="1"/>
  <c r="B40378" i="3"/>
  <c r="H40378" i="3" s="1"/>
  <c r="C40378" i="3"/>
  <c r="I40378" i="3" s="1"/>
  <c r="D40378" i="3"/>
  <c r="J40378" i="3" s="1"/>
  <c r="E40378" i="3"/>
  <c r="K40378" i="3" s="1"/>
  <c r="B40379" i="3"/>
  <c r="H40379" i="3" s="1"/>
  <c r="C40379" i="3"/>
  <c r="I40379" i="3" s="1"/>
  <c r="D40379" i="3"/>
  <c r="J40379" i="3" s="1"/>
  <c r="E40379" i="3"/>
  <c r="K40379" i="3" s="1"/>
  <c r="B40380" i="3"/>
  <c r="H40380" i="3" s="1"/>
  <c r="C40380" i="3"/>
  <c r="I40380" i="3" s="1"/>
  <c r="D40380" i="3"/>
  <c r="J40380" i="3" s="1"/>
  <c r="E40380" i="3"/>
  <c r="K40380" i="3" s="1"/>
  <c r="B40381" i="3"/>
  <c r="H40381" i="3" s="1"/>
  <c r="C40381" i="3"/>
  <c r="I40381" i="3" s="1"/>
  <c r="D40381" i="3"/>
  <c r="J40381" i="3" s="1"/>
  <c r="E40381" i="3"/>
  <c r="K40381" i="3" s="1"/>
  <c r="B40382" i="3"/>
  <c r="H40382" i="3" s="1"/>
  <c r="C40382" i="3"/>
  <c r="I40382" i="3" s="1"/>
  <c r="D40382" i="3"/>
  <c r="J40382" i="3" s="1"/>
  <c r="E40382" i="3"/>
  <c r="K40382" i="3" s="1"/>
  <c r="B40383" i="3"/>
  <c r="H40383" i="3" s="1"/>
  <c r="C40383" i="3"/>
  <c r="I40383" i="3" s="1"/>
  <c r="D40383" i="3"/>
  <c r="J40383" i="3" s="1"/>
  <c r="E40383" i="3"/>
  <c r="K40383" i="3" s="1"/>
  <c r="B40384" i="3"/>
  <c r="H40384" i="3" s="1"/>
  <c r="C40384" i="3"/>
  <c r="I40384" i="3" s="1"/>
  <c r="D40384" i="3"/>
  <c r="J40384" i="3" s="1"/>
  <c r="E40384" i="3"/>
  <c r="K40384" i="3" s="1"/>
  <c r="B40385" i="3"/>
  <c r="H40385" i="3" s="1"/>
  <c r="C40385" i="3"/>
  <c r="I40385" i="3" s="1"/>
  <c r="D40385" i="3"/>
  <c r="J40385" i="3" s="1"/>
  <c r="E40385" i="3"/>
  <c r="K40385" i="3" s="1"/>
  <c r="B40386" i="3"/>
  <c r="H40386" i="3" s="1"/>
  <c r="C40386" i="3"/>
  <c r="I40386" i="3" s="1"/>
  <c r="D40386" i="3"/>
  <c r="J40386" i="3" s="1"/>
  <c r="E40386" i="3"/>
  <c r="K40386" i="3" s="1"/>
  <c r="B40387" i="3"/>
  <c r="H40387" i="3" s="1"/>
  <c r="C40387" i="3"/>
  <c r="I40387" i="3" s="1"/>
  <c r="D40387" i="3"/>
  <c r="J40387" i="3" s="1"/>
  <c r="E40387" i="3"/>
  <c r="K40387" i="3" s="1"/>
  <c r="B40388" i="3"/>
  <c r="H40388" i="3" s="1"/>
  <c r="C40388" i="3"/>
  <c r="I40388" i="3" s="1"/>
  <c r="D40388" i="3"/>
  <c r="J40388" i="3" s="1"/>
  <c r="E40388" i="3"/>
  <c r="K40388" i="3" s="1"/>
  <c r="B40389" i="3"/>
  <c r="H40389" i="3" s="1"/>
  <c r="C40389" i="3"/>
  <c r="I40389" i="3" s="1"/>
  <c r="D40389" i="3"/>
  <c r="J40389" i="3" s="1"/>
  <c r="E40389" i="3"/>
  <c r="K40389" i="3" s="1"/>
  <c r="B40390" i="3"/>
  <c r="H40390" i="3" s="1"/>
  <c r="C40390" i="3"/>
  <c r="I40390" i="3" s="1"/>
  <c r="D40390" i="3"/>
  <c r="J40390" i="3" s="1"/>
  <c r="E40390" i="3"/>
  <c r="K40390" i="3" s="1"/>
  <c r="B40391" i="3"/>
  <c r="H40391" i="3" s="1"/>
  <c r="C40391" i="3"/>
  <c r="I40391" i="3" s="1"/>
  <c r="D40391" i="3"/>
  <c r="J40391" i="3" s="1"/>
  <c r="E40391" i="3"/>
  <c r="K40391" i="3" s="1"/>
  <c r="B40392" i="3"/>
  <c r="H40392" i="3" s="1"/>
  <c r="C40392" i="3"/>
  <c r="I40392" i="3" s="1"/>
  <c r="D40392" i="3"/>
  <c r="J40392" i="3" s="1"/>
  <c r="E40392" i="3"/>
  <c r="K40392" i="3" s="1"/>
  <c r="B40393" i="3"/>
  <c r="H40393" i="3" s="1"/>
  <c r="C40393" i="3"/>
  <c r="I40393" i="3" s="1"/>
  <c r="D40393" i="3"/>
  <c r="J40393" i="3" s="1"/>
  <c r="E40393" i="3"/>
  <c r="K40393" i="3" s="1"/>
  <c r="B40394" i="3"/>
  <c r="H40394" i="3" s="1"/>
  <c r="C40394" i="3"/>
  <c r="I40394" i="3" s="1"/>
  <c r="D40394" i="3"/>
  <c r="J40394" i="3" s="1"/>
  <c r="E40394" i="3"/>
  <c r="K40394" i="3" s="1"/>
  <c r="B40395" i="3"/>
  <c r="H40395" i="3" s="1"/>
  <c r="C40395" i="3"/>
  <c r="I40395" i="3" s="1"/>
  <c r="D40395" i="3"/>
  <c r="J40395" i="3" s="1"/>
  <c r="E40395" i="3"/>
  <c r="K40395" i="3" s="1"/>
  <c r="B40396" i="3"/>
  <c r="H40396" i="3" s="1"/>
  <c r="C40396" i="3"/>
  <c r="I40396" i="3" s="1"/>
  <c r="D40396" i="3"/>
  <c r="J40396" i="3" s="1"/>
  <c r="E40396" i="3"/>
  <c r="K40396" i="3" s="1"/>
  <c r="B40397" i="3"/>
  <c r="H40397" i="3" s="1"/>
  <c r="C40397" i="3"/>
  <c r="I40397" i="3" s="1"/>
  <c r="D40397" i="3"/>
  <c r="J40397" i="3" s="1"/>
  <c r="E40397" i="3"/>
  <c r="K40397" i="3" s="1"/>
  <c r="B40398" i="3"/>
  <c r="H40398" i="3" s="1"/>
  <c r="C40398" i="3"/>
  <c r="I40398" i="3" s="1"/>
  <c r="D40398" i="3"/>
  <c r="J40398" i="3" s="1"/>
  <c r="E40398" i="3"/>
  <c r="K40398" i="3" s="1"/>
  <c r="B40399" i="3"/>
  <c r="H40399" i="3" s="1"/>
  <c r="C40399" i="3"/>
  <c r="I40399" i="3" s="1"/>
  <c r="D40399" i="3"/>
  <c r="J40399" i="3" s="1"/>
  <c r="E40399" i="3"/>
  <c r="K40399" i="3" s="1"/>
  <c r="B40400" i="3"/>
  <c r="H40400" i="3" s="1"/>
  <c r="C40400" i="3"/>
  <c r="I40400" i="3" s="1"/>
  <c r="D40400" i="3"/>
  <c r="J40400" i="3" s="1"/>
  <c r="E40400" i="3"/>
  <c r="K40400" i="3" s="1"/>
  <c r="B40401" i="3"/>
  <c r="H40401" i="3" s="1"/>
  <c r="C40401" i="3"/>
  <c r="I40401" i="3" s="1"/>
  <c r="D40401" i="3"/>
  <c r="J40401" i="3" s="1"/>
  <c r="E40401" i="3"/>
  <c r="K40401" i="3" s="1"/>
  <c r="B40402" i="3"/>
  <c r="H40402" i="3" s="1"/>
  <c r="C40402" i="3"/>
  <c r="I40402" i="3" s="1"/>
  <c r="D40402" i="3"/>
  <c r="J40402" i="3" s="1"/>
  <c r="E40402" i="3"/>
  <c r="K40402" i="3" s="1"/>
  <c r="B40403" i="3"/>
  <c r="H40403" i="3" s="1"/>
  <c r="C40403" i="3"/>
  <c r="I40403" i="3" s="1"/>
  <c r="D40403" i="3"/>
  <c r="J40403" i="3" s="1"/>
  <c r="E40403" i="3"/>
  <c r="K40403" i="3" s="1"/>
  <c r="B40404" i="3"/>
  <c r="H40404" i="3" s="1"/>
  <c r="C40404" i="3"/>
  <c r="I40404" i="3" s="1"/>
  <c r="D40404" i="3"/>
  <c r="J40404" i="3" s="1"/>
  <c r="E40404" i="3"/>
  <c r="K40404" i="3" s="1"/>
  <c r="B40405" i="3"/>
  <c r="H40405" i="3" s="1"/>
  <c r="C40405" i="3"/>
  <c r="I40405" i="3" s="1"/>
  <c r="D40405" i="3"/>
  <c r="J40405" i="3" s="1"/>
  <c r="E40405" i="3"/>
  <c r="K40405" i="3" s="1"/>
  <c r="B40406" i="3"/>
  <c r="H40406" i="3" s="1"/>
  <c r="C40406" i="3"/>
  <c r="I40406" i="3" s="1"/>
  <c r="D40406" i="3"/>
  <c r="J40406" i="3" s="1"/>
  <c r="E40406" i="3"/>
  <c r="K40406" i="3" s="1"/>
  <c r="B40407" i="3"/>
  <c r="H40407" i="3" s="1"/>
  <c r="C40407" i="3"/>
  <c r="I40407" i="3" s="1"/>
  <c r="D40407" i="3"/>
  <c r="J40407" i="3" s="1"/>
  <c r="E40407" i="3"/>
  <c r="K40407" i="3" s="1"/>
  <c r="B40408" i="3"/>
  <c r="H40408" i="3" s="1"/>
  <c r="C40408" i="3"/>
  <c r="I40408" i="3" s="1"/>
  <c r="D40408" i="3"/>
  <c r="J40408" i="3" s="1"/>
  <c r="E40408" i="3"/>
  <c r="K40408" i="3" s="1"/>
  <c r="B40409" i="3"/>
  <c r="H40409" i="3" s="1"/>
  <c r="C40409" i="3"/>
  <c r="I40409" i="3" s="1"/>
  <c r="D40409" i="3"/>
  <c r="J40409" i="3" s="1"/>
  <c r="E40409" i="3"/>
  <c r="K40409" i="3" s="1"/>
  <c r="B40410" i="3"/>
  <c r="H40410" i="3" s="1"/>
  <c r="C40410" i="3"/>
  <c r="I40410" i="3" s="1"/>
  <c r="D40410" i="3"/>
  <c r="J40410" i="3" s="1"/>
  <c r="E40410" i="3"/>
  <c r="K40410" i="3" s="1"/>
  <c r="B40411" i="3"/>
  <c r="H40411" i="3" s="1"/>
  <c r="C40411" i="3"/>
  <c r="I40411" i="3" s="1"/>
  <c r="D40411" i="3"/>
  <c r="J40411" i="3" s="1"/>
  <c r="E40411" i="3"/>
  <c r="K40411" i="3" s="1"/>
  <c r="B40412" i="3"/>
  <c r="H40412" i="3" s="1"/>
  <c r="C40412" i="3"/>
  <c r="I40412" i="3" s="1"/>
  <c r="D40412" i="3"/>
  <c r="J40412" i="3" s="1"/>
  <c r="E40412" i="3"/>
  <c r="K40412" i="3" s="1"/>
  <c r="B40413" i="3"/>
  <c r="H40413" i="3" s="1"/>
  <c r="C40413" i="3"/>
  <c r="I40413" i="3" s="1"/>
  <c r="D40413" i="3"/>
  <c r="J40413" i="3" s="1"/>
  <c r="E40413" i="3"/>
  <c r="K40413" i="3" s="1"/>
  <c r="B40414" i="3"/>
  <c r="H40414" i="3" s="1"/>
  <c r="C40414" i="3"/>
  <c r="I40414" i="3" s="1"/>
  <c r="D40414" i="3"/>
  <c r="J40414" i="3" s="1"/>
  <c r="E40414" i="3"/>
  <c r="K40414" i="3" s="1"/>
  <c r="B40415" i="3"/>
  <c r="H40415" i="3" s="1"/>
  <c r="C40415" i="3"/>
  <c r="I40415" i="3" s="1"/>
  <c r="D40415" i="3"/>
  <c r="J40415" i="3" s="1"/>
  <c r="E40415" i="3"/>
  <c r="K40415" i="3" s="1"/>
  <c r="B40416" i="3"/>
  <c r="H40416" i="3" s="1"/>
  <c r="C40416" i="3"/>
  <c r="I40416" i="3" s="1"/>
  <c r="D40416" i="3"/>
  <c r="J40416" i="3" s="1"/>
  <c r="E40416" i="3"/>
  <c r="K40416" i="3" s="1"/>
  <c r="B40417" i="3"/>
  <c r="H40417" i="3" s="1"/>
  <c r="C40417" i="3"/>
  <c r="I40417" i="3" s="1"/>
  <c r="D40417" i="3"/>
  <c r="J40417" i="3" s="1"/>
  <c r="E40417" i="3"/>
  <c r="K40417" i="3" s="1"/>
  <c r="B40418" i="3"/>
  <c r="H40418" i="3" s="1"/>
  <c r="C40418" i="3"/>
  <c r="I40418" i="3" s="1"/>
  <c r="D40418" i="3"/>
  <c r="J40418" i="3" s="1"/>
  <c r="E40418" i="3"/>
  <c r="K40418" i="3" s="1"/>
  <c r="B40419" i="3"/>
  <c r="H40419" i="3" s="1"/>
  <c r="C40419" i="3"/>
  <c r="I40419" i="3" s="1"/>
  <c r="D40419" i="3"/>
  <c r="J40419" i="3" s="1"/>
  <c r="E40419" i="3"/>
  <c r="K40419" i="3" s="1"/>
  <c r="B40420" i="3"/>
  <c r="H40420" i="3" s="1"/>
  <c r="C40420" i="3"/>
  <c r="I40420" i="3" s="1"/>
  <c r="D40420" i="3"/>
  <c r="J40420" i="3" s="1"/>
  <c r="E40420" i="3"/>
  <c r="K40420" i="3" s="1"/>
  <c r="B40421" i="3"/>
  <c r="H40421" i="3" s="1"/>
  <c r="C40421" i="3"/>
  <c r="I40421" i="3" s="1"/>
  <c r="D40421" i="3"/>
  <c r="J40421" i="3" s="1"/>
  <c r="E40421" i="3"/>
  <c r="K40421" i="3" s="1"/>
  <c r="B40422" i="3"/>
  <c r="H40422" i="3" s="1"/>
  <c r="C40422" i="3"/>
  <c r="I40422" i="3" s="1"/>
  <c r="D40422" i="3"/>
  <c r="J40422" i="3" s="1"/>
  <c r="E40422" i="3"/>
  <c r="K40422" i="3" s="1"/>
  <c r="B40423" i="3"/>
  <c r="H40423" i="3" s="1"/>
  <c r="C40423" i="3"/>
  <c r="I40423" i="3" s="1"/>
  <c r="D40423" i="3"/>
  <c r="J40423" i="3" s="1"/>
  <c r="E40423" i="3"/>
  <c r="K40423" i="3" s="1"/>
  <c r="B40424" i="3"/>
  <c r="H40424" i="3" s="1"/>
  <c r="C40424" i="3"/>
  <c r="I40424" i="3" s="1"/>
  <c r="D40424" i="3"/>
  <c r="J40424" i="3" s="1"/>
  <c r="E40424" i="3"/>
  <c r="K40424" i="3" s="1"/>
  <c r="B40425" i="3"/>
  <c r="H40425" i="3" s="1"/>
  <c r="C40425" i="3"/>
  <c r="I40425" i="3" s="1"/>
  <c r="D40425" i="3"/>
  <c r="J40425" i="3" s="1"/>
  <c r="E40425" i="3"/>
  <c r="K40425" i="3" s="1"/>
  <c r="B40426" i="3"/>
  <c r="H40426" i="3" s="1"/>
  <c r="C40426" i="3"/>
  <c r="I40426" i="3" s="1"/>
  <c r="D40426" i="3"/>
  <c r="J40426" i="3" s="1"/>
  <c r="E40426" i="3"/>
  <c r="K40426" i="3" s="1"/>
  <c r="B40427" i="3"/>
  <c r="H40427" i="3" s="1"/>
  <c r="C40427" i="3"/>
  <c r="I40427" i="3" s="1"/>
  <c r="D40427" i="3"/>
  <c r="J40427" i="3" s="1"/>
  <c r="E40427" i="3"/>
  <c r="K40427" i="3" s="1"/>
  <c r="B40428" i="3"/>
  <c r="H40428" i="3" s="1"/>
  <c r="C40428" i="3"/>
  <c r="I40428" i="3" s="1"/>
  <c r="D40428" i="3"/>
  <c r="J40428" i="3" s="1"/>
  <c r="E40428" i="3"/>
  <c r="K40428" i="3" s="1"/>
  <c r="B40429" i="3"/>
  <c r="H40429" i="3" s="1"/>
  <c r="C40429" i="3"/>
  <c r="I40429" i="3" s="1"/>
  <c r="D40429" i="3"/>
  <c r="J40429" i="3" s="1"/>
  <c r="E40429" i="3"/>
  <c r="K40429" i="3" s="1"/>
  <c r="B40430" i="3"/>
  <c r="H40430" i="3" s="1"/>
  <c r="C40430" i="3"/>
  <c r="I40430" i="3" s="1"/>
  <c r="D40430" i="3"/>
  <c r="J40430" i="3" s="1"/>
  <c r="E40430" i="3"/>
  <c r="K40430" i="3" s="1"/>
  <c r="B40431" i="3"/>
  <c r="H40431" i="3" s="1"/>
  <c r="C40431" i="3"/>
  <c r="I40431" i="3" s="1"/>
  <c r="D40431" i="3"/>
  <c r="J40431" i="3" s="1"/>
  <c r="E40431" i="3"/>
  <c r="K40431" i="3" s="1"/>
  <c r="B40432" i="3"/>
  <c r="H40432" i="3" s="1"/>
  <c r="C40432" i="3"/>
  <c r="I40432" i="3" s="1"/>
  <c r="D40432" i="3"/>
  <c r="J40432" i="3" s="1"/>
  <c r="E40432" i="3"/>
  <c r="K40432" i="3" s="1"/>
  <c r="B40433" i="3"/>
  <c r="H40433" i="3" s="1"/>
  <c r="C40433" i="3"/>
  <c r="I40433" i="3" s="1"/>
  <c r="D40433" i="3"/>
  <c r="J40433" i="3" s="1"/>
  <c r="E40433" i="3"/>
  <c r="K40433" i="3" s="1"/>
  <c r="B40434" i="3"/>
  <c r="H40434" i="3" s="1"/>
  <c r="C40434" i="3"/>
  <c r="I40434" i="3" s="1"/>
  <c r="D40434" i="3"/>
  <c r="J40434" i="3" s="1"/>
  <c r="E40434" i="3"/>
  <c r="K40434" i="3" s="1"/>
  <c r="B40435" i="3"/>
  <c r="H40435" i="3" s="1"/>
  <c r="C40435" i="3"/>
  <c r="I40435" i="3" s="1"/>
  <c r="D40435" i="3"/>
  <c r="J40435" i="3" s="1"/>
  <c r="E40435" i="3"/>
  <c r="K40435" i="3" s="1"/>
  <c r="B40436" i="3"/>
  <c r="H40436" i="3" s="1"/>
  <c r="C40436" i="3"/>
  <c r="I40436" i="3" s="1"/>
  <c r="D40436" i="3"/>
  <c r="J40436" i="3" s="1"/>
  <c r="E40436" i="3"/>
  <c r="K40436" i="3" s="1"/>
  <c r="B40437" i="3"/>
  <c r="H40437" i="3" s="1"/>
  <c r="C40437" i="3"/>
  <c r="I40437" i="3" s="1"/>
  <c r="D40437" i="3"/>
  <c r="J40437" i="3" s="1"/>
  <c r="E40437" i="3"/>
  <c r="K40437" i="3" s="1"/>
  <c r="B40438" i="3"/>
  <c r="H40438" i="3" s="1"/>
  <c r="C40438" i="3"/>
  <c r="I40438" i="3" s="1"/>
  <c r="D40438" i="3"/>
  <c r="J40438" i="3" s="1"/>
  <c r="E40438" i="3"/>
  <c r="K40438" i="3" s="1"/>
  <c r="B40439" i="3"/>
  <c r="H40439" i="3" s="1"/>
  <c r="C40439" i="3"/>
  <c r="I40439" i="3" s="1"/>
  <c r="D40439" i="3"/>
  <c r="J40439" i="3" s="1"/>
  <c r="E40439" i="3"/>
  <c r="K40439" i="3" s="1"/>
  <c r="B40440" i="3"/>
  <c r="H40440" i="3" s="1"/>
  <c r="C40440" i="3"/>
  <c r="I40440" i="3" s="1"/>
  <c r="D40440" i="3"/>
  <c r="J40440" i="3" s="1"/>
  <c r="E40440" i="3"/>
  <c r="K40440" i="3" s="1"/>
  <c r="B40441" i="3"/>
  <c r="H40441" i="3" s="1"/>
  <c r="C40441" i="3"/>
  <c r="I40441" i="3" s="1"/>
  <c r="D40441" i="3"/>
  <c r="J40441" i="3" s="1"/>
  <c r="E40441" i="3"/>
  <c r="K40441" i="3" s="1"/>
  <c r="B40442" i="3"/>
  <c r="H40442" i="3" s="1"/>
  <c r="C40442" i="3"/>
  <c r="I40442" i="3" s="1"/>
  <c r="D40442" i="3"/>
  <c r="J40442" i="3" s="1"/>
  <c r="E40442" i="3"/>
  <c r="K40442" i="3" s="1"/>
  <c r="B40443" i="3"/>
  <c r="H40443" i="3" s="1"/>
  <c r="C40443" i="3"/>
  <c r="I40443" i="3" s="1"/>
  <c r="D40443" i="3"/>
  <c r="J40443" i="3" s="1"/>
  <c r="E40443" i="3"/>
  <c r="K40443" i="3" s="1"/>
  <c r="B40444" i="3"/>
  <c r="H40444" i="3" s="1"/>
  <c r="C40444" i="3"/>
  <c r="I40444" i="3" s="1"/>
  <c r="D40444" i="3"/>
  <c r="J40444" i="3" s="1"/>
  <c r="E40444" i="3"/>
  <c r="K40444" i="3" s="1"/>
  <c r="B40445" i="3"/>
  <c r="H40445" i="3" s="1"/>
  <c r="C40445" i="3"/>
  <c r="I40445" i="3" s="1"/>
  <c r="D40445" i="3"/>
  <c r="J40445" i="3" s="1"/>
  <c r="E40445" i="3"/>
  <c r="K40445" i="3" s="1"/>
  <c r="B40446" i="3"/>
  <c r="H40446" i="3" s="1"/>
  <c r="C40446" i="3"/>
  <c r="I40446" i="3" s="1"/>
  <c r="D40446" i="3"/>
  <c r="J40446" i="3" s="1"/>
  <c r="E40446" i="3"/>
  <c r="K40446" i="3" s="1"/>
  <c r="B40447" i="3"/>
  <c r="H40447" i="3" s="1"/>
  <c r="C40447" i="3"/>
  <c r="I40447" i="3" s="1"/>
  <c r="D40447" i="3"/>
  <c r="J40447" i="3" s="1"/>
  <c r="E40447" i="3"/>
  <c r="K40447" i="3" s="1"/>
  <c r="B40448" i="3"/>
  <c r="H40448" i="3" s="1"/>
  <c r="C40448" i="3"/>
  <c r="I40448" i="3" s="1"/>
  <c r="D40448" i="3"/>
  <c r="J40448" i="3" s="1"/>
  <c r="E40448" i="3"/>
  <c r="K40448" i="3" s="1"/>
  <c r="B40449" i="3"/>
  <c r="H40449" i="3" s="1"/>
  <c r="C40449" i="3"/>
  <c r="I40449" i="3" s="1"/>
  <c r="D40449" i="3"/>
  <c r="J40449" i="3" s="1"/>
  <c r="E40449" i="3"/>
  <c r="K40449" i="3" s="1"/>
  <c r="B40450" i="3"/>
  <c r="H40450" i="3" s="1"/>
  <c r="C40450" i="3"/>
  <c r="I40450" i="3" s="1"/>
  <c r="D40450" i="3"/>
  <c r="J40450" i="3" s="1"/>
  <c r="E40450" i="3"/>
  <c r="K40450" i="3" s="1"/>
  <c r="B40451" i="3"/>
  <c r="H40451" i="3" s="1"/>
  <c r="C40451" i="3"/>
  <c r="I40451" i="3" s="1"/>
  <c r="D40451" i="3"/>
  <c r="J40451" i="3" s="1"/>
  <c r="E40451" i="3"/>
  <c r="K40451" i="3" s="1"/>
  <c r="B40452" i="3"/>
  <c r="H40452" i="3" s="1"/>
  <c r="C40452" i="3"/>
  <c r="I40452" i="3" s="1"/>
  <c r="D40452" i="3"/>
  <c r="J40452" i="3" s="1"/>
  <c r="E40452" i="3"/>
  <c r="K40452" i="3" s="1"/>
  <c r="B40453" i="3"/>
  <c r="H40453" i="3" s="1"/>
  <c r="C40453" i="3"/>
  <c r="I40453" i="3" s="1"/>
  <c r="D40453" i="3"/>
  <c r="J40453" i="3" s="1"/>
  <c r="E40453" i="3"/>
  <c r="K40453" i="3" s="1"/>
  <c r="B40454" i="3"/>
  <c r="H40454" i="3" s="1"/>
  <c r="C40454" i="3"/>
  <c r="I40454" i="3" s="1"/>
  <c r="D40454" i="3"/>
  <c r="J40454" i="3" s="1"/>
  <c r="E40454" i="3"/>
  <c r="K40454" i="3" s="1"/>
  <c r="B40455" i="3"/>
  <c r="H40455" i="3" s="1"/>
  <c r="C40455" i="3"/>
  <c r="I40455" i="3" s="1"/>
  <c r="D40455" i="3"/>
  <c r="J40455" i="3" s="1"/>
  <c r="E40455" i="3"/>
  <c r="K40455" i="3" s="1"/>
  <c r="B40456" i="3"/>
  <c r="H40456" i="3" s="1"/>
  <c r="C40456" i="3"/>
  <c r="I40456" i="3" s="1"/>
  <c r="D40456" i="3"/>
  <c r="J40456" i="3" s="1"/>
  <c r="E40456" i="3"/>
  <c r="K40456" i="3" s="1"/>
  <c r="B40457" i="3"/>
  <c r="H40457" i="3" s="1"/>
  <c r="C40457" i="3"/>
  <c r="I40457" i="3" s="1"/>
  <c r="D40457" i="3"/>
  <c r="J40457" i="3" s="1"/>
  <c r="E40457" i="3"/>
  <c r="K40457" i="3" s="1"/>
  <c r="B40458" i="3"/>
  <c r="H40458" i="3" s="1"/>
  <c r="C40458" i="3"/>
  <c r="I40458" i="3" s="1"/>
  <c r="D40458" i="3"/>
  <c r="J40458" i="3" s="1"/>
  <c r="E40458" i="3"/>
  <c r="K40458" i="3" s="1"/>
  <c r="B40459" i="3"/>
  <c r="H40459" i="3" s="1"/>
  <c r="C40459" i="3"/>
  <c r="I40459" i="3" s="1"/>
  <c r="D40459" i="3"/>
  <c r="J40459" i="3" s="1"/>
  <c r="E40459" i="3"/>
  <c r="K40459" i="3" s="1"/>
  <c r="B40460" i="3"/>
  <c r="H40460" i="3" s="1"/>
  <c r="C40460" i="3"/>
  <c r="I40460" i="3" s="1"/>
  <c r="D40460" i="3"/>
  <c r="J40460" i="3" s="1"/>
  <c r="E40460" i="3"/>
  <c r="K40460" i="3" s="1"/>
  <c r="B40461" i="3"/>
  <c r="H40461" i="3" s="1"/>
  <c r="C40461" i="3"/>
  <c r="I40461" i="3" s="1"/>
  <c r="D40461" i="3"/>
  <c r="J40461" i="3" s="1"/>
  <c r="E40461" i="3"/>
  <c r="K40461" i="3" s="1"/>
  <c r="B40462" i="3"/>
  <c r="H40462" i="3" s="1"/>
  <c r="C40462" i="3"/>
  <c r="I40462" i="3" s="1"/>
  <c r="D40462" i="3"/>
  <c r="J40462" i="3" s="1"/>
  <c r="E40462" i="3"/>
  <c r="K40462" i="3" s="1"/>
  <c r="B40463" i="3"/>
  <c r="H40463" i="3" s="1"/>
  <c r="C40463" i="3"/>
  <c r="I40463" i="3" s="1"/>
  <c r="D40463" i="3"/>
  <c r="J40463" i="3" s="1"/>
  <c r="E40463" i="3"/>
  <c r="K40463" i="3" s="1"/>
  <c r="B40464" i="3"/>
  <c r="H40464" i="3" s="1"/>
  <c r="C40464" i="3"/>
  <c r="I40464" i="3" s="1"/>
  <c r="D40464" i="3"/>
  <c r="J40464" i="3" s="1"/>
  <c r="E40464" i="3"/>
  <c r="K40464" i="3" s="1"/>
  <c r="B40465" i="3"/>
  <c r="H40465" i="3" s="1"/>
  <c r="C40465" i="3"/>
  <c r="I40465" i="3" s="1"/>
  <c r="D40465" i="3"/>
  <c r="J40465" i="3" s="1"/>
  <c r="E40465" i="3"/>
  <c r="K40465" i="3" s="1"/>
  <c r="B40466" i="3"/>
  <c r="H40466" i="3" s="1"/>
  <c r="C40466" i="3"/>
  <c r="I40466" i="3" s="1"/>
  <c r="D40466" i="3"/>
  <c r="J40466" i="3" s="1"/>
  <c r="E40466" i="3"/>
  <c r="K40466" i="3" s="1"/>
  <c r="B40467" i="3"/>
  <c r="H40467" i="3" s="1"/>
  <c r="C40467" i="3"/>
  <c r="I40467" i="3" s="1"/>
  <c r="D40467" i="3"/>
  <c r="J40467" i="3" s="1"/>
  <c r="E40467" i="3"/>
  <c r="K40467" i="3" s="1"/>
  <c r="B40468" i="3"/>
  <c r="H40468" i="3" s="1"/>
  <c r="C40468" i="3"/>
  <c r="I40468" i="3" s="1"/>
  <c r="D40468" i="3"/>
  <c r="J40468" i="3" s="1"/>
  <c r="E40468" i="3"/>
  <c r="K40468" i="3" s="1"/>
  <c r="B40469" i="3"/>
  <c r="H40469" i="3" s="1"/>
  <c r="C40469" i="3"/>
  <c r="I40469" i="3" s="1"/>
  <c r="D40469" i="3"/>
  <c r="J40469" i="3" s="1"/>
  <c r="E40469" i="3"/>
  <c r="K40469" i="3" s="1"/>
  <c r="B40470" i="3"/>
  <c r="H40470" i="3" s="1"/>
  <c r="C40470" i="3"/>
  <c r="I40470" i="3" s="1"/>
  <c r="D40470" i="3"/>
  <c r="J40470" i="3" s="1"/>
  <c r="E40470" i="3"/>
  <c r="K40470" i="3" s="1"/>
  <c r="B40471" i="3"/>
  <c r="H40471" i="3" s="1"/>
  <c r="C40471" i="3"/>
  <c r="I40471" i="3" s="1"/>
  <c r="D40471" i="3"/>
  <c r="J40471" i="3" s="1"/>
  <c r="E40471" i="3"/>
  <c r="K40471" i="3" s="1"/>
  <c r="B40472" i="3"/>
  <c r="H40472" i="3" s="1"/>
  <c r="C40472" i="3"/>
  <c r="I40472" i="3" s="1"/>
  <c r="D40472" i="3"/>
  <c r="J40472" i="3" s="1"/>
  <c r="E40472" i="3"/>
  <c r="K40472" i="3" s="1"/>
  <c r="B40473" i="3"/>
  <c r="H40473" i="3" s="1"/>
  <c r="C40473" i="3"/>
  <c r="I40473" i="3" s="1"/>
  <c r="D40473" i="3"/>
  <c r="J40473" i="3" s="1"/>
  <c r="E40473" i="3"/>
  <c r="K40473" i="3" s="1"/>
  <c r="B40474" i="3"/>
  <c r="H40474" i="3" s="1"/>
  <c r="C40474" i="3"/>
  <c r="I40474" i="3" s="1"/>
  <c r="D40474" i="3"/>
  <c r="J40474" i="3" s="1"/>
  <c r="E40474" i="3"/>
  <c r="K40474" i="3" s="1"/>
  <c r="B40475" i="3"/>
  <c r="H40475" i="3" s="1"/>
  <c r="C40475" i="3"/>
  <c r="I40475" i="3" s="1"/>
  <c r="D40475" i="3"/>
  <c r="J40475" i="3" s="1"/>
  <c r="E40475" i="3"/>
  <c r="K40475" i="3" s="1"/>
  <c r="B40476" i="3"/>
  <c r="H40476" i="3" s="1"/>
  <c r="C40476" i="3"/>
  <c r="I40476" i="3" s="1"/>
  <c r="D40476" i="3"/>
  <c r="J40476" i="3" s="1"/>
  <c r="E40476" i="3"/>
  <c r="K40476" i="3" s="1"/>
  <c r="B40477" i="3"/>
  <c r="H40477" i="3" s="1"/>
  <c r="C40477" i="3"/>
  <c r="I40477" i="3" s="1"/>
  <c r="D40477" i="3"/>
  <c r="J40477" i="3" s="1"/>
  <c r="E40477" i="3"/>
  <c r="K40477" i="3" s="1"/>
  <c r="B40478" i="3"/>
  <c r="H40478" i="3" s="1"/>
  <c r="C40478" i="3"/>
  <c r="I40478" i="3" s="1"/>
  <c r="D40478" i="3"/>
  <c r="J40478" i="3" s="1"/>
  <c r="E40478" i="3"/>
  <c r="K40478" i="3" s="1"/>
  <c r="B40479" i="3"/>
  <c r="H40479" i="3" s="1"/>
  <c r="C40479" i="3"/>
  <c r="I40479" i="3" s="1"/>
  <c r="D40479" i="3"/>
  <c r="J40479" i="3" s="1"/>
  <c r="E40479" i="3"/>
  <c r="K40479" i="3" s="1"/>
  <c r="B40480" i="3"/>
  <c r="H40480" i="3" s="1"/>
  <c r="C40480" i="3"/>
  <c r="I40480" i="3" s="1"/>
  <c r="D40480" i="3"/>
  <c r="J40480" i="3" s="1"/>
  <c r="E40480" i="3"/>
  <c r="K40480" i="3" s="1"/>
  <c r="B40481" i="3"/>
  <c r="H40481" i="3" s="1"/>
  <c r="C40481" i="3"/>
  <c r="I40481" i="3" s="1"/>
  <c r="D40481" i="3"/>
  <c r="J40481" i="3" s="1"/>
  <c r="E40481" i="3"/>
  <c r="K40481" i="3" s="1"/>
  <c r="B40482" i="3"/>
  <c r="H40482" i="3" s="1"/>
  <c r="C40482" i="3"/>
  <c r="I40482" i="3" s="1"/>
  <c r="D40482" i="3"/>
  <c r="J40482" i="3" s="1"/>
  <c r="E40482" i="3"/>
  <c r="K40482" i="3" s="1"/>
  <c r="B40483" i="3"/>
  <c r="H40483" i="3" s="1"/>
  <c r="C40483" i="3"/>
  <c r="I40483" i="3" s="1"/>
  <c r="D40483" i="3"/>
  <c r="J40483" i="3" s="1"/>
  <c r="E40483" i="3"/>
  <c r="K40483" i="3" s="1"/>
  <c r="B40484" i="3"/>
  <c r="H40484" i="3" s="1"/>
  <c r="C40484" i="3"/>
  <c r="I40484" i="3" s="1"/>
  <c r="D40484" i="3"/>
  <c r="J40484" i="3" s="1"/>
  <c r="E40484" i="3"/>
  <c r="K40484" i="3" s="1"/>
  <c r="B40485" i="3"/>
  <c r="H40485" i="3" s="1"/>
  <c r="C40485" i="3"/>
  <c r="I40485" i="3" s="1"/>
  <c r="D40485" i="3"/>
  <c r="J40485" i="3" s="1"/>
  <c r="E40485" i="3"/>
  <c r="K40485" i="3" s="1"/>
  <c r="B40486" i="3"/>
  <c r="H40486" i="3" s="1"/>
  <c r="C40486" i="3"/>
  <c r="I40486" i="3" s="1"/>
  <c r="D40486" i="3"/>
  <c r="J40486" i="3" s="1"/>
  <c r="E40486" i="3"/>
  <c r="K40486" i="3" s="1"/>
  <c r="B40487" i="3"/>
  <c r="H40487" i="3" s="1"/>
  <c r="C40487" i="3"/>
  <c r="I40487" i="3" s="1"/>
  <c r="D40487" i="3"/>
  <c r="J40487" i="3" s="1"/>
  <c r="E40487" i="3"/>
  <c r="K40487" i="3" s="1"/>
  <c r="B40488" i="3"/>
  <c r="H40488" i="3" s="1"/>
  <c r="C40488" i="3"/>
  <c r="I40488" i="3" s="1"/>
  <c r="D40488" i="3"/>
  <c r="J40488" i="3" s="1"/>
  <c r="E40488" i="3"/>
  <c r="K40488" i="3" s="1"/>
  <c r="B40489" i="3"/>
  <c r="H40489" i="3" s="1"/>
  <c r="C40489" i="3"/>
  <c r="I40489" i="3" s="1"/>
  <c r="D40489" i="3"/>
  <c r="J40489" i="3" s="1"/>
  <c r="E40489" i="3"/>
  <c r="K40489" i="3" s="1"/>
  <c r="B40490" i="3"/>
  <c r="H40490" i="3" s="1"/>
  <c r="C40490" i="3"/>
  <c r="I40490" i="3" s="1"/>
  <c r="D40490" i="3"/>
  <c r="J40490" i="3" s="1"/>
  <c r="E40490" i="3"/>
  <c r="K40490" i="3" s="1"/>
  <c r="B40491" i="3"/>
  <c r="H40491" i="3" s="1"/>
  <c r="C40491" i="3"/>
  <c r="I40491" i="3" s="1"/>
  <c r="D40491" i="3"/>
  <c r="J40491" i="3" s="1"/>
  <c r="E40491" i="3"/>
  <c r="K40491" i="3" s="1"/>
  <c r="B40492" i="3"/>
  <c r="H40492" i="3" s="1"/>
  <c r="C40492" i="3"/>
  <c r="I40492" i="3" s="1"/>
  <c r="D40492" i="3"/>
  <c r="J40492" i="3" s="1"/>
  <c r="E40492" i="3"/>
  <c r="K40492" i="3" s="1"/>
  <c r="B40493" i="3"/>
  <c r="H40493" i="3" s="1"/>
  <c r="C40493" i="3"/>
  <c r="I40493" i="3" s="1"/>
  <c r="D40493" i="3"/>
  <c r="J40493" i="3" s="1"/>
  <c r="E40493" i="3"/>
  <c r="K40493" i="3" s="1"/>
  <c r="B40494" i="3"/>
  <c r="H40494" i="3" s="1"/>
  <c r="C40494" i="3"/>
  <c r="I40494" i="3" s="1"/>
  <c r="D40494" i="3"/>
  <c r="J40494" i="3" s="1"/>
  <c r="E40494" i="3"/>
  <c r="K40494" i="3" s="1"/>
  <c r="B40495" i="3"/>
  <c r="H40495" i="3" s="1"/>
  <c r="C40495" i="3"/>
  <c r="I40495" i="3" s="1"/>
  <c r="D40495" i="3"/>
  <c r="J40495" i="3" s="1"/>
  <c r="E40495" i="3"/>
  <c r="K40495" i="3" s="1"/>
  <c r="B40496" i="3"/>
  <c r="H40496" i="3" s="1"/>
  <c r="C40496" i="3"/>
  <c r="I40496" i="3" s="1"/>
  <c r="D40496" i="3"/>
  <c r="J40496" i="3" s="1"/>
  <c r="E40496" i="3"/>
  <c r="K40496" i="3" s="1"/>
  <c r="B40497" i="3"/>
  <c r="H40497" i="3" s="1"/>
  <c r="C40497" i="3"/>
  <c r="I40497" i="3" s="1"/>
  <c r="D40497" i="3"/>
  <c r="J40497" i="3" s="1"/>
  <c r="E40497" i="3"/>
  <c r="K40497" i="3" s="1"/>
  <c r="B40498" i="3"/>
  <c r="H40498" i="3" s="1"/>
  <c r="C40498" i="3"/>
  <c r="I40498" i="3" s="1"/>
  <c r="D40498" i="3"/>
  <c r="J40498" i="3" s="1"/>
  <c r="E40498" i="3"/>
  <c r="K40498" i="3" s="1"/>
  <c r="B40499" i="3"/>
  <c r="H40499" i="3" s="1"/>
  <c r="C40499" i="3"/>
  <c r="I40499" i="3" s="1"/>
  <c r="D40499" i="3"/>
  <c r="J40499" i="3" s="1"/>
  <c r="E40499" i="3"/>
  <c r="K40499" i="3" s="1"/>
  <c r="B40500" i="3"/>
  <c r="H40500" i="3" s="1"/>
  <c r="C40500" i="3"/>
  <c r="I40500" i="3" s="1"/>
  <c r="D40500" i="3"/>
  <c r="J40500" i="3" s="1"/>
  <c r="E40500" i="3"/>
  <c r="K40500" i="3" s="1"/>
  <c r="B40501" i="3"/>
  <c r="H40501" i="3" s="1"/>
  <c r="C40501" i="3"/>
  <c r="I40501" i="3" s="1"/>
  <c r="D40501" i="3"/>
  <c r="J40501" i="3" s="1"/>
  <c r="E40501" i="3"/>
  <c r="K40501" i="3" s="1"/>
  <c r="B40502" i="3"/>
  <c r="H40502" i="3" s="1"/>
  <c r="C40502" i="3"/>
  <c r="I40502" i="3" s="1"/>
  <c r="D40502" i="3"/>
  <c r="J40502" i="3" s="1"/>
  <c r="E40502" i="3"/>
  <c r="K40502" i="3" s="1"/>
  <c r="B40503" i="3"/>
  <c r="H40503" i="3" s="1"/>
  <c r="C40503" i="3"/>
  <c r="I40503" i="3" s="1"/>
  <c r="D40503" i="3"/>
  <c r="J40503" i="3" s="1"/>
  <c r="E40503" i="3"/>
  <c r="K40503" i="3" s="1"/>
  <c r="B40504" i="3"/>
  <c r="H40504" i="3" s="1"/>
  <c r="C40504" i="3"/>
  <c r="I40504" i="3" s="1"/>
  <c r="D40504" i="3"/>
  <c r="J40504" i="3" s="1"/>
  <c r="E40504" i="3"/>
  <c r="K40504" i="3" s="1"/>
  <c r="B40505" i="3"/>
  <c r="H40505" i="3" s="1"/>
  <c r="C40505" i="3"/>
  <c r="I40505" i="3" s="1"/>
  <c r="D40505" i="3"/>
  <c r="J40505" i="3" s="1"/>
  <c r="E40505" i="3"/>
  <c r="K40505" i="3" s="1"/>
  <c r="B40506" i="3"/>
  <c r="H40506" i="3" s="1"/>
  <c r="C40506" i="3"/>
  <c r="I40506" i="3" s="1"/>
  <c r="D40506" i="3"/>
  <c r="J40506" i="3" s="1"/>
  <c r="E40506" i="3"/>
  <c r="K40506" i="3" s="1"/>
  <c r="B40507" i="3"/>
  <c r="H40507" i="3" s="1"/>
  <c r="C40507" i="3"/>
  <c r="I40507" i="3" s="1"/>
  <c r="D40507" i="3"/>
  <c r="J40507" i="3" s="1"/>
  <c r="E40507" i="3"/>
  <c r="K40507" i="3" s="1"/>
  <c r="B40508" i="3"/>
  <c r="H40508" i="3" s="1"/>
  <c r="C40508" i="3"/>
  <c r="I40508" i="3" s="1"/>
  <c r="D40508" i="3"/>
  <c r="J40508" i="3" s="1"/>
  <c r="E40508" i="3"/>
  <c r="K40508" i="3" s="1"/>
  <c r="B40509" i="3"/>
  <c r="H40509" i="3" s="1"/>
  <c r="C40509" i="3"/>
  <c r="I40509" i="3" s="1"/>
  <c r="D40509" i="3"/>
  <c r="J40509" i="3" s="1"/>
  <c r="E40509" i="3"/>
  <c r="K40509" i="3" s="1"/>
  <c r="B40510" i="3"/>
  <c r="H40510" i="3" s="1"/>
  <c r="C40510" i="3"/>
  <c r="I40510" i="3" s="1"/>
  <c r="D40510" i="3"/>
  <c r="J40510" i="3" s="1"/>
  <c r="E40510" i="3"/>
  <c r="K40510" i="3" s="1"/>
  <c r="B40511" i="3"/>
  <c r="H40511" i="3" s="1"/>
  <c r="C40511" i="3"/>
  <c r="I40511" i="3" s="1"/>
  <c r="D40511" i="3"/>
  <c r="J40511" i="3" s="1"/>
  <c r="E40511" i="3"/>
  <c r="K40511" i="3" s="1"/>
  <c r="B40512" i="3"/>
  <c r="H40512" i="3" s="1"/>
  <c r="C40512" i="3"/>
  <c r="I40512" i="3" s="1"/>
  <c r="D40512" i="3"/>
  <c r="J40512" i="3" s="1"/>
  <c r="E40512" i="3"/>
  <c r="K40512" i="3" s="1"/>
  <c r="B40513" i="3"/>
  <c r="H40513" i="3" s="1"/>
  <c r="C40513" i="3"/>
  <c r="I40513" i="3" s="1"/>
  <c r="D40513" i="3"/>
  <c r="J40513" i="3" s="1"/>
  <c r="E40513" i="3"/>
  <c r="K40513" i="3" s="1"/>
  <c r="B40514" i="3"/>
  <c r="H40514" i="3" s="1"/>
  <c r="C40514" i="3"/>
  <c r="I40514" i="3" s="1"/>
  <c r="D40514" i="3"/>
  <c r="J40514" i="3" s="1"/>
  <c r="E40514" i="3"/>
  <c r="K40514" i="3" s="1"/>
  <c r="B40515" i="3"/>
  <c r="H40515" i="3" s="1"/>
  <c r="C40515" i="3"/>
  <c r="I40515" i="3" s="1"/>
  <c r="D40515" i="3"/>
  <c r="J40515" i="3" s="1"/>
  <c r="E40515" i="3"/>
  <c r="K40515" i="3" s="1"/>
  <c r="B40516" i="3"/>
  <c r="H40516" i="3" s="1"/>
  <c r="C40516" i="3"/>
  <c r="I40516" i="3" s="1"/>
  <c r="D40516" i="3"/>
  <c r="J40516" i="3" s="1"/>
  <c r="E40516" i="3"/>
  <c r="K40516" i="3" s="1"/>
  <c r="B40517" i="3"/>
  <c r="H40517" i="3" s="1"/>
  <c r="C40517" i="3"/>
  <c r="I40517" i="3" s="1"/>
  <c r="D40517" i="3"/>
  <c r="J40517" i="3" s="1"/>
  <c r="E40517" i="3"/>
  <c r="K40517" i="3" s="1"/>
  <c r="B40518" i="3"/>
  <c r="H40518" i="3" s="1"/>
  <c r="C40518" i="3"/>
  <c r="I40518" i="3" s="1"/>
  <c r="D40518" i="3"/>
  <c r="J40518" i="3" s="1"/>
  <c r="E40518" i="3"/>
  <c r="K40518" i="3" s="1"/>
  <c r="B40519" i="3"/>
  <c r="H40519" i="3" s="1"/>
  <c r="C40519" i="3"/>
  <c r="I40519" i="3" s="1"/>
  <c r="D40519" i="3"/>
  <c r="J40519" i="3" s="1"/>
  <c r="E40519" i="3"/>
  <c r="K40519" i="3" s="1"/>
  <c r="B40520" i="3"/>
  <c r="H40520" i="3" s="1"/>
  <c r="C40520" i="3"/>
  <c r="I40520" i="3" s="1"/>
  <c r="D40520" i="3"/>
  <c r="J40520" i="3" s="1"/>
  <c r="E40520" i="3"/>
  <c r="K40520" i="3" s="1"/>
  <c r="B40521" i="3"/>
  <c r="H40521" i="3" s="1"/>
  <c r="C40521" i="3"/>
  <c r="I40521" i="3" s="1"/>
  <c r="D40521" i="3"/>
  <c r="J40521" i="3" s="1"/>
  <c r="E40521" i="3"/>
  <c r="K40521" i="3" s="1"/>
  <c r="B40522" i="3"/>
  <c r="H40522" i="3" s="1"/>
  <c r="C40522" i="3"/>
  <c r="I40522" i="3" s="1"/>
  <c r="D40522" i="3"/>
  <c r="J40522" i="3" s="1"/>
  <c r="E40522" i="3"/>
  <c r="K40522" i="3" s="1"/>
  <c r="B40523" i="3"/>
  <c r="H40523" i="3" s="1"/>
  <c r="C40523" i="3"/>
  <c r="I40523" i="3" s="1"/>
  <c r="D40523" i="3"/>
  <c r="J40523" i="3" s="1"/>
  <c r="E40523" i="3"/>
  <c r="K40523" i="3" s="1"/>
  <c r="B40524" i="3"/>
  <c r="H40524" i="3" s="1"/>
  <c r="C40524" i="3"/>
  <c r="I40524" i="3" s="1"/>
  <c r="D40524" i="3"/>
  <c r="J40524" i="3" s="1"/>
  <c r="E40524" i="3"/>
  <c r="K40524" i="3" s="1"/>
  <c r="B40525" i="3"/>
  <c r="H40525" i="3" s="1"/>
  <c r="C40525" i="3"/>
  <c r="I40525" i="3" s="1"/>
  <c r="D40525" i="3"/>
  <c r="J40525" i="3" s="1"/>
  <c r="E40525" i="3"/>
  <c r="K40525" i="3" s="1"/>
  <c r="B40526" i="3"/>
  <c r="H40526" i="3" s="1"/>
  <c r="C40526" i="3"/>
  <c r="I40526" i="3" s="1"/>
  <c r="D40526" i="3"/>
  <c r="J40526" i="3" s="1"/>
  <c r="E40526" i="3"/>
  <c r="K40526" i="3" s="1"/>
  <c r="B40527" i="3"/>
  <c r="H40527" i="3" s="1"/>
  <c r="C40527" i="3"/>
  <c r="I40527" i="3" s="1"/>
  <c r="D40527" i="3"/>
  <c r="J40527" i="3" s="1"/>
  <c r="E40527" i="3"/>
  <c r="K40527" i="3" s="1"/>
  <c r="B40528" i="3"/>
  <c r="H40528" i="3" s="1"/>
  <c r="C40528" i="3"/>
  <c r="I40528" i="3" s="1"/>
  <c r="D40528" i="3"/>
  <c r="J40528" i="3" s="1"/>
  <c r="E40528" i="3"/>
  <c r="K40528" i="3" s="1"/>
  <c r="B40529" i="3"/>
  <c r="H40529" i="3" s="1"/>
  <c r="C40529" i="3"/>
  <c r="I40529" i="3" s="1"/>
  <c r="D40529" i="3"/>
  <c r="J40529" i="3" s="1"/>
  <c r="E40529" i="3"/>
  <c r="K40529" i="3" s="1"/>
  <c r="B40530" i="3"/>
  <c r="H40530" i="3" s="1"/>
  <c r="C40530" i="3"/>
  <c r="I40530" i="3" s="1"/>
  <c r="D40530" i="3"/>
  <c r="J40530" i="3" s="1"/>
  <c r="E40530" i="3"/>
  <c r="K40530" i="3" s="1"/>
  <c r="B40531" i="3"/>
  <c r="H40531" i="3" s="1"/>
  <c r="C40531" i="3"/>
  <c r="I40531" i="3" s="1"/>
  <c r="D40531" i="3"/>
  <c r="J40531" i="3" s="1"/>
  <c r="E40531" i="3"/>
  <c r="K40531" i="3" s="1"/>
  <c r="B40532" i="3"/>
  <c r="H40532" i="3" s="1"/>
  <c r="C40532" i="3"/>
  <c r="I40532" i="3" s="1"/>
  <c r="D40532" i="3"/>
  <c r="J40532" i="3" s="1"/>
  <c r="E40532" i="3"/>
  <c r="K40532" i="3" s="1"/>
  <c r="B40533" i="3"/>
  <c r="H40533" i="3" s="1"/>
  <c r="C40533" i="3"/>
  <c r="I40533" i="3" s="1"/>
  <c r="D40533" i="3"/>
  <c r="J40533" i="3" s="1"/>
  <c r="E40533" i="3"/>
  <c r="K40533" i="3" s="1"/>
  <c r="B40534" i="3"/>
  <c r="H40534" i="3" s="1"/>
  <c r="C40534" i="3"/>
  <c r="I40534" i="3" s="1"/>
  <c r="D40534" i="3"/>
  <c r="J40534" i="3" s="1"/>
  <c r="E40534" i="3"/>
  <c r="K40534" i="3" s="1"/>
  <c r="B40535" i="3"/>
  <c r="H40535" i="3" s="1"/>
  <c r="C40535" i="3"/>
  <c r="I40535" i="3" s="1"/>
  <c r="D40535" i="3"/>
  <c r="J40535" i="3" s="1"/>
  <c r="E40535" i="3"/>
  <c r="K40535" i="3" s="1"/>
  <c r="B40536" i="3"/>
  <c r="H40536" i="3" s="1"/>
  <c r="C40536" i="3"/>
  <c r="I40536" i="3" s="1"/>
  <c r="D40536" i="3"/>
  <c r="J40536" i="3" s="1"/>
  <c r="E40536" i="3"/>
  <c r="K40536" i="3" s="1"/>
  <c r="B40537" i="3"/>
  <c r="H40537" i="3" s="1"/>
  <c r="C40537" i="3"/>
  <c r="I40537" i="3" s="1"/>
  <c r="D40537" i="3"/>
  <c r="J40537" i="3" s="1"/>
  <c r="E40537" i="3"/>
  <c r="K40537" i="3" s="1"/>
  <c r="B40538" i="3"/>
  <c r="H40538" i="3" s="1"/>
  <c r="C40538" i="3"/>
  <c r="I40538" i="3" s="1"/>
  <c r="D40538" i="3"/>
  <c r="J40538" i="3" s="1"/>
  <c r="E40538" i="3"/>
  <c r="K40538" i="3" s="1"/>
  <c r="B40539" i="3"/>
  <c r="H40539" i="3" s="1"/>
  <c r="C40539" i="3"/>
  <c r="I40539" i="3" s="1"/>
  <c r="D40539" i="3"/>
  <c r="J40539" i="3" s="1"/>
  <c r="E40539" i="3"/>
  <c r="K40539" i="3" s="1"/>
  <c r="B40540" i="3"/>
  <c r="H40540" i="3" s="1"/>
  <c r="C40540" i="3"/>
  <c r="I40540" i="3" s="1"/>
  <c r="D40540" i="3"/>
  <c r="J40540" i="3" s="1"/>
  <c r="E40540" i="3"/>
  <c r="K40540" i="3" s="1"/>
  <c r="B40541" i="3"/>
  <c r="H40541" i="3" s="1"/>
  <c r="C40541" i="3"/>
  <c r="I40541" i="3" s="1"/>
  <c r="D40541" i="3"/>
  <c r="J40541" i="3" s="1"/>
  <c r="E40541" i="3"/>
  <c r="K40541" i="3" s="1"/>
  <c r="B40542" i="3"/>
  <c r="H40542" i="3" s="1"/>
  <c r="C40542" i="3"/>
  <c r="I40542" i="3" s="1"/>
  <c r="D40542" i="3"/>
  <c r="J40542" i="3" s="1"/>
  <c r="E40542" i="3"/>
  <c r="K40542" i="3" s="1"/>
  <c r="B40543" i="3"/>
  <c r="H40543" i="3" s="1"/>
  <c r="C40543" i="3"/>
  <c r="I40543" i="3" s="1"/>
  <c r="D40543" i="3"/>
  <c r="J40543" i="3" s="1"/>
  <c r="E40543" i="3"/>
  <c r="K40543" i="3" s="1"/>
  <c r="B40544" i="3"/>
  <c r="H40544" i="3" s="1"/>
  <c r="C40544" i="3"/>
  <c r="I40544" i="3" s="1"/>
  <c r="D40544" i="3"/>
  <c r="J40544" i="3" s="1"/>
  <c r="E40544" i="3"/>
  <c r="K40544" i="3" s="1"/>
  <c r="B40545" i="3"/>
  <c r="H40545" i="3" s="1"/>
  <c r="C40545" i="3"/>
  <c r="I40545" i="3" s="1"/>
  <c r="D40545" i="3"/>
  <c r="J40545" i="3" s="1"/>
  <c r="E40545" i="3"/>
  <c r="K40545" i="3" s="1"/>
  <c r="B40546" i="3"/>
  <c r="H40546" i="3" s="1"/>
  <c r="C40546" i="3"/>
  <c r="I40546" i="3" s="1"/>
  <c r="D40546" i="3"/>
  <c r="J40546" i="3" s="1"/>
  <c r="E40546" i="3"/>
  <c r="K40546" i="3" s="1"/>
  <c r="B40547" i="3"/>
  <c r="H40547" i="3" s="1"/>
  <c r="C40547" i="3"/>
  <c r="I40547" i="3" s="1"/>
  <c r="D40547" i="3"/>
  <c r="J40547" i="3" s="1"/>
  <c r="E40547" i="3"/>
  <c r="K40547" i="3" s="1"/>
  <c r="B40548" i="3"/>
  <c r="H40548" i="3" s="1"/>
  <c r="C40548" i="3"/>
  <c r="I40548" i="3" s="1"/>
  <c r="D40548" i="3"/>
  <c r="J40548" i="3" s="1"/>
  <c r="E40548" i="3"/>
  <c r="K40548" i="3" s="1"/>
  <c r="B40549" i="3"/>
  <c r="H40549" i="3" s="1"/>
  <c r="C40549" i="3"/>
  <c r="I40549" i="3" s="1"/>
  <c r="D40549" i="3"/>
  <c r="J40549" i="3" s="1"/>
  <c r="E40549" i="3"/>
  <c r="K40549" i="3" s="1"/>
  <c r="B40550" i="3"/>
  <c r="H40550" i="3" s="1"/>
  <c r="C40550" i="3"/>
  <c r="I40550" i="3" s="1"/>
  <c r="D40550" i="3"/>
  <c r="J40550" i="3" s="1"/>
  <c r="E40550" i="3"/>
  <c r="K40550" i="3" s="1"/>
  <c r="B40551" i="3"/>
  <c r="H40551" i="3" s="1"/>
  <c r="C40551" i="3"/>
  <c r="I40551" i="3" s="1"/>
  <c r="D40551" i="3"/>
  <c r="J40551" i="3" s="1"/>
  <c r="E40551" i="3"/>
  <c r="K40551" i="3" s="1"/>
  <c r="B40552" i="3"/>
  <c r="H40552" i="3" s="1"/>
  <c r="C40552" i="3"/>
  <c r="I40552" i="3" s="1"/>
  <c r="D40552" i="3"/>
  <c r="J40552" i="3" s="1"/>
  <c r="E40552" i="3"/>
  <c r="K40552" i="3" s="1"/>
  <c r="B40553" i="3"/>
  <c r="H40553" i="3" s="1"/>
  <c r="C40553" i="3"/>
  <c r="I40553" i="3" s="1"/>
  <c r="D40553" i="3"/>
  <c r="J40553" i="3" s="1"/>
  <c r="E40553" i="3"/>
  <c r="K40553" i="3" s="1"/>
  <c r="B40554" i="3"/>
  <c r="H40554" i="3" s="1"/>
  <c r="C40554" i="3"/>
  <c r="I40554" i="3" s="1"/>
  <c r="D40554" i="3"/>
  <c r="J40554" i="3" s="1"/>
  <c r="E40554" i="3"/>
  <c r="K40554" i="3" s="1"/>
  <c r="B40555" i="3"/>
  <c r="H40555" i="3" s="1"/>
  <c r="C40555" i="3"/>
  <c r="I40555" i="3" s="1"/>
  <c r="D40555" i="3"/>
  <c r="J40555" i="3" s="1"/>
  <c r="E40555" i="3"/>
  <c r="K40555" i="3" s="1"/>
  <c r="B40556" i="3"/>
  <c r="H40556" i="3" s="1"/>
  <c r="C40556" i="3"/>
  <c r="I40556" i="3" s="1"/>
  <c r="D40556" i="3"/>
  <c r="J40556" i="3" s="1"/>
  <c r="E40556" i="3"/>
  <c r="K40556" i="3" s="1"/>
  <c r="B40557" i="3"/>
  <c r="H40557" i="3" s="1"/>
  <c r="C40557" i="3"/>
  <c r="I40557" i="3" s="1"/>
  <c r="D40557" i="3"/>
  <c r="J40557" i="3" s="1"/>
  <c r="E40557" i="3"/>
  <c r="K40557" i="3" s="1"/>
  <c r="B40558" i="3"/>
  <c r="H40558" i="3" s="1"/>
  <c r="C40558" i="3"/>
  <c r="I40558" i="3" s="1"/>
  <c r="D40558" i="3"/>
  <c r="J40558" i="3" s="1"/>
  <c r="E40558" i="3"/>
  <c r="K40558" i="3" s="1"/>
  <c r="B40559" i="3"/>
  <c r="H40559" i="3" s="1"/>
  <c r="C40559" i="3"/>
  <c r="I40559" i="3" s="1"/>
  <c r="D40559" i="3"/>
  <c r="J40559" i="3" s="1"/>
  <c r="E40559" i="3"/>
  <c r="K40559" i="3" s="1"/>
  <c r="B40560" i="3"/>
  <c r="H40560" i="3" s="1"/>
  <c r="C40560" i="3"/>
  <c r="I40560" i="3" s="1"/>
  <c r="D40560" i="3"/>
  <c r="J40560" i="3" s="1"/>
  <c r="E40560" i="3"/>
  <c r="K40560" i="3" s="1"/>
  <c r="B40561" i="3"/>
  <c r="H40561" i="3" s="1"/>
  <c r="C40561" i="3"/>
  <c r="I40561" i="3" s="1"/>
  <c r="D40561" i="3"/>
  <c r="J40561" i="3" s="1"/>
  <c r="E40561" i="3"/>
  <c r="K40561" i="3" s="1"/>
  <c r="B40562" i="3"/>
  <c r="H40562" i="3" s="1"/>
  <c r="C40562" i="3"/>
  <c r="I40562" i="3" s="1"/>
  <c r="D40562" i="3"/>
  <c r="J40562" i="3" s="1"/>
  <c r="E40562" i="3"/>
  <c r="K40562" i="3" s="1"/>
  <c r="B40563" i="3"/>
  <c r="H40563" i="3" s="1"/>
  <c r="C40563" i="3"/>
  <c r="I40563" i="3" s="1"/>
  <c r="D40563" i="3"/>
  <c r="J40563" i="3" s="1"/>
  <c r="E40563" i="3"/>
  <c r="K40563" i="3" s="1"/>
  <c r="B40564" i="3"/>
  <c r="H40564" i="3" s="1"/>
  <c r="C40564" i="3"/>
  <c r="I40564" i="3" s="1"/>
  <c r="D40564" i="3"/>
  <c r="J40564" i="3" s="1"/>
  <c r="E40564" i="3"/>
  <c r="K40564" i="3" s="1"/>
  <c r="B40565" i="3"/>
  <c r="H40565" i="3" s="1"/>
  <c r="C40565" i="3"/>
  <c r="I40565" i="3" s="1"/>
  <c r="D40565" i="3"/>
  <c r="J40565" i="3" s="1"/>
  <c r="E40565" i="3"/>
  <c r="K40565" i="3" s="1"/>
  <c r="B40566" i="3"/>
  <c r="H40566" i="3" s="1"/>
  <c r="C40566" i="3"/>
  <c r="I40566" i="3" s="1"/>
  <c r="D40566" i="3"/>
  <c r="J40566" i="3" s="1"/>
  <c r="E40566" i="3"/>
  <c r="K40566" i="3" s="1"/>
  <c r="B40567" i="3"/>
  <c r="H40567" i="3" s="1"/>
  <c r="C40567" i="3"/>
  <c r="I40567" i="3" s="1"/>
  <c r="D40567" i="3"/>
  <c r="J40567" i="3" s="1"/>
  <c r="E40567" i="3"/>
  <c r="K40567" i="3" s="1"/>
  <c r="B40568" i="3"/>
  <c r="H40568" i="3" s="1"/>
  <c r="C40568" i="3"/>
  <c r="I40568" i="3" s="1"/>
  <c r="D40568" i="3"/>
  <c r="J40568" i="3" s="1"/>
  <c r="E40568" i="3"/>
  <c r="K40568" i="3" s="1"/>
  <c r="B40569" i="3"/>
  <c r="H40569" i="3" s="1"/>
  <c r="C40569" i="3"/>
  <c r="I40569" i="3" s="1"/>
  <c r="D40569" i="3"/>
  <c r="J40569" i="3" s="1"/>
  <c r="E40569" i="3"/>
  <c r="K40569" i="3" s="1"/>
  <c r="B40570" i="3"/>
  <c r="H40570" i="3" s="1"/>
  <c r="C40570" i="3"/>
  <c r="I40570" i="3" s="1"/>
  <c r="D40570" i="3"/>
  <c r="J40570" i="3" s="1"/>
  <c r="E40570" i="3"/>
  <c r="K40570" i="3" s="1"/>
  <c r="B40571" i="3"/>
  <c r="H40571" i="3" s="1"/>
  <c r="C40571" i="3"/>
  <c r="I40571" i="3" s="1"/>
  <c r="D40571" i="3"/>
  <c r="J40571" i="3" s="1"/>
  <c r="E40571" i="3"/>
  <c r="K40571" i="3" s="1"/>
  <c r="B40572" i="3"/>
  <c r="H40572" i="3" s="1"/>
  <c r="C40572" i="3"/>
  <c r="I40572" i="3" s="1"/>
  <c r="D40572" i="3"/>
  <c r="J40572" i="3" s="1"/>
  <c r="E40572" i="3"/>
  <c r="K40572" i="3" s="1"/>
  <c r="B40573" i="3"/>
  <c r="H40573" i="3" s="1"/>
  <c r="C40573" i="3"/>
  <c r="I40573" i="3" s="1"/>
  <c r="D40573" i="3"/>
  <c r="J40573" i="3" s="1"/>
  <c r="E40573" i="3"/>
  <c r="K40573" i="3" s="1"/>
  <c r="B40574" i="3"/>
  <c r="H40574" i="3" s="1"/>
  <c r="C40574" i="3"/>
  <c r="I40574" i="3" s="1"/>
  <c r="D40574" i="3"/>
  <c r="J40574" i="3" s="1"/>
  <c r="E40574" i="3"/>
  <c r="K40574" i="3" s="1"/>
  <c r="B40575" i="3"/>
  <c r="H40575" i="3" s="1"/>
  <c r="C40575" i="3"/>
  <c r="I40575" i="3" s="1"/>
  <c r="D40575" i="3"/>
  <c r="J40575" i="3" s="1"/>
  <c r="E40575" i="3"/>
  <c r="K40575" i="3" s="1"/>
  <c r="B40576" i="3"/>
  <c r="H40576" i="3" s="1"/>
  <c r="C40576" i="3"/>
  <c r="I40576" i="3" s="1"/>
  <c r="D40576" i="3"/>
  <c r="J40576" i="3" s="1"/>
  <c r="E40576" i="3"/>
  <c r="K40576" i="3" s="1"/>
  <c r="B40577" i="3"/>
  <c r="H40577" i="3" s="1"/>
  <c r="C40577" i="3"/>
  <c r="I40577" i="3" s="1"/>
  <c r="D40577" i="3"/>
  <c r="J40577" i="3" s="1"/>
  <c r="E40577" i="3"/>
  <c r="K40577" i="3" s="1"/>
  <c r="B40578" i="3"/>
  <c r="H40578" i="3" s="1"/>
  <c r="C40578" i="3"/>
  <c r="I40578" i="3" s="1"/>
  <c r="D40578" i="3"/>
  <c r="J40578" i="3" s="1"/>
  <c r="E40578" i="3"/>
  <c r="K40578" i="3" s="1"/>
  <c r="B40579" i="3"/>
  <c r="H40579" i="3" s="1"/>
  <c r="C40579" i="3"/>
  <c r="I40579" i="3" s="1"/>
  <c r="D40579" i="3"/>
  <c r="J40579" i="3" s="1"/>
  <c r="E40579" i="3"/>
  <c r="K40579" i="3" s="1"/>
  <c r="B40580" i="3"/>
  <c r="H40580" i="3" s="1"/>
  <c r="C40580" i="3"/>
  <c r="I40580" i="3" s="1"/>
  <c r="D40580" i="3"/>
  <c r="J40580" i="3" s="1"/>
  <c r="E40580" i="3"/>
  <c r="K40580" i="3" s="1"/>
  <c r="B40581" i="3"/>
  <c r="H40581" i="3" s="1"/>
  <c r="C40581" i="3"/>
  <c r="I40581" i="3" s="1"/>
  <c r="D40581" i="3"/>
  <c r="J40581" i="3" s="1"/>
  <c r="E40581" i="3"/>
  <c r="K40581" i="3" s="1"/>
  <c r="B40582" i="3"/>
  <c r="H40582" i="3" s="1"/>
  <c r="C40582" i="3"/>
  <c r="I40582" i="3" s="1"/>
  <c r="D40582" i="3"/>
  <c r="J40582" i="3" s="1"/>
  <c r="E40582" i="3"/>
  <c r="K40582" i="3" s="1"/>
  <c r="B40583" i="3"/>
  <c r="H40583" i="3" s="1"/>
  <c r="C40583" i="3"/>
  <c r="I40583" i="3" s="1"/>
  <c r="D40583" i="3"/>
  <c r="J40583" i="3" s="1"/>
  <c r="E40583" i="3"/>
  <c r="K40583" i="3" s="1"/>
  <c r="B40584" i="3"/>
  <c r="H40584" i="3" s="1"/>
  <c r="C40584" i="3"/>
  <c r="I40584" i="3" s="1"/>
  <c r="D40584" i="3"/>
  <c r="J40584" i="3" s="1"/>
  <c r="E40584" i="3"/>
  <c r="K40584" i="3" s="1"/>
  <c r="B40585" i="3"/>
  <c r="H40585" i="3" s="1"/>
  <c r="C40585" i="3"/>
  <c r="I40585" i="3" s="1"/>
  <c r="D40585" i="3"/>
  <c r="J40585" i="3" s="1"/>
  <c r="E40585" i="3"/>
  <c r="K40585" i="3" s="1"/>
  <c r="B40586" i="3"/>
  <c r="H40586" i="3" s="1"/>
  <c r="C40586" i="3"/>
  <c r="I40586" i="3" s="1"/>
  <c r="D40586" i="3"/>
  <c r="J40586" i="3" s="1"/>
  <c r="E40586" i="3"/>
  <c r="K40586" i="3" s="1"/>
  <c r="B40587" i="3"/>
  <c r="H40587" i="3" s="1"/>
  <c r="C40587" i="3"/>
  <c r="I40587" i="3" s="1"/>
  <c r="D40587" i="3"/>
  <c r="J40587" i="3" s="1"/>
  <c r="E40587" i="3"/>
  <c r="K40587" i="3" s="1"/>
  <c r="B40588" i="3"/>
  <c r="H40588" i="3" s="1"/>
  <c r="C40588" i="3"/>
  <c r="I40588" i="3" s="1"/>
  <c r="D40588" i="3"/>
  <c r="J40588" i="3" s="1"/>
  <c r="E40588" i="3"/>
  <c r="K40588" i="3" s="1"/>
  <c r="B40589" i="3"/>
  <c r="H40589" i="3" s="1"/>
  <c r="C40589" i="3"/>
  <c r="I40589" i="3" s="1"/>
  <c r="D40589" i="3"/>
  <c r="J40589" i="3" s="1"/>
  <c r="E40589" i="3"/>
  <c r="K40589" i="3" s="1"/>
  <c r="B40590" i="3"/>
  <c r="H40590" i="3" s="1"/>
  <c r="C40590" i="3"/>
  <c r="I40590" i="3" s="1"/>
  <c r="D40590" i="3"/>
  <c r="J40590" i="3" s="1"/>
  <c r="E40590" i="3"/>
  <c r="K40590" i="3" s="1"/>
  <c r="B40591" i="3"/>
  <c r="H40591" i="3" s="1"/>
  <c r="C40591" i="3"/>
  <c r="I40591" i="3" s="1"/>
  <c r="D40591" i="3"/>
  <c r="J40591" i="3" s="1"/>
  <c r="E40591" i="3"/>
  <c r="K40591" i="3" s="1"/>
  <c r="B40592" i="3"/>
  <c r="H40592" i="3" s="1"/>
  <c r="C40592" i="3"/>
  <c r="I40592" i="3" s="1"/>
  <c r="D40592" i="3"/>
  <c r="J40592" i="3" s="1"/>
  <c r="E40592" i="3"/>
  <c r="K40592" i="3" s="1"/>
  <c r="B40593" i="3"/>
  <c r="H40593" i="3" s="1"/>
  <c r="C40593" i="3"/>
  <c r="I40593" i="3" s="1"/>
  <c r="D40593" i="3"/>
  <c r="J40593" i="3" s="1"/>
  <c r="E40593" i="3"/>
  <c r="K40593" i="3" s="1"/>
  <c r="B40594" i="3"/>
  <c r="H40594" i="3" s="1"/>
  <c r="C40594" i="3"/>
  <c r="I40594" i="3" s="1"/>
  <c r="D40594" i="3"/>
  <c r="J40594" i="3" s="1"/>
  <c r="E40594" i="3"/>
  <c r="K40594" i="3" s="1"/>
  <c r="B40595" i="3"/>
  <c r="H40595" i="3" s="1"/>
  <c r="C40595" i="3"/>
  <c r="I40595" i="3" s="1"/>
  <c r="D40595" i="3"/>
  <c r="J40595" i="3" s="1"/>
  <c r="E40595" i="3"/>
  <c r="K40595" i="3" s="1"/>
  <c r="B40596" i="3"/>
  <c r="H40596" i="3" s="1"/>
  <c r="C40596" i="3"/>
  <c r="I40596" i="3" s="1"/>
  <c r="D40596" i="3"/>
  <c r="J40596" i="3" s="1"/>
  <c r="E40596" i="3"/>
  <c r="K40596" i="3" s="1"/>
  <c r="B40597" i="3"/>
  <c r="H40597" i="3" s="1"/>
  <c r="C40597" i="3"/>
  <c r="I40597" i="3" s="1"/>
  <c r="D40597" i="3"/>
  <c r="J40597" i="3" s="1"/>
  <c r="E40597" i="3"/>
  <c r="K40597" i="3" s="1"/>
  <c r="B40598" i="3"/>
  <c r="H40598" i="3" s="1"/>
  <c r="C40598" i="3"/>
  <c r="I40598" i="3" s="1"/>
  <c r="D40598" i="3"/>
  <c r="J40598" i="3" s="1"/>
  <c r="E40598" i="3"/>
  <c r="K40598" i="3" s="1"/>
  <c r="B40599" i="3"/>
  <c r="H40599" i="3" s="1"/>
  <c r="C40599" i="3"/>
  <c r="I40599" i="3" s="1"/>
  <c r="D40599" i="3"/>
  <c r="J40599" i="3" s="1"/>
  <c r="E40599" i="3"/>
  <c r="K40599" i="3" s="1"/>
  <c r="B40600" i="3"/>
  <c r="H40600" i="3" s="1"/>
  <c r="C40600" i="3"/>
  <c r="I40600" i="3" s="1"/>
  <c r="D40600" i="3"/>
  <c r="J40600" i="3" s="1"/>
  <c r="E40600" i="3"/>
  <c r="K40600" i="3" s="1"/>
  <c r="B40601" i="3"/>
  <c r="H40601" i="3" s="1"/>
  <c r="C40601" i="3"/>
  <c r="I40601" i="3" s="1"/>
  <c r="D40601" i="3"/>
  <c r="J40601" i="3" s="1"/>
  <c r="E40601" i="3"/>
  <c r="K40601" i="3" s="1"/>
  <c r="B40602" i="3"/>
  <c r="H40602" i="3" s="1"/>
  <c r="C40602" i="3"/>
  <c r="I40602" i="3" s="1"/>
  <c r="D40602" i="3"/>
  <c r="J40602" i="3" s="1"/>
  <c r="E40602" i="3"/>
  <c r="K40602" i="3" s="1"/>
  <c r="B40603" i="3"/>
  <c r="H40603" i="3" s="1"/>
  <c r="C40603" i="3"/>
  <c r="I40603" i="3" s="1"/>
  <c r="D40603" i="3"/>
  <c r="J40603" i="3" s="1"/>
  <c r="E40603" i="3"/>
  <c r="K40603" i="3" s="1"/>
  <c r="B40604" i="3"/>
  <c r="H40604" i="3" s="1"/>
  <c r="C40604" i="3"/>
  <c r="I40604" i="3" s="1"/>
  <c r="D40604" i="3"/>
  <c r="J40604" i="3" s="1"/>
  <c r="E40604" i="3"/>
  <c r="K40604" i="3" s="1"/>
  <c r="B40605" i="3"/>
  <c r="H40605" i="3" s="1"/>
  <c r="C40605" i="3"/>
  <c r="I40605" i="3" s="1"/>
  <c r="D40605" i="3"/>
  <c r="J40605" i="3" s="1"/>
  <c r="E40605" i="3"/>
  <c r="K40605" i="3" s="1"/>
  <c r="B40606" i="3"/>
  <c r="H40606" i="3" s="1"/>
  <c r="C40606" i="3"/>
  <c r="I40606" i="3" s="1"/>
  <c r="D40606" i="3"/>
  <c r="J40606" i="3" s="1"/>
  <c r="E40606" i="3"/>
  <c r="K40606" i="3" s="1"/>
  <c r="B40607" i="3"/>
  <c r="H40607" i="3" s="1"/>
  <c r="C40607" i="3"/>
  <c r="I40607" i="3" s="1"/>
  <c r="D40607" i="3"/>
  <c r="J40607" i="3" s="1"/>
  <c r="E40607" i="3"/>
  <c r="K40607" i="3" s="1"/>
  <c r="B40608" i="3"/>
  <c r="H40608" i="3" s="1"/>
  <c r="C40608" i="3"/>
  <c r="I40608" i="3" s="1"/>
  <c r="D40608" i="3"/>
  <c r="J40608" i="3" s="1"/>
  <c r="E40608" i="3"/>
  <c r="K40608" i="3" s="1"/>
  <c r="B40609" i="3"/>
  <c r="H40609" i="3" s="1"/>
  <c r="C40609" i="3"/>
  <c r="I40609" i="3" s="1"/>
  <c r="D40609" i="3"/>
  <c r="J40609" i="3" s="1"/>
  <c r="E40609" i="3"/>
  <c r="K40609" i="3" s="1"/>
  <c r="B40610" i="3"/>
  <c r="H40610" i="3" s="1"/>
  <c r="C40610" i="3"/>
  <c r="I40610" i="3" s="1"/>
  <c r="D40610" i="3"/>
  <c r="J40610" i="3" s="1"/>
  <c r="E40610" i="3"/>
  <c r="K40610" i="3" s="1"/>
  <c r="B40611" i="3"/>
  <c r="H40611" i="3" s="1"/>
  <c r="C40611" i="3"/>
  <c r="I40611" i="3" s="1"/>
  <c r="D40611" i="3"/>
  <c r="J40611" i="3" s="1"/>
  <c r="E40611" i="3"/>
  <c r="K40611" i="3" s="1"/>
  <c r="B40612" i="3"/>
  <c r="H40612" i="3" s="1"/>
  <c r="C40612" i="3"/>
  <c r="I40612" i="3" s="1"/>
  <c r="D40612" i="3"/>
  <c r="J40612" i="3" s="1"/>
  <c r="E40612" i="3"/>
  <c r="K40612" i="3" s="1"/>
  <c r="B40613" i="3"/>
  <c r="H40613" i="3" s="1"/>
  <c r="C40613" i="3"/>
  <c r="I40613" i="3" s="1"/>
  <c r="D40613" i="3"/>
  <c r="J40613" i="3" s="1"/>
  <c r="E40613" i="3"/>
  <c r="K40613" i="3" s="1"/>
  <c r="B40614" i="3"/>
  <c r="H40614" i="3" s="1"/>
  <c r="C40614" i="3"/>
  <c r="I40614" i="3" s="1"/>
  <c r="D40614" i="3"/>
  <c r="J40614" i="3" s="1"/>
  <c r="E40614" i="3"/>
  <c r="K40614" i="3" s="1"/>
  <c r="B40615" i="3"/>
  <c r="H40615" i="3" s="1"/>
  <c r="C40615" i="3"/>
  <c r="I40615" i="3" s="1"/>
  <c r="D40615" i="3"/>
  <c r="J40615" i="3" s="1"/>
  <c r="E40615" i="3"/>
  <c r="K40615" i="3" s="1"/>
  <c r="B40616" i="3"/>
  <c r="H40616" i="3" s="1"/>
  <c r="C40616" i="3"/>
  <c r="I40616" i="3" s="1"/>
  <c r="D40616" i="3"/>
  <c r="J40616" i="3" s="1"/>
  <c r="E40616" i="3"/>
  <c r="K40616" i="3" s="1"/>
  <c r="B40617" i="3"/>
  <c r="H40617" i="3" s="1"/>
  <c r="C40617" i="3"/>
  <c r="I40617" i="3" s="1"/>
  <c r="D40617" i="3"/>
  <c r="J40617" i="3" s="1"/>
  <c r="E40617" i="3"/>
  <c r="K40617" i="3" s="1"/>
  <c r="B40618" i="3"/>
  <c r="H40618" i="3" s="1"/>
  <c r="C40618" i="3"/>
  <c r="I40618" i="3" s="1"/>
  <c r="D40618" i="3"/>
  <c r="J40618" i="3" s="1"/>
  <c r="E40618" i="3"/>
  <c r="K40618" i="3" s="1"/>
  <c r="B40619" i="3"/>
  <c r="H40619" i="3" s="1"/>
  <c r="C40619" i="3"/>
  <c r="I40619" i="3" s="1"/>
  <c r="D40619" i="3"/>
  <c r="J40619" i="3" s="1"/>
  <c r="E40619" i="3"/>
  <c r="K40619" i="3" s="1"/>
  <c r="B40620" i="3"/>
  <c r="H40620" i="3" s="1"/>
  <c r="C40620" i="3"/>
  <c r="I40620" i="3" s="1"/>
  <c r="D40620" i="3"/>
  <c r="J40620" i="3" s="1"/>
  <c r="E40620" i="3"/>
  <c r="K40620" i="3" s="1"/>
  <c r="B40621" i="3"/>
  <c r="H40621" i="3" s="1"/>
  <c r="C40621" i="3"/>
  <c r="I40621" i="3" s="1"/>
  <c r="D40621" i="3"/>
  <c r="J40621" i="3" s="1"/>
  <c r="E40621" i="3"/>
  <c r="K40621" i="3" s="1"/>
  <c r="B40622" i="3"/>
  <c r="H40622" i="3" s="1"/>
  <c r="C40622" i="3"/>
  <c r="I40622" i="3" s="1"/>
  <c r="D40622" i="3"/>
  <c r="J40622" i="3" s="1"/>
  <c r="E40622" i="3"/>
  <c r="K40622" i="3" s="1"/>
  <c r="B40623" i="3"/>
  <c r="H40623" i="3" s="1"/>
  <c r="C40623" i="3"/>
  <c r="I40623" i="3" s="1"/>
  <c r="D40623" i="3"/>
  <c r="J40623" i="3" s="1"/>
  <c r="E40623" i="3"/>
  <c r="K40623" i="3" s="1"/>
  <c r="B40624" i="3"/>
  <c r="H40624" i="3" s="1"/>
  <c r="C40624" i="3"/>
  <c r="I40624" i="3" s="1"/>
  <c r="D40624" i="3"/>
  <c r="J40624" i="3" s="1"/>
  <c r="E40624" i="3"/>
  <c r="K40624" i="3" s="1"/>
  <c r="B40625" i="3"/>
  <c r="H40625" i="3" s="1"/>
  <c r="C40625" i="3"/>
  <c r="I40625" i="3" s="1"/>
  <c r="D40625" i="3"/>
  <c r="J40625" i="3" s="1"/>
  <c r="E40625" i="3"/>
  <c r="K40625" i="3" s="1"/>
  <c r="B40626" i="3"/>
  <c r="H40626" i="3" s="1"/>
  <c r="C40626" i="3"/>
  <c r="I40626" i="3" s="1"/>
  <c r="D40626" i="3"/>
  <c r="J40626" i="3" s="1"/>
  <c r="E40626" i="3"/>
  <c r="K40626" i="3" s="1"/>
  <c r="B40627" i="3"/>
  <c r="H40627" i="3" s="1"/>
  <c r="C40627" i="3"/>
  <c r="I40627" i="3" s="1"/>
  <c r="D40627" i="3"/>
  <c r="J40627" i="3" s="1"/>
  <c r="E40627" i="3"/>
  <c r="K40627" i="3" s="1"/>
  <c r="B40628" i="3"/>
  <c r="H40628" i="3" s="1"/>
  <c r="C40628" i="3"/>
  <c r="I40628" i="3" s="1"/>
  <c r="D40628" i="3"/>
  <c r="J40628" i="3" s="1"/>
  <c r="E40628" i="3"/>
  <c r="K40628" i="3" s="1"/>
  <c r="B40629" i="3"/>
  <c r="H40629" i="3" s="1"/>
  <c r="C40629" i="3"/>
  <c r="I40629" i="3" s="1"/>
  <c r="D40629" i="3"/>
  <c r="J40629" i="3" s="1"/>
  <c r="E40629" i="3"/>
  <c r="K40629" i="3" s="1"/>
  <c r="B40630" i="3"/>
  <c r="H40630" i="3" s="1"/>
  <c r="C40630" i="3"/>
  <c r="I40630" i="3" s="1"/>
  <c r="D40630" i="3"/>
  <c r="J40630" i="3" s="1"/>
  <c r="E40630" i="3"/>
  <c r="K40630" i="3" s="1"/>
  <c r="B40631" i="3"/>
  <c r="H40631" i="3" s="1"/>
  <c r="C40631" i="3"/>
  <c r="I40631" i="3" s="1"/>
  <c r="D40631" i="3"/>
  <c r="J40631" i="3" s="1"/>
  <c r="E40631" i="3"/>
  <c r="K40631" i="3" s="1"/>
  <c r="B40632" i="3"/>
  <c r="H40632" i="3" s="1"/>
  <c r="C40632" i="3"/>
  <c r="I40632" i="3" s="1"/>
  <c r="D40632" i="3"/>
  <c r="J40632" i="3" s="1"/>
  <c r="E40632" i="3"/>
  <c r="K40632" i="3" s="1"/>
  <c r="B40633" i="3"/>
  <c r="H40633" i="3" s="1"/>
  <c r="C40633" i="3"/>
  <c r="I40633" i="3" s="1"/>
  <c r="D40633" i="3"/>
  <c r="J40633" i="3" s="1"/>
  <c r="E40633" i="3"/>
  <c r="K40633" i="3" s="1"/>
  <c r="B40634" i="3"/>
  <c r="H40634" i="3" s="1"/>
  <c r="C40634" i="3"/>
  <c r="I40634" i="3" s="1"/>
  <c r="D40634" i="3"/>
  <c r="J40634" i="3" s="1"/>
  <c r="E40634" i="3"/>
  <c r="K40634" i="3" s="1"/>
  <c r="B40635" i="3"/>
  <c r="H40635" i="3" s="1"/>
  <c r="C40635" i="3"/>
  <c r="I40635" i="3" s="1"/>
  <c r="D40635" i="3"/>
  <c r="J40635" i="3" s="1"/>
  <c r="E40635" i="3"/>
  <c r="K40635" i="3" s="1"/>
  <c r="B40636" i="3"/>
  <c r="H40636" i="3" s="1"/>
  <c r="C40636" i="3"/>
  <c r="I40636" i="3" s="1"/>
  <c r="D40636" i="3"/>
  <c r="J40636" i="3" s="1"/>
  <c r="E40636" i="3"/>
  <c r="K40636" i="3" s="1"/>
  <c r="B40637" i="3"/>
  <c r="H40637" i="3" s="1"/>
  <c r="C40637" i="3"/>
  <c r="I40637" i="3" s="1"/>
  <c r="D40637" i="3"/>
  <c r="J40637" i="3" s="1"/>
  <c r="E40637" i="3"/>
  <c r="K40637" i="3" s="1"/>
  <c r="B40638" i="3"/>
  <c r="H40638" i="3" s="1"/>
  <c r="C40638" i="3"/>
  <c r="I40638" i="3" s="1"/>
  <c r="D40638" i="3"/>
  <c r="J40638" i="3" s="1"/>
  <c r="E40638" i="3"/>
  <c r="K40638" i="3" s="1"/>
  <c r="B40639" i="3"/>
  <c r="H40639" i="3" s="1"/>
  <c r="C40639" i="3"/>
  <c r="I40639" i="3" s="1"/>
  <c r="D40639" i="3"/>
  <c r="J40639" i="3" s="1"/>
  <c r="E40639" i="3"/>
  <c r="K40639" i="3" s="1"/>
  <c r="B40640" i="3"/>
  <c r="H40640" i="3" s="1"/>
  <c r="C40640" i="3"/>
  <c r="I40640" i="3" s="1"/>
  <c r="D40640" i="3"/>
  <c r="J40640" i="3" s="1"/>
  <c r="E40640" i="3"/>
  <c r="K40640" i="3" s="1"/>
  <c r="B40641" i="3"/>
  <c r="H40641" i="3" s="1"/>
  <c r="C40641" i="3"/>
  <c r="I40641" i="3" s="1"/>
  <c r="D40641" i="3"/>
  <c r="J40641" i="3" s="1"/>
  <c r="E40641" i="3"/>
  <c r="K40641" i="3" s="1"/>
  <c r="B40642" i="3"/>
  <c r="H40642" i="3" s="1"/>
  <c r="C40642" i="3"/>
  <c r="I40642" i="3" s="1"/>
  <c r="D40642" i="3"/>
  <c r="J40642" i="3" s="1"/>
  <c r="E40642" i="3"/>
  <c r="K40642" i="3" s="1"/>
  <c r="B40643" i="3"/>
  <c r="H40643" i="3" s="1"/>
  <c r="C40643" i="3"/>
  <c r="I40643" i="3" s="1"/>
  <c r="D40643" i="3"/>
  <c r="J40643" i="3" s="1"/>
  <c r="E40643" i="3"/>
  <c r="K40643" i="3" s="1"/>
  <c r="B40644" i="3"/>
  <c r="H40644" i="3" s="1"/>
  <c r="C40644" i="3"/>
  <c r="I40644" i="3" s="1"/>
  <c r="D40644" i="3"/>
  <c r="J40644" i="3" s="1"/>
  <c r="E40644" i="3"/>
  <c r="K40644" i="3" s="1"/>
  <c r="B40645" i="3"/>
  <c r="H40645" i="3" s="1"/>
  <c r="C40645" i="3"/>
  <c r="I40645" i="3" s="1"/>
  <c r="D40645" i="3"/>
  <c r="J40645" i="3" s="1"/>
  <c r="E40645" i="3"/>
  <c r="K40645" i="3" s="1"/>
  <c r="B40646" i="3"/>
  <c r="H40646" i="3" s="1"/>
  <c r="C40646" i="3"/>
  <c r="I40646" i="3" s="1"/>
  <c r="D40646" i="3"/>
  <c r="J40646" i="3" s="1"/>
  <c r="E40646" i="3"/>
  <c r="K40646" i="3" s="1"/>
  <c r="B40647" i="3"/>
  <c r="H40647" i="3" s="1"/>
  <c r="C40647" i="3"/>
  <c r="I40647" i="3" s="1"/>
  <c r="D40647" i="3"/>
  <c r="J40647" i="3" s="1"/>
  <c r="E40647" i="3"/>
  <c r="K40647" i="3" s="1"/>
  <c r="B40648" i="3"/>
  <c r="H40648" i="3" s="1"/>
  <c r="C40648" i="3"/>
  <c r="I40648" i="3" s="1"/>
  <c r="D40648" i="3"/>
  <c r="J40648" i="3" s="1"/>
  <c r="E40648" i="3"/>
  <c r="K40648" i="3" s="1"/>
  <c r="B40649" i="3"/>
  <c r="H40649" i="3" s="1"/>
  <c r="C40649" i="3"/>
  <c r="I40649" i="3" s="1"/>
  <c r="D40649" i="3"/>
  <c r="J40649" i="3" s="1"/>
  <c r="E40649" i="3"/>
  <c r="K40649" i="3" s="1"/>
  <c r="B40650" i="3"/>
  <c r="H40650" i="3" s="1"/>
  <c r="C40650" i="3"/>
  <c r="I40650" i="3" s="1"/>
  <c r="D40650" i="3"/>
  <c r="J40650" i="3" s="1"/>
  <c r="E40650" i="3"/>
  <c r="K40650" i="3" s="1"/>
  <c r="B40651" i="3"/>
  <c r="H40651" i="3" s="1"/>
  <c r="C40651" i="3"/>
  <c r="I40651" i="3" s="1"/>
  <c r="D40651" i="3"/>
  <c r="J40651" i="3" s="1"/>
  <c r="E40651" i="3"/>
  <c r="K40651" i="3" s="1"/>
  <c r="B40652" i="3"/>
  <c r="H40652" i="3" s="1"/>
  <c r="C40652" i="3"/>
  <c r="I40652" i="3" s="1"/>
  <c r="D40652" i="3"/>
  <c r="J40652" i="3" s="1"/>
  <c r="E40652" i="3"/>
  <c r="K40652" i="3" s="1"/>
  <c r="B40653" i="3"/>
  <c r="H40653" i="3" s="1"/>
  <c r="C40653" i="3"/>
  <c r="I40653" i="3" s="1"/>
  <c r="D40653" i="3"/>
  <c r="J40653" i="3" s="1"/>
  <c r="E40653" i="3"/>
  <c r="K40653" i="3" s="1"/>
  <c r="B40654" i="3"/>
  <c r="H40654" i="3" s="1"/>
  <c r="C40654" i="3"/>
  <c r="I40654" i="3" s="1"/>
  <c r="D40654" i="3"/>
  <c r="J40654" i="3" s="1"/>
  <c r="E40654" i="3"/>
  <c r="K40654" i="3" s="1"/>
  <c r="B40655" i="3"/>
  <c r="H40655" i="3" s="1"/>
  <c r="C40655" i="3"/>
  <c r="I40655" i="3" s="1"/>
  <c r="D40655" i="3"/>
  <c r="J40655" i="3" s="1"/>
  <c r="E40655" i="3"/>
  <c r="K40655" i="3" s="1"/>
  <c r="B40656" i="3"/>
  <c r="H40656" i="3" s="1"/>
  <c r="C40656" i="3"/>
  <c r="I40656" i="3" s="1"/>
  <c r="D40656" i="3"/>
  <c r="J40656" i="3" s="1"/>
  <c r="E40656" i="3"/>
  <c r="K40656" i="3" s="1"/>
  <c r="B40657" i="3"/>
  <c r="H40657" i="3" s="1"/>
  <c r="C40657" i="3"/>
  <c r="I40657" i="3" s="1"/>
  <c r="D40657" i="3"/>
  <c r="J40657" i="3" s="1"/>
  <c r="E40657" i="3"/>
  <c r="K40657" i="3" s="1"/>
  <c r="B40658" i="3"/>
  <c r="H40658" i="3" s="1"/>
  <c r="C40658" i="3"/>
  <c r="I40658" i="3" s="1"/>
  <c r="D40658" i="3"/>
  <c r="J40658" i="3" s="1"/>
  <c r="E40658" i="3"/>
  <c r="K40658" i="3" s="1"/>
  <c r="B40659" i="3"/>
  <c r="H40659" i="3" s="1"/>
  <c r="C40659" i="3"/>
  <c r="I40659" i="3" s="1"/>
  <c r="D40659" i="3"/>
  <c r="J40659" i="3" s="1"/>
  <c r="E40659" i="3"/>
  <c r="K40659" i="3" s="1"/>
  <c r="B40660" i="3"/>
  <c r="H40660" i="3" s="1"/>
  <c r="C40660" i="3"/>
  <c r="I40660" i="3" s="1"/>
  <c r="D40660" i="3"/>
  <c r="J40660" i="3" s="1"/>
  <c r="E40660" i="3"/>
  <c r="K40660" i="3" s="1"/>
  <c r="B40661" i="3"/>
  <c r="H40661" i="3" s="1"/>
  <c r="C40661" i="3"/>
  <c r="I40661" i="3" s="1"/>
  <c r="D40661" i="3"/>
  <c r="J40661" i="3" s="1"/>
  <c r="E40661" i="3"/>
  <c r="K40661" i="3" s="1"/>
  <c r="B40662" i="3"/>
  <c r="H40662" i="3" s="1"/>
  <c r="C40662" i="3"/>
  <c r="I40662" i="3" s="1"/>
  <c r="D40662" i="3"/>
  <c r="J40662" i="3" s="1"/>
  <c r="E40662" i="3"/>
  <c r="K40662" i="3" s="1"/>
  <c r="B40663" i="3"/>
  <c r="H40663" i="3" s="1"/>
  <c r="C40663" i="3"/>
  <c r="I40663" i="3" s="1"/>
  <c r="D40663" i="3"/>
  <c r="J40663" i="3" s="1"/>
  <c r="E40663" i="3"/>
  <c r="K40663" i="3" s="1"/>
  <c r="B40664" i="3"/>
  <c r="H40664" i="3" s="1"/>
  <c r="C40664" i="3"/>
  <c r="I40664" i="3" s="1"/>
  <c r="D40664" i="3"/>
  <c r="J40664" i="3" s="1"/>
  <c r="E40664" i="3"/>
  <c r="K40664" i="3" s="1"/>
  <c r="B40665" i="3"/>
  <c r="H40665" i="3" s="1"/>
  <c r="C40665" i="3"/>
  <c r="I40665" i="3" s="1"/>
  <c r="D40665" i="3"/>
  <c r="J40665" i="3" s="1"/>
  <c r="E40665" i="3"/>
  <c r="K40665" i="3" s="1"/>
  <c r="B40666" i="3"/>
  <c r="H40666" i="3" s="1"/>
  <c r="C40666" i="3"/>
  <c r="I40666" i="3" s="1"/>
  <c r="D40666" i="3"/>
  <c r="J40666" i="3" s="1"/>
  <c r="E40666" i="3"/>
  <c r="K40666" i="3" s="1"/>
  <c r="B40667" i="3"/>
  <c r="H40667" i="3" s="1"/>
  <c r="C40667" i="3"/>
  <c r="I40667" i="3" s="1"/>
  <c r="D40667" i="3"/>
  <c r="J40667" i="3" s="1"/>
  <c r="E40667" i="3"/>
  <c r="K40667" i="3" s="1"/>
  <c r="B40668" i="3"/>
  <c r="H40668" i="3" s="1"/>
  <c r="C40668" i="3"/>
  <c r="I40668" i="3" s="1"/>
  <c r="D40668" i="3"/>
  <c r="J40668" i="3" s="1"/>
  <c r="E40668" i="3"/>
  <c r="K40668" i="3" s="1"/>
  <c r="B40669" i="3"/>
  <c r="H40669" i="3" s="1"/>
  <c r="C40669" i="3"/>
  <c r="I40669" i="3" s="1"/>
  <c r="D40669" i="3"/>
  <c r="J40669" i="3" s="1"/>
  <c r="E40669" i="3"/>
  <c r="K40669" i="3" s="1"/>
  <c r="B40670" i="3"/>
  <c r="H40670" i="3" s="1"/>
  <c r="C40670" i="3"/>
  <c r="I40670" i="3" s="1"/>
  <c r="D40670" i="3"/>
  <c r="J40670" i="3" s="1"/>
  <c r="E40670" i="3"/>
  <c r="K40670" i="3" s="1"/>
  <c r="B40671" i="3"/>
  <c r="H40671" i="3" s="1"/>
  <c r="C40671" i="3"/>
  <c r="I40671" i="3" s="1"/>
  <c r="D40671" i="3"/>
  <c r="J40671" i="3" s="1"/>
  <c r="E40671" i="3"/>
  <c r="K40671" i="3" s="1"/>
  <c r="B40672" i="3"/>
  <c r="H40672" i="3" s="1"/>
  <c r="C40672" i="3"/>
  <c r="I40672" i="3" s="1"/>
  <c r="D40672" i="3"/>
  <c r="J40672" i="3" s="1"/>
  <c r="E40672" i="3"/>
  <c r="K40672" i="3" s="1"/>
  <c r="B40673" i="3"/>
  <c r="H40673" i="3" s="1"/>
  <c r="C40673" i="3"/>
  <c r="I40673" i="3" s="1"/>
  <c r="D40673" i="3"/>
  <c r="J40673" i="3" s="1"/>
  <c r="E40673" i="3"/>
  <c r="K40673" i="3" s="1"/>
  <c r="B40674" i="3"/>
  <c r="H40674" i="3" s="1"/>
  <c r="C40674" i="3"/>
  <c r="I40674" i="3" s="1"/>
  <c r="D40674" i="3"/>
  <c r="J40674" i="3" s="1"/>
  <c r="E40674" i="3"/>
  <c r="K40674" i="3" s="1"/>
  <c r="B40675" i="3"/>
  <c r="H40675" i="3" s="1"/>
  <c r="C40675" i="3"/>
  <c r="I40675" i="3" s="1"/>
  <c r="D40675" i="3"/>
  <c r="J40675" i="3" s="1"/>
  <c r="E40675" i="3"/>
  <c r="K40675" i="3" s="1"/>
  <c r="B40676" i="3"/>
  <c r="H40676" i="3" s="1"/>
  <c r="C40676" i="3"/>
  <c r="I40676" i="3" s="1"/>
  <c r="D40676" i="3"/>
  <c r="J40676" i="3" s="1"/>
  <c r="E40676" i="3"/>
  <c r="K40676" i="3" s="1"/>
  <c r="B40677" i="3"/>
  <c r="H40677" i="3" s="1"/>
  <c r="C40677" i="3"/>
  <c r="I40677" i="3" s="1"/>
  <c r="D40677" i="3"/>
  <c r="J40677" i="3" s="1"/>
  <c r="E40677" i="3"/>
  <c r="K40677" i="3" s="1"/>
  <c r="B40678" i="3"/>
  <c r="H40678" i="3" s="1"/>
  <c r="C40678" i="3"/>
  <c r="I40678" i="3" s="1"/>
  <c r="D40678" i="3"/>
  <c r="J40678" i="3" s="1"/>
  <c r="E40678" i="3"/>
  <c r="K40678" i="3" s="1"/>
  <c r="B40679" i="3"/>
  <c r="H40679" i="3" s="1"/>
  <c r="C40679" i="3"/>
  <c r="I40679" i="3" s="1"/>
  <c r="D40679" i="3"/>
  <c r="J40679" i="3" s="1"/>
  <c r="E40679" i="3"/>
  <c r="K40679" i="3" s="1"/>
  <c r="B40680" i="3"/>
  <c r="H40680" i="3" s="1"/>
  <c r="C40680" i="3"/>
  <c r="I40680" i="3" s="1"/>
  <c r="D40680" i="3"/>
  <c r="J40680" i="3" s="1"/>
  <c r="E40680" i="3"/>
  <c r="K40680" i="3" s="1"/>
  <c r="B40681" i="3"/>
  <c r="H40681" i="3" s="1"/>
  <c r="C40681" i="3"/>
  <c r="I40681" i="3" s="1"/>
  <c r="D40681" i="3"/>
  <c r="J40681" i="3" s="1"/>
  <c r="E40681" i="3"/>
  <c r="K40681" i="3" s="1"/>
  <c r="B40682" i="3"/>
  <c r="H40682" i="3" s="1"/>
  <c r="C40682" i="3"/>
  <c r="I40682" i="3" s="1"/>
  <c r="D40682" i="3"/>
  <c r="J40682" i="3" s="1"/>
  <c r="E40682" i="3"/>
  <c r="K40682" i="3" s="1"/>
  <c r="B40683" i="3"/>
  <c r="H40683" i="3" s="1"/>
  <c r="C40683" i="3"/>
  <c r="I40683" i="3" s="1"/>
  <c r="D40683" i="3"/>
  <c r="J40683" i="3" s="1"/>
  <c r="E40683" i="3"/>
  <c r="K40683" i="3" s="1"/>
  <c r="B40684" i="3"/>
  <c r="H40684" i="3" s="1"/>
  <c r="C40684" i="3"/>
  <c r="I40684" i="3" s="1"/>
  <c r="D40684" i="3"/>
  <c r="J40684" i="3" s="1"/>
  <c r="E40684" i="3"/>
  <c r="K40684" i="3" s="1"/>
  <c r="B40685" i="3"/>
  <c r="H40685" i="3" s="1"/>
  <c r="C40685" i="3"/>
  <c r="I40685" i="3" s="1"/>
  <c r="D40685" i="3"/>
  <c r="J40685" i="3" s="1"/>
  <c r="E40685" i="3"/>
  <c r="K40685" i="3" s="1"/>
  <c r="B40686" i="3"/>
  <c r="H40686" i="3" s="1"/>
  <c r="C40686" i="3"/>
  <c r="I40686" i="3" s="1"/>
  <c r="D40686" i="3"/>
  <c r="J40686" i="3" s="1"/>
  <c r="E40686" i="3"/>
  <c r="K40686" i="3" s="1"/>
  <c r="B40687" i="3"/>
  <c r="H40687" i="3" s="1"/>
  <c r="C40687" i="3"/>
  <c r="I40687" i="3" s="1"/>
  <c r="D40687" i="3"/>
  <c r="J40687" i="3" s="1"/>
  <c r="E40687" i="3"/>
  <c r="K40687" i="3" s="1"/>
  <c r="B40688" i="3"/>
  <c r="H40688" i="3" s="1"/>
  <c r="C40688" i="3"/>
  <c r="I40688" i="3" s="1"/>
  <c r="D40688" i="3"/>
  <c r="J40688" i="3" s="1"/>
  <c r="E40688" i="3"/>
  <c r="K40688" i="3" s="1"/>
  <c r="B40689" i="3"/>
  <c r="H40689" i="3" s="1"/>
  <c r="C40689" i="3"/>
  <c r="I40689" i="3" s="1"/>
  <c r="D40689" i="3"/>
  <c r="J40689" i="3" s="1"/>
  <c r="E40689" i="3"/>
  <c r="K40689" i="3" s="1"/>
  <c r="B40690" i="3"/>
  <c r="H40690" i="3" s="1"/>
  <c r="C40690" i="3"/>
  <c r="I40690" i="3" s="1"/>
  <c r="D40690" i="3"/>
  <c r="J40690" i="3" s="1"/>
  <c r="E40690" i="3"/>
  <c r="K40690" i="3" s="1"/>
  <c r="B40691" i="3"/>
  <c r="H40691" i="3" s="1"/>
  <c r="C40691" i="3"/>
  <c r="I40691" i="3" s="1"/>
  <c r="D40691" i="3"/>
  <c r="J40691" i="3" s="1"/>
  <c r="E40691" i="3"/>
  <c r="K40691" i="3" s="1"/>
  <c r="B40692" i="3"/>
  <c r="H40692" i="3" s="1"/>
  <c r="C40692" i="3"/>
  <c r="I40692" i="3" s="1"/>
  <c r="D40692" i="3"/>
  <c r="J40692" i="3" s="1"/>
  <c r="E40692" i="3"/>
  <c r="K40692" i="3" s="1"/>
  <c r="B40693" i="3"/>
  <c r="H40693" i="3" s="1"/>
  <c r="C40693" i="3"/>
  <c r="I40693" i="3" s="1"/>
  <c r="D40693" i="3"/>
  <c r="J40693" i="3" s="1"/>
  <c r="E40693" i="3"/>
  <c r="K40693" i="3" s="1"/>
  <c r="B40694" i="3"/>
  <c r="H40694" i="3" s="1"/>
  <c r="C40694" i="3"/>
  <c r="I40694" i="3" s="1"/>
  <c r="D40694" i="3"/>
  <c r="J40694" i="3" s="1"/>
  <c r="E40694" i="3"/>
  <c r="K40694" i="3" s="1"/>
  <c r="B40695" i="3"/>
  <c r="H40695" i="3" s="1"/>
  <c r="C40695" i="3"/>
  <c r="I40695" i="3" s="1"/>
  <c r="D40695" i="3"/>
  <c r="J40695" i="3" s="1"/>
  <c r="E40695" i="3"/>
  <c r="K40695" i="3" s="1"/>
  <c r="B40696" i="3"/>
  <c r="H40696" i="3" s="1"/>
  <c r="C40696" i="3"/>
  <c r="I40696" i="3" s="1"/>
  <c r="D40696" i="3"/>
  <c r="J40696" i="3" s="1"/>
  <c r="E40696" i="3"/>
  <c r="K40696" i="3" s="1"/>
  <c r="B40697" i="3"/>
  <c r="H40697" i="3" s="1"/>
  <c r="C40697" i="3"/>
  <c r="I40697" i="3" s="1"/>
  <c r="D40697" i="3"/>
  <c r="J40697" i="3" s="1"/>
  <c r="E40697" i="3"/>
  <c r="K40697" i="3" s="1"/>
  <c r="B40698" i="3"/>
  <c r="H40698" i="3" s="1"/>
  <c r="C40698" i="3"/>
  <c r="I40698" i="3" s="1"/>
  <c r="D40698" i="3"/>
  <c r="J40698" i="3" s="1"/>
  <c r="E40698" i="3"/>
  <c r="K40698" i="3" s="1"/>
  <c r="B40699" i="3"/>
  <c r="H40699" i="3" s="1"/>
  <c r="C40699" i="3"/>
  <c r="I40699" i="3" s="1"/>
  <c r="D40699" i="3"/>
  <c r="J40699" i="3" s="1"/>
  <c r="E40699" i="3"/>
  <c r="K40699" i="3" s="1"/>
  <c r="B40700" i="3"/>
  <c r="H40700" i="3" s="1"/>
  <c r="C40700" i="3"/>
  <c r="I40700" i="3" s="1"/>
  <c r="D40700" i="3"/>
  <c r="J40700" i="3" s="1"/>
  <c r="E40700" i="3"/>
  <c r="K40700" i="3" s="1"/>
  <c r="B40701" i="3"/>
  <c r="H40701" i="3" s="1"/>
  <c r="C40701" i="3"/>
  <c r="I40701" i="3" s="1"/>
  <c r="D40701" i="3"/>
  <c r="J40701" i="3" s="1"/>
  <c r="E40701" i="3"/>
  <c r="K40701" i="3" s="1"/>
  <c r="B40702" i="3"/>
  <c r="H40702" i="3" s="1"/>
  <c r="C40702" i="3"/>
  <c r="I40702" i="3" s="1"/>
  <c r="D40702" i="3"/>
  <c r="J40702" i="3" s="1"/>
  <c r="E40702" i="3"/>
  <c r="K40702" i="3" s="1"/>
  <c r="B40703" i="3"/>
  <c r="H40703" i="3" s="1"/>
  <c r="C40703" i="3"/>
  <c r="I40703" i="3" s="1"/>
  <c r="D40703" i="3"/>
  <c r="J40703" i="3" s="1"/>
  <c r="E40703" i="3"/>
  <c r="K40703" i="3" s="1"/>
  <c r="B40704" i="3"/>
  <c r="H40704" i="3" s="1"/>
  <c r="C40704" i="3"/>
  <c r="I40704" i="3" s="1"/>
  <c r="D40704" i="3"/>
  <c r="J40704" i="3" s="1"/>
  <c r="E40704" i="3"/>
  <c r="K40704" i="3" s="1"/>
  <c r="B40705" i="3"/>
  <c r="H40705" i="3" s="1"/>
  <c r="C40705" i="3"/>
  <c r="I40705" i="3" s="1"/>
  <c r="D40705" i="3"/>
  <c r="J40705" i="3" s="1"/>
  <c r="E40705" i="3"/>
  <c r="K40705" i="3" s="1"/>
  <c r="B40706" i="3"/>
  <c r="H40706" i="3" s="1"/>
  <c r="C40706" i="3"/>
  <c r="I40706" i="3" s="1"/>
  <c r="D40706" i="3"/>
  <c r="J40706" i="3" s="1"/>
  <c r="E40706" i="3"/>
  <c r="K40706" i="3" s="1"/>
  <c r="B40707" i="3"/>
  <c r="H40707" i="3" s="1"/>
  <c r="C40707" i="3"/>
  <c r="I40707" i="3" s="1"/>
  <c r="D40707" i="3"/>
  <c r="J40707" i="3" s="1"/>
  <c r="E40707" i="3"/>
  <c r="K40707" i="3" s="1"/>
  <c r="B40708" i="3"/>
  <c r="H40708" i="3" s="1"/>
  <c r="C40708" i="3"/>
  <c r="I40708" i="3" s="1"/>
  <c r="D40708" i="3"/>
  <c r="J40708" i="3" s="1"/>
  <c r="E40708" i="3"/>
  <c r="K40708" i="3" s="1"/>
  <c r="B40709" i="3"/>
  <c r="H40709" i="3" s="1"/>
  <c r="C40709" i="3"/>
  <c r="I40709" i="3" s="1"/>
  <c r="D40709" i="3"/>
  <c r="J40709" i="3" s="1"/>
  <c r="E40709" i="3"/>
  <c r="K40709" i="3" s="1"/>
  <c r="B40710" i="3"/>
  <c r="H40710" i="3" s="1"/>
  <c r="C40710" i="3"/>
  <c r="I40710" i="3" s="1"/>
  <c r="D40710" i="3"/>
  <c r="J40710" i="3" s="1"/>
  <c r="E40710" i="3"/>
  <c r="K40710" i="3" s="1"/>
  <c r="B40711" i="3"/>
  <c r="H40711" i="3" s="1"/>
  <c r="C40711" i="3"/>
  <c r="I40711" i="3" s="1"/>
  <c r="D40711" i="3"/>
  <c r="J40711" i="3" s="1"/>
  <c r="E40711" i="3"/>
  <c r="K40711" i="3" s="1"/>
  <c r="B40712" i="3"/>
  <c r="H40712" i="3" s="1"/>
  <c r="C40712" i="3"/>
  <c r="I40712" i="3" s="1"/>
  <c r="D40712" i="3"/>
  <c r="J40712" i="3" s="1"/>
  <c r="E40712" i="3"/>
  <c r="K40712" i="3" s="1"/>
  <c r="B40713" i="3"/>
  <c r="H40713" i="3" s="1"/>
  <c r="C40713" i="3"/>
  <c r="I40713" i="3" s="1"/>
  <c r="D40713" i="3"/>
  <c r="J40713" i="3" s="1"/>
  <c r="E40713" i="3"/>
  <c r="K40713" i="3" s="1"/>
  <c r="B40714" i="3"/>
  <c r="H40714" i="3" s="1"/>
  <c r="C40714" i="3"/>
  <c r="I40714" i="3" s="1"/>
  <c r="D40714" i="3"/>
  <c r="J40714" i="3" s="1"/>
  <c r="E40714" i="3"/>
  <c r="K40714" i="3" s="1"/>
  <c r="B40715" i="3"/>
  <c r="H40715" i="3" s="1"/>
  <c r="C40715" i="3"/>
  <c r="I40715" i="3" s="1"/>
  <c r="D40715" i="3"/>
  <c r="J40715" i="3" s="1"/>
  <c r="E40715" i="3"/>
  <c r="K40715" i="3" s="1"/>
  <c r="B40716" i="3"/>
  <c r="H40716" i="3" s="1"/>
  <c r="C40716" i="3"/>
  <c r="I40716" i="3" s="1"/>
  <c r="D40716" i="3"/>
  <c r="J40716" i="3" s="1"/>
  <c r="E40716" i="3"/>
  <c r="K40716" i="3" s="1"/>
  <c r="B40717" i="3"/>
  <c r="H40717" i="3" s="1"/>
  <c r="C40717" i="3"/>
  <c r="I40717" i="3" s="1"/>
  <c r="D40717" i="3"/>
  <c r="J40717" i="3" s="1"/>
  <c r="E40717" i="3"/>
  <c r="K40717" i="3" s="1"/>
  <c r="B40718" i="3"/>
  <c r="H40718" i="3" s="1"/>
  <c r="C40718" i="3"/>
  <c r="I40718" i="3" s="1"/>
  <c r="D40718" i="3"/>
  <c r="J40718" i="3" s="1"/>
  <c r="E40718" i="3"/>
  <c r="K40718" i="3" s="1"/>
  <c r="B40719" i="3"/>
  <c r="H40719" i="3" s="1"/>
  <c r="C40719" i="3"/>
  <c r="I40719" i="3" s="1"/>
  <c r="D40719" i="3"/>
  <c r="J40719" i="3" s="1"/>
  <c r="E40719" i="3"/>
  <c r="K40719" i="3" s="1"/>
  <c r="B40720" i="3"/>
  <c r="H40720" i="3" s="1"/>
  <c r="C40720" i="3"/>
  <c r="I40720" i="3" s="1"/>
  <c r="D40720" i="3"/>
  <c r="J40720" i="3" s="1"/>
  <c r="E40720" i="3"/>
  <c r="K40720" i="3" s="1"/>
  <c r="B40721" i="3"/>
  <c r="H40721" i="3" s="1"/>
  <c r="C40721" i="3"/>
  <c r="I40721" i="3" s="1"/>
  <c r="D40721" i="3"/>
  <c r="J40721" i="3" s="1"/>
  <c r="E40721" i="3"/>
  <c r="K40721" i="3" s="1"/>
  <c r="B40722" i="3"/>
  <c r="H40722" i="3" s="1"/>
  <c r="C40722" i="3"/>
  <c r="I40722" i="3" s="1"/>
  <c r="D40722" i="3"/>
  <c r="J40722" i="3" s="1"/>
  <c r="E40722" i="3"/>
  <c r="K40722" i="3" s="1"/>
  <c r="B40723" i="3"/>
  <c r="H40723" i="3" s="1"/>
  <c r="C40723" i="3"/>
  <c r="I40723" i="3" s="1"/>
  <c r="D40723" i="3"/>
  <c r="J40723" i="3" s="1"/>
  <c r="E40723" i="3"/>
  <c r="K40723" i="3" s="1"/>
  <c r="B40724" i="3"/>
  <c r="H40724" i="3" s="1"/>
  <c r="C40724" i="3"/>
  <c r="I40724" i="3" s="1"/>
  <c r="D40724" i="3"/>
  <c r="J40724" i="3" s="1"/>
  <c r="E40724" i="3"/>
  <c r="K40724" i="3" s="1"/>
  <c r="B40725" i="3"/>
  <c r="H40725" i="3" s="1"/>
  <c r="C40725" i="3"/>
  <c r="I40725" i="3" s="1"/>
  <c r="D40725" i="3"/>
  <c r="J40725" i="3" s="1"/>
  <c r="E40725" i="3"/>
  <c r="K40725" i="3" s="1"/>
  <c r="B40726" i="3"/>
  <c r="H40726" i="3" s="1"/>
  <c r="C40726" i="3"/>
  <c r="I40726" i="3" s="1"/>
  <c r="D40726" i="3"/>
  <c r="J40726" i="3" s="1"/>
  <c r="E40726" i="3"/>
  <c r="K40726" i="3" s="1"/>
  <c r="B40727" i="3"/>
  <c r="H40727" i="3" s="1"/>
  <c r="C40727" i="3"/>
  <c r="I40727" i="3" s="1"/>
  <c r="D40727" i="3"/>
  <c r="J40727" i="3" s="1"/>
  <c r="E40727" i="3"/>
  <c r="K40727" i="3" s="1"/>
  <c r="B40728" i="3"/>
  <c r="H40728" i="3" s="1"/>
  <c r="C40728" i="3"/>
  <c r="I40728" i="3" s="1"/>
  <c r="D40728" i="3"/>
  <c r="J40728" i="3" s="1"/>
  <c r="E40728" i="3"/>
  <c r="K40728" i="3" s="1"/>
  <c r="B40729" i="3"/>
  <c r="H40729" i="3" s="1"/>
  <c r="C40729" i="3"/>
  <c r="I40729" i="3" s="1"/>
  <c r="D40729" i="3"/>
  <c r="J40729" i="3" s="1"/>
  <c r="E40729" i="3"/>
  <c r="K40729" i="3" s="1"/>
  <c r="B40730" i="3"/>
  <c r="H40730" i="3" s="1"/>
  <c r="C40730" i="3"/>
  <c r="I40730" i="3" s="1"/>
  <c r="D40730" i="3"/>
  <c r="J40730" i="3" s="1"/>
  <c r="E40730" i="3"/>
  <c r="K40730" i="3" s="1"/>
  <c r="B40731" i="3"/>
  <c r="H40731" i="3" s="1"/>
  <c r="C40731" i="3"/>
  <c r="I40731" i="3" s="1"/>
  <c r="D40731" i="3"/>
  <c r="J40731" i="3" s="1"/>
  <c r="E40731" i="3"/>
  <c r="K40731" i="3" s="1"/>
  <c r="B40732" i="3"/>
  <c r="H40732" i="3" s="1"/>
  <c r="C40732" i="3"/>
  <c r="I40732" i="3" s="1"/>
  <c r="D40732" i="3"/>
  <c r="J40732" i="3" s="1"/>
  <c r="E40732" i="3"/>
  <c r="K40732" i="3" s="1"/>
  <c r="B40733" i="3"/>
  <c r="H40733" i="3" s="1"/>
  <c r="C40733" i="3"/>
  <c r="I40733" i="3" s="1"/>
  <c r="D40733" i="3"/>
  <c r="J40733" i="3" s="1"/>
  <c r="E40733" i="3"/>
  <c r="K40733" i="3" s="1"/>
  <c r="B40734" i="3"/>
  <c r="H40734" i="3" s="1"/>
  <c r="C40734" i="3"/>
  <c r="I40734" i="3" s="1"/>
  <c r="D40734" i="3"/>
  <c r="J40734" i="3" s="1"/>
  <c r="E40734" i="3"/>
  <c r="K40734" i="3" s="1"/>
  <c r="B40735" i="3"/>
  <c r="H40735" i="3" s="1"/>
  <c r="C40735" i="3"/>
  <c r="I40735" i="3" s="1"/>
  <c r="D40735" i="3"/>
  <c r="J40735" i="3" s="1"/>
  <c r="E40735" i="3"/>
  <c r="K40735" i="3" s="1"/>
  <c r="B40736" i="3"/>
  <c r="H40736" i="3" s="1"/>
  <c r="C40736" i="3"/>
  <c r="I40736" i="3" s="1"/>
  <c r="D40736" i="3"/>
  <c r="J40736" i="3" s="1"/>
  <c r="E40736" i="3"/>
  <c r="K40736" i="3" s="1"/>
  <c r="B40737" i="3"/>
  <c r="H40737" i="3" s="1"/>
  <c r="C40737" i="3"/>
  <c r="I40737" i="3" s="1"/>
  <c r="D40737" i="3"/>
  <c r="J40737" i="3" s="1"/>
  <c r="E40737" i="3"/>
  <c r="K40737" i="3" s="1"/>
  <c r="B40738" i="3"/>
  <c r="H40738" i="3" s="1"/>
  <c r="C40738" i="3"/>
  <c r="I40738" i="3" s="1"/>
  <c r="D40738" i="3"/>
  <c r="J40738" i="3" s="1"/>
  <c r="E40738" i="3"/>
  <c r="K40738" i="3" s="1"/>
  <c r="B40739" i="3"/>
  <c r="H40739" i="3" s="1"/>
  <c r="C40739" i="3"/>
  <c r="I40739" i="3" s="1"/>
  <c r="D40739" i="3"/>
  <c r="J40739" i="3" s="1"/>
  <c r="E40739" i="3"/>
  <c r="K40739" i="3" s="1"/>
  <c r="B40740" i="3"/>
  <c r="H40740" i="3" s="1"/>
  <c r="C40740" i="3"/>
  <c r="I40740" i="3" s="1"/>
  <c r="D40740" i="3"/>
  <c r="J40740" i="3" s="1"/>
  <c r="E40740" i="3"/>
  <c r="K40740" i="3" s="1"/>
  <c r="B40741" i="3"/>
  <c r="H40741" i="3" s="1"/>
  <c r="C40741" i="3"/>
  <c r="I40741" i="3" s="1"/>
  <c r="D40741" i="3"/>
  <c r="J40741" i="3" s="1"/>
  <c r="E40741" i="3"/>
  <c r="K40741" i="3" s="1"/>
  <c r="B40742" i="3"/>
  <c r="H40742" i="3" s="1"/>
  <c r="C40742" i="3"/>
  <c r="I40742" i="3" s="1"/>
  <c r="D40742" i="3"/>
  <c r="J40742" i="3" s="1"/>
  <c r="E40742" i="3"/>
  <c r="K40742" i="3" s="1"/>
  <c r="B40743" i="3"/>
  <c r="H40743" i="3" s="1"/>
  <c r="C40743" i="3"/>
  <c r="I40743" i="3" s="1"/>
  <c r="D40743" i="3"/>
  <c r="J40743" i="3" s="1"/>
  <c r="E40743" i="3"/>
  <c r="K40743" i="3" s="1"/>
  <c r="B40744" i="3"/>
  <c r="H40744" i="3" s="1"/>
  <c r="C40744" i="3"/>
  <c r="I40744" i="3" s="1"/>
  <c r="D40744" i="3"/>
  <c r="J40744" i="3" s="1"/>
  <c r="E40744" i="3"/>
  <c r="K40744" i="3" s="1"/>
  <c r="B40745" i="3"/>
  <c r="H40745" i="3" s="1"/>
  <c r="C40745" i="3"/>
  <c r="I40745" i="3" s="1"/>
  <c r="D40745" i="3"/>
  <c r="J40745" i="3" s="1"/>
  <c r="E40745" i="3"/>
  <c r="K40745" i="3" s="1"/>
  <c r="B40746" i="3"/>
  <c r="H40746" i="3" s="1"/>
  <c r="C40746" i="3"/>
  <c r="I40746" i="3" s="1"/>
  <c r="D40746" i="3"/>
  <c r="J40746" i="3" s="1"/>
  <c r="E40746" i="3"/>
  <c r="K40746" i="3" s="1"/>
  <c r="B40747" i="3"/>
  <c r="H40747" i="3" s="1"/>
  <c r="C40747" i="3"/>
  <c r="I40747" i="3" s="1"/>
  <c r="D40747" i="3"/>
  <c r="J40747" i="3" s="1"/>
  <c r="E40747" i="3"/>
  <c r="K40747" i="3" s="1"/>
  <c r="B40748" i="3"/>
  <c r="H40748" i="3" s="1"/>
  <c r="C40748" i="3"/>
  <c r="I40748" i="3" s="1"/>
  <c r="D40748" i="3"/>
  <c r="J40748" i="3" s="1"/>
  <c r="E40748" i="3"/>
  <c r="K40748" i="3" s="1"/>
  <c r="B40749" i="3"/>
  <c r="H40749" i="3" s="1"/>
  <c r="C40749" i="3"/>
  <c r="I40749" i="3" s="1"/>
  <c r="D40749" i="3"/>
  <c r="J40749" i="3" s="1"/>
  <c r="E40749" i="3"/>
  <c r="K40749" i="3" s="1"/>
  <c r="B40750" i="3"/>
  <c r="H40750" i="3" s="1"/>
  <c r="C40750" i="3"/>
  <c r="I40750" i="3" s="1"/>
  <c r="D40750" i="3"/>
  <c r="J40750" i="3" s="1"/>
  <c r="E40750" i="3"/>
  <c r="K40750" i="3" s="1"/>
  <c r="B40751" i="3"/>
  <c r="H40751" i="3" s="1"/>
  <c r="C40751" i="3"/>
  <c r="I40751" i="3" s="1"/>
  <c r="D40751" i="3"/>
  <c r="J40751" i="3" s="1"/>
  <c r="E40751" i="3"/>
  <c r="K40751" i="3" s="1"/>
  <c r="B40752" i="3"/>
  <c r="H40752" i="3" s="1"/>
  <c r="C40752" i="3"/>
  <c r="I40752" i="3" s="1"/>
  <c r="D40752" i="3"/>
  <c r="J40752" i="3" s="1"/>
  <c r="E40752" i="3"/>
  <c r="K40752" i="3" s="1"/>
  <c r="B40753" i="3"/>
  <c r="H40753" i="3" s="1"/>
  <c r="C40753" i="3"/>
  <c r="I40753" i="3" s="1"/>
  <c r="D40753" i="3"/>
  <c r="J40753" i="3" s="1"/>
  <c r="E40753" i="3"/>
  <c r="K40753" i="3" s="1"/>
  <c r="B40754" i="3"/>
  <c r="H40754" i="3" s="1"/>
  <c r="C40754" i="3"/>
  <c r="I40754" i="3" s="1"/>
  <c r="D40754" i="3"/>
  <c r="J40754" i="3" s="1"/>
  <c r="E40754" i="3"/>
  <c r="K40754" i="3" s="1"/>
  <c r="B40755" i="3"/>
  <c r="H40755" i="3" s="1"/>
  <c r="C40755" i="3"/>
  <c r="I40755" i="3" s="1"/>
  <c r="D40755" i="3"/>
  <c r="J40755" i="3" s="1"/>
  <c r="E40755" i="3"/>
  <c r="K40755" i="3" s="1"/>
  <c r="B40756" i="3"/>
  <c r="H40756" i="3" s="1"/>
  <c r="C40756" i="3"/>
  <c r="I40756" i="3" s="1"/>
  <c r="D40756" i="3"/>
  <c r="J40756" i="3" s="1"/>
  <c r="E40756" i="3"/>
  <c r="K40756" i="3" s="1"/>
  <c r="B40757" i="3"/>
  <c r="H40757" i="3" s="1"/>
  <c r="C40757" i="3"/>
  <c r="I40757" i="3" s="1"/>
  <c r="D40757" i="3"/>
  <c r="J40757" i="3" s="1"/>
  <c r="E40757" i="3"/>
  <c r="K40757" i="3" s="1"/>
  <c r="B40758" i="3"/>
  <c r="H40758" i="3" s="1"/>
  <c r="C40758" i="3"/>
  <c r="I40758" i="3" s="1"/>
  <c r="D40758" i="3"/>
  <c r="J40758" i="3" s="1"/>
  <c r="E40758" i="3"/>
  <c r="K40758" i="3" s="1"/>
  <c r="B40759" i="3"/>
  <c r="H40759" i="3" s="1"/>
  <c r="C40759" i="3"/>
  <c r="I40759" i="3" s="1"/>
  <c r="D40759" i="3"/>
  <c r="J40759" i="3" s="1"/>
  <c r="E40759" i="3"/>
  <c r="K40759" i="3" s="1"/>
  <c r="B40760" i="3"/>
  <c r="H40760" i="3" s="1"/>
  <c r="C40760" i="3"/>
  <c r="I40760" i="3" s="1"/>
  <c r="D40760" i="3"/>
  <c r="J40760" i="3" s="1"/>
  <c r="E40760" i="3"/>
  <c r="K40760" i="3" s="1"/>
  <c r="B40761" i="3"/>
  <c r="H40761" i="3" s="1"/>
  <c r="C40761" i="3"/>
  <c r="I40761" i="3" s="1"/>
  <c r="D40761" i="3"/>
  <c r="J40761" i="3" s="1"/>
  <c r="E40761" i="3"/>
  <c r="K40761" i="3" s="1"/>
  <c r="B40762" i="3"/>
  <c r="H40762" i="3" s="1"/>
  <c r="C40762" i="3"/>
  <c r="I40762" i="3" s="1"/>
  <c r="D40762" i="3"/>
  <c r="J40762" i="3" s="1"/>
  <c r="E40762" i="3"/>
  <c r="K40762" i="3" s="1"/>
  <c r="B40763" i="3"/>
  <c r="H40763" i="3" s="1"/>
  <c r="C40763" i="3"/>
  <c r="I40763" i="3" s="1"/>
  <c r="D40763" i="3"/>
  <c r="J40763" i="3" s="1"/>
  <c r="E40763" i="3"/>
  <c r="K40763" i="3" s="1"/>
  <c r="B40764" i="3"/>
  <c r="H40764" i="3" s="1"/>
  <c r="C40764" i="3"/>
  <c r="I40764" i="3" s="1"/>
  <c r="D40764" i="3"/>
  <c r="J40764" i="3" s="1"/>
  <c r="E40764" i="3"/>
  <c r="K40764" i="3" s="1"/>
  <c r="B40765" i="3"/>
  <c r="H40765" i="3" s="1"/>
  <c r="C40765" i="3"/>
  <c r="I40765" i="3" s="1"/>
  <c r="D40765" i="3"/>
  <c r="J40765" i="3" s="1"/>
  <c r="E40765" i="3"/>
  <c r="K40765" i="3" s="1"/>
  <c r="B40766" i="3"/>
  <c r="H40766" i="3" s="1"/>
  <c r="C40766" i="3"/>
  <c r="I40766" i="3" s="1"/>
  <c r="D40766" i="3"/>
  <c r="J40766" i="3" s="1"/>
  <c r="E40766" i="3"/>
  <c r="K40766" i="3" s="1"/>
  <c r="B40767" i="3"/>
  <c r="H40767" i="3" s="1"/>
  <c r="C40767" i="3"/>
  <c r="I40767" i="3" s="1"/>
  <c r="D40767" i="3"/>
  <c r="J40767" i="3" s="1"/>
  <c r="E40767" i="3"/>
  <c r="K40767" i="3" s="1"/>
  <c r="B40768" i="3"/>
  <c r="H40768" i="3" s="1"/>
  <c r="C40768" i="3"/>
  <c r="I40768" i="3" s="1"/>
  <c r="D40768" i="3"/>
  <c r="J40768" i="3" s="1"/>
  <c r="E40768" i="3"/>
  <c r="K40768" i="3" s="1"/>
  <c r="B40769" i="3"/>
  <c r="H40769" i="3" s="1"/>
  <c r="C40769" i="3"/>
  <c r="I40769" i="3" s="1"/>
  <c r="D40769" i="3"/>
  <c r="J40769" i="3" s="1"/>
  <c r="E40769" i="3"/>
  <c r="K40769" i="3" s="1"/>
  <c r="B40770" i="3"/>
  <c r="H40770" i="3" s="1"/>
  <c r="C40770" i="3"/>
  <c r="I40770" i="3" s="1"/>
  <c r="D40770" i="3"/>
  <c r="J40770" i="3" s="1"/>
  <c r="E40770" i="3"/>
  <c r="K40770" i="3" s="1"/>
  <c r="B40771" i="3"/>
  <c r="H40771" i="3" s="1"/>
  <c r="C40771" i="3"/>
  <c r="I40771" i="3" s="1"/>
  <c r="D40771" i="3"/>
  <c r="J40771" i="3" s="1"/>
  <c r="E40771" i="3"/>
  <c r="K40771" i="3" s="1"/>
  <c r="B40772" i="3"/>
  <c r="H40772" i="3" s="1"/>
  <c r="C40772" i="3"/>
  <c r="I40772" i="3" s="1"/>
  <c r="D40772" i="3"/>
  <c r="J40772" i="3" s="1"/>
  <c r="E40772" i="3"/>
  <c r="K40772" i="3" s="1"/>
  <c r="B40773" i="3"/>
  <c r="H40773" i="3" s="1"/>
  <c r="C40773" i="3"/>
  <c r="I40773" i="3" s="1"/>
  <c r="D40773" i="3"/>
  <c r="J40773" i="3" s="1"/>
  <c r="E40773" i="3"/>
  <c r="K40773" i="3" s="1"/>
  <c r="B40774" i="3"/>
  <c r="H40774" i="3" s="1"/>
  <c r="C40774" i="3"/>
  <c r="I40774" i="3" s="1"/>
  <c r="D40774" i="3"/>
  <c r="J40774" i="3" s="1"/>
  <c r="E40774" i="3"/>
  <c r="K40774" i="3" s="1"/>
  <c r="B40775" i="3"/>
  <c r="H40775" i="3" s="1"/>
  <c r="C40775" i="3"/>
  <c r="I40775" i="3" s="1"/>
  <c r="D40775" i="3"/>
  <c r="J40775" i="3" s="1"/>
  <c r="E40775" i="3"/>
  <c r="K40775" i="3" s="1"/>
  <c r="B40776" i="3"/>
  <c r="H40776" i="3" s="1"/>
  <c r="C40776" i="3"/>
  <c r="I40776" i="3" s="1"/>
  <c r="D40776" i="3"/>
  <c r="J40776" i="3" s="1"/>
  <c r="E40776" i="3"/>
  <c r="K40776" i="3" s="1"/>
  <c r="B40777" i="3"/>
  <c r="H40777" i="3" s="1"/>
  <c r="C40777" i="3"/>
  <c r="I40777" i="3" s="1"/>
  <c r="D40777" i="3"/>
  <c r="J40777" i="3" s="1"/>
  <c r="E40777" i="3"/>
  <c r="K40777" i="3" s="1"/>
  <c r="B40778" i="3"/>
  <c r="H40778" i="3" s="1"/>
  <c r="C40778" i="3"/>
  <c r="I40778" i="3" s="1"/>
  <c r="D40778" i="3"/>
  <c r="J40778" i="3" s="1"/>
  <c r="E40778" i="3"/>
  <c r="K40778" i="3" s="1"/>
  <c r="B40779" i="3"/>
  <c r="H40779" i="3" s="1"/>
  <c r="C40779" i="3"/>
  <c r="I40779" i="3" s="1"/>
  <c r="D40779" i="3"/>
  <c r="J40779" i="3" s="1"/>
  <c r="E40779" i="3"/>
  <c r="K40779" i="3" s="1"/>
  <c r="B40780" i="3"/>
  <c r="H40780" i="3" s="1"/>
  <c r="C40780" i="3"/>
  <c r="I40780" i="3" s="1"/>
  <c r="D40780" i="3"/>
  <c r="J40780" i="3" s="1"/>
  <c r="E40780" i="3"/>
  <c r="K40780" i="3" s="1"/>
  <c r="B40781" i="3"/>
  <c r="H40781" i="3" s="1"/>
  <c r="C40781" i="3"/>
  <c r="I40781" i="3" s="1"/>
  <c r="D40781" i="3"/>
  <c r="J40781" i="3" s="1"/>
  <c r="E40781" i="3"/>
  <c r="K40781" i="3" s="1"/>
  <c r="B40782" i="3"/>
  <c r="H40782" i="3" s="1"/>
  <c r="C40782" i="3"/>
  <c r="I40782" i="3" s="1"/>
  <c r="D40782" i="3"/>
  <c r="J40782" i="3" s="1"/>
  <c r="E40782" i="3"/>
  <c r="K40782" i="3" s="1"/>
  <c r="B40783" i="3"/>
  <c r="H40783" i="3" s="1"/>
  <c r="C40783" i="3"/>
  <c r="I40783" i="3" s="1"/>
  <c r="D40783" i="3"/>
  <c r="J40783" i="3" s="1"/>
  <c r="E40783" i="3"/>
  <c r="K40783" i="3" s="1"/>
  <c r="B40784" i="3"/>
  <c r="H40784" i="3" s="1"/>
  <c r="C40784" i="3"/>
  <c r="I40784" i="3" s="1"/>
  <c r="D40784" i="3"/>
  <c r="J40784" i="3" s="1"/>
  <c r="E40784" i="3"/>
  <c r="K40784" i="3" s="1"/>
  <c r="B40785" i="3"/>
  <c r="H40785" i="3" s="1"/>
  <c r="C40785" i="3"/>
  <c r="I40785" i="3" s="1"/>
  <c r="D40785" i="3"/>
  <c r="J40785" i="3" s="1"/>
  <c r="E40785" i="3"/>
  <c r="K40785" i="3" s="1"/>
  <c r="B40786" i="3"/>
  <c r="H40786" i="3" s="1"/>
  <c r="C40786" i="3"/>
  <c r="I40786" i="3" s="1"/>
  <c r="D40786" i="3"/>
  <c r="J40786" i="3" s="1"/>
  <c r="E40786" i="3"/>
  <c r="K40786" i="3" s="1"/>
  <c r="B40787" i="3"/>
  <c r="H40787" i="3" s="1"/>
  <c r="C40787" i="3"/>
  <c r="I40787" i="3" s="1"/>
  <c r="D40787" i="3"/>
  <c r="J40787" i="3" s="1"/>
  <c r="E40787" i="3"/>
  <c r="K40787" i="3" s="1"/>
  <c r="B40788" i="3"/>
  <c r="H40788" i="3" s="1"/>
  <c r="C40788" i="3"/>
  <c r="I40788" i="3" s="1"/>
  <c r="D40788" i="3"/>
  <c r="J40788" i="3" s="1"/>
  <c r="E40788" i="3"/>
  <c r="K40788" i="3" s="1"/>
  <c r="B40789" i="3"/>
  <c r="H40789" i="3" s="1"/>
  <c r="C40789" i="3"/>
  <c r="I40789" i="3" s="1"/>
  <c r="D40789" i="3"/>
  <c r="J40789" i="3" s="1"/>
  <c r="E40789" i="3"/>
  <c r="K40789" i="3" s="1"/>
  <c r="B40790" i="3"/>
  <c r="H40790" i="3" s="1"/>
  <c r="C40790" i="3"/>
  <c r="I40790" i="3" s="1"/>
  <c r="D40790" i="3"/>
  <c r="J40790" i="3" s="1"/>
  <c r="E40790" i="3"/>
  <c r="K40790" i="3" s="1"/>
  <c r="B40791" i="3"/>
  <c r="H40791" i="3" s="1"/>
  <c r="C40791" i="3"/>
  <c r="I40791" i="3" s="1"/>
  <c r="D40791" i="3"/>
  <c r="J40791" i="3" s="1"/>
  <c r="E40791" i="3"/>
  <c r="K40791" i="3" s="1"/>
  <c r="B40792" i="3"/>
  <c r="H40792" i="3" s="1"/>
  <c r="C40792" i="3"/>
  <c r="I40792" i="3" s="1"/>
  <c r="D40792" i="3"/>
  <c r="J40792" i="3" s="1"/>
  <c r="E40792" i="3"/>
  <c r="K40792" i="3" s="1"/>
  <c r="B40793" i="3"/>
  <c r="H40793" i="3" s="1"/>
  <c r="C40793" i="3"/>
  <c r="I40793" i="3" s="1"/>
  <c r="D40793" i="3"/>
  <c r="J40793" i="3" s="1"/>
  <c r="E40793" i="3"/>
  <c r="K40793" i="3" s="1"/>
  <c r="B40794" i="3"/>
  <c r="H40794" i="3" s="1"/>
  <c r="C40794" i="3"/>
  <c r="I40794" i="3" s="1"/>
  <c r="D40794" i="3"/>
  <c r="J40794" i="3" s="1"/>
  <c r="E40794" i="3"/>
  <c r="K40794" i="3" s="1"/>
  <c r="B40795" i="3"/>
  <c r="H40795" i="3" s="1"/>
  <c r="C40795" i="3"/>
  <c r="I40795" i="3" s="1"/>
  <c r="D40795" i="3"/>
  <c r="J40795" i="3" s="1"/>
  <c r="E40795" i="3"/>
  <c r="K40795" i="3" s="1"/>
  <c r="B40796" i="3"/>
  <c r="H40796" i="3" s="1"/>
  <c r="C40796" i="3"/>
  <c r="I40796" i="3" s="1"/>
  <c r="D40796" i="3"/>
  <c r="J40796" i="3" s="1"/>
  <c r="E40796" i="3"/>
  <c r="K40796" i="3" s="1"/>
  <c r="B40797" i="3"/>
  <c r="H40797" i="3" s="1"/>
  <c r="C40797" i="3"/>
  <c r="I40797" i="3" s="1"/>
  <c r="D40797" i="3"/>
  <c r="J40797" i="3" s="1"/>
  <c r="E40797" i="3"/>
  <c r="K40797" i="3" s="1"/>
  <c r="B40798" i="3"/>
  <c r="H40798" i="3" s="1"/>
  <c r="C40798" i="3"/>
  <c r="I40798" i="3" s="1"/>
  <c r="D40798" i="3"/>
  <c r="J40798" i="3" s="1"/>
  <c r="E40798" i="3"/>
  <c r="K40798" i="3" s="1"/>
  <c r="B40799" i="3"/>
  <c r="H40799" i="3" s="1"/>
  <c r="C40799" i="3"/>
  <c r="I40799" i="3" s="1"/>
  <c r="D40799" i="3"/>
  <c r="J40799" i="3" s="1"/>
  <c r="E40799" i="3"/>
  <c r="K40799" i="3" s="1"/>
  <c r="B40800" i="3"/>
  <c r="H40800" i="3" s="1"/>
  <c r="C40800" i="3"/>
  <c r="I40800" i="3" s="1"/>
  <c r="D40800" i="3"/>
  <c r="J40800" i="3" s="1"/>
  <c r="E40800" i="3"/>
  <c r="K40800" i="3" s="1"/>
  <c r="B40801" i="3"/>
  <c r="H40801" i="3" s="1"/>
  <c r="C40801" i="3"/>
  <c r="I40801" i="3" s="1"/>
  <c r="D40801" i="3"/>
  <c r="J40801" i="3" s="1"/>
  <c r="E40801" i="3"/>
  <c r="K40801" i="3" s="1"/>
  <c r="B40802" i="3"/>
  <c r="H40802" i="3" s="1"/>
  <c r="C40802" i="3"/>
  <c r="I40802" i="3" s="1"/>
  <c r="D40802" i="3"/>
  <c r="J40802" i="3" s="1"/>
  <c r="E40802" i="3"/>
  <c r="K40802" i="3" s="1"/>
  <c r="B40803" i="3"/>
  <c r="H40803" i="3" s="1"/>
  <c r="C40803" i="3"/>
  <c r="I40803" i="3" s="1"/>
  <c r="D40803" i="3"/>
  <c r="J40803" i="3" s="1"/>
  <c r="E40803" i="3"/>
  <c r="K40803" i="3" s="1"/>
  <c r="B40804" i="3"/>
  <c r="H40804" i="3" s="1"/>
  <c r="C40804" i="3"/>
  <c r="I40804" i="3" s="1"/>
  <c r="D40804" i="3"/>
  <c r="J40804" i="3" s="1"/>
  <c r="E40804" i="3"/>
  <c r="K40804" i="3" s="1"/>
  <c r="B40805" i="3"/>
  <c r="H40805" i="3" s="1"/>
  <c r="C40805" i="3"/>
  <c r="I40805" i="3" s="1"/>
  <c r="D40805" i="3"/>
  <c r="J40805" i="3" s="1"/>
  <c r="E40805" i="3"/>
  <c r="K40805" i="3" s="1"/>
  <c r="B40806" i="3"/>
  <c r="H40806" i="3" s="1"/>
  <c r="C40806" i="3"/>
  <c r="I40806" i="3" s="1"/>
  <c r="D40806" i="3"/>
  <c r="J40806" i="3" s="1"/>
  <c r="E40806" i="3"/>
  <c r="K40806" i="3" s="1"/>
  <c r="B40807" i="3"/>
  <c r="H40807" i="3" s="1"/>
  <c r="C40807" i="3"/>
  <c r="I40807" i="3" s="1"/>
  <c r="D40807" i="3"/>
  <c r="J40807" i="3" s="1"/>
  <c r="E40807" i="3"/>
  <c r="K40807" i="3" s="1"/>
  <c r="B40808" i="3"/>
  <c r="H40808" i="3" s="1"/>
  <c r="C40808" i="3"/>
  <c r="I40808" i="3" s="1"/>
  <c r="D40808" i="3"/>
  <c r="J40808" i="3" s="1"/>
  <c r="E40808" i="3"/>
  <c r="K40808" i="3" s="1"/>
  <c r="B40809" i="3"/>
  <c r="H40809" i="3" s="1"/>
  <c r="C40809" i="3"/>
  <c r="I40809" i="3" s="1"/>
  <c r="D40809" i="3"/>
  <c r="J40809" i="3" s="1"/>
  <c r="E40809" i="3"/>
  <c r="K40809" i="3" s="1"/>
  <c r="B40810" i="3"/>
  <c r="H40810" i="3" s="1"/>
  <c r="C40810" i="3"/>
  <c r="I40810" i="3" s="1"/>
  <c r="D40810" i="3"/>
  <c r="J40810" i="3" s="1"/>
  <c r="E40810" i="3"/>
  <c r="K40810" i="3" s="1"/>
  <c r="B40811" i="3"/>
  <c r="H40811" i="3" s="1"/>
  <c r="C40811" i="3"/>
  <c r="I40811" i="3" s="1"/>
  <c r="D40811" i="3"/>
  <c r="J40811" i="3" s="1"/>
  <c r="E40811" i="3"/>
  <c r="K40811" i="3" s="1"/>
  <c r="B40812" i="3"/>
  <c r="H40812" i="3" s="1"/>
  <c r="C40812" i="3"/>
  <c r="I40812" i="3" s="1"/>
  <c r="D40812" i="3"/>
  <c r="J40812" i="3" s="1"/>
  <c r="E40812" i="3"/>
  <c r="K40812" i="3" s="1"/>
  <c r="B40813" i="3"/>
  <c r="H40813" i="3" s="1"/>
  <c r="C40813" i="3"/>
  <c r="I40813" i="3" s="1"/>
  <c r="D40813" i="3"/>
  <c r="J40813" i="3" s="1"/>
  <c r="E40813" i="3"/>
  <c r="K40813" i="3" s="1"/>
  <c r="B40814" i="3"/>
  <c r="H40814" i="3" s="1"/>
  <c r="C40814" i="3"/>
  <c r="I40814" i="3" s="1"/>
  <c r="D40814" i="3"/>
  <c r="J40814" i="3" s="1"/>
  <c r="E40814" i="3"/>
  <c r="K40814" i="3" s="1"/>
  <c r="B40815" i="3"/>
  <c r="H40815" i="3" s="1"/>
  <c r="C40815" i="3"/>
  <c r="I40815" i="3" s="1"/>
  <c r="D40815" i="3"/>
  <c r="J40815" i="3" s="1"/>
  <c r="E40815" i="3"/>
  <c r="K40815" i="3" s="1"/>
  <c r="B40816" i="3"/>
  <c r="H40816" i="3" s="1"/>
  <c r="C40816" i="3"/>
  <c r="I40816" i="3" s="1"/>
  <c r="D40816" i="3"/>
  <c r="J40816" i="3" s="1"/>
  <c r="E40816" i="3"/>
  <c r="K40816" i="3" s="1"/>
  <c r="B40817" i="3"/>
  <c r="H40817" i="3" s="1"/>
  <c r="C40817" i="3"/>
  <c r="I40817" i="3" s="1"/>
  <c r="D40817" i="3"/>
  <c r="J40817" i="3" s="1"/>
  <c r="E40817" i="3"/>
  <c r="K40817" i="3" s="1"/>
  <c r="B40818" i="3"/>
  <c r="H40818" i="3" s="1"/>
  <c r="C40818" i="3"/>
  <c r="I40818" i="3" s="1"/>
  <c r="D40818" i="3"/>
  <c r="J40818" i="3" s="1"/>
  <c r="E40818" i="3"/>
  <c r="K40818" i="3" s="1"/>
  <c r="B40819" i="3"/>
  <c r="H40819" i="3" s="1"/>
  <c r="C40819" i="3"/>
  <c r="I40819" i="3" s="1"/>
  <c r="D40819" i="3"/>
  <c r="J40819" i="3" s="1"/>
  <c r="E40819" i="3"/>
  <c r="K40819" i="3" s="1"/>
  <c r="B40820" i="3"/>
  <c r="H40820" i="3" s="1"/>
  <c r="C40820" i="3"/>
  <c r="I40820" i="3" s="1"/>
  <c r="D40820" i="3"/>
  <c r="J40820" i="3" s="1"/>
  <c r="E40820" i="3"/>
  <c r="K40820" i="3" s="1"/>
  <c r="B40821" i="3"/>
  <c r="H40821" i="3" s="1"/>
  <c r="C40821" i="3"/>
  <c r="I40821" i="3" s="1"/>
  <c r="D40821" i="3"/>
  <c r="J40821" i="3" s="1"/>
  <c r="E40821" i="3"/>
  <c r="K40821" i="3" s="1"/>
  <c r="B40822" i="3"/>
  <c r="H40822" i="3" s="1"/>
  <c r="C40822" i="3"/>
  <c r="I40822" i="3" s="1"/>
  <c r="D40822" i="3"/>
  <c r="J40822" i="3" s="1"/>
  <c r="E40822" i="3"/>
  <c r="K40822" i="3" s="1"/>
  <c r="B40823" i="3"/>
  <c r="H40823" i="3" s="1"/>
  <c r="C40823" i="3"/>
  <c r="I40823" i="3" s="1"/>
  <c r="D40823" i="3"/>
  <c r="J40823" i="3" s="1"/>
  <c r="E40823" i="3"/>
  <c r="K40823" i="3" s="1"/>
  <c r="B40824" i="3"/>
  <c r="H40824" i="3" s="1"/>
  <c r="C40824" i="3"/>
  <c r="I40824" i="3" s="1"/>
  <c r="D40824" i="3"/>
  <c r="J40824" i="3" s="1"/>
  <c r="E40824" i="3"/>
  <c r="K40824" i="3" s="1"/>
  <c r="B40825" i="3"/>
  <c r="H40825" i="3" s="1"/>
  <c r="C40825" i="3"/>
  <c r="I40825" i="3" s="1"/>
  <c r="D40825" i="3"/>
  <c r="J40825" i="3" s="1"/>
  <c r="E40825" i="3"/>
  <c r="K40825" i="3" s="1"/>
  <c r="B40826" i="3"/>
  <c r="H40826" i="3" s="1"/>
  <c r="C40826" i="3"/>
  <c r="I40826" i="3" s="1"/>
  <c r="D40826" i="3"/>
  <c r="J40826" i="3" s="1"/>
  <c r="E40826" i="3"/>
  <c r="K40826" i="3" s="1"/>
  <c r="B40827" i="3"/>
  <c r="H40827" i="3" s="1"/>
  <c r="C40827" i="3"/>
  <c r="I40827" i="3" s="1"/>
  <c r="D40827" i="3"/>
  <c r="J40827" i="3" s="1"/>
  <c r="E40827" i="3"/>
  <c r="K40827" i="3" s="1"/>
  <c r="B40828" i="3"/>
  <c r="H40828" i="3" s="1"/>
  <c r="C40828" i="3"/>
  <c r="I40828" i="3" s="1"/>
  <c r="D40828" i="3"/>
  <c r="J40828" i="3" s="1"/>
  <c r="E40828" i="3"/>
  <c r="K40828" i="3" s="1"/>
  <c r="B40829" i="3"/>
  <c r="H40829" i="3" s="1"/>
  <c r="C40829" i="3"/>
  <c r="I40829" i="3" s="1"/>
  <c r="D40829" i="3"/>
  <c r="J40829" i="3" s="1"/>
  <c r="E40829" i="3"/>
  <c r="K40829" i="3" s="1"/>
  <c r="B40830" i="3"/>
  <c r="H40830" i="3" s="1"/>
  <c r="C40830" i="3"/>
  <c r="I40830" i="3" s="1"/>
  <c r="D40830" i="3"/>
  <c r="J40830" i="3" s="1"/>
  <c r="E40830" i="3"/>
  <c r="K40830" i="3" s="1"/>
  <c r="B40831" i="3"/>
  <c r="H40831" i="3" s="1"/>
  <c r="C40831" i="3"/>
  <c r="I40831" i="3" s="1"/>
  <c r="D40831" i="3"/>
  <c r="J40831" i="3" s="1"/>
  <c r="E40831" i="3"/>
  <c r="K40831" i="3" s="1"/>
  <c r="B40832" i="3"/>
  <c r="H40832" i="3" s="1"/>
  <c r="C40832" i="3"/>
  <c r="I40832" i="3" s="1"/>
  <c r="D40832" i="3"/>
  <c r="J40832" i="3" s="1"/>
  <c r="E40832" i="3"/>
  <c r="K40832" i="3" s="1"/>
  <c r="B40833" i="3"/>
  <c r="H40833" i="3" s="1"/>
  <c r="C40833" i="3"/>
  <c r="I40833" i="3" s="1"/>
  <c r="D40833" i="3"/>
  <c r="J40833" i="3" s="1"/>
  <c r="E40833" i="3"/>
  <c r="K40833" i="3" s="1"/>
  <c r="B40834" i="3"/>
  <c r="H40834" i="3" s="1"/>
  <c r="C40834" i="3"/>
  <c r="I40834" i="3" s="1"/>
  <c r="D40834" i="3"/>
  <c r="J40834" i="3" s="1"/>
  <c r="E40834" i="3"/>
  <c r="K40834" i="3" s="1"/>
  <c r="B40835" i="3"/>
  <c r="H40835" i="3" s="1"/>
  <c r="C40835" i="3"/>
  <c r="I40835" i="3" s="1"/>
  <c r="D40835" i="3"/>
  <c r="J40835" i="3" s="1"/>
  <c r="E40835" i="3"/>
  <c r="K40835" i="3" s="1"/>
  <c r="B40836" i="3"/>
  <c r="H40836" i="3" s="1"/>
  <c r="C40836" i="3"/>
  <c r="I40836" i="3" s="1"/>
  <c r="D40836" i="3"/>
  <c r="J40836" i="3" s="1"/>
  <c r="E40836" i="3"/>
  <c r="K40836" i="3" s="1"/>
  <c r="B40837" i="3"/>
  <c r="H40837" i="3" s="1"/>
  <c r="C40837" i="3"/>
  <c r="I40837" i="3" s="1"/>
  <c r="D40837" i="3"/>
  <c r="J40837" i="3" s="1"/>
  <c r="E40837" i="3"/>
  <c r="K40837" i="3" s="1"/>
  <c r="B40838" i="3"/>
  <c r="H40838" i="3" s="1"/>
  <c r="C40838" i="3"/>
  <c r="I40838" i="3" s="1"/>
  <c r="D40838" i="3"/>
  <c r="J40838" i="3" s="1"/>
  <c r="E40838" i="3"/>
  <c r="K40838" i="3" s="1"/>
  <c r="B40839" i="3"/>
  <c r="H40839" i="3" s="1"/>
  <c r="C40839" i="3"/>
  <c r="I40839" i="3" s="1"/>
  <c r="D40839" i="3"/>
  <c r="J40839" i="3" s="1"/>
  <c r="E40839" i="3"/>
  <c r="K40839" i="3" s="1"/>
  <c r="B40840" i="3"/>
  <c r="H40840" i="3" s="1"/>
  <c r="C40840" i="3"/>
  <c r="I40840" i="3" s="1"/>
  <c r="D40840" i="3"/>
  <c r="J40840" i="3" s="1"/>
  <c r="E40840" i="3"/>
  <c r="K40840" i="3" s="1"/>
  <c r="B40841" i="3"/>
  <c r="H40841" i="3" s="1"/>
  <c r="C40841" i="3"/>
  <c r="I40841" i="3" s="1"/>
  <c r="D40841" i="3"/>
  <c r="J40841" i="3" s="1"/>
  <c r="E40841" i="3"/>
  <c r="K40841" i="3" s="1"/>
  <c r="B40842" i="3"/>
  <c r="H40842" i="3" s="1"/>
  <c r="C40842" i="3"/>
  <c r="I40842" i="3" s="1"/>
  <c r="D40842" i="3"/>
  <c r="J40842" i="3" s="1"/>
  <c r="E40842" i="3"/>
  <c r="K40842" i="3" s="1"/>
  <c r="B40843" i="3"/>
  <c r="H40843" i="3" s="1"/>
  <c r="C40843" i="3"/>
  <c r="I40843" i="3" s="1"/>
  <c r="D40843" i="3"/>
  <c r="J40843" i="3" s="1"/>
  <c r="E40843" i="3"/>
  <c r="K40843" i="3" s="1"/>
  <c r="B40844" i="3"/>
  <c r="H40844" i="3" s="1"/>
  <c r="C40844" i="3"/>
  <c r="I40844" i="3" s="1"/>
  <c r="D40844" i="3"/>
  <c r="J40844" i="3" s="1"/>
  <c r="E40844" i="3"/>
  <c r="K40844" i="3" s="1"/>
  <c r="B40845" i="3"/>
  <c r="H40845" i="3" s="1"/>
  <c r="C40845" i="3"/>
  <c r="I40845" i="3" s="1"/>
  <c r="D40845" i="3"/>
  <c r="J40845" i="3" s="1"/>
  <c r="E40845" i="3"/>
  <c r="K40845" i="3" s="1"/>
  <c r="B40846" i="3"/>
  <c r="H40846" i="3" s="1"/>
  <c r="C40846" i="3"/>
  <c r="I40846" i="3" s="1"/>
  <c r="D40846" i="3"/>
  <c r="J40846" i="3" s="1"/>
  <c r="E40846" i="3"/>
  <c r="K40846" i="3" s="1"/>
  <c r="B40847" i="3"/>
  <c r="H40847" i="3" s="1"/>
  <c r="C40847" i="3"/>
  <c r="I40847" i="3" s="1"/>
  <c r="D40847" i="3"/>
  <c r="J40847" i="3" s="1"/>
  <c r="E40847" i="3"/>
  <c r="K40847" i="3" s="1"/>
  <c r="B40848" i="3"/>
  <c r="H40848" i="3" s="1"/>
  <c r="C40848" i="3"/>
  <c r="I40848" i="3" s="1"/>
  <c r="D40848" i="3"/>
  <c r="J40848" i="3" s="1"/>
  <c r="E40848" i="3"/>
  <c r="K40848" i="3" s="1"/>
  <c r="B40849" i="3"/>
  <c r="H40849" i="3" s="1"/>
  <c r="C40849" i="3"/>
  <c r="I40849" i="3" s="1"/>
  <c r="D40849" i="3"/>
  <c r="J40849" i="3" s="1"/>
  <c r="E40849" i="3"/>
  <c r="K40849" i="3" s="1"/>
  <c r="B40850" i="3"/>
  <c r="H40850" i="3" s="1"/>
  <c r="C40850" i="3"/>
  <c r="I40850" i="3" s="1"/>
  <c r="D40850" i="3"/>
  <c r="J40850" i="3" s="1"/>
  <c r="E40850" i="3"/>
  <c r="K40850" i="3" s="1"/>
  <c r="B40851" i="3"/>
  <c r="H40851" i="3" s="1"/>
  <c r="C40851" i="3"/>
  <c r="I40851" i="3" s="1"/>
  <c r="D40851" i="3"/>
  <c r="J40851" i="3" s="1"/>
  <c r="E40851" i="3"/>
  <c r="K40851" i="3" s="1"/>
  <c r="B40852" i="3"/>
  <c r="H40852" i="3" s="1"/>
  <c r="C40852" i="3"/>
  <c r="I40852" i="3" s="1"/>
  <c r="D40852" i="3"/>
  <c r="J40852" i="3" s="1"/>
  <c r="E40852" i="3"/>
  <c r="K40852" i="3" s="1"/>
  <c r="B40853" i="3"/>
  <c r="H40853" i="3" s="1"/>
  <c r="C40853" i="3"/>
  <c r="I40853" i="3" s="1"/>
  <c r="D40853" i="3"/>
  <c r="J40853" i="3" s="1"/>
  <c r="E40853" i="3"/>
  <c r="K40853" i="3" s="1"/>
  <c r="B40854" i="3"/>
  <c r="H40854" i="3" s="1"/>
  <c r="C40854" i="3"/>
  <c r="I40854" i="3" s="1"/>
  <c r="D40854" i="3"/>
  <c r="J40854" i="3" s="1"/>
  <c r="E40854" i="3"/>
  <c r="K40854" i="3" s="1"/>
  <c r="B40855" i="3"/>
  <c r="H40855" i="3" s="1"/>
  <c r="C40855" i="3"/>
  <c r="I40855" i="3" s="1"/>
  <c r="D40855" i="3"/>
  <c r="J40855" i="3" s="1"/>
  <c r="E40855" i="3"/>
  <c r="K40855" i="3" s="1"/>
  <c r="B40856" i="3"/>
  <c r="H40856" i="3" s="1"/>
  <c r="C40856" i="3"/>
  <c r="I40856" i="3" s="1"/>
  <c r="D40856" i="3"/>
  <c r="J40856" i="3" s="1"/>
  <c r="E40856" i="3"/>
  <c r="K40856" i="3" s="1"/>
  <c r="B40857" i="3"/>
  <c r="H40857" i="3" s="1"/>
  <c r="C40857" i="3"/>
  <c r="I40857" i="3" s="1"/>
  <c r="D40857" i="3"/>
  <c r="J40857" i="3" s="1"/>
  <c r="E40857" i="3"/>
  <c r="K40857" i="3" s="1"/>
  <c r="B40858" i="3"/>
  <c r="H40858" i="3" s="1"/>
  <c r="C40858" i="3"/>
  <c r="I40858" i="3" s="1"/>
  <c r="D40858" i="3"/>
  <c r="J40858" i="3" s="1"/>
  <c r="E40858" i="3"/>
  <c r="K40858" i="3" s="1"/>
  <c r="B40859" i="3"/>
  <c r="H40859" i="3" s="1"/>
  <c r="C40859" i="3"/>
  <c r="I40859" i="3" s="1"/>
  <c r="D40859" i="3"/>
  <c r="J40859" i="3" s="1"/>
  <c r="E40859" i="3"/>
  <c r="K40859" i="3" s="1"/>
  <c r="B40860" i="3"/>
  <c r="H40860" i="3" s="1"/>
  <c r="C40860" i="3"/>
  <c r="I40860" i="3" s="1"/>
  <c r="D40860" i="3"/>
  <c r="J40860" i="3" s="1"/>
  <c r="E40860" i="3"/>
  <c r="K40860" i="3" s="1"/>
  <c r="B40861" i="3"/>
  <c r="H40861" i="3" s="1"/>
  <c r="C40861" i="3"/>
  <c r="I40861" i="3" s="1"/>
  <c r="D40861" i="3"/>
  <c r="J40861" i="3" s="1"/>
  <c r="E40861" i="3"/>
  <c r="K40861" i="3" s="1"/>
  <c r="B40862" i="3"/>
  <c r="H40862" i="3" s="1"/>
  <c r="C40862" i="3"/>
  <c r="I40862" i="3" s="1"/>
  <c r="D40862" i="3"/>
  <c r="J40862" i="3" s="1"/>
  <c r="E40862" i="3"/>
  <c r="K40862" i="3" s="1"/>
  <c r="B40863" i="3"/>
  <c r="H40863" i="3" s="1"/>
  <c r="C40863" i="3"/>
  <c r="I40863" i="3" s="1"/>
  <c r="D40863" i="3"/>
  <c r="J40863" i="3" s="1"/>
  <c r="E40863" i="3"/>
  <c r="K40863" i="3" s="1"/>
  <c r="B40864" i="3"/>
  <c r="H40864" i="3" s="1"/>
  <c r="C40864" i="3"/>
  <c r="I40864" i="3" s="1"/>
  <c r="D40864" i="3"/>
  <c r="J40864" i="3" s="1"/>
  <c r="E40864" i="3"/>
  <c r="K40864" i="3" s="1"/>
  <c r="B40865" i="3"/>
  <c r="H40865" i="3" s="1"/>
  <c r="C40865" i="3"/>
  <c r="I40865" i="3" s="1"/>
  <c r="D40865" i="3"/>
  <c r="J40865" i="3" s="1"/>
  <c r="E40865" i="3"/>
  <c r="K40865" i="3" s="1"/>
  <c r="B40866" i="3"/>
  <c r="H40866" i="3" s="1"/>
  <c r="C40866" i="3"/>
  <c r="I40866" i="3" s="1"/>
  <c r="D40866" i="3"/>
  <c r="J40866" i="3" s="1"/>
  <c r="E40866" i="3"/>
  <c r="K40866" i="3" s="1"/>
  <c r="B40867" i="3"/>
  <c r="H40867" i="3" s="1"/>
  <c r="C40867" i="3"/>
  <c r="I40867" i="3" s="1"/>
  <c r="D40867" i="3"/>
  <c r="J40867" i="3" s="1"/>
  <c r="E40867" i="3"/>
  <c r="K40867" i="3" s="1"/>
  <c r="B40868" i="3"/>
  <c r="H40868" i="3" s="1"/>
  <c r="C40868" i="3"/>
  <c r="I40868" i="3" s="1"/>
  <c r="D40868" i="3"/>
  <c r="J40868" i="3" s="1"/>
  <c r="E40868" i="3"/>
  <c r="K40868" i="3" s="1"/>
  <c r="B40869" i="3"/>
  <c r="H40869" i="3" s="1"/>
  <c r="C40869" i="3"/>
  <c r="I40869" i="3" s="1"/>
  <c r="D40869" i="3"/>
  <c r="J40869" i="3" s="1"/>
  <c r="E40869" i="3"/>
  <c r="K40869" i="3" s="1"/>
  <c r="B40870" i="3"/>
  <c r="H40870" i="3" s="1"/>
  <c r="C40870" i="3"/>
  <c r="I40870" i="3" s="1"/>
  <c r="D40870" i="3"/>
  <c r="J40870" i="3" s="1"/>
  <c r="E40870" i="3"/>
  <c r="K40870" i="3" s="1"/>
  <c r="B40871" i="3"/>
  <c r="H40871" i="3" s="1"/>
  <c r="C40871" i="3"/>
  <c r="I40871" i="3" s="1"/>
  <c r="D40871" i="3"/>
  <c r="J40871" i="3" s="1"/>
  <c r="E40871" i="3"/>
  <c r="K40871" i="3" s="1"/>
  <c r="B40872" i="3"/>
  <c r="H40872" i="3" s="1"/>
  <c r="C40872" i="3"/>
  <c r="I40872" i="3" s="1"/>
  <c r="D40872" i="3"/>
  <c r="J40872" i="3" s="1"/>
  <c r="E40872" i="3"/>
  <c r="K40872" i="3" s="1"/>
  <c r="B40873" i="3"/>
  <c r="H40873" i="3" s="1"/>
  <c r="C40873" i="3"/>
  <c r="I40873" i="3" s="1"/>
  <c r="D40873" i="3"/>
  <c r="J40873" i="3" s="1"/>
  <c r="E40873" i="3"/>
  <c r="K40873" i="3" s="1"/>
  <c r="B40874" i="3"/>
  <c r="H40874" i="3" s="1"/>
  <c r="C40874" i="3"/>
  <c r="I40874" i="3" s="1"/>
  <c r="D40874" i="3"/>
  <c r="J40874" i="3" s="1"/>
  <c r="E40874" i="3"/>
  <c r="K40874" i="3" s="1"/>
  <c r="B40875" i="3"/>
  <c r="H40875" i="3" s="1"/>
  <c r="C40875" i="3"/>
  <c r="I40875" i="3" s="1"/>
  <c r="D40875" i="3"/>
  <c r="J40875" i="3" s="1"/>
  <c r="E40875" i="3"/>
  <c r="K40875" i="3" s="1"/>
  <c r="B40876" i="3"/>
  <c r="H40876" i="3" s="1"/>
  <c r="C40876" i="3"/>
  <c r="I40876" i="3" s="1"/>
  <c r="D40876" i="3"/>
  <c r="J40876" i="3" s="1"/>
  <c r="E40876" i="3"/>
  <c r="K40876" i="3" s="1"/>
  <c r="B40877" i="3"/>
  <c r="H40877" i="3" s="1"/>
  <c r="C40877" i="3"/>
  <c r="I40877" i="3" s="1"/>
  <c r="D40877" i="3"/>
  <c r="J40877" i="3" s="1"/>
  <c r="E40877" i="3"/>
  <c r="K40877" i="3" s="1"/>
  <c r="B40878" i="3"/>
  <c r="H40878" i="3" s="1"/>
  <c r="C40878" i="3"/>
  <c r="I40878" i="3" s="1"/>
  <c r="D40878" i="3"/>
  <c r="J40878" i="3" s="1"/>
  <c r="E40878" i="3"/>
  <c r="K40878" i="3" s="1"/>
  <c r="B40879" i="3"/>
  <c r="H40879" i="3" s="1"/>
  <c r="C40879" i="3"/>
  <c r="I40879" i="3" s="1"/>
  <c r="D40879" i="3"/>
  <c r="J40879" i="3" s="1"/>
  <c r="E40879" i="3"/>
  <c r="K40879" i="3" s="1"/>
  <c r="B40880" i="3"/>
  <c r="H40880" i="3" s="1"/>
  <c r="C40880" i="3"/>
  <c r="I40880" i="3" s="1"/>
  <c r="D40880" i="3"/>
  <c r="J40880" i="3" s="1"/>
  <c r="E40880" i="3"/>
  <c r="K40880" i="3" s="1"/>
  <c r="B40881" i="3"/>
  <c r="H40881" i="3" s="1"/>
  <c r="C40881" i="3"/>
  <c r="I40881" i="3" s="1"/>
  <c r="D40881" i="3"/>
  <c r="J40881" i="3" s="1"/>
  <c r="E40881" i="3"/>
  <c r="K40881" i="3" s="1"/>
  <c r="B40882" i="3"/>
  <c r="H40882" i="3" s="1"/>
  <c r="C40882" i="3"/>
  <c r="I40882" i="3" s="1"/>
  <c r="D40882" i="3"/>
  <c r="J40882" i="3" s="1"/>
  <c r="E40882" i="3"/>
  <c r="K40882" i="3" s="1"/>
  <c r="B40883" i="3"/>
  <c r="H40883" i="3" s="1"/>
  <c r="C40883" i="3"/>
  <c r="I40883" i="3" s="1"/>
  <c r="D40883" i="3"/>
  <c r="J40883" i="3" s="1"/>
  <c r="E40883" i="3"/>
  <c r="K40883" i="3" s="1"/>
  <c r="B40884" i="3"/>
  <c r="H40884" i="3" s="1"/>
  <c r="C40884" i="3"/>
  <c r="I40884" i="3" s="1"/>
  <c r="D40884" i="3"/>
  <c r="J40884" i="3" s="1"/>
  <c r="E40884" i="3"/>
  <c r="K40884" i="3" s="1"/>
  <c r="B40885" i="3"/>
  <c r="H40885" i="3" s="1"/>
  <c r="C40885" i="3"/>
  <c r="I40885" i="3" s="1"/>
  <c r="D40885" i="3"/>
  <c r="J40885" i="3" s="1"/>
  <c r="E40885" i="3"/>
  <c r="K40885" i="3" s="1"/>
  <c r="B40886" i="3"/>
  <c r="H40886" i="3" s="1"/>
  <c r="C40886" i="3"/>
  <c r="I40886" i="3" s="1"/>
  <c r="D40886" i="3"/>
  <c r="J40886" i="3" s="1"/>
  <c r="E40886" i="3"/>
  <c r="K40886" i="3" s="1"/>
  <c r="B40887" i="3"/>
  <c r="H40887" i="3" s="1"/>
  <c r="C40887" i="3"/>
  <c r="I40887" i="3" s="1"/>
  <c r="D40887" i="3"/>
  <c r="J40887" i="3" s="1"/>
  <c r="E40887" i="3"/>
  <c r="K40887" i="3" s="1"/>
  <c r="B40888" i="3"/>
  <c r="H40888" i="3" s="1"/>
  <c r="C40888" i="3"/>
  <c r="I40888" i="3" s="1"/>
  <c r="D40888" i="3"/>
  <c r="J40888" i="3" s="1"/>
  <c r="E40888" i="3"/>
  <c r="K40888" i="3" s="1"/>
  <c r="B40889" i="3"/>
  <c r="H40889" i="3" s="1"/>
  <c r="C40889" i="3"/>
  <c r="I40889" i="3" s="1"/>
  <c r="D40889" i="3"/>
  <c r="J40889" i="3" s="1"/>
  <c r="E40889" i="3"/>
  <c r="K40889" i="3" s="1"/>
  <c r="B40890" i="3"/>
  <c r="H40890" i="3" s="1"/>
  <c r="C40890" i="3"/>
  <c r="I40890" i="3" s="1"/>
  <c r="D40890" i="3"/>
  <c r="J40890" i="3" s="1"/>
  <c r="E40890" i="3"/>
  <c r="K40890" i="3" s="1"/>
  <c r="B40891" i="3"/>
  <c r="H40891" i="3" s="1"/>
  <c r="C40891" i="3"/>
  <c r="I40891" i="3" s="1"/>
  <c r="D40891" i="3"/>
  <c r="J40891" i="3" s="1"/>
  <c r="E40891" i="3"/>
  <c r="K40891" i="3" s="1"/>
  <c r="B40892" i="3"/>
  <c r="H40892" i="3" s="1"/>
  <c r="C40892" i="3"/>
  <c r="I40892" i="3" s="1"/>
  <c r="D40892" i="3"/>
  <c r="J40892" i="3" s="1"/>
  <c r="E40892" i="3"/>
  <c r="K40892" i="3" s="1"/>
  <c r="B40893" i="3"/>
  <c r="H40893" i="3" s="1"/>
  <c r="C40893" i="3"/>
  <c r="I40893" i="3" s="1"/>
  <c r="D40893" i="3"/>
  <c r="J40893" i="3" s="1"/>
  <c r="E40893" i="3"/>
  <c r="K40893" i="3" s="1"/>
  <c r="B40894" i="3"/>
  <c r="H40894" i="3" s="1"/>
  <c r="C40894" i="3"/>
  <c r="I40894" i="3" s="1"/>
  <c r="D40894" i="3"/>
  <c r="J40894" i="3" s="1"/>
  <c r="E40894" i="3"/>
  <c r="K40894" i="3" s="1"/>
  <c r="B40895" i="3"/>
  <c r="H40895" i="3" s="1"/>
  <c r="C40895" i="3"/>
  <c r="I40895" i="3" s="1"/>
  <c r="D40895" i="3"/>
  <c r="J40895" i="3" s="1"/>
  <c r="E40895" i="3"/>
  <c r="K40895" i="3" s="1"/>
  <c r="B40896" i="3"/>
  <c r="H40896" i="3" s="1"/>
  <c r="C40896" i="3"/>
  <c r="I40896" i="3" s="1"/>
  <c r="D40896" i="3"/>
  <c r="J40896" i="3" s="1"/>
  <c r="E40896" i="3"/>
  <c r="K40896" i="3" s="1"/>
  <c r="B40897" i="3"/>
  <c r="H40897" i="3" s="1"/>
  <c r="C40897" i="3"/>
  <c r="I40897" i="3" s="1"/>
  <c r="D40897" i="3"/>
  <c r="J40897" i="3" s="1"/>
  <c r="E40897" i="3"/>
  <c r="K40897" i="3" s="1"/>
  <c r="B40898" i="3"/>
  <c r="H40898" i="3" s="1"/>
  <c r="C40898" i="3"/>
  <c r="I40898" i="3" s="1"/>
  <c r="D40898" i="3"/>
  <c r="J40898" i="3" s="1"/>
  <c r="E40898" i="3"/>
  <c r="K40898" i="3" s="1"/>
  <c r="B40899" i="3"/>
  <c r="H40899" i="3" s="1"/>
  <c r="C40899" i="3"/>
  <c r="I40899" i="3" s="1"/>
  <c r="D40899" i="3"/>
  <c r="J40899" i="3" s="1"/>
  <c r="E40899" i="3"/>
  <c r="K40899" i="3" s="1"/>
  <c r="B40900" i="3"/>
  <c r="H40900" i="3" s="1"/>
  <c r="C40900" i="3"/>
  <c r="I40900" i="3" s="1"/>
  <c r="D40900" i="3"/>
  <c r="J40900" i="3" s="1"/>
  <c r="E40900" i="3"/>
  <c r="K40900" i="3" s="1"/>
  <c r="B40901" i="3"/>
  <c r="H40901" i="3" s="1"/>
  <c r="C40901" i="3"/>
  <c r="I40901" i="3" s="1"/>
  <c r="D40901" i="3"/>
  <c r="J40901" i="3" s="1"/>
  <c r="E40901" i="3"/>
  <c r="K40901" i="3" s="1"/>
  <c r="B40902" i="3"/>
  <c r="H40902" i="3" s="1"/>
  <c r="C40902" i="3"/>
  <c r="I40902" i="3" s="1"/>
  <c r="D40902" i="3"/>
  <c r="J40902" i="3" s="1"/>
  <c r="E40902" i="3"/>
  <c r="K40902" i="3" s="1"/>
  <c r="B40903" i="3"/>
  <c r="H40903" i="3" s="1"/>
  <c r="C40903" i="3"/>
  <c r="I40903" i="3" s="1"/>
  <c r="D40903" i="3"/>
  <c r="J40903" i="3" s="1"/>
  <c r="E40903" i="3"/>
  <c r="K40903" i="3" s="1"/>
  <c r="B40904" i="3"/>
  <c r="H40904" i="3" s="1"/>
  <c r="C40904" i="3"/>
  <c r="I40904" i="3" s="1"/>
  <c r="D40904" i="3"/>
  <c r="J40904" i="3" s="1"/>
  <c r="E40904" i="3"/>
  <c r="K40904" i="3" s="1"/>
  <c r="B40905" i="3"/>
  <c r="H40905" i="3" s="1"/>
  <c r="C40905" i="3"/>
  <c r="I40905" i="3" s="1"/>
  <c r="D40905" i="3"/>
  <c r="J40905" i="3" s="1"/>
  <c r="E40905" i="3"/>
  <c r="K40905" i="3" s="1"/>
  <c r="B40906" i="3"/>
  <c r="H40906" i="3" s="1"/>
  <c r="C40906" i="3"/>
  <c r="I40906" i="3" s="1"/>
  <c r="D40906" i="3"/>
  <c r="J40906" i="3" s="1"/>
  <c r="E40906" i="3"/>
  <c r="K40906" i="3" s="1"/>
  <c r="B40907" i="3"/>
  <c r="H40907" i="3" s="1"/>
  <c r="C40907" i="3"/>
  <c r="I40907" i="3" s="1"/>
  <c r="D40907" i="3"/>
  <c r="J40907" i="3" s="1"/>
  <c r="E40907" i="3"/>
  <c r="K40907" i="3" s="1"/>
  <c r="B40908" i="3"/>
  <c r="H40908" i="3" s="1"/>
  <c r="C40908" i="3"/>
  <c r="I40908" i="3" s="1"/>
  <c r="D40908" i="3"/>
  <c r="J40908" i="3" s="1"/>
  <c r="E40908" i="3"/>
  <c r="K40908" i="3" s="1"/>
  <c r="B40909" i="3"/>
  <c r="H40909" i="3" s="1"/>
  <c r="C40909" i="3"/>
  <c r="I40909" i="3" s="1"/>
  <c r="D40909" i="3"/>
  <c r="J40909" i="3" s="1"/>
  <c r="E40909" i="3"/>
  <c r="K40909" i="3" s="1"/>
  <c r="B40910" i="3"/>
  <c r="H40910" i="3" s="1"/>
  <c r="C40910" i="3"/>
  <c r="I40910" i="3" s="1"/>
  <c r="D40910" i="3"/>
  <c r="J40910" i="3" s="1"/>
  <c r="E40910" i="3"/>
  <c r="K40910" i="3" s="1"/>
  <c r="B40911" i="3"/>
  <c r="H40911" i="3" s="1"/>
  <c r="C40911" i="3"/>
  <c r="I40911" i="3" s="1"/>
  <c r="D40911" i="3"/>
  <c r="J40911" i="3" s="1"/>
  <c r="E40911" i="3"/>
  <c r="K40911" i="3" s="1"/>
  <c r="B40912" i="3"/>
  <c r="H40912" i="3" s="1"/>
  <c r="C40912" i="3"/>
  <c r="I40912" i="3" s="1"/>
  <c r="D40912" i="3"/>
  <c r="J40912" i="3" s="1"/>
  <c r="E40912" i="3"/>
  <c r="K40912" i="3" s="1"/>
  <c r="B40913" i="3"/>
  <c r="H40913" i="3" s="1"/>
  <c r="C40913" i="3"/>
  <c r="I40913" i="3" s="1"/>
  <c r="D40913" i="3"/>
  <c r="J40913" i="3" s="1"/>
  <c r="E40913" i="3"/>
  <c r="K40913" i="3" s="1"/>
  <c r="B40914" i="3"/>
  <c r="H40914" i="3" s="1"/>
  <c r="C40914" i="3"/>
  <c r="I40914" i="3" s="1"/>
  <c r="D40914" i="3"/>
  <c r="J40914" i="3" s="1"/>
  <c r="E40914" i="3"/>
  <c r="K40914" i="3" s="1"/>
  <c r="B40915" i="3"/>
  <c r="H40915" i="3" s="1"/>
  <c r="C40915" i="3"/>
  <c r="I40915" i="3" s="1"/>
  <c r="D40915" i="3"/>
  <c r="J40915" i="3" s="1"/>
  <c r="E40915" i="3"/>
  <c r="K40915" i="3" s="1"/>
  <c r="B40916" i="3"/>
  <c r="H40916" i="3" s="1"/>
  <c r="C40916" i="3"/>
  <c r="I40916" i="3" s="1"/>
  <c r="D40916" i="3"/>
  <c r="J40916" i="3" s="1"/>
  <c r="E40916" i="3"/>
  <c r="K40916" i="3" s="1"/>
  <c r="B40917" i="3"/>
  <c r="H40917" i="3" s="1"/>
  <c r="C40917" i="3"/>
  <c r="I40917" i="3" s="1"/>
  <c r="D40917" i="3"/>
  <c r="J40917" i="3" s="1"/>
  <c r="E40917" i="3"/>
  <c r="K40917" i="3" s="1"/>
  <c r="B40918" i="3"/>
  <c r="H40918" i="3" s="1"/>
  <c r="C40918" i="3"/>
  <c r="I40918" i="3" s="1"/>
  <c r="D40918" i="3"/>
  <c r="J40918" i="3" s="1"/>
  <c r="E40918" i="3"/>
  <c r="K40918" i="3" s="1"/>
  <c r="B40919" i="3"/>
  <c r="H40919" i="3" s="1"/>
  <c r="C40919" i="3"/>
  <c r="I40919" i="3" s="1"/>
  <c r="D40919" i="3"/>
  <c r="J40919" i="3" s="1"/>
  <c r="E40919" i="3"/>
  <c r="K40919" i="3" s="1"/>
  <c r="B40920" i="3"/>
  <c r="H40920" i="3" s="1"/>
  <c r="C40920" i="3"/>
  <c r="I40920" i="3" s="1"/>
  <c r="D40920" i="3"/>
  <c r="J40920" i="3" s="1"/>
  <c r="E40920" i="3"/>
  <c r="K40920" i="3" s="1"/>
  <c r="B40921" i="3"/>
  <c r="H40921" i="3" s="1"/>
  <c r="C40921" i="3"/>
  <c r="I40921" i="3" s="1"/>
  <c r="D40921" i="3"/>
  <c r="J40921" i="3" s="1"/>
  <c r="E40921" i="3"/>
  <c r="K40921" i="3" s="1"/>
  <c r="B40922" i="3"/>
  <c r="H40922" i="3" s="1"/>
  <c r="C40922" i="3"/>
  <c r="I40922" i="3" s="1"/>
  <c r="D40922" i="3"/>
  <c r="J40922" i="3" s="1"/>
  <c r="E40922" i="3"/>
  <c r="K40922" i="3" s="1"/>
  <c r="B40923" i="3"/>
  <c r="H40923" i="3" s="1"/>
  <c r="C40923" i="3"/>
  <c r="I40923" i="3" s="1"/>
  <c r="D40923" i="3"/>
  <c r="J40923" i="3" s="1"/>
  <c r="E40923" i="3"/>
  <c r="K40923" i="3" s="1"/>
  <c r="B40924" i="3"/>
  <c r="H40924" i="3" s="1"/>
  <c r="C40924" i="3"/>
  <c r="I40924" i="3" s="1"/>
  <c r="D40924" i="3"/>
  <c r="J40924" i="3" s="1"/>
  <c r="E40924" i="3"/>
  <c r="K40924" i="3" s="1"/>
  <c r="B40925" i="3"/>
  <c r="H40925" i="3" s="1"/>
  <c r="C40925" i="3"/>
  <c r="I40925" i="3" s="1"/>
  <c r="D40925" i="3"/>
  <c r="J40925" i="3" s="1"/>
  <c r="E40925" i="3"/>
  <c r="K40925" i="3" s="1"/>
  <c r="B40926" i="3"/>
  <c r="H40926" i="3" s="1"/>
  <c r="C40926" i="3"/>
  <c r="I40926" i="3" s="1"/>
  <c r="D40926" i="3"/>
  <c r="J40926" i="3" s="1"/>
  <c r="E40926" i="3"/>
  <c r="K40926" i="3" s="1"/>
  <c r="B40927" i="3"/>
  <c r="H40927" i="3" s="1"/>
  <c r="C40927" i="3"/>
  <c r="I40927" i="3" s="1"/>
  <c r="D40927" i="3"/>
  <c r="J40927" i="3" s="1"/>
  <c r="E40927" i="3"/>
  <c r="K40927" i="3" s="1"/>
  <c r="B40928" i="3"/>
  <c r="H40928" i="3" s="1"/>
  <c r="C40928" i="3"/>
  <c r="I40928" i="3" s="1"/>
  <c r="D40928" i="3"/>
  <c r="J40928" i="3" s="1"/>
  <c r="E40928" i="3"/>
  <c r="K40928" i="3" s="1"/>
  <c r="B40929" i="3"/>
  <c r="H40929" i="3" s="1"/>
  <c r="C40929" i="3"/>
  <c r="I40929" i="3" s="1"/>
  <c r="D40929" i="3"/>
  <c r="J40929" i="3" s="1"/>
  <c r="E40929" i="3"/>
  <c r="K40929" i="3" s="1"/>
  <c r="B40930" i="3"/>
  <c r="H40930" i="3" s="1"/>
  <c r="C40930" i="3"/>
  <c r="I40930" i="3" s="1"/>
  <c r="D40930" i="3"/>
  <c r="J40930" i="3" s="1"/>
  <c r="E40930" i="3"/>
  <c r="K40930" i="3" s="1"/>
  <c r="B40931" i="3"/>
  <c r="H40931" i="3" s="1"/>
  <c r="C40931" i="3"/>
  <c r="I40931" i="3" s="1"/>
  <c r="D40931" i="3"/>
  <c r="J40931" i="3" s="1"/>
  <c r="E40931" i="3"/>
  <c r="K40931" i="3" s="1"/>
  <c r="B40932" i="3"/>
  <c r="H40932" i="3" s="1"/>
  <c r="C40932" i="3"/>
  <c r="I40932" i="3" s="1"/>
  <c r="D40932" i="3"/>
  <c r="J40932" i="3" s="1"/>
  <c r="E40932" i="3"/>
  <c r="K40932" i="3" s="1"/>
  <c r="B40933" i="3"/>
  <c r="H40933" i="3" s="1"/>
  <c r="C40933" i="3"/>
  <c r="I40933" i="3" s="1"/>
  <c r="D40933" i="3"/>
  <c r="J40933" i="3" s="1"/>
  <c r="E40933" i="3"/>
  <c r="K40933" i="3" s="1"/>
  <c r="B40934" i="3"/>
  <c r="H40934" i="3" s="1"/>
  <c r="C40934" i="3"/>
  <c r="I40934" i="3" s="1"/>
  <c r="D40934" i="3"/>
  <c r="J40934" i="3" s="1"/>
  <c r="E40934" i="3"/>
  <c r="K40934" i="3" s="1"/>
  <c r="B40935" i="3"/>
  <c r="H40935" i="3" s="1"/>
  <c r="C40935" i="3"/>
  <c r="I40935" i="3" s="1"/>
  <c r="D40935" i="3"/>
  <c r="J40935" i="3" s="1"/>
  <c r="E40935" i="3"/>
  <c r="K40935" i="3" s="1"/>
  <c r="B40936" i="3"/>
  <c r="H40936" i="3" s="1"/>
  <c r="C40936" i="3"/>
  <c r="I40936" i="3" s="1"/>
  <c r="D40936" i="3"/>
  <c r="J40936" i="3" s="1"/>
  <c r="E40936" i="3"/>
  <c r="K40936" i="3" s="1"/>
  <c r="B40937" i="3"/>
  <c r="H40937" i="3" s="1"/>
  <c r="C40937" i="3"/>
  <c r="I40937" i="3" s="1"/>
  <c r="D40937" i="3"/>
  <c r="J40937" i="3" s="1"/>
  <c r="E40937" i="3"/>
  <c r="K40937" i="3" s="1"/>
  <c r="B40938" i="3"/>
  <c r="H40938" i="3" s="1"/>
  <c r="C40938" i="3"/>
  <c r="I40938" i="3" s="1"/>
  <c r="D40938" i="3"/>
  <c r="J40938" i="3" s="1"/>
  <c r="E40938" i="3"/>
  <c r="K40938" i="3" s="1"/>
  <c r="B40939" i="3"/>
  <c r="H40939" i="3" s="1"/>
  <c r="C40939" i="3"/>
  <c r="I40939" i="3" s="1"/>
  <c r="D40939" i="3"/>
  <c r="J40939" i="3" s="1"/>
  <c r="E40939" i="3"/>
  <c r="K40939" i="3" s="1"/>
  <c r="B40940" i="3"/>
  <c r="H40940" i="3" s="1"/>
  <c r="C40940" i="3"/>
  <c r="I40940" i="3" s="1"/>
  <c r="D40940" i="3"/>
  <c r="J40940" i="3" s="1"/>
  <c r="E40940" i="3"/>
  <c r="K40940" i="3" s="1"/>
  <c r="B40941" i="3"/>
  <c r="H40941" i="3" s="1"/>
  <c r="C40941" i="3"/>
  <c r="I40941" i="3" s="1"/>
  <c r="D40941" i="3"/>
  <c r="J40941" i="3" s="1"/>
  <c r="E40941" i="3"/>
  <c r="K40941" i="3" s="1"/>
  <c r="B40942" i="3"/>
  <c r="H40942" i="3" s="1"/>
  <c r="C40942" i="3"/>
  <c r="I40942" i="3" s="1"/>
  <c r="D40942" i="3"/>
  <c r="J40942" i="3" s="1"/>
  <c r="E40942" i="3"/>
  <c r="K40942" i="3" s="1"/>
  <c r="B40943" i="3"/>
  <c r="H40943" i="3" s="1"/>
  <c r="C40943" i="3"/>
  <c r="I40943" i="3" s="1"/>
  <c r="D40943" i="3"/>
  <c r="J40943" i="3" s="1"/>
  <c r="E40943" i="3"/>
  <c r="K40943" i="3" s="1"/>
  <c r="B40944" i="3"/>
  <c r="H40944" i="3" s="1"/>
  <c r="C40944" i="3"/>
  <c r="I40944" i="3" s="1"/>
  <c r="D40944" i="3"/>
  <c r="J40944" i="3" s="1"/>
  <c r="E40944" i="3"/>
  <c r="K40944" i="3" s="1"/>
  <c r="B40945" i="3"/>
  <c r="H40945" i="3" s="1"/>
  <c r="C40945" i="3"/>
  <c r="I40945" i="3" s="1"/>
  <c r="D40945" i="3"/>
  <c r="J40945" i="3" s="1"/>
  <c r="E40945" i="3"/>
  <c r="K40945" i="3" s="1"/>
  <c r="B40946" i="3"/>
  <c r="H40946" i="3" s="1"/>
  <c r="C40946" i="3"/>
  <c r="I40946" i="3" s="1"/>
  <c r="D40946" i="3"/>
  <c r="J40946" i="3" s="1"/>
  <c r="E40946" i="3"/>
  <c r="K40946" i="3" s="1"/>
  <c r="B40947" i="3"/>
  <c r="H40947" i="3" s="1"/>
  <c r="C40947" i="3"/>
  <c r="I40947" i="3" s="1"/>
  <c r="D40947" i="3"/>
  <c r="J40947" i="3" s="1"/>
  <c r="E40947" i="3"/>
  <c r="K40947" i="3" s="1"/>
  <c r="B40948" i="3"/>
  <c r="H40948" i="3" s="1"/>
  <c r="C40948" i="3"/>
  <c r="I40948" i="3" s="1"/>
  <c r="D40948" i="3"/>
  <c r="J40948" i="3" s="1"/>
  <c r="E40948" i="3"/>
  <c r="K40948" i="3" s="1"/>
  <c r="B40949" i="3"/>
  <c r="H40949" i="3" s="1"/>
  <c r="C40949" i="3"/>
  <c r="I40949" i="3" s="1"/>
  <c r="D40949" i="3"/>
  <c r="J40949" i="3" s="1"/>
  <c r="E40949" i="3"/>
  <c r="K40949" i="3" s="1"/>
  <c r="B40950" i="3"/>
  <c r="H40950" i="3" s="1"/>
  <c r="C40950" i="3"/>
  <c r="I40950" i="3" s="1"/>
  <c r="D40950" i="3"/>
  <c r="J40950" i="3" s="1"/>
  <c r="E40950" i="3"/>
  <c r="K40950" i="3" s="1"/>
  <c r="B40951" i="3"/>
  <c r="H40951" i="3" s="1"/>
  <c r="C40951" i="3"/>
  <c r="I40951" i="3" s="1"/>
  <c r="D40951" i="3"/>
  <c r="J40951" i="3" s="1"/>
  <c r="E40951" i="3"/>
  <c r="K40951" i="3" s="1"/>
  <c r="B40952" i="3"/>
  <c r="H40952" i="3" s="1"/>
  <c r="C40952" i="3"/>
  <c r="I40952" i="3" s="1"/>
  <c r="D40952" i="3"/>
  <c r="J40952" i="3" s="1"/>
  <c r="E40952" i="3"/>
  <c r="K40952" i="3" s="1"/>
  <c r="B40953" i="3"/>
  <c r="H40953" i="3" s="1"/>
  <c r="C40953" i="3"/>
  <c r="I40953" i="3" s="1"/>
  <c r="D40953" i="3"/>
  <c r="J40953" i="3" s="1"/>
  <c r="E40953" i="3"/>
  <c r="K40953" i="3" s="1"/>
  <c r="B40954" i="3"/>
  <c r="H40954" i="3" s="1"/>
  <c r="C40954" i="3"/>
  <c r="I40954" i="3" s="1"/>
  <c r="D40954" i="3"/>
  <c r="J40954" i="3" s="1"/>
  <c r="E40954" i="3"/>
  <c r="K40954" i="3" s="1"/>
  <c r="B40955" i="3"/>
  <c r="H40955" i="3" s="1"/>
  <c r="C40955" i="3"/>
  <c r="I40955" i="3" s="1"/>
  <c r="D40955" i="3"/>
  <c r="J40955" i="3" s="1"/>
  <c r="E40955" i="3"/>
  <c r="K40955" i="3" s="1"/>
  <c r="B40956" i="3"/>
  <c r="H40956" i="3" s="1"/>
  <c r="C40956" i="3"/>
  <c r="I40956" i="3" s="1"/>
  <c r="D40956" i="3"/>
  <c r="J40956" i="3" s="1"/>
  <c r="E40956" i="3"/>
  <c r="K40956" i="3" s="1"/>
  <c r="B40957" i="3"/>
  <c r="H40957" i="3" s="1"/>
  <c r="C40957" i="3"/>
  <c r="I40957" i="3" s="1"/>
  <c r="D40957" i="3"/>
  <c r="J40957" i="3" s="1"/>
  <c r="E40957" i="3"/>
  <c r="K40957" i="3" s="1"/>
  <c r="B40958" i="3"/>
  <c r="H40958" i="3" s="1"/>
  <c r="C40958" i="3"/>
  <c r="I40958" i="3" s="1"/>
  <c r="D40958" i="3"/>
  <c r="J40958" i="3" s="1"/>
  <c r="E40958" i="3"/>
  <c r="K40958" i="3" s="1"/>
  <c r="B40959" i="3"/>
  <c r="H40959" i="3" s="1"/>
  <c r="C40959" i="3"/>
  <c r="I40959" i="3" s="1"/>
  <c r="D40959" i="3"/>
  <c r="J40959" i="3" s="1"/>
  <c r="E40959" i="3"/>
  <c r="K40959" i="3" s="1"/>
  <c r="B40960" i="3"/>
  <c r="H40960" i="3" s="1"/>
  <c r="C40960" i="3"/>
  <c r="I40960" i="3" s="1"/>
  <c r="D40960" i="3"/>
  <c r="J40960" i="3" s="1"/>
  <c r="E40960" i="3"/>
  <c r="K40960" i="3" s="1"/>
  <c r="B40961" i="3"/>
  <c r="H40961" i="3" s="1"/>
  <c r="C40961" i="3"/>
  <c r="I40961" i="3" s="1"/>
  <c r="D40961" i="3"/>
  <c r="J40961" i="3" s="1"/>
  <c r="E40961" i="3"/>
  <c r="K40961" i="3" s="1"/>
  <c r="B40962" i="3"/>
  <c r="H40962" i="3" s="1"/>
  <c r="C40962" i="3"/>
  <c r="I40962" i="3" s="1"/>
  <c r="D40962" i="3"/>
  <c r="J40962" i="3" s="1"/>
  <c r="E40962" i="3"/>
  <c r="K40962" i="3" s="1"/>
  <c r="B40963" i="3"/>
  <c r="H40963" i="3" s="1"/>
  <c r="C40963" i="3"/>
  <c r="I40963" i="3" s="1"/>
  <c r="D40963" i="3"/>
  <c r="J40963" i="3" s="1"/>
  <c r="E40963" i="3"/>
  <c r="K40963" i="3" s="1"/>
  <c r="B40964" i="3"/>
  <c r="H40964" i="3" s="1"/>
  <c r="C40964" i="3"/>
  <c r="I40964" i="3" s="1"/>
  <c r="D40964" i="3"/>
  <c r="J40964" i="3" s="1"/>
  <c r="E40964" i="3"/>
  <c r="K40964" i="3" s="1"/>
  <c r="B40965" i="3"/>
  <c r="H40965" i="3" s="1"/>
  <c r="C40965" i="3"/>
  <c r="I40965" i="3" s="1"/>
  <c r="D40965" i="3"/>
  <c r="J40965" i="3" s="1"/>
  <c r="E40965" i="3"/>
  <c r="K40965" i="3" s="1"/>
  <c r="B40966" i="3"/>
  <c r="H40966" i="3" s="1"/>
  <c r="C40966" i="3"/>
  <c r="I40966" i="3" s="1"/>
  <c r="D40966" i="3"/>
  <c r="J40966" i="3" s="1"/>
  <c r="E40966" i="3"/>
  <c r="K40966" i="3" s="1"/>
  <c r="B40967" i="3"/>
  <c r="H40967" i="3" s="1"/>
  <c r="C40967" i="3"/>
  <c r="I40967" i="3" s="1"/>
  <c r="D40967" i="3"/>
  <c r="J40967" i="3" s="1"/>
  <c r="E40967" i="3"/>
  <c r="K40967" i="3" s="1"/>
  <c r="B40968" i="3"/>
  <c r="H40968" i="3" s="1"/>
  <c r="C40968" i="3"/>
  <c r="I40968" i="3" s="1"/>
  <c r="D40968" i="3"/>
  <c r="J40968" i="3" s="1"/>
  <c r="E40968" i="3"/>
  <c r="K40968" i="3" s="1"/>
  <c r="B40969" i="3"/>
  <c r="H40969" i="3" s="1"/>
  <c r="C40969" i="3"/>
  <c r="I40969" i="3" s="1"/>
  <c r="D40969" i="3"/>
  <c r="J40969" i="3" s="1"/>
  <c r="E40969" i="3"/>
  <c r="K40969" i="3" s="1"/>
  <c r="B40970" i="3"/>
  <c r="H40970" i="3" s="1"/>
  <c r="C40970" i="3"/>
  <c r="I40970" i="3" s="1"/>
  <c r="D40970" i="3"/>
  <c r="J40970" i="3" s="1"/>
  <c r="E40970" i="3"/>
  <c r="K40970" i="3" s="1"/>
  <c r="B40971" i="3"/>
  <c r="H40971" i="3" s="1"/>
  <c r="C40971" i="3"/>
  <c r="I40971" i="3" s="1"/>
  <c r="D40971" i="3"/>
  <c r="J40971" i="3" s="1"/>
  <c r="E40971" i="3"/>
  <c r="K40971" i="3" s="1"/>
  <c r="B40972" i="3"/>
  <c r="H40972" i="3" s="1"/>
  <c r="C40972" i="3"/>
  <c r="I40972" i="3" s="1"/>
  <c r="D40972" i="3"/>
  <c r="J40972" i="3" s="1"/>
  <c r="E40972" i="3"/>
  <c r="K40972" i="3" s="1"/>
  <c r="B40973" i="3"/>
  <c r="H40973" i="3" s="1"/>
  <c r="C40973" i="3"/>
  <c r="I40973" i="3" s="1"/>
  <c r="D40973" i="3"/>
  <c r="J40973" i="3" s="1"/>
  <c r="E40973" i="3"/>
  <c r="K40973" i="3" s="1"/>
  <c r="B40974" i="3"/>
  <c r="H40974" i="3" s="1"/>
  <c r="C40974" i="3"/>
  <c r="I40974" i="3" s="1"/>
  <c r="D40974" i="3"/>
  <c r="J40974" i="3" s="1"/>
  <c r="E40974" i="3"/>
  <c r="K40974" i="3" s="1"/>
  <c r="B40975" i="3"/>
  <c r="H40975" i="3" s="1"/>
  <c r="C40975" i="3"/>
  <c r="I40975" i="3" s="1"/>
  <c r="D40975" i="3"/>
  <c r="J40975" i="3" s="1"/>
  <c r="E40975" i="3"/>
  <c r="K40975" i="3" s="1"/>
  <c r="B40976" i="3"/>
  <c r="H40976" i="3" s="1"/>
  <c r="C40976" i="3"/>
  <c r="I40976" i="3" s="1"/>
  <c r="D40976" i="3"/>
  <c r="J40976" i="3" s="1"/>
  <c r="E40976" i="3"/>
  <c r="K40976" i="3" s="1"/>
  <c r="B40977" i="3"/>
  <c r="H40977" i="3" s="1"/>
  <c r="C40977" i="3"/>
  <c r="I40977" i="3" s="1"/>
  <c r="D40977" i="3"/>
  <c r="J40977" i="3" s="1"/>
  <c r="E40977" i="3"/>
  <c r="K40977" i="3" s="1"/>
  <c r="B40978" i="3"/>
  <c r="H40978" i="3" s="1"/>
  <c r="C40978" i="3"/>
  <c r="I40978" i="3" s="1"/>
  <c r="D40978" i="3"/>
  <c r="J40978" i="3" s="1"/>
  <c r="E40978" i="3"/>
  <c r="K40978" i="3" s="1"/>
  <c r="B40979" i="3"/>
  <c r="H40979" i="3" s="1"/>
  <c r="C40979" i="3"/>
  <c r="I40979" i="3" s="1"/>
  <c r="D40979" i="3"/>
  <c r="J40979" i="3" s="1"/>
  <c r="E40979" i="3"/>
  <c r="K40979" i="3" s="1"/>
  <c r="B40980" i="3"/>
  <c r="H40980" i="3" s="1"/>
  <c r="C40980" i="3"/>
  <c r="I40980" i="3" s="1"/>
  <c r="D40980" i="3"/>
  <c r="J40980" i="3" s="1"/>
  <c r="E40980" i="3"/>
  <c r="K40980" i="3" s="1"/>
  <c r="B40981" i="3"/>
  <c r="H40981" i="3" s="1"/>
  <c r="C40981" i="3"/>
  <c r="I40981" i="3" s="1"/>
  <c r="D40981" i="3"/>
  <c r="J40981" i="3" s="1"/>
  <c r="E40981" i="3"/>
  <c r="K40981" i="3" s="1"/>
  <c r="B40982" i="3"/>
  <c r="H40982" i="3" s="1"/>
  <c r="C40982" i="3"/>
  <c r="I40982" i="3" s="1"/>
  <c r="D40982" i="3"/>
  <c r="J40982" i="3" s="1"/>
  <c r="E40982" i="3"/>
  <c r="K40982" i="3" s="1"/>
  <c r="B40983" i="3"/>
  <c r="H40983" i="3" s="1"/>
  <c r="C40983" i="3"/>
  <c r="I40983" i="3" s="1"/>
  <c r="D40983" i="3"/>
  <c r="J40983" i="3" s="1"/>
  <c r="E40983" i="3"/>
  <c r="K40983" i="3" s="1"/>
  <c r="B40984" i="3"/>
  <c r="H40984" i="3" s="1"/>
  <c r="C40984" i="3"/>
  <c r="I40984" i="3" s="1"/>
  <c r="D40984" i="3"/>
  <c r="J40984" i="3" s="1"/>
  <c r="E40984" i="3"/>
  <c r="K40984" i="3" s="1"/>
  <c r="B40985" i="3"/>
  <c r="H40985" i="3" s="1"/>
  <c r="C40985" i="3"/>
  <c r="I40985" i="3" s="1"/>
  <c r="D40985" i="3"/>
  <c r="J40985" i="3" s="1"/>
  <c r="E40985" i="3"/>
  <c r="K40985" i="3" s="1"/>
  <c r="B40986" i="3"/>
  <c r="H40986" i="3" s="1"/>
  <c r="C40986" i="3"/>
  <c r="I40986" i="3" s="1"/>
  <c r="D40986" i="3"/>
  <c r="J40986" i="3" s="1"/>
  <c r="E40986" i="3"/>
  <c r="K40986" i="3" s="1"/>
  <c r="B40987" i="3"/>
  <c r="H40987" i="3" s="1"/>
  <c r="C40987" i="3"/>
  <c r="I40987" i="3" s="1"/>
  <c r="D40987" i="3"/>
  <c r="J40987" i="3" s="1"/>
  <c r="E40987" i="3"/>
  <c r="K40987" i="3" s="1"/>
  <c r="B40988" i="3"/>
  <c r="H40988" i="3" s="1"/>
  <c r="C40988" i="3"/>
  <c r="I40988" i="3" s="1"/>
  <c r="D40988" i="3"/>
  <c r="J40988" i="3" s="1"/>
  <c r="E40988" i="3"/>
  <c r="K40988" i="3" s="1"/>
  <c r="B40989" i="3"/>
  <c r="H40989" i="3" s="1"/>
  <c r="C40989" i="3"/>
  <c r="I40989" i="3" s="1"/>
  <c r="D40989" i="3"/>
  <c r="J40989" i="3" s="1"/>
  <c r="E40989" i="3"/>
  <c r="K40989" i="3" s="1"/>
  <c r="B40990" i="3"/>
  <c r="H40990" i="3" s="1"/>
  <c r="C40990" i="3"/>
  <c r="I40990" i="3" s="1"/>
  <c r="D40990" i="3"/>
  <c r="J40990" i="3" s="1"/>
  <c r="E40990" i="3"/>
  <c r="K40990" i="3" s="1"/>
  <c r="B40991" i="3"/>
  <c r="H40991" i="3" s="1"/>
  <c r="C40991" i="3"/>
  <c r="I40991" i="3" s="1"/>
  <c r="D40991" i="3"/>
  <c r="J40991" i="3" s="1"/>
  <c r="E40991" i="3"/>
  <c r="K40991" i="3" s="1"/>
  <c r="B40992" i="3"/>
  <c r="H40992" i="3" s="1"/>
  <c r="C40992" i="3"/>
  <c r="I40992" i="3" s="1"/>
  <c r="D40992" i="3"/>
  <c r="J40992" i="3" s="1"/>
  <c r="E40992" i="3"/>
  <c r="K40992" i="3" s="1"/>
  <c r="B40993" i="3"/>
  <c r="H40993" i="3" s="1"/>
  <c r="C40993" i="3"/>
  <c r="I40993" i="3" s="1"/>
  <c r="D40993" i="3"/>
  <c r="J40993" i="3" s="1"/>
  <c r="E40993" i="3"/>
  <c r="K40993" i="3" s="1"/>
  <c r="B40994" i="3"/>
  <c r="H40994" i="3" s="1"/>
  <c r="C40994" i="3"/>
  <c r="I40994" i="3" s="1"/>
  <c r="D40994" i="3"/>
  <c r="J40994" i="3" s="1"/>
  <c r="E40994" i="3"/>
  <c r="K40994" i="3" s="1"/>
  <c r="B40995" i="3"/>
  <c r="H40995" i="3" s="1"/>
  <c r="C40995" i="3"/>
  <c r="I40995" i="3" s="1"/>
  <c r="D40995" i="3"/>
  <c r="J40995" i="3" s="1"/>
  <c r="E40995" i="3"/>
  <c r="K40995" i="3" s="1"/>
  <c r="B40996" i="3"/>
  <c r="H40996" i="3" s="1"/>
  <c r="C40996" i="3"/>
  <c r="I40996" i="3" s="1"/>
  <c r="D40996" i="3"/>
  <c r="J40996" i="3" s="1"/>
  <c r="E40996" i="3"/>
  <c r="K40996" i="3" s="1"/>
  <c r="B40997" i="3"/>
  <c r="H40997" i="3" s="1"/>
  <c r="C40997" i="3"/>
  <c r="I40997" i="3" s="1"/>
  <c r="D40997" i="3"/>
  <c r="J40997" i="3" s="1"/>
  <c r="E40997" i="3"/>
  <c r="K40997" i="3" s="1"/>
  <c r="B40998" i="3"/>
  <c r="H40998" i="3" s="1"/>
  <c r="C40998" i="3"/>
  <c r="I40998" i="3" s="1"/>
  <c r="D40998" i="3"/>
  <c r="J40998" i="3" s="1"/>
  <c r="E40998" i="3"/>
  <c r="K40998" i="3" s="1"/>
  <c r="B40999" i="3"/>
  <c r="H40999" i="3" s="1"/>
  <c r="C40999" i="3"/>
  <c r="I40999" i="3" s="1"/>
  <c r="D40999" i="3"/>
  <c r="J40999" i="3" s="1"/>
  <c r="E40999" i="3"/>
  <c r="K40999" i="3" s="1"/>
  <c r="B41000" i="3"/>
  <c r="H41000" i="3" s="1"/>
  <c r="C41000" i="3"/>
  <c r="I41000" i="3" s="1"/>
  <c r="D41000" i="3"/>
  <c r="J41000" i="3" s="1"/>
  <c r="E41000" i="3"/>
  <c r="K41000" i="3" s="1"/>
  <c r="B41001" i="3"/>
  <c r="H41001" i="3" s="1"/>
  <c r="C41001" i="3"/>
  <c r="I41001" i="3" s="1"/>
  <c r="D41001" i="3"/>
  <c r="J41001" i="3" s="1"/>
  <c r="E41001" i="3"/>
  <c r="K41001" i="3" s="1"/>
  <c r="B41002" i="3"/>
  <c r="H41002" i="3" s="1"/>
  <c r="C41002" i="3"/>
  <c r="I41002" i="3" s="1"/>
  <c r="D41002" i="3"/>
  <c r="J41002" i="3" s="1"/>
  <c r="E41002" i="3"/>
  <c r="K41002" i="3" s="1"/>
  <c r="B41003" i="3"/>
  <c r="H41003" i="3" s="1"/>
  <c r="C41003" i="3"/>
  <c r="I41003" i="3" s="1"/>
  <c r="D41003" i="3"/>
  <c r="J41003" i="3" s="1"/>
  <c r="E41003" i="3"/>
  <c r="K41003" i="3" s="1"/>
  <c r="B41004" i="3"/>
  <c r="H41004" i="3" s="1"/>
  <c r="C41004" i="3"/>
  <c r="I41004" i="3" s="1"/>
  <c r="D41004" i="3"/>
  <c r="J41004" i="3" s="1"/>
  <c r="E41004" i="3"/>
  <c r="K41004" i="3" s="1"/>
  <c r="B41005" i="3"/>
  <c r="H41005" i="3" s="1"/>
  <c r="C41005" i="3"/>
  <c r="I41005" i="3" s="1"/>
  <c r="D41005" i="3"/>
  <c r="J41005" i="3" s="1"/>
  <c r="E41005" i="3"/>
  <c r="K41005" i="3" s="1"/>
  <c r="B41006" i="3"/>
  <c r="H41006" i="3" s="1"/>
  <c r="C41006" i="3"/>
  <c r="I41006" i="3" s="1"/>
  <c r="D41006" i="3"/>
  <c r="J41006" i="3" s="1"/>
  <c r="E41006" i="3"/>
  <c r="K41006" i="3" s="1"/>
  <c r="B41007" i="3"/>
  <c r="H41007" i="3" s="1"/>
  <c r="C41007" i="3"/>
  <c r="I41007" i="3" s="1"/>
  <c r="D41007" i="3"/>
  <c r="J41007" i="3" s="1"/>
  <c r="E41007" i="3"/>
  <c r="K41007" i="3" s="1"/>
  <c r="B41008" i="3"/>
  <c r="H41008" i="3" s="1"/>
  <c r="C41008" i="3"/>
  <c r="I41008" i="3" s="1"/>
  <c r="D41008" i="3"/>
  <c r="J41008" i="3" s="1"/>
  <c r="E41008" i="3"/>
  <c r="K41008" i="3" s="1"/>
  <c r="B41009" i="3"/>
  <c r="H41009" i="3" s="1"/>
  <c r="C41009" i="3"/>
  <c r="I41009" i="3" s="1"/>
  <c r="D41009" i="3"/>
  <c r="J41009" i="3" s="1"/>
  <c r="E41009" i="3"/>
  <c r="K41009" i="3" s="1"/>
  <c r="B41010" i="3"/>
  <c r="H41010" i="3" s="1"/>
  <c r="C41010" i="3"/>
  <c r="I41010" i="3" s="1"/>
  <c r="D41010" i="3"/>
  <c r="J41010" i="3" s="1"/>
  <c r="E41010" i="3"/>
  <c r="K41010" i="3" s="1"/>
  <c r="B41011" i="3"/>
  <c r="H41011" i="3" s="1"/>
  <c r="C41011" i="3"/>
  <c r="I41011" i="3" s="1"/>
  <c r="D41011" i="3"/>
  <c r="J41011" i="3" s="1"/>
  <c r="E41011" i="3"/>
  <c r="K41011" i="3" s="1"/>
  <c r="B41012" i="3"/>
  <c r="H41012" i="3" s="1"/>
  <c r="C41012" i="3"/>
  <c r="I41012" i="3" s="1"/>
  <c r="D41012" i="3"/>
  <c r="J41012" i="3" s="1"/>
  <c r="E41012" i="3"/>
  <c r="K41012" i="3" s="1"/>
  <c r="B41013" i="3"/>
  <c r="H41013" i="3" s="1"/>
  <c r="C41013" i="3"/>
  <c r="I41013" i="3" s="1"/>
  <c r="D41013" i="3"/>
  <c r="J41013" i="3" s="1"/>
  <c r="E41013" i="3"/>
  <c r="K41013" i="3" s="1"/>
  <c r="B41014" i="3"/>
  <c r="H41014" i="3" s="1"/>
  <c r="C41014" i="3"/>
  <c r="I41014" i="3" s="1"/>
  <c r="D41014" i="3"/>
  <c r="J41014" i="3" s="1"/>
  <c r="E41014" i="3"/>
  <c r="K41014" i="3" s="1"/>
  <c r="B41015" i="3"/>
  <c r="H41015" i="3" s="1"/>
  <c r="C41015" i="3"/>
  <c r="I41015" i="3" s="1"/>
  <c r="D41015" i="3"/>
  <c r="J41015" i="3" s="1"/>
  <c r="E41015" i="3"/>
  <c r="K41015" i="3" s="1"/>
  <c r="B41016" i="3"/>
  <c r="H41016" i="3" s="1"/>
  <c r="C41016" i="3"/>
  <c r="I41016" i="3" s="1"/>
  <c r="D41016" i="3"/>
  <c r="J41016" i="3" s="1"/>
  <c r="E41016" i="3"/>
  <c r="K41016" i="3" s="1"/>
  <c r="B41017" i="3"/>
  <c r="H41017" i="3" s="1"/>
  <c r="C41017" i="3"/>
  <c r="I41017" i="3" s="1"/>
  <c r="D41017" i="3"/>
  <c r="J41017" i="3" s="1"/>
  <c r="E41017" i="3"/>
  <c r="K41017" i="3" s="1"/>
  <c r="B41018" i="3"/>
  <c r="H41018" i="3" s="1"/>
  <c r="C41018" i="3"/>
  <c r="I41018" i="3" s="1"/>
  <c r="D41018" i="3"/>
  <c r="J41018" i="3" s="1"/>
  <c r="E41018" i="3"/>
  <c r="K41018" i="3" s="1"/>
  <c r="B41019" i="3"/>
  <c r="H41019" i="3" s="1"/>
  <c r="C41019" i="3"/>
  <c r="I41019" i="3" s="1"/>
  <c r="D41019" i="3"/>
  <c r="J41019" i="3" s="1"/>
  <c r="E41019" i="3"/>
  <c r="K41019" i="3" s="1"/>
  <c r="B41020" i="3"/>
  <c r="H41020" i="3" s="1"/>
  <c r="C41020" i="3"/>
  <c r="I41020" i="3" s="1"/>
  <c r="D41020" i="3"/>
  <c r="J41020" i="3" s="1"/>
  <c r="E41020" i="3"/>
  <c r="K41020" i="3" s="1"/>
  <c r="B41021" i="3"/>
  <c r="H41021" i="3" s="1"/>
  <c r="C41021" i="3"/>
  <c r="I41021" i="3" s="1"/>
  <c r="D41021" i="3"/>
  <c r="J41021" i="3" s="1"/>
  <c r="E41021" i="3"/>
  <c r="K41021" i="3" s="1"/>
  <c r="B41022" i="3"/>
  <c r="H41022" i="3" s="1"/>
  <c r="C41022" i="3"/>
  <c r="I41022" i="3" s="1"/>
  <c r="D41022" i="3"/>
  <c r="J41022" i="3" s="1"/>
  <c r="E41022" i="3"/>
  <c r="K41022" i="3" s="1"/>
  <c r="B41023" i="3"/>
  <c r="H41023" i="3" s="1"/>
  <c r="C41023" i="3"/>
  <c r="I41023" i="3" s="1"/>
  <c r="D41023" i="3"/>
  <c r="J41023" i="3" s="1"/>
  <c r="E41023" i="3"/>
  <c r="K41023" i="3" s="1"/>
  <c r="B41024" i="3"/>
  <c r="H41024" i="3" s="1"/>
  <c r="C41024" i="3"/>
  <c r="I41024" i="3" s="1"/>
  <c r="D41024" i="3"/>
  <c r="J41024" i="3" s="1"/>
  <c r="E41024" i="3"/>
  <c r="K41024" i="3" s="1"/>
  <c r="B41025" i="3"/>
  <c r="H41025" i="3" s="1"/>
  <c r="C41025" i="3"/>
  <c r="I41025" i="3" s="1"/>
  <c r="D41025" i="3"/>
  <c r="J41025" i="3" s="1"/>
  <c r="E41025" i="3"/>
  <c r="K41025" i="3" s="1"/>
  <c r="B41026" i="3"/>
  <c r="H41026" i="3" s="1"/>
  <c r="C41026" i="3"/>
  <c r="I41026" i="3" s="1"/>
  <c r="D41026" i="3"/>
  <c r="J41026" i="3" s="1"/>
  <c r="E41026" i="3"/>
  <c r="K41026" i="3" s="1"/>
  <c r="B41027" i="3"/>
  <c r="H41027" i="3" s="1"/>
  <c r="C41027" i="3"/>
  <c r="I41027" i="3" s="1"/>
  <c r="D41027" i="3"/>
  <c r="J41027" i="3" s="1"/>
  <c r="E41027" i="3"/>
  <c r="K41027" i="3" s="1"/>
  <c r="B41028" i="3"/>
  <c r="H41028" i="3" s="1"/>
  <c r="C41028" i="3"/>
  <c r="I41028" i="3" s="1"/>
  <c r="D41028" i="3"/>
  <c r="J41028" i="3" s="1"/>
  <c r="E41028" i="3"/>
  <c r="K41028" i="3" s="1"/>
  <c r="B41029" i="3"/>
  <c r="H41029" i="3" s="1"/>
  <c r="C41029" i="3"/>
  <c r="I41029" i="3" s="1"/>
  <c r="D41029" i="3"/>
  <c r="J41029" i="3" s="1"/>
  <c r="E41029" i="3"/>
  <c r="K41029" i="3" s="1"/>
  <c r="B41030" i="3"/>
  <c r="H41030" i="3" s="1"/>
  <c r="C41030" i="3"/>
  <c r="I41030" i="3" s="1"/>
  <c r="D41030" i="3"/>
  <c r="J41030" i="3" s="1"/>
  <c r="E41030" i="3"/>
  <c r="K41030" i="3" s="1"/>
  <c r="B41031" i="3"/>
  <c r="H41031" i="3" s="1"/>
  <c r="C41031" i="3"/>
  <c r="I41031" i="3" s="1"/>
  <c r="D41031" i="3"/>
  <c r="J41031" i="3" s="1"/>
  <c r="E41031" i="3"/>
  <c r="K41031" i="3" s="1"/>
  <c r="B41032" i="3"/>
  <c r="H41032" i="3" s="1"/>
  <c r="C41032" i="3"/>
  <c r="I41032" i="3" s="1"/>
  <c r="D41032" i="3"/>
  <c r="J41032" i="3" s="1"/>
  <c r="E41032" i="3"/>
  <c r="K41032" i="3" s="1"/>
  <c r="B41033" i="3"/>
  <c r="H41033" i="3" s="1"/>
  <c r="C41033" i="3"/>
  <c r="I41033" i="3" s="1"/>
  <c r="D41033" i="3"/>
  <c r="J41033" i="3" s="1"/>
  <c r="E41033" i="3"/>
  <c r="K41033" i="3" s="1"/>
  <c r="B41034" i="3"/>
  <c r="H41034" i="3" s="1"/>
  <c r="C41034" i="3"/>
  <c r="I41034" i="3" s="1"/>
  <c r="D41034" i="3"/>
  <c r="J41034" i="3" s="1"/>
  <c r="E41034" i="3"/>
  <c r="K41034" i="3" s="1"/>
  <c r="B41035" i="3"/>
  <c r="H41035" i="3" s="1"/>
  <c r="C41035" i="3"/>
  <c r="I41035" i="3" s="1"/>
  <c r="D41035" i="3"/>
  <c r="J41035" i="3" s="1"/>
  <c r="E41035" i="3"/>
  <c r="K41035" i="3" s="1"/>
  <c r="B41036" i="3"/>
  <c r="H41036" i="3" s="1"/>
  <c r="C41036" i="3"/>
  <c r="I41036" i="3" s="1"/>
  <c r="D41036" i="3"/>
  <c r="J41036" i="3" s="1"/>
  <c r="E41036" i="3"/>
  <c r="K41036" i="3" s="1"/>
  <c r="B41037" i="3"/>
  <c r="H41037" i="3" s="1"/>
  <c r="C41037" i="3"/>
  <c r="I41037" i="3" s="1"/>
  <c r="D41037" i="3"/>
  <c r="J41037" i="3" s="1"/>
  <c r="E41037" i="3"/>
  <c r="K41037" i="3" s="1"/>
  <c r="B41038" i="3"/>
  <c r="H41038" i="3" s="1"/>
  <c r="C41038" i="3"/>
  <c r="I41038" i="3" s="1"/>
  <c r="D41038" i="3"/>
  <c r="J41038" i="3" s="1"/>
  <c r="E41038" i="3"/>
  <c r="K41038" i="3" s="1"/>
  <c r="B41039" i="3"/>
  <c r="H41039" i="3" s="1"/>
  <c r="C41039" i="3"/>
  <c r="I41039" i="3" s="1"/>
  <c r="D41039" i="3"/>
  <c r="J41039" i="3" s="1"/>
  <c r="E41039" i="3"/>
  <c r="K41039" i="3" s="1"/>
  <c r="B41040" i="3"/>
  <c r="H41040" i="3" s="1"/>
  <c r="C41040" i="3"/>
  <c r="I41040" i="3" s="1"/>
  <c r="D41040" i="3"/>
  <c r="J41040" i="3" s="1"/>
  <c r="E41040" i="3"/>
  <c r="K41040" i="3" s="1"/>
  <c r="B41041" i="3"/>
  <c r="H41041" i="3" s="1"/>
  <c r="C41041" i="3"/>
  <c r="I41041" i="3" s="1"/>
  <c r="D41041" i="3"/>
  <c r="J41041" i="3" s="1"/>
  <c r="E41041" i="3"/>
  <c r="K41041" i="3" s="1"/>
  <c r="B41042" i="3"/>
  <c r="H41042" i="3" s="1"/>
  <c r="C41042" i="3"/>
  <c r="I41042" i="3" s="1"/>
  <c r="D41042" i="3"/>
  <c r="J41042" i="3" s="1"/>
  <c r="E41042" i="3"/>
  <c r="K41042" i="3" s="1"/>
  <c r="B41043" i="3"/>
  <c r="H41043" i="3" s="1"/>
  <c r="C41043" i="3"/>
  <c r="I41043" i="3" s="1"/>
  <c r="D41043" i="3"/>
  <c r="J41043" i="3" s="1"/>
  <c r="E41043" i="3"/>
  <c r="K41043" i="3" s="1"/>
  <c r="B41044" i="3"/>
  <c r="H41044" i="3" s="1"/>
  <c r="C41044" i="3"/>
  <c r="I41044" i="3" s="1"/>
  <c r="D41044" i="3"/>
  <c r="J41044" i="3" s="1"/>
  <c r="E41044" i="3"/>
  <c r="K41044" i="3" s="1"/>
  <c r="B41045" i="3"/>
  <c r="H41045" i="3" s="1"/>
  <c r="C41045" i="3"/>
  <c r="I41045" i="3" s="1"/>
  <c r="D41045" i="3"/>
  <c r="J41045" i="3" s="1"/>
  <c r="E41045" i="3"/>
  <c r="K41045" i="3" s="1"/>
  <c r="B41046" i="3"/>
  <c r="H41046" i="3" s="1"/>
  <c r="C41046" i="3"/>
  <c r="I41046" i="3" s="1"/>
  <c r="D41046" i="3"/>
  <c r="J41046" i="3" s="1"/>
  <c r="E41046" i="3"/>
  <c r="K41046" i="3" s="1"/>
  <c r="B41047" i="3"/>
  <c r="H41047" i="3" s="1"/>
  <c r="C41047" i="3"/>
  <c r="I41047" i="3" s="1"/>
  <c r="D41047" i="3"/>
  <c r="J41047" i="3" s="1"/>
  <c r="E41047" i="3"/>
  <c r="K41047" i="3" s="1"/>
  <c r="B41048" i="3"/>
  <c r="H41048" i="3" s="1"/>
  <c r="C41048" i="3"/>
  <c r="I41048" i="3" s="1"/>
  <c r="D41048" i="3"/>
  <c r="J41048" i="3" s="1"/>
  <c r="E41048" i="3"/>
  <c r="K41048" i="3" s="1"/>
  <c r="B41049" i="3"/>
  <c r="H41049" i="3" s="1"/>
  <c r="C41049" i="3"/>
  <c r="I41049" i="3" s="1"/>
  <c r="D41049" i="3"/>
  <c r="J41049" i="3" s="1"/>
  <c r="E41049" i="3"/>
  <c r="K41049" i="3" s="1"/>
  <c r="B41050" i="3"/>
  <c r="H41050" i="3" s="1"/>
  <c r="C41050" i="3"/>
  <c r="I41050" i="3" s="1"/>
  <c r="D41050" i="3"/>
  <c r="J41050" i="3" s="1"/>
  <c r="E41050" i="3"/>
  <c r="K41050" i="3" s="1"/>
  <c r="B41051" i="3"/>
  <c r="H41051" i="3" s="1"/>
  <c r="C41051" i="3"/>
  <c r="I41051" i="3" s="1"/>
  <c r="D41051" i="3"/>
  <c r="J41051" i="3" s="1"/>
  <c r="E41051" i="3"/>
  <c r="K41051" i="3" s="1"/>
  <c r="B41052" i="3"/>
  <c r="H41052" i="3" s="1"/>
  <c r="C41052" i="3"/>
  <c r="I41052" i="3" s="1"/>
  <c r="D41052" i="3"/>
  <c r="J41052" i="3" s="1"/>
  <c r="E41052" i="3"/>
  <c r="K41052" i="3" s="1"/>
  <c r="B41053" i="3"/>
  <c r="H41053" i="3" s="1"/>
  <c r="C41053" i="3"/>
  <c r="I41053" i="3" s="1"/>
  <c r="D41053" i="3"/>
  <c r="J41053" i="3" s="1"/>
  <c r="E41053" i="3"/>
  <c r="K41053" i="3" s="1"/>
  <c r="B41054" i="3"/>
  <c r="H41054" i="3" s="1"/>
  <c r="C41054" i="3"/>
  <c r="I41054" i="3" s="1"/>
  <c r="D41054" i="3"/>
  <c r="J41054" i="3" s="1"/>
  <c r="E41054" i="3"/>
  <c r="K41054" i="3" s="1"/>
  <c r="B41055" i="3"/>
  <c r="H41055" i="3" s="1"/>
  <c r="C41055" i="3"/>
  <c r="I41055" i="3" s="1"/>
  <c r="D41055" i="3"/>
  <c r="J41055" i="3" s="1"/>
  <c r="E41055" i="3"/>
  <c r="K41055" i="3" s="1"/>
  <c r="B41056" i="3"/>
  <c r="H41056" i="3" s="1"/>
  <c r="C41056" i="3"/>
  <c r="I41056" i="3" s="1"/>
  <c r="D41056" i="3"/>
  <c r="J41056" i="3" s="1"/>
  <c r="E41056" i="3"/>
  <c r="K41056" i="3" s="1"/>
  <c r="B41057" i="3"/>
  <c r="H41057" i="3" s="1"/>
  <c r="C41057" i="3"/>
  <c r="I41057" i="3" s="1"/>
  <c r="D41057" i="3"/>
  <c r="J41057" i="3" s="1"/>
  <c r="E41057" i="3"/>
  <c r="K41057" i="3" s="1"/>
  <c r="B41058" i="3"/>
  <c r="H41058" i="3" s="1"/>
  <c r="C41058" i="3"/>
  <c r="I41058" i="3" s="1"/>
  <c r="D41058" i="3"/>
  <c r="J41058" i="3" s="1"/>
  <c r="E41058" i="3"/>
  <c r="K41058" i="3" s="1"/>
  <c r="B41059" i="3"/>
  <c r="H41059" i="3" s="1"/>
  <c r="C41059" i="3"/>
  <c r="I41059" i="3" s="1"/>
  <c r="D41059" i="3"/>
  <c r="J41059" i="3" s="1"/>
  <c r="E41059" i="3"/>
  <c r="K41059" i="3" s="1"/>
  <c r="B41060" i="3"/>
  <c r="H41060" i="3" s="1"/>
  <c r="C41060" i="3"/>
  <c r="I41060" i="3" s="1"/>
  <c r="D41060" i="3"/>
  <c r="J41060" i="3" s="1"/>
  <c r="E41060" i="3"/>
  <c r="K41060" i="3" s="1"/>
  <c r="B41061" i="3"/>
  <c r="H41061" i="3" s="1"/>
  <c r="C41061" i="3"/>
  <c r="I41061" i="3" s="1"/>
  <c r="D41061" i="3"/>
  <c r="J41061" i="3" s="1"/>
  <c r="E41061" i="3"/>
  <c r="K41061" i="3" s="1"/>
  <c r="B41062" i="3"/>
  <c r="H41062" i="3" s="1"/>
  <c r="C41062" i="3"/>
  <c r="I41062" i="3" s="1"/>
  <c r="D41062" i="3"/>
  <c r="J41062" i="3" s="1"/>
  <c r="E41062" i="3"/>
  <c r="K41062" i="3" s="1"/>
  <c r="B41063" i="3"/>
  <c r="H41063" i="3" s="1"/>
  <c r="C41063" i="3"/>
  <c r="I41063" i="3" s="1"/>
  <c r="D41063" i="3"/>
  <c r="J41063" i="3" s="1"/>
  <c r="E41063" i="3"/>
  <c r="K41063" i="3" s="1"/>
  <c r="B41064" i="3"/>
  <c r="H41064" i="3" s="1"/>
  <c r="C41064" i="3"/>
  <c r="I41064" i="3" s="1"/>
  <c r="D41064" i="3"/>
  <c r="J41064" i="3" s="1"/>
  <c r="E41064" i="3"/>
  <c r="K41064" i="3" s="1"/>
  <c r="B41065" i="3"/>
  <c r="H41065" i="3" s="1"/>
  <c r="C41065" i="3"/>
  <c r="I41065" i="3" s="1"/>
  <c r="D41065" i="3"/>
  <c r="J41065" i="3" s="1"/>
  <c r="E41065" i="3"/>
  <c r="K41065" i="3" s="1"/>
  <c r="B41066" i="3"/>
  <c r="H41066" i="3" s="1"/>
  <c r="C41066" i="3"/>
  <c r="I41066" i="3" s="1"/>
  <c r="D41066" i="3"/>
  <c r="J41066" i="3" s="1"/>
  <c r="E41066" i="3"/>
  <c r="K41066" i="3" s="1"/>
  <c r="B41067" i="3"/>
  <c r="H41067" i="3" s="1"/>
  <c r="C41067" i="3"/>
  <c r="I41067" i="3" s="1"/>
  <c r="D41067" i="3"/>
  <c r="J41067" i="3" s="1"/>
  <c r="E41067" i="3"/>
  <c r="K41067" i="3" s="1"/>
  <c r="B41068" i="3"/>
  <c r="H41068" i="3" s="1"/>
  <c r="C41068" i="3"/>
  <c r="I41068" i="3" s="1"/>
  <c r="D41068" i="3"/>
  <c r="J41068" i="3" s="1"/>
  <c r="E41068" i="3"/>
  <c r="K41068" i="3" s="1"/>
  <c r="B41069" i="3"/>
  <c r="H41069" i="3" s="1"/>
  <c r="C41069" i="3"/>
  <c r="I41069" i="3" s="1"/>
  <c r="D41069" i="3"/>
  <c r="J41069" i="3" s="1"/>
  <c r="E41069" i="3"/>
  <c r="K41069" i="3" s="1"/>
  <c r="B41070" i="3"/>
  <c r="H41070" i="3" s="1"/>
  <c r="C41070" i="3"/>
  <c r="I41070" i="3" s="1"/>
  <c r="D41070" i="3"/>
  <c r="J41070" i="3" s="1"/>
  <c r="E41070" i="3"/>
  <c r="K41070" i="3" s="1"/>
  <c r="B41071" i="3"/>
  <c r="H41071" i="3" s="1"/>
  <c r="C41071" i="3"/>
  <c r="I41071" i="3" s="1"/>
  <c r="D41071" i="3"/>
  <c r="J41071" i="3" s="1"/>
  <c r="E41071" i="3"/>
  <c r="K41071" i="3" s="1"/>
  <c r="B41072" i="3"/>
  <c r="H41072" i="3" s="1"/>
  <c r="C41072" i="3"/>
  <c r="I41072" i="3" s="1"/>
  <c r="D41072" i="3"/>
  <c r="J41072" i="3" s="1"/>
  <c r="E41072" i="3"/>
  <c r="K41072" i="3" s="1"/>
  <c r="B41073" i="3"/>
  <c r="H41073" i="3" s="1"/>
  <c r="C41073" i="3"/>
  <c r="I41073" i="3" s="1"/>
  <c r="D41073" i="3"/>
  <c r="J41073" i="3" s="1"/>
  <c r="E41073" i="3"/>
  <c r="K41073" i="3" s="1"/>
  <c r="B41074" i="3"/>
  <c r="H41074" i="3" s="1"/>
  <c r="C41074" i="3"/>
  <c r="I41074" i="3" s="1"/>
  <c r="D41074" i="3"/>
  <c r="J41074" i="3" s="1"/>
  <c r="E41074" i="3"/>
  <c r="K41074" i="3" s="1"/>
  <c r="B41075" i="3"/>
  <c r="H41075" i="3" s="1"/>
  <c r="C41075" i="3"/>
  <c r="I41075" i="3" s="1"/>
  <c r="D41075" i="3"/>
  <c r="J41075" i="3" s="1"/>
  <c r="E41075" i="3"/>
  <c r="K41075" i="3" s="1"/>
  <c r="B41076" i="3"/>
  <c r="H41076" i="3" s="1"/>
  <c r="C41076" i="3"/>
  <c r="I41076" i="3" s="1"/>
  <c r="D41076" i="3"/>
  <c r="J41076" i="3" s="1"/>
  <c r="E41076" i="3"/>
  <c r="K41076" i="3" s="1"/>
  <c r="B41077" i="3"/>
  <c r="H41077" i="3" s="1"/>
  <c r="C41077" i="3"/>
  <c r="I41077" i="3" s="1"/>
  <c r="D41077" i="3"/>
  <c r="J41077" i="3" s="1"/>
  <c r="E41077" i="3"/>
  <c r="K41077" i="3" s="1"/>
  <c r="B41078" i="3"/>
  <c r="H41078" i="3" s="1"/>
  <c r="C41078" i="3"/>
  <c r="I41078" i="3" s="1"/>
  <c r="D41078" i="3"/>
  <c r="J41078" i="3" s="1"/>
  <c r="E41078" i="3"/>
  <c r="K41078" i="3" s="1"/>
  <c r="B41079" i="3"/>
  <c r="H41079" i="3" s="1"/>
  <c r="C41079" i="3"/>
  <c r="I41079" i="3" s="1"/>
  <c r="D41079" i="3"/>
  <c r="J41079" i="3" s="1"/>
  <c r="E41079" i="3"/>
  <c r="K41079" i="3" s="1"/>
  <c r="B41080" i="3"/>
  <c r="H41080" i="3" s="1"/>
  <c r="C41080" i="3"/>
  <c r="I41080" i="3" s="1"/>
  <c r="D41080" i="3"/>
  <c r="J41080" i="3" s="1"/>
  <c r="E41080" i="3"/>
  <c r="K41080" i="3" s="1"/>
  <c r="B41081" i="3"/>
  <c r="H41081" i="3" s="1"/>
  <c r="C41081" i="3"/>
  <c r="I41081" i="3" s="1"/>
  <c r="D41081" i="3"/>
  <c r="J41081" i="3" s="1"/>
  <c r="E41081" i="3"/>
  <c r="K41081" i="3" s="1"/>
  <c r="B41082" i="3"/>
  <c r="H41082" i="3" s="1"/>
  <c r="C41082" i="3"/>
  <c r="I41082" i="3" s="1"/>
  <c r="D41082" i="3"/>
  <c r="J41082" i="3" s="1"/>
  <c r="E41082" i="3"/>
  <c r="K41082" i="3" s="1"/>
  <c r="B41083" i="3"/>
  <c r="H41083" i="3" s="1"/>
  <c r="C41083" i="3"/>
  <c r="I41083" i="3" s="1"/>
  <c r="D41083" i="3"/>
  <c r="J41083" i="3" s="1"/>
  <c r="E41083" i="3"/>
  <c r="K41083" i="3" s="1"/>
  <c r="B41084" i="3"/>
  <c r="H41084" i="3" s="1"/>
  <c r="C41084" i="3"/>
  <c r="I41084" i="3" s="1"/>
  <c r="D41084" i="3"/>
  <c r="J41084" i="3" s="1"/>
  <c r="E41084" i="3"/>
  <c r="K41084" i="3" s="1"/>
  <c r="B41085" i="3"/>
  <c r="H41085" i="3" s="1"/>
  <c r="C41085" i="3"/>
  <c r="I41085" i="3" s="1"/>
  <c r="D41085" i="3"/>
  <c r="J41085" i="3" s="1"/>
  <c r="E41085" i="3"/>
  <c r="K41085" i="3" s="1"/>
  <c r="B41086" i="3"/>
  <c r="H41086" i="3" s="1"/>
  <c r="C41086" i="3"/>
  <c r="I41086" i="3" s="1"/>
  <c r="D41086" i="3"/>
  <c r="J41086" i="3" s="1"/>
  <c r="E41086" i="3"/>
  <c r="K41086" i="3" s="1"/>
  <c r="B41087" i="3"/>
  <c r="H41087" i="3" s="1"/>
  <c r="C41087" i="3"/>
  <c r="I41087" i="3" s="1"/>
  <c r="D41087" i="3"/>
  <c r="J41087" i="3" s="1"/>
  <c r="E41087" i="3"/>
  <c r="K41087" i="3" s="1"/>
  <c r="B41088" i="3"/>
  <c r="H41088" i="3" s="1"/>
  <c r="C41088" i="3"/>
  <c r="I41088" i="3" s="1"/>
  <c r="D41088" i="3"/>
  <c r="J41088" i="3" s="1"/>
  <c r="E41088" i="3"/>
  <c r="K41088" i="3" s="1"/>
  <c r="B41089" i="3"/>
  <c r="H41089" i="3" s="1"/>
  <c r="C41089" i="3"/>
  <c r="I41089" i="3" s="1"/>
  <c r="D41089" i="3"/>
  <c r="J41089" i="3" s="1"/>
  <c r="E41089" i="3"/>
  <c r="K41089" i="3" s="1"/>
  <c r="B41090" i="3"/>
  <c r="H41090" i="3" s="1"/>
  <c r="C41090" i="3"/>
  <c r="I41090" i="3" s="1"/>
  <c r="D41090" i="3"/>
  <c r="J41090" i="3" s="1"/>
  <c r="E41090" i="3"/>
  <c r="K41090" i="3" s="1"/>
  <c r="B41091" i="3"/>
  <c r="H41091" i="3" s="1"/>
  <c r="C41091" i="3"/>
  <c r="I41091" i="3" s="1"/>
  <c r="D41091" i="3"/>
  <c r="J41091" i="3" s="1"/>
  <c r="E41091" i="3"/>
  <c r="K41091" i="3" s="1"/>
  <c r="B41092" i="3"/>
  <c r="H41092" i="3" s="1"/>
  <c r="C41092" i="3"/>
  <c r="I41092" i="3" s="1"/>
  <c r="D41092" i="3"/>
  <c r="J41092" i="3" s="1"/>
  <c r="E41092" i="3"/>
  <c r="K41092" i="3" s="1"/>
  <c r="B41093" i="3"/>
  <c r="H41093" i="3" s="1"/>
  <c r="C41093" i="3"/>
  <c r="I41093" i="3" s="1"/>
  <c r="D41093" i="3"/>
  <c r="J41093" i="3" s="1"/>
  <c r="E41093" i="3"/>
  <c r="K41093" i="3" s="1"/>
  <c r="B41094" i="3"/>
  <c r="H41094" i="3" s="1"/>
  <c r="C41094" i="3"/>
  <c r="I41094" i="3" s="1"/>
  <c r="D41094" i="3"/>
  <c r="J41094" i="3" s="1"/>
  <c r="E41094" i="3"/>
  <c r="K41094" i="3" s="1"/>
  <c r="B41095" i="3"/>
  <c r="H41095" i="3" s="1"/>
  <c r="C41095" i="3"/>
  <c r="I41095" i="3" s="1"/>
  <c r="D41095" i="3"/>
  <c r="J41095" i="3" s="1"/>
  <c r="E41095" i="3"/>
  <c r="K41095" i="3" s="1"/>
  <c r="B41096" i="3"/>
  <c r="H41096" i="3" s="1"/>
  <c r="C41096" i="3"/>
  <c r="I41096" i="3" s="1"/>
  <c r="D41096" i="3"/>
  <c r="J41096" i="3" s="1"/>
  <c r="E41096" i="3"/>
  <c r="K41096" i="3" s="1"/>
  <c r="B41097" i="3"/>
  <c r="H41097" i="3" s="1"/>
  <c r="C41097" i="3"/>
  <c r="I41097" i="3" s="1"/>
  <c r="D41097" i="3"/>
  <c r="J41097" i="3" s="1"/>
  <c r="E41097" i="3"/>
  <c r="K41097" i="3" s="1"/>
  <c r="B41098" i="3"/>
  <c r="H41098" i="3" s="1"/>
  <c r="C41098" i="3"/>
  <c r="I41098" i="3" s="1"/>
  <c r="D41098" i="3"/>
  <c r="J41098" i="3" s="1"/>
  <c r="E41098" i="3"/>
  <c r="K41098" i="3" s="1"/>
  <c r="B41099" i="3"/>
  <c r="H41099" i="3" s="1"/>
  <c r="C41099" i="3"/>
  <c r="I41099" i="3" s="1"/>
  <c r="D41099" i="3"/>
  <c r="J41099" i="3" s="1"/>
  <c r="E41099" i="3"/>
  <c r="K41099" i="3" s="1"/>
  <c r="B41100" i="3"/>
  <c r="H41100" i="3" s="1"/>
  <c r="C41100" i="3"/>
  <c r="I41100" i="3" s="1"/>
  <c r="D41100" i="3"/>
  <c r="J41100" i="3" s="1"/>
  <c r="E41100" i="3"/>
  <c r="K41100" i="3" s="1"/>
  <c r="B41101" i="3"/>
  <c r="H41101" i="3" s="1"/>
  <c r="C41101" i="3"/>
  <c r="I41101" i="3" s="1"/>
  <c r="D41101" i="3"/>
  <c r="J41101" i="3" s="1"/>
  <c r="E41101" i="3"/>
  <c r="K41101" i="3" s="1"/>
  <c r="B41102" i="3"/>
  <c r="H41102" i="3" s="1"/>
  <c r="C41102" i="3"/>
  <c r="I41102" i="3" s="1"/>
  <c r="D41102" i="3"/>
  <c r="J41102" i="3" s="1"/>
  <c r="E41102" i="3"/>
  <c r="K41102" i="3" s="1"/>
  <c r="B41103" i="3"/>
  <c r="H41103" i="3" s="1"/>
  <c r="C41103" i="3"/>
  <c r="I41103" i="3" s="1"/>
  <c r="D41103" i="3"/>
  <c r="J41103" i="3" s="1"/>
  <c r="E41103" i="3"/>
  <c r="K41103" i="3" s="1"/>
  <c r="B41104" i="3"/>
  <c r="H41104" i="3" s="1"/>
  <c r="C41104" i="3"/>
  <c r="I41104" i="3" s="1"/>
  <c r="D41104" i="3"/>
  <c r="J41104" i="3" s="1"/>
  <c r="E41104" i="3"/>
  <c r="K41104" i="3" s="1"/>
  <c r="B41105" i="3"/>
  <c r="H41105" i="3" s="1"/>
  <c r="C41105" i="3"/>
  <c r="I41105" i="3" s="1"/>
  <c r="D41105" i="3"/>
  <c r="J41105" i="3" s="1"/>
  <c r="E41105" i="3"/>
  <c r="K41105" i="3" s="1"/>
  <c r="B41106" i="3"/>
  <c r="H41106" i="3" s="1"/>
  <c r="C41106" i="3"/>
  <c r="I41106" i="3" s="1"/>
  <c r="D41106" i="3"/>
  <c r="J41106" i="3" s="1"/>
  <c r="E41106" i="3"/>
  <c r="K41106" i="3" s="1"/>
  <c r="B41107" i="3"/>
  <c r="H41107" i="3" s="1"/>
  <c r="C41107" i="3"/>
  <c r="I41107" i="3" s="1"/>
  <c r="D41107" i="3"/>
  <c r="J41107" i="3" s="1"/>
  <c r="E41107" i="3"/>
  <c r="K41107" i="3" s="1"/>
  <c r="B41108" i="3"/>
  <c r="H41108" i="3" s="1"/>
  <c r="C41108" i="3"/>
  <c r="I41108" i="3" s="1"/>
  <c r="D41108" i="3"/>
  <c r="J41108" i="3" s="1"/>
  <c r="E41108" i="3"/>
  <c r="K41108" i="3" s="1"/>
  <c r="B41109" i="3"/>
  <c r="H41109" i="3" s="1"/>
  <c r="C41109" i="3"/>
  <c r="I41109" i="3" s="1"/>
  <c r="D41109" i="3"/>
  <c r="J41109" i="3" s="1"/>
  <c r="E41109" i="3"/>
  <c r="K41109" i="3" s="1"/>
  <c r="B41110" i="3"/>
  <c r="H41110" i="3" s="1"/>
  <c r="C41110" i="3"/>
  <c r="I41110" i="3" s="1"/>
  <c r="D41110" i="3"/>
  <c r="J41110" i="3" s="1"/>
  <c r="E41110" i="3"/>
  <c r="K41110" i="3" s="1"/>
  <c r="B41111" i="3"/>
  <c r="H41111" i="3" s="1"/>
  <c r="C41111" i="3"/>
  <c r="I41111" i="3" s="1"/>
  <c r="D41111" i="3"/>
  <c r="J41111" i="3" s="1"/>
  <c r="E41111" i="3"/>
  <c r="K41111" i="3" s="1"/>
  <c r="B41112" i="3"/>
  <c r="H41112" i="3" s="1"/>
  <c r="C41112" i="3"/>
  <c r="I41112" i="3" s="1"/>
  <c r="D41112" i="3"/>
  <c r="J41112" i="3" s="1"/>
  <c r="E41112" i="3"/>
  <c r="K41112" i="3" s="1"/>
  <c r="B41113" i="3"/>
  <c r="H41113" i="3" s="1"/>
  <c r="C41113" i="3"/>
  <c r="I41113" i="3" s="1"/>
  <c r="D41113" i="3"/>
  <c r="J41113" i="3" s="1"/>
  <c r="E41113" i="3"/>
  <c r="K41113" i="3" s="1"/>
  <c r="B41114" i="3"/>
  <c r="H41114" i="3" s="1"/>
  <c r="C41114" i="3"/>
  <c r="I41114" i="3" s="1"/>
  <c r="D41114" i="3"/>
  <c r="J41114" i="3" s="1"/>
  <c r="E41114" i="3"/>
  <c r="K41114" i="3" s="1"/>
  <c r="B41115" i="3"/>
  <c r="H41115" i="3" s="1"/>
  <c r="C41115" i="3"/>
  <c r="I41115" i="3" s="1"/>
  <c r="D41115" i="3"/>
  <c r="J41115" i="3" s="1"/>
  <c r="E41115" i="3"/>
  <c r="K41115" i="3" s="1"/>
  <c r="B41116" i="3"/>
  <c r="H41116" i="3" s="1"/>
  <c r="C41116" i="3"/>
  <c r="I41116" i="3" s="1"/>
  <c r="D41116" i="3"/>
  <c r="J41116" i="3" s="1"/>
  <c r="E41116" i="3"/>
  <c r="K41116" i="3" s="1"/>
  <c r="B41117" i="3"/>
  <c r="H41117" i="3" s="1"/>
  <c r="C41117" i="3"/>
  <c r="I41117" i="3" s="1"/>
  <c r="D41117" i="3"/>
  <c r="J41117" i="3" s="1"/>
  <c r="E41117" i="3"/>
  <c r="K41117" i="3" s="1"/>
  <c r="B41118" i="3"/>
  <c r="H41118" i="3" s="1"/>
  <c r="C41118" i="3"/>
  <c r="I41118" i="3" s="1"/>
  <c r="D41118" i="3"/>
  <c r="J41118" i="3" s="1"/>
  <c r="E41118" i="3"/>
  <c r="K41118" i="3" s="1"/>
  <c r="B41119" i="3"/>
  <c r="H41119" i="3" s="1"/>
  <c r="C41119" i="3"/>
  <c r="I41119" i="3" s="1"/>
  <c r="D41119" i="3"/>
  <c r="J41119" i="3" s="1"/>
  <c r="E41119" i="3"/>
  <c r="K41119" i="3" s="1"/>
  <c r="B41120" i="3"/>
  <c r="H41120" i="3" s="1"/>
  <c r="C41120" i="3"/>
  <c r="I41120" i="3" s="1"/>
  <c r="D41120" i="3"/>
  <c r="J41120" i="3" s="1"/>
  <c r="E41120" i="3"/>
  <c r="K41120" i="3" s="1"/>
  <c r="B41121" i="3"/>
  <c r="H41121" i="3" s="1"/>
  <c r="C41121" i="3"/>
  <c r="I41121" i="3" s="1"/>
  <c r="D41121" i="3"/>
  <c r="J41121" i="3" s="1"/>
  <c r="E41121" i="3"/>
  <c r="K41121" i="3" s="1"/>
  <c r="B41122" i="3"/>
  <c r="H41122" i="3" s="1"/>
  <c r="C41122" i="3"/>
  <c r="I41122" i="3" s="1"/>
  <c r="D41122" i="3"/>
  <c r="J41122" i="3" s="1"/>
  <c r="E41122" i="3"/>
  <c r="K41122" i="3" s="1"/>
  <c r="B41123" i="3"/>
  <c r="H41123" i="3" s="1"/>
  <c r="C41123" i="3"/>
  <c r="I41123" i="3" s="1"/>
  <c r="D41123" i="3"/>
  <c r="J41123" i="3" s="1"/>
  <c r="E41123" i="3"/>
  <c r="K41123" i="3" s="1"/>
  <c r="B41124" i="3"/>
  <c r="H41124" i="3" s="1"/>
  <c r="C41124" i="3"/>
  <c r="I41124" i="3" s="1"/>
  <c r="D41124" i="3"/>
  <c r="J41124" i="3" s="1"/>
  <c r="E41124" i="3"/>
  <c r="K41124" i="3" s="1"/>
  <c r="B41125" i="3"/>
  <c r="H41125" i="3" s="1"/>
  <c r="C41125" i="3"/>
  <c r="I41125" i="3" s="1"/>
  <c r="D41125" i="3"/>
  <c r="J41125" i="3" s="1"/>
  <c r="E41125" i="3"/>
  <c r="K41125" i="3" s="1"/>
  <c r="B41126" i="3"/>
  <c r="H41126" i="3" s="1"/>
  <c r="C41126" i="3"/>
  <c r="I41126" i="3" s="1"/>
  <c r="D41126" i="3"/>
  <c r="J41126" i="3" s="1"/>
  <c r="E41126" i="3"/>
  <c r="K41126" i="3" s="1"/>
  <c r="B41127" i="3"/>
  <c r="H41127" i="3" s="1"/>
  <c r="C41127" i="3"/>
  <c r="I41127" i="3" s="1"/>
  <c r="D41127" i="3"/>
  <c r="J41127" i="3" s="1"/>
  <c r="E41127" i="3"/>
  <c r="K41127" i="3" s="1"/>
  <c r="B41128" i="3"/>
  <c r="H41128" i="3" s="1"/>
  <c r="C41128" i="3"/>
  <c r="I41128" i="3" s="1"/>
  <c r="D41128" i="3"/>
  <c r="J41128" i="3" s="1"/>
  <c r="E41128" i="3"/>
  <c r="K41128" i="3" s="1"/>
  <c r="B41129" i="3"/>
  <c r="H41129" i="3" s="1"/>
  <c r="C41129" i="3"/>
  <c r="I41129" i="3" s="1"/>
  <c r="D41129" i="3"/>
  <c r="J41129" i="3" s="1"/>
  <c r="E41129" i="3"/>
  <c r="K41129" i="3" s="1"/>
  <c r="B41130" i="3"/>
  <c r="H41130" i="3" s="1"/>
  <c r="C41130" i="3"/>
  <c r="I41130" i="3" s="1"/>
  <c r="D41130" i="3"/>
  <c r="J41130" i="3" s="1"/>
  <c r="E41130" i="3"/>
  <c r="K41130" i="3" s="1"/>
  <c r="B41131" i="3"/>
  <c r="H41131" i="3" s="1"/>
  <c r="C41131" i="3"/>
  <c r="I41131" i="3" s="1"/>
  <c r="D41131" i="3"/>
  <c r="J41131" i="3" s="1"/>
  <c r="E41131" i="3"/>
  <c r="K41131" i="3" s="1"/>
  <c r="B41132" i="3"/>
  <c r="H41132" i="3" s="1"/>
  <c r="C41132" i="3"/>
  <c r="I41132" i="3" s="1"/>
  <c r="D41132" i="3"/>
  <c r="J41132" i="3" s="1"/>
  <c r="E41132" i="3"/>
  <c r="K41132" i="3" s="1"/>
  <c r="B41133" i="3"/>
  <c r="H41133" i="3" s="1"/>
  <c r="C41133" i="3"/>
  <c r="I41133" i="3" s="1"/>
  <c r="D41133" i="3"/>
  <c r="J41133" i="3" s="1"/>
  <c r="E41133" i="3"/>
  <c r="K41133" i="3" s="1"/>
  <c r="B41134" i="3"/>
  <c r="H41134" i="3" s="1"/>
  <c r="C41134" i="3"/>
  <c r="I41134" i="3" s="1"/>
  <c r="D41134" i="3"/>
  <c r="J41134" i="3" s="1"/>
  <c r="E41134" i="3"/>
  <c r="K41134" i="3" s="1"/>
  <c r="B41135" i="3"/>
  <c r="H41135" i="3" s="1"/>
  <c r="C41135" i="3"/>
  <c r="I41135" i="3" s="1"/>
  <c r="D41135" i="3"/>
  <c r="J41135" i="3" s="1"/>
  <c r="E41135" i="3"/>
  <c r="K41135" i="3" s="1"/>
  <c r="B41136" i="3"/>
  <c r="H41136" i="3" s="1"/>
  <c r="C41136" i="3"/>
  <c r="I41136" i="3" s="1"/>
  <c r="D41136" i="3"/>
  <c r="J41136" i="3" s="1"/>
  <c r="E41136" i="3"/>
  <c r="K41136" i="3" s="1"/>
  <c r="B41137" i="3"/>
  <c r="H41137" i="3" s="1"/>
  <c r="C41137" i="3"/>
  <c r="I41137" i="3" s="1"/>
  <c r="D41137" i="3"/>
  <c r="J41137" i="3" s="1"/>
  <c r="E41137" i="3"/>
  <c r="K41137" i="3" s="1"/>
  <c r="B41138" i="3"/>
  <c r="H41138" i="3" s="1"/>
  <c r="C41138" i="3"/>
  <c r="I41138" i="3" s="1"/>
  <c r="D41138" i="3"/>
  <c r="J41138" i="3" s="1"/>
  <c r="E41138" i="3"/>
  <c r="K41138" i="3" s="1"/>
  <c r="B41139" i="3"/>
  <c r="H41139" i="3" s="1"/>
  <c r="C41139" i="3"/>
  <c r="I41139" i="3" s="1"/>
  <c r="D41139" i="3"/>
  <c r="J41139" i="3" s="1"/>
  <c r="E41139" i="3"/>
  <c r="K41139" i="3" s="1"/>
  <c r="B41140" i="3"/>
  <c r="H41140" i="3" s="1"/>
  <c r="C41140" i="3"/>
  <c r="I41140" i="3" s="1"/>
  <c r="D41140" i="3"/>
  <c r="J41140" i="3" s="1"/>
  <c r="E41140" i="3"/>
  <c r="K41140" i="3" s="1"/>
  <c r="B41141" i="3"/>
  <c r="H41141" i="3" s="1"/>
  <c r="C41141" i="3"/>
  <c r="I41141" i="3" s="1"/>
  <c r="D41141" i="3"/>
  <c r="J41141" i="3" s="1"/>
  <c r="E41141" i="3"/>
  <c r="K41141" i="3" s="1"/>
  <c r="B41142" i="3"/>
  <c r="H41142" i="3" s="1"/>
  <c r="C41142" i="3"/>
  <c r="I41142" i="3" s="1"/>
  <c r="D41142" i="3"/>
  <c r="J41142" i="3" s="1"/>
  <c r="E41142" i="3"/>
  <c r="K41142" i="3" s="1"/>
  <c r="B41143" i="3"/>
  <c r="H41143" i="3" s="1"/>
  <c r="C41143" i="3"/>
  <c r="I41143" i="3" s="1"/>
  <c r="D41143" i="3"/>
  <c r="J41143" i="3" s="1"/>
  <c r="E41143" i="3"/>
  <c r="K41143" i="3" s="1"/>
  <c r="B41144" i="3"/>
  <c r="H41144" i="3" s="1"/>
  <c r="C41144" i="3"/>
  <c r="I41144" i="3" s="1"/>
  <c r="D41144" i="3"/>
  <c r="J41144" i="3" s="1"/>
  <c r="E41144" i="3"/>
  <c r="K41144" i="3" s="1"/>
  <c r="B41145" i="3"/>
  <c r="H41145" i="3" s="1"/>
  <c r="C41145" i="3"/>
  <c r="I41145" i="3" s="1"/>
  <c r="D41145" i="3"/>
  <c r="J41145" i="3" s="1"/>
  <c r="E41145" i="3"/>
  <c r="K41145" i="3" s="1"/>
  <c r="B41146" i="3"/>
  <c r="H41146" i="3" s="1"/>
  <c r="C41146" i="3"/>
  <c r="I41146" i="3" s="1"/>
  <c r="D41146" i="3"/>
  <c r="J41146" i="3" s="1"/>
  <c r="E41146" i="3"/>
  <c r="K41146" i="3" s="1"/>
  <c r="B41147" i="3"/>
  <c r="H41147" i="3" s="1"/>
  <c r="C41147" i="3"/>
  <c r="I41147" i="3" s="1"/>
  <c r="D41147" i="3"/>
  <c r="J41147" i="3" s="1"/>
  <c r="E41147" i="3"/>
  <c r="K41147" i="3" s="1"/>
  <c r="B41148" i="3"/>
  <c r="H41148" i="3" s="1"/>
  <c r="C41148" i="3"/>
  <c r="I41148" i="3" s="1"/>
  <c r="D41148" i="3"/>
  <c r="J41148" i="3" s="1"/>
  <c r="E41148" i="3"/>
  <c r="K41148" i="3" s="1"/>
  <c r="B41149" i="3"/>
  <c r="H41149" i="3" s="1"/>
  <c r="C41149" i="3"/>
  <c r="I41149" i="3" s="1"/>
  <c r="D41149" i="3"/>
  <c r="J41149" i="3" s="1"/>
  <c r="E41149" i="3"/>
  <c r="K41149" i="3" s="1"/>
  <c r="B41150" i="3"/>
  <c r="H41150" i="3" s="1"/>
  <c r="C41150" i="3"/>
  <c r="I41150" i="3" s="1"/>
  <c r="D41150" i="3"/>
  <c r="J41150" i="3" s="1"/>
  <c r="E41150" i="3"/>
  <c r="K41150" i="3" s="1"/>
  <c r="B41151" i="3"/>
  <c r="H41151" i="3" s="1"/>
  <c r="C41151" i="3"/>
  <c r="I41151" i="3" s="1"/>
  <c r="D41151" i="3"/>
  <c r="J41151" i="3" s="1"/>
  <c r="E41151" i="3"/>
  <c r="K41151" i="3" s="1"/>
  <c r="B41152" i="3"/>
  <c r="H41152" i="3" s="1"/>
  <c r="C41152" i="3"/>
  <c r="I41152" i="3" s="1"/>
  <c r="D41152" i="3"/>
  <c r="J41152" i="3" s="1"/>
  <c r="E41152" i="3"/>
  <c r="K41152" i="3" s="1"/>
  <c r="B41153" i="3"/>
  <c r="H41153" i="3" s="1"/>
  <c r="C41153" i="3"/>
  <c r="I41153" i="3" s="1"/>
  <c r="D41153" i="3"/>
  <c r="J41153" i="3" s="1"/>
  <c r="E41153" i="3"/>
  <c r="K41153" i="3" s="1"/>
  <c r="B41154" i="3"/>
  <c r="H41154" i="3" s="1"/>
  <c r="C41154" i="3"/>
  <c r="I41154" i="3" s="1"/>
  <c r="D41154" i="3"/>
  <c r="J41154" i="3" s="1"/>
  <c r="E41154" i="3"/>
  <c r="K41154" i="3" s="1"/>
  <c r="B41155" i="3"/>
  <c r="H41155" i="3" s="1"/>
  <c r="C41155" i="3"/>
  <c r="I41155" i="3" s="1"/>
  <c r="D41155" i="3"/>
  <c r="J41155" i="3" s="1"/>
  <c r="E41155" i="3"/>
  <c r="K41155" i="3" s="1"/>
  <c r="B41156" i="3"/>
  <c r="H41156" i="3" s="1"/>
  <c r="C41156" i="3"/>
  <c r="I41156" i="3" s="1"/>
  <c r="D41156" i="3"/>
  <c r="J41156" i="3" s="1"/>
  <c r="E41156" i="3"/>
  <c r="K41156" i="3" s="1"/>
  <c r="B41157" i="3"/>
  <c r="H41157" i="3" s="1"/>
  <c r="C41157" i="3"/>
  <c r="I41157" i="3" s="1"/>
  <c r="D41157" i="3"/>
  <c r="J41157" i="3" s="1"/>
  <c r="E41157" i="3"/>
  <c r="K41157" i="3" s="1"/>
  <c r="B41158" i="3"/>
  <c r="H41158" i="3" s="1"/>
  <c r="C41158" i="3"/>
  <c r="I41158" i="3" s="1"/>
  <c r="D41158" i="3"/>
  <c r="J41158" i="3" s="1"/>
  <c r="E41158" i="3"/>
  <c r="K41158" i="3" s="1"/>
  <c r="B41159" i="3"/>
  <c r="H41159" i="3" s="1"/>
  <c r="C41159" i="3"/>
  <c r="I41159" i="3" s="1"/>
  <c r="D41159" i="3"/>
  <c r="J41159" i="3" s="1"/>
  <c r="E41159" i="3"/>
  <c r="K41159" i="3" s="1"/>
  <c r="B41160" i="3"/>
  <c r="H41160" i="3" s="1"/>
  <c r="C41160" i="3"/>
  <c r="I41160" i="3" s="1"/>
  <c r="D41160" i="3"/>
  <c r="J41160" i="3" s="1"/>
  <c r="E41160" i="3"/>
  <c r="K41160" i="3" s="1"/>
  <c r="B41161" i="3"/>
  <c r="H41161" i="3" s="1"/>
  <c r="C41161" i="3"/>
  <c r="I41161" i="3" s="1"/>
  <c r="D41161" i="3"/>
  <c r="J41161" i="3" s="1"/>
  <c r="E41161" i="3"/>
  <c r="K41161" i="3" s="1"/>
  <c r="B41162" i="3"/>
  <c r="H41162" i="3" s="1"/>
  <c r="C41162" i="3"/>
  <c r="I41162" i="3" s="1"/>
  <c r="D41162" i="3"/>
  <c r="J41162" i="3" s="1"/>
  <c r="E41162" i="3"/>
  <c r="K41162" i="3" s="1"/>
  <c r="B41163" i="3"/>
  <c r="H41163" i="3" s="1"/>
  <c r="C41163" i="3"/>
  <c r="I41163" i="3" s="1"/>
  <c r="D41163" i="3"/>
  <c r="J41163" i="3" s="1"/>
  <c r="E41163" i="3"/>
  <c r="K41163" i="3" s="1"/>
  <c r="B41164" i="3"/>
  <c r="H41164" i="3" s="1"/>
  <c r="C41164" i="3"/>
  <c r="I41164" i="3" s="1"/>
  <c r="D41164" i="3"/>
  <c r="J41164" i="3" s="1"/>
  <c r="E41164" i="3"/>
  <c r="K41164" i="3" s="1"/>
  <c r="B41165" i="3"/>
  <c r="H41165" i="3" s="1"/>
  <c r="C41165" i="3"/>
  <c r="I41165" i="3" s="1"/>
  <c r="D41165" i="3"/>
  <c r="J41165" i="3" s="1"/>
  <c r="E41165" i="3"/>
  <c r="K41165" i="3" s="1"/>
  <c r="B41166" i="3"/>
  <c r="H41166" i="3" s="1"/>
  <c r="C41166" i="3"/>
  <c r="I41166" i="3" s="1"/>
  <c r="D41166" i="3"/>
  <c r="J41166" i="3" s="1"/>
  <c r="E41166" i="3"/>
  <c r="K41166" i="3" s="1"/>
  <c r="B41167" i="3"/>
  <c r="H41167" i="3" s="1"/>
  <c r="C41167" i="3"/>
  <c r="I41167" i="3" s="1"/>
  <c r="D41167" i="3"/>
  <c r="J41167" i="3" s="1"/>
  <c r="E41167" i="3"/>
  <c r="K41167" i="3" s="1"/>
  <c r="B41168" i="3"/>
  <c r="H41168" i="3" s="1"/>
  <c r="C41168" i="3"/>
  <c r="I41168" i="3" s="1"/>
  <c r="D41168" i="3"/>
  <c r="J41168" i="3" s="1"/>
  <c r="E41168" i="3"/>
  <c r="K41168" i="3" s="1"/>
  <c r="B41169" i="3"/>
  <c r="H41169" i="3" s="1"/>
  <c r="C41169" i="3"/>
  <c r="I41169" i="3" s="1"/>
  <c r="D41169" i="3"/>
  <c r="J41169" i="3" s="1"/>
  <c r="E41169" i="3"/>
  <c r="K41169" i="3" s="1"/>
  <c r="B41170" i="3"/>
  <c r="H41170" i="3" s="1"/>
  <c r="C41170" i="3"/>
  <c r="I41170" i="3" s="1"/>
  <c r="D41170" i="3"/>
  <c r="J41170" i="3" s="1"/>
  <c r="E41170" i="3"/>
  <c r="K41170" i="3" s="1"/>
  <c r="B41171" i="3"/>
  <c r="H41171" i="3" s="1"/>
  <c r="C41171" i="3"/>
  <c r="I41171" i="3" s="1"/>
  <c r="D41171" i="3"/>
  <c r="J41171" i="3" s="1"/>
  <c r="E41171" i="3"/>
  <c r="K41171" i="3" s="1"/>
  <c r="B41172" i="3"/>
  <c r="H41172" i="3" s="1"/>
  <c r="C41172" i="3"/>
  <c r="I41172" i="3" s="1"/>
  <c r="D41172" i="3"/>
  <c r="J41172" i="3" s="1"/>
  <c r="E41172" i="3"/>
  <c r="K41172" i="3" s="1"/>
  <c r="B41173" i="3"/>
  <c r="H41173" i="3" s="1"/>
  <c r="C41173" i="3"/>
  <c r="I41173" i="3" s="1"/>
  <c r="D41173" i="3"/>
  <c r="J41173" i="3" s="1"/>
  <c r="E41173" i="3"/>
  <c r="K41173" i="3" s="1"/>
  <c r="B41174" i="3"/>
  <c r="H41174" i="3" s="1"/>
  <c r="C41174" i="3"/>
  <c r="I41174" i="3" s="1"/>
  <c r="D41174" i="3"/>
  <c r="J41174" i="3" s="1"/>
  <c r="E41174" i="3"/>
  <c r="K41174" i="3" s="1"/>
  <c r="B41175" i="3"/>
  <c r="H41175" i="3" s="1"/>
  <c r="C41175" i="3"/>
  <c r="I41175" i="3" s="1"/>
  <c r="D41175" i="3"/>
  <c r="J41175" i="3" s="1"/>
  <c r="E41175" i="3"/>
  <c r="K41175" i="3" s="1"/>
  <c r="B41176" i="3"/>
  <c r="H41176" i="3" s="1"/>
  <c r="C41176" i="3"/>
  <c r="I41176" i="3" s="1"/>
  <c r="D41176" i="3"/>
  <c r="J41176" i="3" s="1"/>
  <c r="E41176" i="3"/>
  <c r="K41176" i="3" s="1"/>
  <c r="B41177" i="3"/>
  <c r="H41177" i="3" s="1"/>
  <c r="C41177" i="3"/>
  <c r="I41177" i="3" s="1"/>
  <c r="D41177" i="3"/>
  <c r="J41177" i="3" s="1"/>
  <c r="E41177" i="3"/>
  <c r="K41177" i="3" s="1"/>
  <c r="B41178" i="3"/>
  <c r="H41178" i="3" s="1"/>
  <c r="C41178" i="3"/>
  <c r="I41178" i="3" s="1"/>
  <c r="D41178" i="3"/>
  <c r="J41178" i="3" s="1"/>
  <c r="E41178" i="3"/>
  <c r="K41178" i="3" s="1"/>
  <c r="B41179" i="3"/>
  <c r="H41179" i="3" s="1"/>
  <c r="C41179" i="3"/>
  <c r="I41179" i="3" s="1"/>
  <c r="D41179" i="3"/>
  <c r="J41179" i="3" s="1"/>
  <c r="E41179" i="3"/>
  <c r="K41179" i="3" s="1"/>
  <c r="B41180" i="3"/>
  <c r="H41180" i="3" s="1"/>
  <c r="C41180" i="3"/>
  <c r="I41180" i="3" s="1"/>
  <c r="D41180" i="3"/>
  <c r="J41180" i="3" s="1"/>
  <c r="E41180" i="3"/>
  <c r="K41180" i="3" s="1"/>
  <c r="B41181" i="3"/>
  <c r="H41181" i="3" s="1"/>
  <c r="C41181" i="3"/>
  <c r="I41181" i="3" s="1"/>
  <c r="D41181" i="3"/>
  <c r="J41181" i="3" s="1"/>
  <c r="E41181" i="3"/>
  <c r="K41181" i="3" s="1"/>
  <c r="B41182" i="3"/>
  <c r="H41182" i="3" s="1"/>
  <c r="C41182" i="3"/>
  <c r="I41182" i="3" s="1"/>
  <c r="D41182" i="3"/>
  <c r="J41182" i="3" s="1"/>
  <c r="E41182" i="3"/>
  <c r="K41182" i="3" s="1"/>
  <c r="B41183" i="3"/>
  <c r="H41183" i="3" s="1"/>
  <c r="C41183" i="3"/>
  <c r="I41183" i="3" s="1"/>
  <c r="D41183" i="3"/>
  <c r="J41183" i="3" s="1"/>
  <c r="E41183" i="3"/>
  <c r="K41183" i="3" s="1"/>
  <c r="B41184" i="3"/>
  <c r="H41184" i="3" s="1"/>
  <c r="C41184" i="3"/>
  <c r="I41184" i="3" s="1"/>
  <c r="D41184" i="3"/>
  <c r="J41184" i="3" s="1"/>
  <c r="E41184" i="3"/>
  <c r="K41184" i="3" s="1"/>
  <c r="B41185" i="3"/>
  <c r="H41185" i="3" s="1"/>
  <c r="C41185" i="3"/>
  <c r="I41185" i="3" s="1"/>
  <c r="D41185" i="3"/>
  <c r="J41185" i="3" s="1"/>
  <c r="E41185" i="3"/>
  <c r="K41185" i="3" s="1"/>
  <c r="B41186" i="3"/>
  <c r="H41186" i="3" s="1"/>
  <c r="C41186" i="3"/>
  <c r="I41186" i="3" s="1"/>
  <c r="D41186" i="3"/>
  <c r="J41186" i="3" s="1"/>
  <c r="E41186" i="3"/>
  <c r="K41186" i="3" s="1"/>
  <c r="B41187" i="3"/>
  <c r="H41187" i="3" s="1"/>
  <c r="C41187" i="3"/>
  <c r="I41187" i="3" s="1"/>
  <c r="D41187" i="3"/>
  <c r="J41187" i="3" s="1"/>
  <c r="E41187" i="3"/>
  <c r="K41187" i="3" s="1"/>
  <c r="B41188" i="3"/>
  <c r="H41188" i="3" s="1"/>
  <c r="C41188" i="3"/>
  <c r="I41188" i="3" s="1"/>
  <c r="D41188" i="3"/>
  <c r="J41188" i="3" s="1"/>
  <c r="E41188" i="3"/>
  <c r="K41188" i="3" s="1"/>
  <c r="B41189" i="3"/>
  <c r="H41189" i="3" s="1"/>
  <c r="C41189" i="3"/>
  <c r="I41189" i="3" s="1"/>
  <c r="D41189" i="3"/>
  <c r="J41189" i="3" s="1"/>
  <c r="E41189" i="3"/>
  <c r="K41189" i="3" s="1"/>
  <c r="B41190" i="3"/>
  <c r="H41190" i="3" s="1"/>
  <c r="C41190" i="3"/>
  <c r="I41190" i="3" s="1"/>
  <c r="D41190" i="3"/>
  <c r="J41190" i="3" s="1"/>
  <c r="E41190" i="3"/>
  <c r="K41190" i="3" s="1"/>
  <c r="B41191" i="3"/>
  <c r="H41191" i="3" s="1"/>
  <c r="C41191" i="3"/>
  <c r="I41191" i="3" s="1"/>
  <c r="D41191" i="3"/>
  <c r="J41191" i="3" s="1"/>
  <c r="E41191" i="3"/>
  <c r="K41191" i="3" s="1"/>
  <c r="B41192" i="3"/>
  <c r="H41192" i="3" s="1"/>
  <c r="C41192" i="3"/>
  <c r="I41192" i="3" s="1"/>
  <c r="D41192" i="3"/>
  <c r="J41192" i="3" s="1"/>
  <c r="E41192" i="3"/>
  <c r="K41192" i="3" s="1"/>
  <c r="B41193" i="3"/>
  <c r="H41193" i="3" s="1"/>
  <c r="C41193" i="3"/>
  <c r="I41193" i="3" s="1"/>
  <c r="D41193" i="3"/>
  <c r="J41193" i="3" s="1"/>
  <c r="E41193" i="3"/>
  <c r="K41193" i="3" s="1"/>
  <c r="B41194" i="3"/>
  <c r="H41194" i="3" s="1"/>
  <c r="C41194" i="3"/>
  <c r="I41194" i="3" s="1"/>
  <c r="D41194" i="3"/>
  <c r="J41194" i="3" s="1"/>
  <c r="E41194" i="3"/>
  <c r="K41194" i="3" s="1"/>
  <c r="B41195" i="3"/>
  <c r="H41195" i="3" s="1"/>
  <c r="C41195" i="3"/>
  <c r="I41195" i="3" s="1"/>
  <c r="D41195" i="3"/>
  <c r="J41195" i="3" s="1"/>
  <c r="E41195" i="3"/>
  <c r="K41195" i="3" s="1"/>
  <c r="B41196" i="3"/>
  <c r="H41196" i="3" s="1"/>
  <c r="C41196" i="3"/>
  <c r="I41196" i="3" s="1"/>
  <c r="D41196" i="3"/>
  <c r="J41196" i="3" s="1"/>
  <c r="E41196" i="3"/>
  <c r="K41196" i="3" s="1"/>
  <c r="B41197" i="3"/>
  <c r="H41197" i="3" s="1"/>
  <c r="C41197" i="3"/>
  <c r="I41197" i="3" s="1"/>
  <c r="D41197" i="3"/>
  <c r="J41197" i="3" s="1"/>
  <c r="E41197" i="3"/>
  <c r="K41197" i="3" s="1"/>
  <c r="B41198" i="3"/>
  <c r="H41198" i="3" s="1"/>
  <c r="C41198" i="3"/>
  <c r="I41198" i="3" s="1"/>
  <c r="D41198" i="3"/>
  <c r="J41198" i="3" s="1"/>
  <c r="E41198" i="3"/>
  <c r="K41198" i="3" s="1"/>
  <c r="B41199" i="3"/>
  <c r="H41199" i="3" s="1"/>
  <c r="C41199" i="3"/>
  <c r="I41199" i="3" s="1"/>
  <c r="D41199" i="3"/>
  <c r="J41199" i="3" s="1"/>
  <c r="E41199" i="3"/>
  <c r="K41199" i="3" s="1"/>
  <c r="B41200" i="3"/>
  <c r="H41200" i="3" s="1"/>
  <c r="C41200" i="3"/>
  <c r="I41200" i="3" s="1"/>
  <c r="D41200" i="3"/>
  <c r="J41200" i="3" s="1"/>
  <c r="E41200" i="3"/>
  <c r="K41200" i="3" s="1"/>
  <c r="B41201" i="3"/>
  <c r="H41201" i="3" s="1"/>
  <c r="C41201" i="3"/>
  <c r="I41201" i="3" s="1"/>
  <c r="D41201" i="3"/>
  <c r="J41201" i="3" s="1"/>
  <c r="E41201" i="3"/>
  <c r="K41201" i="3" s="1"/>
  <c r="B41202" i="3"/>
  <c r="H41202" i="3" s="1"/>
  <c r="C41202" i="3"/>
  <c r="I41202" i="3" s="1"/>
  <c r="D41202" i="3"/>
  <c r="J41202" i="3" s="1"/>
  <c r="E41202" i="3"/>
  <c r="K41202" i="3" s="1"/>
  <c r="B41203" i="3"/>
  <c r="H41203" i="3" s="1"/>
  <c r="C41203" i="3"/>
  <c r="I41203" i="3" s="1"/>
  <c r="D41203" i="3"/>
  <c r="J41203" i="3" s="1"/>
  <c r="E41203" i="3"/>
  <c r="K41203" i="3" s="1"/>
  <c r="B41204" i="3"/>
  <c r="H41204" i="3" s="1"/>
  <c r="C41204" i="3"/>
  <c r="I41204" i="3" s="1"/>
  <c r="D41204" i="3"/>
  <c r="J41204" i="3" s="1"/>
  <c r="E41204" i="3"/>
  <c r="K41204" i="3" s="1"/>
  <c r="B41205" i="3"/>
  <c r="H41205" i="3" s="1"/>
  <c r="C41205" i="3"/>
  <c r="I41205" i="3" s="1"/>
  <c r="D41205" i="3"/>
  <c r="J41205" i="3" s="1"/>
  <c r="E41205" i="3"/>
  <c r="K41205" i="3" s="1"/>
  <c r="B41206" i="3"/>
  <c r="H41206" i="3" s="1"/>
  <c r="C41206" i="3"/>
  <c r="I41206" i="3" s="1"/>
  <c r="D41206" i="3"/>
  <c r="J41206" i="3" s="1"/>
  <c r="E41206" i="3"/>
  <c r="K41206" i="3" s="1"/>
  <c r="B41207" i="3"/>
  <c r="H41207" i="3" s="1"/>
  <c r="C41207" i="3"/>
  <c r="I41207" i="3" s="1"/>
  <c r="D41207" i="3"/>
  <c r="J41207" i="3" s="1"/>
  <c r="E41207" i="3"/>
  <c r="K41207" i="3" s="1"/>
  <c r="B41208" i="3"/>
  <c r="H41208" i="3" s="1"/>
  <c r="C41208" i="3"/>
  <c r="I41208" i="3" s="1"/>
  <c r="D41208" i="3"/>
  <c r="J41208" i="3" s="1"/>
  <c r="E41208" i="3"/>
  <c r="K41208" i="3" s="1"/>
  <c r="B41209" i="3"/>
  <c r="H41209" i="3" s="1"/>
  <c r="C41209" i="3"/>
  <c r="I41209" i="3" s="1"/>
  <c r="D41209" i="3"/>
  <c r="J41209" i="3" s="1"/>
  <c r="E41209" i="3"/>
  <c r="K41209" i="3" s="1"/>
  <c r="B41210" i="3"/>
  <c r="H41210" i="3" s="1"/>
  <c r="C41210" i="3"/>
  <c r="I41210" i="3" s="1"/>
  <c r="D41210" i="3"/>
  <c r="J41210" i="3" s="1"/>
  <c r="E41210" i="3"/>
  <c r="K41210" i="3" s="1"/>
  <c r="B41211" i="3"/>
  <c r="H41211" i="3" s="1"/>
  <c r="C41211" i="3"/>
  <c r="I41211" i="3" s="1"/>
  <c r="D41211" i="3"/>
  <c r="J41211" i="3" s="1"/>
  <c r="E41211" i="3"/>
  <c r="K41211" i="3" s="1"/>
  <c r="B41212" i="3"/>
  <c r="H41212" i="3" s="1"/>
  <c r="C41212" i="3"/>
  <c r="I41212" i="3" s="1"/>
  <c r="D41212" i="3"/>
  <c r="J41212" i="3" s="1"/>
  <c r="E41212" i="3"/>
  <c r="K41212" i="3" s="1"/>
  <c r="B41213" i="3"/>
  <c r="H41213" i="3" s="1"/>
  <c r="C41213" i="3"/>
  <c r="I41213" i="3" s="1"/>
  <c r="D41213" i="3"/>
  <c r="J41213" i="3" s="1"/>
  <c r="E41213" i="3"/>
  <c r="K41213" i="3" s="1"/>
  <c r="B41214" i="3"/>
  <c r="H41214" i="3" s="1"/>
  <c r="C41214" i="3"/>
  <c r="I41214" i="3" s="1"/>
  <c r="D41214" i="3"/>
  <c r="J41214" i="3" s="1"/>
  <c r="E41214" i="3"/>
  <c r="K41214" i="3" s="1"/>
  <c r="B41215" i="3"/>
  <c r="H41215" i="3" s="1"/>
  <c r="C41215" i="3"/>
  <c r="I41215" i="3" s="1"/>
  <c r="D41215" i="3"/>
  <c r="J41215" i="3" s="1"/>
  <c r="E41215" i="3"/>
  <c r="K41215" i="3" s="1"/>
  <c r="B41216" i="3"/>
  <c r="H41216" i="3" s="1"/>
  <c r="C41216" i="3"/>
  <c r="I41216" i="3" s="1"/>
  <c r="D41216" i="3"/>
  <c r="J41216" i="3" s="1"/>
  <c r="E41216" i="3"/>
  <c r="K41216" i="3" s="1"/>
  <c r="B41217" i="3"/>
  <c r="H41217" i="3" s="1"/>
  <c r="C41217" i="3"/>
  <c r="I41217" i="3" s="1"/>
  <c r="D41217" i="3"/>
  <c r="J41217" i="3" s="1"/>
  <c r="E41217" i="3"/>
  <c r="K41217" i="3" s="1"/>
  <c r="B41218" i="3"/>
  <c r="H41218" i="3" s="1"/>
  <c r="C41218" i="3"/>
  <c r="I41218" i="3" s="1"/>
  <c r="D41218" i="3"/>
  <c r="J41218" i="3" s="1"/>
  <c r="E41218" i="3"/>
  <c r="K41218" i="3" s="1"/>
  <c r="B41219" i="3"/>
  <c r="H41219" i="3" s="1"/>
  <c r="C41219" i="3"/>
  <c r="I41219" i="3" s="1"/>
  <c r="D41219" i="3"/>
  <c r="J41219" i="3" s="1"/>
  <c r="E41219" i="3"/>
  <c r="K41219" i="3" s="1"/>
  <c r="B41220" i="3"/>
  <c r="H41220" i="3" s="1"/>
  <c r="C41220" i="3"/>
  <c r="I41220" i="3" s="1"/>
  <c r="D41220" i="3"/>
  <c r="J41220" i="3" s="1"/>
  <c r="E41220" i="3"/>
  <c r="K41220" i="3" s="1"/>
  <c r="B41221" i="3"/>
  <c r="H41221" i="3" s="1"/>
  <c r="C41221" i="3"/>
  <c r="I41221" i="3" s="1"/>
  <c r="D41221" i="3"/>
  <c r="J41221" i="3" s="1"/>
  <c r="E41221" i="3"/>
  <c r="K41221" i="3" s="1"/>
  <c r="B41222" i="3"/>
  <c r="H41222" i="3" s="1"/>
  <c r="C41222" i="3"/>
  <c r="I41222" i="3" s="1"/>
  <c r="D41222" i="3"/>
  <c r="J41222" i="3" s="1"/>
  <c r="E41222" i="3"/>
  <c r="K41222" i="3" s="1"/>
  <c r="B41223" i="3"/>
  <c r="H41223" i="3" s="1"/>
  <c r="C41223" i="3"/>
  <c r="I41223" i="3" s="1"/>
  <c r="D41223" i="3"/>
  <c r="J41223" i="3" s="1"/>
  <c r="E41223" i="3"/>
  <c r="K41223" i="3" s="1"/>
  <c r="B41224" i="3"/>
  <c r="H41224" i="3" s="1"/>
  <c r="C41224" i="3"/>
  <c r="I41224" i="3" s="1"/>
  <c r="D41224" i="3"/>
  <c r="J41224" i="3" s="1"/>
  <c r="E41224" i="3"/>
  <c r="K41224" i="3" s="1"/>
  <c r="B41225" i="3"/>
  <c r="H41225" i="3" s="1"/>
  <c r="C41225" i="3"/>
  <c r="I41225" i="3" s="1"/>
  <c r="D41225" i="3"/>
  <c r="J41225" i="3" s="1"/>
  <c r="E41225" i="3"/>
  <c r="K41225" i="3" s="1"/>
  <c r="B41226" i="3"/>
  <c r="H41226" i="3" s="1"/>
  <c r="C41226" i="3"/>
  <c r="I41226" i="3" s="1"/>
  <c r="D41226" i="3"/>
  <c r="J41226" i="3" s="1"/>
  <c r="E41226" i="3"/>
  <c r="K41226" i="3" s="1"/>
  <c r="B41227" i="3"/>
  <c r="H41227" i="3" s="1"/>
  <c r="C41227" i="3"/>
  <c r="I41227" i="3" s="1"/>
  <c r="D41227" i="3"/>
  <c r="J41227" i="3" s="1"/>
  <c r="E41227" i="3"/>
  <c r="K41227" i="3" s="1"/>
  <c r="B41228" i="3"/>
  <c r="H41228" i="3" s="1"/>
  <c r="C41228" i="3"/>
  <c r="I41228" i="3" s="1"/>
  <c r="D41228" i="3"/>
  <c r="J41228" i="3" s="1"/>
  <c r="E41228" i="3"/>
  <c r="K41228" i="3" s="1"/>
  <c r="B41229" i="3"/>
  <c r="H41229" i="3" s="1"/>
  <c r="C41229" i="3"/>
  <c r="I41229" i="3" s="1"/>
  <c r="D41229" i="3"/>
  <c r="J41229" i="3" s="1"/>
  <c r="E41229" i="3"/>
  <c r="K41229" i="3" s="1"/>
  <c r="B41230" i="3"/>
  <c r="H41230" i="3" s="1"/>
  <c r="C41230" i="3"/>
  <c r="I41230" i="3" s="1"/>
  <c r="D41230" i="3"/>
  <c r="J41230" i="3" s="1"/>
  <c r="E41230" i="3"/>
  <c r="K41230" i="3" s="1"/>
  <c r="B41231" i="3"/>
  <c r="H41231" i="3" s="1"/>
  <c r="C41231" i="3"/>
  <c r="I41231" i="3" s="1"/>
  <c r="D41231" i="3"/>
  <c r="J41231" i="3" s="1"/>
  <c r="E41231" i="3"/>
  <c r="K41231" i="3" s="1"/>
  <c r="B41232" i="3"/>
  <c r="H41232" i="3" s="1"/>
  <c r="C41232" i="3"/>
  <c r="I41232" i="3" s="1"/>
  <c r="D41232" i="3"/>
  <c r="J41232" i="3" s="1"/>
  <c r="E41232" i="3"/>
  <c r="K41232" i="3" s="1"/>
  <c r="B41233" i="3"/>
  <c r="H41233" i="3" s="1"/>
  <c r="C41233" i="3"/>
  <c r="I41233" i="3" s="1"/>
  <c r="D41233" i="3"/>
  <c r="J41233" i="3" s="1"/>
  <c r="E41233" i="3"/>
  <c r="K41233" i="3" s="1"/>
  <c r="B41234" i="3"/>
  <c r="H41234" i="3" s="1"/>
  <c r="C41234" i="3"/>
  <c r="I41234" i="3" s="1"/>
  <c r="D41234" i="3"/>
  <c r="J41234" i="3" s="1"/>
  <c r="E41234" i="3"/>
  <c r="K41234" i="3" s="1"/>
  <c r="B41235" i="3"/>
  <c r="H41235" i="3" s="1"/>
  <c r="C41235" i="3"/>
  <c r="I41235" i="3" s="1"/>
  <c r="D41235" i="3"/>
  <c r="J41235" i="3" s="1"/>
  <c r="E41235" i="3"/>
  <c r="K41235" i="3" s="1"/>
  <c r="B41236" i="3"/>
  <c r="H41236" i="3" s="1"/>
  <c r="C41236" i="3"/>
  <c r="I41236" i="3" s="1"/>
  <c r="D41236" i="3"/>
  <c r="J41236" i="3" s="1"/>
  <c r="E41236" i="3"/>
  <c r="K41236" i="3" s="1"/>
  <c r="B41237" i="3"/>
  <c r="H41237" i="3" s="1"/>
  <c r="C41237" i="3"/>
  <c r="I41237" i="3" s="1"/>
  <c r="D41237" i="3"/>
  <c r="J41237" i="3" s="1"/>
  <c r="E41237" i="3"/>
  <c r="K41237" i="3" s="1"/>
  <c r="B41238" i="3"/>
  <c r="H41238" i="3" s="1"/>
  <c r="C41238" i="3"/>
  <c r="I41238" i="3" s="1"/>
  <c r="D41238" i="3"/>
  <c r="J41238" i="3" s="1"/>
  <c r="E41238" i="3"/>
  <c r="K41238" i="3" s="1"/>
  <c r="B41239" i="3"/>
  <c r="H41239" i="3" s="1"/>
  <c r="C41239" i="3"/>
  <c r="I41239" i="3" s="1"/>
  <c r="D41239" i="3"/>
  <c r="J41239" i="3" s="1"/>
  <c r="E41239" i="3"/>
  <c r="K41239" i="3" s="1"/>
  <c r="B41240" i="3"/>
  <c r="H41240" i="3" s="1"/>
  <c r="C41240" i="3"/>
  <c r="I41240" i="3" s="1"/>
  <c r="D41240" i="3"/>
  <c r="J41240" i="3" s="1"/>
  <c r="E41240" i="3"/>
  <c r="K41240" i="3" s="1"/>
  <c r="B41241" i="3"/>
  <c r="H41241" i="3" s="1"/>
  <c r="C41241" i="3"/>
  <c r="I41241" i="3" s="1"/>
  <c r="D41241" i="3"/>
  <c r="J41241" i="3" s="1"/>
  <c r="E41241" i="3"/>
  <c r="K41241" i="3" s="1"/>
  <c r="B41242" i="3"/>
  <c r="H41242" i="3" s="1"/>
  <c r="C41242" i="3"/>
  <c r="I41242" i="3" s="1"/>
  <c r="D41242" i="3"/>
  <c r="J41242" i="3" s="1"/>
  <c r="E41242" i="3"/>
  <c r="K41242" i="3" s="1"/>
  <c r="B41243" i="3"/>
  <c r="H41243" i="3" s="1"/>
  <c r="C41243" i="3"/>
  <c r="I41243" i="3" s="1"/>
  <c r="D41243" i="3"/>
  <c r="J41243" i="3" s="1"/>
  <c r="E41243" i="3"/>
  <c r="K41243" i="3" s="1"/>
  <c r="B41244" i="3"/>
  <c r="H41244" i="3" s="1"/>
  <c r="C41244" i="3"/>
  <c r="I41244" i="3" s="1"/>
  <c r="D41244" i="3"/>
  <c r="J41244" i="3" s="1"/>
  <c r="E41244" i="3"/>
  <c r="K41244" i="3" s="1"/>
  <c r="B41245" i="3"/>
  <c r="H41245" i="3" s="1"/>
  <c r="C41245" i="3"/>
  <c r="I41245" i="3" s="1"/>
  <c r="D41245" i="3"/>
  <c r="J41245" i="3" s="1"/>
  <c r="E41245" i="3"/>
  <c r="K41245" i="3" s="1"/>
  <c r="B41246" i="3"/>
  <c r="H41246" i="3" s="1"/>
  <c r="C41246" i="3"/>
  <c r="I41246" i="3" s="1"/>
  <c r="D41246" i="3"/>
  <c r="J41246" i="3" s="1"/>
  <c r="E41246" i="3"/>
  <c r="K41246" i="3" s="1"/>
  <c r="B41247" i="3"/>
  <c r="H41247" i="3" s="1"/>
  <c r="C41247" i="3"/>
  <c r="I41247" i="3" s="1"/>
  <c r="D41247" i="3"/>
  <c r="J41247" i="3" s="1"/>
  <c r="E41247" i="3"/>
  <c r="K41247" i="3" s="1"/>
  <c r="B41248" i="3"/>
  <c r="H41248" i="3" s="1"/>
  <c r="C41248" i="3"/>
  <c r="I41248" i="3" s="1"/>
  <c r="D41248" i="3"/>
  <c r="J41248" i="3" s="1"/>
  <c r="E41248" i="3"/>
  <c r="K41248" i="3" s="1"/>
  <c r="B41249" i="3"/>
  <c r="H41249" i="3" s="1"/>
  <c r="C41249" i="3"/>
  <c r="I41249" i="3" s="1"/>
  <c r="D41249" i="3"/>
  <c r="J41249" i="3" s="1"/>
  <c r="E41249" i="3"/>
  <c r="K41249" i="3" s="1"/>
  <c r="B41250" i="3"/>
  <c r="H41250" i="3" s="1"/>
  <c r="C41250" i="3"/>
  <c r="I41250" i="3" s="1"/>
  <c r="D41250" i="3"/>
  <c r="J41250" i="3" s="1"/>
  <c r="E41250" i="3"/>
  <c r="K41250" i="3" s="1"/>
  <c r="B41251" i="3"/>
  <c r="H41251" i="3" s="1"/>
  <c r="C41251" i="3"/>
  <c r="I41251" i="3" s="1"/>
  <c r="D41251" i="3"/>
  <c r="J41251" i="3" s="1"/>
  <c r="E41251" i="3"/>
  <c r="K41251" i="3" s="1"/>
  <c r="B41252" i="3"/>
  <c r="H41252" i="3" s="1"/>
  <c r="C41252" i="3"/>
  <c r="I41252" i="3" s="1"/>
  <c r="D41252" i="3"/>
  <c r="J41252" i="3" s="1"/>
  <c r="E41252" i="3"/>
  <c r="K41252" i="3" s="1"/>
  <c r="B41253" i="3"/>
  <c r="H41253" i="3" s="1"/>
  <c r="C41253" i="3"/>
  <c r="I41253" i="3" s="1"/>
  <c r="D41253" i="3"/>
  <c r="J41253" i="3" s="1"/>
  <c r="E41253" i="3"/>
  <c r="K41253" i="3" s="1"/>
  <c r="B41254" i="3"/>
  <c r="H41254" i="3" s="1"/>
  <c r="C41254" i="3"/>
  <c r="I41254" i="3" s="1"/>
  <c r="D41254" i="3"/>
  <c r="J41254" i="3" s="1"/>
  <c r="E41254" i="3"/>
  <c r="K41254" i="3" s="1"/>
  <c r="B41255" i="3"/>
  <c r="H41255" i="3" s="1"/>
  <c r="C41255" i="3"/>
  <c r="I41255" i="3" s="1"/>
  <c r="D41255" i="3"/>
  <c r="J41255" i="3" s="1"/>
  <c r="E41255" i="3"/>
  <c r="K41255" i="3" s="1"/>
  <c r="B41256" i="3"/>
  <c r="H41256" i="3" s="1"/>
  <c r="C41256" i="3"/>
  <c r="I41256" i="3" s="1"/>
  <c r="D41256" i="3"/>
  <c r="J41256" i="3" s="1"/>
  <c r="E41256" i="3"/>
  <c r="K41256" i="3" s="1"/>
  <c r="B41257" i="3"/>
  <c r="H41257" i="3" s="1"/>
  <c r="C41257" i="3"/>
  <c r="I41257" i="3" s="1"/>
  <c r="D41257" i="3"/>
  <c r="J41257" i="3" s="1"/>
  <c r="E41257" i="3"/>
  <c r="K41257" i="3" s="1"/>
  <c r="B41258" i="3"/>
  <c r="H41258" i="3" s="1"/>
  <c r="C41258" i="3"/>
  <c r="I41258" i="3" s="1"/>
  <c r="D41258" i="3"/>
  <c r="J41258" i="3" s="1"/>
  <c r="E41258" i="3"/>
  <c r="K41258" i="3" s="1"/>
  <c r="B41259" i="3"/>
  <c r="H41259" i="3" s="1"/>
  <c r="C41259" i="3"/>
  <c r="I41259" i="3" s="1"/>
  <c r="D41259" i="3"/>
  <c r="J41259" i="3" s="1"/>
  <c r="E41259" i="3"/>
  <c r="K41259" i="3" s="1"/>
  <c r="B41260" i="3"/>
  <c r="H41260" i="3" s="1"/>
  <c r="C41260" i="3"/>
  <c r="I41260" i="3" s="1"/>
  <c r="D41260" i="3"/>
  <c r="J41260" i="3" s="1"/>
  <c r="E41260" i="3"/>
  <c r="K41260" i="3" s="1"/>
  <c r="B41261" i="3"/>
  <c r="H41261" i="3" s="1"/>
  <c r="C41261" i="3"/>
  <c r="I41261" i="3" s="1"/>
  <c r="D41261" i="3"/>
  <c r="J41261" i="3" s="1"/>
  <c r="E41261" i="3"/>
  <c r="K41261" i="3" s="1"/>
  <c r="B41262" i="3"/>
  <c r="H41262" i="3" s="1"/>
  <c r="C41262" i="3"/>
  <c r="I41262" i="3" s="1"/>
  <c r="D41262" i="3"/>
  <c r="J41262" i="3" s="1"/>
  <c r="E41262" i="3"/>
  <c r="K41262" i="3" s="1"/>
  <c r="B41263" i="3"/>
  <c r="H41263" i="3" s="1"/>
  <c r="C41263" i="3"/>
  <c r="I41263" i="3" s="1"/>
  <c r="D41263" i="3"/>
  <c r="J41263" i="3" s="1"/>
  <c r="E41263" i="3"/>
  <c r="K41263" i="3" s="1"/>
  <c r="B41264" i="3"/>
  <c r="H41264" i="3" s="1"/>
  <c r="C41264" i="3"/>
  <c r="I41264" i="3" s="1"/>
  <c r="D41264" i="3"/>
  <c r="J41264" i="3" s="1"/>
  <c r="E41264" i="3"/>
  <c r="K41264" i="3" s="1"/>
  <c r="B41265" i="3"/>
  <c r="H41265" i="3" s="1"/>
  <c r="C41265" i="3"/>
  <c r="I41265" i="3" s="1"/>
  <c r="D41265" i="3"/>
  <c r="J41265" i="3" s="1"/>
  <c r="E41265" i="3"/>
  <c r="K41265" i="3" s="1"/>
  <c r="B41266" i="3"/>
  <c r="H41266" i="3" s="1"/>
  <c r="C41266" i="3"/>
  <c r="I41266" i="3" s="1"/>
  <c r="D41266" i="3"/>
  <c r="J41266" i="3" s="1"/>
  <c r="E41266" i="3"/>
  <c r="K41266" i="3" s="1"/>
  <c r="B41267" i="3"/>
  <c r="H41267" i="3" s="1"/>
  <c r="C41267" i="3"/>
  <c r="I41267" i="3" s="1"/>
  <c r="D41267" i="3"/>
  <c r="J41267" i="3" s="1"/>
  <c r="E41267" i="3"/>
  <c r="K41267" i="3" s="1"/>
  <c r="B41268" i="3"/>
  <c r="H41268" i="3" s="1"/>
  <c r="C41268" i="3"/>
  <c r="I41268" i="3" s="1"/>
  <c r="D41268" i="3"/>
  <c r="J41268" i="3" s="1"/>
  <c r="E41268" i="3"/>
  <c r="K41268" i="3" s="1"/>
  <c r="B41269" i="3"/>
  <c r="H41269" i="3" s="1"/>
  <c r="C41269" i="3"/>
  <c r="I41269" i="3" s="1"/>
  <c r="D41269" i="3"/>
  <c r="J41269" i="3" s="1"/>
  <c r="E41269" i="3"/>
  <c r="K41269" i="3" s="1"/>
  <c r="B41270" i="3"/>
  <c r="H41270" i="3" s="1"/>
  <c r="C41270" i="3"/>
  <c r="I41270" i="3" s="1"/>
  <c r="D41270" i="3"/>
  <c r="J41270" i="3" s="1"/>
  <c r="E41270" i="3"/>
  <c r="K41270" i="3" s="1"/>
  <c r="B41271" i="3"/>
  <c r="H41271" i="3" s="1"/>
  <c r="C41271" i="3"/>
  <c r="I41271" i="3" s="1"/>
  <c r="D41271" i="3"/>
  <c r="J41271" i="3" s="1"/>
  <c r="E41271" i="3"/>
  <c r="K41271" i="3" s="1"/>
  <c r="B41272" i="3"/>
  <c r="H41272" i="3" s="1"/>
  <c r="C41272" i="3"/>
  <c r="I41272" i="3" s="1"/>
  <c r="D41272" i="3"/>
  <c r="J41272" i="3" s="1"/>
  <c r="E41272" i="3"/>
  <c r="K41272" i="3" s="1"/>
  <c r="B41273" i="3"/>
  <c r="H41273" i="3" s="1"/>
  <c r="C41273" i="3"/>
  <c r="I41273" i="3" s="1"/>
  <c r="D41273" i="3"/>
  <c r="J41273" i="3" s="1"/>
  <c r="E41273" i="3"/>
  <c r="K41273" i="3" s="1"/>
  <c r="B41274" i="3"/>
  <c r="H41274" i="3" s="1"/>
  <c r="C41274" i="3"/>
  <c r="I41274" i="3" s="1"/>
  <c r="D41274" i="3"/>
  <c r="J41274" i="3" s="1"/>
  <c r="E41274" i="3"/>
  <c r="K41274" i="3" s="1"/>
  <c r="B41275" i="3"/>
  <c r="H41275" i="3" s="1"/>
  <c r="C41275" i="3"/>
  <c r="I41275" i="3" s="1"/>
  <c r="D41275" i="3"/>
  <c r="J41275" i="3" s="1"/>
  <c r="E41275" i="3"/>
  <c r="K41275" i="3" s="1"/>
  <c r="B41276" i="3"/>
  <c r="H41276" i="3" s="1"/>
  <c r="C41276" i="3"/>
  <c r="I41276" i="3" s="1"/>
  <c r="D41276" i="3"/>
  <c r="J41276" i="3" s="1"/>
  <c r="E41276" i="3"/>
  <c r="K41276" i="3" s="1"/>
  <c r="B41277" i="3"/>
  <c r="H41277" i="3" s="1"/>
  <c r="C41277" i="3"/>
  <c r="I41277" i="3" s="1"/>
  <c r="D41277" i="3"/>
  <c r="J41277" i="3" s="1"/>
  <c r="E41277" i="3"/>
  <c r="K41277" i="3" s="1"/>
  <c r="B41278" i="3"/>
  <c r="H41278" i="3" s="1"/>
  <c r="C41278" i="3"/>
  <c r="I41278" i="3" s="1"/>
  <c r="D41278" i="3"/>
  <c r="J41278" i="3" s="1"/>
  <c r="E41278" i="3"/>
  <c r="K41278" i="3" s="1"/>
  <c r="B41279" i="3"/>
  <c r="H41279" i="3" s="1"/>
  <c r="C41279" i="3"/>
  <c r="I41279" i="3" s="1"/>
  <c r="D41279" i="3"/>
  <c r="J41279" i="3" s="1"/>
  <c r="E41279" i="3"/>
  <c r="K41279" i="3" s="1"/>
  <c r="B41280" i="3"/>
  <c r="H41280" i="3" s="1"/>
  <c r="C41280" i="3"/>
  <c r="I41280" i="3" s="1"/>
  <c r="D41280" i="3"/>
  <c r="J41280" i="3" s="1"/>
  <c r="E41280" i="3"/>
  <c r="K41280" i="3" s="1"/>
  <c r="B41281" i="3"/>
  <c r="H41281" i="3" s="1"/>
  <c r="C41281" i="3"/>
  <c r="I41281" i="3" s="1"/>
  <c r="D41281" i="3"/>
  <c r="J41281" i="3" s="1"/>
  <c r="E41281" i="3"/>
  <c r="K41281" i="3" s="1"/>
  <c r="B41282" i="3"/>
  <c r="H41282" i="3" s="1"/>
  <c r="C41282" i="3"/>
  <c r="I41282" i="3" s="1"/>
  <c r="D41282" i="3"/>
  <c r="J41282" i="3" s="1"/>
  <c r="E41282" i="3"/>
  <c r="K41282" i="3" s="1"/>
  <c r="B41283" i="3"/>
  <c r="H41283" i="3" s="1"/>
  <c r="C41283" i="3"/>
  <c r="I41283" i="3" s="1"/>
  <c r="D41283" i="3"/>
  <c r="J41283" i="3" s="1"/>
  <c r="E41283" i="3"/>
  <c r="K41283" i="3" s="1"/>
  <c r="B41284" i="3"/>
  <c r="H41284" i="3" s="1"/>
  <c r="C41284" i="3"/>
  <c r="I41284" i="3" s="1"/>
  <c r="D41284" i="3"/>
  <c r="J41284" i="3" s="1"/>
  <c r="E41284" i="3"/>
  <c r="K41284" i="3" s="1"/>
  <c r="B41285" i="3"/>
  <c r="H41285" i="3" s="1"/>
  <c r="C41285" i="3"/>
  <c r="I41285" i="3" s="1"/>
  <c r="D41285" i="3"/>
  <c r="J41285" i="3" s="1"/>
  <c r="E41285" i="3"/>
  <c r="K41285" i="3" s="1"/>
  <c r="B41286" i="3"/>
  <c r="H41286" i="3" s="1"/>
  <c r="C41286" i="3"/>
  <c r="I41286" i="3" s="1"/>
  <c r="D41286" i="3"/>
  <c r="J41286" i="3" s="1"/>
  <c r="E41286" i="3"/>
  <c r="K41286" i="3" s="1"/>
  <c r="B41287" i="3"/>
  <c r="H41287" i="3" s="1"/>
  <c r="C41287" i="3"/>
  <c r="I41287" i="3" s="1"/>
  <c r="D41287" i="3"/>
  <c r="J41287" i="3" s="1"/>
  <c r="E41287" i="3"/>
  <c r="K41287" i="3" s="1"/>
  <c r="B41288" i="3"/>
  <c r="H41288" i="3" s="1"/>
  <c r="C41288" i="3"/>
  <c r="I41288" i="3" s="1"/>
  <c r="D41288" i="3"/>
  <c r="J41288" i="3" s="1"/>
  <c r="E41288" i="3"/>
  <c r="K41288" i="3" s="1"/>
  <c r="B41289" i="3"/>
  <c r="H41289" i="3" s="1"/>
  <c r="C41289" i="3"/>
  <c r="I41289" i="3" s="1"/>
  <c r="D41289" i="3"/>
  <c r="J41289" i="3" s="1"/>
  <c r="E41289" i="3"/>
  <c r="K41289" i="3" s="1"/>
  <c r="B41290" i="3"/>
  <c r="H41290" i="3" s="1"/>
  <c r="C41290" i="3"/>
  <c r="I41290" i="3" s="1"/>
  <c r="D41290" i="3"/>
  <c r="J41290" i="3" s="1"/>
  <c r="E41290" i="3"/>
  <c r="K41290" i="3" s="1"/>
  <c r="B41291" i="3"/>
  <c r="H41291" i="3" s="1"/>
  <c r="C41291" i="3"/>
  <c r="I41291" i="3" s="1"/>
  <c r="D41291" i="3"/>
  <c r="J41291" i="3" s="1"/>
  <c r="E41291" i="3"/>
  <c r="K41291" i="3" s="1"/>
  <c r="B41292" i="3"/>
  <c r="H41292" i="3" s="1"/>
  <c r="C41292" i="3"/>
  <c r="I41292" i="3" s="1"/>
  <c r="D41292" i="3"/>
  <c r="J41292" i="3" s="1"/>
  <c r="E41292" i="3"/>
  <c r="K41292" i="3" s="1"/>
  <c r="B41293" i="3"/>
  <c r="H41293" i="3" s="1"/>
  <c r="C41293" i="3"/>
  <c r="I41293" i="3" s="1"/>
  <c r="D41293" i="3"/>
  <c r="J41293" i="3" s="1"/>
  <c r="E41293" i="3"/>
  <c r="K41293" i="3" s="1"/>
  <c r="B41294" i="3"/>
  <c r="H41294" i="3" s="1"/>
  <c r="C41294" i="3"/>
  <c r="I41294" i="3" s="1"/>
  <c r="D41294" i="3"/>
  <c r="J41294" i="3" s="1"/>
  <c r="E41294" i="3"/>
  <c r="K41294" i="3" s="1"/>
  <c r="B41295" i="3"/>
  <c r="H41295" i="3" s="1"/>
  <c r="C41295" i="3"/>
  <c r="I41295" i="3" s="1"/>
  <c r="D41295" i="3"/>
  <c r="J41295" i="3" s="1"/>
  <c r="E41295" i="3"/>
  <c r="K41295" i="3" s="1"/>
  <c r="B41296" i="3"/>
  <c r="H41296" i="3" s="1"/>
  <c r="C41296" i="3"/>
  <c r="I41296" i="3" s="1"/>
  <c r="D41296" i="3"/>
  <c r="J41296" i="3" s="1"/>
  <c r="E41296" i="3"/>
  <c r="K41296" i="3" s="1"/>
  <c r="B41297" i="3"/>
  <c r="H41297" i="3" s="1"/>
  <c r="C41297" i="3"/>
  <c r="I41297" i="3" s="1"/>
  <c r="D41297" i="3"/>
  <c r="J41297" i="3" s="1"/>
  <c r="E41297" i="3"/>
  <c r="K41297" i="3" s="1"/>
  <c r="B41298" i="3"/>
  <c r="H41298" i="3" s="1"/>
  <c r="C41298" i="3"/>
  <c r="I41298" i="3" s="1"/>
  <c r="D41298" i="3"/>
  <c r="J41298" i="3" s="1"/>
  <c r="E41298" i="3"/>
  <c r="K41298" i="3" s="1"/>
  <c r="B41299" i="3"/>
  <c r="H41299" i="3" s="1"/>
  <c r="C41299" i="3"/>
  <c r="I41299" i="3" s="1"/>
  <c r="D41299" i="3"/>
  <c r="J41299" i="3" s="1"/>
  <c r="E41299" i="3"/>
  <c r="K41299" i="3" s="1"/>
  <c r="B41300" i="3"/>
  <c r="H41300" i="3" s="1"/>
  <c r="C41300" i="3"/>
  <c r="I41300" i="3" s="1"/>
  <c r="D41300" i="3"/>
  <c r="J41300" i="3" s="1"/>
  <c r="E41300" i="3"/>
  <c r="K41300" i="3" s="1"/>
  <c r="B41301" i="3"/>
  <c r="H41301" i="3" s="1"/>
  <c r="C41301" i="3"/>
  <c r="I41301" i="3" s="1"/>
  <c r="D41301" i="3"/>
  <c r="J41301" i="3" s="1"/>
  <c r="E41301" i="3"/>
  <c r="K41301" i="3" s="1"/>
  <c r="B41302" i="3"/>
  <c r="H41302" i="3" s="1"/>
  <c r="C41302" i="3"/>
  <c r="I41302" i="3" s="1"/>
  <c r="D41302" i="3"/>
  <c r="J41302" i="3" s="1"/>
  <c r="E41302" i="3"/>
  <c r="K41302" i="3" s="1"/>
  <c r="B41303" i="3"/>
  <c r="H41303" i="3" s="1"/>
  <c r="C41303" i="3"/>
  <c r="I41303" i="3" s="1"/>
  <c r="D41303" i="3"/>
  <c r="J41303" i="3" s="1"/>
  <c r="E41303" i="3"/>
  <c r="K41303" i="3" s="1"/>
  <c r="B41304" i="3"/>
  <c r="H41304" i="3" s="1"/>
  <c r="C41304" i="3"/>
  <c r="I41304" i="3" s="1"/>
  <c r="D41304" i="3"/>
  <c r="J41304" i="3" s="1"/>
  <c r="E41304" i="3"/>
  <c r="K41304" i="3" s="1"/>
  <c r="B41305" i="3"/>
  <c r="H41305" i="3" s="1"/>
  <c r="C41305" i="3"/>
  <c r="I41305" i="3" s="1"/>
  <c r="D41305" i="3"/>
  <c r="J41305" i="3" s="1"/>
  <c r="E41305" i="3"/>
  <c r="K41305" i="3" s="1"/>
  <c r="B41306" i="3"/>
  <c r="H41306" i="3" s="1"/>
  <c r="C41306" i="3"/>
  <c r="I41306" i="3" s="1"/>
  <c r="D41306" i="3"/>
  <c r="J41306" i="3" s="1"/>
  <c r="E41306" i="3"/>
  <c r="K41306" i="3" s="1"/>
  <c r="B41307" i="3"/>
  <c r="H41307" i="3" s="1"/>
  <c r="C41307" i="3"/>
  <c r="I41307" i="3" s="1"/>
  <c r="D41307" i="3"/>
  <c r="J41307" i="3" s="1"/>
  <c r="E41307" i="3"/>
  <c r="K41307" i="3" s="1"/>
  <c r="B41308" i="3"/>
  <c r="H41308" i="3" s="1"/>
  <c r="C41308" i="3"/>
  <c r="I41308" i="3" s="1"/>
  <c r="D41308" i="3"/>
  <c r="J41308" i="3" s="1"/>
  <c r="E41308" i="3"/>
  <c r="K41308" i="3" s="1"/>
  <c r="B41309" i="3"/>
  <c r="H41309" i="3" s="1"/>
  <c r="C41309" i="3"/>
  <c r="I41309" i="3" s="1"/>
  <c r="D41309" i="3"/>
  <c r="J41309" i="3" s="1"/>
  <c r="E41309" i="3"/>
  <c r="K41309" i="3" s="1"/>
  <c r="B41310" i="3"/>
  <c r="H41310" i="3" s="1"/>
  <c r="C41310" i="3"/>
  <c r="I41310" i="3" s="1"/>
  <c r="D41310" i="3"/>
  <c r="J41310" i="3" s="1"/>
  <c r="E41310" i="3"/>
  <c r="K41310" i="3" s="1"/>
  <c r="B41311" i="3"/>
  <c r="H41311" i="3" s="1"/>
  <c r="C41311" i="3"/>
  <c r="I41311" i="3" s="1"/>
  <c r="D41311" i="3"/>
  <c r="J41311" i="3" s="1"/>
  <c r="E41311" i="3"/>
  <c r="K41311" i="3" s="1"/>
  <c r="B41312" i="3"/>
  <c r="H41312" i="3" s="1"/>
  <c r="C41312" i="3"/>
  <c r="I41312" i="3" s="1"/>
  <c r="D41312" i="3"/>
  <c r="J41312" i="3" s="1"/>
  <c r="E41312" i="3"/>
  <c r="K41312" i="3" s="1"/>
  <c r="B41313" i="3"/>
  <c r="H41313" i="3" s="1"/>
  <c r="C41313" i="3"/>
  <c r="I41313" i="3" s="1"/>
  <c r="D41313" i="3"/>
  <c r="J41313" i="3" s="1"/>
  <c r="E41313" i="3"/>
  <c r="K41313" i="3" s="1"/>
  <c r="B41314" i="3"/>
  <c r="H41314" i="3" s="1"/>
  <c r="C41314" i="3"/>
  <c r="I41314" i="3" s="1"/>
  <c r="D41314" i="3"/>
  <c r="J41314" i="3" s="1"/>
  <c r="E41314" i="3"/>
  <c r="K41314" i="3" s="1"/>
  <c r="B41315" i="3"/>
  <c r="H41315" i="3" s="1"/>
  <c r="C41315" i="3"/>
  <c r="I41315" i="3" s="1"/>
  <c r="D41315" i="3"/>
  <c r="J41315" i="3" s="1"/>
  <c r="E41315" i="3"/>
  <c r="K41315" i="3" s="1"/>
  <c r="B41316" i="3"/>
  <c r="H41316" i="3" s="1"/>
  <c r="C41316" i="3"/>
  <c r="I41316" i="3" s="1"/>
  <c r="D41316" i="3"/>
  <c r="J41316" i="3" s="1"/>
  <c r="E41316" i="3"/>
  <c r="K41316" i="3" s="1"/>
  <c r="B41317" i="3"/>
  <c r="H41317" i="3" s="1"/>
  <c r="C41317" i="3"/>
  <c r="I41317" i="3" s="1"/>
  <c r="D41317" i="3"/>
  <c r="J41317" i="3" s="1"/>
  <c r="E41317" i="3"/>
  <c r="K41317" i="3" s="1"/>
  <c r="B41318" i="3"/>
  <c r="H41318" i="3" s="1"/>
  <c r="C41318" i="3"/>
  <c r="I41318" i="3" s="1"/>
  <c r="D41318" i="3"/>
  <c r="J41318" i="3" s="1"/>
  <c r="E41318" i="3"/>
  <c r="K41318" i="3" s="1"/>
  <c r="B41319" i="3"/>
  <c r="H41319" i="3" s="1"/>
  <c r="C41319" i="3"/>
  <c r="I41319" i="3" s="1"/>
  <c r="D41319" i="3"/>
  <c r="J41319" i="3" s="1"/>
  <c r="E41319" i="3"/>
  <c r="K41319" i="3" s="1"/>
  <c r="B41320" i="3"/>
  <c r="H41320" i="3" s="1"/>
  <c r="C41320" i="3"/>
  <c r="I41320" i="3" s="1"/>
  <c r="D41320" i="3"/>
  <c r="J41320" i="3" s="1"/>
  <c r="E41320" i="3"/>
  <c r="K41320" i="3" s="1"/>
  <c r="B41321" i="3"/>
  <c r="H41321" i="3" s="1"/>
  <c r="C41321" i="3"/>
  <c r="I41321" i="3" s="1"/>
  <c r="D41321" i="3"/>
  <c r="J41321" i="3" s="1"/>
  <c r="E41321" i="3"/>
  <c r="K41321" i="3" s="1"/>
  <c r="B41322" i="3"/>
  <c r="H41322" i="3" s="1"/>
  <c r="C41322" i="3"/>
  <c r="I41322" i="3" s="1"/>
  <c r="D41322" i="3"/>
  <c r="J41322" i="3" s="1"/>
  <c r="E41322" i="3"/>
  <c r="K41322" i="3" s="1"/>
  <c r="B41323" i="3"/>
  <c r="H41323" i="3" s="1"/>
  <c r="C41323" i="3"/>
  <c r="I41323" i="3" s="1"/>
  <c r="D41323" i="3"/>
  <c r="J41323" i="3" s="1"/>
  <c r="E41323" i="3"/>
  <c r="K41323" i="3" s="1"/>
  <c r="B41324" i="3"/>
  <c r="H41324" i="3" s="1"/>
  <c r="C41324" i="3"/>
  <c r="I41324" i="3" s="1"/>
  <c r="D41324" i="3"/>
  <c r="J41324" i="3" s="1"/>
  <c r="E41324" i="3"/>
  <c r="K41324" i="3" s="1"/>
  <c r="B41325" i="3"/>
  <c r="H41325" i="3" s="1"/>
  <c r="C41325" i="3"/>
  <c r="I41325" i="3" s="1"/>
  <c r="D41325" i="3"/>
  <c r="J41325" i="3" s="1"/>
  <c r="E41325" i="3"/>
  <c r="K41325" i="3" s="1"/>
  <c r="B41326" i="3"/>
  <c r="H41326" i="3" s="1"/>
  <c r="C41326" i="3"/>
  <c r="I41326" i="3" s="1"/>
  <c r="D41326" i="3"/>
  <c r="J41326" i="3" s="1"/>
  <c r="E41326" i="3"/>
  <c r="K41326" i="3" s="1"/>
  <c r="B41327" i="3"/>
  <c r="H41327" i="3" s="1"/>
  <c r="C41327" i="3"/>
  <c r="I41327" i="3" s="1"/>
  <c r="D41327" i="3"/>
  <c r="J41327" i="3" s="1"/>
  <c r="E41327" i="3"/>
  <c r="K41327" i="3" s="1"/>
  <c r="B41328" i="3"/>
  <c r="H41328" i="3" s="1"/>
  <c r="C41328" i="3"/>
  <c r="I41328" i="3" s="1"/>
  <c r="D41328" i="3"/>
  <c r="J41328" i="3" s="1"/>
  <c r="E41328" i="3"/>
  <c r="K41328" i="3" s="1"/>
  <c r="B41329" i="3"/>
  <c r="H41329" i="3" s="1"/>
  <c r="C41329" i="3"/>
  <c r="I41329" i="3" s="1"/>
  <c r="D41329" i="3"/>
  <c r="J41329" i="3" s="1"/>
  <c r="E41329" i="3"/>
  <c r="K41329" i="3" s="1"/>
  <c r="B41330" i="3"/>
  <c r="H41330" i="3" s="1"/>
  <c r="C41330" i="3"/>
  <c r="I41330" i="3" s="1"/>
  <c r="D41330" i="3"/>
  <c r="J41330" i="3" s="1"/>
  <c r="E41330" i="3"/>
  <c r="K41330" i="3" s="1"/>
  <c r="B41331" i="3"/>
  <c r="H41331" i="3" s="1"/>
  <c r="C41331" i="3"/>
  <c r="I41331" i="3" s="1"/>
  <c r="D41331" i="3"/>
  <c r="J41331" i="3" s="1"/>
  <c r="E41331" i="3"/>
  <c r="K41331" i="3" s="1"/>
  <c r="B41332" i="3"/>
  <c r="H41332" i="3" s="1"/>
  <c r="C41332" i="3"/>
  <c r="I41332" i="3" s="1"/>
  <c r="D41332" i="3"/>
  <c r="J41332" i="3" s="1"/>
  <c r="E41332" i="3"/>
  <c r="K41332" i="3" s="1"/>
  <c r="B41333" i="3"/>
  <c r="H41333" i="3" s="1"/>
  <c r="C41333" i="3"/>
  <c r="I41333" i="3" s="1"/>
  <c r="D41333" i="3"/>
  <c r="J41333" i="3" s="1"/>
  <c r="E41333" i="3"/>
  <c r="K41333" i="3" s="1"/>
  <c r="B41334" i="3"/>
  <c r="H41334" i="3" s="1"/>
  <c r="C41334" i="3"/>
  <c r="I41334" i="3" s="1"/>
  <c r="D41334" i="3"/>
  <c r="J41334" i="3" s="1"/>
  <c r="E41334" i="3"/>
  <c r="K41334" i="3" s="1"/>
  <c r="B41335" i="3"/>
  <c r="H41335" i="3" s="1"/>
  <c r="C41335" i="3"/>
  <c r="I41335" i="3" s="1"/>
  <c r="D41335" i="3"/>
  <c r="J41335" i="3" s="1"/>
  <c r="E41335" i="3"/>
  <c r="K41335" i="3" s="1"/>
  <c r="B41336" i="3"/>
  <c r="H41336" i="3" s="1"/>
  <c r="C41336" i="3"/>
  <c r="I41336" i="3" s="1"/>
  <c r="D41336" i="3"/>
  <c r="J41336" i="3" s="1"/>
  <c r="E41336" i="3"/>
  <c r="K41336" i="3" s="1"/>
  <c r="B41337" i="3"/>
  <c r="H41337" i="3" s="1"/>
  <c r="C41337" i="3"/>
  <c r="I41337" i="3" s="1"/>
  <c r="D41337" i="3"/>
  <c r="J41337" i="3" s="1"/>
  <c r="E41337" i="3"/>
  <c r="K41337" i="3" s="1"/>
  <c r="B41338" i="3"/>
  <c r="H41338" i="3" s="1"/>
  <c r="C41338" i="3"/>
  <c r="I41338" i="3" s="1"/>
  <c r="D41338" i="3"/>
  <c r="J41338" i="3" s="1"/>
  <c r="E41338" i="3"/>
  <c r="K41338" i="3" s="1"/>
  <c r="B41339" i="3"/>
  <c r="H41339" i="3" s="1"/>
  <c r="C41339" i="3"/>
  <c r="I41339" i="3" s="1"/>
  <c r="D41339" i="3"/>
  <c r="J41339" i="3" s="1"/>
  <c r="E41339" i="3"/>
  <c r="K41339" i="3" s="1"/>
  <c r="B41340" i="3"/>
  <c r="H41340" i="3" s="1"/>
  <c r="C41340" i="3"/>
  <c r="I41340" i="3" s="1"/>
  <c r="D41340" i="3"/>
  <c r="J41340" i="3" s="1"/>
  <c r="E41340" i="3"/>
  <c r="K41340" i="3" s="1"/>
  <c r="B41341" i="3"/>
  <c r="H41341" i="3" s="1"/>
  <c r="C41341" i="3"/>
  <c r="I41341" i="3" s="1"/>
  <c r="D41341" i="3"/>
  <c r="J41341" i="3" s="1"/>
  <c r="E41341" i="3"/>
  <c r="K41341" i="3" s="1"/>
  <c r="B41342" i="3"/>
  <c r="H41342" i="3" s="1"/>
  <c r="C41342" i="3"/>
  <c r="I41342" i="3" s="1"/>
  <c r="D41342" i="3"/>
  <c r="J41342" i="3" s="1"/>
  <c r="E41342" i="3"/>
  <c r="K41342" i="3" s="1"/>
  <c r="B41343" i="3"/>
  <c r="H41343" i="3" s="1"/>
  <c r="C41343" i="3"/>
  <c r="I41343" i="3" s="1"/>
  <c r="D41343" i="3"/>
  <c r="J41343" i="3" s="1"/>
  <c r="E41343" i="3"/>
  <c r="K41343" i="3" s="1"/>
  <c r="B41344" i="3"/>
  <c r="H41344" i="3" s="1"/>
  <c r="C41344" i="3"/>
  <c r="I41344" i="3" s="1"/>
  <c r="D41344" i="3"/>
  <c r="J41344" i="3" s="1"/>
  <c r="E41344" i="3"/>
  <c r="K41344" i="3" s="1"/>
  <c r="B41345" i="3"/>
  <c r="H41345" i="3" s="1"/>
  <c r="C41345" i="3"/>
  <c r="I41345" i="3" s="1"/>
  <c r="D41345" i="3"/>
  <c r="J41345" i="3" s="1"/>
  <c r="E41345" i="3"/>
  <c r="K41345" i="3" s="1"/>
  <c r="B41346" i="3"/>
  <c r="H41346" i="3" s="1"/>
  <c r="C41346" i="3"/>
  <c r="I41346" i="3" s="1"/>
  <c r="D41346" i="3"/>
  <c r="J41346" i="3" s="1"/>
  <c r="E41346" i="3"/>
  <c r="K41346" i="3" s="1"/>
  <c r="B41347" i="3"/>
  <c r="H41347" i="3" s="1"/>
  <c r="C41347" i="3"/>
  <c r="I41347" i="3" s="1"/>
  <c r="D41347" i="3"/>
  <c r="J41347" i="3" s="1"/>
  <c r="E41347" i="3"/>
  <c r="K41347" i="3" s="1"/>
  <c r="B41348" i="3"/>
  <c r="H41348" i="3" s="1"/>
  <c r="C41348" i="3"/>
  <c r="I41348" i="3" s="1"/>
  <c r="D41348" i="3"/>
  <c r="J41348" i="3" s="1"/>
  <c r="E41348" i="3"/>
  <c r="K41348" i="3" s="1"/>
  <c r="B41349" i="3"/>
  <c r="H41349" i="3" s="1"/>
  <c r="C41349" i="3"/>
  <c r="I41349" i="3" s="1"/>
  <c r="D41349" i="3"/>
  <c r="J41349" i="3" s="1"/>
  <c r="E41349" i="3"/>
  <c r="K41349" i="3" s="1"/>
  <c r="B41350" i="3"/>
  <c r="H41350" i="3" s="1"/>
  <c r="C41350" i="3"/>
  <c r="I41350" i="3" s="1"/>
  <c r="D41350" i="3"/>
  <c r="J41350" i="3" s="1"/>
  <c r="E41350" i="3"/>
  <c r="K41350" i="3" s="1"/>
  <c r="B41351" i="3"/>
  <c r="H41351" i="3" s="1"/>
  <c r="C41351" i="3"/>
  <c r="I41351" i="3" s="1"/>
  <c r="D41351" i="3"/>
  <c r="J41351" i="3" s="1"/>
  <c r="E41351" i="3"/>
  <c r="K41351" i="3" s="1"/>
  <c r="B41352" i="3"/>
  <c r="H41352" i="3" s="1"/>
  <c r="C41352" i="3"/>
  <c r="I41352" i="3" s="1"/>
  <c r="D41352" i="3"/>
  <c r="J41352" i="3" s="1"/>
  <c r="E41352" i="3"/>
  <c r="K41352" i="3" s="1"/>
  <c r="B41353" i="3"/>
  <c r="H41353" i="3" s="1"/>
  <c r="C41353" i="3"/>
  <c r="I41353" i="3" s="1"/>
  <c r="D41353" i="3"/>
  <c r="J41353" i="3" s="1"/>
  <c r="E41353" i="3"/>
  <c r="K41353" i="3" s="1"/>
  <c r="B41354" i="3"/>
  <c r="H41354" i="3" s="1"/>
  <c r="C41354" i="3"/>
  <c r="I41354" i="3" s="1"/>
  <c r="D41354" i="3"/>
  <c r="J41354" i="3" s="1"/>
  <c r="E41354" i="3"/>
  <c r="K41354" i="3" s="1"/>
  <c r="B41355" i="3"/>
  <c r="H41355" i="3" s="1"/>
  <c r="C41355" i="3"/>
  <c r="I41355" i="3" s="1"/>
  <c r="D41355" i="3"/>
  <c r="J41355" i="3" s="1"/>
  <c r="E41355" i="3"/>
  <c r="K41355" i="3" s="1"/>
  <c r="B41356" i="3"/>
  <c r="H41356" i="3" s="1"/>
  <c r="C41356" i="3"/>
  <c r="I41356" i="3" s="1"/>
  <c r="D41356" i="3"/>
  <c r="J41356" i="3" s="1"/>
  <c r="E41356" i="3"/>
  <c r="K41356" i="3" s="1"/>
  <c r="B41357" i="3"/>
  <c r="H41357" i="3" s="1"/>
  <c r="C41357" i="3"/>
  <c r="I41357" i="3" s="1"/>
  <c r="D41357" i="3"/>
  <c r="J41357" i="3" s="1"/>
  <c r="E41357" i="3"/>
  <c r="K41357" i="3" s="1"/>
  <c r="B41358" i="3"/>
  <c r="H41358" i="3" s="1"/>
  <c r="C41358" i="3"/>
  <c r="I41358" i="3" s="1"/>
  <c r="D41358" i="3"/>
  <c r="J41358" i="3" s="1"/>
  <c r="E41358" i="3"/>
  <c r="K41358" i="3" s="1"/>
  <c r="B41359" i="3"/>
  <c r="H41359" i="3" s="1"/>
  <c r="C41359" i="3"/>
  <c r="I41359" i="3" s="1"/>
  <c r="D41359" i="3"/>
  <c r="J41359" i="3" s="1"/>
  <c r="E41359" i="3"/>
  <c r="K41359" i="3" s="1"/>
  <c r="B41360" i="3"/>
  <c r="H41360" i="3" s="1"/>
  <c r="C41360" i="3"/>
  <c r="I41360" i="3" s="1"/>
  <c r="D41360" i="3"/>
  <c r="J41360" i="3" s="1"/>
  <c r="E41360" i="3"/>
  <c r="K41360" i="3" s="1"/>
  <c r="B41361" i="3"/>
  <c r="H41361" i="3" s="1"/>
  <c r="C41361" i="3"/>
  <c r="I41361" i="3" s="1"/>
  <c r="D41361" i="3"/>
  <c r="J41361" i="3" s="1"/>
  <c r="E41361" i="3"/>
  <c r="K41361" i="3" s="1"/>
  <c r="B41362" i="3"/>
  <c r="H41362" i="3" s="1"/>
  <c r="C41362" i="3"/>
  <c r="I41362" i="3" s="1"/>
  <c r="D41362" i="3"/>
  <c r="J41362" i="3" s="1"/>
  <c r="E41362" i="3"/>
  <c r="K41362" i="3" s="1"/>
  <c r="B41363" i="3"/>
  <c r="H41363" i="3" s="1"/>
  <c r="C41363" i="3"/>
  <c r="I41363" i="3" s="1"/>
  <c r="D41363" i="3"/>
  <c r="J41363" i="3" s="1"/>
  <c r="E41363" i="3"/>
  <c r="K41363" i="3" s="1"/>
  <c r="B41364" i="3"/>
  <c r="H41364" i="3" s="1"/>
  <c r="C41364" i="3"/>
  <c r="I41364" i="3" s="1"/>
  <c r="D41364" i="3"/>
  <c r="J41364" i="3" s="1"/>
  <c r="E41364" i="3"/>
  <c r="K41364" i="3" s="1"/>
  <c r="B41365" i="3"/>
  <c r="H41365" i="3" s="1"/>
  <c r="C41365" i="3"/>
  <c r="I41365" i="3" s="1"/>
  <c r="D41365" i="3"/>
  <c r="J41365" i="3" s="1"/>
  <c r="E41365" i="3"/>
  <c r="K41365" i="3" s="1"/>
  <c r="B41366" i="3"/>
  <c r="H41366" i="3" s="1"/>
  <c r="C41366" i="3"/>
  <c r="I41366" i="3" s="1"/>
  <c r="D41366" i="3"/>
  <c r="J41366" i="3" s="1"/>
  <c r="E41366" i="3"/>
  <c r="K41366" i="3" s="1"/>
  <c r="B41367" i="3"/>
  <c r="H41367" i="3" s="1"/>
  <c r="C41367" i="3"/>
  <c r="I41367" i="3" s="1"/>
  <c r="D41367" i="3"/>
  <c r="J41367" i="3" s="1"/>
  <c r="E41367" i="3"/>
  <c r="K41367" i="3" s="1"/>
  <c r="B41368" i="3"/>
  <c r="H41368" i="3" s="1"/>
  <c r="C41368" i="3"/>
  <c r="I41368" i="3" s="1"/>
  <c r="D41368" i="3"/>
  <c r="J41368" i="3" s="1"/>
  <c r="E41368" i="3"/>
  <c r="K41368" i="3" s="1"/>
  <c r="B41369" i="3"/>
  <c r="H41369" i="3" s="1"/>
  <c r="C41369" i="3"/>
  <c r="I41369" i="3" s="1"/>
  <c r="D41369" i="3"/>
  <c r="J41369" i="3" s="1"/>
  <c r="E41369" i="3"/>
  <c r="K41369" i="3" s="1"/>
  <c r="B41370" i="3"/>
  <c r="H41370" i="3" s="1"/>
  <c r="C41370" i="3"/>
  <c r="I41370" i="3" s="1"/>
  <c r="D41370" i="3"/>
  <c r="J41370" i="3" s="1"/>
  <c r="E41370" i="3"/>
  <c r="K41370" i="3" s="1"/>
  <c r="B41371" i="3"/>
  <c r="H41371" i="3" s="1"/>
  <c r="C41371" i="3"/>
  <c r="I41371" i="3" s="1"/>
  <c r="D41371" i="3"/>
  <c r="J41371" i="3" s="1"/>
  <c r="E41371" i="3"/>
  <c r="K41371" i="3" s="1"/>
  <c r="B41372" i="3"/>
  <c r="H41372" i="3" s="1"/>
  <c r="C41372" i="3"/>
  <c r="I41372" i="3" s="1"/>
  <c r="D41372" i="3"/>
  <c r="J41372" i="3" s="1"/>
  <c r="E41372" i="3"/>
  <c r="K41372" i="3" s="1"/>
  <c r="B41373" i="3"/>
  <c r="H41373" i="3" s="1"/>
  <c r="C41373" i="3"/>
  <c r="I41373" i="3" s="1"/>
  <c r="D41373" i="3"/>
  <c r="J41373" i="3" s="1"/>
  <c r="E41373" i="3"/>
  <c r="K41373" i="3" s="1"/>
  <c r="B41374" i="3"/>
  <c r="H41374" i="3" s="1"/>
  <c r="C41374" i="3"/>
  <c r="I41374" i="3" s="1"/>
  <c r="D41374" i="3"/>
  <c r="J41374" i="3" s="1"/>
  <c r="E41374" i="3"/>
  <c r="K41374" i="3" s="1"/>
  <c r="B41375" i="3"/>
  <c r="H41375" i="3" s="1"/>
  <c r="C41375" i="3"/>
  <c r="I41375" i="3" s="1"/>
  <c r="D41375" i="3"/>
  <c r="J41375" i="3" s="1"/>
  <c r="E41375" i="3"/>
  <c r="K41375" i="3" s="1"/>
  <c r="B41376" i="3"/>
  <c r="H41376" i="3" s="1"/>
  <c r="C41376" i="3"/>
  <c r="I41376" i="3" s="1"/>
  <c r="D41376" i="3"/>
  <c r="J41376" i="3" s="1"/>
  <c r="E41376" i="3"/>
  <c r="K41376" i="3" s="1"/>
  <c r="B41377" i="3"/>
  <c r="H41377" i="3" s="1"/>
  <c r="C41377" i="3"/>
  <c r="I41377" i="3" s="1"/>
  <c r="D41377" i="3"/>
  <c r="J41377" i="3" s="1"/>
  <c r="E41377" i="3"/>
  <c r="K41377" i="3" s="1"/>
  <c r="B41378" i="3"/>
  <c r="H41378" i="3" s="1"/>
  <c r="C41378" i="3"/>
  <c r="I41378" i="3" s="1"/>
  <c r="D41378" i="3"/>
  <c r="J41378" i="3" s="1"/>
  <c r="E41378" i="3"/>
  <c r="K41378" i="3" s="1"/>
  <c r="B41379" i="3"/>
  <c r="H41379" i="3" s="1"/>
  <c r="C41379" i="3"/>
  <c r="I41379" i="3" s="1"/>
  <c r="D41379" i="3"/>
  <c r="J41379" i="3" s="1"/>
  <c r="E41379" i="3"/>
  <c r="K41379" i="3" s="1"/>
  <c r="B41380" i="3"/>
  <c r="H41380" i="3" s="1"/>
  <c r="C41380" i="3"/>
  <c r="I41380" i="3" s="1"/>
  <c r="D41380" i="3"/>
  <c r="J41380" i="3" s="1"/>
  <c r="E41380" i="3"/>
  <c r="K41380" i="3" s="1"/>
  <c r="B41381" i="3"/>
  <c r="H41381" i="3" s="1"/>
  <c r="C41381" i="3"/>
  <c r="I41381" i="3" s="1"/>
  <c r="D41381" i="3"/>
  <c r="J41381" i="3" s="1"/>
  <c r="E41381" i="3"/>
  <c r="K41381" i="3" s="1"/>
  <c r="B41382" i="3"/>
  <c r="H41382" i="3" s="1"/>
  <c r="C41382" i="3"/>
  <c r="I41382" i="3" s="1"/>
  <c r="D41382" i="3"/>
  <c r="J41382" i="3" s="1"/>
  <c r="E41382" i="3"/>
  <c r="K41382" i="3" s="1"/>
  <c r="B41383" i="3"/>
  <c r="H41383" i="3" s="1"/>
  <c r="C41383" i="3"/>
  <c r="I41383" i="3" s="1"/>
  <c r="D41383" i="3"/>
  <c r="J41383" i="3" s="1"/>
  <c r="E41383" i="3"/>
  <c r="K41383" i="3" s="1"/>
  <c r="B41384" i="3"/>
  <c r="H41384" i="3" s="1"/>
  <c r="C41384" i="3"/>
  <c r="I41384" i="3" s="1"/>
  <c r="D41384" i="3"/>
  <c r="J41384" i="3" s="1"/>
  <c r="E41384" i="3"/>
  <c r="K41384" i="3" s="1"/>
  <c r="B41385" i="3"/>
  <c r="H41385" i="3" s="1"/>
  <c r="C41385" i="3"/>
  <c r="I41385" i="3" s="1"/>
  <c r="D41385" i="3"/>
  <c r="J41385" i="3" s="1"/>
  <c r="E41385" i="3"/>
  <c r="K41385" i="3" s="1"/>
  <c r="B41386" i="3"/>
  <c r="H41386" i="3" s="1"/>
  <c r="C41386" i="3"/>
  <c r="I41386" i="3" s="1"/>
  <c r="D41386" i="3"/>
  <c r="J41386" i="3" s="1"/>
  <c r="E41386" i="3"/>
  <c r="K41386" i="3" s="1"/>
  <c r="B41387" i="3"/>
  <c r="H41387" i="3" s="1"/>
  <c r="C41387" i="3"/>
  <c r="I41387" i="3" s="1"/>
  <c r="D41387" i="3"/>
  <c r="J41387" i="3" s="1"/>
  <c r="E41387" i="3"/>
  <c r="K41387" i="3" s="1"/>
  <c r="B41388" i="3"/>
  <c r="H41388" i="3" s="1"/>
  <c r="C41388" i="3"/>
  <c r="I41388" i="3" s="1"/>
  <c r="D41388" i="3"/>
  <c r="J41388" i="3" s="1"/>
  <c r="E41388" i="3"/>
  <c r="K41388" i="3" s="1"/>
  <c r="B41389" i="3"/>
  <c r="H41389" i="3" s="1"/>
  <c r="C41389" i="3"/>
  <c r="I41389" i="3" s="1"/>
  <c r="D41389" i="3"/>
  <c r="J41389" i="3" s="1"/>
  <c r="E41389" i="3"/>
  <c r="K41389" i="3" s="1"/>
  <c r="B41390" i="3"/>
  <c r="H41390" i="3" s="1"/>
  <c r="C41390" i="3"/>
  <c r="I41390" i="3" s="1"/>
  <c r="D41390" i="3"/>
  <c r="J41390" i="3" s="1"/>
  <c r="E41390" i="3"/>
  <c r="K41390" i="3" s="1"/>
  <c r="B41391" i="3"/>
  <c r="H41391" i="3" s="1"/>
  <c r="C41391" i="3"/>
  <c r="I41391" i="3" s="1"/>
  <c r="D41391" i="3"/>
  <c r="J41391" i="3" s="1"/>
  <c r="E41391" i="3"/>
  <c r="K41391" i="3" s="1"/>
  <c r="B41392" i="3"/>
  <c r="H41392" i="3" s="1"/>
  <c r="C41392" i="3"/>
  <c r="I41392" i="3" s="1"/>
  <c r="D41392" i="3"/>
  <c r="J41392" i="3" s="1"/>
  <c r="E41392" i="3"/>
  <c r="K41392" i="3" s="1"/>
  <c r="B41393" i="3"/>
  <c r="H41393" i="3" s="1"/>
  <c r="C41393" i="3"/>
  <c r="I41393" i="3" s="1"/>
  <c r="D41393" i="3"/>
  <c r="J41393" i="3" s="1"/>
  <c r="E41393" i="3"/>
  <c r="K41393" i="3" s="1"/>
  <c r="B41394" i="3"/>
  <c r="H41394" i="3" s="1"/>
  <c r="C41394" i="3"/>
  <c r="I41394" i="3" s="1"/>
  <c r="D41394" i="3"/>
  <c r="J41394" i="3" s="1"/>
  <c r="E41394" i="3"/>
  <c r="K41394" i="3" s="1"/>
  <c r="B41395" i="3"/>
  <c r="H41395" i="3" s="1"/>
  <c r="C41395" i="3"/>
  <c r="I41395" i="3" s="1"/>
  <c r="D41395" i="3"/>
  <c r="J41395" i="3" s="1"/>
  <c r="E41395" i="3"/>
  <c r="K41395" i="3" s="1"/>
  <c r="B41396" i="3"/>
  <c r="H41396" i="3" s="1"/>
  <c r="C41396" i="3"/>
  <c r="I41396" i="3" s="1"/>
  <c r="D41396" i="3"/>
  <c r="J41396" i="3" s="1"/>
  <c r="E41396" i="3"/>
  <c r="K41396" i="3" s="1"/>
  <c r="B41397" i="3"/>
  <c r="H41397" i="3" s="1"/>
  <c r="C41397" i="3"/>
  <c r="I41397" i="3" s="1"/>
  <c r="D41397" i="3"/>
  <c r="J41397" i="3" s="1"/>
  <c r="E41397" i="3"/>
  <c r="K41397" i="3" s="1"/>
  <c r="B41398" i="3"/>
  <c r="H41398" i="3" s="1"/>
  <c r="C41398" i="3"/>
  <c r="I41398" i="3" s="1"/>
  <c r="D41398" i="3"/>
  <c r="J41398" i="3" s="1"/>
  <c r="E41398" i="3"/>
  <c r="K41398" i="3" s="1"/>
  <c r="B41399" i="3"/>
  <c r="H41399" i="3" s="1"/>
  <c r="C41399" i="3"/>
  <c r="I41399" i="3" s="1"/>
  <c r="D41399" i="3"/>
  <c r="J41399" i="3" s="1"/>
  <c r="E41399" i="3"/>
  <c r="K41399" i="3" s="1"/>
  <c r="B41400" i="3"/>
  <c r="H41400" i="3" s="1"/>
  <c r="C41400" i="3"/>
  <c r="I41400" i="3" s="1"/>
  <c r="D41400" i="3"/>
  <c r="J41400" i="3" s="1"/>
  <c r="E41400" i="3"/>
  <c r="K41400" i="3" s="1"/>
  <c r="B41401" i="3"/>
  <c r="H41401" i="3" s="1"/>
  <c r="C41401" i="3"/>
  <c r="I41401" i="3" s="1"/>
  <c r="D41401" i="3"/>
  <c r="J41401" i="3" s="1"/>
  <c r="E41401" i="3"/>
  <c r="K41401" i="3" s="1"/>
  <c r="B41402" i="3"/>
  <c r="H41402" i="3" s="1"/>
  <c r="C41402" i="3"/>
  <c r="I41402" i="3" s="1"/>
  <c r="D41402" i="3"/>
  <c r="J41402" i="3" s="1"/>
  <c r="E41402" i="3"/>
  <c r="K41402" i="3" s="1"/>
  <c r="B41403" i="3"/>
  <c r="H41403" i="3" s="1"/>
  <c r="C41403" i="3"/>
  <c r="I41403" i="3" s="1"/>
  <c r="D41403" i="3"/>
  <c r="J41403" i="3" s="1"/>
  <c r="E41403" i="3"/>
  <c r="K41403" i="3" s="1"/>
  <c r="B41404" i="3"/>
  <c r="H41404" i="3" s="1"/>
  <c r="C41404" i="3"/>
  <c r="I41404" i="3" s="1"/>
  <c r="D41404" i="3"/>
  <c r="J41404" i="3" s="1"/>
  <c r="E41404" i="3"/>
  <c r="K41404" i="3" s="1"/>
  <c r="B41405" i="3"/>
  <c r="H41405" i="3" s="1"/>
  <c r="C41405" i="3"/>
  <c r="I41405" i="3" s="1"/>
  <c r="D41405" i="3"/>
  <c r="J41405" i="3" s="1"/>
  <c r="E41405" i="3"/>
  <c r="K41405" i="3" s="1"/>
  <c r="B41406" i="3"/>
  <c r="H41406" i="3" s="1"/>
  <c r="C41406" i="3"/>
  <c r="I41406" i="3" s="1"/>
  <c r="D41406" i="3"/>
  <c r="J41406" i="3" s="1"/>
  <c r="E41406" i="3"/>
  <c r="K41406" i="3" s="1"/>
  <c r="B41407" i="3"/>
  <c r="H41407" i="3" s="1"/>
  <c r="C41407" i="3"/>
  <c r="I41407" i="3" s="1"/>
  <c r="D41407" i="3"/>
  <c r="J41407" i="3" s="1"/>
  <c r="E41407" i="3"/>
  <c r="K41407" i="3" s="1"/>
  <c r="B41408" i="3"/>
  <c r="H41408" i="3" s="1"/>
  <c r="C41408" i="3"/>
  <c r="I41408" i="3" s="1"/>
  <c r="D41408" i="3"/>
  <c r="J41408" i="3" s="1"/>
  <c r="E41408" i="3"/>
  <c r="K41408" i="3" s="1"/>
  <c r="B41409" i="3"/>
  <c r="H41409" i="3" s="1"/>
  <c r="C41409" i="3"/>
  <c r="I41409" i="3" s="1"/>
  <c r="D41409" i="3"/>
  <c r="J41409" i="3" s="1"/>
  <c r="E41409" i="3"/>
  <c r="K41409" i="3" s="1"/>
  <c r="B41410" i="3"/>
  <c r="H41410" i="3" s="1"/>
  <c r="C41410" i="3"/>
  <c r="I41410" i="3" s="1"/>
  <c r="D41410" i="3"/>
  <c r="J41410" i="3" s="1"/>
  <c r="E41410" i="3"/>
  <c r="K41410" i="3" s="1"/>
  <c r="B41411" i="3"/>
  <c r="H41411" i="3" s="1"/>
  <c r="C41411" i="3"/>
  <c r="I41411" i="3" s="1"/>
  <c r="D41411" i="3"/>
  <c r="J41411" i="3" s="1"/>
  <c r="E41411" i="3"/>
  <c r="K41411" i="3" s="1"/>
  <c r="B41412" i="3"/>
  <c r="H41412" i="3" s="1"/>
  <c r="C41412" i="3"/>
  <c r="I41412" i="3" s="1"/>
  <c r="D41412" i="3"/>
  <c r="J41412" i="3" s="1"/>
  <c r="E41412" i="3"/>
  <c r="K41412" i="3" s="1"/>
  <c r="B41413" i="3"/>
  <c r="H41413" i="3" s="1"/>
  <c r="C41413" i="3"/>
  <c r="I41413" i="3" s="1"/>
  <c r="D41413" i="3"/>
  <c r="J41413" i="3" s="1"/>
  <c r="E41413" i="3"/>
  <c r="K41413" i="3" s="1"/>
  <c r="B41414" i="3"/>
  <c r="H41414" i="3" s="1"/>
  <c r="C41414" i="3"/>
  <c r="I41414" i="3" s="1"/>
  <c r="D41414" i="3"/>
  <c r="J41414" i="3" s="1"/>
  <c r="E41414" i="3"/>
  <c r="K41414" i="3" s="1"/>
  <c r="B41415" i="3"/>
  <c r="H41415" i="3" s="1"/>
  <c r="C41415" i="3"/>
  <c r="I41415" i="3" s="1"/>
  <c r="D41415" i="3"/>
  <c r="J41415" i="3" s="1"/>
  <c r="E41415" i="3"/>
  <c r="K41415" i="3" s="1"/>
  <c r="B41416" i="3"/>
  <c r="H41416" i="3" s="1"/>
  <c r="C41416" i="3"/>
  <c r="I41416" i="3" s="1"/>
  <c r="D41416" i="3"/>
  <c r="J41416" i="3" s="1"/>
  <c r="E41416" i="3"/>
  <c r="K41416" i="3" s="1"/>
  <c r="B41417" i="3"/>
  <c r="H41417" i="3" s="1"/>
  <c r="C41417" i="3"/>
  <c r="I41417" i="3" s="1"/>
  <c r="D41417" i="3"/>
  <c r="J41417" i="3" s="1"/>
  <c r="E41417" i="3"/>
  <c r="K41417" i="3" s="1"/>
  <c r="B41418" i="3"/>
  <c r="H41418" i="3" s="1"/>
  <c r="C41418" i="3"/>
  <c r="I41418" i="3" s="1"/>
  <c r="D41418" i="3"/>
  <c r="J41418" i="3" s="1"/>
  <c r="E41418" i="3"/>
  <c r="K41418" i="3" s="1"/>
  <c r="B41419" i="3"/>
  <c r="H41419" i="3" s="1"/>
  <c r="C41419" i="3"/>
  <c r="I41419" i="3" s="1"/>
  <c r="D41419" i="3"/>
  <c r="J41419" i="3" s="1"/>
  <c r="E41419" i="3"/>
  <c r="K41419" i="3" s="1"/>
  <c r="B41420" i="3"/>
  <c r="H41420" i="3" s="1"/>
  <c r="C41420" i="3"/>
  <c r="I41420" i="3" s="1"/>
  <c r="D41420" i="3"/>
  <c r="J41420" i="3" s="1"/>
  <c r="E41420" i="3"/>
  <c r="K41420" i="3" s="1"/>
  <c r="B41421" i="3"/>
  <c r="H41421" i="3" s="1"/>
  <c r="C41421" i="3"/>
  <c r="I41421" i="3" s="1"/>
  <c r="D41421" i="3"/>
  <c r="J41421" i="3" s="1"/>
  <c r="E41421" i="3"/>
  <c r="K41421" i="3" s="1"/>
  <c r="B41422" i="3"/>
  <c r="H41422" i="3" s="1"/>
  <c r="C41422" i="3"/>
  <c r="I41422" i="3" s="1"/>
  <c r="D41422" i="3"/>
  <c r="J41422" i="3" s="1"/>
  <c r="E41422" i="3"/>
  <c r="K41422" i="3" s="1"/>
  <c r="B41423" i="3"/>
  <c r="H41423" i="3" s="1"/>
  <c r="C41423" i="3"/>
  <c r="I41423" i="3" s="1"/>
  <c r="D41423" i="3"/>
  <c r="J41423" i="3" s="1"/>
  <c r="E41423" i="3"/>
  <c r="K41423" i="3" s="1"/>
  <c r="B41424" i="3"/>
  <c r="H41424" i="3" s="1"/>
  <c r="C41424" i="3"/>
  <c r="I41424" i="3" s="1"/>
  <c r="D41424" i="3"/>
  <c r="J41424" i="3" s="1"/>
  <c r="E41424" i="3"/>
  <c r="K41424" i="3" s="1"/>
  <c r="B41425" i="3"/>
  <c r="H41425" i="3" s="1"/>
  <c r="C41425" i="3"/>
  <c r="I41425" i="3" s="1"/>
  <c r="D41425" i="3"/>
  <c r="J41425" i="3" s="1"/>
  <c r="E41425" i="3"/>
  <c r="K41425" i="3" s="1"/>
  <c r="B41426" i="3"/>
  <c r="H41426" i="3" s="1"/>
  <c r="C41426" i="3"/>
  <c r="I41426" i="3" s="1"/>
  <c r="D41426" i="3"/>
  <c r="J41426" i="3" s="1"/>
  <c r="E41426" i="3"/>
  <c r="K41426" i="3" s="1"/>
  <c r="B41427" i="3"/>
  <c r="H41427" i="3" s="1"/>
  <c r="C41427" i="3"/>
  <c r="I41427" i="3" s="1"/>
  <c r="D41427" i="3"/>
  <c r="J41427" i="3" s="1"/>
  <c r="E41427" i="3"/>
  <c r="K41427" i="3" s="1"/>
  <c r="B41428" i="3"/>
  <c r="H41428" i="3" s="1"/>
  <c r="C41428" i="3"/>
  <c r="I41428" i="3" s="1"/>
  <c r="D41428" i="3"/>
  <c r="J41428" i="3" s="1"/>
  <c r="E41428" i="3"/>
  <c r="K41428" i="3" s="1"/>
  <c r="B41429" i="3"/>
  <c r="H41429" i="3" s="1"/>
  <c r="C41429" i="3"/>
  <c r="I41429" i="3" s="1"/>
  <c r="D41429" i="3"/>
  <c r="J41429" i="3" s="1"/>
  <c r="E41429" i="3"/>
  <c r="K41429" i="3" s="1"/>
  <c r="B41430" i="3"/>
  <c r="H41430" i="3" s="1"/>
  <c r="C41430" i="3"/>
  <c r="I41430" i="3" s="1"/>
  <c r="D41430" i="3"/>
  <c r="J41430" i="3" s="1"/>
  <c r="E41430" i="3"/>
  <c r="K41430" i="3" s="1"/>
  <c r="B41431" i="3"/>
  <c r="H41431" i="3" s="1"/>
  <c r="C41431" i="3"/>
  <c r="I41431" i="3" s="1"/>
  <c r="D41431" i="3"/>
  <c r="J41431" i="3" s="1"/>
  <c r="E41431" i="3"/>
  <c r="K41431" i="3" s="1"/>
  <c r="B41432" i="3"/>
  <c r="H41432" i="3" s="1"/>
  <c r="C41432" i="3"/>
  <c r="I41432" i="3" s="1"/>
  <c r="D41432" i="3"/>
  <c r="J41432" i="3" s="1"/>
  <c r="E41432" i="3"/>
  <c r="K41432" i="3" s="1"/>
  <c r="B41433" i="3"/>
  <c r="H41433" i="3" s="1"/>
  <c r="C41433" i="3"/>
  <c r="I41433" i="3" s="1"/>
  <c r="D41433" i="3"/>
  <c r="J41433" i="3" s="1"/>
  <c r="E41433" i="3"/>
  <c r="K41433" i="3" s="1"/>
  <c r="B41434" i="3"/>
  <c r="H41434" i="3" s="1"/>
  <c r="C41434" i="3"/>
  <c r="I41434" i="3" s="1"/>
  <c r="D41434" i="3"/>
  <c r="J41434" i="3" s="1"/>
  <c r="E41434" i="3"/>
  <c r="K41434" i="3" s="1"/>
  <c r="B41435" i="3"/>
  <c r="H41435" i="3" s="1"/>
  <c r="C41435" i="3"/>
  <c r="I41435" i="3" s="1"/>
  <c r="D41435" i="3"/>
  <c r="J41435" i="3" s="1"/>
  <c r="E41435" i="3"/>
  <c r="K41435" i="3" s="1"/>
  <c r="B41436" i="3"/>
  <c r="H41436" i="3" s="1"/>
  <c r="C41436" i="3"/>
  <c r="I41436" i="3" s="1"/>
  <c r="D41436" i="3"/>
  <c r="J41436" i="3" s="1"/>
  <c r="E41436" i="3"/>
  <c r="K41436" i="3" s="1"/>
  <c r="B41437" i="3"/>
  <c r="H41437" i="3" s="1"/>
  <c r="C41437" i="3"/>
  <c r="I41437" i="3" s="1"/>
  <c r="D41437" i="3"/>
  <c r="J41437" i="3" s="1"/>
  <c r="E41437" i="3"/>
  <c r="K41437" i="3" s="1"/>
  <c r="B41438" i="3"/>
  <c r="H41438" i="3" s="1"/>
  <c r="C41438" i="3"/>
  <c r="I41438" i="3" s="1"/>
  <c r="D41438" i="3"/>
  <c r="J41438" i="3" s="1"/>
  <c r="E41438" i="3"/>
  <c r="K41438" i="3" s="1"/>
  <c r="B41439" i="3"/>
  <c r="H41439" i="3" s="1"/>
  <c r="C41439" i="3"/>
  <c r="I41439" i="3" s="1"/>
  <c r="D41439" i="3"/>
  <c r="J41439" i="3" s="1"/>
  <c r="E41439" i="3"/>
  <c r="K41439" i="3" s="1"/>
  <c r="B41440" i="3"/>
  <c r="H41440" i="3" s="1"/>
  <c r="C41440" i="3"/>
  <c r="I41440" i="3" s="1"/>
  <c r="D41440" i="3"/>
  <c r="J41440" i="3" s="1"/>
  <c r="E41440" i="3"/>
  <c r="K41440" i="3" s="1"/>
  <c r="B41441" i="3"/>
  <c r="H41441" i="3" s="1"/>
  <c r="C41441" i="3"/>
  <c r="I41441" i="3" s="1"/>
  <c r="D41441" i="3"/>
  <c r="J41441" i="3" s="1"/>
  <c r="E41441" i="3"/>
  <c r="K41441" i="3" s="1"/>
  <c r="B41442" i="3"/>
  <c r="H41442" i="3" s="1"/>
  <c r="C41442" i="3"/>
  <c r="I41442" i="3" s="1"/>
  <c r="D41442" i="3"/>
  <c r="J41442" i="3" s="1"/>
  <c r="E41442" i="3"/>
  <c r="K41442" i="3" s="1"/>
  <c r="B41443" i="3"/>
  <c r="H41443" i="3" s="1"/>
  <c r="C41443" i="3"/>
  <c r="I41443" i="3" s="1"/>
  <c r="D41443" i="3"/>
  <c r="J41443" i="3" s="1"/>
  <c r="E41443" i="3"/>
  <c r="K41443" i="3" s="1"/>
  <c r="B41444" i="3"/>
  <c r="H41444" i="3" s="1"/>
  <c r="C41444" i="3"/>
  <c r="I41444" i="3" s="1"/>
  <c r="D41444" i="3"/>
  <c r="J41444" i="3" s="1"/>
  <c r="E41444" i="3"/>
  <c r="K41444" i="3" s="1"/>
  <c r="B41445" i="3"/>
  <c r="H41445" i="3" s="1"/>
  <c r="C41445" i="3"/>
  <c r="I41445" i="3" s="1"/>
  <c r="D41445" i="3"/>
  <c r="J41445" i="3" s="1"/>
  <c r="E41445" i="3"/>
  <c r="K41445" i="3" s="1"/>
  <c r="B41446" i="3"/>
  <c r="H41446" i="3" s="1"/>
  <c r="C41446" i="3"/>
  <c r="I41446" i="3" s="1"/>
  <c r="D41446" i="3"/>
  <c r="J41446" i="3" s="1"/>
  <c r="E41446" i="3"/>
  <c r="K41446" i="3" s="1"/>
  <c r="B41447" i="3"/>
  <c r="H41447" i="3" s="1"/>
  <c r="C41447" i="3"/>
  <c r="I41447" i="3" s="1"/>
  <c r="D41447" i="3"/>
  <c r="J41447" i="3" s="1"/>
  <c r="E41447" i="3"/>
  <c r="K41447" i="3" s="1"/>
  <c r="B41448" i="3"/>
  <c r="H41448" i="3" s="1"/>
  <c r="C41448" i="3"/>
  <c r="I41448" i="3" s="1"/>
  <c r="D41448" i="3"/>
  <c r="J41448" i="3" s="1"/>
  <c r="E41448" i="3"/>
  <c r="K41448" i="3" s="1"/>
  <c r="B41449" i="3"/>
  <c r="H41449" i="3" s="1"/>
  <c r="C41449" i="3"/>
  <c r="I41449" i="3" s="1"/>
  <c r="D41449" i="3"/>
  <c r="J41449" i="3" s="1"/>
  <c r="E41449" i="3"/>
  <c r="K41449" i="3" s="1"/>
  <c r="B41450" i="3"/>
  <c r="H41450" i="3" s="1"/>
  <c r="C41450" i="3"/>
  <c r="I41450" i="3" s="1"/>
  <c r="D41450" i="3"/>
  <c r="J41450" i="3" s="1"/>
  <c r="E41450" i="3"/>
  <c r="K41450" i="3" s="1"/>
  <c r="B41451" i="3"/>
  <c r="H41451" i="3" s="1"/>
  <c r="C41451" i="3"/>
  <c r="I41451" i="3" s="1"/>
  <c r="D41451" i="3"/>
  <c r="J41451" i="3" s="1"/>
  <c r="E41451" i="3"/>
  <c r="K41451" i="3" s="1"/>
  <c r="B41452" i="3"/>
  <c r="H41452" i="3" s="1"/>
  <c r="C41452" i="3"/>
  <c r="I41452" i="3" s="1"/>
  <c r="D41452" i="3"/>
  <c r="J41452" i="3" s="1"/>
  <c r="E41452" i="3"/>
  <c r="K41452" i="3" s="1"/>
  <c r="B41453" i="3"/>
  <c r="H41453" i="3" s="1"/>
  <c r="C41453" i="3"/>
  <c r="I41453" i="3" s="1"/>
  <c r="D41453" i="3"/>
  <c r="J41453" i="3" s="1"/>
  <c r="E41453" i="3"/>
  <c r="K41453" i="3" s="1"/>
  <c r="B41454" i="3"/>
  <c r="H41454" i="3" s="1"/>
  <c r="C41454" i="3"/>
  <c r="I41454" i="3" s="1"/>
  <c r="D41454" i="3"/>
  <c r="J41454" i="3" s="1"/>
  <c r="E41454" i="3"/>
  <c r="K41454" i="3" s="1"/>
  <c r="B41455" i="3"/>
  <c r="H41455" i="3" s="1"/>
  <c r="C41455" i="3"/>
  <c r="I41455" i="3" s="1"/>
  <c r="D41455" i="3"/>
  <c r="J41455" i="3" s="1"/>
  <c r="E41455" i="3"/>
  <c r="K41455" i="3" s="1"/>
  <c r="B41456" i="3"/>
  <c r="H41456" i="3" s="1"/>
  <c r="C41456" i="3"/>
  <c r="I41456" i="3" s="1"/>
  <c r="D41456" i="3"/>
  <c r="J41456" i="3" s="1"/>
  <c r="E41456" i="3"/>
  <c r="K41456" i="3" s="1"/>
  <c r="B41457" i="3"/>
  <c r="H41457" i="3" s="1"/>
  <c r="C41457" i="3"/>
  <c r="I41457" i="3" s="1"/>
  <c r="D41457" i="3"/>
  <c r="J41457" i="3" s="1"/>
  <c r="E41457" i="3"/>
  <c r="K41457" i="3" s="1"/>
  <c r="B41458" i="3"/>
  <c r="H41458" i="3" s="1"/>
  <c r="C41458" i="3"/>
  <c r="I41458" i="3" s="1"/>
  <c r="D41458" i="3"/>
  <c r="J41458" i="3" s="1"/>
  <c r="E41458" i="3"/>
  <c r="K41458" i="3" s="1"/>
  <c r="B41459" i="3"/>
  <c r="H41459" i="3" s="1"/>
  <c r="C41459" i="3"/>
  <c r="I41459" i="3" s="1"/>
  <c r="D41459" i="3"/>
  <c r="J41459" i="3" s="1"/>
  <c r="E41459" i="3"/>
  <c r="K41459" i="3" s="1"/>
  <c r="B41460" i="3"/>
  <c r="H41460" i="3" s="1"/>
  <c r="C41460" i="3"/>
  <c r="I41460" i="3" s="1"/>
  <c r="D41460" i="3"/>
  <c r="J41460" i="3" s="1"/>
  <c r="E41460" i="3"/>
  <c r="K41460" i="3" s="1"/>
  <c r="B41461" i="3"/>
  <c r="H41461" i="3" s="1"/>
  <c r="C41461" i="3"/>
  <c r="I41461" i="3" s="1"/>
  <c r="D41461" i="3"/>
  <c r="J41461" i="3" s="1"/>
  <c r="E41461" i="3"/>
  <c r="K41461" i="3" s="1"/>
  <c r="B41462" i="3"/>
  <c r="H41462" i="3" s="1"/>
  <c r="C41462" i="3"/>
  <c r="I41462" i="3" s="1"/>
  <c r="D41462" i="3"/>
  <c r="J41462" i="3" s="1"/>
  <c r="E41462" i="3"/>
  <c r="K41462" i="3" s="1"/>
  <c r="B41463" i="3"/>
  <c r="H41463" i="3" s="1"/>
  <c r="C41463" i="3"/>
  <c r="I41463" i="3" s="1"/>
  <c r="D41463" i="3"/>
  <c r="J41463" i="3" s="1"/>
  <c r="E41463" i="3"/>
  <c r="K41463" i="3" s="1"/>
  <c r="B41464" i="3"/>
  <c r="H41464" i="3" s="1"/>
  <c r="C41464" i="3"/>
  <c r="I41464" i="3" s="1"/>
  <c r="D41464" i="3"/>
  <c r="J41464" i="3" s="1"/>
  <c r="E41464" i="3"/>
  <c r="K41464" i="3" s="1"/>
  <c r="B41465" i="3"/>
  <c r="H41465" i="3" s="1"/>
  <c r="C41465" i="3"/>
  <c r="I41465" i="3" s="1"/>
  <c r="D41465" i="3"/>
  <c r="J41465" i="3" s="1"/>
  <c r="E41465" i="3"/>
  <c r="K41465" i="3" s="1"/>
  <c r="B41466" i="3"/>
  <c r="H41466" i="3" s="1"/>
  <c r="C41466" i="3"/>
  <c r="I41466" i="3" s="1"/>
  <c r="D41466" i="3"/>
  <c r="J41466" i="3" s="1"/>
  <c r="E41466" i="3"/>
  <c r="K41466" i="3" s="1"/>
  <c r="B41467" i="3"/>
  <c r="H41467" i="3" s="1"/>
  <c r="C41467" i="3"/>
  <c r="I41467" i="3" s="1"/>
  <c r="D41467" i="3"/>
  <c r="J41467" i="3" s="1"/>
  <c r="E41467" i="3"/>
  <c r="K41467" i="3" s="1"/>
  <c r="B41468" i="3"/>
  <c r="H41468" i="3" s="1"/>
  <c r="C41468" i="3"/>
  <c r="I41468" i="3" s="1"/>
  <c r="D41468" i="3"/>
  <c r="J41468" i="3" s="1"/>
  <c r="E41468" i="3"/>
  <c r="K41468" i="3" s="1"/>
  <c r="B41469" i="3"/>
  <c r="H41469" i="3" s="1"/>
  <c r="C41469" i="3"/>
  <c r="I41469" i="3" s="1"/>
  <c r="D41469" i="3"/>
  <c r="J41469" i="3" s="1"/>
  <c r="E41469" i="3"/>
  <c r="K41469" i="3" s="1"/>
  <c r="B41470" i="3"/>
  <c r="H41470" i="3" s="1"/>
  <c r="C41470" i="3"/>
  <c r="I41470" i="3" s="1"/>
  <c r="D41470" i="3"/>
  <c r="J41470" i="3" s="1"/>
  <c r="E41470" i="3"/>
  <c r="K41470" i="3" s="1"/>
  <c r="B41471" i="3"/>
  <c r="H41471" i="3" s="1"/>
  <c r="C41471" i="3"/>
  <c r="I41471" i="3" s="1"/>
  <c r="D41471" i="3"/>
  <c r="J41471" i="3" s="1"/>
  <c r="E41471" i="3"/>
  <c r="K41471" i="3" s="1"/>
  <c r="B41472" i="3"/>
  <c r="H41472" i="3" s="1"/>
  <c r="C41472" i="3"/>
  <c r="I41472" i="3" s="1"/>
  <c r="D41472" i="3"/>
  <c r="J41472" i="3" s="1"/>
  <c r="E41472" i="3"/>
  <c r="K41472" i="3" s="1"/>
  <c r="B41473" i="3"/>
  <c r="H41473" i="3" s="1"/>
  <c r="C41473" i="3"/>
  <c r="I41473" i="3" s="1"/>
  <c r="D41473" i="3"/>
  <c r="J41473" i="3" s="1"/>
  <c r="E41473" i="3"/>
  <c r="K41473" i="3" s="1"/>
  <c r="B41474" i="3"/>
  <c r="H41474" i="3" s="1"/>
  <c r="C41474" i="3"/>
  <c r="I41474" i="3" s="1"/>
  <c r="D41474" i="3"/>
  <c r="J41474" i="3" s="1"/>
  <c r="E41474" i="3"/>
  <c r="K41474" i="3" s="1"/>
  <c r="B41475" i="3"/>
  <c r="H41475" i="3" s="1"/>
  <c r="C41475" i="3"/>
  <c r="I41475" i="3" s="1"/>
  <c r="D41475" i="3"/>
  <c r="J41475" i="3" s="1"/>
  <c r="E41475" i="3"/>
  <c r="K41475" i="3" s="1"/>
  <c r="B41476" i="3"/>
  <c r="H41476" i="3" s="1"/>
  <c r="C41476" i="3"/>
  <c r="I41476" i="3" s="1"/>
  <c r="D41476" i="3"/>
  <c r="J41476" i="3" s="1"/>
  <c r="E41476" i="3"/>
  <c r="K41476" i="3" s="1"/>
  <c r="B41477" i="3"/>
  <c r="H41477" i="3" s="1"/>
  <c r="C41477" i="3"/>
  <c r="I41477" i="3" s="1"/>
  <c r="D41477" i="3"/>
  <c r="J41477" i="3" s="1"/>
  <c r="E41477" i="3"/>
  <c r="K41477" i="3" s="1"/>
  <c r="B41478" i="3"/>
  <c r="H41478" i="3" s="1"/>
  <c r="C41478" i="3"/>
  <c r="I41478" i="3" s="1"/>
  <c r="D41478" i="3"/>
  <c r="J41478" i="3" s="1"/>
  <c r="E41478" i="3"/>
  <c r="K41478" i="3" s="1"/>
  <c r="B41479" i="3"/>
  <c r="H41479" i="3" s="1"/>
  <c r="C41479" i="3"/>
  <c r="I41479" i="3" s="1"/>
  <c r="D41479" i="3"/>
  <c r="J41479" i="3" s="1"/>
  <c r="E41479" i="3"/>
  <c r="K41479" i="3" s="1"/>
  <c r="B41480" i="3"/>
  <c r="H41480" i="3" s="1"/>
  <c r="C41480" i="3"/>
  <c r="I41480" i="3" s="1"/>
  <c r="D41480" i="3"/>
  <c r="J41480" i="3" s="1"/>
  <c r="E41480" i="3"/>
  <c r="K41480" i="3" s="1"/>
  <c r="B41481" i="3"/>
  <c r="H41481" i="3" s="1"/>
  <c r="C41481" i="3"/>
  <c r="I41481" i="3" s="1"/>
  <c r="D41481" i="3"/>
  <c r="J41481" i="3" s="1"/>
  <c r="E41481" i="3"/>
  <c r="K41481" i="3" s="1"/>
  <c r="B41482" i="3"/>
  <c r="H41482" i="3" s="1"/>
  <c r="C41482" i="3"/>
  <c r="I41482" i="3" s="1"/>
  <c r="D41482" i="3"/>
  <c r="J41482" i="3" s="1"/>
  <c r="E41482" i="3"/>
  <c r="K41482" i="3" s="1"/>
  <c r="B41483" i="3"/>
  <c r="H41483" i="3" s="1"/>
  <c r="C41483" i="3"/>
  <c r="I41483" i="3" s="1"/>
  <c r="D41483" i="3"/>
  <c r="J41483" i="3" s="1"/>
  <c r="E41483" i="3"/>
  <c r="K41483" i="3" s="1"/>
  <c r="B41484" i="3"/>
  <c r="H41484" i="3" s="1"/>
  <c r="C41484" i="3"/>
  <c r="I41484" i="3" s="1"/>
  <c r="D41484" i="3"/>
  <c r="J41484" i="3" s="1"/>
  <c r="E41484" i="3"/>
  <c r="K41484" i="3" s="1"/>
  <c r="B41485" i="3"/>
  <c r="H41485" i="3" s="1"/>
  <c r="C41485" i="3"/>
  <c r="I41485" i="3" s="1"/>
  <c r="D41485" i="3"/>
  <c r="J41485" i="3" s="1"/>
  <c r="E41485" i="3"/>
  <c r="K41485" i="3" s="1"/>
  <c r="B41486" i="3"/>
  <c r="H41486" i="3" s="1"/>
  <c r="C41486" i="3"/>
  <c r="I41486" i="3" s="1"/>
  <c r="D41486" i="3"/>
  <c r="J41486" i="3" s="1"/>
  <c r="E41486" i="3"/>
  <c r="K41486" i="3" s="1"/>
  <c r="B41487" i="3"/>
  <c r="H41487" i="3" s="1"/>
  <c r="C41487" i="3"/>
  <c r="I41487" i="3" s="1"/>
  <c r="D41487" i="3"/>
  <c r="J41487" i="3" s="1"/>
  <c r="E41487" i="3"/>
  <c r="K41487" i="3" s="1"/>
  <c r="B41488" i="3"/>
  <c r="H41488" i="3" s="1"/>
  <c r="C41488" i="3"/>
  <c r="I41488" i="3" s="1"/>
  <c r="D41488" i="3"/>
  <c r="J41488" i="3" s="1"/>
  <c r="E41488" i="3"/>
  <c r="K41488" i="3" s="1"/>
  <c r="B41489" i="3"/>
  <c r="H41489" i="3" s="1"/>
  <c r="C41489" i="3"/>
  <c r="I41489" i="3" s="1"/>
  <c r="D41489" i="3"/>
  <c r="J41489" i="3" s="1"/>
  <c r="E41489" i="3"/>
  <c r="K41489" i="3" s="1"/>
  <c r="B41490" i="3"/>
  <c r="H41490" i="3" s="1"/>
  <c r="C41490" i="3"/>
  <c r="I41490" i="3" s="1"/>
  <c r="D41490" i="3"/>
  <c r="J41490" i="3" s="1"/>
  <c r="E41490" i="3"/>
  <c r="K41490" i="3" s="1"/>
  <c r="B41491" i="3"/>
  <c r="H41491" i="3" s="1"/>
  <c r="C41491" i="3"/>
  <c r="I41491" i="3" s="1"/>
  <c r="D41491" i="3"/>
  <c r="J41491" i="3" s="1"/>
  <c r="E41491" i="3"/>
  <c r="K41491" i="3" s="1"/>
  <c r="B41492" i="3"/>
  <c r="H41492" i="3" s="1"/>
  <c r="C41492" i="3"/>
  <c r="I41492" i="3" s="1"/>
  <c r="D41492" i="3"/>
  <c r="J41492" i="3" s="1"/>
  <c r="E41492" i="3"/>
  <c r="K41492" i="3" s="1"/>
  <c r="B41493" i="3"/>
  <c r="H41493" i="3" s="1"/>
  <c r="C41493" i="3"/>
  <c r="I41493" i="3" s="1"/>
  <c r="D41493" i="3"/>
  <c r="J41493" i="3" s="1"/>
  <c r="E41493" i="3"/>
  <c r="K41493" i="3" s="1"/>
  <c r="B41494" i="3"/>
  <c r="H41494" i="3" s="1"/>
  <c r="C41494" i="3"/>
  <c r="I41494" i="3" s="1"/>
  <c r="D41494" i="3"/>
  <c r="J41494" i="3" s="1"/>
  <c r="E41494" i="3"/>
  <c r="K41494" i="3" s="1"/>
  <c r="B41495" i="3"/>
  <c r="H41495" i="3" s="1"/>
  <c r="C41495" i="3"/>
  <c r="I41495" i="3" s="1"/>
  <c r="D41495" i="3"/>
  <c r="J41495" i="3" s="1"/>
  <c r="E41495" i="3"/>
  <c r="K41495" i="3" s="1"/>
  <c r="B41496" i="3"/>
  <c r="H41496" i="3" s="1"/>
  <c r="C41496" i="3"/>
  <c r="I41496" i="3" s="1"/>
  <c r="D41496" i="3"/>
  <c r="J41496" i="3" s="1"/>
  <c r="E41496" i="3"/>
  <c r="K41496" i="3" s="1"/>
  <c r="B41497" i="3"/>
  <c r="H41497" i="3" s="1"/>
  <c r="C41497" i="3"/>
  <c r="I41497" i="3" s="1"/>
  <c r="D41497" i="3"/>
  <c r="J41497" i="3" s="1"/>
  <c r="E41497" i="3"/>
  <c r="K41497" i="3" s="1"/>
  <c r="B41498" i="3"/>
  <c r="H41498" i="3" s="1"/>
  <c r="C41498" i="3"/>
  <c r="I41498" i="3" s="1"/>
  <c r="D41498" i="3"/>
  <c r="J41498" i="3" s="1"/>
  <c r="E41498" i="3"/>
  <c r="K41498" i="3" s="1"/>
  <c r="B41499" i="3"/>
  <c r="H41499" i="3" s="1"/>
  <c r="C41499" i="3"/>
  <c r="I41499" i="3" s="1"/>
  <c r="D41499" i="3"/>
  <c r="J41499" i="3" s="1"/>
  <c r="E41499" i="3"/>
  <c r="K41499" i="3" s="1"/>
  <c r="B41500" i="3"/>
  <c r="H41500" i="3" s="1"/>
  <c r="C41500" i="3"/>
  <c r="I41500" i="3" s="1"/>
  <c r="D41500" i="3"/>
  <c r="J41500" i="3" s="1"/>
  <c r="E41500" i="3"/>
  <c r="K41500" i="3" s="1"/>
  <c r="B41501" i="3"/>
  <c r="H41501" i="3" s="1"/>
  <c r="C41501" i="3"/>
  <c r="I41501" i="3" s="1"/>
  <c r="D41501" i="3"/>
  <c r="J41501" i="3" s="1"/>
  <c r="E41501" i="3"/>
  <c r="K41501" i="3" s="1"/>
  <c r="B41502" i="3"/>
  <c r="H41502" i="3" s="1"/>
  <c r="C41502" i="3"/>
  <c r="I41502" i="3" s="1"/>
  <c r="D41502" i="3"/>
  <c r="J41502" i="3" s="1"/>
  <c r="E41502" i="3"/>
  <c r="K41502" i="3" s="1"/>
  <c r="B41503" i="3"/>
  <c r="H41503" i="3" s="1"/>
  <c r="C41503" i="3"/>
  <c r="I41503" i="3" s="1"/>
  <c r="D41503" i="3"/>
  <c r="J41503" i="3" s="1"/>
  <c r="E41503" i="3"/>
  <c r="K41503" i="3" s="1"/>
  <c r="B41504" i="3"/>
  <c r="H41504" i="3" s="1"/>
  <c r="C41504" i="3"/>
  <c r="I41504" i="3" s="1"/>
  <c r="D41504" i="3"/>
  <c r="J41504" i="3" s="1"/>
  <c r="E41504" i="3"/>
  <c r="K41504" i="3" s="1"/>
  <c r="B41505" i="3"/>
  <c r="H41505" i="3" s="1"/>
  <c r="C41505" i="3"/>
  <c r="I41505" i="3" s="1"/>
  <c r="D41505" i="3"/>
  <c r="J41505" i="3" s="1"/>
  <c r="E41505" i="3"/>
  <c r="K41505" i="3" s="1"/>
  <c r="B41506" i="3"/>
  <c r="H41506" i="3" s="1"/>
  <c r="C41506" i="3"/>
  <c r="I41506" i="3" s="1"/>
  <c r="D41506" i="3"/>
  <c r="J41506" i="3" s="1"/>
  <c r="E41506" i="3"/>
  <c r="K41506" i="3" s="1"/>
  <c r="B41507" i="3"/>
  <c r="H41507" i="3" s="1"/>
  <c r="C41507" i="3"/>
  <c r="I41507" i="3" s="1"/>
  <c r="D41507" i="3"/>
  <c r="J41507" i="3" s="1"/>
  <c r="E41507" i="3"/>
  <c r="K41507" i="3" s="1"/>
  <c r="B41508" i="3"/>
  <c r="H41508" i="3" s="1"/>
  <c r="C41508" i="3"/>
  <c r="I41508" i="3" s="1"/>
  <c r="D41508" i="3"/>
  <c r="J41508" i="3" s="1"/>
  <c r="E41508" i="3"/>
  <c r="K41508" i="3" s="1"/>
  <c r="B41509" i="3"/>
  <c r="H41509" i="3" s="1"/>
  <c r="C41509" i="3"/>
  <c r="I41509" i="3" s="1"/>
  <c r="D41509" i="3"/>
  <c r="J41509" i="3" s="1"/>
  <c r="E41509" i="3"/>
  <c r="K41509" i="3" s="1"/>
  <c r="B41510" i="3"/>
  <c r="H41510" i="3" s="1"/>
  <c r="C41510" i="3"/>
  <c r="I41510" i="3" s="1"/>
  <c r="D41510" i="3"/>
  <c r="J41510" i="3" s="1"/>
  <c r="E41510" i="3"/>
  <c r="K41510" i="3" s="1"/>
  <c r="B41511" i="3"/>
  <c r="H41511" i="3" s="1"/>
  <c r="C41511" i="3"/>
  <c r="I41511" i="3" s="1"/>
  <c r="D41511" i="3"/>
  <c r="J41511" i="3" s="1"/>
  <c r="E41511" i="3"/>
  <c r="K41511" i="3" s="1"/>
  <c r="B41512" i="3"/>
  <c r="H41512" i="3" s="1"/>
  <c r="C41512" i="3"/>
  <c r="I41512" i="3" s="1"/>
  <c r="D41512" i="3"/>
  <c r="J41512" i="3" s="1"/>
  <c r="E41512" i="3"/>
  <c r="K41512" i="3" s="1"/>
  <c r="B41513" i="3"/>
  <c r="H41513" i="3" s="1"/>
  <c r="C41513" i="3"/>
  <c r="I41513" i="3" s="1"/>
  <c r="D41513" i="3"/>
  <c r="J41513" i="3" s="1"/>
  <c r="E41513" i="3"/>
  <c r="K41513" i="3" s="1"/>
  <c r="B41514" i="3"/>
  <c r="H41514" i="3" s="1"/>
  <c r="C41514" i="3"/>
  <c r="I41514" i="3" s="1"/>
  <c r="D41514" i="3"/>
  <c r="J41514" i="3" s="1"/>
  <c r="E41514" i="3"/>
  <c r="K41514" i="3" s="1"/>
  <c r="B41515" i="3"/>
  <c r="H41515" i="3" s="1"/>
  <c r="C41515" i="3"/>
  <c r="I41515" i="3" s="1"/>
  <c r="D41515" i="3"/>
  <c r="J41515" i="3" s="1"/>
  <c r="E41515" i="3"/>
  <c r="K41515" i="3" s="1"/>
  <c r="B41516" i="3"/>
  <c r="H41516" i="3" s="1"/>
  <c r="C41516" i="3"/>
  <c r="I41516" i="3" s="1"/>
  <c r="D41516" i="3"/>
  <c r="J41516" i="3" s="1"/>
  <c r="E41516" i="3"/>
  <c r="K41516" i="3" s="1"/>
  <c r="B41517" i="3"/>
  <c r="H41517" i="3" s="1"/>
  <c r="C41517" i="3"/>
  <c r="I41517" i="3" s="1"/>
  <c r="D41517" i="3"/>
  <c r="J41517" i="3" s="1"/>
  <c r="E41517" i="3"/>
  <c r="K41517" i="3" s="1"/>
  <c r="B41518" i="3"/>
  <c r="H41518" i="3" s="1"/>
  <c r="C41518" i="3"/>
  <c r="I41518" i="3" s="1"/>
  <c r="D41518" i="3"/>
  <c r="J41518" i="3" s="1"/>
  <c r="E41518" i="3"/>
  <c r="K41518" i="3" s="1"/>
  <c r="B41519" i="3"/>
  <c r="H41519" i="3" s="1"/>
  <c r="C41519" i="3"/>
  <c r="I41519" i="3" s="1"/>
  <c r="D41519" i="3"/>
  <c r="J41519" i="3" s="1"/>
  <c r="E41519" i="3"/>
  <c r="K41519" i="3" s="1"/>
  <c r="B41520" i="3"/>
  <c r="H41520" i="3" s="1"/>
  <c r="C41520" i="3"/>
  <c r="I41520" i="3" s="1"/>
  <c r="D41520" i="3"/>
  <c r="J41520" i="3" s="1"/>
  <c r="E41520" i="3"/>
  <c r="K41520" i="3" s="1"/>
  <c r="B41521" i="3"/>
  <c r="H41521" i="3" s="1"/>
  <c r="C41521" i="3"/>
  <c r="I41521" i="3" s="1"/>
  <c r="D41521" i="3"/>
  <c r="J41521" i="3" s="1"/>
  <c r="E41521" i="3"/>
  <c r="K41521" i="3" s="1"/>
  <c r="B41522" i="3"/>
  <c r="H41522" i="3" s="1"/>
  <c r="C41522" i="3"/>
  <c r="I41522" i="3" s="1"/>
  <c r="D41522" i="3"/>
  <c r="J41522" i="3" s="1"/>
  <c r="E41522" i="3"/>
  <c r="K41522" i="3" s="1"/>
  <c r="B41523" i="3"/>
  <c r="H41523" i="3" s="1"/>
  <c r="C41523" i="3"/>
  <c r="I41523" i="3" s="1"/>
  <c r="D41523" i="3"/>
  <c r="J41523" i="3" s="1"/>
  <c r="E41523" i="3"/>
  <c r="K41523" i="3" s="1"/>
  <c r="B41524" i="3"/>
  <c r="H41524" i="3" s="1"/>
  <c r="C41524" i="3"/>
  <c r="I41524" i="3" s="1"/>
  <c r="D41524" i="3"/>
  <c r="J41524" i="3" s="1"/>
  <c r="E41524" i="3"/>
  <c r="K41524" i="3" s="1"/>
  <c r="B41525" i="3"/>
  <c r="H41525" i="3" s="1"/>
  <c r="C41525" i="3"/>
  <c r="I41525" i="3" s="1"/>
  <c r="D41525" i="3"/>
  <c r="J41525" i="3" s="1"/>
  <c r="E41525" i="3"/>
  <c r="K41525" i="3" s="1"/>
  <c r="B41526" i="3"/>
  <c r="H41526" i="3" s="1"/>
  <c r="C41526" i="3"/>
  <c r="I41526" i="3" s="1"/>
  <c r="D41526" i="3"/>
  <c r="J41526" i="3" s="1"/>
  <c r="E41526" i="3"/>
  <c r="K41526" i="3" s="1"/>
  <c r="B41527" i="3"/>
  <c r="H41527" i="3" s="1"/>
  <c r="C41527" i="3"/>
  <c r="I41527" i="3" s="1"/>
  <c r="D41527" i="3"/>
  <c r="J41527" i="3" s="1"/>
  <c r="E41527" i="3"/>
  <c r="K41527" i="3" s="1"/>
  <c r="B41528" i="3"/>
  <c r="H41528" i="3" s="1"/>
  <c r="C41528" i="3"/>
  <c r="I41528" i="3" s="1"/>
  <c r="D41528" i="3"/>
  <c r="J41528" i="3" s="1"/>
  <c r="E41528" i="3"/>
  <c r="K41528" i="3" s="1"/>
  <c r="B41529" i="3"/>
  <c r="H41529" i="3" s="1"/>
  <c r="C41529" i="3"/>
  <c r="I41529" i="3" s="1"/>
  <c r="D41529" i="3"/>
  <c r="J41529" i="3" s="1"/>
  <c r="E41529" i="3"/>
  <c r="K41529" i="3" s="1"/>
  <c r="B41530" i="3"/>
  <c r="H41530" i="3" s="1"/>
  <c r="C41530" i="3"/>
  <c r="I41530" i="3" s="1"/>
  <c r="D41530" i="3"/>
  <c r="J41530" i="3" s="1"/>
  <c r="E41530" i="3"/>
  <c r="K41530" i="3" s="1"/>
  <c r="B41531" i="3"/>
  <c r="H41531" i="3" s="1"/>
  <c r="C41531" i="3"/>
  <c r="I41531" i="3" s="1"/>
  <c r="D41531" i="3"/>
  <c r="J41531" i="3" s="1"/>
  <c r="E41531" i="3"/>
  <c r="K41531" i="3" s="1"/>
  <c r="B41532" i="3"/>
  <c r="H41532" i="3" s="1"/>
  <c r="C41532" i="3"/>
  <c r="I41532" i="3" s="1"/>
  <c r="D41532" i="3"/>
  <c r="J41532" i="3" s="1"/>
  <c r="E41532" i="3"/>
  <c r="K41532" i="3" s="1"/>
  <c r="B41533" i="3"/>
  <c r="H41533" i="3" s="1"/>
  <c r="C41533" i="3"/>
  <c r="I41533" i="3" s="1"/>
  <c r="D41533" i="3"/>
  <c r="J41533" i="3" s="1"/>
  <c r="E41533" i="3"/>
  <c r="K41533" i="3" s="1"/>
  <c r="B41534" i="3"/>
  <c r="H41534" i="3" s="1"/>
  <c r="C41534" i="3"/>
  <c r="I41534" i="3" s="1"/>
  <c r="D41534" i="3"/>
  <c r="J41534" i="3" s="1"/>
  <c r="E41534" i="3"/>
  <c r="K41534" i="3" s="1"/>
  <c r="B41535" i="3"/>
  <c r="H41535" i="3" s="1"/>
  <c r="C41535" i="3"/>
  <c r="I41535" i="3" s="1"/>
  <c r="D41535" i="3"/>
  <c r="J41535" i="3" s="1"/>
  <c r="E41535" i="3"/>
  <c r="K41535" i="3" s="1"/>
  <c r="B41536" i="3"/>
  <c r="H41536" i="3" s="1"/>
  <c r="C41536" i="3"/>
  <c r="I41536" i="3" s="1"/>
  <c r="D41536" i="3"/>
  <c r="J41536" i="3" s="1"/>
  <c r="E41536" i="3"/>
  <c r="K41536" i="3" s="1"/>
  <c r="B41537" i="3"/>
  <c r="H41537" i="3" s="1"/>
  <c r="C41537" i="3"/>
  <c r="I41537" i="3" s="1"/>
  <c r="D41537" i="3"/>
  <c r="J41537" i="3" s="1"/>
  <c r="E41537" i="3"/>
  <c r="K41537" i="3" s="1"/>
  <c r="B41538" i="3"/>
  <c r="H41538" i="3" s="1"/>
  <c r="C41538" i="3"/>
  <c r="I41538" i="3" s="1"/>
  <c r="D41538" i="3"/>
  <c r="J41538" i="3" s="1"/>
  <c r="E41538" i="3"/>
  <c r="K41538" i="3" s="1"/>
  <c r="B41539" i="3"/>
  <c r="H41539" i="3" s="1"/>
  <c r="C41539" i="3"/>
  <c r="I41539" i="3" s="1"/>
  <c r="D41539" i="3"/>
  <c r="J41539" i="3" s="1"/>
  <c r="E41539" i="3"/>
  <c r="K41539" i="3" s="1"/>
  <c r="B41540" i="3"/>
  <c r="H41540" i="3" s="1"/>
  <c r="C41540" i="3"/>
  <c r="I41540" i="3" s="1"/>
  <c r="D41540" i="3"/>
  <c r="J41540" i="3" s="1"/>
  <c r="E41540" i="3"/>
  <c r="K41540" i="3" s="1"/>
  <c r="B41541" i="3"/>
  <c r="H41541" i="3" s="1"/>
  <c r="C41541" i="3"/>
  <c r="I41541" i="3" s="1"/>
  <c r="D41541" i="3"/>
  <c r="J41541" i="3" s="1"/>
  <c r="E41541" i="3"/>
  <c r="K41541" i="3" s="1"/>
  <c r="B41542" i="3"/>
  <c r="H41542" i="3" s="1"/>
  <c r="C41542" i="3"/>
  <c r="I41542" i="3" s="1"/>
  <c r="D41542" i="3"/>
  <c r="J41542" i="3" s="1"/>
  <c r="E41542" i="3"/>
  <c r="K41542" i="3" s="1"/>
  <c r="B41543" i="3"/>
  <c r="H41543" i="3" s="1"/>
  <c r="C41543" i="3"/>
  <c r="I41543" i="3" s="1"/>
  <c r="D41543" i="3"/>
  <c r="J41543" i="3" s="1"/>
  <c r="E41543" i="3"/>
  <c r="K41543" i="3" s="1"/>
  <c r="B41544" i="3"/>
  <c r="H41544" i="3" s="1"/>
  <c r="C41544" i="3"/>
  <c r="I41544" i="3" s="1"/>
  <c r="D41544" i="3"/>
  <c r="J41544" i="3" s="1"/>
  <c r="E41544" i="3"/>
  <c r="K41544" i="3" s="1"/>
  <c r="B41545" i="3"/>
  <c r="H41545" i="3" s="1"/>
  <c r="C41545" i="3"/>
  <c r="I41545" i="3" s="1"/>
  <c r="D41545" i="3"/>
  <c r="J41545" i="3" s="1"/>
  <c r="E41545" i="3"/>
  <c r="K41545" i="3" s="1"/>
  <c r="B41546" i="3"/>
  <c r="H41546" i="3" s="1"/>
  <c r="C41546" i="3"/>
  <c r="I41546" i="3" s="1"/>
  <c r="D41546" i="3"/>
  <c r="J41546" i="3" s="1"/>
  <c r="E41546" i="3"/>
  <c r="K41546" i="3" s="1"/>
  <c r="B41547" i="3"/>
  <c r="H41547" i="3" s="1"/>
  <c r="C41547" i="3"/>
  <c r="I41547" i="3" s="1"/>
  <c r="D41547" i="3"/>
  <c r="J41547" i="3" s="1"/>
  <c r="E41547" i="3"/>
  <c r="K41547" i="3" s="1"/>
  <c r="B41548" i="3"/>
  <c r="H41548" i="3" s="1"/>
  <c r="C41548" i="3"/>
  <c r="I41548" i="3" s="1"/>
  <c r="D41548" i="3"/>
  <c r="J41548" i="3" s="1"/>
  <c r="E41548" i="3"/>
  <c r="K41548" i="3" s="1"/>
  <c r="B41549" i="3"/>
  <c r="H41549" i="3" s="1"/>
  <c r="C41549" i="3"/>
  <c r="I41549" i="3" s="1"/>
  <c r="D41549" i="3"/>
  <c r="J41549" i="3" s="1"/>
  <c r="E41549" i="3"/>
  <c r="K41549" i="3" s="1"/>
  <c r="B41550" i="3"/>
  <c r="H41550" i="3" s="1"/>
  <c r="C41550" i="3"/>
  <c r="I41550" i="3" s="1"/>
  <c r="D41550" i="3"/>
  <c r="J41550" i="3" s="1"/>
  <c r="E41550" i="3"/>
  <c r="K41550" i="3" s="1"/>
  <c r="B41551" i="3"/>
  <c r="H41551" i="3" s="1"/>
  <c r="C41551" i="3"/>
  <c r="I41551" i="3" s="1"/>
  <c r="D41551" i="3"/>
  <c r="J41551" i="3" s="1"/>
  <c r="E41551" i="3"/>
  <c r="K41551" i="3" s="1"/>
  <c r="B41552" i="3"/>
  <c r="H41552" i="3" s="1"/>
  <c r="C41552" i="3"/>
  <c r="I41552" i="3" s="1"/>
  <c r="D41552" i="3"/>
  <c r="J41552" i="3" s="1"/>
  <c r="E41552" i="3"/>
  <c r="K41552" i="3" s="1"/>
  <c r="B41553" i="3"/>
  <c r="H41553" i="3" s="1"/>
  <c r="C41553" i="3"/>
  <c r="I41553" i="3" s="1"/>
  <c r="D41553" i="3"/>
  <c r="J41553" i="3" s="1"/>
  <c r="E41553" i="3"/>
  <c r="K41553" i="3" s="1"/>
  <c r="B41554" i="3"/>
  <c r="H41554" i="3" s="1"/>
  <c r="C41554" i="3"/>
  <c r="I41554" i="3" s="1"/>
  <c r="D41554" i="3"/>
  <c r="J41554" i="3" s="1"/>
  <c r="E41554" i="3"/>
  <c r="K41554" i="3" s="1"/>
  <c r="B41555" i="3"/>
  <c r="H41555" i="3" s="1"/>
  <c r="C41555" i="3"/>
  <c r="I41555" i="3" s="1"/>
  <c r="D41555" i="3"/>
  <c r="J41555" i="3" s="1"/>
  <c r="E41555" i="3"/>
  <c r="K41555" i="3" s="1"/>
  <c r="B41556" i="3"/>
  <c r="H41556" i="3" s="1"/>
  <c r="C41556" i="3"/>
  <c r="I41556" i="3" s="1"/>
  <c r="D41556" i="3"/>
  <c r="J41556" i="3" s="1"/>
  <c r="E41556" i="3"/>
  <c r="K41556" i="3" s="1"/>
  <c r="B41557" i="3"/>
  <c r="H41557" i="3" s="1"/>
  <c r="C41557" i="3"/>
  <c r="I41557" i="3" s="1"/>
  <c r="D41557" i="3"/>
  <c r="J41557" i="3" s="1"/>
  <c r="E41557" i="3"/>
  <c r="K41557" i="3" s="1"/>
  <c r="B41558" i="3"/>
  <c r="H41558" i="3" s="1"/>
  <c r="C41558" i="3"/>
  <c r="I41558" i="3" s="1"/>
  <c r="D41558" i="3"/>
  <c r="J41558" i="3" s="1"/>
  <c r="E41558" i="3"/>
  <c r="K41558" i="3" s="1"/>
  <c r="B41559" i="3"/>
  <c r="H41559" i="3" s="1"/>
  <c r="C41559" i="3"/>
  <c r="I41559" i="3" s="1"/>
  <c r="D41559" i="3"/>
  <c r="J41559" i="3" s="1"/>
  <c r="E41559" i="3"/>
  <c r="K41559" i="3" s="1"/>
  <c r="B41560" i="3"/>
  <c r="H41560" i="3" s="1"/>
  <c r="C41560" i="3"/>
  <c r="I41560" i="3" s="1"/>
  <c r="D41560" i="3"/>
  <c r="J41560" i="3" s="1"/>
  <c r="E41560" i="3"/>
  <c r="K41560" i="3" s="1"/>
  <c r="B41561" i="3"/>
  <c r="H41561" i="3" s="1"/>
  <c r="C41561" i="3"/>
  <c r="I41561" i="3" s="1"/>
  <c r="D41561" i="3"/>
  <c r="J41561" i="3" s="1"/>
  <c r="E41561" i="3"/>
  <c r="K41561" i="3" s="1"/>
  <c r="B41562" i="3"/>
  <c r="H41562" i="3" s="1"/>
  <c r="C41562" i="3"/>
  <c r="I41562" i="3" s="1"/>
  <c r="D41562" i="3"/>
  <c r="J41562" i="3" s="1"/>
  <c r="E41562" i="3"/>
  <c r="K41562" i="3" s="1"/>
  <c r="B41563" i="3"/>
  <c r="H41563" i="3" s="1"/>
  <c r="C41563" i="3"/>
  <c r="I41563" i="3" s="1"/>
  <c r="D41563" i="3"/>
  <c r="J41563" i="3" s="1"/>
  <c r="E41563" i="3"/>
  <c r="K41563" i="3" s="1"/>
  <c r="B41564" i="3"/>
  <c r="H41564" i="3" s="1"/>
  <c r="C41564" i="3"/>
  <c r="I41564" i="3" s="1"/>
  <c r="D41564" i="3"/>
  <c r="J41564" i="3" s="1"/>
  <c r="E41564" i="3"/>
  <c r="K41564" i="3" s="1"/>
  <c r="B41565" i="3"/>
  <c r="H41565" i="3" s="1"/>
  <c r="C41565" i="3"/>
  <c r="I41565" i="3" s="1"/>
  <c r="D41565" i="3"/>
  <c r="J41565" i="3" s="1"/>
  <c r="E41565" i="3"/>
  <c r="K41565" i="3" s="1"/>
  <c r="B41566" i="3"/>
  <c r="H41566" i="3" s="1"/>
  <c r="C41566" i="3"/>
  <c r="I41566" i="3" s="1"/>
  <c r="D41566" i="3"/>
  <c r="J41566" i="3" s="1"/>
  <c r="E41566" i="3"/>
  <c r="K41566" i="3" s="1"/>
  <c r="B41567" i="3"/>
  <c r="H41567" i="3" s="1"/>
  <c r="C41567" i="3"/>
  <c r="I41567" i="3" s="1"/>
  <c r="D41567" i="3"/>
  <c r="J41567" i="3" s="1"/>
  <c r="E41567" i="3"/>
  <c r="K41567" i="3" s="1"/>
  <c r="B41568" i="3"/>
  <c r="H41568" i="3" s="1"/>
  <c r="C41568" i="3"/>
  <c r="I41568" i="3" s="1"/>
  <c r="D41568" i="3"/>
  <c r="J41568" i="3" s="1"/>
  <c r="E41568" i="3"/>
  <c r="K41568" i="3" s="1"/>
  <c r="B41569" i="3"/>
  <c r="H41569" i="3" s="1"/>
  <c r="C41569" i="3"/>
  <c r="I41569" i="3" s="1"/>
  <c r="D41569" i="3"/>
  <c r="J41569" i="3" s="1"/>
  <c r="E41569" i="3"/>
  <c r="K41569" i="3" s="1"/>
  <c r="B41570" i="3"/>
  <c r="H41570" i="3" s="1"/>
  <c r="C41570" i="3"/>
  <c r="I41570" i="3" s="1"/>
  <c r="D41570" i="3"/>
  <c r="J41570" i="3" s="1"/>
  <c r="E41570" i="3"/>
  <c r="K41570" i="3" s="1"/>
  <c r="B41571" i="3"/>
  <c r="H41571" i="3" s="1"/>
  <c r="C41571" i="3"/>
  <c r="I41571" i="3" s="1"/>
  <c r="D41571" i="3"/>
  <c r="J41571" i="3" s="1"/>
  <c r="E41571" i="3"/>
  <c r="K41571" i="3" s="1"/>
  <c r="B41572" i="3"/>
  <c r="H41572" i="3" s="1"/>
  <c r="C41572" i="3"/>
  <c r="I41572" i="3" s="1"/>
  <c r="D41572" i="3"/>
  <c r="J41572" i="3" s="1"/>
  <c r="E41572" i="3"/>
  <c r="K41572" i="3" s="1"/>
  <c r="B41573" i="3"/>
  <c r="H41573" i="3" s="1"/>
  <c r="C41573" i="3"/>
  <c r="I41573" i="3" s="1"/>
  <c r="D41573" i="3"/>
  <c r="J41573" i="3" s="1"/>
  <c r="E41573" i="3"/>
  <c r="K41573" i="3" s="1"/>
  <c r="B41574" i="3"/>
  <c r="H41574" i="3" s="1"/>
  <c r="C41574" i="3"/>
  <c r="I41574" i="3" s="1"/>
  <c r="D41574" i="3"/>
  <c r="J41574" i="3" s="1"/>
  <c r="E41574" i="3"/>
  <c r="K41574" i="3" s="1"/>
  <c r="B41575" i="3"/>
  <c r="H41575" i="3" s="1"/>
  <c r="C41575" i="3"/>
  <c r="I41575" i="3" s="1"/>
  <c r="D41575" i="3"/>
  <c r="J41575" i="3" s="1"/>
  <c r="E41575" i="3"/>
  <c r="K41575" i="3" s="1"/>
  <c r="B41576" i="3"/>
  <c r="H41576" i="3" s="1"/>
  <c r="C41576" i="3"/>
  <c r="I41576" i="3" s="1"/>
  <c r="D41576" i="3"/>
  <c r="J41576" i="3" s="1"/>
  <c r="E41576" i="3"/>
  <c r="K41576" i="3" s="1"/>
  <c r="B41577" i="3"/>
  <c r="H41577" i="3" s="1"/>
  <c r="C41577" i="3"/>
  <c r="I41577" i="3" s="1"/>
  <c r="D41577" i="3"/>
  <c r="J41577" i="3" s="1"/>
  <c r="E41577" i="3"/>
  <c r="K41577" i="3" s="1"/>
  <c r="B41578" i="3"/>
  <c r="H41578" i="3" s="1"/>
  <c r="C41578" i="3"/>
  <c r="I41578" i="3" s="1"/>
  <c r="D41578" i="3"/>
  <c r="J41578" i="3" s="1"/>
  <c r="E41578" i="3"/>
  <c r="K41578" i="3" s="1"/>
  <c r="B41579" i="3"/>
  <c r="H41579" i="3" s="1"/>
  <c r="C41579" i="3"/>
  <c r="I41579" i="3" s="1"/>
  <c r="D41579" i="3"/>
  <c r="J41579" i="3" s="1"/>
  <c r="E41579" i="3"/>
  <c r="K41579" i="3" s="1"/>
  <c r="B41580" i="3"/>
  <c r="H41580" i="3" s="1"/>
  <c r="C41580" i="3"/>
  <c r="I41580" i="3" s="1"/>
  <c r="D41580" i="3"/>
  <c r="J41580" i="3" s="1"/>
  <c r="E41580" i="3"/>
  <c r="K41580" i="3" s="1"/>
  <c r="B41581" i="3"/>
  <c r="H41581" i="3" s="1"/>
  <c r="C41581" i="3"/>
  <c r="I41581" i="3" s="1"/>
  <c r="D41581" i="3"/>
  <c r="J41581" i="3" s="1"/>
  <c r="E41581" i="3"/>
  <c r="K41581" i="3" s="1"/>
  <c r="B41582" i="3"/>
  <c r="H41582" i="3" s="1"/>
  <c r="C41582" i="3"/>
  <c r="I41582" i="3" s="1"/>
  <c r="D41582" i="3"/>
  <c r="J41582" i="3" s="1"/>
  <c r="E41582" i="3"/>
  <c r="K41582" i="3" s="1"/>
  <c r="B41583" i="3"/>
  <c r="H41583" i="3" s="1"/>
  <c r="C41583" i="3"/>
  <c r="I41583" i="3" s="1"/>
  <c r="D41583" i="3"/>
  <c r="J41583" i="3" s="1"/>
  <c r="E41583" i="3"/>
  <c r="K41583" i="3" s="1"/>
  <c r="B41584" i="3"/>
  <c r="H41584" i="3" s="1"/>
  <c r="C41584" i="3"/>
  <c r="I41584" i="3" s="1"/>
  <c r="D41584" i="3"/>
  <c r="J41584" i="3" s="1"/>
  <c r="E41584" i="3"/>
  <c r="K41584" i="3" s="1"/>
  <c r="B41585" i="3"/>
  <c r="H41585" i="3" s="1"/>
  <c r="C41585" i="3"/>
  <c r="I41585" i="3" s="1"/>
  <c r="D41585" i="3"/>
  <c r="J41585" i="3" s="1"/>
  <c r="E41585" i="3"/>
  <c r="K41585" i="3" s="1"/>
  <c r="B41586" i="3"/>
  <c r="H41586" i="3" s="1"/>
  <c r="C41586" i="3"/>
  <c r="I41586" i="3" s="1"/>
  <c r="D41586" i="3"/>
  <c r="J41586" i="3" s="1"/>
  <c r="E41586" i="3"/>
  <c r="K41586" i="3" s="1"/>
  <c r="B41587" i="3"/>
  <c r="H41587" i="3" s="1"/>
  <c r="C41587" i="3"/>
  <c r="I41587" i="3" s="1"/>
  <c r="D41587" i="3"/>
  <c r="J41587" i="3" s="1"/>
  <c r="E41587" i="3"/>
  <c r="K41587" i="3" s="1"/>
  <c r="B41588" i="3"/>
  <c r="H41588" i="3" s="1"/>
  <c r="C41588" i="3"/>
  <c r="I41588" i="3" s="1"/>
  <c r="D41588" i="3"/>
  <c r="J41588" i="3" s="1"/>
  <c r="E41588" i="3"/>
  <c r="K41588" i="3" s="1"/>
  <c r="B41589" i="3"/>
  <c r="H41589" i="3" s="1"/>
  <c r="C41589" i="3"/>
  <c r="I41589" i="3" s="1"/>
  <c r="D41589" i="3"/>
  <c r="J41589" i="3" s="1"/>
  <c r="E41589" i="3"/>
  <c r="K41589" i="3" s="1"/>
  <c r="B41590" i="3"/>
  <c r="H41590" i="3" s="1"/>
  <c r="C41590" i="3"/>
  <c r="I41590" i="3" s="1"/>
  <c r="D41590" i="3"/>
  <c r="J41590" i="3" s="1"/>
  <c r="E41590" i="3"/>
  <c r="K41590" i="3" s="1"/>
  <c r="B41591" i="3"/>
  <c r="H41591" i="3" s="1"/>
  <c r="C41591" i="3"/>
  <c r="I41591" i="3" s="1"/>
  <c r="D41591" i="3"/>
  <c r="J41591" i="3" s="1"/>
  <c r="E41591" i="3"/>
  <c r="K41591" i="3" s="1"/>
  <c r="B41592" i="3"/>
  <c r="H41592" i="3" s="1"/>
  <c r="C41592" i="3"/>
  <c r="I41592" i="3" s="1"/>
  <c r="D41592" i="3"/>
  <c r="J41592" i="3" s="1"/>
  <c r="E41592" i="3"/>
  <c r="K41592" i="3" s="1"/>
  <c r="B41593" i="3"/>
  <c r="H41593" i="3" s="1"/>
  <c r="C41593" i="3"/>
  <c r="I41593" i="3" s="1"/>
  <c r="D41593" i="3"/>
  <c r="J41593" i="3" s="1"/>
  <c r="E41593" i="3"/>
  <c r="K41593" i="3" s="1"/>
  <c r="B41594" i="3"/>
  <c r="H41594" i="3" s="1"/>
  <c r="C41594" i="3"/>
  <c r="I41594" i="3" s="1"/>
  <c r="D41594" i="3"/>
  <c r="J41594" i="3" s="1"/>
  <c r="E41594" i="3"/>
  <c r="K41594" i="3" s="1"/>
  <c r="B41595" i="3"/>
  <c r="H41595" i="3" s="1"/>
  <c r="C41595" i="3"/>
  <c r="I41595" i="3" s="1"/>
  <c r="D41595" i="3"/>
  <c r="J41595" i="3" s="1"/>
  <c r="E41595" i="3"/>
  <c r="K41595" i="3" s="1"/>
  <c r="B41596" i="3"/>
  <c r="H41596" i="3" s="1"/>
  <c r="C41596" i="3"/>
  <c r="I41596" i="3" s="1"/>
  <c r="D41596" i="3"/>
  <c r="J41596" i="3" s="1"/>
  <c r="E41596" i="3"/>
  <c r="K41596" i="3" s="1"/>
  <c r="B41597" i="3"/>
  <c r="H41597" i="3" s="1"/>
  <c r="C41597" i="3"/>
  <c r="I41597" i="3" s="1"/>
  <c r="D41597" i="3"/>
  <c r="J41597" i="3" s="1"/>
  <c r="E41597" i="3"/>
  <c r="K41597" i="3" s="1"/>
  <c r="B41598" i="3"/>
  <c r="H41598" i="3" s="1"/>
  <c r="C41598" i="3"/>
  <c r="I41598" i="3" s="1"/>
  <c r="D41598" i="3"/>
  <c r="J41598" i="3" s="1"/>
  <c r="E41598" i="3"/>
  <c r="K41598" i="3" s="1"/>
  <c r="B41599" i="3"/>
  <c r="H41599" i="3" s="1"/>
  <c r="C41599" i="3"/>
  <c r="I41599" i="3" s="1"/>
  <c r="D41599" i="3"/>
  <c r="J41599" i="3" s="1"/>
  <c r="E41599" i="3"/>
  <c r="K41599" i="3" s="1"/>
  <c r="B41600" i="3"/>
  <c r="H41600" i="3" s="1"/>
  <c r="C41600" i="3"/>
  <c r="I41600" i="3" s="1"/>
  <c r="D41600" i="3"/>
  <c r="J41600" i="3" s="1"/>
  <c r="E41600" i="3"/>
  <c r="K41600" i="3" s="1"/>
  <c r="B41601" i="3"/>
  <c r="H41601" i="3" s="1"/>
  <c r="C41601" i="3"/>
  <c r="I41601" i="3" s="1"/>
  <c r="D41601" i="3"/>
  <c r="J41601" i="3" s="1"/>
  <c r="E41601" i="3"/>
  <c r="K41601" i="3" s="1"/>
  <c r="B41602" i="3"/>
  <c r="H41602" i="3" s="1"/>
  <c r="C41602" i="3"/>
  <c r="I41602" i="3" s="1"/>
  <c r="D41602" i="3"/>
  <c r="J41602" i="3" s="1"/>
  <c r="E41602" i="3"/>
  <c r="K41602" i="3" s="1"/>
  <c r="B41603" i="3"/>
  <c r="H41603" i="3" s="1"/>
  <c r="C41603" i="3"/>
  <c r="I41603" i="3" s="1"/>
  <c r="D41603" i="3"/>
  <c r="J41603" i="3" s="1"/>
  <c r="E41603" i="3"/>
  <c r="K41603" i="3" s="1"/>
  <c r="B41604" i="3"/>
  <c r="H41604" i="3" s="1"/>
  <c r="C41604" i="3"/>
  <c r="I41604" i="3" s="1"/>
  <c r="D41604" i="3"/>
  <c r="J41604" i="3" s="1"/>
  <c r="E41604" i="3"/>
  <c r="K41604" i="3" s="1"/>
  <c r="B41605" i="3"/>
  <c r="H41605" i="3" s="1"/>
  <c r="C41605" i="3"/>
  <c r="I41605" i="3" s="1"/>
  <c r="D41605" i="3"/>
  <c r="J41605" i="3" s="1"/>
  <c r="E41605" i="3"/>
  <c r="K41605" i="3" s="1"/>
  <c r="B41606" i="3"/>
  <c r="H41606" i="3" s="1"/>
  <c r="C41606" i="3"/>
  <c r="I41606" i="3" s="1"/>
  <c r="D41606" i="3"/>
  <c r="J41606" i="3" s="1"/>
  <c r="E41606" i="3"/>
  <c r="K41606" i="3" s="1"/>
  <c r="B41607" i="3"/>
  <c r="H41607" i="3" s="1"/>
  <c r="C41607" i="3"/>
  <c r="I41607" i="3" s="1"/>
  <c r="D41607" i="3"/>
  <c r="J41607" i="3" s="1"/>
  <c r="E41607" i="3"/>
  <c r="K41607" i="3" s="1"/>
  <c r="B41608" i="3"/>
  <c r="H41608" i="3" s="1"/>
  <c r="C41608" i="3"/>
  <c r="I41608" i="3" s="1"/>
  <c r="D41608" i="3"/>
  <c r="J41608" i="3" s="1"/>
  <c r="E41608" i="3"/>
  <c r="K41608" i="3" s="1"/>
  <c r="B41609" i="3"/>
  <c r="H41609" i="3" s="1"/>
  <c r="C41609" i="3"/>
  <c r="I41609" i="3" s="1"/>
  <c r="D41609" i="3"/>
  <c r="J41609" i="3" s="1"/>
  <c r="E41609" i="3"/>
  <c r="K41609" i="3" s="1"/>
  <c r="B41610" i="3"/>
  <c r="H41610" i="3" s="1"/>
  <c r="C41610" i="3"/>
  <c r="I41610" i="3" s="1"/>
  <c r="D41610" i="3"/>
  <c r="J41610" i="3" s="1"/>
  <c r="E41610" i="3"/>
  <c r="K41610" i="3" s="1"/>
  <c r="B41611" i="3"/>
  <c r="H41611" i="3" s="1"/>
  <c r="C41611" i="3"/>
  <c r="I41611" i="3" s="1"/>
  <c r="D41611" i="3"/>
  <c r="J41611" i="3" s="1"/>
  <c r="E41611" i="3"/>
  <c r="K41611" i="3" s="1"/>
  <c r="B41612" i="3"/>
  <c r="H41612" i="3" s="1"/>
  <c r="C41612" i="3"/>
  <c r="I41612" i="3" s="1"/>
  <c r="D41612" i="3"/>
  <c r="J41612" i="3" s="1"/>
  <c r="E41612" i="3"/>
  <c r="K41612" i="3" s="1"/>
  <c r="B41613" i="3"/>
  <c r="H41613" i="3" s="1"/>
  <c r="C41613" i="3"/>
  <c r="I41613" i="3" s="1"/>
  <c r="D41613" i="3"/>
  <c r="J41613" i="3" s="1"/>
  <c r="E41613" i="3"/>
  <c r="K41613" i="3" s="1"/>
  <c r="B41614" i="3"/>
  <c r="H41614" i="3" s="1"/>
  <c r="C41614" i="3"/>
  <c r="I41614" i="3" s="1"/>
  <c r="D41614" i="3"/>
  <c r="J41614" i="3" s="1"/>
  <c r="E41614" i="3"/>
  <c r="K41614" i="3" s="1"/>
  <c r="B41615" i="3"/>
  <c r="H41615" i="3" s="1"/>
  <c r="C41615" i="3"/>
  <c r="I41615" i="3" s="1"/>
  <c r="D41615" i="3"/>
  <c r="J41615" i="3" s="1"/>
  <c r="E41615" i="3"/>
  <c r="K41615" i="3" s="1"/>
  <c r="B41616" i="3"/>
  <c r="H41616" i="3" s="1"/>
  <c r="C41616" i="3"/>
  <c r="I41616" i="3" s="1"/>
  <c r="D41616" i="3"/>
  <c r="J41616" i="3" s="1"/>
  <c r="E41616" i="3"/>
  <c r="K41616" i="3" s="1"/>
  <c r="B41617" i="3"/>
  <c r="H41617" i="3" s="1"/>
  <c r="C41617" i="3"/>
  <c r="I41617" i="3" s="1"/>
  <c r="D41617" i="3"/>
  <c r="J41617" i="3" s="1"/>
  <c r="E41617" i="3"/>
  <c r="K41617" i="3" s="1"/>
  <c r="B41618" i="3"/>
  <c r="H41618" i="3" s="1"/>
  <c r="C41618" i="3"/>
  <c r="I41618" i="3" s="1"/>
  <c r="D41618" i="3"/>
  <c r="J41618" i="3" s="1"/>
  <c r="E41618" i="3"/>
  <c r="K41618" i="3" s="1"/>
  <c r="B41619" i="3"/>
  <c r="H41619" i="3" s="1"/>
  <c r="C41619" i="3"/>
  <c r="I41619" i="3" s="1"/>
  <c r="D41619" i="3"/>
  <c r="J41619" i="3" s="1"/>
  <c r="E41619" i="3"/>
  <c r="K41619" i="3" s="1"/>
  <c r="B41620" i="3"/>
  <c r="H41620" i="3" s="1"/>
  <c r="C41620" i="3"/>
  <c r="I41620" i="3" s="1"/>
  <c r="D41620" i="3"/>
  <c r="J41620" i="3" s="1"/>
  <c r="E41620" i="3"/>
  <c r="K41620" i="3" s="1"/>
  <c r="B41621" i="3"/>
  <c r="H41621" i="3" s="1"/>
  <c r="C41621" i="3"/>
  <c r="I41621" i="3" s="1"/>
  <c r="D41621" i="3"/>
  <c r="J41621" i="3" s="1"/>
  <c r="E41621" i="3"/>
  <c r="K41621" i="3" s="1"/>
  <c r="B41622" i="3"/>
  <c r="H41622" i="3" s="1"/>
  <c r="C41622" i="3"/>
  <c r="I41622" i="3" s="1"/>
  <c r="D41622" i="3"/>
  <c r="J41622" i="3" s="1"/>
  <c r="E41622" i="3"/>
  <c r="K41622" i="3" s="1"/>
  <c r="B41623" i="3"/>
  <c r="H41623" i="3" s="1"/>
  <c r="C41623" i="3"/>
  <c r="I41623" i="3" s="1"/>
  <c r="D41623" i="3"/>
  <c r="J41623" i="3" s="1"/>
  <c r="E41623" i="3"/>
  <c r="K41623" i="3" s="1"/>
  <c r="B41624" i="3"/>
  <c r="H41624" i="3" s="1"/>
  <c r="C41624" i="3"/>
  <c r="I41624" i="3" s="1"/>
  <c r="D41624" i="3"/>
  <c r="J41624" i="3" s="1"/>
  <c r="E41624" i="3"/>
  <c r="K41624" i="3" s="1"/>
  <c r="B41625" i="3"/>
  <c r="H41625" i="3" s="1"/>
  <c r="C41625" i="3"/>
  <c r="I41625" i="3" s="1"/>
  <c r="D41625" i="3"/>
  <c r="J41625" i="3" s="1"/>
  <c r="E41625" i="3"/>
  <c r="K41625" i="3" s="1"/>
  <c r="B41626" i="3"/>
  <c r="H41626" i="3" s="1"/>
  <c r="C41626" i="3"/>
  <c r="I41626" i="3" s="1"/>
  <c r="D41626" i="3"/>
  <c r="J41626" i="3" s="1"/>
  <c r="E41626" i="3"/>
  <c r="K41626" i="3" s="1"/>
  <c r="B41627" i="3"/>
  <c r="H41627" i="3" s="1"/>
  <c r="C41627" i="3"/>
  <c r="I41627" i="3" s="1"/>
  <c r="D41627" i="3"/>
  <c r="J41627" i="3" s="1"/>
  <c r="E41627" i="3"/>
  <c r="K41627" i="3" s="1"/>
  <c r="B41628" i="3"/>
  <c r="H41628" i="3" s="1"/>
  <c r="C41628" i="3"/>
  <c r="I41628" i="3" s="1"/>
  <c r="D41628" i="3"/>
  <c r="J41628" i="3" s="1"/>
  <c r="E41628" i="3"/>
  <c r="K41628" i="3" s="1"/>
  <c r="B41629" i="3"/>
  <c r="H41629" i="3" s="1"/>
  <c r="C41629" i="3"/>
  <c r="I41629" i="3" s="1"/>
  <c r="D41629" i="3"/>
  <c r="J41629" i="3" s="1"/>
  <c r="E41629" i="3"/>
  <c r="K41629" i="3" s="1"/>
  <c r="B41630" i="3"/>
  <c r="H41630" i="3" s="1"/>
  <c r="C41630" i="3"/>
  <c r="I41630" i="3" s="1"/>
  <c r="D41630" i="3"/>
  <c r="J41630" i="3" s="1"/>
  <c r="E41630" i="3"/>
  <c r="K41630" i="3" s="1"/>
  <c r="B41631" i="3"/>
  <c r="H41631" i="3" s="1"/>
  <c r="C41631" i="3"/>
  <c r="I41631" i="3" s="1"/>
  <c r="D41631" i="3"/>
  <c r="J41631" i="3" s="1"/>
  <c r="E41631" i="3"/>
  <c r="K41631" i="3" s="1"/>
  <c r="B41632" i="3"/>
  <c r="H41632" i="3" s="1"/>
  <c r="C41632" i="3"/>
  <c r="I41632" i="3" s="1"/>
  <c r="D41632" i="3"/>
  <c r="J41632" i="3" s="1"/>
  <c r="E41632" i="3"/>
  <c r="K41632" i="3" s="1"/>
  <c r="B41633" i="3"/>
  <c r="H41633" i="3" s="1"/>
  <c r="C41633" i="3"/>
  <c r="I41633" i="3" s="1"/>
  <c r="D41633" i="3"/>
  <c r="J41633" i="3" s="1"/>
  <c r="E41633" i="3"/>
  <c r="K41633" i="3" s="1"/>
  <c r="B41634" i="3"/>
  <c r="H41634" i="3" s="1"/>
  <c r="C41634" i="3"/>
  <c r="I41634" i="3" s="1"/>
  <c r="D41634" i="3"/>
  <c r="J41634" i="3" s="1"/>
  <c r="E41634" i="3"/>
  <c r="K41634" i="3" s="1"/>
  <c r="B41635" i="3"/>
  <c r="H41635" i="3" s="1"/>
  <c r="C41635" i="3"/>
  <c r="I41635" i="3" s="1"/>
  <c r="D41635" i="3"/>
  <c r="J41635" i="3" s="1"/>
  <c r="E41635" i="3"/>
  <c r="K41635" i="3" s="1"/>
  <c r="B41636" i="3"/>
  <c r="H41636" i="3" s="1"/>
  <c r="C41636" i="3"/>
  <c r="I41636" i="3" s="1"/>
  <c r="D41636" i="3"/>
  <c r="J41636" i="3" s="1"/>
  <c r="E41636" i="3"/>
  <c r="K41636" i="3" s="1"/>
  <c r="B41637" i="3"/>
  <c r="H41637" i="3" s="1"/>
  <c r="C41637" i="3"/>
  <c r="I41637" i="3" s="1"/>
  <c r="D41637" i="3"/>
  <c r="J41637" i="3" s="1"/>
  <c r="E41637" i="3"/>
  <c r="K41637" i="3" s="1"/>
  <c r="B41638" i="3"/>
  <c r="H41638" i="3" s="1"/>
  <c r="C41638" i="3"/>
  <c r="I41638" i="3" s="1"/>
  <c r="D41638" i="3"/>
  <c r="J41638" i="3" s="1"/>
  <c r="E41638" i="3"/>
  <c r="K41638" i="3" s="1"/>
  <c r="B41639" i="3"/>
  <c r="H41639" i="3" s="1"/>
  <c r="C41639" i="3"/>
  <c r="I41639" i="3" s="1"/>
  <c r="D41639" i="3"/>
  <c r="J41639" i="3" s="1"/>
  <c r="E41639" i="3"/>
  <c r="K41639" i="3" s="1"/>
  <c r="B41640" i="3"/>
  <c r="H41640" i="3" s="1"/>
  <c r="C41640" i="3"/>
  <c r="I41640" i="3" s="1"/>
  <c r="D41640" i="3"/>
  <c r="J41640" i="3" s="1"/>
  <c r="E41640" i="3"/>
  <c r="K41640" i="3" s="1"/>
  <c r="B41641" i="3"/>
  <c r="H41641" i="3" s="1"/>
  <c r="C41641" i="3"/>
  <c r="I41641" i="3" s="1"/>
  <c r="D41641" i="3"/>
  <c r="J41641" i="3" s="1"/>
  <c r="E41641" i="3"/>
  <c r="K41641" i="3" s="1"/>
  <c r="B41642" i="3"/>
  <c r="H41642" i="3" s="1"/>
  <c r="C41642" i="3"/>
  <c r="I41642" i="3" s="1"/>
  <c r="D41642" i="3"/>
  <c r="J41642" i="3" s="1"/>
  <c r="E41642" i="3"/>
  <c r="K41642" i="3" s="1"/>
  <c r="B41643" i="3"/>
  <c r="H41643" i="3" s="1"/>
  <c r="C41643" i="3"/>
  <c r="I41643" i="3" s="1"/>
  <c r="D41643" i="3"/>
  <c r="J41643" i="3" s="1"/>
  <c r="E41643" i="3"/>
  <c r="K41643" i="3" s="1"/>
  <c r="B41644" i="3"/>
  <c r="H41644" i="3" s="1"/>
  <c r="C41644" i="3"/>
  <c r="I41644" i="3" s="1"/>
  <c r="D41644" i="3"/>
  <c r="J41644" i="3" s="1"/>
  <c r="E41644" i="3"/>
  <c r="K41644" i="3" s="1"/>
  <c r="B41645" i="3"/>
  <c r="H41645" i="3" s="1"/>
  <c r="C41645" i="3"/>
  <c r="I41645" i="3" s="1"/>
  <c r="D41645" i="3"/>
  <c r="J41645" i="3" s="1"/>
  <c r="E41645" i="3"/>
  <c r="K41645" i="3" s="1"/>
  <c r="B41646" i="3"/>
  <c r="H41646" i="3" s="1"/>
  <c r="C41646" i="3"/>
  <c r="I41646" i="3" s="1"/>
  <c r="D41646" i="3"/>
  <c r="J41646" i="3" s="1"/>
  <c r="E41646" i="3"/>
  <c r="K41646" i="3" s="1"/>
  <c r="B41647" i="3"/>
  <c r="H41647" i="3" s="1"/>
  <c r="C41647" i="3"/>
  <c r="I41647" i="3" s="1"/>
  <c r="D41647" i="3"/>
  <c r="J41647" i="3" s="1"/>
  <c r="E41647" i="3"/>
  <c r="K41647" i="3" s="1"/>
  <c r="B41648" i="3"/>
  <c r="H41648" i="3" s="1"/>
  <c r="C41648" i="3"/>
  <c r="I41648" i="3" s="1"/>
  <c r="D41648" i="3"/>
  <c r="J41648" i="3" s="1"/>
  <c r="E41648" i="3"/>
  <c r="K41648" i="3" s="1"/>
  <c r="B41649" i="3"/>
  <c r="H41649" i="3" s="1"/>
  <c r="C41649" i="3"/>
  <c r="I41649" i="3" s="1"/>
  <c r="D41649" i="3"/>
  <c r="J41649" i="3" s="1"/>
  <c r="E41649" i="3"/>
  <c r="K41649" i="3" s="1"/>
  <c r="B41650" i="3"/>
  <c r="H41650" i="3" s="1"/>
  <c r="C41650" i="3"/>
  <c r="I41650" i="3" s="1"/>
  <c r="D41650" i="3"/>
  <c r="J41650" i="3" s="1"/>
  <c r="E41650" i="3"/>
  <c r="K41650" i="3" s="1"/>
  <c r="B41651" i="3"/>
  <c r="H41651" i="3" s="1"/>
  <c r="C41651" i="3"/>
  <c r="I41651" i="3" s="1"/>
  <c r="D41651" i="3"/>
  <c r="J41651" i="3" s="1"/>
  <c r="E41651" i="3"/>
  <c r="K41651" i="3" s="1"/>
  <c r="B41652" i="3"/>
  <c r="H41652" i="3" s="1"/>
  <c r="C41652" i="3"/>
  <c r="I41652" i="3" s="1"/>
  <c r="D41652" i="3"/>
  <c r="J41652" i="3" s="1"/>
  <c r="E41652" i="3"/>
  <c r="K41652" i="3" s="1"/>
  <c r="B41653" i="3"/>
  <c r="H41653" i="3" s="1"/>
  <c r="C41653" i="3"/>
  <c r="I41653" i="3" s="1"/>
  <c r="D41653" i="3"/>
  <c r="J41653" i="3" s="1"/>
  <c r="E41653" i="3"/>
  <c r="K41653" i="3" s="1"/>
  <c r="B41654" i="3"/>
  <c r="H41654" i="3" s="1"/>
  <c r="C41654" i="3"/>
  <c r="I41654" i="3" s="1"/>
  <c r="D41654" i="3"/>
  <c r="J41654" i="3" s="1"/>
  <c r="E41654" i="3"/>
  <c r="K41654" i="3" s="1"/>
  <c r="B41655" i="3"/>
  <c r="H41655" i="3" s="1"/>
  <c r="C41655" i="3"/>
  <c r="I41655" i="3" s="1"/>
  <c r="D41655" i="3"/>
  <c r="J41655" i="3" s="1"/>
  <c r="E41655" i="3"/>
  <c r="K41655" i="3" s="1"/>
  <c r="B41656" i="3"/>
  <c r="H41656" i="3" s="1"/>
  <c r="C41656" i="3"/>
  <c r="I41656" i="3" s="1"/>
  <c r="D41656" i="3"/>
  <c r="J41656" i="3" s="1"/>
  <c r="E41656" i="3"/>
  <c r="K41656" i="3" s="1"/>
  <c r="B41657" i="3"/>
  <c r="H41657" i="3" s="1"/>
  <c r="C41657" i="3"/>
  <c r="I41657" i="3" s="1"/>
  <c r="D41657" i="3"/>
  <c r="J41657" i="3" s="1"/>
  <c r="E41657" i="3"/>
  <c r="K41657" i="3" s="1"/>
  <c r="B41658" i="3"/>
  <c r="H41658" i="3" s="1"/>
  <c r="C41658" i="3"/>
  <c r="I41658" i="3" s="1"/>
  <c r="D41658" i="3"/>
  <c r="J41658" i="3" s="1"/>
  <c r="E41658" i="3"/>
  <c r="K41658" i="3" s="1"/>
  <c r="B41659" i="3"/>
  <c r="H41659" i="3" s="1"/>
  <c r="C41659" i="3"/>
  <c r="I41659" i="3" s="1"/>
  <c r="D41659" i="3"/>
  <c r="J41659" i="3" s="1"/>
  <c r="E41659" i="3"/>
  <c r="K41659" i="3" s="1"/>
  <c r="B41660" i="3"/>
  <c r="H41660" i="3" s="1"/>
  <c r="C41660" i="3"/>
  <c r="I41660" i="3" s="1"/>
  <c r="D41660" i="3"/>
  <c r="J41660" i="3" s="1"/>
  <c r="E41660" i="3"/>
  <c r="K41660" i="3" s="1"/>
  <c r="B41661" i="3"/>
  <c r="H41661" i="3" s="1"/>
  <c r="C41661" i="3"/>
  <c r="I41661" i="3" s="1"/>
  <c r="D41661" i="3"/>
  <c r="J41661" i="3" s="1"/>
  <c r="E41661" i="3"/>
  <c r="K41661" i="3" s="1"/>
  <c r="B41662" i="3"/>
  <c r="H41662" i="3" s="1"/>
  <c r="C41662" i="3"/>
  <c r="I41662" i="3" s="1"/>
  <c r="D41662" i="3"/>
  <c r="J41662" i="3" s="1"/>
  <c r="E41662" i="3"/>
  <c r="K41662" i="3" s="1"/>
  <c r="B41663" i="3"/>
  <c r="H41663" i="3" s="1"/>
  <c r="C41663" i="3"/>
  <c r="I41663" i="3" s="1"/>
  <c r="D41663" i="3"/>
  <c r="J41663" i="3" s="1"/>
  <c r="E41663" i="3"/>
  <c r="K41663" i="3" s="1"/>
  <c r="B41664" i="3"/>
  <c r="H41664" i="3" s="1"/>
  <c r="C41664" i="3"/>
  <c r="I41664" i="3" s="1"/>
  <c r="D41664" i="3"/>
  <c r="J41664" i="3" s="1"/>
  <c r="E41664" i="3"/>
  <c r="K41664" i="3" s="1"/>
  <c r="B41665" i="3"/>
  <c r="H41665" i="3" s="1"/>
  <c r="C41665" i="3"/>
  <c r="I41665" i="3" s="1"/>
  <c r="D41665" i="3"/>
  <c r="J41665" i="3" s="1"/>
  <c r="E41665" i="3"/>
  <c r="K41665" i="3" s="1"/>
  <c r="B41666" i="3"/>
  <c r="H41666" i="3" s="1"/>
  <c r="C41666" i="3"/>
  <c r="I41666" i="3" s="1"/>
  <c r="D41666" i="3"/>
  <c r="J41666" i="3" s="1"/>
  <c r="E41666" i="3"/>
  <c r="K41666" i="3" s="1"/>
  <c r="B41667" i="3"/>
  <c r="H41667" i="3" s="1"/>
  <c r="C41667" i="3"/>
  <c r="I41667" i="3" s="1"/>
  <c r="D41667" i="3"/>
  <c r="J41667" i="3" s="1"/>
  <c r="E41667" i="3"/>
  <c r="K41667" i="3" s="1"/>
  <c r="B41668" i="3"/>
  <c r="H41668" i="3" s="1"/>
  <c r="C41668" i="3"/>
  <c r="I41668" i="3" s="1"/>
  <c r="D41668" i="3"/>
  <c r="J41668" i="3" s="1"/>
  <c r="E41668" i="3"/>
  <c r="K41668" i="3" s="1"/>
  <c r="B41669" i="3"/>
  <c r="H41669" i="3" s="1"/>
  <c r="C41669" i="3"/>
  <c r="I41669" i="3" s="1"/>
  <c r="D41669" i="3"/>
  <c r="J41669" i="3" s="1"/>
  <c r="E41669" i="3"/>
  <c r="K41669" i="3" s="1"/>
  <c r="B41670" i="3"/>
  <c r="H41670" i="3" s="1"/>
  <c r="C41670" i="3"/>
  <c r="I41670" i="3" s="1"/>
  <c r="D41670" i="3"/>
  <c r="J41670" i="3" s="1"/>
  <c r="E41670" i="3"/>
  <c r="K41670" i="3" s="1"/>
  <c r="B41671" i="3"/>
  <c r="H41671" i="3" s="1"/>
  <c r="C41671" i="3"/>
  <c r="I41671" i="3" s="1"/>
  <c r="D41671" i="3"/>
  <c r="J41671" i="3" s="1"/>
  <c r="E41671" i="3"/>
  <c r="K41671" i="3" s="1"/>
  <c r="B41672" i="3"/>
  <c r="H41672" i="3" s="1"/>
  <c r="C41672" i="3"/>
  <c r="I41672" i="3" s="1"/>
  <c r="D41672" i="3"/>
  <c r="J41672" i="3" s="1"/>
  <c r="E41672" i="3"/>
  <c r="K41672" i="3" s="1"/>
  <c r="B41673" i="3"/>
  <c r="H41673" i="3" s="1"/>
  <c r="C41673" i="3"/>
  <c r="I41673" i="3" s="1"/>
  <c r="D41673" i="3"/>
  <c r="J41673" i="3" s="1"/>
  <c r="E41673" i="3"/>
  <c r="K41673" i="3" s="1"/>
  <c r="B41674" i="3"/>
  <c r="H41674" i="3" s="1"/>
  <c r="C41674" i="3"/>
  <c r="I41674" i="3" s="1"/>
  <c r="D41674" i="3"/>
  <c r="J41674" i="3" s="1"/>
  <c r="E41674" i="3"/>
  <c r="K41674" i="3" s="1"/>
  <c r="B41675" i="3"/>
  <c r="H41675" i="3" s="1"/>
  <c r="C41675" i="3"/>
  <c r="I41675" i="3" s="1"/>
  <c r="D41675" i="3"/>
  <c r="J41675" i="3" s="1"/>
  <c r="E41675" i="3"/>
  <c r="K41675" i="3" s="1"/>
  <c r="B41676" i="3"/>
  <c r="H41676" i="3" s="1"/>
  <c r="C41676" i="3"/>
  <c r="I41676" i="3" s="1"/>
  <c r="D41676" i="3"/>
  <c r="J41676" i="3" s="1"/>
  <c r="E41676" i="3"/>
  <c r="K41676" i="3" s="1"/>
  <c r="B41677" i="3"/>
  <c r="H41677" i="3" s="1"/>
  <c r="C41677" i="3"/>
  <c r="I41677" i="3" s="1"/>
  <c r="D41677" i="3"/>
  <c r="J41677" i="3" s="1"/>
  <c r="E41677" i="3"/>
  <c r="K41677" i="3" s="1"/>
  <c r="B41678" i="3"/>
  <c r="H41678" i="3" s="1"/>
  <c r="C41678" i="3"/>
  <c r="I41678" i="3" s="1"/>
  <c r="D41678" i="3"/>
  <c r="J41678" i="3" s="1"/>
  <c r="E41678" i="3"/>
  <c r="K41678" i="3" s="1"/>
  <c r="B41679" i="3"/>
  <c r="H41679" i="3" s="1"/>
  <c r="C41679" i="3"/>
  <c r="I41679" i="3" s="1"/>
  <c r="D41679" i="3"/>
  <c r="J41679" i="3" s="1"/>
  <c r="E41679" i="3"/>
  <c r="K41679" i="3" s="1"/>
  <c r="B41680" i="3"/>
  <c r="H41680" i="3" s="1"/>
  <c r="C41680" i="3"/>
  <c r="I41680" i="3" s="1"/>
  <c r="D41680" i="3"/>
  <c r="J41680" i="3" s="1"/>
  <c r="E41680" i="3"/>
  <c r="K41680" i="3" s="1"/>
  <c r="B41681" i="3"/>
  <c r="H41681" i="3" s="1"/>
  <c r="C41681" i="3"/>
  <c r="I41681" i="3" s="1"/>
  <c r="D41681" i="3"/>
  <c r="J41681" i="3" s="1"/>
  <c r="E41681" i="3"/>
  <c r="K41681" i="3" s="1"/>
  <c r="B41682" i="3"/>
  <c r="H41682" i="3" s="1"/>
  <c r="C41682" i="3"/>
  <c r="I41682" i="3" s="1"/>
  <c r="D41682" i="3"/>
  <c r="J41682" i="3" s="1"/>
  <c r="E41682" i="3"/>
  <c r="K41682" i="3" s="1"/>
  <c r="B41683" i="3"/>
  <c r="H41683" i="3" s="1"/>
  <c r="C41683" i="3"/>
  <c r="I41683" i="3" s="1"/>
  <c r="D41683" i="3"/>
  <c r="J41683" i="3" s="1"/>
  <c r="E41683" i="3"/>
  <c r="K41683" i="3" s="1"/>
  <c r="B41684" i="3"/>
  <c r="H41684" i="3" s="1"/>
  <c r="C41684" i="3"/>
  <c r="I41684" i="3" s="1"/>
  <c r="D41684" i="3"/>
  <c r="J41684" i="3" s="1"/>
  <c r="E41684" i="3"/>
  <c r="K41684" i="3" s="1"/>
  <c r="B41685" i="3"/>
  <c r="H41685" i="3" s="1"/>
  <c r="C41685" i="3"/>
  <c r="I41685" i="3" s="1"/>
  <c r="D41685" i="3"/>
  <c r="J41685" i="3" s="1"/>
  <c r="E41685" i="3"/>
  <c r="K41685" i="3" s="1"/>
  <c r="B41686" i="3"/>
  <c r="H41686" i="3" s="1"/>
  <c r="C41686" i="3"/>
  <c r="I41686" i="3" s="1"/>
  <c r="D41686" i="3"/>
  <c r="J41686" i="3" s="1"/>
  <c r="E41686" i="3"/>
  <c r="K41686" i="3" s="1"/>
  <c r="B41687" i="3"/>
  <c r="H41687" i="3" s="1"/>
  <c r="C41687" i="3"/>
  <c r="I41687" i="3" s="1"/>
  <c r="D41687" i="3"/>
  <c r="J41687" i="3" s="1"/>
  <c r="E41687" i="3"/>
  <c r="K41687" i="3" s="1"/>
  <c r="B41688" i="3"/>
  <c r="H41688" i="3" s="1"/>
  <c r="C41688" i="3"/>
  <c r="I41688" i="3" s="1"/>
  <c r="D41688" i="3"/>
  <c r="J41688" i="3" s="1"/>
  <c r="E41688" i="3"/>
  <c r="K41688" i="3" s="1"/>
  <c r="B41689" i="3"/>
  <c r="H41689" i="3" s="1"/>
  <c r="C41689" i="3"/>
  <c r="I41689" i="3" s="1"/>
  <c r="D41689" i="3"/>
  <c r="J41689" i="3" s="1"/>
  <c r="E41689" i="3"/>
  <c r="K41689" i="3" s="1"/>
  <c r="B41690" i="3"/>
  <c r="H41690" i="3" s="1"/>
  <c r="C41690" i="3"/>
  <c r="I41690" i="3" s="1"/>
  <c r="D41690" i="3"/>
  <c r="J41690" i="3" s="1"/>
  <c r="E41690" i="3"/>
  <c r="K41690" i="3" s="1"/>
  <c r="B41691" i="3"/>
  <c r="H41691" i="3" s="1"/>
  <c r="C41691" i="3"/>
  <c r="I41691" i="3" s="1"/>
  <c r="D41691" i="3"/>
  <c r="J41691" i="3" s="1"/>
  <c r="E41691" i="3"/>
  <c r="K41691" i="3" s="1"/>
  <c r="B41692" i="3"/>
  <c r="H41692" i="3" s="1"/>
  <c r="C41692" i="3"/>
  <c r="I41692" i="3" s="1"/>
  <c r="D41692" i="3"/>
  <c r="J41692" i="3" s="1"/>
  <c r="E41692" i="3"/>
  <c r="K41692" i="3" s="1"/>
  <c r="B41693" i="3"/>
  <c r="H41693" i="3" s="1"/>
  <c r="C41693" i="3"/>
  <c r="I41693" i="3" s="1"/>
  <c r="D41693" i="3"/>
  <c r="J41693" i="3" s="1"/>
  <c r="E41693" i="3"/>
  <c r="K41693" i="3" s="1"/>
  <c r="B41694" i="3"/>
  <c r="H41694" i="3" s="1"/>
  <c r="C41694" i="3"/>
  <c r="I41694" i="3" s="1"/>
  <c r="D41694" i="3"/>
  <c r="J41694" i="3" s="1"/>
  <c r="E41694" i="3"/>
  <c r="K41694" i="3" s="1"/>
  <c r="B41695" i="3"/>
  <c r="H41695" i="3" s="1"/>
  <c r="C41695" i="3"/>
  <c r="I41695" i="3" s="1"/>
  <c r="D41695" i="3"/>
  <c r="J41695" i="3" s="1"/>
  <c r="E41695" i="3"/>
  <c r="K41695" i="3" s="1"/>
  <c r="B41696" i="3"/>
  <c r="H41696" i="3" s="1"/>
  <c r="C41696" i="3"/>
  <c r="I41696" i="3" s="1"/>
  <c r="D41696" i="3"/>
  <c r="J41696" i="3" s="1"/>
  <c r="E41696" i="3"/>
  <c r="K41696" i="3" s="1"/>
  <c r="B41697" i="3"/>
  <c r="H41697" i="3" s="1"/>
  <c r="C41697" i="3"/>
  <c r="I41697" i="3" s="1"/>
  <c r="D41697" i="3"/>
  <c r="J41697" i="3" s="1"/>
  <c r="E41697" i="3"/>
  <c r="K41697" i="3" s="1"/>
  <c r="B41698" i="3"/>
  <c r="H41698" i="3" s="1"/>
  <c r="C41698" i="3"/>
  <c r="I41698" i="3" s="1"/>
  <c r="D41698" i="3"/>
  <c r="J41698" i="3" s="1"/>
  <c r="E41698" i="3"/>
  <c r="K41698" i="3" s="1"/>
  <c r="B41699" i="3"/>
  <c r="H41699" i="3" s="1"/>
  <c r="C41699" i="3"/>
  <c r="I41699" i="3" s="1"/>
  <c r="D41699" i="3"/>
  <c r="J41699" i="3" s="1"/>
  <c r="E41699" i="3"/>
  <c r="K41699" i="3" s="1"/>
  <c r="B41700" i="3"/>
  <c r="H41700" i="3" s="1"/>
  <c r="C41700" i="3"/>
  <c r="I41700" i="3" s="1"/>
  <c r="D41700" i="3"/>
  <c r="J41700" i="3" s="1"/>
  <c r="E41700" i="3"/>
  <c r="K41700" i="3" s="1"/>
  <c r="B41701" i="3"/>
  <c r="H41701" i="3" s="1"/>
  <c r="C41701" i="3"/>
  <c r="I41701" i="3" s="1"/>
  <c r="D41701" i="3"/>
  <c r="J41701" i="3" s="1"/>
  <c r="E41701" i="3"/>
  <c r="K41701" i="3" s="1"/>
  <c r="B41702" i="3"/>
  <c r="H41702" i="3" s="1"/>
  <c r="C41702" i="3"/>
  <c r="I41702" i="3" s="1"/>
  <c r="D41702" i="3"/>
  <c r="J41702" i="3" s="1"/>
  <c r="E41702" i="3"/>
  <c r="K41702" i="3" s="1"/>
  <c r="B41703" i="3"/>
  <c r="H41703" i="3" s="1"/>
  <c r="C41703" i="3"/>
  <c r="I41703" i="3" s="1"/>
  <c r="D41703" i="3"/>
  <c r="J41703" i="3" s="1"/>
  <c r="E41703" i="3"/>
  <c r="K41703" i="3" s="1"/>
  <c r="B41704" i="3"/>
  <c r="H41704" i="3" s="1"/>
  <c r="C41704" i="3"/>
  <c r="I41704" i="3" s="1"/>
  <c r="D41704" i="3"/>
  <c r="J41704" i="3" s="1"/>
  <c r="E41704" i="3"/>
  <c r="K41704" i="3" s="1"/>
  <c r="B41705" i="3"/>
  <c r="H41705" i="3" s="1"/>
  <c r="C41705" i="3"/>
  <c r="I41705" i="3" s="1"/>
  <c r="D41705" i="3"/>
  <c r="J41705" i="3" s="1"/>
  <c r="E41705" i="3"/>
  <c r="K41705" i="3" s="1"/>
  <c r="B41706" i="3"/>
  <c r="H41706" i="3" s="1"/>
  <c r="C41706" i="3"/>
  <c r="I41706" i="3" s="1"/>
  <c r="D41706" i="3"/>
  <c r="J41706" i="3" s="1"/>
  <c r="E41706" i="3"/>
  <c r="K41706" i="3" s="1"/>
  <c r="B41707" i="3"/>
  <c r="H41707" i="3" s="1"/>
  <c r="C41707" i="3"/>
  <c r="I41707" i="3" s="1"/>
  <c r="D41707" i="3"/>
  <c r="J41707" i="3" s="1"/>
  <c r="E41707" i="3"/>
  <c r="K41707" i="3" s="1"/>
  <c r="B41708" i="3"/>
  <c r="H41708" i="3" s="1"/>
  <c r="C41708" i="3"/>
  <c r="I41708" i="3" s="1"/>
  <c r="D41708" i="3"/>
  <c r="J41708" i="3" s="1"/>
  <c r="E41708" i="3"/>
  <c r="K41708" i="3" s="1"/>
  <c r="B41709" i="3"/>
  <c r="H41709" i="3" s="1"/>
  <c r="C41709" i="3"/>
  <c r="I41709" i="3" s="1"/>
  <c r="D41709" i="3"/>
  <c r="J41709" i="3" s="1"/>
  <c r="E41709" i="3"/>
  <c r="K41709" i="3" s="1"/>
  <c r="B41710" i="3"/>
  <c r="H41710" i="3" s="1"/>
  <c r="C41710" i="3"/>
  <c r="I41710" i="3" s="1"/>
  <c r="D41710" i="3"/>
  <c r="J41710" i="3" s="1"/>
  <c r="E41710" i="3"/>
  <c r="K41710" i="3" s="1"/>
  <c r="B41711" i="3"/>
  <c r="H41711" i="3" s="1"/>
  <c r="C41711" i="3"/>
  <c r="I41711" i="3" s="1"/>
  <c r="D41711" i="3"/>
  <c r="J41711" i="3" s="1"/>
  <c r="E41711" i="3"/>
  <c r="K41711" i="3" s="1"/>
  <c r="B41712" i="3"/>
  <c r="H41712" i="3" s="1"/>
  <c r="C41712" i="3"/>
  <c r="I41712" i="3" s="1"/>
  <c r="D41712" i="3"/>
  <c r="J41712" i="3" s="1"/>
  <c r="E41712" i="3"/>
  <c r="K41712" i="3" s="1"/>
  <c r="B41713" i="3"/>
  <c r="H41713" i="3" s="1"/>
  <c r="C41713" i="3"/>
  <c r="I41713" i="3" s="1"/>
  <c r="D41713" i="3"/>
  <c r="J41713" i="3" s="1"/>
  <c r="E41713" i="3"/>
  <c r="K41713" i="3" s="1"/>
  <c r="B41714" i="3"/>
  <c r="H41714" i="3" s="1"/>
  <c r="C41714" i="3"/>
  <c r="I41714" i="3" s="1"/>
  <c r="D41714" i="3"/>
  <c r="J41714" i="3" s="1"/>
  <c r="E41714" i="3"/>
  <c r="K41714" i="3" s="1"/>
  <c r="B41715" i="3"/>
  <c r="H41715" i="3" s="1"/>
  <c r="C41715" i="3"/>
  <c r="I41715" i="3" s="1"/>
  <c r="D41715" i="3"/>
  <c r="J41715" i="3" s="1"/>
  <c r="E41715" i="3"/>
  <c r="K41715" i="3" s="1"/>
  <c r="B41716" i="3"/>
  <c r="H41716" i="3" s="1"/>
  <c r="C41716" i="3"/>
  <c r="I41716" i="3" s="1"/>
  <c r="D41716" i="3"/>
  <c r="J41716" i="3" s="1"/>
  <c r="E41716" i="3"/>
  <c r="K41716" i="3" s="1"/>
  <c r="B41717" i="3"/>
  <c r="H41717" i="3" s="1"/>
  <c r="C41717" i="3"/>
  <c r="I41717" i="3" s="1"/>
  <c r="D41717" i="3"/>
  <c r="J41717" i="3" s="1"/>
  <c r="E41717" i="3"/>
  <c r="K41717" i="3" s="1"/>
  <c r="B41718" i="3"/>
  <c r="H41718" i="3" s="1"/>
  <c r="C41718" i="3"/>
  <c r="I41718" i="3" s="1"/>
  <c r="D41718" i="3"/>
  <c r="J41718" i="3" s="1"/>
  <c r="E41718" i="3"/>
  <c r="K41718" i="3" s="1"/>
  <c r="B41719" i="3"/>
  <c r="H41719" i="3" s="1"/>
  <c r="C41719" i="3"/>
  <c r="I41719" i="3" s="1"/>
  <c r="D41719" i="3"/>
  <c r="J41719" i="3" s="1"/>
  <c r="E41719" i="3"/>
  <c r="K41719" i="3" s="1"/>
  <c r="B41720" i="3"/>
  <c r="H41720" i="3" s="1"/>
  <c r="C41720" i="3"/>
  <c r="I41720" i="3" s="1"/>
  <c r="D41720" i="3"/>
  <c r="J41720" i="3" s="1"/>
  <c r="E41720" i="3"/>
  <c r="K41720" i="3" s="1"/>
  <c r="B41721" i="3"/>
  <c r="H41721" i="3" s="1"/>
  <c r="C41721" i="3"/>
  <c r="I41721" i="3" s="1"/>
  <c r="D41721" i="3"/>
  <c r="J41721" i="3" s="1"/>
  <c r="E41721" i="3"/>
  <c r="K41721" i="3" s="1"/>
  <c r="B41722" i="3"/>
  <c r="H41722" i="3" s="1"/>
  <c r="C41722" i="3"/>
  <c r="I41722" i="3" s="1"/>
  <c r="D41722" i="3"/>
  <c r="J41722" i="3" s="1"/>
  <c r="E41722" i="3"/>
  <c r="K41722" i="3" s="1"/>
  <c r="B41723" i="3"/>
  <c r="H41723" i="3" s="1"/>
  <c r="C41723" i="3"/>
  <c r="I41723" i="3" s="1"/>
  <c r="D41723" i="3"/>
  <c r="J41723" i="3" s="1"/>
  <c r="E41723" i="3"/>
  <c r="K41723" i="3" s="1"/>
  <c r="B41724" i="3"/>
  <c r="H41724" i="3" s="1"/>
  <c r="C41724" i="3"/>
  <c r="I41724" i="3" s="1"/>
  <c r="D41724" i="3"/>
  <c r="J41724" i="3" s="1"/>
  <c r="E41724" i="3"/>
  <c r="K41724" i="3" s="1"/>
  <c r="B41725" i="3"/>
  <c r="H41725" i="3" s="1"/>
  <c r="C41725" i="3"/>
  <c r="I41725" i="3" s="1"/>
  <c r="D41725" i="3"/>
  <c r="J41725" i="3" s="1"/>
  <c r="E41725" i="3"/>
  <c r="K41725" i="3" s="1"/>
  <c r="B41726" i="3"/>
  <c r="H41726" i="3" s="1"/>
  <c r="C41726" i="3"/>
  <c r="I41726" i="3" s="1"/>
  <c r="D41726" i="3"/>
  <c r="J41726" i="3" s="1"/>
  <c r="E41726" i="3"/>
  <c r="K41726" i="3" s="1"/>
  <c r="B41727" i="3"/>
  <c r="H41727" i="3" s="1"/>
  <c r="C41727" i="3"/>
  <c r="I41727" i="3" s="1"/>
  <c r="D41727" i="3"/>
  <c r="J41727" i="3" s="1"/>
  <c r="E41727" i="3"/>
  <c r="K41727" i="3" s="1"/>
  <c r="B41728" i="3"/>
  <c r="H41728" i="3" s="1"/>
  <c r="C41728" i="3"/>
  <c r="I41728" i="3" s="1"/>
  <c r="D41728" i="3"/>
  <c r="J41728" i="3" s="1"/>
  <c r="E41728" i="3"/>
  <c r="K41728" i="3" s="1"/>
  <c r="B41729" i="3"/>
  <c r="H41729" i="3" s="1"/>
  <c r="C41729" i="3"/>
  <c r="I41729" i="3" s="1"/>
  <c r="D41729" i="3"/>
  <c r="J41729" i="3" s="1"/>
  <c r="E41729" i="3"/>
  <c r="K41729" i="3" s="1"/>
  <c r="B41730" i="3"/>
  <c r="H41730" i="3" s="1"/>
  <c r="C41730" i="3"/>
  <c r="I41730" i="3" s="1"/>
  <c r="D41730" i="3"/>
  <c r="J41730" i="3" s="1"/>
  <c r="E41730" i="3"/>
  <c r="K41730" i="3" s="1"/>
  <c r="B41731" i="3"/>
  <c r="H41731" i="3" s="1"/>
  <c r="C41731" i="3"/>
  <c r="I41731" i="3" s="1"/>
  <c r="D41731" i="3"/>
  <c r="J41731" i="3" s="1"/>
  <c r="E41731" i="3"/>
  <c r="K41731" i="3" s="1"/>
  <c r="B41732" i="3"/>
  <c r="H41732" i="3" s="1"/>
  <c r="C41732" i="3"/>
  <c r="I41732" i="3" s="1"/>
  <c r="D41732" i="3"/>
  <c r="J41732" i="3" s="1"/>
  <c r="E41732" i="3"/>
  <c r="K41732" i="3" s="1"/>
  <c r="B41733" i="3"/>
  <c r="H41733" i="3" s="1"/>
  <c r="C41733" i="3"/>
  <c r="I41733" i="3" s="1"/>
  <c r="D41733" i="3"/>
  <c r="J41733" i="3" s="1"/>
  <c r="E41733" i="3"/>
  <c r="K41733" i="3" s="1"/>
  <c r="B41734" i="3"/>
  <c r="H41734" i="3" s="1"/>
  <c r="C41734" i="3"/>
  <c r="I41734" i="3" s="1"/>
  <c r="D41734" i="3"/>
  <c r="J41734" i="3" s="1"/>
  <c r="E41734" i="3"/>
  <c r="K41734" i="3" s="1"/>
  <c r="B41735" i="3"/>
  <c r="H41735" i="3" s="1"/>
  <c r="C41735" i="3"/>
  <c r="I41735" i="3" s="1"/>
  <c r="D41735" i="3"/>
  <c r="J41735" i="3" s="1"/>
  <c r="E41735" i="3"/>
  <c r="K41735" i="3" s="1"/>
  <c r="B41736" i="3"/>
  <c r="H41736" i="3" s="1"/>
  <c r="C41736" i="3"/>
  <c r="I41736" i="3" s="1"/>
  <c r="D41736" i="3"/>
  <c r="J41736" i="3" s="1"/>
  <c r="E41736" i="3"/>
  <c r="K41736" i="3" s="1"/>
  <c r="B41737" i="3"/>
  <c r="H41737" i="3" s="1"/>
  <c r="C41737" i="3"/>
  <c r="I41737" i="3" s="1"/>
  <c r="D41737" i="3"/>
  <c r="J41737" i="3" s="1"/>
  <c r="E41737" i="3"/>
  <c r="K41737" i="3" s="1"/>
  <c r="B41738" i="3"/>
  <c r="H41738" i="3" s="1"/>
  <c r="C41738" i="3"/>
  <c r="I41738" i="3" s="1"/>
  <c r="D41738" i="3"/>
  <c r="J41738" i="3" s="1"/>
  <c r="E41738" i="3"/>
  <c r="K41738" i="3" s="1"/>
  <c r="B41739" i="3"/>
  <c r="H41739" i="3" s="1"/>
  <c r="C41739" i="3"/>
  <c r="I41739" i="3" s="1"/>
  <c r="D41739" i="3"/>
  <c r="J41739" i="3" s="1"/>
  <c r="E41739" i="3"/>
  <c r="K41739" i="3" s="1"/>
  <c r="B41740" i="3"/>
  <c r="H41740" i="3" s="1"/>
  <c r="C41740" i="3"/>
  <c r="I41740" i="3" s="1"/>
  <c r="D41740" i="3"/>
  <c r="J41740" i="3" s="1"/>
  <c r="E41740" i="3"/>
  <c r="K41740" i="3" s="1"/>
  <c r="B41741" i="3"/>
  <c r="H41741" i="3" s="1"/>
  <c r="C41741" i="3"/>
  <c r="I41741" i="3" s="1"/>
  <c r="D41741" i="3"/>
  <c r="J41741" i="3" s="1"/>
  <c r="E41741" i="3"/>
  <c r="K41741" i="3" s="1"/>
  <c r="B41742" i="3"/>
  <c r="H41742" i="3" s="1"/>
  <c r="C41742" i="3"/>
  <c r="I41742" i="3" s="1"/>
  <c r="D41742" i="3"/>
  <c r="J41742" i="3" s="1"/>
  <c r="E41742" i="3"/>
  <c r="K41742" i="3" s="1"/>
  <c r="B41743" i="3"/>
  <c r="H41743" i="3" s="1"/>
  <c r="C41743" i="3"/>
  <c r="I41743" i="3" s="1"/>
  <c r="D41743" i="3"/>
  <c r="J41743" i="3" s="1"/>
  <c r="E41743" i="3"/>
  <c r="K41743" i="3" s="1"/>
  <c r="B41744" i="3"/>
  <c r="H41744" i="3" s="1"/>
  <c r="C41744" i="3"/>
  <c r="I41744" i="3" s="1"/>
  <c r="D41744" i="3"/>
  <c r="J41744" i="3" s="1"/>
  <c r="E41744" i="3"/>
  <c r="K41744" i="3" s="1"/>
  <c r="B41745" i="3"/>
  <c r="H41745" i="3" s="1"/>
  <c r="C41745" i="3"/>
  <c r="I41745" i="3" s="1"/>
  <c r="D41745" i="3"/>
  <c r="J41745" i="3" s="1"/>
  <c r="E41745" i="3"/>
  <c r="K41745" i="3" s="1"/>
  <c r="B41746" i="3"/>
  <c r="H41746" i="3" s="1"/>
  <c r="C41746" i="3"/>
  <c r="I41746" i="3" s="1"/>
  <c r="D41746" i="3"/>
  <c r="J41746" i="3" s="1"/>
  <c r="E41746" i="3"/>
  <c r="K41746" i="3" s="1"/>
  <c r="B41747" i="3"/>
  <c r="H41747" i="3" s="1"/>
  <c r="C41747" i="3"/>
  <c r="I41747" i="3" s="1"/>
  <c r="D41747" i="3"/>
  <c r="J41747" i="3" s="1"/>
  <c r="E41747" i="3"/>
  <c r="K41747" i="3" s="1"/>
  <c r="B41748" i="3"/>
  <c r="H41748" i="3" s="1"/>
  <c r="C41748" i="3"/>
  <c r="I41748" i="3" s="1"/>
  <c r="D41748" i="3"/>
  <c r="J41748" i="3" s="1"/>
  <c r="E41748" i="3"/>
  <c r="K41748" i="3" s="1"/>
  <c r="B41749" i="3"/>
  <c r="H41749" i="3" s="1"/>
  <c r="C41749" i="3"/>
  <c r="I41749" i="3" s="1"/>
  <c r="D41749" i="3"/>
  <c r="J41749" i="3" s="1"/>
  <c r="E41749" i="3"/>
  <c r="K41749" i="3" s="1"/>
  <c r="B41750" i="3"/>
  <c r="H41750" i="3" s="1"/>
  <c r="C41750" i="3"/>
  <c r="I41750" i="3" s="1"/>
  <c r="D41750" i="3"/>
  <c r="J41750" i="3" s="1"/>
  <c r="E41750" i="3"/>
  <c r="K41750" i="3" s="1"/>
  <c r="B41751" i="3"/>
  <c r="H41751" i="3" s="1"/>
  <c r="C41751" i="3"/>
  <c r="I41751" i="3" s="1"/>
  <c r="D41751" i="3"/>
  <c r="J41751" i="3" s="1"/>
  <c r="E41751" i="3"/>
  <c r="K41751" i="3" s="1"/>
  <c r="B41752" i="3"/>
  <c r="H41752" i="3" s="1"/>
  <c r="C41752" i="3"/>
  <c r="I41752" i="3" s="1"/>
  <c r="D41752" i="3"/>
  <c r="J41752" i="3" s="1"/>
  <c r="E41752" i="3"/>
  <c r="K41752" i="3" s="1"/>
  <c r="B41753" i="3"/>
  <c r="H41753" i="3" s="1"/>
  <c r="C41753" i="3"/>
  <c r="I41753" i="3" s="1"/>
  <c r="D41753" i="3"/>
  <c r="J41753" i="3" s="1"/>
  <c r="E41753" i="3"/>
  <c r="K41753" i="3" s="1"/>
  <c r="B41754" i="3"/>
  <c r="H41754" i="3" s="1"/>
  <c r="C41754" i="3"/>
  <c r="I41754" i="3" s="1"/>
  <c r="D41754" i="3"/>
  <c r="J41754" i="3" s="1"/>
  <c r="E41754" i="3"/>
  <c r="K41754" i="3" s="1"/>
  <c r="B41755" i="3"/>
  <c r="H41755" i="3" s="1"/>
  <c r="C41755" i="3"/>
  <c r="I41755" i="3" s="1"/>
  <c r="D41755" i="3"/>
  <c r="J41755" i="3" s="1"/>
  <c r="E41755" i="3"/>
  <c r="K41755" i="3" s="1"/>
  <c r="B41756" i="3"/>
  <c r="H41756" i="3" s="1"/>
  <c r="C41756" i="3"/>
  <c r="I41756" i="3" s="1"/>
  <c r="D41756" i="3"/>
  <c r="J41756" i="3" s="1"/>
  <c r="E41756" i="3"/>
  <c r="K41756" i="3" s="1"/>
  <c r="B41757" i="3"/>
  <c r="H41757" i="3" s="1"/>
  <c r="C41757" i="3"/>
  <c r="I41757" i="3" s="1"/>
  <c r="D41757" i="3"/>
  <c r="J41757" i="3" s="1"/>
  <c r="E41757" i="3"/>
  <c r="K41757" i="3" s="1"/>
  <c r="B41758" i="3"/>
  <c r="H41758" i="3" s="1"/>
  <c r="C41758" i="3"/>
  <c r="I41758" i="3" s="1"/>
  <c r="D41758" i="3"/>
  <c r="J41758" i="3" s="1"/>
  <c r="E41758" i="3"/>
  <c r="K41758" i="3" s="1"/>
  <c r="B41759" i="3"/>
  <c r="H41759" i="3" s="1"/>
  <c r="C41759" i="3"/>
  <c r="I41759" i="3" s="1"/>
  <c r="D41759" i="3"/>
  <c r="J41759" i="3" s="1"/>
  <c r="E41759" i="3"/>
  <c r="K41759" i="3" s="1"/>
  <c r="B41760" i="3"/>
  <c r="H41760" i="3" s="1"/>
  <c r="C41760" i="3"/>
  <c r="I41760" i="3" s="1"/>
  <c r="D41760" i="3"/>
  <c r="J41760" i="3" s="1"/>
  <c r="E41760" i="3"/>
  <c r="K41760" i="3" s="1"/>
  <c r="B41761" i="3"/>
  <c r="H41761" i="3" s="1"/>
  <c r="C41761" i="3"/>
  <c r="I41761" i="3" s="1"/>
  <c r="D41761" i="3"/>
  <c r="J41761" i="3" s="1"/>
  <c r="E41761" i="3"/>
  <c r="K41761" i="3" s="1"/>
  <c r="B41762" i="3"/>
  <c r="H41762" i="3" s="1"/>
  <c r="C41762" i="3"/>
  <c r="I41762" i="3" s="1"/>
  <c r="D41762" i="3"/>
  <c r="J41762" i="3" s="1"/>
  <c r="E41762" i="3"/>
  <c r="K41762" i="3" s="1"/>
  <c r="B41763" i="3"/>
  <c r="H41763" i="3" s="1"/>
  <c r="C41763" i="3"/>
  <c r="I41763" i="3" s="1"/>
  <c r="D41763" i="3"/>
  <c r="J41763" i="3" s="1"/>
  <c r="E41763" i="3"/>
  <c r="K41763" i="3" s="1"/>
  <c r="B41764" i="3"/>
  <c r="H41764" i="3" s="1"/>
  <c r="C41764" i="3"/>
  <c r="I41764" i="3" s="1"/>
  <c r="D41764" i="3"/>
  <c r="J41764" i="3" s="1"/>
  <c r="E41764" i="3"/>
  <c r="K41764" i="3" s="1"/>
  <c r="B41765" i="3"/>
  <c r="H41765" i="3" s="1"/>
  <c r="C41765" i="3"/>
  <c r="I41765" i="3" s="1"/>
  <c r="D41765" i="3"/>
  <c r="J41765" i="3" s="1"/>
  <c r="E41765" i="3"/>
  <c r="K41765" i="3" s="1"/>
  <c r="B41766" i="3"/>
  <c r="H41766" i="3" s="1"/>
  <c r="C41766" i="3"/>
  <c r="I41766" i="3" s="1"/>
  <c r="D41766" i="3"/>
  <c r="J41766" i="3" s="1"/>
  <c r="E41766" i="3"/>
  <c r="K41766" i="3" s="1"/>
  <c r="B41767" i="3"/>
  <c r="H41767" i="3" s="1"/>
  <c r="C41767" i="3"/>
  <c r="I41767" i="3" s="1"/>
  <c r="D41767" i="3"/>
  <c r="J41767" i="3" s="1"/>
  <c r="E41767" i="3"/>
  <c r="K41767" i="3" s="1"/>
  <c r="B41768" i="3"/>
  <c r="H41768" i="3" s="1"/>
  <c r="C41768" i="3"/>
  <c r="I41768" i="3" s="1"/>
  <c r="D41768" i="3"/>
  <c r="J41768" i="3" s="1"/>
  <c r="E41768" i="3"/>
  <c r="K41768" i="3" s="1"/>
  <c r="B41769" i="3"/>
  <c r="H41769" i="3" s="1"/>
  <c r="C41769" i="3"/>
  <c r="I41769" i="3" s="1"/>
  <c r="D41769" i="3"/>
  <c r="J41769" i="3" s="1"/>
  <c r="E41769" i="3"/>
  <c r="K41769" i="3" s="1"/>
  <c r="B41770" i="3"/>
  <c r="H41770" i="3" s="1"/>
  <c r="C41770" i="3"/>
  <c r="I41770" i="3" s="1"/>
  <c r="D41770" i="3"/>
  <c r="J41770" i="3" s="1"/>
  <c r="E41770" i="3"/>
  <c r="K41770" i="3" s="1"/>
  <c r="B41771" i="3"/>
  <c r="H41771" i="3" s="1"/>
  <c r="C41771" i="3"/>
  <c r="I41771" i="3" s="1"/>
  <c r="D41771" i="3"/>
  <c r="J41771" i="3" s="1"/>
  <c r="E41771" i="3"/>
  <c r="K41771" i="3" s="1"/>
  <c r="B41772" i="3"/>
  <c r="H41772" i="3" s="1"/>
  <c r="C41772" i="3"/>
  <c r="I41772" i="3" s="1"/>
  <c r="D41772" i="3"/>
  <c r="J41772" i="3" s="1"/>
  <c r="E41772" i="3"/>
  <c r="K41772" i="3" s="1"/>
  <c r="B41773" i="3"/>
  <c r="H41773" i="3" s="1"/>
  <c r="C41773" i="3"/>
  <c r="I41773" i="3" s="1"/>
  <c r="D41773" i="3"/>
  <c r="J41773" i="3" s="1"/>
  <c r="E41773" i="3"/>
  <c r="K41773" i="3" s="1"/>
  <c r="B41774" i="3"/>
  <c r="H41774" i="3" s="1"/>
  <c r="C41774" i="3"/>
  <c r="I41774" i="3" s="1"/>
  <c r="D41774" i="3"/>
  <c r="J41774" i="3" s="1"/>
  <c r="E41774" i="3"/>
  <c r="K41774" i="3" s="1"/>
  <c r="B41775" i="3"/>
  <c r="H41775" i="3" s="1"/>
  <c r="C41775" i="3"/>
  <c r="I41775" i="3" s="1"/>
  <c r="D41775" i="3"/>
  <c r="J41775" i="3" s="1"/>
  <c r="E41775" i="3"/>
  <c r="K41775" i="3" s="1"/>
  <c r="B41776" i="3"/>
  <c r="H41776" i="3" s="1"/>
  <c r="C41776" i="3"/>
  <c r="I41776" i="3" s="1"/>
  <c r="D41776" i="3"/>
  <c r="J41776" i="3" s="1"/>
  <c r="E41776" i="3"/>
  <c r="K41776" i="3" s="1"/>
  <c r="B41777" i="3"/>
  <c r="H41777" i="3" s="1"/>
  <c r="C41777" i="3"/>
  <c r="I41777" i="3" s="1"/>
  <c r="D41777" i="3"/>
  <c r="J41777" i="3" s="1"/>
  <c r="E41777" i="3"/>
  <c r="K41777" i="3" s="1"/>
  <c r="B41778" i="3"/>
  <c r="H41778" i="3" s="1"/>
  <c r="C41778" i="3"/>
  <c r="I41778" i="3" s="1"/>
  <c r="D41778" i="3"/>
  <c r="J41778" i="3" s="1"/>
  <c r="E41778" i="3"/>
  <c r="K41778" i="3" s="1"/>
  <c r="B41779" i="3"/>
  <c r="H41779" i="3" s="1"/>
  <c r="C41779" i="3"/>
  <c r="I41779" i="3" s="1"/>
  <c r="D41779" i="3"/>
  <c r="J41779" i="3" s="1"/>
  <c r="E41779" i="3"/>
  <c r="K41779" i="3" s="1"/>
  <c r="B41780" i="3"/>
  <c r="H41780" i="3" s="1"/>
  <c r="C41780" i="3"/>
  <c r="I41780" i="3" s="1"/>
  <c r="D41780" i="3"/>
  <c r="J41780" i="3" s="1"/>
  <c r="E41780" i="3"/>
  <c r="K41780" i="3" s="1"/>
  <c r="B41781" i="3"/>
  <c r="H41781" i="3" s="1"/>
  <c r="C41781" i="3"/>
  <c r="I41781" i="3" s="1"/>
  <c r="D41781" i="3"/>
  <c r="J41781" i="3" s="1"/>
  <c r="E41781" i="3"/>
  <c r="K41781" i="3" s="1"/>
  <c r="B41782" i="3"/>
  <c r="H41782" i="3" s="1"/>
  <c r="C41782" i="3"/>
  <c r="I41782" i="3" s="1"/>
  <c r="D41782" i="3"/>
  <c r="J41782" i="3" s="1"/>
  <c r="E41782" i="3"/>
  <c r="K41782" i="3" s="1"/>
  <c r="B41783" i="3"/>
  <c r="H41783" i="3" s="1"/>
  <c r="C41783" i="3"/>
  <c r="I41783" i="3" s="1"/>
  <c r="D41783" i="3"/>
  <c r="J41783" i="3" s="1"/>
  <c r="E41783" i="3"/>
  <c r="K41783" i="3" s="1"/>
  <c r="B41784" i="3"/>
  <c r="H41784" i="3" s="1"/>
  <c r="C41784" i="3"/>
  <c r="I41784" i="3" s="1"/>
  <c r="D41784" i="3"/>
  <c r="J41784" i="3" s="1"/>
  <c r="E41784" i="3"/>
  <c r="K41784" i="3" s="1"/>
  <c r="B41785" i="3"/>
  <c r="H41785" i="3" s="1"/>
  <c r="C41785" i="3"/>
  <c r="I41785" i="3" s="1"/>
  <c r="D41785" i="3"/>
  <c r="J41785" i="3" s="1"/>
  <c r="E41785" i="3"/>
  <c r="K41785" i="3" s="1"/>
  <c r="B41786" i="3"/>
  <c r="H41786" i="3" s="1"/>
  <c r="C41786" i="3"/>
  <c r="I41786" i="3" s="1"/>
  <c r="D41786" i="3"/>
  <c r="J41786" i="3" s="1"/>
  <c r="E41786" i="3"/>
  <c r="K41786" i="3" s="1"/>
  <c r="B41787" i="3"/>
  <c r="H41787" i="3" s="1"/>
  <c r="C41787" i="3"/>
  <c r="I41787" i="3" s="1"/>
  <c r="D41787" i="3"/>
  <c r="J41787" i="3" s="1"/>
  <c r="E41787" i="3"/>
  <c r="K41787" i="3" s="1"/>
  <c r="B41788" i="3"/>
  <c r="H41788" i="3" s="1"/>
  <c r="C41788" i="3"/>
  <c r="I41788" i="3" s="1"/>
  <c r="D41788" i="3"/>
  <c r="J41788" i="3" s="1"/>
  <c r="E41788" i="3"/>
  <c r="K41788" i="3" s="1"/>
  <c r="B41789" i="3"/>
  <c r="H41789" i="3" s="1"/>
  <c r="C41789" i="3"/>
  <c r="I41789" i="3" s="1"/>
  <c r="D41789" i="3"/>
  <c r="J41789" i="3" s="1"/>
  <c r="E41789" i="3"/>
  <c r="K41789" i="3" s="1"/>
  <c r="B41790" i="3"/>
  <c r="H41790" i="3" s="1"/>
  <c r="C41790" i="3"/>
  <c r="I41790" i="3" s="1"/>
  <c r="D41790" i="3"/>
  <c r="J41790" i="3" s="1"/>
  <c r="E41790" i="3"/>
  <c r="K41790" i="3" s="1"/>
  <c r="B41791" i="3"/>
  <c r="H41791" i="3" s="1"/>
  <c r="C41791" i="3"/>
  <c r="I41791" i="3" s="1"/>
  <c r="D41791" i="3"/>
  <c r="J41791" i="3" s="1"/>
  <c r="E41791" i="3"/>
  <c r="K41791" i="3" s="1"/>
  <c r="B41792" i="3"/>
  <c r="H41792" i="3" s="1"/>
  <c r="C41792" i="3"/>
  <c r="I41792" i="3" s="1"/>
  <c r="D41792" i="3"/>
  <c r="J41792" i="3" s="1"/>
  <c r="E41792" i="3"/>
  <c r="K41792" i="3" s="1"/>
  <c r="B41793" i="3"/>
  <c r="H41793" i="3" s="1"/>
  <c r="C41793" i="3"/>
  <c r="I41793" i="3" s="1"/>
  <c r="D41793" i="3"/>
  <c r="J41793" i="3" s="1"/>
  <c r="E41793" i="3"/>
  <c r="K41793" i="3" s="1"/>
  <c r="B41794" i="3"/>
  <c r="H41794" i="3" s="1"/>
  <c r="C41794" i="3"/>
  <c r="I41794" i="3" s="1"/>
  <c r="D41794" i="3"/>
  <c r="J41794" i="3" s="1"/>
  <c r="E41794" i="3"/>
  <c r="K41794" i="3" s="1"/>
  <c r="B41795" i="3"/>
  <c r="H41795" i="3" s="1"/>
  <c r="C41795" i="3"/>
  <c r="I41795" i="3" s="1"/>
  <c r="D41795" i="3"/>
  <c r="J41795" i="3" s="1"/>
  <c r="E41795" i="3"/>
  <c r="K41795" i="3" s="1"/>
  <c r="B41796" i="3"/>
  <c r="H41796" i="3" s="1"/>
  <c r="C41796" i="3"/>
  <c r="I41796" i="3" s="1"/>
  <c r="D41796" i="3"/>
  <c r="J41796" i="3" s="1"/>
  <c r="E41796" i="3"/>
  <c r="K41796" i="3" s="1"/>
  <c r="B41797" i="3"/>
  <c r="H41797" i="3" s="1"/>
  <c r="C41797" i="3"/>
  <c r="I41797" i="3" s="1"/>
  <c r="D41797" i="3"/>
  <c r="J41797" i="3" s="1"/>
  <c r="E41797" i="3"/>
  <c r="K41797" i="3" s="1"/>
  <c r="B41798" i="3"/>
  <c r="H41798" i="3" s="1"/>
  <c r="C41798" i="3"/>
  <c r="I41798" i="3" s="1"/>
  <c r="D41798" i="3"/>
  <c r="J41798" i="3" s="1"/>
  <c r="E41798" i="3"/>
  <c r="K41798" i="3" s="1"/>
  <c r="B41799" i="3"/>
  <c r="H41799" i="3" s="1"/>
  <c r="C41799" i="3"/>
  <c r="I41799" i="3" s="1"/>
  <c r="D41799" i="3"/>
  <c r="J41799" i="3" s="1"/>
  <c r="E41799" i="3"/>
  <c r="K41799" i="3" s="1"/>
  <c r="B41800" i="3"/>
  <c r="H41800" i="3" s="1"/>
  <c r="C41800" i="3"/>
  <c r="I41800" i="3" s="1"/>
  <c r="D41800" i="3"/>
  <c r="J41800" i="3" s="1"/>
  <c r="E41800" i="3"/>
  <c r="K41800" i="3" s="1"/>
  <c r="B41801" i="3"/>
  <c r="H41801" i="3" s="1"/>
  <c r="C41801" i="3"/>
  <c r="I41801" i="3" s="1"/>
  <c r="D41801" i="3"/>
  <c r="J41801" i="3" s="1"/>
  <c r="E41801" i="3"/>
  <c r="K41801" i="3" s="1"/>
  <c r="B41802" i="3"/>
  <c r="H41802" i="3" s="1"/>
  <c r="C41802" i="3"/>
  <c r="I41802" i="3" s="1"/>
  <c r="D41802" i="3"/>
  <c r="J41802" i="3" s="1"/>
  <c r="E41802" i="3"/>
  <c r="K41802" i="3" s="1"/>
  <c r="B41803" i="3"/>
  <c r="H41803" i="3" s="1"/>
  <c r="C41803" i="3"/>
  <c r="I41803" i="3" s="1"/>
  <c r="D41803" i="3"/>
  <c r="J41803" i="3" s="1"/>
  <c r="E41803" i="3"/>
  <c r="K41803" i="3" s="1"/>
  <c r="B41804" i="3"/>
  <c r="H41804" i="3" s="1"/>
  <c r="C41804" i="3"/>
  <c r="I41804" i="3" s="1"/>
  <c r="D41804" i="3"/>
  <c r="J41804" i="3" s="1"/>
  <c r="E41804" i="3"/>
  <c r="K41804" i="3" s="1"/>
  <c r="B41805" i="3"/>
  <c r="H41805" i="3" s="1"/>
  <c r="C41805" i="3"/>
  <c r="I41805" i="3" s="1"/>
  <c r="D41805" i="3"/>
  <c r="J41805" i="3" s="1"/>
  <c r="E41805" i="3"/>
  <c r="K41805" i="3" s="1"/>
  <c r="B41806" i="3"/>
  <c r="H41806" i="3" s="1"/>
  <c r="C41806" i="3"/>
  <c r="I41806" i="3" s="1"/>
  <c r="D41806" i="3"/>
  <c r="J41806" i="3" s="1"/>
  <c r="E41806" i="3"/>
  <c r="K41806" i="3" s="1"/>
  <c r="B41807" i="3"/>
  <c r="H41807" i="3" s="1"/>
  <c r="C41807" i="3"/>
  <c r="I41807" i="3" s="1"/>
  <c r="D41807" i="3"/>
  <c r="J41807" i="3" s="1"/>
  <c r="E41807" i="3"/>
  <c r="K41807" i="3" s="1"/>
  <c r="B41808" i="3"/>
  <c r="H41808" i="3" s="1"/>
  <c r="C41808" i="3"/>
  <c r="I41808" i="3" s="1"/>
  <c r="D41808" i="3"/>
  <c r="J41808" i="3" s="1"/>
  <c r="E41808" i="3"/>
  <c r="K41808" i="3" s="1"/>
  <c r="B41809" i="3"/>
  <c r="H41809" i="3" s="1"/>
  <c r="C41809" i="3"/>
  <c r="I41809" i="3" s="1"/>
  <c r="D41809" i="3"/>
  <c r="J41809" i="3" s="1"/>
  <c r="E41809" i="3"/>
  <c r="K41809" i="3" s="1"/>
  <c r="B41810" i="3"/>
  <c r="H41810" i="3" s="1"/>
  <c r="C41810" i="3"/>
  <c r="I41810" i="3" s="1"/>
  <c r="D41810" i="3"/>
  <c r="J41810" i="3" s="1"/>
  <c r="E41810" i="3"/>
  <c r="K41810" i="3" s="1"/>
  <c r="B41811" i="3"/>
  <c r="H41811" i="3" s="1"/>
  <c r="C41811" i="3"/>
  <c r="I41811" i="3" s="1"/>
  <c r="D41811" i="3"/>
  <c r="J41811" i="3" s="1"/>
  <c r="E41811" i="3"/>
  <c r="K41811" i="3" s="1"/>
  <c r="B41812" i="3"/>
  <c r="H41812" i="3" s="1"/>
  <c r="C41812" i="3"/>
  <c r="I41812" i="3" s="1"/>
  <c r="D41812" i="3"/>
  <c r="J41812" i="3" s="1"/>
  <c r="E41812" i="3"/>
  <c r="K41812" i="3" s="1"/>
  <c r="B41813" i="3"/>
  <c r="H41813" i="3" s="1"/>
  <c r="C41813" i="3"/>
  <c r="I41813" i="3" s="1"/>
  <c r="D41813" i="3"/>
  <c r="J41813" i="3" s="1"/>
  <c r="E41813" i="3"/>
  <c r="K41813" i="3" s="1"/>
  <c r="B41814" i="3"/>
  <c r="H41814" i="3" s="1"/>
  <c r="C41814" i="3"/>
  <c r="I41814" i="3" s="1"/>
  <c r="D41814" i="3"/>
  <c r="J41814" i="3" s="1"/>
  <c r="E41814" i="3"/>
  <c r="K41814" i="3" s="1"/>
  <c r="B41815" i="3"/>
  <c r="H41815" i="3" s="1"/>
  <c r="C41815" i="3"/>
  <c r="I41815" i="3" s="1"/>
  <c r="D41815" i="3"/>
  <c r="J41815" i="3" s="1"/>
  <c r="E41815" i="3"/>
  <c r="K41815" i="3" s="1"/>
  <c r="B41816" i="3"/>
  <c r="H41816" i="3" s="1"/>
  <c r="C41816" i="3"/>
  <c r="I41816" i="3" s="1"/>
  <c r="D41816" i="3"/>
  <c r="J41816" i="3" s="1"/>
  <c r="E41816" i="3"/>
  <c r="K41816" i="3" s="1"/>
  <c r="B41817" i="3"/>
  <c r="H41817" i="3" s="1"/>
  <c r="C41817" i="3"/>
  <c r="I41817" i="3" s="1"/>
  <c r="D41817" i="3"/>
  <c r="J41817" i="3" s="1"/>
  <c r="E41817" i="3"/>
  <c r="K41817" i="3" s="1"/>
  <c r="B41818" i="3"/>
  <c r="H41818" i="3" s="1"/>
  <c r="C41818" i="3"/>
  <c r="I41818" i="3" s="1"/>
  <c r="D41818" i="3"/>
  <c r="J41818" i="3" s="1"/>
  <c r="E41818" i="3"/>
  <c r="K41818" i="3" s="1"/>
  <c r="B41819" i="3"/>
  <c r="H41819" i="3" s="1"/>
  <c r="C41819" i="3"/>
  <c r="I41819" i="3" s="1"/>
  <c r="D41819" i="3"/>
  <c r="J41819" i="3" s="1"/>
  <c r="E41819" i="3"/>
  <c r="K41819" i="3" s="1"/>
  <c r="B41820" i="3"/>
  <c r="H41820" i="3" s="1"/>
  <c r="C41820" i="3"/>
  <c r="I41820" i="3" s="1"/>
  <c r="D41820" i="3"/>
  <c r="J41820" i="3" s="1"/>
  <c r="E41820" i="3"/>
  <c r="K41820" i="3" s="1"/>
  <c r="B41821" i="3"/>
  <c r="H41821" i="3" s="1"/>
  <c r="C41821" i="3"/>
  <c r="I41821" i="3" s="1"/>
  <c r="D41821" i="3"/>
  <c r="J41821" i="3" s="1"/>
  <c r="E41821" i="3"/>
  <c r="K41821" i="3" s="1"/>
  <c r="B41822" i="3"/>
  <c r="H41822" i="3" s="1"/>
  <c r="C41822" i="3"/>
  <c r="I41822" i="3" s="1"/>
  <c r="D41822" i="3"/>
  <c r="J41822" i="3" s="1"/>
  <c r="E41822" i="3"/>
  <c r="K41822" i="3" s="1"/>
  <c r="B41823" i="3"/>
  <c r="H41823" i="3" s="1"/>
  <c r="C41823" i="3"/>
  <c r="I41823" i="3" s="1"/>
  <c r="D41823" i="3"/>
  <c r="J41823" i="3" s="1"/>
  <c r="E41823" i="3"/>
  <c r="K41823" i="3" s="1"/>
  <c r="B41824" i="3"/>
  <c r="H41824" i="3" s="1"/>
  <c r="C41824" i="3"/>
  <c r="I41824" i="3" s="1"/>
  <c r="D41824" i="3"/>
  <c r="J41824" i="3" s="1"/>
  <c r="E41824" i="3"/>
  <c r="K41824" i="3" s="1"/>
  <c r="B41825" i="3"/>
  <c r="H41825" i="3" s="1"/>
  <c r="C41825" i="3"/>
  <c r="I41825" i="3" s="1"/>
  <c r="D41825" i="3"/>
  <c r="J41825" i="3" s="1"/>
  <c r="E41825" i="3"/>
  <c r="K41825" i="3" s="1"/>
  <c r="B41826" i="3"/>
  <c r="H41826" i="3" s="1"/>
  <c r="C41826" i="3"/>
  <c r="I41826" i="3" s="1"/>
  <c r="D41826" i="3"/>
  <c r="J41826" i="3" s="1"/>
  <c r="E41826" i="3"/>
  <c r="K41826" i="3" s="1"/>
  <c r="B41827" i="3"/>
  <c r="H41827" i="3" s="1"/>
  <c r="C41827" i="3"/>
  <c r="I41827" i="3" s="1"/>
  <c r="D41827" i="3"/>
  <c r="J41827" i="3" s="1"/>
  <c r="E41827" i="3"/>
  <c r="K41827" i="3" s="1"/>
  <c r="B41828" i="3"/>
  <c r="H41828" i="3" s="1"/>
  <c r="C41828" i="3"/>
  <c r="I41828" i="3" s="1"/>
  <c r="D41828" i="3"/>
  <c r="J41828" i="3" s="1"/>
  <c r="E41828" i="3"/>
  <c r="K41828" i="3" s="1"/>
  <c r="B41829" i="3"/>
  <c r="H41829" i="3" s="1"/>
  <c r="C41829" i="3"/>
  <c r="I41829" i="3" s="1"/>
  <c r="D41829" i="3"/>
  <c r="J41829" i="3" s="1"/>
  <c r="E41829" i="3"/>
  <c r="K41829" i="3" s="1"/>
  <c r="B41830" i="3"/>
  <c r="H41830" i="3" s="1"/>
  <c r="C41830" i="3"/>
  <c r="I41830" i="3" s="1"/>
  <c r="D41830" i="3"/>
  <c r="J41830" i="3" s="1"/>
  <c r="E41830" i="3"/>
  <c r="K41830" i="3" s="1"/>
  <c r="B41831" i="3"/>
  <c r="H41831" i="3" s="1"/>
  <c r="C41831" i="3"/>
  <c r="I41831" i="3" s="1"/>
  <c r="D41831" i="3"/>
  <c r="J41831" i="3" s="1"/>
  <c r="E41831" i="3"/>
  <c r="K41831" i="3" s="1"/>
  <c r="B41832" i="3"/>
  <c r="H41832" i="3" s="1"/>
  <c r="C41832" i="3"/>
  <c r="I41832" i="3" s="1"/>
  <c r="D41832" i="3"/>
  <c r="J41832" i="3" s="1"/>
  <c r="E41832" i="3"/>
  <c r="K41832" i="3" s="1"/>
  <c r="B41833" i="3"/>
  <c r="H41833" i="3" s="1"/>
  <c r="C41833" i="3"/>
  <c r="I41833" i="3" s="1"/>
  <c r="D41833" i="3"/>
  <c r="J41833" i="3" s="1"/>
  <c r="E41833" i="3"/>
  <c r="K41833" i="3" s="1"/>
  <c r="B41834" i="3"/>
  <c r="H41834" i="3" s="1"/>
  <c r="C41834" i="3"/>
  <c r="I41834" i="3" s="1"/>
  <c r="D41834" i="3"/>
  <c r="J41834" i="3" s="1"/>
  <c r="E41834" i="3"/>
  <c r="K41834" i="3" s="1"/>
  <c r="B41835" i="3"/>
  <c r="H41835" i="3" s="1"/>
  <c r="C41835" i="3"/>
  <c r="I41835" i="3" s="1"/>
  <c r="D41835" i="3"/>
  <c r="J41835" i="3" s="1"/>
  <c r="E41835" i="3"/>
  <c r="K41835" i="3" s="1"/>
  <c r="B41836" i="3"/>
  <c r="H41836" i="3" s="1"/>
  <c r="C41836" i="3"/>
  <c r="I41836" i="3" s="1"/>
  <c r="D41836" i="3"/>
  <c r="J41836" i="3" s="1"/>
  <c r="E41836" i="3"/>
  <c r="K41836" i="3" s="1"/>
  <c r="B41837" i="3"/>
  <c r="H41837" i="3" s="1"/>
  <c r="C41837" i="3"/>
  <c r="I41837" i="3" s="1"/>
  <c r="D41837" i="3"/>
  <c r="J41837" i="3" s="1"/>
  <c r="E41837" i="3"/>
  <c r="K41837" i="3" s="1"/>
  <c r="B41838" i="3"/>
  <c r="H41838" i="3" s="1"/>
  <c r="C41838" i="3"/>
  <c r="I41838" i="3" s="1"/>
  <c r="D41838" i="3"/>
  <c r="J41838" i="3" s="1"/>
  <c r="E41838" i="3"/>
  <c r="K41838" i="3" s="1"/>
  <c r="B41839" i="3"/>
  <c r="H41839" i="3" s="1"/>
  <c r="C41839" i="3"/>
  <c r="I41839" i="3" s="1"/>
  <c r="D41839" i="3"/>
  <c r="J41839" i="3" s="1"/>
  <c r="E41839" i="3"/>
  <c r="K41839" i="3" s="1"/>
  <c r="B41840" i="3"/>
  <c r="H41840" i="3" s="1"/>
  <c r="C41840" i="3"/>
  <c r="I41840" i="3" s="1"/>
  <c r="D41840" i="3"/>
  <c r="J41840" i="3" s="1"/>
  <c r="E41840" i="3"/>
  <c r="K41840" i="3" s="1"/>
  <c r="B41841" i="3"/>
  <c r="H41841" i="3" s="1"/>
  <c r="C41841" i="3"/>
  <c r="I41841" i="3" s="1"/>
  <c r="D41841" i="3"/>
  <c r="J41841" i="3" s="1"/>
  <c r="E41841" i="3"/>
  <c r="K41841" i="3" s="1"/>
  <c r="B41842" i="3"/>
  <c r="H41842" i="3" s="1"/>
  <c r="C41842" i="3"/>
  <c r="I41842" i="3" s="1"/>
  <c r="D41842" i="3"/>
  <c r="J41842" i="3" s="1"/>
  <c r="E41842" i="3"/>
  <c r="K41842" i="3" s="1"/>
  <c r="B41843" i="3"/>
  <c r="H41843" i="3" s="1"/>
  <c r="C41843" i="3"/>
  <c r="I41843" i="3" s="1"/>
  <c r="D41843" i="3"/>
  <c r="J41843" i="3" s="1"/>
  <c r="E41843" i="3"/>
  <c r="K41843" i="3" s="1"/>
  <c r="B41844" i="3"/>
  <c r="H41844" i="3" s="1"/>
  <c r="C41844" i="3"/>
  <c r="I41844" i="3" s="1"/>
  <c r="D41844" i="3"/>
  <c r="J41844" i="3" s="1"/>
  <c r="E41844" i="3"/>
  <c r="K41844" i="3" s="1"/>
  <c r="B41845" i="3"/>
  <c r="H41845" i="3" s="1"/>
  <c r="C41845" i="3"/>
  <c r="I41845" i="3" s="1"/>
  <c r="D41845" i="3"/>
  <c r="J41845" i="3" s="1"/>
  <c r="E41845" i="3"/>
  <c r="K41845" i="3" s="1"/>
  <c r="B41846" i="3"/>
  <c r="H41846" i="3" s="1"/>
  <c r="C41846" i="3"/>
  <c r="I41846" i="3" s="1"/>
  <c r="D41846" i="3"/>
  <c r="J41846" i="3" s="1"/>
  <c r="E41846" i="3"/>
  <c r="K41846" i="3" s="1"/>
  <c r="B41847" i="3"/>
  <c r="H41847" i="3" s="1"/>
  <c r="C41847" i="3"/>
  <c r="I41847" i="3" s="1"/>
  <c r="D41847" i="3"/>
  <c r="J41847" i="3" s="1"/>
  <c r="E41847" i="3"/>
  <c r="K41847" i="3" s="1"/>
  <c r="B41848" i="3"/>
  <c r="H41848" i="3" s="1"/>
  <c r="C41848" i="3"/>
  <c r="I41848" i="3" s="1"/>
  <c r="D41848" i="3"/>
  <c r="J41848" i="3" s="1"/>
  <c r="E41848" i="3"/>
  <c r="K41848" i="3" s="1"/>
  <c r="B41849" i="3"/>
  <c r="H41849" i="3" s="1"/>
  <c r="C41849" i="3"/>
  <c r="I41849" i="3" s="1"/>
  <c r="D41849" i="3"/>
  <c r="J41849" i="3" s="1"/>
  <c r="E41849" i="3"/>
  <c r="K41849" i="3" s="1"/>
  <c r="B41850" i="3"/>
  <c r="H41850" i="3" s="1"/>
  <c r="C41850" i="3"/>
  <c r="I41850" i="3" s="1"/>
  <c r="D41850" i="3"/>
  <c r="J41850" i="3" s="1"/>
  <c r="E41850" i="3"/>
  <c r="K41850" i="3" s="1"/>
  <c r="B41851" i="3"/>
  <c r="H41851" i="3" s="1"/>
  <c r="C41851" i="3"/>
  <c r="I41851" i="3" s="1"/>
  <c r="D41851" i="3"/>
  <c r="J41851" i="3" s="1"/>
  <c r="E41851" i="3"/>
  <c r="K41851" i="3" s="1"/>
  <c r="B41852" i="3"/>
  <c r="H41852" i="3" s="1"/>
  <c r="C41852" i="3"/>
  <c r="I41852" i="3" s="1"/>
  <c r="D41852" i="3"/>
  <c r="J41852" i="3" s="1"/>
  <c r="E41852" i="3"/>
  <c r="K41852" i="3" s="1"/>
  <c r="B41853" i="3"/>
  <c r="H41853" i="3" s="1"/>
  <c r="C41853" i="3"/>
  <c r="I41853" i="3" s="1"/>
  <c r="D41853" i="3"/>
  <c r="J41853" i="3" s="1"/>
  <c r="E41853" i="3"/>
  <c r="K41853" i="3" s="1"/>
  <c r="B41854" i="3"/>
  <c r="H41854" i="3" s="1"/>
  <c r="C41854" i="3"/>
  <c r="I41854" i="3" s="1"/>
  <c r="D41854" i="3"/>
  <c r="J41854" i="3" s="1"/>
  <c r="E41854" i="3"/>
  <c r="K41854" i="3" s="1"/>
  <c r="B41855" i="3"/>
  <c r="H41855" i="3" s="1"/>
  <c r="C41855" i="3"/>
  <c r="I41855" i="3" s="1"/>
  <c r="D41855" i="3"/>
  <c r="J41855" i="3" s="1"/>
  <c r="E41855" i="3"/>
  <c r="K41855" i="3" s="1"/>
  <c r="B41856" i="3"/>
  <c r="H41856" i="3" s="1"/>
  <c r="C41856" i="3"/>
  <c r="I41856" i="3" s="1"/>
  <c r="D41856" i="3"/>
  <c r="J41856" i="3" s="1"/>
  <c r="E41856" i="3"/>
  <c r="K41856" i="3" s="1"/>
  <c r="B41857" i="3"/>
  <c r="H41857" i="3" s="1"/>
  <c r="C41857" i="3"/>
  <c r="I41857" i="3" s="1"/>
  <c r="D41857" i="3"/>
  <c r="J41857" i="3" s="1"/>
  <c r="E41857" i="3"/>
  <c r="K41857" i="3" s="1"/>
  <c r="B41858" i="3"/>
  <c r="H41858" i="3" s="1"/>
  <c r="C41858" i="3"/>
  <c r="I41858" i="3" s="1"/>
  <c r="D41858" i="3"/>
  <c r="J41858" i="3" s="1"/>
  <c r="E41858" i="3"/>
  <c r="K41858" i="3" s="1"/>
  <c r="B41859" i="3"/>
  <c r="H41859" i="3" s="1"/>
  <c r="C41859" i="3"/>
  <c r="I41859" i="3" s="1"/>
  <c r="D41859" i="3"/>
  <c r="J41859" i="3" s="1"/>
  <c r="E41859" i="3"/>
  <c r="K41859" i="3" s="1"/>
  <c r="B41860" i="3"/>
  <c r="H41860" i="3" s="1"/>
  <c r="C41860" i="3"/>
  <c r="I41860" i="3" s="1"/>
  <c r="D41860" i="3"/>
  <c r="J41860" i="3" s="1"/>
  <c r="E41860" i="3"/>
  <c r="K41860" i="3" s="1"/>
  <c r="B41861" i="3"/>
  <c r="H41861" i="3" s="1"/>
  <c r="C41861" i="3"/>
  <c r="I41861" i="3" s="1"/>
  <c r="D41861" i="3"/>
  <c r="J41861" i="3" s="1"/>
  <c r="E41861" i="3"/>
  <c r="K41861" i="3" s="1"/>
  <c r="B41862" i="3"/>
  <c r="H41862" i="3" s="1"/>
  <c r="C41862" i="3"/>
  <c r="I41862" i="3" s="1"/>
  <c r="D41862" i="3"/>
  <c r="J41862" i="3" s="1"/>
  <c r="E41862" i="3"/>
  <c r="K41862" i="3" s="1"/>
  <c r="B41863" i="3"/>
  <c r="H41863" i="3" s="1"/>
  <c r="C41863" i="3"/>
  <c r="I41863" i="3" s="1"/>
  <c r="D41863" i="3"/>
  <c r="J41863" i="3" s="1"/>
  <c r="E41863" i="3"/>
  <c r="K41863" i="3" s="1"/>
  <c r="B41864" i="3"/>
  <c r="H41864" i="3" s="1"/>
  <c r="C41864" i="3"/>
  <c r="I41864" i="3" s="1"/>
  <c r="D41864" i="3"/>
  <c r="J41864" i="3" s="1"/>
  <c r="E41864" i="3"/>
  <c r="K41864" i="3" s="1"/>
  <c r="B41865" i="3"/>
  <c r="H41865" i="3" s="1"/>
  <c r="C41865" i="3"/>
  <c r="I41865" i="3" s="1"/>
  <c r="D41865" i="3"/>
  <c r="J41865" i="3" s="1"/>
  <c r="E41865" i="3"/>
  <c r="K41865" i="3" s="1"/>
  <c r="B41866" i="3"/>
  <c r="H41866" i="3" s="1"/>
  <c r="C41866" i="3"/>
  <c r="I41866" i="3" s="1"/>
  <c r="D41866" i="3"/>
  <c r="J41866" i="3" s="1"/>
  <c r="E41866" i="3"/>
  <c r="K41866" i="3" s="1"/>
  <c r="B41867" i="3"/>
  <c r="H41867" i="3" s="1"/>
  <c r="C41867" i="3"/>
  <c r="I41867" i="3" s="1"/>
  <c r="D41867" i="3"/>
  <c r="J41867" i="3" s="1"/>
  <c r="E41867" i="3"/>
  <c r="K41867" i="3" s="1"/>
  <c r="B41868" i="3"/>
  <c r="H41868" i="3" s="1"/>
  <c r="C41868" i="3"/>
  <c r="I41868" i="3" s="1"/>
  <c r="D41868" i="3"/>
  <c r="J41868" i="3" s="1"/>
  <c r="E41868" i="3"/>
  <c r="K41868" i="3" s="1"/>
  <c r="B41869" i="3"/>
  <c r="H41869" i="3" s="1"/>
  <c r="C41869" i="3"/>
  <c r="I41869" i="3" s="1"/>
  <c r="D41869" i="3"/>
  <c r="J41869" i="3" s="1"/>
  <c r="E41869" i="3"/>
  <c r="K41869" i="3" s="1"/>
  <c r="B41870" i="3"/>
  <c r="H41870" i="3" s="1"/>
  <c r="C41870" i="3"/>
  <c r="I41870" i="3" s="1"/>
  <c r="D41870" i="3"/>
  <c r="J41870" i="3" s="1"/>
  <c r="E41870" i="3"/>
  <c r="K41870" i="3" s="1"/>
  <c r="B41871" i="3"/>
  <c r="H41871" i="3" s="1"/>
  <c r="C41871" i="3"/>
  <c r="I41871" i="3" s="1"/>
  <c r="D41871" i="3"/>
  <c r="J41871" i="3" s="1"/>
  <c r="E41871" i="3"/>
  <c r="K41871" i="3" s="1"/>
  <c r="B41872" i="3"/>
  <c r="H41872" i="3" s="1"/>
  <c r="C41872" i="3"/>
  <c r="I41872" i="3" s="1"/>
  <c r="D41872" i="3"/>
  <c r="J41872" i="3" s="1"/>
  <c r="E41872" i="3"/>
  <c r="K41872" i="3" s="1"/>
  <c r="B41873" i="3"/>
  <c r="H41873" i="3" s="1"/>
  <c r="C41873" i="3"/>
  <c r="I41873" i="3" s="1"/>
  <c r="D41873" i="3"/>
  <c r="J41873" i="3" s="1"/>
  <c r="E41873" i="3"/>
  <c r="K41873" i="3" s="1"/>
  <c r="B41874" i="3"/>
  <c r="H41874" i="3" s="1"/>
  <c r="C41874" i="3"/>
  <c r="I41874" i="3" s="1"/>
  <c r="D41874" i="3"/>
  <c r="J41874" i="3" s="1"/>
  <c r="E41874" i="3"/>
  <c r="K41874" i="3" s="1"/>
  <c r="B41875" i="3"/>
  <c r="H41875" i="3" s="1"/>
  <c r="C41875" i="3"/>
  <c r="I41875" i="3" s="1"/>
  <c r="D41875" i="3"/>
  <c r="J41875" i="3" s="1"/>
  <c r="E41875" i="3"/>
  <c r="K41875" i="3" s="1"/>
  <c r="B41876" i="3"/>
  <c r="H41876" i="3" s="1"/>
  <c r="C41876" i="3"/>
  <c r="I41876" i="3" s="1"/>
  <c r="D41876" i="3"/>
  <c r="J41876" i="3" s="1"/>
  <c r="E41876" i="3"/>
  <c r="K41876" i="3" s="1"/>
  <c r="B41877" i="3"/>
  <c r="H41877" i="3" s="1"/>
  <c r="C41877" i="3"/>
  <c r="I41877" i="3" s="1"/>
  <c r="D41877" i="3"/>
  <c r="J41877" i="3" s="1"/>
  <c r="E41877" i="3"/>
  <c r="K41877" i="3" s="1"/>
  <c r="B41878" i="3"/>
  <c r="H41878" i="3" s="1"/>
  <c r="C41878" i="3"/>
  <c r="I41878" i="3" s="1"/>
  <c r="D41878" i="3"/>
  <c r="J41878" i="3" s="1"/>
  <c r="E41878" i="3"/>
  <c r="K41878" i="3" s="1"/>
  <c r="B41879" i="3"/>
  <c r="H41879" i="3" s="1"/>
  <c r="C41879" i="3"/>
  <c r="I41879" i="3" s="1"/>
  <c r="D41879" i="3"/>
  <c r="J41879" i="3" s="1"/>
  <c r="E41879" i="3"/>
  <c r="K41879" i="3" s="1"/>
  <c r="B41880" i="3"/>
  <c r="H41880" i="3" s="1"/>
  <c r="C41880" i="3"/>
  <c r="I41880" i="3" s="1"/>
  <c r="D41880" i="3"/>
  <c r="J41880" i="3" s="1"/>
  <c r="E41880" i="3"/>
  <c r="K41880" i="3" s="1"/>
  <c r="B41881" i="3"/>
  <c r="H41881" i="3" s="1"/>
  <c r="C41881" i="3"/>
  <c r="I41881" i="3" s="1"/>
  <c r="D41881" i="3"/>
  <c r="J41881" i="3" s="1"/>
  <c r="E41881" i="3"/>
  <c r="K41881" i="3" s="1"/>
  <c r="B41882" i="3"/>
  <c r="H41882" i="3" s="1"/>
  <c r="C41882" i="3"/>
  <c r="I41882" i="3" s="1"/>
  <c r="D41882" i="3"/>
  <c r="J41882" i="3" s="1"/>
  <c r="E41882" i="3"/>
  <c r="K41882" i="3" s="1"/>
  <c r="B41883" i="3"/>
  <c r="H41883" i="3" s="1"/>
  <c r="C41883" i="3"/>
  <c r="I41883" i="3" s="1"/>
  <c r="D41883" i="3"/>
  <c r="J41883" i="3" s="1"/>
  <c r="E41883" i="3"/>
  <c r="K41883" i="3" s="1"/>
  <c r="B41884" i="3"/>
  <c r="H41884" i="3" s="1"/>
  <c r="C41884" i="3"/>
  <c r="I41884" i="3" s="1"/>
  <c r="D41884" i="3"/>
  <c r="J41884" i="3" s="1"/>
  <c r="E41884" i="3"/>
  <c r="K41884" i="3" s="1"/>
  <c r="B41885" i="3"/>
  <c r="H41885" i="3" s="1"/>
  <c r="C41885" i="3"/>
  <c r="I41885" i="3" s="1"/>
  <c r="D41885" i="3"/>
  <c r="J41885" i="3" s="1"/>
  <c r="E41885" i="3"/>
  <c r="K41885" i="3" s="1"/>
  <c r="B41886" i="3"/>
  <c r="H41886" i="3" s="1"/>
  <c r="C41886" i="3"/>
  <c r="I41886" i="3" s="1"/>
  <c r="D41886" i="3"/>
  <c r="J41886" i="3" s="1"/>
  <c r="E41886" i="3"/>
  <c r="K41886" i="3" s="1"/>
  <c r="B41887" i="3"/>
  <c r="H41887" i="3" s="1"/>
  <c r="C41887" i="3"/>
  <c r="I41887" i="3" s="1"/>
  <c r="D41887" i="3"/>
  <c r="J41887" i="3" s="1"/>
  <c r="E41887" i="3"/>
  <c r="K41887" i="3" s="1"/>
  <c r="B41888" i="3"/>
  <c r="H41888" i="3" s="1"/>
  <c r="C41888" i="3"/>
  <c r="I41888" i="3" s="1"/>
  <c r="D41888" i="3"/>
  <c r="J41888" i="3" s="1"/>
  <c r="E41888" i="3"/>
  <c r="K41888" i="3" s="1"/>
  <c r="B41889" i="3"/>
  <c r="H41889" i="3" s="1"/>
  <c r="C41889" i="3"/>
  <c r="I41889" i="3" s="1"/>
  <c r="D41889" i="3"/>
  <c r="J41889" i="3" s="1"/>
  <c r="E41889" i="3"/>
  <c r="K41889" i="3" s="1"/>
  <c r="B41890" i="3"/>
  <c r="H41890" i="3" s="1"/>
  <c r="C41890" i="3"/>
  <c r="I41890" i="3" s="1"/>
  <c r="D41890" i="3"/>
  <c r="J41890" i="3" s="1"/>
  <c r="E41890" i="3"/>
  <c r="K41890" i="3" s="1"/>
  <c r="B41891" i="3"/>
  <c r="H41891" i="3" s="1"/>
  <c r="C41891" i="3"/>
  <c r="I41891" i="3" s="1"/>
  <c r="D41891" i="3"/>
  <c r="J41891" i="3" s="1"/>
  <c r="E41891" i="3"/>
  <c r="K41891" i="3" s="1"/>
  <c r="B41892" i="3"/>
  <c r="H41892" i="3" s="1"/>
  <c r="C41892" i="3"/>
  <c r="I41892" i="3" s="1"/>
  <c r="D41892" i="3"/>
  <c r="J41892" i="3" s="1"/>
  <c r="E41892" i="3"/>
  <c r="K41892" i="3" s="1"/>
  <c r="B41893" i="3"/>
  <c r="H41893" i="3" s="1"/>
  <c r="C41893" i="3"/>
  <c r="I41893" i="3" s="1"/>
  <c r="D41893" i="3"/>
  <c r="J41893" i="3" s="1"/>
  <c r="E41893" i="3"/>
  <c r="K41893" i="3" s="1"/>
  <c r="B41894" i="3"/>
  <c r="H41894" i="3" s="1"/>
  <c r="C41894" i="3"/>
  <c r="I41894" i="3" s="1"/>
  <c r="D41894" i="3"/>
  <c r="J41894" i="3" s="1"/>
  <c r="E41894" i="3"/>
  <c r="K41894" i="3" s="1"/>
  <c r="B41895" i="3"/>
  <c r="H41895" i="3" s="1"/>
  <c r="C41895" i="3"/>
  <c r="I41895" i="3" s="1"/>
  <c r="D41895" i="3"/>
  <c r="J41895" i="3" s="1"/>
  <c r="E41895" i="3"/>
  <c r="K41895" i="3" s="1"/>
  <c r="B41896" i="3"/>
  <c r="H41896" i="3" s="1"/>
  <c r="C41896" i="3"/>
  <c r="I41896" i="3" s="1"/>
  <c r="D41896" i="3"/>
  <c r="J41896" i="3" s="1"/>
  <c r="E41896" i="3"/>
  <c r="K41896" i="3" s="1"/>
  <c r="B41897" i="3"/>
  <c r="H41897" i="3" s="1"/>
  <c r="C41897" i="3"/>
  <c r="I41897" i="3" s="1"/>
  <c r="D41897" i="3"/>
  <c r="J41897" i="3" s="1"/>
  <c r="E41897" i="3"/>
  <c r="K41897" i="3" s="1"/>
  <c r="B41898" i="3"/>
  <c r="H41898" i="3" s="1"/>
  <c r="C41898" i="3"/>
  <c r="I41898" i="3" s="1"/>
  <c r="D41898" i="3"/>
  <c r="J41898" i="3" s="1"/>
  <c r="E41898" i="3"/>
  <c r="K41898" i="3" s="1"/>
  <c r="B41899" i="3"/>
  <c r="H41899" i="3" s="1"/>
  <c r="C41899" i="3"/>
  <c r="I41899" i="3" s="1"/>
  <c r="D41899" i="3"/>
  <c r="J41899" i="3" s="1"/>
  <c r="E41899" i="3"/>
  <c r="K41899" i="3" s="1"/>
  <c r="B41900" i="3"/>
  <c r="H41900" i="3" s="1"/>
  <c r="C41900" i="3"/>
  <c r="I41900" i="3" s="1"/>
  <c r="D41900" i="3"/>
  <c r="J41900" i="3" s="1"/>
  <c r="E41900" i="3"/>
  <c r="K41900" i="3" s="1"/>
  <c r="B41901" i="3"/>
  <c r="H41901" i="3" s="1"/>
  <c r="C41901" i="3"/>
  <c r="I41901" i="3" s="1"/>
  <c r="D41901" i="3"/>
  <c r="J41901" i="3" s="1"/>
  <c r="E41901" i="3"/>
  <c r="K41901" i="3" s="1"/>
  <c r="B41902" i="3"/>
  <c r="H41902" i="3" s="1"/>
  <c r="C41902" i="3"/>
  <c r="I41902" i="3" s="1"/>
  <c r="D41902" i="3"/>
  <c r="J41902" i="3" s="1"/>
  <c r="E41902" i="3"/>
  <c r="K41902" i="3" s="1"/>
  <c r="B41903" i="3"/>
  <c r="H41903" i="3" s="1"/>
  <c r="C41903" i="3"/>
  <c r="I41903" i="3" s="1"/>
  <c r="D41903" i="3"/>
  <c r="J41903" i="3" s="1"/>
  <c r="E41903" i="3"/>
  <c r="K41903" i="3" s="1"/>
  <c r="B41904" i="3"/>
  <c r="H41904" i="3" s="1"/>
  <c r="C41904" i="3"/>
  <c r="I41904" i="3" s="1"/>
  <c r="D41904" i="3"/>
  <c r="J41904" i="3" s="1"/>
  <c r="E41904" i="3"/>
  <c r="K41904" i="3" s="1"/>
  <c r="B41905" i="3"/>
  <c r="H41905" i="3" s="1"/>
  <c r="C41905" i="3"/>
  <c r="I41905" i="3" s="1"/>
  <c r="D41905" i="3"/>
  <c r="J41905" i="3" s="1"/>
  <c r="E41905" i="3"/>
  <c r="K41905" i="3" s="1"/>
  <c r="B41906" i="3"/>
  <c r="H41906" i="3" s="1"/>
  <c r="C41906" i="3"/>
  <c r="I41906" i="3" s="1"/>
  <c r="D41906" i="3"/>
  <c r="J41906" i="3" s="1"/>
  <c r="E41906" i="3"/>
  <c r="K41906" i="3" s="1"/>
  <c r="B41907" i="3"/>
  <c r="H41907" i="3" s="1"/>
  <c r="C41907" i="3"/>
  <c r="I41907" i="3" s="1"/>
  <c r="D41907" i="3"/>
  <c r="J41907" i="3" s="1"/>
  <c r="E41907" i="3"/>
  <c r="K41907" i="3" s="1"/>
  <c r="B41908" i="3"/>
  <c r="H41908" i="3" s="1"/>
  <c r="C41908" i="3"/>
  <c r="I41908" i="3" s="1"/>
  <c r="D41908" i="3"/>
  <c r="J41908" i="3" s="1"/>
  <c r="E41908" i="3"/>
  <c r="K41908" i="3" s="1"/>
  <c r="B41909" i="3"/>
  <c r="H41909" i="3" s="1"/>
  <c r="C41909" i="3"/>
  <c r="I41909" i="3" s="1"/>
  <c r="D41909" i="3"/>
  <c r="J41909" i="3" s="1"/>
  <c r="E41909" i="3"/>
  <c r="K41909" i="3" s="1"/>
  <c r="B41910" i="3"/>
  <c r="H41910" i="3" s="1"/>
  <c r="C41910" i="3"/>
  <c r="I41910" i="3" s="1"/>
  <c r="D41910" i="3"/>
  <c r="J41910" i="3" s="1"/>
  <c r="E41910" i="3"/>
  <c r="K41910" i="3" s="1"/>
  <c r="B41911" i="3"/>
  <c r="H41911" i="3" s="1"/>
  <c r="C41911" i="3"/>
  <c r="I41911" i="3" s="1"/>
  <c r="D41911" i="3"/>
  <c r="J41911" i="3" s="1"/>
  <c r="E41911" i="3"/>
  <c r="K41911" i="3" s="1"/>
  <c r="B41912" i="3"/>
  <c r="H41912" i="3" s="1"/>
  <c r="C41912" i="3"/>
  <c r="I41912" i="3" s="1"/>
  <c r="D41912" i="3"/>
  <c r="J41912" i="3" s="1"/>
  <c r="E41912" i="3"/>
  <c r="K41912" i="3" s="1"/>
  <c r="B41913" i="3"/>
  <c r="H41913" i="3" s="1"/>
  <c r="C41913" i="3"/>
  <c r="I41913" i="3" s="1"/>
  <c r="D41913" i="3"/>
  <c r="J41913" i="3" s="1"/>
  <c r="E41913" i="3"/>
  <c r="K41913" i="3" s="1"/>
  <c r="B41914" i="3"/>
  <c r="H41914" i="3" s="1"/>
  <c r="C41914" i="3"/>
  <c r="I41914" i="3" s="1"/>
  <c r="D41914" i="3"/>
  <c r="J41914" i="3" s="1"/>
  <c r="E41914" i="3"/>
  <c r="K41914" i="3" s="1"/>
  <c r="B41915" i="3"/>
  <c r="H41915" i="3" s="1"/>
  <c r="C41915" i="3"/>
  <c r="I41915" i="3" s="1"/>
  <c r="D41915" i="3"/>
  <c r="J41915" i="3" s="1"/>
  <c r="E41915" i="3"/>
  <c r="K41915" i="3" s="1"/>
  <c r="B41916" i="3"/>
  <c r="H41916" i="3" s="1"/>
  <c r="C41916" i="3"/>
  <c r="I41916" i="3" s="1"/>
  <c r="D41916" i="3"/>
  <c r="J41916" i="3" s="1"/>
  <c r="E41916" i="3"/>
  <c r="K41916" i="3" s="1"/>
  <c r="B41917" i="3"/>
  <c r="H41917" i="3" s="1"/>
  <c r="C41917" i="3"/>
  <c r="I41917" i="3" s="1"/>
  <c r="D41917" i="3"/>
  <c r="J41917" i="3" s="1"/>
  <c r="E41917" i="3"/>
  <c r="K41917" i="3" s="1"/>
  <c r="B41918" i="3"/>
  <c r="H41918" i="3" s="1"/>
  <c r="C41918" i="3"/>
  <c r="I41918" i="3" s="1"/>
  <c r="D41918" i="3"/>
  <c r="J41918" i="3" s="1"/>
  <c r="E41918" i="3"/>
  <c r="K41918" i="3" s="1"/>
  <c r="B41919" i="3"/>
  <c r="H41919" i="3" s="1"/>
  <c r="C41919" i="3"/>
  <c r="I41919" i="3" s="1"/>
  <c r="D41919" i="3"/>
  <c r="J41919" i="3" s="1"/>
  <c r="E41919" i="3"/>
  <c r="K41919" i="3" s="1"/>
  <c r="B41920" i="3"/>
  <c r="H41920" i="3" s="1"/>
  <c r="C41920" i="3"/>
  <c r="I41920" i="3" s="1"/>
  <c r="D41920" i="3"/>
  <c r="J41920" i="3" s="1"/>
  <c r="E41920" i="3"/>
  <c r="K41920" i="3" s="1"/>
  <c r="B41921" i="3"/>
  <c r="H41921" i="3" s="1"/>
  <c r="C41921" i="3"/>
  <c r="I41921" i="3" s="1"/>
  <c r="D41921" i="3"/>
  <c r="J41921" i="3" s="1"/>
  <c r="E41921" i="3"/>
  <c r="K41921" i="3" s="1"/>
  <c r="B41922" i="3"/>
  <c r="H41922" i="3" s="1"/>
  <c r="C41922" i="3"/>
  <c r="I41922" i="3" s="1"/>
  <c r="D41922" i="3"/>
  <c r="J41922" i="3" s="1"/>
  <c r="E41922" i="3"/>
  <c r="K41922" i="3" s="1"/>
  <c r="B41923" i="3"/>
  <c r="H41923" i="3" s="1"/>
  <c r="C41923" i="3"/>
  <c r="I41923" i="3" s="1"/>
  <c r="D41923" i="3"/>
  <c r="J41923" i="3" s="1"/>
  <c r="E41923" i="3"/>
  <c r="K41923" i="3" s="1"/>
  <c r="B41924" i="3"/>
  <c r="H41924" i="3" s="1"/>
  <c r="C41924" i="3"/>
  <c r="I41924" i="3" s="1"/>
  <c r="D41924" i="3"/>
  <c r="J41924" i="3" s="1"/>
  <c r="E41924" i="3"/>
  <c r="K41924" i="3" s="1"/>
  <c r="B41925" i="3"/>
  <c r="H41925" i="3" s="1"/>
  <c r="C41925" i="3"/>
  <c r="I41925" i="3" s="1"/>
  <c r="D41925" i="3"/>
  <c r="J41925" i="3" s="1"/>
  <c r="E41925" i="3"/>
  <c r="K41925" i="3" s="1"/>
  <c r="B41926" i="3"/>
  <c r="H41926" i="3" s="1"/>
  <c r="C41926" i="3"/>
  <c r="I41926" i="3" s="1"/>
  <c r="D41926" i="3"/>
  <c r="J41926" i="3" s="1"/>
  <c r="E41926" i="3"/>
  <c r="K41926" i="3" s="1"/>
  <c r="B41927" i="3"/>
  <c r="H41927" i="3" s="1"/>
  <c r="C41927" i="3"/>
  <c r="I41927" i="3" s="1"/>
  <c r="D41927" i="3"/>
  <c r="J41927" i="3" s="1"/>
  <c r="E41927" i="3"/>
  <c r="K41927" i="3" s="1"/>
  <c r="B41928" i="3"/>
  <c r="H41928" i="3" s="1"/>
  <c r="C41928" i="3"/>
  <c r="I41928" i="3" s="1"/>
  <c r="D41928" i="3"/>
  <c r="J41928" i="3" s="1"/>
  <c r="E41928" i="3"/>
  <c r="K41928" i="3" s="1"/>
  <c r="B41929" i="3"/>
  <c r="H41929" i="3" s="1"/>
  <c r="C41929" i="3"/>
  <c r="I41929" i="3" s="1"/>
  <c r="D41929" i="3"/>
  <c r="J41929" i="3" s="1"/>
  <c r="E41929" i="3"/>
  <c r="K41929" i="3" s="1"/>
  <c r="B41930" i="3"/>
  <c r="H41930" i="3" s="1"/>
  <c r="C41930" i="3"/>
  <c r="I41930" i="3" s="1"/>
  <c r="D41930" i="3"/>
  <c r="J41930" i="3" s="1"/>
  <c r="E41930" i="3"/>
  <c r="K41930" i="3" s="1"/>
  <c r="B41931" i="3"/>
  <c r="H41931" i="3" s="1"/>
  <c r="C41931" i="3"/>
  <c r="I41931" i="3" s="1"/>
  <c r="D41931" i="3"/>
  <c r="J41931" i="3" s="1"/>
  <c r="E41931" i="3"/>
  <c r="K41931" i="3" s="1"/>
  <c r="B41932" i="3"/>
  <c r="H41932" i="3" s="1"/>
  <c r="C41932" i="3"/>
  <c r="I41932" i="3" s="1"/>
  <c r="D41932" i="3"/>
  <c r="J41932" i="3" s="1"/>
  <c r="E41932" i="3"/>
  <c r="K41932" i="3" s="1"/>
  <c r="B41933" i="3"/>
  <c r="H41933" i="3" s="1"/>
  <c r="C41933" i="3"/>
  <c r="I41933" i="3" s="1"/>
  <c r="D41933" i="3"/>
  <c r="J41933" i="3" s="1"/>
  <c r="E41933" i="3"/>
  <c r="K41933" i="3" s="1"/>
  <c r="B41934" i="3"/>
  <c r="H41934" i="3" s="1"/>
  <c r="C41934" i="3"/>
  <c r="I41934" i="3" s="1"/>
  <c r="D41934" i="3"/>
  <c r="J41934" i="3" s="1"/>
  <c r="E41934" i="3"/>
  <c r="K41934" i="3" s="1"/>
  <c r="B41935" i="3"/>
  <c r="H41935" i="3" s="1"/>
  <c r="C41935" i="3"/>
  <c r="I41935" i="3" s="1"/>
  <c r="D41935" i="3"/>
  <c r="J41935" i="3" s="1"/>
  <c r="E41935" i="3"/>
  <c r="K41935" i="3" s="1"/>
  <c r="B41936" i="3"/>
  <c r="H41936" i="3" s="1"/>
  <c r="C41936" i="3"/>
  <c r="I41936" i="3" s="1"/>
  <c r="D41936" i="3"/>
  <c r="J41936" i="3" s="1"/>
  <c r="E41936" i="3"/>
  <c r="K41936" i="3" s="1"/>
  <c r="B41937" i="3"/>
  <c r="H41937" i="3" s="1"/>
  <c r="C41937" i="3"/>
  <c r="I41937" i="3" s="1"/>
  <c r="D41937" i="3"/>
  <c r="J41937" i="3" s="1"/>
  <c r="E41937" i="3"/>
  <c r="K41937" i="3" s="1"/>
  <c r="B41938" i="3"/>
  <c r="H41938" i="3" s="1"/>
  <c r="C41938" i="3"/>
  <c r="I41938" i="3" s="1"/>
  <c r="D41938" i="3"/>
  <c r="J41938" i="3" s="1"/>
  <c r="E41938" i="3"/>
  <c r="K41938" i="3" s="1"/>
  <c r="B41939" i="3"/>
  <c r="H41939" i="3" s="1"/>
  <c r="C41939" i="3"/>
  <c r="I41939" i="3" s="1"/>
  <c r="D41939" i="3"/>
  <c r="J41939" i="3" s="1"/>
  <c r="E41939" i="3"/>
  <c r="K41939" i="3" s="1"/>
  <c r="B41940" i="3"/>
  <c r="H41940" i="3" s="1"/>
  <c r="C41940" i="3"/>
  <c r="I41940" i="3" s="1"/>
  <c r="D41940" i="3"/>
  <c r="J41940" i="3" s="1"/>
  <c r="E41940" i="3"/>
  <c r="K41940" i="3" s="1"/>
  <c r="B41941" i="3"/>
  <c r="H41941" i="3" s="1"/>
  <c r="C41941" i="3"/>
  <c r="I41941" i="3" s="1"/>
  <c r="D41941" i="3"/>
  <c r="J41941" i="3" s="1"/>
  <c r="E41941" i="3"/>
  <c r="K41941" i="3" s="1"/>
  <c r="B41942" i="3"/>
  <c r="H41942" i="3" s="1"/>
  <c r="C41942" i="3"/>
  <c r="I41942" i="3" s="1"/>
  <c r="D41942" i="3"/>
  <c r="J41942" i="3" s="1"/>
  <c r="E41942" i="3"/>
  <c r="K41942" i="3" s="1"/>
  <c r="B41943" i="3"/>
  <c r="H41943" i="3" s="1"/>
  <c r="C41943" i="3"/>
  <c r="I41943" i="3" s="1"/>
  <c r="D41943" i="3"/>
  <c r="J41943" i="3" s="1"/>
  <c r="E41943" i="3"/>
  <c r="K41943" i="3" s="1"/>
  <c r="B41944" i="3"/>
  <c r="H41944" i="3" s="1"/>
  <c r="C41944" i="3"/>
  <c r="I41944" i="3" s="1"/>
  <c r="D41944" i="3"/>
  <c r="J41944" i="3" s="1"/>
  <c r="E41944" i="3"/>
  <c r="K41944" i="3" s="1"/>
  <c r="B41945" i="3"/>
  <c r="H41945" i="3" s="1"/>
  <c r="C41945" i="3"/>
  <c r="I41945" i="3" s="1"/>
  <c r="D41945" i="3"/>
  <c r="J41945" i="3" s="1"/>
  <c r="E41945" i="3"/>
  <c r="K41945" i="3" s="1"/>
  <c r="B41946" i="3"/>
  <c r="H41946" i="3" s="1"/>
  <c r="C41946" i="3"/>
  <c r="I41946" i="3" s="1"/>
  <c r="D41946" i="3"/>
  <c r="J41946" i="3" s="1"/>
  <c r="E41946" i="3"/>
  <c r="K41946" i="3" s="1"/>
  <c r="B41947" i="3"/>
  <c r="H41947" i="3" s="1"/>
  <c r="C41947" i="3"/>
  <c r="I41947" i="3" s="1"/>
  <c r="D41947" i="3"/>
  <c r="J41947" i="3" s="1"/>
  <c r="E41947" i="3"/>
  <c r="K41947" i="3" s="1"/>
  <c r="B41948" i="3"/>
  <c r="H41948" i="3" s="1"/>
  <c r="C41948" i="3"/>
  <c r="I41948" i="3" s="1"/>
  <c r="D41948" i="3"/>
  <c r="J41948" i="3" s="1"/>
  <c r="E41948" i="3"/>
  <c r="K41948" i="3" s="1"/>
  <c r="B41949" i="3"/>
  <c r="H41949" i="3" s="1"/>
  <c r="C41949" i="3"/>
  <c r="I41949" i="3" s="1"/>
  <c r="D41949" i="3"/>
  <c r="J41949" i="3" s="1"/>
  <c r="E41949" i="3"/>
  <c r="K41949" i="3" s="1"/>
  <c r="B41950" i="3"/>
  <c r="H41950" i="3" s="1"/>
  <c r="C41950" i="3"/>
  <c r="I41950" i="3" s="1"/>
  <c r="D41950" i="3"/>
  <c r="J41950" i="3" s="1"/>
  <c r="E41950" i="3"/>
  <c r="K41950" i="3" s="1"/>
  <c r="B41951" i="3"/>
  <c r="H41951" i="3" s="1"/>
  <c r="C41951" i="3"/>
  <c r="I41951" i="3" s="1"/>
  <c r="D41951" i="3"/>
  <c r="J41951" i="3" s="1"/>
  <c r="E41951" i="3"/>
  <c r="K41951" i="3" s="1"/>
  <c r="B41952" i="3"/>
  <c r="H41952" i="3" s="1"/>
  <c r="C41952" i="3"/>
  <c r="I41952" i="3" s="1"/>
  <c r="D41952" i="3"/>
  <c r="J41952" i="3" s="1"/>
  <c r="E41952" i="3"/>
  <c r="K41952" i="3" s="1"/>
  <c r="B41953" i="3"/>
  <c r="H41953" i="3" s="1"/>
  <c r="C41953" i="3"/>
  <c r="I41953" i="3" s="1"/>
  <c r="D41953" i="3"/>
  <c r="J41953" i="3" s="1"/>
  <c r="E41953" i="3"/>
  <c r="K41953" i="3" s="1"/>
  <c r="B41954" i="3"/>
  <c r="H41954" i="3" s="1"/>
  <c r="C41954" i="3"/>
  <c r="I41954" i="3" s="1"/>
  <c r="D41954" i="3"/>
  <c r="J41954" i="3" s="1"/>
  <c r="E41954" i="3"/>
  <c r="K41954" i="3" s="1"/>
  <c r="B41955" i="3"/>
  <c r="H41955" i="3" s="1"/>
  <c r="C41955" i="3"/>
  <c r="I41955" i="3" s="1"/>
  <c r="D41955" i="3"/>
  <c r="J41955" i="3" s="1"/>
  <c r="E41955" i="3"/>
  <c r="K41955" i="3" s="1"/>
  <c r="B41956" i="3"/>
  <c r="H41956" i="3" s="1"/>
  <c r="C41956" i="3"/>
  <c r="I41956" i="3" s="1"/>
  <c r="D41956" i="3"/>
  <c r="J41956" i="3" s="1"/>
  <c r="E41956" i="3"/>
  <c r="K41956" i="3" s="1"/>
  <c r="B41957" i="3"/>
  <c r="H41957" i="3" s="1"/>
  <c r="C41957" i="3"/>
  <c r="I41957" i="3" s="1"/>
  <c r="D41957" i="3"/>
  <c r="J41957" i="3" s="1"/>
  <c r="E41957" i="3"/>
  <c r="K41957" i="3" s="1"/>
  <c r="B41958" i="3"/>
  <c r="H41958" i="3" s="1"/>
  <c r="C41958" i="3"/>
  <c r="I41958" i="3" s="1"/>
  <c r="D41958" i="3"/>
  <c r="J41958" i="3" s="1"/>
  <c r="E41958" i="3"/>
  <c r="K41958" i="3" s="1"/>
  <c r="B41959" i="3"/>
  <c r="H41959" i="3" s="1"/>
  <c r="C41959" i="3"/>
  <c r="I41959" i="3" s="1"/>
  <c r="D41959" i="3"/>
  <c r="J41959" i="3" s="1"/>
  <c r="E41959" i="3"/>
  <c r="K41959" i="3" s="1"/>
  <c r="B41960" i="3"/>
  <c r="H41960" i="3" s="1"/>
  <c r="C41960" i="3"/>
  <c r="I41960" i="3" s="1"/>
  <c r="D41960" i="3"/>
  <c r="J41960" i="3" s="1"/>
  <c r="E41960" i="3"/>
  <c r="K41960" i="3" s="1"/>
  <c r="B41961" i="3"/>
  <c r="H41961" i="3" s="1"/>
  <c r="C41961" i="3"/>
  <c r="I41961" i="3" s="1"/>
  <c r="D41961" i="3"/>
  <c r="J41961" i="3" s="1"/>
  <c r="E41961" i="3"/>
  <c r="K41961" i="3" s="1"/>
  <c r="B41962" i="3"/>
  <c r="H41962" i="3" s="1"/>
  <c r="C41962" i="3"/>
  <c r="I41962" i="3" s="1"/>
  <c r="D41962" i="3"/>
  <c r="J41962" i="3" s="1"/>
  <c r="E41962" i="3"/>
  <c r="K41962" i="3" s="1"/>
  <c r="B41963" i="3"/>
  <c r="H41963" i="3" s="1"/>
  <c r="C41963" i="3"/>
  <c r="I41963" i="3" s="1"/>
  <c r="D41963" i="3"/>
  <c r="J41963" i="3" s="1"/>
  <c r="E41963" i="3"/>
  <c r="K41963" i="3" s="1"/>
  <c r="B41964" i="3"/>
  <c r="H41964" i="3" s="1"/>
  <c r="C41964" i="3"/>
  <c r="I41964" i="3" s="1"/>
  <c r="D41964" i="3"/>
  <c r="J41964" i="3" s="1"/>
  <c r="E41964" i="3"/>
  <c r="K41964" i="3" s="1"/>
  <c r="B41965" i="3"/>
  <c r="H41965" i="3" s="1"/>
  <c r="C41965" i="3"/>
  <c r="I41965" i="3" s="1"/>
  <c r="D41965" i="3"/>
  <c r="J41965" i="3" s="1"/>
  <c r="E41965" i="3"/>
  <c r="K41965" i="3" s="1"/>
  <c r="B41966" i="3"/>
  <c r="H41966" i="3" s="1"/>
  <c r="C41966" i="3"/>
  <c r="I41966" i="3" s="1"/>
  <c r="D41966" i="3"/>
  <c r="J41966" i="3" s="1"/>
  <c r="E41966" i="3"/>
  <c r="K41966" i="3" s="1"/>
  <c r="B41967" i="3"/>
  <c r="H41967" i="3" s="1"/>
  <c r="C41967" i="3"/>
  <c r="I41967" i="3" s="1"/>
  <c r="D41967" i="3"/>
  <c r="J41967" i="3" s="1"/>
  <c r="E41967" i="3"/>
  <c r="K41967" i="3" s="1"/>
  <c r="B41968" i="3"/>
  <c r="H41968" i="3" s="1"/>
  <c r="C41968" i="3"/>
  <c r="I41968" i="3" s="1"/>
  <c r="D41968" i="3"/>
  <c r="J41968" i="3" s="1"/>
  <c r="E41968" i="3"/>
  <c r="K41968" i="3" s="1"/>
  <c r="B41969" i="3"/>
  <c r="H41969" i="3" s="1"/>
  <c r="C41969" i="3"/>
  <c r="I41969" i="3" s="1"/>
  <c r="D41969" i="3"/>
  <c r="J41969" i="3" s="1"/>
  <c r="E41969" i="3"/>
  <c r="K41969" i="3" s="1"/>
  <c r="B41970" i="3"/>
  <c r="H41970" i="3" s="1"/>
  <c r="C41970" i="3"/>
  <c r="I41970" i="3" s="1"/>
  <c r="D41970" i="3"/>
  <c r="J41970" i="3" s="1"/>
  <c r="E41970" i="3"/>
  <c r="K41970" i="3" s="1"/>
  <c r="B41971" i="3"/>
  <c r="H41971" i="3" s="1"/>
  <c r="C41971" i="3"/>
  <c r="I41971" i="3" s="1"/>
  <c r="D41971" i="3"/>
  <c r="J41971" i="3" s="1"/>
  <c r="E41971" i="3"/>
  <c r="K41971" i="3" s="1"/>
  <c r="B41972" i="3"/>
  <c r="H41972" i="3" s="1"/>
  <c r="C41972" i="3"/>
  <c r="I41972" i="3" s="1"/>
  <c r="D41972" i="3"/>
  <c r="J41972" i="3" s="1"/>
  <c r="E41972" i="3"/>
  <c r="K41972" i="3" s="1"/>
  <c r="B41973" i="3"/>
  <c r="H41973" i="3" s="1"/>
  <c r="C41973" i="3"/>
  <c r="I41973" i="3" s="1"/>
  <c r="D41973" i="3"/>
  <c r="J41973" i="3" s="1"/>
  <c r="E41973" i="3"/>
  <c r="K41973" i="3" s="1"/>
  <c r="B41974" i="3"/>
  <c r="H41974" i="3" s="1"/>
  <c r="C41974" i="3"/>
  <c r="I41974" i="3" s="1"/>
  <c r="D41974" i="3"/>
  <c r="J41974" i="3" s="1"/>
  <c r="E41974" i="3"/>
  <c r="K41974" i="3" s="1"/>
  <c r="B41975" i="3"/>
  <c r="H41975" i="3" s="1"/>
  <c r="C41975" i="3"/>
  <c r="I41975" i="3" s="1"/>
  <c r="D41975" i="3"/>
  <c r="J41975" i="3" s="1"/>
  <c r="E41975" i="3"/>
  <c r="K41975" i="3" s="1"/>
  <c r="B41976" i="3"/>
  <c r="H41976" i="3" s="1"/>
  <c r="C41976" i="3"/>
  <c r="I41976" i="3" s="1"/>
  <c r="D41976" i="3"/>
  <c r="J41976" i="3" s="1"/>
  <c r="E41976" i="3"/>
  <c r="K41976" i="3" s="1"/>
  <c r="B41977" i="3"/>
  <c r="H41977" i="3" s="1"/>
  <c r="C41977" i="3"/>
  <c r="I41977" i="3" s="1"/>
  <c r="D41977" i="3"/>
  <c r="J41977" i="3" s="1"/>
  <c r="E41977" i="3"/>
  <c r="K41977" i="3" s="1"/>
  <c r="B41978" i="3"/>
  <c r="H41978" i="3" s="1"/>
  <c r="C41978" i="3"/>
  <c r="I41978" i="3" s="1"/>
  <c r="D41978" i="3"/>
  <c r="J41978" i="3" s="1"/>
  <c r="E41978" i="3"/>
  <c r="K41978" i="3" s="1"/>
  <c r="B41979" i="3"/>
  <c r="H41979" i="3" s="1"/>
  <c r="C41979" i="3"/>
  <c r="I41979" i="3" s="1"/>
  <c r="D41979" i="3"/>
  <c r="J41979" i="3" s="1"/>
  <c r="E41979" i="3"/>
  <c r="K41979" i="3" s="1"/>
  <c r="B41980" i="3"/>
  <c r="H41980" i="3" s="1"/>
  <c r="C41980" i="3"/>
  <c r="I41980" i="3" s="1"/>
  <c r="D41980" i="3"/>
  <c r="J41980" i="3" s="1"/>
  <c r="E41980" i="3"/>
  <c r="K41980" i="3" s="1"/>
  <c r="B41981" i="3"/>
  <c r="H41981" i="3" s="1"/>
  <c r="C41981" i="3"/>
  <c r="I41981" i="3" s="1"/>
  <c r="D41981" i="3"/>
  <c r="J41981" i="3" s="1"/>
  <c r="E41981" i="3"/>
  <c r="K41981" i="3" s="1"/>
  <c r="B41982" i="3"/>
  <c r="H41982" i="3" s="1"/>
  <c r="C41982" i="3"/>
  <c r="I41982" i="3" s="1"/>
  <c r="D41982" i="3"/>
  <c r="J41982" i="3" s="1"/>
  <c r="E41982" i="3"/>
  <c r="K41982" i="3" s="1"/>
  <c r="B41983" i="3"/>
  <c r="H41983" i="3" s="1"/>
  <c r="C41983" i="3"/>
  <c r="I41983" i="3" s="1"/>
  <c r="D41983" i="3"/>
  <c r="J41983" i="3" s="1"/>
  <c r="E41983" i="3"/>
  <c r="K41983" i="3" s="1"/>
  <c r="B41984" i="3"/>
  <c r="H41984" i="3" s="1"/>
  <c r="C41984" i="3"/>
  <c r="I41984" i="3" s="1"/>
  <c r="D41984" i="3"/>
  <c r="J41984" i="3" s="1"/>
  <c r="E41984" i="3"/>
  <c r="K41984" i="3" s="1"/>
  <c r="B41985" i="3"/>
  <c r="H41985" i="3" s="1"/>
  <c r="C41985" i="3"/>
  <c r="I41985" i="3" s="1"/>
  <c r="D41985" i="3"/>
  <c r="J41985" i="3" s="1"/>
  <c r="E41985" i="3"/>
  <c r="K41985" i="3" s="1"/>
  <c r="B41986" i="3"/>
  <c r="H41986" i="3" s="1"/>
  <c r="C41986" i="3"/>
  <c r="I41986" i="3" s="1"/>
  <c r="D41986" i="3"/>
  <c r="J41986" i="3" s="1"/>
  <c r="E41986" i="3"/>
  <c r="K41986" i="3" s="1"/>
  <c r="B41987" i="3"/>
  <c r="H41987" i="3" s="1"/>
  <c r="C41987" i="3"/>
  <c r="I41987" i="3" s="1"/>
  <c r="D41987" i="3"/>
  <c r="J41987" i="3" s="1"/>
  <c r="E41987" i="3"/>
  <c r="K41987" i="3" s="1"/>
  <c r="B41988" i="3"/>
  <c r="H41988" i="3" s="1"/>
  <c r="C41988" i="3"/>
  <c r="I41988" i="3" s="1"/>
  <c r="D41988" i="3"/>
  <c r="J41988" i="3" s="1"/>
  <c r="E41988" i="3"/>
  <c r="K41988" i="3" s="1"/>
  <c r="B41989" i="3"/>
  <c r="H41989" i="3" s="1"/>
  <c r="C41989" i="3"/>
  <c r="I41989" i="3" s="1"/>
  <c r="D41989" i="3"/>
  <c r="J41989" i="3" s="1"/>
  <c r="E41989" i="3"/>
  <c r="K41989" i="3" s="1"/>
  <c r="B41990" i="3"/>
  <c r="H41990" i="3" s="1"/>
  <c r="C41990" i="3"/>
  <c r="I41990" i="3" s="1"/>
  <c r="D41990" i="3"/>
  <c r="J41990" i="3" s="1"/>
  <c r="E41990" i="3"/>
  <c r="K41990" i="3" s="1"/>
  <c r="B41991" i="3"/>
  <c r="H41991" i="3" s="1"/>
  <c r="C41991" i="3"/>
  <c r="I41991" i="3" s="1"/>
  <c r="D41991" i="3"/>
  <c r="J41991" i="3" s="1"/>
  <c r="E41991" i="3"/>
  <c r="K41991" i="3" s="1"/>
  <c r="B41992" i="3"/>
  <c r="H41992" i="3" s="1"/>
  <c r="C41992" i="3"/>
  <c r="I41992" i="3" s="1"/>
  <c r="D41992" i="3"/>
  <c r="J41992" i="3" s="1"/>
  <c r="E41992" i="3"/>
  <c r="K41992" i="3" s="1"/>
  <c r="B41993" i="3"/>
  <c r="H41993" i="3" s="1"/>
  <c r="C41993" i="3"/>
  <c r="I41993" i="3" s="1"/>
  <c r="D41993" i="3"/>
  <c r="J41993" i="3" s="1"/>
  <c r="E41993" i="3"/>
  <c r="K41993" i="3" s="1"/>
  <c r="B41994" i="3"/>
  <c r="H41994" i="3" s="1"/>
  <c r="C41994" i="3"/>
  <c r="I41994" i="3" s="1"/>
  <c r="D41994" i="3"/>
  <c r="J41994" i="3" s="1"/>
  <c r="E41994" i="3"/>
  <c r="K41994" i="3" s="1"/>
  <c r="B41995" i="3"/>
  <c r="H41995" i="3" s="1"/>
  <c r="C41995" i="3"/>
  <c r="I41995" i="3" s="1"/>
  <c r="D41995" i="3"/>
  <c r="J41995" i="3" s="1"/>
  <c r="E41995" i="3"/>
  <c r="K41995" i="3" s="1"/>
  <c r="B41996" i="3"/>
  <c r="H41996" i="3" s="1"/>
  <c r="C41996" i="3"/>
  <c r="I41996" i="3" s="1"/>
  <c r="D41996" i="3"/>
  <c r="J41996" i="3" s="1"/>
  <c r="E41996" i="3"/>
  <c r="K41996" i="3" s="1"/>
  <c r="B41997" i="3"/>
  <c r="H41997" i="3" s="1"/>
  <c r="C41997" i="3"/>
  <c r="I41997" i="3" s="1"/>
  <c r="D41997" i="3"/>
  <c r="J41997" i="3" s="1"/>
  <c r="E41997" i="3"/>
  <c r="K41997" i="3" s="1"/>
  <c r="B41998" i="3"/>
  <c r="H41998" i="3" s="1"/>
  <c r="C41998" i="3"/>
  <c r="I41998" i="3" s="1"/>
  <c r="D41998" i="3"/>
  <c r="J41998" i="3" s="1"/>
  <c r="E41998" i="3"/>
  <c r="K41998" i="3" s="1"/>
  <c r="B41999" i="3"/>
  <c r="H41999" i="3" s="1"/>
  <c r="C41999" i="3"/>
  <c r="I41999" i="3" s="1"/>
  <c r="D41999" i="3"/>
  <c r="J41999" i="3" s="1"/>
  <c r="E41999" i="3"/>
  <c r="K41999" i="3" s="1"/>
  <c r="B42000" i="3"/>
  <c r="H42000" i="3" s="1"/>
  <c r="C42000" i="3"/>
  <c r="I42000" i="3" s="1"/>
  <c r="D42000" i="3"/>
  <c r="J42000" i="3" s="1"/>
  <c r="E42000" i="3"/>
  <c r="K42000" i="3" s="1"/>
  <c r="B42001" i="3"/>
  <c r="H42001" i="3" s="1"/>
  <c r="C42001" i="3"/>
  <c r="I42001" i="3" s="1"/>
  <c r="D42001" i="3"/>
  <c r="J42001" i="3" s="1"/>
  <c r="E42001" i="3"/>
  <c r="K42001" i="3" s="1"/>
  <c r="B42002" i="3"/>
  <c r="H42002" i="3" s="1"/>
  <c r="C42002" i="3"/>
  <c r="I42002" i="3" s="1"/>
  <c r="D42002" i="3"/>
  <c r="J42002" i="3" s="1"/>
  <c r="E42002" i="3"/>
  <c r="K42002" i="3" s="1"/>
  <c r="B42003" i="3"/>
  <c r="H42003" i="3" s="1"/>
  <c r="C42003" i="3"/>
  <c r="I42003" i="3" s="1"/>
  <c r="D42003" i="3"/>
  <c r="J42003" i="3" s="1"/>
  <c r="E42003" i="3"/>
  <c r="K42003" i="3" s="1"/>
  <c r="B42004" i="3"/>
  <c r="H42004" i="3" s="1"/>
  <c r="C42004" i="3"/>
  <c r="I42004" i="3" s="1"/>
  <c r="D42004" i="3"/>
  <c r="J42004" i="3" s="1"/>
  <c r="E42004" i="3"/>
  <c r="K42004" i="3" s="1"/>
  <c r="B42005" i="3"/>
  <c r="H42005" i="3" s="1"/>
  <c r="C42005" i="3"/>
  <c r="I42005" i="3" s="1"/>
  <c r="D42005" i="3"/>
  <c r="J42005" i="3" s="1"/>
  <c r="E42005" i="3"/>
  <c r="K42005" i="3" s="1"/>
  <c r="B42006" i="3"/>
  <c r="H42006" i="3" s="1"/>
  <c r="C42006" i="3"/>
  <c r="I42006" i="3" s="1"/>
  <c r="D42006" i="3"/>
  <c r="J42006" i="3" s="1"/>
  <c r="E42006" i="3"/>
  <c r="K42006" i="3" s="1"/>
  <c r="B42007" i="3"/>
  <c r="H42007" i="3" s="1"/>
  <c r="C42007" i="3"/>
  <c r="I42007" i="3" s="1"/>
  <c r="D42007" i="3"/>
  <c r="J42007" i="3" s="1"/>
  <c r="E42007" i="3"/>
  <c r="K42007" i="3" s="1"/>
  <c r="B42008" i="3"/>
  <c r="H42008" i="3" s="1"/>
  <c r="C42008" i="3"/>
  <c r="I42008" i="3" s="1"/>
  <c r="D42008" i="3"/>
  <c r="J42008" i="3" s="1"/>
  <c r="E42008" i="3"/>
  <c r="K42008" i="3" s="1"/>
  <c r="B42009" i="3"/>
  <c r="H42009" i="3" s="1"/>
  <c r="C42009" i="3"/>
  <c r="I42009" i="3" s="1"/>
  <c r="D42009" i="3"/>
  <c r="J42009" i="3" s="1"/>
  <c r="E42009" i="3"/>
  <c r="K42009" i="3" s="1"/>
  <c r="B42010" i="3"/>
  <c r="H42010" i="3" s="1"/>
  <c r="C42010" i="3"/>
  <c r="I42010" i="3" s="1"/>
  <c r="D42010" i="3"/>
  <c r="J42010" i="3" s="1"/>
  <c r="E42010" i="3"/>
  <c r="K42010" i="3" s="1"/>
  <c r="B42011" i="3"/>
  <c r="H42011" i="3" s="1"/>
  <c r="C42011" i="3"/>
  <c r="I42011" i="3" s="1"/>
  <c r="D42011" i="3"/>
  <c r="J42011" i="3" s="1"/>
  <c r="E42011" i="3"/>
  <c r="K42011" i="3" s="1"/>
  <c r="B42012" i="3"/>
  <c r="H42012" i="3" s="1"/>
  <c r="C42012" i="3"/>
  <c r="I42012" i="3" s="1"/>
  <c r="D42012" i="3"/>
  <c r="J42012" i="3" s="1"/>
  <c r="E42012" i="3"/>
  <c r="K42012" i="3" s="1"/>
  <c r="B42013" i="3"/>
  <c r="H42013" i="3" s="1"/>
  <c r="C42013" i="3"/>
  <c r="I42013" i="3" s="1"/>
  <c r="D42013" i="3"/>
  <c r="J42013" i="3" s="1"/>
  <c r="E42013" i="3"/>
  <c r="K42013" i="3" s="1"/>
  <c r="B42014" i="3"/>
  <c r="H42014" i="3" s="1"/>
  <c r="C42014" i="3"/>
  <c r="I42014" i="3" s="1"/>
  <c r="D42014" i="3"/>
  <c r="J42014" i="3" s="1"/>
  <c r="E42014" i="3"/>
  <c r="K42014" i="3" s="1"/>
  <c r="B42015" i="3"/>
  <c r="H42015" i="3" s="1"/>
  <c r="C42015" i="3"/>
  <c r="I42015" i="3" s="1"/>
  <c r="D42015" i="3"/>
  <c r="J42015" i="3" s="1"/>
  <c r="E42015" i="3"/>
  <c r="K42015" i="3" s="1"/>
  <c r="B42016" i="3"/>
  <c r="H42016" i="3" s="1"/>
  <c r="C42016" i="3"/>
  <c r="I42016" i="3" s="1"/>
  <c r="D42016" i="3"/>
  <c r="J42016" i="3" s="1"/>
  <c r="E42016" i="3"/>
  <c r="K42016" i="3" s="1"/>
  <c r="B42017" i="3"/>
  <c r="H42017" i="3" s="1"/>
  <c r="C42017" i="3"/>
  <c r="I42017" i="3" s="1"/>
  <c r="D42017" i="3"/>
  <c r="J42017" i="3" s="1"/>
  <c r="E42017" i="3"/>
  <c r="K42017" i="3" s="1"/>
  <c r="B42018" i="3"/>
  <c r="H42018" i="3" s="1"/>
  <c r="C42018" i="3"/>
  <c r="I42018" i="3" s="1"/>
  <c r="D42018" i="3"/>
  <c r="J42018" i="3" s="1"/>
  <c r="E42018" i="3"/>
  <c r="K42018" i="3" s="1"/>
  <c r="B42019" i="3"/>
  <c r="H42019" i="3" s="1"/>
  <c r="C42019" i="3"/>
  <c r="I42019" i="3" s="1"/>
  <c r="D42019" i="3"/>
  <c r="J42019" i="3" s="1"/>
  <c r="E42019" i="3"/>
  <c r="K42019" i="3" s="1"/>
  <c r="B42020" i="3"/>
  <c r="H42020" i="3" s="1"/>
  <c r="C42020" i="3"/>
  <c r="I42020" i="3" s="1"/>
  <c r="D42020" i="3"/>
  <c r="J42020" i="3" s="1"/>
  <c r="E42020" i="3"/>
  <c r="K42020" i="3" s="1"/>
  <c r="B42021" i="3"/>
  <c r="H42021" i="3" s="1"/>
  <c r="C42021" i="3"/>
  <c r="I42021" i="3" s="1"/>
  <c r="D42021" i="3"/>
  <c r="J42021" i="3" s="1"/>
  <c r="E42021" i="3"/>
  <c r="K42021" i="3" s="1"/>
  <c r="B42022" i="3"/>
  <c r="H42022" i="3" s="1"/>
  <c r="C42022" i="3"/>
  <c r="I42022" i="3" s="1"/>
  <c r="D42022" i="3"/>
  <c r="J42022" i="3" s="1"/>
  <c r="E42022" i="3"/>
  <c r="K42022" i="3" s="1"/>
  <c r="B42023" i="3"/>
  <c r="H42023" i="3" s="1"/>
  <c r="C42023" i="3"/>
  <c r="I42023" i="3" s="1"/>
  <c r="D42023" i="3"/>
  <c r="J42023" i="3" s="1"/>
  <c r="E42023" i="3"/>
  <c r="K42023" i="3" s="1"/>
  <c r="B42024" i="3"/>
  <c r="H42024" i="3" s="1"/>
  <c r="C42024" i="3"/>
  <c r="I42024" i="3" s="1"/>
  <c r="D42024" i="3"/>
  <c r="J42024" i="3" s="1"/>
  <c r="E42024" i="3"/>
  <c r="K42024" i="3" s="1"/>
  <c r="B42025" i="3"/>
  <c r="H42025" i="3" s="1"/>
  <c r="C42025" i="3"/>
  <c r="I42025" i="3" s="1"/>
  <c r="D42025" i="3"/>
  <c r="J42025" i="3" s="1"/>
  <c r="E42025" i="3"/>
  <c r="K42025" i="3" s="1"/>
  <c r="B42026" i="3"/>
  <c r="H42026" i="3" s="1"/>
  <c r="C42026" i="3"/>
  <c r="I42026" i="3" s="1"/>
  <c r="D42026" i="3"/>
  <c r="J42026" i="3" s="1"/>
  <c r="E42026" i="3"/>
  <c r="K42026" i="3" s="1"/>
  <c r="B42027" i="3"/>
  <c r="H42027" i="3" s="1"/>
  <c r="C42027" i="3"/>
  <c r="I42027" i="3" s="1"/>
  <c r="D42027" i="3"/>
  <c r="J42027" i="3" s="1"/>
  <c r="E42027" i="3"/>
  <c r="K42027" i="3" s="1"/>
  <c r="B42028" i="3"/>
  <c r="H42028" i="3" s="1"/>
  <c r="C42028" i="3"/>
  <c r="I42028" i="3" s="1"/>
  <c r="D42028" i="3"/>
  <c r="J42028" i="3" s="1"/>
  <c r="E42028" i="3"/>
  <c r="K42028" i="3" s="1"/>
  <c r="B42029" i="3"/>
  <c r="H42029" i="3" s="1"/>
  <c r="C42029" i="3"/>
  <c r="I42029" i="3" s="1"/>
  <c r="D42029" i="3"/>
  <c r="J42029" i="3" s="1"/>
  <c r="E42029" i="3"/>
  <c r="K42029" i="3" s="1"/>
  <c r="B42030" i="3"/>
  <c r="H42030" i="3" s="1"/>
  <c r="C42030" i="3"/>
  <c r="I42030" i="3" s="1"/>
  <c r="D42030" i="3"/>
  <c r="J42030" i="3" s="1"/>
  <c r="E42030" i="3"/>
  <c r="K42030" i="3" s="1"/>
  <c r="B42031" i="3"/>
  <c r="H42031" i="3" s="1"/>
  <c r="C42031" i="3"/>
  <c r="I42031" i="3" s="1"/>
  <c r="D42031" i="3"/>
  <c r="J42031" i="3" s="1"/>
  <c r="E42031" i="3"/>
  <c r="K42031" i="3" s="1"/>
  <c r="B42032" i="3"/>
  <c r="H42032" i="3" s="1"/>
  <c r="C42032" i="3"/>
  <c r="I42032" i="3" s="1"/>
  <c r="D42032" i="3"/>
  <c r="J42032" i="3" s="1"/>
  <c r="E42032" i="3"/>
  <c r="K42032" i="3" s="1"/>
  <c r="B42033" i="3"/>
  <c r="H42033" i="3" s="1"/>
  <c r="C42033" i="3"/>
  <c r="I42033" i="3" s="1"/>
  <c r="D42033" i="3"/>
  <c r="J42033" i="3" s="1"/>
  <c r="E42033" i="3"/>
  <c r="K42033" i="3" s="1"/>
  <c r="B42034" i="3"/>
  <c r="H42034" i="3" s="1"/>
  <c r="C42034" i="3"/>
  <c r="I42034" i="3" s="1"/>
  <c r="D42034" i="3"/>
  <c r="J42034" i="3" s="1"/>
  <c r="E42034" i="3"/>
  <c r="K42034" i="3" s="1"/>
  <c r="B42035" i="3"/>
  <c r="H42035" i="3" s="1"/>
  <c r="C42035" i="3"/>
  <c r="I42035" i="3" s="1"/>
  <c r="D42035" i="3"/>
  <c r="J42035" i="3" s="1"/>
  <c r="E42035" i="3"/>
  <c r="K42035" i="3" s="1"/>
  <c r="B42036" i="3"/>
  <c r="H42036" i="3" s="1"/>
  <c r="C42036" i="3"/>
  <c r="I42036" i="3" s="1"/>
  <c r="D42036" i="3"/>
  <c r="J42036" i="3" s="1"/>
  <c r="E42036" i="3"/>
  <c r="K42036" i="3" s="1"/>
  <c r="B42037" i="3"/>
  <c r="H42037" i="3" s="1"/>
  <c r="C42037" i="3"/>
  <c r="I42037" i="3" s="1"/>
  <c r="D42037" i="3"/>
  <c r="J42037" i="3" s="1"/>
  <c r="E42037" i="3"/>
  <c r="K42037" i="3" s="1"/>
  <c r="B42038" i="3"/>
  <c r="H42038" i="3" s="1"/>
  <c r="C42038" i="3"/>
  <c r="I42038" i="3" s="1"/>
  <c r="D42038" i="3"/>
  <c r="J42038" i="3" s="1"/>
  <c r="E42038" i="3"/>
  <c r="K42038" i="3" s="1"/>
  <c r="B42039" i="3"/>
  <c r="H42039" i="3" s="1"/>
  <c r="C42039" i="3"/>
  <c r="I42039" i="3" s="1"/>
  <c r="D42039" i="3"/>
  <c r="J42039" i="3" s="1"/>
  <c r="E42039" i="3"/>
  <c r="K42039" i="3" s="1"/>
  <c r="B42040" i="3"/>
  <c r="H42040" i="3" s="1"/>
  <c r="C42040" i="3"/>
  <c r="I42040" i="3" s="1"/>
  <c r="D42040" i="3"/>
  <c r="J42040" i="3" s="1"/>
  <c r="E42040" i="3"/>
  <c r="K42040" i="3" s="1"/>
  <c r="B42041" i="3"/>
  <c r="H42041" i="3" s="1"/>
  <c r="C42041" i="3"/>
  <c r="I42041" i="3" s="1"/>
  <c r="D42041" i="3"/>
  <c r="J42041" i="3" s="1"/>
  <c r="E42041" i="3"/>
  <c r="K42041" i="3" s="1"/>
  <c r="B42042" i="3"/>
  <c r="H42042" i="3" s="1"/>
  <c r="C42042" i="3"/>
  <c r="I42042" i="3" s="1"/>
  <c r="D42042" i="3"/>
  <c r="J42042" i="3" s="1"/>
  <c r="E42042" i="3"/>
  <c r="K42042" i="3" s="1"/>
  <c r="B42043" i="3"/>
  <c r="H42043" i="3" s="1"/>
  <c r="C42043" i="3"/>
  <c r="I42043" i="3" s="1"/>
  <c r="D42043" i="3"/>
  <c r="J42043" i="3" s="1"/>
  <c r="E42043" i="3"/>
  <c r="K42043" i="3" s="1"/>
  <c r="B42044" i="3"/>
  <c r="H42044" i="3" s="1"/>
  <c r="C42044" i="3"/>
  <c r="I42044" i="3" s="1"/>
  <c r="D42044" i="3"/>
  <c r="J42044" i="3" s="1"/>
  <c r="E42044" i="3"/>
  <c r="K42044" i="3" s="1"/>
  <c r="B42045" i="3"/>
  <c r="H42045" i="3" s="1"/>
  <c r="C42045" i="3"/>
  <c r="I42045" i="3" s="1"/>
  <c r="D42045" i="3"/>
  <c r="J42045" i="3" s="1"/>
  <c r="E42045" i="3"/>
  <c r="K42045" i="3" s="1"/>
  <c r="B42046" i="3"/>
  <c r="H42046" i="3" s="1"/>
  <c r="C42046" i="3"/>
  <c r="I42046" i="3" s="1"/>
  <c r="D42046" i="3"/>
  <c r="J42046" i="3" s="1"/>
  <c r="E42046" i="3"/>
  <c r="K42046" i="3" s="1"/>
  <c r="B42047" i="3"/>
  <c r="H42047" i="3" s="1"/>
  <c r="C42047" i="3"/>
  <c r="I42047" i="3" s="1"/>
  <c r="D42047" i="3"/>
  <c r="J42047" i="3" s="1"/>
  <c r="E42047" i="3"/>
  <c r="K42047" i="3" s="1"/>
  <c r="B42048" i="3"/>
  <c r="H42048" i="3" s="1"/>
  <c r="C42048" i="3"/>
  <c r="I42048" i="3" s="1"/>
  <c r="D42048" i="3"/>
  <c r="J42048" i="3" s="1"/>
  <c r="E42048" i="3"/>
  <c r="K42048" i="3" s="1"/>
  <c r="B42049" i="3"/>
  <c r="H42049" i="3" s="1"/>
  <c r="C42049" i="3"/>
  <c r="I42049" i="3" s="1"/>
  <c r="D42049" i="3"/>
  <c r="J42049" i="3" s="1"/>
  <c r="E42049" i="3"/>
  <c r="K42049" i="3" s="1"/>
  <c r="B42050" i="3"/>
  <c r="H42050" i="3" s="1"/>
  <c r="C42050" i="3"/>
  <c r="I42050" i="3" s="1"/>
  <c r="D42050" i="3"/>
  <c r="J42050" i="3" s="1"/>
  <c r="E42050" i="3"/>
  <c r="K42050" i="3" s="1"/>
  <c r="B42051" i="3"/>
  <c r="H42051" i="3" s="1"/>
  <c r="C42051" i="3"/>
  <c r="I42051" i="3" s="1"/>
  <c r="D42051" i="3"/>
  <c r="J42051" i="3" s="1"/>
  <c r="E42051" i="3"/>
  <c r="K42051" i="3" s="1"/>
  <c r="B42052" i="3"/>
  <c r="H42052" i="3" s="1"/>
  <c r="C42052" i="3"/>
  <c r="I42052" i="3" s="1"/>
  <c r="D42052" i="3"/>
  <c r="J42052" i="3" s="1"/>
  <c r="E42052" i="3"/>
  <c r="K42052" i="3" s="1"/>
  <c r="B42053" i="3"/>
  <c r="H42053" i="3" s="1"/>
  <c r="C42053" i="3"/>
  <c r="I42053" i="3" s="1"/>
  <c r="D42053" i="3"/>
  <c r="J42053" i="3" s="1"/>
  <c r="E42053" i="3"/>
  <c r="K42053" i="3" s="1"/>
  <c r="B42054" i="3"/>
  <c r="H42054" i="3" s="1"/>
  <c r="C42054" i="3"/>
  <c r="I42054" i="3" s="1"/>
  <c r="D42054" i="3"/>
  <c r="J42054" i="3" s="1"/>
  <c r="E42054" i="3"/>
  <c r="K42054" i="3" s="1"/>
  <c r="B42055" i="3"/>
  <c r="H42055" i="3" s="1"/>
  <c r="C42055" i="3"/>
  <c r="I42055" i="3" s="1"/>
  <c r="D42055" i="3"/>
  <c r="J42055" i="3" s="1"/>
  <c r="E42055" i="3"/>
  <c r="K42055" i="3" s="1"/>
  <c r="B42056" i="3"/>
  <c r="H42056" i="3" s="1"/>
  <c r="C42056" i="3"/>
  <c r="I42056" i="3" s="1"/>
  <c r="D42056" i="3"/>
  <c r="J42056" i="3" s="1"/>
  <c r="E42056" i="3"/>
  <c r="K42056" i="3" s="1"/>
  <c r="B42057" i="3"/>
  <c r="H42057" i="3" s="1"/>
  <c r="C42057" i="3"/>
  <c r="I42057" i="3" s="1"/>
  <c r="D42057" i="3"/>
  <c r="J42057" i="3" s="1"/>
  <c r="E42057" i="3"/>
  <c r="K42057" i="3" s="1"/>
  <c r="B42058" i="3"/>
  <c r="H42058" i="3" s="1"/>
  <c r="C42058" i="3"/>
  <c r="I42058" i="3" s="1"/>
  <c r="D42058" i="3"/>
  <c r="J42058" i="3" s="1"/>
  <c r="E42058" i="3"/>
  <c r="K42058" i="3" s="1"/>
  <c r="B42059" i="3"/>
  <c r="H42059" i="3" s="1"/>
  <c r="C42059" i="3"/>
  <c r="I42059" i="3" s="1"/>
  <c r="D42059" i="3"/>
  <c r="J42059" i="3" s="1"/>
  <c r="E42059" i="3"/>
  <c r="K42059" i="3" s="1"/>
  <c r="B42060" i="3"/>
  <c r="H42060" i="3" s="1"/>
  <c r="C42060" i="3"/>
  <c r="I42060" i="3" s="1"/>
  <c r="D42060" i="3"/>
  <c r="J42060" i="3" s="1"/>
  <c r="E42060" i="3"/>
  <c r="K42060" i="3" s="1"/>
  <c r="B42061" i="3"/>
  <c r="H42061" i="3" s="1"/>
  <c r="C42061" i="3"/>
  <c r="I42061" i="3" s="1"/>
  <c r="D42061" i="3"/>
  <c r="J42061" i="3" s="1"/>
  <c r="E42061" i="3"/>
  <c r="K42061" i="3" s="1"/>
  <c r="B42062" i="3"/>
  <c r="H42062" i="3" s="1"/>
  <c r="C42062" i="3"/>
  <c r="I42062" i="3" s="1"/>
  <c r="D42062" i="3"/>
  <c r="J42062" i="3" s="1"/>
  <c r="E42062" i="3"/>
  <c r="K42062" i="3" s="1"/>
  <c r="B42063" i="3"/>
  <c r="H42063" i="3" s="1"/>
  <c r="C42063" i="3"/>
  <c r="I42063" i="3" s="1"/>
  <c r="D42063" i="3"/>
  <c r="J42063" i="3" s="1"/>
  <c r="E42063" i="3"/>
  <c r="K42063" i="3" s="1"/>
  <c r="B42064" i="3"/>
  <c r="H42064" i="3" s="1"/>
  <c r="C42064" i="3"/>
  <c r="I42064" i="3" s="1"/>
  <c r="D42064" i="3"/>
  <c r="J42064" i="3" s="1"/>
  <c r="E42064" i="3"/>
  <c r="K42064" i="3" s="1"/>
  <c r="B42065" i="3"/>
  <c r="H42065" i="3" s="1"/>
  <c r="C42065" i="3"/>
  <c r="I42065" i="3" s="1"/>
  <c r="D42065" i="3"/>
  <c r="J42065" i="3" s="1"/>
  <c r="E42065" i="3"/>
  <c r="K42065" i="3" s="1"/>
  <c r="B42066" i="3"/>
  <c r="H42066" i="3" s="1"/>
  <c r="C42066" i="3"/>
  <c r="I42066" i="3" s="1"/>
  <c r="D42066" i="3"/>
  <c r="J42066" i="3" s="1"/>
  <c r="E42066" i="3"/>
  <c r="K42066" i="3" s="1"/>
  <c r="B42067" i="3"/>
  <c r="H42067" i="3" s="1"/>
  <c r="C42067" i="3"/>
  <c r="I42067" i="3" s="1"/>
  <c r="D42067" i="3"/>
  <c r="J42067" i="3" s="1"/>
  <c r="E42067" i="3"/>
  <c r="K42067" i="3" s="1"/>
  <c r="B42068" i="3"/>
  <c r="H42068" i="3" s="1"/>
  <c r="C42068" i="3"/>
  <c r="I42068" i="3" s="1"/>
  <c r="D42068" i="3"/>
  <c r="J42068" i="3" s="1"/>
  <c r="E42068" i="3"/>
  <c r="K42068" i="3" s="1"/>
  <c r="B42069" i="3"/>
  <c r="H42069" i="3" s="1"/>
  <c r="C42069" i="3"/>
  <c r="I42069" i="3" s="1"/>
  <c r="D42069" i="3"/>
  <c r="J42069" i="3" s="1"/>
  <c r="E42069" i="3"/>
  <c r="K42069" i="3" s="1"/>
  <c r="B42070" i="3"/>
  <c r="H42070" i="3" s="1"/>
  <c r="C42070" i="3"/>
  <c r="I42070" i="3" s="1"/>
  <c r="D42070" i="3"/>
  <c r="J42070" i="3" s="1"/>
  <c r="E42070" i="3"/>
  <c r="K42070" i="3" s="1"/>
  <c r="B42071" i="3"/>
  <c r="H42071" i="3" s="1"/>
  <c r="C42071" i="3"/>
  <c r="I42071" i="3" s="1"/>
  <c r="D42071" i="3"/>
  <c r="J42071" i="3" s="1"/>
  <c r="E42071" i="3"/>
  <c r="K42071" i="3" s="1"/>
  <c r="B42072" i="3"/>
  <c r="H42072" i="3" s="1"/>
  <c r="C42072" i="3"/>
  <c r="I42072" i="3" s="1"/>
  <c r="D42072" i="3"/>
  <c r="J42072" i="3" s="1"/>
  <c r="E42072" i="3"/>
  <c r="K42072" i="3" s="1"/>
  <c r="B42073" i="3"/>
  <c r="H42073" i="3" s="1"/>
  <c r="C42073" i="3"/>
  <c r="I42073" i="3" s="1"/>
  <c r="D42073" i="3"/>
  <c r="J42073" i="3" s="1"/>
  <c r="E42073" i="3"/>
  <c r="K42073" i="3" s="1"/>
  <c r="B42074" i="3"/>
  <c r="H42074" i="3" s="1"/>
  <c r="C42074" i="3"/>
  <c r="I42074" i="3" s="1"/>
  <c r="D42074" i="3"/>
  <c r="J42074" i="3" s="1"/>
  <c r="E42074" i="3"/>
  <c r="K42074" i="3" s="1"/>
  <c r="B42075" i="3"/>
  <c r="H42075" i="3" s="1"/>
  <c r="C42075" i="3"/>
  <c r="I42075" i="3" s="1"/>
  <c r="D42075" i="3"/>
  <c r="J42075" i="3" s="1"/>
  <c r="E42075" i="3"/>
  <c r="K42075" i="3" s="1"/>
  <c r="B42076" i="3"/>
  <c r="H42076" i="3" s="1"/>
  <c r="C42076" i="3"/>
  <c r="I42076" i="3" s="1"/>
  <c r="D42076" i="3"/>
  <c r="J42076" i="3" s="1"/>
  <c r="E42076" i="3"/>
  <c r="K42076" i="3" s="1"/>
  <c r="B42077" i="3"/>
  <c r="H42077" i="3" s="1"/>
  <c r="C42077" i="3"/>
  <c r="I42077" i="3" s="1"/>
  <c r="D42077" i="3"/>
  <c r="J42077" i="3" s="1"/>
  <c r="E42077" i="3"/>
  <c r="K42077" i="3" s="1"/>
  <c r="B42078" i="3"/>
  <c r="H42078" i="3" s="1"/>
  <c r="C42078" i="3"/>
  <c r="I42078" i="3" s="1"/>
  <c r="D42078" i="3"/>
  <c r="J42078" i="3" s="1"/>
  <c r="E42078" i="3"/>
  <c r="K42078" i="3" s="1"/>
  <c r="B42079" i="3"/>
  <c r="H42079" i="3" s="1"/>
  <c r="C42079" i="3"/>
  <c r="I42079" i="3" s="1"/>
  <c r="D42079" i="3"/>
  <c r="J42079" i="3" s="1"/>
  <c r="E42079" i="3"/>
  <c r="K42079" i="3" s="1"/>
  <c r="B42080" i="3"/>
  <c r="H42080" i="3" s="1"/>
  <c r="C42080" i="3"/>
  <c r="I42080" i="3" s="1"/>
  <c r="D42080" i="3"/>
  <c r="J42080" i="3" s="1"/>
  <c r="E42080" i="3"/>
  <c r="K42080" i="3" s="1"/>
  <c r="B42081" i="3"/>
  <c r="H42081" i="3" s="1"/>
  <c r="C42081" i="3"/>
  <c r="I42081" i="3" s="1"/>
  <c r="D42081" i="3"/>
  <c r="J42081" i="3" s="1"/>
  <c r="E42081" i="3"/>
  <c r="K42081" i="3" s="1"/>
  <c r="B42082" i="3"/>
  <c r="H42082" i="3" s="1"/>
  <c r="C42082" i="3"/>
  <c r="I42082" i="3" s="1"/>
  <c r="D42082" i="3"/>
  <c r="J42082" i="3" s="1"/>
  <c r="E42082" i="3"/>
  <c r="K42082" i="3" s="1"/>
  <c r="B42083" i="3"/>
  <c r="H42083" i="3" s="1"/>
  <c r="C42083" i="3"/>
  <c r="I42083" i="3" s="1"/>
  <c r="D42083" i="3"/>
  <c r="J42083" i="3" s="1"/>
  <c r="E42083" i="3"/>
  <c r="K42083" i="3" s="1"/>
  <c r="B42084" i="3"/>
  <c r="H42084" i="3" s="1"/>
  <c r="C42084" i="3"/>
  <c r="I42084" i="3" s="1"/>
  <c r="D42084" i="3"/>
  <c r="J42084" i="3" s="1"/>
  <c r="E42084" i="3"/>
  <c r="K42084" i="3" s="1"/>
  <c r="B42085" i="3"/>
  <c r="H42085" i="3" s="1"/>
  <c r="C42085" i="3"/>
  <c r="I42085" i="3" s="1"/>
  <c r="D42085" i="3"/>
  <c r="J42085" i="3" s="1"/>
  <c r="E42085" i="3"/>
  <c r="K42085" i="3" s="1"/>
  <c r="B42086" i="3"/>
  <c r="H42086" i="3" s="1"/>
  <c r="C42086" i="3"/>
  <c r="I42086" i="3" s="1"/>
  <c r="D42086" i="3"/>
  <c r="J42086" i="3" s="1"/>
  <c r="E42086" i="3"/>
  <c r="K42086" i="3" s="1"/>
  <c r="B42087" i="3"/>
  <c r="H42087" i="3" s="1"/>
  <c r="C42087" i="3"/>
  <c r="I42087" i="3" s="1"/>
  <c r="D42087" i="3"/>
  <c r="J42087" i="3" s="1"/>
  <c r="E42087" i="3"/>
  <c r="K42087" i="3" s="1"/>
  <c r="B42088" i="3"/>
  <c r="H42088" i="3" s="1"/>
  <c r="C42088" i="3"/>
  <c r="I42088" i="3" s="1"/>
  <c r="D42088" i="3"/>
  <c r="J42088" i="3" s="1"/>
  <c r="E42088" i="3"/>
  <c r="K42088" i="3" s="1"/>
  <c r="B42089" i="3"/>
  <c r="H42089" i="3" s="1"/>
  <c r="C42089" i="3"/>
  <c r="I42089" i="3" s="1"/>
  <c r="D42089" i="3"/>
  <c r="J42089" i="3" s="1"/>
  <c r="E42089" i="3"/>
  <c r="K42089" i="3" s="1"/>
  <c r="B42090" i="3"/>
  <c r="H42090" i="3" s="1"/>
  <c r="C42090" i="3"/>
  <c r="I42090" i="3" s="1"/>
  <c r="D42090" i="3"/>
  <c r="J42090" i="3" s="1"/>
  <c r="E42090" i="3"/>
  <c r="K42090" i="3" s="1"/>
  <c r="B42091" i="3"/>
  <c r="H42091" i="3" s="1"/>
  <c r="C42091" i="3"/>
  <c r="I42091" i="3" s="1"/>
  <c r="D42091" i="3"/>
  <c r="J42091" i="3" s="1"/>
  <c r="E42091" i="3"/>
  <c r="K42091" i="3" s="1"/>
  <c r="B42092" i="3"/>
  <c r="H42092" i="3" s="1"/>
  <c r="C42092" i="3"/>
  <c r="I42092" i="3" s="1"/>
  <c r="D42092" i="3"/>
  <c r="J42092" i="3" s="1"/>
  <c r="E42092" i="3"/>
  <c r="K42092" i="3" s="1"/>
  <c r="B42093" i="3"/>
  <c r="H42093" i="3" s="1"/>
  <c r="C42093" i="3"/>
  <c r="I42093" i="3" s="1"/>
  <c r="D42093" i="3"/>
  <c r="J42093" i="3" s="1"/>
  <c r="E42093" i="3"/>
  <c r="K42093" i="3" s="1"/>
  <c r="B42094" i="3"/>
  <c r="H42094" i="3" s="1"/>
  <c r="C42094" i="3"/>
  <c r="I42094" i="3" s="1"/>
  <c r="D42094" i="3"/>
  <c r="J42094" i="3" s="1"/>
  <c r="E42094" i="3"/>
  <c r="K42094" i="3" s="1"/>
  <c r="B42095" i="3"/>
  <c r="H42095" i="3" s="1"/>
  <c r="C42095" i="3"/>
  <c r="I42095" i="3" s="1"/>
  <c r="D42095" i="3"/>
  <c r="J42095" i="3" s="1"/>
  <c r="E42095" i="3"/>
  <c r="K42095" i="3" s="1"/>
  <c r="B42096" i="3"/>
  <c r="H42096" i="3" s="1"/>
  <c r="C42096" i="3"/>
  <c r="I42096" i="3" s="1"/>
  <c r="D42096" i="3"/>
  <c r="J42096" i="3" s="1"/>
  <c r="E42096" i="3"/>
  <c r="K42096" i="3" s="1"/>
  <c r="B42097" i="3"/>
  <c r="H42097" i="3" s="1"/>
  <c r="C42097" i="3"/>
  <c r="I42097" i="3" s="1"/>
  <c r="D42097" i="3"/>
  <c r="J42097" i="3" s="1"/>
  <c r="E42097" i="3"/>
  <c r="K42097" i="3" s="1"/>
  <c r="B42098" i="3"/>
  <c r="H42098" i="3" s="1"/>
  <c r="C42098" i="3"/>
  <c r="I42098" i="3" s="1"/>
  <c r="D42098" i="3"/>
  <c r="J42098" i="3" s="1"/>
  <c r="E42098" i="3"/>
  <c r="K42098" i="3" s="1"/>
  <c r="B42099" i="3"/>
  <c r="H42099" i="3" s="1"/>
  <c r="C42099" i="3"/>
  <c r="I42099" i="3" s="1"/>
  <c r="D42099" i="3"/>
  <c r="J42099" i="3" s="1"/>
  <c r="E42099" i="3"/>
  <c r="K42099" i="3" s="1"/>
  <c r="B42100" i="3"/>
  <c r="H42100" i="3" s="1"/>
  <c r="C42100" i="3"/>
  <c r="I42100" i="3" s="1"/>
  <c r="D42100" i="3"/>
  <c r="J42100" i="3" s="1"/>
  <c r="E42100" i="3"/>
  <c r="K42100" i="3" s="1"/>
  <c r="B42101" i="3"/>
  <c r="H42101" i="3" s="1"/>
  <c r="C42101" i="3"/>
  <c r="I42101" i="3" s="1"/>
  <c r="D42101" i="3"/>
  <c r="J42101" i="3" s="1"/>
  <c r="E42101" i="3"/>
  <c r="K42101" i="3" s="1"/>
  <c r="B42102" i="3"/>
  <c r="H42102" i="3" s="1"/>
  <c r="C42102" i="3"/>
  <c r="I42102" i="3" s="1"/>
  <c r="D42102" i="3"/>
  <c r="J42102" i="3" s="1"/>
  <c r="E42102" i="3"/>
  <c r="K42102" i="3" s="1"/>
  <c r="B42103" i="3"/>
  <c r="H42103" i="3" s="1"/>
  <c r="C42103" i="3"/>
  <c r="I42103" i="3" s="1"/>
  <c r="D42103" i="3"/>
  <c r="J42103" i="3" s="1"/>
  <c r="E42103" i="3"/>
  <c r="K42103" i="3" s="1"/>
  <c r="B42104" i="3"/>
  <c r="H42104" i="3" s="1"/>
  <c r="C42104" i="3"/>
  <c r="I42104" i="3" s="1"/>
  <c r="D42104" i="3"/>
  <c r="J42104" i="3" s="1"/>
  <c r="E42104" i="3"/>
  <c r="K42104" i="3" s="1"/>
  <c r="B42105" i="3"/>
  <c r="H42105" i="3" s="1"/>
  <c r="C42105" i="3"/>
  <c r="I42105" i="3" s="1"/>
  <c r="D42105" i="3"/>
  <c r="J42105" i="3" s="1"/>
  <c r="E42105" i="3"/>
  <c r="K42105" i="3" s="1"/>
  <c r="B42106" i="3"/>
  <c r="H42106" i="3" s="1"/>
  <c r="C42106" i="3"/>
  <c r="I42106" i="3" s="1"/>
  <c r="D42106" i="3"/>
  <c r="J42106" i="3" s="1"/>
  <c r="E42106" i="3"/>
  <c r="K42106" i="3" s="1"/>
  <c r="B42107" i="3"/>
  <c r="H42107" i="3" s="1"/>
  <c r="C42107" i="3"/>
  <c r="I42107" i="3" s="1"/>
  <c r="D42107" i="3"/>
  <c r="J42107" i="3" s="1"/>
  <c r="E42107" i="3"/>
  <c r="K42107" i="3" s="1"/>
  <c r="B42108" i="3"/>
  <c r="H42108" i="3" s="1"/>
  <c r="C42108" i="3"/>
  <c r="I42108" i="3" s="1"/>
  <c r="D42108" i="3"/>
  <c r="J42108" i="3" s="1"/>
  <c r="E42108" i="3"/>
  <c r="K42108" i="3" s="1"/>
  <c r="B42109" i="3"/>
  <c r="H42109" i="3" s="1"/>
  <c r="C42109" i="3"/>
  <c r="I42109" i="3" s="1"/>
  <c r="D42109" i="3"/>
  <c r="J42109" i="3" s="1"/>
  <c r="E42109" i="3"/>
  <c r="K42109" i="3" s="1"/>
  <c r="B42110" i="3"/>
  <c r="H42110" i="3" s="1"/>
  <c r="C42110" i="3"/>
  <c r="I42110" i="3" s="1"/>
  <c r="D42110" i="3"/>
  <c r="J42110" i="3" s="1"/>
  <c r="E42110" i="3"/>
  <c r="K42110" i="3" s="1"/>
  <c r="B42111" i="3"/>
  <c r="H42111" i="3" s="1"/>
  <c r="C42111" i="3"/>
  <c r="I42111" i="3" s="1"/>
  <c r="D42111" i="3"/>
  <c r="J42111" i="3" s="1"/>
  <c r="E42111" i="3"/>
  <c r="K42111" i="3" s="1"/>
  <c r="B42112" i="3"/>
  <c r="H42112" i="3" s="1"/>
  <c r="C42112" i="3"/>
  <c r="I42112" i="3" s="1"/>
  <c r="D42112" i="3"/>
  <c r="J42112" i="3" s="1"/>
  <c r="E42112" i="3"/>
  <c r="K42112" i="3" s="1"/>
  <c r="B42113" i="3"/>
  <c r="H42113" i="3" s="1"/>
  <c r="C42113" i="3"/>
  <c r="I42113" i="3" s="1"/>
  <c r="D42113" i="3"/>
  <c r="J42113" i="3" s="1"/>
  <c r="E42113" i="3"/>
  <c r="K42113" i="3" s="1"/>
  <c r="B42114" i="3"/>
  <c r="H42114" i="3" s="1"/>
  <c r="C42114" i="3"/>
  <c r="I42114" i="3" s="1"/>
  <c r="D42114" i="3"/>
  <c r="J42114" i="3" s="1"/>
  <c r="E42114" i="3"/>
  <c r="K42114" i="3" s="1"/>
  <c r="B42115" i="3"/>
  <c r="H42115" i="3" s="1"/>
  <c r="C42115" i="3"/>
  <c r="I42115" i="3" s="1"/>
  <c r="D42115" i="3"/>
  <c r="J42115" i="3" s="1"/>
  <c r="E42115" i="3"/>
  <c r="K42115" i="3" s="1"/>
  <c r="B42116" i="3"/>
  <c r="H42116" i="3" s="1"/>
  <c r="C42116" i="3"/>
  <c r="I42116" i="3" s="1"/>
  <c r="D42116" i="3"/>
  <c r="J42116" i="3" s="1"/>
  <c r="E42116" i="3"/>
  <c r="K42116" i="3" s="1"/>
  <c r="B42117" i="3"/>
  <c r="H42117" i="3" s="1"/>
  <c r="C42117" i="3"/>
  <c r="I42117" i="3" s="1"/>
  <c r="D42117" i="3"/>
  <c r="J42117" i="3" s="1"/>
  <c r="E42117" i="3"/>
  <c r="K42117" i="3" s="1"/>
  <c r="B42118" i="3"/>
  <c r="H42118" i="3" s="1"/>
  <c r="C42118" i="3"/>
  <c r="I42118" i="3" s="1"/>
  <c r="D42118" i="3"/>
  <c r="J42118" i="3" s="1"/>
  <c r="E42118" i="3"/>
  <c r="K42118" i="3" s="1"/>
  <c r="B42119" i="3"/>
  <c r="H42119" i="3" s="1"/>
  <c r="C42119" i="3"/>
  <c r="I42119" i="3" s="1"/>
  <c r="D42119" i="3"/>
  <c r="J42119" i="3" s="1"/>
  <c r="E42119" i="3"/>
  <c r="K42119" i="3" s="1"/>
  <c r="B42120" i="3"/>
  <c r="H42120" i="3" s="1"/>
  <c r="C42120" i="3"/>
  <c r="I42120" i="3" s="1"/>
  <c r="D42120" i="3"/>
  <c r="J42120" i="3" s="1"/>
  <c r="E42120" i="3"/>
  <c r="K42120" i="3" s="1"/>
  <c r="B42121" i="3"/>
  <c r="H42121" i="3" s="1"/>
  <c r="C42121" i="3"/>
  <c r="I42121" i="3" s="1"/>
  <c r="D42121" i="3"/>
  <c r="J42121" i="3" s="1"/>
  <c r="E42121" i="3"/>
  <c r="K42121" i="3" s="1"/>
  <c r="B42122" i="3"/>
  <c r="H42122" i="3" s="1"/>
  <c r="C42122" i="3"/>
  <c r="I42122" i="3" s="1"/>
  <c r="D42122" i="3"/>
  <c r="J42122" i="3" s="1"/>
  <c r="E42122" i="3"/>
  <c r="K42122" i="3" s="1"/>
  <c r="B42123" i="3"/>
  <c r="H42123" i="3" s="1"/>
  <c r="C42123" i="3"/>
  <c r="I42123" i="3" s="1"/>
  <c r="D42123" i="3"/>
  <c r="J42123" i="3" s="1"/>
  <c r="E42123" i="3"/>
  <c r="K42123" i="3" s="1"/>
  <c r="B42124" i="3"/>
  <c r="H42124" i="3" s="1"/>
  <c r="C42124" i="3"/>
  <c r="I42124" i="3" s="1"/>
  <c r="D42124" i="3"/>
  <c r="J42124" i="3" s="1"/>
  <c r="E42124" i="3"/>
  <c r="K42124" i="3" s="1"/>
  <c r="B42125" i="3"/>
  <c r="H42125" i="3" s="1"/>
  <c r="C42125" i="3"/>
  <c r="I42125" i="3" s="1"/>
  <c r="D42125" i="3"/>
  <c r="J42125" i="3" s="1"/>
  <c r="E42125" i="3"/>
  <c r="K42125" i="3" s="1"/>
  <c r="B42126" i="3"/>
  <c r="H42126" i="3" s="1"/>
  <c r="C42126" i="3"/>
  <c r="I42126" i="3" s="1"/>
  <c r="D42126" i="3"/>
  <c r="J42126" i="3" s="1"/>
  <c r="E42126" i="3"/>
  <c r="K42126" i="3" s="1"/>
  <c r="B42127" i="3"/>
  <c r="H42127" i="3" s="1"/>
  <c r="C42127" i="3"/>
  <c r="I42127" i="3" s="1"/>
  <c r="D42127" i="3"/>
  <c r="J42127" i="3" s="1"/>
  <c r="E42127" i="3"/>
  <c r="K42127" i="3" s="1"/>
  <c r="B42128" i="3"/>
  <c r="H42128" i="3" s="1"/>
  <c r="C42128" i="3"/>
  <c r="I42128" i="3" s="1"/>
  <c r="D42128" i="3"/>
  <c r="J42128" i="3" s="1"/>
  <c r="E42128" i="3"/>
  <c r="K42128" i="3" s="1"/>
  <c r="B42129" i="3"/>
  <c r="H42129" i="3" s="1"/>
  <c r="C42129" i="3"/>
  <c r="I42129" i="3" s="1"/>
  <c r="D42129" i="3"/>
  <c r="J42129" i="3" s="1"/>
  <c r="E42129" i="3"/>
  <c r="K42129" i="3" s="1"/>
  <c r="B42130" i="3"/>
  <c r="H42130" i="3" s="1"/>
  <c r="C42130" i="3"/>
  <c r="I42130" i="3" s="1"/>
  <c r="D42130" i="3"/>
  <c r="J42130" i="3" s="1"/>
  <c r="E42130" i="3"/>
  <c r="K42130" i="3" s="1"/>
  <c r="B42131" i="3"/>
  <c r="H42131" i="3" s="1"/>
  <c r="C42131" i="3"/>
  <c r="I42131" i="3" s="1"/>
  <c r="D42131" i="3"/>
  <c r="J42131" i="3" s="1"/>
  <c r="E42131" i="3"/>
  <c r="K42131" i="3" s="1"/>
  <c r="B42132" i="3"/>
  <c r="H42132" i="3" s="1"/>
  <c r="C42132" i="3"/>
  <c r="I42132" i="3" s="1"/>
  <c r="D42132" i="3"/>
  <c r="J42132" i="3" s="1"/>
  <c r="E42132" i="3"/>
  <c r="K42132" i="3" s="1"/>
  <c r="B42133" i="3"/>
  <c r="H42133" i="3" s="1"/>
  <c r="C42133" i="3"/>
  <c r="I42133" i="3" s="1"/>
  <c r="D42133" i="3"/>
  <c r="J42133" i="3" s="1"/>
  <c r="E42133" i="3"/>
  <c r="K42133" i="3" s="1"/>
  <c r="B42134" i="3"/>
  <c r="H42134" i="3" s="1"/>
  <c r="C42134" i="3"/>
  <c r="I42134" i="3" s="1"/>
  <c r="D42134" i="3"/>
  <c r="J42134" i="3" s="1"/>
  <c r="E42134" i="3"/>
  <c r="K42134" i="3" s="1"/>
  <c r="B42135" i="3"/>
  <c r="H42135" i="3" s="1"/>
  <c r="C42135" i="3"/>
  <c r="I42135" i="3" s="1"/>
  <c r="D42135" i="3"/>
  <c r="J42135" i="3" s="1"/>
  <c r="E42135" i="3"/>
  <c r="K42135" i="3" s="1"/>
  <c r="B42136" i="3"/>
  <c r="H42136" i="3" s="1"/>
  <c r="C42136" i="3"/>
  <c r="I42136" i="3" s="1"/>
  <c r="D42136" i="3"/>
  <c r="J42136" i="3" s="1"/>
  <c r="E42136" i="3"/>
  <c r="K42136" i="3" s="1"/>
  <c r="B42137" i="3"/>
  <c r="H42137" i="3" s="1"/>
  <c r="C42137" i="3"/>
  <c r="I42137" i="3" s="1"/>
  <c r="D42137" i="3"/>
  <c r="J42137" i="3" s="1"/>
  <c r="E42137" i="3"/>
  <c r="K42137" i="3" s="1"/>
  <c r="B42138" i="3"/>
  <c r="H42138" i="3" s="1"/>
  <c r="C42138" i="3"/>
  <c r="I42138" i="3" s="1"/>
  <c r="D42138" i="3"/>
  <c r="J42138" i="3" s="1"/>
  <c r="E42138" i="3"/>
  <c r="K42138" i="3" s="1"/>
  <c r="B42139" i="3"/>
  <c r="H42139" i="3" s="1"/>
  <c r="C42139" i="3"/>
  <c r="I42139" i="3" s="1"/>
  <c r="D42139" i="3"/>
  <c r="J42139" i="3" s="1"/>
  <c r="E42139" i="3"/>
  <c r="K42139" i="3" s="1"/>
  <c r="B42140" i="3"/>
  <c r="H42140" i="3" s="1"/>
  <c r="C42140" i="3"/>
  <c r="I42140" i="3" s="1"/>
  <c r="D42140" i="3"/>
  <c r="J42140" i="3" s="1"/>
  <c r="E42140" i="3"/>
  <c r="K42140" i="3" s="1"/>
  <c r="B42141" i="3"/>
  <c r="H42141" i="3" s="1"/>
  <c r="C42141" i="3"/>
  <c r="I42141" i="3" s="1"/>
  <c r="D42141" i="3"/>
  <c r="J42141" i="3" s="1"/>
  <c r="E42141" i="3"/>
  <c r="K42141" i="3" s="1"/>
  <c r="B42142" i="3"/>
  <c r="H42142" i="3" s="1"/>
  <c r="C42142" i="3"/>
  <c r="I42142" i="3" s="1"/>
  <c r="D42142" i="3"/>
  <c r="J42142" i="3" s="1"/>
  <c r="E42142" i="3"/>
  <c r="K42142" i="3" s="1"/>
  <c r="B42143" i="3"/>
  <c r="H42143" i="3" s="1"/>
  <c r="C42143" i="3"/>
  <c r="I42143" i="3" s="1"/>
  <c r="D42143" i="3"/>
  <c r="J42143" i="3" s="1"/>
  <c r="E42143" i="3"/>
  <c r="K42143" i="3" s="1"/>
  <c r="B42144" i="3"/>
  <c r="H42144" i="3" s="1"/>
  <c r="C42144" i="3"/>
  <c r="I42144" i="3" s="1"/>
  <c r="D42144" i="3"/>
  <c r="J42144" i="3" s="1"/>
  <c r="E42144" i="3"/>
  <c r="K42144" i="3" s="1"/>
  <c r="B42145" i="3"/>
  <c r="H42145" i="3" s="1"/>
  <c r="C42145" i="3"/>
  <c r="I42145" i="3" s="1"/>
  <c r="D42145" i="3"/>
  <c r="J42145" i="3" s="1"/>
  <c r="E42145" i="3"/>
  <c r="K42145" i="3" s="1"/>
  <c r="B42146" i="3"/>
  <c r="H42146" i="3" s="1"/>
  <c r="C42146" i="3"/>
  <c r="I42146" i="3" s="1"/>
  <c r="D42146" i="3"/>
  <c r="J42146" i="3" s="1"/>
  <c r="E42146" i="3"/>
  <c r="K42146" i="3" s="1"/>
  <c r="B42147" i="3"/>
  <c r="H42147" i="3" s="1"/>
  <c r="C42147" i="3"/>
  <c r="I42147" i="3" s="1"/>
  <c r="D42147" i="3"/>
  <c r="J42147" i="3" s="1"/>
  <c r="E42147" i="3"/>
  <c r="K42147" i="3" s="1"/>
  <c r="B42148" i="3"/>
  <c r="H42148" i="3" s="1"/>
  <c r="C42148" i="3"/>
  <c r="I42148" i="3" s="1"/>
  <c r="D42148" i="3"/>
  <c r="J42148" i="3" s="1"/>
  <c r="E42148" i="3"/>
  <c r="K42148" i="3" s="1"/>
  <c r="B42149" i="3"/>
  <c r="H42149" i="3" s="1"/>
  <c r="C42149" i="3"/>
  <c r="I42149" i="3" s="1"/>
  <c r="D42149" i="3"/>
  <c r="J42149" i="3" s="1"/>
  <c r="E42149" i="3"/>
  <c r="K42149" i="3" s="1"/>
  <c r="B42150" i="3"/>
  <c r="H42150" i="3" s="1"/>
  <c r="C42150" i="3"/>
  <c r="I42150" i="3" s="1"/>
  <c r="D42150" i="3"/>
  <c r="J42150" i="3" s="1"/>
  <c r="E42150" i="3"/>
  <c r="K42150" i="3" s="1"/>
  <c r="B42151" i="3"/>
  <c r="H42151" i="3" s="1"/>
  <c r="C42151" i="3"/>
  <c r="I42151" i="3" s="1"/>
  <c r="D42151" i="3"/>
  <c r="J42151" i="3" s="1"/>
  <c r="E42151" i="3"/>
  <c r="K42151" i="3" s="1"/>
  <c r="B42152" i="3"/>
  <c r="H42152" i="3" s="1"/>
  <c r="C42152" i="3"/>
  <c r="I42152" i="3" s="1"/>
  <c r="D42152" i="3"/>
  <c r="J42152" i="3" s="1"/>
  <c r="E42152" i="3"/>
  <c r="K42152" i="3" s="1"/>
  <c r="B42153" i="3"/>
  <c r="H42153" i="3" s="1"/>
  <c r="C42153" i="3"/>
  <c r="I42153" i="3" s="1"/>
  <c r="D42153" i="3"/>
  <c r="J42153" i="3" s="1"/>
  <c r="E42153" i="3"/>
  <c r="K42153" i="3" s="1"/>
  <c r="B42154" i="3"/>
  <c r="H42154" i="3" s="1"/>
  <c r="C42154" i="3"/>
  <c r="I42154" i="3" s="1"/>
  <c r="D42154" i="3"/>
  <c r="J42154" i="3" s="1"/>
  <c r="E42154" i="3"/>
  <c r="K42154" i="3" s="1"/>
  <c r="B42155" i="3"/>
  <c r="H42155" i="3" s="1"/>
  <c r="C42155" i="3"/>
  <c r="I42155" i="3" s="1"/>
  <c r="D42155" i="3"/>
  <c r="J42155" i="3" s="1"/>
  <c r="E42155" i="3"/>
  <c r="K42155" i="3" s="1"/>
  <c r="B42156" i="3"/>
  <c r="H42156" i="3" s="1"/>
  <c r="C42156" i="3"/>
  <c r="I42156" i="3" s="1"/>
  <c r="D42156" i="3"/>
  <c r="J42156" i="3" s="1"/>
  <c r="E42156" i="3"/>
  <c r="K42156" i="3" s="1"/>
  <c r="B42157" i="3"/>
  <c r="H42157" i="3" s="1"/>
  <c r="C42157" i="3"/>
  <c r="I42157" i="3" s="1"/>
  <c r="D42157" i="3"/>
  <c r="J42157" i="3" s="1"/>
  <c r="E42157" i="3"/>
  <c r="K42157" i="3" s="1"/>
  <c r="B42158" i="3"/>
  <c r="H42158" i="3" s="1"/>
  <c r="C42158" i="3"/>
  <c r="I42158" i="3" s="1"/>
  <c r="D42158" i="3"/>
  <c r="J42158" i="3" s="1"/>
  <c r="E42158" i="3"/>
  <c r="K42158" i="3" s="1"/>
  <c r="B42159" i="3"/>
  <c r="H42159" i="3" s="1"/>
  <c r="C42159" i="3"/>
  <c r="I42159" i="3" s="1"/>
  <c r="D42159" i="3"/>
  <c r="J42159" i="3" s="1"/>
  <c r="E42159" i="3"/>
  <c r="K42159" i="3" s="1"/>
  <c r="B42160" i="3"/>
  <c r="H42160" i="3" s="1"/>
  <c r="C42160" i="3"/>
  <c r="I42160" i="3" s="1"/>
  <c r="D42160" i="3"/>
  <c r="J42160" i="3" s="1"/>
  <c r="E42160" i="3"/>
  <c r="K42160" i="3" s="1"/>
  <c r="B42161" i="3"/>
  <c r="H42161" i="3" s="1"/>
  <c r="C42161" i="3"/>
  <c r="I42161" i="3" s="1"/>
  <c r="D42161" i="3"/>
  <c r="J42161" i="3" s="1"/>
  <c r="E42161" i="3"/>
  <c r="K42161" i="3" s="1"/>
  <c r="B42162" i="3"/>
  <c r="H42162" i="3" s="1"/>
  <c r="C42162" i="3"/>
  <c r="I42162" i="3" s="1"/>
  <c r="D42162" i="3"/>
  <c r="J42162" i="3" s="1"/>
  <c r="E42162" i="3"/>
  <c r="K42162" i="3" s="1"/>
  <c r="B42163" i="3"/>
  <c r="H42163" i="3" s="1"/>
  <c r="C42163" i="3"/>
  <c r="I42163" i="3" s="1"/>
  <c r="D42163" i="3"/>
  <c r="J42163" i="3" s="1"/>
  <c r="E42163" i="3"/>
  <c r="K42163" i="3" s="1"/>
  <c r="B42164" i="3"/>
  <c r="H42164" i="3" s="1"/>
  <c r="C42164" i="3"/>
  <c r="I42164" i="3" s="1"/>
  <c r="D42164" i="3"/>
  <c r="J42164" i="3" s="1"/>
  <c r="E42164" i="3"/>
  <c r="K42164" i="3" s="1"/>
  <c r="B42165" i="3"/>
  <c r="H42165" i="3" s="1"/>
  <c r="C42165" i="3"/>
  <c r="I42165" i="3" s="1"/>
  <c r="D42165" i="3"/>
  <c r="J42165" i="3" s="1"/>
  <c r="E42165" i="3"/>
  <c r="K42165" i="3" s="1"/>
  <c r="B42166" i="3"/>
  <c r="H42166" i="3" s="1"/>
  <c r="C42166" i="3"/>
  <c r="I42166" i="3" s="1"/>
  <c r="D42166" i="3"/>
  <c r="J42166" i="3" s="1"/>
  <c r="E42166" i="3"/>
  <c r="K42166" i="3" s="1"/>
  <c r="B42167" i="3"/>
  <c r="H42167" i="3" s="1"/>
  <c r="C42167" i="3"/>
  <c r="I42167" i="3" s="1"/>
  <c r="D42167" i="3"/>
  <c r="J42167" i="3" s="1"/>
  <c r="E42167" i="3"/>
  <c r="K42167" i="3" s="1"/>
  <c r="B42168" i="3"/>
  <c r="H42168" i="3" s="1"/>
  <c r="C42168" i="3"/>
  <c r="I42168" i="3" s="1"/>
  <c r="D42168" i="3"/>
  <c r="J42168" i="3" s="1"/>
  <c r="E42168" i="3"/>
  <c r="K42168" i="3" s="1"/>
  <c r="B42169" i="3"/>
  <c r="H42169" i="3" s="1"/>
  <c r="C42169" i="3"/>
  <c r="I42169" i="3" s="1"/>
  <c r="D42169" i="3"/>
  <c r="J42169" i="3" s="1"/>
  <c r="E42169" i="3"/>
  <c r="K42169" i="3" s="1"/>
  <c r="B42170" i="3"/>
  <c r="H42170" i="3" s="1"/>
  <c r="C42170" i="3"/>
  <c r="I42170" i="3" s="1"/>
  <c r="D42170" i="3"/>
  <c r="J42170" i="3" s="1"/>
  <c r="E42170" i="3"/>
  <c r="K42170" i="3" s="1"/>
  <c r="B42171" i="3"/>
  <c r="H42171" i="3" s="1"/>
  <c r="C42171" i="3"/>
  <c r="I42171" i="3" s="1"/>
  <c r="D42171" i="3"/>
  <c r="J42171" i="3" s="1"/>
  <c r="E42171" i="3"/>
  <c r="K42171" i="3" s="1"/>
  <c r="B42172" i="3"/>
  <c r="H42172" i="3" s="1"/>
  <c r="C42172" i="3"/>
  <c r="I42172" i="3" s="1"/>
  <c r="D42172" i="3"/>
  <c r="J42172" i="3" s="1"/>
  <c r="E42172" i="3"/>
  <c r="K42172" i="3" s="1"/>
  <c r="B42173" i="3"/>
  <c r="H42173" i="3" s="1"/>
  <c r="C42173" i="3"/>
  <c r="I42173" i="3" s="1"/>
  <c r="D42173" i="3"/>
  <c r="J42173" i="3" s="1"/>
  <c r="E42173" i="3"/>
  <c r="K42173" i="3" s="1"/>
  <c r="B42174" i="3"/>
  <c r="H42174" i="3" s="1"/>
  <c r="C42174" i="3"/>
  <c r="I42174" i="3" s="1"/>
  <c r="D42174" i="3"/>
  <c r="J42174" i="3" s="1"/>
  <c r="E42174" i="3"/>
  <c r="K42174" i="3" s="1"/>
  <c r="B42175" i="3"/>
  <c r="H42175" i="3" s="1"/>
  <c r="C42175" i="3"/>
  <c r="I42175" i="3" s="1"/>
  <c r="D42175" i="3"/>
  <c r="J42175" i="3" s="1"/>
  <c r="E42175" i="3"/>
  <c r="K42175" i="3" s="1"/>
  <c r="B42176" i="3"/>
  <c r="H42176" i="3" s="1"/>
  <c r="C42176" i="3"/>
  <c r="I42176" i="3" s="1"/>
  <c r="D42176" i="3"/>
  <c r="J42176" i="3" s="1"/>
  <c r="E42176" i="3"/>
  <c r="K42176" i="3" s="1"/>
  <c r="B42177" i="3"/>
  <c r="H42177" i="3" s="1"/>
  <c r="C42177" i="3"/>
  <c r="I42177" i="3" s="1"/>
  <c r="D42177" i="3"/>
  <c r="J42177" i="3" s="1"/>
  <c r="E42177" i="3"/>
  <c r="K42177" i="3" s="1"/>
  <c r="B42178" i="3"/>
  <c r="H42178" i="3" s="1"/>
  <c r="C42178" i="3"/>
  <c r="I42178" i="3" s="1"/>
  <c r="D42178" i="3"/>
  <c r="J42178" i="3" s="1"/>
  <c r="E42178" i="3"/>
  <c r="K42178" i="3" s="1"/>
  <c r="B42179" i="3"/>
  <c r="H42179" i="3" s="1"/>
  <c r="C42179" i="3"/>
  <c r="I42179" i="3" s="1"/>
  <c r="D42179" i="3"/>
  <c r="J42179" i="3" s="1"/>
  <c r="E42179" i="3"/>
  <c r="K42179" i="3" s="1"/>
  <c r="B42180" i="3"/>
  <c r="H42180" i="3" s="1"/>
  <c r="C42180" i="3"/>
  <c r="I42180" i="3" s="1"/>
  <c r="D42180" i="3"/>
  <c r="J42180" i="3" s="1"/>
  <c r="E42180" i="3"/>
  <c r="K42180" i="3" s="1"/>
  <c r="B42181" i="3"/>
  <c r="H42181" i="3" s="1"/>
  <c r="C42181" i="3"/>
  <c r="I42181" i="3" s="1"/>
  <c r="D42181" i="3"/>
  <c r="J42181" i="3" s="1"/>
  <c r="E42181" i="3"/>
  <c r="K42181" i="3" s="1"/>
  <c r="B42182" i="3"/>
  <c r="H42182" i="3" s="1"/>
  <c r="C42182" i="3"/>
  <c r="I42182" i="3" s="1"/>
  <c r="D42182" i="3"/>
  <c r="J42182" i="3" s="1"/>
  <c r="E42182" i="3"/>
  <c r="K42182" i="3" s="1"/>
  <c r="B42183" i="3"/>
  <c r="H42183" i="3" s="1"/>
  <c r="C42183" i="3"/>
  <c r="I42183" i="3" s="1"/>
  <c r="D42183" i="3"/>
  <c r="J42183" i="3" s="1"/>
  <c r="E42183" i="3"/>
  <c r="K42183" i="3" s="1"/>
  <c r="B42184" i="3"/>
  <c r="H42184" i="3" s="1"/>
  <c r="C42184" i="3"/>
  <c r="I42184" i="3" s="1"/>
  <c r="D42184" i="3"/>
  <c r="J42184" i="3" s="1"/>
  <c r="E42184" i="3"/>
  <c r="K42184" i="3" s="1"/>
  <c r="B42185" i="3"/>
  <c r="H42185" i="3" s="1"/>
  <c r="C42185" i="3"/>
  <c r="I42185" i="3" s="1"/>
  <c r="D42185" i="3"/>
  <c r="J42185" i="3" s="1"/>
  <c r="E42185" i="3"/>
  <c r="K42185" i="3" s="1"/>
  <c r="B42186" i="3"/>
  <c r="H42186" i="3" s="1"/>
  <c r="C42186" i="3"/>
  <c r="I42186" i="3" s="1"/>
  <c r="D42186" i="3"/>
  <c r="J42186" i="3" s="1"/>
  <c r="E42186" i="3"/>
  <c r="K42186" i="3" s="1"/>
  <c r="B42187" i="3"/>
  <c r="H42187" i="3" s="1"/>
  <c r="C42187" i="3"/>
  <c r="I42187" i="3" s="1"/>
  <c r="D42187" i="3"/>
  <c r="J42187" i="3" s="1"/>
  <c r="E42187" i="3"/>
  <c r="K42187" i="3" s="1"/>
  <c r="B42188" i="3"/>
  <c r="H42188" i="3" s="1"/>
  <c r="C42188" i="3"/>
  <c r="I42188" i="3" s="1"/>
  <c r="D42188" i="3"/>
  <c r="J42188" i="3" s="1"/>
  <c r="E42188" i="3"/>
  <c r="K42188" i="3" s="1"/>
  <c r="B42189" i="3"/>
  <c r="H42189" i="3" s="1"/>
  <c r="C42189" i="3"/>
  <c r="I42189" i="3" s="1"/>
  <c r="D42189" i="3"/>
  <c r="J42189" i="3" s="1"/>
  <c r="E42189" i="3"/>
  <c r="K42189" i="3" s="1"/>
  <c r="B42190" i="3"/>
  <c r="H42190" i="3" s="1"/>
  <c r="C42190" i="3"/>
  <c r="I42190" i="3" s="1"/>
  <c r="D42190" i="3"/>
  <c r="J42190" i="3" s="1"/>
  <c r="E42190" i="3"/>
  <c r="K42190" i="3" s="1"/>
  <c r="B42191" i="3"/>
  <c r="H42191" i="3" s="1"/>
  <c r="C42191" i="3"/>
  <c r="I42191" i="3" s="1"/>
  <c r="D42191" i="3"/>
  <c r="J42191" i="3" s="1"/>
  <c r="E42191" i="3"/>
  <c r="K42191" i="3" s="1"/>
  <c r="B42192" i="3"/>
  <c r="H42192" i="3" s="1"/>
  <c r="C42192" i="3"/>
  <c r="I42192" i="3" s="1"/>
  <c r="D42192" i="3"/>
  <c r="J42192" i="3" s="1"/>
  <c r="E42192" i="3"/>
  <c r="K42192" i="3" s="1"/>
  <c r="B42193" i="3"/>
  <c r="H42193" i="3" s="1"/>
  <c r="C42193" i="3"/>
  <c r="I42193" i="3" s="1"/>
  <c r="D42193" i="3"/>
  <c r="J42193" i="3" s="1"/>
  <c r="E42193" i="3"/>
  <c r="K42193" i="3" s="1"/>
  <c r="B42194" i="3"/>
  <c r="H42194" i="3" s="1"/>
  <c r="C42194" i="3"/>
  <c r="I42194" i="3" s="1"/>
  <c r="D42194" i="3"/>
  <c r="J42194" i="3" s="1"/>
  <c r="E42194" i="3"/>
  <c r="K42194" i="3" s="1"/>
  <c r="B42195" i="3"/>
  <c r="H42195" i="3" s="1"/>
  <c r="C42195" i="3"/>
  <c r="I42195" i="3" s="1"/>
  <c r="D42195" i="3"/>
  <c r="J42195" i="3" s="1"/>
  <c r="E42195" i="3"/>
  <c r="K42195" i="3" s="1"/>
  <c r="B42196" i="3"/>
  <c r="H42196" i="3" s="1"/>
  <c r="C42196" i="3"/>
  <c r="I42196" i="3" s="1"/>
  <c r="D42196" i="3"/>
  <c r="J42196" i="3" s="1"/>
  <c r="E42196" i="3"/>
  <c r="K42196" i="3" s="1"/>
  <c r="B42197" i="3"/>
  <c r="H42197" i="3" s="1"/>
  <c r="C42197" i="3"/>
  <c r="I42197" i="3" s="1"/>
  <c r="D42197" i="3"/>
  <c r="J42197" i="3" s="1"/>
  <c r="E42197" i="3"/>
  <c r="K42197" i="3" s="1"/>
  <c r="B42198" i="3"/>
  <c r="H42198" i="3" s="1"/>
  <c r="C42198" i="3"/>
  <c r="I42198" i="3" s="1"/>
  <c r="D42198" i="3"/>
  <c r="J42198" i="3" s="1"/>
  <c r="E42198" i="3"/>
  <c r="K42198" i="3" s="1"/>
  <c r="B42199" i="3"/>
  <c r="H42199" i="3" s="1"/>
  <c r="C42199" i="3"/>
  <c r="I42199" i="3" s="1"/>
  <c r="D42199" i="3"/>
  <c r="J42199" i="3" s="1"/>
  <c r="E42199" i="3"/>
  <c r="K42199" i="3" s="1"/>
  <c r="B42200" i="3"/>
  <c r="H42200" i="3" s="1"/>
  <c r="C42200" i="3"/>
  <c r="I42200" i="3" s="1"/>
  <c r="D42200" i="3"/>
  <c r="J42200" i="3" s="1"/>
  <c r="E42200" i="3"/>
  <c r="K42200" i="3" s="1"/>
  <c r="B42201" i="3"/>
  <c r="H42201" i="3" s="1"/>
  <c r="C42201" i="3"/>
  <c r="I42201" i="3" s="1"/>
  <c r="D42201" i="3"/>
  <c r="J42201" i="3" s="1"/>
  <c r="E42201" i="3"/>
  <c r="K42201" i="3" s="1"/>
  <c r="B42202" i="3"/>
  <c r="H42202" i="3" s="1"/>
  <c r="C42202" i="3"/>
  <c r="I42202" i="3" s="1"/>
  <c r="D42202" i="3"/>
  <c r="J42202" i="3" s="1"/>
  <c r="E42202" i="3"/>
  <c r="K42202" i="3" s="1"/>
  <c r="B42203" i="3"/>
  <c r="H42203" i="3" s="1"/>
  <c r="C42203" i="3"/>
  <c r="I42203" i="3" s="1"/>
  <c r="D42203" i="3"/>
  <c r="J42203" i="3" s="1"/>
  <c r="E42203" i="3"/>
  <c r="K42203" i="3" s="1"/>
  <c r="B42204" i="3"/>
  <c r="H42204" i="3" s="1"/>
  <c r="C42204" i="3"/>
  <c r="I42204" i="3" s="1"/>
  <c r="D42204" i="3"/>
  <c r="J42204" i="3" s="1"/>
  <c r="E42204" i="3"/>
  <c r="K42204" i="3" s="1"/>
  <c r="B42205" i="3"/>
  <c r="H42205" i="3" s="1"/>
  <c r="C42205" i="3"/>
  <c r="I42205" i="3" s="1"/>
  <c r="D42205" i="3"/>
  <c r="J42205" i="3" s="1"/>
  <c r="E42205" i="3"/>
  <c r="K42205" i="3" s="1"/>
  <c r="B42206" i="3"/>
  <c r="H42206" i="3" s="1"/>
  <c r="C42206" i="3"/>
  <c r="I42206" i="3" s="1"/>
  <c r="D42206" i="3"/>
  <c r="J42206" i="3" s="1"/>
  <c r="E42206" i="3"/>
  <c r="K42206" i="3" s="1"/>
  <c r="B42207" i="3"/>
  <c r="H42207" i="3" s="1"/>
  <c r="C42207" i="3"/>
  <c r="I42207" i="3" s="1"/>
  <c r="D42207" i="3"/>
  <c r="J42207" i="3" s="1"/>
  <c r="E42207" i="3"/>
  <c r="K42207" i="3" s="1"/>
  <c r="B42208" i="3"/>
  <c r="H42208" i="3" s="1"/>
  <c r="C42208" i="3"/>
  <c r="I42208" i="3" s="1"/>
  <c r="D42208" i="3"/>
  <c r="J42208" i="3" s="1"/>
  <c r="E42208" i="3"/>
  <c r="K42208" i="3" s="1"/>
  <c r="B42209" i="3"/>
  <c r="H42209" i="3" s="1"/>
  <c r="C42209" i="3"/>
  <c r="I42209" i="3" s="1"/>
  <c r="D42209" i="3"/>
  <c r="J42209" i="3" s="1"/>
  <c r="E42209" i="3"/>
  <c r="K42209" i="3" s="1"/>
  <c r="B42210" i="3"/>
  <c r="H42210" i="3" s="1"/>
  <c r="C42210" i="3"/>
  <c r="I42210" i="3" s="1"/>
  <c r="D42210" i="3"/>
  <c r="J42210" i="3" s="1"/>
  <c r="E42210" i="3"/>
  <c r="K42210" i="3" s="1"/>
  <c r="B42211" i="3"/>
  <c r="H42211" i="3" s="1"/>
  <c r="C42211" i="3"/>
  <c r="I42211" i="3" s="1"/>
  <c r="D42211" i="3"/>
  <c r="J42211" i="3" s="1"/>
  <c r="E42211" i="3"/>
  <c r="K42211" i="3" s="1"/>
  <c r="B42212" i="3"/>
  <c r="H42212" i="3" s="1"/>
  <c r="C42212" i="3"/>
  <c r="I42212" i="3" s="1"/>
  <c r="D42212" i="3"/>
  <c r="J42212" i="3" s="1"/>
  <c r="E42212" i="3"/>
  <c r="K42212" i="3" s="1"/>
  <c r="B42213" i="3"/>
  <c r="H42213" i="3" s="1"/>
  <c r="C42213" i="3"/>
  <c r="I42213" i="3" s="1"/>
  <c r="D42213" i="3"/>
  <c r="J42213" i="3" s="1"/>
  <c r="E42213" i="3"/>
  <c r="K42213" i="3" s="1"/>
  <c r="B42214" i="3"/>
  <c r="H42214" i="3" s="1"/>
  <c r="C42214" i="3"/>
  <c r="I42214" i="3" s="1"/>
  <c r="D42214" i="3"/>
  <c r="J42214" i="3" s="1"/>
  <c r="E42214" i="3"/>
  <c r="K42214" i="3" s="1"/>
  <c r="B42215" i="3"/>
  <c r="H42215" i="3" s="1"/>
  <c r="C42215" i="3"/>
  <c r="I42215" i="3" s="1"/>
  <c r="D42215" i="3"/>
  <c r="J42215" i="3" s="1"/>
  <c r="E42215" i="3"/>
  <c r="K42215" i="3" s="1"/>
  <c r="B42216" i="3"/>
  <c r="H42216" i="3" s="1"/>
  <c r="C42216" i="3"/>
  <c r="I42216" i="3" s="1"/>
  <c r="D42216" i="3"/>
  <c r="J42216" i="3" s="1"/>
  <c r="E42216" i="3"/>
  <c r="K42216" i="3" s="1"/>
  <c r="B42217" i="3"/>
  <c r="H42217" i="3" s="1"/>
  <c r="C42217" i="3"/>
  <c r="I42217" i="3" s="1"/>
  <c r="D42217" i="3"/>
  <c r="J42217" i="3" s="1"/>
  <c r="E42217" i="3"/>
  <c r="K42217" i="3" s="1"/>
  <c r="B42218" i="3"/>
  <c r="H42218" i="3" s="1"/>
  <c r="C42218" i="3"/>
  <c r="I42218" i="3" s="1"/>
  <c r="D42218" i="3"/>
  <c r="J42218" i="3" s="1"/>
  <c r="E42218" i="3"/>
  <c r="K42218" i="3" s="1"/>
  <c r="B42219" i="3"/>
  <c r="H42219" i="3" s="1"/>
  <c r="C42219" i="3"/>
  <c r="I42219" i="3" s="1"/>
  <c r="D42219" i="3"/>
  <c r="J42219" i="3" s="1"/>
  <c r="E42219" i="3"/>
  <c r="K42219" i="3" s="1"/>
  <c r="B42220" i="3"/>
  <c r="H42220" i="3" s="1"/>
  <c r="C42220" i="3"/>
  <c r="I42220" i="3" s="1"/>
  <c r="D42220" i="3"/>
  <c r="J42220" i="3" s="1"/>
  <c r="E42220" i="3"/>
  <c r="K42220" i="3" s="1"/>
  <c r="B42221" i="3"/>
  <c r="H42221" i="3" s="1"/>
  <c r="C42221" i="3"/>
  <c r="I42221" i="3" s="1"/>
  <c r="D42221" i="3"/>
  <c r="J42221" i="3" s="1"/>
  <c r="E42221" i="3"/>
  <c r="K42221" i="3" s="1"/>
  <c r="B42222" i="3"/>
  <c r="H42222" i="3" s="1"/>
  <c r="C42222" i="3"/>
  <c r="I42222" i="3" s="1"/>
  <c r="D42222" i="3"/>
  <c r="J42222" i="3" s="1"/>
  <c r="E42222" i="3"/>
  <c r="K42222" i="3" s="1"/>
  <c r="B42223" i="3"/>
  <c r="H42223" i="3" s="1"/>
  <c r="C42223" i="3"/>
  <c r="I42223" i="3" s="1"/>
  <c r="D42223" i="3"/>
  <c r="J42223" i="3" s="1"/>
  <c r="E42223" i="3"/>
  <c r="K42223" i="3" s="1"/>
  <c r="B42224" i="3"/>
  <c r="H42224" i="3" s="1"/>
  <c r="C42224" i="3"/>
  <c r="I42224" i="3" s="1"/>
  <c r="D42224" i="3"/>
  <c r="J42224" i="3" s="1"/>
  <c r="E42224" i="3"/>
  <c r="K42224" i="3" s="1"/>
  <c r="B42225" i="3"/>
  <c r="H42225" i="3" s="1"/>
  <c r="C42225" i="3"/>
  <c r="I42225" i="3" s="1"/>
  <c r="D42225" i="3"/>
  <c r="J42225" i="3" s="1"/>
  <c r="E42225" i="3"/>
  <c r="K42225" i="3" s="1"/>
  <c r="B42226" i="3"/>
  <c r="H42226" i="3" s="1"/>
  <c r="C42226" i="3"/>
  <c r="I42226" i="3" s="1"/>
  <c r="D42226" i="3"/>
  <c r="J42226" i="3" s="1"/>
  <c r="E42226" i="3"/>
  <c r="K42226" i="3" s="1"/>
  <c r="B42227" i="3"/>
  <c r="H42227" i="3" s="1"/>
  <c r="C42227" i="3"/>
  <c r="I42227" i="3" s="1"/>
  <c r="D42227" i="3"/>
  <c r="J42227" i="3" s="1"/>
  <c r="E42227" i="3"/>
  <c r="K42227" i="3" s="1"/>
  <c r="B42228" i="3"/>
  <c r="H42228" i="3" s="1"/>
  <c r="C42228" i="3"/>
  <c r="I42228" i="3" s="1"/>
  <c r="D42228" i="3"/>
  <c r="J42228" i="3" s="1"/>
  <c r="E42228" i="3"/>
  <c r="K42228" i="3" s="1"/>
  <c r="B42229" i="3"/>
  <c r="H42229" i="3" s="1"/>
  <c r="C42229" i="3"/>
  <c r="I42229" i="3" s="1"/>
  <c r="D42229" i="3"/>
  <c r="J42229" i="3" s="1"/>
  <c r="E42229" i="3"/>
  <c r="K42229" i="3" s="1"/>
  <c r="B42230" i="3"/>
  <c r="H42230" i="3" s="1"/>
  <c r="C42230" i="3"/>
  <c r="I42230" i="3" s="1"/>
  <c r="D42230" i="3"/>
  <c r="J42230" i="3" s="1"/>
  <c r="E42230" i="3"/>
  <c r="K42230" i="3" s="1"/>
  <c r="B42231" i="3"/>
  <c r="H42231" i="3" s="1"/>
  <c r="C42231" i="3"/>
  <c r="I42231" i="3" s="1"/>
  <c r="D42231" i="3"/>
  <c r="J42231" i="3" s="1"/>
  <c r="E42231" i="3"/>
  <c r="K42231" i="3" s="1"/>
  <c r="B42232" i="3"/>
  <c r="H42232" i="3" s="1"/>
  <c r="C42232" i="3"/>
  <c r="I42232" i="3" s="1"/>
  <c r="D42232" i="3"/>
  <c r="J42232" i="3" s="1"/>
  <c r="E42232" i="3"/>
  <c r="K42232" i="3" s="1"/>
  <c r="B42233" i="3"/>
  <c r="H42233" i="3" s="1"/>
  <c r="C42233" i="3"/>
  <c r="I42233" i="3" s="1"/>
  <c r="D42233" i="3"/>
  <c r="J42233" i="3" s="1"/>
  <c r="E42233" i="3"/>
  <c r="K42233" i="3" s="1"/>
  <c r="B42234" i="3"/>
  <c r="H42234" i="3" s="1"/>
  <c r="C42234" i="3"/>
  <c r="I42234" i="3" s="1"/>
  <c r="D42234" i="3"/>
  <c r="J42234" i="3" s="1"/>
  <c r="E42234" i="3"/>
  <c r="K42234" i="3" s="1"/>
  <c r="B42235" i="3"/>
  <c r="H42235" i="3" s="1"/>
  <c r="C42235" i="3"/>
  <c r="I42235" i="3" s="1"/>
  <c r="D42235" i="3"/>
  <c r="J42235" i="3" s="1"/>
  <c r="E42235" i="3"/>
  <c r="K42235" i="3" s="1"/>
  <c r="B42236" i="3"/>
  <c r="H42236" i="3" s="1"/>
  <c r="C42236" i="3"/>
  <c r="I42236" i="3" s="1"/>
  <c r="D42236" i="3"/>
  <c r="J42236" i="3" s="1"/>
  <c r="E42236" i="3"/>
  <c r="K42236" i="3" s="1"/>
  <c r="B42237" i="3"/>
  <c r="H42237" i="3" s="1"/>
  <c r="C42237" i="3"/>
  <c r="I42237" i="3" s="1"/>
  <c r="D42237" i="3"/>
  <c r="J42237" i="3" s="1"/>
  <c r="E42237" i="3"/>
  <c r="K42237" i="3" s="1"/>
  <c r="B42238" i="3"/>
  <c r="H42238" i="3" s="1"/>
  <c r="C42238" i="3"/>
  <c r="I42238" i="3" s="1"/>
  <c r="D42238" i="3"/>
  <c r="J42238" i="3" s="1"/>
  <c r="E42238" i="3"/>
  <c r="K42238" i="3" s="1"/>
  <c r="B42239" i="3"/>
  <c r="H42239" i="3" s="1"/>
  <c r="C42239" i="3"/>
  <c r="I42239" i="3" s="1"/>
  <c r="D42239" i="3"/>
  <c r="J42239" i="3" s="1"/>
  <c r="E42239" i="3"/>
  <c r="K42239" i="3" s="1"/>
  <c r="B42240" i="3"/>
  <c r="H42240" i="3" s="1"/>
  <c r="C42240" i="3"/>
  <c r="I42240" i="3" s="1"/>
  <c r="D42240" i="3"/>
  <c r="J42240" i="3" s="1"/>
  <c r="E42240" i="3"/>
  <c r="K42240" i="3" s="1"/>
  <c r="B42241" i="3"/>
  <c r="H42241" i="3" s="1"/>
  <c r="C42241" i="3"/>
  <c r="I42241" i="3" s="1"/>
  <c r="D42241" i="3"/>
  <c r="J42241" i="3" s="1"/>
  <c r="E42241" i="3"/>
  <c r="K42241" i="3" s="1"/>
  <c r="B42242" i="3"/>
  <c r="H42242" i="3" s="1"/>
  <c r="C42242" i="3"/>
  <c r="I42242" i="3" s="1"/>
  <c r="D42242" i="3"/>
  <c r="J42242" i="3" s="1"/>
  <c r="E42242" i="3"/>
  <c r="K42242" i="3" s="1"/>
  <c r="B42243" i="3"/>
  <c r="H42243" i="3" s="1"/>
  <c r="C42243" i="3"/>
  <c r="I42243" i="3" s="1"/>
  <c r="D42243" i="3"/>
  <c r="J42243" i="3" s="1"/>
  <c r="E42243" i="3"/>
  <c r="K42243" i="3" s="1"/>
  <c r="B42244" i="3"/>
  <c r="H42244" i="3" s="1"/>
  <c r="C42244" i="3"/>
  <c r="I42244" i="3" s="1"/>
  <c r="D42244" i="3"/>
  <c r="J42244" i="3" s="1"/>
  <c r="E42244" i="3"/>
  <c r="K42244" i="3" s="1"/>
  <c r="B42245" i="3"/>
  <c r="H42245" i="3" s="1"/>
  <c r="C42245" i="3"/>
  <c r="I42245" i="3" s="1"/>
  <c r="D42245" i="3"/>
  <c r="J42245" i="3" s="1"/>
  <c r="E42245" i="3"/>
  <c r="K42245" i="3" s="1"/>
  <c r="B42246" i="3"/>
  <c r="H42246" i="3" s="1"/>
  <c r="C42246" i="3"/>
  <c r="I42246" i="3" s="1"/>
  <c r="D42246" i="3"/>
  <c r="J42246" i="3" s="1"/>
  <c r="E42246" i="3"/>
  <c r="K42246" i="3" s="1"/>
  <c r="B42247" i="3"/>
  <c r="H42247" i="3" s="1"/>
  <c r="C42247" i="3"/>
  <c r="I42247" i="3" s="1"/>
  <c r="D42247" i="3"/>
  <c r="J42247" i="3" s="1"/>
  <c r="E42247" i="3"/>
  <c r="K42247" i="3" s="1"/>
  <c r="B42248" i="3"/>
  <c r="H42248" i="3" s="1"/>
  <c r="C42248" i="3"/>
  <c r="I42248" i="3" s="1"/>
  <c r="D42248" i="3"/>
  <c r="J42248" i="3" s="1"/>
  <c r="E42248" i="3"/>
  <c r="K42248" i="3" s="1"/>
  <c r="B42249" i="3"/>
  <c r="H42249" i="3" s="1"/>
  <c r="C42249" i="3"/>
  <c r="I42249" i="3" s="1"/>
  <c r="D42249" i="3"/>
  <c r="J42249" i="3" s="1"/>
  <c r="E42249" i="3"/>
  <c r="K42249" i="3" s="1"/>
  <c r="B42250" i="3"/>
  <c r="H42250" i="3" s="1"/>
  <c r="C42250" i="3"/>
  <c r="I42250" i="3" s="1"/>
  <c r="D42250" i="3"/>
  <c r="J42250" i="3" s="1"/>
  <c r="E42250" i="3"/>
  <c r="K42250" i="3" s="1"/>
  <c r="B42251" i="3"/>
  <c r="H42251" i="3" s="1"/>
  <c r="C42251" i="3"/>
  <c r="I42251" i="3" s="1"/>
  <c r="D42251" i="3"/>
  <c r="J42251" i="3" s="1"/>
  <c r="E42251" i="3"/>
  <c r="K42251" i="3" s="1"/>
  <c r="B42252" i="3"/>
  <c r="H42252" i="3" s="1"/>
  <c r="C42252" i="3"/>
  <c r="I42252" i="3" s="1"/>
  <c r="D42252" i="3"/>
  <c r="J42252" i="3" s="1"/>
  <c r="E42252" i="3"/>
  <c r="K42252" i="3" s="1"/>
  <c r="B42253" i="3"/>
  <c r="H42253" i="3" s="1"/>
  <c r="C42253" i="3"/>
  <c r="I42253" i="3" s="1"/>
  <c r="D42253" i="3"/>
  <c r="J42253" i="3" s="1"/>
  <c r="E42253" i="3"/>
  <c r="K42253" i="3" s="1"/>
  <c r="B42254" i="3"/>
  <c r="H42254" i="3" s="1"/>
  <c r="C42254" i="3"/>
  <c r="I42254" i="3" s="1"/>
  <c r="D42254" i="3"/>
  <c r="J42254" i="3" s="1"/>
  <c r="E42254" i="3"/>
  <c r="K42254" i="3" s="1"/>
  <c r="B42255" i="3"/>
  <c r="H42255" i="3" s="1"/>
  <c r="C42255" i="3"/>
  <c r="I42255" i="3" s="1"/>
  <c r="D42255" i="3"/>
  <c r="J42255" i="3" s="1"/>
  <c r="E42255" i="3"/>
  <c r="K42255" i="3" s="1"/>
  <c r="B42256" i="3"/>
  <c r="H42256" i="3" s="1"/>
  <c r="C42256" i="3"/>
  <c r="I42256" i="3" s="1"/>
  <c r="D42256" i="3"/>
  <c r="J42256" i="3" s="1"/>
  <c r="E42256" i="3"/>
  <c r="K42256" i="3" s="1"/>
  <c r="B42257" i="3"/>
  <c r="H42257" i="3" s="1"/>
  <c r="C42257" i="3"/>
  <c r="I42257" i="3" s="1"/>
  <c r="D42257" i="3"/>
  <c r="J42257" i="3" s="1"/>
  <c r="E42257" i="3"/>
  <c r="K42257" i="3" s="1"/>
  <c r="B42258" i="3"/>
  <c r="H42258" i="3" s="1"/>
  <c r="C42258" i="3"/>
  <c r="I42258" i="3" s="1"/>
  <c r="D42258" i="3"/>
  <c r="J42258" i="3" s="1"/>
  <c r="E42258" i="3"/>
  <c r="K42258" i="3" s="1"/>
  <c r="B42259" i="3"/>
  <c r="H42259" i="3" s="1"/>
  <c r="C42259" i="3"/>
  <c r="I42259" i="3" s="1"/>
  <c r="D42259" i="3"/>
  <c r="J42259" i="3" s="1"/>
  <c r="E42259" i="3"/>
  <c r="K42259" i="3" s="1"/>
  <c r="B42260" i="3"/>
  <c r="H42260" i="3" s="1"/>
  <c r="C42260" i="3"/>
  <c r="I42260" i="3" s="1"/>
  <c r="D42260" i="3"/>
  <c r="J42260" i="3" s="1"/>
  <c r="E42260" i="3"/>
  <c r="K42260" i="3" s="1"/>
  <c r="B42261" i="3"/>
  <c r="H42261" i="3" s="1"/>
  <c r="C42261" i="3"/>
  <c r="I42261" i="3" s="1"/>
  <c r="D42261" i="3"/>
  <c r="J42261" i="3" s="1"/>
  <c r="E42261" i="3"/>
  <c r="K42261" i="3" s="1"/>
  <c r="B42262" i="3"/>
  <c r="H42262" i="3" s="1"/>
  <c r="C42262" i="3"/>
  <c r="I42262" i="3" s="1"/>
  <c r="D42262" i="3"/>
  <c r="J42262" i="3" s="1"/>
  <c r="E42262" i="3"/>
  <c r="K42262" i="3" s="1"/>
  <c r="B42263" i="3"/>
  <c r="H42263" i="3" s="1"/>
  <c r="C42263" i="3"/>
  <c r="I42263" i="3" s="1"/>
  <c r="D42263" i="3"/>
  <c r="J42263" i="3" s="1"/>
  <c r="E42263" i="3"/>
  <c r="K42263" i="3" s="1"/>
  <c r="B42264" i="3"/>
  <c r="H42264" i="3" s="1"/>
  <c r="C42264" i="3"/>
  <c r="I42264" i="3" s="1"/>
  <c r="D42264" i="3"/>
  <c r="J42264" i="3" s="1"/>
  <c r="E42264" i="3"/>
  <c r="K42264" i="3" s="1"/>
  <c r="B42265" i="3"/>
  <c r="H42265" i="3" s="1"/>
  <c r="C42265" i="3"/>
  <c r="I42265" i="3" s="1"/>
  <c r="D42265" i="3"/>
  <c r="J42265" i="3" s="1"/>
  <c r="E42265" i="3"/>
  <c r="K42265" i="3" s="1"/>
  <c r="B42266" i="3"/>
  <c r="H42266" i="3" s="1"/>
  <c r="C42266" i="3"/>
  <c r="I42266" i="3" s="1"/>
  <c r="D42266" i="3"/>
  <c r="J42266" i="3" s="1"/>
  <c r="E42266" i="3"/>
  <c r="K42266" i="3" s="1"/>
  <c r="B42267" i="3"/>
  <c r="H42267" i="3" s="1"/>
  <c r="C42267" i="3"/>
  <c r="I42267" i="3" s="1"/>
  <c r="D42267" i="3"/>
  <c r="J42267" i="3" s="1"/>
  <c r="E42267" i="3"/>
  <c r="K42267" i="3" s="1"/>
  <c r="B42268" i="3"/>
  <c r="H42268" i="3" s="1"/>
  <c r="C42268" i="3"/>
  <c r="I42268" i="3" s="1"/>
  <c r="D42268" i="3"/>
  <c r="J42268" i="3" s="1"/>
  <c r="E42268" i="3"/>
  <c r="K42268" i="3" s="1"/>
  <c r="B42269" i="3"/>
  <c r="H42269" i="3" s="1"/>
  <c r="C42269" i="3"/>
  <c r="I42269" i="3" s="1"/>
  <c r="D42269" i="3"/>
  <c r="J42269" i="3" s="1"/>
  <c r="E42269" i="3"/>
  <c r="K42269" i="3" s="1"/>
  <c r="B42270" i="3"/>
  <c r="H42270" i="3" s="1"/>
  <c r="C42270" i="3"/>
  <c r="I42270" i="3" s="1"/>
  <c r="D42270" i="3"/>
  <c r="J42270" i="3" s="1"/>
  <c r="E42270" i="3"/>
  <c r="K42270" i="3" s="1"/>
  <c r="B42271" i="3"/>
  <c r="H42271" i="3" s="1"/>
  <c r="C42271" i="3"/>
  <c r="I42271" i="3" s="1"/>
  <c r="D42271" i="3"/>
  <c r="J42271" i="3" s="1"/>
  <c r="E42271" i="3"/>
  <c r="K42271" i="3" s="1"/>
  <c r="B42272" i="3"/>
  <c r="H42272" i="3" s="1"/>
  <c r="C42272" i="3"/>
  <c r="I42272" i="3" s="1"/>
  <c r="D42272" i="3"/>
  <c r="J42272" i="3" s="1"/>
  <c r="E42272" i="3"/>
  <c r="K42272" i="3" s="1"/>
  <c r="B42273" i="3"/>
  <c r="H42273" i="3" s="1"/>
  <c r="C42273" i="3"/>
  <c r="I42273" i="3" s="1"/>
  <c r="D42273" i="3"/>
  <c r="J42273" i="3" s="1"/>
  <c r="E42273" i="3"/>
  <c r="K42273" i="3" s="1"/>
  <c r="B42274" i="3"/>
  <c r="H42274" i="3" s="1"/>
  <c r="C42274" i="3"/>
  <c r="I42274" i="3" s="1"/>
  <c r="D42274" i="3"/>
  <c r="J42274" i="3" s="1"/>
  <c r="E42274" i="3"/>
  <c r="K42274" i="3" s="1"/>
  <c r="B42275" i="3"/>
  <c r="H42275" i="3" s="1"/>
  <c r="C42275" i="3"/>
  <c r="I42275" i="3" s="1"/>
  <c r="D42275" i="3"/>
  <c r="J42275" i="3" s="1"/>
  <c r="E42275" i="3"/>
  <c r="K42275" i="3" s="1"/>
  <c r="B42276" i="3"/>
  <c r="H42276" i="3" s="1"/>
  <c r="C42276" i="3"/>
  <c r="I42276" i="3" s="1"/>
  <c r="D42276" i="3"/>
  <c r="J42276" i="3" s="1"/>
  <c r="E42276" i="3"/>
  <c r="K42276" i="3" s="1"/>
  <c r="B42277" i="3"/>
  <c r="H42277" i="3" s="1"/>
  <c r="C42277" i="3"/>
  <c r="I42277" i="3" s="1"/>
  <c r="D42277" i="3"/>
  <c r="J42277" i="3" s="1"/>
  <c r="E42277" i="3"/>
  <c r="K42277" i="3" s="1"/>
  <c r="B42278" i="3"/>
  <c r="H42278" i="3" s="1"/>
  <c r="C42278" i="3"/>
  <c r="I42278" i="3" s="1"/>
  <c r="D42278" i="3"/>
  <c r="J42278" i="3" s="1"/>
  <c r="E42278" i="3"/>
  <c r="K42278" i="3" s="1"/>
  <c r="B42279" i="3"/>
  <c r="H42279" i="3" s="1"/>
  <c r="C42279" i="3"/>
  <c r="I42279" i="3" s="1"/>
  <c r="D42279" i="3"/>
  <c r="J42279" i="3" s="1"/>
  <c r="E42279" i="3"/>
  <c r="K42279" i="3" s="1"/>
  <c r="B42280" i="3"/>
  <c r="H42280" i="3" s="1"/>
  <c r="C42280" i="3"/>
  <c r="I42280" i="3" s="1"/>
  <c r="D42280" i="3"/>
  <c r="J42280" i="3" s="1"/>
  <c r="E42280" i="3"/>
  <c r="K42280" i="3" s="1"/>
  <c r="B42281" i="3"/>
  <c r="H42281" i="3" s="1"/>
  <c r="C42281" i="3"/>
  <c r="I42281" i="3" s="1"/>
  <c r="D42281" i="3"/>
  <c r="J42281" i="3" s="1"/>
  <c r="E42281" i="3"/>
  <c r="K42281" i="3" s="1"/>
  <c r="B42282" i="3"/>
  <c r="H42282" i="3" s="1"/>
  <c r="C42282" i="3"/>
  <c r="I42282" i="3" s="1"/>
  <c r="D42282" i="3"/>
  <c r="J42282" i="3" s="1"/>
  <c r="E42282" i="3"/>
  <c r="K42282" i="3" s="1"/>
  <c r="B42283" i="3"/>
  <c r="H42283" i="3" s="1"/>
  <c r="C42283" i="3"/>
  <c r="I42283" i="3" s="1"/>
  <c r="D42283" i="3"/>
  <c r="J42283" i="3" s="1"/>
  <c r="E42283" i="3"/>
  <c r="K42283" i="3" s="1"/>
  <c r="B42284" i="3"/>
  <c r="H42284" i="3" s="1"/>
  <c r="C42284" i="3"/>
  <c r="I42284" i="3" s="1"/>
  <c r="D42284" i="3"/>
  <c r="J42284" i="3" s="1"/>
  <c r="E42284" i="3"/>
  <c r="K42284" i="3" s="1"/>
  <c r="B42285" i="3"/>
  <c r="H42285" i="3" s="1"/>
  <c r="C42285" i="3"/>
  <c r="I42285" i="3" s="1"/>
  <c r="D42285" i="3"/>
  <c r="J42285" i="3" s="1"/>
  <c r="E42285" i="3"/>
  <c r="K42285" i="3" s="1"/>
  <c r="B42286" i="3"/>
  <c r="H42286" i="3" s="1"/>
  <c r="C42286" i="3"/>
  <c r="I42286" i="3" s="1"/>
  <c r="D42286" i="3"/>
  <c r="J42286" i="3" s="1"/>
  <c r="E42286" i="3"/>
  <c r="K42286" i="3" s="1"/>
  <c r="B42287" i="3"/>
  <c r="H42287" i="3" s="1"/>
  <c r="C42287" i="3"/>
  <c r="I42287" i="3" s="1"/>
  <c r="D42287" i="3"/>
  <c r="J42287" i="3" s="1"/>
  <c r="E42287" i="3"/>
  <c r="K42287" i="3" s="1"/>
  <c r="B42288" i="3"/>
  <c r="H42288" i="3" s="1"/>
  <c r="C42288" i="3"/>
  <c r="I42288" i="3" s="1"/>
  <c r="D42288" i="3"/>
  <c r="J42288" i="3" s="1"/>
  <c r="E42288" i="3"/>
  <c r="K42288" i="3" s="1"/>
  <c r="B42289" i="3"/>
  <c r="H42289" i="3" s="1"/>
  <c r="C42289" i="3"/>
  <c r="I42289" i="3" s="1"/>
  <c r="D42289" i="3"/>
  <c r="J42289" i="3" s="1"/>
  <c r="E42289" i="3"/>
  <c r="K42289" i="3" s="1"/>
  <c r="B42290" i="3"/>
  <c r="H42290" i="3" s="1"/>
  <c r="C42290" i="3"/>
  <c r="I42290" i="3" s="1"/>
  <c r="D42290" i="3"/>
  <c r="J42290" i="3" s="1"/>
  <c r="E42290" i="3"/>
  <c r="K42290" i="3" s="1"/>
  <c r="B42291" i="3"/>
  <c r="H42291" i="3" s="1"/>
  <c r="C42291" i="3"/>
  <c r="I42291" i="3" s="1"/>
  <c r="D42291" i="3"/>
  <c r="J42291" i="3" s="1"/>
  <c r="E42291" i="3"/>
  <c r="K42291" i="3" s="1"/>
  <c r="B42292" i="3"/>
  <c r="H42292" i="3" s="1"/>
  <c r="C42292" i="3"/>
  <c r="I42292" i="3" s="1"/>
  <c r="D42292" i="3"/>
  <c r="J42292" i="3" s="1"/>
  <c r="E42292" i="3"/>
  <c r="K42292" i="3" s="1"/>
  <c r="B42293" i="3"/>
  <c r="H42293" i="3" s="1"/>
  <c r="C42293" i="3"/>
  <c r="I42293" i="3" s="1"/>
  <c r="D42293" i="3"/>
  <c r="J42293" i="3" s="1"/>
  <c r="E42293" i="3"/>
  <c r="K42293" i="3" s="1"/>
  <c r="B42294" i="3"/>
  <c r="H42294" i="3" s="1"/>
  <c r="C42294" i="3"/>
  <c r="I42294" i="3" s="1"/>
  <c r="D42294" i="3"/>
  <c r="J42294" i="3" s="1"/>
  <c r="E42294" i="3"/>
  <c r="K42294" i="3" s="1"/>
  <c r="B42295" i="3"/>
  <c r="H42295" i="3" s="1"/>
  <c r="C42295" i="3"/>
  <c r="I42295" i="3" s="1"/>
  <c r="D42295" i="3"/>
  <c r="J42295" i="3" s="1"/>
  <c r="E42295" i="3"/>
  <c r="K42295" i="3" s="1"/>
  <c r="B42296" i="3"/>
  <c r="H42296" i="3" s="1"/>
  <c r="C42296" i="3"/>
  <c r="I42296" i="3" s="1"/>
  <c r="D42296" i="3"/>
  <c r="J42296" i="3" s="1"/>
  <c r="E42296" i="3"/>
  <c r="K42296" i="3" s="1"/>
  <c r="B42297" i="3"/>
  <c r="H42297" i="3" s="1"/>
  <c r="C42297" i="3"/>
  <c r="I42297" i="3" s="1"/>
  <c r="D42297" i="3"/>
  <c r="J42297" i="3" s="1"/>
  <c r="E42297" i="3"/>
  <c r="K42297" i="3" s="1"/>
  <c r="B42298" i="3"/>
  <c r="H42298" i="3" s="1"/>
  <c r="C42298" i="3"/>
  <c r="I42298" i="3" s="1"/>
  <c r="D42298" i="3"/>
  <c r="J42298" i="3" s="1"/>
  <c r="E42298" i="3"/>
  <c r="K42298" i="3" s="1"/>
  <c r="B42299" i="3"/>
  <c r="H42299" i="3" s="1"/>
  <c r="C42299" i="3"/>
  <c r="I42299" i="3" s="1"/>
  <c r="D42299" i="3"/>
  <c r="J42299" i="3" s="1"/>
  <c r="E42299" i="3"/>
  <c r="K42299" i="3" s="1"/>
  <c r="B42300" i="3"/>
  <c r="H42300" i="3" s="1"/>
  <c r="C42300" i="3"/>
  <c r="I42300" i="3" s="1"/>
  <c r="D42300" i="3"/>
  <c r="J42300" i="3" s="1"/>
  <c r="E42300" i="3"/>
  <c r="K42300" i="3" s="1"/>
  <c r="B42301" i="3"/>
  <c r="H42301" i="3" s="1"/>
  <c r="C42301" i="3"/>
  <c r="I42301" i="3" s="1"/>
  <c r="D42301" i="3"/>
  <c r="J42301" i="3" s="1"/>
  <c r="E42301" i="3"/>
  <c r="K42301" i="3" s="1"/>
  <c r="B42302" i="3"/>
  <c r="H42302" i="3" s="1"/>
  <c r="C42302" i="3"/>
  <c r="I42302" i="3" s="1"/>
  <c r="D42302" i="3"/>
  <c r="J42302" i="3" s="1"/>
  <c r="E42302" i="3"/>
  <c r="K42302" i="3" s="1"/>
  <c r="B42303" i="3"/>
  <c r="H42303" i="3" s="1"/>
  <c r="C42303" i="3"/>
  <c r="I42303" i="3" s="1"/>
  <c r="D42303" i="3"/>
  <c r="J42303" i="3" s="1"/>
  <c r="E42303" i="3"/>
  <c r="K42303" i="3" s="1"/>
  <c r="B42304" i="3"/>
  <c r="H42304" i="3" s="1"/>
  <c r="C42304" i="3"/>
  <c r="I42304" i="3" s="1"/>
  <c r="D42304" i="3"/>
  <c r="J42304" i="3" s="1"/>
  <c r="E42304" i="3"/>
  <c r="K42304" i="3" s="1"/>
  <c r="B42305" i="3"/>
  <c r="H42305" i="3" s="1"/>
  <c r="C42305" i="3"/>
  <c r="I42305" i="3" s="1"/>
  <c r="D42305" i="3"/>
  <c r="J42305" i="3" s="1"/>
  <c r="E42305" i="3"/>
  <c r="K42305" i="3" s="1"/>
  <c r="B42306" i="3"/>
  <c r="H42306" i="3" s="1"/>
  <c r="C42306" i="3"/>
  <c r="I42306" i="3" s="1"/>
  <c r="D42306" i="3"/>
  <c r="J42306" i="3" s="1"/>
  <c r="E42306" i="3"/>
  <c r="K42306" i="3" s="1"/>
  <c r="B42307" i="3"/>
  <c r="H42307" i="3" s="1"/>
  <c r="C42307" i="3"/>
  <c r="I42307" i="3" s="1"/>
  <c r="D42307" i="3"/>
  <c r="J42307" i="3" s="1"/>
  <c r="E42307" i="3"/>
  <c r="K42307" i="3" s="1"/>
  <c r="B42308" i="3"/>
  <c r="H42308" i="3" s="1"/>
  <c r="C42308" i="3"/>
  <c r="I42308" i="3" s="1"/>
  <c r="D42308" i="3"/>
  <c r="J42308" i="3" s="1"/>
  <c r="E42308" i="3"/>
  <c r="K42308" i="3" s="1"/>
  <c r="B42309" i="3"/>
  <c r="H42309" i="3" s="1"/>
  <c r="C42309" i="3"/>
  <c r="I42309" i="3" s="1"/>
  <c r="D42309" i="3"/>
  <c r="J42309" i="3" s="1"/>
  <c r="E42309" i="3"/>
  <c r="K42309" i="3" s="1"/>
  <c r="B42310" i="3"/>
  <c r="H42310" i="3" s="1"/>
  <c r="C42310" i="3"/>
  <c r="I42310" i="3" s="1"/>
  <c r="D42310" i="3"/>
  <c r="J42310" i="3" s="1"/>
  <c r="E42310" i="3"/>
  <c r="K42310" i="3" s="1"/>
  <c r="B42311" i="3"/>
  <c r="H42311" i="3" s="1"/>
  <c r="C42311" i="3"/>
  <c r="I42311" i="3" s="1"/>
  <c r="D42311" i="3"/>
  <c r="J42311" i="3" s="1"/>
  <c r="E42311" i="3"/>
  <c r="K42311" i="3" s="1"/>
  <c r="B42312" i="3"/>
  <c r="H42312" i="3" s="1"/>
  <c r="C42312" i="3"/>
  <c r="I42312" i="3" s="1"/>
  <c r="D42312" i="3"/>
  <c r="J42312" i="3" s="1"/>
  <c r="E42312" i="3"/>
  <c r="K42312" i="3" s="1"/>
  <c r="B42313" i="3"/>
  <c r="H42313" i="3" s="1"/>
  <c r="C42313" i="3"/>
  <c r="I42313" i="3" s="1"/>
  <c r="D42313" i="3"/>
  <c r="J42313" i="3" s="1"/>
  <c r="E42313" i="3"/>
  <c r="K42313" i="3" s="1"/>
  <c r="B42314" i="3"/>
  <c r="H42314" i="3" s="1"/>
  <c r="C42314" i="3"/>
  <c r="I42314" i="3" s="1"/>
  <c r="D42314" i="3"/>
  <c r="J42314" i="3" s="1"/>
  <c r="E42314" i="3"/>
  <c r="K42314" i="3" s="1"/>
  <c r="B42315" i="3"/>
  <c r="H42315" i="3" s="1"/>
  <c r="C42315" i="3"/>
  <c r="I42315" i="3" s="1"/>
  <c r="D42315" i="3"/>
  <c r="J42315" i="3" s="1"/>
  <c r="E42315" i="3"/>
  <c r="K42315" i="3" s="1"/>
  <c r="B42316" i="3"/>
  <c r="H42316" i="3" s="1"/>
  <c r="C42316" i="3"/>
  <c r="I42316" i="3" s="1"/>
  <c r="D42316" i="3"/>
  <c r="J42316" i="3" s="1"/>
  <c r="E42316" i="3"/>
  <c r="K42316" i="3" s="1"/>
  <c r="B42317" i="3"/>
  <c r="H42317" i="3" s="1"/>
  <c r="C42317" i="3"/>
  <c r="I42317" i="3" s="1"/>
  <c r="D42317" i="3"/>
  <c r="J42317" i="3" s="1"/>
  <c r="E42317" i="3"/>
  <c r="K42317" i="3" s="1"/>
  <c r="B42318" i="3"/>
  <c r="H42318" i="3" s="1"/>
  <c r="C42318" i="3"/>
  <c r="I42318" i="3" s="1"/>
  <c r="D42318" i="3"/>
  <c r="J42318" i="3" s="1"/>
  <c r="E42318" i="3"/>
  <c r="K42318" i="3" s="1"/>
  <c r="B42319" i="3"/>
  <c r="H42319" i="3" s="1"/>
  <c r="C42319" i="3"/>
  <c r="I42319" i="3" s="1"/>
  <c r="D42319" i="3"/>
  <c r="J42319" i="3" s="1"/>
  <c r="E42319" i="3"/>
  <c r="K42319" i="3" s="1"/>
  <c r="B42320" i="3"/>
  <c r="H42320" i="3" s="1"/>
  <c r="C42320" i="3"/>
  <c r="I42320" i="3" s="1"/>
  <c r="D42320" i="3"/>
  <c r="J42320" i="3" s="1"/>
  <c r="E42320" i="3"/>
  <c r="K42320" i="3" s="1"/>
  <c r="B42321" i="3"/>
  <c r="H42321" i="3" s="1"/>
  <c r="C42321" i="3"/>
  <c r="I42321" i="3" s="1"/>
  <c r="D42321" i="3"/>
  <c r="J42321" i="3" s="1"/>
  <c r="E42321" i="3"/>
  <c r="K42321" i="3" s="1"/>
  <c r="B42322" i="3"/>
  <c r="H42322" i="3" s="1"/>
  <c r="C42322" i="3"/>
  <c r="I42322" i="3" s="1"/>
  <c r="D42322" i="3"/>
  <c r="J42322" i="3" s="1"/>
  <c r="E42322" i="3"/>
  <c r="K42322" i="3" s="1"/>
  <c r="B42323" i="3"/>
  <c r="H42323" i="3" s="1"/>
  <c r="C42323" i="3"/>
  <c r="I42323" i="3" s="1"/>
  <c r="D42323" i="3"/>
  <c r="J42323" i="3" s="1"/>
  <c r="E42323" i="3"/>
  <c r="K42323" i="3" s="1"/>
  <c r="B42324" i="3"/>
  <c r="H42324" i="3" s="1"/>
  <c r="C42324" i="3"/>
  <c r="I42324" i="3" s="1"/>
  <c r="D42324" i="3"/>
  <c r="J42324" i="3" s="1"/>
  <c r="E42324" i="3"/>
  <c r="K42324" i="3" s="1"/>
  <c r="B42325" i="3"/>
  <c r="H42325" i="3" s="1"/>
  <c r="C42325" i="3"/>
  <c r="I42325" i="3" s="1"/>
  <c r="D42325" i="3"/>
  <c r="J42325" i="3" s="1"/>
  <c r="E42325" i="3"/>
  <c r="K42325" i="3" s="1"/>
  <c r="B42326" i="3"/>
  <c r="H42326" i="3" s="1"/>
  <c r="C42326" i="3"/>
  <c r="I42326" i="3" s="1"/>
  <c r="D42326" i="3"/>
  <c r="J42326" i="3" s="1"/>
  <c r="E42326" i="3"/>
  <c r="K42326" i="3" s="1"/>
  <c r="B42327" i="3"/>
  <c r="H42327" i="3" s="1"/>
  <c r="C42327" i="3"/>
  <c r="I42327" i="3" s="1"/>
  <c r="D42327" i="3"/>
  <c r="J42327" i="3" s="1"/>
  <c r="E42327" i="3"/>
  <c r="K42327" i="3" s="1"/>
  <c r="B42328" i="3"/>
  <c r="H42328" i="3" s="1"/>
  <c r="C42328" i="3"/>
  <c r="I42328" i="3" s="1"/>
  <c r="D42328" i="3"/>
  <c r="J42328" i="3" s="1"/>
  <c r="E42328" i="3"/>
  <c r="K42328" i="3" s="1"/>
  <c r="B42329" i="3"/>
  <c r="H42329" i="3" s="1"/>
  <c r="C42329" i="3"/>
  <c r="I42329" i="3" s="1"/>
  <c r="D42329" i="3"/>
  <c r="J42329" i="3" s="1"/>
  <c r="E42329" i="3"/>
  <c r="K42329" i="3" s="1"/>
  <c r="B42330" i="3"/>
  <c r="H42330" i="3" s="1"/>
  <c r="C42330" i="3"/>
  <c r="I42330" i="3" s="1"/>
  <c r="D42330" i="3"/>
  <c r="J42330" i="3" s="1"/>
  <c r="E42330" i="3"/>
  <c r="K42330" i="3" s="1"/>
  <c r="B42331" i="3"/>
  <c r="H42331" i="3" s="1"/>
  <c r="C42331" i="3"/>
  <c r="I42331" i="3" s="1"/>
  <c r="D42331" i="3"/>
  <c r="J42331" i="3" s="1"/>
  <c r="E42331" i="3"/>
  <c r="K42331" i="3" s="1"/>
  <c r="B42332" i="3"/>
  <c r="H42332" i="3" s="1"/>
  <c r="C42332" i="3"/>
  <c r="I42332" i="3" s="1"/>
  <c r="D42332" i="3"/>
  <c r="J42332" i="3" s="1"/>
  <c r="E42332" i="3"/>
  <c r="K42332" i="3" s="1"/>
  <c r="B42333" i="3"/>
  <c r="H42333" i="3" s="1"/>
  <c r="C42333" i="3"/>
  <c r="I42333" i="3" s="1"/>
  <c r="D42333" i="3"/>
  <c r="J42333" i="3" s="1"/>
  <c r="E42333" i="3"/>
  <c r="K42333" i="3" s="1"/>
  <c r="B42334" i="3"/>
  <c r="H42334" i="3" s="1"/>
  <c r="C42334" i="3"/>
  <c r="I42334" i="3" s="1"/>
  <c r="D42334" i="3"/>
  <c r="J42334" i="3" s="1"/>
  <c r="E42334" i="3"/>
  <c r="K42334" i="3" s="1"/>
  <c r="B42335" i="3"/>
  <c r="H42335" i="3" s="1"/>
  <c r="C42335" i="3"/>
  <c r="I42335" i="3" s="1"/>
  <c r="D42335" i="3"/>
  <c r="J42335" i="3" s="1"/>
  <c r="E42335" i="3"/>
  <c r="K42335" i="3" s="1"/>
  <c r="B42336" i="3"/>
  <c r="H42336" i="3" s="1"/>
  <c r="C42336" i="3"/>
  <c r="I42336" i="3" s="1"/>
  <c r="D42336" i="3"/>
  <c r="J42336" i="3" s="1"/>
  <c r="E42336" i="3"/>
  <c r="K42336" i="3" s="1"/>
  <c r="B42337" i="3"/>
  <c r="H42337" i="3" s="1"/>
  <c r="C42337" i="3"/>
  <c r="I42337" i="3" s="1"/>
  <c r="D42337" i="3"/>
  <c r="J42337" i="3" s="1"/>
  <c r="E42337" i="3"/>
  <c r="K42337" i="3" s="1"/>
  <c r="B42338" i="3"/>
  <c r="H42338" i="3" s="1"/>
  <c r="C42338" i="3"/>
  <c r="I42338" i="3" s="1"/>
  <c r="D42338" i="3"/>
  <c r="J42338" i="3" s="1"/>
  <c r="E42338" i="3"/>
  <c r="K42338" i="3" s="1"/>
  <c r="B42339" i="3"/>
  <c r="H42339" i="3" s="1"/>
  <c r="C42339" i="3"/>
  <c r="I42339" i="3" s="1"/>
  <c r="D42339" i="3"/>
  <c r="J42339" i="3" s="1"/>
  <c r="E42339" i="3"/>
  <c r="K42339" i="3" s="1"/>
  <c r="B42340" i="3"/>
  <c r="H42340" i="3" s="1"/>
  <c r="C42340" i="3"/>
  <c r="I42340" i="3" s="1"/>
  <c r="D42340" i="3"/>
  <c r="J42340" i="3" s="1"/>
  <c r="E42340" i="3"/>
  <c r="K42340" i="3" s="1"/>
  <c r="B42341" i="3"/>
  <c r="H42341" i="3" s="1"/>
  <c r="C42341" i="3"/>
  <c r="I42341" i="3" s="1"/>
  <c r="D42341" i="3"/>
  <c r="J42341" i="3" s="1"/>
  <c r="E42341" i="3"/>
  <c r="K42341" i="3" s="1"/>
  <c r="B42342" i="3"/>
  <c r="H42342" i="3" s="1"/>
  <c r="C42342" i="3"/>
  <c r="I42342" i="3" s="1"/>
  <c r="D42342" i="3"/>
  <c r="J42342" i="3" s="1"/>
  <c r="E42342" i="3"/>
  <c r="K42342" i="3" s="1"/>
  <c r="B42343" i="3"/>
  <c r="H42343" i="3" s="1"/>
  <c r="C42343" i="3"/>
  <c r="I42343" i="3" s="1"/>
  <c r="D42343" i="3"/>
  <c r="J42343" i="3" s="1"/>
  <c r="E42343" i="3"/>
  <c r="K42343" i="3" s="1"/>
  <c r="B42344" i="3"/>
  <c r="H42344" i="3" s="1"/>
  <c r="C42344" i="3"/>
  <c r="I42344" i="3" s="1"/>
  <c r="D42344" i="3"/>
  <c r="J42344" i="3" s="1"/>
  <c r="E42344" i="3"/>
  <c r="K42344" i="3" s="1"/>
  <c r="B42345" i="3"/>
  <c r="H42345" i="3" s="1"/>
  <c r="C42345" i="3"/>
  <c r="I42345" i="3" s="1"/>
  <c r="D42345" i="3"/>
  <c r="J42345" i="3" s="1"/>
  <c r="E42345" i="3"/>
  <c r="K42345" i="3" s="1"/>
  <c r="B42346" i="3"/>
  <c r="H42346" i="3" s="1"/>
  <c r="C42346" i="3"/>
  <c r="I42346" i="3" s="1"/>
  <c r="D42346" i="3"/>
  <c r="J42346" i="3" s="1"/>
  <c r="E42346" i="3"/>
  <c r="K42346" i="3" s="1"/>
  <c r="B42347" i="3"/>
  <c r="H42347" i="3" s="1"/>
  <c r="C42347" i="3"/>
  <c r="I42347" i="3" s="1"/>
  <c r="D42347" i="3"/>
  <c r="J42347" i="3" s="1"/>
  <c r="E42347" i="3"/>
  <c r="K42347" i="3" s="1"/>
  <c r="B42348" i="3"/>
  <c r="H42348" i="3" s="1"/>
  <c r="C42348" i="3"/>
  <c r="I42348" i="3" s="1"/>
  <c r="D42348" i="3"/>
  <c r="J42348" i="3" s="1"/>
  <c r="E42348" i="3"/>
  <c r="K42348" i="3" s="1"/>
  <c r="B42349" i="3"/>
  <c r="H42349" i="3" s="1"/>
  <c r="C42349" i="3"/>
  <c r="I42349" i="3" s="1"/>
  <c r="D42349" i="3"/>
  <c r="J42349" i="3" s="1"/>
  <c r="E42349" i="3"/>
  <c r="K42349" i="3" s="1"/>
  <c r="B42350" i="3"/>
  <c r="H42350" i="3" s="1"/>
  <c r="C42350" i="3"/>
  <c r="I42350" i="3" s="1"/>
  <c r="D42350" i="3"/>
  <c r="J42350" i="3" s="1"/>
  <c r="E42350" i="3"/>
  <c r="K42350" i="3" s="1"/>
  <c r="B42351" i="3"/>
  <c r="H42351" i="3" s="1"/>
  <c r="C42351" i="3"/>
  <c r="I42351" i="3" s="1"/>
  <c r="D42351" i="3"/>
  <c r="J42351" i="3" s="1"/>
  <c r="E42351" i="3"/>
  <c r="K42351" i="3" s="1"/>
  <c r="B42352" i="3"/>
  <c r="H42352" i="3" s="1"/>
  <c r="C42352" i="3"/>
  <c r="I42352" i="3" s="1"/>
  <c r="D42352" i="3"/>
  <c r="J42352" i="3" s="1"/>
  <c r="E42352" i="3"/>
  <c r="K42352" i="3" s="1"/>
  <c r="B42353" i="3"/>
  <c r="H42353" i="3" s="1"/>
  <c r="C42353" i="3"/>
  <c r="I42353" i="3" s="1"/>
  <c r="D42353" i="3"/>
  <c r="J42353" i="3" s="1"/>
  <c r="E42353" i="3"/>
  <c r="K42353" i="3" s="1"/>
  <c r="B42354" i="3"/>
  <c r="H42354" i="3" s="1"/>
  <c r="C42354" i="3"/>
  <c r="I42354" i="3" s="1"/>
  <c r="D42354" i="3"/>
  <c r="J42354" i="3" s="1"/>
  <c r="E42354" i="3"/>
  <c r="K42354" i="3" s="1"/>
  <c r="B42355" i="3"/>
  <c r="H42355" i="3" s="1"/>
  <c r="C42355" i="3"/>
  <c r="I42355" i="3" s="1"/>
  <c r="D42355" i="3"/>
  <c r="J42355" i="3" s="1"/>
  <c r="E42355" i="3"/>
  <c r="K42355" i="3" s="1"/>
  <c r="B42356" i="3"/>
  <c r="H42356" i="3" s="1"/>
  <c r="C42356" i="3"/>
  <c r="I42356" i="3" s="1"/>
  <c r="D42356" i="3"/>
  <c r="J42356" i="3" s="1"/>
  <c r="E42356" i="3"/>
  <c r="K42356" i="3" s="1"/>
  <c r="B42357" i="3"/>
  <c r="H42357" i="3" s="1"/>
  <c r="C42357" i="3"/>
  <c r="I42357" i="3" s="1"/>
  <c r="D42357" i="3"/>
  <c r="J42357" i="3" s="1"/>
  <c r="E42357" i="3"/>
  <c r="K42357" i="3" s="1"/>
  <c r="B42358" i="3"/>
  <c r="H42358" i="3" s="1"/>
  <c r="C42358" i="3"/>
  <c r="I42358" i="3" s="1"/>
  <c r="D42358" i="3"/>
  <c r="J42358" i="3" s="1"/>
  <c r="E42358" i="3"/>
  <c r="K42358" i="3" s="1"/>
  <c r="B42359" i="3"/>
  <c r="H42359" i="3" s="1"/>
  <c r="C42359" i="3"/>
  <c r="I42359" i="3" s="1"/>
  <c r="D42359" i="3"/>
  <c r="J42359" i="3" s="1"/>
  <c r="E42359" i="3"/>
  <c r="K42359" i="3" s="1"/>
  <c r="B42360" i="3"/>
  <c r="H42360" i="3" s="1"/>
  <c r="C42360" i="3"/>
  <c r="I42360" i="3" s="1"/>
  <c r="D42360" i="3"/>
  <c r="J42360" i="3" s="1"/>
  <c r="E42360" i="3"/>
  <c r="K42360" i="3" s="1"/>
  <c r="B42361" i="3"/>
  <c r="H42361" i="3" s="1"/>
  <c r="C42361" i="3"/>
  <c r="I42361" i="3" s="1"/>
  <c r="D42361" i="3"/>
  <c r="J42361" i="3" s="1"/>
  <c r="E42361" i="3"/>
  <c r="K42361" i="3" s="1"/>
  <c r="B42362" i="3"/>
  <c r="H42362" i="3" s="1"/>
  <c r="C42362" i="3"/>
  <c r="I42362" i="3" s="1"/>
  <c r="D42362" i="3"/>
  <c r="J42362" i="3" s="1"/>
  <c r="E42362" i="3"/>
  <c r="K42362" i="3" s="1"/>
  <c r="B42363" i="3"/>
  <c r="H42363" i="3" s="1"/>
  <c r="C42363" i="3"/>
  <c r="I42363" i="3" s="1"/>
  <c r="D42363" i="3"/>
  <c r="J42363" i="3" s="1"/>
  <c r="E42363" i="3"/>
  <c r="K42363" i="3" s="1"/>
  <c r="B42364" i="3"/>
  <c r="H42364" i="3" s="1"/>
  <c r="C42364" i="3"/>
  <c r="I42364" i="3" s="1"/>
  <c r="D42364" i="3"/>
  <c r="J42364" i="3" s="1"/>
  <c r="E42364" i="3"/>
  <c r="K42364" i="3" s="1"/>
  <c r="B42365" i="3"/>
  <c r="H42365" i="3" s="1"/>
  <c r="C42365" i="3"/>
  <c r="I42365" i="3" s="1"/>
  <c r="D42365" i="3"/>
  <c r="J42365" i="3" s="1"/>
  <c r="E42365" i="3"/>
  <c r="K42365" i="3" s="1"/>
  <c r="B42366" i="3"/>
  <c r="H42366" i="3" s="1"/>
  <c r="C42366" i="3"/>
  <c r="I42366" i="3" s="1"/>
  <c r="D42366" i="3"/>
  <c r="J42366" i="3" s="1"/>
  <c r="E42366" i="3"/>
  <c r="K42366" i="3" s="1"/>
  <c r="B42367" i="3"/>
  <c r="H42367" i="3" s="1"/>
  <c r="C42367" i="3"/>
  <c r="I42367" i="3" s="1"/>
  <c r="D42367" i="3"/>
  <c r="J42367" i="3" s="1"/>
  <c r="E42367" i="3"/>
  <c r="K42367" i="3" s="1"/>
  <c r="B42368" i="3"/>
  <c r="H42368" i="3" s="1"/>
  <c r="C42368" i="3"/>
  <c r="I42368" i="3" s="1"/>
  <c r="D42368" i="3"/>
  <c r="J42368" i="3" s="1"/>
  <c r="E42368" i="3"/>
  <c r="K42368" i="3" s="1"/>
  <c r="B42369" i="3"/>
  <c r="H42369" i="3" s="1"/>
  <c r="C42369" i="3"/>
  <c r="I42369" i="3" s="1"/>
  <c r="D42369" i="3"/>
  <c r="J42369" i="3" s="1"/>
  <c r="E42369" i="3"/>
  <c r="K42369" i="3" s="1"/>
  <c r="B42370" i="3"/>
  <c r="H42370" i="3" s="1"/>
  <c r="C42370" i="3"/>
  <c r="I42370" i="3" s="1"/>
  <c r="D42370" i="3"/>
  <c r="J42370" i="3" s="1"/>
  <c r="E42370" i="3"/>
  <c r="K42370" i="3" s="1"/>
  <c r="B42371" i="3"/>
  <c r="H42371" i="3" s="1"/>
  <c r="C42371" i="3"/>
  <c r="I42371" i="3" s="1"/>
  <c r="D42371" i="3"/>
  <c r="J42371" i="3" s="1"/>
  <c r="E42371" i="3"/>
  <c r="K42371" i="3" s="1"/>
  <c r="B42372" i="3"/>
  <c r="H42372" i="3" s="1"/>
  <c r="C42372" i="3"/>
  <c r="I42372" i="3" s="1"/>
  <c r="D42372" i="3"/>
  <c r="J42372" i="3" s="1"/>
  <c r="E42372" i="3"/>
  <c r="K42372" i="3" s="1"/>
  <c r="B42373" i="3"/>
  <c r="H42373" i="3" s="1"/>
  <c r="C42373" i="3"/>
  <c r="I42373" i="3" s="1"/>
  <c r="D42373" i="3"/>
  <c r="J42373" i="3" s="1"/>
  <c r="E42373" i="3"/>
  <c r="K42373" i="3" s="1"/>
  <c r="B42374" i="3"/>
  <c r="H42374" i="3" s="1"/>
  <c r="C42374" i="3"/>
  <c r="I42374" i="3" s="1"/>
  <c r="D42374" i="3"/>
  <c r="J42374" i="3" s="1"/>
  <c r="E42374" i="3"/>
  <c r="K42374" i="3" s="1"/>
  <c r="B42375" i="3"/>
  <c r="H42375" i="3" s="1"/>
  <c r="C42375" i="3"/>
  <c r="I42375" i="3" s="1"/>
  <c r="D42375" i="3"/>
  <c r="J42375" i="3" s="1"/>
  <c r="E42375" i="3"/>
  <c r="K42375" i="3" s="1"/>
  <c r="B42376" i="3"/>
  <c r="H42376" i="3" s="1"/>
  <c r="C42376" i="3"/>
  <c r="I42376" i="3" s="1"/>
  <c r="D42376" i="3"/>
  <c r="J42376" i="3" s="1"/>
  <c r="E42376" i="3"/>
  <c r="K42376" i="3" s="1"/>
  <c r="B42377" i="3"/>
  <c r="H42377" i="3" s="1"/>
  <c r="C42377" i="3"/>
  <c r="I42377" i="3" s="1"/>
  <c r="D42377" i="3"/>
  <c r="J42377" i="3" s="1"/>
  <c r="E42377" i="3"/>
  <c r="K42377" i="3" s="1"/>
  <c r="B42378" i="3"/>
  <c r="H42378" i="3" s="1"/>
  <c r="C42378" i="3"/>
  <c r="I42378" i="3" s="1"/>
  <c r="D42378" i="3"/>
  <c r="J42378" i="3" s="1"/>
  <c r="E42378" i="3"/>
  <c r="K42378" i="3" s="1"/>
  <c r="B42379" i="3"/>
  <c r="H42379" i="3" s="1"/>
  <c r="C42379" i="3"/>
  <c r="I42379" i="3" s="1"/>
  <c r="D42379" i="3"/>
  <c r="J42379" i="3" s="1"/>
  <c r="E42379" i="3"/>
  <c r="K42379" i="3" s="1"/>
  <c r="B42380" i="3"/>
  <c r="H42380" i="3" s="1"/>
  <c r="C42380" i="3"/>
  <c r="I42380" i="3" s="1"/>
  <c r="D42380" i="3"/>
  <c r="J42380" i="3" s="1"/>
  <c r="E42380" i="3"/>
  <c r="K42380" i="3" s="1"/>
  <c r="B42381" i="3"/>
  <c r="H42381" i="3" s="1"/>
  <c r="C42381" i="3"/>
  <c r="I42381" i="3" s="1"/>
  <c r="D42381" i="3"/>
  <c r="J42381" i="3" s="1"/>
  <c r="E42381" i="3"/>
  <c r="K42381" i="3" s="1"/>
  <c r="B42382" i="3"/>
  <c r="H42382" i="3" s="1"/>
  <c r="C42382" i="3"/>
  <c r="I42382" i="3" s="1"/>
  <c r="D42382" i="3"/>
  <c r="J42382" i="3" s="1"/>
  <c r="E42382" i="3"/>
  <c r="K42382" i="3" s="1"/>
  <c r="B42383" i="3"/>
  <c r="H42383" i="3" s="1"/>
  <c r="C42383" i="3"/>
  <c r="I42383" i="3" s="1"/>
  <c r="D42383" i="3"/>
  <c r="J42383" i="3" s="1"/>
  <c r="E42383" i="3"/>
  <c r="K42383" i="3" s="1"/>
  <c r="B42384" i="3"/>
  <c r="H42384" i="3" s="1"/>
  <c r="C42384" i="3"/>
  <c r="I42384" i="3" s="1"/>
  <c r="D42384" i="3"/>
  <c r="J42384" i="3" s="1"/>
  <c r="E42384" i="3"/>
  <c r="K42384" i="3" s="1"/>
  <c r="B42385" i="3"/>
  <c r="H42385" i="3" s="1"/>
  <c r="C42385" i="3"/>
  <c r="I42385" i="3" s="1"/>
  <c r="D42385" i="3"/>
  <c r="J42385" i="3" s="1"/>
  <c r="E42385" i="3"/>
  <c r="K42385" i="3" s="1"/>
  <c r="B42386" i="3"/>
  <c r="H42386" i="3" s="1"/>
  <c r="C42386" i="3"/>
  <c r="I42386" i="3" s="1"/>
  <c r="D42386" i="3"/>
  <c r="J42386" i="3" s="1"/>
  <c r="E42386" i="3"/>
  <c r="K42386" i="3" s="1"/>
  <c r="B42387" i="3"/>
  <c r="H42387" i="3" s="1"/>
  <c r="C42387" i="3"/>
  <c r="I42387" i="3" s="1"/>
  <c r="D42387" i="3"/>
  <c r="J42387" i="3" s="1"/>
  <c r="E42387" i="3"/>
  <c r="K42387" i="3" s="1"/>
  <c r="B42388" i="3"/>
  <c r="H42388" i="3" s="1"/>
  <c r="C42388" i="3"/>
  <c r="I42388" i="3" s="1"/>
  <c r="D42388" i="3"/>
  <c r="J42388" i="3" s="1"/>
  <c r="E42388" i="3"/>
  <c r="K42388" i="3" s="1"/>
  <c r="B42389" i="3"/>
  <c r="H42389" i="3" s="1"/>
  <c r="C42389" i="3"/>
  <c r="I42389" i="3" s="1"/>
  <c r="D42389" i="3"/>
  <c r="J42389" i="3" s="1"/>
  <c r="E42389" i="3"/>
  <c r="K42389" i="3" s="1"/>
  <c r="B42390" i="3"/>
  <c r="H42390" i="3" s="1"/>
  <c r="C42390" i="3"/>
  <c r="I42390" i="3" s="1"/>
  <c r="D42390" i="3"/>
  <c r="J42390" i="3" s="1"/>
  <c r="E42390" i="3"/>
  <c r="K42390" i="3" s="1"/>
  <c r="B42391" i="3"/>
  <c r="H42391" i="3" s="1"/>
  <c r="C42391" i="3"/>
  <c r="I42391" i="3" s="1"/>
  <c r="D42391" i="3"/>
  <c r="J42391" i="3" s="1"/>
  <c r="E42391" i="3"/>
  <c r="K42391" i="3" s="1"/>
  <c r="B42392" i="3"/>
  <c r="H42392" i="3" s="1"/>
  <c r="C42392" i="3"/>
  <c r="I42392" i="3" s="1"/>
  <c r="D42392" i="3"/>
  <c r="J42392" i="3" s="1"/>
  <c r="E42392" i="3"/>
  <c r="K42392" i="3" s="1"/>
  <c r="B42393" i="3"/>
  <c r="H42393" i="3" s="1"/>
  <c r="C42393" i="3"/>
  <c r="I42393" i="3" s="1"/>
  <c r="D42393" i="3"/>
  <c r="J42393" i="3" s="1"/>
  <c r="E42393" i="3"/>
  <c r="K42393" i="3" s="1"/>
  <c r="B42394" i="3"/>
  <c r="H42394" i="3" s="1"/>
  <c r="C42394" i="3"/>
  <c r="I42394" i="3" s="1"/>
  <c r="D42394" i="3"/>
  <c r="J42394" i="3" s="1"/>
  <c r="E42394" i="3"/>
  <c r="K42394" i="3" s="1"/>
  <c r="B42395" i="3"/>
  <c r="H42395" i="3" s="1"/>
  <c r="C42395" i="3"/>
  <c r="I42395" i="3" s="1"/>
  <c r="D42395" i="3"/>
  <c r="J42395" i="3" s="1"/>
  <c r="E42395" i="3"/>
  <c r="K42395" i="3" s="1"/>
  <c r="B42396" i="3"/>
  <c r="H42396" i="3" s="1"/>
  <c r="C42396" i="3"/>
  <c r="I42396" i="3" s="1"/>
  <c r="D42396" i="3"/>
  <c r="J42396" i="3" s="1"/>
  <c r="E42396" i="3"/>
  <c r="K42396" i="3" s="1"/>
  <c r="B42397" i="3"/>
  <c r="H42397" i="3" s="1"/>
  <c r="C42397" i="3"/>
  <c r="I42397" i="3" s="1"/>
  <c r="D42397" i="3"/>
  <c r="J42397" i="3" s="1"/>
  <c r="E42397" i="3"/>
  <c r="K42397" i="3" s="1"/>
  <c r="B42398" i="3"/>
  <c r="H42398" i="3" s="1"/>
  <c r="C42398" i="3"/>
  <c r="I42398" i="3" s="1"/>
  <c r="D42398" i="3"/>
  <c r="J42398" i="3" s="1"/>
  <c r="E42398" i="3"/>
  <c r="K42398" i="3" s="1"/>
  <c r="B42399" i="3"/>
  <c r="H42399" i="3" s="1"/>
  <c r="C42399" i="3"/>
  <c r="I42399" i="3" s="1"/>
  <c r="D42399" i="3"/>
  <c r="J42399" i="3" s="1"/>
  <c r="E42399" i="3"/>
  <c r="K42399" i="3" s="1"/>
  <c r="B42400" i="3"/>
  <c r="H42400" i="3" s="1"/>
  <c r="C42400" i="3"/>
  <c r="I42400" i="3" s="1"/>
  <c r="D42400" i="3"/>
  <c r="J42400" i="3" s="1"/>
  <c r="E42400" i="3"/>
  <c r="K42400" i="3" s="1"/>
  <c r="B42401" i="3"/>
  <c r="H42401" i="3" s="1"/>
  <c r="C42401" i="3"/>
  <c r="I42401" i="3" s="1"/>
  <c r="D42401" i="3"/>
  <c r="J42401" i="3" s="1"/>
  <c r="E42401" i="3"/>
  <c r="K42401" i="3" s="1"/>
  <c r="B42402" i="3"/>
  <c r="H42402" i="3" s="1"/>
  <c r="C42402" i="3"/>
  <c r="I42402" i="3" s="1"/>
  <c r="D42402" i="3"/>
  <c r="J42402" i="3" s="1"/>
  <c r="E42402" i="3"/>
  <c r="K42402" i="3" s="1"/>
  <c r="B42403" i="3"/>
  <c r="H42403" i="3" s="1"/>
  <c r="C42403" i="3"/>
  <c r="I42403" i="3" s="1"/>
  <c r="D42403" i="3"/>
  <c r="J42403" i="3" s="1"/>
  <c r="E42403" i="3"/>
  <c r="K42403" i="3" s="1"/>
  <c r="B42404" i="3"/>
  <c r="H42404" i="3" s="1"/>
  <c r="C42404" i="3"/>
  <c r="I42404" i="3" s="1"/>
  <c r="D42404" i="3"/>
  <c r="J42404" i="3" s="1"/>
  <c r="E42404" i="3"/>
  <c r="K42404" i="3" s="1"/>
  <c r="B42405" i="3"/>
  <c r="H42405" i="3" s="1"/>
  <c r="C42405" i="3"/>
  <c r="I42405" i="3" s="1"/>
  <c r="D42405" i="3"/>
  <c r="J42405" i="3" s="1"/>
  <c r="E42405" i="3"/>
  <c r="K42405" i="3" s="1"/>
  <c r="B42406" i="3"/>
  <c r="H42406" i="3" s="1"/>
  <c r="C42406" i="3"/>
  <c r="I42406" i="3" s="1"/>
  <c r="D42406" i="3"/>
  <c r="J42406" i="3" s="1"/>
  <c r="E42406" i="3"/>
  <c r="K42406" i="3" s="1"/>
  <c r="B42407" i="3"/>
  <c r="H42407" i="3" s="1"/>
  <c r="C42407" i="3"/>
  <c r="I42407" i="3" s="1"/>
  <c r="D42407" i="3"/>
  <c r="J42407" i="3" s="1"/>
  <c r="E42407" i="3"/>
  <c r="K42407" i="3" s="1"/>
  <c r="B42408" i="3"/>
  <c r="H42408" i="3" s="1"/>
  <c r="C42408" i="3"/>
  <c r="I42408" i="3" s="1"/>
  <c r="D42408" i="3"/>
  <c r="J42408" i="3" s="1"/>
  <c r="E42408" i="3"/>
  <c r="K42408" i="3" s="1"/>
  <c r="B42409" i="3"/>
  <c r="H42409" i="3" s="1"/>
  <c r="C42409" i="3"/>
  <c r="I42409" i="3" s="1"/>
  <c r="D42409" i="3"/>
  <c r="J42409" i="3" s="1"/>
  <c r="E42409" i="3"/>
  <c r="K42409" i="3" s="1"/>
  <c r="B42410" i="3"/>
  <c r="H42410" i="3" s="1"/>
  <c r="C42410" i="3"/>
  <c r="I42410" i="3" s="1"/>
  <c r="D42410" i="3"/>
  <c r="J42410" i="3" s="1"/>
  <c r="E42410" i="3"/>
  <c r="K42410" i="3" s="1"/>
  <c r="B42411" i="3"/>
  <c r="H42411" i="3" s="1"/>
  <c r="C42411" i="3"/>
  <c r="I42411" i="3" s="1"/>
  <c r="D42411" i="3"/>
  <c r="J42411" i="3" s="1"/>
  <c r="E42411" i="3"/>
  <c r="K42411" i="3" s="1"/>
  <c r="B42412" i="3"/>
  <c r="H42412" i="3" s="1"/>
  <c r="C42412" i="3"/>
  <c r="I42412" i="3" s="1"/>
  <c r="D42412" i="3"/>
  <c r="J42412" i="3" s="1"/>
  <c r="E42412" i="3"/>
  <c r="K42412" i="3" s="1"/>
  <c r="B42413" i="3"/>
  <c r="H42413" i="3" s="1"/>
  <c r="C42413" i="3"/>
  <c r="I42413" i="3" s="1"/>
  <c r="D42413" i="3"/>
  <c r="J42413" i="3" s="1"/>
  <c r="E42413" i="3"/>
  <c r="K42413" i="3" s="1"/>
  <c r="B42414" i="3"/>
  <c r="H42414" i="3" s="1"/>
  <c r="C42414" i="3"/>
  <c r="I42414" i="3" s="1"/>
  <c r="D42414" i="3"/>
  <c r="J42414" i="3" s="1"/>
  <c r="E42414" i="3"/>
  <c r="K42414" i="3" s="1"/>
  <c r="B42415" i="3"/>
  <c r="H42415" i="3" s="1"/>
  <c r="C42415" i="3"/>
  <c r="I42415" i="3" s="1"/>
  <c r="D42415" i="3"/>
  <c r="J42415" i="3" s="1"/>
  <c r="E42415" i="3"/>
  <c r="K42415" i="3" s="1"/>
  <c r="B42416" i="3"/>
  <c r="H42416" i="3" s="1"/>
  <c r="C42416" i="3"/>
  <c r="I42416" i="3" s="1"/>
  <c r="D42416" i="3"/>
  <c r="J42416" i="3" s="1"/>
  <c r="E42416" i="3"/>
  <c r="K42416" i="3" s="1"/>
  <c r="B42417" i="3"/>
  <c r="H42417" i="3" s="1"/>
  <c r="C42417" i="3"/>
  <c r="I42417" i="3" s="1"/>
  <c r="D42417" i="3"/>
  <c r="J42417" i="3" s="1"/>
  <c r="E42417" i="3"/>
  <c r="K42417" i="3" s="1"/>
  <c r="B42418" i="3"/>
  <c r="H42418" i="3" s="1"/>
  <c r="C42418" i="3"/>
  <c r="I42418" i="3" s="1"/>
  <c r="D42418" i="3"/>
  <c r="J42418" i="3" s="1"/>
  <c r="E42418" i="3"/>
  <c r="K42418" i="3" s="1"/>
  <c r="B42419" i="3"/>
  <c r="H42419" i="3" s="1"/>
  <c r="C42419" i="3"/>
  <c r="I42419" i="3" s="1"/>
  <c r="D42419" i="3"/>
  <c r="J42419" i="3" s="1"/>
  <c r="E42419" i="3"/>
  <c r="K42419" i="3" s="1"/>
  <c r="B42420" i="3"/>
  <c r="H42420" i="3" s="1"/>
  <c r="C42420" i="3"/>
  <c r="I42420" i="3" s="1"/>
  <c r="D42420" i="3"/>
  <c r="J42420" i="3" s="1"/>
  <c r="E42420" i="3"/>
  <c r="K42420" i="3" s="1"/>
  <c r="B42421" i="3"/>
  <c r="H42421" i="3" s="1"/>
  <c r="C42421" i="3"/>
  <c r="I42421" i="3" s="1"/>
  <c r="D42421" i="3"/>
  <c r="J42421" i="3" s="1"/>
  <c r="E42421" i="3"/>
  <c r="K42421" i="3" s="1"/>
  <c r="B42422" i="3"/>
  <c r="H42422" i="3" s="1"/>
  <c r="C42422" i="3"/>
  <c r="I42422" i="3" s="1"/>
  <c r="D42422" i="3"/>
  <c r="J42422" i="3" s="1"/>
  <c r="E42422" i="3"/>
  <c r="K42422" i="3" s="1"/>
  <c r="B42423" i="3"/>
  <c r="H42423" i="3" s="1"/>
  <c r="C42423" i="3"/>
  <c r="I42423" i="3" s="1"/>
  <c r="D42423" i="3"/>
  <c r="J42423" i="3" s="1"/>
  <c r="E42423" i="3"/>
  <c r="K42423" i="3" s="1"/>
  <c r="B42424" i="3"/>
  <c r="H42424" i="3" s="1"/>
  <c r="C42424" i="3"/>
  <c r="I42424" i="3" s="1"/>
  <c r="D42424" i="3"/>
  <c r="J42424" i="3" s="1"/>
  <c r="E42424" i="3"/>
  <c r="K42424" i="3" s="1"/>
  <c r="B42425" i="3"/>
  <c r="H42425" i="3" s="1"/>
  <c r="C42425" i="3"/>
  <c r="I42425" i="3" s="1"/>
  <c r="D42425" i="3"/>
  <c r="J42425" i="3" s="1"/>
  <c r="E42425" i="3"/>
  <c r="K42425" i="3" s="1"/>
  <c r="B42426" i="3"/>
  <c r="H42426" i="3" s="1"/>
  <c r="C42426" i="3"/>
  <c r="I42426" i="3" s="1"/>
  <c r="D42426" i="3"/>
  <c r="J42426" i="3" s="1"/>
  <c r="E42426" i="3"/>
  <c r="K42426" i="3" s="1"/>
  <c r="B42427" i="3"/>
  <c r="H42427" i="3" s="1"/>
  <c r="C42427" i="3"/>
  <c r="I42427" i="3" s="1"/>
  <c r="D42427" i="3"/>
  <c r="J42427" i="3" s="1"/>
  <c r="E42427" i="3"/>
  <c r="K42427" i="3" s="1"/>
  <c r="B42428" i="3"/>
  <c r="H42428" i="3" s="1"/>
  <c r="C42428" i="3"/>
  <c r="I42428" i="3" s="1"/>
  <c r="D42428" i="3"/>
  <c r="J42428" i="3" s="1"/>
  <c r="E42428" i="3"/>
  <c r="K42428" i="3" s="1"/>
  <c r="B42429" i="3"/>
  <c r="H42429" i="3" s="1"/>
  <c r="C42429" i="3"/>
  <c r="I42429" i="3" s="1"/>
  <c r="D42429" i="3"/>
  <c r="J42429" i="3" s="1"/>
  <c r="E42429" i="3"/>
  <c r="K42429" i="3" s="1"/>
  <c r="B42430" i="3"/>
  <c r="H42430" i="3" s="1"/>
  <c r="C42430" i="3"/>
  <c r="I42430" i="3" s="1"/>
  <c r="D42430" i="3"/>
  <c r="J42430" i="3" s="1"/>
  <c r="E42430" i="3"/>
  <c r="K42430" i="3" s="1"/>
  <c r="B42431" i="3"/>
  <c r="H42431" i="3" s="1"/>
  <c r="C42431" i="3"/>
  <c r="I42431" i="3" s="1"/>
  <c r="D42431" i="3"/>
  <c r="J42431" i="3" s="1"/>
  <c r="E42431" i="3"/>
  <c r="K42431" i="3" s="1"/>
  <c r="B42432" i="3"/>
  <c r="H42432" i="3" s="1"/>
  <c r="C42432" i="3"/>
  <c r="I42432" i="3" s="1"/>
  <c r="D42432" i="3"/>
  <c r="J42432" i="3" s="1"/>
  <c r="E42432" i="3"/>
  <c r="K42432" i="3" s="1"/>
  <c r="B42433" i="3"/>
  <c r="H42433" i="3" s="1"/>
  <c r="C42433" i="3"/>
  <c r="I42433" i="3" s="1"/>
  <c r="D42433" i="3"/>
  <c r="J42433" i="3" s="1"/>
  <c r="E42433" i="3"/>
  <c r="K42433" i="3" s="1"/>
  <c r="B42434" i="3"/>
  <c r="H42434" i="3" s="1"/>
  <c r="C42434" i="3"/>
  <c r="I42434" i="3" s="1"/>
  <c r="D42434" i="3"/>
  <c r="J42434" i="3" s="1"/>
  <c r="E42434" i="3"/>
  <c r="K42434" i="3" s="1"/>
  <c r="B42435" i="3"/>
  <c r="H42435" i="3" s="1"/>
  <c r="C42435" i="3"/>
  <c r="I42435" i="3" s="1"/>
  <c r="D42435" i="3"/>
  <c r="J42435" i="3" s="1"/>
  <c r="E42435" i="3"/>
  <c r="K42435" i="3" s="1"/>
  <c r="B42436" i="3"/>
  <c r="H42436" i="3" s="1"/>
  <c r="C42436" i="3"/>
  <c r="I42436" i="3" s="1"/>
  <c r="D42436" i="3"/>
  <c r="J42436" i="3" s="1"/>
  <c r="E42436" i="3"/>
  <c r="K42436" i="3" s="1"/>
  <c r="B42437" i="3"/>
  <c r="H42437" i="3" s="1"/>
  <c r="C42437" i="3"/>
  <c r="I42437" i="3" s="1"/>
  <c r="D42437" i="3"/>
  <c r="J42437" i="3" s="1"/>
  <c r="E42437" i="3"/>
  <c r="K42437" i="3" s="1"/>
  <c r="B42438" i="3"/>
  <c r="H42438" i="3" s="1"/>
  <c r="C42438" i="3"/>
  <c r="I42438" i="3" s="1"/>
  <c r="D42438" i="3"/>
  <c r="J42438" i="3" s="1"/>
  <c r="E42438" i="3"/>
  <c r="K42438" i="3" s="1"/>
  <c r="B42439" i="3"/>
  <c r="H42439" i="3" s="1"/>
  <c r="C42439" i="3"/>
  <c r="I42439" i="3" s="1"/>
  <c r="D42439" i="3"/>
  <c r="J42439" i="3" s="1"/>
  <c r="E42439" i="3"/>
  <c r="K42439" i="3" s="1"/>
  <c r="B42440" i="3"/>
  <c r="H42440" i="3" s="1"/>
  <c r="C42440" i="3"/>
  <c r="I42440" i="3" s="1"/>
  <c r="D42440" i="3"/>
  <c r="J42440" i="3" s="1"/>
  <c r="E42440" i="3"/>
  <c r="K42440" i="3" s="1"/>
  <c r="B42441" i="3"/>
  <c r="H42441" i="3" s="1"/>
  <c r="C42441" i="3"/>
  <c r="I42441" i="3" s="1"/>
  <c r="D42441" i="3"/>
  <c r="J42441" i="3" s="1"/>
  <c r="E42441" i="3"/>
  <c r="K42441" i="3" s="1"/>
  <c r="B42442" i="3"/>
  <c r="H42442" i="3" s="1"/>
  <c r="C42442" i="3"/>
  <c r="I42442" i="3" s="1"/>
  <c r="D42442" i="3"/>
  <c r="J42442" i="3" s="1"/>
  <c r="E42442" i="3"/>
  <c r="K42442" i="3" s="1"/>
  <c r="B42443" i="3"/>
  <c r="H42443" i="3" s="1"/>
  <c r="C42443" i="3"/>
  <c r="I42443" i="3" s="1"/>
  <c r="D42443" i="3"/>
  <c r="J42443" i="3" s="1"/>
  <c r="E42443" i="3"/>
  <c r="K42443" i="3" s="1"/>
  <c r="B42444" i="3"/>
  <c r="H42444" i="3" s="1"/>
  <c r="C42444" i="3"/>
  <c r="I42444" i="3" s="1"/>
  <c r="D42444" i="3"/>
  <c r="J42444" i="3" s="1"/>
  <c r="E42444" i="3"/>
  <c r="K42444" i="3" s="1"/>
  <c r="B42445" i="3"/>
  <c r="H42445" i="3" s="1"/>
  <c r="C42445" i="3"/>
  <c r="I42445" i="3" s="1"/>
  <c r="D42445" i="3"/>
  <c r="J42445" i="3" s="1"/>
  <c r="E42445" i="3"/>
  <c r="K42445" i="3" s="1"/>
  <c r="B42446" i="3"/>
  <c r="H42446" i="3" s="1"/>
  <c r="C42446" i="3"/>
  <c r="I42446" i="3" s="1"/>
  <c r="D42446" i="3"/>
  <c r="J42446" i="3" s="1"/>
  <c r="E42446" i="3"/>
  <c r="K42446" i="3" s="1"/>
  <c r="B42447" i="3"/>
  <c r="H42447" i="3" s="1"/>
  <c r="C42447" i="3"/>
  <c r="I42447" i="3" s="1"/>
  <c r="D42447" i="3"/>
  <c r="J42447" i="3" s="1"/>
  <c r="E42447" i="3"/>
  <c r="K42447" i="3" s="1"/>
  <c r="B42448" i="3"/>
  <c r="H42448" i="3" s="1"/>
  <c r="C42448" i="3"/>
  <c r="I42448" i="3" s="1"/>
  <c r="D42448" i="3"/>
  <c r="J42448" i="3" s="1"/>
  <c r="E42448" i="3"/>
  <c r="K42448" i="3" s="1"/>
  <c r="B42449" i="3"/>
  <c r="H42449" i="3" s="1"/>
  <c r="C42449" i="3"/>
  <c r="I42449" i="3" s="1"/>
  <c r="D42449" i="3"/>
  <c r="J42449" i="3" s="1"/>
  <c r="E42449" i="3"/>
  <c r="K42449" i="3" s="1"/>
  <c r="B42450" i="3"/>
  <c r="H42450" i="3" s="1"/>
  <c r="C42450" i="3"/>
  <c r="I42450" i="3" s="1"/>
  <c r="D42450" i="3"/>
  <c r="J42450" i="3" s="1"/>
  <c r="E42450" i="3"/>
  <c r="K42450" i="3" s="1"/>
  <c r="B42451" i="3"/>
  <c r="H42451" i="3" s="1"/>
  <c r="C42451" i="3"/>
  <c r="I42451" i="3" s="1"/>
  <c r="D42451" i="3"/>
  <c r="J42451" i="3" s="1"/>
  <c r="E42451" i="3"/>
  <c r="K42451" i="3" s="1"/>
  <c r="B42452" i="3"/>
  <c r="H42452" i="3" s="1"/>
  <c r="C42452" i="3"/>
  <c r="I42452" i="3" s="1"/>
  <c r="D42452" i="3"/>
  <c r="J42452" i="3" s="1"/>
  <c r="E42452" i="3"/>
  <c r="K42452" i="3" s="1"/>
  <c r="B42453" i="3"/>
  <c r="H42453" i="3" s="1"/>
  <c r="C42453" i="3"/>
  <c r="I42453" i="3" s="1"/>
  <c r="D42453" i="3"/>
  <c r="J42453" i="3" s="1"/>
  <c r="E42453" i="3"/>
  <c r="K42453" i="3" s="1"/>
  <c r="B42454" i="3"/>
  <c r="H42454" i="3" s="1"/>
  <c r="C42454" i="3"/>
  <c r="I42454" i="3" s="1"/>
  <c r="D42454" i="3"/>
  <c r="J42454" i="3" s="1"/>
  <c r="E42454" i="3"/>
  <c r="K42454" i="3" s="1"/>
  <c r="B42455" i="3"/>
  <c r="H42455" i="3" s="1"/>
  <c r="C42455" i="3"/>
  <c r="I42455" i="3" s="1"/>
  <c r="D42455" i="3"/>
  <c r="J42455" i="3" s="1"/>
  <c r="E42455" i="3"/>
  <c r="K42455" i="3" s="1"/>
  <c r="B42456" i="3"/>
  <c r="H42456" i="3" s="1"/>
  <c r="C42456" i="3"/>
  <c r="I42456" i="3" s="1"/>
  <c r="D42456" i="3"/>
  <c r="J42456" i="3" s="1"/>
  <c r="E42456" i="3"/>
  <c r="K42456" i="3" s="1"/>
  <c r="B42457" i="3"/>
  <c r="H42457" i="3" s="1"/>
  <c r="C42457" i="3"/>
  <c r="I42457" i="3" s="1"/>
  <c r="D42457" i="3"/>
  <c r="J42457" i="3" s="1"/>
  <c r="E42457" i="3"/>
  <c r="K42457" i="3" s="1"/>
  <c r="B42458" i="3"/>
  <c r="H42458" i="3" s="1"/>
  <c r="C42458" i="3"/>
  <c r="I42458" i="3" s="1"/>
  <c r="D42458" i="3"/>
  <c r="J42458" i="3" s="1"/>
  <c r="E42458" i="3"/>
  <c r="K42458" i="3" s="1"/>
  <c r="B42459" i="3"/>
  <c r="H42459" i="3" s="1"/>
  <c r="C42459" i="3"/>
  <c r="I42459" i="3" s="1"/>
  <c r="D42459" i="3"/>
  <c r="J42459" i="3" s="1"/>
  <c r="E42459" i="3"/>
  <c r="K42459" i="3" s="1"/>
  <c r="B42460" i="3"/>
  <c r="H42460" i="3" s="1"/>
  <c r="C42460" i="3"/>
  <c r="I42460" i="3" s="1"/>
  <c r="D42460" i="3"/>
  <c r="J42460" i="3" s="1"/>
  <c r="E42460" i="3"/>
  <c r="K42460" i="3" s="1"/>
  <c r="B42461" i="3"/>
  <c r="H42461" i="3" s="1"/>
  <c r="C42461" i="3"/>
  <c r="I42461" i="3" s="1"/>
  <c r="D42461" i="3"/>
  <c r="J42461" i="3" s="1"/>
  <c r="E42461" i="3"/>
  <c r="K42461" i="3" s="1"/>
  <c r="B42462" i="3"/>
  <c r="H42462" i="3" s="1"/>
  <c r="C42462" i="3"/>
  <c r="I42462" i="3" s="1"/>
  <c r="D42462" i="3"/>
  <c r="J42462" i="3" s="1"/>
  <c r="E42462" i="3"/>
  <c r="K42462" i="3" s="1"/>
  <c r="B42463" i="3"/>
  <c r="H42463" i="3" s="1"/>
  <c r="C42463" i="3"/>
  <c r="I42463" i="3" s="1"/>
  <c r="D42463" i="3"/>
  <c r="J42463" i="3" s="1"/>
  <c r="E42463" i="3"/>
  <c r="K42463" i="3" s="1"/>
  <c r="B42464" i="3"/>
  <c r="H42464" i="3" s="1"/>
  <c r="C42464" i="3"/>
  <c r="I42464" i="3" s="1"/>
  <c r="D42464" i="3"/>
  <c r="J42464" i="3" s="1"/>
  <c r="E42464" i="3"/>
  <c r="K42464" i="3" s="1"/>
  <c r="B42465" i="3"/>
  <c r="H42465" i="3" s="1"/>
  <c r="C42465" i="3"/>
  <c r="I42465" i="3" s="1"/>
  <c r="D42465" i="3"/>
  <c r="J42465" i="3" s="1"/>
  <c r="E42465" i="3"/>
  <c r="K42465" i="3" s="1"/>
  <c r="B42466" i="3"/>
  <c r="H42466" i="3" s="1"/>
  <c r="C42466" i="3"/>
  <c r="I42466" i="3" s="1"/>
  <c r="D42466" i="3"/>
  <c r="J42466" i="3" s="1"/>
  <c r="E42466" i="3"/>
  <c r="K42466" i="3" s="1"/>
  <c r="B42467" i="3"/>
  <c r="H42467" i="3" s="1"/>
  <c r="C42467" i="3"/>
  <c r="I42467" i="3" s="1"/>
  <c r="D42467" i="3"/>
  <c r="J42467" i="3" s="1"/>
  <c r="E42467" i="3"/>
  <c r="K42467" i="3" s="1"/>
  <c r="B42468" i="3"/>
  <c r="H42468" i="3" s="1"/>
  <c r="C42468" i="3"/>
  <c r="I42468" i="3" s="1"/>
  <c r="D42468" i="3"/>
  <c r="J42468" i="3" s="1"/>
  <c r="E42468" i="3"/>
  <c r="K42468" i="3" s="1"/>
  <c r="B42469" i="3"/>
  <c r="H42469" i="3" s="1"/>
  <c r="C42469" i="3"/>
  <c r="I42469" i="3" s="1"/>
  <c r="D42469" i="3"/>
  <c r="J42469" i="3" s="1"/>
  <c r="E42469" i="3"/>
  <c r="K42469" i="3" s="1"/>
  <c r="B42470" i="3"/>
  <c r="H42470" i="3" s="1"/>
  <c r="C42470" i="3"/>
  <c r="I42470" i="3" s="1"/>
  <c r="D42470" i="3"/>
  <c r="J42470" i="3" s="1"/>
  <c r="E42470" i="3"/>
  <c r="K42470" i="3" s="1"/>
  <c r="B42471" i="3"/>
  <c r="H42471" i="3" s="1"/>
  <c r="C42471" i="3"/>
  <c r="I42471" i="3" s="1"/>
  <c r="D42471" i="3"/>
  <c r="J42471" i="3" s="1"/>
  <c r="E42471" i="3"/>
  <c r="K42471" i="3" s="1"/>
  <c r="B42472" i="3"/>
  <c r="H42472" i="3" s="1"/>
  <c r="C42472" i="3"/>
  <c r="I42472" i="3" s="1"/>
  <c r="D42472" i="3"/>
  <c r="J42472" i="3" s="1"/>
  <c r="E42472" i="3"/>
  <c r="K42472" i="3" s="1"/>
  <c r="B42473" i="3"/>
  <c r="H42473" i="3" s="1"/>
  <c r="C42473" i="3"/>
  <c r="I42473" i="3" s="1"/>
  <c r="D42473" i="3"/>
  <c r="J42473" i="3" s="1"/>
  <c r="E42473" i="3"/>
  <c r="K42473" i="3" s="1"/>
  <c r="B42474" i="3"/>
  <c r="H42474" i="3" s="1"/>
  <c r="C42474" i="3"/>
  <c r="I42474" i="3" s="1"/>
  <c r="D42474" i="3"/>
  <c r="J42474" i="3" s="1"/>
  <c r="E42474" i="3"/>
  <c r="K42474" i="3" s="1"/>
  <c r="B42475" i="3"/>
  <c r="H42475" i="3" s="1"/>
  <c r="C42475" i="3"/>
  <c r="I42475" i="3" s="1"/>
  <c r="D42475" i="3"/>
  <c r="J42475" i="3" s="1"/>
  <c r="E42475" i="3"/>
  <c r="K42475" i="3" s="1"/>
  <c r="B42476" i="3"/>
  <c r="H42476" i="3" s="1"/>
  <c r="C42476" i="3"/>
  <c r="I42476" i="3" s="1"/>
  <c r="D42476" i="3"/>
  <c r="J42476" i="3" s="1"/>
  <c r="E42476" i="3"/>
  <c r="K42476" i="3" s="1"/>
  <c r="B42477" i="3"/>
  <c r="H42477" i="3" s="1"/>
  <c r="C42477" i="3"/>
  <c r="I42477" i="3" s="1"/>
  <c r="D42477" i="3"/>
  <c r="J42477" i="3" s="1"/>
  <c r="E42477" i="3"/>
  <c r="K42477" i="3" s="1"/>
  <c r="B42478" i="3"/>
  <c r="H42478" i="3" s="1"/>
  <c r="C42478" i="3"/>
  <c r="I42478" i="3" s="1"/>
  <c r="D42478" i="3"/>
  <c r="J42478" i="3" s="1"/>
  <c r="E42478" i="3"/>
  <c r="K42478" i="3" s="1"/>
  <c r="B42479" i="3"/>
  <c r="H42479" i="3" s="1"/>
  <c r="C42479" i="3"/>
  <c r="I42479" i="3" s="1"/>
  <c r="D42479" i="3"/>
  <c r="J42479" i="3" s="1"/>
  <c r="E42479" i="3"/>
  <c r="K42479" i="3" s="1"/>
  <c r="B42480" i="3"/>
  <c r="H42480" i="3" s="1"/>
  <c r="C42480" i="3"/>
  <c r="I42480" i="3" s="1"/>
  <c r="D42480" i="3"/>
  <c r="J42480" i="3" s="1"/>
  <c r="E42480" i="3"/>
  <c r="K42480" i="3" s="1"/>
  <c r="B42481" i="3"/>
  <c r="H42481" i="3" s="1"/>
  <c r="C42481" i="3"/>
  <c r="I42481" i="3" s="1"/>
  <c r="D42481" i="3"/>
  <c r="J42481" i="3" s="1"/>
  <c r="E42481" i="3"/>
  <c r="K42481" i="3" s="1"/>
  <c r="B42482" i="3"/>
  <c r="H42482" i="3" s="1"/>
  <c r="C42482" i="3"/>
  <c r="I42482" i="3" s="1"/>
  <c r="D42482" i="3"/>
  <c r="J42482" i="3" s="1"/>
  <c r="E42482" i="3"/>
  <c r="K42482" i="3" s="1"/>
  <c r="B42483" i="3"/>
  <c r="H42483" i="3" s="1"/>
  <c r="C42483" i="3"/>
  <c r="I42483" i="3" s="1"/>
  <c r="D42483" i="3"/>
  <c r="J42483" i="3" s="1"/>
  <c r="E42483" i="3"/>
  <c r="K42483" i="3" s="1"/>
  <c r="B42484" i="3"/>
  <c r="H42484" i="3" s="1"/>
  <c r="C42484" i="3"/>
  <c r="I42484" i="3" s="1"/>
  <c r="D42484" i="3"/>
  <c r="J42484" i="3" s="1"/>
  <c r="E42484" i="3"/>
  <c r="K42484" i="3" s="1"/>
  <c r="B42485" i="3"/>
  <c r="H42485" i="3" s="1"/>
  <c r="C42485" i="3"/>
  <c r="I42485" i="3" s="1"/>
  <c r="D42485" i="3"/>
  <c r="J42485" i="3" s="1"/>
  <c r="E42485" i="3"/>
  <c r="K42485" i="3" s="1"/>
  <c r="B42486" i="3"/>
  <c r="H42486" i="3" s="1"/>
  <c r="C42486" i="3"/>
  <c r="I42486" i="3" s="1"/>
  <c r="D42486" i="3"/>
  <c r="J42486" i="3" s="1"/>
  <c r="E42486" i="3"/>
  <c r="K42486" i="3" s="1"/>
  <c r="B42487" i="3"/>
  <c r="H42487" i="3" s="1"/>
  <c r="C42487" i="3"/>
  <c r="I42487" i="3" s="1"/>
  <c r="D42487" i="3"/>
  <c r="J42487" i="3" s="1"/>
  <c r="E42487" i="3"/>
  <c r="K42487" i="3" s="1"/>
  <c r="B42488" i="3"/>
  <c r="H42488" i="3" s="1"/>
  <c r="C42488" i="3"/>
  <c r="I42488" i="3" s="1"/>
  <c r="D42488" i="3"/>
  <c r="J42488" i="3" s="1"/>
  <c r="E42488" i="3"/>
  <c r="K42488" i="3" s="1"/>
  <c r="B42489" i="3"/>
  <c r="H42489" i="3" s="1"/>
  <c r="C42489" i="3"/>
  <c r="I42489" i="3" s="1"/>
  <c r="D42489" i="3"/>
  <c r="J42489" i="3" s="1"/>
  <c r="E42489" i="3"/>
  <c r="K42489" i="3" s="1"/>
  <c r="B42490" i="3"/>
  <c r="H42490" i="3" s="1"/>
  <c r="C42490" i="3"/>
  <c r="I42490" i="3" s="1"/>
  <c r="D42490" i="3"/>
  <c r="J42490" i="3" s="1"/>
  <c r="E42490" i="3"/>
  <c r="K42490" i="3" s="1"/>
  <c r="B42491" i="3"/>
  <c r="H42491" i="3" s="1"/>
  <c r="C42491" i="3"/>
  <c r="I42491" i="3" s="1"/>
  <c r="D42491" i="3"/>
  <c r="J42491" i="3" s="1"/>
  <c r="E42491" i="3"/>
  <c r="K42491" i="3" s="1"/>
  <c r="B42492" i="3"/>
  <c r="H42492" i="3" s="1"/>
  <c r="C42492" i="3"/>
  <c r="I42492" i="3" s="1"/>
  <c r="D42492" i="3"/>
  <c r="J42492" i="3" s="1"/>
  <c r="E42492" i="3"/>
  <c r="K42492" i="3" s="1"/>
  <c r="B42493" i="3"/>
  <c r="H42493" i="3" s="1"/>
  <c r="C42493" i="3"/>
  <c r="I42493" i="3" s="1"/>
  <c r="D42493" i="3"/>
  <c r="J42493" i="3" s="1"/>
  <c r="E42493" i="3"/>
  <c r="K42493" i="3" s="1"/>
  <c r="B42494" i="3"/>
  <c r="H42494" i="3" s="1"/>
  <c r="C42494" i="3"/>
  <c r="I42494" i="3" s="1"/>
  <c r="D42494" i="3"/>
  <c r="J42494" i="3" s="1"/>
  <c r="E42494" i="3"/>
  <c r="K42494" i="3" s="1"/>
  <c r="B42495" i="3"/>
  <c r="H42495" i="3" s="1"/>
  <c r="C42495" i="3"/>
  <c r="I42495" i="3" s="1"/>
  <c r="D42495" i="3"/>
  <c r="J42495" i="3" s="1"/>
  <c r="E42495" i="3"/>
  <c r="K42495" i="3" s="1"/>
  <c r="B42496" i="3"/>
  <c r="H42496" i="3" s="1"/>
  <c r="C42496" i="3"/>
  <c r="I42496" i="3" s="1"/>
  <c r="D42496" i="3"/>
  <c r="J42496" i="3" s="1"/>
  <c r="E42496" i="3"/>
  <c r="K42496" i="3" s="1"/>
  <c r="B42497" i="3"/>
  <c r="H42497" i="3" s="1"/>
  <c r="C42497" i="3"/>
  <c r="I42497" i="3" s="1"/>
  <c r="D42497" i="3"/>
  <c r="J42497" i="3" s="1"/>
  <c r="E42497" i="3"/>
  <c r="K42497" i="3" s="1"/>
  <c r="B42498" i="3"/>
  <c r="H42498" i="3" s="1"/>
  <c r="C42498" i="3"/>
  <c r="I42498" i="3" s="1"/>
  <c r="D42498" i="3"/>
  <c r="J42498" i="3" s="1"/>
  <c r="E42498" i="3"/>
  <c r="K42498" i="3" s="1"/>
  <c r="B42499" i="3"/>
  <c r="H42499" i="3" s="1"/>
  <c r="C42499" i="3"/>
  <c r="I42499" i="3" s="1"/>
  <c r="D42499" i="3"/>
  <c r="J42499" i="3" s="1"/>
  <c r="E42499" i="3"/>
  <c r="K42499" i="3" s="1"/>
  <c r="B42500" i="3"/>
  <c r="H42500" i="3" s="1"/>
  <c r="C42500" i="3"/>
  <c r="I42500" i="3" s="1"/>
  <c r="D42500" i="3"/>
  <c r="J42500" i="3" s="1"/>
  <c r="E42500" i="3"/>
  <c r="K42500" i="3" s="1"/>
  <c r="B42501" i="3"/>
  <c r="H42501" i="3" s="1"/>
  <c r="C42501" i="3"/>
  <c r="I42501" i="3" s="1"/>
  <c r="D42501" i="3"/>
  <c r="J42501" i="3" s="1"/>
  <c r="E42501" i="3"/>
  <c r="K42501" i="3" s="1"/>
  <c r="B42502" i="3"/>
  <c r="H42502" i="3" s="1"/>
  <c r="C42502" i="3"/>
  <c r="I42502" i="3" s="1"/>
  <c r="D42502" i="3"/>
  <c r="J42502" i="3" s="1"/>
  <c r="E42502" i="3"/>
  <c r="K42502" i="3" s="1"/>
  <c r="B42503" i="3"/>
  <c r="H42503" i="3" s="1"/>
  <c r="C42503" i="3"/>
  <c r="I42503" i="3" s="1"/>
  <c r="D42503" i="3"/>
  <c r="J42503" i="3" s="1"/>
  <c r="E42503" i="3"/>
  <c r="K42503" i="3" s="1"/>
  <c r="B42504" i="3"/>
  <c r="H42504" i="3" s="1"/>
  <c r="C42504" i="3"/>
  <c r="I42504" i="3" s="1"/>
  <c r="D42504" i="3"/>
  <c r="J42504" i="3" s="1"/>
  <c r="E42504" i="3"/>
  <c r="K42504" i="3" s="1"/>
  <c r="B42505" i="3"/>
  <c r="H42505" i="3" s="1"/>
  <c r="C42505" i="3"/>
  <c r="I42505" i="3" s="1"/>
  <c r="D42505" i="3"/>
  <c r="J42505" i="3" s="1"/>
  <c r="E42505" i="3"/>
  <c r="K42505" i="3" s="1"/>
  <c r="B42506" i="3"/>
  <c r="H42506" i="3" s="1"/>
  <c r="C42506" i="3"/>
  <c r="I42506" i="3" s="1"/>
  <c r="D42506" i="3"/>
  <c r="J42506" i="3" s="1"/>
  <c r="E42506" i="3"/>
  <c r="K42506" i="3" s="1"/>
  <c r="B42507" i="3"/>
  <c r="H42507" i="3" s="1"/>
  <c r="C42507" i="3"/>
  <c r="I42507" i="3" s="1"/>
  <c r="D42507" i="3"/>
  <c r="J42507" i="3" s="1"/>
  <c r="E42507" i="3"/>
  <c r="K42507" i="3" s="1"/>
  <c r="B42508" i="3"/>
  <c r="H42508" i="3" s="1"/>
  <c r="C42508" i="3"/>
  <c r="I42508" i="3" s="1"/>
  <c r="D42508" i="3"/>
  <c r="J42508" i="3" s="1"/>
  <c r="E42508" i="3"/>
  <c r="K42508" i="3" s="1"/>
  <c r="B42509" i="3"/>
  <c r="H42509" i="3" s="1"/>
  <c r="C42509" i="3"/>
  <c r="I42509" i="3" s="1"/>
  <c r="D42509" i="3"/>
  <c r="J42509" i="3" s="1"/>
  <c r="E42509" i="3"/>
  <c r="K42509" i="3" s="1"/>
  <c r="B42510" i="3"/>
  <c r="H42510" i="3" s="1"/>
  <c r="C42510" i="3"/>
  <c r="I42510" i="3" s="1"/>
  <c r="D42510" i="3"/>
  <c r="J42510" i="3" s="1"/>
  <c r="E42510" i="3"/>
  <c r="K42510" i="3" s="1"/>
  <c r="B42511" i="3"/>
  <c r="H42511" i="3" s="1"/>
  <c r="C42511" i="3"/>
  <c r="I42511" i="3" s="1"/>
  <c r="D42511" i="3"/>
  <c r="J42511" i="3" s="1"/>
  <c r="E42511" i="3"/>
  <c r="K42511" i="3" s="1"/>
  <c r="B42512" i="3"/>
  <c r="H42512" i="3" s="1"/>
  <c r="C42512" i="3"/>
  <c r="I42512" i="3" s="1"/>
  <c r="D42512" i="3"/>
  <c r="J42512" i="3" s="1"/>
  <c r="E42512" i="3"/>
  <c r="K42512" i="3" s="1"/>
  <c r="B42513" i="3"/>
  <c r="H42513" i="3" s="1"/>
  <c r="C42513" i="3"/>
  <c r="I42513" i="3" s="1"/>
  <c r="D42513" i="3"/>
  <c r="J42513" i="3" s="1"/>
  <c r="E42513" i="3"/>
  <c r="K42513" i="3" s="1"/>
  <c r="B42514" i="3"/>
  <c r="H42514" i="3" s="1"/>
  <c r="C42514" i="3"/>
  <c r="I42514" i="3" s="1"/>
  <c r="D42514" i="3"/>
  <c r="J42514" i="3" s="1"/>
  <c r="E42514" i="3"/>
  <c r="K42514" i="3" s="1"/>
  <c r="B42515" i="3"/>
  <c r="H42515" i="3" s="1"/>
  <c r="C42515" i="3"/>
  <c r="I42515" i="3" s="1"/>
  <c r="D42515" i="3"/>
  <c r="J42515" i="3" s="1"/>
  <c r="E42515" i="3"/>
  <c r="K42515" i="3" s="1"/>
  <c r="B42516" i="3"/>
  <c r="H42516" i="3" s="1"/>
  <c r="C42516" i="3"/>
  <c r="I42516" i="3" s="1"/>
  <c r="D42516" i="3"/>
  <c r="J42516" i="3" s="1"/>
  <c r="E42516" i="3"/>
  <c r="K42516" i="3" s="1"/>
  <c r="B42517" i="3"/>
  <c r="H42517" i="3" s="1"/>
  <c r="C42517" i="3"/>
  <c r="I42517" i="3" s="1"/>
  <c r="D42517" i="3"/>
  <c r="J42517" i="3" s="1"/>
  <c r="E42517" i="3"/>
  <c r="K42517" i="3" s="1"/>
  <c r="B42518" i="3"/>
  <c r="H42518" i="3" s="1"/>
  <c r="C42518" i="3"/>
  <c r="I42518" i="3" s="1"/>
  <c r="D42518" i="3"/>
  <c r="J42518" i="3" s="1"/>
  <c r="E42518" i="3"/>
  <c r="K42518" i="3" s="1"/>
  <c r="B42519" i="3"/>
  <c r="H42519" i="3" s="1"/>
  <c r="C42519" i="3"/>
  <c r="I42519" i="3" s="1"/>
  <c r="D42519" i="3"/>
  <c r="J42519" i="3" s="1"/>
  <c r="E42519" i="3"/>
  <c r="K42519" i="3" s="1"/>
  <c r="B42520" i="3"/>
  <c r="H42520" i="3" s="1"/>
  <c r="C42520" i="3"/>
  <c r="I42520" i="3" s="1"/>
  <c r="D42520" i="3"/>
  <c r="J42520" i="3" s="1"/>
  <c r="E42520" i="3"/>
  <c r="K42520" i="3" s="1"/>
  <c r="B42521" i="3"/>
  <c r="H42521" i="3" s="1"/>
  <c r="C42521" i="3"/>
  <c r="I42521" i="3" s="1"/>
  <c r="D42521" i="3"/>
  <c r="J42521" i="3" s="1"/>
  <c r="E42521" i="3"/>
  <c r="K42521" i="3" s="1"/>
  <c r="B42522" i="3"/>
  <c r="H42522" i="3" s="1"/>
  <c r="C42522" i="3"/>
  <c r="I42522" i="3" s="1"/>
  <c r="D42522" i="3"/>
  <c r="J42522" i="3" s="1"/>
  <c r="E42522" i="3"/>
  <c r="K42522" i="3" s="1"/>
  <c r="B42523" i="3"/>
  <c r="H42523" i="3" s="1"/>
  <c r="C42523" i="3"/>
  <c r="I42523" i="3" s="1"/>
  <c r="D42523" i="3"/>
  <c r="J42523" i="3" s="1"/>
  <c r="E42523" i="3"/>
  <c r="K42523" i="3" s="1"/>
  <c r="B42524" i="3"/>
  <c r="H42524" i="3" s="1"/>
  <c r="C42524" i="3"/>
  <c r="I42524" i="3" s="1"/>
  <c r="D42524" i="3"/>
  <c r="J42524" i="3" s="1"/>
  <c r="E42524" i="3"/>
  <c r="K42524" i="3" s="1"/>
  <c r="B42525" i="3"/>
  <c r="H42525" i="3" s="1"/>
  <c r="C42525" i="3"/>
  <c r="I42525" i="3" s="1"/>
  <c r="D42525" i="3"/>
  <c r="J42525" i="3" s="1"/>
  <c r="E42525" i="3"/>
  <c r="K42525" i="3" s="1"/>
  <c r="B42526" i="3"/>
  <c r="H42526" i="3" s="1"/>
  <c r="C42526" i="3"/>
  <c r="I42526" i="3" s="1"/>
  <c r="D42526" i="3"/>
  <c r="J42526" i="3" s="1"/>
  <c r="E42526" i="3"/>
  <c r="K42526" i="3" s="1"/>
  <c r="B42527" i="3"/>
  <c r="H42527" i="3" s="1"/>
  <c r="C42527" i="3"/>
  <c r="I42527" i="3" s="1"/>
  <c r="D42527" i="3"/>
  <c r="J42527" i="3" s="1"/>
  <c r="E42527" i="3"/>
  <c r="K42527" i="3" s="1"/>
  <c r="B42528" i="3"/>
  <c r="H42528" i="3" s="1"/>
  <c r="C42528" i="3"/>
  <c r="I42528" i="3" s="1"/>
  <c r="D42528" i="3"/>
  <c r="J42528" i="3" s="1"/>
  <c r="E42528" i="3"/>
  <c r="K42528" i="3" s="1"/>
  <c r="B42529" i="3"/>
  <c r="H42529" i="3" s="1"/>
  <c r="C42529" i="3"/>
  <c r="I42529" i="3" s="1"/>
  <c r="D42529" i="3"/>
  <c r="J42529" i="3" s="1"/>
  <c r="E42529" i="3"/>
  <c r="K42529" i="3" s="1"/>
  <c r="B42530" i="3"/>
  <c r="H42530" i="3" s="1"/>
  <c r="C42530" i="3"/>
  <c r="I42530" i="3" s="1"/>
  <c r="D42530" i="3"/>
  <c r="J42530" i="3" s="1"/>
  <c r="E42530" i="3"/>
  <c r="K42530" i="3" s="1"/>
  <c r="B42531" i="3"/>
  <c r="H42531" i="3" s="1"/>
  <c r="C42531" i="3"/>
  <c r="I42531" i="3" s="1"/>
  <c r="D42531" i="3"/>
  <c r="J42531" i="3" s="1"/>
  <c r="E42531" i="3"/>
  <c r="K42531" i="3" s="1"/>
  <c r="B42532" i="3"/>
  <c r="H42532" i="3" s="1"/>
  <c r="C42532" i="3"/>
  <c r="I42532" i="3" s="1"/>
  <c r="D42532" i="3"/>
  <c r="J42532" i="3" s="1"/>
  <c r="E42532" i="3"/>
  <c r="K42532" i="3" s="1"/>
  <c r="B42533" i="3"/>
  <c r="H42533" i="3" s="1"/>
  <c r="C42533" i="3"/>
  <c r="I42533" i="3" s="1"/>
  <c r="D42533" i="3"/>
  <c r="J42533" i="3" s="1"/>
  <c r="E42533" i="3"/>
  <c r="K42533" i="3" s="1"/>
  <c r="B42534" i="3"/>
  <c r="H42534" i="3" s="1"/>
  <c r="C42534" i="3"/>
  <c r="I42534" i="3" s="1"/>
  <c r="D42534" i="3"/>
  <c r="J42534" i="3" s="1"/>
  <c r="E42534" i="3"/>
  <c r="K42534" i="3" s="1"/>
  <c r="B42535" i="3"/>
  <c r="H42535" i="3" s="1"/>
  <c r="C42535" i="3"/>
  <c r="I42535" i="3" s="1"/>
  <c r="D42535" i="3"/>
  <c r="J42535" i="3" s="1"/>
  <c r="E42535" i="3"/>
  <c r="K42535" i="3" s="1"/>
  <c r="B42536" i="3"/>
  <c r="H42536" i="3" s="1"/>
  <c r="C42536" i="3"/>
  <c r="I42536" i="3" s="1"/>
  <c r="D42536" i="3"/>
  <c r="J42536" i="3" s="1"/>
  <c r="E42536" i="3"/>
  <c r="K42536" i="3" s="1"/>
  <c r="B42537" i="3"/>
  <c r="H42537" i="3" s="1"/>
  <c r="C42537" i="3"/>
  <c r="I42537" i="3" s="1"/>
  <c r="D42537" i="3"/>
  <c r="J42537" i="3" s="1"/>
  <c r="E42537" i="3"/>
  <c r="K42537" i="3" s="1"/>
  <c r="B42538" i="3"/>
  <c r="H42538" i="3" s="1"/>
  <c r="C42538" i="3"/>
  <c r="I42538" i="3" s="1"/>
  <c r="D42538" i="3"/>
  <c r="J42538" i="3" s="1"/>
  <c r="E42538" i="3"/>
  <c r="K42538" i="3" s="1"/>
  <c r="B42539" i="3"/>
  <c r="H42539" i="3" s="1"/>
  <c r="C42539" i="3"/>
  <c r="I42539" i="3" s="1"/>
  <c r="D42539" i="3"/>
  <c r="J42539" i="3" s="1"/>
  <c r="E42539" i="3"/>
  <c r="K42539" i="3" s="1"/>
  <c r="B42540" i="3"/>
  <c r="H42540" i="3" s="1"/>
  <c r="C42540" i="3"/>
  <c r="I42540" i="3" s="1"/>
  <c r="D42540" i="3"/>
  <c r="J42540" i="3" s="1"/>
  <c r="E42540" i="3"/>
  <c r="K42540" i="3" s="1"/>
  <c r="B42541" i="3"/>
  <c r="H42541" i="3" s="1"/>
  <c r="C42541" i="3"/>
  <c r="I42541" i="3" s="1"/>
  <c r="D42541" i="3"/>
  <c r="J42541" i="3" s="1"/>
  <c r="E42541" i="3"/>
  <c r="K42541" i="3" s="1"/>
  <c r="B42542" i="3"/>
  <c r="H42542" i="3" s="1"/>
  <c r="C42542" i="3"/>
  <c r="I42542" i="3" s="1"/>
  <c r="D42542" i="3"/>
  <c r="J42542" i="3" s="1"/>
  <c r="E42542" i="3"/>
  <c r="K42542" i="3" s="1"/>
  <c r="B42543" i="3"/>
  <c r="H42543" i="3" s="1"/>
  <c r="C42543" i="3"/>
  <c r="I42543" i="3" s="1"/>
  <c r="D42543" i="3"/>
  <c r="J42543" i="3" s="1"/>
  <c r="E42543" i="3"/>
  <c r="K42543" i="3" s="1"/>
  <c r="B42544" i="3"/>
  <c r="H42544" i="3" s="1"/>
  <c r="C42544" i="3"/>
  <c r="I42544" i="3" s="1"/>
  <c r="D42544" i="3"/>
  <c r="J42544" i="3" s="1"/>
  <c r="E42544" i="3"/>
  <c r="K42544" i="3" s="1"/>
  <c r="B42545" i="3"/>
  <c r="H42545" i="3" s="1"/>
  <c r="C42545" i="3"/>
  <c r="I42545" i="3" s="1"/>
  <c r="D42545" i="3"/>
  <c r="J42545" i="3" s="1"/>
  <c r="E42545" i="3"/>
  <c r="K42545" i="3" s="1"/>
  <c r="B42546" i="3"/>
  <c r="H42546" i="3" s="1"/>
  <c r="C42546" i="3"/>
  <c r="I42546" i="3" s="1"/>
  <c r="D42546" i="3"/>
  <c r="J42546" i="3" s="1"/>
  <c r="E42546" i="3"/>
  <c r="K42546" i="3" s="1"/>
  <c r="B42547" i="3"/>
  <c r="H42547" i="3" s="1"/>
  <c r="C42547" i="3"/>
  <c r="I42547" i="3" s="1"/>
  <c r="D42547" i="3"/>
  <c r="J42547" i="3" s="1"/>
  <c r="E42547" i="3"/>
  <c r="K42547" i="3" s="1"/>
  <c r="B42548" i="3"/>
  <c r="H42548" i="3" s="1"/>
  <c r="C42548" i="3"/>
  <c r="I42548" i="3" s="1"/>
  <c r="D42548" i="3"/>
  <c r="J42548" i="3" s="1"/>
  <c r="E42548" i="3"/>
  <c r="K42548" i="3" s="1"/>
  <c r="B42549" i="3"/>
  <c r="H42549" i="3" s="1"/>
  <c r="C42549" i="3"/>
  <c r="I42549" i="3" s="1"/>
  <c r="D42549" i="3"/>
  <c r="J42549" i="3" s="1"/>
  <c r="E42549" i="3"/>
  <c r="K42549" i="3" s="1"/>
  <c r="B42550" i="3"/>
  <c r="H42550" i="3" s="1"/>
  <c r="C42550" i="3"/>
  <c r="I42550" i="3" s="1"/>
  <c r="D42550" i="3"/>
  <c r="J42550" i="3" s="1"/>
  <c r="E42550" i="3"/>
  <c r="K42550" i="3" s="1"/>
  <c r="B42551" i="3"/>
  <c r="H42551" i="3" s="1"/>
  <c r="C42551" i="3"/>
  <c r="I42551" i="3" s="1"/>
  <c r="D42551" i="3"/>
  <c r="J42551" i="3" s="1"/>
  <c r="E42551" i="3"/>
  <c r="K42551" i="3" s="1"/>
  <c r="B42552" i="3"/>
  <c r="H42552" i="3" s="1"/>
  <c r="C42552" i="3"/>
  <c r="I42552" i="3" s="1"/>
  <c r="D42552" i="3"/>
  <c r="J42552" i="3" s="1"/>
  <c r="E42552" i="3"/>
  <c r="K42552" i="3" s="1"/>
  <c r="B42553" i="3"/>
  <c r="H42553" i="3" s="1"/>
  <c r="C42553" i="3"/>
  <c r="I42553" i="3" s="1"/>
  <c r="D42553" i="3"/>
  <c r="J42553" i="3" s="1"/>
  <c r="E42553" i="3"/>
  <c r="K42553" i="3" s="1"/>
  <c r="B42554" i="3"/>
  <c r="H42554" i="3" s="1"/>
  <c r="C42554" i="3"/>
  <c r="I42554" i="3" s="1"/>
  <c r="D42554" i="3"/>
  <c r="J42554" i="3" s="1"/>
  <c r="E42554" i="3"/>
  <c r="K42554" i="3" s="1"/>
  <c r="B42555" i="3"/>
  <c r="H42555" i="3" s="1"/>
  <c r="C42555" i="3"/>
  <c r="I42555" i="3" s="1"/>
  <c r="D42555" i="3"/>
  <c r="J42555" i="3" s="1"/>
  <c r="E42555" i="3"/>
  <c r="K42555" i="3" s="1"/>
  <c r="B42556" i="3"/>
  <c r="H42556" i="3" s="1"/>
  <c r="C42556" i="3"/>
  <c r="I42556" i="3" s="1"/>
  <c r="D42556" i="3"/>
  <c r="J42556" i="3" s="1"/>
  <c r="E42556" i="3"/>
  <c r="K42556" i="3" s="1"/>
  <c r="B42557" i="3"/>
  <c r="H42557" i="3" s="1"/>
  <c r="C42557" i="3"/>
  <c r="I42557" i="3" s="1"/>
  <c r="D42557" i="3"/>
  <c r="J42557" i="3" s="1"/>
  <c r="E42557" i="3"/>
  <c r="K42557" i="3" s="1"/>
  <c r="B42558" i="3"/>
  <c r="H42558" i="3" s="1"/>
  <c r="C42558" i="3"/>
  <c r="I42558" i="3" s="1"/>
  <c r="D42558" i="3"/>
  <c r="J42558" i="3" s="1"/>
  <c r="E42558" i="3"/>
  <c r="K42558" i="3" s="1"/>
  <c r="B42559" i="3"/>
  <c r="H42559" i="3" s="1"/>
  <c r="C42559" i="3"/>
  <c r="I42559" i="3" s="1"/>
  <c r="D42559" i="3"/>
  <c r="J42559" i="3" s="1"/>
  <c r="E42559" i="3"/>
  <c r="K42559" i="3" s="1"/>
  <c r="B42560" i="3"/>
  <c r="H42560" i="3" s="1"/>
  <c r="C42560" i="3"/>
  <c r="I42560" i="3" s="1"/>
  <c r="D42560" i="3"/>
  <c r="J42560" i="3" s="1"/>
  <c r="E42560" i="3"/>
  <c r="K42560" i="3" s="1"/>
  <c r="B42561" i="3"/>
  <c r="H42561" i="3" s="1"/>
  <c r="C42561" i="3"/>
  <c r="I42561" i="3" s="1"/>
  <c r="D42561" i="3"/>
  <c r="J42561" i="3" s="1"/>
  <c r="E42561" i="3"/>
  <c r="K42561" i="3" s="1"/>
  <c r="B42562" i="3"/>
  <c r="H42562" i="3" s="1"/>
  <c r="C42562" i="3"/>
  <c r="I42562" i="3" s="1"/>
  <c r="D42562" i="3"/>
  <c r="J42562" i="3" s="1"/>
  <c r="E42562" i="3"/>
  <c r="K42562" i="3" s="1"/>
  <c r="B42563" i="3"/>
  <c r="H42563" i="3" s="1"/>
  <c r="C42563" i="3"/>
  <c r="I42563" i="3" s="1"/>
  <c r="D42563" i="3"/>
  <c r="J42563" i="3" s="1"/>
  <c r="E42563" i="3"/>
  <c r="K42563" i="3" s="1"/>
  <c r="B42564" i="3"/>
  <c r="H42564" i="3" s="1"/>
  <c r="C42564" i="3"/>
  <c r="I42564" i="3" s="1"/>
  <c r="D42564" i="3"/>
  <c r="J42564" i="3" s="1"/>
  <c r="E42564" i="3"/>
  <c r="K42564" i="3" s="1"/>
  <c r="B42565" i="3"/>
  <c r="H42565" i="3" s="1"/>
  <c r="C42565" i="3"/>
  <c r="I42565" i="3" s="1"/>
  <c r="D42565" i="3"/>
  <c r="J42565" i="3" s="1"/>
  <c r="E42565" i="3"/>
  <c r="K42565" i="3" s="1"/>
  <c r="B42566" i="3"/>
  <c r="H42566" i="3" s="1"/>
  <c r="C42566" i="3"/>
  <c r="I42566" i="3" s="1"/>
  <c r="D42566" i="3"/>
  <c r="J42566" i="3" s="1"/>
  <c r="E42566" i="3"/>
  <c r="K42566" i="3" s="1"/>
  <c r="B42567" i="3"/>
  <c r="H42567" i="3" s="1"/>
  <c r="C42567" i="3"/>
  <c r="I42567" i="3" s="1"/>
  <c r="D42567" i="3"/>
  <c r="J42567" i="3" s="1"/>
  <c r="E42567" i="3"/>
  <c r="K42567" i="3" s="1"/>
  <c r="B42568" i="3"/>
  <c r="H42568" i="3" s="1"/>
  <c r="C42568" i="3"/>
  <c r="I42568" i="3" s="1"/>
  <c r="D42568" i="3"/>
  <c r="J42568" i="3" s="1"/>
  <c r="E42568" i="3"/>
  <c r="K42568" i="3" s="1"/>
  <c r="B42569" i="3"/>
  <c r="H42569" i="3" s="1"/>
  <c r="C42569" i="3"/>
  <c r="I42569" i="3" s="1"/>
  <c r="D42569" i="3"/>
  <c r="J42569" i="3" s="1"/>
  <c r="E42569" i="3"/>
  <c r="K42569" i="3" s="1"/>
  <c r="B42570" i="3"/>
  <c r="H42570" i="3" s="1"/>
  <c r="C42570" i="3"/>
  <c r="I42570" i="3" s="1"/>
  <c r="D42570" i="3"/>
  <c r="J42570" i="3" s="1"/>
  <c r="E42570" i="3"/>
  <c r="K42570" i="3" s="1"/>
  <c r="B42571" i="3"/>
  <c r="H42571" i="3" s="1"/>
  <c r="C42571" i="3"/>
  <c r="I42571" i="3" s="1"/>
  <c r="D42571" i="3"/>
  <c r="J42571" i="3" s="1"/>
  <c r="E42571" i="3"/>
  <c r="K42571" i="3" s="1"/>
  <c r="B42572" i="3"/>
  <c r="H42572" i="3" s="1"/>
  <c r="C42572" i="3"/>
  <c r="I42572" i="3" s="1"/>
  <c r="D42572" i="3"/>
  <c r="J42572" i="3" s="1"/>
  <c r="E42572" i="3"/>
  <c r="K42572" i="3" s="1"/>
  <c r="B42573" i="3"/>
  <c r="H42573" i="3" s="1"/>
  <c r="C42573" i="3"/>
  <c r="I42573" i="3" s="1"/>
  <c r="D42573" i="3"/>
  <c r="J42573" i="3" s="1"/>
  <c r="E42573" i="3"/>
  <c r="K42573" i="3" s="1"/>
  <c r="B42574" i="3"/>
  <c r="H42574" i="3" s="1"/>
  <c r="C42574" i="3"/>
  <c r="I42574" i="3" s="1"/>
  <c r="D42574" i="3"/>
  <c r="J42574" i="3" s="1"/>
  <c r="E42574" i="3"/>
  <c r="K42574" i="3" s="1"/>
  <c r="B42575" i="3"/>
  <c r="H42575" i="3" s="1"/>
  <c r="C42575" i="3"/>
  <c r="I42575" i="3" s="1"/>
  <c r="D42575" i="3"/>
  <c r="J42575" i="3" s="1"/>
  <c r="E42575" i="3"/>
  <c r="K42575" i="3" s="1"/>
  <c r="B42576" i="3"/>
  <c r="H42576" i="3" s="1"/>
  <c r="C42576" i="3"/>
  <c r="I42576" i="3" s="1"/>
  <c r="D42576" i="3"/>
  <c r="J42576" i="3" s="1"/>
  <c r="E42576" i="3"/>
  <c r="K42576" i="3" s="1"/>
  <c r="B42577" i="3"/>
  <c r="H42577" i="3" s="1"/>
  <c r="C42577" i="3"/>
  <c r="I42577" i="3" s="1"/>
  <c r="D42577" i="3"/>
  <c r="J42577" i="3" s="1"/>
  <c r="E42577" i="3"/>
  <c r="K42577" i="3" s="1"/>
  <c r="B42578" i="3"/>
  <c r="H42578" i="3" s="1"/>
  <c r="C42578" i="3"/>
  <c r="I42578" i="3" s="1"/>
  <c r="D42578" i="3"/>
  <c r="J42578" i="3" s="1"/>
  <c r="E42578" i="3"/>
  <c r="K42578" i="3" s="1"/>
  <c r="B42579" i="3"/>
  <c r="H42579" i="3" s="1"/>
  <c r="C42579" i="3"/>
  <c r="I42579" i="3" s="1"/>
  <c r="D42579" i="3"/>
  <c r="J42579" i="3" s="1"/>
  <c r="E42579" i="3"/>
  <c r="K42579" i="3" s="1"/>
  <c r="B42580" i="3"/>
  <c r="H42580" i="3" s="1"/>
  <c r="C42580" i="3"/>
  <c r="I42580" i="3" s="1"/>
  <c r="D42580" i="3"/>
  <c r="J42580" i="3" s="1"/>
  <c r="E42580" i="3"/>
  <c r="K42580" i="3" s="1"/>
  <c r="B42581" i="3"/>
  <c r="H42581" i="3" s="1"/>
  <c r="C42581" i="3"/>
  <c r="I42581" i="3" s="1"/>
  <c r="D42581" i="3"/>
  <c r="J42581" i="3" s="1"/>
  <c r="E42581" i="3"/>
  <c r="K42581" i="3" s="1"/>
  <c r="B42582" i="3"/>
  <c r="H42582" i="3" s="1"/>
  <c r="C42582" i="3"/>
  <c r="I42582" i="3" s="1"/>
  <c r="D42582" i="3"/>
  <c r="J42582" i="3" s="1"/>
  <c r="E42582" i="3"/>
  <c r="K42582" i="3" s="1"/>
  <c r="B42583" i="3"/>
  <c r="H42583" i="3" s="1"/>
  <c r="C42583" i="3"/>
  <c r="I42583" i="3" s="1"/>
  <c r="D42583" i="3"/>
  <c r="J42583" i="3" s="1"/>
  <c r="E42583" i="3"/>
  <c r="K42583" i="3" s="1"/>
  <c r="B42584" i="3"/>
  <c r="H42584" i="3" s="1"/>
  <c r="C42584" i="3"/>
  <c r="I42584" i="3" s="1"/>
  <c r="D42584" i="3"/>
  <c r="J42584" i="3" s="1"/>
  <c r="E42584" i="3"/>
  <c r="K42584" i="3" s="1"/>
  <c r="B42585" i="3"/>
  <c r="H42585" i="3" s="1"/>
  <c r="C42585" i="3"/>
  <c r="I42585" i="3" s="1"/>
  <c r="D42585" i="3"/>
  <c r="J42585" i="3" s="1"/>
  <c r="E42585" i="3"/>
  <c r="K42585" i="3" s="1"/>
  <c r="B42586" i="3"/>
  <c r="H42586" i="3" s="1"/>
  <c r="C42586" i="3"/>
  <c r="I42586" i="3" s="1"/>
  <c r="D42586" i="3"/>
  <c r="J42586" i="3" s="1"/>
  <c r="E42586" i="3"/>
  <c r="K42586" i="3" s="1"/>
  <c r="B42587" i="3"/>
  <c r="H42587" i="3" s="1"/>
  <c r="C42587" i="3"/>
  <c r="I42587" i="3" s="1"/>
  <c r="D42587" i="3"/>
  <c r="J42587" i="3" s="1"/>
  <c r="E42587" i="3"/>
  <c r="K42587" i="3" s="1"/>
  <c r="B42588" i="3"/>
  <c r="H42588" i="3" s="1"/>
  <c r="C42588" i="3"/>
  <c r="I42588" i="3" s="1"/>
  <c r="D42588" i="3"/>
  <c r="J42588" i="3" s="1"/>
  <c r="E42588" i="3"/>
  <c r="K42588" i="3" s="1"/>
  <c r="B42589" i="3"/>
  <c r="H42589" i="3" s="1"/>
  <c r="C42589" i="3"/>
  <c r="I42589" i="3" s="1"/>
  <c r="D42589" i="3"/>
  <c r="J42589" i="3" s="1"/>
  <c r="E42589" i="3"/>
  <c r="K42589" i="3" s="1"/>
  <c r="B42590" i="3"/>
  <c r="H42590" i="3" s="1"/>
  <c r="C42590" i="3"/>
  <c r="I42590" i="3" s="1"/>
  <c r="D42590" i="3"/>
  <c r="J42590" i="3" s="1"/>
  <c r="E42590" i="3"/>
  <c r="K42590" i="3" s="1"/>
  <c r="B42591" i="3"/>
  <c r="H42591" i="3" s="1"/>
  <c r="C42591" i="3"/>
  <c r="I42591" i="3" s="1"/>
  <c r="D42591" i="3"/>
  <c r="J42591" i="3" s="1"/>
  <c r="E42591" i="3"/>
  <c r="K42591" i="3" s="1"/>
  <c r="B42592" i="3"/>
  <c r="H42592" i="3" s="1"/>
  <c r="C42592" i="3"/>
  <c r="I42592" i="3" s="1"/>
  <c r="D42592" i="3"/>
  <c r="J42592" i="3" s="1"/>
  <c r="E42592" i="3"/>
  <c r="K42592" i="3" s="1"/>
  <c r="B42593" i="3"/>
  <c r="H42593" i="3" s="1"/>
  <c r="C42593" i="3"/>
  <c r="I42593" i="3" s="1"/>
  <c r="D42593" i="3"/>
  <c r="J42593" i="3" s="1"/>
  <c r="E42593" i="3"/>
  <c r="K42593" i="3" s="1"/>
  <c r="B42594" i="3"/>
  <c r="H42594" i="3" s="1"/>
  <c r="C42594" i="3"/>
  <c r="I42594" i="3" s="1"/>
  <c r="D42594" i="3"/>
  <c r="J42594" i="3" s="1"/>
  <c r="E42594" i="3"/>
  <c r="K42594" i="3" s="1"/>
  <c r="B42595" i="3"/>
  <c r="H42595" i="3" s="1"/>
  <c r="C42595" i="3"/>
  <c r="I42595" i="3" s="1"/>
  <c r="D42595" i="3"/>
  <c r="J42595" i="3" s="1"/>
  <c r="E42595" i="3"/>
  <c r="K42595" i="3" s="1"/>
  <c r="B42596" i="3"/>
  <c r="H42596" i="3" s="1"/>
  <c r="C42596" i="3"/>
  <c r="I42596" i="3" s="1"/>
  <c r="D42596" i="3"/>
  <c r="J42596" i="3" s="1"/>
  <c r="E42596" i="3"/>
  <c r="K42596" i="3" s="1"/>
  <c r="B42597" i="3"/>
  <c r="H42597" i="3" s="1"/>
  <c r="C42597" i="3"/>
  <c r="I42597" i="3" s="1"/>
  <c r="D42597" i="3"/>
  <c r="J42597" i="3" s="1"/>
  <c r="E42597" i="3"/>
  <c r="K42597" i="3" s="1"/>
  <c r="B42598" i="3"/>
  <c r="H42598" i="3" s="1"/>
  <c r="C42598" i="3"/>
  <c r="I42598" i="3" s="1"/>
  <c r="D42598" i="3"/>
  <c r="J42598" i="3" s="1"/>
  <c r="E42598" i="3"/>
  <c r="K42598" i="3" s="1"/>
  <c r="B42599" i="3"/>
  <c r="H42599" i="3" s="1"/>
  <c r="C42599" i="3"/>
  <c r="I42599" i="3" s="1"/>
  <c r="D42599" i="3"/>
  <c r="J42599" i="3" s="1"/>
  <c r="E42599" i="3"/>
  <c r="K42599" i="3" s="1"/>
  <c r="B42600" i="3"/>
  <c r="H42600" i="3" s="1"/>
  <c r="C42600" i="3"/>
  <c r="I42600" i="3" s="1"/>
  <c r="D42600" i="3"/>
  <c r="J42600" i="3" s="1"/>
  <c r="E42600" i="3"/>
  <c r="K42600" i="3" s="1"/>
  <c r="B42601" i="3"/>
  <c r="H42601" i="3" s="1"/>
  <c r="C42601" i="3"/>
  <c r="I42601" i="3" s="1"/>
  <c r="D42601" i="3"/>
  <c r="J42601" i="3" s="1"/>
  <c r="E42601" i="3"/>
  <c r="K42601" i="3" s="1"/>
  <c r="B42602" i="3"/>
  <c r="H42602" i="3" s="1"/>
  <c r="C42602" i="3"/>
  <c r="I42602" i="3" s="1"/>
  <c r="D42602" i="3"/>
  <c r="J42602" i="3" s="1"/>
  <c r="E42602" i="3"/>
  <c r="K42602" i="3" s="1"/>
  <c r="B42603" i="3"/>
  <c r="H42603" i="3" s="1"/>
  <c r="C42603" i="3"/>
  <c r="I42603" i="3" s="1"/>
  <c r="D42603" i="3"/>
  <c r="J42603" i="3" s="1"/>
  <c r="E42603" i="3"/>
  <c r="K42603" i="3" s="1"/>
  <c r="B42604" i="3"/>
  <c r="H42604" i="3" s="1"/>
  <c r="C42604" i="3"/>
  <c r="I42604" i="3" s="1"/>
  <c r="D42604" i="3"/>
  <c r="J42604" i="3" s="1"/>
  <c r="E42604" i="3"/>
  <c r="K42604" i="3" s="1"/>
  <c r="B42605" i="3"/>
  <c r="H42605" i="3" s="1"/>
  <c r="C42605" i="3"/>
  <c r="I42605" i="3" s="1"/>
  <c r="D42605" i="3"/>
  <c r="J42605" i="3" s="1"/>
  <c r="E42605" i="3"/>
  <c r="K42605" i="3" s="1"/>
  <c r="B42606" i="3"/>
  <c r="H42606" i="3" s="1"/>
  <c r="C42606" i="3"/>
  <c r="I42606" i="3" s="1"/>
  <c r="D42606" i="3"/>
  <c r="J42606" i="3" s="1"/>
  <c r="E42606" i="3"/>
  <c r="K42606" i="3" s="1"/>
  <c r="B42607" i="3"/>
  <c r="H42607" i="3" s="1"/>
  <c r="C42607" i="3"/>
  <c r="I42607" i="3" s="1"/>
  <c r="D42607" i="3"/>
  <c r="J42607" i="3" s="1"/>
  <c r="E42607" i="3"/>
  <c r="K42607" i="3" s="1"/>
  <c r="B42608" i="3"/>
  <c r="H42608" i="3" s="1"/>
  <c r="C42608" i="3"/>
  <c r="I42608" i="3" s="1"/>
  <c r="D42608" i="3"/>
  <c r="J42608" i="3" s="1"/>
  <c r="E42608" i="3"/>
  <c r="K42608" i="3" s="1"/>
  <c r="B42609" i="3"/>
  <c r="H42609" i="3" s="1"/>
  <c r="C42609" i="3"/>
  <c r="I42609" i="3" s="1"/>
  <c r="D42609" i="3"/>
  <c r="J42609" i="3" s="1"/>
  <c r="E42609" i="3"/>
  <c r="K42609" i="3" s="1"/>
  <c r="B42610" i="3"/>
  <c r="H42610" i="3" s="1"/>
  <c r="C42610" i="3"/>
  <c r="I42610" i="3" s="1"/>
  <c r="D42610" i="3"/>
  <c r="J42610" i="3" s="1"/>
  <c r="E42610" i="3"/>
  <c r="K42610" i="3" s="1"/>
  <c r="B42611" i="3"/>
  <c r="H42611" i="3" s="1"/>
  <c r="C42611" i="3"/>
  <c r="I42611" i="3" s="1"/>
  <c r="D42611" i="3"/>
  <c r="J42611" i="3" s="1"/>
  <c r="E42611" i="3"/>
  <c r="K42611" i="3" s="1"/>
  <c r="B42612" i="3"/>
  <c r="H42612" i="3" s="1"/>
  <c r="C42612" i="3"/>
  <c r="I42612" i="3" s="1"/>
  <c r="D42612" i="3"/>
  <c r="J42612" i="3" s="1"/>
  <c r="E42612" i="3"/>
  <c r="K42612" i="3" s="1"/>
  <c r="B42613" i="3"/>
  <c r="H42613" i="3" s="1"/>
  <c r="C42613" i="3"/>
  <c r="I42613" i="3" s="1"/>
  <c r="D42613" i="3"/>
  <c r="J42613" i="3" s="1"/>
  <c r="E42613" i="3"/>
  <c r="K42613" i="3" s="1"/>
  <c r="B42614" i="3"/>
  <c r="H42614" i="3" s="1"/>
  <c r="C42614" i="3"/>
  <c r="I42614" i="3" s="1"/>
  <c r="D42614" i="3"/>
  <c r="J42614" i="3" s="1"/>
  <c r="E42614" i="3"/>
  <c r="K42614" i="3" s="1"/>
  <c r="B42615" i="3"/>
  <c r="H42615" i="3" s="1"/>
  <c r="C42615" i="3"/>
  <c r="I42615" i="3" s="1"/>
  <c r="D42615" i="3"/>
  <c r="J42615" i="3" s="1"/>
  <c r="E42615" i="3"/>
  <c r="K42615" i="3" s="1"/>
  <c r="B42616" i="3"/>
  <c r="H42616" i="3" s="1"/>
  <c r="C42616" i="3"/>
  <c r="I42616" i="3" s="1"/>
  <c r="D42616" i="3"/>
  <c r="J42616" i="3" s="1"/>
  <c r="E42616" i="3"/>
  <c r="K42616" i="3" s="1"/>
  <c r="B42617" i="3"/>
  <c r="H42617" i="3" s="1"/>
  <c r="C42617" i="3"/>
  <c r="I42617" i="3" s="1"/>
  <c r="D42617" i="3"/>
  <c r="J42617" i="3" s="1"/>
  <c r="E42617" i="3"/>
  <c r="K42617" i="3" s="1"/>
  <c r="B42618" i="3"/>
  <c r="H42618" i="3" s="1"/>
  <c r="C42618" i="3"/>
  <c r="I42618" i="3" s="1"/>
  <c r="D42618" i="3"/>
  <c r="J42618" i="3" s="1"/>
  <c r="E42618" i="3"/>
  <c r="K42618" i="3" s="1"/>
  <c r="B42619" i="3"/>
  <c r="H42619" i="3" s="1"/>
  <c r="C42619" i="3"/>
  <c r="I42619" i="3" s="1"/>
  <c r="D42619" i="3"/>
  <c r="J42619" i="3" s="1"/>
  <c r="E42619" i="3"/>
  <c r="K42619" i="3" s="1"/>
  <c r="B42620" i="3"/>
  <c r="H42620" i="3" s="1"/>
  <c r="C42620" i="3"/>
  <c r="I42620" i="3" s="1"/>
  <c r="D42620" i="3"/>
  <c r="J42620" i="3" s="1"/>
  <c r="E42620" i="3"/>
  <c r="K42620" i="3" s="1"/>
  <c r="B42621" i="3"/>
  <c r="H42621" i="3" s="1"/>
  <c r="C42621" i="3"/>
  <c r="I42621" i="3" s="1"/>
  <c r="D42621" i="3"/>
  <c r="J42621" i="3" s="1"/>
  <c r="E42621" i="3"/>
  <c r="K42621" i="3" s="1"/>
  <c r="B42622" i="3"/>
  <c r="H42622" i="3" s="1"/>
  <c r="C42622" i="3"/>
  <c r="I42622" i="3" s="1"/>
  <c r="D42622" i="3"/>
  <c r="J42622" i="3" s="1"/>
  <c r="E42622" i="3"/>
  <c r="K42622" i="3" s="1"/>
  <c r="B42623" i="3"/>
  <c r="H42623" i="3" s="1"/>
  <c r="C42623" i="3"/>
  <c r="I42623" i="3" s="1"/>
  <c r="D42623" i="3"/>
  <c r="J42623" i="3" s="1"/>
  <c r="E42623" i="3"/>
  <c r="K42623" i="3" s="1"/>
  <c r="B42624" i="3"/>
  <c r="H42624" i="3" s="1"/>
  <c r="C42624" i="3"/>
  <c r="I42624" i="3" s="1"/>
  <c r="D42624" i="3"/>
  <c r="J42624" i="3" s="1"/>
  <c r="E42624" i="3"/>
  <c r="K42624" i="3" s="1"/>
  <c r="B42625" i="3"/>
  <c r="H42625" i="3" s="1"/>
  <c r="C42625" i="3"/>
  <c r="I42625" i="3" s="1"/>
  <c r="D42625" i="3"/>
  <c r="J42625" i="3" s="1"/>
  <c r="E42625" i="3"/>
  <c r="K42625" i="3" s="1"/>
  <c r="B42626" i="3"/>
  <c r="H42626" i="3" s="1"/>
  <c r="C42626" i="3"/>
  <c r="I42626" i="3" s="1"/>
  <c r="D42626" i="3"/>
  <c r="J42626" i="3" s="1"/>
  <c r="E42626" i="3"/>
  <c r="K42626" i="3" s="1"/>
  <c r="B42627" i="3"/>
  <c r="H42627" i="3" s="1"/>
  <c r="C42627" i="3"/>
  <c r="I42627" i="3" s="1"/>
  <c r="D42627" i="3"/>
  <c r="J42627" i="3" s="1"/>
  <c r="E42627" i="3"/>
  <c r="K42627" i="3" s="1"/>
  <c r="B42628" i="3"/>
  <c r="H42628" i="3" s="1"/>
  <c r="C42628" i="3"/>
  <c r="I42628" i="3" s="1"/>
  <c r="D42628" i="3"/>
  <c r="J42628" i="3" s="1"/>
  <c r="E42628" i="3"/>
  <c r="K42628" i="3" s="1"/>
  <c r="B42629" i="3"/>
  <c r="H42629" i="3" s="1"/>
  <c r="C42629" i="3"/>
  <c r="I42629" i="3" s="1"/>
  <c r="D42629" i="3"/>
  <c r="J42629" i="3" s="1"/>
  <c r="E42629" i="3"/>
  <c r="K42629" i="3" s="1"/>
  <c r="B42630" i="3"/>
  <c r="H42630" i="3" s="1"/>
  <c r="C42630" i="3"/>
  <c r="I42630" i="3" s="1"/>
  <c r="D42630" i="3"/>
  <c r="J42630" i="3" s="1"/>
  <c r="E42630" i="3"/>
  <c r="K42630" i="3" s="1"/>
  <c r="B42631" i="3"/>
  <c r="H42631" i="3" s="1"/>
  <c r="C42631" i="3"/>
  <c r="I42631" i="3" s="1"/>
  <c r="D42631" i="3"/>
  <c r="J42631" i="3" s="1"/>
  <c r="E42631" i="3"/>
  <c r="K42631" i="3" s="1"/>
  <c r="B42632" i="3"/>
  <c r="H42632" i="3" s="1"/>
  <c r="C42632" i="3"/>
  <c r="I42632" i="3" s="1"/>
  <c r="D42632" i="3"/>
  <c r="J42632" i="3" s="1"/>
  <c r="E42632" i="3"/>
  <c r="K42632" i="3" s="1"/>
  <c r="B42633" i="3"/>
  <c r="H42633" i="3" s="1"/>
  <c r="C42633" i="3"/>
  <c r="I42633" i="3" s="1"/>
  <c r="D42633" i="3"/>
  <c r="J42633" i="3" s="1"/>
  <c r="E42633" i="3"/>
  <c r="K42633" i="3" s="1"/>
  <c r="B42634" i="3"/>
  <c r="H42634" i="3" s="1"/>
  <c r="C42634" i="3"/>
  <c r="I42634" i="3" s="1"/>
  <c r="D42634" i="3"/>
  <c r="J42634" i="3" s="1"/>
  <c r="E42634" i="3"/>
  <c r="K42634" i="3" s="1"/>
  <c r="B42635" i="3"/>
  <c r="H42635" i="3" s="1"/>
  <c r="C42635" i="3"/>
  <c r="I42635" i="3" s="1"/>
  <c r="D42635" i="3"/>
  <c r="J42635" i="3" s="1"/>
  <c r="E42635" i="3"/>
  <c r="K42635" i="3" s="1"/>
  <c r="B42636" i="3"/>
  <c r="H42636" i="3" s="1"/>
  <c r="C42636" i="3"/>
  <c r="I42636" i="3" s="1"/>
  <c r="D42636" i="3"/>
  <c r="J42636" i="3" s="1"/>
  <c r="E42636" i="3"/>
  <c r="K42636" i="3" s="1"/>
  <c r="B42637" i="3"/>
  <c r="H42637" i="3" s="1"/>
  <c r="C42637" i="3"/>
  <c r="I42637" i="3" s="1"/>
  <c r="D42637" i="3"/>
  <c r="J42637" i="3" s="1"/>
  <c r="E42637" i="3"/>
  <c r="K42637" i="3" s="1"/>
  <c r="B42638" i="3"/>
  <c r="H42638" i="3" s="1"/>
  <c r="C42638" i="3"/>
  <c r="I42638" i="3" s="1"/>
  <c r="D42638" i="3"/>
  <c r="J42638" i="3" s="1"/>
  <c r="E42638" i="3"/>
  <c r="K42638" i="3" s="1"/>
  <c r="B42639" i="3"/>
  <c r="H42639" i="3" s="1"/>
  <c r="C42639" i="3"/>
  <c r="I42639" i="3" s="1"/>
  <c r="D42639" i="3"/>
  <c r="J42639" i="3" s="1"/>
  <c r="E42639" i="3"/>
  <c r="K42639" i="3" s="1"/>
  <c r="B42640" i="3"/>
  <c r="H42640" i="3" s="1"/>
  <c r="C42640" i="3"/>
  <c r="I42640" i="3" s="1"/>
  <c r="D42640" i="3"/>
  <c r="J42640" i="3" s="1"/>
  <c r="E42640" i="3"/>
  <c r="K42640" i="3" s="1"/>
  <c r="B42641" i="3"/>
  <c r="H42641" i="3" s="1"/>
  <c r="C42641" i="3"/>
  <c r="I42641" i="3" s="1"/>
  <c r="D42641" i="3"/>
  <c r="J42641" i="3" s="1"/>
  <c r="E42641" i="3"/>
  <c r="K42641" i="3" s="1"/>
  <c r="B42642" i="3"/>
  <c r="H42642" i="3" s="1"/>
  <c r="C42642" i="3"/>
  <c r="I42642" i="3" s="1"/>
  <c r="D42642" i="3"/>
  <c r="J42642" i="3" s="1"/>
  <c r="E42642" i="3"/>
  <c r="K42642" i="3" s="1"/>
  <c r="B42643" i="3"/>
  <c r="H42643" i="3" s="1"/>
  <c r="C42643" i="3"/>
  <c r="I42643" i="3" s="1"/>
  <c r="D42643" i="3"/>
  <c r="J42643" i="3" s="1"/>
  <c r="E42643" i="3"/>
  <c r="K42643" i="3" s="1"/>
  <c r="B42644" i="3"/>
  <c r="H42644" i="3" s="1"/>
  <c r="C42644" i="3"/>
  <c r="I42644" i="3" s="1"/>
  <c r="D42644" i="3"/>
  <c r="J42644" i="3" s="1"/>
  <c r="E42644" i="3"/>
  <c r="K42644" i="3" s="1"/>
  <c r="B42645" i="3"/>
  <c r="H42645" i="3" s="1"/>
  <c r="C42645" i="3"/>
  <c r="I42645" i="3" s="1"/>
  <c r="D42645" i="3"/>
  <c r="J42645" i="3" s="1"/>
  <c r="E42645" i="3"/>
  <c r="K42645" i="3" s="1"/>
  <c r="B42646" i="3"/>
  <c r="H42646" i="3" s="1"/>
  <c r="C42646" i="3"/>
  <c r="I42646" i="3" s="1"/>
  <c r="D42646" i="3"/>
  <c r="J42646" i="3" s="1"/>
  <c r="E42646" i="3"/>
  <c r="K42646" i="3" s="1"/>
  <c r="B42647" i="3"/>
  <c r="H42647" i="3" s="1"/>
  <c r="C42647" i="3"/>
  <c r="I42647" i="3" s="1"/>
  <c r="D42647" i="3"/>
  <c r="J42647" i="3" s="1"/>
  <c r="E42647" i="3"/>
  <c r="K42647" i="3" s="1"/>
  <c r="B42648" i="3"/>
  <c r="H42648" i="3" s="1"/>
  <c r="C42648" i="3"/>
  <c r="I42648" i="3" s="1"/>
  <c r="D42648" i="3"/>
  <c r="J42648" i="3" s="1"/>
  <c r="E42648" i="3"/>
  <c r="K42648" i="3" s="1"/>
  <c r="B42649" i="3"/>
  <c r="H42649" i="3" s="1"/>
  <c r="C42649" i="3"/>
  <c r="I42649" i="3" s="1"/>
  <c r="D42649" i="3"/>
  <c r="J42649" i="3" s="1"/>
  <c r="E42649" i="3"/>
  <c r="K42649" i="3" s="1"/>
  <c r="B42650" i="3"/>
  <c r="H42650" i="3" s="1"/>
  <c r="C42650" i="3"/>
  <c r="I42650" i="3" s="1"/>
  <c r="D42650" i="3"/>
  <c r="J42650" i="3" s="1"/>
  <c r="E42650" i="3"/>
  <c r="K42650" i="3" s="1"/>
  <c r="B42651" i="3"/>
  <c r="H42651" i="3" s="1"/>
  <c r="C42651" i="3"/>
  <c r="I42651" i="3" s="1"/>
  <c r="D42651" i="3"/>
  <c r="J42651" i="3" s="1"/>
  <c r="E42651" i="3"/>
  <c r="K42651" i="3" s="1"/>
  <c r="B42652" i="3"/>
  <c r="H42652" i="3" s="1"/>
  <c r="C42652" i="3"/>
  <c r="I42652" i="3" s="1"/>
  <c r="D42652" i="3"/>
  <c r="J42652" i="3" s="1"/>
  <c r="E42652" i="3"/>
  <c r="K42652" i="3" s="1"/>
  <c r="B42653" i="3"/>
  <c r="H42653" i="3" s="1"/>
  <c r="C42653" i="3"/>
  <c r="I42653" i="3" s="1"/>
  <c r="D42653" i="3"/>
  <c r="J42653" i="3" s="1"/>
  <c r="E42653" i="3"/>
  <c r="K42653" i="3" s="1"/>
  <c r="B42654" i="3"/>
  <c r="H42654" i="3" s="1"/>
  <c r="C42654" i="3"/>
  <c r="I42654" i="3" s="1"/>
  <c r="D42654" i="3"/>
  <c r="J42654" i="3" s="1"/>
  <c r="E42654" i="3"/>
  <c r="K42654" i="3" s="1"/>
  <c r="B42655" i="3"/>
  <c r="H42655" i="3" s="1"/>
  <c r="C42655" i="3"/>
  <c r="I42655" i="3" s="1"/>
  <c r="D42655" i="3"/>
  <c r="J42655" i="3" s="1"/>
  <c r="E42655" i="3"/>
  <c r="K42655" i="3" s="1"/>
  <c r="B42656" i="3"/>
  <c r="H42656" i="3" s="1"/>
  <c r="C42656" i="3"/>
  <c r="I42656" i="3" s="1"/>
  <c r="D42656" i="3"/>
  <c r="J42656" i="3" s="1"/>
  <c r="E42656" i="3"/>
  <c r="K42656" i="3" s="1"/>
  <c r="B42657" i="3"/>
  <c r="H42657" i="3" s="1"/>
  <c r="C42657" i="3"/>
  <c r="I42657" i="3" s="1"/>
  <c r="D42657" i="3"/>
  <c r="J42657" i="3" s="1"/>
  <c r="E42657" i="3"/>
  <c r="K42657" i="3" s="1"/>
  <c r="B42658" i="3"/>
  <c r="H42658" i="3" s="1"/>
  <c r="C42658" i="3"/>
  <c r="I42658" i="3" s="1"/>
  <c r="D42658" i="3"/>
  <c r="J42658" i="3" s="1"/>
  <c r="E42658" i="3"/>
  <c r="K42658" i="3" s="1"/>
  <c r="B42659" i="3"/>
  <c r="H42659" i="3" s="1"/>
  <c r="C42659" i="3"/>
  <c r="I42659" i="3" s="1"/>
  <c r="D42659" i="3"/>
  <c r="J42659" i="3" s="1"/>
  <c r="E42659" i="3"/>
  <c r="K42659" i="3" s="1"/>
  <c r="B42660" i="3"/>
  <c r="H42660" i="3" s="1"/>
  <c r="C42660" i="3"/>
  <c r="I42660" i="3" s="1"/>
  <c r="D42660" i="3"/>
  <c r="J42660" i="3" s="1"/>
  <c r="E42660" i="3"/>
  <c r="K42660" i="3" s="1"/>
  <c r="B42661" i="3"/>
  <c r="H42661" i="3" s="1"/>
  <c r="C42661" i="3"/>
  <c r="I42661" i="3" s="1"/>
  <c r="D42661" i="3"/>
  <c r="J42661" i="3" s="1"/>
  <c r="E42661" i="3"/>
  <c r="K42661" i="3" s="1"/>
  <c r="B42662" i="3"/>
  <c r="H42662" i="3" s="1"/>
  <c r="C42662" i="3"/>
  <c r="I42662" i="3" s="1"/>
  <c r="D42662" i="3"/>
  <c r="J42662" i="3" s="1"/>
  <c r="E42662" i="3"/>
  <c r="K42662" i="3" s="1"/>
  <c r="B42663" i="3"/>
  <c r="H42663" i="3" s="1"/>
  <c r="C42663" i="3"/>
  <c r="I42663" i="3" s="1"/>
  <c r="D42663" i="3"/>
  <c r="J42663" i="3" s="1"/>
  <c r="E42663" i="3"/>
  <c r="K42663" i="3" s="1"/>
  <c r="B42664" i="3"/>
  <c r="H42664" i="3" s="1"/>
  <c r="C42664" i="3"/>
  <c r="I42664" i="3" s="1"/>
  <c r="D42664" i="3"/>
  <c r="J42664" i="3" s="1"/>
  <c r="E42664" i="3"/>
  <c r="K42664" i="3" s="1"/>
  <c r="B42665" i="3"/>
  <c r="H42665" i="3" s="1"/>
  <c r="C42665" i="3"/>
  <c r="I42665" i="3" s="1"/>
  <c r="D42665" i="3"/>
  <c r="J42665" i="3" s="1"/>
  <c r="E42665" i="3"/>
  <c r="K42665" i="3" s="1"/>
  <c r="B42666" i="3"/>
  <c r="H42666" i="3" s="1"/>
  <c r="C42666" i="3"/>
  <c r="I42666" i="3" s="1"/>
  <c r="D42666" i="3"/>
  <c r="J42666" i="3" s="1"/>
  <c r="E42666" i="3"/>
  <c r="K42666" i="3" s="1"/>
  <c r="B42667" i="3"/>
  <c r="H42667" i="3" s="1"/>
  <c r="C42667" i="3"/>
  <c r="I42667" i="3" s="1"/>
  <c r="D42667" i="3"/>
  <c r="J42667" i="3" s="1"/>
  <c r="E42667" i="3"/>
  <c r="K42667" i="3" s="1"/>
  <c r="B42668" i="3"/>
  <c r="H42668" i="3" s="1"/>
  <c r="C42668" i="3"/>
  <c r="I42668" i="3" s="1"/>
  <c r="D42668" i="3"/>
  <c r="J42668" i="3" s="1"/>
  <c r="E42668" i="3"/>
  <c r="K42668" i="3" s="1"/>
  <c r="B42669" i="3"/>
  <c r="H42669" i="3" s="1"/>
  <c r="C42669" i="3"/>
  <c r="I42669" i="3" s="1"/>
  <c r="D42669" i="3"/>
  <c r="J42669" i="3" s="1"/>
  <c r="E42669" i="3"/>
  <c r="K42669" i="3" s="1"/>
  <c r="B42670" i="3"/>
  <c r="H42670" i="3" s="1"/>
  <c r="C42670" i="3"/>
  <c r="I42670" i="3" s="1"/>
  <c r="D42670" i="3"/>
  <c r="J42670" i="3" s="1"/>
  <c r="E42670" i="3"/>
  <c r="K42670" i="3" s="1"/>
  <c r="B42671" i="3"/>
  <c r="H42671" i="3" s="1"/>
  <c r="C42671" i="3"/>
  <c r="I42671" i="3" s="1"/>
  <c r="D42671" i="3"/>
  <c r="J42671" i="3" s="1"/>
  <c r="E42671" i="3"/>
  <c r="K42671" i="3" s="1"/>
  <c r="B42672" i="3"/>
  <c r="H42672" i="3" s="1"/>
  <c r="C42672" i="3"/>
  <c r="I42672" i="3" s="1"/>
  <c r="D42672" i="3"/>
  <c r="J42672" i="3" s="1"/>
  <c r="E42672" i="3"/>
  <c r="K42672" i="3" s="1"/>
  <c r="B42673" i="3"/>
  <c r="H42673" i="3" s="1"/>
  <c r="C42673" i="3"/>
  <c r="I42673" i="3" s="1"/>
  <c r="D42673" i="3"/>
  <c r="J42673" i="3" s="1"/>
  <c r="E42673" i="3"/>
  <c r="K42673" i="3" s="1"/>
  <c r="B42674" i="3"/>
  <c r="H42674" i="3" s="1"/>
  <c r="C42674" i="3"/>
  <c r="I42674" i="3" s="1"/>
  <c r="D42674" i="3"/>
  <c r="J42674" i="3" s="1"/>
  <c r="E42674" i="3"/>
  <c r="K42674" i="3" s="1"/>
  <c r="B42675" i="3"/>
  <c r="H42675" i="3" s="1"/>
  <c r="C42675" i="3"/>
  <c r="I42675" i="3" s="1"/>
  <c r="D42675" i="3"/>
  <c r="J42675" i="3" s="1"/>
  <c r="E42675" i="3"/>
  <c r="K42675" i="3" s="1"/>
  <c r="B42676" i="3"/>
  <c r="H42676" i="3" s="1"/>
  <c r="C42676" i="3"/>
  <c r="I42676" i="3" s="1"/>
  <c r="D42676" i="3"/>
  <c r="J42676" i="3" s="1"/>
  <c r="E42676" i="3"/>
  <c r="K42676" i="3" s="1"/>
  <c r="B42677" i="3"/>
  <c r="H42677" i="3" s="1"/>
  <c r="C42677" i="3"/>
  <c r="I42677" i="3" s="1"/>
  <c r="D42677" i="3"/>
  <c r="J42677" i="3" s="1"/>
  <c r="E42677" i="3"/>
  <c r="K42677" i="3" s="1"/>
  <c r="B42678" i="3"/>
  <c r="H42678" i="3" s="1"/>
  <c r="C42678" i="3"/>
  <c r="I42678" i="3" s="1"/>
  <c r="D42678" i="3"/>
  <c r="J42678" i="3" s="1"/>
  <c r="E42678" i="3"/>
  <c r="K42678" i="3" s="1"/>
  <c r="B42679" i="3"/>
  <c r="H42679" i="3" s="1"/>
  <c r="C42679" i="3"/>
  <c r="I42679" i="3" s="1"/>
  <c r="D42679" i="3"/>
  <c r="J42679" i="3" s="1"/>
  <c r="E42679" i="3"/>
  <c r="K42679" i="3" s="1"/>
  <c r="B42680" i="3"/>
  <c r="H42680" i="3" s="1"/>
  <c r="C42680" i="3"/>
  <c r="I42680" i="3" s="1"/>
  <c r="D42680" i="3"/>
  <c r="J42680" i="3" s="1"/>
  <c r="E42680" i="3"/>
  <c r="K42680" i="3" s="1"/>
  <c r="B42681" i="3"/>
  <c r="H42681" i="3" s="1"/>
  <c r="C42681" i="3"/>
  <c r="I42681" i="3" s="1"/>
  <c r="D42681" i="3"/>
  <c r="J42681" i="3" s="1"/>
  <c r="E42681" i="3"/>
  <c r="K42681" i="3" s="1"/>
  <c r="B42682" i="3"/>
  <c r="H42682" i="3" s="1"/>
  <c r="C42682" i="3"/>
  <c r="I42682" i="3" s="1"/>
  <c r="D42682" i="3"/>
  <c r="J42682" i="3" s="1"/>
  <c r="E42682" i="3"/>
  <c r="K42682" i="3" s="1"/>
  <c r="B42683" i="3"/>
  <c r="H42683" i="3" s="1"/>
  <c r="C42683" i="3"/>
  <c r="I42683" i="3" s="1"/>
  <c r="D42683" i="3"/>
  <c r="J42683" i="3" s="1"/>
  <c r="E42683" i="3"/>
  <c r="K42683" i="3" s="1"/>
  <c r="B42684" i="3"/>
  <c r="H42684" i="3" s="1"/>
  <c r="C42684" i="3"/>
  <c r="I42684" i="3" s="1"/>
  <c r="D42684" i="3"/>
  <c r="J42684" i="3" s="1"/>
  <c r="E42684" i="3"/>
  <c r="K42684" i="3" s="1"/>
  <c r="B42685" i="3"/>
  <c r="H42685" i="3" s="1"/>
  <c r="C42685" i="3"/>
  <c r="I42685" i="3" s="1"/>
  <c r="D42685" i="3"/>
  <c r="J42685" i="3" s="1"/>
  <c r="E42685" i="3"/>
  <c r="K42685" i="3" s="1"/>
  <c r="B42686" i="3"/>
  <c r="H42686" i="3" s="1"/>
  <c r="C42686" i="3"/>
  <c r="I42686" i="3" s="1"/>
  <c r="D42686" i="3"/>
  <c r="J42686" i="3" s="1"/>
  <c r="E42686" i="3"/>
  <c r="K42686" i="3" s="1"/>
  <c r="B42687" i="3"/>
  <c r="H42687" i="3" s="1"/>
  <c r="C42687" i="3"/>
  <c r="I42687" i="3" s="1"/>
  <c r="D42687" i="3"/>
  <c r="J42687" i="3" s="1"/>
  <c r="E42687" i="3"/>
  <c r="K42687" i="3" s="1"/>
  <c r="B42688" i="3"/>
  <c r="H42688" i="3" s="1"/>
  <c r="C42688" i="3"/>
  <c r="I42688" i="3" s="1"/>
  <c r="D42688" i="3"/>
  <c r="J42688" i="3" s="1"/>
  <c r="E42688" i="3"/>
  <c r="K42688" i="3" s="1"/>
  <c r="B42689" i="3"/>
  <c r="H42689" i="3" s="1"/>
  <c r="C42689" i="3"/>
  <c r="I42689" i="3" s="1"/>
  <c r="D42689" i="3"/>
  <c r="J42689" i="3" s="1"/>
  <c r="E42689" i="3"/>
  <c r="K42689" i="3" s="1"/>
  <c r="B42690" i="3"/>
  <c r="H42690" i="3" s="1"/>
  <c r="C42690" i="3"/>
  <c r="I42690" i="3" s="1"/>
  <c r="D42690" i="3"/>
  <c r="J42690" i="3" s="1"/>
  <c r="E42690" i="3"/>
  <c r="K42690" i="3" s="1"/>
  <c r="B42691" i="3"/>
  <c r="H42691" i="3" s="1"/>
  <c r="C42691" i="3"/>
  <c r="I42691" i="3" s="1"/>
  <c r="D42691" i="3"/>
  <c r="J42691" i="3" s="1"/>
  <c r="E42691" i="3"/>
  <c r="K42691" i="3" s="1"/>
  <c r="B42692" i="3"/>
  <c r="H42692" i="3" s="1"/>
  <c r="C42692" i="3"/>
  <c r="I42692" i="3" s="1"/>
  <c r="D42692" i="3"/>
  <c r="J42692" i="3" s="1"/>
  <c r="E42692" i="3"/>
  <c r="K42692" i="3" s="1"/>
  <c r="B42693" i="3"/>
  <c r="H42693" i="3" s="1"/>
  <c r="C42693" i="3"/>
  <c r="I42693" i="3" s="1"/>
  <c r="D42693" i="3"/>
  <c r="J42693" i="3" s="1"/>
  <c r="E42693" i="3"/>
  <c r="K42693" i="3" s="1"/>
  <c r="B42694" i="3"/>
  <c r="H42694" i="3" s="1"/>
  <c r="C42694" i="3"/>
  <c r="I42694" i="3" s="1"/>
  <c r="D42694" i="3"/>
  <c r="J42694" i="3" s="1"/>
  <c r="E42694" i="3"/>
  <c r="K42694" i="3" s="1"/>
  <c r="B42695" i="3"/>
  <c r="H42695" i="3" s="1"/>
  <c r="C42695" i="3"/>
  <c r="I42695" i="3" s="1"/>
  <c r="D42695" i="3"/>
  <c r="J42695" i="3" s="1"/>
  <c r="E42695" i="3"/>
  <c r="K42695" i="3" s="1"/>
  <c r="B42696" i="3"/>
  <c r="H42696" i="3" s="1"/>
  <c r="C42696" i="3"/>
  <c r="I42696" i="3" s="1"/>
  <c r="D42696" i="3"/>
  <c r="J42696" i="3" s="1"/>
  <c r="E42696" i="3"/>
  <c r="K42696" i="3" s="1"/>
  <c r="B42697" i="3"/>
  <c r="H42697" i="3" s="1"/>
  <c r="C42697" i="3"/>
  <c r="I42697" i="3" s="1"/>
  <c r="D42697" i="3"/>
  <c r="J42697" i="3" s="1"/>
  <c r="E42697" i="3"/>
  <c r="K42697" i="3" s="1"/>
  <c r="B42698" i="3"/>
  <c r="H42698" i="3" s="1"/>
  <c r="C42698" i="3"/>
  <c r="I42698" i="3" s="1"/>
  <c r="D42698" i="3"/>
  <c r="J42698" i="3" s="1"/>
  <c r="E42698" i="3"/>
  <c r="K42698" i="3" s="1"/>
  <c r="B42699" i="3"/>
  <c r="H42699" i="3" s="1"/>
  <c r="C42699" i="3"/>
  <c r="I42699" i="3" s="1"/>
  <c r="D42699" i="3"/>
  <c r="J42699" i="3" s="1"/>
  <c r="E42699" i="3"/>
  <c r="K42699" i="3" s="1"/>
  <c r="B42700" i="3"/>
  <c r="H42700" i="3" s="1"/>
  <c r="C42700" i="3"/>
  <c r="I42700" i="3" s="1"/>
  <c r="D42700" i="3"/>
  <c r="J42700" i="3" s="1"/>
  <c r="E42700" i="3"/>
  <c r="K42700" i="3" s="1"/>
  <c r="B42701" i="3"/>
  <c r="H42701" i="3" s="1"/>
  <c r="C42701" i="3"/>
  <c r="I42701" i="3" s="1"/>
  <c r="D42701" i="3"/>
  <c r="J42701" i="3" s="1"/>
  <c r="E42701" i="3"/>
  <c r="K42701" i="3" s="1"/>
  <c r="B42702" i="3"/>
  <c r="H42702" i="3" s="1"/>
  <c r="C42702" i="3"/>
  <c r="I42702" i="3" s="1"/>
  <c r="D42702" i="3"/>
  <c r="J42702" i="3" s="1"/>
  <c r="E42702" i="3"/>
  <c r="K42702" i="3" s="1"/>
  <c r="B42703" i="3"/>
  <c r="H42703" i="3" s="1"/>
  <c r="C42703" i="3"/>
  <c r="I42703" i="3" s="1"/>
  <c r="D42703" i="3"/>
  <c r="J42703" i="3" s="1"/>
  <c r="E42703" i="3"/>
  <c r="K42703" i="3" s="1"/>
  <c r="B42704" i="3"/>
  <c r="H42704" i="3" s="1"/>
  <c r="C42704" i="3"/>
  <c r="I42704" i="3" s="1"/>
  <c r="D42704" i="3"/>
  <c r="J42704" i="3" s="1"/>
  <c r="E42704" i="3"/>
  <c r="K42704" i="3" s="1"/>
  <c r="B42705" i="3"/>
  <c r="H42705" i="3" s="1"/>
  <c r="C42705" i="3"/>
  <c r="I42705" i="3" s="1"/>
  <c r="D42705" i="3"/>
  <c r="J42705" i="3" s="1"/>
  <c r="E42705" i="3"/>
  <c r="K42705" i="3" s="1"/>
  <c r="B42706" i="3"/>
  <c r="H42706" i="3" s="1"/>
  <c r="C42706" i="3"/>
  <c r="I42706" i="3" s="1"/>
  <c r="D42706" i="3"/>
  <c r="J42706" i="3" s="1"/>
  <c r="E42706" i="3"/>
  <c r="K42706" i="3" s="1"/>
  <c r="B42707" i="3"/>
  <c r="H42707" i="3" s="1"/>
  <c r="C42707" i="3"/>
  <c r="I42707" i="3" s="1"/>
  <c r="D42707" i="3"/>
  <c r="J42707" i="3" s="1"/>
  <c r="E42707" i="3"/>
  <c r="K42707" i="3" s="1"/>
  <c r="B42708" i="3"/>
  <c r="H42708" i="3" s="1"/>
  <c r="C42708" i="3"/>
  <c r="I42708" i="3" s="1"/>
  <c r="D42708" i="3"/>
  <c r="J42708" i="3" s="1"/>
  <c r="E42708" i="3"/>
  <c r="K42708" i="3" s="1"/>
  <c r="B42709" i="3"/>
  <c r="H42709" i="3" s="1"/>
  <c r="C42709" i="3"/>
  <c r="I42709" i="3" s="1"/>
  <c r="D42709" i="3"/>
  <c r="J42709" i="3" s="1"/>
  <c r="E42709" i="3"/>
  <c r="K42709" i="3" s="1"/>
  <c r="B42710" i="3"/>
  <c r="H42710" i="3" s="1"/>
  <c r="C42710" i="3"/>
  <c r="I42710" i="3" s="1"/>
  <c r="D42710" i="3"/>
  <c r="J42710" i="3" s="1"/>
  <c r="E42710" i="3"/>
  <c r="K42710" i="3" s="1"/>
  <c r="B42711" i="3"/>
  <c r="H42711" i="3" s="1"/>
  <c r="C42711" i="3"/>
  <c r="I42711" i="3" s="1"/>
  <c r="D42711" i="3"/>
  <c r="J42711" i="3" s="1"/>
  <c r="E42711" i="3"/>
  <c r="K42711" i="3" s="1"/>
  <c r="B42712" i="3"/>
  <c r="H42712" i="3" s="1"/>
  <c r="C42712" i="3"/>
  <c r="I42712" i="3" s="1"/>
  <c r="D42712" i="3"/>
  <c r="J42712" i="3" s="1"/>
  <c r="E42712" i="3"/>
  <c r="K42712" i="3" s="1"/>
  <c r="B42713" i="3"/>
  <c r="H42713" i="3" s="1"/>
  <c r="C42713" i="3"/>
  <c r="I42713" i="3" s="1"/>
  <c r="D42713" i="3"/>
  <c r="J42713" i="3" s="1"/>
  <c r="E42713" i="3"/>
  <c r="K42713" i="3" s="1"/>
  <c r="B42714" i="3"/>
  <c r="H42714" i="3" s="1"/>
  <c r="C42714" i="3"/>
  <c r="I42714" i="3" s="1"/>
  <c r="D42714" i="3"/>
  <c r="J42714" i="3" s="1"/>
  <c r="E42714" i="3"/>
  <c r="K42714" i="3" s="1"/>
  <c r="B42715" i="3"/>
  <c r="H42715" i="3" s="1"/>
  <c r="C42715" i="3"/>
  <c r="I42715" i="3" s="1"/>
  <c r="D42715" i="3"/>
  <c r="J42715" i="3" s="1"/>
  <c r="E42715" i="3"/>
  <c r="K42715" i="3" s="1"/>
  <c r="B42716" i="3"/>
  <c r="H42716" i="3" s="1"/>
  <c r="C42716" i="3"/>
  <c r="I42716" i="3" s="1"/>
  <c r="D42716" i="3"/>
  <c r="J42716" i="3" s="1"/>
  <c r="E42716" i="3"/>
  <c r="K42716" i="3" s="1"/>
  <c r="B42717" i="3"/>
  <c r="H42717" i="3" s="1"/>
  <c r="C42717" i="3"/>
  <c r="I42717" i="3" s="1"/>
  <c r="D42717" i="3"/>
  <c r="J42717" i="3" s="1"/>
  <c r="E42717" i="3"/>
  <c r="K42717" i="3" s="1"/>
  <c r="B42718" i="3"/>
  <c r="H42718" i="3" s="1"/>
  <c r="C42718" i="3"/>
  <c r="I42718" i="3" s="1"/>
  <c r="D42718" i="3"/>
  <c r="J42718" i="3" s="1"/>
  <c r="E42718" i="3"/>
  <c r="K42718" i="3" s="1"/>
  <c r="B42719" i="3"/>
  <c r="H42719" i="3" s="1"/>
  <c r="C42719" i="3"/>
  <c r="I42719" i="3" s="1"/>
  <c r="D42719" i="3"/>
  <c r="J42719" i="3" s="1"/>
  <c r="E42719" i="3"/>
  <c r="K42719" i="3" s="1"/>
  <c r="B42720" i="3"/>
  <c r="H42720" i="3" s="1"/>
  <c r="C42720" i="3"/>
  <c r="I42720" i="3" s="1"/>
  <c r="D42720" i="3"/>
  <c r="J42720" i="3" s="1"/>
  <c r="E42720" i="3"/>
  <c r="K42720" i="3" s="1"/>
  <c r="B42721" i="3"/>
  <c r="H42721" i="3" s="1"/>
  <c r="C42721" i="3"/>
  <c r="I42721" i="3" s="1"/>
  <c r="D42721" i="3"/>
  <c r="J42721" i="3" s="1"/>
  <c r="E42721" i="3"/>
  <c r="K42721" i="3" s="1"/>
  <c r="B42722" i="3"/>
  <c r="H42722" i="3" s="1"/>
  <c r="C42722" i="3"/>
  <c r="I42722" i="3" s="1"/>
  <c r="D42722" i="3"/>
  <c r="J42722" i="3" s="1"/>
  <c r="E42722" i="3"/>
  <c r="K42722" i="3" s="1"/>
  <c r="B42723" i="3"/>
  <c r="H42723" i="3" s="1"/>
  <c r="C42723" i="3"/>
  <c r="I42723" i="3" s="1"/>
  <c r="D42723" i="3"/>
  <c r="J42723" i="3" s="1"/>
  <c r="E42723" i="3"/>
  <c r="K42723" i="3" s="1"/>
  <c r="B42724" i="3"/>
  <c r="H42724" i="3" s="1"/>
  <c r="C42724" i="3"/>
  <c r="I42724" i="3" s="1"/>
  <c r="D42724" i="3"/>
  <c r="J42724" i="3" s="1"/>
  <c r="E42724" i="3"/>
  <c r="K42724" i="3" s="1"/>
  <c r="B42725" i="3"/>
  <c r="H42725" i="3" s="1"/>
  <c r="C42725" i="3"/>
  <c r="I42725" i="3" s="1"/>
  <c r="D42725" i="3"/>
  <c r="J42725" i="3" s="1"/>
  <c r="E42725" i="3"/>
  <c r="K42725" i="3" s="1"/>
  <c r="B42726" i="3"/>
  <c r="H42726" i="3" s="1"/>
  <c r="C42726" i="3"/>
  <c r="I42726" i="3" s="1"/>
  <c r="D42726" i="3"/>
  <c r="J42726" i="3" s="1"/>
  <c r="E42726" i="3"/>
  <c r="K42726" i="3" s="1"/>
  <c r="B42727" i="3"/>
  <c r="H42727" i="3" s="1"/>
  <c r="C42727" i="3"/>
  <c r="I42727" i="3" s="1"/>
  <c r="D42727" i="3"/>
  <c r="J42727" i="3" s="1"/>
  <c r="E42727" i="3"/>
  <c r="K42727" i="3" s="1"/>
  <c r="B42728" i="3"/>
  <c r="H42728" i="3" s="1"/>
  <c r="C42728" i="3"/>
  <c r="I42728" i="3" s="1"/>
  <c r="D42728" i="3"/>
  <c r="J42728" i="3" s="1"/>
  <c r="E42728" i="3"/>
  <c r="K42728" i="3" s="1"/>
  <c r="B42729" i="3"/>
  <c r="H42729" i="3" s="1"/>
  <c r="C42729" i="3"/>
  <c r="I42729" i="3" s="1"/>
  <c r="D42729" i="3"/>
  <c r="J42729" i="3" s="1"/>
  <c r="E42729" i="3"/>
  <c r="K42729" i="3" s="1"/>
  <c r="B42730" i="3"/>
  <c r="H42730" i="3" s="1"/>
  <c r="C42730" i="3"/>
  <c r="I42730" i="3" s="1"/>
  <c r="D42730" i="3"/>
  <c r="J42730" i="3" s="1"/>
  <c r="E42730" i="3"/>
  <c r="K42730" i="3" s="1"/>
  <c r="B42731" i="3"/>
  <c r="H42731" i="3" s="1"/>
  <c r="C42731" i="3"/>
  <c r="I42731" i="3" s="1"/>
  <c r="D42731" i="3"/>
  <c r="J42731" i="3" s="1"/>
  <c r="E42731" i="3"/>
  <c r="K42731" i="3" s="1"/>
  <c r="B42732" i="3"/>
  <c r="H42732" i="3" s="1"/>
  <c r="C42732" i="3"/>
  <c r="I42732" i="3" s="1"/>
  <c r="D42732" i="3"/>
  <c r="J42732" i="3" s="1"/>
  <c r="E42732" i="3"/>
  <c r="K42732" i="3" s="1"/>
  <c r="B42733" i="3"/>
  <c r="H42733" i="3" s="1"/>
  <c r="C42733" i="3"/>
  <c r="I42733" i="3" s="1"/>
  <c r="D42733" i="3"/>
  <c r="J42733" i="3" s="1"/>
  <c r="E42733" i="3"/>
  <c r="K42733" i="3" s="1"/>
  <c r="B42734" i="3"/>
  <c r="H42734" i="3" s="1"/>
  <c r="C42734" i="3"/>
  <c r="I42734" i="3" s="1"/>
  <c r="D42734" i="3"/>
  <c r="J42734" i="3" s="1"/>
  <c r="E42734" i="3"/>
  <c r="K42734" i="3" s="1"/>
  <c r="B42735" i="3"/>
  <c r="H42735" i="3" s="1"/>
  <c r="C42735" i="3"/>
  <c r="I42735" i="3" s="1"/>
  <c r="D42735" i="3"/>
  <c r="J42735" i="3" s="1"/>
  <c r="E42735" i="3"/>
  <c r="K42735" i="3" s="1"/>
  <c r="B42736" i="3"/>
  <c r="H42736" i="3" s="1"/>
  <c r="C42736" i="3"/>
  <c r="I42736" i="3" s="1"/>
  <c r="D42736" i="3"/>
  <c r="J42736" i="3" s="1"/>
  <c r="E42736" i="3"/>
  <c r="K42736" i="3" s="1"/>
  <c r="B42737" i="3"/>
  <c r="H42737" i="3" s="1"/>
  <c r="C42737" i="3"/>
  <c r="I42737" i="3" s="1"/>
  <c r="D42737" i="3"/>
  <c r="J42737" i="3" s="1"/>
  <c r="E42737" i="3"/>
  <c r="K42737" i="3" s="1"/>
  <c r="B42738" i="3"/>
  <c r="H42738" i="3" s="1"/>
  <c r="C42738" i="3"/>
  <c r="I42738" i="3" s="1"/>
  <c r="D42738" i="3"/>
  <c r="J42738" i="3" s="1"/>
  <c r="E42738" i="3"/>
  <c r="K42738" i="3" s="1"/>
  <c r="B42739" i="3"/>
  <c r="H42739" i="3" s="1"/>
  <c r="C42739" i="3"/>
  <c r="I42739" i="3" s="1"/>
  <c r="D42739" i="3"/>
  <c r="J42739" i="3" s="1"/>
  <c r="E42739" i="3"/>
  <c r="K42739" i="3" s="1"/>
  <c r="B42740" i="3"/>
  <c r="H42740" i="3" s="1"/>
  <c r="C42740" i="3"/>
  <c r="I42740" i="3" s="1"/>
  <c r="D42740" i="3"/>
  <c r="J42740" i="3" s="1"/>
  <c r="E42740" i="3"/>
  <c r="K42740" i="3" s="1"/>
  <c r="B42741" i="3"/>
  <c r="H42741" i="3" s="1"/>
  <c r="C42741" i="3"/>
  <c r="I42741" i="3" s="1"/>
  <c r="D42741" i="3"/>
  <c r="J42741" i="3" s="1"/>
  <c r="E42741" i="3"/>
  <c r="K42741" i="3" s="1"/>
  <c r="B42742" i="3"/>
  <c r="H42742" i="3" s="1"/>
  <c r="C42742" i="3"/>
  <c r="I42742" i="3" s="1"/>
  <c r="D42742" i="3"/>
  <c r="J42742" i="3" s="1"/>
  <c r="E42742" i="3"/>
  <c r="K42742" i="3" s="1"/>
  <c r="B42743" i="3"/>
  <c r="H42743" i="3" s="1"/>
  <c r="C42743" i="3"/>
  <c r="I42743" i="3" s="1"/>
  <c r="D42743" i="3"/>
  <c r="J42743" i="3" s="1"/>
  <c r="E42743" i="3"/>
  <c r="K42743" i="3" s="1"/>
  <c r="B42744" i="3"/>
  <c r="H42744" i="3" s="1"/>
  <c r="C42744" i="3"/>
  <c r="I42744" i="3" s="1"/>
  <c r="D42744" i="3"/>
  <c r="J42744" i="3" s="1"/>
  <c r="E42744" i="3"/>
  <c r="K42744" i="3" s="1"/>
  <c r="B42745" i="3"/>
  <c r="H42745" i="3" s="1"/>
  <c r="C42745" i="3"/>
  <c r="I42745" i="3" s="1"/>
  <c r="D42745" i="3"/>
  <c r="J42745" i="3" s="1"/>
  <c r="E42745" i="3"/>
  <c r="K42745" i="3" s="1"/>
  <c r="B42746" i="3"/>
  <c r="H42746" i="3" s="1"/>
  <c r="C42746" i="3"/>
  <c r="I42746" i="3" s="1"/>
  <c r="D42746" i="3"/>
  <c r="J42746" i="3" s="1"/>
  <c r="E42746" i="3"/>
  <c r="K42746" i="3" s="1"/>
  <c r="B42747" i="3"/>
  <c r="H42747" i="3" s="1"/>
  <c r="C42747" i="3"/>
  <c r="I42747" i="3" s="1"/>
  <c r="D42747" i="3"/>
  <c r="J42747" i="3" s="1"/>
  <c r="E42747" i="3"/>
  <c r="K42747" i="3" s="1"/>
  <c r="B42748" i="3"/>
  <c r="H42748" i="3" s="1"/>
  <c r="C42748" i="3"/>
  <c r="I42748" i="3" s="1"/>
  <c r="D42748" i="3"/>
  <c r="J42748" i="3" s="1"/>
  <c r="E42748" i="3"/>
  <c r="K42748" i="3" s="1"/>
  <c r="B42749" i="3"/>
  <c r="H42749" i="3" s="1"/>
  <c r="C42749" i="3"/>
  <c r="I42749" i="3" s="1"/>
  <c r="D42749" i="3"/>
  <c r="J42749" i="3" s="1"/>
  <c r="E42749" i="3"/>
  <c r="K42749" i="3" s="1"/>
  <c r="B42750" i="3"/>
  <c r="H42750" i="3" s="1"/>
  <c r="C42750" i="3"/>
  <c r="I42750" i="3" s="1"/>
  <c r="D42750" i="3"/>
  <c r="J42750" i="3" s="1"/>
  <c r="E42750" i="3"/>
  <c r="K42750" i="3" s="1"/>
  <c r="B42751" i="3"/>
  <c r="H42751" i="3" s="1"/>
  <c r="C42751" i="3"/>
  <c r="I42751" i="3" s="1"/>
  <c r="D42751" i="3"/>
  <c r="J42751" i="3" s="1"/>
  <c r="E42751" i="3"/>
  <c r="K42751" i="3" s="1"/>
  <c r="B42752" i="3"/>
  <c r="H42752" i="3" s="1"/>
  <c r="C42752" i="3"/>
  <c r="I42752" i="3" s="1"/>
  <c r="D42752" i="3"/>
  <c r="J42752" i="3" s="1"/>
  <c r="E42752" i="3"/>
  <c r="K42752" i="3" s="1"/>
  <c r="B42753" i="3"/>
  <c r="H42753" i="3" s="1"/>
  <c r="C42753" i="3"/>
  <c r="I42753" i="3" s="1"/>
  <c r="D42753" i="3"/>
  <c r="J42753" i="3" s="1"/>
  <c r="E42753" i="3"/>
  <c r="K42753" i="3" s="1"/>
  <c r="B42754" i="3"/>
  <c r="H42754" i="3" s="1"/>
  <c r="C42754" i="3"/>
  <c r="I42754" i="3" s="1"/>
  <c r="D42754" i="3"/>
  <c r="J42754" i="3" s="1"/>
  <c r="E42754" i="3"/>
  <c r="K42754" i="3" s="1"/>
  <c r="B42755" i="3"/>
  <c r="H42755" i="3" s="1"/>
  <c r="C42755" i="3"/>
  <c r="I42755" i="3" s="1"/>
  <c r="D42755" i="3"/>
  <c r="J42755" i="3" s="1"/>
  <c r="E42755" i="3"/>
  <c r="K42755" i="3" s="1"/>
  <c r="B42756" i="3"/>
  <c r="H42756" i="3" s="1"/>
  <c r="C42756" i="3"/>
  <c r="I42756" i="3" s="1"/>
  <c r="D42756" i="3"/>
  <c r="J42756" i="3" s="1"/>
  <c r="E42756" i="3"/>
  <c r="K42756" i="3" s="1"/>
  <c r="B42757" i="3"/>
  <c r="H42757" i="3" s="1"/>
  <c r="C42757" i="3"/>
  <c r="I42757" i="3" s="1"/>
  <c r="D42757" i="3"/>
  <c r="J42757" i="3" s="1"/>
  <c r="E42757" i="3"/>
  <c r="K42757" i="3" s="1"/>
  <c r="B42758" i="3"/>
  <c r="H42758" i="3" s="1"/>
  <c r="C42758" i="3"/>
  <c r="I42758" i="3" s="1"/>
  <c r="D42758" i="3"/>
  <c r="J42758" i="3" s="1"/>
  <c r="E42758" i="3"/>
  <c r="K42758" i="3" s="1"/>
  <c r="B42759" i="3"/>
  <c r="H42759" i="3" s="1"/>
  <c r="C42759" i="3"/>
  <c r="I42759" i="3" s="1"/>
  <c r="D42759" i="3"/>
  <c r="J42759" i="3" s="1"/>
  <c r="E42759" i="3"/>
  <c r="K42759" i="3" s="1"/>
  <c r="B42760" i="3"/>
  <c r="H42760" i="3" s="1"/>
  <c r="C42760" i="3"/>
  <c r="I42760" i="3" s="1"/>
  <c r="D42760" i="3"/>
  <c r="J42760" i="3" s="1"/>
  <c r="E42760" i="3"/>
  <c r="K42760" i="3" s="1"/>
  <c r="B42761" i="3"/>
  <c r="H42761" i="3" s="1"/>
  <c r="C42761" i="3"/>
  <c r="I42761" i="3" s="1"/>
  <c r="D42761" i="3"/>
  <c r="J42761" i="3" s="1"/>
  <c r="E42761" i="3"/>
  <c r="K42761" i="3" s="1"/>
  <c r="B42762" i="3"/>
  <c r="H42762" i="3" s="1"/>
  <c r="C42762" i="3"/>
  <c r="I42762" i="3" s="1"/>
  <c r="D42762" i="3"/>
  <c r="J42762" i="3" s="1"/>
  <c r="E42762" i="3"/>
  <c r="K42762" i="3" s="1"/>
  <c r="B42763" i="3"/>
  <c r="H42763" i="3" s="1"/>
  <c r="C42763" i="3"/>
  <c r="I42763" i="3" s="1"/>
  <c r="D42763" i="3"/>
  <c r="J42763" i="3" s="1"/>
  <c r="E42763" i="3"/>
  <c r="K42763" i="3" s="1"/>
  <c r="B42764" i="3"/>
  <c r="H42764" i="3" s="1"/>
  <c r="C42764" i="3"/>
  <c r="I42764" i="3" s="1"/>
  <c r="D42764" i="3"/>
  <c r="J42764" i="3" s="1"/>
  <c r="E42764" i="3"/>
  <c r="K42764" i="3" s="1"/>
  <c r="B42765" i="3"/>
  <c r="H42765" i="3" s="1"/>
  <c r="C42765" i="3"/>
  <c r="I42765" i="3" s="1"/>
  <c r="D42765" i="3"/>
  <c r="J42765" i="3" s="1"/>
  <c r="E42765" i="3"/>
  <c r="K42765" i="3" s="1"/>
  <c r="B42766" i="3"/>
  <c r="H42766" i="3" s="1"/>
  <c r="C42766" i="3"/>
  <c r="I42766" i="3" s="1"/>
  <c r="D42766" i="3"/>
  <c r="J42766" i="3" s="1"/>
  <c r="E42766" i="3"/>
  <c r="K42766" i="3" s="1"/>
  <c r="B42767" i="3"/>
  <c r="H42767" i="3" s="1"/>
  <c r="C42767" i="3"/>
  <c r="I42767" i="3" s="1"/>
  <c r="D42767" i="3"/>
  <c r="J42767" i="3" s="1"/>
  <c r="E42767" i="3"/>
  <c r="K42767" i="3" s="1"/>
  <c r="B42768" i="3"/>
  <c r="H42768" i="3" s="1"/>
  <c r="C42768" i="3"/>
  <c r="I42768" i="3" s="1"/>
  <c r="D42768" i="3"/>
  <c r="J42768" i="3" s="1"/>
  <c r="E42768" i="3"/>
  <c r="K42768" i="3" s="1"/>
  <c r="B42769" i="3"/>
  <c r="H42769" i="3" s="1"/>
  <c r="C42769" i="3"/>
  <c r="I42769" i="3" s="1"/>
  <c r="D42769" i="3"/>
  <c r="J42769" i="3" s="1"/>
  <c r="E42769" i="3"/>
  <c r="K42769" i="3" s="1"/>
  <c r="B42770" i="3"/>
  <c r="H42770" i="3" s="1"/>
  <c r="C42770" i="3"/>
  <c r="I42770" i="3" s="1"/>
  <c r="D42770" i="3"/>
  <c r="J42770" i="3" s="1"/>
  <c r="E42770" i="3"/>
  <c r="K42770" i="3" s="1"/>
  <c r="B42771" i="3"/>
  <c r="H42771" i="3" s="1"/>
  <c r="C42771" i="3"/>
  <c r="I42771" i="3" s="1"/>
  <c r="D42771" i="3"/>
  <c r="J42771" i="3" s="1"/>
  <c r="E42771" i="3"/>
  <c r="K42771" i="3" s="1"/>
  <c r="B42772" i="3"/>
  <c r="H42772" i="3" s="1"/>
  <c r="C42772" i="3"/>
  <c r="I42772" i="3" s="1"/>
  <c r="D42772" i="3"/>
  <c r="J42772" i="3" s="1"/>
  <c r="E42772" i="3"/>
  <c r="K42772" i="3" s="1"/>
  <c r="B42773" i="3"/>
  <c r="H42773" i="3" s="1"/>
  <c r="C42773" i="3"/>
  <c r="I42773" i="3" s="1"/>
  <c r="D42773" i="3"/>
  <c r="J42773" i="3" s="1"/>
  <c r="E42773" i="3"/>
  <c r="K42773" i="3" s="1"/>
  <c r="B42774" i="3"/>
  <c r="H42774" i="3" s="1"/>
  <c r="C42774" i="3"/>
  <c r="I42774" i="3" s="1"/>
  <c r="D42774" i="3"/>
  <c r="J42774" i="3" s="1"/>
  <c r="E42774" i="3"/>
  <c r="K42774" i="3" s="1"/>
  <c r="B42775" i="3"/>
  <c r="H42775" i="3" s="1"/>
  <c r="C42775" i="3"/>
  <c r="I42775" i="3" s="1"/>
  <c r="D42775" i="3"/>
  <c r="J42775" i="3" s="1"/>
  <c r="E42775" i="3"/>
  <c r="K42775" i="3" s="1"/>
  <c r="B42776" i="3"/>
  <c r="H42776" i="3" s="1"/>
  <c r="C42776" i="3"/>
  <c r="I42776" i="3" s="1"/>
  <c r="D42776" i="3"/>
  <c r="J42776" i="3" s="1"/>
  <c r="E42776" i="3"/>
  <c r="K42776" i="3" s="1"/>
  <c r="B42777" i="3"/>
  <c r="H42777" i="3" s="1"/>
  <c r="C42777" i="3"/>
  <c r="I42777" i="3" s="1"/>
  <c r="D42777" i="3"/>
  <c r="J42777" i="3" s="1"/>
  <c r="E42777" i="3"/>
  <c r="K42777" i="3" s="1"/>
  <c r="B42778" i="3"/>
  <c r="H42778" i="3" s="1"/>
  <c r="C42778" i="3"/>
  <c r="I42778" i="3" s="1"/>
  <c r="D42778" i="3"/>
  <c r="J42778" i="3" s="1"/>
  <c r="E42778" i="3"/>
  <c r="K42778" i="3" s="1"/>
  <c r="B42779" i="3"/>
  <c r="H42779" i="3" s="1"/>
  <c r="C42779" i="3"/>
  <c r="I42779" i="3" s="1"/>
  <c r="D42779" i="3"/>
  <c r="J42779" i="3" s="1"/>
  <c r="E42779" i="3"/>
  <c r="K42779" i="3" s="1"/>
  <c r="B42780" i="3"/>
  <c r="H42780" i="3" s="1"/>
  <c r="C42780" i="3"/>
  <c r="I42780" i="3" s="1"/>
  <c r="D42780" i="3"/>
  <c r="J42780" i="3" s="1"/>
  <c r="E42780" i="3"/>
  <c r="K42780" i="3" s="1"/>
  <c r="B42781" i="3"/>
  <c r="H42781" i="3" s="1"/>
  <c r="C42781" i="3"/>
  <c r="I42781" i="3" s="1"/>
  <c r="D42781" i="3"/>
  <c r="J42781" i="3" s="1"/>
  <c r="E42781" i="3"/>
  <c r="K42781" i="3" s="1"/>
  <c r="B42782" i="3"/>
  <c r="H42782" i="3" s="1"/>
  <c r="C42782" i="3"/>
  <c r="I42782" i="3" s="1"/>
  <c r="D42782" i="3"/>
  <c r="J42782" i="3" s="1"/>
  <c r="E42782" i="3"/>
  <c r="K42782" i="3" s="1"/>
  <c r="B42783" i="3"/>
  <c r="H42783" i="3" s="1"/>
  <c r="C42783" i="3"/>
  <c r="I42783" i="3" s="1"/>
  <c r="D42783" i="3"/>
  <c r="J42783" i="3" s="1"/>
  <c r="E42783" i="3"/>
  <c r="K42783" i="3" s="1"/>
  <c r="B42784" i="3"/>
  <c r="H42784" i="3" s="1"/>
  <c r="C42784" i="3"/>
  <c r="I42784" i="3" s="1"/>
  <c r="D42784" i="3"/>
  <c r="J42784" i="3" s="1"/>
  <c r="E42784" i="3"/>
  <c r="K42784" i="3" s="1"/>
  <c r="B42785" i="3"/>
  <c r="H42785" i="3" s="1"/>
  <c r="C42785" i="3"/>
  <c r="I42785" i="3" s="1"/>
  <c r="D42785" i="3"/>
  <c r="J42785" i="3" s="1"/>
  <c r="E42785" i="3"/>
  <c r="K42785" i="3" s="1"/>
  <c r="B42786" i="3"/>
  <c r="H42786" i="3" s="1"/>
  <c r="C42786" i="3"/>
  <c r="I42786" i="3" s="1"/>
  <c r="D42786" i="3"/>
  <c r="J42786" i="3" s="1"/>
  <c r="E42786" i="3"/>
  <c r="K42786" i="3" s="1"/>
  <c r="B42787" i="3"/>
  <c r="H42787" i="3" s="1"/>
  <c r="C42787" i="3"/>
  <c r="I42787" i="3" s="1"/>
  <c r="D42787" i="3"/>
  <c r="J42787" i="3" s="1"/>
  <c r="E42787" i="3"/>
  <c r="K42787" i="3" s="1"/>
  <c r="B42788" i="3"/>
  <c r="H42788" i="3" s="1"/>
  <c r="C42788" i="3"/>
  <c r="I42788" i="3" s="1"/>
  <c r="D42788" i="3"/>
  <c r="J42788" i="3" s="1"/>
  <c r="E42788" i="3"/>
  <c r="K42788" i="3" s="1"/>
  <c r="B42789" i="3"/>
  <c r="H42789" i="3" s="1"/>
  <c r="C42789" i="3"/>
  <c r="I42789" i="3" s="1"/>
  <c r="D42789" i="3"/>
  <c r="J42789" i="3" s="1"/>
  <c r="E42789" i="3"/>
  <c r="K42789" i="3" s="1"/>
  <c r="B42790" i="3"/>
  <c r="H42790" i="3" s="1"/>
  <c r="C42790" i="3"/>
  <c r="I42790" i="3" s="1"/>
  <c r="D42790" i="3"/>
  <c r="J42790" i="3" s="1"/>
  <c r="E42790" i="3"/>
  <c r="K42790" i="3" s="1"/>
  <c r="B42791" i="3"/>
  <c r="H42791" i="3" s="1"/>
  <c r="C42791" i="3"/>
  <c r="I42791" i="3" s="1"/>
  <c r="D42791" i="3"/>
  <c r="J42791" i="3" s="1"/>
  <c r="E42791" i="3"/>
  <c r="K42791" i="3" s="1"/>
  <c r="B42792" i="3"/>
  <c r="H42792" i="3" s="1"/>
  <c r="C42792" i="3"/>
  <c r="I42792" i="3" s="1"/>
  <c r="D42792" i="3"/>
  <c r="J42792" i="3" s="1"/>
  <c r="E42792" i="3"/>
  <c r="K42792" i="3" s="1"/>
  <c r="B42793" i="3"/>
  <c r="H42793" i="3" s="1"/>
  <c r="C42793" i="3"/>
  <c r="I42793" i="3" s="1"/>
  <c r="D42793" i="3"/>
  <c r="J42793" i="3" s="1"/>
  <c r="E42793" i="3"/>
  <c r="K42793" i="3" s="1"/>
  <c r="B42794" i="3"/>
  <c r="H42794" i="3" s="1"/>
  <c r="C42794" i="3"/>
  <c r="I42794" i="3" s="1"/>
  <c r="D42794" i="3"/>
  <c r="J42794" i="3" s="1"/>
  <c r="E42794" i="3"/>
  <c r="K42794" i="3" s="1"/>
  <c r="B42795" i="3"/>
  <c r="H42795" i="3" s="1"/>
  <c r="C42795" i="3"/>
  <c r="I42795" i="3" s="1"/>
  <c r="D42795" i="3"/>
  <c r="J42795" i="3" s="1"/>
  <c r="E42795" i="3"/>
  <c r="K42795" i="3" s="1"/>
  <c r="B42796" i="3"/>
  <c r="H42796" i="3" s="1"/>
  <c r="C42796" i="3"/>
  <c r="I42796" i="3" s="1"/>
  <c r="D42796" i="3"/>
  <c r="J42796" i="3" s="1"/>
  <c r="E42796" i="3"/>
  <c r="K42796" i="3" s="1"/>
  <c r="B42797" i="3"/>
  <c r="H42797" i="3" s="1"/>
  <c r="C42797" i="3"/>
  <c r="I42797" i="3" s="1"/>
  <c r="D42797" i="3"/>
  <c r="J42797" i="3" s="1"/>
  <c r="E42797" i="3"/>
  <c r="K42797" i="3" s="1"/>
  <c r="B42798" i="3"/>
  <c r="H42798" i="3" s="1"/>
  <c r="C42798" i="3"/>
  <c r="I42798" i="3" s="1"/>
  <c r="D42798" i="3"/>
  <c r="J42798" i="3" s="1"/>
  <c r="E42798" i="3"/>
  <c r="K42798" i="3" s="1"/>
  <c r="B42799" i="3"/>
  <c r="H42799" i="3" s="1"/>
  <c r="C42799" i="3"/>
  <c r="I42799" i="3" s="1"/>
  <c r="D42799" i="3"/>
  <c r="J42799" i="3" s="1"/>
  <c r="E42799" i="3"/>
  <c r="K42799" i="3" s="1"/>
  <c r="B42800" i="3"/>
  <c r="H42800" i="3" s="1"/>
  <c r="C42800" i="3"/>
  <c r="I42800" i="3" s="1"/>
  <c r="D42800" i="3"/>
  <c r="J42800" i="3" s="1"/>
  <c r="E42800" i="3"/>
  <c r="K42800" i="3" s="1"/>
  <c r="B42801" i="3"/>
  <c r="H42801" i="3" s="1"/>
  <c r="C42801" i="3"/>
  <c r="I42801" i="3" s="1"/>
  <c r="D42801" i="3"/>
  <c r="J42801" i="3" s="1"/>
  <c r="E42801" i="3"/>
  <c r="K42801" i="3" s="1"/>
  <c r="B42802" i="3"/>
  <c r="H42802" i="3" s="1"/>
  <c r="C42802" i="3"/>
  <c r="I42802" i="3" s="1"/>
  <c r="D42802" i="3"/>
  <c r="J42802" i="3" s="1"/>
  <c r="E42802" i="3"/>
  <c r="K42802" i="3" s="1"/>
  <c r="B42803" i="3"/>
  <c r="H42803" i="3" s="1"/>
  <c r="C42803" i="3"/>
  <c r="I42803" i="3" s="1"/>
  <c r="D42803" i="3"/>
  <c r="J42803" i="3" s="1"/>
  <c r="E42803" i="3"/>
  <c r="K42803" i="3" s="1"/>
  <c r="B42804" i="3"/>
  <c r="H42804" i="3" s="1"/>
  <c r="C42804" i="3"/>
  <c r="I42804" i="3" s="1"/>
  <c r="D42804" i="3"/>
  <c r="J42804" i="3" s="1"/>
  <c r="E42804" i="3"/>
  <c r="K42804" i="3" s="1"/>
  <c r="B42805" i="3"/>
  <c r="H42805" i="3" s="1"/>
  <c r="C42805" i="3"/>
  <c r="I42805" i="3" s="1"/>
  <c r="D42805" i="3"/>
  <c r="J42805" i="3" s="1"/>
  <c r="E42805" i="3"/>
  <c r="K42805" i="3" s="1"/>
  <c r="B42806" i="3"/>
  <c r="H42806" i="3" s="1"/>
  <c r="C42806" i="3"/>
  <c r="I42806" i="3" s="1"/>
  <c r="D42806" i="3"/>
  <c r="J42806" i="3" s="1"/>
  <c r="E42806" i="3"/>
  <c r="K42806" i="3" s="1"/>
  <c r="B42807" i="3"/>
  <c r="H42807" i="3" s="1"/>
  <c r="C42807" i="3"/>
  <c r="I42807" i="3" s="1"/>
  <c r="D42807" i="3"/>
  <c r="J42807" i="3" s="1"/>
  <c r="E42807" i="3"/>
  <c r="K42807" i="3" s="1"/>
  <c r="B42808" i="3"/>
  <c r="H42808" i="3" s="1"/>
  <c r="C42808" i="3"/>
  <c r="I42808" i="3" s="1"/>
  <c r="D42808" i="3"/>
  <c r="J42808" i="3" s="1"/>
  <c r="E42808" i="3"/>
  <c r="K42808" i="3" s="1"/>
  <c r="B42809" i="3"/>
  <c r="H42809" i="3" s="1"/>
  <c r="C42809" i="3"/>
  <c r="I42809" i="3" s="1"/>
  <c r="D42809" i="3"/>
  <c r="J42809" i="3" s="1"/>
  <c r="E42809" i="3"/>
  <c r="K42809" i="3" s="1"/>
  <c r="B42810" i="3"/>
  <c r="H42810" i="3" s="1"/>
  <c r="C42810" i="3"/>
  <c r="I42810" i="3" s="1"/>
  <c r="D42810" i="3"/>
  <c r="J42810" i="3" s="1"/>
  <c r="E42810" i="3"/>
  <c r="K42810" i="3" s="1"/>
  <c r="B42811" i="3"/>
  <c r="H42811" i="3" s="1"/>
  <c r="C42811" i="3"/>
  <c r="I42811" i="3" s="1"/>
  <c r="D42811" i="3"/>
  <c r="J42811" i="3" s="1"/>
  <c r="E42811" i="3"/>
  <c r="K42811" i="3" s="1"/>
  <c r="B42812" i="3"/>
  <c r="H42812" i="3" s="1"/>
  <c r="C42812" i="3"/>
  <c r="I42812" i="3" s="1"/>
  <c r="D42812" i="3"/>
  <c r="J42812" i="3" s="1"/>
  <c r="E42812" i="3"/>
  <c r="K42812" i="3" s="1"/>
  <c r="B42813" i="3"/>
  <c r="H42813" i="3" s="1"/>
  <c r="C42813" i="3"/>
  <c r="I42813" i="3" s="1"/>
  <c r="D42813" i="3"/>
  <c r="J42813" i="3" s="1"/>
  <c r="E42813" i="3"/>
  <c r="K42813" i="3" s="1"/>
  <c r="B42814" i="3"/>
  <c r="H42814" i="3" s="1"/>
  <c r="C42814" i="3"/>
  <c r="I42814" i="3" s="1"/>
  <c r="D42814" i="3"/>
  <c r="J42814" i="3" s="1"/>
  <c r="E42814" i="3"/>
  <c r="K42814" i="3" s="1"/>
  <c r="B42815" i="3"/>
  <c r="H42815" i="3" s="1"/>
  <c r="C42815" i="3"/>
  <c r="I42815" i="3" s="1"/>
  <c r="D42815" i="3"/>
  <c r="J42815" i="3" s="1"/>
  <c r="E42815" i="3"/>
  <c r="K42815" i="3" s="1"/>
  <c r="B42816" i="3"/>
  <c r="H42816" i="3" s="1"/>
  <c r="C42816" i="3"/>
  <c r="I42816" i="3" s="1"/>
  <c r="D42816" i="3"/>
  <c r="J42816" i="3" s="1"/>
  <c r="E42816" i="3"/>
  <c r="K42816" i="3" s="1"/>
  <c r="B42817" i="3"/>
  <c r="H42817" i="3" s="1"/>
  <c r="C42817" i="3"/>
  <c r="I42817" i="3" s="1"/>
  <c r="D42817" i="3"/>
  <c r="J42817" i="3" s="1"/>
  <c r="E42817" i="3"/>
  <c r="K42817" i="3" s="1"/>
  <c r="B42818" i="3"/>
  <c r="H42818" i="3" s="1"/>
  <c r="C42818" i="3"/>
  <c r="I42818" i="3" s="1"/>
  <c r="D42818" i="3"/>
  <c r="J42818" i="3" s="1"/>
  <c r="E42818" i="3"/>
  <c r="K42818" i="3" s="1"/>
  <c r="B42819" i="3"/>
  <c r="H42819" i="3" s="1"/>
  <c r="C42819" i="3"/>
  <c r="I42819" i="3" s="1"/>
  <c r="D42819" i="3"/>
  <c r="J42819" i="3" s="1"/>
  <c r="E42819" i="3"/>
  <c r="K42819" i="3" s="1"/>
  <c r="B42820" i="3"/>
  <c r="H42820" i="3" s="1"/>
  <c r="C42820" i="3"/>
  <c r="I42820" i="3" s="1"/>
  <c r="D42820" i="3"/>
  <c r="J42820" i="3" s="1"/>
  <c r="E42820" i="3"/>
  <c r="K42820" i="3" s="1"/>
  <c r="B42821" i="3"/>
  <c r="H42821" i="3" s="1"/>
  <c r="C42821" i="3"/>
  <c r="I42821" i="3" s="1"/>
  <c r="D42821" i="3"/>
  <c r="J42821" i="3" s="1"/>
  <c r="E42821" i="3"/>
  <c r="K42821" i="3" s="1"/>
  <c r="B42822" i="3"/>
  <c r="H42822" i="3" s="1"/>
  <c r="C42822" i="3"/>
  <c r="I42822" i="3" s="1"/>
  <c r="D42822" i="3"/>
  <c r="J42822" i="3" s="1"/>
  <c r="E42822" i="3"/>
  <c r="K42822" i="3" s="1"/>
  <c r="B42823" i="3"/>
  <c r="H42823" i="3" s="1"/>
  <c r="C42823" i="3"/>
  <c r="I42823" i="3" s="1"/>
  <c r="D42823" i="3"/>
  <c r="J42823" i="3" s="1"/>
  <c r="E42823" i="3"/>
  <c r="K42823" i="3" s="1"/>
  <c r="B42824" i="3"/>
  <c r="H42824" i="3" s="1"/>
  <c r="C42824" i="3"/>
  <c r="I42824" i="3" s="1"/>
  <c r="D42824" i="3"/>
  <c r="J42824" i="3" s="1"/>
  <c r="E42824" i="3"/>
  <c r="K42824" i="3" s="1"/>
  <c r="B42825" i="3"/>
  <c r="H42825" i="3" s="1"/>
  <c r="C42825" i="3"/>
  <c r="I42825" i="3" s="1"/>
  <c r="D42825" i="3"/>
  <c r="J42825" i="3" s="1"/>
  <c r="E42825" i="3"/>
  <c r="K42825" i="3" s="1"/>
  <c r="B42826" i="3"/>
  <c r="H42826" i="3" s="1"/>
  <c r="C42826" i="3"/>
  <c r="I42826" i="3" s="1"/>
  <c r="D42826" i="3"/>
  <c r="J42826" i="3" s="1"/>
  <c r="E42826" i="3"/>
  <c r="K42826" i="3" s="1"/>
  <c r="B42827" i="3"/>
  <c r="H42827" i="3" s="1"/>
  <c r="C42827" i="3"/>
  <c r="I42827" i="3" s="1"/>
  <c r="D42827" i="3"/>
  <c r="J42827" i="3" s="1"/>
  <c r="E42827" i="3"/>
  <c r="K42827" i="3" s="1"/>
  <c r="B42828" i="3"/>
  <c r="H42828" i="3" s="1"/>
  <c r="C42828" i="3"/>
  <c r="I42828" i="3" s="1"/>
  <c r="D42828" i="3"/>
  <c r="J42828" i="3" s="1"/>
  <c r="E42828" i="3"/>
  <c r="K42828" i="3" s="1"/>
  <c r="B42829" i="3"/>
  <c r="H42829" i="3" s="1"/>
  <c r="C42829" i="3"/>
  <c r="I42829" i="3" s="1"/>
  <c r="D42829" i="3"/>
  <c r="J42829" i="3" s="1"/>
  <c r="E42829" i="3"/>
  <c r="K42829" i="3" s="1"/>
  <c r="B42830" i="3"/>
  <c r="H42830" i="3" s="1"/>
  <c r="C42830" i="3"/>
  <c r="I42830" i="3" s="1"/>
  <c r="D42830" i="3"/>
  <c r="J42830" i="3" s="1"/>
  <c r="E42830" i="3"/>
  <c r="K42830" i="3" s="1"/>
  <c r="B42831" i="3"/>
  <c r="H42831" i="3" s="1"/>
  <c r="C42831" i="3"/>
  <c r="I42831" i="3" s="1"/>
  <c r="D42831" i="3"/>
  <c r="J42831" i="3" s="1"/>
  <c r="E42831" i="3"/>
  <c r="K42831" i="3" s="1"/>
  <c r="B42832" i="3"/>
  <c r="H42832" i="3" s="1"/>
  <c r="C42832" i="3"/>
  <c r="I42832" i="3" s="1"/>
  <c r="D42832" i="3"/>
  <c r="J42832" i="3" s="1"/>
  <c r="E42832" i="3"/>
  <c r="K42832" i="3" s="1"/>
  <c r="B42833" i="3"/>
  <c r="H42833" i="3" s="1"/>
  <c r="C42833" i="3"/>
  <c r="I42833" i="3" s="1"/>
  <c r="D42833" i="3"/>
  <c r="J42833" i="3" s="1"/>
  <c r="E42833" i="3"/>
  <c r="K42833" i="3" s="1"/>
  <c r="B42834" i="3"/>
  <c r="H42834" i="3" s="1"/>
  <c r="C42834" i="3"/>
  <c r="I42834" i="3" s="1"/>
  <c r="D42834" i="3"/>
  <c r="J42834" i="3" s="1"/>
  <c r="E42834" i="3"/>
  <c r="K42834" i="3" s="1"/>
  <c r="B42835" i="3"/>
  <c r="H42835" i="3" s="1"/>
  <c r="C42835" i="3"/>
  <c r="I42835" i="3" s="1"/>
  <c r="D42835" i="3"/>
  <c r="J42835" i="3" s="1"/>
  <c r="E42835" i="3"/>
  <c r="K42835" i="3" s="1"/>
  <c r="B42836" i="3"/>
  <c r="H42836" i="3" s="1"/>
  <c r="C42836" i="3"/>
  <c r="I42836" i="3" s="1"/>
  <c r="D42836" i="3"/>
  <c r="J42836" i="3" s="1"/>
  <c r="E42836" i="3"/>
  <c r="K42836" i="3" s="1"/>
  <c r="B42837" i="3"/>
  <c r="H42837" i="3" s="1"/>
  <c r="C42837" i="3"/>
  <c r="I42837" i="3" s="1"/>
  <c r="D42837" i="3"/>
  <c r="J42837" i="3" s="1"/>
  <c r="E42837" i="3"/>
  <c r="K42837" i="3" s="1"/>
  <c r="B42838" i="3"/>
  <c r="H42838" i="3" s="1"/>
  <c r="C42838" i="3"/>
  <c r="I42838" i="3" s="1"/>
  <c r="D42838" i="3"/>
  <c r="J42838" i="3" s="1"/>
  <c r="E42838" i="3"/>
  <c r="K42838" i="3" s="1"/>
  <c r="B42839" i="3"/>
  <c r="H42839" i="3" s="1"/>
  <c r="C42839" i="3"/>
  <c r="I42839" i="3" s="1"/>
  <c r="D42839" i="3"/>
  <c r="J42839" i="3" s="1"/>
  <c r="E42839" i="3"/>
  <c r="K42839" i="3" s="1"/>
  <c r="B42840" i="3"/>
  <c r="H42840" i="3" s="1"/>
  <c r="C42840" i="3"/>
  <c r="I42840" i="3" s="1"/>
  <c r="D42840" i="3"/>
  <c r="J42840" i="3" s="1"/>
  <c r="E42840" i="3"/>
  <c r="K42840" i="3" s="1"/>
  <c r="B42841" i="3"/>
  <c r="H42841" i="3" s="1"/>
  <c r="C42841" i="3"/>
  <c r="I42841" i="3" s="1"/>
  <c r="D42841" i="3"/>
  <c r="J42841" i="3" s="1"/>
  <c r="E42841" i="3"/>
  <c r="K42841" i="3" s="1"/>
  <c r="B42842" i="3"/>
  <c r="H42842" i="3" s="1"/>
  <c r="C42842" i="3"/>
  <c r="I42842" i="3" s="1"/>
  <c r="D42842" i="3"/>
  <c r="J42842" i="3" s="1"/>
  <c r="E42842" i="3"/>
  <c r="K42842" i="3" s="1"/>
  <c r="B42843" i="3"/>
  <c r="H42843" i="3" s="1"/>
  <c r="C42843" i="3"/>
  <c r="I42843" i="3" s="1"/>
  <c r="D42843" i="3"/>
  <c r="J42843" i="3" s="1"/>
  <c r="E42843" i="3"/>
  <c r="K42843" i="3" s="1"/>
  <c r="B42844" i="3"/>
  <c r="H42844" i="3" s="1"/>
  <c r="C42844" i="3"/>
  <c r="I42844" i="3" s="1"/>
  <c r="D42844" i="3"/>
  <c r="J42844" i="3" s="1"/>
  <c r="E42844" i="3"/>
  <c r="K42844" i="3" s="1"/>
  <c r="B42845" i="3"/>
  <c r="H42845" i="3" s="1"/>
  <c r="C42845" i="3"/>
  <c r="I42845" i="3" s="1"/>
  <c r="D42845" i="3"/>
  <c r="J42845" i="3" s="1"/>
  <c r="E42845" i="3"/>
  <c r="K42845" i="3" s="1"/>
  <c r="B42846" i="3"/>
  <c r="H42846" i="3" s="1"/>
  <c r="C42846" i="3"/>
  <c r="I42846" i="3" s="1"/>
  <c r="D42846" i="3"/>
  <c r="J42846" i="3" s="1"/>
  <c r="E42846" i="3"/>
  <c r="K42846" i="3" s="1"/>
  <c r="B42847" i="3"/>
  <c r="H42847" i="3" s="1"/>
  <c r="C42847" i="3"/>
  <c r="I42847" i="3" s="1"/>
  <c r="D42847" i="3"/>
  <c r="J42847" i="3" s="1"/>
  <c r="E42847" i="3"/>
  <c r="K42847" i="3" s="1"/>
  <c r="B42848" i="3"/>
  <c r="H42848" i="3" s="1"/>
  <c r="C42848" i="3"/>
  <c r="I42848" i="3" s="1"/>
  <c r="D42848" i="3"/>
  <c r="J42848" i="3" s="1"/>
  <c r="E42848" i="3"/>
  <c r="K42848" i="3" s="1"/>
  <c r="B42849" i="3"/>
  <c r="H42849" i="3" s="1"/>
  <c r="C42849" i="3"/>
  <c r="I42849" i="3" s="1"/>
  <c r="D42849" i="3"/>
  <c r="J42849" i="3" s="1"/>
  <c r="E42849" i="3"/>
  <c r="K42849" i="3" s="1"/>
  <c r="B42850" i="3"/>
  <c r="H42850" i="3" s="1"/>
  <c r="C42850" i="3"/>
  <c r="I42850" i="3" s="1"/>
  <c r="D42850" i="3"/>
  <c r="J42850" i="3" s="1"/>
  <c r="E42850" i="3"/>
  <c r="K42850" i="3" s="1"/>
  <c r="B42851" i="3"/>
  <c r="H42851" i="3" s="1"/>
  <c r="C42851" i="3"/>
  <c r="I42851" i="3" s="1"/>
  <c r="D42851" i="3"/>
  <c r="J42851" i="3" s="1"/>
  <c r="E42851" i="3"/>
  <c r="K42851" i="3" s="1"/>
  <c r="B42852" i="3"/>
  <c r="H42852" i="3" s="1"/>
  <c r="C42852" i="3"/>
  <c r="I42852" i="3" s="1"/>
  <c r="D42852" i="3"/>
  <c r="J42852" i="3" s="1"/>
  <c r="E42852" i="3"/>
  <c r="K42852" i="3" s="1"/>
  <c r="B42853" i="3"/>
  <c r="H42853" i="3" s="1"/>
  <c r="C42853" i="3"/>
  <c r="I42853" i="3" s="1"/>
  <c r="D42853" i="3"/>
  <c r="J42853" i="3" s="1"/>
  <c r="E42853" i="3"/>
  <c r="K42853" i="3" s="1"/>
  <c r="B42854" i="3"/>
  <c r="H42854" i="3" s="1"/>
  <c r="C42854" i="3"/>
  <c r="I42854" i="3" s="1"/>
  <c r="D42854" i="3"/>
  <c r="J42854" i="3" s="1"/>
  <c r="E42854" i="3"/>
  <c r="K42854" i="3" s="1"/>
  <c r="B42855" i="3"/>
  <c r="H42855" i="3" s="1"/>
  <c r="C42855" i="3"/>
  <c r="I42855" i="3" s="1"/>
  <c r="D42855" i="3"/>
  <c r="J42855" i="3" s="1"/>
  <c r="E42855" i="3"/>
  <c r="K42855" i="3" s="1"/>
  <c r="B42856" i="3"/>
  <c r="H42856" i="3" s="1"/>
  <c r="C42856" i="3"/>
  <c r="I42856" i="3" s="1"/>
  <c r="D42856" i="3"/>
  <c r="J42856" i="3" s="1"/>
  <c r="E42856" i="3"/>
  <c r="K42856" i="3" s="1"/>
  <c r="B42857" i="3"/>
  <c r="H42857" i="3" s="1"/>
  <c r="C42857" i="3"/>
  <c r="I42857" i="3" s="1"/>
  <c r="D42857" i="3"/>
  <c r="J42857" i="3" s="1"/>
  <c r="E42857" i="3"/>
  <c r="K42857" i="3" s="1"/>
  <c r="B42858" i="3"/>
  <c r="H42858" i="3" s="1"/>
  <c r="C42858" i="3"/>
  <c r="I42858" i="3" s="1"/>
  <c r="D42858" i="3"/>
  <c r="J42858" i="3" s="1"/>
  <c r="E42858" i="3"/>
  <c r="K42858" i="3" s="1"/>
  <c r="B42859" i="3"/>
  <c r="H42859" i="3" s="1"/>
  <c r="C42859" i="3"/>
  <c r="I42859" i="3" s="1"/>
  <c r="D42859" i="3"/>
  <c r="J42859" i="3" s="1"/>
  <c r="E42859" i="3"/>
  <c r="K42859" i="3" s="1"/>
  <c r="B42860" i="3"/>
  <c r="H42860" i="3" s="1"/>
  <c r="C42860" i="3"/>
  <c r="I42860" i="3" s="1"/>
  <c r="D42860" i="3"/>
  <c r="J42860" i="3" s="1"/>
  <c r="E42860" i="3"/>
  <c r="K42860" i="3" s="1"/>
  <c r="B42861" i="3"/>
  <c r="H42861" i="3" s="1"/>
  <c r="C42861" i="3"/>
  <c r="I42861" i="3" s="1"/>
  <c r="D42861" i="3"/>
  <c r="J42861" i="3" s="1"/>
  <c r="E42861" i="3"/>
  <c r="K42861" i="3" s="1"/>
  <c r="B42862" i="3"/>
  <c r="H42862" i="3" s="1"/>
  <c r="C42862" i="3"/>
  <c r="I42862" i="3" s="1"/>
  <c r="D42862" i="3"/>
  <c r="J42862" i="3" s="1"/>
  <c r="E42862" i="3"/>
  <c r="K42862" i="3" s="1"/>
  <c r="B42863" i="3"/>
  <c r="H42863" i="3" s="1"/>
  <c r="C42863" i="3"/>
  <c r="I42863" i="3" s="1"/>
  <c r="D42863" i="3"/>
  <c r="J42863" i="3" s="1"/>
  <c r="E42863" i="3"/>
  <c r="K42863" i="3" s="1"/>
  <c r="B42864" i="3"/>
  <c r="H42864" i="3" s="1"/>
  <c r="C42864" i="3"/>
  <c r="I42864" i="3" s="1"/>
  <c r="D42864" i="3"/>
  <c r="J42864" i="3" s="1"/>
  <c r="E42864" i="3"/>
  <c r="K42864" i="3" s="1"/>
  <c r="B42865" i="3"/>
  <c r="H42865" i="3" s="1"/>
  <c r="C42865" i="3"/>
  <c r="I42865" i="3" s="1"/>
  <c r="D42865" i="3"/>
  <c r="J42865" i="3" s="1"/>
  <c r="E42865" i="3"/>
  <c r="K42865" i="3" s="1"/>
  <c r="B42866" i="3"/>
  <c r="H42866" i="3" s="1"/>
  <c r="C42866" i="3"/>
  <c r="I42866" i="3" s="1"/>
  <c r="D42866" i="3"/>
  <c r="J42866" i="3" s="1"/>
  <c r="E42866" i="3"/>
  <c r="K42866" i="3" s="1"/>
  <c r="B42867" i="3"/>
  <c r="H42867" i="3" s="1"/>
  <c r="C42867" i="3"/>
  <c r="I42867" i="3" s="1"/>
  <c r="D42867" i="3"/>
  <c r="J42867" i="3" s="1"/>
  <c r="E42867" i="3"/>
  <c r="K42867" i="3" s="1"/>
  <c r="B42868" i="3"/>
  <c r="H42868" i="3" s="1"/>
  <c r="C42868" i="3"/>
  <c r="I42868" i="3" s="1"/>
  <c r="D42868" i="3"/>
  <c r="J42868" i="3" s="1"/>
  <c r="E42868" i="3"/>
  <c r="K42868" i="3" s="1"/>
  <c r="B42869" i="3"/>
  <c r="H42869" i="3" s="1"/>
  <c r="C42869" i="3"/>
  <c r="I42869" i="3" s="1"/>
  <c r="D42869" i="3"/>
  <c r="J42869" i="3" s="1"/>
  <c r="E42869" i="3"/>
  <c r="K42869" i="3" s="1"/>
  <c r="B42870" i="3"/>
  <c r="H42870" i="3" s="1"/>
  <c r="C42870" i="3"/>
  <c r="I42870" i="3" s="1"/>
  <c r="D42870" i="3"/>
  <c r="J42870" i="3" s="1"/>
  <c r="E42870" i="3"/>
  <c r="K42870" i="3" s="1"/>
  <c r="B42871" i="3"/>
  <c r="H42871" i="3" s="1"/>
  <c r="C42871" i="3"/>
  <c r="I42871" i="3" s="1"/>
  <c r="D42871" i="3"/>
  <c r="J42871" i="3" s="1"/>
  <c r="E42871" i="3"/>
  <c r="K42871" i="3" s="1"/>
  <c r="B42872" i="3"/>
  <c r="H42872" i="3" s="1"/>
  <c r="C42872" i="3"/>
  <c r="I42872" i="3" s="1"/>
  <c r="D42872" i="3"/>
  <c r="J42872" i="3" s="1"/>
  <c r="E42872" i="3"/>
  <c r="K42872" i="3" s="1"/>
  <c r="B42873" i="3"/>
  <c r="H42873" i="3" s="1"/>
  <c r="C42873" i="3"/>
  <c r="I42873" i="3" s="1"/>
  <c r="D42873" i="3"/>
  <c r="J42873" i="3" s="1"/>
  <c r="E42873" i="3"/>
  <c r="K42873" i="3" s="1"/>
  <c r="B42874" i="3"/>
  <c r="H42874" i="3" s="1"/>
  <c r="C42874" i="3"/>
  <c r="I42874" i="3" s="1"/>
  <c r="D42874" i="3"/>
  <c r="J42874" i="3" s="1"/>
  <c r="E42874" i="3"/>
  <c r="K42874" i="3" s="1"/>
  <c r="B42875" i="3"/>
  <c r="H42875" i="3" s="1"/>
  <c r="C42875" i="3"/>
  <c r="I42875" i="3" s="1"/>
  <c r="D42875" i="3"/>
  <c r="J42875" i="3" s="1"/>
  <c r="E42875" i="3"/>
  <c r="K42875" i="3" s="1"/>
  <c r="B42876" i="3"/>
  <c r="H42876" i="3" s="1"/>
  <c r="C42876" i="3"/>
  <c r="I42876" i="3" s="1"/>
  <c r="D42876" i="3"/>
  <c r="J42876" i="3" s="1"/>
  <c r="E42876" i="3"/>
  <c r="K42876" i="3" s="1"/>
  <c r="B42877" i="3"/>
  <c r="H42877" i="3" s="1"/>
  <c r="C42877" i="3"/>
  <c r="I42877" i="3" s="1"/>
  <c r="D42877" i="3"/>
  <c r="J42877" i="3" s="1"/>
  <c r="E42877" i="3"/>
  <c r="K42877" i="3" s="1"/>
  <c r="B42878" i="3"/>
  <c r="H42878" i="3" s="1"/>
  <c r="C42878" i="3"/>
  <c r="I42878" i="3" s="1"/>
  <c r="D42878" i="3"/>
  <c r="J42878" i="3" s="1"/>
  <c r="E42878" i="3"/>
  <c r="K42878" i="3" s="1"/>
  <c r="B42879" i="3"/>
  <c r="H42879" i="3" s="1"/>
  <c r="C42879" i="3"/>
  <c r="I42879" i="3" s="1"/>
  <c r="D42879" i="3"/>
  <c r="J42879" i="3" s="1"/>
  <c r="E42879" i="3"/>
  <c r="K42879" i="3" s="1"/>
  <c r="B42880" i="3"/>
  <c r="H42880" i="3" s="1"/>
  <c r="C42880" i="3"/>
  <c r="I42880" i="3" s="1"/>
  <c r="D42880" i="3"/>
  <c r="J42880" i="3" s="1"/>
  <c r="E42880" i="3"/>
  <c r="K42880" i="3" s="1"/>
  <c r="B42881" i="3"/>
  <c r="H42881" i="3" s="1"/>
  <c r="C42881" i="3"/>
  <c r="I42881" i="3" s="1"/>
  <c r="D42881" i="3"/>
  <c r="J42881" i="3" s="1"/>
  <c r="E42881" i="3"/>
  <c r="K42881" i="3" s="1"/>
  <c r="B42882" i="3"/>
  <c r="H42882" i="3" s="1"/>
  <c r="C42882" i="3"/>
  <c r="I42882" i="3" s="1"/>
  <c r="D42882" i="3"/>
  <c r="J42882" i="3" s="1"/>
  <c r="E42882" i="3"/>
  <c r="K42882" i="3" s="1"/>
  <c r="B42883" i="3"/>
  <c r="H42883" i="3" s="1"/>
  <c r="C42883" i="3"/>
  <c r="I42883" i="3" s="1"/>
  <c r="D42883" i="3"/>
  <c r="J42883" i="3" s="1"/>
  <c r="E42883" i="3"/>
  <c r="K42883" i="3" s="1"/>
  <c r="B42884" i="3"/>
  <c r="H42884" i="3" s="1"/>
  <c r="C42884" i="3"/>
  <c r="I42884" i="3" s="1"/>
  <c r="D42884" i="3"/>
  <c r="J42884" i="3" s="1"/>
  <c r="E42884" i="3"/>
  <c r="K42884" i="3" s="1"/>
  <c r="B42885" i="3"/>
  <c r="H42885" i="3" s="1"/>
  <c r="C42885" i="3"/>
  <c r="I42885" i="3" s="1"/>
  <c r="D42885" i="3"/>
  <c r="J42885" i="3" s="1"/>
  <c r="E42885" i="3"/>
  <c r="K42885" i="3" s="1"/>
  <c r="B42886" i="3"/>
  <c r="H42886" i="3" s="1"/>
  <c r="C42886" i="3"/>
  <c r="I42886" i="3" s="1"/>
  <c r="D42886" i="3"/>
  <c r="J42886" i="3" s="1"/>
  <c r="E42886" i="3"/>
  <c r="K42886" i="3" s="1"/>
  <c r="B42887" i="3"/>
  <c r="H42887" i="3" s="1"/>
  <c r="C42887" i="3"/>
  <c r="I42887" i="3" s="1"/>
  <c r="D42887" i="3"/>
  <c r="J42887" i="3" s="1"/>
  <c r="E42887" i="3"/>
  <c r="K42887" i="3" s="1"/>
  <c r="B42888" i="3"/>
  <c r="H42888" i="3" s="1"/>
  <c r="C42888" i="3"/>
  <c r="I42888" i="3" s="1"/>
  <c r="D42888" i="3"/>
  <c r="J42888" i="3" s="1"/>
  <c r="E42888" i="3"/>
  <c r="K42888" i="3" s="1"/>
  <c r="B42889" i="3"/>
  <c r="H42889" i="3" s="1"/>
  <c r="C42889" i="3"/>
  <c r="I42889" i="3" s="1"/>
  <c r="D42889" i="3"/>
  <c r="J42889" i="3" s="1"/>
  <c r="E42889" i="3"/>
  <c r="K42889" i="3" s="1"/>
  <c r="B42890" i="3"/>
  <c r="H42890" i="3" s="1"/>
  <c r="C42890" i="3"/>
  <c r="I42890" i="3" s="1"/>
  <c r="D42890" i="3"/>
  <c r="J42890" i="3" s="1"/>
  <c r="E42890" i="3"/>
  <c r="K42890" i="3" s="1"/>
  <c r="B42891" i="3"/>
  <c r="H42891" i="3" s="1"/>
  <c r="C42891" i="3"/>
  <c r="I42891" i="3" s="1"/>
  <c r="D42891" i="3"/>
  <c r="J42891" i="3" s="1"/>
  <c r="E42891" i="3"/>
  <c r="K42891" i="3" s="1"/>
  <c r="B42892" i="3"/>
  <c r="H42892" i="3" s="1"/>
  <c r="C42892" i="3"/>
  <c r="I42892" i="3" s="1"/>
  <c r="D42892" i="3"/>
  <c r="J42892" i="3" s="1"/>
  <c r="E42892" i="3"/>
  <c r="K42892" i="3" s="1"/>
  <c r="B42893" i="3"/>
  <c r="H42893" i="3" s="1"/>
  <c r="C42893" i="3"/>
  <c r="I42893" i="3" s="1"/>
  <c r="D42893" i="3"/>
  <c r="J42893" i="3" s="1"/>
  <c r="E42893" i="3"/>
  <c r="K42893" i="3" s="1"/>
  <c r="B42894" i="3"/>
  <c r="H42894" i="3" s="1"/>
  <c r="C42894" i="3"/>
  <c r="I42894" i="3" s="1"/>
  <c r="D42894" i="3"/>
  <c r="J42894" i="3" s="1"/>
  <c r="E42894" i="3"/>
  <c r="K42894" i="3" s="1"/>
  <c r="B42895" i="3"/>
  <c r="H42895" i="3" s="1"/>
  <c r="C42895" i="3"/>
  <c r="I42895" i="3" s="1"/>
  <c r="D42895" i="3"/>
  <c r="J42895" i="3" s="1"/>
  <c r="E42895" i="3"/>
  <c r="K42895" i="3" s="1"/>
  <c r="B42896" i="3"/>
  <c r="H42896" i="3" s="1"/>
  <c r="C42896" i="3"/>
  <c r="I42896" i="3" s="1"/>
  <c r="D42896" i="3"/>
  <c r="J42896" i="3" s="1"/>
  <c r="E42896" i="3"/>
  <c r="K42896" i="3" s="1"/>
  <c r="B42897" i="3"/>
  <c r="H42897" i="3" s="1"/>
  <c r="C42897" i="3"/>
  <c r="I42897" i="3" s="1"/>
  <c r="D42897" i="3"/>
  <c r="J42897" i="3" s="1"/>
  <c r="E42897" i="3"/>
  <c r="K42897" i="3" s="1"/>
  <c r="B42898" i="3"/>
  <c r="H42898" i="3" s="1"/>
  <c r="C42898" i="3"/>
  <c r="I42898" i="3" s="1"/>
  <c r="D42898" i="3"/>
  <c r="J42898" i="3" s="1"/>
  <c r="E42898" i="3"/>
  <c r="K42898" i="3" s="1"/>
  <c r="B42899" i="3"/>
  <c r="H42899" i="3" s="1"/>
  <c r="C42899" i="3"/>
  <c r="I42899" i="3" s="1"/>
  <c r="D42899" i="3"/>
  <c r="J42899" i="3" s="1"/>
  <c r="E42899" i="3"/>
  <c r="K42899" i="3" s="1"/>
  <c r="B42900" i="3"/>
  <c r="H42900" i="3" s="1"/>
  <c r="C42900" i="3"/>
  <c r="I42900" i="3" s="1"/>
  <c r="D42900" i="3"/>
  <c r="J42900" i="3" s="1"/>
  <c r="E42900" i="3"/>
  <c r="K42900" i="3" s="1"/>
  <c r="B42901" i="3"/>
  <c r="H42901" i="3" s="1"/>
  <c r="C42901" i="3"/>
  <c r="I42901" i="3" s="1"/>
  <c r="D42901" i="3"/>
  <c r="J42901" i="3" s="1"/>
  <c r="E42901" i="3"/>
  <c r="K42901" i="3" s="1"/>
  <c r="B42902" i="3"/>
  <c r="H42902" i="3" s="1"/>
  <c r="C42902" i="3"/>
  <c r="I42902" i="3" s="1"/>
  <c r="D42902" i="3"/>
  <c r="J42902" i="3" s="1"/>
  <c r="E42902" i="3"/>
  <c r="K42902" i="3" s="1"/>
  <c r="B42903" i="3"/>
  <c r="H42903" i="3" s="1"/>
  <c r="C42903" i="3"/>
  <c r="I42903" i="3" s="1"/>
  <c r="D42903" i="3"/>
  <c r="J42903" i="3" s="1"/>
  <c r="E42903" i="3"/>
  <c r="K42903" i="3" s="1"/>
  <c r="B42904" i="3"/>
  <c r="H42904" i="3" s="1"/>
  <c r="C42904" i="3"/>
  <c r="I42904" i="3" s="1"/>
  <c r="D42904" i="3"/>
  <c r="J42904" i="3" s="1"/>
  <c r="E42904" i="3"/>
  <c r="K42904" i="3" s="1"/>
  <c r="B42905" i="3"/>
  <c r="H42905" i="3" s="1"/>
  <c r="C42905" i="3"/>
  <c r="I42905" i="3" s="1"/>
  <c r="D42905" i="3"/>
  <c r="J42905" i="3" s="1"/>
  <c r="E42905" i="3"/>
  <c r="K42905" i="3" s="1"/>
  <c r="B42906" i="3"/>
  <c r="H42906" i="3" s="1"/>
  <c r="C42906" i="3"/>
  <c r="I42906" i="3" s="1"/>
  <c r="D42906" i="3"/>
  <c r="J42906" i="3" s="1"/>
  <c r="E42906" i="3"/>
  <c r="K42906" i="3" s="1"/>
  <c r="B42907" i="3"/>
  <c r="H42907" i="3" s="1"/>
  <c r="C42907" i="3"/>
  <c r="I42907" i="3" s="1"/>
  <c r="D42907" i="3"/>
  <c r="J42907" i="3" s="1"/>
  <c r="E42907" i="3"/>
  <c r="K42907" i="3" s="1"/>
  <c r="B42908" i="3"/>
  <c r="H42908" i="3" s="1"/>
  <c r="C42908" i="3"/>
  <c r="I42908" i="3" s="1"/>
  <c r="D42908" i="3"/>
  <c r="J42908" i="3" s="1"/>
  <c r="E42908" i="3"/>
  <c r="K42908" i="3" s="1"/>
  <c r="B42909" i="3"/>
  <c r="H42909" i="3" s="1"/>
  <c r="C42909" i="3"/>
  <c r="I42909" i="3" s="1"/>
  <c r="D42909" i="3"/>
  <c r="J42909" i="3" s="1"/>
  <c r="E42909" i="3"/>
  <c r="K42909" i="3" s="1"/>
  <c r="B42910" i="3"/>
  <c r="H42910" i="3" s="1"/>
  <c r="C42910" i="3"/>
  <c r="I42910" i="3" s="1"/>
  <c r="D42910" i="3"/>
  <c r="J42910" i="3" s="1"/>
  <c r="E42910" i="3"/>
  <c r="K42910" i="3" s="1"/>
  <c r="B42911" i="3"/>
  <c r="H42911" i="3" s="1"/>
  <c r="C42911" i="3"/>
  <c r="I42911" i="3" s="1"/>
  <c r="D42911" i="3"/>
  <c r="J42911" i="3" s="1"/>
  <c r="E42911" i="3"/>
  <c r="K42911" i="3" s="1"/>
  <c r="B42912" i="3"/>
  <c r="H42912" i="3" s="1"/>
  <c r="C42912" i="3"/>
  <c r="I42912" i="3" s="1"/>
  <c r="D42912" i="3"/>
  <c r="J42912" i="3" s="1"/>
  <c r="E42912" i="3"/>
  <c r="K42912" i="3" s="1"/>
  <c r="B42913" i="3"/>
  <c r="H42913" i="3" s="1"/>
  <c r="C42913" i="3"/>
  <c r="I42913" i="3" s="1"/>
  <c r="D42913" i="3"/>
  <c r="J42913" i="3" s="1"/>
  <c r="E42913" i="3"/>
  <c r="K42913" i="3" s="1"/>
  <c r="B42914" i="3"/>
  <c r="H42914" i="3" s="1"/>
  <c r="C42914" i="3"/>
  <c r="I42914" i="3" s="1"/>
  <c r="D42914" i="3"/>
  <c r="J42914" i="3" s="1"/>
  <c r="E42914" i="3"/>
  <c r="K42914" i="3" s="1"/>
  <c r="B42915" i="3"/>
  <c r="H42915" i="3" s="1"/>
  <c r="C42915" i="3"/>
  <c r="I42915" i="3" s="1"/>
  <c r="D42915" i="3"/>
  <c r="J42915" i="3" s="1"/>
  <c r="E42915" i="3"/>
  <c r="K42915" i="3" s="1"/>
  <c r="B42916" i="3"/>
  <c r="H42916" i="3" s="1"/>
  <c r="C42916" i="3"/>
  <c r="I42916" i="3" s="1"/>
  <c r="D42916" i="3"/>
  <c r="J42916" i="3" s="1"/>
  <c r="E42916" i="3"/>
  <c r="K42916" i="3" s="1"/>
  <c r="B42917" i="3"/>
  <c r="H42917" i="3" s="1"/>
  <c r="C42917" i="3"/>
  <c r="I42917" i="3" s="1"/>
  <c r="D42917" i="3"/>
  <c r="J42917" i="3" s="1"/>
  <c r="E42917" i="3"/>
  <c r="K42917" i="3" s="1"/>
  <c r="B42918" i="3"/>
  <c r="H42918" i="3" s="1"/>
  <c r="C42918" i="3"/>
  <c r="I42918" i="3" s="1"/>
  <c r="D42918" i="3"/>
  <c r="J42918" i="3" s="1"/>
  <c r="E42918" i="3"/>
  <c r="K42918" i="3" s="1"/>
  <c r="B42919" i="3"/>
  <c r="H42919" i="3" s="1"/>
  <c r="C42919" i="3"/>
  <c r="I42919" i="3" s="1"/>
  <c r="D42919" i="3"/>
  <c r="J42919" i="3" s="1"/>
  <c r="E42919" i="3"/>
  <c r="K42919" i="3" s="1"/>
  <c r="B42920" i="3"/>
  <c r="H42920" i="3" s="1"/>
  <c r="C42920" i="3"/>
  <c r="I42920" i="3" s="1"/>
  <c r="D42920" i="3"/>
  <c r="J42920" i="3" s="1"/>
  <c r="E42920" i="3"/>
  <c r="K42920" i="3" s="1"/>
  <c r="B42921" i="3"/>
  <c r="H42921" i="3" s="1"/>
  <c r="C42921" i="3"/>
  <c r="I42921" i="3" s="1"/>
  <c r="D42921" i="3"/>
  <c r="J42921" i="3" s="1"/>
  <c r="E42921" i="3"/>
  <c r="K42921" i="3" s="1"/>
  <c r="B42922" i="3"/>
  <c r="H42922" i="3" s="1"/>
  <c r="C42922" i="3"/>
  <c r="I42922" i="3" s="1"/>
  <c r="D42922" i="3"/>
  <c r="J42922" i="3" s="1"/>
  <c r="E42922" i="3"/>
  <c r="K42922" i="3" s="1"/>
  <c r="B42923" i="3"/>
  <c r="H42923" i="3" s="1"/>
  <c r="C42923" i="3"/>
  <c r="I42923" i="3" s="1"/>
  <c r="D42923" i="3"/>
  <c r="J42923" i="3" s="1"/>
  <c r="E42923" i="3"/>
  <c r="K42923" i="3" s="1"/>
  <c r="B42924" i="3"/>
  <c r="H42924" i="3" s="1"/>
  <c r="C42924" i="3"/>
  <c r="I42924" i="3" s="1"/>
  <c r="D42924" i="3"/>
  <c r="J42924" i="3" s="1"/>
  <c r="E42924" i="3"/>
  <c r="K42924" i="3" s="1"/>
  <c r="B42925" i="3"/>
  <c r="H42925" i="3" s="1"/>
  <c r="C42925" i="3"/>
  <c r="I42925" i="3" s="1"/>
  <c r="D42925" i="3"/>
  <c r="J42925" i="3" s="1"/>
  <c r="E42925" i="3"/>
  <c r="K42925" i="3" s="1"/>
  <c r="B42926" i="3"/>
  <c r="H42926" i="3" s="1"/>
  <c r="C42926" i="3"/>
  <c r="I42926" i="3" s="1"/>
  <c r="D42926" i="3"/>
  <c r="J42926" i="3" s="1"/>
  <c r="E42926" i="3"/>
  <c r="K42926" i="3" s="1"/>
  <c r="B42927" i="3"/>
  <c r="H42927" i="3" s="1"/>
  <c r="C42927" i="3"/>
  <c r="I42927" i="3" s="1"/>
  <c r="D42927" i="3"/>
  <c r="J42927" i="3" s="1"/>
  <c r="E42927" i="3"/>
  <c r="K42927" i="3" s="1"/>
  <c r="B42928" i="3"/>
  <c r="H42928" i="3" s="1"/>
  <c r="C42928" i="3"/>
  <c r="I42928" i="3" s="1"/>
  <c r="D42928" i="3"/>
  <c r="J42928" i="3" s="1"/>
  <c r="E42928" i="3"/>
  <c r="K42928" i="3" s="1"/>
  <c r="B42929" i="3"/>
  <c r="H42929" i="3" s="1"/>
  <c r="C42929" i="3"/>
  <c r="I42929" i="3" s="1"/>
  <c r="D42929" i="3"/>
  <c r="J42929" i="3" s="1"/>
  <c r="E42929" i="3"/>
  <c r="K42929" i="3" s="1"/>
  <c r="B42930" i="3"/>
  <c r="H42930" i="3" s="1"/>
  <c r="C42930" i="3"/>
  <c r="I42930" i="3" s="1"/>
  <c r="D42930" i="3"/>
  <c r="J42930" i="3" s="1"/>
  <c r="E42930" i="3"/>
  <c r="K42930" i="3" s="1"/>
  <c r="B42931" i="3"/>
  <c r="H42931" i="3" s="1"/>
  <c r="C42931" i="3"/>
  <c r="I42931" i="3" s="1"/>
  <c r="D42931" i="3"/>
  <c r="J42931" i="3" s="1"/>
  <c r="E42931" i="3"/>
  <c r="K42931" i="3" s="1"/>
  <c r="B42932" i="3"/>
  <c r="H42932" i="3" s="1"/>
  <c r="C42932" i="3"/>
  <c r="I42932" i="3" s="1"/>
  <c r="D42932" i="3"/>
  <c r="J42932" i="3" s="1"/>
  <c r="E42932" i="3"/>
  <c r="K42932" i="3" s="1"/>
  <c r="B42933" i="3"/>
  <c r="H42933" i="3" s="1"/>
  <c r="C42933" i="3"/>
  <c r="I42933" i="3" s="1"/>
  <c r="D42933" i="3"/>
  <c r="J42933" i="3" s="1"/>
  <c r="E42933" i="3"/>
  <c r="K42933" i="3" s="1"/>
  <c r="B42934" i="3"/>
  <c r="H42934" i="3" s="1"/>
  <c r="C42934" i="3"/>
  <c r="I42934" i="3" s="1"/>
  <c r="D42934" i="3"/>
  <c r="J42934" i="3" s="1"/>
  <c r="E42934" i="3"/>
  <c r="K42934" i="3" s="1"/>
  <c r="B42935" i="3"/>
  <c r="H42935" i="3" s="1"/>
  <c r="C42935" i="3"/>
  <c r="I42935" i="3" s="1"/>
  <c r="D42935" i="3"/>
  <c r="J42935" i="3" s="1"/>
  <c r="E42935" i="3"/>
  <c r="K42935" i="3" s="1"/>
  <c r="B42936" i="3"/>
  <c r="H42936" i="3" s="1"/>
  <c r="C42936" i="3"/>
  <c r="I42936" i="3" s="1"/>
  <c r="D42936" i="3"/>
  <c r="J42936" i="3" s="1"/>
  <c r="E42936" i="3"/>
  <c r="K42936" i="3" s="1"/>
  <c r="B42937" i="3"/>
  <c r="H42937" i="3" s="1"/>
  <c r="C42937" i="3"/>
  <c r="I42937" i="3" s="1"/>
  <c r="D42937" i="3"/>
  <c r="J42937" i="3" s="1"/>
  <c r="E42937" i="3"/>
  <c r="K42937" i="3" s="1"/>
  <c r="B42938" i="3"/>
  <c r="H42938" i="3" s="1"/>
  <c r="C42938" i="3"/>
  <c r="I42938" i="3" s="1"/>
  <c r="D42938" i="3"/>
  <c r="J42938" i="3" s="1"/>
  <c r="E42938" i="3"/>
  <c r="K42938" i="3" s="1"/>
  <c r="B42939" i="3"/>
  <c r="H42939" i="3" s="1"/>
  <c r="C42939" i="3"/>
  <c r="I42939" i="3" s="1"/>
  <c r="D42939" i="3"/>
  <c r="J42939" i="3" s="1"/>
  <c r="E42939" i="3"/>
  <c r="K42939" i="3" s="1"/>
  <c r="B42940" i="3"/>
  <c r="H42940" i="3" s="1"/>
  <c r="C42940" i="3"/>
  <c r="I42940" i="3" s="1"/>
  <c r="D42940" i="3"/>
  <c r="J42940" i="3" s="1"/>
  <c r="E42940" i="3"/>
  <c r="K42940" i="3" s="1"/>
  <c r="B42941" i="3"/>
  <c r="H42941" i="3" s="1"/>
  <c r="C42941" i="3"/>
  <c r="I42941" i="3" s="1"/>
  <c r="D42941" i="3"/>
  <c r="J42941" i="3" s="1"/>
  <c r="E42941" i="3"/>
  <c r="K42941" i="3" s="1"/>
  <c r="B42942" i="3"/>
  <c r="H42942" i="3" s="1"/>
  <c r="C42942" i="3"/>
  <c r="I42942" i="3" s="1"/>
  <c r="D42942" i="3"/>
  <c r="J42942" i="3" s="1"/>
  <c r="E42942" i="3"/>
  <c r="K42942" i="3" s="1"/>
  <c r="B42943" i="3"/>
  <c r="H42943" i="3" s="1"/>
  <c r="C42943" i="3"/>
  <c r="I42943" i="3" s="1"/>
  <c r="D42943" i="3"/>
  <c r="J42943" i="3" s="1"/>
  <c r="E42943" i="3"/>
  <c r="K42943" i="3" s="1"/>
  <c r="B42944" i="3"/>
  <c r="H42944" i="3" s="1"/>
  <c r="C42944" i="3"/>
  <c r="I42944" i="3" s="1"/>
  <c r="D42944" i="3"/>
  <c r="J42944" i="3" s="1"/>
  <c r="E42944" i="3"/>
  <c r="K42944" i="3" s="1"/>
  <c r="B42945" i="3"/>
  <c r="H42945" i="3" s="1"/>
  <c r="C42945" i="3"/>
  <c r="I42945" i="3" s="1"/>
  <c r="D42945" i="3"/>
  <c r="J42945" i="3" s="1"/>
  <c r="E42945" i="3"/>
  <c r="K42945" i="3" s="1"/>
  <c r="B42946" i="3"/>
  <c r="H42946" i="3" s="1"/>
  <c r="C42946" i="3"/>
  <c r="I42946" i="3" s="1"/>
  <c r="D42946" i="3"/>
  <c r="J42946" i="3" s="1"/>
  <c r="E42946" i="3"/>
  <c r="K42946" i="3" s="1"/>
  <c r="B42947" i="3"/>
  <c r="H42947" i="3" s="1"/>
  <c r="C42947" i="3"/>
  <c r="I42947" i="3" s="1"/>
  <c r="D42947" i="3"/>
  <c r="J42947" i="3" s="1"/>
  <c r="E42947" i="3"/>
  <c r="K42947" i="3" s="1"/>
  <c r="B42948" i="3"/>
  <c r="H42948" i="3" s="1"/>
  <c r="C42948" i="3"/>
  <c r="I42948" i="3" s="1"/>
  <c r="D42948" i="3"/>
  <c r="J42948" i="3" s="1"/>
  <c r="E42948" i="3"/>
  <c r="K42948" i="3" s="1"/>
  <c r="B42949" i="3"/>
  <c r="H42949" i="3" s="1"/>
  <c r="C42949" i="3"/>
  <c r="I42949" i="3" s="1"/>
  <c r="D42949" i="3"/>
  <c r="J42949" i="3" s="1"/>
  <c r="E42949" i="3"/>
  <c r="K42949" i="3" s="1"/>
  <c r="B42950" i="3"/>
  <c r="H42950" i="3" s="1"/>
  <c r="C42950" i="3"/>
  <c r="I42950" i="3" s="1"/>
  <c r="D42950" i="3"/>
  <c r="J42950" i="3" s="1"/>
  <c r="E42950" i="3"/>
  <c r="K42950" i="3" s="1"/>
  <c r="B42951" i="3"/>
  <c r="H42951" i="3" s="1"/>
  <c r="C42951" i="3"/>
  <c r="I42951" i="3" s="1"/>
  <c r="D42951" i="3"/>
  <c r="J42951" i="3" s="1"/>
  <c r="E42951" i="3"/>
  <c r="K42951" i="3" s="1"/>
  <c r="B42952" i="3"/>
  <c r="H42952" i="3" s="1"/>
  <c r="C42952" i="3"/>
  <c r="I42952" i="3" s="1"/>
  <c r="D42952" i="3"/>
  <c r="J42952" i="3" s="1"/>
  <c r="E42952" i="3"/>
  <c r="K42952" i="3" s="1"/>
  <c r="B42953" i="3"/>
  <c r="H42953" i="3" s="1"/>
  <c r="C42953" i="3"/>
  <c r="I42953" i="3" s="1"/>
  <c r="D42953" i="3"/>
  <c r="J42953" i="3" s="1"/>
  <c r="E42953" i="3"/>
  <c r="K42953" i="3" s="1"/>
  <c r="B42954" i="3"/>
  <c r="H42954" i="3" s="1"/>
  <c r="C42954" i="3"/>
  <c r="I42954" i="3" s="1"/>
  <c r="D42954" i="3"/>
  <c r="J42954" i="3" s="1"/>
  <c r="E42954" i="3"/>
  <c r="K42954" i="3" s="1"/>
  <c r="B42955" i="3"/>
  <c r="H42955" i="3" s="1"/>
  <c r="C42955" i="3"/>
  <c r="I42955" i="3" s="1"/>
  <c r="D42955" i="3"/>
  <c r="J42955" i="3" s="1"/>
  <c r="E42955" i="3"/>
  <c r="K42955" i="3" s="1"/>
  <c r="B42956" i="3"/>
  <c r="H42956" i="3" s="1"/>
  <c r="C42956" i="3"/>
  <c r="I42956" i="3" s="1"/>
  <c r="D42956" i="3"/>
  <c r="J42956" i="3" s="1"/>
  <c r="E42956" i="3"/>
  <c r="K42956" i="3" s="1"/>
  <c r="B42957" i="3"/>
  <c r="H42957" i="3" s="1"/>
  <c r="C42957" i="3"/>
  <c r="I42957" i="3" s="1"/>
  <c r="D42957" i="3"/>
  <c r="J42957" i="3" s="1"/>
  <c r="E42957" i="3"/>
  <c r="K42957" i="3" s="1"/>
  <c r="B42958" i="3"/>
  <c r="H42958" i="3" s="1"/>
  <c r="C42958" i="3"/>
  <c r="I42958" i="3" s="1"/>
  <c r="D42958" i="3"/>
  <c r="J42958" i="3" s="1"/>
  <c r="E42958" i="3"/>
  <c r="K42958" i="3" s="1"/>
  <c r="B42959" i="3"/>
  <c r="H42959" i="3" s="1"/>
  <c r="C42959" i="3"/>
  <c r="I42959" i="3" s="1"/>
  <c r="D42959" i="3"/>
  <c r="J42959" i="3" s="1"/>
  <c r="E42959" i="3"/>
  <c r="K42959" i="3" s="1"/>
  <c r="B42960" i="3"/>
  <c r="H42960" i="3" s="1"/>
  <c r="C42960" i="3"/>
  <c r="I42960" i="3" s="1"/>
  <c r="D42960" i="3"/>
  <c r="J42960" i="3" s="1"/>
  <c r="E42960" i="3"/>
  <c r="K42960" i="3" s="1"/>
  <c r="B42961" i="3"/>
  <c r="H42961" i="3" s="1"/>
  <c r="C42961" i="3"/>
  <c r="I42961" i="3" s="1"/>
  <c r="D42961" i="3"/>
  <c r="J42961" i="3" s="1"/>
  <c r="E42961" i="3"/>
  <c r="K42961" i="3" s="1"/>
  <c r="B42962" i="3"/>
  <c r="H42962" i="3" s="1"/>
  <c r="C42962" i="3"/>
  <c r="I42962" i="3" s="1"/>
  <c r="D42962" i="3"/>
  <c r="J42962" i="3" s="1"/>
  <c r="E42962" i="3"/>
  <c r="K42962" i="3" s="1"/>
  <c r="B42963" i="3"/>
  <c r="H42963" i="3" s="1"/>
  <c r="C42963" i="3"/>
  <c r="I42963" i="3" s="1"/>
  <c r="D42963" i="3"/>
  <c r="J42963" i="3" s="1"/>
  <c r="E42963" i="3"/>
  <c r="K42963" i="3" s="1"/>
  <c r="B42964" i="3"/>
  <c r="H42964" i="3" s="1"/>
  <c r="C42964" i="3"/>
  <c r="I42964" i="3" s="1"/>
  <c r="D42964" i="3"/>
  <c r="J42964" i="3" s="1"/>
  <c r="E42964" i="3"/>
  <c r="K42964" i="3" s="1"/>
  <c r="B42965" i="3"/>
  <c r="H42965" i="3" s="1"/>
  <c r="C42965" i="3"/>
  <c r="I42965" i="3" s="1"/>
  <c r="D42965" i="3"/>
  <c r="J42965" i="3" s="1"/>
  <c r="E42965" i="3"/>
  <c r="K42965" i="3" s="1"/>
  <c r="B42966" i="3"/>
  <c r="H42966" i="3" s="1"/>
  <c r="C42966" i="3"/>
  <c r="I42966" i="3" s="1"/>
  <c r="D42966" i="3"/>
  <c r="J42966" i="3" s="1"/>
  <c r="E42966" i="3"/>
  <c r="K42966" i="3" s="1"/>
  <c r="B42967" i="3"/>
  <c r="H42967" i="3" s="1"/>
  <c r="C42967" i="3"/>
  <c r="I42967" i="3" s="1"/>
  <c r="D42967" i="3"/>
  <c r="J42967" i="3" s="1"/>
  <c r="E42967" i="3"/>
  <c r="K42967" i="3" s="1"/>
  <c r="B42968" i="3"/>
  <c r="H42968" i="3" s="1"/>
  <c r="C42968" i="3"/>
  <c r="I42968" i="3" s="1"/>
  <c r="D42968" i="3"/>
  <c r="J42968" i="3" s="1"/>
  <c r="E42968" i="3"/>
  <c r="K42968" i="3" s="1"/>
  <c r="B42969" i="3"/>
  <c r="H42969" i="3" s="1"/>
  <c r="C42969" i="3"/>
  <c r="I42969" i="3" s="1"/>
  <c r="D42969" i="3"/>
  <c r="J42969" i="3" s="1"/>
  <c r="E42969" i="3"/>
  <c r="K42969" i="3" s="1"/>
  <c r="B42970" i="3"/>
  <c r="H42970" i="3" s="1"/>
  <c r="C42970" i="3"/>
  <c r="I42970" i="3" s="1"/>
  <c r="D42970" i="3"/>
  <c r="J42970" i="3" s="1"/>
  <c r="E42970" i="3"/>
  <c r="K42970" i="3" s="1"/>
  <c r="B42971" i="3"/>
  <c r="H42971" i="3" s="1"/>
  <c r="C42971" i="3"/>
  <c r="I42971" i="3" s="1"/>
  <c r="D42971" i="3"/>
  <c r="J42971" i="3" s="1"/>
  <c r="E42971" i="3"/>
  <c r="K42971" i="3" s="1"/>
  <c r="B42972" i="3"/>
  <c r="H42972" i="3" s="1"/>
  <c r="C42972" i="3"/>
  <c r="I42972" i="3" s="1"/>
  <c r="D42972" i="3"/>
  <c r="J42972" i="3" s="1"/>
  <c r="E42972" i="3"/>
  <c r="K42972" i="3" s="1"/>
  <c r="B42973" i="3"/>
  <c r="H42973" i="3" s="1"/>
  <c r="C42973" i="3"/>
  <c r="I42973" i="3" s="1"/>
  <c r="D42973" i="3"/>
  <c r="J42973" i="3" s="1"/>
  <c r="E42973" i="3"/>
  <c r="K42973" i="3" s="1"/>
  <c r="B42974" i="3"/>
  <c r="H42974" i="3" s="1"/>
  <c r="C42974" i="3"/>
  <c r="I42974" i="3" s="1"/>
  <c r="D42974" i="3"/>
  <c r="J42974" i="3" s="1"/>
  <c r="E42974" i="3"/>
  <c r="K42974" i="3" s="1"/>
  <c r="B42975" i="3"/>
  <c r="H42975" i="3" s="1"/>
  <c r="C42975" i="3"/>
  <c r="I42975" i="3" s="1"/>
  <c r="D42975" i="3"/>
  <c r="J42975" i="3" s="1"/>
  <c r="E42975" i="3"/>
  <c r="K42975" i="3" s="1"/>
  <c r="B42976" i="3"/>
  <c r="H42976" i="3" s="1"/>
  <c r="C42976" i="3"/>
  <c r="I42976" i="3" s="1"/>
  <c r="D42976" i="3"/>
  <c r="J42976" i="3" s="1"/>
  <c r="E42976" i="3"/>
  <c r="K42976" i="3" s="1"/>
  <c r="B42977" i="3"/>
  <c r="H42977" i="3" s="1"/>
  <c r="C42977" i="3"/>
  <c r="I42977" i="3" s="1"/>
  <c r="D42977" i="3"/>
  <c r="J42977" i="3" s="1"/>
  <c r="E42977" i="3"/>
  <c r="K42977" i="3" s="1"/>
  <c r="B42978" i="3"/>
  <c r="H42978" i="3" s="1"/>
  <c r="C42978" i="3"/>
  <c r="I42978" i="3" s="1"/>
  <c r="D42978" i="3"/>
  <c r="J42978" i="3" s="1"/>
  <c r="E42978" i="3"/>
  <c r="K42978" i="3" s="1"/>
  <c r="B42979" i="3"/>
  <c r="H42979" i="3" s="1"/>
  <c r="C42979" i="3"/>
  <c r="I42979" i="3" s="1"/>
  <c r="D42979" i="3"/>
  <c r="J42979" i="3" s="1"/>
  <c r="E42979" i="3"/>
  <c r="K42979" i="3" s="1"/>
  <c r="B42980" i="3"/>
  <c r="H42980" i="3" s="1"/>
  <c r="C42980" i="3"/>
  <c r="I42980" i="3" s="1"/>
  <c r="D42980" i="3"/>
  <c r="J42980" i="3" s="1"/>
  <c r="E42980" i="3"/>
  <c r="K42980" i="3" s="1"/>
  <c r="B42981" i="3"/>
  <c r="H42981" i="3" s="1"/>
  <c r="C42981" i="3"/>
  <c r="I42981" i="3" s="1"/>
  <c r="D42981" i="3"/>
  <c r="J42981" i="3" s="1"/>
  <c r="E42981" i="3"/>
  <c r="K42981" i="3" s="1"/>
  <c r="B42982" i="3"/>
  <c r="H42982" i="3" s="1"/>
  <c r="C42982" i="3"/>
  <c r="I42982" i="3" s="1"/>
  <c r="D42982" i="3"/>
  <c r="J42982" i="3" s="1"/>
  <c r="E42982" i="3"/>
  <c r="K42982" i="3" s="1"/>
  <c r="B42983" i="3"/>
  <c r="H42983" i="3" s="1"/>
  <c r="C42983" i="3"/>
  <c r="I42983" i="3" s="1"/>
  <c r="D42983" i="3"/>
  <c r="J42983" i="3" s="1"/>
  <c r="E42983" i="3"/>
  <c r="K42983" i="3" s="1"/>
  <c r="B42984" i="3"/>
  <c r="H42984" i="3" s="1"/>
  <c r="C42984" i="3"/>
  <c r="I42984" i="3" s="1"/>
  <c r="D42984" i="3"/>
  <c r="J42984" i="3" s="1"/>
  <c r="E42984" i="3"/>
  <c r="K42984" i="3" s="1"/>
  <c r="B42985" i="3"/>
  <c r="H42985" i="3" s="1"/>
  <c r="C42985" i="3"/>
  <c r="I42985" i="3" s="1"/>
  <c r="D42985" i="3"/>
  <c r="J42985" i="3" s="1"/>
  <c r="E42985" i="3"/>
  <c r="K42985" i="3" s="1"/>
  <c r="B42986" i="3"/>
  <c r="H42986" i="3" s="1"/>
  <c r="C42986" i="3"/>
  <c r="I42986" i="3" s="1"/>
  <c r="D42986" i="3"/>
  <c r="J42986" i="3" s="1"/>
  <c r="E42986" i="3"/>
  <c r="K42986" i="3" s="1"/>
  <c r="B42987" i="3"/>
  <c r="H42987" i="3" s="1"/>
  <c r="C42987" i="3"/>
  <c r="I42987" i="3" s="1"/>
  <c r="D42987" i="3"/>
  <c r="J42987" i="3" s="1"/>
  <c r="E42987" i="3"/>
  <c r="K42987" i="3" s="1"/>
  <c r="B42988" i="3"/>
  <c r="H42988" i="3" s="1"/>
  <c r="C42988" i="3"/>
  <c r="I42988" i="3" s="1"/>
  <c r="D42988" i="3"/>
  <c r="J42988" i="3" s="1"/>
  <c r="E42988" i="3"/>
  <c r="K42988" i="3" s="1"/>
  <c r="B42989" i="3"/>
  <c r="H42989" i="3" s="1"/>
  <c r="C42989" i="3"/>
  <c r="I42989" i="3" s="1"/>
  <c r="D42989" i="3"/>
  <c r="J42989" i="3" s="1"/>
  <c r="E42989" i="3"/>
  <c r="K42989" i="3" s="1"/>
  <c r="B42990" i="3"/>
  <c r="H42990" i="3" s="1"/>
  <c r="C42990" i="3"/>
  <c r="I42990" i="3" s="1"/>
  <c r="D42990" i="3"/>
  <c r="J42990" i="3" s="1"/>
  <c r="E42990" i="3"/>
  <c r="K42990" i="3" s="1"/>
  <c r="B42991" i="3"/>
  <c r="H42991" i="3" s="1"/>
  <c r="C42991" i="3"/>
  <c r="I42991" i="3" s="1"/>
  <c r="D42991" i="3"/>
  <c r="J42991" i="3" s="1"/>
  <c r="E42991" i="3"/>
  <c r="K42991" i="3" s="1"/>
  <c r="B42992" i="3"/>
  <c r="H42992" i="3" s="1"/>
  <c r="C42992" i="3"/>
  <c r="I42992" i="3" s="1"/>
  <c r="D42992" i="3"/>
  <c r="J42992" i="3" s="1"/>
  <c r="E42992" i="3"/>
  <c r="K42992" i="3" s="1"/>
  <c r="B42993" i="3"/>
  <c r="H42993" i="3" s="1"/>
  <c r="C42993" i="3"/>
  <c r="I42993" i="3" s="1"/>
  <c r="D42993" i="3"/>
  <c r="J42993" i="3" s="1"/>
  <c r="E42993" i="3"/>
  <c r="K42993" i="3" s="1"/>
  <c r="B42994" i="3"/>
  <c r="H42994" i="3" s="1"/>
  <c r="C42994" i="3"/>
  <c r="I42994" i="3" s="1"/>
  <c r="D42994" i="3"/>
  <c r="J42994" i="3" s="1"/>
  <c r="E42994" i="3"/>
  <c r="K42994" i="3" s="1"/>
  <c r="B42995" i="3"/>
  <c r="H42995" i="3" s="1"/>
  <c r="C42995" i="3"/>
  <c r="I42995" i="3" s="1"/>
  <c r="D42995" i="3"/>
  <c r="J42995" i="3" s="1"/>
  <c r="E42995" i="3"/>
  <c r="K42995" i="3" s="1"/>
  <c r="B42996" i="3"/>
  <c r="H42996" i="3" s="1"/>
  <c r="C42996" i="3"/>
  <c r="I42996" i="3" s="1"/>
  <c r="D42996" i="3"/>
  <c r="J42996" i="3" s="1"/>
  <c r="E42996" i="3"/>
  <c r="K42996" i="3" s="1"/>
  <c r="B42997" i="3"/>
  <c r="H42997" i="3" s="1"/>
  <c r="C42997" i="3"/>
  <c r="I42997" i="3" s="1"/>
  <c r="D42997" i="3"/>
  <c r="J42997" i="3" s="1"/>
  <c r="E42997" i="3"/>
  <c r="K42997" i="3" s="1"/>
  <c r="B42998" i="3"/>
  <c r="H42998" i="3" s="1"/>
  <c r="C42998" i="3"/>
  <c r="I42998" i="3" s="1"/>
  <c r="D42998" i="3"/>
  <c r="J42998" i="3" s="1"/>
  <c r="E42998" i="3"/>
  <c r="K42998" i="3" s="1"/>
  <c r="B42999" i="3"/>
  <c r="H42999" i="3" s="1"/>
  <c r="C42999" i="3"/>
  <c r="I42999" i="3" s="1"/>
  <c r="D42999" i="3"/>
  <c r="J42999" i="3" s="1"/>
  <c r="E42999" i="3"/>
  <c r="K42999" i="3" s="1"/>
  <c r="B43000" i="3"/>
  <c r="H43000" i="3" s="1"/>
  <c r="C43000" i="3"/>
  <c r="I43000" i="3" s="1"/>
  <c r="D43000" i="3"/>
  <c r="J43000" i="3" s="1"/>
  <c r="E43000" i="3"/>
  <c r="K43000" i="3" s="1"/>
  <c r="B43001" i="3"/>
  <c r="H43001" i="3" s="1"/>
  <c r="C43001" i="3"/>
  <c r="I43001" i="3" s="1"/>
  <c r="D43001" i="3"/>
  <c r="J43001" i="3" s="1"/>
  <c r="E43001" i="3"/>
  <c r="K43001" i="3" s="1"/>
  <c r="B43002" i="3"/>
  <c r="H43002" i="3" s="1"/>
  <c r="C43002" i="3"/>
  <c r="I43002" i="3" s="1"/>
  <c r="D43002" i="3"/>
  <c r="J43002" i="3" s="1"/>
  <c r="E43002" i="3"/>
  <c r="K43002" i="3" s="1"/>
  <c r="B43003" i="3"/>
  <c r="H43003" i="3" s="1"/>
  <c r="C43003" i="3"/>
  <c r="I43003" i="3" s="1"/>
  <c r="D43003" i="3"/>
  <c r="J43003" i="3" s="1"/>
  <c r="E43003" i="3"/>
  <c r="K43003" i="3" s="1"/>
  <c r="B43004" i="3"/>
  <c r="H43004" i="3" s="1"/>
  <c r="C43004" i="3"/>
  <c r="I43004" i="3" s="1"/>
  <c r="D43004" i="3"/>
  <c r="J43004" i="3" s="1"/>
  <c r="E43004" i="3"/>
  <c r="K43004" i="3" s="1"/>
  <c r="B43005" i="3"/>
  <c r="H43005" i="3" s="1"/>
  <c r="C43005" i="3"/>
  <c r="I43005" i="3" s="1"/>
  <c r="D43005" i="3"/>
  <c r="J43005" i="3" s="1"/>
  <c r="E43005" i="3"/>
  <c r="K43005" i="3" s="1"/>
  <c r="B43006" i="3"/>
  <c r="H43006" i="3" s="1"/>
  <c r="C43006" i="3"/>
  <c r="I43006" i="3" s="1"/>
  <c r="D43006" i="3"/>
  <c r="J43006" i="3" s="1"/>
  <c r="E43006" i="3"/>
  <c r="K43006" i="3" s="1"/>
  <c r="B43007" i="3"/>
  <c r="H43007" i="3" s="1"/>
  <c r="C43007" i="3"/>
  <c r="I43007" i="3" s="1"/>
  <c r="D43007" i="3"/>
  <c r="J43007" i="3" s="1"/>
  <c r="E43007" i="3"/>
  <c r="K43007" i="3" s="1"/>
  <c r="B43008" i="3"/>
  <c r="H43008" i="3" s="1"/>
  <c r="C43008" i="3"/>
  <c r="I43008" i="3" s="1"/>
  <c r="D43008" i="3"/>
  <c r="J43008" i="3" s="1"/>
  <c r="E43008" i="3"/>
  <c r="K43008" i="3" s="1"/>
  <c r="B43009" i="3"/>
  <c r="H43009" i="3" s="1"/>
  <c r="C43009" i="3"/>
  <c r="I43009" i="3" s="1"/>
  <c r="D43009" i="3"/>
  <c r="J43009" i="3" s="1"/>
  <c r="E43009" i="3"/>
  <c r="K43009" i="3" s="1"/>
  <c r="B43010" i="3"/>
  <c r="H43010" i="3" s="1"/>
  <c r="C43010" i="3"/>
  <c r="I43010" i="3" s="1"/>
  <c r="D43010" i="3"/>
  <c r="J43010" i="3" s="1"/>
  <c r="E43010" i="3"/>
  <c r="K43010" i="3" s="1"/>
  <c r="B43011" i="3"/>
  <c r="H43011" i="3" s="1"/>
  <c r="C43011" i="3"/>
  <c r="I43011" i="3" s="1"/>
  <c r="D43011" i="3"/>
  <c r="J43011" i="3" s="1"/>
  <c r="E43011" i="3"/>
  <c r="K43011" i="3" s="1"/>
  <c r="B43012" i="3"/>
  <c r="H43012" i="3" s="1"/>
  <c r="C43012" i="3"/>
  <c r="I43012" i="3" s="1"/>
  <c r="D43012" i="3"/>
  <c r="J43012" i="3" s="1"/>
  <c r="E43012" i="3"/>
  <c r="K43012" i="3" s="1"/>
  <c r="B43013" i="3"/>
  <c r="H43013" i="3" s="1"/>
  <c r="C43013" i="3"/>
  <c r="I43013" i="3" s="1"/>
  <c r="D43013" i="3"/>
  <c r="J43013" i="3" s="1"/>
  <c r="E43013" i="3"/>
  <c r="K43013" i="3" s="1"/>
  <c r="B43014" i="3"/>
  <c r="H43014" i="3" s="1"/>
  <c r="C43014" i="3"/>
  <c r="I43014" i="3" s="1"/>
  <c r="D43014" i="3"/>
  <c r="J43014" i="3" s="1"/>
  <c r="E43014" i="3"/>
  <c r="K43014" i="3" s="1"/>
  <c r="B43015" i="3"/>
  <c r="H43015" i="3" s="1"/>
  <c r="C43015" i="3"/>
  <c r="I43015" i="3" s="1"/>
  <c r="D43015" i="3"/>
  <c r="J43015" i="3" s="1"/>
  <c r="E43015" i="3"/>
  <c r="K43015" i="3" s="1"/>
  <c r="B43016" i="3"/>
  <c r="H43016" i="3" s="1"/>
  <c r="C43016" i="3"/>
  <c r="I43016" i="3" s="1"/>
  <c r="D43016" i="3"/>
  <c r="J43016" i="3" s="1"/>
  <c r="E43016" i="3"/>
  <c r="K43016" i="3" s="1"/>
  <c r="B43017" i="3"/>
  <c r="H43017" i="3" s="1"/>
  <c r="C43017" i="3"/>
  <c r="I43017" i="3" s="1"/>
  <c r="D43017" i="3"/>
  <c r="J43017" i="3" s="1"/>
  <c r="E43017" i="3"/>
  <c r="K43017" i="3" s="1"/>
  <c r="B43018" i="3"/>
  <c r="H43018" i="3" s="1"/>
  <c r="C43018" i="3"/>
  <c r="I43018" i="3" s="1"/>
  <c r="D43018" i="3"/>
  <c r="J43018" i="3" s="1"/>
  <c r="E43018" i="3"/>
  <c r="K43018" i="3" s="1"/>
  <c r="B43019" i="3"/>
  <c r="H43019" i="3" s="1"/>
  <c r="C43019" i="3"/>
  <c r="I43019" i="3" s="1"/>
  <c r="D43019" i="3"/>
  <c r="J43019" i="3" s="1"/>
  <c r="E43019" i="3"/>
  <c r="K43019" i="3" s="1"/>
  <c r="B43020" i="3"/>
  <c r="H43020" i="3" s="1"/>
  <c r="C43020" i="3"/>
  <c r="I43020" i="3" s="1"/>
  <c r="D43020" i="3"/>
  <c r="J43020" i="3" s="1"/>
  <c r="E43020" i="3"/>
  <c r="K43020" i="3" s="1"/>
  <c r="B43021" i="3"/>
  <c r="H43021" i="3" s="1"/>
  <c r="C43021" i="3"/>
  <c r="I43021" i="3" s="1"/>
  <c r="D43021" i="3"/>
  <c r="J43021" i="3" s="1"/>
  <c r="E43021" i="3"/>
  <c r="K43021" i="3" s="1"/>
  <c r="B43022" i="3"/>
  <c r="H43022" i="3" s="1"/>
  <c r="C43022" i="3"/>
  <c r="I43022" i="3" s="1"/>
  <c r="D43022" i="3"/>
  <c r="J43022" i="3" s="1"/>
  <c r="E43022" i="3"/>
  <c r="K43022" i="3" s="1"/>
  <c r="B43023" i="3"/>
  <c r="H43023" i="3" s="1"/>
  <c r="C43023" i="3"/>
  <c r="I43023" i="3" s="1"/>
  <c r="D43023" i="3"/>
  <c r="J43023" i="3" s="1"/>
  <c r="E43023" i="3"/>
  <c r="K43023" i="3" s="1"/>
  <c r="B43024" i="3"/>
  <c r="H43024" i="3" s="1"/>
  <c r="C43024" i="3"/>
  <c r="I43024" i="3" s="1"/>
  <c r="D43024" i="3"/>
  <c r="J43024" i="3" s="1"/>
  <c r="E43024" i="3"/>
  <c r="K43024" i="3" s="1"/>
  <c r="B43025" i="3"/>
  <c r="H43025" i="3" s="1"/>
  <c r="C43025" i="3"/>
  <c r="I43025" i="3" s="1"/>
  <c r="D43025" i="3"/>
  <c r="J43025" i="3" s="1"/>
  <c r="E43025" i="3"/>
  <c r="K43025" i="3" s="1"/>
  <c r="B43026" i="3"/>
  <c r="H43026" i="3" s="1"/>
  <c r="C43026" i="3"/>
  <c r="I43026" i="3" s="1"/>
  <c r="D43026" i="3"/>
  <c r="J43026" i="3" s="1"/>
  <c r="E43026" i="3"/>
  <c r="K43026" i="3" s="1"/>
  <c r="B43027" i="3"/>
  <c r="H43027" i="3" s="1"/>
  <c r="C43027" i="3"/>
  <c r="I43027" i="3" s="1"/>
  <c r="D43027" i="3"/>
  <c r="J43027" i="3" s="1"/>
  <c r="E43027" i="3"/>
  <c r="K43027" i="3" s="1"/>
  <c r="B43028" i="3"/>
  <c r="H43028" i="3" s="1"/>
  <c r="C43028" i="3"/>
  <c r="I43028" i="3" s="1"/>
  <c r="D43028" i="3"/>
  <c r="J43028" i="3" s="1"/>
  <c r="E43028" i="3"/>
  <c r="K43028" i="3" s="1"/>
  <c r="B43029" i="3"/>
  <c r="H43029" i="3" s="1"/>
  <c r="C43029" i="3"/>
  <c r="I43029" i="3" s="1"/>
  <c r="D43029" i="3"/>
  <c r="J43029" i="3" s="1"/>
  <c r="E43029" i="3"/>
  <c r="K43029" i="3" s="1"/>
  <c r="B43030" i="3"/>
  <c r="H43030" i="3" s="1"/>
  <c r="C43030" i="3"/>
  <c r="I43030" i="3" s="1"/>
  <c r="D43030" i="3"/>
  <c r="J43030" i="3" s="1"/>
  <c r="E43030" i="3"/>
  <c r="K43030" i="3" s="1"/>
  <c r="B43031" i="3"/>
  <c r="H43031" i="3" s="1"/>
  <c r="C43031" i="3"/>
  <c r="I43031" i="3" s="1"/>
  <c r="D43031" i="3"/>
  <c r="J43031" i="3" s="1"/>
  <c r="E43031" i="3"/>
  <c r="K43031" i="3" s="1"/>
  <c r="B43032" i="3"/>
  <c r="H43032" i="3" s="1"/>
  <c r="C43032" i="3"/>
  <c r="I43032" i="3" s="1"/>
  <c r="D43032" i="3"/>
  <c r="J43032" i="3" s="1"/>
  <c r="E43032" i="3"/>
  <c r="K43032" i="3" s="1"/>
  <c r="B43033" i="3"/>
  <c r="H43033" i="3" s="1"/>
  <c r="C43033" i="3"/>
  <c r="I43033" i="3" s="1"/>
  <c r="D43033" i="3"/>
  <c r="J43033" i="3" s="1"/>
  <c r="E43033" i="3"/>
  <c r="K43033" i="3" s="1"/>
  <c r="B43034" i="3"/>
  <c r="H43034" i="3" s="1"/>
  <c r="C43034" i="3"/>
  <c r="I43034" i="3" s="1"/>
  <c r="D43034" i="3"/>
  <c r="J43034" i="3" s="1"/>
  <c r="E43034" i="3"/>
  <c r="K43034" i="3" s="1"/>
  <c r="B43035" i="3"/>
  <c r="H43035" i="3" s="1"/>
  <c r="C43035" i="3"/>
  <c r="I43035" i="3" s="1"/>
  <c r="D43035" i="3"/>
  <c r="J43035" i="3" s="1"/>
  <c r="E43035" i="3"/>
  <c r="K43035" i="3" s="1"/>
  <c r="B43036" i="3"/>
  <c r="H43036" i="3" s="1"/>
  <c r="C43036" i="3"/>
  <c r="I43036" i="3" s="1"/>
  <c r="D43036" i="3"/>
  <c r="J43036" i="3" s="1"/>
  <c r="E43036" i="3"/>
  <c r="K43036" i="3" s="1"/>
  <c r="B43037" i="3"/>
  <c r="H43037" i="3" s="1"/>
  <c r="C43037" i="3"/>
  <c r="I43037" i="3" s="1"/>
  <c r="D43037" i="3"/>
  <c r="J43037" i="3" s="1"/>
  <c r="E43037" i="3"/>
  <c r="K43037" i="3" s="1"/>
  <c r="B43038" i="3"/>
  <c r="H43038" i="3" s="1"/>
  <c r="C43038" i="3"/>
  <c r="I43038" i="3" s="1"/>
  <c r="D43038" i="3"/>
  <c r="J43038" i="3" s="1"/>
  <c r="E43038" i="3"/>
  <c r="K43038" i="3" s="1"/>
  <c r="B43039" i="3"/>
  <c r="H43039" i="3" s="1"/>
  <c r="C43039" i="3"/>
  <c r="I43039" i="3" s="1"/>
  <c r="D43039" i="3"/>
  <c r="J43039" i="3" s="1"/>
  <c r="E43039" i="3"/>
  <c r="K43039" i="3" s="1"/>
  <c r="B43040" i="3"/>
  <c r="H43040" i="3" s="1"/>
  <c r="C43040" i="3"/>
  <c r="I43040" i="3" s="1"/>
  <c r="D43040" i="3"/>
  <c r="J43040" i="3" s="1"/>
  <c r="E43040" i="3"/>
  <c r="K43040" i="3" s="1"/>
  <c r="B43041" i="3"/>
  <c r="H43041" i="3" s="1"/>
  <c r="C43041" i="3"/>
  <c r="I43041" i="3" s="1"/>
  <c r="D43041" i="3"/>
  <c r="J43041" i="3" s="1"/>
  <c r="E43041" i="3"/>
  <c r="K43041" i="3" s="1"/>
  <c r="B43042" i="3"/>
  <c r="H43042" i="3" s="1"/>
  <c r="C43042" i="3"/>
  <c r="I43042" i="3" s="1"/>
  <c r="D43042" i="3"/>
  <c r="J43042" i="3" s="1"/>
  <c r="E43042" i="3"/>
  <c r="K43042" i="3" s="1"/>
  <c r="B43043" i="3"/>
  <c r="H43043" i="3" s="1"/>
  <c r="C43043" i="3"/>
  <c r="I43043" i="3" s="1"/>
  <c r="D43043" i="3"/>
  <c r="J43043" i="3" s="1"/>
  <c r="E43043" i="3"/>
  <c r="K43043" i="3" s="1"/>
  <c r="B43044" i="3"/>
  <c r="H43044" i="3" s="1"/>
  <c r="C43044" i="3"/>
  <c r="I43044" i="3" s="1"/>
  <c r="D43044" i="3"/>
  <c r="J43044" i="3" s="1"/>
  <c r="E43044" i="3"/>
  <c r="K43044" i="3" s="1"/>
  <c r="B43045" i="3"/>
  <c r="H43045" i="3" s="1"/>
  <c r="C43045" i="3"/>
  <c r="I43045" i="3" s="1"/>
  <c r="D43045" i="3"/>
  <c r="J43045" i="3" s="1"/>
  <c r="E43045" i="3"/>
  <c r="K43045" i="3" s="1"/>
  <c r="B43046" i="3"/>
  <c r="H43046" i="3" s="1"/>
  <c r="C43046" i="3"/>
  <c r="I43046" i="3" s="1"/>
  <c r="D43046" i="3"/>
  <c r="J43046" i="3" s="1"/>
  <c r="E43046" i="3"/>
  <c r="K43046" i="3" s="1"/>
  <c r="B43047" i="3"/>
  <c r="H43047" i="3" s="1"/>
  <c r="C43047" i="3"/>
  <c r="I43047" i="3" s="1"/>
  <c r="D43047" i="3"/>
  <c r="J43047" i="3" s="1"/>
  <c r="E43047" i="3"/>
  <c r="K43047" i="3" s="1"/>
  <c r="B43048" i="3"/>
  <c r="H43048" i="3" s="1"/>
  <c r="C43048" i="3"/>
  <c r="I43048" i="3" s="1"/>
  <c r="D43048" i="3"/>
  <c r="J43048" i="3" s="1"/>
  <c r="E43048" i="3"/>
  <c r="K43048" i="3" s="1"/>
  <c r="B43049" i="3"/>
  <c r="H43049" i="3" s="1"/>
  <c r="C43049" i="3"/>
  <c r="I43049" i="3" s="1"/>
  <c r="D43049" i="3"/>
  <c r="J43049" i="3" s="1"/>
  <c r="E43049" i="3"/>
  <c r="K43049" i="3" s="1"/>
  <c r="B43050" i="3"/>
  <c r="H43050" i="3" s="1"/>
  <c r="C43050" i="3"/>
  <c r="I43050" i="3" s="1"/>
  <c r="D43050" i="3"/>
  <c r="J43050" i="3" s="1"/>
  <c r="E43050" i="3"/>
  <c r="K43050" i="3" s="1"/>
  <c r="B43051" i="3"/>
  <c r="H43051" i="3" s="1"/>
  <c r="C43051" i="3"/>
  <c r="I43051" i="3" s="1"/>
  <c r="D43051" i="3"/>
  <c r="J43051" i="3" s="1"/>
  <c r="E43051" i="3"/>
  <c r="K43051" i="3" s="1"/>
  <c r="B43052" i="3"/>
  <c r="H43052" i="3" s="1"/>
  <c r="C43052" i="3"/>
  <c r="I43052" i="3" s="1"/>
  <c r="D43052" i="3"/>
  <c r="J43052" i="3" s="1"/>
  <c r="E43052" i="3"/>
  <c r="K43052" i="3" s="1"/>
  <c r="B43053" i="3"/>
  <c r="H43053" i="3" s="1"/>
  <c r="C43053" i="3"/>
  <c r="I43053" i="3" s="1"/>
  <c r="D43053" i="3"/>
  <c r="J43053" i="3" s="1"/>
  <c r="E43053" i="3"/>
  <c r="K43053" i="3" s="1"/>
  <c r="B43054" i="3"/>
  <c r="H43054" i="3" s="1"/>
  <c r="C43054" i="3"/>
  <c r="I43054" i="3" s="1"/>
  <c r="D43054" i="3"/>
  <c r="J43054" i="3" s="1"/>
  <c r="E43054" i="3"/>
  <c r="K43054" i="3" s="1"/>
  <c r="B43055" i="3"/>
  <c r="H43055" i="3" s="1"/>
  <c r="C43055" i="3"/>
  <c r="I43055" i="3" s="1"/>
  <c r="D43055" i="3"/>
  <c r="J43055" i="3" s="1"/>
  <c r="E43055" i="3"/>
  <c r="K43055" i="3" s="1"/>
  <c r="B43056" i="3"/>
  <c r="H43056" i="3" s="1"/>
  <c r="C43056" i="3"/>
  <c r="I43056" i="3" s="1"/>
  <c r="D43056" i="3"/>
  <c r="J43056" i="3" s="1"/>
  <c r="E43056" i="3"/>
  <c r="K43056" i="3" s="1"/>
  <c r="B43057" i="3"/>
  <c r="H43057" i="3" s="1"/>
  <c r="C43057" i="3"/>
  <c r="I43057" i="3" s="1"/>
  <c r="D43057" i="3"/>
  <c r="J43057" i="3" s="1"/>
  <c r="E43057" i="3"/>
  <c r="K43057" i="3" s="1"/>
  <c r="B43058" i="3"/>
  <c r="H43058" i="3" s="1"/>
  <c r="C43058" i="3"/>
  <c r="I43058" i="3" s="1"/>
  <c r="D43058" i="3"/>
  <c r="J43058" i="3" s="1"/>
  <c r="E43058" i="3"/>
  <c r="K43058" i="3" s="1"/>
  <c r="B43059" i="3"/>
  <c r="H43059" i="3" s="1"/>
  <c r="C43059" i="3"/>
  <c r="I43059" i="3" s="1"/>
  <c r="D43059" i="3"/>
  <c r="J43059" i="3" s="1"/>
  <c r="E43059" i="3"/>
  <c r="K43059" i="3" s="1"/>
  <c r="B43060" i="3"/>
  <c r="H43060" i="3" s="1"/>
  <c r="C43060" i="3"/>
  <c r="I43060" i="3" s="1"/>
  <c r="D43060" i="3"/>
  <c r="J43060" i="3" s="1"/>
  <c r="E43060" i="3"/>
  <c r="K43060" i="3" s="1"/>
  <c r="B43061" i="3"/>
  <c r="H43061" i="3" s="1"/>
  <c r="C43061" i="3"/>
  <c r="I43061" i="3" s="1"/>
  <c r="D43061" i="3"/>
  <c r="J43061" i="3" s="1"/>
  <c r="E43061" i="3"/>
  <c r="K43061" i="3" s="1"/>
  <c r="B43062" i="3"/>
  <c r="H43062" i="3" s="1"/>
  <c r="C43062" i="3"/>
  <c r="I43062" i="3" s="1"/>
  <c r="D43062" i="3"/>
  <c r="J43062" i="3" s="1"/>
  <c r="E43062" i="3"/>
  <c r="K43062" i="3" s="1"/>
  <c r="B43063" i="3"/>
  <c r="H43063" i="3" s="1"/>
  <c r="C43063" i="3"/>
  <c r="I43063" i="3" s="1"/>
  <c r="D43063" i="3"/>
  <c r="J43063" i="3" s="1"/>
  <c r="E43063" i="3"/>
  <c r="K43063" i="3" s="1"/>
  <c r="B43064" i="3"/>
  <c r="H43064" i="3" s="1"/>
  <c r="C43064" i="3"/>
  <c r="I43064" i="3" s="1"/>
  <c r="D43064" i="3"/>
  <c r="J43064" i="3" s="1"/>
  <c r="E43064" i="3"/>
  <c r="K43064" i="3" s="1"/>
  <c r="B43065" i="3"/>
  <c r="H43065" i="3" s="1"/>
  <c r="C43065" i="3"/>
  <c r="I43065" i="3" s="1"/>
  <c r="D43065" i="3"/>
  <c r="J43065" i="3" s="1"/>
  <c r="E43065" i="3"/>
  <c r="K43065" i="3" s="1"/>
  <c r="B43066" i="3"/>
  <c r="H43066" i="3" s="1"/>
  <c r="C43066" i="3"/>
  <c r="I43066" i="3" s="1"/>
  <c r="D43066" i="3"/>
  <c r="J43066" i="3" s="1"/>
  <c r="E43066" i="3"/>
  <c r="K43066" i="3" s="1"/>
  <c r="B43067" i="3"/>
  <c r="H43067" i="3" s="1"/>
  <c r="C43067" i="3"/>
  <c r="I43067" i="3" s="1"/>
  <c r="D43067" i="3"/>
  <c r="J43067" i="3" s="1"/>
  <c r="E43067" i="3"/>
  <c r="K43067" i="3" s="1"/>
  <c r="B43068" i="3"/>
  <c r="H43068" i="3" s="1"/>
  <c r="C43068" i="3"/>
  <c r="I43068" i="3" s="1"/>
  <c r="D43068" i="3"/>
  <c r="J43068" i="3" s="1"/>
  <c r="E43068" i="3"/>
  <c r="K43068" i="3" s="1"/>
  <c r="B43069" i="3"/>
  <c r="H43069" i="3" s="1"/>
  <c r="C43069" i="3"/>
  <c r="I43069" i="3" s="1"/>
  <c r="D43069" i="3"/>
  <c r="J43069" i="3" s="1"/>
  <c r="E43069" i="3"/>
  <c r="K43069" i="3" s="1"/>
  <c r="B43070" i="3"/>
  <c r="H43070" i="3" s="1"/>
  <c r="C43070" i="3"/>
  <c r="I43070" i="3" s="1"/>
  <c r="D43070" i="3"/>
  <c r="J43070" i="3" s="1"/>
  <c r="E43070" i="3"/>
  <c r="K43070" i="3" s="1"/>
  <c r="B43071" i="3"/>
  <c r="H43071" i="3" s="1"/>
  <c r="C43071" i="3"/>
  <c r="I43071" i="3" s="1"/>
  <c r="D43071" i="3"/>
  <c r="J43071" i="3" s="1"/>
  <c r="E43071" i="3"/>
  <c r="K43071" i="3" s="1"/>
  <c r="B43072" i="3"/>
  <c r="H43072" i="3" s="1"/>
  <c r="C43072" i="3"/>
  <c r="I43072" i="3" s="1"/>
  <c r="D43072" i="3"/>
  <c r="J43072" i="3" s="1"/>
  <c r="E43072" i="3"/>
  <c r="K43072" i="3" s="1"/>
  <c r="B43073" i="3"/>
  <c r="H43073" i="3" s="1"/>
  <c r="C43073" i="3"/>
  <c r="I43073" i="3" s="1"/>
  <c r="D43073" i="3"/>
  <c r="J43073" i="3" s="1"/>
  <c r="E43073" i="3"/>
  <c r="K43073" i="3" s="1"/>
  <c r="B43074" i="3"/>
  <c r="H43074" i="3" s="1"/>
  <c r="C43074" i="3"/>
  <c r="I43074" i="3" s="1"/>
  <c r="D43074" i="3"/>
  <c r="J43074" i="3" s="1"/>
  <c r="E43074" i="3"/>
  <c r="K43074" i="3" s="1"/>
  <c r="B43075" i="3"/>
  <c r="H43075" i="3" s="1"/>
  <c r="C43075" i="3"/>
  <c r="I43075" i="3" s="1"/>
  <c r="D43075" i="3"/>
  <c r="J43075" i="3" s="1"/>
  <c r="E43075" i="3"/>
  <c r="K43075" i="3" s="1"/>
  <c r="B43076" i="3"/>
  <c r="H43076" i="3" s="1"/>
  <c r="C43076" i="3"/>
  <c r="I43076" i="3" s="1"/>
  <c r="D43076" i="3"/>
  <c r="J43076" i="3" s="1"/>
  <c r="E43076" i="3"/>
  <c r="K43076" i="3" s="1"/>
  <c r="B43077" i="3"/>
  <c r="H43077" i="3" s="1"/>
  <c r="C43077" i="3"/>
  <c r="I43077" i="3" s="1"/>
  <c r="D43077" i="3"/>
  <c r="J43077" i="3" s="1"/>
  <c r="E43077" i="3"/>
  <c r="K43077" i="3" s="1"/>
  <c r="B43078" i="3"/>
  <c r="H43078" i="3" s="1"/>
  <c r="C43078" i="3"/>
  <c r="I43078" i="3" s="1"/>
  <c r="D43078" i="3"/>
  <c r="J43078" i="3" s="1"/>
  <c r="E43078" i="3"/>
  <c r="K43078" i="3" s="1"/>
  <c r="B43079" i="3"/>
  <c r="H43079" i="3" s="1"/>
  <c r="C43079" i="3"/>
  <c r="I43079" i="3" s="1"/>
  <c r="D43079" i="3"/>
  <c r="J43079" i="3" s="1"/>
  <c r="E43079" i="3"/>
  <c r="K43079" i="3" s="1"/>
  <c r="B43080" i="3"/>
  <c r="H43080" i="3" s="1"/>
  <c r="C43080" i="3"/>
  <c r="I43080" i="3" s="1"/>
  <c r="D43080" i="3"/>
  <c r="J43080" i="3" s="1"/>
  <c r="E43080" i="3"/>
  <c r="K43080" i="3" s="1"/>
  <c r="B43081" i="3"/>
  <c r="H43081" i="3" s="1"/>
  <c r="C43081" i="3"/>
  <c r="I43081" i="3" s="1"/>
  <c r="D43081" i="3"/>
  <c r="J43081" i="3" s="1"/>
  <c r="E43081" i="3"/>
  <c r="K43081" i="3" s="1"/>
  <c r="B43082" i="3"/>
  <c r="H43082" i="3" s="1"/>
  <c r="C43082" i="3"/>
  <c r="I43082" i="3" s="1"/>
  <c r="D43082" i="3"/>
  <c r="J43082" i="3" s="1"/>
  <c r="E43082" i="3"/>
  <c r="K43082" i="3" s="1"/>
  <c r="B43083" i="3"/>
  <c r="H43083" i="3" s="1"/>
  <c r="C43083" i="3"/>
  <c r="I43083" i="3" s="1"/>
  <c r="D43083" i="3"/>
  <c r="J43083" i="3" s="1"/>
  <c r="E43083" i="3"/>
  <c r="K43083" i="3" s="1"/>
  <c r="B43084" i="3"/>
  <c r="H43084" i="3" s="1"/>
  <c r="C43084" i="3"/>
  <c r="I43084" i="3" s="1"/>
  <c r="D43084" i="3"/>
  <c r="J43084" i="3" s="1"/>
  <c r="E43084" i="3"/>
  <c r="K43084" i="3" s="1"/>
  <c r="B43085" i="3"/>
  <c r="H43085" i="3" s="1"/>
  <c r="C43085" i="3"/>
  <c r="I43085" i="3" s="1"/>
  <c r="D43085" i="3"/>
  <c r="J43085" i="3" s="1"/>
  <c r="E43085" i="3"/>
  <c r="K43085" i="3" s="1"/>
  <c r="B43086" i="3"/>
  <c r="H43086" i="3" s="1"/>
  <c r="C43086" i="3"/>
  <c r="I43086" i="3" s="1"/>
  <c r="D43086" i="3"/>
  <c r="J43086" i="3" s="1"/>
  <c r="E43086" i="3"/>
  <c r="K43086" i="3" s="1"/>
  <c r="B43087" i="3"/>
  <c r="H43087" i="3" s="1"/>
  <c r="C43087" i="3"/>
  <c r="I43087" i="3" s="1"/>
  <c r="D43087" i="3"/>
  <c r="J43087" i="3" s="1"/>
  <c r="E43087" i="3"/>
  <c r="K43087" i="3" s="1"/>
  <c r="B43088" i="3"/>
  <c r="H43088" i="3" s="1"/>
  <c r="C43088" i="3"/>
  <c r="I43088" i="3" s="1"/>
  <c r="D43088" i="3"/>
  <c r="J43088" i="3" s="1"/>
  <c r="E43088" i="3"/>
  <c r="K43088" i="3" s="1"/>
  <c r="B43089" i="3"/>
  <c r="H43089" i="3" s="1"/>
  <c r="C43089" i="3"/>
  <c r="I43089" i="3" s="1"/>
  <c r="D43089" i="3"/>
  <c r="J43089" i="3" s="1"/>
  <c r="E43089" i="3"/>
  <c r="K43089" i="3" s="1"/>
  <c r="B43090" i="3"/>
  <c r="H43090" i="3" s="1"/>
  <c r="C43090" i="3"/>
  <c r="I43090" i="3" s="1"/>
  <c r="D43090" i="3"/>
  <c r="J43090" i="3" s="1"/>
  <c r="E43090" i="3"/>
  <c r="K43090" i="3" s="1"/>
  <c r="B43091" i="3"/>
  <c r="H43091" i="3" s="1"/>
  <c r="C43091" i="3"/>
  <c r="I43091" i="3" s="1"/>
  <c r="D43091" i="3"/>
  <c r="J43091" i="3" s="1"/>
  <c r="E43091" i="3"/>
  <c r="K43091" i="3" s="1"/>
  <c r="B43092" i="3"/>
  <c r="H43092" i="3" s="1"/>
  <c r="C43092" i="3"/>
  <c r="I43092" i="3" s="1"/>
  <c r="D43092" i="3"/>
  <c r="J43092" i="3" s="1"/>
  <c r="E43092" i="3"/>
  <c r="K43092" i="3" s="1"/>
  <c r="B43093" i="3"/>
  <c r="H43093" i="3" s="1"/>
  <c r="C43093" i="3"/>
  <c r="I43093" i="3" s="1"/>
  <c r="D43093" i="3"/>
  <c r="J43093" i="3" s="1"/>
  <c r="E43093" i="3"/>
  <c r="K43093" i="3" s="1"/>
  <c r="B43094" i="3"/>
  <c r="H43094" i="3" s="1"/>
  <c r="C43094" i="3"/>
  <c r="I43094" i="3" s="1"/>
  <c r="D43094" i="3"/>
  <c r="J43094" i="3" s="1"/>
  <c r="E43094" i="3"/>
  <c r="K43094" i="3" s="1"/>
  <c r="B43095" i="3"/>
  <c r="H43095" i="3" s="1"/>
  <c r="C43095" i="3"/>
  <c r="I43095" i="3" s="1"/>
  <c r="D43095" i="3"/>
  <c r="J43095" i="3" s="1"/>
  <c r="E43095" i="3"/>
  <c r="K43095" i="3" s="1"/>
  <c r="B43096" i="3"/>
  <c r="H43096" i="3" s="1"/>
  <c r="C43096" i="3"/>
  <c r="I43096" i="3" s="1"/>
  <c r="D43096" i="3"/>
  <c r="J43096" i="3" s="1"/>
  <c r="E43096" i="3"/>
  <c r="K43096" i="3" s="1"/>
  <c r="B43097" i="3"/>
  <c r="H43097" i="3" s="1"/>
  <c r="C43097" i="3"/>
  <c r="I43097" i="3" s="1"/>
  <c r="D43097" i="3"/>
  <c r="J43097" i="3" s="1"/>
  <c r="E43097" i="3"/>
  <c r="K43097" i="3" s="1"/>
  <c r="B43098" i="3"/>
  <c r="H43098" i="3" s="1"/>
  <c r="C43098" i="3"/>
  <c r="I43098" i="3" s="1"/>
  <c r="D43098" i="3"/>
  <c r="J43098" i="3" s="1"/>
  <c r="E43098" i="3"/>
  <c r="K43098" i="3" s="1"/>
  <c r="B43099" i="3"/>
  <c r="H43099" i="3" s="1"/>
  <c r="C43099" i="3"/>
  <c r="I43099" i="3" s="1"/>
  <c r="D43099" i="3"/>
  <c r="J43099" i="3" s="1"/>
  <c r="E43099" i="3"/>
  <c r="K43099" i="3" s="1"/>
  <c r="B43100" i="3"/>
  <c r="H43100" i="3" s="1"/>
  <c r="C43100" i="3"/>
  <c r="I43100" i="3" s="1"/>
  <c r="D43100" i="3"/>
  <c r="J43100" i="3" s="1"/>
  <c r="E43100" i="3"/>
  <c r="K43100" i="3" s="1"/>
  <c r="B43101" i="3"/>
  <c r="H43101" i="3" s="1"/>
  <c r="C43101" i="3"/>
  <c r="I43101" i="3" s="1"/>
  <c r="D43101" i="3"/>
  <c r="J43101" i="3" s="1"/>
  <c r="E43101" i="3"/>
  <c r="K43101" i="3" s="1"/>
  <c r="B43102" i="3"/>
  <c r="H43102" i="3" s="1"/>
  <c r="C43102" i="3"/>
  <c r="I43102" i="3" s="1"/>
  <c r="D43102" i="3"/>
  <c r="J43102" i="3" s="1"/>
  <c r="E43102" i="3"/>
  <c r="K43102" i="3" s="1"/>
  <c r="B43103" i="3"/>
  <c r="H43103" i="3" s="1"/>
  <c r="C43103" i="3"/>
  <c r="I43103" i="3" s="1"/>
  <c r="D43103" i="3"/>
  <c r="J43103" i="3" s="1"/>
  <c r="E43103" i="3"/>
  <c r="K43103" i="3" s="1"/>
  <c r="B43104" i="3"/>
  <c r="H43104" i="3" s="1"/>
  <c r="C43104" i="3"/>
  <c r="I43104" i="3" s="1"/>
  <c r="D43104" i="3"/>
  <c r="J43104" i="3" s="1"/>
  <c r="E43104" i="3"/>
  <c r="K43104" i="3" s="1"/>
  <c r="B43105" i="3"/>
  <c r="H43105" i="3" s="1"/>
  <c r="C43105" i="3"/>
  <c r="I43105" i="3" s="1"/>
  <c r="D43105" i="3"/>
  <c r="J43105" i="3" s="1"/>
  <c r="E43105" i="3"/>
  <c r="K43105" i="3" s="1"/>
  <c r="B43106" i="3"/>
  <c r="H43106" i="3" s="1"/>
  <c r="C43106" i="3"/>
  <c r="I43106" i="3" s="1"/>
  <c r="D43106" i="3"/>
  <c r="J43106" i="3" s="1"/>
  <c r="E43106" i="3"/>
  <c r="K43106" i="3" s="1"/>
  <c r="B43107" i="3"/>
  <c r="H43107" i="3" s="1"/>
  <c r="C43107" i="3"/>
  <c r="I43107" i="3" s="1"/>
  <c r="D43107" i="3"/>
  <c r="J43107" i="3" s="1"/>
  <c r="E43107" i="3"/>
  <c r="K43107" i="3" s="1"/>
  <c r="B43108" i="3"/>
  <c r="H43108" i="3" s="1"/>
  <c r="C43108" i="3"/>
  <c r="I43108" i="3" s="1"/>
  <c r="D43108" i="3"/>
  <c r="J43108" i="3" s="1"/>
  <c r="E43108" i="3"/>
  <c r="K43108" i="3" s="1"/>
  <c r="B43109" i="3"/>
  <c r="H43109" i="3" s="1"/>
  <c r="C43109" i="3"/>
  <c r="I43109" i="3" s="1"/>
  <c r="D43109" i="3"/>
  <c r="J43109" i="3" s="1"/>
  <c r="E43109" i="3"/>
  <c r="K43109" i="3" s="1"/>
  <c r="B43110" i="3"/>
  <c r="H43110" i="3" s="1"/>
  <c r="C43110" i="3"/>
  <c r="I43110" i="3" s="1"/>
  <c r="D43110" i="3"/>
  <c r="J43110" i="3" s="1"/>
  <c r="E43110" i="3"/>
  <c r="K43110" i="3" s="1"/>
  <c r="B43111" i="3"/>
  <c r="H43111" i="3" s="1"/>
  <c r="C43111" i="3"/>
  <c r="I43111" i="3" s="1"/>
  <c r="D43111" i="3"/>
  <c r="J43111" i="3" s="1"/>
  <c r="E43111" i="3"/>
  <c r="K43111" i="3" s="1"/>
  <c r="B43112" i="3"/>
  <c r="H43112" i="3" s="1"/>
  <c r="C43112" i="3"/>
  <c r="I43112" i="3" s="1"/>
  <c r="D43112" i="3"/>
  <c r="J43112" i="3" s="1"/>
  <c r="E43112" i="3"/>
  <c r="K43112" i="3" s="1"/>
  <c r="B43113" i="3"/>
  <c r="H43113" i="3" s="1"/>
  <c r="C43113" i="3"/>
  <c r="I43113" i="3" s="1"/>
  <c r="D43113" i="3"/>
  <c r="J43113" i="3" s="1"/>
  <c r="E43113" i="3"/>
  <c r="K43113" i="3" s="1"/>
  <c r="B43114" i="3"/>
  <c r="H43114" i="3" s="1"/>
  <c r="C43114" i="3"/>
  <c r="I43114" i="3" s="1"/>
  <c r="D43114" i="3"/>
  <c r="J43114" i="3" s="1"/>
  <c r="E43114" i="3"/>
  <c r="K43114" i="3" s="1"/>
  <c r="B43115" i="3"/>
  <c r="H43115" i="3" s="1"/>
  <c r="C43115" i="3"/>
  <c r="I43115" i="3" s="1"/>
  <c r="D43115" i="3"/>
  <c r="J43115" i="3" s="1"/>
  <c r="E43115" i="3"/>
  <c r="K43115" i="3" s="1"/>
  <c r="B43116" i="3"/>
  <c r="H43116" i="3" s="1"/>
  <c r="C43116" i="3"/>
  <c r="I43116" i="3" s="1"/>
  <c r="D43116" i="3"/>
  <c r="J43116" i="3" s="1"/>
  <c r="E43116" i="3"/>
  <c r="K43116" i="3" s="1"/>
  <c r="B43117" i="3"/>
  <c r="H43117" i="3" s="1"/>
  <c r="C43117" i="3"/>
  <c r="I43117" i="3" s="1"/>
  <c r="D43117" i="3"/>
  <c r="J43117" i="3" s="1"/>
  <c r="E43117" i="3"/>
  <c r="K43117" i="3" s="1"/>
  <c r="B43118" i="3"/>
  <c r="H43118" i="3" s="1"/>
  <c r="C43118" i="3"/>
  <c r="I43118" i="3" s="1"/>
  <c r="D43118" i="3"/>
  <c r="J43118" i="3" s="1"/>
  <c r="E43118" i="3"/>
  <c r="K43118" i="3" s="1"/>
  <c r="B43119" i="3"/>
  <c r="H43119" i="3" s="1"/>
  <c r="C43119" i="3"/>
  <c r="I43119" i="3" s="1"/>
  <c r="D43119" i="3"/>
  <c r="J43119" i="3" s="1"/>
  <c r="E43119" i="3"/>
  <c r="K43119" i="3" s="1"/>
  <c r="B43120" i="3"/>
  <c r="H43120" i="3" s="1"/>
  <c r="C43120" i="3"/>
  <c r="I43120" i="3" s="1"/>
  <c r="D43120" i="3"/>
  <c r="J43120" i="3" s="1"/>
  <c r="E43120" i="3"/>
  <c r="K43120" i="3" s="1"/>
  <c r="B43121" i="3"/>
  <c r="H43121" i="3" s="1"/>
  <c r="C43121" i="3"/>
  <c r="I43121" i="3" s="1"/>
  <c r="D43121" i="3"/>
  <c r="J43121" i="3" s="1"/>
  <c r="E43121" i="3"/>
  <c r="K43121" i="3" s="1"/>
  <c r="B43122" i="3"/>
  <c r="H43122" i="3" s="1"/>
  <c r="C43122" i="3"/>
  <c r="I43122" i="3" s="1"/>
  <c r="D43122" i="3"/>
  <c r="J43122" i="3" s="1"/>
  <c r="E43122" i="3"/>
  <c r="K43122" i="3" s="1"/>
  <c r="B43123" i="3"/>
  <c r="H43123" i="3" s="1"/>
  <c r="C43123" i="3"/>
  <c r="I43123" i="3" s="1"/>
  <c r="D43123" i="3"/>
  <c r="J43123" i="3" s="1"/>
  <c r="E43123" i="3"/>
  <c r="K43123" i="3" s="1"/>
  <c r="B43124" i="3"/>
  <c r="H43124" i="3" s="1"/>
  <c r="C43124" i="3"/>
  <c r="I43124" i="3" s="1"/>
  <c r="D43124" i="3"/>
  <c r="J43124" i="3" s="1"/>
  <c r="E43124" i="3"/>
  <c r="K43124" i="3" s="1"/>
  <c r="B43125" i="3"/>
  <c r="H43125" i="3" s="1"/>
  <c r="C43125" i="3"/>
  <c r="I43125" i="3" s="1"/>
  <c r="D43125" i="3"/>
  <c r="J43125" i="3" s="1"/>
  <c r="E43125" i="3"/>
  <c r="K43125" i="3" s="1"/>
  <c r="B43126" i="3"/>
  <c r="H43126" i="3" s="1"/>
  <c r="C43126" i="3"/>
  <c r="I43126" i="3" s="1"/>
  <c r="D43126" i="3"/>
  <c r="J43126" i="3" s="1"/>
  <c r="E43126" i="3"/>
  <c r="K43126" i="3" s="1"/>
  <c r="B43127" i="3"/>
  <c r="H43127" i="3" s="1"/>
  <c r="C43127" i="3"/>
  <c r="I43127" i="3" s="1"/>
  <c r="D43127" i="3"/>
  <c r="J43127" i="3" s="1"/>
  <c r="E43127" i="3"/>
  <c r="K43127" i="3" s="1"/>
  <c r="B43128" i="3"/>
  <c r="H43128" i="3" s="1"/>
  <c r="C43128" i="3"/>
  <c r="I43128" i="3" s="1"/>
  <c r="D43128" i="3"/>
  <c r="J43128" i="3" s="1"/>
  <c r="E43128" i="3"/>
  <c r="K43128" i="3" s="1"/>
  <c r="B43129" i="3"/>
  <c r="H43129" i="3" s="1"/>
  <c r="C43129" i="3"/>
  <c r="I43129" i="3" s="1"/>
  <c r="D43129" i="3"/>
  <c r="J43129" i="3" s="1"/>
  <c r="E43129" i="3"/>
  <c r="K43129" i="3" s="1"/>
  <c r="B43130" i="3"/>
  <c r="H43130" i="3" s="1"/>
  <c r="C43130" i="3"/>
  <c r="I43130" i="3" s="1"/>
  <c r="D43130" i="3"/>
  <c r="J43130" i="3" s="1"/>
  <c r="E43130" i="3"/>
  <c r="K43130" i="3" s="1"/>
  <c r="B43131" i="3"/>
  <c r="H43131" i="3" s="1"/>
  <c r="C43131" i="3"/>
  <c r="I43131" i="3" s="1"/>
  <c r="D43131" i="3"/>
  <c r="J43131" i="3" s="1"/>
  <c r="E43131" i="3"/>
  <c r="K43131" i="3" s="1"/>
  <c r="B43132" i="3"/>
  <c r="H43132" i="3" s="1"/>
  <c r="C43132" i="3"/>
  <c r="I43132" i="3" s="1"/>
  <c r="D43132" i="3"/>
  <c r="J43132" i="3" s="1"/>
  <c r="E43132" i="3"/>
  <c r="K43132" i="3" s="1"/>
  <c r="B43133" i="3"/>
  <c r="H43133" i="3" s="1"/>
  <c r="C43133" i="3"/>
  <c r="I43133" i="3" s="1"/>
  <c r="D43133" i="3"/>
  <c r="J43133" i="3" s="1"/>
  <c r="E43133" i="3"/>
  <c r="K43133" i="3" s="1"/>
  <c r="B43134" i="3"/>
  <c r="H43134" i="3" s="1"/>
  <c r="C43134" i="3"/>
  <c r="I43134" i="3" s="1"/>
  <c r="D43134" i="3"/>
  <c r="J43134" i="3" s="1"/>
  <c r="E43134" i="3"/>
  <c r="K43134" i="3" s="1"/>
  <c r="B43135" i="3"/>
  <c r="H43135" i="3" s="1"/>
  <c r="C43135" i="3"/>
  <c r="I43135" i="3" s="1"/>
  <c r="D43135" i="3"/>
  <c r="J43135" i="3" s="1"/>
  <c r="E43135" i="3"/>
  <c r="K43135" i="3" s="1"/>
  <c r="B43136" i="3"/>
  <c r="H43136" i="3" s="1"/>
  <c r="C43136" i="3"/>
  <c r="I43136" i="3" s="1"/>
  <c r="D43136" i="3"/>
  <c r="J43136" i="3" s="1"/>
  <c r="E43136" i="3"/>
  <c r="K43136" i="3" s="1"/>
  <c r="B43137" i="3"/>
  <c r="H43137" i="3" s="1"/>
  <c r="C43137" i="3"/>
  <c r="I43137" i="3" s="1"/>
  <c r="D43137" i="3"/>
  <c r="J43137" i="3" s="1"/>
  <c r="E43137" i="3"/>
  <c r="K43137" i="3" s="1"/>
  <c r="B43138" i="3"/>
  <c r="H43138" i="3" s="1"/>
  <c r="C43138" i="3"/>
  <c r="I43138" i="3" s="1"/>
  <c r="D43138" i="3"/>
  <c r="J43138" i="3" s="1"/>
  <c r="E43138" i="3"/>
  <c r="K43138" i="3" s="1"/>
  <c r="B43139" i="3"/>
  <c r="H43139" i="3" s="1"/>
  <c r="C43139" i="3"/>
  <c r="I43139" i="3" s="1"/>
  <c r="D43139" i="3"/>
  <c r="J43139" i="3" s="1"/>
  <c r="E43139" i="3"/>
  <c r="K43139" i="3" s="1"/>
  <c r="B43140" i="3"/>
  <c r="H43140" i="3" s="1"/>
  <c r="C43140" i="3"/>
  <c r="I43140" i="3" s="1"/>
  <c r="D43140" i="3"/>
  <c r="J43140" i="3" s="1"/>
  <c r="E43140" i="3"/>
  <c r="K43140" i="3" s="1"/>
  <c r="B43141" i="3"/>
  <c r="H43141" i="3" s="1"/>
  <c r="C43141" i="3"/>
  <c r="I43141" i="3" s="1"/>
  <c r="D43141" i="3"/>
  <c r="J43141" i="3" s="1"/>
  <c r="E43141" i="3"/>
  <c r="K43141" i="3" s="1"/>
  <c r="B43142" i="3"/>
  <c r="H43142" i="3" s="1"/>
  <c r="C43142" i="3"/>
  <c r="I43142" i="3" s="1"/>
  <c r="D43142" i="3"/>
  <c r="J43142" i="3" s="1"/>
  <c r="E43142" i="3"/>
  <c r="K43142" i="3" s="1"/>
  <c r="B43143" i="3"/>
  <c r="H43143" i="3" s="1"/>
  <c r="C43143" i="3"/>
  <c r="I43143" i="3" s="1"/>
  <c r="D43143" i="3"/>
  <c r="J43143" i="3" s="1"/>
  <c r="E43143" i="3"/>
  <c r="K43143" i="3" s="1"/>
  <c r="B43144" i="3"/>
  <c r="H43144" i="3" s="1"/>
  <c r="C43144" i="3"/>
  <c r="I43144" i="3" s="1"/>
  <c r="D43144" i="3"/>
  <c r="J43144" i="3" s="1"/>
  <c r="E43144" i="3"/>
  <c r="K43144" i="3" s="1"/>
  <c r="B43145" i="3"/>
  <c r="H43145" i="3" s="1"/>
  <c r="C43145" i="3"/>
  <c r="I43145" i="3" s="1"/>
  <c r="D43145" i="3"/>
  <c r="J43145" i="3" s="1"/>
  <c r="E43145" i="3"/>
  <c r="K43145" i="3" s="1"/>
  <c r="B43146" i="3"/>
  <c r="H43146" i="3" s="1"/>
  <c r="C43146" i="3"/>
  <c r="I43146" i="3" s="1"/>
  <c r="D43146" i="3"/>
  <c r="J43146" i="3" s="1"/>
  <c r="E43146" i="3"/>
  <c r="K43146" i="3" s="1"/>
  <c r="B43147" i="3"/>
  <c r="H43147" i="3" s="1"/>
  <c r="C43147" i="3"/>
  <c r="I43147" i="3" s="1"/>
  <c r="D43147" i="3"/>
  <c r="J43147" i="3" s="1"/>
  <c r="E43147" i="3"/>
  <c r="K43147" i="3" s="1"/>
  <c r="B43148" i="3"/>
  <c r="H43148" i="3" s="1"/>
  <c r="C43148" i="3"/>
  <c r="I43148" i="3" s="1"/>
  <c r="D43148" i="3"/>
  <c r="J43148" i="3" s="1"/>
  <c r="E43148" i="3"/>
  <c r="K43148" i="3" s="1"/>
  <c r="B43149" i="3"/>
  <c r="H43149" i="3" s="1"/>
  <c r="C43149" i="3"/>
  <c r="I43149" i="3" s="1"/>
  <c r="D43149" i="3"/>
  <c r="J43149" i="3" s="1"/>
  <c r="E43149" i="3"/>
  <c r="K43149" i="3" s="1"/>
  <c r="B43150" i="3"/>
  <c r="H43150" i="3" s="1"/>
  <c r="C43150" i="3"/>
  <c r="I43150" i="3" s="1"/>
  <c r="D43150" i="3"/>
  <c r="J43150" i="3" s="1"/>
  <c r="E43150" i="3"/>
  <c r="K43150" i="3" s="1"/>
  <c r="B43151" i="3"/>
  <c r="H43151" i="3" s="1"/>
  <c r="C43151" i="3"/>
  <c r="I43151" i="3" s="1"/>
  <c r="D43151" i="3"/>
  <c r="J43151" i="3" s="1"/>
  <c r="E43151" i="3"/>
  <c r="K43151" i="3" s="1"/>
  <c r="B43152" i="3"/>
  <c r="H43152" i="3" s="1"/>
  <c r="C43152" i="3"/>
  <c r="I43152" i="3" s="1"/>
  <c r="D43152" i="3"/>
  <c r="J43152" i="3" s="1"/>
  <c r="E43152" i="3"/>
  <c r="K43152" i="3" s="1"/>
  <c r="B43153" i="3"/>
  <c r="H43153" i="3" s="1"/>
  <c r="C43153" i="3"/>
  <c r="I43153" i="3" s="1"/>
  <c r="D43153" i="3"/>
  <c r="J43153" i="3" s="1"/>
  <c r="E43153" i="3"/>
  <c r="K43153" i="3" s="1"/>
  <c r="B43154" i="3"/>
  <c r="H43154" i="3" s="1"/>
  <c r="C43154" i="3"/>
  <c r="I43154" i="3" s="1"/>
  <c r="D43154" i="3"/>
  <c r="J43154" i="3" s="1"/>
  <c r="E43154" i="3"/>
  <c r="K43154" i="3" s="1"/>
  <c r="B43155" i="3"/>
  <c r="H43155" i="3" s="1"/>
  <c r="C43155" i="3"/>
  <c r="I43155" i="3" s="1"/>
  <c r="D43155" i="3"/>
  <c r="J43155" i="3" s="1"/>
  <c r="E43155" i="3"/>
  <c r="K43155" i="3" s="1"/>
  <c r="B43156" i="3"/>
  <c r="H43156" i="3" s="1"/>
  <c r="C43156" i="3"/>
  <c r="I43156" i="3" s="1"/>
  <c r="D43156" i="3"/>
  <c r="J43156" i="3" s="1"/>
  <c r="E43156" i="3"/>
  <c r="K43156" i="3" s="1"/>
  <c r="B43157" i="3"/>
  <c r="H43157" i="3" s="1"/>
  <c r="C43157" i="3"/>
  <c r="I43157" i="3" s="1"/>
  <c r="D43157" i="3"/>
  <c r="J43157" i="3" s="1"/>
  <c r="E43157" i="3"/>
  <c r="K43157" i="3" s="1"/>
  <c r="B43158" i="3"/>
  <c r="H43158" i="3" s="1"/>
  <c r="C43158" i="3"/>
  <c r="I43158" i="3" s="1"/>
  <c r="D43158" i="3"/>
  <c r="J43158" i="3" s="1"/>
  <c r="E43158" i="3"/>
  <c r="K43158" i="3" s="1"/>
  <c r="B43159" i="3"/>
  <c r="H43159" i="3" s="1"/>
  <c r="C43159" i="3"/>
  <c r="I43159" i="3" s="1"/>
  <c r="D43159" i="3"/>
  <c r="J43159" i="3" s="1"/>
  <c r="E43159" i="3"/>
  <c r="K43159" i="3" s="1"/>
  <c r="B43160" i="3"/>
  <c r="H43160" i="3" s="1"/>
  <c r="C43160" i="3"/>
  <c r="I43160" i="3" s="1"/>
  <c r="D43160" i="3"/>
  <c r="J43160" i="3" s="1"/>
  <c r="E43160" i="3"/>
  <c r="K43160" i="3" s="1"/>
  <c r="B43161" i="3"/>
  <c r="H43161" i="3" s="1"/>
  <c r="C43161" i="3"/>
  <c r="I43161" i="3" s="1"/>
  <c r="D43161" i="3"/>
  <c r="J43161" i="3" s="1"/>
  <c r="E43161" i="3"/>
  <c r="K43161" i="3" s="1"/>
  <c r="B43162" i="3"/>
  <c r="H43162" i="3" s="1"/>
  <c r="C43162" i="3"/>
  <c r="I43162" i="3" s="1"/>
  <c r="D43162" i="3"/>
  <c r="J43162" i="3" s="1"/>
  <c r="E43162" i="3"/>
  <c r="K43162" i="3" s="1"/>
  <c r="B43163" i="3"/>
  <c r="H43163" i="3" s="1"/>
  <c r="C43163" i="3"/>
  <c r="I43163" i="3" s="1"/>
  <c r="D43163" i="3"/>
  <c r="J43163" i="3" s="1"/>
  <c r="E43163" i="3"/>
  <c r="K43163" i="3" s="1"/>
  <c r="B43164" i="3"/>
  <c r="H43164" i="3" s="1"/>
  <c r="C43164" i="3"/>
  <c r="I43164" i="3" s="1"/>
  <c r="D43164" i="3"/>
  <c r="J43164" i="3" s="1"/>
  <c r="E43164" i="3"/>
  <c r="K43164" i="3" s="1"/>
  <c r="B43165" i="3"/>
  <c r="H43165" i="3" s="1"/>
  <c r="C43165" i="3"/>
  <c r="I43165" i="3" s="1"/>
  <c r="D43165" i="3"/>
  <c r="J43165" i="3" s="1"/>
  <c r="E43165" i="3"/>
  <c r="K43165" i="3" s="1"/>
  <c r="B43166" i="3"/>
  <c r="H43166" i="3" s="1"/>
  <c r="C43166" i="3"/>
  <c r="I43166" i="3" s="1"/>
  <c r="D43166" i="3"/>
  <c r="J43166" i="3" s="1"/>
  <c r="E43166" i="3"/>
  <c r="K43166" i="3" s="1"/>
  <c r="B43167" i="3"/>
  <c r="H43167" i="3" s="1"/>
  <c r="C43167" i="3"/>
  <c r="I43167" i="3" s="1"/>
  <c r="D43167" i="3"/>
  <c r="J43167" i="3" s="1"/>
  <c r="E43167" i="3"/>
  <c r="K43167" i="3" s="1"/>
  <c r="B43168" i="3"/>
  <c r="H43168" i="3" s="1"/>
  <c r="C43168" i="3"/>
  <c r="I43168" i="3" s="1"/>
  <c r="D43168" i="3"/>
  <c r="J43168" i="3" s="1"/>
  <c r="E43168" i="3"/>
  <c r="K43168" i="3" s="1"/>
  <c r="B43169" i="3"/>
  <c r="H43169" i="3" s="1"/>
  <c r="C43169" i="3"/>
  <c r="I43169" i="3" s="1"/>
  <c r="D43169" i="3"/>
  <c r="J43169" i="3" s="1"/>
  <c r="E43169" i="3"/>
  <c r="K43169" i="3" s="1"/>
  <c r="B43170" i="3"/>
  <c r="H43170" i="3" s="1"/>
  <c r="C43170" i="3"/>
  <c r="I43170" i="3" s="1"/>
  <c r="D43170" i="3"/>
  <c r="J43170" i="3" s="1"/>
  <c r="E43170" i="3"/>
  <c r="K43170" i="3" s="1"/>
  <c r="B43171" i="3"/>
  <c r="H43171" i="3" s="1"/>
  <c r="C43171" i="3"/>
  <c r="I43171" i="3" s="1"/>
  <c r="D43171" i="3"/>
  <c r="J43171" i="3" s="1"/>
  <c r="E43171" i="3"/>
  <c r="K43171" i="3" s="1"/>
  <c r="B43172" i="3"/>
  <c r="H43172" i="3" s="1"/>
  <c r="C43172" i="3"/>
  <c r="I43172" i="3" s="1"/>
  <c r="D43172" i="3"/>
  <c r="J43172" i="3" s="1"/>
  <c r="E43172" i="3"/>
  <c r="K43172" i="3" s="1"/>
  <c r="B43173" i="3"/>
  <c r="H43173" i="3" s="1"/>
  <c r="C43173" i="3"/>
  <c r="I43173" i="3" s="1"/>
  <c r="D43173" i="3"/>
  <c r="J43173" i="3" s="1"/>
  <c r="E43173" i="3"/>
  <c r="K43173" i="3" s="1"/>
  <c r="B43174" i="3"/>
  <c r="H43174" i="3" s="1"/>
  <c r="C43174" i="3"/>
  <c r="I43174" i="3" s="1"/>
  <c r="D43174" i="3"/>
  <c r="J43174" i="3" s="1"/>
  <c r="E43174" i="3"/>
  <c r="K43174" i="3" s="1"/>
  <c r="B43175" i="3"/>
  <c r="H43175" i="3" s="1"/>
  <c r="C43175" i="3"/>
  <c r="I43175" i="3" s="1"/>
  <c r="D43175" i="3"/>
  <c r="J43175" i="3" s="1"/>
  <c r="E43175" i="3"/>
  <c r="K43175" i="3" s="1"/>
  <c r="B43176" i="3"/>
  <c r="H43176" i="3" s="1"/>
  <c r="C43176" i="3"/>
  <c r="I43176" i="3" s="1"/>
  <c r="D43176" i="3"/>
  <c r="J43176" i="3" s="1"/>
  <c r="E43176" i="3"/>
  <c r="K43176" i="3" s="1"/>
  <c r="B43177" i="3"/>
  <c r="H43177" i="3" s="1"/>
  <c r="C43177" i="3"/>
  <c r="I43177" i="3" s="1"/>
  <c r="D43177" i="3"/>
  <c r="J43177" i="3" s="1"/>
  <c r="E43177" i="3"/>
  <c r="K43177" i="3" s="1"/>
  <c r="B43178" i="3"/>
  <c r="H43178" i="3" s="1"/>
  <c r="C43178" i="3"/>
  <c r="I43178" i="3" s="1"/>
  <c r="D43178" i="3"/>
  <c r="J43178" i="3" s="1"/>
  <c r="E43178" i="3"/>
  <c r="K43178" i="3" s="1"/>
  <c r="B43179" i="3"/>
  <c r="H43179" i="3" s="1"/>
  <c r="C43179" i="3"/>
  <c r="I43179" i="3" s="1"/>
  <c r="D43179" i="3"/>
  <c r="J43179" i="3" s="1"/>
  <c r="E43179" i="3"/>
  <c r="K43179" i="3" s="1"/>
  <c r="B43180" i="3"/>
  <c r="H43180" i="3" s="1"/>
  <c r="C43180" i="3"/>
  <c r="I43180" i="3" s="1"/>
  <c r="D43180" i="3"/>
  <c r="J43180" i="3" s="1"/>
  <c r="E43180" i="3"/>
  <c r="K43180" i="3" s="1"/>
  <c r="B43181" i="3"/>
  <c r="H43181" i="3" s="1"/>
  <c r="C43181" i="3"/>
  <c r="I43181" i="3" s="1"/>
  <c r="D43181" i="3"/>
  <c r="J43181" i="3" s="1"/>
  <c r="E43181" i="3"/>
  <c r="K43181" i="3" s="1"/>
  <c r="B43182" i="3"/>
  <c r="H43182" i="3" s="1"/>
  <c r="C43182" i="3"/>
  <c r="I43182" i="3" s="1"/>
  <c r="D43182" i="3"/>
  <c r="J43182" i="3" s="1"/>
  <c r="E43182" i="3"/>
  <c r="K43182" i="3" s="1"/>
  <c r="B43183" i="3"/>
  <c r="H43183" i="3" s="1"/>
  <c r="C43183" i="3"/>
  <c r="I43183" i="3" s="1"/>
  <c r="D43183" i="3"/>
  <c r="J43183" i="3" s="1"/>
  <c r="E43183" i="3"/>
  <c r="K43183" i="3" s="1"/>
  <c r="B43184" i="3"/>
  <c r="H43184" i="3" s="1"/>
  <c r="C43184" i="3"/>
  <c r="I43184" i="3" s="1"/>
  <c r="D43184" i="3"/>
  <c r="J43184" i="3" s="1"/>
  <c r="E43184" i="3"/>
  <c r="K43184" i="3" s="1"/>
  <c r="B43185" i="3"/>
  <c r="H43185" i="3" s="1"/>
  <c r="C43185" i="3"/>
  <c r="I43185" i="3" s="1"/>
  <c r="D43185" i="3"/>
  <c r="J43185" i="3" s="1"/>
  <c r="E43185" i="3"/>
  <c r="K43185" i="3" s="1"/>
  <c r="B43186" i="3"/>
  <c r="H43186" i="3" s="1"/>
  <c r="C43186" i="3"/>
  <c r="I43186" i="3" s="1"/>
  <c r="D43186" i="3"/>
  <c r="J43186" i="3" s="1"/>
  <c r="E43186" i="3"/>
  <c r="K43186" i="3" s="1"/>
  <c r="B43187" i="3"/>
  <c r="H43187" i="3" s="1"/>
  <c r="C43187" i="3"/>
  <c r="I43187" i="3" s="1"/>
  <c r="D43187" i="3"/>
  <c r="J43187" i="3" s="1"/>
  <c r="E43187" i="3"/>
  <c r="K43187" i="3" s="1"/>
  <c r="B43188" i="3"/>
  <c r="H43188" i="3" s="1"/>
  <c r="C43188" i="3"/>
  <c r="I43188" i="3" s="1"/>
  <c r="D43188" i="3"/>
  <c r="J43188" i="3" s="1"/>
  <c r="E43188" i="3"/>
  <c r="K43188" i="3" s="1"/>
  <c r="B43189" i="3"/>
  <c r="H43189" i="3" s="1"/>
  <c r="C43189" i="3"/>
  <c r="I43189" i="3" s="1"/>
  <c r="D43189" i="3"/>
  <c r="J43189" i="3" s="1"/>
  <c r="E43189" i="3"/>
  <c r="K43189" i="3" s="1"/>
  <c r="B43190" i="3"/>
  <c r="H43190" i="3" s="1"/>
  <c r="C43190" i="3"/>
  <c r="I43190" i="3" s="1"/>
  <c r="D43190" i="3"/>
  <c r="J43190" i="3" s="1"/>
  <c r="E43190" i="3"/>
  <c r="K43190" i="3" s="1"/>
  <c r="B43191" i="3"/>
  <c r="H43191" i="3" s="1"/>
  <c r="C43191" i="3"/>
  <c r="I43191" i="3" s="1"/>
  <c r="D43191" i="3"/>
  <c r="J43191" i="3" s="1"/>
  <c r="E43191" i="3"/>
  <c r="K43191" i="3" s="1"/>
  <c r="B43192" i="3"/>
  <c r="H43192" i="3" s="1"/>
  <c r="C43192" i="3"/>
  <c r="I43192" i="3" s="1"/>
  <c r="D43192" i="3"/>
  <c r="J43192" i="3" s="1"/>
  <c r="E43192" i="3"/>
  <c r="K43192" i="3" s="1"/>
  <c r="B43193" i="3"/>
  <c r="H43193" i="3" s="1"/>
  <c r="C43193" i="3"/>
  <c r="I43193" i="3" s="1"/>
  <c r="D43193" i="3"/>
  <c r="J43193" i="3" s="1"/>
  <c r="E43193" i="3"/>
  <c r="K43193" i="3" s="1"/>
  <c r="B43194" i="3"/>
  <c r="H43194" i="3" s="1"/>
  <c r="C43194" i="3"/>
  <c r="I43194" i="3" s="1"/>
  <c r="D43194" i="3"/>
  <c r="J43194" i="3" s="1"/>
  <c r="E43194" i="3"/>
  <c r="K43194" i="3" s="1"/>
  <c r="B43195" i="3"/>
  <c r="H43195" i="3" s="1"/>
  <c r="C43195" i="3"/>
  <c r="I43195" i="3" s="1"/>
  <c r="D43195" i="3"/>
  <c r="J43195" i="3" s="1"/>
  <c r="E43195" i="3"/>
  <c r="K43195" i="3" s="1"/>
  <c r="B43196" i="3"/>
  <c r="H43196" i="3" s="1"/>
  <c r="C43196" i="3"/>
  <c r="I43196" i="3" s="1"/>
  <c r="D43196" i="3"/>
  <c r="J43196" i="3" s="1"/>
  <c r="E43196" i="3"/>
  <c r="K43196" i="3" s="1"/>
  <c r="B43197" i="3"/>
  <c r="H43197" i="3" s="1"/>
  <c r="C43197" i="3"/>
  <c r="I43197" i="3" s="1"/>
  <c r="D43197" i="3"/>
  <c r="J43197" i="3" s="1"/>
  <c r="E43197" i="3"/>
  <c r="K43197" i="3" s="1"/>
  <c r="B43198" i="3"/>
  <c r="H43198" i="3" s="1"/>
  <c r="C43198" i="3"/>
  <c r="I43198" i="3" s="1"/>
  <c r="D43198" i="3"/>
  <c r="J43198" i="3" s="1"/>
  <c r="E43198" i="3"/>
  <c r="K43198" i="3" s="1"/>
  <c r="B43199" i="3"/>
  <c r="H43199" i="3" s="1"/>
  <c r="C43199" i="3"/>
  <c r="I43199" i="3" s="1"/>
  <c r="D43199" i="3"/>
  <c r="J43199" i="3" s="1"/>
  <c r="E43199" i="3"/>
  <c r="K43199" i="3" s="1"/>
  <c r="B43200" i="3"/>
  <c r="H43200" i="3" s="1"/>
  <c r="C43200" i="3"/>
  <c r="I43200" i="3" s="1"/>
  <c r="D43200" i="3"/>
  <c r="J43200" i="3" s="1"/>
  <c r="E43200" i="3"/>
  <c r="K43200" i="3" s="1"/>
  <c r="B43201" i="3"/>
  <c r="H43201" i="3" s="1"/>
  <c r="C43201" i="3"/>
  <c r="I43201" i="3" s="1"/>
  <c r="D43201" i="3"/>
  <c r="J43201" i="3" s="1"/>
  <c r="E43201" i="3"/>
  <c r="K43201" i="3" s="1"/>
  <c r="B43202" i="3"/>
  <c r="H43202" i="3" s="1"/>
  <c r="C43202" i="3"/>
  <c r="I43202" i="3" s="1"/>
  <c r="D43202" i="3"/>
  <c r="J43202" i="3" s="1"/>
  <c r="E43202" i="3"/>
  <c r="K43202" i="3" s="1"/>
  <c r="B43203" i="3"/>
  <c r="H43203" i="3" s="1"/>
  <c r="C43203" i="3"/>
  <c r="I43203" i="3" s="1"/>
  <c r="D43203" i="3"/>
  <c r="J43203" i="3" s="1"/>
  <c r="E43203" i="3"/>
  <c r="K43203" i="3" s="1"/>
  <c r="B43204" i="3"/>
  <c r="H43204" i="3" s="1"/>
  <c r="C43204" i="3"/>
  <c r="I43204" i="3" s="1"/>
  <c r="D43204" i="3"/>
  <c r="J43204" i="3" s="1"/>
  <c r="E43204" i="3"/>
  <c r="K43204" i="3" s="1"/>
  <c r="B43205" i="3"/>
  <c r="H43205" i="3" s="1"/>
  <c r="C43205" i="3"/>
  <c r="I43205" i="3" s="1"/>
  <c r="D43205" i="3"/>
  <c r="J43205" i="3" s="1"/>
  <c r="E43205" i="3"/>
  <c r="K43205" i="3" s="1"/>
  <c r="B43206" i="3"/>
  <c r="H43206" i="3" s="1"/>
  <c r="C43206" i="3"/>
  <c r="I43206" i="3" s="1"/>
  <c r="D43206" i="3"/>
  <c r="J43206" i="3" s="1"/>
  <c r="E43206" i="3"/>
  <c r="K43206" i="3" s="1"/>
  <c r="B43207" i="3"/>
  <c r="H43207" i="3" s="1"/>
  <c r="C43207" i="3"/>
  <c r="I43207" i="3" s="1"/>
  <c r="D43207" i="3"/>
  <c r="J43207" i="3" s="1"/>
  <c r="E43207" i="3"/>
  <c r="K43207" i="3" s="1"/>
  <c r="B43208" i="3"/>
  <c r="H43208" i="3" s="1"/>
  <c r="C43208" i="3"/>
  <c r="I43208" i="3" s="1"/>
  <c r="D43208" i="3"/>
  <c r="J43208" i="3" s="1"/>
  <c r="E43208" i="3"/>
  <c r="K43208" i="3" s="1"/>
  <c r="B43209" i="3"/>
  <c r="H43209" i="3" s="1"/>
  <c r="C43209" i="3"/>
  <c r="I43209" i="3" s="1"/>
  <c r="D43209" i="3"/>
  <c r="J43209" i="3" s="1"/>
  <c r="E43209" i="3"/>
  <c r="K43209" i="3" s="1"/>
  <c r="B43210" i="3"/>
  <c r="H43210" i="3" s="1"/>
  <c r="C43210" i="3"/>
  <c r="I43210" i="3" s="1"/>
  <c r="D43210" i="3"/>
  <c r="J43210" i="3" s="1"/>
  <c r="E43210" i="3"/>
  <c r="K43210" i="3" s="1"/>
  <c r="B43211" i="3"/>
  <c r="H43211" i="3" s="1"/>
  <c r="C43211" i="3"/>
  <c r="I43211" i="3" s="1"/>
  <c r="D43211" i="3"/>
  <c r="J43211" i="3" s="1"/>
  <c r="E43211" i="3"/>
  <c r="K43211" i="3" s="1"/>
  <c r="B43212" i="3"/>
  <c r="H43212" i="3" s="1"/>
  <c r="C43212" i="3"/>
  <c r="I43212" i="3" s="1"/>
  <c r="D43212" i="3"/>
  <c r="J43212" i="3" s="1"/>
  <c r="E43212" i="3"/>
  <c r="K43212" i="3" s="1"/>
  <c r="B43213" i="3"/>
  <c r="H43213" i="3" s="1"/>
  <c r="C43213" i="3"/>
  <c r="I43213" i="3" s="1"/>
  <c r="D43213" i="3"/>
  <c r="J43213" i="3" s="1"/>
  <c r="E43213" i="3"/>
  <c r="K43213" i="3" s="1"/>
  <c r="B43214" i="3"/>
  <c r="H43214" i="3" s="1"/>
  <c r="C43214" i="3"/>
  <c r="I43214" i="3" s="1"/>
  <c r="D43214" i="3"/>
  <c r="J43214" i="3" s="1"/>
  <c r="E43214" i="3"/>
  <c r="K43214" i="3" s="1"/>
  <c r="B43215" i="3"/>
  <c r="H43215" i="3" s="1"/>
  <c r="C43215" i="3"/>
  <c r="I43215" i="3" s="1"/>
  <c r="D43215" i="3"/>
  <c r="J43215" i="3" s="1"/>
  <c r="E43215" i="3"/>
  <c r="K43215" i="3" s="1"/>
  <c r="B43216" i="3"/>
  <c r="H43216" i="3" s="1"/>
  <c r="C43216" i="3"/>
  <c r="I43216" i="3" s="1"/>
  <c r="D43216" i="3"/>
  <c r="J43216" i="3" s="1"/>
  <c r="E43216" i="3"/>
  <c r="K43216" i="3" s="1"/>
  <c r="B43217" i="3"/>
  <c r="H43217" i="3" s="1"/>
  <c r="C43217" i="3"/>
  <c r="I43217" i="3" s="1"/>
  <c r="D43217" i="3"/>
  <c r="J43217" i="3" s="1"/>
  <c r="E43217" i="3"/>
  <c r="K43217" i="3" s="1"/>
  <c r="B43218" i="3"/>
  <c r="H43218" i="3" s="1"/>
  <c r="C43218" i="3"/>
  <c r="I43218" i="3" s="1"/>
  <c r="D43218" i="3"/>
  <c r="J43218" i="3" s="1"/>
  <c r="E43218" i="3"/>
  <c r="K43218" i="3" s="1"/>
  <c r="B43219" i="3"/>
  <c r="H43219" i="3" s="1"/>
  <c r="C43219" i="3"/>
  <c r="I43219" i="3" s="1"/>
  <c r="D43219" i="3"/>
  <c r="J43219" i="3" s="1"/>
  <c r="E43219" i="3"/>
  <c r="K43219" i="3" s="1"/>
  <c r="B43220" i="3"/>
  <c r="H43220" i="3" s="1"/>
  <c r="C43220" i="3"/>
  <c r="I43220" i="3" s="1"/>
  <c r="D43220" i="3"/>
  <c r="J43220" i="3" s="1"/>
  <c r="E43220" i="3"/>
  <c r="K43220" i="3" s="1"/>
  <c r="B43221" i="3"/>
  <c r="H43221" i="3" s="1"/>
  <c r="C43221" i="3"/>
  <c r="I43221" i="3" s="1"/>
  <c r="D43221" i="3"/>
  <c r="J43221" i="3" s="1"/>
  <c r="E43221" i="3"/>
  <c r="K43221" i="3" s="1"/>
  <c r="B43222" i="3"/>
  <c r="H43222" i="3" s="1"/>
  <c r="C43222" i="3"/>
  <c r="I43222" i="3" s="1"/>
  <c r="D43222" i="3"/>
  <c r="J43222" i="3" s="1"/>
  <c r="E43222" i="3"/>
  <c r="K43222" i="3" s="1"/>
  <c r="B43223" i="3"/>
  <c r="H43223" i="3" s="1"/>
  <c r="C43223" i="3"/>
  <c r="I43223" i="3" s="1"/>
  <c r="D43223" i="3"/>
  <c r="J43223" i="3" s="1"/>
  <c r="E43223" i="3"/>
  <c r="K43223" i="3" s="1"/>
  <c r="B43224" i="3"/>
  <c r="H43224" i="3" s="1"/>
  <c r="C43224" i="3"/>
  <c r="I43224" i="3" s="1"/>
  <c r="D43224" i="3"/>
  <c r="J43224" i="3" s="1"/>
  <c r="E43224" i="3"/>
  <c r="K43224" i="3" s="1"/>
  <c r="B43225" i="3"/>
  <c r="H43225" i="3" s="1"/>
  <c r="C43225" i="3"/>
  <c r="I43225" i="3" s="1"/>
  <c r="D43225" i="3"/>
  <c r="J43225" i="3" s="1"/>
  <c r="E43225" i="3"/>
  <c r="K43225" i="3" s="1"/>
  <c r="B43226" i="3"/>
  <c r="H43226" i="3" s="1"/>
  <c r="C43226" i="3"/>
  <c r="I43226" i="3" s="1"/>
  <c r="D43226" i="3"/>
  <c r="J43226" i="3" s="1"/>
  <c r="E43226" i="3"/>
  <c r="K43226" i="3" s="1"/>
  <c r="B43227" i="3"/>
  <c r="H43227" i="3" s="1"/>
  <c r="C43227" i="3"/>
  <c r="I43227" i="3" s="1"/>
  <c r="D43227" i="3"/>
  <c r="J43227" i="3" s="1"/>
  <c r="E43227" i="3"/>
  <c r="K43227" i="3" s="1"/>
  <c r="B43228" i="3"/>
  <c r="H43228" i="3" s="1"/>
  <c r="C43228" i="3"/>
  <c r="I43228" i="3" s="1"/>
  <c r="D43228" i="3"/>
  <c r="J43228" i="3" s="1"/>
  <c r="E43228" i="3"/>
  <c r="K43228" i="3" s="1"/>
  <c r="B43229" i="3"/>
  <c r="H43229" i="3" s="1"/>
  <c r="C43229" i="3"/>
  <c r="I43229" i="3" s="1"/>
  <c r="D43229" i="3"/>
  <c r="J43229" i="3" s="1"/>
  <c r="E43229" i="3"/>
  <c r="K43229" i="3" s="1"/>
  <c r="B43230" i="3"/>
  <c r="H43230" i="3" s="1"/>
  <c r="C43230" i="3"/>
  <c r="I43230" i="3" s="1"/>
  <c r="D43230" i="3"/>
  <c r="J43230" i="3" s="1"/>
  <c r="E43230" i="3"/>
  <c r="K43230" i="3" s="1"/>
  <c r="B43231" i="3"/>
  <c r="H43231" i="3" s="1"/>
  <c r="C43231" i="3"/>
  <c r="I43231" i="3" s="1"/>
  <c r="D43231" i="3"/>
  <c r="J43231" i="3" s="1"/>
  <c r="E43231" i="3"/>
  <c r="K43231" i="3" s="1"/>
  <c r="B43232" i="3"/>
  <c r="H43232" i="3" s="1"/>
  <c r="C43232" i="3"/>
  <c r="I43232" i="3" s="1"/>
  <c r="D43232" i="3"/>
  <c r="J43232" i="3" s="1"/>
  <c r="E43232" i="3"/>
  <c r="K43232" i="3" s="1"/>
  <c r="B43233" i="3"/>
  <c r="H43233" i="3" s="1"/>
  <c r="C43233" i="3"/>
  <c r="I43233" i="3" s="1"/>
  <c r="D43233" i="3"/>
  <c r="J43233" i="3" s="1"/>
  <c r="E43233" i="3"/>
  <c r="K43233" i="3" s="1"/>
  <c r="B43234" i="3"/>
  <c r="H43234" i="3" s="1"/>
  <c r="C43234" i="3"/>
  <c r="I43234" i="3" s="1"/>
  <c r="D43234" i="3"/>
  <c r="J43234" i="3" s="1"/>
  <c r="E43234" i="3"/>
  <c r="K43234" i="3" s="1"/>
  <c r="B43235" i="3"/>
  <c r="H43235" i="3" s="1"/>
  <c r="C43235" i="3"/>
  <c r="I43235" i="3" s="1"/>
  <c r="D43235" i="3"/>
  <c r="J43235" i="3" s="1"/>
  <c r="E43235" i="3"/>
  <c r="K43235" i="3" s="1"/>
  <c r="B43236" i="3"/>
  <c r="H43236" i="3" s="1"/>
  <c r="C43236" i="3"/>
  <c r="I43236" i="3" s="1"/>
  <c r="D43236" i="3"/>
  <c r="J43236" i="3" s="1"/>
  <c r="E43236" i="3"/>
  <c r="K43236" i="3" s="1"/>
  <c r="B43237" i="3"/>
  <c r="H43237" i="3" s="1"/>
  <c r="C43237" i="3"/>
  <c r="I43237" i="3" s="1"/>
  <c r="D43237" i="3"/>
  <c r="J43237" i="3" s="1"/>
  <c r="E43237" i="3"/>
  <c r="K43237" i="3" s="1"/>
  <c r="B43238" i="3"/>
  <c r="H43238" i="3" s="1"/>
  <c r="C43238" i="3"/>
  <c r="I43238" i="3" s="1"/>
  <c r="D43238" i="3"/>
  <c r="J43238" i="3" s="1"/>
  <c r="E43238" i="3"/>
  <c r="K43238" i="3" s="1"/>
  <c r="B43239" i="3"/>
  <c r="H43239" i="3" s="1"/>
  <c r="C43239" i="3"/>
  <c r="I43239" i="3" s="1"/>
  <c r="D43239" i="3"/>
  <c r="J43239" i="3" s="1"/>
  <c r="E43239" i="3"/>
  <c r="K43239" i="3" s="1"/>
  <c r="B43240" i="3"/>
  <c r="H43240" i="3" s="1"/>
  <c r="C43240" i="3"/>
  <c r="I43240" i="3" s="1"/>
  <c r="D43240" i="3"/>
  <c r="J43240" i="3" s="1"/>
  <c r="E43240" i="3"/>
  <c r="K43240" i="3" s="1"/>
  <c r="B43241" i="3"/>
  <c r="H43241" i="3" s="1"/>
  <c r="C43241" i="3"/>
  <c r="I43241" i="3" s="1"/>
  <c r="D43241" i="3"/>
  <c r="J43241" i="3" s="1"/>
  <c r="E43241" i="3"/>
  <c r="K43241" i="3" s="1"/>
  <c r="B43242" i="3"/>
  <c r="H43242" i="3" s="1"/>
  <c r="C43242" i="3"/>
  <c r="I43242" i="3" s="1"/>
  <c r="D43242" i="3"/>
  <c r="J43242" i="3" s="1"/>
  <c r="E43242" i="3"/>
  <c r="K43242" i="3" s="1"/>
  <c r="B43243" i="3"/>
  <c r="H43243" i="3" s="1"/>
  <c r="C43243" i="3"/>
  <c r="I43243" i="3" s="1"/>
  <c r="D43243" i="3"/>
  <c r="J43243" i="3" s="1"/>
  <c r="E43243" i="3"/>
  <c r="K43243" i="3" s="1"/>
  <c r="B43244" i="3"/>
  <c r="H43244" i="3" s="1"/>
  <c r="C43244" i="3"/>
  <c r="I43244" i="3" s="1"/>
  <c r="D43244" i="3"/>
  <c r="J43244" i="3" s="1"/>
  <c r="E43244" i="3"/>
  <c r="K43244" i="3" s="1"/>
  <c r="B43245" i="3"/>
  <c r="H43245" i="3" s="1"/>
  <c r="C43245" i="3"/>
  <c r="I43245" i="3" s="1"/>
  <c r="D43245" i="3"/>
  <c r="J43245" i="3" s="1"/>
  <c r="E43245" i="3"/>
  <c r="K43245" i="3" s="1"/>
  <c r="B43246" i="3"/>
  <c r="H43246" i="3" s="1"/>
  <c r="C43246" i="3"/>
  <c r="I43246" i="3" s="1"/>
  <c r="D43246" i="3"/>
  <c r="J43246" i="3" s="1"/>
  <c r="E43246" i="3"/>
  <c r="K43246" i="3" s="1"/>
  <c r="B43247" i="3"/>
  <c r="H43247" i="3" s="1"/>
  <c r="C43247" i="3"/>
  <c r="I43247" i="3" s="1"/>
  <c r="D43247" i="3"/>
  <c r="J43247" i="3" s="1"/>
  <c r="E43247" i="3"/>
  <c r="K43247" i="3" s="1"/>
  <c r="B43248" i="3"/>
  <c r="H43248" i="3" s="1"/>
  <c r="C43248" i="3"/>
  <c r="I43248" i="3" s="1"/>
  <c r="D43248" i="3"/>
  <c r="J43248" i="3" s="1"/>
  <c r="E43248" i="3"/>
  <c r="K43248" i="3" s="1"/>
  <c r="B43249" i="3"/>
  <c r="H43249" i="3" s="1"/>
  <c r="C43249" i="3"/>
  <c r="I43249" i="3" s="1"/>
  <c r="D43249" i="3"/>
  <c r="J43249" i="3" s="1"/>
  <c r="E43249" i="3"/>
  <c r="K43249" i="3" s="1"/>
  <c r="B43250" i="3"/>
  <c r="H43250" i="3" s="1"/>
  <c r="C43250" i="3"/>
  <c r="I43250" i="3" s="1"/>
  <c r="D43250" i="3"/>
  <c r="J43250" i="3" s="1"/>
  <c r="E43250" i="3"/>
  <c r="K43250" i="3" s="1"/>
  <c r="B43251" i="3"/>
  <c r="H43251" i="3" s="1"/>
  <c r="C43251" i="3"/>
  <c r="I43251" i="3" s="1"/>
  <c r="D43251" i="3"/>
  <c r="J43251" i="3" s="1"/>
  <c r="E43251" i="3"/>
  <c r="K43251" i="3" s="1"/>
  <c r="B43252" i="3"/>
  <c r="H43252" i="3" s="1"/>
  <c r="C43252" i="3"/>
  <c r="I43252" i="3" s="1"/>
  <c r="D43252" i="3"/>
  <c r="J43252" i="3" s="1"/>
  <c r="E43252" i="3"/>
  <c r="K43252" i="3" s="1"/>
  <c r="B43253" i="3"/>
  <c r="H43253" i="3" s="1"/>
  <c r="C43253" i="3"/>
  <c r="I43253" i="3" s="1"/>
  <c r="D43253" i="3"/>
  <c r="J43253" i="3" s="1"/>
  <c r="E43253" i="3"/>
  <c r="K43253" i="3" s="1"/>
  <c r="B43254" i="3"/>
  <c r="H43254" i="3" s="1"/>
  <c r="C43254" i="3"/>
  <c r="I43254" i="3" s="1"/>
  <c r="D43254" i="3"/>
  <c r="J43254" i="3" s="1"/>
  <c r="E43254" i="3"/>
  <c r="K43254" i="3" s="1"/>
  <c r="B43255" i="3"/>
  <c r="H43255" i="3" s="1"/>
  <c r="C43255" i="3"/>
  <c r="I43255" i="3" s="1"/>
  <c r="D43255" i="3"/>
  <c r="J43255" i="3" s="1"/>
  <c r="E43255" i="3"/>
  <c r="K43255" i="3" s="1"/>
  <c r="B43256" i="3"/>
  <c r="H43256" i="3" s="1"/>
  <c r="C43256" i="3"/>
  <c r="I43256" i="3" s="1"/>
  <c r="D43256" i="3"/>
  <c r="J43256" i="3" s="1"/>
  <c r="E43256" i="3"/>
  <c r="K43256" i="3" s="1"/>
  <c r="B43257" i="3"/>
  <c r="H43257" i="3" s="1"/>
  <c r="C43257" i="3"/>
  <c r="I43257" i="3" s="1"/>
  <c r="D43257" i="3"/>
  <c r="J43257" i="3" s="1"/>
  <c r="E43257" i="3"/>
  <c r="K43257" i="3" s="1"/>
  <c r="B43258" i="3"/>
  <c r="H43258" i="3" s="1"/>
  <c r="C43258" i="3"/>
  <c r="I43258" i="3" s="1"/>
  <c r="D43258" i="3"/>
  <c r="J43258" i="3" s="1"/>
  <c r="E43258" i="3"/>
  <c r="K43258" i="3" s="1"/>
  <c r="B43259" i="3"/>
  <c r="H43259" i="3" s="1"/>
  <c r="C43259" i="3"/>
  <c r="I43259" i="3" s="1"/>
  <c r="D43259" i="3"/>
  <c r="J43259" i="3" s="1"/>
  <c r="E43259" i="3"/>
  <c r="K43259" i="3" s="1"/>
  <c r="B43260" i="3"/>
  <c r="H43260" i="3" s="1"/>
  <c r="C43260" i="3"/>
  <c r="I43260" i="3" s="1"/>
  <c r="D43260" i="3"/>
  <c r="J43260" i="3" s="1"/>
  <c r="E43260" i="3"/>
  <c r="K43260" i="3" s="1"/>
  <c r="B43261" i="3"/>
  <c r="H43261" i="3" s="1"/>
  <c r="C43261" i="3"/>
  <c r="I43261" i="3" s="1"/>
  <c r="D43261" i="3"/>
  <c r="J43261" i="3" s="1"/>
  <c r="E43261" i="3"/>
  <c r="K43261" i="3" s="1"/>
  <c r="B43262" i="3"/>
  <c r="H43262" i="3" s="1"/>
  <c r="C43262" i="3"/>
  <c r="I43262" i="3" s="1"/>
  <c r="D43262" i="3"/>
  <c r="J43262" i="3" s="1"/>
  <c r="E43262" i="3"/>
  <c r="K43262" i="3" s="1"/>
  <c r="B43263" i="3"/>
  <c r="H43263" i="3" s="1"/>
  <c r="C43263" i="3"/>
  <c r="I43263" i="3" s="1"/>
  <c r="D43263" i="3"/>
  <c r="J43263" i="3" s="1"/>
  <c r="E43263" i="3"/>
  <c r="K43263" i="3" s="1"/>
  <c r="B43264" i="3"/>
  <c r="H43264" i="3" s="1"/>
  <c r="C43264" i="3"/>
  <c r="I43264" i="3" s="1"/>
  <c r="D43264" i="3"/>
  <c r="J43264" i="3" s="1"/>
  <c r="E43264" i="3"/>
  <c r="K43264" i="3" s="1"/>
  <c r="B43265" i="3"/>
  <c r="H43265" i="3" s="1"/>
  <c r="C43265" i="3"/>
  <c r="I43265" i="3" s="1"/>
  <c r="D43265" i="3"/>
  <c r="J43265" i="3" s="1"/>
  <c r="E43265" i="3"/>
  <c r="K43265" i="3" s="1"/>
  <c r="B43266" i="3"/>
  <c r="H43266" i="3" s="1"/>
  <c r="C43266" i="3"/>
  <c r="I43266" i="3" s="1"/>
  <c r="D43266" i="3"/>
  <c r="J43266" i="3" s="1"/>
  <c r="E43266" i="3"/>
  <c r="K43266" i="3" s="1"/>
  <c r="B43267" i="3"/>
  <c r="H43267" i="3" s="1"/>
  <c r="C43267" i="3"/>
  <c r="I43267" i="3" s="1"/>
  <c r="D43267" i="3"/>
  <c r="J43267" i="3" s="1"/>
  <c r="E43267" i="3"/>
  <c r="K43267" i="3" s="1"/>
  <c r="B43268" i="3"/>
  <c r="H43268" i="3" s="1"/>
  <c r="C43268" i="3"/>
  <c r="I43268" i="3" s="1"/>
  <c r="D43268" i="3"/>
  <c r="J43268" i="3" s="1"/>
  <c r="E43268" i="3"/>
  <c r="K43268" i="3" s="1"/>
  <c r="B43269" i="3"/>
  <c r="H43269" i="3" s="1"/>
  <c r="C43269" i="3"/>
  <c r="I43269" i="3" s="1"/>
  <c r="D43269" i="3"/>
  <c r="J43269" i="3" s="1"/>
  <c r="E43269" i="3"/>
  <c r="K43269" i="3" s="1"/>
  <c r="B43270" i="3"/>
  <c r="H43270" i="3" s="1"/>
  <c r="C43270" i="3"/>
  <c r="I43270" i="3" s="1"/>
  <c r="D43270" i="3"/>
  <c r="J43270" i="3" s="1"/>
  <c r="E43270" i="3"/>
  <c r="K43270" i="3" s="1"/>
  <c r="B43271" i="3"/>
  <c r="H43271" i="3" s="1"/>
  <c r="C43271" i="3"/>
  <c r="I43271" i="3" s="1"/>
  <c r="D43271" i="3"/>
  <c r="J43271" i="3" s="1"/>
  <c r="E43271" i="3"/>
  <c r="K43271" i="3" s="1"/>
  <c r="B43272" i="3"/>
  <c r="H43272" i="3" s="1"/>
  <c r="C43272" i="3"/>
  <c r="I43272" i="3" s="1"/>
  <c r="D43272" i="3"/>
  <c r="J43272" i="3" s="1"/>
  <c r="E43272" i="3"/>
  <c r="K43272" i="3" s="1"/>
  <c r="B43273" i="3"/>
  <c r="H43273" i="3" s="1"/>
  <c r="C43273" i="3"/>
  <c r="I43273" i="3" s="1"/>
  <c r="D43273" i="3"/>
  <c r="J43273" i="3" s="1"/>
  <c r="E43273" i="3"/>
  <c r="K43273" i="3" s="1"/>
  <c r="B43274" i="3"/>
  <c r="H43274" i="3" s="1"/>
  <c r="C43274" i="3"/>
  <c r="I43274" i="3" s="1"/>
  <c r="D43274" i="3"/>
  <c r="J43274" i="3" s="1"/>
  <c r="E43274" i="3"/>
  <c r="K43274" i="3" s="1"/>
  <c r="B43275" i="3"/>
  <c r="H43275" i="3" s="1"/>
  <c r="C43275" i="3"/>
  <c r="I43275" i="3" s="1"/>
  <c r="D43275" i="3"/>
  <c r="J43275" i="3" s="1"/>
  <c r="E43275" i="3"/>
  <c r="K43275" i="3" s="1"/>
  <c r="B43276" i="3"/>
  <c r="H43276" i="3" s="1"/>
  <c r="C43276" i="3"/>
  <c r="I43276" i="3" s="1"/>
  <c r="D43276" i="3"/>
  <c r="J43276" i="3" s="1"/>
  <c r="E43276" i="3"/>
  <c r="K43276" i="3" s="1"/>
  <c r="B43277" i="3"/>
  <c r="H43277" i="3" s="1"/>
  <c r="C43277" i="3"/>
  <c r="I43277" i="3" s="1"/>
  <c r="D43277" i="3"/>
  <c r="J43277" i="3" s="1"/>
  <c r="E43277" i="3"/>
  <c r="K43277" i="3" s="1"/>
  <c r="B43278" i="3"/>
  <c r="H43278" i="3" s="1"/>
  <c r="C43278" i="3"/>
  <c r="I43278" i="3" s="1"/>
  <c r="D43278" i="3"/>
  <c r="J43278" i="3" s="1"/>
  <c r="E43278" i="3"/>
  <c r="K43278" i="3" s="1"/>
  <c r="B43279" i="3"/>
  <c r="H43279" i="3" s="1"/>
  <c r="C43279" i="3"/>
  <c r="I43279" i="3" s="1"/>
  <c r="D43279" i="3"/>
  <c r="J43279" i="3" s="1"/>
  <c r="E43279" i="3"/>
  <c r="K43279" i="3" s="1"/>
  <c r="B43280" i="3"/>
  <c r="H43280" i="3" s="1"/>
  <c r="C43280" i="3"/>
  <c r="I43280" i="3" s="1"/>
  <c r="D43280" i="3"/>
  <c r="J43280" i="3" s="1"/>
  <c r="E43280" i="3"/>
  <c r="K43280" i="3" s="1"/>
  <c r="B43281" i="3"/>
  <c r="H43281" i="3" s="1"/>
  <c r="C43281" i="3"/>
  <c r="I43281" i="3" s="1"/>
  <c r="D43281" i="3"/>
  <c r="J43281" i="3" s="1"/>
  <c r="E43281" i="3"/>
  <c r="K43281" i="3" s="1"/>
  <c r="B43282" i="3"/>
  <c r="H43282" i="3" s="1"/>
  <c r="C43282" i="3"/>
  <c r="I43282" i="3" s="1"/>
  <c r="D43282" i="3"/>
  <c r="J43282" i="3" s="1"/>
  <c r="E43282" i="3"/>
  <c r="K43282" i="3" s="1"/>
  <c r="B43283" i="3"/>
  <c r="H43283" i="3" s="1"/>
  <c r="C43283" i="3"/>
  <c r="I43283" i="3" s="1"/>
  <c r="D43283" i="3"/>
  <c r="J43283" i="3" s="1"/>
  <c r="E43283" i="3"/>
  <c r="K43283" i="3" s="1"/>
  <c r="B43284" i="3"/>
  <c r="H43284" i="3" s="1"/>
  <c r="C43284" i="3"/>
  <c r="I43284" i="3" s="1"/>
  <c r="D43284" i="3"/>
  <c r="J43284" i="3" s="1"/>
  <c r="E43284" i="3"/>
  <c r="K43284" i="3" s="1"/>
  <c r="B43285" i="3"/>
  <c r="H43285" i="3" s="1"/>
  <c r="C43285" i="3"/>
  <c r="I43285" i="3" s="1"/>
  <c r="D43285" i="3"/>
  <c r="J43285" i="3" s="1"/>
  <c r="E43285" i="3"/>
  <c r="K43285" i="3" s="1"/>
  <c r="B43286" i="3"/>
  <c r="H43286" i="3" s="1"/>
  <c r="C43286" i="3"/>
  <c r="I43286" i="3" s="1"/>
  <c r="D43286" i="3"/>
  <c r="J43286" i="3" s="1"/>
  <c r="E43286" i="3"/>
  <c r="K43286" i="3" s="1"/>
  <c r="B43287" i="3"/>
  <c r="H43287" i="3" s="1"/>
  <c r="C43287" i="3"/>
  <c r="I43287" i="3" s="1"/>
  <c r="D43287" i="3"/>
  <c r="J43287" i="3" s="1"/>
  <c r="E43287" i="3"/>
  <c r="K43287" i="3" s="1"/>
  <c r="B43288" i="3"/>
  <c r="H43288" i="3" s="1"/>
  <c r="C43288" i="3"/>
  <c r="I43288" i="3" s="1"/>
  <c r="D43288" i="3"/>
  <c r="J43288" i="3" s="1"/>
  <c r="E43288" i="3"/>
  <c r="K43288" i="3" s="1"/>
  <c r="B43289" i="3"/>
  <c r="H43289" i="3" s="1"/>
  <c r="C43289" i="3"/>
  <c r="I43289" i="3" s="1"/>
  <c r="D43289" i="3"/>
  <c r="J43289" i="3" s="1"/>
  <c r="E43289" i="3"/>
  <c r="K43289" i="3" s="1"/>
  <c r="B43290" i="3"/>
  <c r="H43290" i="3" s="1"/>
  <c r="C43290" i="3"/>
  <c r="I43290" i="3" s="1"/>
  <c r="D43290" i="3"/>
  <c r="J43290" i="3" s="1"/>
  <c r="E43290" i="3"/>
  <c r="K43290" i="3" s="1"/>
  <c r="B43291" i="3"/>
  <c r="H43291" i="3" s="1"/>
  <c r="C43291" i="3"/>
  <c r="I43291" i="3" s="1"/>
  <c r="D43291" i="3"/>
  <c r="J43291" i="3" s="1"/>
  <c r="E43291" i="3"/>
  <c r="K43291" i="3" s="1"/>
  <c r="B43292" i="3"/>
  <c r="H43292" i="3" s="1"/>
  <c r="C43292" i="3"/>
  <c r="I43292" i="3" s="1"/>
  <c r="D43292" i="3"/>
  <c r="J43292" i="3" s="1"/>
  <c r="E43292" i="3"/>
  <c r="K43292" i="3" s="1"/>
  <c r="B43293" i="3"/>
  <c r="H43293" i="3" s="1"/>
  <c r="C43293" i="3"/>
  <c r="I43293" i="3" s="1"/>
  <c r="D43293" i="3"/>
  <c r="J43293" i="3" s="1"/>
  <c r="E43293" i="3"/>
  <c r="K43293" i="3" s="1"/>
  <c r="B43294" i="3"/>
  <c r="H43294" i="3" s="1"/>
  <c r="C43294" i="3"/>
  <c r="I43294" i="3" s="1"/>
  <c r="D43294" i="3"/>
  <c r="J43294" i="3" s="1"/>
  <c r="E43294" i="3"/>
  <c r="K43294" i="3" s="1"/>
  <c r="B43295" i="3"/>
  <c r="H43295" i="3" s="1"/>
  <c r="C43295" i="3"/>
  <c r="I43295" i="3" s="1"/>
  <c r="D43295" i="3"/>
  <c r="J43295" i="3" s="1"/>
  <c r="E43295" i="3"/>
  <c r="K43295" i="3" s="1"/>
  <c r="B43296" i="3"/>
  <c r="H43296" i="3" s="1"/>
  <c r="C43296" i="3"/>
  <c r="I43296" i="3" s="1"/>
  <c r="D43296" i="3"/>
  <c r="J43296" i="3" s="1"/>
  <c r="E43296" i="3"/>
  <c r="K43296" i="3" s="1"/>
  <c r="B43297" i="3"/>
  <c r="H43297" i="3" s="1"/>
  <c r="C43297" i="3"/>
  <c r="I43297" i="3" s="1"/>
  <c r="D43297" i="3"/>
  <c r="J43297" i="3" s="1"/>
  <c r="E43297" i="3"/>
  <c r="K43297" i="3" s="1"/>
  <c r="B43298" i="3"/>
  <c r="H43298" i="3" s="1"/>
  <c r="C43298" i="3"/>
  <c r="I43298" i="3" s="1"/>
  <c r="D43298" i="3"/>
  <c r="J43298" i="3" s="1"/>
  <c r="E43298" i="3"/>
  <c r="K43298" i="3" s="1"/>
  <c r="B43299" i="3"/>
  <c r="H43299" i="3" s="1"/>
  <c r="C43299" i="3"/>
  <c r="I43299" i="3" s="1"/>
  <c r="D43299" i="3"/>
  <c r="J43299" i="3" s="1"/>
  <c r="E43299" i="3"/>
  <c r="K43299" i="3" s="1"/>
  <c r="B43300" i="3"/>
  <c r="H43300" i="3" s="1"/>
  <c r="C43300" i="3"/>
  <c r="I43300" i="3" s="1"/>
  <c r="D43300" i="3"/>
  <c r="J43300" i="3" s="1"/>
  <c r="E43300" i="3"/>
  <c r="K43300" i="3" s="1"/>
  <c r="B43301" i="3"/>
  <c r="H43301" i="3" s="1"/>
  <c r="C43301" i="3"/>
  <c r="I43301" i="3" s="1"/>
  <c r="D43301" i="3"/>
  <c r="J43301" i="3" s="1"/>
  <c r="E43301" i="3"/>
  <c r="K43301" i="3" s="1"/>
  <c r="B43302" i="3"/>
  <c r="H43302" i="3" s="1"/>
  <c r="C43302" i="3"/>
  <c r="I43302" i="3" s="1"/>
  <c r="D43302" i="3"/>
  <c r="J43302" i="3" s="1"/>
  <c r="E43302" i="3"/>
  <c r="K43302" i="3" s="1"/>
  <c r="B43303" i="3"/>
  <c r="H43303" i="3" s="1"/>
  <c r="C43303" i="3"/>
  <c r="I43303" i="3" s="1"/>
  <c r="D43303" i="3"/>
  <c r="J43303" i="3" s="1"/>
  <c r="E43303" i="3"/>
  <c r="K43303" i="3" s="1"/>
  <c r="B43304" i="3"/>
  <c r="H43304" i="3" s="1"/>
  <c r="C43304" i="3"/>
  <c r="I43304" i="3" s="1"/>
  <c r="D43304" i="3"/>
  <c r="J43304" i="3" s="1"/>
  <c r="E43304" i="3"/>
  <c r="K43304" i="3" s="1"/>
  <c r="B43305" i="3"/>
  <c r="H43305" i="3" s="1"/>
  <c r="C43305" i="3"/>
  <c r="I43305" i="3" s="1"/>
  <c r="D43305" i="3"/>
  <c r="J43305" i="3" s="1"/>
  <c r="E43305" i="3"/>
  <c r="K43305" i="3" s="1"/>
  <c r="B43306" i="3"/>
  <c r="H43306" i="3" s="1"/>
  <c r="C43306" i="3"/>
  <c r="I43306" i="3" s="1"/>
  <c r="D43306" i="3"/>
  <c r="J43306" i="3" s="1"/>
  <c r="E43306" i="3"/>
  <c r="K43306" i="3" s="1"/>
  <c r="B43307" i="3"/>
  <c r="H43307" i="3" s="1"/>
  <c r="C43307" i="3"/>
  <c r="I43307" i="3" s="1"/>
  <c r="D43307" i="3"/>
  <c r="J43307" i="3" s="1"/>
  <c r="E43307" i="3"/>
  <c r="K43307" i="3" s="1"/>
  <c r="B43308" i="3"/>
  <c r="H43308" i="3" s="1"/>
  <c r="C43308" i="3"/>
  <c r="I43308" i="3" s="1"/>
  <c r="D43308" i="3"/>
  <c r="J43308" i="3" s="1"/>
  <c r="E43308" i="3"/>
  <c r="K43308" i="3" s="1"/>
  <c r="B43309" i="3"/>
  <c r="H43309" i="3" s="1"/>
  <c r="C43309" i="3"/>
  <c r="I43309" i="3" s="1"/>
  <c r="D43309" i="3"/>
  <c r="J43309" i="3" s="1"/>
  <c r="E43309" i="3"/>
  <c r="K43309" i="3" s="1"/>
  <c r="B43310" i="3"/>
  <c r="H43310" i="3" s="1"/>
  <c r="C43310" i="3"/>
  <c r="I43310" i="3" s="1"/>
  <c r="D43310" i="3"/>
  <c r="J43310" i="3" s="1"/>
  <c r="E43310" i="3"/>
  <c r="K43310" i="3" s="1"/>
  <c r="B43311" i="3"/>
  <c r="H43311" i="3" s="1"/>
  <c r="C43311" i="3"/>
  <c r="I43311" i="3" s="1"/>
  <c r="D43311" i="3"/>
  <c r="J43311" i="3" s="1"/>
  <c r="E43311" i="3"/>
  <c r="K43311" i="3" s="1"/>
  <c r="B43312" i="3"/>
  <c r="H43312" i="3" s="1"/>
  <c r="C43312" i="3"/>
  <c r="I43312" i="3" s="1"/>
  <c r="D43312" i="3"/>
  <c r="J43312" i="3" s="1"/>
  <c r="E43312" i="3"/>
  <c r="K43312" i="3" s="1"/>
  <c r="B43313" i="3"/>
  <c r="H43313" i="3" s="1"/>
  <c r="C43313" i="3"/>
  <c r="I43313" i="3" s="1"/>
  <c r="D43313" i="3"/>
  <c r="J43313" i="3" s="1"/>
  <c r="E43313" i="3"/>
  <c r="K43313" i="3" s="1"/>
  <c r="B43314" i="3"/>
  <c r="H43314" i="3" s="1"/>
  <c r="C43314" i="3"/>
  <c r="I43314" i="3" s="1"/>
  <c r="D43314" i="3"/>
  <c r="J43314" i="3" s="1"/>
  <c r="E43314" i="3"/>
  <c r="K43314" i="3" s="1"/>
  <c r="B43315" i="3"/>
  <c r="H43315" i="3" s="1"/>
  <c r="C43315" i="3"/>
  <c r="I43315" i="3" s="1"/>
  <c r="D43315" i="3"/>
  <c r="J43315" i="3" s="1"/>
  <c r="E43315" i="3"/>
  <c r="K43315" i="3" s="1"/>
  <c r="B43316" i="3"/>
  <c r="H43316" i="3" s="1"/>
  <c r="C43316" i="3"/>
  <c r="I43316" i="3" s="1"/>
  <c r="D43316" i="3"/>
  <c r="J43316" i="3" s="1"/>
  <c r="E43316" i="3"/>
  <c r="K43316" i="3" s="1"/>
  <c r="B43317" i="3"/>
  <c r="H43317" i="3" s="1"/>
  <c r="C43317" i="3"/>
  <c r="I43317" i="3" s="1"/>
  <c r="D43317" i="3"/>
  <c r="J43317" i="3" s="1"/>
  <c r="E43317" i="3"/>
  <c r="K43317" i="3" s="1"/>
  <c r="B43318" i="3"/>
  <c r="H43318" i="3" s="1"/>
  <c r="C43318" i="3"/>
  <c r="I43318" i="3" s="1"/>
  <c r="D43318" i="3"/>
  <c r="J43318" i="3" s="1"/>
  <c r="E43318" i="3"/>
  <c r="K43318" i="3" s="1"/>
  <c r="B43319" i="3"/>
  <c r="H43319" i="3" s="1"/>
  <c r="C43319" i="3"/>
  <c r="I43319" i="3" s="1"/>
  <c r="D43319" i="3"/>
  <c r="J43319" i="3" s="1"/>
  <c r="E43319" i="3"/>
  <c r="K43319" i="3" s="1"/>
  <c r="B43320" i="3"/>
  <c r="H43320" i="3" s="1"/>
  <c r="C43320" i="3"/>
  <c r="I43320" i="3" s="1"/>
  <c r="D43320" i="3"/>
  <c r="J43320" i="3" s="1"/>
  <c r="E43320" i="3"/>
  <c r="K43320" i="3" s="1"/>
  <c r="B43321" i="3"/>
  <c r="H43321" i="3" s="1"/>
  <c r="C43321" i="3"/>
  <c r="I43321" i="3" s="1"/>
  <c r="D43321" i="3"/>
  <c r="J43321" i="3" s="1"/>
  <c r="E43321" i="3"/>
  <c r="K43321" i="3" s="1"/>
  <c r="B43322" i="3"/>
  <c r="H43322" i="3" s="1"/>
  <c r="C43322" i="3"/>
  <c r="I43322" i="3" s="1"/>
  <c r="D43322" i="3"/>
  <c r="J43322" i="3" s="1"/>
  <c r="E43322" i="3"/>
  <c r="K43322" i="3" s="1"/>
  <c r="B43323" i="3"/>
  <c r="H43323" i="3" s="1"/>
  <c r="C43323" i="3"/>
  <c r="I43323" i="3" s="1"/>
  <c r="D43323" i="3"/>
  <c r="J43323" i="3" s="1"/>
  <c r="E43323" i="3"/>
  <c r="K43323" i="3" s="1"/>
  <c r="B43324" i="3"/>
  <c r="H43324" i="3" s="1"/>
  <c r="C43324" i="3"/>
  <c r="I43324" i="3" s="1"/>
  <c r="D43324" i="3"/>
  <c r="J43324" i="3" s="1"/>
  <c r="E43324" i="3"/>
  <c r="K43324" i="3" s="1"/>
  <c r="B43325" i="3"/>
  <c r="H43325" i="3" s="1"/>
  <c r="C43325" i="3"/>
  <c r="I43325" i="3" s="1"/>
  <c r="D43325" i="3"/>
  <c r="J43325" i="3" s="1"/>
  <c r="E43325" i="3"/>
  <c r="K43325" i="3" s="1"/>
  <c r="B43326" i="3"/>
  <c r="H43326" i="3" s="1"/>
  <c r="C43326" i="3"/>
  <c r="I43326" i="3" s="1"/>
  <c r="D43326" i="3"/>
  <c r="J43326" i="3" s="1"/>
  <c r="E43326" i="3"/>
  <c r="K43326" i="3" s="1"/>
  <c r="B43327" i="3"/>
  <c r="H43327" i="3" s="1"/>
  <c r="C43327" i="3"/>
  <c r="I43327" i="3" s="1"/>
  <c r="D43327" i="3"/>
  <c r="J43327" i="3" s="1"/>
  <c r="E43327" i="3"/>
  <c r="K43327" i="3" s="1"/>
  <c r="B43328" i="3"/>
  <c r="H43328" i="3" s="1"/>
  <c r="C43328" i="3"/>
  <c r="I43328" i="3" s="1"/>
  <c r="D43328" i="3"/>
  <c r="J43328" i="3" s="1"/>
  <c r="E43328" i="3"/>
  <c r="K43328" i="3" s="1"/>
  <c r="B43329" i="3"/>
  <c r="H43329" i="3" s="1"/>
  <c r="C43329" i="3"/>
  <c r="I43329" i="3" s="1"/>
  <c r="D43329" i="3"/>
  <c r="J43329" i="3" s="1"/>
  <c r="E43329" i="3"/>
  <c r="K43329" i="3" s="1"/>
  <c r="B43330" i="3"/>
  <c r="H43330" i="3" s="1"/>
  <c r="C43330" i="3"/>
  <c r="I43330" i="3" s="1"/>
  <c r="D43330" i="3"/>
  <c r="J43330" i="3" s="1"/>
  <c r="E43330" i="3"/>
  <c r="K43330" i="3" s="1"/>
  <c r="B43331" i="3"/>
  <c r="H43331" i="3" s="1"/>
  <c r="C43331" i="3"/>
  <c r="I43331" i="3" s="1"/>
  <c r="D43331" i="3"/>
  <c r="J43331" i="3" s="1"/>
  <c r="E43331" i="3"/>
  <c r="K43331" i="3" s="1"/>
  <c r="B43332" i="3"/>
  <c r="H43332" i="3" s="1"/>
  <c r="C43332" i="3"/>
  <c r="I43332" i="3" s="1"/>
  <c r="D43332" i="3"/>
  <c r="J43332" i="3" s="1"/>
  <c r="E43332" i="3"/>
  <c r="K43332" i="3" s="1"/>
  <c r="B43333" i="3"/>
  <c r="H43333" i="3" s="1"/>
  <c r="C43333" i="3"/>
  <c r="I43333" i="3" s="1"/>
  <c r="D43333" i="3"/>
  <c r="J43333" i="3" s="1"/>
  <c r="E43333" i="3"/>
  <c r="K43333" i="3" s="1"/>
  <c r="B43334" i="3"/>
  <c r="H43334" i="3" s="1"/>
  <c r="C43334" i="3"/>
  <c r="I43334" i="3" s="1"/>
  <c r="D43334" i="3"/>
  <c r="J43334" i="3" s="1"/>
  <c r="E43334" i="3"/>
  <c r="K43334" i="3" s="1"/>
  <c r="B43335" i="3"/>
  <c r="H43335" i="3" s="1"/>
  <c r="C43335" i="3"/>
  <c r="I43335" i="3" s="1"/>
  <c r="D43335" i="3"/>
  <c r="J43335" i="3" s="1"/>
  <c r="E43335" i="3"/>
  <c r="K43335" i="3" s="1"/>
  <c r="B43336" i="3"/>
  <c r="H43336" i="3" s="1"/>
  <c r="C43336" i="3"/>
  <c r="I43336" i="3" s="1"/>
  <c r="D43336" i="3"/>
  <c r="J43336" i="3" s="1"/>
  <c r="E43336" i="3"/>
  <c r="K43336" i="3" s="1"/>
  <c r="B43337" i="3"/>
  <c r="H43337" i="3" s="1"/>
  <c r="C43337" i="3"/>
  <c r="I43337" i="3" s="1"/>
  <c r="D43337" i="3"/>
  <c r="J43337" i="3" s="1"/>
  <c r="E43337" i="3"/>
  <c r="K43337" i="3" s="1"/>
  <c r="B43338" i="3"/>
  <c r="H43338" i="3" s="1"/>
  <c r="C43338" i="3"/>
  <c r="I43338" i="3" s="1"/>
  <c r="D43338" i="3"/>
  <c r="J43338" i="3" s="1"/>
  <c r="E43338" i="3"/>
  <c r="K43338" i="3" s="1"/>
  <c r="B43339" i="3"/>
  <c r="H43339" i="3" s="1"/>
  <c r="C43339" i="3"/>
  <c r="I43339" i="3" s="1"/>
  <c r="D43339" i="3"/>
  <c r="J43339" i="3" s="1"/>
  <c r="E43339" i="3"/>
  <c r="K43339" i="3" s="1"/>
  <c r="B43340" i="3"/>
  <c r="H43340" i="3" s="1"/>
  <c r="C43340" i="3"/>
  <c r="I43340" i="3" s="1"/>
  <c r="D43340" i="3"/>
  <c r="J43340" i="3" s="1"/>
  <c r="E43340" i="3"/>
  <c r="K43340" i="3" s="1"/>
  <c r="B43341" i="3"/>
  <c r="H43341" i="3" s="1"/>
  <c r="C43341" i="3"/>
  <c r="I43341" i="3" s="1"/>
  <c r="D43341" i="3"/>
  <c r="J43341" i="3" s="1"/>
  <c r="E43341" i="3"/>
  <c r="K43341" i="3" s="1"/>
  <c r="B43342" i="3"/>
  <c r="H43342" i="3" s="1"/>
  <c r="C43342" i="3"/>
  <c r="I43342" i="3" s="1"/>
  <c r="D43342" i="3"/>
  <c r="J43342" i="3" s="1"/>
  <c r="E43342" i="3"/>
  <c r="K43342" i="3" s="1"/>
  <c r="B43343" i="3"/>
  <c r="H43343" i="3" s="1"/>
  <c r="C43343" i="3"/>
  <c r="I43343" i="3" s="1"/>
  <c r="D43343" i="3"/>
  <c r="J43343" i="3" s="1"/>
  <c r="E43343" i="3"/>
  <c r="K43343" i="3" s="1"/>
  <c r="B43344" i="3"/>
  <c r="H43344" i="3" s="1"/>
  <c r="C43344" i="3"/>
  <c r="I43344" i="3" s="1"/>
  <c r="D43344" i="3"/>
  <c r="J43344" i="3" s="1"/>
  <c r="E43344" i="3"/>
  <c r="K43344" i="3" s="1"/>
  <c r="B43345" i="3"/>
  <c r="H43345" i="3" s="1"/>
  <c r="C43345" i="3"/>
  <c r="I43345" i="3" s="1"/>
  <c r="D43345" i="3"/>
  <c r="J43345" i="3" s="1"/>
  <c r="E43345" i="3"/>
  <c r="K43345" i="3" s="1"/>
  <c r="B43346" i="3"/>
  <c r="H43346" i="3" s="1"/>
  <c r="C43346" i="3"/>
  <c r="I43346" i="3" s="1"/>
  <c r="D43346" i="3"/>
  <c r="J43346" i="3" s="1"/>
  <c r="E43346" i="3"/>
  <c r="K43346" i="3" s="1"/>
  <c r="B43347" i="3"/>
  <c r="H43347" i="3" s="1"/>
  <c r="C43347" i="3"/>
  <c r="I43347" i="3" s="1"/>
  <c r="D43347" i="3"/>
  <c r="J43347" i="3" s="1"/>
  <c r="E43347" i="3"/>
  <c r="K43347" i="3" s="1"/>
  <c r="B43348" i="3"/>
  <c r="H43348" i="3" s="1"/>
  <c r="C43348" i="3"/>
  <c r="I43348" i="3" s="1"/>
  <c r="D43348" i="3"/>
  <c r="J43348" i="3" s="1"/>
  <c r="E43348" i="3"/>
  <c r="K43348" i="3" s="1"/>
  <c r="B43349" i="3"/>
  <c r="H43349" i="3" s="1"/>
  <c r="C43349" i="3"/>
  <c r="I43349" i="3" s="1"/>
  <c r="D43349" i="3"/>
  <c r="J43349" i="3" s="1"/>
  <c r="E43349" i="3"/>
  <c r="K43349" i="3" s="1"/>
  <c r="B43350" i="3"/>
  <c r="H43350" i="3" s="1"/>
  <c r="C43350" i="3"/>
  <c r="I43350" i="3" s="1"/>
  <c r="D43350" i="3"/>
  <c r="J43350" i="3" s="1"/>
  <c r="E43350" i="3"/>
  <c r="K43350" i="3" s="1"/>
  <c r="B43351" i="3"/>
  <c r="H43351" i="3" s="1"/>
  <c r="C43351" i="3"/>
  <c r="I43351" i="3" s="1"/>
  <c r="D43351" i="3"/>
  <c r="J43351" i="3" s="1"/>
  <c r="E43351" i="3"/>
  <c r="K43351" i="3" s="1"/>
  <c r="B43352" i="3"/>
  <c r="H43352" i="3" s="1"/>
  <c r="C43352" i="3"/>
  <c r="I43352" i="3" s="1"/>
  <c r="D43352" i="3"/>
  <c r="J43352" i="3" s="1"/>
  <c r="E43352" i="3"/>
  <c r="K43352" i="3" s="1"/>
  <c r="B43353" i="3"/>
  <c r="H43353" i="3" s="1"/>
  <c r="C43353" i="3"/>
  <c r="I43353" i="3" s="1"/>
  <c r="D43353" i="3"/>
  <c r="J43353" i="3" s="1"/>
  <c r="E43353" i="3"/>
  <c r="K43353" i="3" s="1"/>
  <c r="B43354" i="3"/>
  <c r="H43354" i="3" s="1"/>
  <c r="C43354" i="3"/>
  <c r="I43354" i="3" s="1"/>
  <c r="D43354" i="3"/>
  <c r="J43354" i="3" s="1"/>
  <c r="E43354" i="3"/>
  <c r="K43354" i="3" s="1"/>
  <c r="B43355" i="3"/>
  <c r="H43355" i="3" s="1"/>
  <c r="C43355" i="3"/>
  <c r="I43355" i="3" s="1"/>
  <c r="D43355" i="3"/>
  <c r="J43355" i="3" s="1"/>
  <c r="E43355" i="3"/>
  <c r="K43355" i="3" s="1"/>
  <c r="B43356" i="3"/>
  <c r="H43356" i="3" s="1"/>
  <c r="C43356" i="3"/>
  <c r="I43356" i="3" s="1"/>
  <c r="D43356" i="3"/>
  <c r="J43356" i="3" s="1"/>
  <c r="E43356" i="3"/>
  <c r="K43356" i="3" s="1"/>
  <c r="B43357" i="3"/>
  <c r="H43357" i="3" s="1"/>
  <c r="C43357" i="3"/>
  <c r="I43357" i="3" s="1"/>
  <c r="D43357" i="3"/>
  <c r="J43357" i="3" s="1"/>
  <c r="E43357" i="3"/>
  <c r="K43357" i="3" s="1"/>
  <c r="B43358" i="3"/>
  <c r="H43358" i="3" s="1"/>
  <c r="C43358" i="3"/>
  <c r="I43358" i="3" s="1"/>
  <c r="D43358" i="3"/>
  <c r="J43358" i="3" s="1"/>
  <c r="E43358" i="3"/>
  <c r="K43358" i="3" s="1"/>
  <c r="B43359" i="3"/>
  <c r="H43359" i="3" s="1"/>
  <c r="C43359" i="3"/>
  <c r="I43359" i="3" s="1"/>
  <c r="D43359" i="3"/>
  <c r="J43359" i="3" s="1"/>
  <c r="E43359" i="3"/>
  <c r="K43359" i="3" s="1"/>
  <c r="B43360" i="3"/>
  <c r="H43360" i="3" s="1"/>
  <c r="C43360" i="3"/>
  <c r="I43360" i="3" s="1"/>
  <c r="D43360" i="3"/>
  <c r="J43360" i="3" s="1"/>
  <c r="E43360" i="3"/>
  <c r="K43360" i="3" s="1"/>
  <c r="B43361" i="3"/>
  <c r="H43361" i="3" s="1"/>
  <c r="C43361" i="3"/>
  <c r="I43361" i="3" s="1"/>
  <c r="D43361" i="3"/>
  <c r="J43361" i="3" s="1"/>
  <c r="E43361" i="3"/>
  <c r="K43361" i="3" s="1"/>
  <c r="B43362" i="3"/>
  <c r="H43362" i="3" s="1"/>
  <c r="C43362" i="3"/>
  <c r="I43362" i="3" s="1"/>
  <c r="D43362" i="3"/>
  <c r="J43362" i="3" s="1"/>
  <c r="E43362" i="3"/>
  <c r="K43362" i="3" s="1"/>
  <c r="B43363" i="3"/>
  <c r="H43363" i="3" s="1"/>
  <c r="C43363" i="3"/>
  <c r="I43363" i="3" s="1"/>
  <c r="D43363" i="3"/>
  <c r="J43363" i="3" s="1"/>
  <c r="E43363" i="3"/>
  <c r="K43363" i="3" s="1"/>
  <c r="B43364" i="3"/>
  <c r="H43364" i="3" s="1"/>
  <c r="C43364" i="3"/>
  <c r="I43364" i="3" s="1"/>
  <c r="D43364" i="3"/>
  <c r="J43364" i="3" s="1"/>
  <c r="E43364" i="3"/>
  <c r="K43364" i="3" s="1"/>
  <c r="B43365" i="3"/>
  <c r="H43365" i="3" s="1"/>
  <c r="C43365" i="3"/>
  <c r="I43365" i="3" s="1"/>
  <c r="D43365" i="3"/>
  <c r="J43365" i="3" s="1"/>
  <c r="E43365" i="3"/>
  <c r="K43365" i="3" s="1"/>
  <c r="B43366" i="3"/>
  <c r="H43366" i="3" s="1"/>
  <c r="C43366" i="3"/>
  <c r="I43366" i="3" s="1"/>
  <c r="D43366" i="3"/>
  <c r="J43366" i="3" s="1"/>
  <c r="E43366" i="3"/>
  <c r="K43366" i="3" s="1"/>
  <c r="B43367" i="3"/>
  <c r="H43367" i="3" s="1"/>
  <c r="C43367" i="3"/>
  <c r="I43367" i="3" s="1"/>
  <c r="D43367" i="3"/>
  <c r="J43367" i="3" s="1"/>
  <c r="E43367" i="3"/>
  <c r="K43367" i="3" s="1"/>
  <c r="B43368" i="3"/>
  <c r="H43368" i="3" s="1"/>
  <c r="C43368" i="3"/>
  <c r="I43368" i="3" s="1"/>
  <c r="D43368" i="3"/>
  <c r="J43368" i="3" s="1"/>
  <c r="E43368" i="3"/>
  <c r="K43368" i="3" s="1"/>
  <c r="B43369" i="3"/>
  <c r="H43369" i="3" s="1"/>
  <c r="C43369" i="3"/>
  <c r="I43369" i="3" s="1"/>
  <c r="D43369" i="3"/>
  <c r="J43369" i="3" s="1"/>
  <c r="E43369" i="3"/>
  <c r="K43369" i="3" s="1"/>
  <c r="B43370" i="3"/>
  <c r="H43370" i="3" s="1"/>
  <c r="C43370" i="3"/>
  <c r="I43370" i="3" s="1"/>
  <c r="D43370" i="3"/>
  <c r="J43370" i="3" s="1"/>
  <c r="E43370" i="3"/>
  <c r="K43370" i="3" s="1"/>
  <c r="B43371" i="3"/>
  <c r="H43371" i="3" s="1"/>
  <c r="C43371" i="3"/>
  <c r="I43371" i="3" s="1"/>
  <c r="D43371" i="3"/>
  <c r="J43371" i="3" s="1"/>
  <c r="E43371" i="3"/>
  <c r="K43371" i="3" s="1"/>
  <c r="B43372" i="3"/>
  <c r="H43372" i="3" s="1"/>
  <c r="C43372" i="3"/>
  <c r="I43372" i="3" s="1"/>
  <c r="D43372" i="3"/>
  <c r="J43372" i="3" s="1"/>
  <c r="E43372" i="3"/>
  <c r="K43372" i="3" s="1"/>
  <c r="B43373" i="3"/>
  <c r="H43373" i="3" s="1"/>
  <c r="C43373" i="3"/>
  <c r="I43373" i="3" s="1"/>
  <c r="D43373" i="3"/>
  <c r="J43373" i="3" s="1"/>
  <c r="E43373" i="3"/>
  <c r="K43373" i="3" s="1"/>
  <c r="B43374" i="3"/>
  <c r="H43374" i="3" s="1"/>
  <c r="C43374" i="3"/>
  <c r="I43374" i="3" s="1"/>
  <c r="D43374" i="3"/>
  <c r="J43374" i="3" s="1"/>
  <c r="E43374" i="3"/>
  <c r="K43374" i="3" s="1"/>
  <c r="B43375" i="3"/>
  <c r="H43375" i="3" s="1"/>
  <c r="C43375" i="3"/>
  <c r="I43375" i="3" s="1"/>
  <c r="D43375" i="3"/>
  <c r="J43375" i="3" s="1"/>
  <c r="E43375" i="3"/>
  <c r="K43375" i="3" s="1"/>
  <c r="B43376" i="3"/>
  <c r="H43376" i="3" s="1"/>
  <c r="C43376" i="3"/>
  <c r="I43376" i="3" s="1"/>
  <c r="D43376" i="3"/>
  <c r="J43376" i="3" s="1"/>
  <c r="E43376" i="3"/>
  <c r="K43376" i="3" s="1"/>
  <c r="B43377" i="3"/>
  <c r="H43377" i="3" s="1"/>
  <c r="C43377" i="3"/>
  <c r="I43377" i="3" s="1"/>
  <c r="D43377" i="3"/>
  <c r="J43377" i="3" s="1"/>
  <c r="E43377" i="3"/>
  <c r="K43377" i="3" s="1"/>
  <c r="B43378" i="3"/>
  <c r="H43378" i="3" s="1"/>
  <c r="C43378" i="3"/>
  <c r="I43378" i="3" s="1"/>
  <c r="D43378" i="3"/>
  <c r="J43378" i="3" s="1"/>
  <c r="E43378" i="3"/>
  <c r="K43378" i="3" s="1"/>
  <c r="B43379" i="3"/>
  <c r="H43379" i="3" s="1"/>
  <c r="C43379" i="3"/>
  <c r="I43379" i="3" s="1"/>
  <c r="D43379" i="3"/>
  <c r="J43379" i="3" s="1"/>
  <c r="E43379" i="3"/>
  <c r="K43379" i="3" s="1"/>
  <c r="B43380" i="3"/>
  <c r="H43380" i="3" s="1"/>
  <c r="C43380" i="3"/>
  <c r="I43380" i="3" s="1"/>
  <c r="D43380" i="3"/>
  <c r="J43380" i="3" s="1"/>
  <c r="E43380" i="3"/>
  <c r="K43380" i="3" s="1"/>
  <c r="B43381" i="3"/>
  <c r="H43381" i="3" s="1"/>
  <c r="C43381" i="3"/>
  <c r="I43381" i="3" s="1"/>
  <c r="D43381" i="3"/>
  <c r="J43381" i="3" s="1"/>
  <c r="E43381" i="3"/>
  <c r="K43381" i="3" s="1"/>
  <c r="B43382" i="3"/>
  <c r="H43382" i="3" s="1"/>
  <c r="C43382" i="3"/>
  <c r="I43382" i="3" s="1"/>
  <c r="D43382" i="3"/>
  <c r="J43382" i="3" s="1"/>
  <c r="E43382" i="3"/>
  <c r="K43382" i="3" s="1"/>
  <c r="B43383" i="3"/>
  <c r="H43383" i="3" s="1"/>
  <c r="C43383" i="3"/>
  <c r="I43383" i="3" s="1"/>
  <c r="D43383" i="3"/>
  <c r="J43383" i="3" s="1"/>
  <c r="E43383" i="3"/>
  <c r="K43383" i="3" s="1"/>
  <c r="B43384" i="3"/>
  <c r="H43384" i="3" s="1"/>
  <c r="C43384" i="3"/>
  <c r="I43384" i="3" s="1"/>
  <c r="D43384" i="3"/>
  <c r="J43384" i="3" s="1"/>
  <c r="E43384" i="3"/>
  <c r="K43384" i="3" s="1"/>
  <c r="B43385" i="3"/>
  <c r="H43385" i="3" s="1"/>
  <c r="C43385" i="3"/>
  <c r="I43385" i="3" s="1"/>
  <c r="D43385" i="3"/>
  <c r="J43385" i="3" s="1"/>
  <c r="E43385" i="3"/>
  <c r="K43385" i="3" s="1"/>
  <c r="B43386" i="3"/>
  <c r="H43386" i="3" s="1"/>
  <c r="C43386" i="3"/>
  <c r="I43386" i="3" s="1"/>
  <c r="D43386" i="3"/>
  <c r="J43386" i="3" s="1"/>
  <c r="E43386" i="3"/>
  <c r="K43386" i="3" s="1"/>
  <c r="B43387" i="3"/>
  <c r="H43387" i="3" s="1"/>
  <c r="C43387" i="3"/>
  <c r="I43387" i="3" s="1"/>
  <c r="D43387" i="3"/>
  <c r="J43387" i="3" s="1"/>
  <c r="E43387" i="3"/>
  <c r="K43387" i="3" s="1"/>
  <c r="B43388" i="3"/>
  <c r="H43388" i="3" s="1"/>
  <c r="C43388" i="3"/>
  <c r="I43388" i="3" s="1"/>
  <c r="D43388" i="3"/>
  <c r="J43388" i="3" s="1"/>
  <c r="E43388" i="3"/>
  <c r="K43388" i="3" s="1"/>
  <c r="B43389" i="3"/>
  <c r="H43389" i="3" s="1"/>
  <c r="C43389" i="3"/>
  <c r="I43389" i="3" s="1"/>
  <c r="D43389" i="3"/>
  <c r="J43389" i="3" s="1"/>
  <c r="E43389" i="3"/>
  <c r="K43389" i="3" s="1"/>
  <c r="B43390" i="3"/>
  <c r="H43390" i="3" s="1"/>
  <c r="C43390" i="3"/>
  <c r="I43390" i="3" s="1"/>
  <c r="D43390" i="3"/>
  <c r="J43390" i="3" s="1"/>
  <c r="E43390" i="3"/>
  <c r="K43390" i="3" s="1"/>
  <c r="B43391" i="3"/>
  <c r="H43391" i="3" s="1"/>
  <c r="C43391" i="3"/>
  <c r="I43391" i="3" s="1"/>
  <c r="D43391" i="3"/>
  <c r="J43391" i="3" s="1"/>
  <c r="E43391" i="3"/>
  <c r="K43391" i="3" s="1"/>
  <c r="B43392" i="3"/>
  <c r="H43392" i="3" s="1"/>
  <c r="C43392" i="3"/>
  <c r="I43392" i="3" s="1"/>
  <c r="D43392" i="3"/>
  <c r="J43392" i="3" s="1"/>
  <c r="E43392" i="3"/>
  <c r="K43392" i="3" s="1"/>
  <c r="B43393" i="3"/>
  <c r="H43393" i="3" s="1"/>
  <c r="C43393" i="3"/>
  <c r="I43393" i="3" s="1"/>
  <c r="D43393" i="3"/>
  <c r="J43393" i="3" s="1"/>
  <c r="E43393" i="3"/>
  <c r="K43393" i="3" s="1"/>
  <c r="B43394" i="3"/>
  <c r="H43394" i="3" s="1"/>
  <c r="C43394" i="3"/>
  <c r="I43394" i="3" s="1"/>
  <c r="D43394" i="3"/>
  <c r="J43394" i="3" s="1"/>
  <c r="E43394" i="3"/>
  <c r="K43394" i="3" s="1"/>
  <c r="B43395" i="3"/>
  <c r="H43395" i="3" s="1"/>
  <c r="C43395" i="3"/>
  <c r="I43395" i="3" s="1"/>
  <c r="D43395" i="3"/>
  <c r="J43395" i="3" s="1"/>
  <c r="E43395" i="3"/>
  <c r="K43395" i="3" s="1"/>
  <c r="B43396" i="3"/>
  <c r="H43396" i="3" s="1"/>
  <c r="C43396" i="3"/>
  <c r="I43396" i="3" s="1"/>
  <c r="D43396" i="3"/>
  <c r="J43396" i="3" s="1"/>
  <c r="E43396" i="3"/>
  <c r="K43396" i="3" s="1"/>
  <c r="B43397" i="3"/>
  <c r="H43397" i="3" s="1"/>
  <c r="C43397" i="3"/>
  <c r="I43397" i="3" s="1"/>
  <c r="D43397" i="3"/>
  <c r="J43397" i="3" s="1"/>
  <c r="E43397" i="3"/>
  <c r="K43397" i="3" s="1"/>
  <c r="B43398" i="3"/>
  <c r="H43398" i="3" s="1"/>
  <c r="C43398" i="3"/>
  <c r="I43398" i="3" s="1"/>
  <c r="D43398" i="3"/>
  <c r="J43398" i="3" s="1"/>
  <c r="E43398" i="3"/>
  <c r="K43398" i="3" s="1"/>
  <c r="B43399" i="3"/>
  <c r="H43399" i="3" s="1"/>
  <c r="C43399" i="3"/>
  <c r="I43399" i="3" s="1"/>
  <c r="D43399" i="3"/>
  <c r="J43399" i="3" s="1"/>
  <c r="E43399" i="3"/>
  <c r="K43399" i="3" s="1"/>
  <c r="B43400" i="3"/>
  <c r="H43400" i="3" s="1"/>
  <c r="C43400" i="3"/>
  <c r="I43400" i="3" s="1"/>
  <c r="D43400" i="3"/>
  <c r="J43400" i="3" s="1"/>
  <c r="E43400" i="3"/>
  <c r="K43400" i="3" s="1"/>
  <c r="B43401" i="3"/>
  <c r="H43401" i="3" s="1"/>
  <c r="C43401" i="3"/>
  <c r="I43401" i="3" s="1"/>
  <c r="D43401" i="3"/>
  <c r="J43401" i="3" s="1"/>
  <c r="E43401" i="3"/>
  <c r="K43401" i="3" s="1"/>
  <c r="B43402" i="3"/>
  <c r="H43402" i="3" s="1"/>
  <c r="C43402" i="3"/>
  <c r="I43402" i="3" s="1"/>
  <c r="D43402" i="3"/>
  <c r="J43402" i="3" s="1"/>
  <c r="E43402" i="3"/>
  <c r="K43402" i="3" s="1"/>
  <c r="B43403" i="3"/>
  <c r="H43403" i="3" s="1"/>
  <c r="C43403" i="3"/>
  <c r="I43403" i="3" s="1"/>
  <c r="D43403" i="3"/>
  <c r="J43403" i="3" s="1"/>
  <c r="E43403" i="3"/>
  <c r="K43403" i="3" s="1"/>
  <c r="B43404" i="3"/>
  <c r="H43404" i="3" s="1"/>
  <c r="C43404" i="3"/>
  <c r="I43404" i="3" s="1"/>
  <c r="D43404" i="3"/>
  <c r="J43404" i="3" s="1"/>
  <c r="E43404" i="3"/>
  <c r="K43404" i="3" s="1"/>
  <c r="B43405" i="3"/>
  <c r="H43405" i="3" s="1"/>
  <c r="C43405" i="3"/>
  <c r="I43405" i="3" s="1"/>
  <c r="D43405" i="3"/>
  <c r="J43405" i="3" s="1"/>
  <c r="E43405" i="3"/>
  <c r="K43405" i="3" s="1"/>
  <c r="B43406" i="3"/>
  <c r="H43406" i="3" s="1"/>
  <c r="C43406" i="3"/>
  <c r="I43406" i="3" s="1"/>
  <c r="D43406" i="3"/>
  <c r="J43406" i="3" s="1"/>
  <c r="E43406" i="3"/>
  <c r="K43406" i="3" s="1"/>
  <c r="B43407" i="3"/>
  <c r="H43407" i="3" s="1"/>
  <c r="C43407" i="3"/>
  <c r="I43407" i="3" s="1"/>
  <c r="D43407" i="3"/>
  <c r="J43407" i="3" s="1"/>
  <c r="E43407" i="3"/>
  <c r="K43407" i="3" s="1"/>
  <c r="B43408" i="3"/>
  <c r="H43408" i="3" s="1"/>
  <c r="C43408" i="3"/>
  <c r="I43408" i="3" s="1"/>
  <c r="D43408" i="3"/>
  <c r="J43408" i="3" s="1"/>
  <c r="E43408" i="3"/>
  <c r="K43408" i="3" s="1"/>
  <c r="B43409" i="3"/>
  <c r="H43409" i="3" s="1"/>
  <c r="C43409" i="3"/>
  <c r="I43409" i="3" s="1"/>
  <c r="D43409" i="3"/>
  <c r="J43409" i="3" s="1"/>
  <c r="E43409" i="3"/>
  <c r="K43409" i="3" s="1"/>
  <c r="B43410" i="3"/>
  <c r="H43410" i="3" s="1"/>
  <c r="C43410" i="3"/>
  <c r="I43410" i="3" s="1"/>
  <c r="D43410" i="3"/>
  <c r="J43410" i="3" s="1"/>
  <c r="E43410" i="3"/>
  <c r="K43410" i="3" s="1"/>
  <c r="B43411" i="3"/>
  <c r="H43411" i="3" s="1"/>
  <c r="C43411" i="3"/>
  <c r="I43411" i="3" s="1"/>
  <c r="D43411" i="3"/>
  <c r="J43411" i="3" s="1"/>
  <c r="E43411" i="3"/>
  <c r="K43411" i="3" s="1"/>
  <c r="B43412" i="3"/>
  <c r="H43412" i="3" s="1"/>
  <c r="C43412" i="3"/>
  <c r="I43412" i="3" s="1"/>
  <c r="D43412" i="3"/>
  <c r="J43412" i="3" s="1"/>
  <c r="E43412" i="3"/>
  <c r="K43412" i="3" s="1"/>
  <c r="B43413" i="3"/>
  <c r="H43413" i="3" s="1"/>
  <c r="C43413" i="3"/>
  <c r="I43413" i="3" s="1"/>
  <c r="D43413" i="3"/>
  <c r="J43413" i="3" s="1"/>
  <c r="E43413" i="3"/>
  <c r="K43413" i="3" s="1"/>
  <c r="B43414" i="3"/>
  <c r="H43414" i="3" s="1"/>
  <c r="C43414" i="3"/>
  <c r="I43414" i="3" s="1"/>
  <c r="D43414" i="3"/>
  <c r="J43414" i="3" s="1"/>
  <c r="E43414" i="3"/>
  <c r="K43414" i="3" s="1"/>
  <c r="B43415" i="3"/>
  <c r="H43415" i="3" s="1"/>
  <c r="C43415" i="3"/>
  <c r="I43415" i="3" s="1"/>
  <c r="D43415" i="3"/>
  <c r="J43415" i="3" s="1"/>
  <c r="E43415" i="3"/>
  <c r="K43415" i="3" s="1"/>
  <c r="B43416" i="3"/>
  <c r="H43416" i="3" s="1"/>
  <c r="C43416" i="3"/>
  <c r="I43416" i="3" s="1"/>
  <c r="D43416" i="3"/>
  <c r="J43416" i="3" s="1"/>
  <c r="E43416" i="3"/>
  <c r="K43416" i="3" s="1"/>
  <c r="B43417" i="3"/>
  <c r="H43417" i="3" s="1"/>
  <c r="C43417" i="3"/>
  <c r="I43417" i="3" s="1"/>
  <c r="D43417" i="3"/>
  <c r="J43417" i="3" s="1"/>
  <c r="E43417" i="3"/>
  <c r="K43417" i="3" s="1"/>
  <c r="B43418" i="3"/>
  <c r="H43418" i="3" s="1"/>
  <c r="C43418" i="3"/>
  <c r="I43418" i="3" s="1"/>
  <c r="D43418" i="3"/>
  <c r="J43418" i="3" s="1"/>
  <c r="E43418" i="3"/>
  <c r="K43418" i="3" s="1"/>
  <c r="B43419" i="3"/>
  <c r="H43419" i="3" s="1"/>
  <c r="C43419" i="3"/>
  <c r="I43419" i="3" s="1"/>
  <c r="D43419" i="3"/>
  <c r="J43419" i="3" s="1"/>
  <c r="E43419" i="3"/>
  <c r="K43419" i="3" s="1"/>
  <c r="B43420" i="3"/>
  <c r="H43420" i="3" s="1"/>
  <c r="C43420" i="3"/>
  <c r="I43420" i="3" s="1"/>
  <c r="D43420" i="3"/>
  <c r="J43420" i="3" s="1"/>
  <c r="E43420" i="3"/>
  <c r="K43420" i="3" s="1"/>
  <c r="B43421" i="3"/>
  <c r="H43421" i="3" s="1"/>
  <c r="C43421" i="3"/>
  <c r="I43421" i="3" s="1"/>
  <c r="D43421" i="3"/>
  <c r="J43421" i="3" s="1"/>
  <c r="E43421" i="3"/>
  <c r="K43421" i="3" s="1"/>
  <c r="B43422" i="3"/>
  <c r="H43422" i="3" s="1"/>
  <c r="C43422" i="3"/>
  <c r="I43422" i="3" s="1"/>
  <c r="D43422" i="3"/>
  <c r="J43422" i="3" s="1"/>
  <c r="E43422" i="3"/>
  <c r="K43422" i="3" s="1"/>
  <c r="B43423" i="3"/>
  <c r="H43423" i="3" s="1"/>
  <c r="C43423" i="3"/>
  <c r="I43423" i="3" s="1"/>
  <c r="D43423" i="3"/>
  <c r="J43423" i="3" s="1"/>
  <c r="E43423" i="3"/>
  <c r="K43423" i="3" s="1"/>
  <c r="B43424" i="3"/>
  <c r="H43424" i="3" s="1"/>
  <c r="C43424" i="3"/>
  <c r="I43424" i="3" s="1"/>
  <c r="D43424" i="3"/>
  <c r="J43424" i="3" s="1"/>
  <c r="E43424" i="3"/>
  <c r="K43424" i="3" s="1"/>
  <c r="B43425" i="3"/>
  <c r="H43425" i="3" s="1"/>
  <c r="C43425" i="3"/>
  <c r="I43425" i="3" s="1"/>
  <c r="D43425" i="3"/>
  <c r="J43425" i="3" s="1"/>
  <c r="E43425" i="3"/>
  <c r="K43425" i="3" s="1"/>
  <c r="B43426" i="3"/>
  <c r="H43426" i="3" s="1"/>
  <c r="C43426" i="3"/>
  <c r="I43426" i="3" s="1"/>
  <c r="D43426" i="3"/>
  <c r="J43426" i="3" s="1"/>
  <c r="E43426" i="3"/>
  <c r="K43426" i="3" s="1"/>
  <c r="B43427" i="3"/>
  <c r="H43427" i="3" s="1"/>
  <c r="C43427" i="3"/>
  <c r="I43427" i="3" s="1"/>
  <c r="D43427" i="3"/>
  <c r="J43427" i="3" s="1"/>
  <c r="E43427" i="3"/>
  <c r="K43427" i="3" s="1"/>
  <c r="B43428" i="3"/>
  <c r="H43428" i="3" s="1"/>
  <c r="C43428" i="3"/>
  <c r="I43428" i="3" s="1"/>
  <c r="D43428" i="3"/>
  <c r="J43428" i="3" s="1"/>
  <c r="E43428" i="3"/>
  <c r="K43428" i="3" s="1"/>
  <c r="B43429" i="3"/>
  <c r="H43429" i="3" s="1"/>
  <c r="C43429" i="3"/>
  <c r="I43429" i="3" s="1"/>
  <c r="D43429" i="3"/>
  <c r="J43429" i="3" s="1"/>
  <c r="E43429" i="3"/>
  <c r="K43429" i="3" s="1"/>
  <c r="B43430" i="3"/>
  <c r="H43430" i="3" s="1"/>
  <c r="C43430" i="3"/>
  <c r="I43430" i="3" s="1"/>
  <c r="D43430" i="3"/>
  <c r="J43430" i="3" s="1"/>
  <c r="E43430" i="3"/>
  <c r="K43430" i="3" s="1"/>
  <c r="B43431" i="3"/>
  <c r="H43431" i="3" s="1"/>
  <c r="C43431" i="3"/>
  <c r="I43431" i="3" s="1"/>
  <c r="D43431" i="3"/>
  <c r="J43431" i="3" s="1"/>
  <c r="E43431" i="3"/>
  <c r="K43431" i="3" s="1"/>
  <c r="B43432" i="3"/>
  <c r="H43432" i="3" s="1"/>
  <c r="C43432" i="3"/>
  <c r="I43432" i="3" s="1"/>
  <c r="D43432" i="3"/>
  <c r="J43432" i="3" s="1"/>
  <c r="E43432" i="3"/>
  <c r="K43432" i="3" s="1"/>
  <c r="B43433" i="3"/>
  <c r="H43433" i="3" s="1"/>
  <c r="C43433" i="3"/>
  <c r="I43433" i="3" s="1"/>
  <c r="D43433" i="3"/>
  <c r="J43433" i="3" s="1"/>
  <c r="E43433" i="3"/>
  <c r="K43433" i="3" s="1"/>
  <c r="B43434" i="3"/>
  <c r="H43434" i="3" s="1"/>
  <c r="C43434" i="3"/>
  <c r="I43434" i="3" s="1"/>
  <c r="D43434" i="3"/>
  <c r="J43434" i="3" s="1"/>
  <c r="E43434" i="3"/>
  <c r="K43434" i="3" s="1"/>
  <c r="B43435" i="3"/>
  <c r="H43435" i="3" s="1"/>
  <c r="C43435" i="3"/>
  <c r="I43435" i="3" s="1"/>
  <c r="D43435" i="3"/>
  <c r="J43435" i="3" s="1"/>
  <c r="E43435" i="3"/>
  <c r="K43435" i="3" s="1"/>
  <c r="B43436" i="3"/>
  <c r="H43436" i="3" s="1"/>
  <c r="C43436" i="3"/>
  <c r="I43436" i="3" s="1"/>
  <c r="D43436" i="3"/>
  <c r="J43436" i="3" s="1"/>
  <c r="E43436" i="3"/>
  <c r="K43436" i="3" s="1"/>
  <c r="B43437" i="3"/>
  <c r="H43437" i="3" s="1"/>
  <c r="C43437" i="3"/>
  <c r="I43437" i="3" s="1"/>
  <c r="D43437" i="3"/>
  <c r="J43437" i="3" s="1"/>
  <c r="E43437" i="3"/>
  <c r="K43437" i="3" s="1"/>
  <c r="B43438" i="3"/>
  <c r="H43438" i="3" s="1"/>
  <c r="C43438" i="3"/>
  <c r="I43438" i="3" s="1"/>
  <c r="D43438" i="3"/>
  <c r="J43438" i="3" s="1"/>
  <c r="E43438" i="3"/>
  <c r="K43438" i="3" s="1"/>
  <c r="B43439" i="3"/>
  <c r="H43439" i="3" s="1"/>
  <c r="C43439" i="3"/>
  <c r="I43439" i="3" s="1"/>
  <c r="D43439" i="3"/>
  <c r="J43439" i="3" s="1"/>
  <c r="E43439" i="3"/>
  <c r="K43439" i="3" s="1"/>
  <c r="B43440" i="3"/>
  <c r="H43440" i="3" s="1"/>
  <c r="C43440" i="3"/>
  <c r="I43440" i="3" s="1"/>
  <c r="D43440" i="3"/>
  <c r="J43440" i="3" s="1"/>
  <c r="E43440" i="3"/>
  <c r="K43440" i="3" s="1"/>
  <c r="B43441" i="3"/>
  <c r="H43441" i="3" s="1"/>
  <c r="C43441" i="3"/>
  <c r="I43441" i="3" s="1"/>
  <c r="D43441" i="3"/>
  <c r="J43441" i="3" s="1"/>
  <c r="E43441" i="3"/>
  <c r="K43441" i="3" s="1"/>
  <c r="B43442" i="3"/>
  <c r="H43442" i="3" s="1"/>
  <c r="C43442" i="3"/>
  <c r="I43442" i="3" s="1"/>
  <c r="D43442" i="3"/>
  <c r="J43442" i="3" s="1"/>
  <c r="E43442" i="3"/>
  <c r="K43442" i="3" s="1"/>
  <c r="B43443" i="3"/>
  <c r="H43443" i="3" s="1"/>
  <c r="C43443" i="3"/>
  <c r="I43443" i="3" s="1"/>
  <c r="D43443" i="3"/>
  <c r="J43443" i="3" s="1"/>
  <c r="E43443" i="3"/>
  <c r="K43443" i="3" s="1"/>
  <c r="B43444" i="3"/>
  <c r="H43444" i="3" s="1"/>
  <c r="C43444" i="3"/>
  <c r="I43444" i="3" s="1"/>
  <c r="D43444" i="3"/>
  <c r="J43444" i="3" s="1"/>
  <c r="E43444" i="3"/>
  <c r="K43444" i="3" s="1"/>
  <c r="B43445" i="3"/>
  <c r="H43445" i="3" s="1"/>
  <c r="C43445" i="3"/>
  <c r="I43445" i="3" s="1"/>
  <c r="D43445" i="3"/>
  <c r="J43445" i="3" s="1"/>
  <c r="E43445" i="3"/>
  <c r="K43445" i="3" s="1"/>
  <c r="B43446" i="3"/>
  <c r="H43446" i="3" s="1"/>
  <c r="C43446" i="3"/>
  <c r="I43446" i="3" s="1"/>
  <c r="D43446" i="3"/>
  <c r="J43446" i="3" s="1"/>
  <c r="E43446" i="3"/>
  <c r="K43446" i="3" s="1"/>
  <c r="B43447" i="3"/>
  <c r="H43447" i="3" s="1"/>
  <c r="C43447" i="3"/>
  <c r="I43447" i="3" s="1"/>
  <c r="D43447" i="3"/>
  <c r="J43447" i="3" s="1"/>
  <c r="E43447" i="3"/>
  <c r="K43447" i="3" s="1"/>
  <c r="B43448" i="3"/>
  <c r="H43448" i="3" s="1"/>
  <c r="C43448" i="3"/>
  <c r="I43448" i="3" s="1"/>
  <c r="D43448" i="3"/>
  <c r="J43448" i="3" s="1"/>
  <c r="E43448" i="3"/>
  <c r="K43448" i="3" s="1"/>
  <c r="B43449" i="3"/>
  <c r="H43449" i="3" s="1"/>
  <c r="C43449" i="3"/>
  <c r="I43449" i="3" s="1"/>
  <c r="D43449" i="3"/>
  <c r="J43449" i="3" s="1"/>
  <c r="E43449" i="3"/>
  <c r="K43449" i="3" s="1"/>
  <c r="B43450" i="3"/>
  <c r="H43450" i="3" s="1"/>
  <c r="C43450" i="3"/>
  <c r="I43450" i="3" s="1"/>
  <c r="D43450" i="3"/>
  <c r="J43450" i="3" s="1"/>
  <c r="E43450" i="3"/>
  <c r="K43450" i="3" s="1"/>
  <c r="B43451" i="3"/>
  <c r="H43451" i="3" s="1"/>
  <c r="C43451" i="3"/>
  <c r="I43451" i="3" s="1"/>
  <c r="D43451" i="3"/>
  <c r="J43451" i="3" s="1"/>
  <c r="E43451" i="3"/>
  <c r="K43451" i="3" s="1"/>
  <c r="B43452" i="3"/>
  <c r="H43452" i="3" s="1"/>
  <c r="C43452" i="3"/>
  <c r="I43452" i="3" s="1"/>
  <c r="D43452" i="3"/>
  <c r="J43452" i="3" s="1"/>
  <c r="E43452" i="3"/>
  <c r="K43452" i="3" s="1"/>
  <c r="B43453" i="3"/>
  <c r="H43453" i="3" s="1"/>
  <c r="C43453" i="3"/>
  <c r="I43453" i="3" s="1"/>
  <c r="D43453" i="3"/>
  <c r="J43453" i="3" s="1"/>
  <c r="E43453" i="3"/>
  <c r="K43453" i="3" s="1"/>
  <c r="B43454" i="3"/>
  <c r="H43454" i="3" s="1"/>
  <c r="C43454" i="3"/>
  <c r="I43454" i="3" s="1"/>
  <c r="D43454" i="3"/>
  <c r="J43454" i="3" s="1"/>
  <c r="E43454" i="3"/>
  <c r="K43454" i="3" s="1"/>
  <c r="B43455" i="3"/>
  <c r="H43455" i="3" s="1"/>
  <c r="C43455" i="3"/>
  <c r="I43455" i="3" s="1"/>
  <c r="D43455" i="3"/>
  <c r="J43455" i="3" s="1"/>
  <c r="E43455" i="3"/>
  <c r="K43455" i="3" s="1"/>
  <c r="B43456" i="3"/>
  <c r="H43456" i="3" s="1"/>
  <c r="C43456" i="3"/>
  <c r="I43456" i="3" s="1"/>
  <c r="D43456" i="3"/>
  <c r="J43456" i="3" s="1"/>
  <c r="E43456" i="3"/>
  <c r="K43456" i="3" s="1"/>
  <c r="B43457" i="3"/>
  <c r="H43457" i="3" s="1"/>
  <c r="C43457" i="3"/>
  <c r="I43457" i="3" s="1"/>
  <c r="D43457" i="3"/>
  <c r="J43457" i="3" s="1"/>
  <c r="E43457" i="3"/>
  <c r="K43457" i="3" s="1"/>
  <c r="B43458" i="3"/>
  <c r="H43458" i="3" s="1"/>
  <c r="C43458" i="3"/>
  <c r="I43458" i="3" s="1"/>
  <c r="D43458" i="3"/>
  <c r="J43458" i="3" s="1"/>
  <c r="E43458" i="3"/>
  <c r="K43458" i="3" s="1"/>
  <c r="B43459" i="3"/>
  <c r="H43459" i="3" s="1"/>
  <c r="C43459" i="3"/>
  <c r="I43459" i="3" s="1"/>
  <c r="D43459" i="3"/>
  <c r="J43459" i="3" s="1"/>
  <c r="E43459" i="3"/>
  <c r="K43459" i="3" s="1"/>
  <c r="B43460" i="3"/>
  <c r="H43460" i="3" s="1"/>
  <c r="C43460" i="3"/>
  <c r="I43460" i="3" s="1"/>
  <c r="D43460" i="3"/>
  <c r="J43460" i="3" s="1"/>
  <c r="E43460" i="3"/>
  <c r="K43460" i="3" s="1"/>
  <c r="B43461" i="3"/>
  <c r="H43461" i="3" s="1"/>
  <c r="C43461" i="3"/>
  <c r="I43461" i="3" s="1"/>
  <c r="D43461" i="3"/>
  <c r="J43461" i="3" s="1"/>
  <c r="E43461" i="3"/>
  <c r="K43461" i="3" s="1"/>
  <c r="B43462" i="3"/>
  <c r="H43462" i="3" s="1"/>
  <c r="C43462" i="3"/>
  <c r="I43462" i="3" s="1"/>
  <c r="D43462" i="3"/>
  <c r="J43462" i="3" s="1"/>
  <c r="E43462" i="3"/>
  <c r="K43462" i="3" s="1"/>
  <c r="B43463" i="3"/>
  <c r="H43463" i="3" s="1"/>
  <c r="C43463" i="3"/>
  <c r="I43463" i="3" s="1"/>
  <c r="D43463" i="3"/>
  <c r="J43463" i="3" s="1"/>
  <c r="E43463" i="3"/>
  <c r="K43463" i="3" s="1"/>
  <c r="B43464" i="3"/>
  <c r="H43464" i="3" s="1"/>
  <c r="C43464" i="3"/>
  <c r="I43464" i="3" s="1"/>
  <c r="D43464" i="3"/>
  <c r="J43464" i="3" s="1"/>
  <c r="E43464" i="3"/>
  <c r="K43464" i="3" s="1"/>
  <c r="B43465" i="3"/>
  <c r="H43465" i="3" s="1"/>
  <c r="C43465" i="3"/>
  <c r="I43465" i="3" s="1"/>
  <c r="D43465" i="3"/>
  <c r="J43465" i="3" s="1"/>
  <c r="E43465" i="3"/>
  <c r="K43465" i="3" s="1"/>
  <c r="B43466" i="3"/>
  <c r="H43466" i="3" s="1"/>
  <c r="C43466" i="3"/>
  <c r="I43466" i="3" s="1"/>
  <c r="D43466" i="3"/>
  <c r="J43466" i="3" s="1"/>
  <c r="E43466" i="3"/>
  <c r="K43466" i="3" s="1"/>
  <c r="B43467" i="3"/>
  <c r="H43467" i="3" s="1"/>
  <c r="C43467" i="3"/>
  <c r="I43467" i="3" s="1"/>
  <c r="D43467" i="3"/>
  <c r="J43467" i="3" s="1"/>
  <c r="E43467" i="3"/>
  <c r="K43467" i="3" s="1"/>
  <c r="B43468" i="3"/>
  <c r="H43468" i="3" s="1"/>
  <c r="C43468" i="3"/>
  <c r="I43468" i="3" s="1"/>
  <c r="D43468" i="3"/>
  <c r="J43468" i="3" s="1"/>
  <c r="E43468" i="3"/>
  <c r="K43468" i="3" s="1"/>
  <c r="B43469" i="3"/>
  <c r="H43469" i="3" s="1"/>
  <c r="C43469" i="3"/>
  <c r="I43469" i="3" s="1"/>
  <c r="D43469" i="3"/>
  <c r="J43469" i="3" s="1"/>
  <c r="E43469" i="3"/>
  <c r="K43469" i="3" s="1"/>
  <c r="B43470" i="3"/>
  <c r="H43470" i="3" s="1"/>
  <c r="C43470" i="3"/>
  <c r="I43470" i="3" s="1"/>
  <c r="D43470" i="3"/>
  <c r="J43470" i="3" s="1"/>
  <c r="E43470" i="3"/>
  <c r="K43470" i="3" s="1"/>
  <c r="B43471" i="3"/>
  <c r="H43471" i="3" s="1"/>
  <c r="C43471" i="3"/>
  <c r="I43471" i="3" s="1"/>
  <c r="D43471" i="3"/>
  <c r="J43471" i="3" s="1"/>
  <c r="E43471" i="3"/>
  <c r="K43471" i="3" s="1"/>
  <c r="B43472" i="3"/>
  <c r="H43472" i="3" s="1"/>
  <c r="C43472" i="3"/>
  <c r="I43472" i="3" s="1"/>
  <c r="D43472" i="3"/>
  <c r="J43472" i="3" s="1"/>
  <c r="E43472" i="3"/>
  <c r="K43472" i="3" s="1"/>
  <c r="B43473" i="3"/>
  <c r="H43473" i="3" s="1"/>
  <c r="C43473" i="3"/>
  <c r="I43473" i="3" s="1"/>
  <c r="D43473" i="3"/>
  <c r="J43473" i="3" s="1"/>
  <c r="E43473" i="3"/>
  <c r="K43473" i="3" s="1"/>
  <c r="B43474" i="3"/>
  <c r="H43474" i="3" s="1"/>
  <c r="C43474" i="3"/>
  <c r="I43474" i="3" s="1"/>
  <c r="D43474" i="3"/>
  <c r="J43474" i="3" s="1"/>
  <c r="E43474" i="3"/>
  <c r="K43474" i="3" s="1"/>
  <c r="B43475" i="3"/>
  <c r="H43475" i="3" s="1"/>
  <c r="C43475" i="3"/>
  <c r="I43475" i="3" s="1"/>
  <c r="D43475" i="3"/>
  <c r="J43475" i="3" s="1"/>
  <c r="E43475" i="3"/>
  <c r="K43475" i="3" s="1"/>
  <c r="B43476" i="3"/>
  <c r="H43476" i="3" s="1"/>
  <c r="C43476" i="3"/>
  <c r="I43476" i="3" s="1"/>
  <c r="D43476" i="3"/>
  <c r="J43476" i="3" s="1"/>
  <c r="E43476" i="3"/>
  <c r="K43476" i="3" s="1"/>
  <c r="B43477" i="3"/>
  <c r="H43477" i="3" s="1"/>
  <c r="C43477" i="3"/>
  <c r="I43477" i="3" s="1"/>
  <c r="D43477" i="3"/>
  <c r="J43477" i="3" s="1"/>
  <c r="E43477" i="3"/>
  <c r="K43477" i="3" s="1"/>
  <c r="B43478" i="3"/>
  <c r="H43478" i="3" s="1"/>
  <c r="C43478" i="3"/>
  <c r="I43478" i="3" s="1"/>
  <c r="D43478" i="3"/>
  <c r="J43478" i="3" s="1"/>
  <c r="E43478" i="3"/>
  <c r="K43478" i="3" s="1"/>
  <c r="B43479" i="3"/>
  <c r="H43479" i="3" s="1"/>
  <c r="C43479" i="3"/>
  <c r="I43479" i="3" s="1"/>
  <c r="D43479" i="3"/>
  <c r="J43479" i="3" s="1"/>
  <c r="E43479" i="3"/>
  <c r="K43479" i="3" s="1"/>
  <c r="B43480" i="3"/>
  <c r="H43480" i="3" s="1"/>
  <c r="C43480" i="3"/>
  <c r="I43480" i="3" s="1"/>
  <c r="D43480" i="3"/>
  <c r="J43480" i="3" s="1"/>
  <c r="E43480" i="3"/>
  <c r="K43480" i="3" s="1"/>
  <c r="B43481" i="3"/>
  <c r="H43481" i="3" s="1"/>
  <c r="C43481" i="3"/>
  <c r="I43481" i="3" s="1"/>
  <c r="D43481" i="3"/>
  <c r="J43481" i="3" s="1"/>
  <c r="E43481" i="3"/>
  <c r="K43481" i="3" s="1"/>
  <c r="B43482" i="3"/>
  <c r="H43482" i="3" s="1"/>
  <c r="C43482" i="3"/>
  <c r="I43482" i="3" s="1"/>
  <c r="D43482" i="3"/>
  <c r="J43482" i="3" s="1"/>
  <c r="E43482" i="3"/>
  <c r="K43482" i="3" s="1"/>
  <c r="B43483" i="3"/>
  <c r="H43483" i="3" s="1"/>
  <c r="C43483" i="3"/>
  <c r="I43483" i="3" s="1"/>
  <c r="D43483" i="3"/>
  <c r="J43483" i="3" s="1"/>
  <c r="E43483" i="3"/>
  <c r="K43483" i="3" s="1"/>
  <c r="B43484" i="3"/>
  <c r="H43484" i="3" s="1"/>
  <c r="C43484" i="3"/>
  <c r="I43484" i="3" s="1"/>
  <c r="D43484" i="3"/>
  <c r="J43484" i="3" s="1"/>
  <c r="E43484" i="3"/>
  <c r="K43484" i="3" s="1"/>
  <c r="B43485" i="3"/>
  <c r="H43485" i="3" s="1"/>
  <c r="C43485" i="3"/>
  <c r="I43485" i="3" s="1"/>
  <c r="D43485" i="3"/>
  <c r="J43485" i="3" s="1"/>
  <c r="E43485" i="3"/>
  <c r="K43485" i="3" s="1"/>
  <c r="B43486" i="3"/>
  <c r="H43486" i="3" s="1"/>
  <c r="C43486" i="3"/>
  <c r="I43486" i="3" s="1"/>
  <c r="D43486" i="3"/>
  <c r="J43486" i="3" s="1"/>
  <c r="E43486" i="3"/>
  <c r="K43486" i="3" s="1"/>
  <c r="B43487" i="3"/>
  <c r="H43487" i="3" s="1"/>
  <c r="C43487" i="3"/>
  <c r="I43487" i="3" s="1"/>
  <c r="D43487" i="3"/>
  <c r="J43487" i="3" s="1"/>
  <c r="E43487" i="3"/>
  <c r="K43487" i="3" s="1"/>
  <c r="B43488" i="3"/>
  <c r="H43488" i="3" s="1"/>
  <c r="C43488" i="3"/>
  <c r="I43488" i="3" s="1"/>
  <c r="D43488" i="3"/>
  <c r="J43488" i="3" s="1"/>
  <c r="E43488" i="3"/>
  <c r="K43488" i="3" s="1"/>
  <c r="B43489" i="3"/>
  <c r="H43489" i="3" s="1"/>
  <c r="C43489" i="3"/>
  <c r="I43489" i="3" s="1"/>
  <c r="D43489" i="3"/>
  <c r="J43489" i="3" s="1"/>
  <c r="E43489" i="3"/>
  <c r="K43489" i="3" s="1"/>
  <c r="B43490" i="3"/>
  <c r="H43490" i="3" s="1"/>
  <c r="C43490" i="3"/>
  <c r="I43490" i="3" s="1"/>
  <c r="D43490" i="3"/>
  <c r="J43490" i="3" s="1"/>
  <c r="E43490" i="3"/>
  <c r="K43490" i="3" s="1"/>
  <c r="B43491" i="3"/>
  <c r="H43491" i="3" s="1"/>
  <c r="C43491" i="3"/>
  <c r="I43491" i="3" s="1"/>
  <c r="D43491" i="3"/>
  <c r="J43491" i="3" s="1"/>
  <c r="E43491" i="3"/>
  <c r="K43491" i="3" s="1"/>
  <c r="B43492" i="3"/>
  <c r="H43492" i="3" s="1"/>
  <c r="C43492" i="3"/>
  <c r="I43492" i="3" s="1"/>
  <c r="D43492" i="3"/>
  <c r="J43492" i="3" s="1"/>
  <c r="E43492" i="3"/>
  <c r="K43492" i="3" s="1"/>
  <c r="B43493" i="3"/>
  <c r="H43493" i="3" s="1"/>
  <c r="C43493" i="3"/>
  <c r="I43493" i="3" s="1"/>
  <c r="D43493" i="3"/>
  <c r="J43493" i="3" s="1"/>
  <c r="E43493" i="3"/>
  <c r="K43493" i="3" s="1"/>
  <c r="B43494" i="3"/>
  <c r="H43494" i="3" s="1"/>
  <c r="C43494" i="3"/>
  <c r="I43494" i="3" s="1"/>
  <c r="D43494" i="3"/>
  <c r="J43494" i="3" s="1"/>
  <c r="E43494" i="3"/>
  <c r="K43494" i="3" s="1"/>
  <c r="B43495" i="3"/>
  <c r="H43495" i="3" s="1"/>
  <c r="C43495" i="3"/>
  <c r="I43495" i="3" s="1"/>
  <c r="D43495" i="3"/>
  <c r="J43495" i="3" s="1"/>
  <c r="E43495" i="3"/>
  <c r="K43495" i="3" s="1"/>
  <c r="B43496" i="3"/>
  <c r="H43496" i="3" s="1"/>
  <c r="C43496" i="3"/>
  <c r="I43496" i="3" s="1"/>
  <c r="D43496" i="3"/>
  <c r="J43496" i="3" s="1"/>
  <c r="E43496" i="3"/>
  <c r="K43496" i="3" s="1"/>
  <c r="B43497" i="3"/>
  <c r="H43497" i="3" s="1"/>
  <c r="C43497" i="3"/>
  <c r="I43497" i="3" s="1"/>
  <c r="D43497" i="3"/>
  <c r="J43497" i="3" s="1"/>
  <c r="E43497" i="3"/>
  <c r="K43497" i="3" s="1"/>
  <c r="B43498" i="3"/>
  <c r="H43498" i="3" s="1"/>
  <c r="C43498" i="3"/>
  <c r="I43498" i="3" s="1"/>
  <c r="D43498" i="3"/>
  <c r="J43498" i="3" s="1"/>
  <c r="E43498" i="3"/>
  <c r="K43498" i="3" s="1"/>
  <c r="B43499" i="3"/>
  <c r="H43499" i="3" s="1"/>
  <c r="C43499" i="3"/>
  <c r="I43499" i="3" s="1"/>
  <c r="D43499" i="3"/>
  <c r="J43499" i="3" s="1"/>
  <c r="E43499" i="3"/>
  <c r="K43499" i="3" s="1"/>
  <c r="B43500" i="3"/>
  <c r="H43500" i="3" s="1"/>
  <c r="C43500" i="3"/>
  <c r="I43500" i="3" s="1"/>
  <c r="D43500" i="3"/>
  <c r="J43500" i="3" s="1"/>
  <c r="E43500" i="3"/>
  <c r="K43500" i="3" s="1"/>
  <c r="B43501" i="3"/>
  <c r="H43501" i="3" s="1"/>
  <c r="C43501" i="3"/>
  <c r="I43501" i="3" s="1"/>
  <c r="D43501" i="3"/>
  <c r="J43501" i="3" s="1"/>
  <c r="E43501" i="3"/>
  <c r="K43501" i="3" s="1"/>
  <c r="B43502" i="3"/>
  <c r="H43502" i="3" s="1"/>
  <c r="C43502" i="3"/>
  <c r="I43502" i="3" s="1"/>
  <c r="D43502" i="3"/>
  <c r="J43502" i="3" s="1"/>
  <c r="E43502" i="3"/>
  <c r="K43502" i="3" s="1"/>
  <c r="B43503" i="3"/>
  <c r="H43503" i="3" s="1"/>
  <c r="C43503" i="3"/>
  <c r="I43503" i="3" s="1"/>
  <c r="D43503" i="3"/>
  <c r="J43503" i="3" s="1"/>
  <c r="E43503" i="3"/>
  <c r="K43503" i="3" s="1"/>
  <c r="B43504" i="3"/>
  <c r="H43504" i="3" s="1"/>
  <c r="C43504" i="3"/>
  <c r="I43504" i="3" s="1"/>
  <c r="D43504" i="3"/>
  <c r="J43504" i="3" s="1"/>
  <c r="E43504" i="3"/>
  <c r="K43504" i="3" s="1"/>
  <c r="B43505" i="3"/>
  <c r="H43505" i="3" s="1"/>
  <c r="C43505" i="3"/>
  <c r="I43505" i="3" s="1"/>
  <c r="D43505" i="3"/>
  <c r="J43505" i="3" s="1"/>
  <c r="E43505" i="3"/>
  <c r="K43505" i="3" s="1"/>
  <c r="B43506" i="3"/>
  <c r="H43506" i="3" s="1"/>
  <c r="C43506" i="3"/>
  <c r="I43506" i="3" s="1"/>
  <c r="D43506" i="3"/>
  <c r="J43506" i="3" s="1"/>
  <c r="E43506" i="3"/>
  <c r="K43506" i="3" s="1"/>
  <c r="B43507" i="3"/>
  <c r="H43507" i="3" s="1"/>
  <c r="C43507" i="3"/>
  <c r="I43507" i="3" s="1"/>
  <c r="D43507" i="3"/>
  <c r="J43507" i="3" s="1"/>
  <c r="E43507" i="3"/>
  <c r="K43507" i="3" s="1"/>
  <c r="B43508" i="3"/>
  <c r="H43508" i="3" s="1"/>
  <c r="C43508" i="3"/>
  <c r="I43508" i="3" s="1"/>
  <c r="D43508" i="3"/>
  <c r="J43508" i="3" s="1"/>
  <c r="E43508" i="3"/>
  <c r="K43508" i="3" s="1"/>
  <c r="B43509" i="3"/>
  <c r="H43509" i="3" s="1"/>
  <c r="C43509" i="3"/>
  <c r="I43509" i="3" s="1"/>
  <c r="D43509" i="3"/>
  <c r="J43509" i="3" s="1"/>
  <c r="E43509" i="3"/>
  <c r="K43509" i="3" s="1"/>
  <c r="B43510" i="3"/>
  <c r="H43510" i="3" s="1"/>
  <c r="C43510" i="3"/>
  <c r="I43510" i="3" s="1"/>
  <c r="D43510" i="3"/>
  <c r="J43510" i="3" s="1"/>
  <c r="E43510" i="3"/>
  <c r="K43510" i="3" s="1"/>
  <c r="B43511" i="3"/>
  <c r="H43511" i="3" s="1"/>
  <c r="C43511" i="3"/>
  <c r="I43511" i="3" s="1"/>
  <c r="D43511" i="3"/>
  <c r="J43511" i="3" s="1"/>
  <c r="E43511" i="3"/>
  <c r="K43511" i="3" s="1"/>
  <c r="B43512" i="3"/>
  <c r="H43512" i="3" s="1"/>
  <c r="C43512" i="3"/>
  <c r="I43512" i="3" s="1"/>
  <c r="D43512" i="3"/>
  <c r="J43512" i="3" s="1"/>
  <c r="E43512" i="3"/>
  <c r="K43512" i="3" s="1"/>
  <c r="B43513" i="3"/>
  <c r="H43513" i="3" s="1"/>
  <c r="C43513" i="3"/>
  <c r="I43513" i="3" s="1"/>
  <c r="D43513" i="3"/>
  <c r="J43513" i="3" s="1"/>
  <c r="E43513" i="3"/>
  <c r="K43513" i="3" s="1"/>
  <c r="B43514" i="3"/>
  <c r="H43514" i="3" s="1"/>
  <c r="C43514" i="3"/>
  <c r="I43514" i="3" s="1"/>
  <c r="D43514" i="3"/>
  <c r="J43514" i="3" s="1"/>
  <c r="E43514" i="3"/>
  <c r="K43514" i="3" s="1"/>
  <c r="B43515" i="3"/>
  <c r="H43515" i="3" s="1"/>
  <c r="C43515" i="3"/>
  <c r="I43515" i="3" s="1"/>
  <c r="D43515" i="3"/>
  <c r="J43515" i="3" s="1"/>
  <c r="E43515" i="3"/>
  <c r="K43515" i="3" s="1"/>
  <c r="B43516" i="3"/>
  <c r="H43516" i="3" s="1"/>
  <c r="C43516" i="3"/>
  <c r="I43516" i="3" s="1"/>
  <c r="D43516" i="3"/>
  <c r="J43516" i="3" s="1"/>
  <c r="E43516" i="3"/>
  <c r="K43516" i="3" s="1"/>
  <c r="B43517" i="3"/>
  <c r="H43517" i="3" s="1"/>
  <c r="C43517" i="3"/>
  <c r="I43517" i="3" s="1"/>
  <c r="D43517" i="3"/>
  <c r="J43517" i="3" s="1"/>
  <c r="E43517" i="3"/>
  <c r="K43517" i="3" s="1"/>
  <c r="B43518" i="3"/>
  <c r="H43518" i="3" s="1"/>
  <c r="C43518" i="3"/>
  <c r="I43518" i="3" s="1"/>
  <c r="D43518" i="3"/>
  <c r="J43518" i="3" s="1"/>
  <c r="E43518" i="3"/>
  <c r="K43518" i="3" s="1"/>
  <c r="B43519" i="3"/>
  <c r="H43519" i="3" s="1"/>
  <c r="C43519" i="3"/>
  <c r="I43519" i="3" s="1"/>
  <c r="D43519" i="3"/>
  <c r="J43519" i="3" s="1"/>
  <c r="E43519" i="3"/>
  <c r="K43519" i="3" s="1"/>
  <c r="B43520" i="3"/>
  <c r="H43520" i="3" s="1"/>
  <c r="C43520" i="3"/>
  <c r="I43520" i="3" s="1"/>
  <c r="D43520" i="3"/>
  <c r="J43520" i="3" s="1"/>
  <c r="E43520" i="3"/>
  <c r="K43520" i="3" s="1"/>
  <c r="B43521" i="3"/>
  <c r="H43521" i="3" s="1"/>
  <c r="C43521" i="3"/>
  <c r="I43521" i="3" s="1"/>
  <c r="D43521" i="3"/>
  <c r="J43521" i="3" s="1"/>
  <c r="E43521" i="3"/>
  <c r="K43521" i="3" s="1"/>
  <c r="B43522" i="3"/>
  <c r="H43522" i="3" s="1"/>
  <c r="C43522" i="3"/>
  <c r="I43522" i="3" s="1"/>
  <c r="D43522" i="3"/>
  <c r="J43522" i="3" s="1"/>
  <c r="E43522" i="3"/>
  <c r="K43522" i="3" s="1"/>
  <c r="B43523" i="3"/>
  <c r="H43523" i="3" s="1"/>
  <c r="C43523" i="3"/>
  <c r="I43523" i="3" s="1"/>
  <c r="D43523" i="3"/>
  <c r="J43523" i="3" s="1"/>
  <c r="E43523" i="3"/>
  <c r="K43523" i="3" s="1"/>
  <c r="B43524" i="3"/>
  <c r="H43524" i="3" s="1"/>
  <c r="C43524" i="3"/>
  <c r="I43524" i="3" s="1"/>
  <c r="D43524" i="3"/>
  <c r="J43524" i="3" s="1"/>
  <c r="E43524" i="3"/>
  <c r="K43524" i="3" s="1"/>
  <c r="B43525" i="3"/>
  <c r="H43525" i="3" s="1"/>
  <c r="C43525" i="3"/>
  <c r="I43525" i="3" s="1"/>
  <c r="D43525" i="3"/>
  <c r="J43525" i="3" s="1"/>
  <c r="E43525" i="3"/>
  <c r="K43525" i="3" s="1"/>
  <c r="B43526" i="3"/>
  <c r="H43526" i="3" s="1"/>
  <c r="C43526" i="3"/>
  <c r="I43526" i="3" s="1"/>
  <c r="D43526" i="3"/>
  <c r="J43526" i="3" s="1"/>
  <c r="E43526" i="3"/>
  <c r="K43526" i="3" s="1"/>
  <c r="B43527" i="3"/>
  <c r="H43527" i="3" s="1"/>
  <c r="C43527" i="3"/>
  <c r="I43527" i="3" s="1"/>
  <c r="D43527" i="3"/>
  <c r="J43527" i="3" s="1"/>
  <c r="E43527" i="3"/>
  <c r="K43527" i="3" s="1"/>
  <c r="B43528" i="3"/>
  <c r="H43528" i="3" s="1"/>
  <c r="C43528" i="3"/>
  <c r="I43528" i="3" s="1"/>
  <c r="D43528" i="3"/>
  <c r="J43528" i="3" s="1"/>
  <c r="E43528" i="3"/>
  <c r="K43528" i="3" s="1"/>
  <c r="B43529" i="3"/>
  <c r="H43529" i="3" s="1"/>
  <c r="C43529" i="3"/>
  <c r="I43529" i="3" s="1"/>
  <c r="D43529" i="3"/>
  <c r="J43529" i="3" s="1"/>
  <c r="E43529" i="3"/>
  <c r="K43529" i="3" s="1"/>
  <c r="B43530" i="3"/>
  <c r="H43530" i="3" s="1"/>
  <c r="C43530" i="3"/>
  <c r="I43530" i="3" s="1"/>
  <c r="D43530" i="3"/>
  <c r="J43530" i="3" s="1"/>
  <c r="E43530" i="3"/>
  <c r="K43530" i="3" s="1"/>
  <c r="B43531" i="3"/>
  <c r="H43531" i="3" s="1"/>
  <c r="C43531" i="3"/>
  <c r="I43531" i="3" s="1"/>
  <c r="D43531" i="3"/>
  <c r="J43531" i="3" s="1"/>
  <c r="E43531" i="3"/>
  <c r="K43531" i="3" s="1"/>
  <c r="B43532" i="3"/>
  <c r="H43532" i="3" s="1"/>
  <c r="C43532" i="3"/>
  <c r="I43532" i="3" s="1"/>
  <c r="D43532" i="3"/>
  <c r="J43532" i="3" s="1"/>
  <c r="E43532" i="3"/>
  <c r="K43532" i="3" s="1"/>
  <c r="B43533" i="3"/>
  <c r="H43533" i="3" s="1"/>
  <c r="C43533" i="3"/>
  <c r="I43533" i="3" s="1"/>
  <c r="D43533" i="3"/>
  <c r="J43533" i="3" s="1"/>
  <c r="E43533" i="3"/>
  <c r="K43533" i="3" s="1"/>
  <c r="B43534" i="3"/>
  <c r="H43534" i="3" s="1"/>
  <c r="C43534" i="3"/>
  <c r="I43534" i="3" s="1"/>
  <c r="D43534" i="3"/>
  <c r="J43534" i="3" s="1"/>
  <c r="E43534" i="3"/>
  <c r="K43534" i="3" s="1"/>
  <c r="B43535" i="3"/>
  <c r="H43535" i="3" s="1"/>
  <c r="C43535" i="3"/>
  <c r="I43535" i="3" s="1"/>
  <c r="D43535" i="3"/>
  <c r="J43535" i="3" s="1"/>
  <c r="E43535" i="3"/>
  <c r="K43535" i="3" s="1"/>
  <c r="B43536" i="3"/>
  <c r="H43536" i="3" s="1"/>
  <c r="C43536" i="3"/>
  <c r="I43536" i="3" s="1"/>
  <c r="D43536" i="3"/>
  <c r="J43536" i="3" s="1"/>
  <c r="E43536" i="3"/>
  <c r="K43536" i="3" s="1"/>
  <c r="B43537" i="3"/>
  <c r="H43537" i="3" s="1"/>
  <c r="C43537" i="3"/>
  <c r="I43537" i="3" s="1"/>
  <c r="D43537" i="3"/>
  <c r="J43537" i="3" s="1"/>
  <c r="E43537" i="3"/>
  <c r="K43537" i="3" s="1"/>
  <c r="B43538" i="3"/>
  <c r="H43538" i="3" s="1"/>
  <c r="C43538" i="3"/>
  <c r="I43538" i="3" s="1"/>
  <c r="D43538" i="3"/>
  <c r="J43538" i="3" s="1"/>
  <c r="E43538" i="3"/>
  <c r="K43538" i="3" s="1"/>
  <c r="B43539" i="3"/>
  <c r="H43539" i="3" s="1"/>
  <c r="C43539" i="3"/>
  <c r="I43539" i="3" s="1"/>
  <c r="D43539" i="3"/>
  <c r="J43539" i="3" s="1"/>
  <c r="E43539" i="3"/>
  <c r="K43539" i="3" s="1"/>
  <c r="B43540" i="3"/>
  <c r="H43540" i="3" s="1"/>
  <c r="C43540" i="3"/>
  <c r="I43540" i="3" s="1"/>
  <c r="D43540" i="3"/>
  <c r="J43540" i="3" s="1"/>
  <c r="E43540" i="3"/>
  <c r="K43540" i="3" s="1"/>
  <c r="B43541" i="3"/>
  <c r="H43541" i="3" s="1"/>
  <c r="C43541" i="3"/>
  <c r="I43541" i="3" s="1"/>
  <c r="D43541" i="3"/>
  <c r="J43541" i="3" s="1"/>
  <c r="E43541" i="3"/>
  <c r="K43541" i="3" s="1"/>
  <c r="B43542" i="3"/>
  <c r="H43542" i="3" s="1"/>
  <c r="C43542" i="3"/>
  <c r="I43542" i="3" s="1"/>
  <c r="D43542" i="3"/>
  <c r="J43542" i="3" s="1"/>
  <c r="E43542" i="3"/>
  <c r="K43542" i="3" s="1"/>
  <c r="B43543" i="3"/>
  <c r="H43543" i="3" s="1"/>
  <c r="C43543" i="3"/>
  <c r="I43543" i="3" s="1"/>
  <c r="D43543" i="3"/>
  <c r="J43543" i="3" s="1"/>
  <c r="E43543" i="3"/>
  <c r="K43543" i="3" s="1"/>
  <c r="B43544" i="3"/>
  <c r="H43544" i="3" s="1"/>
  <c r="C43544" i="3"/>
  <c r="I43544" i="3" s="1"/>
  <c r="D43544" i="3"/>
  <c r="J43544" i="3" s="1"/>
  <c r="E43544" i="3"/>
  <c r="K43544" i="3" s="1"/>
  <c r="B43545" i="3"/>
  <c r="H43545" i="3" s="1"/>
  <c r="C43545" i="3"/>
  <c r="I43545" i="3" s="1"/>
  <c r="D43545" i="3"/>
  <c r="J43545" i="3" s="1"/>
  <c r="E43545" i="3"/>
  <c r="K43545" i="3" s="1"/>
  <c r="B43546" i="3"/>
  <c r="H43546" i="3" s="1"/>
  <c r="C43546" i="3"/>
  <c r="I43546" i="3" s="1"/>
  <c r="D43546" i="3"/>
  <c r="J43546" i="3" s="1"/>
  <c r="E43546" i="3"/>
  <c r="K43546" i="3" s="1"/>
  <c r="B43547" i="3"/>
  <c r="H43547" i="3" s="1"/>
  <c r="C43547" i="3"/>
  <c r="I43547" i="3" s="1"/>
  <c r="D43547" i="3"/>
  <c r="J43547" i="3" s="1"/>
  <c r="E43547" i="3"/>
  <c r="K43547" i="3" s="1"/>
  <c r="B43548" i="3"/>
  <c r="H43548" i="3" s="1"/>
  <c r="C43548" i="3"/>
  <c r="I43548" i="3" s="1"/>
  <c r="D43548" i="3"/>
  <c r="J43548" i="3" s="1"/>
  <c r="E43548" i="3"/>
  <c r="K43548" i="3" s="1"/>
  <c r="B43549" i="3"/>
  <c r="H43549" i="3" s="1"/>
  <c r="C43549" i="3"/>
  <c r="I43549" i="3" s="1"/>
  <c r="D43549" i="3"/>
  <c r="J43549" i="3" s="1"/>
  <c r="E43549" i="3"/>
  <c r="K43549" i="3" s="1"/>
  <c r="B43550" i="3"/>
  <c r="H43550" i="3" s="1"/>
  <c r="C43550" i="3"/>
  <c r="I43550" i="3" s="1"/>
  <c r="D43550" i="3"/>
  <c r="J43550" i="3" s="1"/>
  <c r="E43550" i="3"/>
  <c r="K43550" i="3" s="1"/>
  <c r="B43551" i="3"/>
  <c r="H43551" i="3" s="1"/>
  <c r="C43551" i="3"/>
  <c r="I43551" i="3" s="1"/>
  <c r="D43551" i="3"/>
  <c r="J43551" i="3" s="1"/>
  <c r="E43551" i="3"/>
  <c r="K43551" i="3" s="1"/>
  <c r="B43552" i="3"/>
  <c r="H43552" i="3" s="1"/>
  <c r="C43552" i="3"/>
  <c r="I43552" i="3" s="1"/>
  <c r="D43552" i="3"/>
  <c r="J43552" i="3" s="1"/>
  <c r="E43552" i="3"/>
  <c r="K43552" i="3" s="1"/>
  <c r="B43553" i="3"/>
  <c r="H43553" i="3" s="1"/>
  <c r="C43553" i="3"/>
  <c r="I43553" i="3" s="1"/>
  <c r="D43553" i="3"/>
  <c r="J43553" i="3" s="1"/>
  <c r="E43553" i="3"/>
  <c r="K43553" i="3" s="1"/>
  <c r="B43554" i="3"/>
  <c r="H43554" i="3" s="1"/>
  <c r="C43554" i="3"/>
  <c r="I43554" i="3" s="1"/>
  <c r="D43554" i="3"/>
  <c r="J43554" i="3" s="1"/>
  <c r="E43554" i="3"/>
  <c r="K43554" i="3" s="1"/>
  <c r="B43555" i="3"/>
  <c r="H43555" i="3" s="1"/>
  <c r="C43555" i="3"/>
  <c r="I43555" i="3" s="1"/>
  <c r="D43555" i="3"/>
  <c r="J43555" i="3" s="1"/>
  <c r="E43555" i="3"/>
  <c r="K43555" i="3" s="1"/>
  <c r="B43556" i="3"/>
  <c r="H43556" i="3" s="1"/>
  <c r="C43556" i="3"/>
  <c r="I43556" i="3" s="1"/>
  <c r="D43556" i="3"/>
  <c r="J43556" i="3" s="1"/>
  <c r="E43556" i="3"/>
  <c r="K43556" i="3" s="1"/>
  <c r="B43557" i="3"/>
  <c r="H43557" i="3" s="1"/>
  <c r="C43557" i="3"/>
  <c r="I43557" i="3" s="1"/>
  <c r="D43557" i="3"/>
  <c r="J43557" i="3" s="1"/>
  <c r="E43557" i="3"/>
  <c r="K43557" i="3" s="1"/>
  <c r="B43558" i="3"/>
  <c r="H43558" i="3" s="1"/>
  <c r="C43558" i="3"/>
  <c r="I43558" i="3" s="1"/>
  <c r="D43558" i="3"/>
  <c r="J43558" i="3" s="1"/>
  <c r="E43558" i="3"/>
  <c r="K43558" i="3" s="1"/>
  <c r="B43559" i="3"/>
  <c r="H43559" i="3" s="1"/>
  <c r="C43559" i="3"/>
  <c r="I43559" i="3" s="1"/>
  <c r="D43559" i="3"/>
  <c r="J43559" i="3" s="1"/>
  <c r="E43559" i="3"/>
  <c r="K43559" i="3" s="1"/>
  <c r="B43560" i="3"/>
  <c r="H43560" i="3" s="1"/>
  <c r="C43560" i="3"/>
  <c r="I43560" i="3" s="1"/>
  <c r="D43560" i="3"/>
  <c r="J43560" i="3" s="1"/>
  <c r="E43560" i="3"/>
  <c r="K43560" i="3" s="1"/>
  <c r="B43561" i="3"/>
  <c r="H43561" i="3" s="1"/>
  <c r="C43561" i="3"/>
  <c r="I43561" i="3" s="1"/>
  <c r="D43561" i="3"/>
  <c r="J43561" i="3" s="1"/>
  <c r="E43561" i="3"/>
  <c r="K43561" i="3" s="1"/>
  <c r="B43562" i="3"/>
  <c r="H43562" i="3" s="1"/>
  <c r="C43562" i="3"/>
  <c r="I43562" i="3" s="1"/>
  <c r="D43562" i="3"/>
  <c r="J43562" i="3" s="1"/>
  <c r="E43562" i="3"/>
  <c r="K43562" i="3" s="1"/>
  <c r="B43563" i="3"/>
  <c r="H43563" i="3" s="1"/>
  <c r="C43563" i="3"/>
  <c r="I43563" i="3" s="1"/>
  <c r="D43563" i="3"/>
  <c r="J43563" i="3" s="1"/>
  <c r="E43563" i="3"/>
  <c r="K43563" i="3" s="1"/>
  <c r="B43564" i="3"/>
  <c r="H43564" i="3" s="1"/>
  <c r="C43564" i="3"/>
  <c r="I43564" i="3" s="1"/>
  <c r="D43564" i="3"/>
  <c r="J43564" i="3" s="1"/>
  <c r="E43564" i="3"/>
  <c r="K43564" i="3" s="1"/>
  <c r="B43565" i="3"/>
  <c r="H43565" i="3" s="1"/>
  <c r="C43565" i="3"/>
  <c r="I43565" i="3" s="1"/>
  <c r="D43565" i="3"/>
  <c r="J43565" i="3" s="1"/>
  <c r="E43565" i="3"/>
  <c r="K43565" i="3" s="1"/>
  <c r="B43566" i="3"/>
  <c r="H43566" i="3" s="1"/>
  <c r="C43566" i="3"/>
  <c r="I43566" i="3" s="1"/>
  <c r="D43566" i="3"/>
  <c r="J43566" i="3" s="1"/>
  <c r="E43566" i="3"/>
  <c r="K43566" i="3" s="1"/>
  <c r="B43567" i="3"/>
  <c r="H43567" i="3" s="1"/>
  <c r="C43567" i="3"/>
  <c r="I43567" i="3" s="1"/>
  <c r="D43567" i="3"/>
  <c r="J43567" i="3" s="1"/>
  <c r="E43567" i="3"/>
  <c r="K43567" i="3" s="1"/>
  <c r="B43568" i="3"/>
  <c r="H43568" i="3" s="1"/>
  <c r="C43568" i="3"/>
  <c r="I43568" i="3" s="1"/>
  <c r="D43568" i="3"/>
  <c r="J43568" i="3" s="1"/>
  <c r="E43568" i="3"/>
  <c r="K43568" i="3" s="1"/>
  <c r="B43569" i="3"/>
  <c r="H43569" i="3" s="1"/>
  <c r="C43569" i="3"/>
  <c r="I43569" i="3" s="1"/>
  <c r="D43569" i="3"/>
  <c r="J43569" i="3" s="1"/>
  <c r="E43569" i="3"/>
  <c r="K43569" i="3" s="1"/>
  <c r="B43570" i="3"/>
  <c r="H43570" i="3" s="1"/>
  <c r="C43570" i="3"/>
  <c r="I43570" i="3" s="1"/>
  <c r="D43570" i="3"/>
  <c r="J43570" i="3" s="1"/>
  <c r="E43570" i="3"/>
  <c r="K43570" i="3" s="1"/>
  <c r="B43571" i="3"/>
  <c r="H43571" i="3" s="1"/>
  <c r="C43571" i="3"/>
  <c r="I43571" i="3" s="1"/>
  <c r="D43571" i="3"/>
  <c r="J43571" i="3" s="1"/>
  <c r="E43571" i="3"/>
  <c r="K43571" i="3" s="1"/>
  <c r="B43572" i="3"/>
  <c r="H43572" i="3" s="1"/>
  <c r="C43572" i="3"/>
  <c r="I43572" i="3" s="1"/>
  <c r="D43572" i="3"/>
  <c r="J43572" i="3" s="1"/>
  <c r="E43572" i="3"/>
  <c r="K43572" i="3" s="1"/>
  <c r="B43573" i="3"/>
  <c r="H43573" i="3" s="1"/>
  <c r="C43573" i="3"/>
  <c r="I43573" i="3" s="1"/>
  <c r="D43573" i="3"/>
  <c r="J43573" i="3" s="1"/>
  <c r="E43573" i="3"/>
  <c r="K43573" i="3" s="1"/>
  <c r="B43574" i="3"/>
  <c r="H43574" i="3" s="1"/>
  <c r="C43574" i="3"/>
  <c r="I43574" i="3" s="1"/>
  <c r="D43574" i="3"/>
  <c r="J43574" i="3" s="1"/>
  <c r="E43574" i="3"/>
  <c r="K43574" i="3" s="1"/>
  <c r="B43575" i="3"/>
  <c r="H43575" i="3" s="1"/>
  <c r="C43575" i="3"/>
  <c r="I43575" i="3" s="1"/>
  <c r="D43575" i="3"/>
  <c r="J43575" i="3" s="1"/>
  <c r="E43575" i="3"/>
  <c r="K43575" i="3" s="1"/>
  <c r="B43576" i="3"/>
  <c r="H43576" i="3" s="1"/>
  <c r="C43576" i="3"/>
  <c r="I43576" i="3" s="1"/>
  <c r="D43576" i="3"/>
  <c r="J43576" i="3" s="1"/>
  <c r="E43576" i="3"/>
  <c r="K43576" i="3" s="1"/>
  <c r="B43577" i="3"/>
  <c r="H43577" i="3" s="1"/>
  <c r="C43577" i="3"/>
  <c r="I43577" i="3" s="1"/>
  <c r="D43577" i="3"/>
  <c r="J43577" i="3" s="1"/>
  <c r="E43577" i="3"/>
  <c r="K43577" i="3" s="1"/>
  <c r="B43578" i="3"/>
  <c r="H43578" i="3" s="1"/>
  <c r="C43578" i="3"/>
  <c r="I43578" i="3" s="1"/>
  <c r="D43578" i="3"/>
  <c r="J43578" i="3" s="1"/>
  <c r="E43578" i="3"/>
  <c r="K43578" i="3" s="1"/>
  <c r="B43579" i="3"/>
  <c r="H43579" i="3" s="1"/>
  <c r="C43579" i="3"/>
  <c r="I43579" i="3" s="1"/>
  <c r="D43579" i="3"/>
  <c r="J43579" i="3" s="1"/>
  <c r="E43579" i="3"/>
  <c r="K43579" i="3" s="1"/>
  <c r="B43580" i="3"/>
  <c r="H43580" i="3" s="1"/>
  <c r="C43580" i="3"/>
  <c r="I43580" i="3" s="1"/>
  <c r="D43580" i="3"/>
  <c r="J43580" i="3" s="1"/>
  <c r="E43580" i="3"/>
  <c r="K43580" i="3" s="1"/>
  <c r="B43581" i="3"/>
  <c r="H43581" i="3" s="1"/>
  <c r="C43581" i="3"/>
  <c r="I43581" i="3" s="1"/>
  <c r="D43581" i="3"/>
  <c r="J43581" i="3" s="1"/>
  <c r="E43581" i="3"/>
  <c r="K43581" i="3" s="1"/>
  <c r="B43582" i="3"/>
  <c r="H43582" i="3" s="1"/>
  <c r="C43582" i="3"/>
  <c r="I43582" i="3" s="1"/>
  <c r="D43582" i="3"/>
  <c r="J43582" i="3" s="1"/>
  <c r="E43582" i="3"/>
  <c r="K43582" i="3" s="1"/>
  <c r="B43583" i="3"/>
  <c r="H43583" i="3" s="1"/>
  <c r="C43583" i="3"/>
  <c r="I43583" i="3" s="1"/>
  <c r="D43583" i="3"/>
  <c r="J43583" i="3" s="1"/>
  <c r="E43583" i="3"/>
  <c r="K43583" i="3" s="1"/>
  <c r="B43584" i="3"/>
  <c r="H43584" i="3" s="1"/>
  <c r="C43584" i="3"/>
  <c r="I43584" i="3" s="1"/>
  <c r="D43584" i="3"/>
  <c r="J43584" i="3" s="1"/>
  <c r="E43584" i="3"/>
  <c r="K43584" i="3" s="1"/>
  <c r="B43585" i="3"/>
  <c r="H43585" i="3" s="1"/>
  <c r="C43585" i="3"/>
  <c r="I43585" i="3" s="1"/>
  <c r="D43585" i="3"/>
  <c r="J43585" i="3" s="1"/>
  <c r="E43585" i="3"/>
  <c r="K43585" i="3" s="1"/>
  <c r="B43586" i="3"/>
  <c r="H43586" i="3" s="1"/>
  <c r="C43586" i="3"/>
  <c r="I43586" i="3" s="1"/>
  <c r="D43586" i="3"/>
  <c r="J43586" i="3" s="1"/>
  <c r="E43586" i="3"/>
  <c r="K43586" i="3" s="1"/>
  <c r="B43587" i="3"/>
  <c r="H43587" i="3" s="1"/>
  <c r="C43587" i="3"/>
  <c r="I43587" i="3" s="1"/>
  <c r="D43587" i="3"/>
  <c r="J43587" i="3" s="1"/>
  <c r="E43587" i="3"/>
  <c r="K43587" i="3" s="1"/>
  <c r="B43588" i="3"/>
  <c r="H43588" i="3" s="1"/>
  <c r="C43588" i="3"/>
  <c r="I43588" i="3" s="1"/>
  <c r="D43588" i="3"/>
  <c r="J43588" i="3" s="1"/>
  <c r="E43588" i="3"/>
  <c r="K43588" i="3" s="1"/>
  <c r="B43589" i="3"/>
  <c r="H43589" i="3" s="1"/>
  <c r="C43589" i="3"/>
  <c r="I43589" i="3" s="1"/>
  <c r="D43589" i="3"/>
  <c r="J43589" i="3" s="1"/>
  <c r="E43589" i="3"/>
  <c r="K43589" i="3" s="1"/>
  <c r="B43590" i="3"/>
  <c r="H43590" i="3" s="1"/>
  <c r="C43590" i="3"/>
  <c r="I43590" i="3" s="1"/>
  <c r="D43590" i="3"/>
  <c r="J43590" i="3" s="1"/>
  <c r="E43590" i="3"/>
  <c r="K43590" i="3" s="1"/>
  <c r="B43591" i="3"/>
  <c r="H43591" i="3" s="1"/>
  <c r="C43591" i="3"/>
  <c r="I43591" i="3" s="1"/>
  <c r="D43591" i="3"/>
  <c r="J43591" i="3" s="1"/>
  <c r="E43591" i="3"/>
  <c r="K43591" i="3" s="1"/>
  <c r="B43592" i="3"/>
  <c r="H43592" i="3" s="1"/>
  <c r="C43592" i="3"/>
  <c r="I43592" i="3" s="1"/>
  <c r="D43592" i="3"/>
  <c r="J43592" i="3" s="1"/>
  <c r="E43592" i="3"/>
  <c r="K43592" i="3" s="1"/>
  <c r="B43593" i="3"/>
  <c r="H43593" i="3" s="1"/>
  <c r="C43593" i="3"/>
  <c r="I43593" i="3" s="1"/>
  <c r="D43593" i="3"/>
  <c r="J43593" i="3" s="1"/>
  <c r="E43593" i="3"/>
  <c r="K43593" i="3" s="1"/>
  <c r="B43594" i="3"/>
  <c r="H43594" i="3" s="1"/>
  <c r="C43594" i="3"/>
  <c r="I43594" i="3" s="1"/>
  <c r="D43594" i="3"/>
  <c r="J43594" i="3" s="1"/>
  <c r="E43594" i="3"/>
  <c r="K43594" i="3" s="1"/>
  <c r="B43595" i="3"/>
  <c r="H43595" i="3" s="1"/>
  <c r="C43595" i="3"/>
  <c r="I43595" i="3" s="1"/>
  <c r="D43595" i="3"/>
  <c r="J43595" i="3" s="1"/>
  <c r="E43595" i="3"/>
  <c r="K43595" i="3" s="1"/>
  <c r="B43596" i="3"/>
  <c r="H43596" i="3" s="1"/>
  <c r="C43596" i="3"/>
  <c r="I43596" i="3" s="1"/>
  <c r="D43596" i="3"/>
  <c r="J43596" i="3" s="1"/>
  <c r="E43596" i="3"/>
  <c r="K43596" i="3" s="1"/>
  <c r="B43597" i="3"/>
  <c r="H43597" i="3" s="1"/>
  <c r="C43597" i="3"/>
  <c r="I43597" i="3" s="1"/>
  <c r="D43597" i="3"/>
  <c r="J43597" i="3" s="1"/>
  <c r="E43597" i="3"/>
  <c r="K43597" i="3" s="1"/>
  <c r="B43598" i="3"/>
  <c r="H43598" i="3" s="1"/>
  <c r="C43598" i="3"/>
  <c r="I43598" i="3" s="1"/>
  <c r="D43598" i="3"/>
  <c r="J43598" i="3" s="1"/>
  <c r="E43598" i="3"/>
  <c r="K43598" i="3" s="1"/>
  <c r="B43599" i="3"/>
  <c r="H43599" i="3" s="1"/>
  <c r="C43599" i="3"/>
  <c r="I43599" i="3" s="1"/>
  <c r="D43599" i="3"/>
  <c r="J43599" i="3" s="1"/>
  <c r="E43599" i="3"/>
  <c r="K43599" i="3" s="1"/>
  <c r="B43600" i="3"/>
  <c r="H43600" i="3" s="1"/>
  <c r="C43600" i="3"/>
  <c r="I43600" i="3" s="1"/>
  <c r="D43600" i="3"/>
  <c r="J43600" i="3" s="1"/>
  <c r="E43600" i="3"/>
  <c r="K43600" i="3" s="1"/>
  <c r="B43601" i="3"/>
  <c r="H43601" i="3" s="1"/>
  <c r="C43601" i="3"/>
  <c r="I43601" i="3" s="1"/>
  <c r="D43601" i="3"/>
  <c r="J43601" i="3" s="1"/>
  <c r="E43601" i="3"/>
  <c r="K43601" i="3" s="1"/>
  <c r="B43602" i="3"/>
  <c r="H43602" i="3" s="1"/>
  <c r="C43602" i="3"/>
  <c r="I43602" i="3" s="1"/>
  <c r="D43602" i="3"/>
  <c r="J43602" i="3" s="1"/>
  <c r="E43602" i="3"/>
  <c r="K43602" i="3" s="1"/>
  <c r="B43603" i="3"/>
  <c r="H43603" i="3" s="1"/>
  <c r="C43603" i="3"/>
  <c r="I43603" i="3" s="1"/>
  <c r="D43603" i="3"/>
  <c r="J43603" i="3" s="1"/>
  <c r="E43603" i="3"/>
  <c r="K43603" i="3" s="1"/>
  <c r="B43604" i="3"/>
  <c r="H43604" i="3" s="1"/>
  <c r="C43604" i="3"/>
  <c r="I43604" i="3" s="1"/>
  <c r="D43604" i="3"/>
  <c r="J43604" i="3" s="1"/>
  <c r="E43604" i="3"/>
  <c r="K43604" i="3" s="1"/>
  <c r="B43605" i="3"/>
  <c r="H43605" i="3" s="1"/>
  <c r="C43605" i="3"/>
  <c r="I43605" i="3" s="1"/>
  <c r="D43605" i="3"/>
  <c r="J43605" i="3" s="1"/>
  <c r="E43605" i="3"/>
  <c r="K43605" i="3" s="1"/>
  <c r="B43606" i="3"/>
  <c r="H43606" i="3" s="1"/>
  <c r="C43606" i="3"/>
  <c r="I43606" i="3" s="1"/>
  <c r="D43606" i="3"/>
  <c r="J43606" i="3" s="1"/>
  <c r="E43606" i="3"/>
  <c r="K43606" i="3" s="1"/>
  <c r="B43607" i="3"/>
  <c r="H43607" i="3" s="1"/>
  <c r="C43607" i="3"/>
  <c r="I43607" i="3" s="1"/>
  <c r="D43607" i="3"/>
  <c r="J43607" i="3" s="1"/>
  <c r="E43607" i="3"/>
  <c r="K43607" i="3" s="1"/>
  <c r="B43608" i="3"/>
  <c r="H43608" i="3" s="1"/>
  <c r="C43608" i="3"/>
  <c r="I43608" i="3" s="1"/>
  <c r="D43608" i="3"/>
  <c r="J43608" i="3" s="1"/>
  <c r="E43608" i="3"/>
  <c r="K43608" i="3" s="1"/>
  <c r="B43609" i="3"/>
  <c r="H43609" i="3" s="1"/>
  <c r="C43609" i="3"/>
  <c r="I43609" i="3" s="1"/>
  <c r="D43609" i="3"/>
  <c r="J43609" i="3" s="1"/>
  <c r="E43609" i="3"/>
  <c r="K43609" i="3" s="1"/>
  <c r="B43610" i="3"/>
  <c r="H43610" i="3" s="1"/>
  <c r="C43610" i="3"/>
  <c r="I43610" i="3" s="1"/>
  <c r="D43610" i="3"/>
  <c r="J43610" i="3" s="1"/>
  <c r="E43610" i="3"/>
  <c r="K43610" i="3" s="1"/>
  <c r="B43611" i="3"/>
  <c r="H43611" i="3" s="1"/>
  <c r="C43611" i="3"/>
  <c r="I43611" i="3" s="1"/>
  <c r="D43611" i="3"/>
  <c r="J43611" i="3" s="1"/>
  <c r="E43611" i="3"/>
  <c r="K43611" i="3" s="1"/>
  <c r="B43612" i="3"/>
  <c r="H43612" i="3" s="1"/>
  <c r="C43612" i="3"/>
  <c r="I43612" i="3" s="1"/>
  <c r="D43612" i="3"/>
  <c r="J43612" i="3" s="1"/>
  <c r="E43612" i="3"/>
  <c r="K43612" i="3" s="1"/>
  <c r="B43613" i="3"/>
  <c r="H43613" i="3" s="1"/>
  <c r="C43613" i="3"/>
  <c r="I43613" i="3" s="1"/>
  <c r="D43613" i="3"/>
  <c r="J43613" i="3" s="1"/>
  <c r="E43613" i="3"/>
  <c r="K43613" i="3" s="1"/>
  <c r="B43614" i="3"/>
  <c r="H43614" i="3" s="1"/>
  <c r="C43614" i="3"/>
  <c r="I43614" i="3" s="1"/>
  <c r="D43614" i="3"/>
  <c r="J43614" i="3" s="1"/>
  <c r="E43614" i="3"/>
  <c r="K43614" i="3" s="1"/>
  <c r="B43615" i="3"/>
  <c r="H43615" i="3" s="1"/>
  <c r="C43615" i="3"/>
  <c r="I43615" i="3" s="1"/>
  <c r="D43615" i="3"/>
  <c r="J43615" i="3" s="1"/>
  <c r="E43615" i="3"/>
  <c r="K43615" i="3" s="1"/>
  <c r="B43616" i="3"/>
  <c r="H43616" i="3" s="1"/>
  <c r="C43616" i="3"/>
  <c r="I43616" i="3" s="1"/>
  <c r="D43616" i="3"/>
  <c r="J43616" i="3" s="1"/>
  <c r="E43616" i="3"/>
  <c r="K43616" i="3" s="1"/>
  <c r="B43617" i="3"/>
  <c r="H43617" i="3" s="1"/>
  <c r="C43617" i="3"/>
  <c r="I43617" i="3" s="1"/>
  <c r="D43617" i="3"/>
  <c r="J43617" i="3" s="1"/>
  <c r="E43617" i="3"/>
  <c r="K43617" i="3" s="1"/>
  <c r="B43618" i="3"/>
  <c r="H43618" i="3" s="1"/>
  <c r="C43618" i="3"/>
  <c r="I43618" i="3" s="1"/>
  <c r="D43618" i="3"/>
  <c r="J43618" i="3" s="1"/>
  <c r="E43618" i="3"/>
  <c r="K43618" i="3" s="1"/>
  <c r="B43619" i="3"/>
  <c r="H43619" i="3" s="1"/>
  <c r="C43619" i="3"/>
  <c r="I43619" i="3" s="1"/>
  <c r="D43619" i="3"/>
  <c r="J43619" i="3" s="1"/>
  <c r="E43619" i="3"/>
  <c r="K43619" i="3" s="1"/>
  <c r="B43620" i="3"/>
  <c r="H43620" i="3" s="1"/>
  <c r="C43620" i="3"/>
  <c r="I43620" i="3" s="1"/>
  <c r="D43620" i="3"/>
  <c r="J43620" i="3" s="1"/>
  <c r="E43620" i="3"/>
  <c r="K43620" i="3" s="1"/>
  <c r="B43621" i="3"/>
  <c r="H43621" i="3" s="1"/>
  <c r="C43621" i="3"/>
  <c r="I43621" i="3" s="1"/>
  <c r="D43621" i="3"/>
  <c r="J43621" i="3" s="1"/>
  <c r="E43621" i="3"/>
  <c r="K43621" i="3" s="1"/>
  <c r="B43622" i="3"/>
  <c r="H43622" i="3" s="1"/>
  <c r="C43622" i="3"/>
  <c r="I43622" i="3" s="1"/>
  <c r="D43622" i="3"/>
  <c r="J43622" i="3" s="1"/>
  <c r="E43622" i="3"/>
  <c r="K43622" i="3" s="1"/>
  <c r="B43623" i="3"/>
  <c r="H43623" i="3" s="1"/>
  <c r="C43623" i="3"/>
  <c r="I43623" i="3" s="1"/>
  <c r="D43623" i="3"/>
  <c r="J43623" i="3" s="1"/>
  <c r="E43623" i="3"/>
  <c r="K43623" i="3" s="1"/>
  <c r="B43624" i="3"/>
  <c r="H43624" i="3" s="1"/>
  <c r="C43624" i="3"/>
  <c r="I43624" i="3" s="1"/>
  <c r="D43624" i="3"/>
  <c r="J43624" i="3" s="1"/>
  <c r="E43624" i="3"/>
  <c r="K43624" i="3" s="1"/>
  <c r="B43625" i="3"/>
  <c r="H43625" i="3" s="1"/>
  <c r="C43625" i="3"/>
  <c r="I43625" i="3" s="1"/>
  <c r="D43625" i="3"/>
  <c r="J43625" i="3" s="1"/>
  <c r="E43625" i="3"/>
  <c r="K43625" i="3" s="1"/>
  <c r="B43626" i="3"/>
  <c r="H43626" i="3" s="1"/>
  <c r="C43626" i="3"/>
  <c r="I43626" i="3" s="1"/>
  <c r="D43626" i="3"/>
  <c r="J43626" i="3" s="1"/>
  <c r="E43626" i="3"/>
  <c r="K43626" i="3" s="1"/>
  <c r="B43627" i="3"/>
  <c r="H43627" i="3" s="1"/>
  <c r="C43627" i="3"/>
  <c r="I43627" i="3" s="1"/>
  <c r="D43627" i="3"/>
  <c r="J43627" i="3" s="1"/>
  <c r="E43627" i="3"/>
  <c r="K43627" i="3" s="1"/>
  <c r="B43628" i="3"/>
  <c r="H43628" i="3" s="1"/>
  <c r="C43628" i="3"/>
  <c r="I43628" i="3" s="1"/>
  <c r="D43628" i="3"/>
  <c r="J43628" i="3" s="1"/>
  <c r="E43628" i="3"/>
  <c r="K43628" i="3" s="1"/>
  <c r="B43629" i="3"/>
  <c r="H43629" i="3" s="1"/>
  <c r="C43629" i="3"/>
  <c r="I43629" i="3" s="1"/>
  <c r="D43629" i="3"/>
  <c r="J43629" i="3" s="1"/>
  <c r="E43629" i="3"/>
  <c r="K43629" i="3" s="1"/>
  <c r="B43630" i="3"/>
  <c r="H43630" i="3" s="1"/>
  <c r="C43630" i="3"/>
  <c r="I43630" i="3" s="1"/>
  <c r="D43630" i="3"/>
  <c r="J43630" i="3" s="1"/>
  <c r="E43630" i="3"/>
  <c r="K43630" i="3" s="1"/>
  <c r="B43631" i="3"/>
  <c r="H43631" i="3" s="1"/>
  <c r="C43631" i="3"/>
  <c r="I43631" i="3" s="1"/>
  <c r="D43631" i="3"/>
  <c r="J43631" i="3" s="1"/>
  <c r="E43631" i="3"/>
  <c r="K43631" i="3" s="1"/>
  <c r="B43632" i="3"/>
  <c r="H43632" i="3" s="1"/>
  <c r="C43632" i="3"/>
  <c r="I43632" i="3" s="1"/>
  <c r="D43632" i="3"/>
  <c r="J43632" i="3" s="1"/>
  <c r="E43632" i="3"/>
  <c r="K43632" i="3" s="1"/>
  <c r="B43633" i="3"/>
  <c r="H43633" i="3" s="1"/>
  <c r="C43633" i="3"/>
  <c r="I43633" i="3" s="1"/>
  <c r="D43633" i="3"/>
  <c r="J43633" i="3" s="1"/>
  <c r="E43633" i="3"/>
  <c r="K43633" i="3" s="1"/>
  <c r="B43634" i="3"/>
  <c r="H43634" i="3" s="1"/>
  <c r="C43634" i="3"/>
  <c r="I43634" i="3" s="1"/>
  <c r="D43634" i="3"/>
  <c r="J43634" i="3" s="1"/>
  <c r="E43634" i="3"/>
  <c r="K43634" i="3" s="1"/>
  <c r="B43635" i="3"/>
  <c r="H43635" i="3" s="1"/>
  <c r="C43635" i="3"/>
  <c r="I43635" i="3" s="1"/>
  <c r="D43635" i="3"/>
  <c r="J43635" i="3" s="1"/>
  <c r="E43635" i="3"/>
  <c r="K43635" i="3" s="1"/>
  <c r="B43636" i="3"/>
  <c r="H43636" i="3" s="1"/>
  <c r="C43636" i="3"/>
  <c r="I43636" i="3" s="1"/>
  <c r="D43636" i="3"/>
  <c r="J43636" i="3" s="1"/>
  <c r="E43636" i="3"/>
  <c r="K43636" i="3" s="1"/>
  <c r="B43637" i="3"/>
  <c r="H43637" i="3" s="1"/>
  <c r="C43637" i="3"/>
  <c r="I43637" i="3" s="1"/>
  <c r="D43637" i="3"/>
  <c r="J43637" i="3" s="1"/>
  <c r="E43637" i="3"/>
  <c r="K43637" i="3" s="1"/>
  <c r="B43638" i="3"/>
  <c r="H43638" i="3" s="1"/>
  <c r="C43638" i="3"/>
  <c r="I43638" i="3" s="1"/>
  <c r="D43638" i="3"/>
  <c r="J43638" i="3" s="1"/>
  <c r="E43638" i="3"/>
  <c r="K43638" i="3" s="1"/>
  <c r="B43639" i="3"/>
  <c r="H43639" i="3" s="1"/>
  <c r="C43639" i="3"/>
  <c r="I43639" i="3" s="1"/>
  <c r="D43639" i="3"/>
  <c r="J43639" i="3" s="1"/>
  <c r="E43639" i="3"/>
  <c r="K43639" i="3" s="1"/>
  <c r="B43640" i="3"/>
  <c r="H43640" i="3" s="1"/>
  <c r="C43640" i="3"/>
  <c r="I43640" i="3" s="1"/>
  <c r="D43640" i="3"/>
  <c r="J43640" i="3" s="1"/>
  <c r="E43640" i="3"/>
  <c r="K43640" i="3" s="1"/>
  <c r="B43641" i="3"/>
  <c r="H43641" i="3" s="1"/>
  <c r="C43641" i="3"/>
  <c r="I43641" i="3" s="1"/>
  <c r="D43641" i="3"/>
  <c r="J43641" i="3" s="1"/>
  <c r="E43641" i="3"/>
  <c r="K43641" i="3" s="1"/>
  <c r="B43642" i="3"/>
  <c r="H43642" i="3" s="1"/>
  <c r="C43642" i="3"/>
  <c r="I43642" i="3" s="1"/>
  <c r="D43642" i="3"/>
  <c r="J43642" i="3" s="1"/>
  <c r="E43642" i="3"/>
  <c r="K43642" i="3" s="1"/>
  <c r="B43643" i="3"/>
  <c r="H43643" i="3" s="1"/>
  <c r="C43643" i="3"/>
  <c r="I43643" i="3" s="1"/>
  <c r="D43643" i="3"/>
  <c r="J43643" i="3" s="1"/>
  <c r="E43643" i="3"/>
  <c r="K43643" i="3" s="1"/>
  <c r="B43644" i="3"/>
  <c r="H43644" i="3" s="1"/>
  <c r="C43644" i="3"/>
  <c r="I43644" i="3" s="1"/>
  <c r="D43644" i="3"/>
  <c r="J43644" i="3" s="1"/>
  <c r="E43644" i="3"/>
  <c r="K43644" i="3" s="1"/>
  <c r="B43645" i="3"/>
  <c r="H43645" i="3" s="1"/>
  <c r="C43645" i="3"/>
  <c r="I43645" i="3" s="1"/>
  <c r="D43645" i="3"/>
  <c r="J43645" i="3" s="1"/>
  <c r="E43645" i="3"/>
  <c r="K43645" i="3" s="1"/>
  <c r="B43646" i="3"/>
  <c r="H43646" i="3" s="1"/>
  <c r="C43646" i="3"/>
  <c r="I43646" i="3" s="1"/>
  <c r="D43646" i="3"/>
  <c r="J43646" i="3" s="1"/>
  <c r="E43646" i="3"/>
  <c r="K43646" i="3" s="1"/>
  <c r="B43647" i="3"/>
  <c r="H43647" i="3" s="1"/>
  <c r="C43647" i="3"/>
  <c r="I43647" i="3" s="1"/>
  <c r="D43647" i="3"/>
  <c r="J43647" i="3" s="1"/>
  <c r="E43647" i="3"/>
  <c r="K43647" i="3" s="1"/>
  <c r="B43648" i="3"/>
  <c r="H43648" i="3" s="1"/>
  <c r="C43648" i="3"/>
  <c r="I43648" i="3" s="1"/>
  <c r="D43648" i="3"/>
  <c r="J43648" i="3" s="1"/>
  <c r="E43648" i="3"/>
  <c r="K43648" i="3" s="1"/>
  <c r="B43649" i="3"/>
  <c r="H43649" i="3" s="1"/>
  <c r="C43649" i="3"/>
  <c r="I43649" i="3" s="1"/>
  <c r="D43649" i="3"/>
  <c r="J43649" i="3" s="1"/>
  <c r="E43649" i="3"/>
  <c r="K43649" i="3" s="1"/>
  <c r="B43650" i="3"/>
  <c r="H43650" i="3" s="1"/>
  <c r="C43650" i="3"/>
  <c r="I43650" i="3" s="1"/>
  <c r="D43650" i="3"/>
  <c r="J43650" i="3" s="1"/>
  <c r="E43650" i="3"/>
  <c r="K43650" i="3" s="1"/>
  <c r="B43651" i="3"/>
  <c r="H43651" i="3" s="1"/>
  <c r="C43651" i="3"/>
  <c r="I43651" i="3" s="1"/>
  <c r="D43651" i="3"/>
  <c r="J43651" i="3" s="1"/>
  <c r="E43651" i="3"/>
  <c r="K43651" i="3" s="1"/>
  <c r="B43652" i="3"/>
  <c r="H43652" i="3" s="1"/>
  <c r="C43652" i="3"/>
  <c r="I43652" i="3" s="1"/>
  <c r="D43652" i="3"/>
  <c r="J43652" i="3" s="1"/>
  <c r="E43652" i="3"/>
  <c r="K43652" i="3" s="1"/>
  <c r="B43653" i="3"/>
  <c r="H43653" i="3" s="1"/>
  <c r="C43653" i="3"/>
  <c r="I43653" i="3" s="1"/>
  <c r="D43653" i="3"/>
  <c r="J43653" i="3" s="1"/>
  <c r="E43653" i="3"/>
  <c r="K43653" i="3" s="1"/>
  <c r="B43654" i="3"/>
  <c r="H43654" i="3" s="1"/>
  <c r="C43654" i="3"/>
  <c r="I43654" i="3" s="1"/>
  <c r="D43654" i="3"/>
  <c r="J43654" i="3" s="1"/>
  <c r="E43654" i="3"/>
  <c r="K43654" i="3" s="1"/>
  <c r="B43655" i="3"/>
  <c r="H43655" i="3" s="1"/>
  <c r="C43655" i="3"/>
  <c r="I43655" i="3" s="1"/>
  <c r="D43655" i="3"/>
  <c r="J43655" i="3" s="1"/>
  <c r="E43655" i="3"/>
  <c r="K43655" i="3" s="1"/>
  <c r="B43656" i="3"/>
  <c r="H43656" i="3" s="1"/>
  <c r="C43656" i="3"/>
  <c r="I43656" i="3" s="1"/>
  <c r="D43656" i="3"/>
  <c r="J43656" i="3" s="1"/>
  <c r="E43656" i="3"/>
  <c r="K43656" i="3" s="1"/>
  <c r="B43657" i="3"/>
  <c r="H43657" i="3" s="1"/>
  <c r="C43657" i="3"/>
  <c r="I43657" i="3" s="1"/>
  <c r="D43657" i="3"/>
  <c r="J43657" i="3" s="1"/>
  <c r="E43657" i="3"/>
  <c r="K43657" i="3" s="1"/>
  <c r="B43658" i="3"/>
  <c r="H43658" i="3" s="1"/>
  <c r="C43658" i="3"/>
  <c r="I43658" i="3" s="1"/>
  <c r="D43658" i="3"/>
  <c r="J43658" i="3" s="1"/>
  <c r="E43658" i="3"/>
  <c r="K43658" i="3" s="1"/>
  <c r="B43659" i="3"/>
  <c r="H43659" i="3" s="1"/>
  <c r="C43659" i="3"/>
  <c r="I43659" i="3" s="1"/>
  <c r="D43659" i="3"/>
  <c r="J43659" i="3" s="1"/>
  <c r="E43659" i="3"/>
  <c r="K43659" i="3" s="1"/>
  <c r="B43660" i="3"/>
  <c r="H43660" i="3" s="1"/>
  <c r="C43660" i="3"/>
  <c r="I43660" i="3" s="1"/>
  <c r="D43660" i="3"/>
  <c r="J43660" i="3" s="1"/>
  <c r="E43660" i="3"/>
  <c r="K43660" i="3" s="1"/>
  <c r="B43661" i="3"/>
  <c r="H43661" i="3" s="1"/>
  <c r="C43661" i="3"/>
  <c r="I43661" i="3" s="1"/>
  <c r="D43661" i="3"/>
  <c r="J43661" i="3" s="1"/>
  <c r="E43661" i="3"/>
  <c r="K43661" i="3" s="1"/>
  <c r="B43662" i="3"/>
  <c r="H43662" i="3" s="1"/>
  <c r="C43662" i="3"/>
  <c r="I43662" i="3" s="1"/>
  <c r="D43662" i="3"/>
  <c r="J43662" i="3" s="1"/>
  <c r="E43662" i="3"/>
  <c r="K43662" i="3" s="1"/>
  <c r="B43663" i="3"/>
  <c r="H43663" i="3" s="1"/>
  <c r="C43663" i="3"/>
  <c r="I43663" i="3" s="1"/>
  <c r="D43663" i="3"/>
  <c r="J43663" i="3" s="1"/>
  <c r="E43663" i="3"/>
  <c r="K43663" i="3" s="1"/>
  <c r="B43664" i="3"/>
  <c r="H43664" i="3" s="1"/>
  <c r="C43664" i="3"/>
  <c r="I43664" i="3" s="1"/>
  <c r="D43664" i="3"/>
  <c r="J43664" i="3" s="1"/>
  <c r="E43664" i="3"/>
  <c r="K43664" i="3" s="1"/>
  <c r="B43665" i="3"/>
  <c r="H43665" i="3" s="1"/>
  <c r="C43665" i="3"/>
  <c r="I43665" i="3" s="1"/>
  <c r="D43665" i="3"/>
  <c r="J43665" i="3" s="1"/>
  <c r="E43665" i="3"/>
  <c r="K43665" i="3" s="1"/>
  <c r="B43666" i="3"/>
  <c r="H43666" i="3" s="1"/>
  <c r="C43666" i="3"/>
  <c r="I43666" i="3" s="1"/>
  <c r="D43666" i="3"/>
  <c r="J43666" i="3" s="1"/>
  <c r="E43666" i="3"/>
  <c r="K43666" i="3" s="1"/>
  <c r="B43667" i="3"/>
  <c r="H43667" i="3" s="1"/>
  <c r="C43667" i="3"/>
  <c r="I43667" i="3" s="1"/>
  <c r="D43667" i="3"/>
  <c r="J43667" i="3" s="1"/>
  <c r="E43667" i="3"/>
  <c r="K43667" i="3" s="1"/>
  <c r="B43668" i="3"/>
  <c r="H43668" i="3" s="1"/>
  <c r="C43668" i="3"/>
  <c r="I43668" i="3" s="1"/>
  <c r="D43668" i="3"/>
  <c r="J43668" i="3" s="1"/>
  <c r="E43668" i="3"/>
  <c r="K43668" i="3" s="1"/>
  <c r="B43669" i="3"/>
  <c r="H43669" i="3" s="1"/>
  <c r="C43669" i="3"/>
  <c r="I43669" i="3" s="1"/>
  <c r="D43669" i="3"/>
  <c r="J43669" i="3" s="1"/>
  <c r="E43669" i="3"/>
  <c r="K43669" i="3" s="1"/>
  <c r="B43670" i="3"/>
  <c r="H43670" i="3" s="1"/>
  <c r="C43670" i="3"/>
  <c r="I43670" i="3" s="1"/>
  <c r="D43670" i="3"/>
  <c r="J43670" i="3" s="1"/>
  <c r="E43670" i="3"/>
  <c r="K43670" i="3" s="1"/>
  <c r="B43671" i="3"/>
  <c r="H43671" i="3" s="1"/>
  <c r="C43671" i="3"/>
  <c r="I43671" i="3" s="1"/>
  <c r="D43671" i="3"/>
  <c r="J43671" i="3" s="1"/>
  <c r="E43671" i="3"/>
  <c r="K43671" i="3" s="1"/>
  <c r="B43672" i="3"/>
  <c r="H43672" i="3" s="1"/>
  <c r="C43672" i="3"/>
  <c r="I43672" i="3" s="1"/>
  <c r="D43672" i="3"/>
  <c r="J43672" i="3" s="1"/>
  <c r="E43672" i="3"/>
  <c r="K43672" i="3" s="1"/>
  <c r="B43673" i="3"/>
  <c r="H43673" i="3" s="1"/>
  <c r="C43673" i="3"/>
  <c r="I43673" i="3" s="1"/>
  <c r="D43673" i="3"/>
  <c r="J43673" i="3" s="1"/>
  <c r="E43673" i="3"/>
  <c r="K43673" i="3" s="1"/>
  <c r="B43674" i="3"/>
  <c r="H43674" i="3" s="1"/>
  <c r="C43674" i="3"/>
  <c r="I43674" i="3" s="1"/>
  <c r="D43674" i="3"/>
  <c r="J43674" i="3" s="1"/>
  <c r="E43674" i="3"/>
  <c r="K43674" i="3" s="1"/>
  <c r="B43675" i="3"/>
  <c r="H43675" i="3" s="1"/>
  <c r="C43675" i="3"/>
  <c r="I43675" i="3" s="1"/>
  <c r="D43675" i="3"/>
  <c r="J43675" i="3" s="1"/>
  <c r="E43675" i="3"/>
  <c r="K43675" i="3" s="1"/>
  <c r="B43676" i="3"/>
  <c r="H43676" i="3" s="1"/>
  <c r="C43676" i="3"/>
  <c r="I43676" i="3" s="1"/>
  <c r="D43676" i="3"/>
  <c r="J43676" i="3" s="1"/>
  <c r="E43676" i="3"/>
  <c r="K43676" i="3" s="1"/>
  <c r="B43677" i="3"/>
  <c r="H43677" i="3" s="1"/>
  <c r="C43677" i="3"/>
  <c r="I43677" i="3" s="1"/>
  <c r="D43677" i="3"/>
  <c r="J43677" i="3" s="1"/>
  <c r="E43677" i="3"/>
  <c r="K43677" i="3" s="1"/>
  <c r="B43678" i="3"/>
  <c r="H43678" i="3" s="1"/>
  <c r="C43678" i="3"/>
  <c r="I43678" i="3" s="1"/>
  <c r="D43678" i="3"/>
  <c r="J43678" i="3" s="1"/>
  <c r="E43678" i="3"/>
  <c r="K43678" i="3" s="1"/>
  <c r="B43679" i="3"/>
  <c r="H43679" i="3" s="1"/>
  <c r="C43679" i="3"/>
  <c r="I43679" i="3" s="1"/>
  <c r="D43679" i="3"/>
  <c r="J43679" i="3" s="1"/>
  <c r="E43679" i="3"/>
  <c r="K43679" i="3" s="1"/>
  <c r="B43680" i="3"/>
  <c r="H43680" i="3" s="1"/>
  <c r="C43680" i="3"/>
  <c r="I43680" i="3" s="1"/>
  <c r="D43680" i="3"/>
  <c r="J43680" i="3" s="1"/>
  <c r="E43680" i="3"/>
  <c r="K43680" i="3" s="1"/>
  <c r="B43681" i="3"/>
  <c r="H43681" i="3" s="1"/>
  <c r="C43681" i="3"/>
  <c r="I43681" i="3" s="1"/>
  <c r="D43681" i="3"/>
  <c r="J43681" i="3" s="1"/>
  <c r="E43681" i="3"/>
  <c r="K43681" i="3" s="1"/>
  <c r="B43682" i="3"/>
  <c r="H43682" i="3" s="1"/>
  <c r="C43682" i="3"/>
  <c r="I43682" i="3" s="1"/>
  <c r="D43682" i="3"/>
  <c r="J43682" i="3" s="1"/>
  <c r="E43682" i="3"/>
  <c r="K43682" i="3" s="1"/>
  <c r="B43683" i="3"/>
  <c r="H43683" i="3" s="1"/>
  <c r="C43683" i="3"/>
  <c r="I43683" i="3" s="1"/>
  <c r="D43683" i="3"/>
  <c r="J43683" i="3" s="1"/>
  <c r="E43683" i="3"/>
  <c r="K43683" i="3" s="1"/>
  <c r="B43684" i="3"/>
  <c r="H43684" i="3" s="1"/>
  <c r="C43684" i="3"/>
  <c r="I43684" i="3" s="1"/>
  <c r="D43684" i="3"/>
  <c r="J43684" i="3" s="1"/>
  <c r="E43684" i="3"/>
  <c r="K43684" i="3" s="1"/>
  <c r="B43685" i="3"/>
  <c r="H43685" i="3" s="1"/>
  <c r="C43685" i="3"/>
  <c r="I43685" i="3" s="1"/>
  <c r="D43685" i="3"/>
  <c r="J43685" i="3" s="1"/>
  <c r="E43685" i="3"/>
  <c r="K43685" i="3" s="1"/>
  <c r="B43686" i="3"/>
  <c r="H43686" i="3" s="1"/>
  <c r="C43686" i="3"/>
  <c r="I43686" i="3" s="1"/>
  <c r="D43686" i="3"/>
  <c r="J43686" i="3" s="1"/>
  <c r="E43686" i="3"/>
  <c r="K43686" i="3" s="1"/>
  <c r="B43687" i="3"/>
  <c r="H43687" i="3" s="1"/>
  <c r="C43687" i="3"/>
  <c r="I43687" i="3" s="1"/>
  <c r="D43687" i="3"/>
  <c r="J43687" i="3" s="1"/>
  <c r="E43687" i="3"/>
  <c r="K43687" i="3" s="1"/>
  <c r="B43688" i="3"/>
  <c r="H43688" i="3" s="1"/>
  <c r="C43688" i="3"/>
  <c r="I43688" i="3" s="1"/>
  <c r="D43688" i="3"/>
  <c r="J43688" i="3" s="1"/>
  <c r="E43688" i="3"/>
  <c r="K43688" i="3" s="1"/>
  <c r="B43689" i="3"/>
  <c r="H43689" i="3" s="1"/>
  <c r="C43689" i="3"/>
  <c r="I43689" i="3" s="1"/>
  <c r="D43689" i="3"/>
  <c r="J43689" i="3" s="1"/>
  <c r="E43689" i="3"/>
  <c r="K43689" i="3" s="1"/>
  <c r="B43690" i="3"/>
  <c r="H43690" i="3" s="1"/>
  <c r="C43690" i="3"/>
  <c r="I43690" i="3" s="1"/>
  <c r="D43690" i="3"/>
  <c r="J43690" i="3" s="1"/>
  <c r="E43690" i="3"/>
  <c r="K43690" i="3" s="1"/>
  <c r="B43691" i="3"/>
  <c r="H43691" i="3" s="1"/>
  <c r="C43691" i="3"/>
  <c r="I43691" i="3" s="1"/>
  <c r="D43691" i="3"/>
  <c r="J43691" i="3" s="1"/>
  <c r="E43691" i="3"/>
  <c r="K43691" i="3" s="1"/>
  <c r="B43692" i="3"/>
  <c r="H43692" i="3" s="1"/>
  <c r="C43692" i="3"/>
  <c r="I43692" i="3" s="1"/>
  <c r="D43692" i="3"/>
  <c r="J43692" i="3" s="1"/>
  <c r="E43692" i="3"/>
  <c r="K43692" i="3" s="1"/>
  <c r="B43693" i="3"/>
  <c r="H43693" i="3" s="1"/>
  <c r="C43693" i="3"/>
  <c r="I43693" i="3" s="1"/>
  <c r="D43693" i="3"/>
  <c r="J43693" i="3" s="1"/>
  <c r="E43693" i="3"/>
  <c r="K43693" i="3" s="1"/>
  <c r="B43694" i="3"/>
  <c r="H43694" i="3" s="1"/>
  <c r="C43694" i="3"/>
  <c r="I43694" i="3" s="1"/>
  <c r="D43694" i="3"/>
  <c r="J43694" i="3" s="1"/>
  <c r="E43694" i="3"/>
  <c r="K43694" i="3" s="1"/>
  <c r="B43695" i="3"/>
  <c r="H43695" i="3" s="1"/>
  <c r="C43695" i="3"/>
  <c r="I43695" i="3" s="1"/>
  <c r="D43695" i="3"/>
  <c r="J43695" i="3" s="1"/>
  <c r="E43695" i="3"/>
  <c r="K43695" i="3" s="1"/>
  <c r="B43696" i="3"/>
  <c r="H43696" i="3" s="1"/>
  <c r="C43696" i="3"/>
  <c r="I43696" i="3" s="1"/>
  <c r="D43696" i="3"/>
  <c r="J43696" i="3" s="1"/>
  <c r="E43696" i="3"/>
  <c r="K43696" i="3" s="1"/>
  <c r="B43697" i="3"/>
  <c r="H43697" i="3" s="1"/>
  <c r="C43697" i="3"/>
  <c r="I43697" i="3" s="1"/>
  <c r="D43697" i="3"/>
  <c r="J43697" i="3" s="1"/>
  <c r="E43697" i="3"/>
  <c r="K43697" i="3" s="1"/>
  <c r="B43698" i="3"/>
  <c r="H43698" i="3" s="1"/>
  <c r="C43698" i="3"/>
  <c r="I43698" i="3" s="1"/>
  <c r="D43698" i="3"/>
  <c r="J43698" i="3" s="1"/>
  <c r="E43698" i="3"/>
  <c r="K43698" i="3" s="1"/>
  <c r="B43699" i="3"/>
  <c r="H43699" i="3" s="1"/>
  <c r="C43699" i="3"/>
  <c r="I43699" i="3" s="1"/>
  <c r="D43699" i="3"/>
  <c r="J43699" i="3" s="1"/>
  <c r="E43699" i="3"/>
  <c r="K43699" i="3" s="1"/>
  <c r="B43700" i="3"/>
  <c r="H43700" i="3" s="1"/>
  <c r="C43700" i="3"/>
  <c r="I43700" i="3" s="1"/>
  <c r="D43700" i="3"/>
  <c r="J43700" i="3" s="1"/>
  <c r="E43700" i="3"/>
  <c r="K43700" i="3" s="1"/>
  <c r="B43701" i="3"/>
  <c r="H43701" i="3" s="1"/>
  <c r="C43701" i="3"/>
  <c r="I43701" i="3" s="1"/>
  <c r="D43701" i="3"/>
  <c r="J43701" i="3" s="1"/>
  <c r="E43701" i="3"/>
  <c r="K43701" i="3" s="1"/>
  <c r="B43702" i="3"/>
  <c r="H43702" i="3" s="1"/>
  <c r="C43702" i="3"/>
  <c r="I43702" i="3" s="1"/>
  <c r="D43702" i="3"/>
  <c r="J43702" i="3" s="1"/>
  <c r="E43702" i="3"/>
  <c r="K43702" i="3" s="1"/>
  <c r="B43703" i="3"/>
  <c r="H43703" i="3" s="1"/>
  <c r="C43703" i="3"/>
  <c r="I43703" i="3" s="1"/>
  <c r="D43703" i="3"/>
  <c r="J43703" i="3" s="1"/>
  <c r="E43703" i="3"/>
  <c r="K43703" i="3" s="1"/>
  <c r="B43704" i="3"/>
  <c r="H43704" i="3" s="1"/>
  <c r="C43704" i="3"/>
  <c r="I43704" i="3" s="1"/>
  <c r="D43704" i="3"/>
  <c r="J43704" i="3" s="1"/>
  <c r="E43704" i="3"/>
  <c r="K43704" i="3" s="1"/>
  <c r="B43705" i="3"/>
  <c r="H43705" i="3" s="1"/>
  <c r="C43705" i="3"/>
  <c r="I43705" i="3" s="1"/>
  <c r="D43705" i="3"/>
  <c r="J43705" i="3" s="1"/>
  <c r="E43705" i="3"/>
  <c r="K43705" i="3" s="1"/>
  <c r="B43706" i="3"/>
  <c r="H43706" i="3" s="1"/>
  <c r="C43706" i="3"/>
  <c r="I43706" i="3" s="1"/>
  <c r="D43706" i="3"/>
  <c r="J43706" i="3" s="1"/>
  <c r="E43706" i="3"/>
  <c r="K43706" i="3" s="1"/>
  <c r="B43707" i="3"/>
  <c r="H43707" i="3" s="1"/>
  <c r="C43707" i="3"/>
  <c r="I43707" i="3" s="1"/>
  <c r="D43707" i="3"/>
  <c r="J43707" i="3" s="1"/>
  <c r="E43707" i="3"/>
  <c r="K43707" i="3" s="1"/>
  <c r="B43708" i="3"/>
  <c r="H43708" i="3" s="1"/>
  <c r="C43708" i="3"/>
  <c r="I43708" i="3" s="1"/>
  <c r="D43708" i="3"/>
  <c r="J43708" i="3" s="1"/>
  <c r="E43708" i="3"/>
  <c r="K43708" i="3" s="1"/>
  <c r="B43709" i="3"/>
  <c r="H43709" i="3" s="1"/>
  <c r="C43709" i="3"/>
  <c r="I43709" i="3" s="1"/>
  <c r="D43709" i="3"/>
  <c r="J43709" i="3" s="1"/>
  <c r="E43709" i="3"/>
  <c r="K43709" i="3" s="1"/>
  <c r="B43710" i="3"/>
  <c r="H43710" i="3" s="1"/>
  <c r="C43710" i="3"/>
  <c r="I43710" i="3" s="1"/>
  <c r="D43710" i="3"/>
  <c r="J43710" i="3" s="1"/>
  <c r="E43710" i="3"/>
  <c r="K43710" i="3" s="1"/>
  <c r="B43711" i="3"/>
  <c r="H43711" i="3" s="1"/>
  <c r="C43711" i="3"/>
  <c r="I43711" i="3" s="1"/>
  <c r="D43711" i="3"/>
  <c r="J43711" i="3" s="1"/>
  <c r="E43711" i="3"/>
  <c r="K43711" i="3" s="1"/>
  <c r="B43712" i="3"/>
  <c r="H43712" i="3" s="1"/>
  <c r="C43712" i="3"/>
  <c r="I43712" i="3" s="1"/>
  <c r="D43712" i="3"/>
  <c r="J43712" i="3" s="1"/>
  <c r="E43712" i="3"/>
  <c r="K43712" i="3" s="1"/>
  <c r="B43713" i="3"/>
  <c r="H43713" i="3" s="1"/>
  <c r="C43713" i="3"/>
  <c r="I43713" i="3" s="1"/>
  <c r="D43713" i="3"/>
  <c r="J43713" i="3" s="1"/>
  <c r="E43713" i="3"/>
  <c r="K43713" i="3" s="1"/>
  <c r="B43714" i="3"/>
  <c r="H43714" i="3" s="1"/>
  <c r="C43714" i="3"/>
  <c r="I43714" i="3" s="1"/>
  <c r="D43714" i="3"/>
  <c r="J43714" i="3" s="1"/>
  <c r="E43714" i="3"/>
  <c r="K43714" i="3" s="1"/>
  <c r="B43715" i="3"/>
  <c r="H43715" i="3" s="1"/>
  <c r="C43715" i="3"/>
  <c r="I43715" i="3" s="1"/>
  <c r="D43715" i="3"/>
  <c r="J43715" i="3" s="1"/>
  <c r="E43715" i="3"/>
  <c r="K43715" i="3" s="1"/>
  <c r="B43716" i="3"/>
  <c r="H43716" i="3" s="1"/>
  <c r="C43716" i="3"/>
  <c r="I43716" i="3" s="1"/>
  <c r="D43716" i="3"/>
  <c r="J43716" i="3" s="1"/>
  <c r="E43716" i="3"/>
  <c r="K43716" i="3" s="1"/>
  <c r="B43717" i="3"/>
  <c r="H43717" i="3" s="1"/>
  <c r="C43717" i="3"/>
  <c r="I43717" i="3" s="1"/>
  <c r="D43717" i="3"/>
  <c r="J43717" i="3" s="1"/>
  <c r="E43717" i="3"/>
  <c r="K43717" i="3" s="1"/>
  <c r="B43718" i="3"/>
  <c r="H43718" i="3" s="1"/>
  <c r="C43718" i="3"/>
  <c r="I43718" i="3" s="1"/>
  <c r="D43718" i="3"/>
  <c r="J43718" i="3" s="1"/>
  <c r="E43718" i="3"/>
  <c r="K43718" i="3" s="1"/>
  <c r="B43719" i="3"/>
  <c r="H43719" i="3" s="1"/>
  <c r="C43719" i="3"/>
  <c r="I43719" i="3" s="1"/>
  <c r="D43719" i="3"/>
  <c r="J43719" i="3" s="1"/>
  <c r="E43719" i="3"/>
  <c r="K43719" i="3" s="1"/>
  <c r="B43720" i="3"/>
  <c r="H43720" i="3" s="1"/>
  <c r="C43720" i="3"/>
  <c r="I43720" i="3" s="1"/>
  <c r="D43720" i="3"/>
  <c r="J43720" i="3" s="1"/>
  <c r="E43720" i="3"/>
  <c r="K43720" i="3" s="1"/>
  <c r="B43721" i="3"/>
  <c r="H43721" i="3" s="1"/>
  <c r="C43721" i="3"/>
  <c r="I43721" i="3" s="1"/>
  <c r="D43721" i="3"/>
  <c r="J43721" i="3" s="1"/>
  <c r="E43721" i="3"/>
  <c r="K43721" i="3" s="1"/>
  <c r="B43722" i="3"/>
  <c r="H43722" i="3" s="1"/>
  <c r="C43722" i="3"/>
  <c r="I43722" i="3" s="1"/>
  <c r="D43722" i="3"/>
  <c r="J43722" i="3" s="1"/>
  <c r="E43722" i="3"/>
  <c r="K43722" i="3" s="1"/>
  <c r="B43723" i="3"/>
  <c r="H43723" i="3" s="1"/>
  <c r="C43723" i="3"/>
  <c r="I43723" i="3" s="1"/>
  <c r="D43723" i="3"/>
  <c r="J43723" i="3" s="1"/>
  <c r="E43723" i="3"/>
  <c r="K43723" i="3" s="1"/>
  <c r="B43724" i="3"/>
  <c r="H43724" i="3" s="1"/>
  <c r="C43724" i="3"/>
  <c r="I43724" i="3" s="1"/>
  <c r="D43724" i="3"/>
  <c r="J43724" i="3" s="1"/>
  <c r="E43724" i="3"/>
  <c r="K43724" i="3" s="1"/>
  <c r="B43725" i="3"/>
  <c r="H43725" i="3" s="1"/>
  <c r="C43725" i="3"/>
  <c r="I43725" i="3" s="1"/>
  <c r="D43725" i="3"/>
  <c r="J43725" i="3" s="1"/>
  <c r="E43725" i="3"/>
  <c r="K43725" i="3" s="1"/>
  <c r="B43726" i="3"/>
  <c r="H43726" i="3" s="1"/>
  <c r="C43726" i="3"/>
  <c r="I43726" i="3" s="1"/>
  <c r="D43726" i="3"/>
  <c r="J43726" i="3" s="1"/>
  <c r="E43726" i="3"/>
  <c r="K43726" i="3" s="1"/>
  <c r="B43727" i="3"/>
  <c r="H43727" i="3" s="1"/>
  <c r="C43727" i="3"/>
  <c r="I43727" i="3" s="1"/>
  <c r="D43727" i="3"/>
  <c r="J43727" i="3" s="1"/>
  <c r="E43727" i="3"/>
  <c r="K43727" i="3" s="1"/>
  <c r="B43728" i="3"/>
  <c r="H43728" i="3" s="1"/>
  <c r="C43728" i="3"/>
  <c r="I43728" i="3" s="1"/>
  <c r="D43728" i="3"/>
  <c r="J43728" i="3" s="1"/>
  <c r="E43728" i="3"/>
  <c r="K43728" i="3" s="1"/>
  <c r="B43729" i="3"/>
  <c r="H43729" i="3" s="1"/>
  <c r="C43729" i="3"/>
  <c r="I43729" i="3" s="1"/>
  <c r="D43729" i="3"/>
  <c r="J43729" i="3" s="1"/>
  <c r="E43729" i="3"/>
  <c r="K43729" i="3" s="1"/>
  <c r="B43730" i="3"/>
  <c r="H43730" i="3" s="1"/>
  <c r="C43730" i="3"/>
  <c r="I43730" i="3" s="1"/>
  <c r="D43730" i="3"/>
  <c r="J43730" i="3" s="1"/>
  <c r="E43730" i="3"/>
  <c r="K43730" i="3" s="1"/>
  <c r="B43731" i="3"/>
  <c r="H43731" i="3" s="1"/>
  <c r="C43731" i="3"/>
  <c r="I43731" i="3" s="1"/>
  <c r="D43731" i="3"/>
  <c r="J43731" i="3" s="1"/>
  <c r="E43731" i="3"/>
  <c r="K43731" i="3" s="1"/>
  <c r="B43732" i="3"/>
  <c r="H43732" i="3" s="1"/>
  <c r="C43732" i="3"/>
  <c r="I43732" i="3" s="1"/>
  <c r="D43732" i="3"/>
  <c r="J43732" i="3" s="1"/>
  <c r="E43732" i="3"/>
  <c r="K43732" i="3" s="1"/>
  <c r="B43733" i="3"/>
  <c r="H43733" i="3" s="1"/>
  <c r="C43733" i="3"/>
  <c r="I43733" i="3" s="1"/>
  <c r="D43733" i="3"/>
  <c r="J43733" i="3" s="1"/>
  <c r="E43733" i="3"/>
  <c r="K43733" i="3" s="1"/>
  <c r="B43734" i="3"/>
  <c r="H43734" i="3" s="1"/>
  <c r="C43734" i="3"/>
  <c r="I43734" i="3" s="1"/>
  <c r="D43734" i="3"/>
  <c r="J43734" i="3" s="1"/>
  <c r="E43734" i="3"/>
  <c r="K43734" i="3" s="1"/>
  <c r="B43735" i="3"/>
  <c r="H43735" i="3" s="1"/>
  <c r="C43735" i="3"/>
  <c r="I43735" i="3" s="1"/>
  <c r="D43735" i="3"/>
  <c r="J43735" i="3" s="1"/>
  <c r="E43735" i="3"/>
  <c r="K43735" i="3" s="1"/>
  <c r="B43736" i="3"/>
  <c r="H43736" i="3" s="1"/>
  <c r="C43736" i="3"/>
  <c r="I43736" i="3" s="1"/>
  <c r="D43736" i="3"/>
  <c r="J43736" i="3" s="1"/>
  <c r="E43736" i="3"/>
  <c r="K43736" i="3" s="1"/>
  <c r="B43737" i="3"/>
  <c r="H43737" i="3" s="1"/>
  <c r="C43737" i="3"/>
  <c r="I43737" i="3" s="1"/>
  <c r="D43737" i="3"/>
  <c r="J43737" i="3" s="1"/>
  <c r="E43737" i="3"/>
  <c r="K43737" i="3" s="1"/>
  <c r="B43738" i="3"/>
  <c r="H43738" i="3" s="1"/>
  <c r="C43738" i="3"/>
  <c r="I43738" i="3" s="1"/>
  <c r="D43738" i="3"/>
  <c r="J43738" i="3" s="1"/>
  <c r="E43738" i="3"/>
  <c r="K43738" i="3" s="1"/>
  <c r="B43739" i="3"/>
  <c r="H43739" i="3" s="1"/>
  <c r="C43739" i="3"/>
  <c r="I43739" i="3" s="1"/>
  <c r="D43739" i="3"/>
  <c r="J43739" i="3" s="1"/>
  <c r="E43739" i="3"/>
  <c r="K43739" i="3" s="1"/>
  <c r="B43740" i="3"/>
  <c r="H43740" i="3" s="1"/>
  <c r="C43740" i="3"/>
  <c r="I43740" i="3" s="1"/>
  <c r="D43740" i="3"/>
  <c r="J43740" i="3" s="1"/>
  <c r="E43740" i="3"/>
  <c r="K43740" i="3" s="1"/>
  <c r="B43741" i="3"/>
  <c r="H43741" i="3" s="1"/>
  <c r="C43741" i="3"/>
  <c r="I43741" i="3" s="1"/>
  <c r="D43741" i="3"/>
  <c r="J43741" i="3" s="1"/>
  <c r="E43741" i="3"/>
  <c r="K43741" i="3" s="1"/>
  <c r="B43742" i="3"/>
  <c r="H43742" i="3" s="1"/>
  <c r="C43742" i="3"/>
  <c r="I43742" i="3" s="1"/>
  <c r="D43742" i="3"/>
  <c r="J43742" i="3" s="1"/>
  <c r="E43742" i="3"/>
  <c r="K43742" i="3" s="1"/>
  <c r="B43743" i="3"/>
  <c r="H43743" i="3" s="1"/>
  <c r="C43743" i="3"/>
  <c r="I43743" i="3" s="1"/>
  <c r="D43743" i="3"/>
  <c r="J43743" i="3" s="1"/>
  <c r="E43743" i="3"/>
  <c r="K43743" i="3" s="1"/>
  <c r="B43744" i="3"/>
  <c r="H43744" i="3" s="1"/>
  <c r="C43744" i="3"/>
  <c r="I43744" i="3" s="1"/>
  <c r="D43744" i="3"/>
  <c r="J43744" i="3" s="1"/>
  <c r="E43744" i="3"/>
  <c r="K43744" i="3" s="1"/>
  <c r="B43745" i="3"/>
  <c r="H43745" i="3" s="1"/>
  <c r="C43745" i="3"/>
  <c r="I43745" i="3" s="1"/>
  <c r="D43745" i="3"/>
  <c r="J43745" i="3" s="1"/>
  <c r="E43745" i="3"/>
  <c r="K43745" i="3" s="1"/>
  <c r="B43746" i="3"/>
  <c r="H43746" i="3" s="1"/>
  <c r="C43746" i="3"/>
  <c r="I43746" i="3" s="1"/>
  <c r="D43746" i="3"/>
  <c r="J43746" i="3" s="1"/>
  <c r="E43746" i="3"/>
  <c r="K43746" i="3" s="1"/>
  <c r="B43747" i="3"/>
  <c r="H43747" i="3" s="1"/>
  <c r="C43747" i="3"/>
  <c r="I43747" i="3" s="1"/>
  <c r="D43747" i="3"/>
  <c r="J43747" i="3" s="1"/>
  <c r="E43747" i="3"/>
  <c r="K43747" i="3" s="1"/>
  <c r="B43748" i="3"/>
  <c r="H43748" i="3" s="1"/>
  <c r="C43748" i="3"/>
  <c r="I43748" i="3" s="1"/>
  <c r="D43748" i="3"/>
  <c r="J43748" i="3" s="1"/>
  <c r="E43748" i="3"/>
  <c r="K43748" i="3" s="1"/>
  <c r="B43749" i="3"/>
  <c r="H43749" i="3" s="1"/>
  <c r="C43749" i="3"/>
  <c r="I43749" i="3" s="1"/>
  <c r="D43749" i="3"/>
  <c r="J43749" i="3" s="1"/>
  <c r="E43749" i="3"/>
  <c r="K43749" i="3" s="1"/>
  <c r="B43750" i="3"/>
  <c r="H43750" i="3" s="1"/>
  <c r="C43750" i="3"/>
  <c r="I43750" i="3" s="1"/>
  <c r="D43750" i="3"/>
  <c r="J43750" i="3" s="1"/>
  <c r="E43750" i="3"/>
  <c r="K43750" i="3" s="1"/>
  <c r="B43751" i="3"/>
  <c r="H43751" i="3" s="1"/>
  <c r="C43751" i="3"/>
  <c r="I43751" i="3" s="1"/>
  <c r="D43751" i="3"/>
  <c r="J43751" i="3" s="1"/>
  <c r="E43751" i="3"/>
  <c r="K43751" i="3" s="1"/>
  <c r="B43752" i="3"/>
  <c r="H43752" i="3" s="1"/>
  <c r="C43752" i="3"/>
  <c r="I43752" i="3" s="1"/>
  <c r="D43752" i="3"/>
  <c r="J43752" i="3" s="1"/>
  <c r="E43752" i="3"/>
  <c r="K43752" i="3" s="1"/>
  <c r="B43753" i="3"/>
  <c r="H43753" i="3" s="1"/>
  <c r="C43753" i="3"/>
  <c r="I43753" i="3" s="1"/>
  <c r="D43753" i="3"/>
  <c r="J43753" i="3" s="1"/>
  <c r="E43753" i="3"/>
  <c r="K43753" i="3" s="1"/>
  <c r="B43754" i="3"/>
  <c r="H43754" i="3" s="1"/>
  <c r="C43754" i="3"/>
  <c r="I43754" i="3" s="1"/>
  <c r="D43754" i="3"/>
  <c r="J43754" i="3" s="1"/>
  <c r="E43754" i="3"/>
  <c r="K43754" i="3" s="1"/>
  <c r="B43755" i="3"/>
  <c r="H43755" i="3" s="1"/>
  <c r="C43755" i="3"/>
  <c r="I43755" i="3" s="1"/>
  <c r="D43755" i="3"/>
  <c r="J43755" i="3" s="1"/>
  <c r="E43755" i="3"/>
  <c r="K43755" i="3" s="1"/>
  <c r="B43756" i="3"/>
  <c r="H43756" i="3" s="1"/>
  <c r="C43756" i="3"/>
  <c r="I43756" i="3" s="1"/>
  <c r="D43756" i="3"/>
  <c r="J43756" i="3" s="1"/>
  <c r="E43756" i="3"/>
  <c r="K43756" i="3" s="1"/>
  <c r="B43757" i="3"/>
  <c r="H43757" i="3" s="1"/>
  <c r="C43757" i="3"/>
  <c r="I43757" i="3" s="1"/>
  <c r="D43757" i="3"/>
  <c r="J43757" i="3" s="1"/>
  <c r="E43757" i="3"/>
  <c r="K43757" i="3" s="1"/>
  <c r="B43758" i="3"/>
  <c r="H43758" i="3" s="1"/>
  <c r="C43758" i="3"/>
  <c r="I43758" i="3" s="1"/>
  <c r="D43758" i="3"/>
  <c r="J43758" i="3" s="1"/>
  <c r="E43758" i="3"/>
  <c r="K43758" i="3" s="1"/>
  <c r="B43759" i="3"/>
  <c r="H43759" i="3" s="1"/>
  <c r="C43759" i="3"/>
  <c r="I43759" i="3" s="1"/>
  <c r="D43759" i="3"/>
  <c r="J43759" i="3" s="1"/>
  <c r="E43759" i="3"/>
  <c r="K43759" i="3" s="1"/>
  <c r="B43760" i="3"/>
  <c r="H43760" i="3" s="1"/>
  <c r="C43760" i="3"/>
  <c r="I43760" i="3" s="1"/>
  <c r="D43760" i="3"/>
  <c r="J43760" i="3" s="1"/>
  <c r="E43760" i="3"/>
  <c r="K43760" i="3" s="1"/>
  <c r="B43761" i="3"/>
  <c r="H43761" i="3" s="1"/>
  <c r="C43761" i="3"/>
  <c r="I43761" i="3" s="1"/>
  <c r="D43761" i="3"/>
  <c r="J43761" i="3" s="1"/>
  <c r="E43761" i="3"/>
  <c r="K43761" i="3" s="1"/>
  <c r="B43762" i="3"/>
  <c r="H43762" i="3" s="1"/>
  <c r="C43762" i="3"/>
  <c r="I43762" i="3" s="1"/>
  <c r="D43762" i="3"/>
  <c r="J43762" i="3" s="1"/>
  <c r="E43762" i="3"/>
  <c r="K43762" i="3" s="1"/>
  <c r="B43763" i="3"/>
  <c r="H43763" i="3" s="1"/>
  <c r="C43763" i="3"/>
  <c r="I43763" i="3" s="1"/>
  <c r="D43763" i="3"/>
  <c r="J43763" i="3" s="1"/>
  <c r="E43763" i="3"/>
  <c r="K43763" i="3" s="1"/>
  <c r="B43764" i="3"/>
  <c r="H43764" i="3" s="1"/>
  <c r="C43764" i="3"/>
  <c r="I43764" i="3" s="1"/>
  <c r="D43764" i="3"/>
  <c r="J43764" i="3" s="1"/>
  <c r="E43764" i="3"/>
  <c r="K43764" i="3" s="1"/>
  <c r="B43765" i="3"/>
  <c r="H43765" i="3" s="1"/>
  <c r="C43765" i="3"/>
  <c r="I43765" i="3" s="1"/>
  <c r="D43765" i="3"/>
  <c r="J43765" i="3" s="1"/>
  <c r="E43765" i="3"/>
  <c r="K43765" i="3" s="1"/>
  <c r="B43766" i="3"/>
  <c r="H43766" i="3" s="1"/>
  <c r="C43766" i="3"/>
  <c r="I43766" i="3" s="1"/>
  <c r="D43766" i="3"/>
  <c r="J43766" i="3" s="1"/>
  <c r="E43766" i="3"/>
  <c r="K43766" i="3" s="1"/>
  <c r="B43767" i="3"/>
  <c r="H43767" i="3" s="1"/>
  <c r="C43767" i="3"/>
  <c r="I43767" i="3" s="1"/>
  <c r="D43767" i="3"/>
  <c r="J43767" i="3" s="1"/>
  <c r="E43767" i="3"/>
  <c r="K43767" i="3" s="1"/>
  <c r="B43768" i="3"/>
  <c r="H43768" i="3" s="1"/>
  <c r="C43768" i="3"/>
  <c r="I43768" i="3" s="1"/>
  <c r="D43768" i="3"/>
  <c r="J43768" i="3" s="1"/>
  <c r="E43768" i="3"/>
  <c r="K43768" i="3" s="1"/>
  <c r="B43769" i="3"/>
  <c r="H43769" i="3" s="1"/>
  <c r="C43769" i="3"/>
  <c r="I43769" i="3" s="1"/>
  <c r="D43769" i="3"/>
  <c r="J43769" i="3" s="1"/>
  <c r="E43769" i="3"/>
  <c r="K43769" i="3" s="1"/>
  <c r="B43770" i="3"/>
  <c r="H43770" i="3" s="1"/>
  <c r="C43770" i="3"/>
  <c r="I43770" i="3" s="1"/>
  <c r="D43770" i="3"/>
  <c r="J43770" i="3" s="1"/>
  <c r="E43770" i="3"/>
  <c r="K43770" i="3" s="1"/>
  <c r="B43771" i="3"/>
  <c r="H43771" i="3" s="1"/>
  <c r="C43771" i="3"/>
  <c r="I43771" i="3" s="1"/>
  <c r="D43771" i="3"/>
  <c r="J43771" i="3" s="1"/>
  <c r="E43771" i="3"/>
  <c r="K43771" i="3" s="1"/>
  <c r="B43772" i="3"/>
  <c r="H43772" i="3" s="1"/>
  <c r="C43772" i="3"/>
  <c r="I43772" i="3" s="1"/>
  <c r="D43772" i="3"/>
  <c r="J43772" i="3" s="1"/>
  <c r="E43772" i="3"/>
  <c r="K43772" i="3" s="1"/>
  <c r="B43773" i="3"/>
  <c r="H43773" i="3" s="1"/>
  <c r="C43773" i="3"/>
  <c r="I43773" i="3" s="1"/>
  <c r="D43773" i="3"/>
  <c r="J43773" i="3" s="1"/>
  <c r="E43773" i="3"/>
  <c r="K43773" i="3" s="1"/>
  <c r="B43774" i="3"/>
  <c r="H43774" i="3" s="1"/>
  <c r="C43774" i="3"/>
  <c r="I43774" i="3" s="1"/>
  <c r="D43774" i="3"/>
  <c r="J43774" i="3" s="1"/>
  <c r="E43774" i="3"/>
  <c r="K43774" i="3" s="1"/>
  <c r="B43775" i="3"/>
  <c r="H43775" i="3" s="1"/>
  <c r="C43775" i="3"/>
  <c r="I43775" i="3" s="1"/>
  <c r="D43775" i="3"/>
  <c r="J43775" i="3" s="1"/>
  <c r="E43775" i="3"/>
  <c r="K43775" i="3" s="1"/>
  <c r="B43776" i="3"/>
  <c r="H43776" i="3" s="1"/>
  <c r="C43776" i="3"/>
  <c r="I43776" i="3" s="1"/>
  <c r="D43776" i="3"/>
  <c r="J43776" i="3" s="1"/>
  <c r="E43776" i="3"/>
  <c r="K43776" i="3" s="1"/>
  <c r="B43777" i="3"/>
  <c r="H43777" i="3" s="1"/>
  <c r="C43777" i="3"/>
  <c r="I43777" i="3" s="1"/>
  <c r="D43777" i="3"/>
  <c r="J43777" i="3" s="1"/>
  <c r="E43777" i="3"/>
  <c r="K43777" i="3" s="1"/>
  <c r="B43778" i="3"/>
  <c r="H43778" i="3" s="1"/>
  <c r="C43778" i="3"/>
  <c r="I43778" i="3" s="1"/>
  <c r="D43778" i="3"/>
  <c r="J43778" i="3" s="1"/>
  <c r="E43778" i="3"/>
  <c r="K43778" i="3" s="1"/>
  <c r="B43779" i="3"/>
  <c r="H43779" i="3" s="1"/>
  <c r="C43779" i="3"/>
  <c r="I43779" i="3" s="1"/>
  <c r="D43779" i="3"/>
  <c r="J43779" i="3" s="1"/>
  <c r="E43779" i="3"/>
  <c r="K43779" i="3" s="1"/>
  <c r="B43780" i="3"/>
  <c r="H43780" i="3" s="1"/>
  <c r="C43780" i="3"/>
  <c r="I43780" i="3" s="1"/>
  <c r="D43780" i="3"/>
  <c r="J43780" i="3" s="1"/>
  <c r="E43780" i="3"/>
  <c r="K43780" i="3" s="1"/>
  <c r="B43781" i="3"/>
  <c r="H43781" i="3" s="1"/>
  <c r="C43781" i="3"/>
  <c r="I43781" i="3" s="1"/>
  <c r="D43781" i="3"/>
  <c r="J43781" i="3" s="1"/>
  <c r="E43781" i="3"/>
  <c r="K43781" i="3" s="1"/>
  <c r="B43782" i="3"/>
  <c r="H43782" i="3" s="1"/>
  <c r="C43782" i="3"/>
  <c r="I43782" i="3" s="1"/>
  <c r="D43782" i="3"/>
  <c r="J43782" i="3" s="1"/>
  <c r="E43782" i="3"/>
  <c r="K43782" i="3" s="1"/>
  <c r="B43783" i="3"/>
  <c r="H43783" i="3" s="1"/>
  <c r="C43783" i="3"/>
  <c r="I43783" i="3" s="1"/>
  <c r="D43783" i="3"/>
  <c r="J43783" i="3" s="1"/>
  <c r="E43783" i="3"/>
  <c r="K43783" i="3" s="1"/>
  <c r="B43784" i="3"/>
  <c r="H43784" i="3" s="1"/>
  <c r="C43784" i="3"/>
  <c r="I43784" i="3" s="1"/>
  <c r="D43784" i="3"/>
  <c r="J43784" i="3" s="1"/>
  <c r="E43784" i="3"/>
  <c r="K43784" i="3" s="1"/>
  <c r="B43785" i="3"/>
  <c r="H43785" i="3" s="1"/>
  <c r="C43785" i="3"/>
  <c r="I43785" i="3" s="1"/>
  <c r="D43785" i="3"/>
  <c r="J43785" i="3" s="1"/>
  <c r="E43785" i="3"/>
  <c r="K43785" i="3" s="1"/>
  <c r="B43786" i="3"/>
  <c r="H43786" i="3" s="1"/>
  <c r="C43786" i="3"/>
  <c r="I43786" i="3" s="1"/>
  <c r="D43786" i="3"/>
  <c r="J43786" i="3" s="1"/>
  <c r="E43786" i="3"/>
  <c r="K43786" i="3" s="1"/>
  <c r="B43787" i="3"/>
  <c r="H43787" i="3" s="1"/>
  <c r="C43787" i="3"/>
  <c r="I43787" i="3" s="1"/>
  <c r="D43787" i="3"/>
  <c r="J43787" i="3" s="1"/>
  <c r="E43787" i="3"/>
  <c r="K43787" i="3" s="1"/>
  <c r="B43788" i="3"/>
  <c r="H43788" i="3" s="1"/>
  <c r="C43788" i="3"/>
  <c r="I43788" i="3" s="1"/>
  <c r="D43788" i="3"/>
  <c r="J43788" i="3" s="1"/>
  <c r="E43788" i="3"/>
  <c r="K43788" i="3" s="1"/>
  <c r="B43789" i="3"/>
  <c r="H43789" i="3" s="1"/>
  <c r="C43789" i="3"/>
  <c r="I43789" i="3" s="1"/>
  <c r="D43789" i="3"/>
  <c r="J43789" i="3" s="1"/>
  <c r="E43789" i="3"/>
  <c r="K43789" i="3" s="1"/>
  <c r="B43790" i="3"/>
  <c r="H43790" i="3" s="1"/>
  <c r="C43790" i="3"/>
  <c r="I43790" i="3" s="1"/>
  <c r="D43790" i="3"/>
  <c r="J43790" i="3" s="1"/>
  <c r="E43790" i="3"/>
  <c r="K43790" i="3" s="1"/>
  <c r="B43791" i="3"/>
  <c r="H43791" i="3" s="1"/>
  <c r="C43791" i="3"/>
  <c r="I43791" i="3" s="1"/>
  <c r="D43791" i="3"/>
  <c r="J43791" i="3" s="1"/>
  <c r="E43791" i="3"/>
  <c r="K43791" i="3" s="1"/>
  <c r="B43792" i="3"/>
  <c r="H43792" i="3" s="1"/>
  <c r="C43792" i="3"/>
  <c r="I43792" i="3" s="1"/>
  <c r="D43792" i="3"/>
  <c r="J43792" i="3" s="1"/>
  <c r="E43792" i="3"/>
  <c r="K43792" i="3" s="1"/>
  <c r="B43793" i="3"/>
  <c r="H43793" i="3" s="1"/>
  <c r="C43793" i="3"/>
  <c r="I43793" i="3" s="1"/>
  <c r="D43793" i="3"/>
  <c r="J43793" i="3" s="1"/>
  <c r="E43793" i="3"/>
  <c r="K43793" i="3" s="1"/>
  <c r="B43794" i="3"/>
  <c r="H43794" i="3" s="1"/>
  <c r="C43794" i="3"/>
  <c r="I43794" i="3" s="1"/>
  <c r="D43794" i="3"/>
  <c r="J43794" i="3" s="1"/>
  <c r="E43794" i="3"/>
  <c r="K43794" i="3" s="1"/>
  <c r="B43795" i="3"/>
  <c r="H43795" i="3" s="1"/>
  <c r="C43795" i="3"/>
  <c r="I43795" i="3" s="1"/>
  <c r="D43795" i="3"/>
  <c r="J43795" i="3" s="1"/>
  <c r="E43795" i="3"/>
  <c r="K43795" i="3" s="1"/>
  <c r="B43796" i="3"/>
  <c r="H43796" i="3" s="1"/>
  <c r="C43796" i="3"/>
  <c r="I43796" i="3" s="1"/>
  <c r="D43796" i="3"/>
  <c r="J43796" i="3" s="1"/>
  <c r="E43796" i="3"/>
  <c r="K43796" i="3" s="1"/>
  <c r="B43797" i="3"/>
  <c r="H43797" i="3" s="1"/>
  <c r="C43797" i="3"/>
  <c r="I43797" i="3" s="1"/>
  <c r="D43797" i="3"/>
  <c r="J43797" i="3" s="1"/>
  <c r="E43797" i="3"/>
  <c r="K43797" i="3" s="1"/>
  <c r="B43798" i="3"/>
  <c r="H43798" i="3" s="1"/>
  <c r="C43798" i="3"/>
  <c r="I43798" i="3" s="1"/>
  <c r="D43798" i="3"/>
  <c r="J43798" i="3" s="1"/>
  <c r="E43798" i="3"/>
  <c r="K43798" i="3" s="1"/>
  <c r="B43799" i="3"/>
  <c r="H43799" i="3" s="1"/>
  <c r="C43799" i="3"/>
  <c r="I43799" i="3" s="1"/>
  <c r="D43799" i="3"/>
  <c r="J43799" i="3" s="1"/>
  <c r="E43799" i="3"/>
  <c r="K43799" i="3" s="1"/>
  <c r="B43800" i="3"/>
  <c r="H43800" i="3" s="1"/>
  <c r="C43800" i="3"/>
  <c r="I43800" i="3" s="1"/>
  <c r="D43800" i="3"/>
  <c r="J43800" i="3" s="1"/>
  <c r="E43800" i="3"/>
  <c r="K43800" i="3" s="1"/>
  <c r="B43801" i="3"/>
  <c r="H43801" i="3" s="1"/>
  <c r="C43801" i="3"/>
  <c r="I43801" i="3" s="1"/>
  <c r="D43801" i="3"/>
  <c r="J43801" i="3" s="1"/>
  <c r="E43801" i="3"/>
  <c r="K43801" i="3" s="1"/>
  <c r="B43802" i="3"/>
  <c r="H43802" i="3" s="1"/>
  <c r="C43802" i="3"/>
  <c r="I43802" i="3" s="1"/>
  <c r="D43802" i="3"/>
  <c r="J43802" i="3" s="1"/>
  <c r="E43802" i="3"/>
  <c r="K43802" i="3" s="1"/>
  <c r="B43803" i="3"/>
  <c r="H43803" i="3" s="1"/>
  <c r="C43803" i="3"/>
  <c r="I43803" i="3" s="1"/>
  <c r="D43803" i="3"/>
  <c r="J43803" i="3" s="1"/>
  <c r="E43803" i="3"/>
  <c r="K43803" i="3" s="1"/>
  <c r="B43804" i="3"/>
  <c r="H43804" i="3" s="1"/>
  <c r="C43804" i="3"/>
  <c r="I43804" i="3" s="1"/>
  <c r="D43804" i="3"/>
  <c r="J43804" i="3" s="1"/>
  <c r="E43804" i="3"/>
  <c r="K43804" i="3" s="1"/>
  <c r="B43805" i="3"/>
  <c r="H43805" i="3" s="1"/>
  <c r="C43805" i="3"/>
  <c r="I43805" i="3" s="1"/>
  <c r="D43805" i="3"/>
  <c r="J43805" i="3" s="1"/>
  <c r="E43805" i="3"/>
  <c r="K43805" i="3" s="1"/>
  <c r="B43806" i="3"/>
  <c r="H43806" i="3" s="1"/>
  <c r="C43806" i="3"/>
  <c r="I43806" i="3" s="1"/>
  <c r="D43806" i="3"/>
  <c r="J43806" i="3" s="1"/>
  <c r="E43806" i="3"/>
  <c r="K43806" i="3" s="1"/>
  <c r="B43807" i="3"/>
  <c r="H43807" i="3" s="1"/>
  <c r="C43807" i="3"/>
  <c r="I43807" i="3" s="1"/>
  <c r="D43807" i="3"/>
  <c r="J43807" i="3" s="1"/>
  <c r="E43807" i="3"/>
  <c r="K43807" i="3" s="1"/>
  <c r="B43808" i="3"/>
  <c r="H43808" i="3" s="1"/>
  <c r="C43808" i="3"/>
  <c r="I43808" i="3" s="1"/>
  <c r="D43808" i="3"/>
  <c r="J43808" i="3" s="1"/>
  <c r="E43808" i="3"/>
  <c r="K43808" i="3" s="1"/>
  <c r="B43809" i="3"/>
  <c r="H43809" i="3" s="1"/>
  <c r="C43809" i="3"/>
  <c r="I43809" i="3" s="1"/>
  <c r="D43809" i="3"/>
  <c r="J43809" i="3" s="1"/>
  <c r="E43809" i="3"/>
  <c r="K43809" i="3" s="1"/>
  <c r="B43810" i="3"/>
  <c r="H43810" i="3" s="1"/>
  <c r="C43810" i="3"/>
  <c r="I43810" i="3" s="1"/>
  <c r="D43810" i="3"/>
  <c r="J43810" i="3" s="1"/>
  <c r="E43810" i="3"/>
  <c r="K43810" i="3" s="1"/>
  <c r="B43811" i="3"/>
  <c r="H43811" i="3" s="1"/>
  <c r="C43811" i="3"/>
  <c r="I43811" i="3" s="1"/>
  <c r="D43811" i="3"/>
  <c r="J43811" i="3" s="1"/>
  <c r="E43811" i="3"/>
  <c r="K43811" i="3" s="1"/>
  <c r="B43812" i="3"/>
  <c r="H43812" i="3" s="1"/>
  <c r="C43812" i="3"/>
  <c r="I43812" i="3" s="1"/>
  <c r="D43812" i="3"/>
  <c r="J43812" i="3" s="1"/>
  <c r="E43812" i="3"/>
  <c r="K43812" i="3" s="1"/>
  <c r="B43813" i="3"/>
  <c r="H43813" i="3" s="1"/>
  <c r="C43813" i="3"/>
  <c r="I43813" i="3" s="1"/>
  <c r="D43813" i="3"/>
  <c r="J43813" i="3" s="1"/>
  <c r="E43813" i="3"/>
  <c r="K43813" i="3" s="1"/>
  <c r="B43814" i="3"/>
  <c r="H43814" i="3" s="1"/>
  <c r="C43814" i="3"/>
  <c r="I43814" i="3" s="1"/>
  <c r="D43814" i="3"/>
  <c r="J43814" i="3" s="1"/>
  <c r="E43814" i="3"/>
  <c r="K43814" i="3" s="1"/>
  <c r="B43815" i="3"/>
  <c r="H43815" i="3" s="1"/>
  <c r="C43815" i="3"/>
  <c r="I43815" i="3" s="1"/>
  <c r="D43815" i="3"/>
  <c r="J43815" i="3" s="1"/>
  <c r="E43815" i="3"/>
  <c r="K43815" i="3" s="1"/>
  <c r="B43816" i="3"/>
  <c r="H43816" i="3" s="1"/>
  <c r="C43816" i="3"/>
  <c r="I43816" i="3" s="1"/>
  <c r="D43816" i="3"/>
  <c r="J43816" i="3" s="1"/>
  <c r="E43816" i="3"/>
  <c r="K43816" i="3" s="1"/>
  <c r="B43817" i="3"/>
  <c r="H43817" i="3" s="1"/>
  <c r="C43817" i="3"/>
  <c r="I43817" i="3" s="1"/>
  <c r="D43817" i="3"/>
  <c r="J43817" i="3" s="1"/>
  <c r="E43817" i="3"/>
  <c r="K43817" i="3" s="1"/>
  <c r="B43818" i="3"/>
  <c r="H43818" i="3" s="1"/>
  <c r="C43818" i="3"/>
  <c r="I43818" i="3" s="1"/>
  <c r="D43818" i="3"/>
  <c r="J43818" i="3" s="1"/>
  <c r="E43818" i="3"/>
  <c r="K43818" i="3" s="1"/>
  <c r="B43819" i="3"/>
  <c r="H43819" i="3" s="1"/>
  <c r="C43819" i="3"/>
  <c r="I43819" i="3" s="1"/>
  <c r="D43819" i="3"/>
  <c r="J43819" i="3" s="1"/>
  <c r="E43819" i="3"/>
  <c r="K43819" i="3" s="1"/>
  <c r="B43820" i="3"/>
  <c r="H43820" i="3" s="1"/>
  <c r="C43820" i="3"/>
  <c r="I43820" i="3" s="1"/>
  <c r="D43820" i="3"/>
  <c r="J43820" i="3" s="1"/>
  <c r="E43820" i="3"/>
  <c r="K43820" i="3" s="1"/>
  <c r="B43821" i="3"/>
  <c r="H43821" i="3" s="1"/>
  <c r="C43821" i="3"/>
  <c r="I43821" i="3" s="1"/>
  <c r="D43821" i="3"/>
  <c r="J43821" i="3" s="1"/>
  <c r="E43821" i="3"/>
  <c r="K43821" i="3" s="1"/>
  <c r="B43822" i="3"/>
  <c r="H43822" i="3" s="1"/>
  <c r="C43822" i="3"/>
  <c r="I43822" i="3" s="1"/>
  <c r="D43822" i="3"/>
  <c r="J43822" i="3" s="1"/>
  <c r="E43822" i="3"/>
  <c r="K43822" i="3" s="1"/>
  <c r="B43823" i="3"/>
  <c r="H43823" i="3" s="1"/>
  <c r="C43823" i="3"/>
  <c r="I43823" i="3" s="1"/>
  <c r="D43823" i="3"/>
  <c r="J43823" i="3" s="1"/>
  <c r="E43823" i="3"/>
  <c r="K43823" i="3" s="1"/>
  <c r="B43824" i="3"/>
  <c r="H43824" i="3" s="1"/>
  <c r="C43824" i="3"/>
  <c r="I43824" i="3" s="1"/>
  <c r="D43824" i="3"/>
  <c r="J43824" i="3" s="1"/>
  <c r="E43824" i="3"/>
  <c r="K43824" i="3" s="1"/>
  <c r="B43825" i="3"/>
  <c r="H43825" i="3" s="1"/>
  <c r="C43825" i="3"/>
  <c r="I43825" i="3" s="1"/>
  <c r="D43825" i="3"/>
  <c r="J43825" i="3" s="1"/>
  <c r="E43825" i="3"/>
  <c r="K43825" i="3" s="1"/>
  <c r="B43826" i="3"/>
  <c r="H43826" i="3" s="1"/>
  <c r="C43826" i="3"/>
  <c r="I43826" i="3" s="1"/>
  <c r="D43826" i="3"/>
  <c r="J43826" i="3" s="1"/>
  <c r="E43826" i="3"/>
  <c r="K43826" i="3" s="1"/>
  <c r="B43827" i="3"/>
  <c r="H43827" i="3" s="1"/>
  <c r="C43827" i="3"/>
  <c r="I43827" i="3" s="1"/>
  <c r="D43827" i="3"/>
  <c r="J43827" i="3" s="1"/>
  <c r="E43827" i="3"/>
  <c r="K43827" i="3" s="1"/>
  <c r="B43828" i="3"/>
  <c r="H43828" i="3" s="1"/>
  <c r="C43828" i="3"/>
  <c r="I43828" i="3" s="1"/>
  <c r="D43828" i="3"/>
  <c r="J43828" i="3" s="1"/>
  <c r="E43828" i="3"/>
  <c r="K43828" i="3" s="1"/>
  <c r="B43829" i="3"/>
  <c r="H43829" i="3" s="1"/>
  <c r="C43829" i="3"/>
  <c r="I43829" i="3" s="1"/>
  <c r="D43829" i="3"/>
  <c r="J43829" i="3" s="1"/>
  <c r="E43829" i="3"/>
  <c r="K43829" i="3" s="1"/>
  <c r="B43830" i="3"/>
  <c r="H43830" i="3" s="1"/>
  <c r="C43830" i="3"/>
  <c r="I43830" i="3" s="1"/>
  <c r="D43830" i="3"/>
  <c r="J43830" i="3" s="1"/>
  <c r="E43830" i="3"/>
  <c r="K43830" i="3" s="1"/>
  <c r="B43831" i="3"/>
  <c r="H43831" i="3" s="1"/>
  <c r="C43831" i="3"/>
  <c r="I43831" i="3" s="1"/>
  <c r="D43831" i="3"/>
  <c r="J43831" i="3" s="1"/>
  <c r="E43831" i="3"/>
  <c r="K43831" i="3" s="1"/>
  <c r="B43832" i="3"/>
  <c r="H43832" i="3" s="1"/>
  <c r="C43832" i="3"/>
  <c r="I43832" i="3" s="1"/>
  <c r="D43832" i="3"/>
  <c r="J43832" i="3" s="1"/>
  <c r="E43832" i="3"/>
  <c r="K43832" i="3" s="1"/>
  <c r="B43833" i="3"/>
  <c r="H43833" i="3" s="1"/>
  <c r="C43833" i="3"/>
  <c r="I43833" i="3" s="1"/>
  <c r="D43833" i="3"/>
  <c r="J43833" i="3" s="1"/>
  <c r="E43833" i="3"/>
  <c r="K43833" i="3" s="1"/>
  <c r="B43834" i="3"/>
  <c r="H43834" i="3" s="1"/>
  <c r="C43834" i="3"/>
  <c r="I43834" i="3" s="1"/>
  <c r="D43834" i="3"/>
  <c r="J43834" i="3" s="1"/>
  <c r="E43834" i="3"/>
  <c r="K43834" i="3" s="1"/>
  <c r="B43835" i="3"/>
  <c r="H43835" i="3" s="1"/>
  <c r="C43835" i="3"/>
  <c r="I43835" i="3" s="1"/>
  <c r="D43835" i="3"/>
  <c r="J43835" i="3" s="1"/>
  <c r="E43835" i="3"/>
  <c r="K43835" i="3" s="1"/>
  <c r="B43836" i="3"/>
  <c r="H43836" i="3" s="1"/>
  <c r="C43836" i="3"/>
  <c r="I43836" i="3" s="1"/>
  <c r="D43836" i="3"/>
  <c r="J43836" i="3" s="1"/>
  <c r="E43836" i="3"/>
  <c r="K43836" i="3" s="1"/>
  <c r="B43837" i="3"/>
  <c r="H43837" i="3" s="1"/>
  <c r="C43837" i="3"/>
  <c r="I43837" i="3" s="1"/>
  <c r="D43837" i="3"/>
  <c r="J43837" i="3" s="1"/>
  <c r="E43837" i="3"/>
  <c r="K43837" i="3" s="1"/>
  <c r="B43838" i="3"/>
  <c r="H43838" i="3" s="1"/>
  <c r="C43838" i="3"/>
  <c r="I43838" i="3" s="1"/>
  <c r="D43838" i="3"/>
  <c r="J43838" i="3" s="1"/>
  <c r="E43838" i="3"/>
  <c r="K43838" i="3" s="1"/>
  <c r="B43839" i="3"/>
  <c r="H43839" i="3" s="1"/>
  <c r="C43839" i="3"/>
  <c r="I43839" i="3" s="1"/>
  <c r="D43839" i="3"/>
  <c r="J43839" i="3" s="1"/>
  <c r="E43839" i="3"/>
  <c r="K43839" i="3" s="1"/>
  <c r="B43840" i="3"/>
  <c r="H43840" i="3" s="1"/>
  <c r="C43840" i="3"/>
  <c r="I43840" i="3" s="1"/>
  <c r="D43840" i="3"/>
  <c r="J43840" i="3" s="1"/>
  <c r="E43840" i="3"/>
  <c r="K43840" i="3" s="1"/>
  <c r="B43841" i="3"/>
  <c r="H43841" i="3" s="1"/>
  <c r="C43841" i="3"/>
  <c r="I43841" i="3" s="1"/>
  <c r="D43841" i="3"/>
  <c r="J43841" i="3" s="1"/>
  <c r="E43841" i="3"/>
  <c r="K43841" i="3" s="1"/>
  <c r="B43842" i="3"/>
  <c r="H43842" i="3" s="1"/>
  <c r="C43842" i="3"/>
  <c r="I43842" i="3" s="1"/>
  <c r="D43842" i="3"/>
  <c r="J43842" i="3" s="1"/>
  <c r="E43842" i="3"/>
  <c r="K43842" i="3" s="1"/>
  <c r="B43843" i="3"/>
  <c r="H43843" i="3" s="1"/>
  <c r="C43843" i="3"/>
  <c r="I43843" i="3" s="1"/>
  <c r="D43843" i="3"/>
  <c r="J43843" i="3" s="1"/>
  <c r="E43843" i="3"/>
  <c r="K43843" i="3" s="1"/>
  <c r="B43844" i="3"/>
  <c r="H43844" i="3" s="1"/>
  <c r="C43844" i="3"/>
  <c r="I43844" i="3" s="1"/>
  <c r="D43844" i="3"/>
  <c r="J43844" i="3" s="1"/>
  <c r="E43844" i="3"/>
  <c r="K43844" i="3" s="1"/>
  <c r="B43845" i="3"/>
  <c r="H43845" i="3" s="1"/>
  <c r="C43845" i="3"/>
  <c r="I43845" i="3" s="1"/>
  <c r="D43845" i="3"/>
  <c r="J43845" i="3" s="1"/>
  <c r="E43845" i="3"/>
  <c r="K43845" i="3" s="1"/>
  <c r="B43846" i="3"/>
  <c r="H43846" i="3" s="1"/>
  <c r="C43846" i="3"/>
  <c r="I43846" i="3" s="1"/>
  <c r="D43846" i="3"/>
  <c r="J43846" i="3" s="1"/>
  <c r="E43846" i="3"/>
  <c r="K43846" i="3" s="1"/>
  <c r="B43847" i="3"/>
  <c r="H43847" i="3" s="1"/>
  <c r="C43847" i="3"/>
  <c r="I43847" i="3" s="1"/>
  <c r="D43847" i="3"/>
  <c r="J43847" i="3" s="1"/>
  <c r="E43847" i="3"/>
  <c r="K43847" i="3" s="1"/>
  <c r="B43848" i="3"/>
  <c r="H43848" i="3" s="1"/>
  <c r="C43848" i="3"/>
  <c r="I43848" i="3" s="1"/>
  <c r="D43848" i="3"/>
  <c r="J43848" i="3" s="1"/>
  <c r="E43848" i="3"/>
  <c r="K43848" i="3" s="1"/>
  <c r="B43849" i="3"/>
  <c r="H43849" i="3" s="1"/>
  <c r="C43849" i="3"/>
  <c r="I43849" i="3" s="1"/>
  <c r="D43849" i="3"/>
  <c r="J43849" i="3" s="1"/>
  <c r="E43849" i="3"/>
  <c r="K43849" i="3" s="1"/>
  <c r="B43850" i="3"/>
  <c r="H43850" i="3" s="1"/>
  <c r="C43850" i="3"/>
  <c r="I43850" i="3" s="1"/>
  <c r="D43850" i="3"/>
  <c r="J43850" i="3" s="1"/>
  <c r="E43850" i="3"/>
  <c r="K43850" i="3" s="1"/>
  <c r="B43851" i="3"/>
  <c r="H43851" i="3" s="1"/>
  <c r="C43851" i="3"/>
  <c r="I43851" i="3" s="1"/>
  <c r="D43851" i="3"/>
  <c r="J43851" i="3" s="1"/>
  <c r="E43851" i="3"/>
  <c r="K43851" i="3" s="1"/>
  <c r="B43852" i="3"/>
  <c r="H43852" i="3" s="1"/>
  <c r="C43852" i="3"/>
  <c r="I43852" i="3" s="1"/>
  <c r="D43852" i="3"/>
  <c r="J43852" i="3" s="1"/>
  <c r="E43852" i="3"/>
  <c r="K43852" i="3" s="1"/>
  <c r="B43853" i="3"/>
  <c r="H43853" i="3" s="1"/>
  <c r="C43853" i="3"/>
  <c r="I43853" i="3" s="1"/>
  <c r="D43853" i="3"/>
  <c r="J43853" i="3" s="1"/>
  <c r="E43853" i="3"/>
  <c r="K43853" i="3" s="1"/>
  <c r="B43854" i="3"/>
  <c r="H43854" i="3" s="1"/>
  <c r="C43854" i="3"/>
  <c r="I43854" i="3" s="1"/>
  <c r="D43854" i="3"/>
  <c r="J43854" i="3" s="1"/>
  <c r="E43854" i="3"/>
  <c r="K43854" i="3" s="1"/>
  <c r="B43855" i="3"/>
  <c r="H43855" i="3" s="1"/>
  <c r="C43855" i="3"/>
  <c r="I43855" i="3" s="1"/>
  <c r="D43855" i="3"/>
  <c r="J43855" i="3" s="1"/>
  <c r="E43855" i="3"/>
  <c r="K43855" i="3" s="1"/>
  <c r="B43856" i="3"/>
  <c r="H43856" i="3" s="1"/>
  <c r="C43856" i="3"/>
  <c r="I43856" i="3" s="1"/>
  <c r="D43856" i="3"/>
  <c r="J43856" i="3" s="1"/>
  <c r="E43856" i="3"/>
  <c r="K43856" i="3" s="1"/>
  <c r="B43857" i="3"/>
  <c r="H43857" i="3" s="1"/>
  <c r="C43857" i="3"/>
  <c r="I43857" i="3" s="1"/>
  <c r="D43857" i="3"/>
  <c r="J43857" i="3" s="1"/>
  <c r="E43857" i="3"/>
  <c r="K43857" i="3" s="1"/>
  <c r="B43858" i="3"/>
  <c r="H43858" i="3" s="1"/>
  <c r="C43858" i="3"/>
  <c r="I43858" i="3" s="1"/>
  <c r="D43858" i="3"/>
  <c r="J43858" i="3" s="1"/>
  <c r="E43858" i="3"/>
  <c r="K43858" i="3" s="1"/>
  <c r="B43859" i="3"/>
  <c r="H43859" i="3" s="1"/>
  <c r="C43859" i="3"/>
  <c r="I43859" i="3" s="1"/>
  <c r="D43859" i="3"/>
  <c r="J43859" i="3" s="1"/>
  <c r="E43859" i="3"/>
  <c r="K43859" i="3" s="1"/>
  <c r="B43860" i="3"/>
  <c r="H43860" i="3" s="1"/>
  <c r="C43860" i="3"/>
  <c r="I43860" i="3" s="1"/>
  <c r="D43860" i="3"/>
  <c r="J43860" i="3" s="1"/>
  <c r="E43860" i="3"/>
  <c r="K43860" i="3" s="1"/>
  <c r="B43861" i="3"/>
  <c r="H43861" i="3" s="1"/>
  <c r="C43861" i="3"/>
  <c r="I43861" i="3" s="1"/>
  <c r="D43861" i="3"/>
  <c r="J43861" i="3" s="1"/>
  <c r="E43861" i="3"/>
  <c r="K43861" i="3" s="1"/>
  <c r="B43862" i="3"/>
  <c r="H43862" i="3" s="1"/>
  <c r="C43862" i="3"/>
  <c r="I43862" i="3" s="1"/>
  <c r="D43862" i="3"/>
  <c r="J43862" i="3" s="1"/>
  <c r="E43862" i="3"/>
  <c r="K43862" i="3" s="1"/>
  <c r="B43863" i="3"/>
  <c r="H43863" i="3" s="1"/>
  <c r="C43863" i="3"/>
  <c r="I43863" i="3" s="1"/>
  <c r="D43863" i="3"/>
  <c r="J43863" i="3" s="1"/>
  <c r="E43863" i="3"/>
  <c r="K43863" i="3" s="1"/>
  <c r="B43864" i="3"/>
  <c r="H43864" i="3" s="1"/>
  <c r="C43864" i="3"/>
  <c r="I43864" i="3" s="1"/>
  <c r="D43864" i="3"/>
  <c r="J43864" i="3" s="1"/>
  <c r="E43864" i="3"/>
  <c r="K43864" i="3" s="1"/>
  <c r="B43865" i="3"/>
  <c r="H43865" i="3" s="1"/>
  <c r="C43865" i="3"/>
  <c r="I43865" i="3" s="1"/>
  <c r="D43865" i="3"/>
  <c r="J43865" i="3" s="1"/>
  <c r="E43865" i="3"/>
  <c r="K43865" i="3" s="1"/>
  <c r="B43866" i="3"/>
  <c r="H43866" i="3" s="1"/>
  <c r="C43866" i="3"/>
  <c r="I43866" i="3" s="1"/>
  <c r="D43866" i="3"/>
  <c r="J43866" i="3" s="1"/>
  <c r="E43866" i="3"/>
  <c r="K43866" i="3" s="1"/>
  <c r="B43867" i="3"/>
  <c r="H43867" i="3" s="1"/>
  <c r="C43867" i="3"/>
  <c r="I43867" i="3" s="1"/>
  <c r="D43867" i="3"/>
  <c r="J43867" i="3" s="1"/>
  <c r="E43867" i="3"/>
  <c r="K43867" i="3" s="1"/>
  <c r="B43868" i="3"/>
  <c r="H43868" i="3" s="1"/>
  <c r="C43868" i="3"/>
  <c r="I43868" i="3" s="1"/>
  <c r="D43868" i="3"/>
  <c r="J43868" i="3" s="1"/>
  <c r="E43868" i="3"/>
  <c r="K43868" i="3" s="1"/>
  <c r="B43869" i="3"/>
  <c r="H43869" i="3" s="1"/>
  <c r="C43869" i="3"/>
  <c r="I43869" i="3" s="1"/>
  <c r="D43869" i="3"/>
  <c r="J43869" i="3" s="1"/>
  <c r="E43869" i="3"/>
  <c r="K43869" i="3" s="1"/>
  <c r="B43870" i="3"/>
  <c r="H43870" i="3" s="1"/>
  <c r="C43870" i="3"/>
  <c r="I43870" i="3" s="1"/>
  <c r="D43870" i="3"/>
  <c r="J43870" i="3" s="1"/>
  <c r="E43870" i="3"/>
  <c r="K43870" i="3" s="1"/>
  <c r="B43871" i="3"/>
  <c r="H43871" i="3" s="1"/>
  <c r="C43871" i="3"/>
  <c r="I43871" i="3" s="1"/>
  <c r="D43871" i="3"/>
  <c r="J43871" i="3" s="1"/>
  <c r="E43871" i="3"/>
  <c r="K43871" i="3" s="1"/>
  <c r="B43872" i="3"/>
  <c r="H43872" i="3" s="1"/>
  <c r="C43872" i="3"/>
  <c r="I43872" i="3" s="1"/>
  <c r="D43872" i="3"/>
  <c r="J43872" i="3" s="1"/>
  <c r="E43872" i="3"/>
  <c r="K43872" i="3" s="1"/>
  <c r="B43873" i="3"/>
  <c r="H43873" i="3" s="1"/>
  <c r="C43873" i="3"/>
  <c r="I43873" i="3" s="1"/>
  <c r="D43873" i="3"/>
  <c r="J43873" i="3" s="1"/>
  <c r="E43873" i="3"/>
  <c r="K43873" i="3" s="1"/>
  <c r="B43874" i="3"/>
  <c r="H43874" i="3" s="1"/>
  <c r="C43874" i="3"/>
  <c r="I43874" i="3" s="1"/>
  <c r="D43874" i="3"/>
  <c r="J43874" i="3" s="1"/>
  <c r="E43874" i="3"/>
  <c r="K43874" i="3" s="1"/>
  <c r="B43875" i="3"/>
  <c r="H43875" i="3" s="1"/>
  <c r="C43875" i="3"/>
  <c r="I43875" i="3" s="1"/>
  <c r="D43875" i="3"/>
  <c r="J43875" i="3" s="1"/>
  <c r="E43875" i="3"/>
  <c r="K43875" i="3" s="1"/>
  <c r="B43876" i="3"/>
  <c r="H43876" i="3" s="1"/>
  <c r="C43876" i="3"/>
  <c r="I43876" i="3" s="1"/>
  <c r="D43876" i="3"/>
  <c r="J43876" i="3" s="1"/>
  <c r="E43876" i="3"/>
  <c r="K43876" i="3" s="1"/>
  <c r="B43877" i="3"/>
  <c r="H43877" i="3" s="1"/>
  <c r="C43877" i="3"/>
  <c r="I43877" i="3" s="1"/>
  <c r="D43877" i="3"/>
  <c r="J43877" i="3" s="1"/>
  <c r="E43877" i="3"/>
  <c r="K43877" i="3" s="1"/>
  <c r="B43878" i="3"/>
  <c r="H43878" i="3" s="1"/>
  <c r="C43878" i="3"/>
  <c r="I43878" i="3" s="1"/>
  <c r="D43878" i="3"/>
  <c r="J43878" i="3" s="1"/>
  <c r="E43878" i="3"/>
  <c r="K43878" i="3" s="1"/>
  <c r="B43879" i="3"/>
  <c r="H43879" i="3" s="1"/>
  <c r="C43879" i="3"/>
  <c r="I43879" i="3" s="1"/>
  <c r="D43879" i="3"/>
  <c r="J43879" i="3" s="1"/>
  <c r="E43879" i="3"/>
  <c r="K43879" i="3" s="1"/>
  <c r="B43880" i="3"/>
  <c r="H43880" i="3" s="1"/>
  <c r="C43880" i="3"/>
  <c r="I43880" i="3" s="1"/>
  <c r="D43880" i="3"/>
  <c r="J43880" i="3" s="1"/>
  <c r="E43880" i="3"/>
  <c r="K43880" i="3" s="1"/>
  <c r="B43881" i="3"/>
  <c r="H43881" i="3" s="1"/>
  <c r="C43881" i="3"/>
  <c r="I43881" i="3" s="1"/>
  <c r="D43881" i="3"/>
  <c r="J43881" i="3" s="1"/>
  <c r="E43881" i="3"/>
  <c r="K43881" i="3" s="1"/>
  <c r="B43882" i="3"/>
  <c r="H43882" i="3" s="1"/>
  <c r="C43882" i="3"/>
  <c r="I43882" i="3" s="1"/>
  <c r="D43882" i="3"/>
  <c r="J43882" i="3" s="1"/>
  <c r="E43882" i="3"/>
  <c r="K43882" i="3" s="1"/>
  <c r="B43883" i="3"/>
  <c r="H43883" i="3" s="1"/>
  <c r="C43883" i="3"/>
  <c r="I43883" i="3" s="1"/>
  <c r="D43883" i="3"/>
  <c r="J43883" i="3" s="1"/>
  <c r="E43883" i="3"/>
  <c r="K43883" i="3" s="1"/>
  <c r="B43884" i="3"/>
  <c r="H43884" i="3" s="1"/>
  <c r="C43884" i="3"/>
  <c r="I43884" i="3" s="1"/>
  <c r="D43884" i="3"/>
  <c r="J43884" i="3" s="1"/>
  <c r="E43884" i="3"/>
  <c r="K43884" i="3" s="1"/>
  <c r="B43885" i="3"/>
  <c r="H43885" i="3" s="1"/>
  <c r="C43885" i="3"/>
  <c r="I43885" i="3" s="1"/>
  <c r="D43885" i="3"/>
  <c r="J43885" i="3" s="1"/>
  <c r="E43885" i="3"/>
  <c r="K43885" i="3" s="1"/>
  <c r="B43886" i="3"/>
  <c r="H43886" i="3" s="1"/>
  <c r="C43886" i="3"/>
  <c r="I43886" i="3" s="1"/>
  <c r="D43886" i="3"/>
  <c r="J43886" i="3" s="1"/>
  <c r="E43886" i="3"/>
  <c r="K43886" i="3" s="1"/>
  <c r="B43887" i="3"/>
  <c r="H43887" i="3" s="1"/>
  <c r="C43887" i="3"/>
  <c r="I43887" i="3" s="1"/>
  <c r="D43887" i="3"/>
  <c r="J43887" i="3" s="1"/>
  <c r="E43887" i="3"/>
  <c r="K43887" i="3" s="1"/>
  <c r="B43888" i="3"/>
  <c r="H43888" i="3" s="1"/>
  <c r="C43888" i="3"/>
  <c r="I43888" i="3" s="1"/>
  <c r="D43888" i="3"/>
  <c r="J43888" i="3" s="1"/>
  <c r="E43888" i="3"/>
  <c r="K43888" i="3" s="1"/>
  <c r="B43889" i="3"/>
  <c r="H43889" i="3" s="1"/>
  <c r="C43889" i="3"/>
  <c r="I43889" i="3" s="1"/>
  <c r="D43889" i="3"/>
  <c r="J43889" i="3" s="1"/>
  <c r="E43889" i="3"/>
  <c r="K43889" i="3" s="1"/>
  <c r="B43890" i="3"/>
  <c r="H43890" i="3" s="1"/>
  <c r="C43890" i="3"/>
  <c r="I43890" i="3" s="1"/>
  <c r="D43890" i="3"/>
  <c r="J43890" i="3" s="1"/>
  <c r="E43890" i="3"/>
  <c r="K43890" i="3" s="1"/>
  <c r="B43891" i="3"/>
  <c r="H43891" i="3" s="1"/>
  <c r="C43891" i="3"/>
  <c r="I43891" i="3" s="1"/>
  <c r="D43891" i="3"/>
  <c r="J43891" i="3" s="1"/>
  <c r="E43891" i="3"/>
  <c r="K43891" i="3" s="1"/>
  <c r="B43892" i="3"/>
  <c r="H43892" i="3" s="1"/>
  <c r="C43892" i="3"/>
  <c r="I43892" i="3" s="1"/>
  <c r="D43892" i="3"/>
  <c r="J43892" i="3" s="1"/>
  <c r="E43892" i="3"/>
  <c r="K43892" i="3" s="1"/>
  <c r="B43893" i="3"/>
  <c r="H43893" i="3" s="1"/>
  <c r="C43893" i="3"/>
  <c r="I43893" i="3" s="1"/>
  <c r="D43893" i="3"/>
  <c r="J43893" i="3" s="1"/>
  <c r="E43893" i="3"/>
  <c r="K43893" i="3" s="1"/>
  <c r="B43894" i="3"/>
  <c r="H43894" i="3" s="1"/>
  <c r="C43894" i="3"/>
  <c r="I43894" i="3" s="1"/>
  <c r="D43894" i="3"/>
  <c r="J43894" i="3" s="1"/>
  <c r="E43894" i="3"/>
  <c r="K43894" i="3" s="1"/>
  <c r="B43895" i="3"/>
  <c r="H43895" i="3" s="1"/>
  <c r="C43895" i="3"/>
  <c r="I43895" i="3" s="1"/>
  <c r="D43895" i="3"/>
  <c r="J43895" i="3" s="1"/>
  <c r="E43895" i="3"/>
  <c r="K43895" i="3" s="1"/>
  <c r="B43896" i="3"/>
  <c r="H43896" i="3" s="1"/>
  <c r="C43896" i="3"/>
  <c r="I43896" i="3" s="1"/>
  <c r="D43896" i="3"/>
  <c r="J43896" i="3" s="1"/>
  <c r="E43896" i="3"/>
  <c r="K43896" i="3" s="1"/>
  <c r="B43897" i="3"/>
  <c r="H43897" i="3" s="1"/>
  <c r="C43897" i="3"/>
  <c r="I43897" i="3" s="1"/>
  <c r="D43897" i="3"/>
  <c r="J43897" i="3" s="1"/>
  <c r="E43897" i="3"/>
  <c r="K43897" i="3" s="1"/>
  <c r="B43898" i="3"/>
  <c r="H43898" i="3" s="1"/>
  <c r="C43898" i="3"/>
  <c r="I43898" i="3" s="1"/>
  <c r="D43898" i="3"/>
  <c r="J43898" i="3" s="1"/>
  <c r="E43898" i="3"/>
  <c r="K43898" i="3" s="1"/>
  <c r="B43899" i="3"/>
  <c r="H43899" i="3" s="1"/>
  <c r="C43899" i="3"/>
  <c r="I43899" i="3" s="1"/>
  <c r="D43899" i="3"/>
  <c r="J43899" i="3" s="1"/>
  <c r="E43899" i="3"/>
  <c r="K43899" i="3" s="1"/>
  <c r="B43900" i="3"/>
  <c r="H43900" i="3" s="1"/>
  <c r="C43900" i="3"/>
  <c r="I43900" i="3" s="1"/>
  <c r="D43900" i="3"/>
  <c r="J43900" i="3" s="1"/>
  <c r="E43900" i="3"/>
  <c r="K43900" i="3" s="1"/>
  <c r="B43901" i="3"/>
  <c r="H43901" i="3" s="1"/>
  <c r="C43901" i="3"/>
  <c r="I43901" i="3" s="1"/>
  <c r="D43901" i="3"/>
  <c r="J43901" i="3" s="1"/>
  <c r="E43901" i="3"/>
  <c r="K43901" i="3" s="1"/>
  <c r="B43902" i="3"/>
  <c r="H43902" i="3" s="1"/>
  <c r="C43902" i="3"/>
  <c r="I43902" i="3" s="1"/>
  <c r="D43902" i="3"/>
  <c r="J43902" i="3" s="1"/>
  <c r="E43902" i="3"/>
  <c r="K43902" i="3" s="1"/>
  <c r="B43903" i="3"/>
  <c r="H43903" i="3" s="1"/>
  <c r="C43903" i="3"/>
  <c r="I43903" i="3" s="1"/>
  <c r="D43903" i="3"/>
  <c r="J43903" i="3" s="1"/>
  <c r="E43903" i="3"/>
  <c r="K43903" i="3" s="1"/>
  <c r="B43904" i="3"/>
  <c r="H43904" i="3" s="1"/>
  <c r="C43904" i="3"/>
  <c r="I43904" i="3" s="1"/>
  <c r="D43904" i="3"/>
  <c r="J43904" i="3" s="1"/>
  <c r="E43904" i="3"/>
  <c r="K43904" i="3" s="1"/>
  <c r="B43905" i="3"/>
  <c r="H43905" i="3" s="1"/>
  <c r="C43905" i="3"/>
  <c r="I43905" i="3" s="1"/>
  <c r="D43905" i="3"/>
  <c r="J43905" i="3" s="1"/>
  <c r="E43905" i="3"/>
  <c r="K43905" i="3" s="1"/>
  <c r="B43906" i="3"/>
  <c r="H43906" i="3" s="1"/>
  <c r="C43906" i="3"/>
  <c r="I43906" i="3" s="1"/>
  <c r="D43906" i="3"/>
  <c r="J43906" i="3" s="1"/>
  <c r="E43906" i="3"/>
  <c r="K43906" i="3" s="1"/>
  <c r="B43907" i="3"/>
  <c r="H43907" i="3" s="1"/>
  <c r="C43907" i="3"/>
  <c r="I43907" i="3" s="1"/>
  <c r="D43907" i="3"/>
  <c r="J43907" i="3" s="1"/>
  <c r="E43907" i="3"/>
  <c r="K43907" i="3" s="1"/>
  <c r="B43908" i="3"/>
  <c r="H43908" i="3" s="1"/>
  <c r="C43908" i="3"/>
  <c r="I43908" i="3" s="1"/>
  <c r="D43908" i="3"/>
  <c r="J43908" i="3" s="1"/>
  <c r="E43908" i="3"/>
  <c r="K43908" i="3" s="1"/>
  <c r="B43909" i="3"/>
  <c r="H43909" i="3" s="1"/>
  <c r="C43909" i="3"/>
  <c r="I43909" i="3" s="1"/>
  <c r="D43909" i="3"/>
  <c r="J43909" i="3" s="1"/>
  <c r="E43909" i="3"/>
  <c r="K43909" i="3" s="1"/>
  <c r="B43910" i="3"/>
  <c r="H43910" i="3" s="1"/>
  <c r="C43910" i="3"/>
  <c r="I43910" i="3" s="1"/>
  <c r="D43910" i="3"/>
  <c r="J43910" i="3" s="1"/>
  <c r="E43910" i="3"/>
  <c r="K43910" i="3" s="1"/>
  <c r="B43911" i="3"/>
  <c r="H43911" i="3" s="1"/>
  <c r="C43911" i="3"/>
  <c r="I43911" i="3" s="1"/>
  <c r="D43911" i="3"/>
  <c r="J43911" i="3" s="1"/>
  <c r="E43911" i="3"/>
  <c r="K43911" i="3" s="1"/>
  <c r="B43912" i="3"/>
  <c r="H43912" i="3" s="1"/>
  <c r="C43912" i="3"/>
  <c r="I43912" i="3" s="1"/>
  <c r="D43912" i="3"/>
  <c r="J43912" i="3" s="1"/>
  <c r="E43912" i="3"/>
  <c r="K43912" i="3" s="1"/>
  <c r="B43913" i="3"/>
  <c r="H43913" i="3" s="1"/>
  <c r="C43913" i="3"/>
  <c r="I43913" i="3" s="1"/>
  <c r="D43913" i="3"/>
  <c r="J43913" i="3" s="1"/>
  <c r="E43913" i="3"/>
  <c r="K43913" i="3" s="1"/>
  <c r="B43914" i="3"/>
  <c r="H43914" i="3" s="1"/>
  <c r="C43914" i="3"/>
  <c r="I43914" i="3" s="1"/>
  <c r="D43914" i="3"/>
  <c r="J43914" i="3" s="1"/>
  <c r="E43914" i="3"/>
  <c r="K43914" i="3" s="1"/>
  <c r="B43915" i="3"/>
  <c r="H43915" i="3" s="1"/>
  <c r="C43915" i="3"/>
  <c r="I43915" i="3" s="1"/>
  <c r="D43915" i="3"/>
  <c r="J43915" i="3" s="1"/>
  <c r="E43915" i="3"/>
  <c r="K43915" i="3" s="1"/>
  <c r="B43916" i="3"/>
  <c r="H43916" i="3" s="1"/>
  <c r="C43916" i="3"/>
  <c r="I43916" i="3" s="1"/>
  <c r="D43916" i="3"/>
  <c r="J43916" i="3" s="1"/>
  <c r="E43916" i="3"/>
  <c r="K43916" i="3" s="1"/>
  <c r="B43917" i="3"/>
  <c r="H43917" i="3" s="1"/>
  <c r="C43917" i="3"/>
  <c r="I43917" i="3" s="1"/>
  <c r="D43917" i="3"/>
  <c r="J43917" i="3" s="1"/>
  <c r="E43917" i="3"/>
  <c r="K43917" i="3" s="1"/>
  <c r="B43918" i="3"/>
  <c r="H43918" i="3" s="1"/>
  <c r="C43918" i="3"/>
  <c r="I43918" i="3" s="1"/>
  <c r="D43918" i="3"/>
  <c r="J43918" i="3" s="1"/>
  <c r="E43918" i="3"/>
  <c r="K43918" i="3" s="1"/>
  <c r="B43919" i="3"/>
  <c r="H43919" i="3" s="1"/>
  <c r="C43919" i="3"/>
  <c r="I43919" i="3" s="1"/>
  <c r="D43919" i="3"/>
  <c r="J43919" i="3" s="1"/>
  <c r="E43919" i="3"/>
  <c r="K43919" i="3" s="1"/>
  <c r="B43920" i="3"/>
  <c r="H43920" i="3" s="1"/>
  <c r="C43920" i="3"/>
  <c r="I43920" i="3" s="1"/>
  <c r="D43920" i="3"/>
  <c r="J43920" i="3" s="1"/>
  <c r="E43920" i="3"/>
  <c r="K43920" i="3" s="1"/>
  <c r="B43921" i="3"/>
  <c r="H43921" i="3" s="1"/>
  <c r="C43921" i="3"/>
  <c r="I43921" i="3" s="1"/>
  <c r="D43921" i="3"/>
  <c r="J43921" i="3" s="1"/>
  <c r="E43921" i="3"/>
  <c r="K43921" i="3" s="1"/>
  <c r="B43922" i="3"/>
  <c r="H43922" i="3" s="1"/>
  <c r="C43922" i="3"/>
  <c r="I43922" i="3" s="1"/>
  <c r="D43922" i="3"/>
  <c r="J43922" i="3" s="1"/>
  <c r="E43922" i="3"/>
  <c r="K43922" i="3" s="1"/>
  <c r="B43923" i="3"/>
  <c r="H43923" i="3" s="1"/>
  <c r="C43923" i="3"/>
  <c r="I43923" i="3" s="1"/>
  <c r="D43923" i="3"/>
  <c r="J43923" i="3" s="1"/>
  <c r="E43923" i="3"/>
  <c r="K43923" i="3" s="1"/>
  <c r="B43924" i="3"/>
  <c r="H43924" i="3" s="1"/>
  <c r="C43924" i="3"/>
  <c r="I43924" i="3" s="1"/>
  <c r="D43924" i="3"/>
  <c r="J43924" i="3" s="1"/>
  <c r="E43924" i="3"/>
  <c r="K43924" i="3" s="1"/>
  <c r="B43925" i="3"/>
  <c r="H43925" i="3" s="1"/>
  <c r="C43925" i="3"/>
  <c r="I43925" i="3" s="1"/>
  <c r="D43925" i="3"/>
  <c r="J43925" i="3" s="1"/>
  <c r="E43925" i="3"/>
  <c r="K43925" i="3" s="1"/>
  <c r="B43926" i="3"/>
  <c r="H43926" i="3" s="1"/>
  <c r="C43926" i="3"/>
  <c r="I43926" i="3" s="1"/>
  <c r="D43926" i="3"/>
  <c r="J43926" i="3" s="1"/>
  <c r="E43926" i="3"/>
  <c r="K43926" i="3" s="1"/>
  <c r="B43927" i="3"/>
  <c r="H43927" i="3" s="1"/>
  <c r="C43927" i="3"/>
  <c r="I43927" i="3" s="1"/>
  <c r="D43927" i="3"/>
  <c r="J43927" i="3" s="1"/>
  <c r="E43927" i="3"/>
  <c r="K43927" i="3" s="1"/>
  <c r="B43928" i="3"/>
  <c r="H43928" i="3" s="1"/>
  <c r="C43928" i="3"/>
  <c r="I43928" i="3" s="1"/>
  <c r="D43928" i="3"/>
  <c r="J43928" i="3" s="1"/>
  <c r="E43928" i="3"/>
  <c r="K43928" i="3" s="1"/>
  <c r="B43929" i="3"/>
  <c r="H43929" i="3" s="1"/>
  <c r="C43929" i="3"/>
  <c r="I43929" i="3" s="1"/>
  <c r="D43929" i="3"/>
  <c r="J43929" i="3" s="1"/>
  <c r="E43929" i="3"/>
  <c r="K43929" i="3" s="1"/>
  <c r="B43930" i="3"/>
  <c r="H43930" i="3" s="1"/>
  <c r="C43930" i="3"/>
  <c r="I43930" i="3" s="1"/>
  <c r="D43930" i="3"/>
  <c r="J43930" i="3" s="1"/>
  <c r="E43930" i="3"/>
  <c r="K43930" i="3" s="1"/>
  <c r="B43931" i="3"/>
  <c r="H43931" i="3" s="1"/>
  <c r="C43931" i="3"/>
  <c r="I43931" i="3" s="1"/>
  <c r="D43931" i="3"/>
  <c r="J43931" i="3" s="1"/>
  <c r="E43931" i="3"/>
  <c r="K43931" i="3" s="1"/>
  <c r="B43932" i="3"/>
  <c r="H43932" i="3" s="1"/>
  <c r="C43932" i="3"/>
  <c r="I43932" i="3" s="1"/>
  <c r="D43932" i="3"/>
  <c r="J43932" i="3" s="1"/>
  <c r="E43932" i="3"/>
  <c r="K43932" i="3" s="1"/>
  <c r="B43933" i="3"/>
  <c r="H43933" i="3" s="1"/>
  <c r="C43933" i="3"/>
  <c r="I43933" i="3" s="1"/>
  <c r="D43933" i="3"/>
  <c r="J43933" i="3" s="1"/>
  <c r="E43933" i="3"/>
  <c r="K43933" i="3" s="1"/>
  <c r="B43934" i="3"/>
  <c r="H43934" i="3" s="1"/>
  <c r="C43934" i="3"/>
  <c r="I43934" i="3" s="1"/>
  <c r="D43934" i="3"/>
  <c r="J43934" i="3" s="1"/>
  <c r="E43934" i="3"/>
  <c r="K43934" i="3" s="1"/>
  <c r="B43935" i="3"/>
  <c r="H43935" i="3" s="1"/>
  <c r="C43935" i="3"/>
  <c r="I43935" i="3" s="1"/>
  <c r="D43935" i="3"/>
  <c r="J43935" i="3" s="1"/>
  <c r="E43935" i="3"/>
  <c r="K43935" i="3" s="1"/>
  <c r="B43936" i="3"/>
  <c r="H43936" i="3" s="1"/>
  <c r="C43936" i="3"/>
  <c r="I43936" i="3" s="1"/>
  <c r="D43936" i="3"/>
  <c r="J43936" i="3" s="1"/>
  <c r="E43936" i="3"/>
  <c r="K43936" i="3" s="1"/>
  <c r="B43937" i="3"/>
  <c r="H43937" i="3" s="1"/>
  <c r="C43937" i="3"/>
  <c r="I43937" i="3" s="1"/>
  <c r="D43937" i="3"/>
  <c r="J43937" i="3" s="1"/>
  <c r="E43937" i="3"/>
  <c r="K43937" i="3" s="1"/>
  <c r="B43938" i="3"/>
  <c r="H43938" i="3" s="1"/>
  <c r="C43938" i="3"/>
  <c r="I43938" i="3" s="1"/>
  <c r="D43938" i="3"/>
  <c r="J43938" i="3" s="1"/>
  <c r="E43938" i="3"/>
  <c r="K43938" i="3" s="1"/>
  <c r="B43939" i="3"/>
  <c r="H43939" i="3" s="1"/>
  <c r="C43939" i="3"/>
  <c r="I43939" i="3" s="1"/>
  <c r="D43939" i="3"/>
  <c r="J43939" i="3" s="1"/>
  <c r="E43939" i="3"/>
  <c r="K43939" i="3" s="1"/>
  <c r="B43940" i="3"/>
  <c r="H43940" i="3" s="1"/>
  <c r="C43940" i="3"/>
  <c r="I43940" i="3" s="1"/>
  <c r="D43940" i="3"/>
  <c r="J43940" i="3" s="1"/>
  <c r="E43940" i="3"/>
  <c r="K43940" i="3" s="1"/>
  <c r="B43941" i="3"/>
  <c r="H43941" i="3" s="1"/>
  <c r="C43941" i="3"/>
  <c r="I43941" i="3" s="1"/>
  <c r="D43941" i="3"/>
  <c r="J43941" i="3" s="1"/>
  <c r="E43941" i="3"/>
  <c r="K43941" i="3" s="1"/>
  <c r="B43942" i="3"/>
  <c r="H43942" i="3" s="1"/>
  <c r="C43942" i="3"/>
  <c r="I43942" i="3" s="1"/>
  <c r="D43942" i="3"/>
  <c r="J43942" i="3" s="1"/>
  <c r="E43942" i="3"/>
  <c r="K43942" i="3" s="1"/>
  <c r="B43943" i="3"/>
  <c r="H43943" i="3" s="1"/>
  <c r="C43943" i="3"/>
  <c r="I43943" i="3" s="1"/>
  <c r="D43943" i="3"/>
  <c r="J43943" i="3" s="1"/>
  <c r="E43943" i="3"/>
  <c r="K43943" i="3" s="1"/>
  <c r="B43944" i="3"/>
  <c r="H43944" i="3" s="1"/>
  <c r="C43944" i="3"/>
  <c r="I43944" i="3" s="1"/>
  <c r="D43944" i="3"/>
  <c r="J43944" i="3" s="1"/>
  <c r="E43944" i="3"/>
  <c r="K43944" i="3" s="1"/>
  <c r="B43945" i="3"/>
  <c r="H43945" i="3" s="1"/>
  <c r="C43945" i="3"/>
  <c r="I43945" i="3" s="1"/>
  <c r="D43945" i="3"/>
  <c r="J43945" i="3" s="1"/>
  <c r="E43945" i="3"/>
  <c r="K43945" i="3" s="1"/>
  <c r="B43946" i="3"/>
  <c r="H43946" i="3" s="1"/>
  <c r="C43946" i="3"/>
  <c r="I43946" i="3" s="1"/>
  <c r="D43946" i="3"/>
  <c r="J43946" i="3" s="1"/>
  <c r="E43946" i="3"/>
  <c r="K43946" i="3" s="1"/>
  <c r="B43947" i="3"/>
  <c r="H43947" i="3" s="1"/>
  <c r="C43947" i="3"/>
  <c r="I43947" i="3" s="1"/>
  <c r="D43947" i="3"/>
  <c r="J43947" i="3" s="1"/>
  <c r="E43947" i="3"/>
  <c r="K43947" i="3" s="1"/>
  <c r="B43948" i="3"/>
  <c r="H43948" i="3" s="1"/>
  <c r="C43948" i="3"/>
  <c r="I43948" i="3" s="1"/>
  <c r="D43948" i="3"/>
  <c r="J43948" i="3" s="1"/>
  <c r="E43948" i="3"/>
  <c r="K43948" i="3" s="1"/>
  <c r="B43949" i="3"/>
  <c r="H43949" i="3" s="1"/>
  <c r="C43949" i="3"/>
  <c r="I43949" i="3" s="1"/>
  <c r="D43949" i="3"/>
  <c r="J43949" i="3" s="1"/>
  <c r="E43949" i="3"/>
  <c r="K43949" i="3" s="1"/>
  <c r="B43950" i="3"/>
  <c r="H43950" i="3" s="1"/>
  <c r="C43950" i="3"/>
  <c r="I43950" i="3" s="1"/>
  <c r="D43950" i="3"/>
  <c r="J43950" i="3" s="1"/>
  <c r="E43950" i="3"/>
  <c r="K43950" i="3" s="1"/>
  <c r="B43951" i="3"/>
  <c r="H43951" i="3" s="1"/>
  <c r="C43951" i="3"/>
  <c r="I43951" i="3" s="1"/>
  <c r="D43951" i="3"/>
  <c r="J43951" i="3" s="1"/>
  <c r="E43951" i="3"/>
  <c r="K43951" i="3" s="1"/>
  <c r="B43952" i="3"/>
  <c r="H43952" i="3" s="1"/>
  <c r="C43952" i="3"/>
  <c r="I43952" i="3" s="1"/>
  <c r="D43952" i="3"/>
  <c r="J43952" i="3" s="1"/>
  <c r="E43952" i="3"/>
  <c r="K43952" i="3" s="1"/>
  <c r="B43953" i="3"/>
  <c r="H43953" i="3" s="1"/>
  <c r="C43953" i="3"/>
  <c r="I43953" i="3" s="1"/>
  <c r="D43953" i="3"/>
  <c r="J43953" i="3" s="1"/>
  <c r="E43953" i="3"/>
  <c r="K43953" i="3" s="1"/>
  <c r="B43954" i="3"/>
  <c r="H43954" i="3" s="1"/>
  <c r="C43954" i="3"/>
  <c r="I43954" i="3" s="1"/>
  <c r="D43954" i="3"/>
  <c r="J43954" i="3" s="1"/>
  <c r="E43954" i="3"/>
  <c r="K43954" i="3" s="1"/>
  <c r="B43955" i="3"/>
  <c r="H43955" i="3" s="1"/>
  <c r="C43955" i="3"/>
  <c r="I43955" i="3" s="1"/>
  <c r="D43955" i="3"/>
  <c r="J43955" i="3" s="1"/>
  <c r="E43955" i="3"/>
  <c r="K43955" i="3" s="1"/>
  <c r="B43956" i="3"/>
  <c r="H43956" i="3" s="1"/>
  <c r="C43956" i="3"/>
  <c r="I43956" i="3" s="1"/>
  <c r="D43956" i="3"/>
  <c r="J43956" i="3" s="1"/>
  <c r="E43956" i="3"/>
  <c r="K43956" i="3" s="1"/>
  <c r="B43957" i="3"/>
  <c r="H43957" i="3" s="1"/>
  <c r="C43957" i="3"/>
  <c r="I43957" i="3" s="1"/>
  <c r="D43957" i="3"/>
  <c r="J43957" i="3" s="1"/>
  <c r="E43957" i="3"/>
  <c r="K43957" i="3" s="1"/>
  <c r="B43958" i="3"/>
  <c r="H43958" i="3" s="1"/>
  <c r="C43958" i="3"/>
  <c r="I43958" i="3" s="1"/>
  <c r="D43958" i="3"/>
  <c r="J43958" i="3" s="1"/>
  <c r="E43958" i="3"/>
  <c r="K43958" i="3" s="1"/>
  <c r="B43959" i="3"/>
  <c r="H43959" i="3" s="1"/>
  <c r="C43959" i="3"/>
  <c r="I43959" i="3" s="1"/>
  <c r="D43959" i="3"/>
  <c r="J43959" i="3" s="1"/>
  <c r="E43959" i="3"/>
  <c r="K43959" i="3" s="1"/>
  <c r="B43960" i="3"/>
  <c r="H43960" i="3" s="1"/>
  <c r="C43960" i="3"/>
  <c r="I43960" i="3" s="1"/>
  <c r="D43960" i="3"/>
  <c r="J43960" i="3" s="1"/>
  <c r="E43960" i="3"/>
  <c r="K43960" i="3" s="1"/>
  <c r="B43961" i="3"/>
  <c r="H43961" i="3" s="1"/>
  <c r="C43961" i="3"/>
  <c r="I43961" i="3" s="1"/>
  <c r="D43961" i="3"/>
  <c r="J43961" i="3" s="1"/>
  <c r="E43961" i="3"/>
  <c r="K43961" i="3" s="1"/>
  <c r="B43962" i="3"/>
  <c r="H43962" i="3" s="1"/>
  <c r="C43962" i="3"/>
  <c r="I43962" i="3" s="1"/>
  <c r="D43962" i="3"/>
  <c r="J43962" i="3" s="1"/>
  <c r="E43962" i="3"/>
  <c r="K43962" i="3" s="1"/>
  <c r="B43963" i="3"/>
  <c r="H43963" i="3" s="1"/>
  <c r="C43963" i="3"/>
  <c r="I43963" i="3" s="1"/>
  <c r="D43963" i="3"/>
  <c r="J43963" i="3" s="1"/>
  <c r="E43963" i="3"/>
  <c r="K43963" i="3" s="1"/>
  <c r="B43964" i="3"/>
  <c r="H43964" i="3" s="1"/>
  <c r="C43964" i="3"/>
  <c r="I43964" i="3" s="1"/>
  <c r="D43964" i="3"/>
  <c r="J43964" i="3" s="1"/>
  <c r="E43964" i="3"/>
  <c r="K43964" i="3" s="1"/>
  <c r="B43965" i="3"/>
  <c r="H43965" i="3" s="1"/>
  <c r="C43965" i="3"/>
  <c r="I43965" i="3" s="1"/>
  <c r="D43965" i="3"/>
  <c r="J43965" i="3" s="1"/>
  <c r="E43965" i="3"/>
  <c r="K43965" i="3" s="1"/>
  <c r="B43966" i="3"/>
  <c r="H43966" i="3" s="1"/>
  <c r="C43966" i="3"/>
  <c r="I43966" i="3" s="1"/>
  <c r="D43966" i="3"/>
  <c r="J43966" i="3" s="1"/>
  <c r="E43966" i="3"/>
  <c r="K43966" i="3" s="1"/>
  <c r="B43967" i="3"/>
  <c r="H43967" i="3" s="1"/>
  <c r="C43967" i="3"/>
  <c r="I43967" i="3" s="1"/>
  <c r="D43967" i="3"/>
  <c r="J43967" i="3" s="1"/>
  <c r="E43967" i="3"/>
  <c r="K43967" i="3" s="1"/>
  <c r="B43968" i="3"/>
  <c r="H43968" i="3" s="1"/>
  <c r="C43968" i="3"/>
  <c r="I43968" i="3" s="1"/>
  <c r="D43968" i="3"/>
  <c r="J43968" i="3" s="1"/>
  <c r="E43968" i="3"/>
  <c r="K43968" i="3" s="1"/>
  <c r="B43969" i="3"/>
  <c r="H43969" i="3" s="1"/>
  <c r="C43969" i="3"/>
  <c r="I43969" i="3" s="1"/>
  <c r="D43969" i="3"/>
  <c r="J43969" i="3" s="1"/>
  <c r="E43969" i="3"/>
  <c r="K43969" i="3" s="1"/>
  <c r="B43970" i="3"/>
  <c r="H43970" i="3" s="1"/>
  <c r="C43970" i="3"/>
  <c r="I43970" i="3" s="1"/>
  <c r="D43970" i="3"/>
  <c r="J43970" i="3" s="1"/>
  <c r="E43970" i="3"/>
  <c r="K43970" i="3" s="1"/>
  <c r="B43971" i="3"/>
  <c r="H43971" i="3" s="1"/>
  <c r="C43971" i="3"/>
  <c r="I43971" i="3" s="1"/>
  <c r="D43971" i="3"/>
  <c r="J43971" i="3" s="1"/>
  <c r="E43971" i="3"/>
  <c r="K43971" i="3" s="1"/>
  <c r="B43972" i="3"/>
  <c r="H43972" i="3" s="1"/>
  <c r="C43972" i="3"/>
  <c r="I43972" i="3" s="1"/>
  <c r="D43972" i="3"/>
  <c r="J43972" i="3" s="1"/>
  <c r="E43972" i="3"/>
  <c r="K43972" i="3" s="1"/>
  <c r="B43973" i="3"/>
  <c r="H43973" i="3" s="1"/>
  <c r="C43973" i="3"/>
  <c r="I43973" i="3" s="1"/>
  <c r="D43973" i="3"/>
  <c r="J43973" i="3" s="1"/>
  <c r="E43973" i="3"/>
  <c r="K43973" i="3" s="1"/>
  <c r="B43974" i="3"/>
  <c r="H43974" i="3" s="1"/>
  <c r="C43974" i="3"/>
  <c r="I43974" i="3" s="1"/>
  <c r="D43974" i="3"/>
  <c r="J43974" i="3" s="1"/>
  <c r="E43974" i="3"/>
  <c r="K43974" i="3" s="1"/>
  <c r="B43975" i="3"/>
  <c r="H43975" i="3" s="1"/>
  <c r="C43975" i="3"/>
  <c r="I43975" i="3" s="1"/>
  <c r="D43975" i="3"/>
  <c r="J43975" i="3" s="1"/>
  <c r="E43975" i="3"/>
  <c r="K43975" i="3" s="1"/>
  <c r="B43976" i="3"/>
  <c r="H43976" i="3" s="1"/>
  <c r="C43976" i="3"/>
  <c r="I43976" i="3" s="1"/>
  <c r="D43976" i="3"/>
  <c r="J43976" i="3" s="1"/>
  <c r="E43976" i="3"/>
  <c r="K43976" i="3" s="1"/>
  <c r="B43977" i="3"/>
  <c r="H43977" i="3" s="1"/>
  <c r="C43977" i="3"/>
  <c r="I43977" i="3" s="1"/>
  <c r="D43977" i="3"/>
  <c r="J43977" i="3" s="1"/>
  <c r="E43977" i="3"/>
  <c r="K43977" i="3" s="1"/>
  <c r="B43978" i="3"/>
  <c r="H43978" i="3" s="1"/>
  <c r="C43978" i="3"/>
  <c r="I43978" i="3" s="1"/>
  <c r="D43978" i="3"/>
  <c r="J43978" i="3" s="1"/>
  <c r="E43978" i="3"/>
  <c r="K43978" i="3" s="1"/>
  <c r="B43979" i="3"/>
  <c r="H43979" i="3" s="1"/>
  <c r="C43979" i="3"/>
  <c r="I43979" i="3" s="1"/>
  <c r="D43979" i="3"/>
  <c r="J43979" i="3" s="1"/>
  <c r="E43979" i="3"/>
  <c r="K43979" i="3" s="1"/>
  <c r="B43980" i="3"/>
  <c r="H43980" i="3" s="1"/>
  <c r="C43980" i="3"/>
  <c r="I43980" i="3" s="1"/>
  <c r="D43980" i="3"/>
  <c r="J43980" i="3" s="1"/>
  <c r="E43980" i="3"/>
  <c r="K43980" i="3" s="1"/>
  <c r="B43981" i="3"/>
  <c r="H43981" i="3" s="1"/>
  <c r="C43981" i="3"/>
  <c r="I43981" i="3" s="1"/>
  <c r="D43981" i="3"/>
  <c r="J43981" i="3" s="1"/>
  <c r="E43981" i="3"/>
  <c r="K43981" i="3" s="1"/>
  <c r="B43982" i="3"/>
  <c r="H43982" i="3" s="1"/>
  <c r="C43982" i="3"/>
  <c r="I43982" i="3" s="1"/>
  <c r="D43982" i="3"/>
  <c r="J43982" i="3" s="1"/>
  <c r="E43982" i="3"/>
  <c r="K43982" i="3" s="1"/>
  <c r="B43983" i="3"/>
  <c r="H43983" i="3" s="1"/>
  <c r="C43983" i="3"/>
  <c r="I43983" i="3" s="1"/>
  <c r="D43983" i="3"/>
  <c r="J43983" i="3" s="1"/>
  <c r="E43983" i="3"/>
  <c r="K43983" i="3" s="1"/>
  <c r="B43984" i="3"/>
  <c r="H43984" i="3" s="1"/>
  <c r="C43984" i="3"/>
  <c r="I43984" i="3" s="1"/>
  <c r="D43984" i="3"/>
  <c r="J43984" i="3" s="1"/>
  <c r="E43984" i="3"/>
  <c r="K43984" i="3" s="1"/>
  <c r="B43985" i="3"/>
  <c r="H43985" i="3" s="1"/>
  <c r="C43985" i="3"/>
  <c r="I43985" i="3" s="1"/>
  <c r="D43985" i="3"/>
  <c r="J43985" i="3" s="1"/>
  <c r="E43985" i="3"/>
  <c r="K43985" i="3" s="1"/>
  <c r="B43986" i="3"/>
  <c r="H43986" i="3" s="1"/>
  <c r="C43986" i="3"/>
  <c r="I43986" i="3" s="1"/>
  <c r="D43986" i="3"/>
  <c r="J43986" i="3" s="1"/>
  <c r="E43986" i="3"/>
  <c r="K43986" i="3" s="1"/>
  <c r="B43987" i="3"/>
  <c r="H43987" i="3" s="1"/>
  <c r="C43987" i="3"/>
  <c r="I43987" i="3" s="1"/>
  <c r="D43987" i="3"/>
  <c r="J43987" i="3" s="1"/>
  <c r="E43987" i="3"/>
  <c r="K43987" i="3" s="1"/>
  <c r="B43988" i="3"/>
  <c r="H43988" i="3" s="1"/>
  <c r="C43988" i="3"/>
  <c r="I43988" i="3" s="1"/>
  <c r="D43988" i="3"/>
  <c r="J43988" i="3" s="1"/>
  <c r="E43988" i="3"/>
  <c r="K43988" i="3" s="1"/>
  <c r="B43989" i="3"/>
  <c r="H43989" i="3" s="1"/>
  <c r="C43989" i="3"/>
  <c r="I43989" i="3" s="1"/>
  <c r="D43989" i="3"/>
  <c r="J43989" i="3" s="1"/>
  <c r="E43989" i="3"/>
  <c r="K43989" i="3" s="1"/>
  <c r="B43990" i="3"/>
  <c r="H43990" i="3" s="1"/>
  <c r="C43990" i="3"/>
  <c r="I43990" i="3" s="1"/>
  <c r="D43990" i="3"/>
  <c r="J43990" i="3" s="1"/>
  <c r="E43990" i="3"/>
  <c r="K43990" i="3" s="1"/>
  <c r="B43991" i="3"/>
  <c r="H43991" i="3" s="1"/>
  <c r="C43991" i="3"/>
  <c r="I43991" i="3" s="1"/>
  <c r="D43991" i="3"/>
  <c r="J43991" i="3" s="1"/>
  <c r="E43991" i="3"/>
  <c r="K43991" i="3" s="1"/>
  <c r="B43992" i="3"/>
  <c r="H43992" i="3" s="1"/>
  <c r="C43992" i="3"/>
  <c r="I43992" i="3" s="1"/>
  <c r="D43992" i="3"/>
  <c r="J43992" i="3" s="1"/>
  <c r="E43992" i="3"/>
  <c r="K43992" i="3" s="1"/>
  <c r="B43993" i="3"/>
  <c r="H43993" i="3" s="1"/>
  <c r="C43993" i="3"/>
  <c r="I43993" i="3" s="1"/>
  <c r="D43993" i="3"/>
  <c r="J43993" i="3" s="1"/>
  <c r="E43993" i="3"/>
  <c r="K43993" i="3" s="1"/>
  <c r="B43994" i="3"/>
  <c r="H43994" i="3" s="1"/>
  <c r="C43994" i="3"/>
  <c r="I43994" i="3" s="1"/>
  <c r="D43994" i="3"/>
  <c r="J43994" i="3" s="1"/>
  <c r="E43994" i="3"/>
  <c r="K43994" i="3" s="1"/>
  <c r="B43995" i="3"/>
  <c r="H43995" i="3" s="1"/>
  <c r="C43995" i="3"/>
  <c r="I43995" i="3" s="1"/>
  <c r="D43995" i="3"/>
  <c r="J43995" i="3" s="1"/>
  <c r="E43995" i="3"/>
  <c r="K43995" i="3" s="1"/>
  <c r="B43996" i="3"/>
  <c r="H43996" i="3" s="1"/>
  <c r="C43996" i="3"/>
  <c r="I43996" i="3" s="1"/>
  <c r="D43996" i="3"/>
  <c r="J43996" i="3" s="1"/>
  <c r="E43996" i="3"/>
  <c r="K43996" i="3" s="1"/>
  <c r="B43997" i="3"/>
  <c r="H43997" i="3" s="1"/>
  <c r="C43997" i="3"/>
  <c r="I43997" i="3" s="1"/>
  <c r="D43997" i="3"/>
  <c r="J43997" i="3" s="1"/>
  <c r="E43997" i="3"/>
  <c r="K43997" i="3" s="1"/>
  <c r="B43998" i="3"/>
  <c r="H43998" i="3" s="1"/>
  <c r="C43998" i="3"/>
  <c r="I43998" i="3" s="1"/>
  <c r="D43998" i="3"/>
  <c r="J43998" i="3" s="1"/>
  <c r="E43998" i="3"/>
  <c r="K43998" i="3" s="1"/>
  <c r="B43999" i="3"/>
  <c r="H43999" i="3" s="1"/>
  <c r="C43999" i="3"/>
  <c r="I43999" i="3" s="1"/>
  <c r="D43999" i="3"/>
  <c r="J43999" i="3" s="1"/>
  <c r="E43999" i="3"/>
  <c r="K43999" i="3" s="1"/>
  <c r="B44000" i="3"/>
  <c r="H44000" i="3" s="1"/>
  <c r="C44000" i="3"/>
  <c r="I44000" i="3" s="1"/>
  <c r="D44000" i="3"/>
  <c r="J44000" i="3" s="1"/>
  <c r="E44000" i="3"/>
  <c r="K44000" i="3" s="1"/>
  <c r="B44001" i="3"/>
  <c r="H44001" i="3" s="1"/>
  <c r="C44001" i="3"/>
  <c r="I44001" i="3" s="1"/>
  <c r="D44001" i="3"/>
  <c r="J44001" i="3" s="1"/>
  <c r="E44001" i="3"/>
  <c r="K44001" i="3" s="1"/>
  <c r="B44002" i="3"/>
  <c r="H44002" i="3" s="1"/>
  <c r="C44002" i="3"/>
  <c r="I44002" i="3" s="1"/>
  <c r="D44002" i="3"/>
  <c r="J44002" i="3" s="1"/>
  <c r="E44002" i="3"/>
  <c r="K44002" i="3" s="1"/>
  <c r="B44003" i="3"/>
  <c r="H44003" i="3" s="1"/>
  <c r="C44003" i="3"/>
  <c r="I44003" i="3" s="1"/>
  <c r="D44003" i="3"/>
  <c r="J44003" i="3" s="1"/>
  <c r="E44003" i="3"/>
  <c r="K44003" i="3" s="1"/>
  <c r="B44004" i="3"/>
  <c r="H44004" i="3" s="1"/>
  <c r="C44004" i="3"/>
  <c r="I44004" i="3" s="1"/>
  <c r="D44004" i="3"/>
  <c r="J44004" i="3" s="1"/>
  <c r="E44004" i="3"/>
  <c r="K44004" i="3" s="1"/>
  <c r="B44005" i="3"/>
  <c r="H44005" i="3" s="1"/>
  <c r="C44005" i="3"/>
  <c r="I44005" i="3" s="1"/>
  <c r="D44005" i="3"/>
  <c r="J44005" i="3" s="1"/>
  <c r="E44005" i="3"/>
  <c r="K44005" i="3" s="1"/>
  <c r="B44006" i="3"/>
  <c r="H44006" i="3" s="1"/>
  <c r="C44006" i="3"/>
  <c r="I44006" i="3" s="1"/>
  <c r="D44006" i="3"/>
  <c r="J44006" i="3" s="1"/>
  <c r="E44006" i="3"/>
  <c r="K44006" i="3" s="1"/>
  <c r="B44007" i="3"/>
  <c r="H44007" i="3" s="1"/>
  <c r="C44007" i="3"/>
  <c r="I44007" i="3" s="1"/>
  <c r="D44007" i="3"/>
  <c r="J44007" i="3" s="1"/>
  <c r="E44007" i="3"/>
  <c r="K44007" i="3" s="1"/>
  <c r="B44008" i="3"/>
  <c r="H44008" i="3" s="1"/>
  <c r="C44008" i="3"/>
  <c r="I44008" i="3" s="1"/>
  <c r="D44008" i="3"/>
  <c r="J44008" i="3" s="1"/>
  <c r="E44008" i="3"/>
  <c r="K44008" i="3" s="1"/>
  <c r="B44009" i="3"/>
  <c r="H44009" i="3" s="1"/>
  <c r="C44009" i="3"/>
  <c r="I44009" i="3" s="1"/>
  <c r="D44009" i="3"/>
  <c r="J44009" i="3" s="1"/>
  <c r="E44009" i="3"/>
  <c r="K44009" i="3" s="1"/>
  <c r="B44010" i="3"/>
  <c r="H44010" i="3" s="1"/>
  <c r="C44010" i="3"/>
  <c r="I44010" i="3" s="1"/>
  <c r="D44010" i="3"/>
  <c r="J44010" i="3" s="1"/>
  <c r="E44010" i="3"/>
  <c r="K44010" i="3" s="1"/>
  <c r="B44011" i="3"/>
  <c r="H44011" i="3" s="1"/>
  <c r="C44011" i="3"/>
  <c r="I44011" i="3" s="1"/>
  <c r="D44011" i="3"/>
  <c r="J44011" i="3" s="1"/>
  <c r="E44011" i="3"/>
  <c r="K44011" i="3" s="1"/>
  <c r="B44012" i="3"/>
  <c r="H44012" i="3" s="1"/>
  <c r="C44012" i="3"/>
  <c r="I44012" i="3" s="1"/>
  <c r="D44012" i="3"/>
  <c r="J44012" i="3" s="1"/>
  <c r="E44012" i="3"/>
  <c r="K44012" i="3" s="1"/>
  <c r="B44013" i="3"/>
  <c r="H44013" i="3" s="1"/>
  <c r="C44013" i="3"/>
  <c r="I44013" i="3" s="1"/>
  <c r="D44013" i="3"/>
  <c r="J44013" i="3" s="1"/>
  <c r="E44013" i="3"/>
  <c r="K44013" i="3" s="1"/>
  <c r="B44014" i="3"/>
  <c r="H44014" i="3" s="1"/>
  <c r="C44014" i="3"/>
  <c r="I44014" i="3" s="1"/>
  <c r="D44014" i="3"/>
  <c r="J44014" i="3" s="1"/>
  <c r="E44014" i="3"/>
  <c r="K44014" i="3" s="1"/>
  <c r="B44015" i="3"/>
  <c r="H44015" i="3" s="1"/>
  <c r="C44015" i="3"/>
  <c r="I44015" i="3" s="1"/>
  <c r="D44015" i="3"/>
  <c r="J44015" i="3" s="1"/>
  <c r="E44015" i="3"/>
  <c r="K44015" i="3" s="1"/>
  <c r="B44016" i="3"/>
  <c r="H44016" i="3" s="1"/>
  <c r="C44016" i="3"/>
  <c r="I44016" i="3" s="1"/>
  <c r="D44016" i="3"/>
  <c r="J44016" i="3" s="1"/>
  <c r="E44016" i="3"/>
  <c r="K44016" i="3" s="1"/>
  <c r="B44017" i="3"/>
  <c r="H44017" i="3" s="1"/>
  <c r="C44017" i="3"/>
  <c r="I44017" i="3" s="1"/>
  <c r="D44017" i="3"/>
  <c r="J44017" i="3" s="1"/>
  <c r="E44017" i="3"/>
  <c r="K44017" i="3" s="1"/>
  <c r="B44018" i="3"/>
  <c r="H44018" i="3" s="1"/>
  <c r="C44018" i="3"/>
  <c r="I44018" i="3" s="1"/>
  <c r="D44018" i="3"/>
  <c r="J44018" i="3" s="1"/>
  <c r="E44018" i="3"/>
  <c r="K44018" i="3" s="1"/>
  <c r="B44019" i="3"/>
  <c r="H44019" i="3" s="1"/>
  <c r="C44019" i="3"/>
  <c r="I44019" i="3" s="1"/>
  <c r="D44019" i="3"/>
  <c r="J44019" i="3" s="1"/>
  <c r="E44019" i="3"/>
  <c r="K44019" i="3" s="1"/>
  <c r="B44020" i="3"/>
  <c r="H44020" i="3" s="1"/>
  <c r="C44020" i="3"/>
  <c r="I44020" i="3" s="1"/>
  <c r="D44020" i="3"/>
  <c r="J44020" i="3" s="1"/>
  <c r="E44020" i="3"/>
  <c r="K44020" i="3" s="1"/>
  <c r="B44021" i="3"/>
  <c r="H44021" i="3" s="1"/>
  <c r="C44021" i="3"/>
  <c r="I44021" i="3" s="1"/>
  <c r="D44021" i="3"/>
  <c r="J44021" i="3" s="1"/>
  <c r="E44021" i="3"/>
  <c r="K44021" i="3" s="1"/>
  <c r="B44022" i="3"/>
  <c r="H44022" i="3" s="1"/>
  <c r="C44022" i="3"/>
  <c r="I44022" i="3" s="1"/>
  <c r="D44022" i="3"/>
  <c r="J44022" i="3" s="1"/>
  <c r="E44022" i="3"/>
  <c r="K44022" i="3" s="1"/>
  <c r="B44023" i="3"/>
  <c r="H44023" i="3" s="1"/>
  <c r="C44023" i="3"/>
  <c r="I44023" i="3" s="1"/>
  <c r="D44023" i="3"/>
  <c r="J44023" i="3" s="1"/>
  <c r="E44023" i="3"/>
  <c r="K44023" i="3" s="1"/>
  <c r="B44024" i="3"/>
  <c r="H44024" i="3" s="1"/>
  <c r="C44024" i="3"/>
  <c r="I44024" i="3" s="1"/>
  <c r="D44024" i="3"/>
  <c r="J44024" i="3" s="1"/>
  <c r="E44024" i="3"/>
  <c r="K44024" i="3" s="1"/>
  <c r="B44025" i="3"/>
  <c r="H44025" i="3" s="1"/>
  <c r="C44025" i="3"/>
  <c r="I44025" i="3" s="1"/>
  <c r="D44025" i="3"/>
  <c r="J44025" i="3" s="1"/>
  <c r="E44025" i="3"/>
  <c r="K44025" i="3" s="1"/>
  <c r="B44026" i="3"/>
  <c r="H44026" i="3" s="1"/>
  <c r="C44026" i="3"/>
  <c r="I44026" i="3" s="1"/>
  <c r="D44026" i="3"/>
  <c r="J44026" i="3" s="1"/>
  <c r="E44026" i="3"/>
  <c r="K44026" i="3" s="1"/>
  <c r="B44027" i="3"/>
  <c r="H44027" i="3" s="1"/>
  <c r="C44027" i="3"/>
  <c r="I44027" i="3" s="1"/>
  <c r="D44027" i="3"/>
  <c r="J44027" i="3" s="1"/>
  <c r="E44027" i="3"/>
  <c r="K44027" i="3" s="1"/>
  <c r="B44028" i="3"/>
  <c r="H44028" i="3" s="1"/>
  <c r="C44028" i="3"/>
  <c r="I44028" i="3" s="1"/>
  <c r="D44028" i="3"/>
  <c r="J44028" i="3" s="1"/>
  <c r="E44028" i="3"/>
  <c r="K44028" i="3" s="1"/>
  <c r="B44029" i="3"/>
  <c r="H44029" i="3" s="1"/>
  <c r="C44029" i="3"/>
  <c r="I44029" i="3" s="1"/>
  <c r="D44029" i="3"/>
  <c r="J44029" i="3" s="1"/>
  <c r="E44029" i="3"/>
  <c r="K44029" i="3" s="1"/>
  <c r="B44030" i="3"/>
  <c r="H44030" i="3" s="1"/>
  <c r="C44030" i="3"/>
  <c r="I44030" i="3" s="1"/>
  <c r="D44030" i="3"/>
  <c r="J44030" i="3" s="1"/>
  <c r="E44030" i="3"/>
  <c r="K44030" i="3" s="1"/>
  <c r="B44031" i="3"/>
  <c r="H44031" i="3" s="1"/>
  <c r="C44031" i="3"/>
  <c r="I44031" i="3" s="1"/>
  <c r="D44031" i="3"/>
  <c r="J44031" i="3" s="1"/>
  <c r="E44031" i="3"/>
  <c r="K44031" i="3" s="1"/>
  <c r="B44032" i="3"/>
  <c r="H44032" i="3" s="1"/>
  <c r="C44032" i="3"/>
  <c r="I44032" i="3" s="1"/>
  <c r="D44032" i="3"/>
  <c r="J44032" i="3" s="1"/>
  <c r="E44032" i="3"/>
  <c r="K44032" i="3" s="1"/>
  <c r="B44033" i="3"/>
  <c r="H44033" i="3" s="1"/>
  <c r="C44033" i="3"/>
  <c r="I44033" i="3" s="1"/>
  <c r="D44033" i="3"/>
  <c r="J44033" i="3" s="1"/>
  <c r="E44033" i="3"/>
  <c r="K44033" i="3" s="1"/>
  <c r="B44034" i="3"/>
  <c r="H44034" i="3" s="1"/>
  <c r="C44034" i="3"/>
  <c r="I44034" i="3" s="1"/>
  <c r="D44034" i="3"/>
  <c r="J44034" i="3" s="1"/>
  <c r="E44034" i="3"/>
  <c r="K44034" i="3" s="1"/>
  <c r="B44035" i="3"/>
  <c r="H44035" i="3" s="1"/>
  <c r="C44035" i="3"/>
  <c r="I44035" i="3" s="1"/>
  <c r="D44035" i="3"/>
  <c r="J44035" i="3" s="1"/>
  <c r="E44035" i="3"/>
  <c r="K44035" i="3" s="1"/>
  <c r="B44036" i="3"/>
  <c r="H44036" i="3" s="1"/>
  <c r="C44036" i="3"/>
  <c r="I44036" i="3" s="1"/>
  <c r="D44036" i="3"/>
  <c r="J44036" i="3" s="1"/>
  <c r="E44036" i="3"/>
  <c r="K44036" i="3" s="1"/>
  <c r="B44037" i="3"/>
  <c r="H44037" i="3" s="1"/>
  <c r="C44037" i="3"/>
  <c r="I44037" i="3" s="1"/>
  <c r="D44037" i="3"/>
  <c r="J44037" i="3" s="1"/>
  <c r="E44037" i="3"/>
  <c r="K44037" i="3" s="1"/>
  <c r="B44038" i="3"/>
  <c r="H44038" i="3" s="1"/>
  <c r="C44038" i="3"/>
  <c r="I44038" i="3" s="1"/>
  <c r="D44038" i="3"/>
  <c r="J44038" i="3" s="1"/>
  <c r="E44038" i="3"/>
  <c r="K44038" i="3" s="1"/>
  <c r="B44039" i="3"/>
  <c r="H44039" i="3" s="1"/>
  <c r="C44039" i="3"/>
  <c r="I44039" i="3" s="1"/>
  <c r="D44039" i="3"/>
  <c r="J44039" i="3" s="1"/>
  <c r="E44039" i="3"/>
  <c r="K44039" i="3" s="1"/>
  <c r="B44040" i="3"/>
  <c r="H44040" i="3" s="1"/>
  <c r="C44040" i="3"/>
  <c r="I44040" i="3" s="1"/>
  <c r="D44040" i="3"/>
  <c r="J44040" i="3" s="1"/>
  <c r="E44040" i="3"/>
  <c r="K44040" i="3" s="1"/>
  <c r="B44041" i="3"/>
  <c r="H44041" i="3" s="1"/>
  <c r="C44041" i="3"/>
  <c r="I44041" i="3" s="1"/>
  <c r="D44041" i="3"/>
  <c r="J44041" i="3" s="1"/>
  <c r="E44041" i="3"/>
  <c r="K44041" i="3" s="1"/>
  <c r="B44042" i="3"/>
  <c r="H44042" i="3" s="1"/>
  <c r="C44042" i="3"/>
  <c r="I44042" i="3" s="1"/>
  <c r="D44042" i="3"/>
  <c r="J44042" i="3" s="1"/>
  <c r="E44042" i="3"/>
  <c r="K44042" i="3" s="1"/>
  <c r="B44043" i="3"/>
  <c r="H44043" i="3" s="1"/>
  <c r="C44043" i="3"/>
  <c r="I44043" i="3" s="1"/>
  <c r="D44043" i="3"/>
  <c r="J44043" i="3" s="1"/>
  <c r="E44043" i="3"/>
  <c r="K44043" i="3" s="1"/>
  <c r="B44044" i="3"/>
  <c r="H44044" i="3" s="1"/>
  <c r="C44044" i="3"/>
  <c r="I44044" i="3" s="1"/>
  <c r="D44044" i="3"/>
  <c r="J44044" i="3" s="1"/>
  <c r="E44044" i="3"/>
  <c r="K44044" i="3" s="1"/>
  <c r="B44045" i="3"/>
  <c r="H44045" i="3" s="1"/>
  <c r="C44045" i="3"/>
  <c r="I44045" i="3" s="1"/>
  <c r="D44045" i="3"/>
  <c r="J44045" i="3" s="1"/>
  <c r="E44045" i="3"/>
  <c r="K44045" i="3" s="1"/>
  <c r="B44046" i="3"/>
  <c r="H44046" i="3" s="1"/>
  <c r="C44046" i="3"/>
  <c r="I44046" i="3" s="1"/>
  <c r="D44046" i="3"/>
  <c r="J44046" i="3" s="1"/>
  <c r="E44046" i="3"/>
  <c r="K44046" i="3" s="1"/>
  <c r="B44047" i="3"/>
  <c r="H44047" i="3" s="1"/>
  <c r="C44047" i="3"/>
  <c r="I44047" i="3" s="1"/>
  <c r="D44047" i="3"/>
  <c r="J44047" i="3" s="1"/>
  <c r="E44047" i="3"/>
  <c r="K44047" i="3" s="1"/>
  <c r="B44048" i="3"/>
  <c r="H44048" i="3" s="1"/>
  <c r="C44048" i="3"/>
  <c r="I44048" i="3" s="1"/>
  <c r="D44048" i="3"/>
  <c r="J44048" i="3" s="1"/>
  <c r="E44048" i="3"/>
  <c r="K44048" i="3" s="1"/>
  <c r="B44049" i="3"/>
  <c r="H44049" i="3" s="1"/>
  <c r="C44049" i="3"/>
  <c r="I44049" i="3" s="1"/>
  <c r="D44049" i="3"/>
  <c r="J44049" i="3" s="1"/>
  <c r="E44049" i="3"/>
  <c r="K44049" i="3" s="1"/>
  <c r="B44050" i="3"/>
  <c r="H44050" i="3" s="1"/>
  <c r="C44050" i="3"/>
  <c r="I44050" i="3" s="1"/>
  <c r="D44050" i="3"/>
  <c r="J44050" i="3" s="1"/>
  <c r="E44050" i="3"/>
  <c r="K44050" i="3" s="1"/>
  <c r="B44051" i="3"/>
  <c r="H44051" i="3" s="1"/>
  <c r="C44051" i="3"/>
  <c r="I44051" i="3" s="1"/>
  <c r="D44051" i="3"/>
  <c r="J44051" i="3" s="1"/>
  <c r="E44051" i="3"/>
  <c r="K44051" i="3" s="1"/>
  <c r="B44052" i="3"/>
  <c r="H44052" i="3" s="1"/>
  <c r="C44052" i="3"/>
  <c r="I44052" i="3" s="1"/>
  <c r="D44052" i="3"/>
  <c r="J44052" i="3" s="1"/>
  <c r="E44052" i="3"/>
  <c r="K44052" i="3" s="1"/>
  <c r="B44053" i="3"/>
  <c r="H44053" i="3" s="1"/>
  <c r="C44053" i="3"/>
  <c r="I44053" i="3" s="1"/>
  <c r="D44053" i="3"/>
  <c r="J44053" i="3" s="1"/>
  <c r="E44053" i="3"/>
  <c r="K44053" i="3" s="1"/>
  <c r="B44054" i="3"/>
  <c r="H44054" i="3" s="1"/>
  <c r="C44054" i="3"/>
  <c r="I44054" i="3" s="1"/>
  <c r="D44054" i="3"/>
  <c r="J44054" i="3" s="1"/>
  <c r="E44054" i="3"/>
  <c r="K44054" i="3" s="1"/>
  <c r="B44055" i="3"/>
  <c r="H44055" i="3" s="1"/>
  <c r="C44055" i="3"/>
  <c r="I44055" i="3" s="1"/>
  <c r="D44055" i="3"/>
  <c r="J44055" i="3" s="1"/>
  <c r="E44055" i="3"/>
  <c r="K44055" i="3" s="1"/>
  <c r="B44056" i="3"/>
  <c r="H44056" i="3" s="1"/>
  <c r="C44056" i="3"/>
  <c r="I44056" i="3" s="1"/>
  <c r="D44056" i="3"/>
  <c r="J44056" i="3" s="1"/>
  <c r="E44056" i="3"/>
  <c r="K44056" i="3" s="1"/>
  <c r="B44057" i="3"/>
  <c r="H44057" i="3" s="1"/>
  <c r="C44057" i="3"/>
  <c r="I44057" i="3" s="1"/>
  <c r="D44057" i="3"/>
  <c r="J44057" i="3" s="1"/>
  <c r="E44057" i="3"/>
  <c r="K44057" i="3" s="1"/>
  <c r="B44058" i="3"/>
  <c r="H44058" i="3" s="1"/>
  <c r="C44058" i="3"/>
  <c r="I44058" i="3" s="1"/>
  <c r="D44058" i="3"/>
  <c r="J44058" i="3" s="1"/>
  <c r="E44058" i="3"/>
  <c r="K44058" i="3" s="1"/>
  <c r="B44059" i="3"/>
  <c r="H44059" i="3" s="1"/>
  <c r="C44059" i="3"/>
  <c r="I44059" i="3" s="1"/>
  <c r="D44059" i="3"/>
  <c r="J44059" i="3" s="1"/>
  <c r="E44059" i="3"/>
  <c r="K44059" i="3" s="1"/>
  <c r="B44060" i="3"/>
  <c r="H44060" i="3" s="1"/>
  <c r="C44060" i="3"/>
  <c r="I44060" i="3" s="1"/>
  <c r="D44060" i="3"/>
  <c r="J44060" i="3" s="1"/>
  <c r="E44060" i="3"/>
  <c r="K44060" i="3" s="1"/>
  <c r="B44061" i="3"/>
  <c r="H44061" i="3" s="1"/>
  <c r="C44061" i="3"/>
  <c r="I44061" i="3" s="1"/>
  <c r="D44061" i="3"/>
  <c r="J44061" i="3" s="1"/>
  <c r="E44061" i="3"/>
  <c r="K44061" i="3" s="1"/>
  <c r="B44062" i="3"/>
  <c r="H44062" i="3" s="1"/>
  <c r="C44062" i="3"/>
  <c r="I44062" i="3" s="1"/>
  <c r="D44062" i="3"/>
  <c r="J44062" i="3" s="1"/>
  <c r="E44062" i="3"/>
  <c r="K44062" i="3" s="1"/>
  <c r="B44063" i="3"/>
  <c r="H44063" i="3" s="1"/>
  <c r="C44063" i="3"/>
  <c r="I44063" i="3" s="1"/>
  <c r="D44063" i="3"/>
  <c r="J44063" i="3" s="1"/>
  <c r="E44063" i="3"/>
  <c r="K44063" i="3" s="1"/>
  <c r="B44064" i="3"/>
  <c r="H44064" i="3" s="1"/>
  <c r="C44064" i="3"/>
  <c r="I44064" i="3" s="1"/>
  <c r="D44064" i="3"/>
  <c r="J44064" i="3" s="1"/>
  <c r="E44064" i="3"/>
  <c r="K44064" i="3" s="1"/>
  <c r="B44065" i="3"/>
  <c r="H44065" i="3" s="1"/>
  <c r="C44065" i="3"/>
  <c r="I44065" i="3" s="1"/>
  <c r="D44065" i="3"/>
  <c r="J44065" i="3" s="1"/>
  <c r="E44065" i="3"/>
  <c r="K44065" i="3" s="1"/>
  <c r="B44066" i="3"/>
  <c r="H44066" i="3" s="1"/>
  <c r="C44066" i="3"/>
  <c r="I44066" i="3" s="1"/>
  <c r="D44066" i="3"/>
  <c r="J44066" i="3" s="1"/>
  <c r="E44066" i="3"/>
  <c r="K44066" i="3" s="1"/>
  <c r="B44067" i="3"/>
  <c r="H44067" i="3" s="1"/>
  <c r="C44067" i="3"/>
  <c r="I44067" i="3" s="1"/>
  <c r="D44067" i="3"/>
  <c r="J44067" i="3" s="1"/>
  <c r="E44067" i="3"/>
  <c r="K44067" i="3" s="1"/>
  <c r="B44068" i="3"/>
  <c r="H44068" i="3" s="1"/>
  <c r="C44068" i="3"/>
  <c r="I44068" i="3" s="1"/>
  <c r="D44068" i="3"/>
  <c r="J44068" i="3" s="1"/>
  <c r="E44068" i="3"/>
  <c r="K44068" i="3" s="1"/>
  <c r="B44069" i="3"/>
  <c r="H44069" i="3" s="1"/>
  <c r="C44069" i="3"/>
  <c r="I44069" i="3" s="1"/>
  <c r="D44069" i="3"/>
  <c r="J44069" i="3" s="1"/>
  <c r="E44069" i="3"/>
  <c r="K44069" i="3" s="1"/>
  <c r="B44070" i="3"/>
  <c r="H44070" i="3" s="1"/>
  <c r="C44070" i="3"/>
  <c r="I44070" i="3" s="1"/>
  <c r="D44070" i="3"/>
  <c r="J44070" i="3" s="1"/>
  <c r="E44070" i="3"/>
  <c r="K44070" i="3" s="1"/>
  <c r="B44071" i="3"/>
  <c r="H44071" i="3" s="1"/>
  <c r="C44071" i="3"/>
  <c r="I44071" i="3" s="1"/>
  <c r="D44071" i="3"/>
  <c r="J44071" i="3" s="1"/>
  <c r="E44071" i="3"/>
  <c r="K44071" i="3" s="1"/>
  <c r="B44072" i="3"/>
  <c r="H44072" i="3" s="1"/>
  <c r="C44072" i="3"/>
  <c r="I44072" i="3" s="1"/>
  <c r="D44072" i="3"/>
  <c r="J44072" i="3" s="1"/>
  <c r="E44072" i="3"/>
  <c r="K44072" i="3" s="1"/>
  <c r="B44073" i="3"/>
  <c r="H44073" i="3" s="1"/>
  <c r="C44073" i="3"/>
  <c r="I44073" i="3" s="1"/>
  <c r="D44073" i="3"/>
  <c r="J44073" i="3" s="1"/>
  <c r="E44073" i="3"/>
  <c r="K44073" i="3" s="1"/>
  <c r="B44074" i="3"/>
  <c r="H44074" i="3" s="1"/>
  <c r="C44074" i="3"/>
  <c r="I44074" i="3" s="1"/>
  <c r="D44074" i="3"/>
  <c r="J44074" i="3" s="1"/>
  <c r="E44074" i="3"/>
  <c r="K44074" i="3" s="1"/>
  <c r="B44075" i="3"/>
  <c r="H44075" i="3" s="1"/>
  <c r="C44075" i="3"/>
  <c r="I44075" i="3" s="1"/>
  <c r="D44075" i="3"/>
  <c r="J44075" i="3" s="1"/>
  <c r="E44075" i="3"/>
  <c r="K44075" i="3" s="1"/>
  <c r="B44076" i="3"/>
  <c r="H44076" i="3" s="1"/>
  <c r="C44076" i="3"/>
  <c r="I44076" i="3" s="1"/>
  <c r="D44076" i="3"/>
  <c r="J44076" i="3" s="1"/>
  <c r="E44076" i="3"/>
  <c r="K44076" i="3" s="1"/>
  <c r="B44077" i="3"/>
  <c r="H44077" i="3" s="1"/>
  <c r="C44077" i="3"/>
  <c r="I44077" i="3" s="1"/>
  <c r="D44077" i="3"/>
  <c r="J44077" i="3" s="1"/>
  <c r="E44077" i="3"/>
  <c r="K44077" i="3" s="1"/>
  <c r="B44078" i="3"/>
  <c r="H44078" i="3" s="1"/>
  <c r="C44078" i="3"/>
  <c r="I44078" i="3" s="1"/>
  <c r="D44078" i="3"/>
  <c r="J44078" i="3" s="1"/>
  <c r="E44078" i="3"/>
  <c r="K44078" i="3" s="1"/>
  <c r="B44079" i="3"/>
  <c r="H44079" i="3" s="1"/>
  <c r="C44079" i="3"/>
  <c r="I44079" i="3" s="1"/>
  <c r="D44079" i="3"/>
  <c r="J44079" i="3" s="1"/>
  <c r="E44079" i="3"/>
  <c r="K44079" i="3" s="1"/>
  <c r="B44080" i="3"/>
  <c r="H44080" i="3" s="1"/>
  <c r="C44080" i="3"/>
  <c r="I44080" i="3" s="1"/>
  <c r="D44080" i="3"/>
  <c r="J44080" i="3" s="1"/>
  <c r="E44080" i="3"/>
  <c r="K44080" i="3" s="1"/>
  <c r="B44081" i="3"/>
  <c r="H44081" i="3" s="1"/>
  <c r="C44081" i="3"/>
  <c r="I44081" i="3" s="1"/>
  <c r="D44081" i="3"/>
  <c r="J44081" i="3" s="1"/>
  <c r="E44081" i="3"/>
  <c r="K44081" i="3" s="1"/>
  <c r="B44082" i="3"/>
  <c r="H44082" i="3" s="1"/>
  <c r="C44082" i="3"/>
  <c r="I44082" i="3" s="1"/>
  <c r="D44082" i="3"/>
  <c r="J44082" i="3" s="1"/>
  <c r="E44082" i="3"/>
  <c r="K44082" i="3" s="1"/>
  <c r="B44083" i="3"/>
  <c r="H44083" i="3" s="1"/>
  <c r="C44083" i="3"/>
  <c r="I44083" i="3" s="1"/>
  <c r="D44083" i="3"/>
  <c r="J44083" i="3" s="1"/>
  <c r="E44083" i="3"/>
  <c r="K44083" i="3" s="1"/>
  <c r="B44084" i="3"/>
  <c r="H44084" i="3" s="1"/>
  <c r="C44084" i="3"/>
  <c r="I44084" i="3" s="1"/>
  <c r="D44084" i="3"/>
  <c r="J44084" i="3" s="1"/>
  <c r="E44084" i="3"/>
  <c r="K44084" i="3" s="1"/>
  <c r="B44085" i="3"/>
  <c r="H44085" i="3" s="1"/>
  <c r="C44085" i="3"/>
  <c r="I44085" i="3" s="1"/>
  <c r="D44085" i="3"/>
  <c r="J44085" i="3" s="1"/>
  <c r="E44085" i="3"/>
  <c r="K44085" i="3" s="1"/>
  <c r="B44086" i="3"/>
  <c r="H44086" i="3" s="1"/>
  <c r="C44086" i="3"/>
  <c r="I44086" i="3" s="1"/>
  <c r="D44086" i="3"/>
  <c r="J44086" i="3" s="1"/>
  <c r="E44086" i="3"/>
  <c r="K44086" i="3" s="1"/>
  <c r="B44087" i="3"/>
  <c r="H44087" i="3" s="1"/>
  <c r="C44087" i="3"/>
  <c r="I44087" i="3" s="1"/>
  <c r="D44087" i="3"/>
  <c r="J44087" i="3" s="1"/>
  <c r="E44087" i="3"/>
  <c r="K44087" i="3" s="1"/>
  <c r="B44088" i="3"/>
  <c r="H44088" i="3" s="1"/>
  <c r="C44088" i="3"/>
  <c r="I44088" i="3" s="1"/>
  <c r="D44088" i="3"/>
  <c r="J44088" i="3" s="1"/>
  <c r="E44088" i="3"/>
  <c r="K44088" i="3" s="1"/>
  <c r="B44089" i="3"/>
  <c r="H44089" i="3" s="1"/>
  <c r="C44089" i="3"/>
  <c r="I44089" i="3" s="1"/>
  <c r="D44089" i="3"/>
  <c r="J44089" i="3" s="1"/>
  <c r="E44089" i="3"/>
  <c r="K44089" i="3" s="1"/>
  <c r="B44090" i="3"/>
  <c r="H44090" i="3" s="1"/>
  <c r="C44090" i="3"/>
  <c r="I44090" i="3" s="1"/>
  <c r="D44090" i="3"/>
  <c r="J44090" i="3" s="1"/>
  <c r="E44090" i="3"/>
  <c r="K44090" i="3" s="1"/>
  <c r="B44091" i="3"/>
  <c r="H44091" i="3" s="1"/>
  <c r="C44091" i="3"/>
  <c r="I44091" i="3" s="1"/>
  <c r="D44091" i="3"/>
  <c r="J44091" i="3" s="1"/>
  <c r="E44091" i="3"/>
  <c r="K44091" i="3" s="1"/>
  <c r="B44092" i="3"/>
  <c r="H44092" i="3" s="1"/>
  <c r="C44092" i="3"/>
  <c r="I44092" i="3" s="1"/>
  <c r="D44092" i="3"/>
  <c r="J44092" i="3" s="1"/>
  <c r="E44092" i="3"/>
  <c r="K44092" i="3" s="1"/>
  <c r="B44093" i="3"/>
  <c r="H44093" i="3" s="1"/>
  <c r="C44093" i="3"/>
  <c r="I44093" i="3" s="1"/>
  <c r="D44093" i="3"/>
  <c r="J44093" i="3" s="1"/>
  <c r="E44093" i="3"/>
  <c r="K44093" i="3" s="1"/>
  <c r="B44094" i="3"/>
  <c r="H44094" i="3" s="1"/>
  <c r="C44094" i="3"/>
  <c r="I44094" i="3" s="1"/>
  <c r="D44094" i="3"/>
  <c r="J44094" i="3" s="1"/>
  <c r="E44094" i="3"/>
  <c r="K44094" i="3" s="1"/>
  <c r="B44095" i="3"/>
  <c r="H44095" i="3" s="1"/>
  <c r="C44095" i="3"/>
  <c r="I44095" i="3" s="1"/>
  <c r="D44095" i="3"/>
  <c r="J44095" i="3" s="1"/>
  <c r="E44095" i="3"/>
  <c r="K44095" i="3" s="1"/>
  <c r="B44096" i="3"/>
  <c r="H44096" i="3" s="1"/>
  <c r="C44096" i="3"/>
  <c r="I44096" i="3" s="1"/>
  <c r="D44096" i="3"/>
  <c r="J44096" i="3" s="1"/>
  <c r="E44096" i="3"/>
  <c r="K44096" i="3" s="1"/>
  <c r="B44097" i="3"/>
  <c r="H44097" i="3" s="1"/>
  <c r="C44097" i="3"/>
  <c r="I44097" i="3" s="1"/>
  <c r="D44097" i="3"/>
  <c r="J44097" i="3" s="1"/>
  <c r="E44097" i="3"/>
  <c r="K44097" i="3" s="1"/>
  <c r="B44098" i="3"/>
  <c r="H44098" i="3" s="1"/>
  <c r="C44098" i="3"/>
  <c r="I44098" i="3" s="1"/>
  <c r="D44098" i="3"/>
  <c r="J44098" i="3" s="1"/>
  <c r="E44098" i="3"/>
  <c r="K44098" i="3" s="1"/>
  <c r="B44099" i="3"/>
  <c r="H44099" i="3" s="1"/>
  <c r="C44099" i="3"/>
  <c r="I44099" i="3" s="1"/>
  <c r="D44099" i="3"/>
  <c r="J44099" i="3" s="1"/>
  <c r="E44099" i="3"/>
  <c r="K44099" i="3" s="1"/>
  <c r="B44100" i="3"/>
  <c r="H44100" i="3" s="1"/>
  <c r="C44100" i="3"/>
  <c r="I44100" i="3" s="1"/>
  <c r="D44100" i="3"/>
  <c r="J44100" i="3" s="1"/>
  <c r="E44100" i="3"/>
  <c r="K44100" i="3" s="1"/>
  <c r="B44101" i="3"/>
  <c r="H44101" i="3" s="1"/>
  <c r="C44101" i="3"/>
  <c r="I44101" i="3" s="1"/>
  <c r="D44101" i="3"/>
  <c r="J44101" i="3" s="1"/>
  <c r="E44101" i="3"/>
  <c r="K44101" i="3" s="1"/>
  <c r="B44102" i="3"/>
  <c r="H44102" i="3" s="1"/>
  <c r="C44102" i="3"/>
  <c r="I44102" i="3" s="1"/>
  <c r="D44102" i="3"/>
  <c r="J44102" i="3" s="1"/>
  <c r="E44102" i="3"/>
  <c r="K44102" i="3" s="1"/>
  <c r="B44103" i="3"/>
  <c r="H44103" i="3" s="1"/>
  <c r="C44103" i="3"/>
  <c r="I44103" i="3" s="1"/>
  <c r="D44103" i="3"/>
  <c r="J44103" i="3" s="1"/>
  <c r="E44103" i="3"/>
  <c r="K44103" i="3" s="1"/>
  <c r="B44104" i="3"/>
  <c r="H44104" i="3" s="1"/>
  <c r="C44104" i="3"/>
  <c r="I44104" i="3" s="1"/>
  <c r="D44104" i="3"/>
  <c r="J44104" i="3" s="1"/>
  <c r="E44104" i="3"/>
  <c r="K44104" i="3" s="1"/>
  <c r="B44105" i="3"/>
  <c r="H44105" i="3" s="1"/>
  <c r="C44105" i="3"/>
  <c r="I44105" i="3" s="1"/>
  <c r="D44105" i="3"/>
  <c r="J44105" i="3" s="1"/>
  <c r="E44105" i="3"/>
  <c r="K44105" i="3" s="1"/>
  <c r="B44106" i="3"/>
  <c r="H44106" i="3" s="1"/>
  <c r="C44106" i="3"/>
  <c r="I44106" i="3" s="1"/>
  <c r="D44106" i="3"/>
  <c r="J44106" i="3" s="1"/>
  <c r="E44106" i="3"/>
  <c r="K44106" i="3" s="1"/>
  <c r="B44107" i="3"/>
  <c r="H44107" i="3" s="1"/>
  <c r="C44107" i="3"/>
  <c r="I44107" i="3" s="1"/>
  <c r="D44107" i="3"/>
  <c r="J44107" i="3" s="1"/>
  <c r="E44107" i="3"/>
  <c r="K44107" i="3" s="1"/>
  <c r="B44108" i="3"/>
  <c r="H44108" i="3" s="1"/>
  <c r="C44108" i="3"/>
  <c r="I44108" i="3" s="1"/>
  <c r="D44108" i="3"/>
  <c r="J44108" i="3" s="1"/>
  <c r="E44108" i="3"/>
  <c r="K44108" i="3" s="1"/>
  <c r="B44109" i="3"/>
  <c r="H44109" i="3" s="1"/>
  <c r="C44109" i="3"/>
  <c r="I44109" i="3" s="1"/>
  <c r="D44109" i="3"/>
  <c r="J44109" i="3" s="1"/>
  <c r="E44109" i="3"/>
  <c r="K44109" i="3" s="1"/>
  <c r="B44110" i="3"/>
  <c r="H44110" i="3" s="1"/>
  <c r="C44110" i="3"/>
  <c r="I44110" i="3" s="1"/>
  <c r="D44110" i="3"/>
  <c r="J44110" i="3" s="1"/>
  <c r="E44110" i="3"/>
  <c r="K44110" i="3" s="1"/>
  <c r="B44111" i="3"/>
  <c r="H44111" i="3" s="1"/>
  <c r="C44111" i="3"/>
  <c r="I44111" i="3" s="1"/>
  <c r="D44111" i="3"/>
  <c r="J44111" i="3" s="1"/>
  <c r="E44111" i="3"/>
  <c r="K44111" i="3" s="1"/>
  <c r="B44112" i="3"/>
  <c r="H44112" i="3" s="1"/>
  <c r="C44112" i="3"/>
  <c r="I44112" i="3" s="1"/>
  <c r="D44112" i="3"/>
  <c r="J44112" i="3" s="1"/>
  <c r="E44112" i="3"/>
  <c r="K44112" i="3" s="1"/>
  <c r="B44113" i="3"/>
  <c r="H44113" i="3" s="1"/>
  <c r="C44113" i="3"/>
  <c r="I44113" i="3" s="1"/>
  <c r="D44113" i="3"/>
  <c r="J44113" i="3" s="1"/>
  <c r="E44113" i="3"/>
  <c r="K44113" i="3" s="1"/>
  <c r="B44114" i="3"/>
  <c r="H44114" i="3" s="1"/>
  <c r="C44114" i="3"/>
  <c r="I44114" i="3" s="1"/>
  <c r="D44114" i="3"/>
  <c r="J44114" i="3" s="1"/>
  <c r="E44114" i="3"/>
  <c r="K44114" i="3" s="1"/>
  <c r="B44115" i="3"/>
  <c r="H44115" i="3" s="1"/>
  <c r="C44115" i="3"/>
  <c r="I44115" i="3" s="1"/>
  <c r="D44115" i="3"/>
  <c r="J44115" i="3" s="1"/>
  <c r="E44115" i="3"/>
  <c r="K44115" i="3" s="1"/>
  <c r="B44116" i="3"/>
  <c r="H44116" i="3" s="1"/>
  <c r="C44116" i="3"/>
  <c r="I44116" i="3" s="1"/>
  <c r="D44116" i="3"/>
  <c r="J44116" i="3" s="1"/>
  <c r="E44116" i="3"/>
  <c r="K44116" i="3" s="1"/>
  <c r="B44117" i="3"/>
  <c r="H44117" i="3" s="1"/>
  <c r="C44117" i="3"/>
  <c r="I44117" i="3" s="1"/>
  <c r="D44117" i="3"/>
  <c r="J44117" i="3" s="1"/>
  <c r="E44117" i="3"/>
  <c r="K44117" i="3" s="1"/>
  <c r="B44118" i="3"/>
  <c r="H44118" i="3" s="1"/>
  <c r="C44118" i="3"/>
  <c r="I44118" i="3" s="1"/>
  <c r="D44118" i="3"/>
  <c r="J44118" i="3" s="1"/>
  <c r="E44118" i="3"/>
  <c r="K44118" i="3" s="1"/>
  <c r="B44119" i="3"/>
  <c r="H44119" i="3" s="1"/>
  <c r="C44119" i="3"/>
  <c r="I44119" i="3" s="1"/>
  <c r="D44119" i="3"/>
  <c r="J44119" i="3" s="1"/>
  <c r="E44119" i="3"/>
  <c r="K44119" i="3" s="1"/>
  <c r="B44120" i="3"/>
  <c r="H44120" i="3" s="1"/>
  <c r="C44120" i="3"/>
  <c r="I44120" i="3" s="1"/>
  <c r="D44120" i="3"/>
  <c r="J44120" i="3" s="1"/>
  <c r="E44120" i="3"/>
  <c r="K44120" i="3" s="1"/>
  <c r="B44121" i="3"/>
  <c r="H44121" i="3" s="1"/>
  <c r="C44121" i="3"/>
  <c r="I44121" i="3" s="1"/>
  <c r="D44121" i="3"/>
  <c r="J44121" i="3" s="1"/>
  <c r="E44121" i="3"/>
  <c r="K44121" i="3" s="1"/>
  <c r="B44122" i="3"/>
  <c r="H44122" i="3" s="1"/>
  <c r="C44122" i="3"/>
  <c r="I44122" i="3" s="1"/>
  <c r="D44122" i="3"/>
  <c r="J44122" i="3" s="1"/>
  <c r="E44122" i="3"/>
  <c r="K44122" i="3" s="1"/>
  <c r="B44123" i="3"/>
  <c r="H44123" i="3" s="1"/>
  <c r="C44123" i="3"/>
  <c r="I44123" i="3" s="1"/>
  <c r="D44123" i="3"/>
  <c r="J44123" i="3" s="1"/>
  <c r="E44123" i="3"/>
  <c r="K44123" i="3" s="1"/>
  <c r="B44124" i="3"/>
  <c r="H44124" i="3" s="1"/>
  <c r="C44124" i="3"/>
  <c r="I44124" i="3" s="1"/>
  <c r="D44124" i="3"/>
  <c r="J44124" i="3" s="1"/>
  <c r="E44124" i="3"/>
  <c r="K44124" i="3" s="1"/>
  <c r="B44125" i="3"/>
  <c r="H44125" i="3" s="1"/>
  <c r="C44125" i="3"/>
  <c r="I44125" i="3" s="1"/>
  <c r="D44125" i="3"/>
  <c r="J44125" i="3" s="1"/>
  <c r="E44125" i="3"/>
  <c r="K44125" i="3" s="1"/>
  <c r="B44126" i="3"/>
  <c r="H44126" i="3" s="1"/>
  <c r="C44126" i="3"/>
  <c r="I44126" i="3" s="1"/>
  <c r="D44126" i="3"/>
  <c r="J44126" i="3" s="1"/>
  <c r="E44126" i="3"/>
  <c r="K44126" i="3" s="1"/>
  <c r="B44127" i="3"/>
  <c r="H44127" i="3" s="1"/>
  <c r="C44127" i="3"/>
  <c r="I44127" i="3" s="1"/>
  <c r="D44127" i="3"/>
  <c r="J44127" i="3" s="1"/>
  <c r="E44127" i="3"/>
  <c r="K44127" i="3" s="1"/>
  <c r="B44128" i="3"/>
  <c r="H44128" i="3" s="1"/>
  <c r="C44128" i="3"/>
  <c r="I44128" i="3" s="1"/>
  <c r="D44128" i="3"/>
  <c r="J44128" i="3" s="1"/>
  <c r="E44128" i="3"/>
  <c r="K44128" i="3" s="1"/>
  <c r="B44129" i="3"/>
  <c r="H44129" i="3" s="1"/>
  <c r="C44129" i="3"/>
  <c r="I44129" i="3" s="1"/>
  <c r="D44129" i="3"/>
  <c r="J44129" i="3" s="1"/>
  <c r="E44129" i="3"/>
  <c r="K44129" i="3" s="1"/>
  <c r="B44130" i="3"/>
  <c r="H44130" i="3" s="1"/>
  <c r="C44130" i="3"/>
  <c r="I44130" i="3" s="1"/>
  <c r="D44130" i="3"/>
  <c r="J44130" i="3" s="1"/>
  <c r="E44130" i="3"/>
  <c r="K44130" i="3" s="1"/>
  <c r="B44131" i="3"/>
  <c r="H44131" i="3" s="1"/>
  <c r="C44131" i="3"/>
  <c r="I44131" i="3" s="1"/>
  <c r="D44131" i="3"/>
  <c r="J44131" i="3" s="1"/>
  <c r="E44131" i="3"/>
  <c r="K44131" i="3" s="1"/>
  <c r="B44132" i="3"/>
  <c r="H44132" i="3" s="1"/>
  <c r="C44132" i="3"/>
  <c r="I44132" i="3" s="1"/>
  <c r="D44132" i="3"/>
  <c r="J44132" i="3" s="1"/>
  <c r="E44132" i="3"/>
  <c r="K44132" i="3" s="1"/>
  <c r="B44133" i="3"/>
  <c r="H44133" i="3" s="1"/>
  <c r="C44133" i="3"/>
  <c r="I44133" i="3" s="1"/>
  <c r="D44133" i="3"/>
  <c r="J44133" i="3" s="1"/>
  <c r="E44133" i="3"/>
  <c r="K44133" i="3" s="1"/>
  <c r="B44134" i="3"/>
  <c r="H44134" i="3" s="1"/>
  <c r="C44134" i="3"/>
  <c r="I44134" i="3" s="1"/>
  <c r="D44134" i="3"/>
  <c r="J44134" i="3" s="1"/>
  <c r="E44134" i="3"/>
  <c r="K44134" i="3" s="1"/>
  <c r="B44135" i="3"/>
  <c r="H44135" i="3" s="1"/>
  <c r="C44135" i="3"/>
  <c r="I44135" i="3" s="1"/>
  <c r="D44135" i="3"/>
  <c r="J44135" i="3" s="1"/>
  <c r="E44135" i="3"/>
  <c r="K44135" i="3" s="1"/>
  <c r="B44136" i="3"/>
  <c r="H44136" i="3" s="1"/>
  <c r="C44136" i="3"/>
  <c r="I44136" i="3" s="1"/>
  <c r="D44136" i="3"/>
  <c r="J44136" i="3" s="1"/>
  <c r="E44136" i="3"/>
  <c r="K44136" i="3" s="1"/>
  <c r="B44137" i="3"/>
  <c r="H44137" i="3" s="1"/>
  <c r="C44137" i="3"/>
  <c r="I44137" i="3" s="1"/>
  <c r="D44137" i="3"/>
  <c r="J44137" i="3" s="1"/>
  <c r="E44137" i="3"/>
  <c r="K44137" i="3" s="1"/>
  <c r="B44138" i="3"/>
  <c r="H44138" i="3" s="1"/>
  <c r="C44138" i="3"/>
  <c r="I44138" i="3" s="1"/>
  <c r="D44138" i="3"/>
  <c r="J44138" i="3" s="1"/>
  <c r="E44138" i="3"/>
  <c r="K44138" i="3" s="1"/>
  <c r="B44139" i="3"/>
  <c r="H44139" i="3" s="1"/>
  <c r="C44139" i="3"/>
  <c r="I44139" i="3" s="1"/>
  <c r="D44139" i="3"/>
  <c r="J44139" i="3" s="1"/>
  <c r="E44139" i="3"/>
  <c r="K44139" i="3" s="1"/>
  <c r="B44140" i="3"/>
  <c r="H44140" i="3" s="1"/>
  <c r="C44140" i="3"/>
  <c r="I44140" i="3" s="1"/>
  <c r="D44140" i="3"/>
  <c r="J44140" i="3" s="1"/>
  <c r="E44140" i="3"/>
  <c r="K44140" i="3" s="1"/>
  <c r="B44141" i="3"/>
  <c r="H44141" i="3" s="1"/>
  <c r="C44141" i="3"/>
  <c r="I44141" i="3" s="1"/>
  <c r="D44141" i="3"/>
  <c r="J44141" i="3" s="1"/>
  <c r="E44141" i="3"/>
  <c r="K44141" i="3" s="1"/>
  <c r="B44142" i="3"/>
  <c r="H44142" i="3" s="1"/>
  <c r="C44142" i="3"/>
  <c r="I44142" i="3" s="1"/>
  <c r="D44142" i="3"/>
  <c r="J44142" i="3" s="1"/>
  <c r="E44142" i="3"/>
  <c r="K44142" i="3" s="1"/>
  <c r="B44143" i="3"/>
  <c r="H44143" i="3" s="1"/>
  <c r="C44143" i="3"/>
  <c r="I44143" i="3" s="1"/>
  <c r="D44143" i="3"/>
  <c r="J44143" i="3" s="1"/>
  <c r="E44143" i="3"/>
  <c r="K44143" i="3" s="1"/>
  <c r="B44144" i="3"/>
  <c r="H44144" i="3" s="1"/>
  <c r="C44144" i="3"/>
  <c r="I44144" i="3" s="1"/>
  <c r="D44144" i="3"/>
  <c r="J44144" i="3" s="1"/>
  <c r="E44144" i="3"/>
  <c r="K44144" i="3" s="1"/>
  <c r="B44145" i="3"/>
  <c r="H44145" i="3" s="1"/>
  <c r="C44145" i="3"/>
  <c r="I44145" i="3" s="1"/>
  <c r="D44145" i="3"/>
  <c r="J44145" i="3" s="1"/>
  <c r="E44145" i="3"/>
  <c r="K44145" i="3" s="1"/>
  <c r="B44146" i="3"/>
  <c r="H44146" i="3" s="1"/>
  <c r="C44146" i="3"/>
  <c r="I44146" i="3" s="1"/>
  <c r="D44146" i="3"/>
  <c r="J44146" i="3" s="1"/>
  <c r="E44146" i="3"/>
  <c r="K44146" i="3" s="1"/>
  <c r="B44147" i="3"/>
  <c r="H44147" i="3" s="1"/>
  <c r="C44147" i="3"/>
  <c r="I44147" i="3" s="1"/>
  <c r="D44147" i="3"/>
  <c r="J44147" i="3" s="1"/>
  <c r="E44147" i="3"/>
  <c r="K44147" i="3" s="1"/>
  <c r="B44148" i="3"/>
  <c r="H44148" i="3" s="1"/>
  <c r="C44148" i="3"/>
  <c r="I44148" i="3" s="1"/>
  <c r="D44148" i="3"/>
  <c r="J44148" i="3" s="1"/>
  <c r="E44148" i="3"/>
  <c r="K44148" i="3" s="1"/>
  <c r="B44149" i="3"/>
  <c r="H44149" i="3" s="1"/>
  <c r="C44149" i="3"/>
  <c r="I44149" i="3" s="1"/>
  <c r="D44149" i="3"/>
  <c r="J44149" i="3" s="1"/>
  <c r="E44149" i="3"/>
  <c r="K44149" i="3" s="1"/>
  <c r="B44150" i="3"/>
  <c r="H44150" i="3" s="1"/>
  <c r="C44150" i="3"/>
  <c r="I44150" i="3" s="1"/>
  <c r="D44150" i="3"/>
  <c r="J44150" i="3" s="1"/>
  <c r="E44150" i="3"/>
  <c r="K44150" i="3" s="1"/>
  <c r="B44151" i="3"/>
  <c r="H44151" i="3" s="1"/>
  <c r="C44151" i="3"/>
  <c r="I44151" i="3" s="1"/>
  <c r="D44151" i="3"/>
  <c r="J44151" i="3" s="1"/>
  <c r="E44151" i="3"/>
  <c r="K44151" i="3" s="1"/>
  <c r="B44152" i="3"/>
  <c r="H44152" i="3" s="1"/>
  <c r="C44152" i="3"/>
  <c r="I44152" i="3" s="1"/>
  <c r="D44152" i="3"/>
  <c r="J44152" i="3" s="1"/>
  <c r="E44152" i="3"/>
  <c r="K44152" i="3" s="1"/>
  <c r="B44153" i="3"/>
  <c r="H44153" i="3" s="1"/>
  <c r="C44153" i="3"/>
  <c r="I44153" i="3" s="1"/>
  <c r="D44153" i="3"/>
  <c r="J44153" i="3" s="1"/>
  <c r="E44153" i="3"/>
  <c r="K44153" i="3" s="1"/>
  <c r="B44154" i="3"/>
  <c r="H44154" i="3" s="1"/>
  <c r="C44154" i="3"/>
  <c r="I44154" i="3" s="1"/>
  <c r="D44154" i="3"/>
  <c r="J44154" i="3" s="1"/>
  <c r="E44154" i="3"/>
  <c r="K44154" i="3" s="1"/>
  <c r="B44155" i="3"/>
  <c r="H44155" i="3" s="1"/>
  <c r="C44155" i="3"/>
  <c r="I44155" i="3" s="1"/>
  <c r="D44155" i="3"/>
  <c r="J44155" i="3" s="1"/>
  <c r="E44155" i="3"/>
  <c r="K44155" i="3" s="1"/>
  <c r="B44156" i="3"/>
  <c r="H44156" i="3" s="1"/>
  <c r="C44156" i="3"/>
  <c r="I44156" i="3" s="1"/>
  <c r="D44156" i="3"/>
  <c r="J44156" i="3" s="1"/>
  <c r="E44156" i="3"/>
  <c r="K44156" i="3" s="1"/>
  <c r="B44157" i="3"/>
  <c r="H44157" i="3" s="1"/>
  <c r="C44157" i="3"/>
  <c r="I44157" i="3" s="1"/>
  <c r="D44157" i="3"/>
  <c r="J44157" i="3" s="1"/>
  <c r="E44157" i="3"/>
  <c r="K44157" i="3" s="1"/>
  <c r="B44158" i="3"/>
  <c r="H44158" i="3" s="1"/>
  <c r="C44158" i="3"/>
  <c r="I44158" i="3" s="1"/>
  <c r="D44158" i="3"/>
  <c r="J44158" i="3" s="1"/>
  <c r="E44158" i="3"/>
  <c r="K44158" i="3" s="1"/>
  <c r="B44159" i="3"/>
  <c r="H44159" i="3" s="1"/>
  <c r="C44159" i="3"/>
  <c r="I44159" i="3" s="1"/>
  <c r="D44159" i="3"/>
  <c r="J44159" i="3" s="1"/>
  <c r="E44159" i="3"/>
  <c r="K44159" i="3" s="1"/>
  <c r="B44160" i="3"/>
  <c r="H44160" i="3" s="1"/>
  <c r="C44160" i="3"/>
  <c r="I44160" i="3" s="1"/>
  <c r="D44160" i="3"/>
  <c r="J44160" i="3" s="1"/>
  <c r="E44160" i="3"/>
  <c r="K44160" i="3" s="1"/>
  <c r="B44161" i="3"/>
  <c r="H44161" i="3" s="1"/>
  <c r="C44161" i="3"/>
  <c r="I44161" i="3" s="1"/>
  <c r="D44161" i="3"/>
  <c r="J44161" i="3" s="1"/>
  <c r="E44161" i="3"/>
  <c r="K44161" i="3" s="1"/>
  <c r="B44162" i="3"/>
  <c r="H44162" i="3" s="1"/>
  <c r="C44162" i="3"/>
  <c r="I44162" i="3" s="1"/>
  <c r="D44162" i="3"/>
  <c r="J44162" i="3" s="1"/>
  <c r="E44162" i="3"/>
  <c r="K44162" i="3" s="1"/>
  <c r="B44163" i="3"/>
  <c r="H44163" i="3" s="1"/>
  <c r="C44163" i="3"/>
  <c r="I44163" i="3" s="1"/>
  <c r="D44163" i="3"/>
  <c r="J44163" i="3" s="1"/>
  <c r="E44163" i="3"/>
  <c r="K44163" i="3" s="1"/>
  <c r="B44164" i="3"/>
  <c r="H44164" i="3" s="1"/>
  <c r="C44164" i="3"/>
  <c r="I44164" i="3" s="1"/>
  <c r="D44164" i="3"/>
  <c r="J44164" i="3" s="1"/>
  <c r="E44164" i="3"/>
  <c r="K44164" i="3" s="1"/>
  <c r="B44165" i="3"/>
  <c r="H44165" i="3" s="1"/>
  <c r="C44165" i="3"/>
  <c r="I44165" i="3" s="1"/>
  <c r="D44165" i="3"/>
  <c r="J44165" i="3" s="1"/>
  <c r="E44165" i="3"/>
  <c r="K44165" i="3" s="1"/>
  <c r="B44166" i="3"/>
  <c r="H44166" i="3" s="1"/>
  <c r="C44166" i="3"/>
  <c r="I44166" i="3" s="1"/>
  <c r="D44166" i="3"/>
  <c r="J44166" i="3" s="1"/>
  <c r="E44166" i="3"/>
  <c r="K44166" i="3" s="1"/>
  <c r="B44167" i="3"/>
  <c r="H44167" i="3" s="1"/>
  <c r="C44167" i="3"/>
  <c r="I44167" i="3" s="1"/>
  <c r="D44167" i="3"/>
  <c r="J44167" i="3" s="1"/>
  <c r="E44167" i="3"/>
  <c r="K44167" i="3" s="1"/>
  <c r="B44168" i="3"/>
  <c r="H44168" i="3" s="1"/>
  <c r="C44168" i="3"/>
  <c r="I44168" i="3" s="1"/>
  <c r="D44168" i="3"/>
  <c r="J44168" i="3" s="1"/>
  <c r="E44168" i="3"/>
  <c r="K44168" i="3" s="1"/>
  <c r="B44169" i="3"/>
  <c r="H44169" i="3" s="1"/>
  <c r="C44169" i="3"/>
  <c r="I44169" i="3" s="1"/>
  <c r="D44169" i="3"/>
  <c r="J44169" i="3" s="1"/>
  <c r="E44169" i="3"/>
  <c r="K44169" i="3" s="1"/>
  <c r="B44170" i="3"/>
  <c r="H44170" i="3" s="1"/>
  <c r="C44170" i="3"/>
  <c r="I44170" i="3" s="1"/>
  <c r="D44170" i="3"/>
  <c r="J44170" i="3" s="1"/>
  <c r="E44170" i="3"/>
  <c r="K44170" i="3" s="1"/>
  <c r="B44171" i="3"/>
  <c r="H44171" i="3" s="1"/>
  <c r="C44171" i="3"/>
  <c r="I44171" i="3" s="1"/>
  <c r="D44171" i="3"/>
  <c r="J44171" i="3" s="1"/>
  <c r="E44171" i="3"/>
  <c r="K44171" i="3" s="1"/>
  <c r="B44172" i="3"/>
  <c r="H44172" i="3" s="1"/>
  <c r="C44172" i="3"/>
  <c r="I44172" i="3" s="1"/>
  <c r="D44172" i="3"/>
  <c r="J44172" i="3" s="1"/>
  <c r="E44172" i="3"/>
  <c r="K44172" i="3" s="1"/>
  <c r="B44173" i="3"/>
  <c r="H44173" i="3" s="1"/>
  <c r="C44173" i="3"/>
  <c r="I44173" i="3" s="1"/>
  <c r="D44173" i="3"/>
  <c r="J44173" i="3" s="1"/>
  <c r="E44173" i="3"/>
  <c r="K44173" i="3" s="1"/>
  <c r="B44174" i="3"/>
  <c r="H44174" i="3" s="1"/>
  <c r="C44174" i="3"/>
  <c r="I44174" i="3" s="1"/>
  <c r="D44174" i="3"/>
  <c r="J44174" i="3" s="1"/>
  <c r="E44174" i="3"/>
  <c r="K44174" i="3" s="1"/>
  <c r="B44175" i="3"/>
  <c r="H44175" i="3" s="1"/>
  <c r="C44175" i="3"/>
  <c r="I44175" i="3" s="1"/>
  <c r="D44175" i="3"/>
  <c r="J44175" i="3" s="1"/>
  <c r="E44175" i="3"/>
  <c r="K44175" i="3" s="1"/>
  <c r="B44176" i="3"/>
  <c r="H44176" i="3" s="1"/>
  <c r="C44176" i="3"/>
  <c r="I44176" i="3" s="1"/>
  <c r="D44176" i="3"/>
  <c r="J44176" i="3" s="1"/>
  <c r="E44176" i="3"/>
  <c r="K44176" i="3" s="1"/>
  <c r="B44177" i="3"/>
  <c r="H44177" i="3" s="1"/>
  <c r="C44177" i="3"/>
  <c r="I44177" i="3" s="1"/>
  <c r="D44177" i="3"/>
  <c r="J44177" i="3" s="1"/>
  <c r="E44177" i="3"/>
  <c r="K44177" i="3" s="1"/>
  <c r="B44178" i="3"/>
  <c r="H44178" i="3" s="1"/>
  <c r="C44178" i="3"/>
  <c r="I44178" i="3" s="1"/>
  <c r="D44178" i="3"/>
  <c r="J44178" i="3" s="1"/>
  <c r="E44178" i="3"/>
  <c r="K44178" i="3" s="1"/>
  <c r="B44179" i="3"/>
  <c r="H44179" i="3" s="1"/>
  <c r="C44179" i="3"/>
  <c r="I44179" i="3" s="1"/>
  <c r="D44179" i="3"/>
  <c r="J44179" i="3" s="1"/>
  <c r="E44179" i="3"/>
  <c r="K44179" i="3" s="1"/>
  <c r="B44180" i="3"/>
  <c r="H44180" i="3" s="1"/>
  <c r="C44180" i="3"/>
  <c r="I44180" i="3" s="1"/>
  <c r="D44180" i="3"/>
  <c r="J44180" i="3" s="1"/>
  <c r="E44180" i="3"/>
  <c r="K44180" i="3" s="1"/>
  <c r="B44181" i="3"/>
  <c r="H44181" i="3" s="1"/>
  <c r="C44181" i="3"/>
  <c r="I44181" i="3" s="1"/>
  <c r="D44181" i="3"/>
  <c r="J44181" i="3" s="1"/>
  <c r="E44181" i="3"/>
  <c r="K44181" i="3" s="1"/>
  <c r="B44182" i="3"/>
  <c r="H44182" i="3" s="1"/>
  <c r="C44182" i="3"/>
  <c r="I44182" i="3" s="1"/>
  <c r="D44182" i="3"/>
  <c r="J44182" i="3" s="1"/>
  <c r="E44182" i="3"/>
  <c r="K44182" i="3" s="1"/>
  <c r="B44183" i="3"/>
  <c r="H44183" i="3" s="1"/>
  <c r="C44183" i="3"/>
  <c r="I44183" i="3" s="1"/>
  <c r="D44183" i="3"/>
  <c r="J44183" i="3" s="1"/>
  <c r="E44183" i="3"/>
  <c r="K44183" i="3" s="1"/>
  <c r="B44184" i="3"/>
  <c r="H44184" i="3" s="1"/>
  <c r="C44184" i="3"/>
  <c r="I44184" i="3" s="1"/>
  <c r="D44184" i="3"/>
  <c r="J44184" i="3" s="1"/>
  <c r="E44184" i="3"/>
  <c r="K44184" i="3" s="1"/>
  <c r="B44185" i="3"/>
  <c r="H44185" i="3" s="1"/>
  <c r="C44185" i="3"/>
  <c r="I44185" i="3" s="1"/>
  <c r="D44185" i="3"/>
  <c r="J44185" i="3" s="1"/>
  <c r="E44185" i="3"/>
  <c r="K44185" i="3" s="1"/>
  <c r="B44186" i="3"/>
  <c r="H44186" i="3" s="1"/>
  <c r="C44186" i="3"/>
  <c r="I44186" i="3" s="1"/>
  <c r="D44186" i="3"/>
  <c r="J44186" i="3" s="1"/>
  <c r="E44186" i="3"/>
  <c r="K44186" i="3" s="1"/>
  <c r="B44187" i="3"/>
  <c r="H44187" i="3" s="1"/>
  <c r="C44187" i="3"/>
  <c r="I44187" i="3" s="1"/>
  <c r="D44187" i="3"/>
  <c r="J44187" i="3" s="1"/>
  <c r="E44187" i="3"/>
  <c r="K44187" i="3" s="1"/>
  <c r="B44188" i="3"/>
  <c r="H44188" i="3" s="1"/>
  <c r="C44188" i="3"/>
  <c r="I44188" i="3" s="1"/>
  <c r="D44188" i="3"/>
  <c r="J44188" i="3" s="1"/>
  <c r="E44188" i="3"/>
  <c r="K44188" i="3" s="1"/>
  <c r="B44189" i="3"/>
  <c r="H44189" i="3" s="1"/>
  <c r="C44189" i="3"/>
  <c r="I44189" i="3" s="1"/>
  <c r="D44189" i="3"/>
  <c r="J44189" i="3" s="1"/>
  <c r="E44189" i="3"/>
  <c r="K44189" i="3" s="1"/>
  <c r="B44190" i="3"/>
  <c r="H44190" i="3" s="1"/>
  <c r="C44190" i="3"/>
  <c r="I44190" i="3" s="1"/>
  <c r="D44190" i="3"/>
  <c r="J44190" i="3" s="1"/>
  <c r="E44190" i="3"/>
  <c r="K44190" i="3" s="1"/>
  <c r="B44191" i="3"/>
  <c r="H44191" i="3" s="1"/>
  <c r="C44191" i="3"/>
  <c r="I44191" i="3" s="1"/>
  <c r="D44191" i="3"/>
  <c r="J44191" i="3" s="1"/>
  <c r="E44191" i="3"/>
  <c r="K44191" i="3" s="1"/>
  <c r="B44192" i="3"/>
  <c r="H44192" i="3" s="1"/>
  <c r="C44192" i="3"/>
  <c r="I44192" i="3" s="1"/>
  <c r="D44192" i="3"/>
  <c r="J44192" i="3" s="1"/>
  <c r="E44192" i="3"/>
  <c r="K44192" i="3" s="1"/>
  <c r="B44193" i="3"/>
  <c r="H44193" i="3" s="1"/>
  <c r="C44193" i="3"/>
  <c r="I44193" i="3" s="1"/>
  <c r="D44193" i="3"/>
  <c r="J44193" i="3" s="1"/>
  <c r="E44193" i="3"/>
  <c r="K44193" i="3" s="1"/>
  <c r="B44194" i="3"/>
  <c r="H44194" i="3" s="1"/>
  <c r="C44194" i="3"/>
  <c r="I44194" i="3" s="1"/>
  <c r="D44194" i="3"/>
  <c r="J44194" i="3" s="1"/>
  <c r="E44194" i="3"/>
  <c r="K44194" i="3" s="1"/>
  <c r="B44195" i="3"/>
  <c r="H44195" i="3" s="1"/>
  <c r="C44195" i="3"/>
  <c r="I44195" i="3" s="1"/>
  <c r="D44195" i="3"/>
  <c r="J44195" i="3" s="1"/>
  <c r="E44195" i="3"/>
  <c r="K44195" i="3" s="1"/>
  <c r="B44196" i="3"/>
  <c r="H44196" i="3" s="1"/>
  <c r="C44196" i="3"/>
  <c r="I44196" i="3" s="1"/>
  <c r="D44196" i="3"/>
  <c r="J44196" i="3" s="1"/>
  <c r="E44196" i="3"/>
  <c r="K44196" i="3" s="1"/>
  <c r="B44197" i="3"/>
  <c r="H44197" i="3" s="1"/>
  <c r="C44197" i="3"/>
  <c r="I44197" i="3" s="1"/>
  <c r="D44197" i="3"/>
  <c r="J44197" i="3" s="1"/>
  <c r="E44197" i="3"/>
  <c r="K44197" i="3" s="1"/>
  <c r="B44198" i="3"/>
  <c r="H44198" i="3" s="1"/>
  <c r="C44198" i="3"/>
  <c r="I44198" i="3" s="1"/>
  <c r="D44198" i="3"/>
  <c r="J44198" i="3" s="1"/>
  <c r="E44198" i="3"/>
  <c r="K44198" i="3" s="1"/>
  <c r="B44199" i="3"/>
  <c r="H44199" i="3" s="1"/>
  <c r="C44199" i="3"/>
  <c r="I44199" i="3" s="1"/>
  <c r="D44199" i="3"/>
  <c r="J44199" i="3" s="1"/>
  <c r="E44199" i="3"/>
  <c r="K44199" i="3" s="1"/>
  <c r="B44200" i="3"/>
  <c r="H44200" i="3" s="1"/>
  <c r="C44200" i="3"/>
  <c r="I44200" i="3" s="1"/>
  <c r="D44200" i="3"/>
  <c r="J44200" i="3" s="1"/>
  <c r="E44200" i="3"/>
  <c r="K44200" i="3" s="1"/>
  <c r="B44201" i="3"/>
  <c r="H44201" i="3" s="1"/>
  <c r="C44201" i="3"/>
  <c r="I44201" i="3" s="1"/>
  <c r="D44201" i="3"/>
  <c r="J44201" i="3" s="1"/>
  <c r="E44201" i="3"/>
  <c r="K44201" i="3" s="1"/>
  <c r="B44202" i="3"/>
  <c r="H44202" i="3" s="1"/>
  <c r="C44202" i="3"/>
  <c r="I44202" i="3" s="1"/>
  <c r="D44202" i="3"/>
  <c r="J44202" i="3" s="1"/>
  <c r="E44202" i="3"/>
  <c r="K44202" i="3" s="1"/>
  <c r="B44203" i="3"/>
  <c r="H44203" i="3" s="1"/>
  <c r="C44203" i="3"/>
  <c r="I44203" i="3" s="1"/>
  <c r="D44203" i="3"/>
  <c r="J44203" i="3" s="1"/>
  <c r="E44203" i="3"/>
  <c r="K44203" i="3" s="1"/>
  <c r="B44204" i="3"/>
  <c r="H44204" i="3" s="1"/>
  <c r="C44204" i="3"/>
  <c r="I44204" i="3" s="1"/>
  <c r="D44204" i="3"/>
  <c r="J44204" i="3" s="1"/>
  <c r="E44204" i="3"/>
  <c r="K44204" i="3" s="1"/>
  <c r="B44205" i="3"/>
  <c r="H44205" i="3" s="1"/>
  <c r="C44205" i="3"/>
  <c r="I44205" i="3" s="1"/>
  <c r="D44205" i="3"/>
  <c r="J44205" i="3" s="1"/>
  <c r="E44205" i="3"/>
  <c r="K44205" i="3" s="1"/>
  <c r="B44206" i="3"/>
  <c r="H44206" i="3" s="1"/>
  <c r="C44206" i="3"/>
  <c r="I44206" i="3" s="1"/>
  <c r="D44206" i="3"/>
  <c r="J44206" i="3" s="1"/>
  <c r="E44206" i="3"/>
  <c r="K44206" i="3" s="1"/>
  <c r="B44207" i="3"/>
  <c r="H44207" i="3" s="1"/>
  <c r="C44207" i="3"/>
  <c r="I44207" i="3" s="1"/>
  <c r="D44207" i="3"/>
  <c r="J44207" i="3" s="1"/>
  <c r="E44207" i="3"/>
  <c r="K44207" i="3" s="1"/>
  <c r="B44208" i="3"/>
  <c r="H44208" i="3" s="1"/>
  <c r="C44208" i="3"/>
  <c r="I44208" i="3" s="1"/>
  <c r="D44208" i="3"/>
  <c r="J44208" i="3" s="1"/>
  <c r="E44208" i="3"/>
  <c r="K44208" i="3" s="1"/>
  <c r="B44209" i="3"/>
  <c r="H44209" i="3" s="1"/>
  <c r="C44209" i="3"/>
  <c r="I44209" i="3" s="1"/>
  <c r="D44209" i="3"/>
  <c r="J44209" i="3" s="1"/>
  <c r="E44209" i="3"/>
  <c r="K44209" i="3" s="1"/>
  <c r="B44210" i="3"/>
  <c r="H44210" i="3" s="1"/>
  <c r="C44210" i="3"/>
  <c r="I44210" i="3" s="1"/>
  <c r="D44210" i="3"/>
  <c r="J44210" i="3" s="1"/>
  <c r="E44210" i="3"/>
  <c r="K44210" i="3" s="1"/>
  <c r="B44211" i="3"/>
  <c r="H44211" i="3" s="1"/>
  <c r="C44211" i="3"/>
  <c r="I44211" i="3" s="1"/>
  <c r="D44211" i="3"/>
  <c r="J44211" i="3" s="1"/>
  <c r="E44211" i="3"/>
  <c r="K44211" i="3" s="1"/>
  <c r="B44212" i="3"/>
  <c r="H44212" i="3" s="1"/>
  <c r="C44212" i="3"/>
  <c r="I44212" i="3" s="1"/>
  <c r="D44212" i="3"/>
  <c r="J44212" i="3" s="1"/>
  <c r="E44212" i="3"/>
  <c r="K44212" i="3" s="1"/>
  <c r="B44213" i="3"/>
  <c r="H44213" i="3" s="1"/>
  <c r="C44213" i="3"/>
  <c r="I44213" i="3" s="1"/>
  <c r="D44213" i="3"/>
  <c r="J44213" i="3" s="1"/>
  <c r="E44213" i="3"/>
  <c r="K44213" i="3" s="1"/>
  <c r="B44214" i="3"/>
  <c r="H44214" i="3" s="1"/>
  <c r="C44214" i="3"/>
  <c r="I44214" i="3" s="1"/>
  <c r="D44214" i="3"/>
  <c r="J44214" i="3" s="1"/>
  <c r="E44214" i="3"/>
  <c r="K44214" i="3" s="1"/>
  <c r="B44215" i="3"/>
  <c r="H44215" i="3" s="1"/>
  <c r="C44215" i="3"/>
  <c r="I44215" i="3" s="1"/>
  <c r="D44215" i="3"/>
  <c r="J44215" i="3" s="1"/>
  <c r="E44215" i="3"/>
  <c r="K44215" i="3" s="1"/>
  <c r="B44216" i="3"/>
  <c r="H44216" i="3" s="1"/>
  <c r="C44216" i="3"/>
  <c r="I44216" i="3" s="1"/>
  <c r="D44216" i="3"/>
  <c r="J44216" i="3" s="1"/>
  <c r="E44216" i="3"/>
  <c r="K44216" i="3" s="1"/>
  <c r="B44217" i="3"/>
  <c r="H44217" i="3" s="1"/>
  <c r="C44217" i="3"/>
  <c r="I44217" i="3" s="1"/>
  <c r="D44217" i="3"/>
  <c r="J44217" i="3" s="1"/>
  <c r="E44217" i="3"/>
  <c r="K44217" i="3" s="1"/>
  <c r="B44218" i="3"/>
  <c r="H44218" i="3" s="1"/>
  <c r="C44218" i="3"/>
  <c r="I44218" i="3" s="1"/>
  <c r="D44218" i="3"/>
  <c r="J44218" i="3" s="1"/>
  <c r="E44218" i="3"/>
  <c r="K44218" i="3" s="1"/>
  <c r="B44219" i="3"/>
  <c r="H44219" i="3" s="1"/>
  <c r="C44219" i="3"/>
  <c r="I44219" i="3" s="1"/>
  <c r="D44219" i="3"/>
  <c r="J44219" i="3" s="1"/>
  <c r="E44219" i="3"/>
  <c r="K44219" i="3" s="1"/>
  <c r="B44220" i="3"/>
  <c r="H44220" i="3" s="1"/>
  <c r="C44220" i="3"/>
  <c r="I44220" i="3" s="1"/>
  <c r="D44220" i="3"/>
  <c r="J44220" i="3" s="1"/>
  <c r="E44220" i="3"/>
  <c r="K44220" i="3" s="1"/>
  <c r="B44221" i="3"/>
  <c r="H44221" i="3" s="1"/>
  <c r="C44221" i="3"/>
  <c r="I44221" i="3" s="1"/>
  <c r="D44221" i="3"/>
  <c r="J44221" i="3" s="1"/>
  <c r="E44221" i="3"/>
  <c r="K44221" i="3" s="1"/>
  <c r="B44222" i="3"/>
  <c r="H44222" i="3" s="1"/>
  <c r="C44222" i="3"/>
  <c r="I44222" i="3" s="1"/>
  <c r="D44222" i="3"/>
  <c r="J44222" i="3" s="1"/>
  <c r="E44222" i="3"/>
  <c r="K44222" i="3" s="1"/>
  <c r="B44223" i="3"/>
  <c r="H44223" i="3" s="1"/>
  <c r="C44223" i="3"/>
  <c r="I44223" i="3" s="1"/>
  <c r="D44223" i="3"/>
  <c r="J44223" i="3" s="1"/>
  <c r="E44223" i="3"/>
  <c r="K44223" i="3" s="1"/>
  <c r="B44224" i="3"/>
  <c r="H44224" i="3" s="1"/>
  <c r="C44224" i="3"/>
  <c r="I44224" i="3" s="1"/>
  <c r="D44224" i="3"/>
  <c r="J44224" i="3" s="1"/>
  <c r="E44224" i="3"/>
  <c r="K44224" i="3" s="1"/>
  <c r="B44225" i="3"/>
  <c r="H44225" i="3" s="1"/>
  <c r="C44225" i="3"/>
  <c r="I44225" i="3" s="1"/>
  <c r="D44225" i="3"/>
  <c r="J44225" i="3" s="1"/>
  <c r="E44225" i="3"/>
  <c r="K44225" i="3" s="1"/>
  <c r="B44226" i="3"/>
  <c r="H44226" i="3" s="1"/>
  <c r="C44226" i="3"/>
  <c r="I44226" i="3" s="1"/>
  <c r="D44226" i="3"/>
  <c r="J44226" i="3" s="1"/>
  <c r="E44226" i="3"/>
  <c r="K44226" i="3" s="1"/>
  <c r="B44227" i="3"/>
  <c r="H44227" i="3" s="1"/>
  <c r="C44227" i="3"/>
  <c r="I44227" i="3" s="1"/>
  <c r="D44227" i="3"/>
  <c r="J44227" i="3" s="1"/>
  <c r="E44227" i="3"/>
  <c r="K44227" i="3" s="1"/>
  <c r="B44228" i="3"/>
  <c r="H44228" i="3" s="1"/>
  <c r="C44228" i="3"/>
  <c r="I44228" i="3" s="1"/>
  <c r="D44228" i="3"/>
  <c r="J44228" i="3" s="1"/>
  <c r="E44228" i="3"/>
  <c r="K44228" i="3" s="1"/>
  <c r="B44229" i="3"/>
  <c r="H44229" i="3" s="1"/>
  <c r="C44229" i="3"/>
  <c r="I44229" i="3" s="1"/>
  <c r="D44229" i="3"/>
  <c r="J44229" i="3" s="1"/>
  <c r="E44229" i="3"/>
  <c r="K44229" i="3" s="1"/>
  <c r="B44230" i="3"/>
  <c r="H44230" i="3" s="1"/>
  <c r="C44230" i="3"/>
  <c r="I44230" i="3" s="1"/>
  <c r="D44230" i="3"/>
  <c r="J44230" i="3" s="1"/>
  <c r="E44230" i="3"/>
  <c r="K44230" i="3" s="1"/>
  <c r="B44231" i="3"/>
  <c r="H44231" i="3" s="1"/>
  <c r="C44231" i="3"/>
  <c r="I44231" i="3" s="1"/>
  <c r="D44231" i="3"/>
  <c r="J44231" i="3" s="1"/>
  <c r="E44231" i="3"/>
  <c r="K44231" i="3" s="1"/>
  <c r="B44232" i="3"/>
  <c r="H44232" i="3" s="1"/>
  <c r="C44232" i="3"/>
  <c r="I44232" i="3" s="1"/>
  <c r="D44232" i="3"/>
  <c r="J44232" i="3" s="1"/>
  <c r="E44232" i="3"/>
  <c r="K44232" i="3" s="1"/>
  <c r="B44233" i="3"/>
  <c r="H44233" i="3" s="1"/>
  <c r="C44233" i="3"/>
  <c r="I44233" i="3" s="1"/>
  <c r="D44233" i="3"/>
  <c r="J44233" i="3" s="1"/>
  <c r="E44233" i="3"/>
  <c r="K44233" i="3" s="1"/>
  <c r="B44234" i="3"/>
  <c r="H44234" i="3" s="1"/>
  <c r="C44234" i="3"/>
  <c r="I44234" i="3" s="1"/>
  <c r="D44234" i="3"/>
  <c r="J44234" i="3" s="1"/>
  <c r="E44234" i="3"/>
  <c r="K44234" i="3" s="1"/>
  <c r="B44235" i="3"/>
  <c r="H44235" i="3" s="1"/>
  <c r="C44235" i="3"/>
  <c r="I44235" i="3" s="1"/>
  <c r="D44235" i="3"/>
  <c r="J44235" i="3" s="1"/>
  <c r="E44235" i="3"/>
  <c r="K44235" i="3" s="1"/>
  <c r="B44236" i="3"/>
  <c r="H44236" i="3" s="1"/>
  <c r="C44236" i="3"/>
  <c r="I44236" i="3" s="1"/>
  <c r="D44236" i="3"/>
  <c r="J44236" i="3" s="1"/>
  <c r="E44236" i="3"/>
  <c r="K44236" i="3" s="1"/>
  <c r="B44237" i="3"/>
  <c r="H44237" i="3" s="1"/>
  <c r="C44237" i="3"/>
  <c r="I44237" i="3" s="1"/>
  <c r="D44237" i="3"/>
  <c r="J44237" i="3" s="1"/>
  <c r="E44237" i="3"/>
  <c r="K44237" i="3" s="1"/>
  <c r="B44238" i="3"/>
  <c r="H44238" i="3" s="1"/>
  <c r="C44238" i="3"/>
  <c r="I44238" i="3" s="1"/>
  <c r="D44238" i="3"/>
  <c r="J44238" i="3" s="1"/>
  <c r="E44238" i="3"/>
  <c r="K44238" i="3" s="1"/>
  <c r="B44239" i="3"/>
  <c r="H44239" i="3" s="1"/>
  <c r="C44239" i="3"/>
  <c r="I44239" i="3" s="1"/>
  <c r="D44239" i="3"/>
  <c r="J44239" i="3" s="1"/>
  <c r="E44239" i="3"/>
  <c r="K44239" i="3" s="1"/>
  <c r="B44240" i="3"/>
  <c r="H44240" i="3" s="1"/>
  <c r="C44240" i="3"/>
  <c r="I44240" i="3" s="1"/>
  <c r="D44240" i="3"/>
  <c r="J44240" i="3" s="1"/>
  <c r="E44240" i="3"/>
  <c r="K44240" i="3" s="1"/>
  <c r="B44241" i="3"/>
  <c r="H44241" i="3" s="1"/>
  <c r="C44241" i="3"/>
  <c r="I44241" i="3" s="1"/>
  <c r="D44241" i="3"/>
  <c r="J44241" i="3" s="1"/>
  <c r="E44241" i="3"/>
  <c r="K44241" i="3" s="1"/>
  <c r="B44242" i="3"/>
  <c r="H44242" i="3" s="1"/>
  <c r="C44242" i="3"/>
  <c r="I44242" i="3" s="1"/>
  <c r="D44242" i="3"/>
  <c r="J44242" i="3" s="1"/>
  <c r="E44242" i="3"/>
  <c r="K44242" i="3" s="1"/>
  <c r="B44243" i="3"/>
  <c r="H44243" i="3" s="1"/>
  <c r="C44243" i="3"/>
  <c r="I44243" i="3" s="1"/>
  <c r="D44243" i="3"/>
  <c r="J44243" i="3" s="1"/>
  <c r="E44243" i="3"/>
  <c r="K44243" i="3" s="1"/>
  <c r="B44244" i="3"/>
  <c r="H44244" i="3" s="1"/>
  <c r="C44244" i="3"/>
  <c r="I44244" i="3" s="1"/>
  <c r="D44244" i="3"/>
  <c r="J44244" i="3" s="1"/>
  <c r="E44244" i="3"/>
  <c r="K44244" i="3" s="1"/>
  <c r="B44245" i="3"/>
  <c r="H44245" i="3" s="1"/>
  <c r="C44245" i="3"/>
  <c r="I44245" i="3" s="1"/>
  <c r="D44245" i="3"/>
  <c r="J44245" i="3" s="1"/>
  <c r="E44245" i="3"/>
  <c r="K44245" i="3" s="1"/>
  <c r="B44246" i="3"/>
  <c r="H44246" i="3" s="1"/>
  <c r="C44246" i="3"/>
  <c r="I44246" i="3" s="1"/>
  <c r="D44246" i="3"/>
  <c r="J44246" i="3" s="1"/>
  <c r="E44246" i="3"/>
  <c r="K44246" i="3" s="1"/>
  <c r="B44247" i="3"/>
  <c r="H44247" i="3" s="1"/>
  <c r="C44247" i="3"/>
  <c r="I44247" i="3" s="1"/>
  <c r="D44247" i="3"/>
  <c r="J44247" i="3" s="1"/>
  <c r="E44247" i="3"/>
  <c r="K44247" i="3" s="1"/>
  <c r="B44248" i="3"/>
  <c r="H44248" i="3" s="1"/>
  <c r="C44248" i="3"/>
  <c r="I44248" i="3" s="1"/>
  <c r="D44248" i="3"/>
  <c r="J44248" i="3" s="1"/>
  <c r="E44248" i="3"/>
  <c r="K44248" i="3" s="1"/>
  <c r="B44249" i="3"/>
  <c r="H44249" i="3" s="1"/>
  <c r="C44249" i="3"/>
  <c r="I44249" i="3" s="1"/>
  <c r="D44249" i="3"/>
  <c r="J44249" i="3" s="1"/>
  <c r="E44249" i="3"/>
  <c r="K44249" i="3" s="1"/>
  <c r="B44250" i="3"/>
  <c r="H44250" i="3" s="1"/>
  <c r="C44250" i="3"/>
  <c r="I44250" i="3" s="1"/>
  <c r="D44250" i="3"/>
  <c r="J44250" i="3" s="1"/>
  <c r="E44250" i="3"/>
  <c r="K44250" i="3" s="1"/>
  <c r="B44251" i="3"/>
  <c r="H44251" i="3" s="1"/>
  <c r="C44251" i="3"/>
  <c r="I44251" i="3" s="1"/>
  <c r="D44251" i="3"/>
  <c r="J44251" i="3" s="1"/>
  <c r="E44251" i="3"/>
  <c r="K44251" i="3" s="1"/>
  <c r="B44252" i="3"/>
  <c r="H44252" i="3" s="1"/>
  <c r="C44252" i="3"/>
  <c r="I44252" i="3" s="1"/>
  <c r="D44252" i="3"/>
  <c r="J44252" i="3" s="1"/>
  <c r="E44252" i="3"/>
  <c r="K44252" i="3" s="1"/>
  <c r="B44253" i="3"/>
  <c r="H44253" i="3" s="1"/>
  <c r="C44253" i="3"/>
  <c r="I44253" i="3" s="1"/>
  <c r="D44253" i="3"/>
  <c r="J44253" i="3" s="1"/>
  <c r="E44253" i="3"/>
  <c r="K44253" i="3" s="1"/>
  <c r="B44254" i="3"/>
  <c r="H44254" i="3" s="1"/>
  <c r="C44254" i="3"/>
  <c r="I44254" i="3" s="1"/>
  <c r="D44254" i="3"/>
  <c r="J44254" i="3" s="1"/>
  <c r="E44254" i="3"/>
  <c r="K44254" i="3" s="1"/>
  <c r="B44255" i="3"/>
  <c r="H44255" i="3" s="1"/>
  <c r="C44255" i="3"/>
  <c r="I44255" i="3" s="1"/>
  <c r="D44255" i="3"/>
  <c r="J44255" i="3" s="1"/>
  <c r="E44255" i="3"/>
  <c r="K44255" i="3" s="1"/>
  <c r="B44256" i="3"/>
  <c r="H44256" i="3" s="1"/>
  <c r="C44256" i="3"/>
  <c r="I44256" i="3" s="1"/>
  <c r="D44256" i="3"/>
  <c r="J44256" i="3" s="1"/>
  <c r="E44256" i="3"/>
  <c r="K44256" i="3" s="1"/>
  <c r="B44257" i="3"/>
  <c r="H44257" i="3" s="1"/>
  <c r="C44257" i="3"/>
  <c r="I44257" i="3" s="1"/>
  <c r="D44257" i="3"/>
  <c r="J44257" i="3" s="1"/>
  <c r="E44257" i="3"/>
  <c r="K44257" i="3" s="1"/>
  <c r="B44258" i="3"/>
  <c r="H44258" i="3" s="1"/>
  <c r="C44258" i="3"/>
  <c r="I44258" i="3" s="1"/>
  <c r="D44258" i="3"/>
  <c r="J44258" i="3" s="1"/>
  <c r="E44258" i="3"/>
  <c r="K44258" i="3" s="1"/>
  <c r="B44259" i="3"/>
  <c r="H44259" i="3" s="1"/>
  <c r="C44259" i="3"/>
  <c r="I44259" i="3" s="1"/>
  <c r="D44259" i="3"/>
  <c r="J44259" i="3" s="1"/>
  <c r="E44259" i="3"/>
  <c r="K44259" i="3" s="1"/>
  <c r="B44260" i="3"/>
  <c r="H44260" i="3" s="1"/>
  <c r="C44260" i="3"/>
  <c r="I44260" i="3" s="1"/>
  <c r="D44260" i="3"/>
  <c r="J44260" i="3" s="1"/>
  <c r="E44260" i="3"/>
  <c r="K44260" i="3" s="1"/>
  <c r="B44261" i="3"/>
  <c r="H44261" i="3" s="1"/>
  <c r="C44261" i="3"/>
  <c r="I44261" i="3" s="1"/>
  <c r="D44261" i="3"/>
  <c r="J44261" i="3" s="1"/>
  <c r="E44261" i="3"/>
  <c r="K44261" i="3" s="1"/>
  <c r="B44262" i="3"/>
  <c r="H44262" i="3" s="1"/>
  <c r="C44262" i="3"/>
  <c r="I44262" i="3" s="1"/>
  <c r="D44262" i="3"/>
  <c r="J44262" i="3" s="1"/>
  <c r="E44262" i="3"/>
  <c r="K44262" i="3" s="1"/>
  <c r="B44263" i="3"/>
  <c r="H44263" i="3" s="1"/>
  <c r="C44263" i="3"/>
  <c r="I44263" i="3" s="1"/>
  <c r="D44263" i="3"/>
  <c r="J44263" i="3" s="1"/>
  <c r="E44263" i="3"/>
  <c r="K44263" i="3" s="1"/>
  <c r="B44264" i="3"/>
  <c r="H44264" i="3" s="1"/>
  <c r="C44264" i="3"/>
  <c r="I44264" i="3" s="1"/>
  <c r="D44264" i="3"/>
  <c r="J44264" i="3" s="1"/>
  <c r="E44264" i="3"/>
  <c r="K44264" i="3" s="1"/>
  <c r="B44265" i="3"/>
  <c r="H44265" i="3" s="1"/>
  <c r="C44265" i="3"/>
  <c r="I44265" i="3" s="1"/>
  <c r="D44265" i="3"/>
  <c r="J44265" i="3" s="1"/>
  <c r="E44265" i="3"/>
  <c r="K44265" i="3" s="1"/>
  <c r="B44266" i="3"/>
  <c r="H44266" i="3" s="1"/>
  <c r="C44266" i="3"/>
  <c r="I44266" i="3" s="1"/>
  <c r="D44266" i="3"/>
  <c r="J44266" i="3" s="1"/>
  <c r="E44266" i="3"/>
  <c r="K44266" i="3" s="1"/>
  <c r="B44267" i="3"/>
  <c r="H44267" i="3" s="1"/>
  <c r="C44267" i="3"/>
  <c r="I44267" i="3" s="1"/>
  <c r="D44267" i="3"/>
  <c r="J44267" i="3" s="1"/>
  <c r="E44267" i="3"/>
  <c r="K44267" i="3" s="1"/>
  <c r="B44268" i="3"/>
  <c r="H44268" i="3" s="1"/>
  <c r="C44268" i="3"/>
  <c r="I44268" i="3" s="1"/>
  <c r="D44268" i="3"/>
  <c r="J44268" i="3" s="1"/>
  <c r="E44268" i="3"/>
  <c r="K44268" i="3" s="1"/>
  <c r="B44269" i="3"/>
  <c r="H44269" i="3" s="1"/>
  <c r="C44269" i="3"/>
  <c r="I44269" i="3" s="1"/>
  <c r="D44269" i="3"/>
  <c r="J44269" i="3" s="1"/>
  <c r="E44269" i="3"/>
  <c r="K44269" i="3" s="1"/>
  <c r="B44270" i="3"/>
  <c r="H44270" i="3" s="1"/>
  <c r="C44270" i="3"/>
  <c r="I44270" i="3" s="1"/>
  <c r="D44270" i="3"/>
  <c r="J44270" i="3" s="1"/>
  <c r="E44270" i="3"/>
  <c r="K44270" i="3" s="1"/>
  <c r="B44271" i="3"/>
  <c r="H44271" i="3" s="1"/>
  <c r="C44271" i="3"/>
  <c r="I44271" i="3" s="1"/>
  <c r="D44271" i="3"/>
  <c r="J44271" i="3" s="1"/>
  <c r="E44271" i="3"/>
  <c r="K44271" i="3" s="1"/>
  <c r="B44272" i="3"/>
  <c r="H44272" i="3" s="1"/>
  <c r="C44272" i="3"/>
  <c r="I44272" i="3" s="1"/>
  <c r="D44272" i="3"/>
  <c r="J44272" i="3" s="1"/>
  <c r="E44272" i="3"/>
  <c r="K44272" i="3" s="1"/>
  <c r="B44273" i="3"/>
  <c r="H44273" i="3" s="1"/>
  <c r="C44273" i="3"/>
  <c r="I44273" i="3" s="1"/>
  <c r="D44273" i="3"/>
  <c r="J44273" i="3" s="1"/>
  <c r="E44273" i="3"/>
  <c r="K44273" i="3" s="1"/>
  <c r="B44274" i="3"/>
  <c r="H44274" i="3" s="1"/>
  <c r="C44274" i="3"/>
  <c r="I44274" i="3" s="1"/>
  <c r="D44274" i="3"/>
  <c r="J44274" i="3" s="1"/>
  <c r="E44274" i="3"/>
  <c r="K44274" i="3" s="1"/>
  <c r="B44275" i="3"/>
  <c r="H44275" i="3" s="1"/>
  <c r="C44275" i="3"/>
  <c r="I44275" i="3" s="1"/>
  <c r="D44275" i="3"/>
  <c r="J44275" i="3" s="1"/>
  <c r="E44275" i="3"/>
  <c r="K44275" i="3" s="1"/>
  <c r="B44276" i="3"/>
  <c r="H44276" i="3" s="1"/>
  <c r="C44276" i="3"/>
  <c r="I44276" i="3" s="1"/>
  <c r="D44276" i="3"/>
  <c r="J44276" i="3" s="1"/>
  <c r="E44276" i="3"/>
  <c r="K44276" i="3" s="1"/>
  <c r="B44277" i="3"/>
  <c r="H44277" i="3" s="1"/>
  <c r="C44277" i="3"/>
  <c r="I44277" i="3" s="1"/>
  <c r="D44277" i="3"/>
  <c r="J44277" i="3" s="1"/>
  <c r="E44277" i="3"/>
  <c r="K44277" i="3" s="1"/>
  <c r="B44278" i="3"/>
  <c r="H44278" i="3" s="1"/>
  <c r="C44278" i="3"/>
  <c r="I44278" i="3" s="1"/>
  <c r="D44278" i="3"/>
  <c r="J44278" i="3" s="1"/>
  <c r="E44278" i="3"/>
  <c r="K44278" i="3" s="1"/>
  <c r="B44279" i="3"/>
  <c r="H44279" i="3" s="1"/>
  <c r="C44279" i="3"/>
  <c r="I44279" i="3" s="1"/>
  <c r="D44279" i="3"/>
  <c r="J44279" i="3" s="1"/>
  <c r="E44279" i="3"/>
  <c r="K44279" i="3" s="1"/>
  <c r="B44280" i="3"/>
  <c r="H44280" i="3" s="1"/>
  <c r="C44280" i="3"/>
  <c r="I44280" i="3" s="1"/>
  <c r="D44280" i="3"/>
  <c r="J44280" i="3" s="1"/>
  <c r="E44280" i="3"/>
  <c r="K44280" i="3" s="1"/>
  <c r="B44281" i="3"/>
  <c r="H44281" i="3" s="1"/>
  <c r="C44281" i="3"/>
  <c r="I44281" i="3" s="1"/>
  <c r="D44281" i="3"/>
  <c r="J44281" i="3" s="1"/>
  <c r="E44281" i="3"/>
  <c r="K44281" i="3" s="1"/>
  <c r="B44282" i="3"/>
  <c r="H44282" i="3" s="1"/>
  <c r="C44282" i="3"/>
  <c r="I44282" i="3" s="1"/>
  <c r="D44282" i="3"/>
  <c r="J44282" i="3" s="1"/>
  <c r="E44282" i="3"/>
  <c r="K44282" i="3" s="1"/>
  <c r="B44283" i="3"/>
  <c r="H44283" i="3" s="1"/>
  <c r="C44283" i="3"/>
  <c r="I44283" i="3" s="1"/>
  <c r="D44283" i="3"/>
  <c r="J44283" i="3" s="1"/>
  <c r="E44283" i="3"/>
  <c r="K44283" i="3" s="1"/>
  <c r="B44284" i="3"/>
  <c r="H44284" i="3" s="1"/>
  <c r="C44284" i="3"/>
  <c r="I44284" i="3" s="1"/>
  <c r="D44284" i="3"/>
  <c r="J44284" i="3" s="1"/>
  <c r="E44284" i="3"/>
  <c r="K44284" i="3" s="1"/>
  <c r="B44285" i="3"/>
  <c r="H44285" i="3" s="1"/>
  <c r="C44285" i="3"/>
  <c r="I44285" i="3" s="1"/>
  <c r="D44285" i="3"/>
  <c r="J44285" i="3" s="1"/>
  <c r="E44285" i="3"/>
  <c r="K44285" i="3" s="1"/>
  <c r="B44286" i="3"/>
  <c r="H44286" i="3" s="1"/>
  <c r="C44286" i="3"/>
  <c r="I44286" i="3" s="1"/>
  <c r="D44286" i="3"/>
  <c r="J44286" i="3" s="1"/>
  <c r="E44286" i="3"/>
  <c r="K44286" i="3" s="1"/>
  <c r="B44287" i="3"/>
  <c r="H44287" i="3" s="1"/>
  <c r="C44287" i="3"/>
  <c r="I44287" i="3" s="1"/>
  <c r="D44287" i="3"/>
  <c r="J44287" i="3" s="1"/>
  <c r="E44287" i="3"/>
  <c r="K44287" i="3" s="1"/>
  <c r="B44288" i="3"/>
  <c r="H44288" i="3" s="1"/>
  <c r="C44288" i="3"/>
  <c r="I44288" i="3" s="1"/>
  <c r="D44288" i="3"/>
  <c r="J44288" i="3" s="1"/>
  <c r="E44288" i="3"/>
  <c r="K44288" i="3" s="1"/>
  <c r="B44289" i="3"/>
  <c r="H44289" i="3" s="1"/>
  <c r="C44289" i="3"/>
  <c r="I44289" i="3" s="1"/>
  <c r="D44289" i="3"/>
  <c r="J44289" i="3" s="1"/>
  <c r="E44289" i="3"/>
  <c r="K44289" i="3" s="1"/>
  <c r="B44290" i="3"/>
  <c r="H44290" i="3" s="1"/>
  <c r="C44290" i="3"/>
  <c r="I44290" i="3" s="1"/>
  <c r="D44290" i="3"/>
  <c r="J44290" i="3" s="1"/>
  <c r="E44290" i="3"/>
  <c r="K44290" i="3" s="1"/>
  <c r="B44291" i="3"/>
  <c r="H44291" i="3" s="1"/>
  <c r="C44291" i="3"/>
  <c r="I44291" i="3" s="1"/>
  <c r="D44291" i="3"/>
  <c r="J44291" i="3" s="1"/>
  <c r="E44291" i="3"/>
  <c r="K44291" i="3" s="1"/>
  <c r="B44292" i="3"/>
  <c r="H44292" i="3" s="1"/>
  <c r="C44292" i="3"/>
  <c r="I44292" i="3" s="1"/>
  <c r="D44292" i="3"/>
  <c r="J44292" i="3" s="1"/>
  <c r="E44292" i="3"/>
  <c r="K44292" i="3" s="1"/>
  <c r="B44293" i="3"/>
  <c r="H44293" i="3" s="1"/>
  <c r="C44293" i="3"/>
  <c r="I44293" i="3" s="1"/>
  <c r="D44293" i="3"/>
  <c r="J44293" i="3" s="1"/>
  <c r="E44293" i="3"/>
  <c r="K44293" i="3" s="1"/>
  <c r="B44294" i="3"/>
  <c r="H44294" i="3" s="1"/>
  <c r="C44294" i="3"/>
  <c r="I44294" i="3" s="1"/>
  <c r="D44294" i="3"/>
  <c r="J44294" i="3" s="1"/>
  <c r="E44294" i="3"/>
  <c r="K44294" i="3" s="1"/>
  <c r="B44295" i="3"/>
  <c r="H44295" i="3" s="1"/>
  <c r="C44295" i="3"/>
  <c r="I44295" i="3" s="1"/>
  <c r="D44295" i="3"/>
  <c r="J44295" i="3" s="1"/>
  <c r="E44295" i="3"/>
  <c r="K44295" i="3" s="1"/>
  <c r="B44296" i="3"/>
  <c r="H44296" i="3" s="1"/>
  <c r="C44296" i="3"/>
  <c r="I44296" i="3" s="1"/>
  <c r="D44296" i="3"/>
  <c r="J44296" i="3" s="1"/>
  <c r="E44296" i="3"/>
  <c r="K44296" i="3" s="1"/>
  <c r="B44297" i="3"/>
  <c r="H44297" i="3" s="1"/>
  <c r="C44297" i="3"/>
  <c r="I44297" i="3" s="1"/>
  <c r="D44297" i="3"/>
  <c r="J44297" i="3" s="1"/>
  <c r="E44297" i="3"/>
  <c r="K44297" i="3" s="1"/>
  <c r="B44298" i="3"/>
  <c r="H44298" i="3" s="1"/>
  <c r="C44298" i="3"/>
  <c r="I44298" i="3" s="1"/>
  <c r="D44298" i="3"/>
  <c r="J44298" i="3" s="1"/>
  <c r="E44298" i="3"/>
  <c r="K44298" i="3" s="1"/>
  <c r="B44299" i="3"/>
  <c r="H44299" i="3" s="1"/>
  <c r="C44299" i="3"/>
  <c r="I44299" i="3" s="1"/>
  <c r="D44299" i="3"/>
  <c r="J44299" i="3" s="1"/>
  <c r="E44299" i="3"/>
  <c r="K44299" i="3" s="1"/>
  <c r="B44300" i="3"/>
  <c r="H44300" i="3" s="1"/>
  <c r="C44300" i="3"/>
  <c r="I44300" i="3" s="1"/>
  <c r="D44300" i="3"/>
  <c r="J44300" i="3" s="1"/>
  <c r="E44300" i="3"/>
  <c r="K44300" i="3" s="1"/>
  <c r="B44301" i="3"/>
  <c r="H44301" i="3" s="1"/>
  <c r="C44301" i="3"/>
  <c r="I44301" i="3" s="1"/>
  <c r="D44301" i="3"/>
  <c r="J44301" i="3" s="1"/>
  <c r="E44301" i="3"/>
  <c r="K44301" i="3" s="1"/>
  <c r="B44302" i="3"/>
  <c r="H44302" i="3" s="1"/>
  <c r="C44302" i="3"/>
  <c r="I44302" i="3" s="1"/>
  <c r="D44302" i="3"/>
  <c r="J44302" i="3" s="1"/>
  <c r="E44302" i="3"/>
  <c r="K44302" i="3" s="1"/>
  <c r="B44303" i="3"/>
  <c r="H44303" i="3" s="1"/>
  <c r="C44303" i="3"/>
  <c r="I44303" i="3" s="1"/>
  <c r="D44303" i="3"/>
  <c r="J44303" i="3" s="1"/>
  <c r="E44303" i="3"/>
  <c r="K44303" i="3" s="1"/>
  <c r="B44304" i="3"/>
  <c r="H44304" i="3" s="1"/>
  <c r="C44304" i="3"/>
  <c r="I44304" i="3" s="1"/>
  <c r="D44304" i="3"/>
  <c r="J44304" i="3" s="1"/>
  <c r="E44304" i="3"/>
  <c r="K44304" i="3" s="1"/>
  <c r="B44305" i="3"/>
  <c r="H44305" i="3" s="1"/>
  <c r="C44305" i="3"/>
  <c r="I44305" i="3" s="1"/>
  <c r="D44305" i="3"/>
  <c r="J44305" i="3" s="1"/>
  <c r="E44305" i="3"/>
  <c r="K44305" i="3" s="1"/>
  <c r="B44306" i="3"/>
  <c r="H44306" i="3" s="1"/>
  <c r="C44306" i="3"/>
  <c r="I44306" i="3" s="1"/>
  <c r="D44306" i="3"/>
  <c r="J44306" i="3" s="1"/>
  <c r="E44306" i="3"/>
  <c r="K44306" i="3" s="1"/>
  <c r="B44307" i="3"/>
  <c r="H44307" i="3" s="1"/>
  <c r="C44307" i="3"/>
  <c r="I44307" i="3" s="1"/>
  <c r="D44307" i="3"/>
  <c r="J44307" i="3" s="1"/>
  <c r="E44307" i="3"/>
  <c r="K44307" i="3" s="1"/>
  <c r="B44308" i="3"/>
  <c r="H44308" i="3" s="1"/>
  <c r="C44308" i="3"/>
  <c r="I44308" i="3" s="1"/>
  <c r="D44308" i="3"/>
  <c r="J44308" i="3" s="1"/>
  <c r="E44308" i="3"/>
  <c r="K44308" i="3" s="1"/>
  <c r="B44309" i="3"/>
  <c r="H44309" i="3" s="1"/>
  <c r="C44309" i="3"/>
  <c r="I44309" i="3" s="1"/>
  <c r="D44309" i="3"/>
  <c r="J44309" i="3" s="1"/>
  <c r="E44309" i="3"/>
  <c r="K44309" i="3" s="1"/>
  <c r="B44310" i="3"/>
  <c r="H44310" i="3" s="1"/>
  <c r="C44310" i="3"/>
  <c r="I44310" i="3" s="1"/>
  <c r="D44310" i="3"/>
  <c r="J44310" i="3" s="1"/>
  <c r="E44310" i="3"/>
  <c r="K44310" i="3" s="1"/>
  <c r="B44311" i="3"/>
  <c r="H44311" i="3" s="1"/>
  <c r="C44311" i="3"/>
  <c r="I44311" i="3" s="1"/>
  <c r="D44311" i="3"/>
  <c r="J44311" i="3" s="1"/>
  <c r="E44311" i="3"/>
  <c r="K44311" i="3" s="1"/>
  <c r="B44312" i="3"/>
  <c r="H44312" i="3" s="1"/>
  <c r="C44312" i="3"/>
  <c r="I44312" i="3" s="1"/>
  <c r="D44312" i="3"/>
  <c r="J44312" i="3" s="1"/>
  <c r="E44312" i="3"/>
  <c r="K44312" i="3" s="1"/>
  <c r="B44313" i="3"/>
  <c r="H44313" i="3" s="1"/>
  <c r="C44313" i="3"/>
  <c r="I44313" i="3" s="1"/>
  <c r="D44313" i="3"/>
  <c r="J44313" i="3" s="1"/>
  <c r="E44313" i="3"/>
  <c r="K44313" i="3" s="1"/>
  <c r="B44314" i="3"/>
  <c r="H44314" i="3" s="1"/>
  <c r="C44314" i="3"/>
  <c r="I44314" i="3" s="1"/>
  <c r="D44314" i="3"/>
  <c r="J44314" i="3" s="1"/>
  <c r="E44314" i="3"/>
  <c r="K44314" i="3" s="1"/>
  <c r="B44315" i="3"/>
  <c r="H44315" i="3" s="1"/>
  <c r="C44315" i="3"/>
  <c r="I44315" i="3" s="1"/>
  <c r="D44315" i="3"/>
  <c r="J44315" i="3" s="1"/>
  <c r="E44315" i="3"/>
  <c r="K44315" i="3" s="1"/>
  <c r="B44316" i="3"/>
  <c r="H44316" i="3" s="1"/>
  <c r="C44316" i="3"/>
  <c r="I44316" i="3" s="1"/>
  <c r="D44316" i="3"/>
  <c r="J44316" i="3" s="1"/>
  <c r="E44316" i="3"/>
  <c r="K44316" i="3" s="1"/>
  <c r="B44317" i="3"/>
  <c r="H44317" i="3" s="1"/>
  <c r="C44317" i="3"/>
  <c r="I44317" i="3" s="1"/>
  <c r="D44317" i="3"/>
  <c r="J44317" i="3" s="1"/>
  <c r="E44317" i="3"/>
  <c r="K44317" i="3" s="1"/>
  <c r="B44318" i="3"/>
  <c r="H44318" i="3" s="1"/>
  <c r="C44318" i="3"/>
  <c r="I44318" i="3" s="1"/>
  <c r="D44318" i="3"/>
  <c r="J44318" i="3" s="1"/>
  <c r="E44318" i="3"/>
  <c r="K44318" i="3" s="1"/>
  <c r="B44319" i="3"/>
  <c r="H44319" i="3" s="1"/>
  <c r="C44319" i="3"/>
  <c r="I44319" i="3" s="1"/>
  <c r="D44319" i="3"/>
  <c r="J44319" i="3" s="1"/>
  <c r="E44319" i="3"/>
  <c r="K44319" i="3" s="1"/>
  <c r="B44320" i="3"/>
  <c r="H44320" i="3" s="1"/>
  <c r="C44320" i="3"/>
  <c r="I44320" i="3" s="1"/>
  <c r="D44320" i="3"/>
  <c r="J44320" i="3" s="1"/>
  <c r="E44320" i="3"/>
  <c r="K44320" i="3" s="1"/>
  <c r="B44321" i="3"/>
  <c r="H44321" i="3" s="1"/>
  <c r="C44321" i="3"/>
  <c r="I44321" i="3" s="1"/>
  <c r="D44321" i="3"/>
  <c r="J44321" i="3" s="1"/>
  <c r="E44321" i="3"/>
  <c r="K44321" i="3" s="1"/>
  <c r="B44322" i="3"/>
  <c r="H44322" i="3" s="1"/>
  <c r="C44322" i="3"/>
  <c r="I44322" i="3" s="1"/>
  <c r="D44322" i="3"/>
  <c r="J44322" i="3" s="1"/>
  <c r="E44322" i="3"/>
  <c r="K44322" i="3" s="1"/>
  <c r="B44323" i="3"/>
  <c r="H44323" i="3" s="1"/>
  <c r="C44323" i="3"/>
  <c r="I44323" i="3" s="1"/>
  <c r="D44323" i="3"/>
  <c r="J44323" i="3" s="1"/>
  <c r="E44323" i="3"/>
  <c r="K44323" i="3" s="1"/>
  <c r="B44324" i="3"/>
  <c r="H44324" i="3" s="1"/>
  <c r="C44324" i="3"/>
  <c r="I44324" i="3" s="1"/>
  <c r="D44324" i="3"/>
  <c r="J44324" i="3" s="1"/>
  <c r="E44324" i="3"/>
  <c r="K44324" i="3" s="1"/>
  <c r="B44325" i="3"/>
  <c r="H44325" i="3" s="1"/>
  <c r="C44325" i="3"/>
  <c r="I44325" i="3" s="1"/>
  <c r="D44325" i="3"/>
  <c r="J44325" i="3" s="1"/>
  <c r="E44325" i="3"/>
  <c r="K44325" i="3" s="1"/>
  <c r="B44326" i="3"/>
  <c r="H44326" i="3" s="1"/>
  <c r="C44326" i="3"/>
  <c r="I44326" i="3" s="1"/>
  <c r="D44326" i="3"/>
  <c r="J44326" i="3" s="1"/>
  <c r="E44326" i="3"/>
  <c r="K44326" i="3" s="1"/>
  <c r="B44327" i="3"/>
  <c r="H44327" i="3" s="1"/>
  <c r="C44327" i="3"/>
  <c r="I44327" i="3" s="1"/>
  <c r="D44327" i="3"/>
  <c r="J44327" i="3" s="1"/>
  <c r="E44327" i="3"/>
  <c r="K44327" i="3" s="1"/>
  <c r="B44328" i="3"/>
  <c r="H44328" i="3" s="1"/>
  <c r="C44328" i="3"/>
  <c r="I44328" i="3" s="1"/>
  <c r="D44328" i="3"/>
  <c r="J44328" i="3" s="1"/>
  <c r="E44328" i="3"/>
  <c r="K44328" i="3" s="1"/>
  <c r="B44329" i="3"/>
  <c r="H44329" i="3" s="1"/>
  <c r="C44329" i="3"/>
  <c r="I44329" i="3" s="1"/>
  <c r="D44329" i="3"/>
  <c r="J44329" i="3" s="1"/>
  <c r="E44329" i="3"/>
  <c r="K44329" i="3" s="1"/>
  <c r="B44330" i="3"/>
  <c r="H44330" i="3" s="1"/>
  <c r="C44330" i="3"/>
  <c r="I44330" i="3" s="1"/>
  <c r="D44330" i="3"/>
  <c r="J44330" i="3" s="1"/>
  <c r="E44330" i="3"/>
  <c r="K44330" i="3" s="1"/>
  <c r="B44331" i="3"/>
  <c r="H44331" i="3" s="1"/>
  <c r="C44331" i="3"/>
  <c r="I44331" i="3" s="1"/>
  <c r="D44331" i="3"/>
  <c r="J44331" i="3" s="1"/>
  <c r="E44331" i="3"/>
  <c r="K44331" i="3" s="1"/>
  <c r="B44332" i="3"/>
  <c r="H44332" i="3" s="1"/>
  <c r="C44332" i="3"/>
  <c r="I44332" i="3" s="1"/>
  <c r="D44332" i="3"/>
  <c r="J44332" i="3" s="1"/>
  <c r="E44332" i="3"/>
  <c r="K44332" i="3" s="1"/>
  <c r="B44333" i="3"/>
  <c r="H44333" i="3" s="1"/>
  <c r="C44333" i="3"/>
  <c r="I44333" i="3" s="1"/>
  <c r="D44333" i="3"/>
  <c r="J44333" i="3" s="1"/>
  <c r="E44333" i="3"/>
  <c r="K44333" i="3" s="1"/>
  <c r="B44334" i="3"/>
  <c r="H44334" i="3" s="1"/>
  <c r="C44334" i="3"/>
  <c r="I44334" i="3" s="1"/>
  <c r="D44334" i="3"/>
  <c r="J44334" i="3" s="1"/>
  <c r="E44334" i="3"/>
  <c r="K44334" i="3" s="1"/>
  <c r="B44335" i="3"/>
  <c r="H44335" i="3" s="1"/>
  <c r="C44335" i="3"/>
  <c r="I44335" i="3" s="1"/>
  <c r="D44335" i="3"/>
  <c r="J44335" i="3" s="1"/>
  <c r="E44335" i="3"/>
  <c r="K44335" i="3" s="1"/>
  <c r="B44336" i="3"/>
  <c r="H44336" i="3" s="1"/>
  <c r="C44336" i="3"/>
  <c r="I44336" i="3" s="1"/>
  <c r="D44336" i="3"/>
  <c r="J44336" i="3" s="1"/>
  <c r="E44336" i="3"/>
  <c r="K44336" i="3" s="1"/>
  <c r="B44337" i="3"/>
  <c r="H44337" i="3" s="1"/>
  <c r="C44337" i="3"/>
  <c r="I44337" i="3" s="1"/>
  <c r="D44337" i="3"/>
  <c r="J44337" i="3" s="1"/>
  <c r="E44337" i="3"/>
  <c r="K44337" i="3" s="1"/>
  <c r="B44338" i="3"/>
  <c r="H44338" i="3" s="1"/>
  <c r="C44338" i="3"/>
  <c r="I44338" i="3" s="1"/>
  <c r="D44338" i="3"/>
  <c r="J44338" i="3" s="1"/>
  <c r="E44338" i="3"/>
  <c r="K44338" i="3" s="1"/>
  <c r="B44339" i="3"/>
  <c r="H44339" i="3" s="1"/>
  <c r="C44339" i="3"/>
  <c r="I44339" i="3" s="1"/>
  <c r="D44339" i="3"/>
  <c r="J44339" i="3" s="1"/>
  <c r="E44339" i="3"/>
  <c r="K44339" i="3" s="1"/>
  <c r="B44340" i="3"/>
  <c r="H44340" i="3" s="1"/>
  <c r="C44340" i="3"/>
  <c r="I44340" i="3" s="1"/>
  <c r="D44340" i="3"/>
  <c r="J44340" i="3" s="1"/>
  <c r="E44340" i="3"/>
  <c r="K44340" i="3" s="1"/>
  <c r="B44341" i="3"/>
  <c r="H44341" i="3" s="1"/>
  <c r="C44341" i="3"/>
  <c r="I44341" i="3" s="1"/>
  <c r="D44341" i="3"/>
  <c r="J44341" i="3" s="1"/>
  <c r="E44341" i="3"/>
  <c r="K44341" i="3" s="1"/>
  <c r="B44342" i="3"/>
  <c r="H44342" i="3" s="1"/>
  <c r="C44342" i="3"/>
  <c r="I44342" i="3" s="1"/>
  <c r="D44342" i="3"/>
  <c r="J44342" i="3" s="1"/>
  <c r="E44342" i="3"/>
  <c r="K44342" i="3" s="1"/>
  <c r="B44343" i="3"/>
  <c r="H44343" i="3" s="1"/>
  <c r="C44343" i="3"/>
  <c r="I44343" i="3" s="1"/>
  <c r="D44343" i="3"/>
  <c r="J44343" i="3" s="1"/>
  <c r="E44343" i="3"/>
  <c r="K44343" i="3" s="1"/>
  <c r="B44344" i="3"/>
  <c r="H44344" i="3" s="1"/>
  <c r="C44344" i="3"/>
  <c r="I44344" i="3" s="1"/>
  <c r="D44344" i="3"/>
  <c r="J44344" i="3" s="1"/>
  <c r="E44344" i="3"/>
  <c r="K44344" i="3" s="1"/>
  <c r="B44345" i="3"/>
  <c r="H44345" i="3" s="1"/>
  <c r="C44345" i="3"/>
  <c r="I44345" i="3" s="1"/>
  <c r="D44345" i="3"/>
  <c r="J44345" i="3" s="1"/>
  <c r="E44345" i="3"/>
  <c r="K44345" i="3" s="1"/>
  <c r="B44346" i="3"/>
  <c r="H44346" i="3" s="1"/>
  <c r="C44346" i="3"/>
  <c r="I44346" i="3" s="1"/>
  <c r="D44346" i="3"/>
  <c r="J44346" i="3" s="1"/>
  <c r="E44346" i="3"/>
  <c r="K44346" i="3" s="1"/>
  <c r="B44347" i="3"/>
  <c r="H44347" i="3" s="1"/>
  <c r="C44347" i="3"/>
  <c r="I44347" i="3" s="1"/>
  <c r="D44347" i="3"/>
  <c r="J44347" i="3" s="1"/>
  <c r="E44347" i="3"/>
  <c r="K44347" i="3" s="1"/>
  <c r="B44348" i="3"/>
  <c r="H44348" i="3" s="1"/>
  <c r="C44348" i="3"/>
  <c r="I44348" i="3" s="1"/>
  <c r="D44348" i="3"/>
  <c r="J44348" i="3" s="1"/>
  <c r="E44348" i="3"/>
  <c r="K44348" i="3" s="1"/>
  <c r="B44349" i="3"/>
  <c r="H44349" i="3" s="1"/>
  <c r="C44349" i="3"/>
  <c r="I44349" i="3" s="1"/>
  <c r="D44349" i="3"/>
  <c r="J44349" i="3" s="1"/>
  <c r="E44349" i="3"/>
  <c r="K44349" i="3" s="1"/>
  <c r="B44350" i="3"/>
  <c r="H44350" i="3" s="1"/>
  <c r="C44350" i="3"/>
  <c r="I44350" i="3" s="1"/>
  <c r="D44350" i="3"/>
  <c r="J44350" i="3" s="1"/>
  <c r="E44350" i="3"/>
  <c r="K44350" i="3" s="1"/>
  <c r="B44351" i="3"/>
  <c r="H44351" i="3" s="1"/>
  <c r="C44351" i="3"/>
  <c r="I44351" i="3" s="1"/>
  <c r="D44351" i="3"/>
  <c r="J44351" i="3" s="1"/>
  <c r="E44351" i="3"/>
  <c r="K44351" i="3" s="1"/>
  <c r="B44352" i="3"/>
  <c r="H44352" i="3" s="1"/>
  <c r="C44352" i="3"/>
  <c r="I44352" i="3" s="1"/>
  <c r="D44352" i="3"/>
  <c r="J44352" i="3" s="1"/>
  <c r="E44352" i="3"/>
  <c r="K44352" i="3" s="1"/>
  <c r="B44353" i="3"/>
  <c r="H44353" i="3" s="1"/>
  <c r="C44353" i="3"/>
  <c r="I44353" i="3" s="1"/>
  <c r="D44353" i="3"/>
  <c r="J44353" i="3" s="1"/>
  <c r="E44353" i="3"/>
  <c r="K44353" i="3" s="1"/>
  <c r="B44354" i="3"/>
  <c r="H44354" i="3" s="1"/>
  <c r="C44354" i="3"/>
  <c r="I44354" i="3" s="1"/>
  <c r="D44354" i="3"/>
  <c r="J44354" i="3" s="1"/>
  <c r="E44354" i="3"/>
  <c r="K44354" i="3" s="1"/>
  <c r="B44355" i="3"/>
  <c r="H44355" i="3" s="1"/>
  <c r="C44355" i="3"/>
  <c r="I44355" i="3" s="1"/>
  <c r="D44355" i="3"/>
  <c r="J44355" i="3" s="1"/>
  <c r="E44355" i="3"/>
  <c r="K44355" i="3" s="1"/>
  <c r="B44356" i="3"/>
  <c r="H44356" i="3" s="1"/>
  <c r="C44356" i="3"/>
  <c r="I44356" i="3" s="1"/>
  <c r="D44356" i="3"/>
  <c r="J44356" i="3" s="1"/>
  <c r="E44356" i="3"/>
  <c r="K44356" i="3" s="1"/>
  <c r="B44357" i="3"/>
  <c r="H44357" i="3" s="1"/>
  <c r="C44357" i="3"/>
  <c r="I44357" i="3" s="1"/>
  <c r="D44357" i="3"/>
  <c r="J44357" i="3" s="1"/>
  <c r="E44357" i="3"/>
  <c r="K44357" i="3" s="1"/>
  <c r="B44358" i="3"/>
  <c r="H44358" i="3" s="1"/>
  <c r="C44358" i="3"/>
  <c r="I44358" i="3" s="1"/>
  <c r="D44358" i="3"/>
  <c r="J44358" i="3" s="1"/>
  <c r="E44358" i="3"/>
  <c r="K44358" i="3" s="1"/>
  <c r="B44359" i="3"/>
  <c r="H44359" i="3" s="1"/>
  <c r="C44359" i="3"/>
  <c r="I44359" i="3" s="1"/>
  <c r="D44359" i="3"/>
  <c r="J44359" i="3" s="1"/>
  <c r="E44359" i="3"/>
  <c r="K44359" i="3" s="1"/>
  <c r="B44360" i="3"/>
  <c r="H44360" i="3" s="1"/>
  <c r="C44360" i="3"/>
  <c r="I44360" i="3" s="1"/>
  <c r="D44360" i="3"/>
  <c r="J44360" i="3" s="1"/>
  <c r="E44360" i="3"/>
  <c r="K44360" i="3" s="1"/>
  <c r="B44361" i="3"/>
  <c r="H44361" i="3" s="1"/>
  <c r="C44361" i="3"/>
  <c r="I44361" i="3" s="1"/>
  <c r="D44361" i="3"/>
  <c r="J44361" i="3" s="1"/>
  <c r="E44361" i="3"/>
  <c r="K44361" i="3" s="1"/>
  <c r="B44362" i="3"/>
  <c r="H44362" i="3" s="1"/>
  <c r="C44362" i="3"/>
  <c r="I44362" i="3" s="1"/>
  <c r="D44362" i="3"/>
  <c r="J44362" i="3" s="1"/>
  <c r="E44362" i="3"/>
  <c r="K44362" i="3" s="1"/>
  <c r="B44363" i="3"/>
  <c r="H44363" i="3" s="1"/>
  <c r="C44363" i="3"/>
  <c r="I44363" i="3" s="1"/>
  <c r="D44363" i="3"/>
  <c r="J44363" i="3" s="1"/>
  <c r="E44363" i="3"/>
  <c r="K44363" i="3" s="1"/>
  <c r="B44364" i="3"/>
  <c r="H44364" i="3" s="1"/>
  <c r="C44364" i="3"/>
  <c r="I44364" i="3" s="1"/>
  <c r="D44364" i="3"/>
  <c r="J44364" i="3" s="1"/>
  <c r="E44364" i="3"/>
  <c r="K44364" i="3" s="1"/>
  <c r="B44365" i="3"/>
  <c r="H44365" i="3" s="1"/>
  <c r="C44365" i="3"/>
  <c r="I44365" i="3" s="1"/>
  <c r="D44365" i="3"/>
  <c r="J44365" i="3" s="1"/>
  <c r="E44365" i="3"/>
  <c r="K44365" i="3" s="1"/>
  <c r="B44366" i="3"/>
  <c r="H44366" i="3" s="1"/>
  <c r="C44366" i="3"/>
  <c r="I44366" i="3" s="1"/>
  <c r="D44366" i="3"/>
  <c r="J44366" i="3" s="1"/>
  <c r="E44366" i="3"/>
  <c r="K44366" i="3" s="1"/>
  <c r="B44367" i="3"/>
  <c r="H44367" i="3" s="1"/>
  <c r="C44367" i="3"/>
  <c r="I44367" i="3" s="1"/>
  <c r="D44367" i="3"/>
  <c r="J44367" i="3" s="1"/>
  <c r="E44367" i="3"/>
  <c r="K44367" i="3" s="1"/>
  <c r="B44368" i="3"/>
  <c r="H44368" i="3" s="1"/>
  <c r="C44368" i="3"/>
  <c r="I44368" i="3" s="1"/>
  <c r="D44368" i="3"/>
  <c r="J44368" i="3" s="1"/>
  <c r="E44368" i="3"/>
  <c r="K44368" i="3" s="1"/>
  <c r="B44369" i="3"/>
  <c r="H44369" i="3" s="1"/>
  <c r="C44369" i="3"/>
  <c r="I44369" i="3" s="1"/>
  <c r="D44369" i="3"/>
  <c r="J44369" i="3" s="1"/>
  <c r="E44369" i="3"/>
  <c r="K44369" i="3" s="1"/>
  <c r="B44370" i="3"/>
  <c r="H44370" i="3" s="1"/>
  <c r="C44370" i="3"/>
  <c r="I44370" i="3" s="1"/>
  <c r="D44370" i="3"/>
  <c r="J44370" i="3" s="1"/>
  <c r="E44370" i="3"/>
  <c r="K44370" i="3" s="1"/>
  <c r="B44371" i="3"/>
  <c r="H44371" i="3" s="1"/>
  <c r="C44371" i="3"/>
  <c r="I44371" i="3" s="1"/>
  <c r="D44371" i="3"/>
  <c r="J44371" i="3" s="1"/>
  <c r="E44371" i="3"/>
  <c r="K44371" i="3" s="1"/>
  <c r="B44372" i="3"/>
  <c r="H44372" i="3" s="1"/>
  <c r="C44372" i="3"/>
  <c r="I44372" i="3" s="1"/>
  <c r="D44372" i="3"/>
  <c r="J44372" i="3" s="1"/>
  <c r="E44372" i="3"/>
  <c r="K44372" i="3" s="1"/>
  <c r="B44373" i="3"/>
  <c r="H44373" i="3" s="1"/>
  <c r="C44373" i="3"/>
  <c r="I44373" i="3" s="1"/>
  <c r="D44373" i="3"/>
  <c r="J44373" i="3" s="1"/>
  <c r="E44373" i="3"/>
  <c r="K44373" i="3" s="1"/>
  <c r="B44374" i="3"/>
  <c r="H44374" i="3" s="1"/>
  <c r="C44374" i="3"/>
  <c r="I44374" i="3" s="1"/>
  <c r="D44374" i="3"/>
  <c r="J44374" i="3" s="1"/>
  <c r="E44374" i="3"/>
  <c r="K44374" i="3" s="1"/>
  <c r="B44375" i="3"/>
  <c r="H44375" i="3" s="1"/>
  <c r="C44375" i="3"/>
  <c r="I44375" i="3" s="1"/>
  <c r="D44375" i="3"/>
  <c r="J44375" i="3" s="1"/>
  <c r="E44375" i="3"/>
  <c r="K44375" i="3" s="1"/>
  <c r="B44376" i="3"/>
  <c r="H44376" i="3" s="1"/>
  <c r="C44376" i="3"/>
  <c r="I44376" i="3" s="1"/>
  <c r="D44376" i="3"/>
  <c r="J44376" i="3" s="1"/>
  <c r="E44376" i="3"/>
  <c r="K44376" i="3" s="1"/>
  <c r="B44377" i="3"/>
  <c r="H44377" i="3" s="1"/>
  <c r="C44377" i="3"/>
  <c r="I44377" i="3" s="1"/>
  <c r="D44377" i="3"/>
  <c r="J44377" i="3" s="1"/>
  <c r="E44377" i="3"/>
  <c r="K44377" i="3" s="1"/>
  <c r="B44378" i="3"/>
  <c r="H44378" i="3" s="1"/>
  <c r="C44378" i="3"/>
  <c r="I44378" i="3" s="1"/>
  <c r="D44378" i="3"/>
  <c r="J44378" i="3" s="1"/>
  <c r="E44378" i="3"/>
  <c r="K44378" i="3" s="1"/>
  <c r="B44379" i="3"/>
  <c r="H44379" i="3" s="1"/>
  <c r="C44379" i="3"/>
  <c r="I44379" i="3" s="1"/>
  <c r="D44379" i="3"/>
  <c r="J44379" i="3" s="1"/>
  <c r="E44379" i="3"/>
  <c r="K44379" i="3" s="1"/>
  <c r="B44380" i="3"/>
  <c r="H44380" i="3" s="1"/>
  <c r="C44380" i="3"/>
  <c r="I44380" i="3" s="1"/>
  <c r="D44380" i="3"/>
  <c r="J44380" i="3" s="1"/>
  <c r="E44380" i="3"/>
  <c r="K44380" i="3" s="1"/>
  <c r="B44381" i="3"/>
  <c r="H44381" i="3" s="1"/>
  <c r="C44381" i="3"/>
  <c r="I44381" i="3" s="1"/>
  <c r="D44381" i="3"/>
  <c r="J44381" i="3" s="1"/>
  <c r="E44381" i="3"/>
  <c r="K44381" i="3" s="1"/>
  <c r="B44382" i="3"/>
  <c r="H44382" i="3" s="1"/>
  <c r="C44382" i="3"/>
  <c r="I44382" i="3" s="1"/>
  <c r="D44382" i="3"/>
  <c r="J44382" i="3" s="1"/>
  <c r="E44382" i="3"/>
  <c r="K44382" i="3" s="1"/>
  <c r="B44383" i="3"/>
  <c r="H44383" i="3" s="1"/>
  <c r="C44383" i="3"/>
  <c r="I44383" i="3" s="1"/>
  <c r="D44383" i="3"/>
  <c r="J44383" i="3" s="1"/>
  <c r="E44383" i="3"/>
  <c r="K44383" i="3" s="1"/>
  <c r="B44384" i="3"/>
  <c r="H44384" i="3" s="1"/>
  <c r="C44384" i="3"/>
  <c r="I44384" i="3" s="1"/>
  <c r="D44384" i="3"/>
  <c r="J44384" i="3" s="1"/>
  <c r="E44384" i="3"/>
  <c r="K44384" i="3" s="1"/>
  <c r="B44385" i="3"/>
  <c r="H44385" i="3" s="1"/>
  <c r="C44385" i="3"/>
  <c r="I44385" i="3" s="1"/>
  <c r="D44385" i="3"/>
  <c r="J44385" i="3" s="1"/>
  <c r="E44385" i="3"/>
  <c r="K44385" i="3" s="1"/>
  <c r="B44386" i="3"/>
  <c r="H44386" i="3" s="1"/>
  <c r="C44386" i="3"/>
  <c r="I44386" i="3" s="1"/>
  <c r="D44386" i="3"/>
  <c r="J44386" i="3" s="1"/>
  <c r="E44386" i="3"/>
  <c r="K44386" i="3" s="1"/>
  <c r="B44387" i="3"/>
  <c r="H44387" i="3" s="1"/>
  <c r="C44387" i="3"/>
  <c r="I44387" i="3" s="1"/>
  <c r="D44387" i="3"/>
  <c r="J44387" i="3" s="1"/>
  <c r="E44387" i="3"/>
  <c r="K44387" i="3" s="1"/>
  <c r="B44388" i="3"/>
  <c r="H44388" i="3" s="1"/>
  <c r="C44388" i="3"/>
  <c r="I44388" i="3" s="1"/>
  <c r="D44388" i="3"/>
  <c r="J44388" i="3" s="1"/>
  <c r="E44388" i="3"/>
  <c r="K44388" i="3" s="1"/>
  <c r="B44389" i="3"/>
  <c r="H44389" i="3" s="1"/>
  <c r="C44389" i="3"/>
  <c r="I44389" i="3" s="1"/>
  <c r="D44389" i="3"/>
  <c r="J44389" i="3" s="1"/>
  <c r="E44389" i="3"/>
  <c r="K44389" i="3" s="1"/>
  <c r="B44390" i="3"/>
  <c r="H44390" i="3" s="1"/>
  <c r="C44390" i="3"/>
  <c r="I44390" i="3" s="1"/>
  <c r="D44390" i="3"/>
  <c r="J44390" i="3" s="1"/>
  <c r="E44390" i="3"/>
  <c r="K44390" i="3" s="1"/>
  <c r="B44391" i="3"/>
  <c r="H44391" i="3" s="1"/>
  <c r="C44391" i="3"/>
  <c r="I44391" i="3" s="1"/>
  <c r="D44391" i="3"/>
  <c r="J44391" i="3" s="1"/>
  <c r="E44391" i="3"/>
  <c r="K44391" i="3" s="1"/>
  <c r="B44392" i="3"/>
  <c r="H44392" i="3" s="1"/>
  <c r="C44392" i="3"/>
  <c r="I44392" i="3" s="1"/>
  <c r="D44392" i="3"/>
  <c r="J44392" i="3" s="1"/>
  <c r="E44392" i="3"/>
  <c r="K44392" i="3" s="1"/>
  <c r="B44393" i="3"/>
  <c r="H44393" i="3" s="1"/>
  <c r="C44393" i="3"/>
  <c r="I44393" i="3" s="1"/>
  <c r="D44393" i="3"/>
  <c r="J44393" i="3" s="1"/>
  <c r="E44393" i="3"/>
  <c r="K44393" i="3" s="1"/>
  <c r="B44394" i="3"/>
  <c r="H44394" i="3" s="1"/>
  <c r="C44394" i="3"/>
  <c r="I44394" i="3" s="1"/>
  <c r="D44394" i="3"/>
  <c r="J44394" i="3" s="1"/>
  <c r="E44394" i="3"/>
  <c r="K44394" i="3" s="1"/>
  <c r="B44395" i="3"/>
  <c r="H44395" i="3" s="1"/>
  <c r="C44395" i="3"/>
  <c r="I44395" i="3" s="1"/>
  <c r="D44395" i="3"/>
  <c r="J44395" i="3" s="1"/>
  <c r="E44395" i="3"/>
  <c r="K44395" i="3" s="1"/>
  <c r="B44396" i="3"/>
  <c r="H44396" i="3" s="1"/>
  <c r="C44396" i="3"/>
  <c r="I44396" i="3" s="1"/>
  <c r="D44396" i="3"/>
  <c r="J44396" i="3" s="1"/>
  <c r="E44396" i="3"/>
  <c r="K44396" i="3" s="1"/>
  <c r="B44397" i="3"/>
  <c r="H44397" i="3" s="1"/>
  <c r="C44397" i="3"/>
  <c r="I44397" i="3" s="1"/>
  <c r="D44397" i="3"/>
  <c r="J44397" i="3" s="1"/>
  <c r="E44397" i="3"/>
  <c r="K44397" i="3" s="1"/>
  <c r="B44398" i="3"/>
  <c r="H44398" i="3" s="1"/>
  <c r="C44398" i="3"/>
  <c r="I44398" i="3" s="1"/>
  <c r="D44398" i="3"/>
  <c r="J44398" i="3" s="1"/>
  <c r="E44398" i="3"/>
  <c r="K44398" i="3" s="1"/>
  <c r="B44399" i="3"/>
  <c r="H44399" i="3" s="1"/>
  <c r="C44399" i="3"/>
  <c r="I44399" i="3" s="1"/>
  <c r="D44399" i="3"/>
  <c r="J44399" i="3" s="1"/>
  <c r="E44399" i="3"/>
  <c r="K44399" i="3" s="1"/>
  <c r="B44400" i="3"/>
  <c r="H44400" i="3" s="1"/>
  <c r="C44400" i="3"/>
  <c r="I44400" i="3" s="1"/>
  <c r="D44400" i="3"/>
  <c r="J44400" i="3" s="1"/>
  <c r="E44400" i="3"/>
  <c r="K44400" i="3" s="1"/>
  <c r="B44401" i="3"/>
  <c r="H44401" i="3" s="1"/>
  <c r="C44401" i="3"/>
  <c r="I44401" i="3" s="1"/>
  <c r="D44401" i="3"/>
  <c r="J44401" i="3" s="1"/>
  <c r="E44401" i="3"/>
  <c r="K44401" i="3" s="1"/>
  <c r="B44402" i="3"/>
  <c r="H44402" i="3" s="1"/>
  <c r="C44402" i="3"/>
  <c r="I44402" i="3" s="1"/>
  <c r="D44402" i="3"/>
  <c r="J44402" i="3" s="1"/>
  <c r="E44402" i="3"/>
  <c r="K44402" i="3" s="1"/>
  <c r="B44403" i="3"/>
  <c r="H44403" i="3" s="1"/>
  <c r="C44403" i="3"/>
  <c r="I44403" i="3" s="1"/>
  <c r="D44403" i="3"/>
  <c r="J44403" i="3" s="1"/>
  <c r="E44403" i="3"/>
  <c r="K44403" i="3" s="1"/>
  <c r="B44404" i="3"/>
  <c r="H44404" i="3" s="1"/>
  <c r="C44404" i="3"/>
  <c r="I44404" i="3" s="1"/>
  <c r="D44404" i="3"/>
  <c r="J44404" i="3" s="1"/>
  <c r="E44404" i="3"/>
  <c r="K44404" i="3" s="1"/>
  <c r="B44405" i="3"/>
  <c r="H44405" i="3" s="1"/>
  <c r="C44405" i="3"/>
  <c r="I44405" i="3" s="1"/>
  <c r="D44405" i="3"/>
  <c r="J44405" i="3" s="1"/>
  <c r="E44405" i="3"/>
  <c r="K44405" i="3" s="1"/>
  <c r="B44406" i="3"/>
  <c r="H44406" i="3" s="1"/>
  <c r="C44406" i="3"/>
  <c r="I44406" i="3" s="1"/>
  <c r="D44406" i="3"/>
  <c r="J44406" i="3" s="1"/>
  <c r="E44406" i="3"/>
  <c r="K44406" i="3" s="1"/>
  <c r="B44407" i="3"/>
  <c r="H44407" i="3" s="1"/>
  <c r="C44407" i="3"/>
  <c r="I44407" i="3" s="1"/>
  <c r="D44407" i="3"/>
  <c r="J44407" i="3" s="1"/>
  <c r="E44407" i="3"/>
  <c r="K44407" i="3" s="1"/>
  <c r="B44408" i="3"/>
  <c r="H44408" i="3" s="1"/>
  <c r="C44408" i="3"/>
  <c r="I44408" i="3" s="1"/>
  <c r="D44408" i="3"/>
  <c r="J44408" i="3" s="1"/>
  <c r="E44408" i="3"/>
  <c r="K44408" i="3" s="1"/>
  <c r="B44409" i="3"/>
  <c r="H44409" i="3" s="1"/>
  <c r="C44409" i="3"/>
  <c r="I44409" i="3" s="1"/>
  <c r="D44409" i="3"/>
  <c r="J44409" i="3" s="1"/>
  <c r="E44409" i="3"/>
  <c r="K44409" i="3" s="1"/>
  <c r="B44410" i="3"/>
  <c r="H44410" i="3" s="1"/>
  <c r="C44410" i="3"/>
  <c r="I44410" i="3" s="1"/>
  <c r="D44410" i="3"/>
  <c r="J44410" i="3" s="1"/>
  <c r="E44410" i="3"/>
  <c r="K44410" i="3" s="1"/>
  <c r="B44411" i="3"/>
  <c r="H44411" i="3" s="1"/>
  <c r="C44411" i="3"/>
  <c r="I44411" i="3" s="1"/>
  <c r="D44411" i="3"/>
  <c r="J44411" i="3" s="1"/>
  <c r="E44411" i="3"/>
  <c r="K44411" i="3" s="1"/>
  <c r="B44412" i="3"/>
  <c r="H44412" i="3" s="1"/>
  <c r="C44412" i="3"/>
  <c r="I44412" i="3" s="1"/>
  <c r="D44412" i="3"/>
  <c r="J44412" i="3" s="1"/>
  <c r="E44412" i="3"/>
  <c r="K44412" i="3" s="1"/>
  <c r="B44413" i="3"/>
  <c r="H44413" i="3" s="1"/>
  <c r="C44413" i="3"/>
  <c r="I44413" i="3" s="1"/>
  <c r="D44413" i="3"/>
  <c r="J44413" i="3" s="1"/>
  <c r="E44413" i="3"/>
  <c r="K44413" i="3" s="1"/>
  <c r="B44414" i="3"/>
  <c r="H44414" i="3" s="1"/>
  <c r="C44414" i="3"/>
  <c r="I44414" i="3" s="1"/>
  <c r="D44414" i="3"/>
  <c r="J44414" i="3" s="1"/>
  <c r="E44414" i="3"/>
  <c r="K44414" i="3" s="1"/>
  <c r="B44415" i="3"/>
  <c r="H44415" i="3" s="1"/>
  <c r="C44415" i="3"/>
  <c r="I44415" i="3" s="1"/>
  <c r="D44415" i="3"/>
  <c r="J44415" i="3" s="1"/>
  <c r="E44415" i="3"/>
  <c r="K44415" i="3" s="1"/>
  <c r="B44416" i="3"/>
  <c r="H44416" i="3" s="1"/>
  <c r="C44416" i="3"/>
  <c r="I44416" i="3" s="1"/>
  <c r="D44416" i="3"/>
  <c r="J44416" i="3" s="1"/>
  <c r="E44416" i="3"/>
  <c r="K44416" i="3" s="1"/>
  <c r="B44417" i="3"/>
  <c r="H44417" i="3" s="1"/>
  <c r="C44417" i="3"/>
  <c r="I44417" i="3" s="1"/>
  <c r="D44417" i="3"/>
  <c r="J44417" i="3" s="1"/>
  <c r="E44417" i="3"/>
  <c r="K44417" i="3" s="1"/>
  <c r="B44418" i="3"/>
  <c r="H44418" i="3" s="1"/>
  <c r="C44418" i="3"/>
  <c r="I44418" i="3" s="1"/>
  <c r="D44418" i="3"/>
  <c r="J44418" i="3" s="1"/>
  <c r="E44418" i="3"/>
  <c r="K44418" i="3" s="1"/>
  <c r="B44419" i="3"/>
  <c r="H44419" i="3" s="1"/>
  <c r="C44419" i="3"/>
  <c r="I44419" i="3" s="1"/>
  <c r="D44419" i="3"/>
  <c r="J44419" i="3" s="1"/>
  <c r="E44419" i="3"/>
  <c r="K44419" i="3" s="1"/>
  <c r="B44420" i="3"/>
  <c r="H44420" i="3" s="1"/>
  <c r="C44420" i="3"/>
  <c r="I44420" i="3" s="1"/>
  <c r="D44420" i="3"/>
  <c r="J44420" i="3" s="1"/>
  <c r="E44420" i="3"/>
  <c r="K44420" i="3" s="1"/>
  <c r="B44421" i="3"/>
  <c r="H44421" i="3" s="1"/>
  <c r="C44421" i="3"/>
  <c r="I44421" i="3" s="1"/>
  <c r="D44421" i="3"/>
  <c r="J44421" i="3" s="1"/>
  <c r="E44421" i="3"/>
  <c r="K44421" i="3" s="1"/>
  <c r="B44422" i="3"/>
  <c r="H44422" i="3" s="1"/>
  <c r="C44422" i="3"/>
  <c r="I44422" i="3" s="1"/>
  <c r="D44422" i="3"/>
  <c r="J44422" i="3" s="1"/>
  <c r="E44422" i="3"/>
  <c r="K44422" i="3" s="1"/>
  <c r="B44423" i="3"/>
  <c r="H44423" i="3" s="1"/>
  <c r="C44423" i="3"/>
  <c r="I44423" i="3" s="1"/>
  <c r="D44423" i="3"/>
  <c r="J44423" i="3" s="1"/>
  <c r="E44423" i="3"/>
  <c r="K44423" i="3" s="1"/>
  <c r="B44424" i="3"/>
  <c r="H44424" i="3" s="1"/>
  <c r="C44424" i="3"/>
  <c r="I44424" i="3" s="1"/>
  <c r="D44424" i="3"/>
  <c r="J44424" i="3" s="1"/>
  <c r="E44424" i="3"/>
  <c r="K44424" i="3" s="1"/>
  <c r="B44425" i="3"/>
  <c r="H44425" i="3" s="1"/>
  <c r="C44425" i="3"/>
  <c r="I44425" i="3" s="1"/>
  <c r="D44425" i="3"/>
  <c r="J44425" i="3" s="1"/>
  <c r="E44425" i="3"/>
  <c r="K44425" i="3" s="1"/>
  <c r="B44426" i="3"/>
  <c r="H44426" i="3" s="1"/>
  <c r="C44426" i="3"/>
  <c r="I44426" i="3" s="1"/>
  <c r="D44426" i="3"/>
  <c r="J44426" i="3" s="1"/>
  <c r="E44426" i="3"/>
  <c r="K44426" i="3" s="1"/>
  <c r="B44427" i="3"/>
  <c r="H44427" i="3" s="1"/>
  <c r="C44427" i="3"/>
  <c r="I44427" i="3" s="1"/>
  <c r="D44427" i="3"/>
  <c r="J44427" i="3" s="1"/>
  <c r="E44427" i="3"/>
  <c r="K44427" i="3" s="1"/>
  <c r="B44428" i="3"/>
  <c r="H44428" i="3" s="1"/>
  <c r="C44428" i="3"/>
  <c r="I44428" i="3" s="1"/>
  <c r="D44428" i="3"/>
  <c r="J44428" i="3" s="1"/>
  <c r="E44428" i="3"/>
  <c r="K44428" i="3" s="1"/>
  <c r="B44429" i="3"/>
  <c r="H44429" i="3" s="1"/>
  <c r="C44429" i="3"/>
  <c r="I44429" i="3" s="1"/>
  <c r="D44429" i="3"/>
  <c r="J44429" i="3" s="1"/>
  <c r="E44429" i="3"/>
  <c r="K44429" i="3" s="1"/>
  <c r="B44430" i="3"/>
  <c r="H44430" i="3" s="1"/>
  <c r="C44430" i="3"/>
  <c r="I44430" i="3" s="1"/>
  <c r="D44430" i="3"/>
  <c r="J44430" i="3" s="1"/>
  <c r="E44430" i="3"/>
  <c r="K44430" i="3" s="1"/>
  <c r="B44431" i="3"/>
  <c r="H44431" i="3" s="1"/>
  <c r="C44431" i="3"/>
  <c r="I44431" i="3" s="1"/>
  <c r="D44431" i="3"/>
  <c r="J44431" i="3" s="1"/>
  <c r="E44431" i="3"/>
  <c r="K44431" i="3" s="1"/>
  <c r="B44432" i="3"/>
  <c r="H44432" i="3" s="1"/>
  <c r="C44432" i="3"/>
  <c r="I44432" i="3" s="1"/>
  <c r="D44432" i="3"/>
  <c r="J44432" i="3" s="1"/>
  <c r="E44432" i="3"/>
  <c r="K44432" i="3" s="1"/>
  <c r="B44433" i="3"/>
  <c r="H44433" i="3" s="1"/>
  <c r="C44433" i="3"/>
  <c r="I44433" i="3" s="1"/>
  <c r="D44433" i="3"/>
  <c r="J44433" i="3" s="1"/>
  <c r="E44433" i="3"/>
  <c r="K44433" i="3" s="1"/>
  <c r="B44434" i="3"/>
  <c r="H44434" i="3" s="1"/>
  <c r="C44434" i="3"/>
  <c r="I44434" i="3" s="1"/>
  <c r="D44434" i="3"/>
  <c r="J44434" i="3" s="1"/>
  <c r="E44434" i="3"/>
  <c r="K44434" i="3" s="1"/>
  <c r="B44435" i="3"/>
  <c r="H44435" i="3" s="1"/>
  <c r="C44435" i="3"/>
  <c r="I44435" i="3" s="1"/>
  <c r="D44435" i="3"/>
  <c r="J44435" i="3" s="1"/>
  <c r="E44435" i="3"/>
  <c r="K44435" i="3" s="1"/>
  <c r="B44436" i="3"/>
  <c r="H44436" i="3" s="1"/>
  <c r="C44436" i="3"/>
  <c r="I44436" i="3" s="1"/>
  <c r="D44436" i="3"/>
  <c r="J44436" i="3" s="1"/>
  <c r="E44436" i="3"/>
  <c r="K44436" i="3" s="1"/>
  <c r="B44437" i="3"/>
  <c r="H44437" i="3" s="1"/>
  <c r="C44437" i="3"/>
  <c r="I44437" i="3" s="1"/>
  <c r="D44437" i="3"/>
  <c r="J44437" i="3" s="1"/>
  <c r="E44437" i="3"/>
  <c r="K44437" i="3" s="1"/>
  <c r="B44438" i="3"/>
  <c r="H44438" i="3" s="1"/>
  <c r="C44438" i="3"/>
  <c r="I44438" i="3" s="1"/>
  <c r="D44438" i="3"/>
  <c r="J44438" i="3" s="1"/>
  <c r="E44438" i="3"/>
  <c r="K44438" i="3" s="1"/>
  <c r="B44439" i="3"/>
  <c r="H44439" i="3" s="1"/>
  <c r="C44439" i="3"/>
  <c r="I44439" i="3" s="1"/>
  <c r="D44439" i="3"/>
  <c r="J44439" i="3" s="1"/>
  <c r="E44439" i="3"/>
  <c r="K44439" i="3" s="1"/>
  <c r="B44440" i="3"/>
  <c r="H44440" i="3" s="1"/>
  <c r="C44440" i="3"/>
  <c r="I44440" i="3" s="1"/>
  <c r="D44440" i="3"/>
  <c r="J44440" i="3" s="1"/>
  <c r="E44440" i="3"/>
  <c r="K44440" i="3" s="1"/>
  <c r="B44441" i="3"/>
  <c r="H44441" i="3" s="1"/>
  <c r="C44441" i="3"/>
  <c r="I44441" i="3" s="1"/>
  <c r="D44441" i="3"/>
  <c r="J44441" i="3" s="1"/>
  <c r="E44441" i="3"/>
  <c r="K44441" i="3" s="1"/>
  <c r="B44442" i="3"/>
  <c r="H44442" i="3" s="1"/>
  <c r="C44442" i="3"/>
  <c r="I44442" i="3" s="1"/>
  <c r="D44442" i="3"/>
  <c r="J44442" i="3" s="1"/>
  <c r="E44442" i="3"/>
  <c r="K44442" i="3" s="1"/>
  <c r="B44443" i="3"/>
  <c r="H44443" i="3" s="1"/>
  <c r="C44443" i="3"/>
  <c r="I44443" i="3" s="1"/>
  <c r="D44443" i="3"/>
  <c r="J44443" i="3" s="1"/>
  <c r="E44443" i="3"/>
  <c r="K44443" i="3" s="1"/>
  <c r="B44444" i="3"/>
  <c r="H44444" i="3" s="1"/>
  <c r="C44444" i="3"/>
  <c r="I44444" i="3" s="1"/>
  <c r="D44444" i="3"/>
  <c r="J44444" i="3" s="1"/>
  <c r="E44444" i="3"/>
  <c r="K44444" i="3" s="1"/>
  <c r="B44445" i="3"/>
  <c r="H44445" i="3" s="1"/>
  <c r="C44445" i="3"/>
  <c r="I44445" i="3" s="1"/>
  <c r="D44445" i="3"/>
  <c r="J44445" i="3" s="1"/>
  <c r="E44445" i="3"/>
  <c r="K44445" i="3" s="1"/>
  <c r="B44446" i="3"/>
  <c r="H44446" i="3" s="1"/>
  <c r="C44446" i="3"/>
  <c r="I44446" i="3" s="1"/>
  <c r="D44446" i="3"/>
  <c r="J44446" i="3" s="1"/>
  <c r="E44446" i="3"/>
  <c r="K44446" i="3" s="1"/>
  <c r="B44447" i="3"/>
  <c r="H44447" i="3" s="1"/>
  <c r="C44447" i="3"/>
  <c r="I44447" i="3" s="1"/>
  <c r="D44447" i="3"/>
  <c r="J44447" i="3" s="1"/>
  <c r="E44447" i="3"/>
  <c r="K44447" i="3" s="1"/>
  <c r="B44448" i="3"/>
  <c r="H44448" i="3" s="1"/>
  <c r="C44448" i="3"/>
  <c r="I44448" i="3" s="1"/>
  <c r="D44448" i="3"/>
  <c r="J44448" i="3" s="1"/>
  <c r="E44448" i="3"/>
  <c r="K44448" i="3" s="1"/>
  <c r="B44449" i="3"/>
  <c r="H44449" i="3" s="1"/>
  <c r="C44449" i="3"/>
  <c r="I44449" i="3" s="1"/>
  <c r="D44449" i="3"/>
  <c r="J44449" i="3" s="1"/>
  <c r="E44449" i="3"/>
  <c r="K44449" i="3" s="1"/>
  <c r="B44450" i="3"/>
  <c r="H44450" i="3" s="1"/>
  <c r="C44450" i="3"/>
  <c r="I44450" i="3" s="1"/>
  <c r="D44450" i="3"/>
  <c r="J44450" i="3" s="1"/>
  <c r="E44450" i="3"/>
  <c r="K44450" i="3" s="1"/>
  <c r="B44451" i="3"/>
  <c r="H44451" i="3" s="1"/>
  <c r="C44451" i="3"/>
  <c r="I44451" i="3" s="1"/>
  <c r="D44451" i="3"/>
  <c r="J44451" i="3" s="1"/>
  <c r="E44451" i="3"/>
  <c r="K44451" i="3" s="1"/>
  <c r="B44452" i="3"/>
  <c r="H44452" i="3" s="1"/>
  <c r="C44452" i="3"/>
  <c r="I44452" i="3" s="1"/>
  <c r="D44452" i="3"/>
  <c r="J44452" i="3" s="1"/>
  <c r="E44452" i="3"/>
  <c r="K44452" i="3" s="1"/>
  <c r="B44453" i="3"/>
  <c r="H44453" i="3" s="1"/>
  <c r="C44453" i="3"/>
  <c r="I44453" i="3" s="1"/>
  <c r="D44453" i="3"/>
  <c r="J44453" i="3" s="1"/>
  <c r="E44453" i="3"/>
  <c r="K44453" i="3" s="1"/>
  <c r="B44454" i="3"/>
  <c r="H44454" i="3" s="1"/>
  <c r="C44454" i="3"/>
  <c r="I44454" i="3" s="1"/>
  <c r="D44454" i="3"/>
  <c r="J44454" i="3" s="1"/>
  <c r="E44454" i="3"/>
  <c r="K44454" i="3" s="1"/>
  <c r="B44455" i="3"/>
  <c r="H44455" i="3" s="1"/>
  <c r="C44455" i="3"/>
  <c r="I44455" i="3" s="1"/>
  <c r="D44455" i="3"/>
  <c r="J44455" i="3" s="1"/>
  <c r="E44455" i="3"/>
  <c r="K44455" i="3" s="1"/>
  <c r="B44456" i="3"/>
  <c r="H44456" i="3" s="1"/>
  <c r="C44456" i="3"/>
  <c r="I44456" i="3" s="1"/>
  <c r="D44456" i="3"/>
  <c r="J44456" i="3" s="1"/>
  <c r="E44456" i="3"/>
  <c r="K44456" i="3" s="1"/>
  <c r="B44457" i="3"/>
  <c r="H44457" i="3" s="1"/>
  <c r="C44457" i="3"/>
  <c r="I44457" i="3" s="1"/>
  <c r="D44457" i="3"/>
  <c r="J44457" i="3" s="1"/>
  <c r="E44457" i="3"/>
  <c r="K44457" i="3" s="1"/>
  <c r="B44458" i="3"/>
  <c r="H44458" i="3" s="1"/>
  <c r="C44458" i="3"/>
  <c r="I44458" i="3" s="1"/>
  <c r="D44458" i="3"/>
  <c r="J44458" i="3" s="1"/>
  <c r="E44458" i="3"/>
  <c r="K44458" i="3" s="1"/>
  <c r="B44459" i="3"/>
  <c r="H44459" i="3" s="1"/>
  <c r="C44459" i="3"/>
  <c r="I44459" i="3" s="1"/>
  <c r="D44459" i="3"/>
  <c r="J44459" i="3" s="1"/>
  <c r="E44459" i="3"/>
  <c r="K44459" i="3" s="1"/>
  <c r="B44460" i="3"/>
  <c r="H44460" i="3" s="1"/>
  <c r="C44460" i="3"/>
  <c r="I44460" i="3" s="1"/>
  <c r="D44460" i="3"/>
  <c r="J44460" i="3" s="1"/>
  <c r="E44460" i="3"/>
  <c r="K44460" i="3" s="1"/>
  <c r="B44461" i="3"/>
  <c r="H44461" i="3" s="1"/>
  <c r="C44461" i="3"/>
  <c r="I44461" i="3" s="1"/>
  <c r="D44461" i="3"/>
  <c r="J44461" i="3" s="1"/>
  <c r="E44461" i="3"/>
  <c r="K44461" i="3" s="1"/>
  <c r="B44462" i="3"/>
  <c r="H44462" i="3" s="1"/>
  <c r="C44462" i="3"/>
  <c r="I44462" i="3" s="1"/>
  <c r="D44462" i="3"/>
  <c r="J44462" i="3" s="1"/>
  <c r="E44462" i="3"/>
  <c r="K44462" i="3" s="1"/>
  <c r="B44463" i="3"/>
  <c r="H44463" i="3" s="1"/>
  <c r="C44463" i="3"/>
  <c r="I44463" i="3" s="1"/>
  <c r="D44463" i="3"/>
  <c r="J44463" i="3" s="1"/>
  <c r="E44463" i="3"/>
  <c r="K44463" i="3" s="1"/>
  <c r="B44464" i="3"/>
  <c r="H44464" i="3" s="1"/>
  <c r="C44464" i="3"/>
  <c r="I44464" i="3" s="1"/>
  <c r="D44464" i="3"/>
  <c r="J44464" i="3" s="1"/>
  <c r="E44464" i="3"/>
  <c r="K44464" i="3" s="1"/>
  <c r="B44465" i="3"/>
  <c r="H44465" i="3" s="1"/>
  <c r="C44465" i="3"/>
  <c r="I44465" i="3" s="1"/>
  <c r="D44465" i="3"/>
  <c r="J44465" i="3" s="1"/>
  <c r="E44465" i="3"/>
  <c r="K44465" i="3" s="1"/>
  <c r="B44466" i="3"/>
  <c r="H44466" i="3" s="1"/>
  <c r="C44466" i="3"/>
  <c r="I44466" i="3" s="1"/>
  <c r="D44466" i="3"/>
  <c r="J44466" i="3" s="1"/>
  <c r="E44466" i="3"/>
  <c r="K44466" i="3" s="1"/>
  <c r="B44467" i="3"/>
  <c r="H44467" i="3" s="1"/>
  <c r="C44467" i="3"/>
  <c r="I44467" i="3" s="1"/>
  <c r="D44467" i="3"/>
  <c r="J44467" i="3" s="1"/>
  <c r="E44467" i="3"/>
  <c r="K44467" i="3" s="1"/>
  <c r="B44468" i="3"/>
  <c r="H44468" i="3" s="1"/>
  <c r="C44468" i="3"/>
  <c r="I44468" i="3" s="1"/>
  <c r="D44468" i="3"/>
  <c r="J44468" i="3" s="1"/>
  <c r="E44468" i="3"/>
  <c r="K44468" i="3" s="1"/>
  <c r="B44469" i="3"/>
  <c r="H44469" i="3" s="1"/>
  <c r="C44469" i="3"/>
  <c r="I44469" i="3" s="1"/>
  <c r="D44469" i="3"/>
  <c r="J44469" i="3" s="1"/>
  <c r="E44469" i="3"/>
  <c r="K44469" i="3" s="1"/>
  <c r="B44470" i="3"/>
  <c r="H44470" i="3" s="1"/>
  <c r="C44470" i="3"/>
  <c r="I44470" i="3" s="1"/>
  <c r="D44470" i="3"/>
  <c r="J44470" i="3" s="1"/>
  <c r="E44470" i="3"/>
  <c r="K44470" i="3" s="1"/>
  <c r="B44471" i="3"/>
  <c r="H44471" i="3" s="1"/>
  <c r="C44471" i="3"/>
  <c r="I44471" i="3" s="1"/>
  <c r="D44471" i="3"/>
  <c r="J44471" i="3" s="1"/>
  <c r="E44471" i="3"/>
  <c r="K44471" i="3" s="1"/>
  <c r="B44472" i="3"/>
  <c r="H44472" i="3" s="1"/>
  <c r="C44472" i="3"/>
  <c r="I44472" i="3" s="1"/>
  <c r="D44472" i="3"/>
  <c r="J44472" i="3" s="1"/>
  <c r="E44472" i="3"/>
  <c r="K44472" i="3" s="1"/>
  <c r="B44473" i="3"/>
  <c r="H44473" i="3" s="1"/>
  <c r="C44473" i="3"/>
  <c r="I44473" i="3" s="1"/>
  <c r="D44473" i="3"/>
  <c r="J44473" i="3" s="1"/>
  <c r="E44473" i="3"/>
  <c r="K44473" i="3" s="1"/>
  <c r="B44474" i="3"/>
  <c r="H44474" i="3" s="1"/>
  <c r="C44474" i="3"/>
  <c r="I44474" i="3" s="1"/>
  <c r="D44474" i="3"/>
  <c r="J44474" i="3" s="1"/>
  <c r="E44474" i="3"/>
  <c r="K44474" i="3" s="1"/>
  <c r="B44475" i="3"/>
  <c r="H44475" i="3" s="1"/>
  <c r="C44475" i="3"/>
  <c r="I44475" i="3" s="1"/>
  <c r="D44475" i="3"/>
  <c r="J44475" i="3" s="1"/>
  <c r="E44475" i="3"/>
  <c r="K44475" i="3" s="1"/>
  <c r="B44476" i="3"/>
  <c r="H44476" i="3" s="1"/>
  <c r="C44476" i="3"/>
  <c r="I44476" i="3" s="1"/>
  <c r="D44476" i="3"/>
  <c r="J44476" i="3" s="1"/>
  <c r="E44476" i="3"/>
  <c r="K44476" i="3" s="1"/>
  <c r="B44477" i="3"/>
  <c r="H44477" i="3" s="1"/>
  <c r="C44477" i="3"/>
  <c r="I44477" i="3" s="1"/>
  <c r="D44477" i="3"/>
  <c r="J44477" i="3" s="1"/>
  <c r="E44477" i="3"/>
  <c r="K44477" i="3" s="1"/>
  <c r="B44478" i="3"/>
  <c r="H44478" i="3" s="1"/>
  <c r="C44478" i="3"/>
  <c r="I44478" i="3" s="1"/>
  <c r="D44478" i="3"/>
  <c r="J44478" i="3" s="1"/>
  <c r="E44478" i="3"/>
  <c r="K44478" i="3" s="1"/>
  <c r="B44479" i="3"/>
  <c r="H44479" i="3" s="1"/>
  <c r="C44479" i="3"/>
  <c r="I44479" i="3" s="1"/>
  <c r="D44479" i="3"/>
  <c r="J44479" i="3" s="1"/>
  <c r="E44479" i="3"/>
  <c r="K44479" i="3" s="1"/>
  <c r="B44480" i="3"/>
  <c r="H44480" i="3" s="1"/>
  <c r="C44480" i="3"/>
  <c r="I44480" i="3" s="1"/>
  <c r="D44480" i="3"/>
  <c r="J44480" i="3" s="1"/>
  <c r="E44480" i="3"/>
  <c r="K44480" i="3" s="1"/>
  <c r="B44481" i="3"/>
  <c r="H44481" i="3" s="1"/>
  <c r="C44481" i="3"/>
  <c r="I44481" i="3" s="1"/>
  <c r="D44481" i="3"/>
  <c r="J44481" i="3" s="1"/>
  <c r="E44481" i="3"/>
  <c r="K44481" i="3" s="1"/>
  <c r="B44482" i="3"/>
  <c r="H44482" i="3" s="1"/>
  <c r="C44482" i="3"/>
  <c r="I44482" i="3" s="1"/>
  <c r="D44482" i="3"/>
  <c r="J44482" i="3" s="1"/>
  <c r="E44482" i="3"/>
  <c r="K44482" i="3" s="1"/>
  <c r="B44483" i="3"/>
  <c r="H44483" i="3" s="1"/>
  <c r="C44483" i="3"/>
  <c r="I44483" i="3" s="1"/>
  <c r="D44483" i="3"/>
  <c r="J44483" i="3" s="1"/>
  <c r="E44483" i="3"/>
  <c r="K44483" i="3" s="1"/>
  <c r="B44484" i="3"/>
  <c r="H44484" i="3" s="1"/>
  <c r="C44484" i="3"/>
  <c r="I44484" i="3" s="1"/>
  <c r="D44484" i="3"/>
  <c r="J44484" i="3" s="1"/>
  <c r="E44484" i="3"/>
  <c r="K44484" i="3" s="1"/>
  <c r="B44485" i="3"/>
  <c r="H44485" i="3" s="1"/>
  <c r="C44485" i="3"/>
  <c r="I44485" i="3" s="1"/>
  <c r="D44485" i="3"/>
  <c r="J44485" i="3" s="1"/>
  <c r="E44485" i="3"/>
  <c r="K44485" i="3" s="1"/>
  <c r="B44486" i="3"/>
  <c r="H44486" i="3" s="1"/>
  <c r="C44486" i="3"/>
  <c r="I44486" i="3" s="1"/>
  <c r="D44486" i="3"/>
  <c r="J44486" i="3" s="1"/>
  <c r="E44486" i="3"/>
  <c r="K44486" i="3" s="1"/>
  <c r="B44487" i="3"/>
  <c r="H44487" i="3" s="1"/>
  <c r="C44487" i="3"/>
  <c r="I44487" i="3" s="1"/>
  <c r="D44487" i="3"/>
  <c r="J44487" i="3" s="1"/>
  <c r="E44487" i="3"/>
  <c r="K44487" i="3" s="1"/>
  <c r="B44488" i="3"/>
  <c r="H44488" i="3" s="1"/>
  <c r="C44488" i="3"/>
  <c r="I44488" i="3" s="1"/>
  <c r="D44488" i="3"/>
  <c r="J44488" i="3" s="1"/>
  <c r="E44488" i="3"/>
  <c r="K44488" i="3" s="1"/>
  <c r="B44489" i="3"/>
  <c r="H44489" i="3" s="1"/>
  <c r="C44489" i="3"/>
  <c r="I44489" i="3" s="1"/>
  <c r="D44489" i="3"/>
  <c r="J44489" i="3" s="1"/>
  <c r="E44489" i="3"/>
  <c r="K44489" i="3" s="1"/>
  <c r="B44490" i="3"/>
  <c r="H44490" i="3" s="1"/>
  <c r="C44490" i="3"/>
  <c r="I44490" i="3" s="1"/>
  <c r="D44490" i="3"/>
  <c r="J44490" i="3" s="1"/>
  <c r="E44490" i="3"/>
  <c r="K44490" i="3" s="1"/>
  <c r="B44491" i="3"/>
  <c r="H44491" i="3" s="1"/>
  <c r="C44491" i="3"/>
  <c r="I44491" i="3" s="1"/>
  <c r="D44491" i="3"/>
  <c r="J44491" i="3" s="1"/>
  <c r="E44491" i="3"/>
  <c r="K44491" i="3" s="1"/>
  <c r="B44492" i="3"/>
  <c r="H44492" i="3" s="1"/>
  <c r="C44492" i="3"/>
  <c r="I44492" i="3" s="1"/>
  <c r="D44492" i="3"/>
  <c r="J44492" i="3" s="1"/>
  <c r="E44492" i="3"/>
  <c r="K44492" i="3" s="1"/>
  <c r="B44493" i="3"/>
  <c r="H44493" i="3" s="1"/>
  <c r="C44493" i="3"/>
  <c r="I44493" i="3" s="1"/>
  <c r="D44493" i="3"/>
  <c r="J44493" i="3" s="1"/>
  <c r="E44493" i="3"/>
  <c r="K44493" i="3" s="1"/>
  <c r="B44494" i="3"/>
  <c r="H44494" i="3" s="1"/>
  <c r="C44494" i="3"/>
  <c r="I44494" i="3" s="1"/>
  <c r="D44494" i="3"/>
  <c r="J44494" i="3" s="1"/>
  <c r="E44494" i="3"/>
  <c r="K44494" i="3" s="1"/>
  <c r="B44495" i="3"/>
  <c r="H44495" i="3" s="1"/>
  <c r="C44495" i="3"/>
  <c r="I44495" i="3" s="1"/>
  <c r="D44495" i="3"/>
  <c r="J44495" i="3" s="1"/>
  <c r="E44495" i="3"/>
  <c r="K44495" i="3" s="1"/>
  <c r="B44496" i="3"/>
  <c r="H44496" i="3" s="1"/>
  <c r="C44496" i="3"/>
  <c r="I44496" i="3" s="1"/>
  <c r="D44496" i="3"/>
  <c r="J44496" i="3" s="1"/>
  <c r="E44496" i="3"/>
  <c r="K44496" i="3" s="1"/>
  <c r="B44497" i="3"/>
  <c r="H44497" i="3" s="1"/>
  <c r="C44497" i="3"/>
  <c r="I44497" i="3" s="1"/>
  <c r="D44497" i="3"/>
  <c r="J44497" i="3" s="1"/>
  <c r="E44497" i="3"/>
  <c r="K44497" i="3" s="1"/>
  <c r="B44498" i="3"/>
  <c r="H44498" i="3" s="1"/>
  <c r="C44498" i="3"/>
  <c r="I44498" i="3" s="1"/>
  <c r="D44498" i="3"/>
  <c r="J44498" i="3" s="1"/>
  <c r="E44498" i="3"/>
  <c r="K44498" i="3" s="1"/>
  <c r="B44499" i="3"/>
  <c r="H44499" i="3" s="1"/>
  <c r="C44499" i="3"/>
  <c r="I44499" i="3" s="1"/>
  <c r="D44499" i="3"/>
  <c r="J44499" i="3" s="1"/>
  <c r="E44499" i="3"/>
  <c r="K44499" i="3" s="1"/>
  <c r="B44500" i="3"/>
  <c r="H44500" i="3" s="1"/>
  <c r="C44500" i="3"/>
  <c r="I44500" i="3" s="1"/>
  <c r="D44500" i="3"/>
  <c r="J44500" i="3" s="1"/>
  <c r="E44500" i="3"/>
  <c r="K44500" i="3" s="1"/>
  <c r="B44501" i="3"/>
  <c r="H44501" i="3" s="1"/>
  <c r="C44501" i="3"/>
  <c r="I44501" i="3" s="1"/>
  <c r="D44501" i="3"/>
  <c r="J44501" i="3" s="1"/>
  <c r="E44501" i="3"/>
  <c r="K44501" i="3" s="1"/>
  <c r="B44502" i="3"/>
  <c r="H44502" i="3" s="1"/>
  <c r="C44502" i="3"/>
  <c r="I44502" i="3" s="1"/>
  <c r="D44502" i="3"/>
  <c r="J44502" i="3" s="1"/>
  <c r="E44502" i="3"/>
  <c r="K44502" i="3" s="1"/>
  <c r="B44503" i="3"/>
  <c r="H44503" i="3" s="1"/>
  <c r="C44503" i="3"/>
  <c r="I44503" i="3" s="1"/>
  <c r="D44503" i="3"/>
  <c r="J44503" i="3" s="1"/>
  <c r="E44503" i="3"/>
  <c r="K44503" i="3" s="1"/>
  <c r="B44504" i="3"/>
  <c r="H44504" i="3" s="1"/>
  <c r="C44504" i="3"/>
  <c r="I44504" i="3" s="1"/>
  <c r="D44504" i="3"/>
  <c r="J44504" i="3" s="1"/>
  <c r="E44504" i="3"/>
  <c r="K44504" i="3" s="1"/>
  <c r="B44505" i="3"/>
  <c r="H44505" i="3" s="1"/>
  <c r="C44505" i="3"/>
  <c r="I44505" i="3" s="1"/>
  <c r="D44505" i="3"/>
  <c r="J44505" i="3" s="1"/>
  <c r="E44505" i="3"/>
  <c r="K44505" i="3" s="1"/>
  <c r="B44506" i="3"/>
  <c r="H44506" i="3" s="1"/>
  <c r="C44506" i="3"/>
  <c r="I44506" i="3" s="1"/>
  <c r="D44506" i="3"/>
  <c r="J44506" i="3" s="1"/>
  <c r="E44506" i="3"/>
  <c r="K44506" i="3" s="1"/>
  <c r="B44507" i="3"/>
  <c r="H44507" i="3" s="1"/>
  <c r="C44507" i="3"/>
  <c r="I44507" i="3" s="1"/>
  <c r="D44507" i="3"/>
  <c r="J44507" i="3" s="1"/>
  <c r="E44507" i="3"/>
  <c r="K44507" i="3" s="1"/>
  <c r="B44508" i="3"/>
  <c r="H44508" i="3" s="1"/>
  <c r="C44508" i="3"/>
  <c r="I44508" i="3" s="1"/>
  <c r="D44508" i="3"/>
  <c r="J44508" i="3" s="1"/>
  <c r="E44508" i="3"/>
  <c r="K44508" i="3" s="1"/>
  <c r="B44509" i="3"/>
  <c r="H44509" i="3" s="1"/>
  <c r="C44509" i="3"/>
  <c r="I44509" i="3" s="1"/>
  <c r="D44509" i="3"/>
  <c r="J44509" i="3" s="1"/>
  <c r="E44509" i="3"/>
  <c r="K44509" i="3" s="1"/>
  <c r="B44510" i="3"/>
  <c r="H44510" i="3" s="1"/>
  <c r="C44510" i="3"/>
  <c r="I44510" i="3" s="1"/>
  <c r="D44510" i="3"/>
  <c r="J44510" i="3" s="1"/>
  <c r="E44510" i="3"/>
  <c r="K44510" i="3" s="1"/>
  <c r="B44511" i="3"/>
  <c r="H44511" i="3" s="1"/>
  <c r="C44511" i="3"/>
  <c r="I44511" i="3" s="1"/>
  <c r="D44511" i="3"/>
  <c r="J44511" i="3" s="1"/>
  <c r="E44511" i="3"/>
  <c r="K44511" i="3" s="1"/>
  <c r="B44512" i="3"/>
  <c r="H44512" i="3" s="1"/>
  <c r="C44512" i="3"/>
  <c r="I44512" i="3" s="1"/>
  <c r="D44512" i="3"/>
  <c r="J44512" i="3" s="1"/>
  <c r="E44512" i="3"/>
  <c r="K44512" i="3" s="1"/>
  <c r="B44513" i="3"/>
  <c r="H44513" i="3" s="1"/>
  <c r="C44513" i="3"/>
  <c r="I44513" i="3" s="1"/>
  <c r="D44513" i="3"/>
  <c r="J44513" i="3" s="1"/>
  <c r="E44513" i="3"/>
  <c r="K44513" i="3" s="1"/>
  <c r="B44514" i="3"/>
  <c r="H44514" i="3" s="1"/>
  <c r="C44514" i="3"/>
  <c r="I44514" i="3" s="1"/>
  <c r="D44514" i="3"/>
  <c r="J44514" i="3" s="1"/>
  <c r="E44514" i="3"/>
  <c r="K44514" i="3" s="1"/>
  <c r="B44515" i="3"/>
  <c r="H44515" i="3" s="1"/>
  <c r="C44515" i="3"/>
  <c r="I44515" i="3" s="1"/>
  <c r="D44515" i="3"/>
  <c r="J44515" i="3" s="1"/>
  <c r="E44515" i="3"/>
  <c r="K44515" i="3" s="1"/>
  <c r="B44516" i="3"/>
  <c r="H44516" i="3" s="1"/>
  <c r="C44516" i="3"/>
  <c r="I44516" i="3" s="1"/>
  <c r="D44516" i="3"/>
  <c r="J44516" i="3" s="1"/>
  <c r="E44516" i="3"/>
  <c r="K44516" i="3" s="1"/>
  <c r="B44517" i="3"/>
  <c r="H44517" i="3" s="1"/>
  <c r="C44517" i="3"/>
  <c r="I44517" i="3" s="1"/>
  <c r="D44517" i="3"/>
  <c r="J44517" i="3" s="1"/>
  <c r="E44517" i="3"/>
  <c r="K44517" i="3" s="1"/>
  <c r="B44518" i="3"/>
  <c r="H44518" i="3" s="1"/>
  <c r="C44518" i="3"/>
  <c r="I44518" i="3" s="1"/>
  <c r="D44518" i="3"/>
  <c r="J44518" i="3" s="1"/>
  <c r="E44518" i="3"/>
  <c r="K44518" i="3" s="1"/>
  <c r="B44519" i="3"/>
  <c r="H44519" i="3" s="1"/>
  <c r="C44519" i="3"/>
  <c r="I44519" i="3" s="1"/>
  <c r="D44519" i="3"/>
  <c r="J44519" i="3" s="1"/>
  <c r="E44519" i="3"/>
  <c r="K44519" i="3" s="1"/>
  <c r="B44520" i="3"/>
  <c r="H44520" i="3" s="1"/>
  <c r="C44520" i="3"/>
  <c r="I44520" i="3" s="1"/>
  <c r="D44520" i="3"/>
  <c r="J44520" i="3" s="1"/>
  <c r="E44520" i="3"/>
  <c r="K44520" i="3" s="1"/>
  <c r="B44521" i="3"/>
  <c r="H44521" i="3" s="1"/>
  <c r="C44521" i="3"/>
  <c r="I44521" i="3" s="1"/>
  <c r="D44521" i="3"/>
  <c r="J44521" i="3" s="1"/>
  <c r="E44521" i="3"/>
  <c r="K44521" i="3" s="1"/>
  <c r="B44522" i="3"/>
  <c r="H44522" i="3" s="1"/>
  <c r="C44522" i="3"/>
  <c r="I44522" i="3" s="1"/>
  <c r="D44522" i="3"/>
  <c r="J44522" i="3" s="1"/>
  <c r="E44522" i="3"/>
  <c r="K44522" i="3" s="1"/>
  <c r="B44523" i="3"/>
  <c r="H44523" i="3" s="1"/>
  <c r="C44523" i="3"/>
  <c r="I44523" i="3" s="1"/>
  <c r="D44523" i="3"/>
  <c r="J44523" i="3" s="1"/>
  <c r="E44523" i="3"/>
  <c r="K44523" i="3" s="1"/>
  <c r="B44524" i="3"/>
  <c r="H44524" i="3" s="1"/>
  <c r="C44524" i="3"/>
  <c r="I44524" i="3" s="1"/>
  <c r="D44524" i="3"/>
  <c r="J44524" i="3" s="1"/>
  <c r="E44524" i="3"/>
  <c r="K44524" i="3" s="1"/>
  <c r="B44525" i="3"/>
  <c r="H44525" i="3" s="1"/>
  <c r="C44525" i="3"/>
  <c r="I44525" i="3" s="1"/>
  <c r="D44525" i="3"/>
  <c r="J44525" i="3" s="1"/>
  <c r="E44525" i="3"/>
  <c r="K44525" i="3" s="1"/>
  <c r="B44526" i="3"/>
  <c r="H44526" i="3" s="1"/>
  <c r="C44526" i="3"/>
  <c r="I44526" i="3" s="1"/>
  <c r="D44526" i="3"/>
  <c r="J44526" i="3" s="1"/>
  <c r="E44526" i="3"/>
  <c r="K44526" i="3" s="1"/>
  <c r="B44527" i="3"/>
  <c r="H44527" i="3" s="1"/>
  <c r="C44527" i="3"/>
  <c r="I44527" i="3" s="1"/>
  <c r="D44527" i="3"/>
  <c r="J44527" i="3" s="1"/>
  <c r="E44527" i="3"/>
  <c r="K44527" i="3" s="1"/>
  <c r="B44528" i="3"/>
  <c r="H44528" i="3" s="1"/>
  <c r="C44528" i="3"/>
  <c r="I44528" i="3" s="1"/>
  <c r="D44528" i="3"/>
  <c r="J44528" i="3" s="1"/>
  <c r="E44528" i="3"/>
  <c r="K44528" i="3" s="1"/>
  <c r="B44529" i="3"/>
  <c r="H44529" i="3" s="1"/>
  <c r="C44529" i="3"/>
  <c r="I44529" i="3" s="1"/>
  <c r="D44529" i="3"/>
  <c r="J44529" i="3" s="1"/>
  <c r="E44529" i="3"/>
  <c r="K44529" i="3" s="1"/>
  <c r="B44530" i="3"/>
  <c r="H44530" i="3" s="1"/>
  <c r="C44530" i="3"/>
  <c r="I44530" i="3" s="1"/>
  <c r="D44530" i="3"/>
  <c r="J44530" i="3" s="1"/>
  <c r="E44530" i="3"/>
  <c r="K44530" i="3" s="1"/>
  <c r="B44531" i="3"/>
  <c r="H44531" i="3" s="1"/>
  <c r="C44531" i="3"/>
  <c r="I44531" i="3" s="1"/>
  <c r="D44531" i="3"/>
  <c r="J44531" i="3" s="1"/>
  <c r="E44531" i="3"/>
  <c r="K44531" i="3" s="1"/>
  <c r="B44532" i="3"/>
  <c r="H44532" i="3" s="1"/>
  <c r="C44532" i="3"/>
  <c r="I44532" i="3" s="1"/>
  <c r="D44532" i="3"/>
  <c r="J44532" i="3" s="1"/>
  <c r="E44532" i="3"/>
  <c r="K44532" i="3" s="1"/>
  <c r="B44533" i="3"/>
  <c r="H44533" i="3" s="1"/>
  <c r="C44533" i="3"/>
  <c r="I44533" i="3" s="1"/>
  <c r="D44533" i="3"/>
  <c r="J44533" i="3" s="1"/>
  <c r="E44533" i="3"/>
  <c r="K44533" i="3" s="1"/>
  <c r="B44534" i="3"/>
  <c r="H44534" i="3" s="1"/>
  <c r="C44534" i="3"/>
  <c r="I44534" i="3" s="1"/>
  <c r="D44534" i="3"/>
  <c r="J44534" i="3" s="1"/>
  <c r="E44534" i="3"/>
  <c r="K44534" i="3" s="1"/>
  <c r="B44535" i="3"/>
  <c r="H44535" i="3" s="1"/>
  <c r="C44535" i="3"/>
  <c r="I44535" i="3" s="1"/>
  <c r="D44535" i="3"/>
  <c r="J44535" i="3" s="1"/>
  <c r="E44535" i="3"/>
  <c r="K44535" i="3" s="1"/>
  <c r="B44536" i="3"/>
  <c r="H44536" i="3" s="1"/>
  <c r="C44536" i="3"/>
  <c r="I44536" i="3" s="1"/>
  <c r="D44536" i="3"/>
  <c r="J44536" i="3" s="1"/>
  <c r="E44536" i="3"/>
  <c r="K44536" i="3" s="1"/>
  <c r="B44537" i="3"/>
  <c r="H44537" i="3" s="1"/>
  <c r="C44537" i="3"/>
  <c r="I44537" i="3" s="1"/>
  <c r="D44537" i="3"/>
  <c r="J44537" i="3" s="1"/>
  <c r="E44537" i="3"/>
  <c r="K44537" i="3" s="1"/>
  <c r="B44538" i="3"/>
  <c r="H44538" i="3" s="1"/>
  <c r="C44538" i="3"/>
  <c r="I44538" i="3" s="1"/>
  <c r="D44538" i="3"/>
  <c r="J44538" i="3" s="1"/>
  <c r="E44538" i="3"/>
  <c r="K44538" i="3" s="1"/>
  <c r="B44539" i="3"/>
  <c r="H44539" i="3" s="1"/>
  <c r="C44539" i="3"/>
  <c r="I44539" i="3" s="1"/>
  <c r="D44539" i="3"/>
  <c r="J44539" i="3" s="1"/>
  <c r="E44539" i="3"/>
  <c r="K44539" i="3" s="1"/>
  <c r="B44540" i="3"/>
  <c r="H44540" i="3" s="1"/>
  <c r="C44540" i="3"/>
  <c r="I44540" i="3" s="1"/>
  <c r="D44540" i="3"/>
  <c r="J44540" i="3" s="1"/>
  <c r="E44540" i="3"/>
  <c r="K44540" i="3" s="1"/>
  <c r="B44541" i="3"/>
  <c r="H44541" i="3" s="1"/>
  <c r="C44541" i="3"/>
  <c r="I44541" i="3" s="1"/>
  <c r="D44541" i="3"/>
  <c r="J44541" i="3" s="1"/>
  <c r="E44541" i="3"/>
  <c r="K44541" i="3" s="1"/>
  <c r="B44542" i="3"/>
  <c r="H44542" i="3" s="1"/>
  <c r="C44542" i="3"/>
  <c r="I44542" i="3" s="1"/>
  <c r="D44542" i="3"/>
  <c r="J44542" i="3" s="1"/>
  <c r="E44542" i="3"/>
  <c r="K44542" i="3" s="1"/>
  <c r="B44543" i="3"/>
  <c r="H44543" i="3" s="1"/>
  <c r="C44543" i="3"/>
  <c r="I44543" i="3" s="1"/>
  <c r="D44543" i="3"/>
  <c r="J44543" i="3" s="1"/>
  <c r="E44543" i="3"/>
  <c r="K44543" i="3" s="1"/>
  <c r="B44544" i="3"/>
  <c r="H44544" i="3" s="1"/>
  <c r="C44544" i="3"/>
  <c r="I44544" i="3" s="1"/>
  <c r="D44544" i="3"/>
  <c r="J44544" i="3" s="1"/>
  <c r="E44544" i="3"/>
  <c r="K44544" i="3" s="1"/>
  <c r="B44545" i="3"/>
  <c r="H44545" i="3" s="1"/>
  <c r="C44545" i="3"/>
  <c r="I44545" i="3" s="1"/>
  <c r="D44545" i="3"/>
  <c r="J44545" i="3" s="1"/>
  <c r="E44545" i="3"/>
  <c r="K44545" i="3" s="1"/>
  <c r="B44546" i="3"/>
  <c r="H44546" i="3" s="1"/>
  <c r="C44546" i="3"/>
  <c r="I44546" i="3" s="1"/>
  <c r="D44546" i="3"/>
  <c r="J44546" i="3" s="1"/>
  <c r="E44546" i="3"/>
  <c r="K44546" i="3" s="1"/>
  <c r="B44547" i="3"/>
  <c r="H44547" i="3" s="1"/>
  <c r="C44547" i="3"/>
  <c r="I44547" i="3" s="1"/>
  <c r="D44547" i="3"/>
  <c r="J44547" i="3" s="1"/>
  <c r="E44547" i="3"/>
  <c r="K44547" i="3" s="1"/>
  <c r="B44548" i="3"/>
  <c r="H44548" i="3" s="1"/>
  <c r="C44548" i="3"/>
  <c r="I44548" i="3" s="1"/>
  <c r="D44548" i="3"/>
  <c r="J44548" i="3" s="1"/>
  <c r="E44548" i="3"/>
  <c r="K44548" i="3" s="1"/>
  <c r="B44549" i="3"/>
  <c r="H44549" i="3" s="1"/>
  <c r="C44549" i="3"/>
  <c r="I44549" i="3" s="1"/>
  <c r="D44549" i="3"/>
  <c r="J44549" i="3" s="1"/>
  <c r="E44549" i="3"/>
  <c r="K44549" i="3" s="1"/>
  <c r="B44550" i="3"/>
  <c r="H44550" i="3" s="1"/>
  <c r="C44550" i="3"/>
  <c r="I44550" i="3" s="1"/>
  <c r="D44550" i="3"/>
  <c r="J44550" i="3" s="1"/>
  <c r="E44550" i="3"/>
  <c r="K44550" i="3" s="1"/>
  <c r="B44551" i="3"/>
  <c r="H44551" i="3" s="1"/>
  <c r="C44551" i="3"/>
  <c r="I44551" i="3" s="1"/>
  <c r="D44551" i="3"/>
  <c r="J44551" i="3" s="1"/>
  <c r="E44551" i="3"/>
  <c r="K44551" i="3" s="1"/>
  <c r="B44552" i="3"/>
  <c r="H44552" i="3" s="1"/>
  <c r="C44552" i="3"/>
  <c r="I44552" i="3" s="1"/>
  <c r="D44552" i="3"/>
  <c r="J44552" i="3" s="1"/>
  <c r="E44552" i="3"/>
  <c r="K44552" i="3" s="1"/>
  <c r="B44553" i="3"/>
  <c r="H44553" i="3" s="1"/>
  <c r="C44553" i="3"/>
  <c r="I44553" i="3" s="1"/>
  <c r="D44553" i="3"/>
  <c r="J44553" i="3" s="1"/>
  <c r="E44553" i="3"/>
  <c r="K44553" i="3" s="1"/>
  <c r="B44554" i="3"/>
  <c r="H44554" i="3" s="1"/>
  <c r="C44554" i="3"/>
  <c r="I44554" i="3" s="1"/>
  <c r="D44554" i="3"/>
  <c r="J44554" i="3" s="1"/>
  <c r="E44554" i="3"/>
  <c r="K44554" i="3" s="1"/>
  <c r="B44555" i="3"/>
  <c r="H44555" i="3" s="1"/>
  <c r="C44555" i="3"/>
  <c r="I44555" i="3" s="1"/>
  <c r="D44555" i="3"/>
  <c r="J44555" i="3" s="1"/>
  <c r="E44555" i="3"/>
  <c r="K44555" i="3" s="1"/>
  <c r="B44556" i="3"/>
  <c r="H44556" i="3" s="1"/>
  <c r="C44556" i="3"/>
  <c r="I44556" i="3" s="1"/>
  <c r="D44556" i="3"/>
  <c r="J44556" i="3" s="1"/>
  <c r="E44556" i="3"/>
  <c r="K44556" i="3" s="1"/>
  <c r="B44557" i="3"/>
  <c r="H44557" i="3" s="1"/>
  <c r="C44557" i="3"/>
  <c r="I44557" i="3" s="1"/>
  <c r="D44557" i="3"/>
  <c r="J44557" i="3" s="1"/>
  <c r="E44557" i="3"/>
  <c r="K44557" i="3" s="1"/>
  <c r="B44558" i="3"/>
  <c r="H44558" i="3" s="1"/>
  <c r="C44558" i="3"/>
  <c r="I44558" i="3" s="1"/>
  <c r="D44558" i="3"/>
  <c r="J44558" i="3" s="1"/>
  <c r="E44558" i="3"/>
  <c r="K44558" i="3" s="1"/>
  <c r="B44559" i="3"/>
  <c r="H44559" i="3" s="1"/>
  <c r="C44559" i="3"/>
  <c r="I44559" i="3" s="1"/>
  <c r="D44559" i="3"/>
  <c r="J44559" i="3" s="1"/>
  <c r="E44559" i="3"/>
  <c r="K44559" i="3" s="1"/>
  <c r="B44560" i="3"/>
  <c r="H44560" i="3" s="1"/>
  <c r="C44560" i="3"/>
  <c r="I44560" i="3" s="1"/>
  <c r="D44560" i="3"/>
  <c r="J44560" i="3" s="1"/>
  <c r="E44560" i="3"/>
  <c r="K44560" i="3" s="1"/>
  <c r="B44561" i="3"/>
  <c r="H44561" i="3" s="1"/>
  <c r="C44561" i="3"/>
  <c r="I44561" i="3" s="1"/>
  <c r="D44561" i="3"/>
  <c r="J44561" i="3" s="1"/>
  <c r="E44561" i="3"/>
  <c r="K44561" i="3" s="1"/>
  <c r="B44562" i="3"/>
  <c r="H44562" i="3" s="1"/>
  <c r="C44562" i="3"/>
  <c r="I44562" i="3" s="1"/>
  <c r="D44562" i="3"/>
  <c r="J44562" i="3" s="1"/>
  <c r="E44562" i="3"/>
  <c r="K44562" i="3" s="1"/>
  <c r="B44563" i="3"/>
  <c r="H44563" i="3" s="1"/>
  <c r="C44563" i="3"/>
  <c r="I44563" i="3" s="1"/>
  <c r="D44563" i="3"/>
  <c r="J44563" i="3" s="1"/>
  <c r="E44563" i="3"/>
  <c r="K44563" i="3" s="1"/>
  <c r="B44564" i="3"/>
  <c r="H44564" i="3" s="1"/>
  <c r="C44564" i="3"/>
  <c r="I44564" i="3" s="1"/>
  <c r="D44564" i="3"/>
  <c r="J44564" i="3" s="1"/>
  <c r="E44564" i="3"/>
  <c r="K44564" i="3" s="1"/>
  <c r="B44565" i="3"/>
  <c r="H44565" i="3" s="1"/>
  <c r="C44565" i="3"/>
  <c r="I44565" i="3" s="1"/>
  <c r="D44565" i="3"/>
  <c r="J44565" i="3" s="1"/>
  <c r="E44565" i="3"/>
  <c r="K44565" i="3" s="1"/>
  <c r="B44566" i="3"/>
  <c r="H44566" i="3" s="1"/>
  <c r="C44566" i="3"/>
  <c r="I44566" i="3" s="1"/>
  <c r="D44566" i="3"/>
  <c r="J44566" i="3" s="1"/>
  <c r="E44566" i="3"/>
  <c r="K44566" i="3" s="1"/>
  <c r="B44567" i="3"/>
  <c r="H44567" i="3" s="1"/>
  <c r="C44567" i="3"/>
  <c r="I44567" i="3" s="1"/>
  <c r="D44567" i="3"/>
  <c r="J44567" i="3" s="1"/>
  <c r="E44567" i="3"/>
  <c r="K44567" i="3" s="1"/>
  <c r="B44568" i="3"/>
  <c r="H44568" i="3" s="1"/>
  <c r="C44568" i="3"/>
  <c r="I44568" i="3" s="1"/>
  <c r="D44568" i="3"/>
  <c r="J44568" i="3" s="1"/>
  <c r="E44568" i="3"/>
  <c r="K44568" i="3" s="1"/>
  <c r="B44569" i="3"/>
  <c r="H44569" i="3" s="1"/>
  <c r="C44569" i="3"/>
  <c r="I44569" i="3" s="1"/>
  <c r="D44569" i="3"/>
  <c r="J44569" i="3" s="1"/>
  <c r="E44569" i="3"/>
  <c r="K44569" i="3" s="1"/>
  <c r="B44570" i="3"/>
  <c r="H44570" i="3" s="1"/>
  <c r="C44570" i="3"/>
  <c r="I44570" i="3" s="1"/>
  <c r="D44570" i="3"/>
  <c r="J44570" i="3" s="1"/>
  <c r="E44570" i="3"/>
  <c r="K44570" i="3" s="1"/>
  <c r="B44571" i="3"/>
  <c r="H44571" i="3" s="1"/>
  <c r="C44571" i="3"/>
  <c r="I44571" i="3" s="1"/>
  <c r="D44571" i="3"/>
  <c r="J44571" i="3" s="1"/>
  <c r="E44571" i="3"/>
  <c r="K44571" i="3" s="1"/>
  <c r="B44572" i="3"/>
  <c r="H44572" i="3" s="1"/>
  <c r="C44572" i="3"/>
  <c r="I44572" i="3" s="1"/>
  <c r="D44572" i="3"/>
  <c r="J44572" i="3" s="1"/>
  <c r="E44572" i="3"/>
  <c r="K44572" i="3" s="1"/>
  <c r="B44573" i="3"/>
  <c r="H44573" i="3" s="1"/>
  <c r="C44573" i="3"/>
  <c r="I44573" i="3" s="1"/>
  <c r="D44573" i="3"/>
  <c r="J44573" i="3" s="1"/>
  <c r="E44573" i="3"/>
  <c r="K44573" i="3" s="1"/>
  <c r="B44574" i="3"/>
  <c r="H44574" i="3" s="1"/>
  <c r="C44574" i="3"/>
  <c r="I44574" i="3" s="1"/>
  <c r="D44574" i="3"/>
  <c r="J44574" i="3" s="1"/>
  <c r="E44574" i="3"/>
  <c r="K44574" i="3" s="1"/>
  <c r="B44575" i="3"/>
  <c r="H44575" i="3" s="1"/>
  <c r="C44575" i="3"/>
  <c r="I44575" i="3" s="1"/>
  <c r="D44575" i="3"/>
  <c r="J44575" i="3" s="1"/>
  <c r="E44575" i="3"/>
  <c r="K44575" i="3" s="1"/>
  <c r="B44576" i="3"/>
  <c r="H44576" i="3" s="1"/>
  <c r="C44576" i="3"/>
  <c r="I44576" i="3" s="1"/>
  <c r="D44576" i="3"/>
  <c r="J44576" i="3" s="1"/>
  <c r="E44576" i="3"/>
  <c r="K44576" i="3" s="1"/>
  <c r="B44577" i="3"/>
  <c r="H44577" i="3" s="1"/>
  <c r="C44577" i="3"/>
  <c r="I44577" i="3" s="1"/>
  <c r="D44577" i="3"/>
  <c r="J44577" i="3" s="1"/>
  <c r="E44577" i="3"/>
  <c r="K44577" i="3" s="1"/>
  <c r="B44578" i="3"/>
  <c r="H44578" i="3" s="1"/>
  <c r="C44578" i="3"/>
  <c r="I44578" i="3" s="1"/>
  <c r="D44578" i="3"/>
  <c r="J44578" i="3" s="1"/>
  <c r="E44578" i="3"/>
  <c r="K44578" i="3" s="1"/>
  <c r="B44579" i="3"/>
  <c r="H44579" i="3" s="1"/>
  <c r="C44579" i="3"/>
  <c r="I44579" i="3" s="1"/>
  <c r="D44579" i="3"/>
  <c r="J44579" i="3" s="1"/>
  <c r="E44579" i="3"/>
  <c r="K44579" i="3" s="1"/>
  <c r="B44580" i="3"/>
  <c r="H44580" i="3" s="1"/>
  <c r="C44580" i="3"/>
  <c r="I44580" i="3" s="1"/>
  <c r="D44580" i="3"/>
  <c r="J44580" i="3" s="1"/>
  <c r="E44580" i="3"/>
  <c r="K44580" i="3" s="1"/>
  <c r="B44581" i="3"/>
  <c r="H44581" i="3" s="1"/>
  <c r="C44581" i="3"/>
  <c r="I44581" i="3" s="1"/>
  <c r="D44581" i="3"/>
  <c r="J44581" i="3" s="1"/>
  <c r="E44581" i="3"/>
  <c r="K44581" i="3" s="1"/>
  <c r="B44582" i="3"/>
  <c r="H44582" i="3" s="1"/>
  <c r="C44582" i="3"/>
  <c r="I44582" i="3" s="1"/>
  <c r="D44582" i="3"/>
  <c r="J44582" i="3" s="1"/>
  <c r="E44582" i="3"/>
  <c r="K44582" i="3" s="1"/>
  <c r="B44583" i="3"/>
  <c r="H44583" i="3" s="1"/>
  <c r="C44583" i="3"/>
  <c r="I44583" i="3" s="1"/>
  <c r="D44583" i="3"/>
  <c r="J44583" i="3" s="1"/>
  <c r="E44583" i="3"/>
  <c r="K44583" i="3" s="1"/>
  <c r="B44584" i="3"/>
  <c r="H44584" i="3" s="1"/>
  <c r="C44584" i="3"/>
  <c r="I44584" i="3" s="1"/>
  <c r="D44584" i="3"/>
  <c r="J44584" i="3" s="1"/>
  <c r="E44584" i="3"/>
  <c r="K44584" i="3" s="1"/>
  <c r="B44585" i="3"/>
  <c r="H44585" i="3" s="1"/>
  <c r="C44585" i="3"/>
  <c r="I44585" i="3" s="1"/>
  <c r="D44585" i="3"/>
  <c r="J44585" i="3" s="1"/>
  <c r="E44585" i="3"/>
  <c r="K44585" i="3" s="1"/>
  <c r="B44586" i="3"/>
  <c r="H44586" i="3" s="1"/>
  <c r="C44586" i="3"/>
  <c r="I44586" i="3" s="1"/>
  <c r="D44586" i="3"/>
  <c r="J44586" i="3" s="1"/>
  <c r="E44586" i="3"/>
  <c r="K44586" i="3" s="1"/>
  <c r="B44587" i="3"/>
  <c r="H44587" i="3" s="1"/>
  <c r="C44587" i="3"/>
  <c r="I44587" i="3" s="1"/>
  <c r="D44587" i="3"/>
  <c r="J44587" i="3" s="1"/>
  <c r="E44587" i="3"/>
  <c r="K44587" i="3" s="1"/>
  <c r="B44588" i="3"/>
  <c r="H44588" i="3" s="1"/>
  <c r="C44588" i="3"/>
  <c r="I44588" i="3" s="1"/>
  <c r="D44588" i="3"/>
  <c r="J44588" i="3" s="1"/>
  <c r="E44588" i="3"/>
  <c r="K44588" i="3" s="1"/>
  <c r="B44589" i="3"/>
  <c r="H44589" i="3" s="1"/>
  <c r="C44589" i="3"/>
  <c r="I44589" i="3" s="1"/>
  <c r="D44589" i="3"/>
  <c r="J44589" i="3" s="1"/>
  <c r="E44589" i="3"/>
  <c r="K44589" i="3" s="1"/>
  <c r="B44590" i="3"/>
  <c r="H44590" i="3" s="1"/>
  <c r="C44590" i="3"/>
  <c r="I44590" i="3" s="1"/>
  <c r="D44590" i="3"/>
  <c r="J44590" i="3" s="1"/>
  <c r="E44590" i="3"/>
  <c r="K44590" i="3" s="1"/>
  <c r="B44591" i="3"/>
  <c r="H44591" i="3" s="1"/>
  <c r="C44591" i="3"/>
  <c r="I44591" i="3" s="1"/>
  <c r="D44591" i="3"/>
  <c r="J44591" i="3" s="1"/>
  <c r="E44591" i="3"/>
  <c r="K44591" i="3" s="1"/>
  <c r="B44592" i="3"/>
  <c r="H44592" i="3" s="1"/>
  <c r="C44592" i="3"/>
  <c r="I44592" i="3" s="1"/>
  <c r="D44592" i="3"/>
  <c r="J44592" i="3" s="1"/>
  <c r="E44592" i="3"/>
  <c r="K44592" i="3" s="1"/>
  <c r="B44593" i="3"/>
  <c r="H44593" i="3" s="1"/>
  <c r="C44593" i="3"/>
  <c r="I44593" i="3" s="1"/>
  <c r="D44593" i="3"/>
  <c r="J44593" i="3" s="1"/>
  <c r="E44593" i="3"/>
  <c r="K44593" i="3" s="1"/>
  <c r="B44594" i="3"/>
  <c r="H44594" i="3" s="1"/>
  <c r="C44594" i="3"/>
  <c r="I44594" i="3" s="1"/>
  <c r="D44594" i="3"/>
  <c r="J44594" i="3" s="1"/>
  <c r="E44594" i="3"/>
  <c r="K44594" i="3" s="1"/>
  <c r="B44595" i="3"/>
  <c r="H44595" i="3" s="1"/>
  <c r="C44595" i="3"/>
  <c r="I44595" i="3" s="1"/>
  <c r="D44595" i="3"/>
  <c r="J44595" i="3" s="1"/>
  <c r="E44595" i="3"/>
  <c r="K44595" i="3" s="1"/>
  <c r="B44596" i="3"/>
  <c r="H44596" i="3" s="1"/>
  <c r="C44596" i="3"/>
  <c r="I44596" i="3" s="1"/>
  <c r="D44596" i="3"/>
  <c r="J44596" i="3" s="1"/>
  <c r="E44596" i="3"/>
  <c r="K44596" i="3" s="1"/>
  <c r="B44597" i="3"/>
  <c r="H44597" i="3" s="1"/>
  <c r="C44597" i="3"/>
  <c r="I44597" i="3" s="1"/>
  <c r="D44597" i="3"/>
  <c r="J44597" i="3" s="1"/>
  <c r="E44597" i="3"/>
  <c r="K44597" i="3" s="1"/>
  <c r="B44598" i="3"/>
  <c r="H44598" i="3" s="1"/>
  <c r="C44598" i="3"/>
  <c r="I44598" i="3" s="1"/>
  <c r="D44598" i="3"/>
  <c r="J44598" i="3" s="1"/>
  <c r="E44598" i="3"/>
  <c r="K44598" i="3" s="1"/>
  <c r="B44599" i="3"/>
  <c r="H44599" i="3" s="1"/>
  <c r="C44599" i="3"/>
  <c r="I44599" i="3" s="1"/>
  <c r="D44599" i="3"/>
  <c r="J44599" i="3" s="1"/>
  <c r="E44599" i="3"/>
  <c r="K44599" i="3" s="1"/>
  <c r="B44600" i="3"/>
  <c r="H44600" i="3" s="1"/>
  <c r="C44600" i="3"/>
  <c r="I44600" i="3" s="1"/>
  <c r="D44600" i="3"/>
  <c r="J44600" i="3" s="1"/>
  <c r="E44600" i="3"/>
  <c r="K44600" i="3" s="1"/>
  <c r="B44601" i="3"/>
  <c r="H44601" i="3" s="1"/>
  <c r="C44601" i="3"/>
  <c r="I44601" i="3" s="1"/>
  <c r="D44601" i="3"/>
  <c r="J44601" i="3" s="1"/>
  <c r="E44601" i="3"/>
  <c r="K44601" i="3" s="1"/>
  <c r="B44602" i="3"/>
  <c r="H44602" i="3" s="1"/>
  <c r="C44602" i="3"/>
  <c r="I44602" i="3" s="1"/>
  <c r="D44602" i="3"/>
  <c r="J44602" i="3" s="1"/>
  <c r="E44602" i="3"/>
  <c r="K44602" i="3" s="1"/>
  <c r="B44603" i="3"/>
  <c r="H44603" i="3" s="1"/>
  <c r="C44603" i="3"/>
  <c r="I44603" i="3" s="1"/>
  <c r="D44603" i="3"/>
  <c r="J44603" i="3" s="1"/>
  <c r="E44603" i="3"/>
  <c r="K44603" i="3" s="1"/>
  <c r="B44604" i="3"/>
  <c r="H44604" i="3" s="1"/>
  <c r="C44604" i="3"/>
  <c r="I44604" i="3" s="1"/>
  <c r="D44604" i="3"/>
  <c r="J44604" i="3" s="1"/>
  <c r="E44604" i="3"/>
  <c r="K44604" i="3" s="1"/>
  <c r="B44605" i="3"/>
  <c r="H44605" i="3" s="1"/>
  <c r="C44605" i="3"/>
  <c r="I44605" i="3" s="1"/>
  <c r="D44605" i="3"/>
  <c r="J44605" i="3" s="1"/>
  <c r="E44605" i="3"/>
  <c r="K44605" i="3" s="1"/>
  <c r="B44606" i="3"/>
  <c r="H44606" i="3" s="1"/>
  <c r="C44606" i="3"/>
  <c r="I44606" i="3" s="1"/>
  <c r="D44606" i="3"/>
  <c r="J44606" i="3" s="1"/>
  <c r="E44606" i="3"/>
  <c r="K44606" i="3" s="1"/>
  <c r="B44607" i="3"/>
  <c r="H44607" i="3" s="1"/>
  <c r="C44607" i="3"/>
  <c r="I44607" i="3" s="1"/>
  <c r="D44607" i="3"/>
  <c r="J44607" i="3" s="1"/>
  <c r="E44607" i="3"/>
  <c r="K44607" i="3" s="1"/>
  <c r="B44608" i="3"/>
  <c r="H44608" i="3" s="1"/>
  <c r="C44608" i="3"/>
  <c r="I44608" i="3" s="1"/>
  <c r="D44608" i="3"/>
  <c r="J44608" i="3" s="1"/>
  <c r="E44608" i="3"/>
  <c r="K44608" i="3" s="1"/>
  <c r="B44609" i="3"/>
  <c r="H44609" i="3" s="1"/>
  <c r="C44609" i="3"/>
  <c r="I44609" i="3" s="1"/>
  <c r="D44609" i="3"/>
  <c r="J44609" i="3" s="1"/>
  <c r="E44609" i="3"/>
  <c r="K44609" i="3" s="1"/>
  <c r="B44610" i="3"/>
  <c r="H44610" i="3" s="1"/>
  <c r="C44610" i="3"/>
  <c r="I44610" i="3" s="1"/>
  <c r="D44610" i="3"/>
  <c r="J44610" i="3" s="1"/>
  <c r="E44610" i="3"/>
  <c r="K44610" i="3" s="1"/>
  <c r="B44611" i="3"/>
  <c r="H44611" i="3" s="1"/>
  <c r="C44611" i="3"/>
  <c r="I44611" i="3" s="1"/>
  <c r="D44611" i="3"/>
  <c r="J44611" i="3" s="1"/>
  <c r="E44611" i="3"/>
  <c r="K44611" i="3" s="1"/>
  <c r="B44612" i="3"/>
  <c r="H44612" i="3" s="1"/>
  <c r="C44612" i="3"/>
  <c r="I44612" i="3" s="1"/>
  <c r="D44612" i="3"/>
  <c r="J44612" i="3" s="1"/>
  <c r="E44612" i="3"/>
  <c r="K44612" i="3" s="1"/>
  <c r="B44613" i="3"/>
  <c r="H44613" i="3" s="1"/>
  <c r="C44613" i="3"/>
  <c r="I44613" i="3" s="1"/>
  <c r="D44613" i="3"/>
  <c r="J44613" i="3" s="1"/>
  <c r="E44613" i="3"/>
  <c r="K44613" i="3" s="1"/>
  <c r="B44614" i="3"/>
  <c r="H44614" i="3" s="1"/>
  <c r="C44614" i="3"/>
  <c r="I44614" i="3" s="1"/>
  <c r="D44614" i="3"/>
  <c r="J44614" i="3" s="1"/>
  <c r="E44614" i="3"/>
  <c r="K44614" i="3" s="1"/>
  <c r="B44615" i="3"/>
  <c r="H44615" i="3" s="1"/>
  <c r="C44615" i="3"/>
  <c r="I44615" i="3" s="1"/>
  <c r="D44615" i="3"/>
  <c r="J44615" i="3" s="1"/>
  <c r="E44615" i="3"/>
  <c r="K44615" i="3" s="1"/>
  <c r="B44616" i="3"/>
  <c r="H44616" i="3" s="1"/>
  <c r="C44616" i="3"/>
  <c r="I44616" i="3" s="1"/>
  <c r="D44616" i="3"/>
  <c r="J44616" i="3" s="1"/>
  <c r="E44616" i="3"/>
  <c r="K44616" i="3" s="1"/>
  <c r="B44617" i="3"/>
  <c r="H44617" i="3" s="1"/>
  <c r="C44617" i="3"/>
  <c r="I44617" i="3" s="1"/>
  <c r="D44617" i="3"/>
  <c r="J44617" i="3" s="1"/>
  <c r="E44617" i="3"/>
  <c r="K44617" i="3" s="1"/>
  <c r="B44618" i="3"/>
  <c r="H44618" i="3" s="1"/>
  <c r="C44618" i="3"/>
  <c r="I44618" i="3" s="1"/>
  <c r="D44618" i="3"/>
  <c r="J44618" i="3" s="1"/>
  <c r="E44618" i="3"/>
  <c r="K44618" i="3" s="1"/>
  <c r="B44619" i="3"/>
  <c r="H44619" i="3" s="1"/>
  <c r="C44619" i="3"/>
  <c r="I44619" i="3" s="1"/>
  <c r="D44619" i="3"/>
  <c r="J44619" i="3" s="1"/>
  <c r="E44619" i="3"/>
  <c r="K44619" i="3" s="1"/>
  <c r="B44620" i="3"/>
  <c r="H44620" i="3" s="1"/>
  <c r="C44620" i="3"/>
  <c r="I44620" i="3" s="1"/>
  <c r="D44620" i="3"/>
  <c r="J44620" i="3" s="1"/>
  <c r="E44620" i="3"/>
  <c r="K44620" i="3" s="1"/>
  <c r="B44621" i="3"/>
  <c r="H44621" i="3" s="1"/>
  <c r="C44621" i="3"/>
  <c r="I44621" i="3" s="1"/>
  <c r="D44621" i="3"/>
  <c r="J44621" i="3" s="1"/>
  <c r="E44621" i="3"/>
  <c r="K44621" i="3" s="1"/>
  <c r="B44622" i="3"/>
  <c r="H44622" i="3" s="1"/>
  <c r="C44622" i="3"/>
  <c r="I44622" i="3" s="1"/>
  <c r="D44622" i="3"/>
  <c r="J44622" i="3" s="1"/>
  <c r="E44622" i="3"/>
  <c r="K44622" i="3" s="1"/>
  <c r="B44623" i="3"/>
  <c r="H44623" i="3" s="1"/>
  <c r="C44623" i="3"/>
  <c r="I44623" i="3" s="1"/>
  <c r="D44623" i="3"/>
  <c r="J44623" i="3" s="1"/>
  <c r="E44623" i="3"/>
  <c r="K44623" i="3" s="1"/>
  <c r="B44624" i="3"/>
  <c r="H44624" i="3" s="1"/>
  <c r="C44624" i="3"/>
  <c r="I44624" i="3" s="1"/>
  <c r="D44624" i="3"/>
  <c r="J44624" i="3" s="1"/>
  <c r="E44624" i="3"/>
  <c r="K44624" i="3" s="1"/>
  <c r="B44625" i="3"/>
  <c r="H44625" i="3" s="1"/>
  <c r="C44625" i="3"/>
  <c r="I44625" i="3" s="1"/>
  <c r="D44625" i="3"/>
  <c r="J44625" i="3" s="1"/>
  <c r="E44625" i="3"/>
  <c r="K44625" i="3" s="1"/>
  <c r="B44626" i="3"/>
  <c r="H44626" i="3" s="1"/>
  <c r="C44626" i="3"/>
  <c r="I44626" i="3" s="1"/>
  <c r="D44626" i="3"/>
  <c r="J44626" i="3" s="1"/>
  <c r="E44626" i="3"/>
  <c r="K44626" i="3" s="1"/>
  <c r="B44627" i="3"/>
  <c r="H44627" i="3" s="1"/>
  <c r="C44627" i="3"/>
  <c r="I44627" i="3" s="1"/>
  <c r="D44627" i="3"/>
  <c r="J44627" i="3" s="1"/>
  <c r="E44627" i="3"/>
  <c r="K44627" i="3" s="1"/>
  <c r="B44628" i="3"/>
  <c r="H44628" i="3" s="1"/>
  <c r="C44628" i="3"/>
  <c r="I44628" i="3" s="1"/>
  <c r="D44628" i="3"/>
  <c r="J44628" i="3" s="1"/>
  <c r="E44628" i="3"/>
  <c r="K44628" i="3" s="1"/>
  <c r="B44629" i="3"/>
  <c r="H44629" i="3" s="1"/>
  <c r="C44629" i="3"/>
  <c r="I44629" i="3" s="1"/>
  <c r="D44629" i="3"/>
  <c r="J44629" i="3" s="1"/>
  <c r="E44629" i="3"/>
  <c r="K44629" i="3" s="1"/>
  <c r="B44630" i="3"/>
  <c r="H44630" i="3" s="1"/>
  <c r="C44630" i="3"/>
  <c r="I44630" i="3" s="1"/>
  <c r="D44630" i="3"/>
  <c r="J44630" i="3" s="1"/>
  <c r="E44630" i="3"/>
  <c r="K44630" i="3" s="1"/>
  <c r="B44631" i="3"/>
  <c r="H44631" i="3" s="1"/>
  <c r="C44631" i="3"/>
  <c r="I44631" i="3" s="1"/>
  <c r="D44631" i="3"/>
  <c r="J44631" i="3" s="1"/>
  <c r="E44631" i="3"/>
  <c r="K44631" i="3" s="1"/>
  <c r="B44632" i="3"/>
  <c r="H44632" i="3" s="1"/>
  <c r="C44632" i="3"/>
  <c r="I44632" i="3" s="1"/>
  <c r="D44632" i="3"/>
  <c r="J44632" i="3" s="1"/>
  <c r="E44632" i="3"/>
  <c r="K44632" i="3" s="1"/>
  <c r="B44633" i="3"/>
  <c r="H44633" i="3" s="1"/>
  <c r="C44633" i="3"/>
  <c r="I44633" i="3" s="1"/>
  <c r="D44633" i="3"/>
  <c r="J44633" i="3" s="1"/>
  <c r="E44633" i="3"/>
  <c r="K44633" i="3" s="1"/>
  <c r="B44634" i="3"/>
  <c r="H44634" i="3" s="1"/>
  <c r="C44634" i="3"/>
  <c r="I44634" i="3" s="1"/>
  <c r="D44634" i="3"/>
  <c r="J44634" i="3" s="1"/>
  <c r="E44634" i="3"/>
  <c r="K44634" i="3" s="1"/>
  <c r="B44635" i="3"/>
  <c r="H44635" i="3" s="1"/>
  <c r="C44635" i="3"/>
  <c r="I44635" i="3" s="1"/>
  <c r="D44635" i="3"/>
  <c r="J44635" i="3" s="1"/>
  <c r="E44635" i="3"/>
  <c r="K44635" i="3" s="1"/>
  <c r="B44636" i="3"/>
  <c r="H44636" i="3" s="1"/>
  <c r="C44636" i="3"/>
  <c r="I44636" i="3" s="1"/>
  <c r="D44636" i="3"/>
  <c r="J44636" i="3" s="1"/>
  <c r="E44636" i="3"/>
  <c r="K44636" i="3" s="1"/>
  <c r="B44637" i="3"/>
  <c r="H44637" i="3" s="1"/>
  <c r="C44637" i="3"/>
  <c r="I44637" i="3" s="1"/>
  <c r="D44637" i="3"/>
  <c r="J44637" i="3" s="1"/>
  <c r="E44637" i="3"/>
  <c r="K44637" i="3" s="1"/>
  <c r="B44638" i="3"/>
  <c r="H44638" i="3" s="1"/>
  <c r="C44638" i="3"/>
  <c r="I44638" i="3" s="1"/>
  <c r="D44638" i="3"/>
  <c r="J44638" i="3" s="1"/>
  <c r="E44638" i="3"/>
  <c r="K44638" i="3" s="1"/>
  <c r="B44639" i="3"/>
  <c r="H44639" i="3" s="1"/>
  <c r="C44639" i="3"/>
  <c r="I44639" i="3" s="1"/>
  <c r="D44639" i="3"/>
  <c r="J44639" i="3" s="1"/>
  <c r="E44639" i="3"/>
  <c r="K44639" i="3" s="1"/>
  <c r="B44640" i="3"/>
  <c r="H44640" i="3" s="1"/>
  <c r="C44640" i="3"/>
  <c r="I44640" i="3" s="1"/>
  <c r="D44640" i="3"/>
  <c r="J44640" i="3" s="1"/>
  <c r="E44640" i="3"/>
  <c r="K44640" i="3" s="1"/>
  <c r="B44641" i="3"/>
  <c r="H44641" i="3" s="1"/>
  <c r="C44641" i="3"/>
  <c r="I44641" i="3" s="1"/>
  <c r="D44641" i="3"/>
  <c r="J44641" i="3" s="1"/>
  <c r="E44641" i="3"/>
  <c r="K44641" i="3" s="1"/>
  <c r="B44642" i="3"/>
  <c r="H44642" i="3" s="1"/>
  <c r="C44642" i="3"/>
  <c r="I44642" i="3" s="1"/>
  <c r="D44642" i="3"/>
  <c r="J44642" i="3" s="1"/>
  <c r="E44642" i="3"/>
  <c r="K44642" i="3" s="1"/>
  <c r="B44643" i="3"/>
  <c r="H44643" i="3" s="1"/>
  <c r="C44643" i="3"/>
  <c r="I44643" i="3" s="1"/>
  <c r="D44643" i="3"/>
  <c r="J44643" i="3" s="1"/>
  <c r="E44643" i="3"/>
  <c r="K44643" i="3" s="1"/>
  <c r="B44644" i="3"/>
  <c r="H44644" i="3" s="1"/>
  <c r="C44644" i="3"/>
  <c r="I44644" i="3" s="1"/>
  <c r="D44644" i="3"/>
  <c r="J44644" i="3" s="1"/>
  <c r="E44644" i="3"/>
  <c r="K44644" i="3" s="1"/>
  <c r="B44645" i="3"/>
  <c r="H44645" i="3" s="1"/>
  <c r="C44645" i="3"/>
  <c r="I44645" i="3" s="1"/>
  <c r="D44645" i="3"/>
  <c r="J44645" i="3" s="1"/>
  <c r="E44645" i="3"/>
  <c r="K44645" i="3" s="1"/>
  <c r="B44646" i="3"/>
  <c r="H44646" i="3" s="1"/>
  <c r="C44646" i="3"/>
  <c r="I44646" i="3" s="1"/>
  <c r="D44646" i="3"/>
  <c r="J44646" i="3" s="1"/>
  <c r="E44646" i="3"/>
  <c r="K44646" i="3" s="1"/>
  <c r="B44647" i="3"/>
  <c r="H44647" i="3" s="1"/>
  <c r="C44647" i="3"/>
  <c r="I44647" i="3" s="1"/>
  <c r="D44647" i="3"/>
  <c r="J44647" i="3" s="1"/>
  <c r="E44647" i="3"/>
  <c r="K44647" i="3" s="1"/>
  <c r="B44648" i="3"/>
  <c r="H44648" i="3" s="1"/>
  <c r="C44648" i="3"/>
  <c r="I44648" i="3" s="1"/>
  <c r="D44648" i="3"/>
  <c r="J44648" i="3" s="1"/>
  <c r="E44648" i="3"/>
  <c r="K44648" i="3" s="1"/>
  <c r="B44649" i="3"/>
  <c r="H44649" i="3" s="1"/>
  <c r="C44649" i="3"/>
  <c r="I44649" i="3" s="1"/>
  <c r="D44649" i="3"/>
  <c r="J44649" i="3" s="1"/>
  <c r="E44649" i="3"/>
  <c r="K44649" i="3" s="1"/>
  <c r="B44650" i="3"/>
  <c r="H44650" i="3" s="1"/>
  <c r="C44650" i="3"/>
  <c r="I44650" i="3" s="1"/>
  <c r="D44650" i="3"/>
  <c r="J44650" i="3" s="1"/>
  <c r="E44650" i="3"/>
  <c r="K44650" i="3" s="1"/>
  <c r="B44651" i="3"/>
  <c r="H44651" i="3" s="1"/>
  <c r="C44651" i="3"/>
  <c r="I44651" i="3" s="1"/>
  <c r="D44651" i="3"/>
  <c r="J44651" i="3" s="1"/>
  <c r="E44651" i="3"/>
  <c r="K44651" i="3" s="1"/>
  <c r="B44652" i="3"/>
  <c r="H44652" i="3" s="1"/>
  <c r="C44652" i="3"/>
  <c r="I44652" i="3" s="1"/>
  <c r="D44652" i="3"/>
  <c r="J44652" i="3" s="1"/>
  <c r="E44652" i="3"/>
  <c r="K44652" i="3" s="1"/>
  <c r="B44653" i="3"/>
  <c r="H44653" i="3" s="1"/>
  <c r="C44653" i="3"/>
  <c r="I44653" i="3" s="1"/>
  <c r="D44653" i="3"/>
  <c r="J44653" i="3" s="1"/>
  <c r="E44653" i="3"/>
  <c r="K44653" i="3" s="1"/>
  <c r="B44654" i="3"/>
  <c r="H44654" i="3" s="1"/>
  <c r="C44654" i="3"/>
  <c r="I44654" i="3" s="1"/>
  <c r="D44654" i="3"/>
  <c r="J44654" i="3" s="1"/>
  <c r="E44654" i="3"/>
  <c r="K44654" i="3" s="1"/>
  <c r="B44655" i="3"/>
  <c r="H44655" i="3" s="1"/>
  <c r="C44655" i="3"/>
  <c r="I44655" i="3" s="1"/>
  <c r="D44655" i="3"/>
  <c r="J44655" i="3" s="1"/>
  <c r="E44655" i="3"/>
  <c r="K44655" i="3" s="1"/>
  <c r="B44656" i="3"/>
  <c r="H44656" i="3" s="1"/>
  <c r="C44656" i="3"/>
  <c r="I44656" i="3" s="1"/>
  <c r="D44656" i="3"/>
  <c r="J44656" i="3" s="1"/>
  <c r="E44656" i="3"/>
  <c r="K44656" i="3" s="1"/>
  <c r="B44657" i="3"/>
  <c r="H44657" i="3" s="1"/>
  <c r="C44657" i="3"/>
  <c r="I44657" i="3" s="1"/>
  <c r="D44657" i="3"/>
  <c r="J44657" i="3" s="1"/>
  <c r="E44657" i="3"/>
  <c r="K44657" i="3" s="1"/>
  <c r="B44658" i="3"/>
  <c r="H44658" i="3" s="1"/>
  <c r="C44658" i="3"/>
  <c r="I44658" i="3" s="1"/>
  <c r="D44658" i="3"/>
  <c r="J44658" i="3" s="1"/>
  <c r="E44658" i="3"/>
  <c r="K44658" i="3" s="1"/>
  <c r="B44659" i="3"/>
  <c r="H44659" i="3" s="1"/>
  <c r="C44659" i="3"/>
  <c r="I44659" i="3" s="1"/>
  <c r="D44659" i="3"/>
  <c r="J44659" i="3" s="1"/>
  <c r="E44659" i="3"/>
  <c r="K44659" i="3" s="1"/>
  <c r="B44660" i="3"/>
  <c r="H44660" i="3" s="1"/>
  <c r="C44660" i="3"/>
  <c r="I44660" i="3" s="1"/>
  <c r="D44660" i="3"/>
  <c r="J44660" i="3" s="1"/>
  <c r="E44660" i="3"/>
  <c r="K44660" i="3" s="1"/>
  <c r="B44661" i="3"/>
  <c r="H44661" i="3" s="1"/>
  <c r="C44661" i="3"/>
  <c r="I44661" i="3" s="1"/>
  <c r="D44661" i="3"/>
  <c r="J44661" i="3" s="1"/>
  <c r="E44661" i="3"/>
  <c r="K44661" i="3" s="1"/>
  <c r="B44662" i="3"/>
  <c r="H44662" i="3" s="1"/>
  <c r="C44662" i="3"/>
  <c r="I44662" i="3" s="1"/>
  <c r="D44662" i="3"/>
  <c r="J44662" i="3" s="1"/>
  <c r="E44662" i="3"/>
  <c r="K44662" i="3" s="1"/>
  <c r="B44663" i="3"/>
  <c r="H44663" i="3" s="1"/>
  <c r="C44663" i="3"/>
  <c r="I44663" i="3" s="1"/>
  <c r="D44663" i="3"/>
  <c r="J44663" i="3" s="1"/>
  <c r="E44663" i="3"/>
  <c r="K44663" i="3" s="1"/>
  <c r="B44664" i="3"/>
  <c r="H44664" i="3" s="1"/>
  <c r="C44664" i="3"/>
  <c r="I44664" i="3" s="1"/>
  <c r="D44664" i="3"/>
  <c r="J44664" i="3" s="1"/>
  <c r="E44664" i="3"/>
  <c r="K44664" i="3" s="1"/>
  <c r="B44665" i="3"/>
  <c r="H44665" i="3" s="1"/>
  <c r="C44665" i="3"/>
  <c r="I44665" i="3" s="1"/>
  <c r="D44665" i="3"/>
  <c r="J44665" i="3" s="1"/>
  <c r="E44665" i="3"/>
  <c r="K44665" i="3" s="1"/>
  <c r="B44666" i="3"/>
  <c r="H44666" i="3" s="1"/>
  <c r="C44666" i="3"/>
  <c r="I44666" i="3" s="1"/>
  <c r="D44666" i="3"/>
  <c r="J44666" i="3" s="1"/>
  <c r="E44666" i="3"/>
  <c r="K44666" i="3" s="1"/>
  <c r="B44667" i="3"/>
  <c r="H44667" i="3" s="1"/>
  <c r="C44667" i="3"/>
  <c r="I44667" i="3" s="1"/>
  <c r="D44667" i="3"/>
  <c r="J44667" i="3" s="1"/>
  <c r="E44667" i="3"/>
  <c r="K44667" i="3" s="1"/>
  <c r="B44668" i="3"/>
  <c r="H44668" i="3" s="1"/>
  <c r="C44668" i="3"/>
  <c r="I44668" i="3" s="1"/>
  <c r="D44668" i="3"/>
  <c r="J44668" i="3" s="1"/>
  <c r="E44668" i="3"/>
  <c r="K44668" i="3" s="1"/>
  <c r="B44669" i="3"/>
  <c r="H44669" i="3" s="1"/>
  <c r="C44669" i="3"/>
  <c r="I44669" i="3" s="1"/>
  <c r="D44669" i="3"/>
  <c r="J44669" i="3" s="1"/>
  <c r="E44669" i="3"/>
  <c r="K44669" i="3" s="1"/>
  <c r="B44670" i="3"/>
  <c r="H44670" i="3" s="1"/>
  <c r="C44670" i="3"/>
  <c r="I44670" i="3" s="1"/>
  <c r="D44670" i="3"/>
  <c r="J44670" i="3" s="1"/>
  <c r="E44670" i="3"/>
  <c r="K44670" i="3" s="1"/>
  <c r="B44671" i="3"/>
  <c r="H44671" i="3" s="1"/>
  <c r="C44671" i="3"/>
  <c r="I44671" i="3" s="1"/>
  <c r="D44671" i="3"/>
  <c r="J44671" i="3" s="1"/>
  <c r="E44671" i="3"/>
  <c r="K44671" i="3" s="1"/>
  <c r="B44672" i="3"/>
  <c r="H44672" i="3" s="1"/>
  <c r="C44672" i="3"/>
  <c r="I44672" i="3" s="1"/>
  <c r="D44672" i="3"/>
  <c r="J44672" i="3" s="1"/>
  <c r="E44672" i="3"/>
  <c r="K44672" i="3" s="1"/>
  <c r="B44673" i="3"/>
  <c r="H44673" i="3" s="1"/>
  <c r="C44673" i="3"/>
  <c r="I44673" i="3" s="1"/>
  <c r="D44673" i="3"/>
  <c r="J44673" i="3" s="1"/>
  <c r="E44673" i="3"/>
  <c r="K44673" i="3" s="1"/>
  <c r="B44674" i="3"/>
  <c r="H44674" i="3" s="1"/>
  <c r="C44674" i="3"/>
  <c r="I44674" i="3" s="1"/>
  <c r="D44674" i="3"/>
  <c r="J44674" i="3" s="1"/>
  <c r="E44674" i="3"/>
  <c r="K44674" i="3" s="1"/>
  <c r="B44675" i="3"/>
  <c r="H44675" i="3" s="1"/>
  <c r="C44675" i="3"/>
  <c r="I44675" i="3" s="1"/>
  <c r="D44675" i="3"/>
  <c r="J44675" i="3" s="1"/>
  <c r="E44675" i="3"/>
  <c r="K44675" i="3" s="1"/>
  <c r="B44676" i="3"/>
  <c r="H44676" i="3" s="1"/>
  <c r="C44676" i="3"/>
  <c r="I44676" i="3" s="1"/>
  <c r="D44676" i="3"/>
  <c r="J44676" i="3" s="1"/>
  <c r="E44676" i="3"/>
  <c r="K44676" i="3" s="1"/>
  <c r="B44677" i="3"/>
  <c r="H44677" i="3" s="1"/>
  <c r="C44677" i="3"/>
  <c r="I44677" i="3" s="1"/>
  <c r="D44677" i="3"/>
  <c r="J44677" i="3" s="1"/>
  <c r="E44677" i="3"/>
  <c r="K44677" i="3" s="1"/>
  <c r="B44678" i="3"/>
  <c r="H44678" i="3" s="1"/>
  <c r="C44678" i="3"/>
  <c r="I44678" i="3" s="1"/>
  <c r="D44678" i="3"/>
  <c r="J44678" i="3" s="1"/>
  <c r="E44678" i="3"/>
  <c r="K44678" i="3" s="1"/>
  <c r="B44679" i="3"/>
  <c r="H44679" i="3" s="1"/>
  <c r="C44679" i="3"/>
  <c r="I44679" i="3" s="1"/>
  <c r="D44679" i="3"/>
  <c r="J44679" i="3" s="1"/>
  <c r="E44679" i="3"/>
  <c r="K44679" i="3" s="1"/>
  <c r="B44680" i="3"/>
  <c r="H44680" i="3" s="1"/>
  <c r="C44680" i="3"/>
  <c r="I44680" i="3" s="1"/>
  <c r="D44680" i="3"/>
  <c r="J44680" i="3" s="1"/>
  <c r="E44680" i="3"/>
  <c r="K44680" i="3" s="1"/>
  <c r="B44681" i="3"/>
  <c r="H44681" i="3" s="1"/>
  <c r="C44681" i="3"/>
  <c r="I44681" i="3" s="1"/>
  <c r="D44681" i="3"/>
  <c r="J44681" i="3" s="1"/>
  <c r="E44681" i="3"/>
  <c r="K44681" i="3" s="1"/>
  <c r="B44682" i="3"/>
  <c r="H44682" i="3" s="1"/>
  <c r="C44682" i="3"/>
  <c r="I44682" i="3" s="1"/>
  <c r="D44682" i="3"/>
  <c r="J44682" i="3" s="1"/>
  <c r="E44682" i="3"/>
  <c r="K44682" i="3" s="1"/>
  <c r="B44683" i="3"/>
  <c r="H44683" i="3" s="1"/>
  <c r="C44683" i="3"/>
  <c r="I44683" i="3" s="1"/>
  <c r="D44683" i="3"/>
  <c r="J44683" i="3" s="1"/>
  <c r="E44683" i="3"/>
  <c r="K44683" i="3" s="1"/>
  <c r="B44684" i="3"/>
  <c r="H44684" i="3" s="1"/>
  <c r="C44684" i="3"/>
  <c r="I44684" i="3" s="1"/>
  <c r="D44684" i="3"/>
  <c r="J44684" i="3" s="1"/>
  <c r="E44684" i="3"/>
  <c r="K44684" i="3" s="1"/>
  <c r="B44685" i="3"/>
  <c r="H44685" i="3" s="1"/>
  <c r="C44685" i="3"/>
  <c r="I44685" i="3" s="1"/>
  <c r="D44685" i="3"/>
  <c r="J44685" i="3" s="1"/>
  <c r="E44685" i="3"/>
  <c r="K44685" i="3" s="1"/>
  <c r="B44686" i="3"/>
  <c r="H44686" i="3" s="1"/>
  <c r="C44686" i="3"/>
  <c r="I44686" i="3" s="1"/>
  <c r="D44686" i="3"/>
  <c r="J44686" i="3" s="1"/>
  <c r="E44686" i="3"/>
  <c r="K44686" i="3" s="1"/>
  <c r="B44687" i="3"/>
  <c r="H44687" i="3" s="1"/>
  <c r="C44687" i="3"/>
  <c r="I44687" i="3" s="1"/>
  <c r="D44687" i="3"/>
  <c r="J44687" i="3" s="1"/>
  <c r="E44687" i="3"/>
  <c r="K44687" i="3" s="1"/>
  <c r="B44688" i="3"/>
  <c r="H44688" i="3" s="1"/>
  <c r="C44688" i="3"/>
  <c r="I44688" i="3" s="1"/>
  <c r="D44688" i="3"/>
  <c r="J44688" i="3" s="1"/>
  <c r="E44688" i="3"/>
  <c r="K44688" i="3" s="1"/>
  <c r="B44689" i="3"/>
  <c r="H44689" i="3" s="1"/>
  <c r="C44689" i="3"/>
  <c r="I44689" i="3" s="1"/>
  <c r="D44689" i="3"/>
  <c r="J44689" i="3" s="1"/>
  <c r="E44689" i="3"/>
  <c r="K44689" i="3" s="1"/>
  <c r="B44690" i="3"/>
  <c r="H44690" i="3" s="1"/>
  <c r="C44690" i="3"/>
  <c r="I44690" i="3" s="1"/>
  <c r="D44690" i="3"/>
  <c r="J44690" i="3" s="1"/>
  <c r="E44690" i="3"/>
  <c r="K44690" i="3" s="1"/>
  <c r="B44691" i="3"/>
  <c r="H44691" i="3" s="1"/>
  <c r="C44691" i="3"/>
  <c r="I44691" i="3" s="1"/>
  <c r="D44691" i="3"/>
  <c r="J44691" i="3" s="1"/>
  <c r="E44691" i="3"/>
  <c r="K44691" i="3" s="1"/>
  <c r="B44692" i="3"/>
  <c r="H44692" i="3" s="1"/>
  <c r="C44692" i="3"/>
  <c r="I44692" i="3" s="1"/>
  <c r="D44692" i="3"/>
  <c r="J44692" i="3" s="1"/>
  <c r="E44692" i="3"/>
  <c r="K44692" i="3" s="1"/>
  <c r="B44693" i="3"/>
  <c r="H44693" i="3" s="1"/>
  <c r="C44693" i="3"/>
  <c r="I44693" i="3" s="1"/>
  <c r="D44693" i="3"/>
  <c r="J44693" i="3" s="1"/>
  <c r="E44693" i="3"/>
  <c r="K44693" i="3" s="1"/>
  <c r="B44694" i="3"/>
  <c r="H44694" i="3" s="1"/>
  <c r="C44694" i="3"/>
  <c r="I44694" i="3" s="1"/>
  <c r="D44694" i="3"/>
  <c r="J44694" i="3" s="1"/>
  <c r="E44694" i="3"/>
  <c r="K44694" i="3" s="1"/>
  <c r="B44695" i="3"/>
  <c r="H44695" i="3" s="1"/>
  <c r="C44695" i="3"/>
  <c r="I44695" i="3" s="1"/>
  <c r="D44695" i="3"/>
  <c r="J44695" i="3" s="1"/>
  <c r="E44695" i="3"/>
  <c r="K44695" i="3" s="1"/>
  <c r="B44696" i="3"/>
  <c r="H44696" i="3" s="1"/>
  <c r="C44696" i="3"/>
  <c r="I44696" i="3" s="1"/>
  <c r="D44696" i="3"/>
  <c r="J44696" i="3" s="1"/>
  <c r="E44696" i="3"/>
  <c r="K44696" i="3" s="1"/>
  <c r="B44697" i="3"/>
  <c r="H44697" i="3" s="1"/>
  <c r="C44697" i="3"/>
  <c r="I44697" i="3" s="1"/>
  <c r="D44697" i="3"/>
  <c r="J44697" i="3" s="1"/>
  <c r="E44697" i="3"/>
  <c r="K44697" i="3" s="1"/>
  <c r="B44698" i="3"/>
  <c r="H44698" i="3" s="1"/>
  <c r="C44698" i="3"/>
  <c r="I44698" i="3" s="1"/>
  <c r="D44698" i="3"/>
  <c r="J44698" i="3" s="1"/>
  <c r="E44698" i="3"/>
  <c r="K44698" i="3" s="1"/>
  <c r="B44699" i="3"/>
  <c r="H44699" i="3" s="1"/>
  <c r="C44699" i="3"/>
  <c r="I44699" i="3" s="1"/>
  <c r="D44699" i="3"/>
  <c r="J44699" i="3" s="1"/>
  <c r="E44699" i="3"/>
  <c r="K44699" i="3" s="1"/>
  <c r="B44700" i="3"/>
  <c r="H44700" i="3" s="1"/>
  <c r="C44700" i="3"/>
  <c r="I44700" i="3" s="1"/>
  <c r="D44700" i="3"/>
  <c r="J44700" i="3" s="1"/>
  <c r="E44700" i="3"/>
  <c r="K44700" i="3" s="1"/>
  <c r="B44701" i="3"/>
  <c r="H44701" i="3" s="1"/>
  <c r="C44701" i="3"/>
  <c r="I44701" i="3" s="1"/>
  <c r="D44701" i="3"/>
  <c r="J44701" i="3" s="1"/>
  <c r="E44701" i="3"/>
  <c r="K44701" i="3" s="1"/>
  <c r="B44702" i="3"/>
  <c r="H44702" i="3" s="1"/>
  <c r="C44702" i="3"/>
  <c r="I44702" i="3" s="1"/>
  <c r="D44702" i="3"/>
  <c r="J44702" i="3" s="1"/>
  <c r="E44702" i="3"/>
  <c r="K44702" i="3" s="1"/>
  <c r="B44703" i="3"/>
  <c r="H44703" i="3" s="1"/>
  <c r="C44703" i="3"/>
  <c r="I44703" i="3" s="1"/>
  <c r="D44703" i="3"/>
  <c r="J44703" i="3" s="1"/>
  <c r="E44703" i="3"/>
  <c r="K44703" i="3" s="1"/>
  <c r="B44704" i="3"/>
  <c r="H44704" i="3" s="1"/>
  <c r="C44704" i="3"/>
  <c r="I44704" i="3" s="1"/>
  <c r="D44704" i="3"/>
  <c r="J44704" i="3" s="1"/>
  <c r="E44704" i="3"/>
  <c r="K44704" i="3" s="1"/>
  <c r="B44705" i="3"/>
  <c r="H44705" i="3" s="1"/>
  <c r="C44705" i="3"/>
  <c r="I44705" i="3" s="1"/>
  <c r="D44705" i="3"/>
  <c r="J44705" i="3" s="1"/>
  <c r="E44705" i="3"/>
  <c r="K44705" i="3" s="1"/>
  <c r="B44706" i="3"/>
  <c r="H44706" i="3" s="1"/>
  <c r="C44706" i="3"/>
  <c r="I44706" i="3" s="1"/>
  <c r="D44706" i="3"/>
  <c r="J44706" i="3" s="1"/>
  <c r="E44706" i="3"/>
  <c r="K44706" i="3" s="1"/>
  <c r="B44707" i="3"/>
  <c r="H44707" i="3" s="1"/>
  <c r="C44707" i="3"/>
  <c r="I44707" i="3" s="1"/>
  <c r="D44707" i="3"/>
  <c r="J44707" i="3" s="1"/>
  <c r="E44707" i="3"/>
  <c r="K44707" i="3" s="1"/>
  <c r="B44708" i="3"/>
  <c r="H44708" i="3" s="1"/>
  <c r="C44708" i="3"/>
  <c r="I44708" i="3" s="1"/>
  <c r="D44708" i="3"/>
  <c r="J44708" i="3" s="1"/>
  <c r="E44708" i="3"/>
  <c r="K44708" i="3" s="1"/>
  <c r="B44709" i="3"/>
  <c r="H44709" i="3" s="1"/>
  <c r="C44709" i="3"/>
  <c r="I44709" i="3" s="1"/>
  <c r="D44709" i="3"/>
  <c r="J44709" i="3" s="1"/>
  <c r="E44709" i="3"/>
  <c r="K44709" i="3" s="1"/>
  <c r="B44710" i="3"/>
  <c r="H44710" i="3" s="1"/>
  <c r="C44710" i="3"/>
  <c r="I44710" i="3" s="1"/>
  <c r="D44710" i="3"/>
  <c r="J44710" i="3" s="1"/>
  <c r="E44710" i="3"/>
  <c r="K44710" i="3" s="1"/>
  <c r="B44711" i="3"/>
  <c r="H44711" i="3" s="1"/>
  <c r="C44711" i="3"/>
  <c r="I44711" i="3" s="1"/>
  <c r="D44711" i="3"/>
  <c r="J44711" i="3" s="1"/>
  <c r="E44711" i="3"/>
  <c r="K44711" i="3" s="1"/>
  <c r="B44712" i="3"/>
  <c r="H44712" i="3" s="1"/>
  <c r="C44712" i="3"/>
  <c r="I44712" i="3" s="1"/>
  <c r="D44712" i="3"/>
  <c r="J44712" i="3" s="1"/>
  <c r="E44712" i="3"/>
  <c r="K44712" i="3" s="1"/>
  <c r="B44713" i="3"/>
  <c r="H44713" i="3" s="1"/>
  <c r="C44713" i="3"/>
  <c r="I44713" i="3" s="1"/>
  <c r="D44713" i="3"/>
  <c r="J44713" i="3" s="1"/>
  <c r="E44713" i="3"/>
  <c r="K44713" i="3" s="1"/>
  <c r="B44714" i="3"/>
  <c r="H44714" i="3" s="1"/>
  <c r="C44714" i="3"/>
  <c r="I44714" i="3" s="1"/>
  <c r="D44714" i="3"/>
  <c r="J44714" i="3" s="1"/>
  <c r="E44714" i="3"/>
  <c r="K44714" i="3" s="1"/>
  <c r="B44715" i="3"/>
  <c r="H44715" i="3" s="1"/>
  <c r="C44715" i="3"/>
  <c r="I44715" i="3" s="1"/>
  <c r="D44715" i="3"/>
  <c r="J44715" i="3" s="1"/>
  <c r="E44715" i="3"/>
  <c r="K44715" i="3" s="1"/>
  <c r="B44716" i="3"/>
  <c r="H44716" i="3" s="1"/>
  <c r="C44716" i="3"/>
  <c r="I44716" i="3" s="1"/>
  <c r="D44716" i="3"/>
  <c r="J44716" i="3" s="1"/>
  <c r="E44716" i="3"/>
  <c r="K44716" i="3" s="1"/>
  <c r="B44717" i="3"/>
  <c r="H44717" i="3" s="1"/>
  <c r="C44717" i="3"/>
  <c r="I44717" i="3" s="1"/>
  <c r="D44717" i="3"/>
  <c r="J44717" i="3" s="1"/>
  <c r="E44717" i="3"/>
  <c r="K44717" i="3" s="1"/>
  <c r="B44718" i="3"/>
  <c r="H44718" i="3" s="1"/>
  <c r="C44718" i="3"/>
  <c r="I44718" i="3" s="1"/>
  <c r="D44718" i="3"/>
  <c r="J44718" i="3" s="1"/>
  <c r="E44718" i="3"/>
  <c r="K44718" i="3" s="1"/>
  <c r="B44719" i="3"/>
  <c r="H44719" i="3" s="1"/>
  <c r="C44719" i="3"/>
  <c r="I44719" i="3" s="1"/>
  <c r="D44719" i="3"/>
  <c r="J44719" i="3" s="1"/>
  <c r="E44719" i="3"/>
  <c r="K44719" i="3" s="1"/>
  <c r="B44720" i="3"/>
  <c r="H44720" i="3" s="1"/>
  <c r="C44720" i="3"/>
  <c r="I44720" i="3" s="1"/>
  <c r="D44720" i="3"/>
  <c r="J44720" i="3" s="1"/>
  <c r="E44720" i="3"/>
  <c r="K44720" i="3" s="1"/>
  <c r="B44721" i="3"/>
  <c r="H44721" i="3" s="1"/>
  <c r="C44721" i="3"/>
  <c r="I44721" i="3" s="1"/>
  <c r="D44721" i="3"/>
  <c r="J44721" i="3" s="1"/>
  <c r="E44721" i="3"/>
  <c r="K44721" i="3" s="1"/>
  <c r="B44722" i="3"/>
  <c r="H44722" i="3" s="1"/>
  <c r="C44722" i="3"/>
  <c r="I44722" i="3" s="1"/>
  <c r="D44722" i="3"/>
  <c r="J44722" i="3" s="1"/>
  <c r="E44722" i="3"/>
  <c r="K44722" i="3" s="1"/>
  <c r="B44723" i="3"/>
  <c r="H44723" i="3" s="1"/>
  <c r="C44723" i="3"/>
  <c r="I44723" i="3" s="1"/>
  <c r="D44723" i="3"/>
  <c r="J44723" i="3" s="1"/>
  <c r="E44723" i="3"/>
  <c r="K44723" i="3" s="1"/>
  <c r="B44724" i="3"/>
  <c r="H44724" i="3" s="1"/>
  <c r="C44724" i="3"/>
  <c r="I44724" i="3" s="1"/>
  <c r="D44724" i="3"/>
  <c r="J44724" i="3" s="1"/>
  <c r="E44724" i="3"/>
  <c r="K44724" i="3" s="1"/>
  <c r="B44725" i="3"/>
  <c r="H44725" i="3" s="1"/>
  <c r="C44725" i="3"/>
  <c r="I44725" i="3" s="1"/>
  <c r="D44725" i="3"/>
  <c r="J44725" i="3" s="1"/>
  <c r="E44725" i="3"/>
  <c r="K44725" i="3" s="1"/>
  <c r="B44726" i="3"/>
  <c r="H44726" i="3" s="1"/>
  <c r="C44726" i="3"/>
  <c r="I44726" i="3" s="1"/>
  <c r="D44726" i="3"/>
  <c r="J44726" i="3" s="1"/>
  <c r="E44726" i="3"/>
  <c r="K44726" i="3" s="1"/>
  <c r="B44727" i="3"/>
  <c r="H44727" i="3" s="1"/>
  <c r="C44727" i="3"/>
  <c r="I44727" i="3" s="1"/>
  <c r="D44727" i="3"/>
  <c r="J44727" i="3" s="1"/>
  <c r="E44727" i="3"/>
  <c r="K44727" i="3" s="1"/>
  <c r="B44728" i="3"/>
  <c r="H44728" i="3" s="1"/>
  <c r="C44728" i="3"/>
  <c r="I44728" i="3" s="1"/>
  <c r="D44728" i="3"/>
  <c r="J44728" i="3" s="1"/>
  <c r="E44728" i="3"/>
  <c r="K44728" i="3" s="1"/>
  <c r="B44729" i="3"/>
  <c r="H44729" i="3" s="1"/>
  <c r="C44729" i="3"/>
  <c r="I44729" i="3" s="1"/>
  <c r="D44729" i="3"/>
  <c r="J44729" i="3" s="1"/>
  <c r="E44729" i="3"/>
  <c r="K44729" i="3" s="1"/>
  <c r="B44730" i="3"/>
  <c r="H44730" i="3" s="1"/>
  <c r="C44730" i="3"/>
  <c r="I44730" i="3" s="1"/>
  <c r="D44730" i="3"/>
  <c r="J44730" i="3" s="1"/>
  <c r="E44730" i="3"/>
  <c r="K44730" i="3" s="1"/>
  <c r="B44731" i="3"/>
  <c r="H44731" i="3" s="1"/>
  <c r="C44731" i="3"/>
  <c r="I44731" i="3" s="1"/>
  <c r="D44731" i="3"/>
  <c r="J44731" i="3" s="1"/>
  <c r="E44731" i="3"/>
  <c r="K44731" i="3" s="1"/>
  <c r="B44732" i="3"/>
  <c r="H44732" i="3" s="1"/>
  <c r="C44732" i="3"/>
  <c r="I44732" i="3" s="1"/>
  <c r="D44732" i="3"/>
  <c r="J44732" i="3" s="1"/>
  <c r="E44732" i="3"/>
  <c r="K44732" i="3" s="1"/>
  <c r="B44733" i="3"/>
  <c r="H44733" i="3" s="1"/>
  <c r="C44733" i="3"/>
  <c r="I44733" i="3" s="1"/>
  <c r="D44733" i="3"/>
  <c r="J44733" i="3" s="1"/>
  <c r="E44733" i="3"/>
  <c r="K44733" i="3" s="1"/>
  <c r="B44734" i="3"/>
  <c r="H44734" i="3" s="1"/>
  <c r="C44734" i="3"/>
  <c r="I44734" i="3" s="1"/>
  <c r="D44734" i="3"/>
  <c r="J44734" i="3" s="1"/>
  <c r="E44734" i="3"/>
  <c r="K44734" i="3" s="1"/>
  <c r="B44735" i="3"/>
  <c r="H44735" i="3" s="1"/>
  <c r="C44735" i="3"/>
  <c r="I44735" i="3" s="1"/>
  <c r="D44735" i="3"/>
  <c r="J44735" i="3" s="1"/>
  <c r="E44735" i="3"/>
  <c r="K44735" i="3" s="1"/>
  <c r="B44736" i="3"/>
  <c r="H44736" i="3" s="1"/>
  <c r="C44736" i="3"/>
  <c r="I44736" i="3" s="1"/>
  <c r="D44736" i="3"/>
  <c r="J44736" i="3" s="1"/>
  <c r="E44736" i="3"/>
  <c r="K44736" i="3" s="1"/>
  <c r="B44737" i="3"/>
  <c r="H44737" i="3" s="1"/>
  <c r="C44737" i="3"/>
  <c r="I44737" i="3" s="1"/>
  <c r="D44737" i="3"/>
  <c r="J44737" i="3" s="1"/>
  <c r="E44737" i="3"/>
  <c r="K44737" i="3" s="1"/>
  <c r="B44738" i="3"/>
  <c r="H44738" i="3" s="1"/>
  <c r="C44738" i="3"/>
  <c r="I44738" i="3" s="1"/>
  <c r="D44738" i="3"/>
  <c r="J44738" i="3" s="1"/>
  <c r="E44738" i="3"/>
  <c r="K44738" i="3" s="1"/>
  <c r="B44739" i="3"/>
  <c r="H44739" i="3" s="1"/>
  <c r="C44739" i="3"/>
  <c r="I44739" i="3" s="1"/>
  <c r="D44739" i="3"/>
  <c r="J44739" i="3" s="1"/>
  <c r="E44739" i="3"/>
  <c r="K44739" i="3" s="1"/>
  <c r="B44740" i="3"/>
  <c r="H44740" i="3" s="1"/>
  <c r="C44740" i="3"/>
  <c r="I44740" i="3" s="1"/>
  <c r="D44740" i="3"/>
  <c r="J44740" i="3" s="1"/>
  <c r="E44740" i="3"/>
  <c r="K44740" i="3" s="1"/>
  <c r="B44741" i="3"/>
  <c r="H44741" i="3" s="1"/>
  <c r="C44741" i="3"/>
  <c r="I44741" i="3" s="1"/>
  <c r="D44741" i="3"/>
  <c r="J44741" i="3" s="1"/>
  <c r="E44741" i="3"/>
  <c r="K44741" i="3" s="1"/>
  <c r="B44742" i="3"/>
  <c r="H44742" i="3" s="1"/>
  <c r="C44742" i="3"/>
  <c r="I44742" i="3" s="1"/>
  <c r="D44742" i="3"/>
  <c r="J44742" i="3" s="1"/>
  <c r="E44742" i="3"/>
  <c r="K44742" i="3" s="1"/>
  <c r="B44743" i="3"/>
  <c r="H44743" i="3" s="1"/>
  <c r="C44743" i="3"/>
  <c r="I44743" i="3" s="1"/>
  <c r="D44743" i="3"/>
  <c r="J44743" i="3" s="1"/>
  <c r="E44743" i="3"/>
  <c r="K44743" i="3" s="1"/>
  <c r="B44744" i="3"/>
  <c r="H44744" i="3" s="1"/>
  <c r="C44744" i="3"/>
  <c r="I44744" i="3" s="1"/>
  <c r="D44744" i="3"/>
  <c r="J44744" i="3" s="1"/>
  <c r="E44744" i="3"/>
  <c r="K44744" i="3" s="1"/>
  <c r="B44745" i="3"/>
  <c r="H44745" i="3" s="1"/>
  <c r="C44745" i="3"/>
  <c r="I44745" i="3" s="1"/>
  <c r="D44745" i="3"/>
  <c r="J44745" i="3" s="1"/>
  <c r="E44745" i="3"/>
  <c r="K44745" i="3" s="1"/>
  <c r="B44746" i="3"/>
  <c r="H44746" i="3" s="1"/>
  <c r="C44746" i="3"/>
  <c r="I44746" i="3" s="1"/>
  <c r="D44746" i="3"/>
  <c r="J44746" i="3" s="1"/>
  <c r="E44746" i="3"/>
  <c r="K44746" i="3" s="1"/>
  <c r="B44747" i="3"/>
  <c r="H44747" i="3" s="1"/>
  <c r="C44747" i="3"/>
  <c r="I44747" i="3" s="1"/>
  <c r="D44747" i="3"/>
  <c r="J44747" i="3" s="1"/>
  <c r="E44747" i="3"/>
  <c r="K44747" i="3" s="1"/>
  <c r="B44748" i="3"/>
  <c r="H44748" i="3" s="1"/>
  <c r="C44748" i="3"/>
  <c r="I44748" i="3" s="1"/>
  <c r="D44748" i="3"/>
  <c r="J44748" i="3" s="1"/>
  <c r="E44748" i="3"/>
  <c r="K44748" i="3" s="1"/>
  <c r="B44749" i="3"/>
  <c r="H44749" i="3" s="1"/>
  <c r="C44749" i="3"/>
  <c r="I44749" i="3" s="1"/>
  <c r="D44749" i="3"/>
  <c r="J44749" i="3" s="1"/>
  <c r="E44749" i="3"/>
  <c r="K44749" i="3" s="1"/>
  <c r="B44750" i="3"/>
  <c r="H44750" i="3" s="1"/>
  <c r="C44750" i="3"/>
  <c r="I44750" i="3" s="1"/>
  <c r="D44750" i="3"/>
  <c r="J44750" i="3" s="1"/>
  <c r="E44750" i="3"/>
  <c r="K44750" i="3" s="1"/>
  <c r="B44751" i="3"/>
  <c r="H44751" i="3" s="1"/>
  <c r="C44751" i="3"/>
  <c r="I44751" i="3" s="1"/>
  <c r="D44751" i="3"/>
  <c r="J44751" i="3" s="1"/>
  <c r="E44751" i="3"/>
  <c r="K44751" i="3" s="1"/>
  <c r="B44752" i="3"/>
  <c r="H44752" i="3" s="1"/>
  <c r="C44752" i="3"/>
  <c r="I44752" i="3" s="1"/>
  <c r="D44752" i="3"/>
  <c r="J44752" i="3" s="1"/>
  <c r="E44752" i="3"/>
  <c r="K44752" i="3" s="1"/>
  <c r="B44753" i="3"/>
  <c r="H44753" i="3" s="1"/>
  <c r="C44753" i="3"/>
  <c r="I44753" i="3" s="1"/>
  <c r="D44753" i="3"/>
  <c r="J44753" i="3" s="1"/>
  <c r="E44753" i="3"/>
  <c r="K44753" i="3" s="1"/>
  <c r="B44754" i="3"/>
  <c r="H44754" i="3" s="1"/>
  <c r="C44754" i="3"/>
  <c r="I44754" i="3" s="1"/>
  <c r="D44754" i="3"/>
  <c r="J44754" i="3" s="1"/>
  <c r="E44754" i="3"/>
  <c r="K44754" i="3" s="1"/>
  <c r="B44755" i="3"/>
  <c r="H44755" i="3" s="1"/>
  <c r="C44755" i="3"/>
  <c r="I44755" i="3" s="1"/>
  <c r="D44755" i="3"/>
  <c r="J44755" i="3" s="1"/>
  <c r="E44755" i="3"/>
  <c r="K44755" i="3" s="1"/>
  <c r="B44756" i="3"/>
  <c r="H44756" i="3" s="1"/>
  <c r="C44756" i="3"/>
  <c r="I44756" i="3" s="1"/>
  <c r="D44756" i="3"/>
  <c r="J44756" i="3" s="1"/>
  <c r="E44756" i="3"/>
  <c r="K44756" i="3" s="1"/>
  <c r="B44757" i="3"/>
  <c r="H44757" i="3" s="1"/>
  <c r="C44757" i="3"/>
  <c r="I44757" i="3" s="1"/>
  <c r="D44757" i="3"/>
  <c r="J44757" i="3" s="1"/>
  <c r="E44757" i="3"/>
  <c r="K44757" i="3" s="1"/>
  <c r="B44758" i="3"/>
  <c r="H44758" i="3" s="1"/>
  <c r="C44758" i="3"/>
  <c r="I44758" i="3" s="1"/>
  <c r="D44758" i="3"/>
  <c r="J44758" i="3" s="1"/>
  <c r="E44758" i="3"/>
  <c r="K44758" i="3" s="1"/>
  <c r="B44759" i="3"/>
  <c r="H44759" i="3" s="1"/>
  <c r="C44759" i="3"/>
  <c r="I44759" i="3" s="1"/>
  <c r="D44759" i="3"/>
  <c r="J44759" i="3" s="1"/>
  <c r="E44759" i="3"/>
  <c r="K44759" i="3" s="1"/>
  <c r="B44760" i="3"/>
  <c r="H44760" i="3" s="1"/>
  <c r="C44760" i="3"/>
  <c r="I44760" i="3" s="1"/>
  <c r="D44760" i="3"/>
  <c r="J44760" i="3" s="1"/>
  <c r="E44760" i="3"/>
  <c r="K44760" i="3" s="1"/>
  <c r="B44761" i="3"/>
  <c r="H44761" i="3" s="1"/>
  <c r="C44761" i="3"/>
  <c r="I44761" i="3" s="1"/>
  <c r="D44761" i="3"/>
  <c r="J44761" i="3" s="1"/>
  <c r="E44761" i="3"/>
  <c r="K44761" i="3" s="1"/>
  <c r="B44762" i="3"/>
  <c r="H44762" i="3" s="1"/>
  <c r="C44762" i="3"/>
  <c r="I44762" i="3" s="1"/>
  <c r="D44762" i="3"/>
  <c r="J44762" i="3" s="1"/>
  <c r="E44762" i="3"/>
  <c r="K44762" i="3" s="1"/>
  <c r="B44763" i="3"/>
  <c r="H44763" i="3" s="1"/>
  <c r="C44763" i="3"/>
  <c r="I44763" i="3" s="1"/>
  <c r="D44763" i="3"/>
  <c r="J44763" i="3" s="1"/>
  <c r="E44763" i="3"/>
  <c r="K44763" i="3" s="1"/>
  <c r="B44764" i="3"/>
  <c r="H44764" i="3" s="1"/>
  <c r="C44764" i="3"/>
  <c r="I44764" i="3" s="1"/>
  <c r="D44764" i="3"/>
  <c r="J44764" i="3" s="1"/>
  <c r="E44764" i="3"/>
  <c r="K44764" i="3" s="1"/>
  <c r="B44765" i="3"/>
  <c r="H44765" i="3" s="1"/>
  <c r="C44765" i="3"/>
  <c r="I44765" i="3" s="1"/>
  <c r="D44765" i="3"/>
  <c r="J44765" i="3" s="1"/>
  <c r="E44765" i="3"/>
  <c r="K44765" i="3" s="1"/>
  <c r="B44766" i="3"/>
  <c r="H44766" i="3" s="1"/>
  <c r="C44766" i="3"/>
  <c r="I44766" i="3" s="1"/>
  <c r="D44766" i="3"/>
  <c r="J44766" i="3" s="1"/>
  <c r="E44766" i="3"/>
  <c r="K44766" i="3" s="1"/>
  <c r="B44767" i="3"/>
  <c r="H44767" i="3" s="1"/>
  <c r="C44767" i="3"/>
  <c r="I44767" i="3" s="1"/>
  <c r="D44767" i="3"/>
  <c r="J44767" i="3" s="1"/>
  <c r="E44767" i="3"/>
  <c r="K44767" i="3" s="1"/>
  <c r="B44768" i="3"/>
  <c r="H44768" i="3" s="1"/>
  <c r="C44768" i="3"/>
  <c r="I44768" i="3" s="1"/>
  <c r="D44768" i="3"/>
  <c r="J44768" i="3" s="1"/>
  <c r="E44768" i="3"/>
  <c r="K44768" i="3" s="1"/>
  <c r="B44769" i="3"/>
  <c r="H44769" i="3" s="1"/>
  <c r="C44769" i="3"/>
  <c r="I44769" i="3" s="1"/>
  <c r="D44769" i="3"/>
  <c r="J44769" i="3" s="1"/>
  <c r="E44769" i="3"/>
  <c r="K44769" i="3" s="1"/>
  <c r="B44770" i="3"/>
  <c r="H44770" i="3" s="1"/>
  <c r="C44770" i="3"/>
  <c r="I44770" i="3" s="1"/>
  <c r="D44770" i="3"/>
  <c r="J44770" i="3" s="1"/>
  <c r="E44770" i="3"/>
  <c r="K44770" i="3" s="1"/>
  <c r="B44771" i="3"/>
  <c r="H44771" i="3" s="1"/>
  <c r="C44771" i="3"/>
  <c r="I44771" i="3" s="1"/>
  <c r="D44771" i="3"/>
  <c r="J44771" i="3" s="1"/>
  <c r="E44771" i="3"/>
  <c r="K44771" i="3" s="1"/>
  <c r="B44772" i="3"/>
  <c r="H44772" i="3" s="1"/>
  <c r="C44772" i="3"/>
  <c r="I44772" i="3" s="1"/>
  <c r="D44772" i="3"/>
  <c r="J44772" i="3" s="1"/>
  <c r="E44772" i="3"/>
  <c r="K44772" i="3" s="1"/>
  <c r="B44773" i="3"/>
  <c r="H44773" i="3" s="1"/>
  <c r="C44773" i="3"/>
  <c r="I44773" i="3" s="1"/>
  <c r="D44773" i="3"/>
  <c r="J44773" i="3" s="1"/>
  <c r="E44773" i="3"/>
  <c r="K44773" i="3" s="1"/>
  <c r="B44774" i="3"/>
  <c r="H44774" i="3" s="1"/>
  <c r="C44774" i="3"/>
  <c r="I44774" i="3" s="1"/>
  <c r="D44774" i="3"/>
  <c r="J44774" i="3" s="1"/>
  <c r="E44774" i="3"/>
  <c r="K44774" i="3" s="1"/>
  <c r="B44775" i="3"/>
  <c r="H44775" i="3" s="1"/>
  <c r="C44775" i="3"/>
  <c r="I44775" i="3" s="1"/>
  <c r="D44775" i="3"/>
  <c r="J44775" i="3" s="1"/>
  <c r="E44775" i="3"/>
  <c r="K44775" i="3" s="1"/>
  <c r="B44776" i="3"/>
  <c r="H44776" i="3" s="1"/>
  <c r="C44776" i="3"/>
  <c r="I44776" i="3" s="1"/>
  <c r="D44776" i="3"/>
  <c r="J44776" i="3" s="1"/>
  <c r="E44776" i="3"/>
  <c r="K44776" i="3" s="1"/>
  <c r="B44777" i="3"/>
  <c r="H44777" i="3" s="1"/>
  <c r="C44777" i="3"/>
  <c r="I44777" i="3" s="1"/>
  <c r="D44777" i="3"/>
  <c r="J44777" i="3" s="1"/>
  <c r="E44777" i="3"/>
  <c r="K44777" i="3" s="1"/>
  <c r="B44778" i="3"/>
  <c r="H44778" i="3" s="1"/>
  <c r="C44778" i="3"/>
  <c r="I44778" i="3" s="1"/>
  <c r="D44778" i="3"/>
  <c r="J44778" i="3" s="1"/>
  <c r="E44778" i="3"/>
  <c r="K44778" i="3" s="1"/>
  <c r="B44779" i="3"/>
  <c r="H44779" i="3" s="1"/>
  <c r="C44779" i="3"/>
  <c r="I44779" i="3" s="1"/>
  <c r="D44779" i="3"/>
  <c r="J44779" i="3" s="1"/>
  <c r="E44779" i="3"/>
  <c r="K44779" i="3" s="1"/>
  <c r="B44780" i="3"/>
  <c r="H44780" i="3" s="1"/>
  <c r="C44780" i="3"/>
  <c r="I44780" i="3" s="1"/>
  <c r="D44780" i="3"/>
  <c r="J44780" i="3" s="1"/>
  <c r="E44780" i="3"/>
  <c r="K44780" i="3" s="1"/>
  <c r="B44781" i="3"/>
  <c r="H44781" i="3" s="1"/>
  <c r="C44781" i="3"/>
  <c r="I44781" i="3" s="1"/>
  <c r="D44781" i="3"/>
  <c r="J44781" i="3" s="1"/>
  <c r="E44781" i="3"/>
  <c r="K44781" i="3" s="1"/>
  <c r="B44782" i="3"/>
  <c r="H44782" i="3" s="1"/>
  <c r="C44782" i="3"/>
  <c r="I44782" i="3" s="1"/>
  <c r="D44782" i="3"/>
  <c r="J44782" i="3" s="1"/>
  <c r="E44782" i="3"/>
  <c r="K44782" i="3" s="1"/>
  <c r="B44783" i="3"/>
  <c r="H44783" i="3" s="1"/>
  <c r="C44783" i="3"/>
  <c r="I44783" i="3" s="1"/>
  <c r="D44783" i="3"/>
  <c r="J44783" i="3" s="1"/>
  <c r="E44783" i="3"/>
  <c r="K44783" i="3" s="1"/>
  <c r="B44784" i="3"/>
  <c r="H44784" i="3" s="1"/>
  <c r="C44784" i="3"/>
  <c r="I44784" i="3" s="1"/>
  <c r="D44784" i="3"/>
  <c r="J44784" i="3" s="1"/>
  <c r="E44784" i="3"/>
  <c r="K44784" i="3" s="1"/>
  <c r="B44785" i="3"/>
  <c r="H44785" i="3" s="1"/>
  <c r="C44785" i="3"/>
  <c r="I44785" i="3" s="1"/>
  <c r="D44785" i="3"/>
  <c r="J44785" i="3" s="1"/>
  <c r="E44785" i="3"/>
  <c r="K44785" i="3" s="1"/>
  <c r="B44786" i="3"/>
  <c r="H44786" i="3" s="1"/>
  <c r="C44786" i="3"/>
  <c r="I44786" i="3" s="1"/>
  <c r="D44786" i="3"/>
  <c r="J44786" i="3" s="1"/>
  <c r="E44786" i="3"/>
  <c r="K44786" i="3" s="1"/>
  <c r="B44787" i="3"/>
  <c r="H44787" i="3" s="1"/>
  <c r="C44787" i="3"/>
  <c r="I44787" i="3" s="1"/>
  <c r="D44787" i="3"/>
  <c r="J44787" i="3" s="1"/>
  <c r="E44787" i="3"/>
  <c r="K44787" i="3" s="1"/>
  <c r="B44788" i="3"/>
  <c r="H44788" i="3" s="1"/>
  <c r="C44788" i="3"/>
  <c r="I44788" i="3" s="1"/>
  <c r="D44788" i="3"/>
  <c r="J44788" i="3" s="1"/>
  <c r="E44788" i="3"/>
  <c r="K44788" i="3" s="1"/>
  <c r="B44789" i="3"/>
  <c r="H44789" i="3" s="1"/>
  <c r="C44789" i="3"/>
  <c r="I44789" i="3" s="1"/>
  <c r="D44789" i="3"/>
  <c r="J44789" i="3" s="1"/>
  <c r="E44789" i="3"/>
  <c r="K44789" i="3" s="1"/>
  <c r="B44790" i="3"/>
  <c r="H44790" i="3" s="1"/>
  <c r="C44790" i="3"/>
  <c r="I44790" i="3" s="1"/>
  <c r="D44790" i="3"/>
  <c r="J44790" i="3" s="1"/>
  <c r="E44790" i="3"/>
  <c r="K44790" i="3" s="1"/>
  <c r="B44791" i="3"/>
  <c r="H44791" i="3" s="1"/>
  <c r="C44791" i="3"/>
  <c r="I44791" i="3" s="1"/>
  <c r="D44791" i="3"/>
  <c r="J44791" i="3" s="1"/>
  <c r="E44791" i="3"/>
  <c r="K44791" i="3" s="1"/>
  <c r="B44792" i="3"/>
  <c r="H44792" i="3" s="1"/>
  <c r="C44792" i="3"/>
  <c r="I44792" i="3" s="1"/>
  <c r="D44792" i="3"/>
  <c r="J44792" i="3" s="1"/>
  <c r="E44792" i="3"/>
  <c r="K44792" i="3" s="1"/>
  <c r="B44793" i="3"/>
  <c r="H44793" i="3" s="1"/>
  <c r="C44793" i="3"/>
  <c r="I44793" i="3" s="1"/>
  <c r="D44793" i="3"/>
  <c r="J44793" i="3" s="1"/>
  <c r="E44793" i="3"/>
  <c r="K44793" i="3" s="1"/>
  <c r="B44794" i="3"/>
  <c r="H44794" i="3" s="1"/>
  <c r="C44794" i="3"/>
  <c r="I44794" i="3" s="1"/>
  <c r="D44794" i="3"/>
  <c r="J44794" i="3" s="1"/>
  <c r="E44794" i="3"/>
  <c r="K44794" i="3" s="1"/>
  <c r="B44795" i="3"/>
  <c r="H44795" i="3" s="1"/>
  <c r="C44795" i="3"/>
  <c r="I44795" i="3" s="1"/>
  <c r="D44795" i="3"/>
  <c r="J44795" i="3" s="1"/>
  <c r="E44795" i="3"/>
  <c r="K44795" i="3" s="1"/>
  <c r="B44796" i="3"/>
  <c r="H44796" i="3" s="1"/>
  <c r="C44796" i="3"/>
  <c r="I44796" i="3" s="1"/>
  <c r="D44796" i="3"/>
  <c r="J44796" i="3" s="1"/>
  <c r="E44796" i="3"/>
  <c r="K44796" i="3" s="1"/>
  <c r="B44797" i="3"/>
  <c r="H44797" i="3" s="1"/>
  <c r="C44797" i="3"/>
  <c r="I44797" i="3" s="1"/>
  <c r="D44797" i="3"/>
  <c r="J44797" i="3" s="1"/>
  <c r="E44797" i="3"/>
  <c r="K44797" i="3" s="1"/>
  <c r="B44798" i="3"/>
  <c r="H44798" i="3" s="1"/>
  <c r="C44798" i="3"/>
  <c r="I44798" i="3" s="1"/>
  <c r="D44798" i="3"/>
  <c r="J44798" i="3" s="1"/>
  <c r="E44798" i="3"/>
  <c r="K44798" i="3" s="1"/>
  <c r="B44799" i="3"/>
  <c r="H44799" i="3" s="1"/>
  <c r="C44799" i="3"/>
  <c r="I44799" i="3" s="1"/>
  <c r="D44799" i="3"/>
  <c r="J44799" i="3" s="1"/>
  <c r="E44799" i="3"/>
  <c r="K44799" i="3" s="1"/>
  <c r="B44800" i="3"/>
  <c r="H44800" i="3" s="1"/>
  <c r="C44800" i="3"/>
  <c r="I44800" i="3" s="1"/>
  <c r="D44800" i="3"/>
  <c r="J44800" i="3" s="1"/>
  <c r="E44800" i="3"/>
  <c r="K44800" i="3" s="1"/>
  <c r="B44801" i="3"/>
  <c r="H44801" i="3" s="1"/>
  <c r="C44801" i="3"/>
  <c r="I44801" i="3" s="1"/>
  <c r="D44801" i="3"/>
  <c r="J44801" i="3" s="1"/>
  <c r="E44801" i="3"/>
  <c r="K44801" i="3" s="1"/>
  <c r="B44802" i="3"/>
  <c r="H44802" i="3" s="1"/>
  <c r="C44802" i="3"/>
  <c r="I44802" i="3" s="1"/>
  <c r="D44802" i="3"/>
  <c r="J44802" i="3" s="1"/>
  <c r="E44802" i="3"/>
  <c r="K44802" i="3" s="1"/>
  <c r="B44803" i="3"/>
  <c r="H44803" i="3" s="1"/>
  <c r="C44803" i="3"/>
  <c r="I44803" i="3" s="1"/>
  <c r="D44803" i="3"/>
  <c r="J44803" i="3" s="1"/>
  <c r="E44803" i="3"/>
  <c r="K44803" i="3" s="1"/>
  <c r="B44804" i="3"/>
  <c r="H44804" i="3" s="1"/>
  <c r="C44804" i="3"/>
  <c r="I44804" i="3" s="1"/>
  <c r="D44804" i="3"/>
  <c r="J44804" i="3" s="1"/>
  <c r="E44804" i="3"/>
  <c r="K44804" i="3" s="1"/>
  <c r="B44805" i="3"/>
  <c r="H44805" i="3" s="1"/>
  <c r="C44805" i="3"/>
  <c r="I44805" i="3" s="1"/>
  <c r="D44805" i="3"/>
  <c r="J44805" i="3" s="1"/>
  <c r="E44805" i="3"/>
  <c r="K44805" i="3" s="1"/>
  <c r="B44806" i="3"/>
  <c r="H44806" i="3" s="1"/>
  <c r="C44806" i="3"/>
  <c r="I44806" i="3" s="1"/>
  <c r="D44806" i="3"/>
  <c r="J44806" i="3" s="1"/>
  <c r="E44806" i="3"/>
  <c r="K44806" i="3" s="1"/>
  <c r="B44807" i="3"/>
  <c r="H44807" i="3" s="1"/>
  <c r="C44807" i="3"/>
  <c r="I44807" i="3" s="1"/>
  <c r="D44807" i="3"/>
  <c r="J44807" i="3" s="1"/>
  <c r="E44807" i="3"/>
  <c r="K44807" i="3" s="1"/>
  <c r="B44808" i="3"/>
  <c r="H44808" i="3" s="1"/>
  <c r="C44808" i="3"/>
  <c r="I44808" i="3" s="1"/>
  <c r="D44808" i="3"/>
  <c r="J44808" i="3" s="1"/>
  <c r="E44808" i="3"/>
  <c r="K44808" i="3" s="1"/>
  <c r="B44809" i="3"/>
  <c r="H44809" i="3" s="1"/>
  <c r="C44809" i="3"/>
  <c r="I44809" i="3" s="1"/>
  <c r="D44809" i="3"/>
  <c r="J44809" i="3" s="1"/>
  <c r="E44809" i="3"/>
  <c r="K44809" i="3" s="1"/>
  <c r="B44810" i="3"/>
  <c r="H44810" i="3" s="1"/>
  <c r="C44810" i="3"/>
  <c r="I44810" i="3" s="1"/>
  <c r="D44810" i="3"/>
  <c r="J44810" i="3" s="1"/>
  <c r="E44810" i="3"/>
  <c r="K44810" i="3" s="1"/>
  <c r="B44811" i="3"/>
  <c r="H44811" i="3" s="1"/>
  <c r="C44811" i="3"/>
  <c r="I44811" i="3" s="1"/>
  <c r="D44811" i="3"/>
  <c r="J44811" i="3" s="1"/>
  <c r="E44811" i="3"/>
  <c r="K44811" i="3" s="1"/>
  <c r="B44812" i="3"/>
  <c r="H44812" i="3" s="1"/>
  <c r="C44812" i="3"/>
  <c r="I44812" i="3" s="1"/>
  <c r="D44812" i="3"/>
  <c r="J44812" i="3" s="1"/>
  <c r="E44812" i="3"/>
  <c r="K44812" i="3" s="1"/>
  <c r="B44813" i="3"/>
  <c r="H44813" i="3" s="1"/>
  <c r="C44813" i="3"/>
  <c r="I44813" i="3" s="1"/>
  <c r="D44813" i="3"/>
  <c r="J44813" i="3" s="1"/>
  <c r="E44813" i="3"/>
  <c r="K44813" i="3" s="1"/>
  <c r="B44814" i="3"/>
  <c r="H44814" i="3" s="1"/>
  <c r="C44814" i="3"/>
  <c r="I44814" i="3" s="1"/>
  <c r="D44814" i="3"/>
  <c r="J44814" i="3" s="1"/>
  <c r="E44814" i="3"/>
  <c r="K44814" i="3" s="1"/>
  <c r="B44815" i="3"/>
  <c r="H44815" i="3" s="1"/>
  <c r="C44815" i="3"/>
  <c r="I44815" i="3" s="1"/>
  <c r="D44815" i="3"/>
  <c r="J44815" i="3" s="1"/>
  <c r="E44815" i="3"/>
  <c r="K44815" i="3" s="1"/>
  <c r="B44816" i="3"/>
  <c r="H44816" i="3" s="1"/>
  <c r="C44816" i="3"/>
  <c r="I44816" i="3" s="1"/>
  <c r="D44816" i="3"/>
  <c r="J44816" i="3" s="1"/>
  <c r="E44816" i="3"/>
  <c r="K44816" i="3" s="1"/>
  <c r="B44817" i="3"/>
  <c r="H44817" i="3" s="1"/>
  <c r="C44817" i="3"/>
  <c r="I44817" i="3" s="1"/>
  <c r="D44817" i="3"/>
  <c r="J44817" i="3" s="1"/>
  <c r="E44817" i="3"/>
  <c r="K44817" i="3" s="1"/>
  <c r="B44818" i="3"/>
  <c r="H44818" i="3" s="1"/>
  <c r="C44818" i="3"/>
  <c r="I44818" i="3" s="1"/>
  <c r="D44818" i="3"/>
  <c r="J44818" i="3" s="1"/>
  <c r="E44818" i="3"/>
  <c r="K44818" i="3" s="1"/>
  <c r="B44819" i="3"/>
  <c r="H44819" i="3" s="1"/>
  <c r="C44819" i="3"/>
  <c r="I44819" i="3" s="1"/>
  <c r="D44819" i="3"/>
  <c r="J44819" i="3" s="1"/>
  <c r="E44819" i="3"/>
  <c r="K44819" i="3" s="1"/>
  <c r="B44820" i="3"/>
  <c r="H44820" i="3" s="1"/>
  <c r="C44820" i="3"/>
  <c r="I44820" i="3" s="1"/>
  <c r="D44820" i="3"/>
  <c r="J44820" i="3" s="1"/>
  <c r="E44820" i="3"/>
  <c r="K44820" i="3" s="1"/>
  <c r="B44821" i="3"/>
  <c r="H44821" i="3" s="1"/>
  <c r="C44821" i="3"/>
  <c r="I44821" i="3" s="1"/>
  <c r="D44821" i="3"/>
  <c r="J44821" i="3" s="1"/>
  <c r="E44821" i="3"/>
  <c r="K44821" i="3" s="1"/>
  <c r="B44822" i="3"/>
  <c r="H44822" i="3" s="1"/>
  <c r="C44822" i="3"/>
  <c r="I44822" i="3" s="1"/>
  <c r="D44822" i="3"/>
  <c r="J44822" i="3" s="1"/>
  <c r="E44822" i="3"/>
  <c r="K44822" i="3" s="1"/>
  <c r="B44823" i="3"/>
  <c r="H44823" i="3" s="1"/>
  <c r="C44823" i="3"/>
  <c r="I44823" i="3" s="1"/>
  <c r="D44823" i="3"/>
  <c r="J44823" i="3" s="1"/>
  <c r="E44823" i="3"/>
  <c r="K44823" i="3" s="1"/>
  <c r="B44824" i="3"/>
  <c r="H44824" i="3" s="1"/>
  <c r="C44824" i="3"/>
  <c r="I44824" i="3" s="1"/>
  <c r="D44824" i="3"/>
  <c r="J44824" i="3" s="1"/>
  <c r="E44824" i="3"/>
  <c r="K44824" i="3" s="1"/>
  <c r="B44825" i="3"/>
  <c r="H44825" i="3" s="1"/>
  <c r="C44825" i="3"/>
  <c r="I44825" i="3" s="1"/>
  <c r="D44825" i="3"/>
  <c r="J44825" i="3" s="1"/>
  <c r="E44825" i="3"/>
  <c r="K44825" i="3" s="1"/>
  <c r="B44826" i="3"/>
  <c r="H44826" i="3" s="1"/>
  <c r="C44826" i="3"/>
  <c r="I44826" i="3" s="1"/>
  <c r="D44826" i="3"/>
  <c r="J44826" i="3" s="1"/>
  <c r="E44826" i="3"/>
  <c r="K44826" i="3" s="1"/>
  <c r="B44827" i="3"/>
  <c r="H44827" i="3" s="1"/>
  <c r="C44827" i="3"/>
  <c r="I44827" i="3" s="1"/>
  <c r="D44827" i="3"/>
  <c r="J44827" i="3" s="1"/>
  <c r="E44827" i="3"/>
  <c r="K44827" i="3" s="1"/>
  <c r="B44828" i="3"/>
  <c r="H44828" i="3" s="1"/>
  <c r="C44828" i="3"/>
  <c r="I44828" i="3" s="1"/>
  <c r="D44828" i="3"/>
  <c r="J44828" i="3" s="1"/>
  <c r="E44828" i="3"/>
  <c r="K44828" i="3" s="1"/>
  <c r="B44829" i="3"/>
  <c r="H44829" i="3" s="1"/>
  <c r="C44829" i="3"/>
  <c r="I44829" i="3" s="1"/>
  <c r="D44829" i="3"/>
  <c r="J44829" i="3" s="1"/>
  <c r="E44829" i="3"/>
  <c r="K44829" i="3" s="1"/>
  <c r="B44830" i="3"/>
  <c r="H44830" i="3" s="1"/>
  <c r="C44830" i="3"/>
  <c r="I44830" i="3" s="1"/>
  <c r="D44830" i="3"/>
  <c r="J44830" i="3" s="1"/>
  <c r="E44830" i="3"/>
  <c r="K44830" i="3" s="1"/>
  <c r="B44831" i="3"/>
  <c r="H44831" i="3" s="1"/>
  <c r="C44831" i="3"/>
  <c r="I44831" i="3" s="1"/>
  <c r="D44831" i="3"/>
  <c r="J44831" i="3" s="1"/>
  <c r="E44831" i="3"/>
  <c r="K44831" i="3" s="1"/>
  <c r="B44832" i="3"/>
  <c r="H44832" i="3" s="1"/>
  <c r="C44832" i="3"/>
  <c r="I44832" i="3" s="1"/>
  <c r="D44832" i="3"/>
  <c r="J44832" i="3" s="1"/>
  <c r="E44832" i="3"/>
  <c r="K44832" i="3" s="1"/>
  <c r="B44833" i="3"/>
  <c r="H44833" i="3" s="1"/>
  <c r="C44833" i="3"/>
  <c r="I44833" i="3" s="1"/>
  <c r="D44833" i="3"/>
  <c r="J44833" i="3" s="1"/>
  <c r="E44833" i="3"/>
  <c r="K44833" i="3" s="1"/>
  <c r="B44834" i="3"/>
  <c r="H44834" i="3" s="1"/>
  <c r="C44834" i="3"/>
  <c r="I44834" i="3" s="1"/>
  <c r="D44834" i="3"/>
  <c r="J44834" i="3" s="1"/>
  <c r="E44834" i="3"/>
  <c r="K44834" i="3" s="1"/>
  <c r="B44835" i="3"/>
  <c r="H44835" i="3" s="1"/>
  <c r="C44835" i="3"/>
  <c r="I44835" i="3" s="1"/>
  <c r="D44835" i="3"/>
  <c r="J44835" i="3" s="1"/>
  <c r="E44835" i="3"/>
  <c r="K44835" i="3" s="1"/>
  <c r="B44836" i="3"/>
  <c r="H44836" i="3" s="1"/>
  <c r="C44836" i="3"/>
  <c r="I44836" i="3" s="1"/>
  <c r="D44836" i="3"/>
  <c r="J44836" i="3" s="1"/>
  <c r="E44836" i="3"/>
  <c r="K44836" i="3" s="1"/>
  <c r="B44837" i="3"/>
  <c r="H44837" i="3" s="1"/>
  <c r="C44837" i="3"/>
  <c r="I44837" i="3" s="1"/>
  <c r="D44837" i="3"/>
  <c r="J44837" i="3" s="1"/>
  <c r="E44837" i="3"/>
  <c r="K44837" i="3" s="1"/>
  <c r="B44838" i="3"/>
  <c r="H44838" i="3" s="1"/>
  <c r="C44838" i="3"/>
  <c r="I44838" i="3" s="1"/>
  <c r="D44838" i="3"/>
  <c r="J44838" i="3" s="1"/>
  <c r="E44838" i="3"/>
  <c r="K44838" i="3" s="1"/>
  <c r="B44839" i="3"/>
  <c r="H44839" i="3" s="1"/>
  <c r="C44839" i="3"/>
  <c r="I44839" i="3" s="1"/>
  <c r="D44839" i="3"/>
  <c r="J44839" i="3" s="1"/>
  <c r="E44839" i="3"/>
  <c r="K44839" i="3" s="1"/>
  <c r="B44840" i="3"/>
  <c r="H44840" i="3" s="1"/>
  <c r="C44840" i="3"/>
  <c r="I44840" i="3" s="1"/>
  <c r="D44840" i="3"/>
  <c r="J44840" i="3" s="1"/>
  <c r="E44840" i="3"/>
  <c r="K44840" i="3" s="1"/>
  <c r="B44841" i="3"/>
  <c r="H44841" i="3" s="1"/>
  <c r="C44841" i="3"/>
  <c r="I44841" i="3" s="1"/>
  <c r="D44841" i="3"/>
  <c r="J44841" i="3" s="1"/>
  <c r="E44841" i="3"/>
  <c r="K44841" i="3" s="1"/>
  <c r="B44842" i="3"/>
  <c r="H44842" i="3" s="1"/>
  <c r="C44842" i="3"/>
  <c r="I44842" i="3" s="1"/>
  <c r="D44842" i="3"/>
  <c r="J44842" i="3" s="1"/>
  <c r="E44842" i="3"/>
  <c r="K44842" i="3" s="1"/>
  <c r="B44843" i="3"/>
  <c r="H44843" i="3" s="1"/>
  <c r="C44843" i="3"/>
  <c r="I44843" i="3" s="1"/>
  <c r="D44843" i="3"/>
  <c r="J44843" i="3" s="1"/>
  <c r="E44843" i="3"/>
  <c r="K44843" i="3" s="1"/>
  <c r="B44844" i="3"/>
  <c r="H44844" i="3" s="1"/>
  <c r="C44844" i="3"/>
  <c r="I44844" i="3" s="1"/>
  <c r="D44844" i="3"/>
  <c r="J44844" i="3" s="1"/>
  <c r="E44844" i="3"/>
  <c r="K44844" i="3" s="1"/>
  <c r="B44845" i="3"/>
  <c r="H44845" i="3" s="1"/>
  <c r="C44845" i="3"/>
  <c r="I44845" i="3" s="1"/>
  <c r="D44845" i="3"/>
  <c r="J44845" i="3" s="1"/>
  <c r="E44845" i="3"/>
  <c r="K44845" i="3" s="1"/>
  <c r="B44846" i="3"/>
  <c r="H44846" i="3" s="1"/>
  <c r="C44846" i="3"/>
  <c r="I44846" i="3" s="1"/>
  <c r="D44846" i="3"/>
  <c r="J44846" i="3" s="1"/>
  <c r="E44846" i="3"/>
  <c r="K44846" i="3" s="1"/>
  <c r="B44847" i="3"/>
  <c r="H44847" i="3" s="1"/>
  <c r="C44847" i="3"/>
  <c r="I44847" i="3" s="1"/>
  <c r="D44847" i="3"/>
  <c r="J44847" i="3" s="1"/>
  <c r="E44847" i="3"/>
  <c r="K44847" i="3" s="1"/>
  <c r="B44848" i="3"/>
  <c r="H44848" i="3" s="1"/>
  <c r="C44848" i="3"/>
  <c r="I44848" i="3" s="1"/>
  <c r="D44848" i="3"/>
  <c r="J44848" i="3" s="1"/>
  <c r="E44848" i="3"/>
  <c r="K44848" i="3" s="1"/>
  <c r="B44849" i="3"/>
  <c r="H44849" i="3" s="1"/>
  <c r="C44849" i="3"/>
  <c r="I44849" i="3" s="1"/>
  <c r="D44849" i="3"/>
  <c r="J44849" i="3" s="1"/>
  <c r="E44849" i="3"/>
  <c r="K44849" i="3" s="1"/>
  <c r="B44850" i="3"/>
  <c r="H44850" i="3" s="1"/>
  <c r="C44850" i="3"/>
  <c r="I44850" i="3" s="1"/>
  <c r="D44850" i="3"/>
  <c r="J44850" i="3" s="1"/>
  <c r="E44850" i="3"/>
  <c r="K44850" i="3" s="1"/>
  <c r="B44851" i="3"/>
  <c r="H44851" i="3" s="1"/>
  <c r="C44851" i="3"/>
  <c r="I44851" i="3" s="1"/>
  <c r="D44851" i="3"/>
  <c r="J44851" i="3" s="1"/>
  <c r="E44851" i="3"/>
  <c r="K44851" i="3" s="1"/>
  <c r="B44852" i="3"/>
  <c r="H44852" i="3" s="1"/>
  <c r="C44852" i="3"/>
  <c r="I44852" i="3" s="1"/>
  <c r="D44852" i="3"/>
  <c r="J44852" i="3" s="1"/>
  <c r="E44852" i="3"/>
  <c r="K44852" i="3" s="1"/>
  <c r="B44853" i="3"/>
  <c r="H44853" i="3" s="1"/>
  <c r="C44853" i="3"/>
  <c r="I44853" i="3" s="1"/>
  <c r="D44853" i="3"/>
  <c r="J44853" i="3" s="1"/>
  <c r="E44853" i="3"/>
  <c r="K44853" i="3" s="1"/>
  <c r="B44854" i="3"/>
  <c r="H44854" i="3" s="1"/>
  <c r="C44854" i="3"/>
  <c r="I44854" i="3" s="1"/>
  <c r="D44854" i="3"/>
  <c r="J44854" i="3" s="1"/>
  <c r="E44854" i="3"/>
  <c r="K44854" i="3" s="1"/>
  <c r="B44855" i="3"/>
  <c r="H44855" i="3" s="1"/>
  <c r="C44855" i="3"/>
  <c r="I44855" i="3" s="1"/>
  <c r="D44855" i="3"/>
  <c r="J44855" i="3" s="1"/>
  <c r="E44855" i="3"/>
  <c r="K44855" i="3" s="1"/>
  <c r="B44856" i="3"/>
  <c r="H44856" i="3" s="1"/>
  <c r="C44856" i="3"/>
  <c r="I44856" i="3" s="1"/>
  <c r="D44856" i="3"/>
  <c r="J44856" i="3" s="1"/>
  <c r="E44856" i="3"/>
  <c r="K44856" i="3" s="1"/>
  <c r="B44857" i="3"/>
  <c r="H44857" i="3" s="1"/>
  <c r="C44857" i="3"/>
  <c r="I44857" i="3" s="1"/>
  <c r="D44857" i="3"/>
  <c r="J44857" i="3" s="1"/>
  <c r="E44857" i="3"/>
  <c r="K44857" i="3" s="1"/>
  <c r="B44858" i="3"/>
  <c r="H44858" i="3" s="1"/>
  <c r="C44858" i="3"/>
  <c r="I44858" i="3" s="1"/>
  <c r="D44858" i="3"/>
  <c r="J44858" i="3" s="1"/>
  <c r="E44858" i="3"/>
  <c r="K44858" i="3" s="1"/>
  <c r="B44859" i="3"/>
  <c r="H44859" i="3" s="1"/>
  <c r="C44859" i="3"/>
  <c r="I44859" i="3" s="1"/>
  <c r="D44859" i="3"/>
  <c r="J44859" i="3" s="1"/>
  <c r="E44859" i="3"/>
  <c r="K44859" i="3" s="1"/>
  <c r="B44860" i="3"/>
  <c r="H44860" i="3" s="1"/>
  <c r="C44860" i="3"/>
  <c r="I44860" i="3" s="1"/>
  <c r="D44860" i="3"/>
  <c r="J44860" i="3" s="1"/>
  <c r="E44860" i="3"/>
  <c r="K44860" i="3" s="1"/>
  <c r="B44861" i="3"/>
  <c r="H44861" i="3" s="1"/>
  <c r="C44861" i="3"/>
  <c r="I44861" i="3" s="1"/>
  <c r="D44861" i="3"/>
  <c r="J44861" i="3" s="1"/>
  <c r="E44861" i="3"/>
  <c r="K44861" i="3" s="1"/>
  <c r="B44862" i="3"/>
  <c r="H44862" i="3" s="1"/>
  <c r="C44862" i="3"/>
  <c r="I44862" i="3" s="1"/>
  <c r="D44862" i="3"/>
  <c r="J44862" i="3" s="1"/>
  <c r="E44862" i="3"/>
  <c r="K44862" i="3" s="1"/>
  <c r="B44863" i="3"/>
  <c r="H44863" i="3" s="1"/>
  <c r="C44863" i="3"/>
  <c r="I44863" i="3" s="1"/>
  <c r="D44863" i="3"/>
  <c r="J44863" i="3" s="1"/>
  <c r="E44863" i="3"/>
  <c r="K44863" i="3" s="1"/>
  <c r="B44864" i="3"/>
  <c r="H44864" i="3" s="1"/>
  <c r="C44864" i="3"/>
  <c r="I44864" i="3" s="1"/>
  <c r="D44864" i="3"/>
  <c r="J44864" i="3" s="1"/>
  <c r="E44864" i="3"/>
  <c r="K44864" i="3" s="1"/>
  <c r="B44865" i="3"/>
  <c r="H44865" i="3" s="1"/>
  <c r="C44865" i="3"/>
  <c r="I44865" i="3" s="1"/>
  <c r="D44865" i="3"/>
  <c r="J44865" i="3" s="1"/>
  <c r="E44865" i="3"/>
  <c r="K44865" i="3" s="1"/>
  <c r="B44866" i="3"/>
  <c r="H44866" i="3" s="1"/>
  <c r="C44866" i="3"/>
  <c r="I44866" i="3" s="1"/>
  <c r="D44866" i="3"/>
  <c r="J44866" i="3" s="1"/>
  <c r="E44866" i="3"/>
  <c r="K44866" i="3" s="1"/>
  <c r="B44867" i="3"/>
  <c r="H44867" i="3" s="1"/>
  <c r="C44867" i="3"/>
  <c r="I44867" i="3" s="1"/>
  <c r="D44867" i="3"/>
  <c r="J44867" i="3" s="1"/>
  <c r="E44867" i="3"/>
  <c r="K44867" i="3" s="1"/>
  <c r="B44868" i="3"/>
  <c r="H44868" i="3" s="1"/>
  <c r="C44868" i="3"/>
  <c r="I44868" i="3" s="1"/>
  <c r="D44868" i="3"/>
  <c r="J44868" i="3" s="1"/>
  <c r="E44868" i="3"/>
  <c r="K44868" i="3" s="1"/>
  <c r="B44869" i="3"/>
  <c r="H44869" i="3" s="1"/>
  <c r="C44869" i="3"/>
  <c r="I44869" i="3" s="1"/>
  <c r="D44869" i="3"/>
  <c r="J44869" i="3" s="1"/>
  <c r="E44869" i="3"/>
  <c r="K44869" i="3" s="1"/>
  <c r="B44870" i="3"/>
  <c r="H44870" i="3" s="1"/>
  <c r="C44870" i="3"/>
  <c r="I44870" i="3" s="1"/>
  <c r="D44870" i="3"/>
  <c r="J44870" i="3" s="1"/>
  <c r="E44870" i="3"/>
  <c r="K44870" i="3" s="1"/>
  <c r="B44871" i="3"/>
  <c r="H44871" i="3" s="1"/>
  <c r="C44871" i="3"/>
  <c r="I44871" i="3" s="1"/>
  <c r="D44871" i="3"/>
  <c r="J44871" i="3" s="1"/>
  <c r="E44871" i="3"/>
  <c r="K44871" i="3" s="1"/>
  <c r="B44872" i="3"/>
  <c r="H44872" i="3" s="1"/>
  <c r="C44872" i="3"/>
  <c r="I44872" i="3" s="1"/>
  <c r="D44872" i="3"/>
  <c r="J44872" i="3" s="1"/>
  <c r="E44872" i="3"/>
  <c r="K44872" i="3" s="1"/>
  <c r="B44873" i="3"/>
  <c r="H44873" i="3" s="1"/>
  <c r="C44873" i="3"/>
  <c r="I44873" i="3" s="1"/>
  <c r="D44873" i="3"/>
  <c r="J44873" i="3" s="1"/>
  <c r="E44873" i="3"/>
  <c r="K44873" i="3" s="1"/>
  <c r="B44874" i="3"/>
  <c r="H44874" i="3" s="1"/>
  <c r="C44874" i="3"/>
  <c r="I44874" i="3" s="1"/>
  <c r="D44874" i="3"/>
  <c r="J44874" i="3" s="1"/>
  <c r="E44874" i="3"/>
  <c r="K44874" i="3" s="1"/>
  <c r="B44875" i="3"/>
  <c r="H44875" i="3" s="1"/>
  <c r="C44875" i="3"/>
  <c r="I44875" i="3" s="1"/>
  <c r="D44875" i="3"/>
  <c r="J44875" i="3" s="1"/>
  <c r="E44875" i="3"/>
  <c r="K44875" i="3" s="1"/>
  <c r="B44876" i="3"/>
  <c r="H44876" i="3" s="1"/>
  <c r="C44876" i="3"/>
  <c r="I44876" i="3" s="1"/>
  <c r="D44876" i="3"/>
  <c r="J44876" i="3" s="1"/>
  <c r="E44876" i="3"/>
  <c r="K44876" i="3" s="1"/>
  <c r="B44877" i="3"/>
  <c r="H44877" i="3" s="1"/>
  <c r="C44877" i="3"/>
  <c r="I44877" i="3" s="1"/>
  <c r="D44877" i="3"/>
  <c r="J44877" i="3" s="1"/>
  <c r="E44877" i="3"/>
  <c r="K44877" i="3" s="1"/>
  <c r="B44878" i="3"/>
  <c r="H44878" i="3" s="1"/>
  <c r="C44878" i="3"/>
  <c r="I44878" i="3" s="1"/>
  <c r="D44878" i="3"/>
  <c r="J44878" i="3" s="1"/>
  <c r="E44878" i="3"/>
  <c r="K44878" i="3" s="1"/>
  <c r="B44879" i="3"/>
  <c r="H44879" i="3" s="1"/>
  <c r="C44879" i="3"/>
  <c r="I44879" i="3" s="1"/>
  <c r="D44879" i="3"/>
  <c r="J44879" i="3" s="1"/>
  <c r="E44879" i="3"/>
  <c r="K44879" i="3" s="1"/>
  <c r="B44880" i="3"/>
  <c r="H44880" i="3" s="1"/>
  <c r="C44880" i="3"/>
  <c r="I44880" i="3" s="1"/>
  <c r="D44880" i="3"/>
  <c r="J44880" i="3" s="1"/>
  <c r="E44880" i="3"/>
  <c r="K44880" i="3" s="1"/>
  <c r="B44881" i="3"/>
  <c r="H44881" i="3" s="1"/>
  <c r="C44881" i="3"/>
  <c r="I44881" i="3" s="1"/>
  <c r="D44881" i="3"/>
  <c r="J44881" i="3" s="1"/>
  <c r="E44881" i="3"/>
  <c r="K44881" i="3" s="1"/>
  <c r="B44882" i="3"/>
  <c r="H44882" i="3" s="1"/>
  <c r="C44882" i="3"/>
  <c r="I44882" i="3" s="1"/>
  <c r="D44882" i="3"/>
  <c r="J44882" i="3" s="1"/>
  <c r="E44882" i="3"/>
  <c r="K44882" i="3" s="1"/>
  <c r="B44883" i="3"/>
  <c r="H44883" i="3" s="1"/>
  <c r="C44883" i="3"/>
  <c r="I44883" i="3" s="1"/>
  <c r="D44883" i="3"/>
  <c r="J44883" i="3" s="1"/>
  <c r="E44883" i="3"/>
  <c r="K44883" i="3" s="1"/>
  <c r="B44884" i="3"/>
  <c r="H44884" i="3" s="1"/>
  <c r="C44884" i="3"/>
  <c r="I44884" i="3" s="1"/>
  <c r="D44884" i="3"/>
  <c r="J44884" i="3" s="1"/>
  <c r="E44884" i="3"/>
  <c r="K44884" i="3" s="1"/>
  <c r="B44885" i="3"/>
  <c r="H44885" i="3" s="1"/>
  <c r="C44885" i="3"/>
  <c r="I44885" i="3" s="1"/>
  <c r="D44885" i="3"/>
  <c r="J44885" i="3" s="1"/>
  <c r="E44885" i="3"/>
  <c r="K44885" i="3" s="1"/>
  <c r="B44886" i="3"/>
  <c r="H44886" i="3" s="1"/>
  <c r="C44886" i="3"/>
  <c r="I44886" i="3" s="1"/>
  <c r="D44886" i="3"/>
  <c r="J44886" i="3" s="1"/>
  <c r="E44886" i="3"/>
  <c r="K44886" i="3" s="1"/>
  <c r="B44887" i="3"/>
  <c r="H44887" i="3" s="1"/>
  <c r="C44887" i="3"/>
  <c r="I44887" i="3" s="1"/>
  <c r="D44887" i="3"/>
  <c r="J44887" i="3" s="1"/>
  <c r="E44887" i="3"/>
  <c r="K44887" i="3" s="1"/>
  <c r="B44888" i="3"/>
  <c r="H44888" i="3" s="1"/>
  <c r="C44888" i="3"/>
  <c r="I44888" i="3" s="1"/>
  <c r="D44888" i="3"/>
  <c r="J44888" i="3" s="1"/>
  <c r="E44888" i="3"/>
  <c r="K44888" i="3" s="1"/>
  <c r="B44889" i="3"/>
  <c r="H44889" i="3" s="1"/>
  <c r="C44889" i="3"/>
  <c r="I44889" i="3" s="1"/>
  <c r="D44889" i="3"/>
  <c r="J44889" i="3" s="1"/>
  <c r="E44889" i="3"/>
  <c r="K44889" i="3" s="1"/>
  <c r="B44890" i="3"/>
  <c r="H44890" i="3" s="1"/>
  <c r="C44890" i="3"/>
  <c r="I44890" i="3" s="1"/>
  <c r="D44890" i="3"/>
  <c r="J44890" i="3" s="1"/>
  <c r="E44890" i="3"/>
  <c r="K44890" i="3" s="1"/>
  <c r="B44891" i="3"/>
  <c r="H44891" i="3" s="1"/>
  <c r="C44891" i="3"/>
  <c r="I44891" i="3" s="1"/>
  <c r="D44891" i="3"/>
  <c r="J44891" i="3" s="1"/>
  <c r="E44891" i="3"/>
  <c r="K44891" i="3" s="1"/>
  <c r="B44892" i="3"/>
  <c r="H44892" i="3" s="1"/>
  <c r="C44892" i="3"/>
  <c r="I44892" i="3" s="1"/>
  <c r="D44892" i="3"/>
  <c r="J44892" i="3" s="1"/>
  <c r="E44892" i="3"/>
  <c r="K44892" i="3" s="1"/>
  <c r="B44893" i="3"/>
  <c r="H44893" i="3" s="1"/>
  <c r="C44893" i="3"/>
  <c r="I44893" i="3" s="1"/>
  <c r="D44893" i="3"/>
  <c r="J44893" i="3" s="1"/>
  <c r="E44893" i="3"/>
  <c r="K44893" i="3" s="1"/>
  <c r="B44894" i="3"/>
  <c r="H44894" i="3" s="1"/>
  <c r="C44894" i="3"/>
  <c r="I44894" i="3" s="1"/>
  <c r="D44894" i="3"/>
  <c r="J44894" i="3" s="1"/>
  <c r="E44894" i="3"/>
  <c r="K44894" i="3" s="1"/>
  <c r="B44895" i="3"/>
  <c r="H44895" i="3" s="1"/>
  <c r="C44895" i="3"/>
  <c r="I44895" i="3" s="1"/>
  <c r="D44895" i="3"/>
  <c r="J44895" i="3" s="1"/>
  <c r="E44895" i="3"/>
  <c r="K44895" i="3" s="1"/>
  <c r="B44896" i="3"/>
  <c r="H44896" i="3" s="1"/>
  <c r="C44896" i="3"/>
  <c r="I44896" i="3" s="1"/>
  <c r="D44896" i="3"/>
  <c r="J44896" i="3" s="1"/>
  <c r="E44896" i="3"/>
  <c r="K44896" i="3" s="1"/>
  <c r="B44897" i="3"/>
  <c r="H44897" i="3" s="1"/>
  <c r="C44897" i="3"/>
  <c r="I44897" i="3" s="1"/>
  <c r="D44897" i="3"/>
  <c r="J44897" i="3" s="1"/>
  <c r="E44897" i="3"/>
  <c r="K44897" i="3" s="1"/>
  <c r="B44898" i="3"/>
  <c r="H44898" i="3" s="1"/>
  <c r="C44898" i="3"/>
  <c r="I44898" i="3" s="1"/>
  <c r="D44898" i="3"/>
  <c r="J44898" i="3" s="1"/>
  <c r="E44898" i="3"/>
  <c r="K44898" i="3" s="1"/>
  <c r="B44899" i="3"/>
  <c r="H44899" i="3" s="1"/>
  <c r="C44899" i="3"/>
  <c r="I44899" i="3" s="1"/>
  <c r="D44899" i="3"/>
  <c r="J44899" i="3" s="1"/>
  <c r="E44899" i="3"/>
  <c r="K44899" i="3" s="1"/>
  <c r="B44900" i="3"/>
  <c r="H44900" i="3" s="1"/>
  <c r="C44900" i="3"/>
  <c r="I44900" i="3" s="1"/>
  <c r="D44900" i="3"/>
  <c r="J44900" i="3" s="1"/>
  <c r="E44900" i="3"/>
  <c r="K44900" i="3" s="1"/>
  <c r="B44901" i="3"/>
  <c r="H44901" i="3" s="1"/>
  <c r="C44901" i="3"/>
  <c r="I44901" i="3" s="1"/>
  <c r="D44901" i="3"/>
  <c r="J44901" i="3" s="1"/>
  <c r="E44901" i="3"/>
  <c r="K44901" i="3" s="1"/>
  <c r="B44902" i="3"/>
  <c r="H44902" i="3" s="1"/>
  <c r="C44902" i="3"/>
  <c r="I44902" i="3" s="1"/>
  <c r="D44902" i="3"/>
  <c r="J44902" i="3" s="1"/>
  <c r="E44902" i="3"/>
  <c r="K44902" i="3" s="1"/>
  <c r="B44903" i="3"/>
  <c r="H44903" i="3" s="1"/>
  <c r="C44903" i="3"/>
  <c r="I44903" i="3" s="1"/>
  <c r="D44903" i="3"/>
  <c r="J44903" i="3" s="1"/>
  <c r="E44903" i="3"/>
  <c r="K44903" i="3" s="1"/>
  <c r="B44904" i="3"/>
  <c r="H44904" i="3" s="1"/>
  <c r="C44904" i="3"/>
  <c r="I44904" i="3" s="1"/>
  <c r="D44904" i="3"/>
  <c r="J44904" i="3" s="1"/>
  <c r="E44904" i="3"/>
  <c r="K44904" i="3" s="1"/>
  <c r="B44905" i="3"/>
  <c r="H44905" i="3" s="1"/>
  <c r="C44905" i="3"/>
  <c r="I44905" i="3" s="1"/>
  <c r="D44905" i="3"/>
  <c r="J44905" i="3" s="1"/>
  <c r="E44905" i="3"/>
  <c r="K44905" i="3" s="1"/>
  <c r="B44906" i="3"/>
  <c r="H44906" i="3" s="1"/>
  <c r="C44906" i="3"/>
  <c r="I44906" i="3" s="1"/>
  <c r="D44906" i="3"/>
  <c r="J44906" i="3" s="1"/>
  <c r="E44906" i="3"/>
  <c r="K44906" i="3" s="1"/>
  <c r="B44907" i="3"/>
  <c r="H44907" i="3" s="1"/>
  <c r="C44907" i="3"/>
  <c r="I44907" i="3" s="1"/>
  <c r="D44907" i="3"/>
  <c r="J44907" i="3" s="1"/>
  <c r="E44907" i="3"/>
  <c r="K44907" i="3" s="1"/>
  <c r="B44908" i="3"/>
  <c r="H44908" i="3" s="1"/>
  <c r="C44908" i="3"/>
  <c r="I44908" i="3" s="1"/>
  <c r="D44908" i="3"/>
  <c r="J44908" i="3" s="1"/>
  <c r="E44908" i="3"/>
  <c r="K44908" i="3" s="1"/>
  <c r="B44909" i="3"/>
  <c r="H44909" i="3" s="1"/>
  <c r="C44909" i="3"/>
  <c r="I44909" i="3" s="1"/>
  <c r="D44909" i="3"/>
  <c r="J44909" i="3" s="1"/>
  <c r="E44909" i="3"/>
  <c r="K44909" i="3" s="1"/>
  <c r="B44910" i="3"/>
  <c r="H44910" i="3" s="1"/>
  <c r="C44910" i="3"/>
  <c r="I44910" i="3" s="1"/>
  <c r="D44910" i="3"/>
  <c r="J44910" i="3" s="1"/>
  <c r="E44910" i="3"/>
  <c r="K44910" i="3" s="1"/>
  <c r="B44911" i="3"/>
  <c r="H44911" i="3" s="1"/>
  <c r="C44911" i="3"/>
  <c r="I44911" i="3" s="1"/>
  <c r="D44911" i="3"/>
  <c r="J44911" i="3" s="1"/>
  <c r="E44911" i="3"/>
  <c r="K44911" i="3" s="1"/>
  <c r="B44912" i="3"/>
  <c r="H44912" i="3" s="1"/>
  <c r="C44912" i="3"/>
  <c r="I44912" i="3" s="1"/>
  <c r="D44912" i="3"/>
  <c r="J44912" i="3" s="1"/>
  <c r="E44912" i="3"/>
  <c r="K44912" i="3" s="1"/>
  <c r="B44913" i="3"/>
  <c r="H44913" i="3" s="1"/>
  <c r="C44913" i="3"/>
  <c r="I44913" i="3" s="1"/>
  <c r="D44913" i="3"/>
  <c r="J44913" i="3" s="1"/>
  <c r="E44913" i="3"/>
  <c r="K44913" i="3" s="1"/>
  <c r="B44914" i="3"/>
  <c r="H44914" i="3" s="1"/>
  <c r="C44914" i="3"/>
  <c r="I44914" i="3" s="1"/>
  <c r="D44914" i="3"/>
  <c r="J44914" i="3" s="1"/>
  <c r="E44914" i="3"/>
  <c r="K44914" i="3" s="1"/>
  <c r="B44915" i="3"/>
  <c r="H44915" i="3" s="1"/>
  <c r="C44915" i="3"/>
  <c r="I44915" i="3" s="1"/>
  <c r="D44915" i="3"/>
  <c r="J44915" i="3" s="1"/>
  <c r="E44915" i="3"/>
  <c r="K44915" i="3" s="1"/>
  <c r="B44916" i="3"/>
  <c r="H44916" i="3" s="1"/>
  <c r="C44916" i="3"/>
  <c r="I44916" i="3" s="1"/>
  <c r="D44916" i="3"/>
  <c r="J44916" i="3" s="1"/>
  <c r="E44916" i="3"/>
  <c r="K44916" i="3" s="1"/>
  <c r="B44917" i="3"/>
  <c r="H44917" i="3" s="1"/>
  <c r="C44917" i="3"/>
  <c r="I44917" i="3" s="1"/>
  <c r="D44917" i="3"/>
  <c r="J44917" i="3" s="1"/>
  <c r="E44917" i="3"/>
  <c r="K44917" i="3" s="1"/>
  <c r="B44918" i="3"/>
  <c r="H44918" i="3" s="1"/>
  <c r="C44918" i="3"/>
  <c r="I44918" i="3" s="1"/>
  <c r="D44918" i="3"/>
  <c r="J44918" i="3" s="1"/>
  <c r="E44918" i="3"/>
  <c r="K44918" i="3" s="1"/>
  <c r="B44919" i="3"/>
  <c r="H44919" i="3" s="1"/>
  <c r="C44919" i="3"/>
  <c r="I44919" i="3" s="1"/>
  <c r="D44919" i="3"/>
  <c r="J44919" i="3" s="1"/>
  <c r="E44919" i="3"/>
  <c r="K44919" i="3" s="1"/>
  <c r="B44920" i="3"/>
  <c r="H44920" i="3" s="1"/>
  <c r="C44920" i="3"/>
  <c r="I44920" i="3" s="1"/>
  <c r="D44920" i="3"/>
  <c r="J44920" i="3" s="1"/>
  <c r="E44920" i="3"/>
  <c r="K44920" i="3" s="1"/>
  <c r="B44921" i="3"/>
  <c r="H44921" i="3" s="1"/>
  <c r="C44921" i="3"/>
  <c r="I44921" i="3" s="1"/>
  <c r="D44921" i="3"/>
  <c r="J44921" i="3" s="1"/>
  <c r="E44921" i="3"/>
  <c r="K44921" i="3" s="1"/>
  <c r="B44922" i="3"/>
  <c r="H44922" i="3" s="1"/>
  <c r="C44922" i="3"/>
  <c r="I44922" i="3" s="1"/>
  <c r="D44922" i="3"/>
  <c r="J44922" i="3" s="1"/>
  <c r="E44922" i="3"/>
  <c r="K44922" i="3" s="1"/>
  <c r="B44923" i="3"/>
  <c r="H44923" i="3" s="1"/>
  <c r="C44923" i="3"/>
  <c r="I44923" i="3" s="1"/>
  <c r="D44923" i="3"/>
  <c r="J44923" i="3" s="1"/>
  <c r="E44923" i="3"/>
  <c r="K44923" i="3" s="1"/>
  <c r="B44924" i="3"/>
  <c r="H44924" i="3" s="1"/>
  <c r="C44924" i="3"/>
  <c r="I44924" i="3" s="1"/>
  <c r="D44924" i="3"/>
  <c r="J44924" i="3" s="1"/>
  <c r="E44924" i="3"/>
  <c r="K44924" i="3" s="1"/>
  <c r="B44925" i="3"/>
  <c r="H44925" i="3" s="1"/>
  <c r="C44925" i="3"/>
  <c r="I44925" i="3" s="1"/>
  <c r="D44925" i="3"/>
  <c r="J44925" i="3" s="1"/>
  <c r="E44925" i="3"/>
  <c r="K44925" i="3" s="1"/>
  <c r="B44926" i="3"/>
  <c r="H44926" i="3" s="1"/>
  <c r="C44926" i="3"/>
  <c r="I44926" i="3" s="1"/>
  <c r="D44926" i="3"/>
  <c r="J44926" i="3" s="1"/>
  <c r="E44926" i="3"/>
  <c r="K44926" i="3" s="1"/>
  <c r="B44927" i="3"/>
  <c r="H44927" i="3" s="1"/>
  <c r="C44927" i="3"/>
  <c r="I44927" i="3" s="1"/>
  <c r="D44927" i="3"/>
  <c r="J44927" i="3" s="1"/>
  <c r="E44927" i="3"/>
  <c r="K44927" i="3" s="1"/>
  <c r="B44928" i="3"/>
  <c r="H44928" i="3" s="1"/>
  <c r="C44928" i="3"/>
  <c r="I44928" i="3" s="1"/>
  <c r="D44928" i="3"/>
  <c r="J44928" i="3" s="1"/>
  <c r="E44928" i="3"/>
  <c r="K44928" i="3" s="1"/>
  <c r="B44929" i="3"/>
  <c r="H44929" i="3" s="1"/>
  <c r="C44929" i="3"/>
  <c r="I44929" i="3" s="1"/>
  <c r="D44929" i="3"/>
  <c r="J44929" i="3" s="1"/>
  <c r="E44929" i="3"/>
  <c r="K44929" i="3" s="1"/>
  <c r="B44930" i="3"/>
  <c r="H44930" i="3" s="1"/>
  <c r="C44930" i="3"/>
  <c r="I44930" i="3" s="1"/>
  <c r="D44930" i="3"/>
  <c r="J44930" i="3" s="1"/>
  <c r="E44930" i="3"/>
  <c r="K44930" i="3" s="1"/>
  <c r="B44931" i="3"/>
  <c r="H44931" i="3" s="1"/>
  <c r="C44931" i="3"/>
  <c r="I44931" i="3" s="1"/>
  <c r="D44931" i="3"/>
  <c r="J44931" i="3" s="1"/>
  <c r="E44931" i="3"/>
  <c r="K44931" i="3" s="1"/>
  <c r="B44932" i="3"/>
  <c r="H44932" i="3" s="1"/>
  <c r="C44932" i="3"/>
  <c r="I44932" i="3" s="1"/>
  <c r="D44932" i="3"/>
  <c r="J44932" i="3" s="1"/>
  <c r="E44932" i="3"/>
  <c r="K44932" i="3" s="1"/>
  <c r="B44933" i="3"/>
  <c r="H44933" i="3" s="1"/>
  <c r="C44933" i="3"/>
  <c r="I44933" i="3" s="1"/>
  <c r="D44933" i="3"/>
  <c r="J44933" i="3" s="1"/>
  <c r="E44933" i="3"/>
  <c r="K44933" i="3" s="1"/>
  <c r="B44934" i="3"/>
  <c r="H44934" i="3" s="1"/>
  <c r="C44934" i="3"/>
  <c r="I44934" i="3" s="1"/>
  <c r="D44934" i="3"/>
  <c r="J44934" i="3" s="1"/>
  <c r="E44934" i="3"/>
  <c r="K44934" i="3" s="1"/>
  <c r="B44935" i="3"/>
  <c r="H44935" i="3" s="1"/>
  <c r="C44935" i="3"/>
  <c r="I44935" i="3" s="1"/>
  <c r="D44935" i="3"/>
  <c r="J44935" i="3" s="1"/>
  <c r="E44935" i="3"/>
  <c r="K44935" i="3" s="1"/>
  <c r="B44936" i="3"/>
  <c r="H44936" i="3" s="1"/>
  <c r="C44936" i="3"/>
  <c r="I44936" i="3" s="1"/>
  <c r="D44936" i="3"/>
  <c r="J44936" i="3" s="1"/>
  <c r="E44936" i="3"/>
  <c r="K44936" i="3" s="1"/>
  <c r="B44937" i="3"/>
  <c r="H44937" i="3" s="1"/>
  <c r="C44937" i="3"/>
  <c r="I44937" i="3" s="1"/>
  <c r="D44937" i="3"/>
  <c r="J44937" i="3" s="1"/>
  <c r="E44937" i="3"/>
  <c r="K44937" i="3" s="1"/>
  <c r="B44938" i="3"/>
  <c r="H44938" i="3" s="1"/>
  <c r="C44938" i="3"/>
  <c r="I44938" i="3" s="1"/>
  <c r="D44938" i="3"/>
  <c r="J44938" i="3" s="1"/>
  <c r="E44938" i="3"/>
  <c r="K44938" i="3" s="1"/>
  <c r="B44939" i="3"/>
  <c r="H44939" i="3" s="1"/>
  <c r="C44939" i="3"/>
  <c r="I44939" i="3" s="1"/>
  <c r="D44939" i="3"/>
  <c r="J44939" i="3" s="1"/>
  <c r="E44939" i="3"/>
  <c r="K44939" i="3" s="1"/>
  <c r="B44940" i="3"/>
  <c r="H44940" i="3" s="1"/>
  <c r="C44940" i="3"/>
  <c r="I44940" i="3" s="1"/>
  <c r="D44940" i="3"/>
  <c r="J44940" i="3" s="1"/>
  <c r="E44940" i="3"/>
  <c r="K44940" i="3" s="1"/>
  <c r="B44941" i="3"/>
  <c r="H44941" i="3" s="1"/>
  <c r="C44941" i="3"/>
  <c r="I44941" i="3" s="1"/>
  <c r="D44941" i="3"/>
  <c r="J44941" i="3" s="1"/>
  <c r="E44941" i="3"/>
  <c r="K44941" i="3" s="1"/>
  <c r="B44942" i="3"/>
  <c r="H44942" i="3" s="1"/>
  <c r="C44942" i="3"/>
  <c r="I44942" i="3" s="1"/>
  <c r="D44942" i="3"/>
  <c r="J44942" i="3" s="1"/>
  <c r="E44942" i="3"/>
  <c r="K44942" i="3" s="1"/>
  <c r="B44943" i="3"/>
  <c r="H44943" i="3" s="1"/>
  <c r="C44943" i="3"/>
  <c r="I44943" i="3" s="1"/>
  <c r="D44943" i="3"/>
  <c r="J44943" i="3" s="1"/>
  <c r="E44943" i="3"/>
  <c r="K44943" i="3" s="1"/>
  <c r="B44944" i="3"/>
  <c r="H44944" i="3" s="1"/>
  <c r="C44944" i="3"/>
  <c r="I44944" i="3" s="1"/>
  <c r="D44944" i="3"/>
  <c r="J44944" i="3" s="1"/>
  <c r="E44944" i="3"/>
  <c r="K44944" i="3" s="1"/>
  <c r="B44945" i="3"/>
  <c r="H44945" i="3" s="1"/>
  <c r="C44945" i="3"/>
  <c r="I44945" i="3" s="1"/>
  <c r="D44945" i="3"/>
  <c r="J44945" i="3" s="1"/>
  <c r="E44945" i="3"/>
  <c r="K44945" i="3" s="1"/>
  <c r="B44946" i="3"/>
  <c r="H44946" i="3" s="1"/>
  <c r="C44946" i="3"/>
  <c r="I44946" i="3" s="1"/>
  <c r="D44946" i="3"/>
  <c r="J44946" i="3" s="1"/>
  <c r="E44946" i="3"/>
  <c r="K44946" i="3" s="1"/>
  <c r="B44947" i="3"/>
  <c r="H44947" i="3" s="1"/>
  <c r="C44947" i="3"/>
  <c r="I44947" i="3" s="1"/>
  <c r="D44947" i="3"/>
  <c r="J44947" i="3" s="1"/>
  <c r="E44947" i="3"/>
  <c r="K44947" i="3" s="1"/>
  <c r="B44948" i="3"/>
  <c r="H44948" i="3" s="1"/>
  <c r="C44948" i="3"/>
  <c r="I44948" i="3" s="1"/>
  <c r="D44948" i="3"/>
  <c r="J44948" i="3" s="1"/>
  <c r="E44948" i="3"/>
  <c r="K44948" i="3" s="1"/>
  <c r="B44949" i="3"/>
  <c r="H44949" i="3" s="1"/>
  <c r="C44949" i="3"/>
  <c r="I44949" i="3" s="1"/>
  <c r="D44949" i="3"/>
  <c r="J44949" i="3" s="1"/>
  <c r="E44949" i="3"/>
  <c r="K44949" i="3" s="1"/>
  <c r="B44950" i="3"/>
  <c r="H44950" i="3" s="1"/>
  <c r="C44950" i="3"/>
  <c r="I44950" i="3" s="1"/>
  <c r="D44950" i="3"/>
  <c r="J44950" i="3" s="1"/>
  <c r="E44950" i="3"/>
  <c r="K44950" i="3" s="1"/>
  <c r="B44951" i="3"/>
  <c r="H44951" i="3" s="1"/>
  <c r="C44951" i="3"/>
  <c r="I44951" i="3" s="1"/>
  <c r="D44951" i="3"/>
  <c r="J44951" i="3" s="1"/>
  <c r="E44951" i="3"/>
  <c r="K44951" i="3" s="1"/>
  <c r="B44952" i="3"/>
  <c r="H44952" i="3" s="1"/>
  <c r="C44952" i="3"/>
  <c r="I44952" i="3" s="1"/>
  <c r="D44952" i="3"/>
  <c r="J44952" i="3" s="1"/>
  <c r="E44952" i="3"/>
  <c r="K44952" i="3" s="1"/>
  <c r="B44953" i="3"/>
  <c r="H44953" i="3" s="1"/>
  <c r="C44953" i="3"/>
  <c r="I44953" i="3" s="1"/>
  <c r="D44953" i="3"/>
  <c r="J44953" i="3" s="1"/>
  <c r="E44953" i="3"/>
  <c r="K44953" i="3" s="1"/>
  <c r="B44954" i="3"/>
  <c r="H44954" i="3" s="1"/>
  <c r="C44954" i="3"/>
  <c r="I44954" i="3" s="1"/>
  <c r="D44954" i="3"/>
  <c r="J44954" i="3" s="1"/>
  <c r="E44954" i="3"/>
  <c r="K44954" i="3" s="1"/>
  <c r="B44955" i="3"/>
  <c r="H44955" i="3" s="1"/>
  <c r="C44955" i="3"/>
  <c r="I44955" i="3" s="1"/>
  <c r="D44955" i="3"/>
  <c r="J44955" i="3" s="1"/>
  <c r="E44955" i="3"/>
  <c r="K44955" i="3" s="1"/>
  <c r="B44956" i="3"/>
  <c r="H44956" i="3" s="1"/>
  <c r="C44956" i="3"/>
  <c r="I44956" i="3" s="1"/>
  <c r="D44956" i="3"/>
  <c r="J44956" i="3" s="1"/>
  <c r="E44956" i="3"/>
  <c r="K44956" i="3" s="1"/>
  <c r="B44957" i="3"/>
  <c r="H44957" i="3" s="1"/>
  <c r="C44957" i="3"/>
  <c r="I44957" i="3" s="1"/>
  <c r="D44957" i="3"/>
  <c r="J44957" i="3" s="1"/>
  <c r="E44957" i="3"/>
  <c r="K44957" i="3" s="1"/>
  <c r="B44958" i="3"/>
  <c r="H44958" i="3" s="1"/>
  <c r="C44958" i="3"/>
  <c r="I44958" i="3" s="1"/>
  <c r="D44958" i="3"/>
  <c r="J44958" i="3" s="1"/>
  <c r="E44958" i="3"/>
  <c r="K44958" i="3" s="1"/>
  <c r="B44959" i="3"/>
  <c r="H44959" i="3" s="1"/>
  <c r="C44959" i="3"/>
  <c r="I44959" i="3" s="1"/>
  <c r="D44959" i="3"/>
  <c r="J44959" i="3" s="1"/>
  <c r="E44959" i="3"/>
  <c r="K44959" i="3" s="1"/>
  <c r="B44960" i="3"/>
  <c r="H44960" i="3" s="1"/>
  <c r="C44960" i="3"/>
  <c r="I44960" i="3" s="1"/>
  <c r="D44960" i="3"/>
  <c r="J44960" i="3" s="1"/>
  <c r="E44960" i="3"/>
  <c r="K44960" i="3" s="1"/>
  <c r="B44961" i="3"/>
  <c r="H44961" i="3" s="1"/>
  <c r="C44961" i="3"/>
  <c r="I44961" i="3" s="1"/>
  <c r="D44961" i="3"/>
  <c r="J44961" i="3" s="1"/>
  <c r="E44961" i="3"/>
  <c r="K44961" i="3" s="1"/>
  <c r="B44962" i="3"/>
  <c r="H44962" i="3" s="1"/>
  <c r="C44962" i="3"/>
  <c r="I44962" i="3" s="1"/>
  <c r="D44962" i="3"/>
  <c r="J44962" i="3" s="1"/>
  <c r="E44962" i="3"/>
  <c r="K44962" i="3" s="1"/>
  <c r="B44963" i="3"/>
  <c r="H44963" i="3" s="1"/>
  <c r="C44963" i="3"/>
  <c r="I44963" i="3" s="1"/>
  <c r="D44963" i="3"/>
  <c r="J44963" i="3" s="1"/>
  <c r="E44963" i="3"/>
  <c r="K44963" i="3" s="1"/>
  <c r="B44964" i="3"/>
  <c r="H44964" i="3" s="1"/>
  <c r="C44964" i="3"/>
  <c r="I44964" i="3" s="1"/>
  <c r="D44964" i="3"/>
  <c r="J44964" i="3" s="1"/>
  <c r="E44964" i="3"/>
  <c r="K44964" i="3" s="1"/>
  <c r="B44965" i="3"/>
  <c r="H44965" i="3" s="1"/>
  <c r="C44965" i="3"/>
  <c r="I44965" i="3" s="1"/>
  <c r="D44965" i="3"/>
  <c r="J44965" i="3" s="1"/>
  <c r="E44965" i="3"/>
  <c r="K44965" i="3" s="1"/>
  <c r="B44966" i="3"/>
  <c r="H44966" i="3" s="1"/>
  <c r="C44966" i="3"/>
  <c r="I44966" i="3" s="1"/>
  <c r="D44966" i="3"/>
  <c r="J44966" i="3" s="1"/>
  <c r="E44966" i="3"/>
  <c r="K44966" i="3" s="1"/>
  <c r="B44967" i="3"/>
  <c r="H44967" i="3" s="1"/>
  <c r="C44967" i="3"/>
  <c r="I44967" i="3" s="1"/>
  <c r="D44967" i="3"/>
  <c r="J44967" i="3" s="1"/>
  <c r="E44967" i="3"/>
  <c r="K44967" i="3" s="1"/>
  <c r="B44968" i="3"/>
  <c r="H44968" i="3" s="1"/>
  <c r="C44968" i="3"/>
  <c r="I44968" i="3" s="1"/>
  <c r="D44968" i="3"/>
  <c r="J44968" i="3" s="1"/>
  <c r="E44968" i="3"/>
  <c r="K44968" i="3" s="1"/>
  <c r="B44969" i="3"/>
  <c r="H44969" i="3" s="1"/>
  <c r="C44969" i="3"/>
  <c r="I44969" i="3" s="1"/>
  <c r="D44969" i="3"/>
  <c r="J44969" i="3" s="1"/>
  <c r="E44969" i="3"/>
  <c r="K44969" i="3" s="1"/>
  <c r="B44970" i="3"/>
  <c r="H44970" i="3" s="1"/>
  <c r="C44970" i="3"/>
  <c r="I44970" i="3" s="1"/>
  <c r="D44970" i="3"/>
  <c r="J44970" i="3" s="1"/>
  <c r="E44970" i="3"/>
  <c r="K44970" i="3" s="1"/>
  <c r="B44971" i="3"/>
  <c r="H44971" i="3" s="1"/>
  <c r="C44971" i="3"/>
  <c r="I44971" i="3" s="1"/>
  <c r="D44971" i="3"/>
  <c r="J44971" i="3" s="1"/>
  <c r="E44971" i="3"/>
  <c r="K44971" i="3" s="1"/>
  <c r="B44972" i="3"/>
  <c r="H44972" i="3" s="1"/>
  <c r="C44972" i="3"/>
  <c r="I44972" i="3" s="1"/>
  <c r="D44972" i="3"/>
  <c r="J44972" i="3" s="1"/>
  <c r="E44972" i="3"/>
  <c r="K44972" i="3" s="1"/>
  <c r="B44973" i="3"/>
  <c r="H44973" i="3" s="1"/>
  <c r="C44973" i="3"/>
  <c r="I44973" i="3" s="1"/>
  <c r="D44973" i="3"/>
  <c r="J44973" i="3" s="1"/>
  <c r="E44973" i="3"/>
  <c r="K44973" i="3" s="1"/>
  <c r="B44974" i="3"/>
  <c r="H44974" i="3" s="1"/>
  <c r="C44974" i="3"/>
  <c r="I44974" i="3" s="1"/>
  <c r="D44974" i="3"/>
  <c r="J44974" i="3" s="1"/>
  <c r="E44974" i="3"/>
  <c r="K44974" i="3" s="1"/>
  <c r="B44975" i="3"/>
  <c r="H44975" i="3" s="1"/>
  <c r="C44975" i="3"/>
  <c r="I44975" i="3" s="1"/>
  <c r="D44975" i="3"/>
  <c r="J44975" i="3" s="1"/>
  <c r="E44975" i="3"/>
  <c r="K44975" i="3" s="1"/>
  <c r="B44976" i="3"/>
  <c r="H44976" i="3" s="1"/>
  <c r="C44976" i="3"/>
  <c r="I44976" i="3" s="1"/>
  <c r="D44976" i="3"/>
  <c r="J44976" i="3" s="1"/>
  <c r="E44976" i="3"/>
  <c r="K44976" i="3" s="1"/>
  <c r="B44977" i="3"/>
  <c r="H44977" i="3" s="1"/>
  <c r="C44977" i="3"/>
  <c r="I44977" i="3" s="1"/>
  <c r="D44977" i="3"/>
  <c r="J44977" i="3" s="1"/>
  <c r="E44977" i="3"/>
  <c r="K44977" i="3" s="1"/>
  <c r="B44978" i="3"/>
  <c r="H44978" i="3" s="1"/>
  <c r="C44978" i="3"/>
  <c r="I44978" i="3" s="1"/>
  <c r="D44978" i="3"/>
  <c r="J44978" i="3" s="1"/>
  <c r="E44978" i="3"/>
  <c r="K44978" i="3" s="1"/>
  <c r="B44979" i="3"/>
  <c r="H44979" i="3" s="1"/>
  <c r="C44979" i="3"/>
  <c r="I44979" i="3" s="1"/>
  <c r="D44979" i="3"/>
  <c r="J44979" i="3" s="1"/>
  <c r="E44979" i="3"/>
  <c r="K44979" i="3" s="1"/>
  <c r="B44980" i="3"/>
  <c r="H44980" i="3" s="1"/>
  <c r="C44980" i="3"/>
  <c r="I44980" i="3" s="1"/>
  <c r="D44980" i="3"/>
  <c r="J44980" i="3" s="1"/>
  <c r="E44980" i="3"/>
  <c r="K44980" i="3" s="1"/>
  <c r="B44981" i="3"/>
  <c r="H44981" i="3" s="1"/>
  <c r="C44981" i="3"/>
  <c r="I44981" i="3" s="1"/>
  <c r="D44981" i="3"/>
  <c r="J44981" i="3" s="1"/>
  <c r="E44981" i="3"/>
  <c r="K44981" i="3" s="1"/>
  <c r="B44982" i="3"/>
  <c r="H44982" i="3" s="1"/>
  <c r="C44982" i="3"/>
  <c r="I44982" i="3" s="1"/>
  <c r="D44982" i="3"/>
  <c r="J44982" i="3" s="1"/>
  <c r="E44982" i="3"/>
  <c r="K44982" i="3" s="1"/>
  <c r="B44983" i="3"/>
  <c r="H44983" i="3" s="1"/>
  <c r="C44983" i="3"/>
  <c r="I44983" i="3" s="1"/>
  <c r="D44983" i="3"/>
  <c r="J44983" i="3" s="1"/>
  <c r="E44983" i="3"/>
  <c r="K44983" i="3" s="1"/>
  <c r="B44984" i="3"/>
  <c r="H44984" i="3" s="1"/>
  <c r="C44984" i="3"/>
  <c r="I44984" i="3" s="1"/>
  <c r="D44984" i="3"/>
  <c r="J44984" i="3" s="1"/>
  <c r="E44984" i="3"/>
  <c r="K44984" i="3" s="1"/>
  <c r="B44985" i="3"/>
  <c r="H44985" i="3" s="1"/>
  <c r="C44985" i="3"/>
  <c r="I44985" i="3" s="1"/>
  <c r="D44985" i="3"/>
  <c r="J44985" i="3" s="1"/>
  <c r="E44985" i="3"/>
  <c r="K44985" i="3" s="1"/>
  <c r="B44986" i="3"/>
  <c r="H44986" i="3" s="1"/>
  <c r="C44986" i="3"/>
  <c r="I44986" i="3" s="1"/>
  <c r="D44986" i="3"/>
  <c r="J44986" i="3" s="1"/>
  <c r="E44986" i="3"/>
  <c r="K44986" i="3" s="1"/>
  <c r="B44987" i="3"/>
  <c r="H44987" i="3" s="1"/>
  <c r="C44987" i="3"/>
  <c r="I44987" i="3" s="1"/>
  <c r="D44987" i="3"/>
  <c r="J44987" i="3" s="1"/>
  <c r="E44987" i="3"/>
  <c r="K44987" i="3" s="1"/>
  <c r="B44988" i="3"/>
  <c r="H44988" i="3" s="1"/>
  <c r="C44988" i="3"/>
  <c r="I44988" i="3" s="1"/>
  <c r="D44988" i="3"/>
  <c r="J44988" i="3" s="1"/>
  <c r="E44988" i="3"/>
  <c r="K44988" i="3" s="1"/>
  <c r="B44989" i="3"/>
  <c r="H44989" i="3" s="1"/>
  <c r="C44989" i="3"/>
  <c r="I44989" i="3" s="1"/>
  <c r="D44989" i="3"/>
  <c r="J44989" i="3" s="1"/>
  <c r="E44989" i="3"/>
  <c r="K44989" i="3" s="1"/>
  <c r="B44990" i="3"/>
  <c r="H44990" i="3" s="1"/>
  <c r="C44990" i="3"/>
  <c r="I44990" i="3" s="1"/>
  <c r="D44990" i="3"/>
  <c r="J44990" i="3" s="1"/>
  <c r="E44990" i="3"/>
  <c r="K44990" i="3" s="1"/>
  <c r="B44991" i="3"/>
  <c r="H44991" i="3" s="1"/>
  <c r="C44991" i="3"/>
  <c r="I44991" i="3" s="1"/>
  <c r="D44991" i="3"/>
  <c r="J44991" i="3" s="1"/>
  <c r="E44991" i="3"/>
  <c r="K44991" i="3" s="1"/>
  <c r="B44992" i="3"/>
  <c r="H44992" i="3" s="1"/>
  <c r="C44992" i="3"/>
  <c r="I44992" i="3" s="1"/>
  <c r="D44992" i="3"/>
  <c r="J44992" i="3" s="1"/>
  <c r="E44992" i="3"/>
  <c r="K44992" i="3" s="1"/>
  <c r="B44993" i="3"/>
  <c r="H44993" i="3" s="1"/>
  <c r="C44993" i="3"/>
  <c r="I44993" i="3" s="1"/>
  <c r="D44993" i="3"/>
  <c r="J44993" i="3" s="1"/>
  <c r="E44993" i="3"/>
  <c r="K44993" i="3" s="1"/>
  <c r="B44994" i="3"/>
  <c r="H44994" i="3" s="1"/>
  <c r="C44994" i="3"/>
  <c r="I44994" i="3" s="1"/>
  <c r="D44994" i="3"/>
  <c r="J44994" i="3" s="1"/>
  <c r="E44994" i="3"/>
  <c r="K44994" i="3" s="1"/>
  <c r="B44995" i="3"/>
  <c r="H44995" i="3" s="1"/>
  <c r="C44995" i="3"/>
  <c r="I44995" i="3" s="1"/>
  <c r="D44995" i="3"/>
  <c r="J44995" i="3" s="1"/>
  <c r="E44995" i="3"/>
  <c r="K44995" i="3" s="1"/>
  <c r="B44996" i="3"/>
  <c r="H44996" i="3" s="1"/>
  <c r="C44996" i="3"/>
  <c r="I44996" i="3" s="1"/>
  <c r="D44996" i="3"/>
  <c r="J44996" i="3" s="1"/>
  <c r="E44996" i="3"/>
  <c r="K44996" i="3" s="1"/>
  <c r="B44997" i="3"/>
  <c r="H44997" i="3" s="1"/>
  <c r="C44997" i="3"/>
  <c r="I44997" i="3" s="1"/>
  <c r="D44997" i="3"/>
  <c r="J44997" i="3" s="1"/>
  <c r="E44997" i="3"/>
  <c r="K44997" i="3" s="1"/>
  <c r="B44998" i="3"/>
  <c r="H44998" i="3" s="1"/>
  <c r="C44998" i="3"/>
  <c r="I44998" i="3" s="1"/>
  <c r="D44998" i="3"/>
  <c r="J44998" i="3" s="1"/>
  <c r="E44998" i="3"/>
  <c r="K44998" i="3" s="1"/>
  <c r="B44999" i="3"/>
  <c r="H44999" i="3" s="1"/>
  <c r="C44999" i="3"/>
  <c r="I44999" i="3" s="1"/>
  <c r="D44999" i="3"/>
  <c r="J44999" i="3" s="1"/>
  <c r="E44999" i="3"/>
  <c r="K44999" i="3" s="1"/>
  <c r="B45000" i="3"/>
  <c r="H45000" i="3" s="1"/>
  <c r="C45000" i="3"/>
  <c r="I45000" i="3" s="1"/>
  <c r="D45000" i="3"/>
  <c r="J45000" i="3" s="1"/>
  <c r="E45000" i="3"/>
  <c r="K45000" i="3" s="1"/>
  <c r="B45001" i="3"/>
  <c r="H45001" i="3" s="1"/>
  <c r="C45001" i="3"/>
  <c r="I45001" i="3" s="1"/>
  <c r="D45001" i="3"/>
  <c r="J45001" i="3" s="1"/>
  <c r="E45001" i="3"/>
  <c r="K45001" i="3" s="1"/>
  <c r="B45002" i="3"/>
  <c r="H45002" i="3" s="1"/>
  <c r="C45002" i="3"/>
  <c r="I45002" i="3" s="1"/>
  <c r="D45002" i="3"/>
  <c r="J45002" i="3" s="1"/>
  <c r="E45002" i="3"/>
  <c r="K45002" i="3" s="1"/>
  <c r="B45003" i="3"/>
  <c r="H45003" i="3" s="1"/>
  <c r="C45003" i="3"/>
  <c r="I45003" i="3" s="1"/>
  <c r="D45003" i="3"/>
  <c r="J45003" i="3" s="1"/>
  <c r="E45003" i="3"/>
  <c r="K45003" i="3" s="1"/>
  <c r="B45004" i="3"/>
  <c r="H45004" i="3" s="1"/>
  <c r="C45004" i="3"/>
  <c r="I45004" i="3" s="1"/>
  <c r="D45004" i="3"/>
  <c r="J45004" i="3" s="1"/>
  <c r="E45004" i="3"/>
  <c r="K45004" i="3" s="1"/>
  <c r="B45005" i="3"/>
  <c r="H45005" i="3" s="1"/>
  <c r="C45005" i="3"/>
  <c r="I45005" i="3" s="1"/>
  <c r="D45005" i="3"/>
  <c r="J45005" i="3" s="1"/>
  <c r="E45005" i="3"/>
  <c r="K45005" i="3" s="1"/>
  <c r="B45006" i="3"/>
  <c r="H45006" i="3" s="1"/>
  <c r="C45006" i="3"/>
  <c r="I45006" i="3" s="1"/>
  <c r="D45006" i="3"/>
  <c r="J45006" i="3" s="1"/>
  <c r="E45006" i="3"/>
  <c r="K45006" i="3" s="1"/>
  <c r="B45007" i="3"/>
  <c r="H45007" i="3" s="1"/>
  <c r="C45007" i="3"/>
  <c r="I45007" i="3" s="1"/>
  <c r="D45007" i="3"/>
  <c r="J45007" i="3" s="1"/>
  <c r="E45007" i="3"/>
  <c r="K45007" i="3" s="1"/>
  <c r="B45008" i="3"/>
  <c r="H45008" i="3" s="1"/>
  <c r="C45008" i="3"/>
  <c r="I45008" i="3" s="1"/>
  <c r="D45008" i="3"/>
  <c r="J45008" i="3" s="1"/>
  <c r="E45008" i="3"/>
  <c r="K45008" i="3" s="1"/>
  <c r="B45009" i="3"/>
  <c r="H45009" i="3" s="1"/>
  <c r="C45009" i="3"/>
  <c r="I45009" i="3" s="1"/>
  <c r="D45009" i="3"/>
  <c r="J45009" i="3" s="1"/>
  <c r="E45009" i="3"/>
  <c r="K45009" i="3" s="1"/>
  <c r="B45010" i="3"/>
  <c r="H45010" i="3" s="1"/>
  <c r="C45010" i="3"/>
  <c r="I45010" i="3" s="1"/>
  <c r="D45010" i="3"/>
  <c r="J45010" i="3" s="1"/>
  <c r="E45010" i="3"/>
  <c r="K45010" i="3" s="1"/>
  <c r="B45011" i="3"/>
  <c r="H45011" i="3" s="1"/>
  <c r="C45011" i="3"/>
  <c r="I45011" i="3" s="1"/>
  <c r="D45011" i="3"/>
  <c r="J45011" i="3" s="1"/>
  <c r="E45011" i="3"/>
  <c r="K45011" i="3" s="1"/>
  <c r="B45012" i="3"/>
  <c r="H45012" i="3" s="1"/>
  <c r="C45012" i="3"/>
  <c r="I45012" i="3" s="1"/>
  <c r="D45012" i="3"/>
  <c r="J45012" i="3" s="1"/>
  <c r="E45012" i="3"/>
  <c r="K45012" i="3" s="1"/>
  <c r="B45013" i="3"/>
  <c r="H45013" i="3" s="1"/>
  <c r="C45013" i="3"/>
  <c r="I45013" i="3" s="1"/>
  <c r="D45013" i="3"/>
  <c r="J45013" i="3" s="1"/>
  <c r="E45013" i="3"/>
  <c r="K45013" i="3" s="1"/>
  <c r="B45014" i="3"/>
  <c r="H45014" i="3" s="1"/>
  <c r="C45014" i="3"/>
  <c r="I45014" i="3" s="1"/>
  <c r="D45014" i="3"/>
  <c r="J45014" i="3" s="1"/>
  <c r="E45014" i="3"/>
  <c r="K45014" i="3" s="1"/>
  <c r="B45015" i="3"/>
  <c r="H45015" i="3" s="1"/>
  <c r="C45015" i="3"/>
  <c r="I45015" i="3" s="1"/>
  <c r="D45015" i="3"/>
  <c r="J45015" i="3" s="1"/>
  <c r="E45015" i="3"/>
  <c r="K45015" i="3" s="1"/>
  <c r="B45016" i="3"/>
  <c r="H45016" i="3" s="1"/>
  <c r="C45016" i="3"/>
  <c r="I45016" i="3" s="1"/>
  <c r="D45016" i="3"/>
  <c r="J45016" i="3" s="1"/>
  <c r="E45016" i="3"/>
  <c r="K45016" i="3" s="1"/>
  <c r="B45017" i="3"/>
  <c r="H45017" i="3" s="1"/>
  <c r="C45017" i="3"/>
  <c r="I45017" i="3" s="1"/>
  <c r="D45017" i="3"/>
  <c r="J45017" i="3" s="1"/>
  <c r="E45017" i="3"/>
  <c r="K45017" i="3" s="1"/>
  <c r="B45018" i="3"/>
  <c r="H45018" i="3" s="1"/>
  <c r="C45018" i="3"/>
  <c r="I45018" i="3" s="1"/>
  <c r="D45018" i="3"/>
  <c r="J45018" i="3" s="1"/>
  <c r="E45018" i="3"/>
  <c r="K45018" i="3" s="1"/>
  <c r="B45019" i="3"/>
  <c r="H45019" i="3" s="1"/>
  <c r="C45019" i="3"/>
  <c r="I45019" i="3" s="1"/>
  <c r="D45019" i="3"/>
  <c r="J45019" i="3" s="1"/>
  <c r="E45019" i="3"/>
  <c r="K45019" i="3" s="1"/>
  <c r="B45020" i="3"/>
  <c r="H45020" i="3" s="1"/>
  <c r="C45020" i="3"/>
  <c r="I45020" i="3" s="1"/>
  <c r="D45020" i="3"/>
  <c r="J45020" i="3" s="1"/>
  <c r="E45020" i="3"/>
  <c r="K45020" i="3" s="1"/>
  <c r="B45021" i="3"/>
  <c r="H45021" i="3" s="1"/>
  <c r="C45021" i="3"/>
  <c r="I45021" i="3" s="1"/>
  <c r="D45021" i="3"/>
  <c r="J45021" i="3" s="1"/>
  <c r="E45021" i="3"/>
  <c r="K45021" i="3" s="1"/>
  <c r="B45022" i="3"/>
  <c r="H45022" i="3" s="1"/>
  <c r="C45022" i="3"/>
  <c r="I45022" i="3" s="1"/>
  <c r="D45022" i="3"/>
  <c r="J45022" i="3" s="1"/>
  <c r="E45022" i="3"/>
  <c r="K45022" i="3" s="1"/>
  <c r="B45023" i="3"/>
  <c r="H45023" i="3" s="1"/>
  <c r="C45023" i="3"/>
  <c r="I45023" i="3" s="1"/>
  <c r="D45023" i="3"/>
  <c r="J45023" i="3" s="1"/>
  <c r="E45023" i="3"/>
  <c r="K45023" i="3" s="1"/>
  <c r="B45024" i="3"/>
  <c r="H45024" i="3" s="1"/>
  <c r="C45024" i="3"/>
  <c r="I45024" i="3" s="1"/>
  <c r="D45024" i="3"/>
  <c r="J45024" i="3" s="1"/>
  <c r="E45024" i="3"/>
  <c r="K45024" i="3" s="1"/>
  <c r="B45025" i="3"/>
  <c r="H45025" i="3" s="1"/>
  <c r="C45025" i="3"/>
  <c r="I45025" i="3" s="1"/>
  <c r="D45025" i="3"/>
  <c r="J45025" i="3" s="1"/>
  <c r="E45025" i="3"/>
  <c r="K45025" i="3" s="1"/>
  <c r="B45026" i="3"/>
  <c r="H45026" i="3" s="1"/>
  <c r="C45026" i="3"/>
  <c r="I45026" i="3" s="1"/>
  <c r="D45026" i="3"/>
  <c r="J45026" i="3" s="1"/>
  <c r="E45026" i="3"/>
  <c r="K45026" i="3" s="1"/>
  <c r="B45027" i="3"/>
  <c r="H45027" i="3" s="1"/>
  <c r="C45027" i="3"/>
  <c r="I45027" i="3" s="1"/>
  <c r="D45027" i="3"/>
  <c r="J45027" i="3" s="1"/>
  <c r="E45027" i="3"/>
  <c r="K45027" i="3" s="1"/>
  <c r="B45028" i="3"/>
  <c r="H45028" i="3" s="1"/>
  <c r="C45028" i="3"/>
  <c r="I45028" i="3" s="1"/>
  <c r="D45028" i="3"/>
  <c r="J45028" i="3" s="1"/>
  <c r="E45028" i="3"/>
  <c r="K45028" i="3" s="1"/>
  <c r="B45029" i="3"/>
  <c r="H45029" i="3" s="1"/>
  <c r="C45029" i="3"/>
  <c r="I45029" i="3" s="1"/>
  <c r="D45029" i="3"/>
  <c r="J45029" i="3" s="1"/>
  <c r="E45029" i="3"/>
  <c r="K45029" i="3" s="1"/>
  <c r="B45030" i="3"/>
  <c r="H45030" i="3" s="1"/>
  <c r="C45030" i="3"/>
  <c r="I45030" i="3" s="1"/>
  <c r="D45030" i="3"/>
  <c r="J45030" i="3" s="1"/>
  <c r="E45030" i="3"/>
  <c r="K45030" i="3" s="1"/>
  <c r="B45031" i="3"/>
  <c r="H45031" i="3" s="1"/>
  <c r="C45031" i="3"/>
  <c r="I45031" i="3" s="1"/>
  <c r="D45031" i="3"/>
  <c r="J45031" i="3" s="1"/>
  <c r="E45031" i="3"/>
  <c r="K45031" i="3" s="1"/>
  <c r="B45032" i="3"/>
  <c r="H45032" i="3" s="1"/>
  <c r="C45032" i="3"/>
  <c r="I45032" i="3" s="1"/>
  <c r="D45032" i="3"/>
  <c r="J45032" i="3" s="1"/>
  <c r="E45032" i="3"/>
  <c r="K45032" i="3" s="1"/>
  <c r="B45033" i="3"/>
  <c r="H45033" i="3" s="1"/>
  <c r="C45033" i="3"/>
  <c r="I45033" i="3" s="1"/>
  <c r="D45033" i="3"/>
  <c r="J45033" i="3" s="1"/>
  <c r="E45033" i="3"/>
  <c r="K45033" i="3" s="1"/>
  <c r="B45034" i="3"/>
  <c r="H45034" i="3" s="1"/>
  <c r="C45034" i="3"/>
  <c r="I45034" i="3" s="1"/>
  <c r="D45034" i="3"/>
  <c r="J45034" i="3" s="1"/>
  <c r="E45034" i="3"/>
  <c r="K45034" i="3" s="1"/>
  <c r="B45035" i="3"/>
  <c r="H45035" i="3" s="1"/>
  <c r="C45035" i="3"/>
  <c r="I45035" i="3" s="1"/>
  <c r="D45035" i="3"/>
  <c r="J45035" i="3" s="1"/>
  <c r="E45035" i="3"/>
  <c r="K45035" i="3" s="1"/>
  <c r="B45036" i="3"/>
  <c r="H45036" i="3" s="1"/>
  <c r="C45036" i="3"/>
  <c r="I45036" i="3" s="1"/>
  <c r="D45036" i="3"/>
  <c r="J45036" i="3" s="1"/>
  <c r="E45036" i="3"/>
  <c r="K45036" i="3" s="1"/>
  <c r="B45037" i="3"/>
  <c r="H45037" i="3" s="1"/>
  <c r="C45037" i="3"/>
  <c r="I45037" i="3" s="1"/>
  <c r="D45037" i="3"/>
  <c r="J45037" i="3" s="1"/>
  <c r="E45037" i="3"/>
  <c r="K45037" i="3" s="1"/>
  <c r="B45038" i="3"/>
  <c r="H45038" i="3" s="1"/>
  <c r="C45038" i="3"/>
  <c r="I45038" i="3" s="1"/>
  <c r="D45038" i="3"/>
  <c r="J45038" i="3" s="1"/>
  <c r="E45038" i="3"/>
  <c r="K45038" i="3" s="1"/>
  <c r="B45039" i="3"/>
  <c r="H45039" i="3" s="1"/>
  <c r="C45039" i="3"/>
  <c r="I45039" i="3" s="1"/>
  <c r="D45039" i="3"/>
  <c r="J45039" i="3" s="1"/>
  <c r="E45039" i="3"/>
  <c r="K45039" i="3" s="1"/>
  <c r="B45040" i="3"/>
  <c r="H45040" i="3" s="1"/>
  <c r="C45040" i="3"/>
  <c r="I45040" i="3" s="1"/>
  <c r="D45040" i="3"/>
  <c r="J45040" i="3" s="1"/>
  <c r="E45040" i="3"/>
  <c r="K45040" i="3" s="1"/>
  <c r="B45041" i="3"/>
  <c r="H45041" i="3" s="1"/>
  <c r="C45041" i="3"/>
  <c r="I45041" i="3" s="1"/>
  <c r="D45041" i="3"/>
  <c r="J45041" i="3" s="1"/>
  <c r="E45041" i="3"/>
  <c r="K45041" i="3" s="1"/>
  <c r="B45042" i="3"/>
  <c r="H45042" i="3" s="1"/>
  <c r="C45042" i="3"/>
  <c r="I45042" i="3" s="1"/>
  <c r="D45042" i="3"/>
  <c r="J45042" i="3" s="1"/>
  <c r="E45042" i="3"/>
  <c r="K45042" i="3" s="1"/>
  <c r="B45043" i="3"/>
  <c r="H45043" i="3" s="1"/>
  <c r="C45043" i="3"/>
  <c r="I45043" i="3" s="1"/>
  <c r="D45043" i="3"/>
  <c r="J45043" i="3" s="1"/>
  <c r="E45043" i="3"/>
  <c r="K45043" i="3" s="1"/>
  <c r="B45044" i="3"/>
  <c r="H45044" i="3" s="1"/>
  <c r="C45044" i="3"/>
  <c r="I45044" i="3" s="1"/>
  <c r="D45044" i="3"/>
  <c r="J45044" i="3" s="1"/>
  <c r="E45044" i="3"/>
  <c r="K45044" i="3" s="1"/>
  <c r="B45045" i="3"/>
  <c r="H45045" i="3" s="1"/>
  <c r="C45045" i="3"/>
  <c r="I45045" i="3" s="1"/>
  <c r="D45045" i="3"/>
  <c r="J45045" i="3" s="1"/>
  <c r="E45045" i="3"/>
  <c r="K45045" i="3" s="1"/>
  <c r="B45046" i="3"/>
  <c r="H45046" i="3" s="1"/>
  <c r="C45046" i="3"/>
  <c r="I45046" i="3" s="1"/>
  <c r="D45046" i="3"/>
  <c r="J45046" i="3" s="1"/>
  <c r="E45046" i="3"/>
  <c r="K45046" i="3" s="1"/>
  <c r="B45047" i="3"/>
  <c r="H45047" i="3" s="1"/>
  <c r="C45047" i="3"/>
  <c r="I45047" i="3" s="1"/>
  <c r="D45047" i="3"/>
  <c r="J45047" i="3" s="1"/>
  <c r="E45047" i="3"/>
  <c r="K45047" i="3" s="1"/>
  <c r="B45048" i="3"/>
  <c r="H45048" i="3" s="1"/>
  <c r="C45048" i="3"/>
  <c r="I45048" i="3" s="1"/>
  <c r="D45048" i="3"/>
  <c r="J45048" i="3" s="1"/>
  <c r="E45048" i="3"/>
  <c r="K45048" i="3" s="1"/>
  <c r="B45049" i="3"/>
  <c r="H45049" i="3" s="1"/>
  <c r="C45049" i="3"/>
  <c r="I45049" i="3" s="1"/>
  <c r="D45049" i="3"/>
  <c r="J45049" i="3" s="1"/>
  <c r="E45049" i="3"/>
  <c r="K45049" i="3" s="1"/>
  <c r="B45050" i="3"/>
  <c r="H45050" i="3" s="1"/>
  <c r="C45050" i="3"/>
  <c r="I45050" i="3" s="1"/>
  <c r="D45050" i="3"/>
  <c r="J45050" i="3" s="1"/>
  <c r="E45050" i="3"/>
  <c r="K45050" i="3" s="1"/>
  <c r="B45051" i="3"/>
  <c r="H45051" i="3" s="1"/>
  <c r="C45051" i="3"/>
  <c r="I45051" i="3" s="1"/>
  <c r="D45051" i="3"/>
  <c r="J45051" i="3" s="1"/>
  <c r="E45051" i="3"/>
  <c r="K45051" i="3" s="1"/>
  <c r="B45052" i="3"/>
  <c r="H45052" i="3" s="1"/>
  <c r="C45052" i="3"/>
  <c r="I45052" i="3" s="1"/>
  <c r="D45052" i="3"/>
  <c r="J45052" i="3" s="1"/>
  <c r="E45052" i="3"/>
  <c r="K45052" i="3" s="1"/>
  <c r="B45053" i="3"/>
  <c r="H45053" i="3" s="1"/>
  <c r="C45053" i="3"/>
  <c r="I45053" i="3" s="1"/>
  <c r="D45053" i="3"/>
  <c r="J45053" i="3" s="1"/>
  <c r="E45053" i="3"/>
  <c r="K45053" i="3" s="1"/>
  <c r="B45054" i="3"/>
  <c r="H45054" i="3" s="1"/>
  <c r="C45054" i="3"/>
  <c r="I45054" i="3" s="1"/>
  <c r="D45054" i="3"/>
  <c r="J45054" i="3" s="1"/>
  <c r="E45054" i="3"/>
  <c r="K45054" i="3" s="1"/>
  <c r="B45055" i="3"/>
  <c r="H45055" i="3" s="1"/>
  <c r="C45055" i="3"/>
  <c r="I45055" i="3" s="1"/>
  <c r="D45055" i="3"/>
  <c r="J45055" i="3" s="1"/>
  <c r="E45055" i="3"/>
  <c r="K45055" i="3" s="1"/>
  <c r="B45056" i="3"/>
  <c r="H45056" i="3" s="1"/>
  <c r="C45056" i="3"/>
  <c r="I45056" i="3" s="1"/>
  <c r="D45056" i="3"/>
  <c r="J45056" i="3" s="1"/>
  <c r="E45056" i="3"/>
  <c r="K45056" i="3" s="1"/>
  <c r="B45057" i="3"/>
  <c r="H45057" i="3" s="1"/>
  <c r="C45057" i="3"/>
  <c r="I45057" i="3" s="1"/>
  <c r="D45057" i="3"/>
  <c r="J45057" i="3" s="1"/>
  <c r="E45057" i="3"/>
  <c r="K45057" i="3" s="1"/>
  <c r="B45058" i="3"/>
  <c r="H45058" i="3" s="1"/>
  <c r="C45058" i="3"/>
  <c r="I45058" i="3" s="1"/>
  <c r="D45058" i="3"/>
  <c r="J45058" i="3" s="1"/>
  <c r="E45058" i="3"/>
  <c r="K45058" i="3" s="1"/>
  <c r="B45059" i="3"/>
  <c r="H45059" i="3" s="1"/>
  <c r="C45059" i="3"/>
  <c r="I45059" i="3" s="1"/>
  <c r="D45059" i="3"/>
  <c r="J45059" i="3" s="1"/>
  <c r="E45059" i="3"/>
  <c r="K45059" i="3" s="1"/>
  <c r="B45060" i="3"/>
  <c r="H45060" i="3" s="1"/>
  <c r="C45060" i="3"/>
  <c r="I45060" i="3" s="1"/>
  <c r="D45060" i="3"/>
  <c r="J45060" i="3" s="1"/>
  <c r="E45060" i="3"/>
  <c r="K45060" i="3" s="1"/>
  <c r="B45061" i="3"/>
  <c r="H45061" i="3" s="1"/>
  <c r="C45061" i="3"/>
  <c r="I45061" i="3" s="1"/>
  <c r="D45061" i="3"/>
  <c r="J45061" i="3" s="1"/>
  <c r="E45061" i="3"/>
  <c r="K45061" i="3" s="1"/>
  <c r="B45062" i="3"/>
  <c r="H45062" i="3" s="1"/>
  <c r="C45062" i="3"/>
  <c r="I45062" i="3" s="1"/>
  <c r="D45062" i="3"/>
  <c r="J45062" i="3" s="1"/>
  <c r="E45062" i="3"/>
  <c r="K45062" i="3" s="1"/>
  <c r="B45063" i="3"/>
  <c r="H45063" i="3" s="1"/>
  <c r="C45063" i="3"/>
  <c r="I45063" i="3" s="1"/>
  <c r="D45063" i="3"/>
  <c r="J45063" i="3" s="1"/>
  <c r="E45063" i="3"/>
  <c r="K45063" i="3" s="1"/>
  <c r="B45064" i="3"/>
  <c r="H45064" i="3" s="1"/>
  <c r="C45064" i="3"/>
  <c r="I45064" i="3" s="1"/>
  <c r="D45064" i="3"/>
  <c r="J45064" i="3" s="1"/>
  <c r="E45064" i="3"/>
  <c r="K45064" i="3" s="1"/>
  <c r="B45065" i="3"/>
  <c r="H45065" i="3" s="1"/>
  <c r="C45065" i="3"/>
  <c r="I45065" i="3" s="1"/>
  <c r="D45065" i="3"/>
  <c r="J45065" i="3" s="1"/>
  <c r="E45065" i="3"/>
  <c r="K45065" i="3" s="1"/>
  <c r="B45066" i="3"/>
  <c r="H45066" i="3" s="1"/>
  <c r="C45066" i="3"/>
  <c r="I45066" i="3" s="1"/>
  <c r="D45066" i="3"/>
  <c r="J45066" i="3" s="1"/>
  <c r="E45066" i="3"/>
  <c r="K45066" i="3" s="1"/>
  <c r="B45067" i="3"/>
  <c r="H45067" i="3" s="1"/>
  <c r="C45067" i="3"/>
  <c r="I45067" i="3" s="1"/>
  <c r="D45067" i="3"/>
  <c r="J45067" i="3" s="1"/>
  <c r="E45067" i="3"/>
  <c r="K45067" i="3" s="1"/>
  <c r="B45068" i="3"/>
  <c r="H45068" i="3" s="1"/>
  <c r="C45068" i="3"/>
  <c r="I45068" i="3" s="1"/>
  <c r="D45068" i="3"/>
  <c r="J45068" i="3" s="1"/>
  <c r="E45068" i="3"/>
  <c r="K45068" i="3" s="1"/>
  <c r="B45069" i="3"/>
  <c r="H45069" i="3" s="1"/>
  <c r="C45069" i="3"/>
  <c r="I45069" i="3" s="1"/>
  <c r="D45069" i="3"/>
  <c r="J45069" i="3" s="1"/>
  <c r="E45069" i="3"/>
  <c r="K45069" i="3" s="1"/>
  <c r="B45070" i="3"/>
  <c r="H45070" i="3" s="1"/>
  <c r="C45070" i="3"/>
  <c r="I45070" i="3" s="1"/>
  <c r="D45070" i="3"/>
  <c r="J45070" i="3" s="1"/>
  <c r="E45070" i="3"/>
  <c r="K45070" i="3" s="1"/>
  <c r="B45071" i="3"/>
  <c r="H45071" i="3" s="1"/>
  <c r="C45071" i="3"/>
  <c r="I45071" i="3" s="1"/>
  <c r="D45071" i="3"/>
  <c r="J45071" i="3" s="1"/>
  <c r="E45071" i="3"/>
  <c r="K45071" i="3" s="1"/>
  <c r="B45072" i="3"/>
  <c r="H45072" i="3" s="1"/>
  <c r="C45072" i="3"/>
  <c r="I45072" i="3" s="1"/>
  <c r="D45072" i="3"/>
  <c r="J45072" i="3" s="1"/>
  <c r="E45072" i="3"/>
  <c r="K45072" i="3" s="1"/>
  <c r="B45073" i="3"/>
  <c r="H45073" i="3" s="1"/>
  <c r="C45073" i="3"/>
  <c r="I45073" i="3" s="1"/>
  <c r="D45073" i="3"/>
  <c r="J45073" i="3" s="1"/>
  <c r="E45073" i="3"/>
  <c r="K45073" i="3" s="1"/>
  <c r="B45074" i="3"/>
  <c r="H45074" i="3" s="1"/>
  <c r="C45074" i="3"/>
  <c r="I45074" i="3" s="1"/>
  <c r="D45074" i="3"/>
  <c r="J45074" i="3" s="1"/>
  <c r="E45074" i="3"/>
  <c r="K45074" i="3" s="1"/>
  <c r="B45075" i="3"/>
  <c r="H45075" i="3" s="1"/>
  <c r="C45075" i="3"/>
  <c r="I45075" i="3" s="1"/>
  <c r="D45075" i="3"/>
  <c r="J45075" i="3" s="1"/>
  <c r="E45075" i="3"/>
  <c r="K45075" i="3" s="1"/>
  <c r="B45076" i="3"/>
  <c r="H45076" i="3" s="1"/>
  <c r="C45076" i="3"/>
  <c r="I45076" i="3" s="1"/>
  <c r="D45076" i="3"/>
  <c r="J45076" i="3" s="1"/>
  <c r="E45076" i="3"/>
  <c r="K45076" i="3" s="1"/>
  <c r="B45077" i="3"/>
  <c r="H45077" i="3" s="1"/>
  <c r="C45077" i="3"/>
  <c r="I45077" i="3" s="1"/>
  <c r="D45077" i="3"/>
  <c r="J45077" i="3" s="1"/>
  <c r="E45077" i="3"/>
  <c r="K45077" i="3" s="1"/>
  <c r="B45078" i="3"/>
  <c r="H45078" i="3" s="1"/>
  <c r="C45078" i="3"/>
  <c r="I45078" i="3" s="1"/>
  <c r="D45078" i="3"/>
  <c r="J45078" i="3" s="1"/>
  <c r="E45078" i="3"/>
  <c r="K45078" i="3" s="1"/>
  <c r="B45079" i="3"/>
  <c r="H45079" i="3" s="1"/>
  <c r="C45079" i="3"/>
  <c r="I45079" i="3" s="1"/>
  <c r="D45079" i="3"/>
  <c r="J45079" i="3" s="1"/>
  <c r="E45079" i="3"/>
  <c r="K45079" i="3" s="1"/>
  <c r="B45080" i="3"/>
  <c r="H45080" i="3" s="1"/>
  <c r="C45080" i="3"/>
  <c r="I45080" i="3" s="1"/>
  <c r="D45080" i="3"/>
  <c r="J45080" i="3" s="1"/>
  <c r="E45080" i="3"/>
  <c r="K45080" i="3" s="1"/>
  <c r="B45081" i="3"/>
  <c r="H45081" i="3" s="1"/>
  <c r="C45081" i="3"/>
  <c r="I45081" i="3" s="1"/>
  <c r="D45081" i="3"/>
  <c r="J45081" i="3" s="1"/>
  <c r="E45081" i="3"/>
  <c r="K45081" i="3" s="1"/>
  <c r="B45082" i="3"/>
  <c r="H45082" i="3" s="1"/>
  <c r="C45082" i="3"/>
  <c r="I45082" i="3" s="1"/>
  <c r="D45082" i="3"/>
  <c r="J45082" i="3" s="1"/>
  <c r="E45082" i="3"/>
  <c r="K45082" i="3" s="1"/>
  <c r="B45083" i="3"/>
  <c r="H45083" i="3" s="1"/>
  <c r="C45083" i="3"/>
  <c r="I45083" i="3" s="1"/>
  <c r="D45083" i="3"/>
  <c r="J45083" i="3" s="1"/>
  <c r="E45083" i="3"/>
  <c r="K45083" i="3" s="1"/>
  <c r="B45084" i="3"/>
  <c r="H45084" i="3" s="1"/>
  <c r="C45084" i="3"/>
  <c r="I45084" i="3" s="1"/>
  <c r="D45084" i="3"/>
  <c r="J45084" i="3" s="1"/>
  <c r="E45084" i="3"/>
  <c r="K45084" i="3" s="1"/>
  <c r="B45085" i="3"/>
  <c r="H45085" i="3" s="1"/>
  <c r="C45085" i="3"/>
  <c r="I45085" i="3" s="1"/>
  <c r="D45085" i="3"/>
  <c r="J45085" i="3" s="1"/>
  <c r="E45085" i="3"/>
  <c r="K45085" i="3" s="1"/>
  <c r="B45086" i="3"/>
  <c r="H45086" i="3" s="1"/>
  <c r="C45086" i="3"/>
  <c r="I45086" i="3" s="1"/>
  <c r="D45086" i="3"/>
  <c r="J45086" i="3" s="1"/>
  <c r="E45086" i="3"/>
  <c r="K45086" i="3" s="1"/>
  <c r="B45087" i="3"/>
  <c r="H45087" i="3" s="1"/>
  <c r="C45087" i="3"/>
  <c r="I45087" i="3" s="1"/>
  <c r="D45087" i="3"/>
  <c r="J45087" i="3" s="1"/>
  <c r="E45087" i="3"/>
  <c r="K45087" i="3" s="1"/>
  <c r="B45088" i="3"/>
  <c r="H45088" i="3" s="1"/>
  <c r="C45088" i="3"/>
  <c r="I45088" i="3" s="1"/>
  <c r="D45088" i="3"/>
  <c r="J45088" i="3" s="1"/>
  <c r="E45088" i="3"/>
  <c r="K45088" i="3" s="1"/>
  <c r="B45089" i="3"/>
  <c r="H45089" i="3" s="1"/>
  <c r="C45089" i="3"/>
  <c r="I45089" i="3" s="1"/>
  <c r="D45089" i="3"/>
  <c r="J45089" i="3" s="1"/>
  <c r="E45089" i="3"/>
  <c r="K45089" i="3" s="1"/>
  <c r="B45090" i="3"/>
  <c r="H45090" i="3" s="1"/>
  <c r="C45090" i="3"/>
  <c r="I45090" i="3" s="1"/>
  <c r="D45090" i="3"/>
  <c r="J45090" i="3" s="1"/>
  <c r="E45090" i="3"/>
  <c r="K45090" i="3" s="1"/>
  <c r="B45091" i="3"/>
  <c r="H45091" i="3" s="1"/>
  <c r="C45091" i="3"/>
  <c r="I45091" i="3" s="1"/>
  <c r="D45091" i="3"/>
  <c r="J45091" i="3" s="1"/>
  <c r="E45091" i="3"/>
  <c r="K45091" i="3" s="1"/>
  <c r="B45092" i="3"/>
  <c r="H45092" i="3" s="1"/>
  <c r="C45092" i="3"/>
  <c r="I45092" i="3" s="1"/>
  <c r="D45092" i="3"/>
  <c r="J45092" i="3" s="1"/>
  <c r="E45092" i="3"/>
  <c r="K45092" i="3" s="1"/>
  <c r="B45093" i="3"/>
  <c r="H45093" i="3" s="1"/>
  <c r="C45093" i="3"/>
  <c r="I45093" i="3" s="1"/>
  <c r="D45093" i="3"/>
  <c r="J45093" i="3" s="1"/>
  <c r="E45093" i="3"/>
  <c r="K45093" i="3" s="1"/>
  <c r="B45094" i="3"/>
  <c r="H45094" i="3" s="1"/>
  <c r="C45094" i="3"/>
  <c r="I45094" i="3" s="1"/>
  <c r="D45094" i="3"/>
  <c r="J45094" i="3" s="1"/>
  <c r="E45094" i="3"/>
  <c r="K45094" i="3" s="1"/>
  <c r="B45095" i="3"/>
  <c r="H45095" i="3" s="1"/>
  <c r="C45095" i="3"/>
  <c r="I45095" i="3" s="1"/>
  <c r="D45095" i="3"/>
  <c r="J45095" i="3" s="1"/>
  <c r="E45095" i="3"/>
  <c r="K45095" i="3" s="1"/>
  <c r="B45096" i="3"/>
  <c r="H45096" i="3" s="1"/>
  <c r="C45096" i="3"/>
  <c r="I45096" i="3" s="1"/>
  <c r="D45096" i="3"/>
  <c r="J45096" i="3" s="1"/>
  <c r="E45096" i="3"/>
  <c r="K45096" i="3" s="1"/>
  <c r="B45097" i="3"/>
  <c r="H45097" i="3" s="1"/>
  <c r="C45097" i="3"/>
  <c r="I45097" i="3" s="1"/>
  <c r="D45097" i="3"/>
  <c r="J45097" i="3" s="1"/>
  <c r="E45097" i="3"/>
  <c r="K45097" i="3" s="1"/>
  <c r="B45098" i="3"/>
  <c r="H45098" i="3" s="1"/>
  <c r="C45098" i="3"/>
  <c r="I45098" i="3" s="1"/>
  <c r="D45098" i="3"/>
  <c r="J45098" i="3" s="1"/>
  <c r="E45098" i="3"/>
  <c r="K45098" i="3" s="1"/>
  <c r="B45099" i="3"/>
  <c r="H45099" i="3" s="1"/>
  <c r="C45099" i="3"/>
  <c r="I45099" i="3" s="1"/>
  <c r="D45099" i="3"/>
  <c r="J45099" i="3" s="1"/>
  <c r="E45099" i="3"/>
  <c r="K45099" i="3" s="1"/>
  <c r="B45100" i="3"/>
  <c r="H45100" i="3" s="1"/>
  <c r="C45100" i="3"/>
  <c r="I45100" i="3" s="1"/>
  <c r="D45100" i="3"/>
  <c r="J45100" i="3" s="1"/>
  <c r="E45100" i="3"/>
  <c r="K45100" i="3" s="1"/>
  <c r="B45101" i="3"/>
  <c r="H45101" i="3" s="1"/>
  <c r="C45101" i="3"/>
  <c r="I45101" i="3" s="1"/>
  <c r="D45101" i="3"/>
  <c r="J45101" i="3" s="1"/>
  <c r="E45101" i="3"/>
  <c r="K45101" i="3" s="1"/>
  <c r="B45102" i="3"/>
  <c r="H45102" i="3" s="1"/>
  <c r="C45102" i="3"/>
  <c r="I45102" i="3" s="1"/>
  <c r="D45102" i="3"/>
  <c r="J45102" i="3" s="1"/>
  <c r="E45102" i="3"/>
  <c r="K45102" i="3" s="1"/>
  <c r="B45103" i="3"/>
  <c r="H45103" i="3" s="1"/>
  <c r="C45103" i="3"/>
  <c r="I45103" i="3" s="1"/>
  <c r="D45103" i="3"/>
  <c r="J45103" i="3" s="1"/>
  <c r="E45103" i="3"/>
  <c r="K45103" i="3" s="1"/>
  <c r="B45104" i="3"/>
  <c r="H45104" i="3" s="1"/>
  <c r="C45104" i="3"/>
  <c r="I45104" i="3" s="1"/>
  <c r="D45104" i="3"/>
  <c r="J45104" i="3" s="1"/>
  <c r="E45104" i="3"/>
  <c r="K45104" i="3" s="1"/>
  <c r="B45105" i="3"/>
  <c r="H45105" i="3" s="1"/>
  <c r="C45105" i="3"/>
  <c r="I45105" i="3" s="1"/>
  <c r="D45105" i="3"/>
  <c r="J45105" i="3" s="1"/>
  <c r="E45105" i="3"/>
  <c r="K45105" i="3" s="1"/>
  <c r="B45106" i="3"/>
  <c r="H45106" i="3" s="1"/>
  <c r="C45106" i="3"/>
  <c r="I45106" i="3" s="1"/>
  <c r="D45106" i="3"/>
  <c r="J45106" i="3" s="1"/>
  <c r="E45106" i="3"/>
  <c r="K45106" i="3" s="1"/>
  <c r="B45107" i="3"/>
  <c r="H45107" i="3" s="1"/>
  <c r="C45107" i="3"/>
  <c r="I45107" i="3" s="1"/>
  <c r="D45107" i="3"/>
  <c r="J45107" i="3" s="1"/>
  <c r="E45107" i="3"/>
  <c r="K45107" i="3" s="1"/>
  <c r="B45108" i="3"/>
  <c r="H45108" i="3" s="1"/>
  <c r="C45108" i="3"/>
  <c r="I45108" i="3" s="1"/>
  <c r="D45108" i="3"/>
  <c r="J45108" i="3" s="1"/>
  <c r="E45108" i="3"/>
  <c r="K45108" i="3" s="1"/>
  <c r="B45109" i="3"/>
  <c r="H45109" i="3" s="1"/>
  <c r="C45109" i="3"/>
  <c r="I45109" i="3" s="1"/>
  <c r="D45109" i="3"/>
  <c r="J45109" i="3" s="1"/>
  <c r="E45109" i="3"/>
  <c r="K45109" i="3" s="1"/>
  <c r="B45110" i="3"/>
  <c r="H45110" i="3" s="1"/>
  <c r="C45110" i="3"/>
  <c r="I45110" i="3" s="1"/>
  <c r="D45110" i="3"/>
  <c r="J45110" i="3" s="1"/>
  <c r="E45110" i="3"/>
  <c r="K45110" i="3" s="1"/>
  <c r="B45111" i="3"/>
  <c r="H45111" i="3" s="1"/>
  <c r="C45111" i="3"/>
  <c r="I45111" i="3" s="1"/>
  <c r="D45111" i="3"/>
  <c r="J45111" i="3" s="1"/>
  <c r="E45111" i="3"/>
  <c r="K45111" i="3" s="1"/>
  <c r="B45112" i="3"/>
  <c r="H45112" i="3" s="1"/>
  <c r="C45112" i="3"/>
  <c r="I45112" i="3" s="1"/>
  <c r="D45112" i="3"/>
  <c r="J45112" i="3" s="1"/>
  <c r="E45112" i="3"/>
  <c r="K45112" i="3" s="1"/>
  <c r="B45113" i="3"/>
  <c r="H45113" i="3" s="1"/>
  <c r="C45113" i="3"/>
  <c r="I45113" i="3" s="1"/>
  <c r="D45113" i="3"/>
  <c r="J45113" i="3" s="1"/>
  <c r="E45113" i="3"/>
  <c r="K45113" i="3" s="1"/>
  <c r="B45114" i="3"/>
  <c r="H45114" i="3" s="1"/>
  <c r="C45114" i="3"/>
  <c r="I45114" i="3" s="1"/>
  <c r="D45114" i="3"/>
  <c r="J45114" i="3" s="1"/>
  <c r="E45114" i="3"/>
  <c r="K45114" i="3" s="1"/>
  <c r="B45115" i="3"/>
  <c r="H45115" i="3" s="1"/>
  <c r="C45115" i="3"/>
  <c r="I45115" i="3" s="1"/>
  <c r="D45115" i="3"/>
  <c r="J45115" i="3" s="1"/>
  <c r="E45115" i="3"/>
  <c r="K45115" i="3" s="1"/>
  <c r="B45116" i="3"/>
  <c r="H45116" i="3" s="1"/>
  <c r="C45116" i="3"/>
  <c r="I45116" i="3" s="1"/>
  <c r="D45116" i="3"/>
  <c r="J45116" i="3" s="1"/>
  <c r="E45116" i="3"/>
  <c r="K45116" i="3" s="1"/>
  <c r="B45117" i="3"/>
  <c r="H45117" i="3" s="1"/>
  <c r="C45117" i="3"/>
  <c r="I45117" i="3" s="1"/>
  <c r="D45117" i="3"/>
  <c r="J45117" i="3" s="1"/>
  <c r="E45117" i="3"/>
  <c r="K45117" i="3" s="1"/>
  <c r="B45118" i="3"/>
  <c r="H45118" i="3" s="1"/>
  <c r="C45118" i="3"/>
  <c r="I45118" i="3" s="1"/>
  <c r="D45118" i="3"/>
  <c r="J45118" i="3" s="1"/>
  <c r="E45118" i="3"/>
  <c r="K45118" i="3" s="1"/>
  <c r="B45119" i="3"/>
  <c r="H45119" i="3" s="1"/>
  <c r="C45119" i="3"/>
  <c r="I45119" i="3" s="1"/>
  <c r="D45119" i="3"/>
  <c r="J45119" i="3" s="1"/>
  <c r="E45119" i="3"/>
  <c r="K45119" i="3" s="1"/>
  <c r="B45120" i="3"/>
  <c r="H45120" i="3" s="1"/>
  <c r="C45120" i="3"/>
  <c r="I45120" i="3" s="1"/>
  <c r="D45120" i="3"/>
  <c r="J45120" i="3" s="1"/>
  <c r="E45120" i="3"/>
  <c r="K45120" i="3" s="1"/>
  <c r="B45121" i="3"/>
  <c r="H45121" i="3" s="1"/>
  <c r="C45121" i="3"/>
  <c r="I45121" i="3" s="1"/>
  <c r="D45121" i="3"/>
  <c r="J45121" i="3" s="1"/>
  <c r="E45121" i="3"/>
  <c r="K45121" i="3" s="1"/>
  <c r="B45122" i="3"/>
  <c r="H45122" i="3" s="1"/>
  <c r="C45122" i="3"/>
  <c r="I45122" i="3" s="1"/>
  <c r="D45122" i="3"/>
  <c r="J45122" i="3" s="1"/>
  <c r="E45122" i="3"/>
  <c r="K45122" i="3" s="1"/>
  <c r="B45123" i="3"/>
  <c r="H45123" i="3" s="1"/>
  <c r="C45123" i="3"/>
  <c r="I45123" i="3" s="1"/>
  <c r="D45123" i="3"/>
  <c r="J45123" i="3" s="1"/>
  <c r="E45123" i="3"/>
  <c r="K45123" i="3" s="1"/>
  <c r="B45124" i="3"/>
  <c r="H45124" i="3" s="1"/>
  <c r="C45124" i="3"/>
  <c r="I45124" i="3" s="1"/>
  <c r="D45124" i="3"/>
  <c r="J45124" i="3" s="1"/>
  <c r="E45124" i="3"/>
  <c r="K45124" i="3" s="1"/>
  <c r="B45125" i="3"/>
  <c r="H45125" i="3" s="1"/>
  <c r="C45125" i="3"/>
  <c r="I45125" i="3" s="1"/>
  <c r="D45125" i="3"/>
  <c r="J45125" i="3" s="1"/>
  <c r="E45125" i="3"/>
  <c r="K45125" i="3" s="1"/>
  <c r="B45126" i="3"/>
  <c r="H45126" i="3" s="1"/>
  <c r="C45126" i="3"/>
  <c r="I45126" i="3" s="1"/>
  <c r="D45126" i="3"/>
  <c r="J45126" i="3" s="1"/>
  <c r="E45126" i="3"/>
  <c r="K45126" i="3" s="1"/>
  <c r="B45127" i="3"/>
  <c r="H45127" i="3" s="1"/>
  <c r="C45127" i="3"/>
  <c r="I45127" i="3" s="1"/>
  <c r="D45127" i="3"/>
  <c r="J45127" i="3" s="1"/>
  <c r="E45127" i="3"/>
  <c r="K45127" i="3" s="1"/>
  <c r="B45128" i="3"/>
  <c r="H45128" i="3" s="1"/>
  <c r="C45128" i="3"/>
  <c r="I45128" i="3" s="1"/>
  <c r="D45128" i="3"/>
  <c r="J45128" i="3" s="1"/>
  <c r="E45128" i="3"/>
  <c r="K45128" i="3" s="1"/>
  <c r="B45129" i="3"/>
  <c r="H45129" i="3" s="1"/>
  <c r="C45129" i="3"/>
  <c r="I45129" i="3" s="1"/>
  <c r="D45129" i="3"/>
  <c r="J45129" i="3" s="1"/>
  <c r="E45129" i="3"/>
  <c r="K45129" i="3" s="1"/>
  <c r="B45130" i="3"/>
  <c r="H45130" i="3" s="1"/>
  <c r="C45130" i="3"/>
  <c r="I45130" i="3" s="1"/>
  <c r="D45130" i="3"/>
  <c r="J45130" i="3" s="1"/>
  <c r="E45130" i="3"/>
  <c r="K45130" i="3" s="1"/>
  <c r="B45131" i="3"/>
  <c r="H45131" i="3" s="1"/>
  <c r="C45131" i="3"/>
  <c r="I45131" i="3" s="1"/>
  <c r="D45131" i="3"/>
  <c r="J45131" i="3" s="1"/>
  <c r="E45131" i="3"/>
  <c r="K45131" i="3" s="1"/>
  <c r="B45132" i="3"/>
  <c r="H45132" i="3" s="1"/>
  <c r="C45132" i="3"/>
  <c r="I45132" i="3" s="1"/>
  <c r="D45132" i="3"/>
  <c r="J45132" i="3" s="1"/>
  <c r="E45132" i="3"/>
  <c r="K45132" i="3" s="1"/>
  <c r="B45133" i="3"/>
  <c r="H45133" i="3" s="1"/>
  <c r="C45133" i="3"/>
  <c r="I45133" i="3" s="1"/>
  <c r="D45133" i="3"/>
  <c r="J45133" i="3" s="1"/>
  <c r="E45133" i="3"/>
  <c r="K45133" i="3" s="1"/>
  <c r="B45134" i="3"/>
  <c r="H45134" i="3" s="1"/>
  <c r="C45134" i="3"/>
  <c r="I45134" i="3" s="1"/>
  <c r="D45134" i="3"/>
  <c r="J45134" i="3" s="1"/>
  <c r="E45134" i="3"/>
  <c r="K45134" i="3" s="1"/>
  <c r="B45135" i="3"/>
  <c r="H45135" i="3" s="1"/>
  <c r="C45135" i="3"/>
  <c r="I45135" i="3" s="1"/>
  <c r="D45135" i="3"/>
  <c r="J45135" i="3" s="1"/>
  <c r="E45135" i="3"/>
  <c r="K45135" i="3" s="1"/>
  <c r="B45136" i="3"/>
  <c r="H45136" i="3" s="1"/>
  <c r="C45136" i="3"/>
  <c r="I45136" i="3" s="1"/>
  <c r="D45136" i="3"/>
  <c r="J45136" i="3" s="1"/>
  <c r="E45136" i="3"/>
  <c r="K45136" i="3" s="1"/>
  <c r="B45137" i="3"/>
  <c r="H45137" i="3" s="1"/>
  <c r="C45137" i="3"/>
  <c r="I45137" i="3" s="1"/>
  <c r="D45137" i="3"/>
  <c r="J45137" i="3" s="1"/>
  <c r="E45137" i="3"/>
  <c r="K45137" i="3" s="1"/>
  <c r="B45138" i="3"/>
  <c r="H45138" i="3" s="1"/>
  <c r="C45138" i="3"/>
  <c r="I45138" i="3" s="1"/>
  <c r="D45138" i="3"/>
  <c r="J45138" i="3" s="1"/>
  <c r="E45138" i="3"/>
  <c r="K45138" i="3" s="1"/>
  <c r="B45139" i="3"/>
  <c r="H45139" i="3" s="1"/>
  <c r="C45139" i="3"/>
  <c r="I45139" i="3" s="1"/>
  <c r="D45139" i="3"/>
  <c r="J45139" i="3" s="1"/>
  <c r="E45139" i="3"/>
  <c r="K45139" i="3" s="1"/>
  <c r="B45140" i="3"/>
  <c r="H45140" i="3" s="1"/>
  <c r="C45140" i="3"/>
  <c r="I45140" i="3" s="1"/>
  <c r="D45140" i="3"/>
  <c r="J45140" i="3" s="1"/>
  <c r="E45140" i="3"/>
  <c r="K45140" i="3" s="1"/>
  <c r="B45141" i="3"/>
  <c r="H45141" i="3" s="1"/>
  <c r="C45141" i="3"/>
  <c r="I45141" i="3" s="1"/>
  <c r="D45141" i="3"/>
  <c r="J45141" i="3" s="1"/>
  <c r="E45141" i="3"/>
  <c r="K45141" i="3" s="1"/>
  <c r="B45142" i="3"/>
  <c r="H45142" i="3" s="1"/>
  <c r="C45142" i="3"/>
  <c r="I45142" i="3" s="1"/>
  <c r="D45142" i="3"/>
  <c r="J45142" i="3" s="1"/>
  <c r="E45142" i="3"/>
  <c r="K45142" i="3" s="1"/>
  <c r="B45143" i="3"/>
  <c r="H45143" i="3" s="1"/>
  <c r="C45143" i="3"/>
  <c r="I45143" i="3" s="1"/>
  <c r="D45143" i="3"/>
  <c r="J45143" i="3" s="1"/>
  <c r="E45143" i="3"/>
  <c r="K45143" i="3" s="1"/>
  <c r="B45144" i="3"/>
  <c r="H45144" i="3" s="1"/>
  <c r="C45144" i="3"/>
  <c r="I45144" i="3" s="1"/>
  <c r="D45144" i="3"/>
  <c r="J45144" i="3" s="1"/>
  <c r="E45144" i="3"/>
  <c r="K45144" i="3" s="1"/>
  <c r="B45145" i="3"/>
  <c r="H45145" i="3" s="1"/>
  <c r="C45145" i="3"/>
  <c r="I45145" i="3" s="1"/>
  <c r="D45145" i="3"/>
  <c r="J45145" i="3" s="1"/>
  <c r="E45145" i="3"/>
  <c r="K45145" i="3" s="1"/>
  <c r="B45146" i="3"/>
  <c r="H45146" i="3" s="1"/>
  <c r="C45146" i="3"/>
  <c r="I45146" i="3" s="1"/>
  <c r="D45146" i="3"/>
  <c r="J45146" i="3" s="1"/>
  <c r="E45146" i="3"/>
  <c r="K45146" i="3" s="1"/>
  <c r="B45147" i="3"/>
  <c r="H45147" i="3" s="1"/>
  <c r="C45147" i="3"/>
  <c r="I45147" i="3" s="1"/>
  <c r="D45147" i="3"/>
  <c r="J45147" i="3" s="1"/>
  <c r="E45147" i="3"/>
  <c r="K45147" i="3" s="1"/>
  <c r="B45148" i="3"/>
  <c r="H45148" i="3" s="1"/>
  <c r="C45148" i="3"/>
  <c r="I45148" i="3" s="1"/>
  <c r="D45148" i="3"/>
  <c r="J45148" i="3" s="1"/>
  <c r="E45148" i="3"/>
  <c r="K45148" i="3" s="1"/>
  <c r="B45149" i="3"/>
  <c r="H45149" i="3" s="1"/>
  <c r="C45149" i="3"/>
  <c r="I45149" i="3" s="1"/>
  <c r="D45149" i="3"/>
  <c r="J45149" i="3" s="1"/>
  <c r="E45149" i="3"/>
  <c r="K45149" i="3" s="1"/>
  <c r="B45150" i="3"/>
  <c r="H45150" i="3" s="1"/>
  <c r="C45150" i="3"/>
  <c r="I45150" i="3" s="1"/>
  <c r="D45150" i="3"/>
  <c r="J45150" i="3" s="1"/>
  <c r="E45150" i="3"/>
  <c r="K45150" i="3" s="1"/>
  <c r="B45151" i="3"/>
  <c r="H45151" i="3" s="1"/>
  <c r="C45151" i="3"/>
  <c r="I45151" i="3" s="1"/>
  <c r="D45151" i="3"/>
  <c r="J45151" i="3" s="1"/>
  <c r="E45151" i="3"/>
  <c r="K45151" i="3" s="1"/>
  <c r="B45152" i="3"/>
  <c r="H45152" i="3" s="1"/>
  <c r="C45152" i="3"/>
  <c r="I45152" i="3" s="1"/>
  <c r="D45152" i="3"/>
  <c r="J45152" i="3" s="1"/>
  <c r="E45152" i="3"/>
  <c r="K45152" i="3" s="1"/>
  <c r="B45153" i="3"/>
  <c r="H45153" i="3" s="1"/>
  <c r="C45153" i="3"/>
  <c r="I45153" i="3" s="1"/>
  <c r="D45153" i="3"/>
  <c r="J45153" i="3" s="1"/>
  <c r="E45153" i="3"/>
  <c r="K45153" i="3" s="1"/>
  <c r="B45154" i="3"/>
  <c r="H45154" i="3" s="1"/>
  <c r="C45154" i="3"/>
  <c r="I45154" i="3" s="1"/>
  <c r="D45154" i="3"/>
  <c r="J45154" i="3" s="1"/>
  <c r="E45154" i="3"/>
  <c r="K45154" i="3" s="1"/>
  <c r="B45155" i="3"/>
  <c r="H45155" i="3" s="1"/>
  <c r="C45155" i="3"/>
  <c r="I45155" i="3" s="1"/>
  <c r="D45155" i="3"/>
  <c r="J45155" i="3" s="1"/>
  <c r="E45155" i="3"/>
  <c r="K45155" i="3" s="1"/>
  <c r="B45156" i="3"/>
  <c r="H45156" i="3" s="1"/>
  <c r="C45156" i="3"/>
  <c r="I45156" i="3" s="1"/>
  <c r="D45156" i="3"/>
  <c r="J45156" i="3" s="1"/>
  <c r="E45156" i="3"/>
  <c r="K45156" i="3" s="1"/>
  <c r="B45157" i="3"/>
  <c r="H45157" i="3" s="1"/>
  <c r="C45157" i="3"/>
  <c r="I45157" i="3" s="1"/>
  <c r="D45157" i="3"/>
  <c r="J45157" i="3" s="1"/>
  <c r="E45157" i="3"/>
  <c r="K45157" i="3" s="1"/>
  <c r="B45158" i="3"/>
  <c r="H45158" i="3" s="1"/>
  <c r="C45158" i="3"/>
  <c r="I45158" i="3" s="1"/>
  <c r="D45158" i="3"/>
  <c r="J45158" i="3" s="1"/>
  <c r="E45158" i="3"/>
  <c r="K45158" i="3" s="1"/>
  <c r="B45159" i="3"/>
  <c r="H45159" i="3" s="1"/>
  <c r="C45159" i="3"/>
  <c r="I45159" i="3" s="1"/>
  <c r="D45159" i="3"/>
  <c r="J45159" i="3" s="1"/>
  <c r="E45159" i="3"/>
  <c r="K45159" i="3" s="1"/>
  <c r="B45160" i="3"/>
  <c r="H45160" i="3" s="1"/>
  <c r="C45160" i="3"/>
  <c r="I45160" i="3" s="1"/>
  <c r="D45160" i="3"/>
  <c r="J45160" i="3" s="1"/>
  <c r="E45160" i="3"/>
  <c r="K45160" i="3" s="1"/>
  <c r="B45161" i="3"/>
  <c r="H45161" i="3" s="1"/>
  <c r="C45161" i="3"/>
  <c r="I45161" i="3" s="1"/>
  <c r="D45161" i="3"/>
  <c r="J45161" i="3" s="1"/>
  <c r="E45161" i="3"/>
  <c r="K45161" i="3" s="1"/>
  <c r="B45162" i="3"/>
  <c r="H45162" i="3" s="1"/>
  <c r="C45162" i="3"/>
  <c r="I45162" i="3" s="1"/>
  <c r="D45162" i="3"/>
  <c r="J45162" i="3" s="1"/>
  <c r="E45162" i="3"/>
  <c r="K45162" i="3" s="1"/>
  <c r="B45163" i="3"/>
  <c r="H45163" i="3" s="1"/>
  <c r="C45163" i="3"/>
  <c r="I45163" i="3" s="1"/>
  <c r="D45163" i="3"/>
  <c r="J45163" i="3" s="1"/>
  <c r="E45163" i="3"/>
  <c r="K45163" i="3" s="1"/>
  <c r="B45164" i="3"/>
  <c r="H45164" i="3" s="1"/>
  <c r="C45164" i="3"/>
  <c r="I45164" i="3" s="1"/>
  <c r="D45164" i="3"/>
  <c r="J45164" i="3" s="1"/>
  <c r="E45164" i="3"/>
  <c r="K45164" i="3" s="1"/>
  <c r="B45165" i="3"/>
  <c r="H45165" i="3" s="1"/>
  <c r="C45165" i="3"/>
  <c r="I45165" i="3" s="1"/>
  <c r="D45165" i="3"/>
  <c r="J45165" i="3" s="1"/>
  <c r="E45165" i="3"/>
  <c r="K45165" i="3" s="1"/>
  <c r="B45166" i="3"/>
  <c r="H45166" i="3" s="1"/>
  <c r="C45166" i="3"/>
  <c r="I45166" i="3" s="1"/>
  <c r="D45166" i="3"/>
  <c r="J45166" i="3" s="1"/>
  <c r="E45166" i="3"/>
  <c r="K45166" i="3" s="1"/>
  <c r="B45167" i="3"/>
  <c r="H45167" i="3" s="1"/>
  <c r="C45167" i="3"/>
  <c r="I45167" i="3" s="1"/>
  <c r="D45167" i="3"/>
  <c r="J45167" i="3" s="1"/>
  <c r="E45167" i="3"/>
  <c r="K45167" i="3" s="1"/>
  <c r="B45168" i="3"/>
  <c r="H45168" i="3" s="1"/>
  <c r="C45168" i="3"/>
  <c r="I45168" i="3" s="1"/>
  <c r="D45168" i="3"/>
  <c r="J45168" i="3" s="1"/>
  <c r="E45168" i="3"/>
  <c r="K45168" i="3" s="1"/>
  <c r="B45169" i="3"/>
  <c r="H45169" i="3" s="1"/>
  <c r="C45169" i="3"/>
  <c r="I45169" i="3" s="1"/>
  <c r="D45169" i="3"/>
  <c r="J45169" i="3" s="1"/>
  <c r="E45169" i="3"/>
  <c r="K45169" i="3" s="1"/>
  <c r="B45170" i="3"/>
  <c r="H45170" i="3" s="1"/>
  <c r="C45170" i="3"/>
  <c r="I45170" i="3" s="1"/>
  <c r="D45170" i="3"/>
  <c r="J45170" i="3" s="1"/>
  <c r="E45170" i="3"/>
  <c r="K45170" i="3" s="1"/>
  <c r="B45171" i="3"/>
  <c r="H45171" i="3" s="1"/>
  <c r="C45171" i="3"/>
  <c r="I45171" i="3" s="1"/>
  <c r="D45171" i="3"/>
  <c r="J45171" i="3" s="1"/>
  <c r="E45171" i="3"/>
  <c r="K45171" i="3" s="1"/>
  <c r="B45172" i="3"/>
  <c r="H45172" i="3" s="1"/>
  <c r="C45172" i="3"/>
  <c r="I45172" i="3" s="1"/>
  <c r="D45172" i="3"/>
  <c r="J45172" i="3" s="1"/>
  <c r="E45172" i="3"/>
  <c r="K45172" i="3" s="1"/>
  <c r="B45173" i="3"/>
  <c r="H45173" i="3" s="1"/>
  <c r="C45173" i="3"/>
  <c r="I45173" i="3" s="1"/>
  <c r="D45173" i="3"/>
  <c r="J45173" i="3" s="1"/>
  <c r="E45173" i="3"/>
  <c r="K45173" i="3" s="1"/>
  <c r="B45174" i="3"/>
  <c r="H45174" i="3" s="1"/>
  <c r="C45174" i="3"/>
  <c r="I45174" i="3" s="1"/>
  <c r="D45174" i="3"/>
  <c r="J45174" i="3" s="1"/>
  <c r="E45174" i="3"/>
  <c r="K45174" i="3" s="1"/>
  <c r="B45175" i="3"/>
  <c r="H45175" i="3" s="1"/>
  <c r="C45175" i="3"/>
  <c r="I45175" i="3" s="1"/>
  <c r="D45175" i="3"/>
  <c r="J45175" i="3" s="1"/>
  <c r="E45175" i="3"/>
  <c r="K45175" i="3" s="1"/>
  <c r="B45176" i="3"/>
  <c r="H45176" i="3" s="1"/>
  <c r="C45176" i="3"/>
  <c r="I45176" i="3" s="1"/>
  <c r="D45176" i="3"/>
  <c r="J45176" i="3" s="1"/>
  <c r="E45176" i="3"/>
  <c r="K45176" i="3" s="1"/>
  <c r="B45177" i="3"/>
  <c r="H45177" i="3" s="1"/>
  <c r="C45177" i="3"/>
  <c r="I45177" i="3" s="1"/>
  <c r="D45177" i="3"/>
  <c r="J45177" i="3" s="1"/>
  <c r="E45177" i="3"/>
  <c r="K45177" i="3" s="1"/>
  <c r="B45178" i="3"/>
  <c r="H45178" i="3" s="1"/>
  <c r="C45178" i="3"/>
  <c r="I45178" i="3" s="1"/>
  <c r="D45178" i="3"/>
  <c r="J45178" i="3" s="1"/>
  <c r="E45178" i="3"/>
  <c r="K45178" i="3" s="1"/>
  <c r="B45179" i="3"/>
  <c r="H45179" i="3" s="1"/>
  <c r="C45179" i="3"/>
  <c r="I45179" i="3" s="1"/>
  <c r="D45179" i="3"/>
  <c r="J45179" i="3" s="1"/>
  <c r="E45179" i="3"/>
  <c r="K45179" i="3" s="1"/>
  <c r="B45180" i="3"/>
  <c r="H45180" i="3" s="1"/>
  <c r="C45180" i="3"/>
  <c r="I45180" i="3" s="1"/>
  <c r="D45180" i="3"/>
  <c r="J45180" i="3" s="1"/>
  <c r="E45180" i="3"/>
  <c r="K45180" i="3" s="1"/>
  <c r="B45181" i="3"/>
  <c r="H45181" i="3" s="1"/>
  <c r="C45181" i="3"/>
  <c r="I45181" i="3" s="1"/>
  <c r="D45181" i="3"/>
  <c r="J45181" i="3" s="1"/>
  <c r="E45181" i="3"/>
  <c r="K45181" i="3" s="1"/>
  <c r="B45182" i="3"/>
  <c r="H45182" i="3" s="1"/>
  <c r="C45182" i="3"/>
  <c r="I45182" i="3" s="1"/>
  <c r="D45182" i="3"/>
  <c r="J45182" i="3" s="1"/>
  <c r="E45182" i="3"/>
  <c r="K45182" i="3" s="1"/>
  <c r="B45183" i="3"/>
  <c r="H45183" i="3" s="1"/>
  <c r="C45183" i="3"/>
  <c r="I45183" i="3" s="1"/>
  <c r="D45183" i="3"/>
  <c r="J45183" i="3" s="1"/>
  <c r="E45183" i="3"/>
  <c r="K45183" i="3" s="1"/>
  <c r="B45184" i="3"/>
  <c r="H45184" i="3" s="1"/>
  <c r="C45184" i="3"/>
  <c r="I45184" i="3" s="1"/>
  <c r="D45184" i="3"/>
  <c r="J45184" i="3" s="1"/>
  <c r="E45184" i="3"/>
  <c r="K45184" i="3" s="1"/>
  <c r="B45185" i="3"/>
  <c r="H45185" i="3" s="1"/>
  <c r="C45185" i="3"/>
  <c r="I45185" i="3" s="1"/>
  <c r="D45185" i="3"/>
  <c r="J45185" i="3" s="1"/>
  <c r="E45185" i="3"/>
  <c r="K45185" i="3" s="1"/>
  <c r="B45186" i="3"/>
  <c r="H45186" i="3" s="1"/>
  <c r="C45186" i="3"/>
  <c r="I45186" i="3" s="1"/>
  <c r="D45186" i="3"/>
  <c r="J45186" i="3" s="1"/>
  <c r="E45186" i="3"/>
  <c r="K45186" i="3" s="1"/>
  <c r="B45187" i="3"/>
  <c r="H45187" i="3" s="1"/>
  <c r="C45187" i="3"/>
  <c r="I45187" i="3" s="1"/>
  <c r="D45187" i="3"/>
  <c r="J45187" i="3" s="1"/>
  <c r="E45187" i="3"/>
  <c r="K45187" i="3" s="1"/>
  <c r="B45188" i="3"/>
  <c r="H45188" i="3" s="1"/>
  <c r="C45188" i="3"/>
  <c r="I45188" i="3" s="1"/>
  <c r="D45188" i="3"/>
  <c r="J45188" i="3" s="1"/>
  <c r="E45188" i="3"/>
  <c r="K45188" i="3" s="1"/>
  <c r="B45189" i="3"/>
  <c r="H45189" i="3" s="1"/>
  <c r="C45189" i="3"/>
  <c r="I45189" i="3" s="1"/>
  <c r="D45189" i="3"/>
  <c r="J45189" i="3" s="1"/>
  <c r="E45189" i="3"/>
  <c r="K45189" i="3" s="1"/>
  <c r="B45190" i="3"/>
  <c r="H45190" i="3" s="1"/>
  <c r="C45190" i="3"/>
  <c r="I45190" i="3" s="1"/>
  <c r="D45190" i="3"/>
  <c r="J45190" i="3" s="1"/>
  <c r="E45190" i="3"/>
  <c r="K45190" i="3" s="1"/>
  <c r="B45191" i="3"/>
  <c r="H45191" i="3" s="1"/>
  <c r="C45191" i="3"/>
  <c r="I45191" i="3" s="1"/>
  <c r="D45191" i="3"/>
  <c r="J45191" i="3" s="1"/>
  <c r="E45191" i="3"/>
  <c r="K45191" i="3" s="1"/>
  <c r="B45192" i="3"/>
  <c r="H45192" i="3" s="1"/>
  <c r="C45192" i="3"/>
  <c r="I45192" i="3" s="1"/>
  <c r="D45192" i="3"/>
  <c r="J45192" i="3" s="1"/>
  <c r="E45192" i="3"/>
  <c r="K45192" i="3" s="1"/>
  <c r="B45193" i="3"/>
  <c r="H45193" i="3" s="1"/>
  <c r="C45193" i="3"/>
  <c r="I45193" i="3" s="1"/>
  <c r="D45193" i="3"/>
  <c r="J45193" i="3" s="1"/>
  <c r="E45193" i="3"/>
  <c r="K45193" i="3" s="1"/>
  <c r="B45194" i="3"/>
  <c r="H45194" i="3" s="1"/>
  <c r="C45194" i="3"/>
  <c r="I45194" i="3" s="1"/>
  <c r="D45194" i="3"/>
  <c r="J45194" i="3" s="1"/>
  <c r="E45194" i="3"/>
  <c r="K45194" i="3" s="1"/>
  <c r="B45195" i="3"/>
  <c r="H45195" i="3" s="1"/>
  <c r="C45195" i="3"/>
  <c r="I45195" i="3" s="1"/>
  <c r="D45195" i="3"/>
  <c r="J45195" i="3" s="1"/>
  <c r="E45195" i="3"/>
  <c r="K45195" i="3" s="1"/>
  <c r="B45196" i="3"/>
  <c r="H45196" i="3" s="1"/>
  <c r="C45196" i="3"/>
  <c r="I45196" i="3" s="1"/>
  <c r="D45196" i="3"/>
  <c r="J45196" i="3" s="1"/>
  <c r="E45196" i="3"/>
  <c r="K45196" i="3" s="1"/>
  <c r="B45197" i="3"/>
  <c r="H45197" i="3" s="1"/>
  <c r="C45197" i="3"/>
  <c r="I45197" i="3" s="1"/>
  <c r="D45197" i="3"/>
  <c r="J45197" i="3" s="1"/>
  <c r="E45197" i="3"/>
  <c r="K45197" i="3" s="1"/>
  <c r="B45198" i="3"/>
  <c r="H45198" i="3" s="1"/>
  <c r="C45198" i="3"/>
  <c r="I45198" i="3" s="1"/>
  <c r="D45198" i="3"/>
  <c r="J45198" i="3" s="1"/>
  <c r="E45198" i="3"/>
  <c r="K45198" i="3" s="1"/>
  <c r="B45199" i="3"/>
  <c r="H45199" i="3" s="1"/>
  <c r="C45199" i="3"/>
  <c r="I45199" i="3" s="1"/>
  <c r="D45199" i="3"/>
  <c r="J45199" i="3" s="1"/>
  <c r="E45199" i="3"/>
  <c r="K45199" i="3" s="1"/>
  <c r="B45200" i="3"/>
  <c r="H45200" i="3" s="1"/>
  <c r="C45200" i="3"/>
  <c r="I45200" i="3" s="1"/>
  <c r="D45200" i="3"/>
  <c r="J45200" i="3" s="1"/>
  <c r="E45200" i="3"/>
  <c r="K45200" i="3" s="1"/>
  <c r="B45201" i="3"/>
  <c r="H45201" i="3" s="1"/>
  <c r="C45201" i="3"/>
  <c r="I45201" i="3" s="1"/>
  <c r="D45201" i="3"/>
  <c r="J45201" i="3" s="1"/>
  <c r="E45201" i="3"/>
  <c r="K45201" i="3" s="1"/>
  <c r="B45202" i="3"/>
  <c r="H45202" i="3" s="1"/>
  <c r="C45202" i="3"/>
  <c r="I45202" i="3" s="1"/>
  <c r="D45202" i="3"/>
  <c r="J45202" i="3" s="1"/>
  <c r="E45202" i="3"/>
  <c r="K45202" i="3" s="1"/>
  <c r="B45203" i="3"/>
  <c r="H45203" i="3" s="1"/>
  <c r="C45203" i="3"/>
  <c r="I45203" i="3" s="1"/>
  <c r="D45203" i="3"/>
  <c r="J45203" i="3" s="1"/>
  <c r="E45203" i="3"/>
  <c r="K45203" i="3" s="1"/>
  <c r="B45204" i="3"/>
  <c r="H45204" i="3" s="1"/>
  <c r="C45204" i="3"/>
  <c r="I45204" i="3" s="1"/>
  <c r="D45204" i="3"/>
  <c r="J45204" i="3" s="1"/>
  <c r="E45204" i="3"/>
  <c r="K45204" i="3" s="1"/>
  <c r="B45205" i="3"/>
  <c r="H45205" i="3" s="1"/>
  <c r="C45205" i="3"/>
  <c r="I45205" i="3" s="1"/>
  <c r="D45205" i="3"/>
  <c r="J45205" i="3" s="1"/>
  <c r="E45205" i="3"/>
  <c r="K45205" i="3" s="1"/>
  <c r="B45206" i="3"/>
  <c r="H45206" i="3" s="1"/>
  <c r="C45206" i="3"/>
  <c r="I45206" i="3" s="1"/>
  <c r="D45206" i="3"/>
  <c r="J45206" i="3" s="1"/>
  <c r="E45206" i="3"/>
  <c r="K45206" i="3" s="1"/>
  <c r="B45207" i="3"/>
  <c r="H45207" i="3" s="1"/>
  <c r="C45207" i="3"/>
  <c r="I45207" i="3" s="1"/>
  <c r="D45207" i="3"/>
  <c r="J45207" i="3" s="1"/>
  <c r="E45207" i="3"/>
  <c r="K45207" i="3" s="1"/>
  <c r="B45208" i="3"/>
  <c r="H45208" i="3" s="1"/>
  <c r="C45208" i="3"/>
  <c r="I45208" i="3" s="1"/>
  <c r="D45208" i="3"/>
  <c r="J45208" i="3" s="1"/>
  <c r="E45208" i="3"/>
  <c r="K45208" i="3" s="1"/>
  <c r="B45209" i="3"/>
  <c r="H45209" i="3" s="1"/>
  <c r="C45209" i="3"/>
  <c r="I45209" i="3" s="1"/>
  <c r="D45209" i="3"/>
  <c r="J45209" i="3" s="1"/>
  <c r="E45209" i="3"/>
  <c r="K45209" i="3" s="1"/>
  <c r="B45210" i="3"/>
  <c r="H45210" i="3" s="1"/>
  <c r="C45210" i="3"/>
  <c r="I45210" i="3" s="1"/>
  <c r="D45210" i="3"/>
  <c r="J45210" i="3" s="1"/>
  <c r="E45210" i="3"/>
  <c r="K45210" i="3" s="1"/>
  <c r="B45211" i="3"/>
  <c r="H45211" i="3" s="1"/>
  <c r="C45211" i="3"/>
  <c r="I45211" i="3" s="1"/>
  <c r="D45211" i="3"/>
  <c r="J45211" i="3" s="1"/>
  <c r="E45211" i="3"/>
  <c r="K45211" i="3" s="1"/>
  <c r="B45212" i="3"/>
  <c r="H45212" i="3" s="1"/>
  <c r="C45212" i="3"/>
  <c r="I45212" i="3" s="1"/>
  <c r="D45212" i="3"/>
  <c r="J45212" i="3" s="1"/>
  <c r="E45212" i="3"/>
  <c r="K45212" i="3" s="1"/>
  <c r="B45213" i="3"/>
  <c r="H45213" i="3" s="1"/>
  <c r="C45213" i="3"/>
  <c r="I45213" i="3" s="1"/>
  <c r="D45213" i="3"/>
  <c r="J45213" i="3" s="1"/>
  <c r="E45213" i="3"/>
  <c r="K45213" i="3" s="1"/>
  <c r="B45214" i="3"/>
  <c r="H45214" i="3" s="1"/>
  <c r="C45214" i="3"/>
  <c r="I45214" i="3" s="1"/>
  <c r="D45214" i="3"/>
  <c r="J45214" i="3" s="1"/>
  <c r="E45214" i="3"/>
  <c r="K45214" i="3" s="1"/>
  <c r="B45215" i="3"/>
  <c r="H45215" i="3" s="1"/>
  <c r="C45215" i="3"/>
  <c r="I45215" i="3" s="1"/>
  <c r="D45215" i="3"/>
  <c r="J45215" i="3" s="1"/>
  <c r="E45215" i="3"/>
  <c r="K45215" i="3" s="1"/>
  <c r="B45216" i="3"/>
  <c r="H45216" i="3" s="1"/>
  <c r="C45216" i="3"/>
  <c r="I45216" i="3" s="1"/>
  <c r="D45216" i="3"/>
  <c r="J45216" i="3" s="1"/>
  <c r="E45216" i="3"/>
  <c r="K45216" i="3" s="1"/>
  <c r="B45217" i="3"/>
  <c r="H45217" i="3" s="1"/>
  <c r="C45217" i="3"/>
  <c r="I45217" i="3" s="1"/>
  <c r="D45217" i="3"/>
  <c r="J45217" i="3" s="1"/>
  <c r="E45217" i="3"/>
  <c r="K45217" i="3" s="1"/>
  <c r="B45218" i="3"/>
  <c r="H45218" i="3" s="1"/>
  <c r="C45218" i="3"/>
  <c r="I45218" i="3" s="1"/>
  <c r="D45218" i="3"/>
  <c r="J45218" i="3" s="1"/>
  <c r="E45218" i="3"/>
  <c r="K45218" i="3" s="1"/>
  <c r="B45219" i="3"/>
  <c r="H45219" i="3" s="1"/>
  <c r="C45219" i="3"/>
  <c r="I45219" i="3" s="1"/>
  <c r="D45219" i="3"/>
  <c r="J45219" i="3" s="1"/>
  <c r="E45219" i="3"/>
  <c r="K45219" i="3" s="1"/>
  <c r="B45220" i="3"/>
  <c r="H45220" i="3" s="1"/>
  <c r="C45220" i="3"/>
  <c r="I45220" i="3" s="1"/>
  <c r="D45220" i="3"/>
  <c r="J45220" i="3" s="1"/>
  <c r="E45220" i="3"/>
  <c r="K45220" i="3" s="1"/>
  <c r="B45221" i="3"/>
  <c r="H45221" i="3" s="1"/>
  <c r="C45221" i="3"/>
  <c r="I45221" i="3" s="1"/>
  <c r="D45221" i="3"/>
  <c r="J45221" i="3" s="1"/>
  <c r="E45221" i="3"/>
  <c r="K45221" i="3" s="1"/>
  <c r="B45222" i="3"/>
  <c r="H45222" i="3" s="1"/>
  <c r="C45222" i="3"/>
  <c r="I45222" i="3" s="1"/>
  <c r="D45222" i="3"/>
  <c r="J45222" i="3" s="1"/>
  <c r="E45222" i="3"/>
  <c r="K45222" i="3" s="1"/>
  <c r="B45223" i="3"/>
  <c r="H45223" i="3" s="1"/>
  <c r="C45223" i="3"/>
  <c r="I45223" i="3" s="1"/>
  <c r="D45223" i="3"/>
  <c r="J45223" i="3" s="1"/>
  <c r="E45223" i="3"/>
  <c r="K45223" i="3" s="1"/>
  <c r="B45224" i="3"/>
  <c r="H45224" i="3" s="1"/>
  <c r="C45224" i="3"/>
  <c r="I45224" i="3" s="1"/>
  <c r="D45224" i="3"/>
  <c r="J45224" i="3" s="1"/>
  <c r="E45224" i="3"/>
  <c r="K45224" i="3" s="1"/>
  <c r="B45225" i="3"/>
  <c r="H45225" i="3" s="1"/>
  <c r="C45225" i="3"/>
  <c r="I45225" i="3" s="1"/>
  <c r="D45225" i="3"/>
  <c r="J45225" i="3" s="1"/>
  <c r="E45225" i="3"/>
  <c r="K45225" i="3" s="1"/>
  <c r="B45226" i="3"/>
  <c r="H45226" i="3" s="1"/>
  <c r="C45226" i="3"/>
  <c r="I45226" i="3" s="1"/>
  <c r="D45226" i="3"/>
  <c r="J45226" i="3" s="1"/>
  <c r="E45226" i="3"/>
  <c r="K45226" i="3" s="1"/>
  <c r="B45227" i="3"/>
  <c r="H45227" i="3" s="1"/>
  <c r="C45227" i="3"/>
  <c r="I45227" i="3" s="1"/>
  <c r="D45227" i="3"/>
  <c r="J45227" i="3" s="1"/>
  <c r="E45227" i="3"/>
  <c r="K45227" i="3" s="1"/>
  <c r="B45228" i="3"/>
  <c r="H45228" i="3" s="1"/>
  <c r="C45228" i="3"/>
  <c r="I45228" i="3" s="1"/>
  <c r="D45228" i="3"/>
  <c r="J45228" i="3" s="1"/>
  <c r="E45228" i="3"/>
  <c r="K45228" i="3" s="1"/>
  <c r="B45229" i="3"/>
  <c r="H45229" i="3" s="1"/>
  <c r="C45229" i="3"/>
  <c r="I45229" i="3" s="1"/>
  <c r="D45229" i="3"/>
  <c r="J45229" i="3" s="1"/>
  <c r="E45229" i="3"/>
  <c r="K45229" i="3" s="1"/>
  <c r="B45230" i="3"/>
  <c r="H45230" i="3" s="1"/>
  <c r="C45230" i="3"/>
  <c r="I45230" i="3" s="1"/>
  <c r="D45230" i="3"/>
  <c r="J45230" i="3" s="1"/>
  <c r="E45230" i="3"/>
  <c r="K45230" i="3" s="1"/>
  <c r="B45231" i="3"/>
  <c r="H45231" i="3" s="1"/>
  <c r="C45231" i="3"/>
  <c r="I45231" i="3" s="1"/>
  <c r="D45231" i="3"/>
  <c r="J45231" i="3" s="1"/>
  <c r="E45231" i="3"/>
  <c r="K45231" i="3" s="1"/>
  <c r="B45232" i="3"/>
  <c r="H45232" i="3" s="1"/>
  <c r="C45232" i="3"/>
  <c r="I45232" i="3" s="1"/>
  <c r="D45232" i="3"/>
  <c r="J45232" i="3" s="1"/>
  <c r="E45232" i="3"/>
  <c r="K45232" i="3" s="1"/>
  <c r="B45233" i="3"/>
  <c r="H45233" i="3" s="1"/>
  <c r="C45233" i="3"/>
  <c r="I45233" i="3" s="1"/>
  <c r="D45233" i="3"/>
  <c r="J45233" i="3" s="1"/>
  <c r="E45233" i="3"/>
  <c r="K45233" i="3" s="1"/>
  <c r="B45234" i="3"/>
  <c r="H45234" i="3" s="1"/>
  <c r="C45234" i="3"/>
  <c r="I45234" i="3" s="1"/>
  <c r="D45234" i="3"/>
  <c r="J45234" i="3" s="1"/>
  <c r="E45234" i="3"/>
  <c r="K45234" i="3" s="1"/>
  <c r="B45235" i="3"/>
  <c r="H45235" i="3" s="1"/>
  <c r="C45235" i="3"/>
  <c r="I45235" i="3" s="1"/>
  <c r="D45235" i="3"/>
  <c r="J45235" i="3" s="1"/>
  <c r="E45235" i="3"/>
  <c r="K45235" i="3" s="1"/>
  <c r="B45236" i="3"/>
  <c r="H45236" i="3" s="1"/>
  <c r="C45236" i="3"/>
  <c r="I45236" i="3" s="1"/>
  <c r="D45236" i="3"/>
  <c r="J45236" i="3" s="1"/>
  <c r="E45236" i="3"/>
  <c r="K45236" i="3" s="1"/>
  <c r="B45237" i="3"/>
  <c r="H45237" i="3" s="1"/>
  <c r="C45237" i="3"/>
  <c r="I45237" i="3" s="1"/>
  <c r="D45237" i="3"/>
  <c r="J45237" i="3" s="1"/>
  <c r="E45237" i="3"/>
  <c r="K45237" i="3" s="1"/>
  <c r="B45238" i="3"/>
  <c r="H45238" i="3" s="1"/>
  <c r="C45238" i="3"/>
  <c r="I45238" i="3" s="1"/>
  <c r="D45238" i="3"/>
  <c r="J45238" i="3" s="1"/>
  <c r="E45238" i="3"/>
  <c r="K45238" i="3" s="1"/>
  <c r="B45239" i="3"/>
  <c r="H45239" i="3" s="1"/>
  <c r="C45239" i="3"/>
  <c r="I45239" i="3" s="1"/>
  <c r="D45239" i="3"/>
  <c r="J45239" i="3" s="1"/>
  <c r="E45239" i="3"/>
  <c r="K45239" i="3" s="1"/>
  <c r="B45240" i="3"/>
  <c r="H45240" i="3" s="1"/>
  <c r="C45240" i="3"/>
  <c r="I45240" i="3" s="1"/>
  <c r="D45240" i="3"/>
  <c r="J45240" i="3" s="1"/>
  <c r="E45240" i="3"/>
  <c r="K45240" i="3" s="1"/>
  <c r="B45241" i="3"/>
  <c r="H45241" i="3" s="1"/>
  <c r="C45241" i="3"/>
  <c r="I45241" i="3" s="1"/>
  <c r="D45241" i="3"/>
  <c r="J45241" i="3" s="1"/>
  <c r="E45241" i="3"/>
  <c r="K45241" i="3" s="1"/>
  <c r="B45242" i="3"/>
  <c r="H45242" i="3" s="1"/>
  <c r="C45242" i="3"/>
  <c r="I45242" i="3" s="1"/>
  <c r="D45242" i="3"/>
  <c r="J45242" i="3" s="1"/>
  <c r="E45242" i="3"/>
  <c r="K45242" i="3" s="1"/>
  <c r="B45243" i="3"/>
  <c r="H45243" i="3" s="1"/>
  <c r="C45243" i="3"/>
  <c r="I45243" i="3" s="1"/>
  <c r="D45243" i="3"/>
  <c r="J45243" i="3" s="1"/>
  <c r="E45243" i="3"/>
  <c r="K45243" i="3" s="1"/>
  <c r="B45244" i="3"/>
  <c r="H45244" i="3" s="1"/>
  <c r="C45244" i="3"/>
  <c r="I45244" i="3" s="1"/>
  <c r="D45244" i="3"/>
  <c r="J45244" i="3" s="1"/>
  <c r="E45244" i="3"/>
  <c r="K45244" i="3" s="1"/>
  <c r="B45245" i="3"/>
  <c r="H45245" i="3" s="1"/>
  <c r="C45245" i="3"/>
  <c r="I45245" i="3" s="1"/>
  <c r="D45245" i="3"/>
  <c r="J45245" i="3" s="1"/>
  <c r="E45245" i="3"/>
  <c r="K45245" i="3" s="1"/>
  <c r="B45246" i="3"/>
  <c r="H45246" i="3" s="1"/>
  <c r="C45246" i="3"/>
  <c r="I45246" i="3" s="1"/>
  <c r="D45246" i="3"/>
  <c r="J45246" i="3" s="1"/>
  <c r="E45246" i="3"/>
  <c r="K45246" i="3" s="1"/>
  <c r="B45247" i="3"/>
  <c r="H45247" i="3" s="1"/>
  <c r="C45247" i="3"/>
  <c r="I45247" i="3" s="1"/>
  <c r="D45247" i="3"/>
  <c r="J45247" i="3" s="1"/>
  <c r="E45247" i="3"/>
  <c r="K45247" i="3" s="1"/>
  <c r="B45248" i="3"/>
  <c r="H45248" i="3" s="1"/>
  <c r="C45248" i="3"/>
  <c r="I45248" i="3" s="1"/>
  <c r="D45248" i="3"/>
  <c r="J45248" i="3" s="1"/>
  <c r="E45248" i="3"/>
  <c r="K45248" i="3" s="1"/>
  <c r="B45249" i="3"/>
  <c r="H45249" i="3" s="1"/>
  <c r="C45249" i="3"/>
  <c r="I45249" i="3" s="1"/>
  <c r="D45249" i="3"/>
  <c r="J45249" i="3" s="1"/>
  <c r="E45249" i="3"/>
  <c r="K45249" i="3" s="1"/>
  <c r="B45250" i="3"/>
  <c r="H45250" i="3" s="1"/>
  <c r="C45250" i="3"/>
  <c r="I45250" i="3" s="1"/>
  <c r="D45250" i="3"/>
  <c r="J45250" i="3" s="1"/>
  <c r="E45250" i="3"/>
  <c r="K45250" i="3" s="1"/>
  <c r="B45251" i="3"/>
  <c r="H45251" i="3" s="1"/>
  <c r="C45251" i="3"/>
  <c r="I45251" i="3" s="1"/>
  <c r="D45251" i="3"/>
  <c r="J45251" i="3" s="1"/>
  <c r="E45251" i="3"/>
  <c r="K45251" i="3" s="1"/>
  <c r="B45252" i="3"/>
  <c r="H45252" i="3" s="1"/>
  <c r="C45252" i="3"/>
  <c r="I45252" i="3" s="1"/>
  <c r="D45252" i="3"/>
  <c r="J45252" i="3" s="1"/>
  <c r="E45252" i="3"/>
  <c r="K45252" i="3" s="1"/>
  <c r="B45253" i="3"/>
  <c r="H45253" i="3" s="1"/>
  <c r="C45253" i="3"/>
  <c r="I45253" i="3" s="1"/>
  <c r="D45253" i="3"/>
  <c r="J45253" i="3" s="1"/>
  <c r="E45253" i="3"/>
  <c r="K45253" i="3" s="1"/>
  <c r="B45254" i="3"/>
  <c r="H45254" i="3" s="1"/>
  <c r="C45254" i="3"/>
  <c r="I45254" i="3" s="1"/>
  <c r="D45254" i="3"/>
  <c r="J45254" i="3" s="1"/>
  <c r="E45254" i="3"/>
  <c r="K45254" i="3" s="1"/>
  <c r="B45255" i="3"/>
  <c r="H45255" i="3" s="1"/>
  <c r="C45255" i="3"/>
  <c r="I45255" i="3" s="1"/>
  <c r="D45255" i="3"/>
  <c r="J45255" i="3" s="1"/>
  <c r="E45255" i="3"/>
  <c r="K45255" i="3" s="1"/>
  <c r="B45256" i="3"/>
  <c r="H45256" i="3" s="1"/>
  <c r="C45256" i="3"/>
  <c r="I45256" i="3" s="1"/>
  <c r="D45256" i="3"/>
  <c r="J45256" i="3" s="1"/>
  <c r="E45256" i="3"/>
  <c r="K45256" i="3" s="1"/>
  <c r="B45257" i="3"/>
  <c r="H45257" i="3" s="1"/>
  <c r="C45257" i="3"/>
  <c r="I45257" i="3" s="1"/>
  <c r="D45257" i="3"/>
  <c r="J45257" i="3" s="1"/>
  <c r="E45257" i="3"/>
  <c r="K45257" i="3" s="1"/>
  <c r="B45258" i="3"/>
  <c r="H45258" i="3" s="1"/>
  <c r="C45258" i="3"/>
  <c r="I45258" i="3" s="1"/>
  <c r="D45258" i="3"/>
  <c r="J45258" i="3" s="1"/>
  <c r="E45258" i="3"/>
  <c r="K45258" i="3" s="1"/>
  <c r="B45259" i="3"/>
  <c r="H45259" i="3" s="1"/>
  <c r="C45259" i="3"/>
  <c r="I45259" i="3" s="1"/>
  <c r="D45259" i="3"/>
  <c r="J45259" i="3" s="1"/>
  <c r="E45259" i="3"/>
  <c r="K45259" i="3" s="1"/>
  <c r="B45260" i="3"/>
  <c r="H45260" i="3" s="1"/>
  <c r="C45260" i="3"/>
  <c r="I45260" i="3" s="1"/>
  <c r="D45260" i="3"/>
  <c r="J45260" i="3" s="1"/>
  <c r="E45260" i="3"/>
  <c r="K45260" i="3" s="1"/>
  <c r="B45261" i="3"/>
  <c r="H45261" i="3" s="1"/>
  <c r="C45261" i="3"/>
  <c r="I45261" i="3" s="1"/>
  <c r="D45261" i="3"/>
  <c r="J45261" i="3" s="1"/>
  <c r="E45261" i="3"/>
  <c r="K45261" i="3" s="1"/>
  <c r="B45262" i="3"/>
  <c r="H45262" i="3" s="1"/>
  <c r="C45262" i="3"/>
  <c r="I45262" i="3" s="1"/>
  <c r="D45262" i="3"/>
  <c r="J45262" i="3" s="1"/>
  <c r="E45262" i="3"/>
  <c r="K45262" i="3" s="1"/>
  <c r="B45263" i="3"/>
  <c r="H45263" i="3" s="1"/>
  <c r="C45263" i="3"/>
  <c r="I45263" i="3" s="1"/>
  <c r="D45263" i="3"/>
  <c r="J45263" i="3" s="1"/>
  <c r="E45263" i="3"/>
  <c r="K45263" i="3" s="1"/>
  <c r="B45264" i="3"/>
  <c r="H45264" i="3" s="1"/>
  <c r="C45264" i="3"/>
  <c r="I45264" i="3" s="1"/>
  <c r="D45264" i="3"/>
  <c r="J45264" i="3" s="1"/>
  <c r="E45264" i="3"/>
  <c r="K45264" i="3" s="1"/>
  <c r="B45265" i="3"/>
  <c r="H45265" i="3" s="1"/>
  <c r="C45265" i="3"/>
  <c r="I45265" i="3" s="1"/>
  <c r="D45265" i="3"/>
  <c r="J45265" i="3" s="1"/>
  <c r="E45265" i="3"/>
  <c r="K45265" i="3" s="1"/>
  <c r="B45266" i="3"/>
  <c r="H45266" i="3" s="1"/>
  <c r="C45266" i="3"/>
  <c r="I45266" i="3" s="1"/>
  <c r="D45266" i="3"/>
  <c r="J45266" i="3" s="1"/>
  <c r="E45266" i="3"/>
  <c r="K45266" i="3" s="1"/>
  <c r="B45267" i="3"/>
  <c r="H45267" i="3" s="1"/>
  <c r="C45267" i="3"/>
  <c r="I45267" i="3" s="1"/>
  <c r="D45267" i="3"/>
  <c r="J45267" i="3" s="1"/>
  <c r="E45267" i="3"/>
  <c r="K45267" i="3" s="1"/>
  <c r="B45268" i="3"/>
  <c r="H45268" i="3" s="1"/>
  <c r="C45268" i="3"/>
  <c r="I45268" i="3" s="1"/>
  <c r="D45268" i="3"/>
  <c r="J45268" i="3" s="1"/>
  <c r="E45268" i="3"/>
  <c r="K45268" i="3" s="1"/>
  <c r="B45269" i="3"/>
  <c r="H45269" i="3" s="1"/>
  <c r="C45269" i="3"/>
  <c r="I45269" i="3" s="1"/>
  <c r="D45269" i="3"/>
  <c r="J45269" i="3" s="1"/>
  <c r="E45269" i="3"/>
  <c r="K45269" i="3" s="1"/>
  <c r="B45270" i="3"/>
  <c r="H45270" i="3" s="1"/>
  <c r="C45270" i="3"/>
  <c r="I45270" i="3" s="1"/>
  <c r="D45270" i="3"/>
  <c r="J45270" i="3" s="1"/>
  <c r="E45270" i="3"/>
  <c r="K45270" i="3" s="1"/>
  <c r="B45271" i="3"/>
  <c r="H45271" i="3" s="1"/>
  <c r="C45271" i="3"/>
  <c r="I45271" i="3" s="1"/>
  <c r="D45271" i="3"/>
  <c r="J45271" i="3" s="1"/>
  <c r="E45271" i="3"/>
  <c r="K45271" i="3" s="1"/>
  <c r="B45272" i="3"/>
  <c r="H45272" i="3" s="1"/>
  <c r="C45272" i="3"/>
  <c r="I45272" i="3" s="1"/>
  <c r="D45272" i="3"/>
  <c r="J45272" i="3" s="1"/>
  <c r="E45272" i="3"/>
  <c r="K45272" i="3" s="1"/>
  <c r="B45273" i="3"/>
  <c r="H45273" i="3" s="1"/>
  <c r="C45273" i="3"/>
  <c r="I45273" i="3" s="1"/>
  <c r="D45273" i="3"/>
  <c r="J45273" i="3" s="1"/>
  <c r="E45273" i="3"/>
  <c r="K45273" i="3" s="1"/>
  <c r="B45274" i="3"/>
  <c r="H45274" i="3" s="1"/>
  <c r="C45274" i="3"/>
  <c r="I45274" i="3" s="1"/>
  <c r="D45274" i="3"/>
  <c r="J45274" i="3" s="1"/>
  <c r="E45274" i="3"/>
  <c r="K45274" i="3" s="1"/>
  <c r="B45275" i="3"/>
  <c r="H45275" i="3" s="1"/>
  <c r="C45275" i="3"/>
  <c r="I45275" i="3" s="1"/>
  <c r="D45275" i="3"/>
  <c r="J45275" i="3" s="1"/>
  <c r="E45275" i="3"/>
  <c r="K45275" i="3" s="1"/>
  <c r="B45276" i="3"/>
  <c r="H45276" i="3" s="1"/>
  <c r="C45276" i="3"/>
  <c r="I45276" i="3" s="1"/>
  <c r="D45276" i="3"/>
  <c r="J45276" i="3" s="1"/>
  <c r="E45276" i="3"/>
  <c r="K45276" i="3" s="1"/>
  <c r="B45277" i="3"/>
  <c r="H45277" i="3" s="1"/>
  <c r="C45277" i="3"/>
  <c r="I45277" i="3" s="1"/>
  <c r="D45277" i="3"/>
  <c r="J45277" i="3" s="1"/>
  <c r="E45277" i="3"/>
  <c r="K45277" i="3" s="1"/>
  <c r="B45278" i="3"/>
  <c r="H45278" i="3" s="1"/>
  <c r="C45278" i="3"/>
  <c r="I45278" i="3" s="1"/>
  <c r="D45278" i="3"/>
  <c r="J45278" i="3" s="1"/>
  <c r="E45278" i="3"/>
  <c r="K45278" i="3" s="1"/>
  <c r="B45279" i="3"/>
  <c r="H45279" i="3" s="1"/>
  <c r="C45279" i="3"/>
  <c r="I45279" i="3" s="1"/>
  <c r="D45279" i="3"/>
  <c r="J45279" i="3" s="1"/>
  <c r="E45279" i="3"/>
  <c r="K45279" i="3" s="1"/>
  <c r="B45280" i="3"/>
  <c r="H45280" i="3" s="1"/>
  <c r="C45280" i="3"/>
  <c r="I45280" i="3" s="1"/>
  <c r="D45280" i="3"/>
  <c r="J45280" i="3" s="1"/>
  <c r="E45280" i="3"/>
  <c r="K45280" i="3" s="1"/>
  <c r="B45281" i="3"/>
  <c r="H45281" i="3" s="1"/>
  <c r="C45281" i="3"/>
  <c r="I45281" i="3" s="1"/>
  <c r="D45281" i="3"/>
  <c r="J45281" i="3" s="1"/>
  <c r="E45281" i="3"/>
  <c r="K45281" i="3" s="1"/>
  <c r="B45282" i="3"/>
  <c r="H45282" i="3" s="1"/>
  <c r="C45282" i="3"/>
  <c r="I45282" i="3" s="1"/>
  <c r="D45282" i="3"/>
  <c r="J45282" i="3" s="1"/>
  <c r="E45282" i="3"/>
  <c r="K45282" i="3" s="1"/>
  <c r="B45283" i="3"/>
  <c r="H45283" i="3" s="1"/>
  <c r="C45283" i="3"/>
  <c r="I45283" i="3" s="1"/>
  <c r="D45283" i="3"/>
  <c r="J45283" i="3" s="1"/>
  <c r="E45283" i="3"/>
  <c r="K45283" i="3" s="1"/>
  <c r="B45284" i="3"/>
  <c r="H45284" i="3" s="1"/>
  <c r="C45284" i="3"/>
  <c r="I45284" i="3" s="1"/>
  <c r="D45284" i="3"/>
  <c r="J45284" i="3" s="1"/>
  <c r="E45284" i="3"/>
  <c r="K45284" i="3" s="1"/>
  <c r="B45285" i="3"/>
  <c r="H45285" i="3" s="1"/>
  <c r="C45285" i="3"/>
  <c r="I45285" i="3" s="1"/>
  <c r="D45285" i="3"/>
  <c r="J45285" i="3" s="1"/>
  <c r="E45285" i="3"/>
  <c r="K45285" i="3" s="1"/>
  <c r="B45286" i="3"/>
  <c r="H45286" i="3" s="1"/>
  <c r="C45286" i="3"/>
  <c r="I45286" i="3" s="1"/>
  <c r="D45286" i="3"/>
  <c r="J45286" i="3" s="1"/>
  <c r="E45286" i="3"/>
  <c r="K45286" i="3" s="1"/>
  <c r="B45287" i="3"/>
  <c r="H45287" i="3" s="1"/>
  <c r="C45287" i="3"/>
  <c r="I45287" i="3" s="1"/>
  <c r="D45287" i="3"/>
  <c r="J45287" i="3" s="1"/>
  <c r="E45287" i="3"/>
  <c r="K45287" i="3" s="1"/>
  <c r="B45288" i="3"/>
  <c r="H45288" i="3" s="1"/>
  <c r="C45288" i="3"/>
  <c r="I45288" i="3" s="1"/>
  <c r="D45288" i="3"/>
  <c r="J45288" i="3" s="1"/>
  <c r="E45288" i="3"/>
  <c r="K45288" i="3" s="1"/>
  <c r="B45289" i="3"/>
  <c r="H45289" i="3" s="1"/>
  <c r="C45289" i="3"/>
  <c r="I45289" i="3" s="1"/>
  <c r="D45289" i="3"/>
  <c r="J45289" i="3" s="1"/>
  <c r="E45289" i="3"/>
  <c r="K45289" i="3" s="1"/>
  <c r="B45290" i="3"/>
  <c r="H45290" i="3" s="1"/>
  <c r="C45290" i="3"/>
  <c r="I45290" i="3" s="1"/>
  <c r="D45290" i="3"/>
  <c r="J45290" i="3" s="1"/>
  <c r="E45290" i="3"/>
  <c r="K45290" i="3" s="1"/>
  <c r="B45291" i="3"/>
  <c r="H45291" i="3" s="1"/>
  <c r="C45291" i="3"/>
  <c r="I45291" i="3" s="1"/>
  <c r="D45291" i="3"/>
  <c r="J45291" i="3" s="1"/>
  <c r="E45291" i="3"/>
  <c r="K45291" i="3" s="1"/>
  <c r="B45292" i="3"/>
  <c r="H45292" i="3" s="1"/>
  <c r="C45292" i="3"/>
  <c r="I45292" i="3" s="1"/>
  <c r="D45292" i="3"/>
  <c r="J45292" i="3" s="1"/>
  <c r="E45292" i="3"/>
  <c r="K45292" i="3" s="1"/>
  <c r="B45293" i="3"/>
  <c r="H45293" i="3" s="1"/>
  <c r="C45293" i="3"/>
  <c r="I45293" i="3" s="1"/>
  <c r="D45293" i="3"/>
  <c r="J45293" i="3" s="1"/>
  <c r="E45293" i="3"/>
  <c r="K45293" i="3" s="1"/>
  <c r="B45294" i="3"/>
  <c r="H45294" i="3" s="1"/>
  <c r="C45294" i="3"/>
  <c r="I45294" i="3" s="1"/>
  <c r="D45294" i="3"/>
  <c r="J45294" i="3" s="1"/>
  <c r="E45294" i="3"/>
  <c r="K45294" i="3" s="1"/>
  <c r="B45295" i="3"/>
  <c r="H45295" i="3" s="1"/>
  <c r="C45295" i="3"/>
  <c r="I45295" i="3" s="1"/>
  <c r="D45295" i="3"/>
  <c r="J45295" i="3" s="1"/>
  <c r="E45295" i="3"/>
  <c r="K45295" i="3" s="1"/>
  <c r="B45296" i="3"/>
  <c r="H45296" i="3" s="1"/>
  <c r="C45296" i="3"/>
  <c r="I45296" i="3" s="1"/>
  <c r="D45296" i="3"/>
  <c r="J45296" i="3" s="1"/>
  <c r="E45296" i="3"/>
  <c r="K45296" i="3" s="1"/>
  <c r="B45297" i="3"/>
  <c r="H45297" i="3" s="1"/>
  <c r="C45297" i="3"/>
  <c r="I45297" i="3" s="1"/>
  <c r="D45297" i="3"/>
  <c r="J45297" i="3" s="1"/>
  <c r="E45297" i="3"/>
  <c r="K45297" i="3" s="1"/>
  <c r="B45298" i="3"/>
  <c r="H45298" i="3" s="1"/>
  <c r="C45298" i="3"/>
  <c r="I45298" i="3" s="1"/>
  <c r="D45298" i="3"/>
  <c r="J45298" i="3" s="1"/>
  <c r="E45298" i="3"/>
  <c r="K45298" i="3" s="1"/>
  <c r="B45299" i="3"/>
  <c r="H45299" i="3" s="1"/>
  <c r="C45299" i="3"/>
  <c r="I45299" i="3" s="1"/>
  <c r="D45299" i="3"/>
  <c r="J45299" i="3" s="1"/>
  <c r="E45299" i="3"/>
  <c r="K45299" i="3" s="1"/>
  <c r="B45300" i="3"/>
  <c r="H45300" i="3" s="1"/>
  <c r="C45300" i="3"/>
  <c r="I45300" i="3" s="1"/>
  <c r="D45300" i="3"/>
  <c r="J45300" i="3" s="1"/>
  <c r="E45300" i="3"/>
  <c r="K45300" i="3" s="1"/>
  <c r="B45301" i="3"/>
  <c r="H45301" i="3" s="1"/>
  <c r="C45301" i="3"/>
  <c r="I45301" i="3" s="1"/>
  <c r="D45301" i="3"/>
  <c r="J45301" i="3" s="1"/>
  <c r="E45301" i="3"/>
  <c r="K45301" i="3" s="1"/>
  <c r="B45302" i="3"/>
  <c r="H45302" i="3" s="1"/>
  <c r="C45302" i="3"/>
  <c r="I45302" i="3" s="1"/>
  <c r="D45302" i="3"/>
  <c r="J45302" i="3" s="1"/>
  <c r="E45302" i="3"/>
  <c r="K45302" i="3" s="1"/>
  <c r="B45303" i="3"/>
  <c r="H45303" i="3" s="1"/>
  <c r="C45303" i="3"/>
  <c r="I45303" i="3" s="1"/>
  <c r="D45303" i="3"/>
  <c r="J45303" i="3" s="1"/>
  <c r="E45303" i="3"/>
  <c r="K45303" i="3" s="1"/>
  <c r="B45304" i="3"/>
  <c r="H45304" i="3" s="1"/>
  <c r="C45304" i="3"/>
  <c r="I45304" i="3" s="1"/>
  <c r="D45304" i="3"/>
  <c r="J45304" i="3" s="1"/>
  <c r="E45304" i="3"/>
  <c r="K45304" i="3" s="1"/>
  <c r="B45305" i="3"/>
  <c r="H45305" i="3" s="1"/>
  <c r="C45305" i="3"/>
  <c r="I45305" i="3" s="1"/>
  <c r="D45305" i="3"/>
  <c r="J45305" i="3" s="1"/>
  <c r="E45305" i="3"/>
  <c r="K45305" i="3" s="1"/>
  <c r="B45306" i="3"/>
  <c r="H45306" i="3" s="1"/>
  <c r="C45306" i="3"/>
  <c r="I45306" i="3" s="1"/>
  <c r="D45306" i="3"/>
  <c r="J45306" i="3" s="1"/>
  <c r="E45306" i="3"/>
  <c r="K45306" i="3" s="1"/>
  <c r="B45307" i="3"/>
  <c r="H45307" i="3" s="1"/>
  <c r="C45307" i="3"/>
  <c r="I45307" i="3" s="1"/>
  <c r="D45307" i="3"/>
  <c r="J45307" i="3" s="1"/>
  <c r="E45307" i="3"/>
  <c r="K45307" i="3" s="1"/>
  <c r="B45308" i="3"/>
  <c r="H45308" i="3" s="1"/>
  <c r="C45308" i="3"/>
  <c r="I45308" i="3" s="1"/>
  <c r="D45308" i="3"/>
  <c r="J45308" i="3" s="1"/>
  <c r="E45308" i="3"/>
  <c r="K45308" i="3" s="1"/>
  <c r="B45309" i="3"/>
  <c r="H45309" i="3" s="1"/>
  <c r="C45309" i="3"/>
  <c r="I45309" i="3" s="1"/>
  <c r="D45309" i="3"/>
  <c r="J45309" i="3" s="1"/>
  <c r="E45309" i="3"/>
  <c r="K45309" i="3" s="1"/>
  <c r="B45310" i="3"/>
  <c r="H45310" i="3" s="1"/>
  <c r="C45310" i="3"/>
  <c r="I45310" i="3" s="1"/>
  <c r="D45310" i="3"/>
  <c r="J45310" i="3" s="1"/>
  <c r="E45310" i="3"/>
  <c r="K45310" i="3" s="1"/>
  <c r="B45311" i="3"/>
  <c r="H45311" i="3" s="1"/>
  <c r="C45311" i="3"/>
  <c r="I45311" i="3" s="1"/>
  <c r="D45311" i="3"/>
  <c r="J45311" i="3" s="1"/>
  <c r="E45311" i="3"/>
  <c r="K45311" i="3" s="1"/>
  <c r="B45312" i="3"/>
  <c r="H45312" i="3" s="1"/>
  <c r="C45312" i="3"/>
  <c r="I45312" i="3" s="1"/>
  <c r="D45312" i="3"/>
  <c r="J45312" i="3" s="1"/>
  <c r="E45312" i="3"/>
  <c r="K45312" i="3" s="1"/>
  <c r="B45313" i="3"/>
  <c r="H45313" i="3" s="1"/>
  <c r="C45313" i="3"/>
  <c r="I45313" i="3" s="1"/>
  <c r="D45313" i="3"/>
  <c r="J45313" i="3" s="1"/>
  <c r="E45313" i="3"/>
  <c r="K45313" i="3" s="1"/>
  <c r="B45314" i="3"/>
  <c r="H45314" i="3" s="1"/>
  <c r="C45314" i="3"/>
  <c r="I45314" i="3" s="1"/>
  <c r="D45314" i="3"/>
  <c r="J45314" i="3" s="1"/>
  <c r="E45314" i="3"/>
  <c r="K45314" i="3" s="1"/>
  <c r="B45315" i="3"/>
  <c r="H45315" i="3" s="1"/>
  <c r="C45315" i="3"/>
  <c r="I45315" i="3" s="1"/>
  <c r="D45315" i="3"/>
  <c r="J45315" i="3" s="1"/>
  <c r="E45315" i="3"/>
  <c r="K45315" i="3" s="1"/>
  <c r="B45316" i="3"/>
  <c r="H45316" i="3" s="1"/>
  <c r="C45316" i="3"/>
  <c r="I45316" i="3" s="1"/>
  <c r="D45316" i="3"/>
  <c r="J45316" i="3" s="1"/>
  <c r="E45316" i="3"/>
  <c r="K45316" i="3" s="1"/>
  <c r="B45317" i="3"/>
  <c r="H45317" i="3" s="1"/>
  <c r="C45317" i="3"/>
  <c r="I45317" i="3" s="1"/>
  <c r="D45317" i="3"/>
  <c r="J45317" i="3" s="1"/>
  <c r="E45317" i="3"/>
  <c r="K45317" i="3" s="1"/>
  <c r="B45318" i="3"/>
  <c r="H45318" i="3" s="1"/>
  <c r="C45318" i="3"/>
  <c r="I45318" i="3" s="1"/>
  <c r="D45318" i="3"/>
  <c r="J45318" i="3" s="1"/>
  <c r="E45318" i="3"/>
  <c r="K45318" i="3" s="1"/>
  <c r="B45319" i="3"/>
  <c r="H45319" i="3" s="1"/>
  <c r="C45319" i="3"/>
  <c r="I45319" i="3" s="1"/>
  <c r="D45319" i="3"/>
  <c r="J45319" i="3" s="1"/>
  <c r="E45319" i="3"/>
  <c r="K45319" i="3" s="1"/>
  <c r="B45320" i="3"/>
  <c r="H45320" i="3" s="1"/>
  <c r="C45320" i="3"/>
  <c r="I45320" i="3" s="1"/>
  <c r="D45320" i="3"/>
  <c r="J45320" i="3" s="1"/>
  <c r="E45320" i="3"/>
  <c r="K45320" i="3" s="1"/>
  <c r="B45321" i="3"/>
  <c r="H45321" i="3" s="1"/>
  <c r="C45321" i="3"/>
  <c r="I45321" i="3" s="1"/>
  <c r="D45321" i="3"/>
  <c r="J45321" i="3" s="1"/>
  <c r="E45321" i="3"/>
  <c r="K45321" i="3" s="1"/>
  <c r="B45322" i="3"/>
  <c r="H45322" i="3" s="1"/>
  <c r="C45322" i="3"/>
  <c r="I45322" i="3" s="1"/>
  <c r="D45322" i="3"/>
  <c r="J45322" i="3" s="1"/>
  <c r="E45322" i="3"/>
  <c r="K45322" i="3" s="1"/>
  <c r="B45323" i="3"/>
  <c r="H45323" i="3" s="1"/>
  <c r="C45323" i="3"/>
  <c r="I45323" i="3" s="1"/>
  <c r="D45323" i="3"/>
  <c r="J45323" i="3" s="1"/>
  <c r="E45323" i="3"/>
  <c r="K45323" i="3" s="1"/>
  <c r="B45324" i="3"/>
  <c r="H45324" i="3" s="1"/>
  <c r="C45324" i="3"/>
  <c r="I45324" i="3" s="1"/>
  <c r="D45324" i="3"/>
  <c r="J45324" i="3" s="1"/>
  <c r="E45324" i="3"/>
  <c r="K45324" i="3" s="1"/>
  <c r="B45325" i="3"/>
  <c r="H45325" i="3" s="1"/>
  <c r="C45325" i="3"/>
  <c r="I45325" i="3" s="1"/>
  <c r="D45325" i="3"/>
  <c r="J45325" i="3" s="1"/>
  <c r="E45325" i="3"/>
  <c r="K45325" i="3" s="1"/>
  <c r="B45326" i="3"/>
  <c r="H45326" i="3" s="1"/>
  <c r="C45326" i="3"/>
  <c r="I45326" i="3" s="1"/>
  <c r="D45326" i="3"/>
  <c r="J45326" i="3" s="1"/>
  <c r="E45326" i="3"/>
  <c r="K45326" i="3" s="1"/>
  <c r="B45327" i="3"/>
  <c r="H45327" i="3" s="1"/>
  <c r="C45327" i="3"/>
  <c r="I45327" i="3" s="1"/>
  <c r="D45327" i="3"/>
  <c r="J45327" i="3" s="1"/>
  <c r="E45327" i="3"/>
  <c r="K45327" i="3" s="1"/>
  <c r="B45328" i="3"/>
  <c r="H45328" i="3" s="1"/>
  <c r="C45328" i="3"/>
  <c r="I45328" i="3" s="1"/>
  <c r="D45328" i="3"/>
  <c r="J45328" i="3" s="1"/>
  <c r="E45328" i="3"/>
  <c r="K45328" i="3" s="1"/>
  <c r="B45329" i="3"/>
  <c r="H45329" i="3" s="1"/>
  <c r="C45329" i="3"/>
  <c r="I45329" i="3" s="1"/>
  <c r="D45329" i="3"/>
  <c r="J45329" i="3" s="1"/>
  <c r="E45329" i="3"/>
  <c r="K45329" i="3" s="1"/>
  <c r="B45330" i="3"/>
  <c r="H45330" i="3" s="1"/>
  <c r="C45330" i="3"/>
  <c r="I45330" i="3" s="1"/>
  <c r="D45330" i="3"/>
  <c r="J45330" i="3" s="1"/>
  <c r="E45330" i="3"/>
  <c r="K45330" i="3" s="1"/>
  <c r="B45331" i="3"/>
  <c r="H45331" i="3" s="1"/>
  <c r="C45331" i="3"/>
  <c r="I45331" i="3" s="1"/>
  <c r="D45331" i="3"/>
  <c r="J45331" i="3" s="1"/>
  <c r="E45331" i="3"/>
  <c r="K45331" i="3" s="1"/>
  <c r="B45332" i="3"/>
  <c r="H45332" i="3" s="1"/>
  <c r="C45332" i="3"/>
  <c r="I45332" i="3" s="1"/>
  <c r="D45332" i="3"/>
  <c r="J45332" i="3" s="1"/>
  <c r="E45332" i="3"/>
  <c r="K45332" i="3" s="1"/>
  <c r="B45333" i="3"/>
  <c r="H45333" i="3" s="1"/>
  <c r="C45333" i="3"/>
  <c r="I45333" i="3" s="1"/>
  <c r="D45333" i="3"/>
  <c r="J45333" i="3" s="1"/>
  <c r="E45333" i="3"/>
  <c r="K45333" i="3" s="1"/>
  <c r="B45334" i="3"/>
  <c r="H45334" i="3" s="1"/>
  <c r="C45334" i="3"/>
  <c r="I45334" i="3" s="1"/>
  <c r="D45334" i="3"/>
  <c r="J45334" i="3" s="1"/>
  <c r="E45334" i="3"/>
  <c r="K45334" i="3" s="1"/>
  <c r="B45335" i="3"/>
  <c r="H45335" i="3" s="1"/>
  <c r="C45335" i="3"/>
  <c r="I45335" i="3" s="1"/>
  <c r="D45335" i="3"/>
  <c r="J45335" i="3" s="1"/>
  <c r="E45335" i="3"/>
  <c r="K45335" i="3" s="1"/>
  <c r="B45336" i="3"/>
  <c r="H45336" i="3" s="1"/>
  <c r="C45336" i="3"/>
  <c r="I45336" i="3" s="1"/>
  <c r="D45336" i="3"/>
  <c r="J45336" i="3" s="1"/>
  <c r="E45336" i="3"/>
  <c r="K45336" i="3" s="1"/>
  <c r="B45337" i="3"/>
  <c r="H45337" i="3" s="1"/>
  <c r="C45337" i="3"/>
  <c r="I45337" i="3" s="1"/>
  <c r="D45337" i="3"/>
  <c r="J45337" i="3" s="1"/>
  <c r="E45337" i="3"/>
  <c r="K45337" i="3" s="1"/>
  <c r="B45338" i="3"/>
  <c r="H45338" i="3" s="1"/>
  <c r="C45338" i="3"/>
  <c r="I45338" i="3" s="1"/>
  <c r="D45338" i="3"/>
  <c r="J45338" i="3" s="1"/>
  <c r="E45338" i="3"/>
  <c r="K45338" i="3" s="1"/>
  <c r="B45339" i="3"/>
  <c r="H45339" i="3" s="1"/>
  <c r="C45339" i="3"/>
  <c r="I45339" i="3" s="1"/>
  <c r="D45339" i="3"/>
  <c r="J45339" i="3" s="1"/>
  <c r="E45339" i="3"/>
  <c r="K45339" i="3" s="1"/>
  <c r="B45340" i="3"/>
  <c r="H45340" i="3" s="1"/>
  <c r="C45340" i="3"/>
  <c r="I45340" i="3" s="1"/>
  <c r="D45340" i="3"/>
  <c r="J45340" i="3" s="1"/>
  <c r="E45340" i="3"/>
  <c r="K45340" i="3" s="1"/>
  <c r="B45341" i="3"/>
  <c r="H45341" i="3" s="1"/>
  <c r="C45341" i="3"/>
  <c r="I45341" i="3" s="1"/>
  <c r="D45341" i="3"/>
  <c r="J45341" i="3" s="1"/>
  <c r="E45341" i="3"/>
  <c r="K45341" i="3" s="1"/>
  <c r="B45342" i="3"/>
  <c r="H45342" i="3" s="1"/>
  <c r="C45342" i="3"/>
  <c r="I45342" i="3" s="1"/>
  <c r="D45342" i="3"/>
  <c r="J45342" i="3" s="1"/>
  <c r="E45342" i="3"/>
  <c r="K45342" i="3" s="1"/>
  <c r="B45343" i="3"/>
  <c r="H45343" i="3" s="1"/>
  <c r="C45343" i="3"/>
  <c r="I45343" i="3" s="1"/>
  <c r="D45343" i="3"/>
  <c r="J45343" i="3" s="1"/>
  <c r="E45343" i="3"/>
  <c r="K45343" i="3" s="1"/>
  <c r="B45344" i="3"/>
  <c r="H45344" i="3" s="1"/>
  <c r="C45344" i="3"/>
  <c r="I45344" i="3" s="1"/>
  <c r="D45344" i="3"/>
  <c r="J45344" i="3" s="1"/>
  <c r="E45344" i="3"/>
  <c r="K45344" i="3" s="1"/>
  <c r="B45345" i="3"/>
  <c r="H45345" i="3" s="1"/>
  <c r="C45345" i="3"/>
  <c r="I45345" i="3" s="1"/>
  <c r="D45345" i="3"/>
  <c r="J45345" i="3" s="1"/>
  <c r="E45345" i="3"/>
  <c r="K45345" i="3" s="1"/>
  <c r="B45346" i="3"/>
  <c r="H45346" i="3" s="1"/>
  <c r="C45346" i="3"/>
  <c r="I45346" i="3" s="1"/>
  <c r="D45346" i="3"/>
  <c r="J45346" i="3" s="1"/>
  <c r="E45346" i="3"/>
  <c r="K45346" i="3" s="1"/>
  <c r="B45347" i="3"/>
  <c r="H45347" i="3" s="1"/>
  <c r="C45347" i="3"/>
  <c r="I45347" i="3" s="1"/>
  <c r="D45347" i="3"/>
  <c r="J45347" i="3" s="1"/>
  <c r="E45347" i="3"/>
  <c r="K45347" i="3" s="1"/>
  <c r="B45348" i="3"/>
  <c r="H45348" i="3" s="1"/>
  <c r="C45348" i="3"/>
  <c r="I45348" i="3" s="1"/>
  <c r="D45348" i="3"/>
  <c r="J45348" i="3" s="1"/>
  <c r="E45348" i="3"/>
  <c r="K45348" i="3" s="1"/>
  <c r="B45349" i="3"/>
  <c r="H45349" i="3" s="1"/>
  <c r="C45349" i="3"/>
  <c r="I45349" i="3" s="1"/>
  <c r="D45349" i="3"/>
  <c r="J45349" i="3" s="1"/>
  <c r="E45349" i="3"/>
  <c r="K45349" i="3" s="1"/>
  <c r="B45350" i="3"/>
  <c r="H45350" i="3" s="1"/>
  <c r="C45350" i="3"/>
  <c r="I45350" i="3" s="1"/>
  <c r="D45350" i="3"/>
  <c r="J45350" i="3" s="1"/>
  <c r="E45350" i="3"/>
  <c r="K45350" i="3" s="1"/>
  <c r="B45351" i="3"/>
  <c r="H45351" i="3" s="1"/>
  <c r="C45351" i="3"/>
  <c r="I45351" i="3" s="1"/>
  <c r="D45351" i="3"/>
  <c r="J45351" i="3" s="1"/>
  <c r="E45351" i="3"/>
  <c r="K45351" i="3" s="1"/>
  <c r="B45352" i="3"/>
  <c r="H45352" i="3" s="1"/>
  <c r="C45352" i="3"/>
  <c r="I45352" i="3" s="1"/>
  <c r="D45352" i="3"/>
  <c r="J45352" i="3" s="1"/>
  <c r="E45352" i="3"/>
  <c r="K45352" i="3" s="1"/>
  <c r="B45353" i="3"/>
  <c r="H45353" i="3" s="1"/>
  <c r="C45353" i="3"/>
  <c r="I45353" i="3" s="1"/>
  <c r="D45353" i="3"/>
  <c r="J45353" i="3" s="1"/>
  <c r="E45353" i="3"/>
  <c r="K45353" i="3" s="1"/>
  <c r="B45354" i="3"/>
  <c r="H45354" i="3" s="1"/>
  <c r="C45354" i="3"/>
  <c r="I45354" i="3" s="1"/>
  <c r="D45354" i="3"/>
  <c r="J45354" i="3" s="1"/>
  <c r="E45354" i="3"/>
  <c r="K45354" i="3" s="1"/>
  <c r="B45355" i="3"/>
  <c r="H45355" i="3" s="1"/>
  <c r="C45355" i="3"/>
  <c r="I45355" i="3" s="1"/>
  <c r="D45355" i="3"/>
  <c r="J45355" i="3" s="1"/>
  <c r="E45355" i="3"/>
  <c r="K45355" i="3" s="1"/>
  <c r="B45356" i="3"/>
  <c r="H45356" i="3" s="1"/>
  <c r="C45356" i="3"/>
  <c r="I45356" i="3" s="1"/>
  <c r="D45356" i="3"/>
  <c r="J45356" i="3" s="1"/>
  <c r="E45356" i="3"/>
  <c r="K45356" i="3" s="1"/>
  <c r="B45357" i="3"/>
  <c r="H45357" i="3" s="1"/>
  <c r="C45357" i="3"/>
  <c r="I45357" i="3" s="1"/>
  <c r="D45357" i="3"/>
  <c r="J45357" i="3" s="1"/>
  <c r="E45357" i="3"/>
  <c r="K45357" i="3" s="1"/>
  <c r="B45358" i="3"/>
  <c r="H45358" i="3" s="1"/>
  <c r="C45358" i="3"/>
  <c r="I45358" i="3" s="1"/>
  <c r="D45358" i="3"/>
  <c r="J45358" i="3" s="1"/>
  <c r="E45358" i="3"/>
  <c r="K45358" i="3" s="1"/>
  <c r="B45359" i="3"/>
  <c r="H45359" i="3" s="1"/>
  <c r="C45359" i="3"/>
  <c r="I45359" i="3" s="1"/>
  <c r="D45359" i="3"/>
  <c r="J45359" i="3" s="1"/>
  <c r="E45359" i="3"/>
  <c r="K45359" i="3" s="1"/>
  <c r="B45360" i="3"/>
  <c r="H45360" i="3" s="1"/>
  <c r="C45360" i="3"/>
  <c r="I45360" i="3" s="1"/>
  <c r="D45360" i="3"/>
  <c r="J45360" i="3" s="1"/>
  <c r="E45360" i="3"/>
  <c r="K45360" i="3" s="1"/>
  <c r="B45361" i="3"/>
  <c r="H45361" i="3" s="1"/>
  <c r="C45361" i="3"/>
  <c r="I45361" i="3" s="1"/>
  <c r="D45361" i="3"/>
  <c r="J45361" i="3" s="1"/>
  <c r="E45361" i="3"/>
  <c r="K45361" i="3" s="1"/>
  <c r="B45362" i="3"/>
  <c r="H45362" i="3" s="1"/>
  <c r="C45362" i="3"/>
  <c r="I45362" i="3" s="1"/>
  <c r="D45362" i="3"/>
  <c r="J45362" i="3" s="1"/>
  <c r="E45362" i="3"/>
  <c r="K45362" i="3" s="1"/>
  <c r="B45363" i="3"/>
  <c r="H45363" i="3" s="1"/>
  <c r="C45363" i="3"/>
  <c r="I45363" i="3" s="1"/>
  <c r="D45363" i="3"/>
  <c r="J45363" i="3" s="1"/>
  <c r="E45363" i="3"/>
  <c r="K45363" i="3" s="1"/>
  <c r="B45364" i="3"/>
  <c r="H45364" i="3" s="1"/>
  <c r="C45364" i="3"/>
  <c r="I45364" i="3" s="1"/>
  <c r="D45364" i="3"/>
  <c r="J45364" i="3" s="1"/>
  <c r="E45364" i="3"/>
  <c r="K45364" i="3" s="1"/>
  <c r="B45365" i="3"/>
  <c r="H45365" i="3" s="1"/>
  <c r="C45365" i="3"/>
  <c r="I45365" i="3" s="1"/>
  <c r="D45365" i="3"/>
  <c r="J45365" i="3" s="1"/>
  <c r="E45365" i="3"/>
  <c r="K45365" i="3" s="1"/>
  <c r="B45366" i="3"/>
  <c r="H45366" i="3" s="1"/>
  <c r="C45366" i="3"/>
  <c r="I45366" i="3" s="1"/>
  <c r="D45366" i="3"/>
  <c r="J45366" i="3" s="1"/>
  <c r="E45366" i="3"/>
  <c r="K45366" i="3" s="1"/>
  <c r="B45367" i="3"/>
  <c r="H45367" i="3" s="1"/>
  <c r="C45367" i="3"/>
  <c r="I45367" i="3" s="1"/>
  <c r="D45367" i="3"/>
  <c r="J45367" i="3" s="1"/>
  <c r="E45367" i="3"/>
  <c r="K45367" i="3" s="1"/>
  <c r="B45368" i="3"/>
  <c r="H45368" i="3" s="1"/>
  <c r="C45368" i="3"/>
  <c r="I45368" i="3" s="1"/>
  <c r="D45368" i="3"/>
  <c r="J45368" i="3" s="1"/>
  <c r="E45368" i="3"/>
  <c r="K45368" i="3" s="1"/>
  <c r="B45369" i="3"/>
  <c r="H45369" i="3" s="1"/>
  <c r="C45369" i="3"/>
  <c r="I45369" i="3" s="1"/>
  <c r="D45369" i="3"/>
  <c r="J45369" i="3" s="1"/>
  <c r="E45369" i="3"/>
  <c r="K45369" i="3" s="1"/>
  <c r="B45370" i="3"/>
  <c r="H45370" i="3" s="1"/>
  <c r="C45370" i="3"/>
  <c r="I45370" i="3" s="1"/>
  <c r="D45370" i="3"/>
  <c r="J45370" i="3" s="1"/>
  <c r="E45370" i="3"/>
  <c r="K45370" i="3" s="1"/>
  <c r="B45371" i="3"/>
  <c r="H45371" i="3" s="1"/>
  <c r="C45371" i="3"/>
  <c r="I45371" i="3" s="1"/>
  <c r="D45371" i="3"/>
  <c r="J45371" i="3" s="1"/>
  <c r="E45371" i="3"/>
  <c r="K45371" i="3" s="1"/>
  <c r="B45372" i="3"/>
  <c r="H45372" i="3" s="1"/>
  <c r="C45372" i="3"/>
  <c r="I45372" i="3" s="1"/>
  <c r="D45372" i="3"/>
  <c r="J45372" i="3" s="1"/>
  <c r="E45372" i="3"/>
  <c r="K45372" i="3" s="1"/>
  <c r="B45373" i="3"/>
  <c r="H45373" i="3" s="1"/>
  <c r="C45373" i="3"/>
  <c r="I45373" i="3" s="1"/>
  <c r="D45373" i="3"/>
  <c r="J45373" i="3" s="1"/>
  <c r="E45373" i="3"/>
  <c r="K45373" i="3" s="1"/>
  <c r="B45374" i="3"/>
  <c r="H45374" i="3" s="1"/>
  <c r="C45374" i="3"/>
  <c r="I45374" i="3" s="1"/>
  <c r="D45374" i="3"/>
  <c r="J45374" i="3" s="1"/>
  <c r="E45374" i="3"/>
  <c r="K45374" i="3" s="1"/>
  <c r="B45375" i="3"/>
  <c r="H45375" i="3" s="1"/>
  <c r="C45375" i="3"/>
  <c r="I45375" i="3" s="1"/>
  <c r="D45375" i="3"/>
  <c r="J45375" i="3" s="1"/>
  <c r="E45375" i="3"/>
  <c r="K45375" i="3" s="1"/>
  <c r="B45376" i="3"/>
  <c r="H45376" i="3" s="1"/>
  <c r="C45376" i="3"/>
  <c r="I45376" i="3" s="1"/>
  <c r="D45376" i="3"/>
  <c r="J45376" i="3" s="1"/>
  <c r="E45376" i="3"/>
  <c r="K45376" i="3" s="1"/>
  <c r="B45377" i="3"/>
  <c r="H45377" i="3" s="1"/>
  <c r="C45377" i="3"/>
  <c r="I45377" i="3" s="1"/>
  <c r="D45377" i="3"/>
  <c r="J45377" i="3" s="1"/>
  <c r="E45377" i="3"/>
  <c r="K45377" i="3" s="1"/>
  <c r="B45378" i="3"/>
  <c r="H45378" i="3" s="1"/>
  <c r="C45378" i="3"/>
  <c r="I45378" i="3" s="1"/>
  <c r="D45378" i="3"/>
  <c r="J45378" i="3" s="1"/>
  <c r="E45378" i="3"/>
  <c r="K45378" i="3" s="1"/>
  <c r="B45379" i="3"/>
  <c r="H45379" i="3" s="1"/>
  <c r="C45379" i="3"/>
  <c r="I45379" i="3" s="1"/>
  <c r="D45379" i="3"/>
  <c r="J45379" i="3" s="1"/>
  <c r="E45379" i="3"/>
  <c r="K45379" i="3" s="1"/>
  <c r="B45380" i="3"/>
  <c r="H45380" i="3" s="1"/>
  <c r="C45380" i="3"/>
  <c r="I45380" i="3" s="1"/>
  <c r="D45380" i="3"/>
  <c r="J45380" i="3" s="1"/>
  <c r="E45380" i="3"/>
  <c r="K45380" i="3" s="1"/>
  <c r="B45381" i="3"/>
  <c r="H45381" i="3" s="1"/>
  <c r="C45381" i="3"/>
  <c r="I45381" i="3" s="1"/>
  <c r="D45381" i="3"/>
  <c r="J45381" i="3" s="1"/>
  <c r="E45381" i="3"/>
  <c r="K45381" i="3" s="1"/>
  <c r="B45382" i="3"/>
  <c r="H45382" i="3" s="1"/>
  <c r="C45382" i="3"/>
  <c r="I45382" i="3" s="1"/>
  <c r="D45382" i="3"/>
  <c r="J45382" i="3" s="1"/>
  <c r="E45382" i="3"/>
  <c r="K45382" i="3" s="1"/>
  <c r="B45383" i="3"/>
  <c r="H45383" i="3" s="1"/>
  <c r="C45383" i="3"/>
  <c r="I45383" i="3" s="1"/>
  <c r="D45383" i="3"/>
  <c r="J45383" i="3" s="1"/>
  <c r="E45383" i="3"/>
  <c r="K45383" i="3" s="1"/>
  <c r="B45384" i="3"/>
  <c r="H45384" i="3" s="1"/>
  <c r="C45384" i="3"/>
  <c r="I45384" i="3" s="1"/>
  <c r="D45384" i="3"/>
  <c r="J45384" i="3" s="1"/>
  <c r="E45384" i="3"/>
  <c r="K45384" i="3" s="1"/>
  <c r="B45385" i="3"/>
  <c r="H45385" i="3" s="1"/>
  <c r="C45385" i="3"/>
  <c r="I45385" i="3" s="1"/>
  <c r="D45385" i="3"/>
  <c r="J45385" i="3" s="1"/>
  <c r="E45385" i="3"/>
  <c r="K45385" i="3" s="1"/>
  <c r="B45386" i="3"/>
  <c r="H45386" i="3" s="1"/>
  <c r="C45386" i="3"/>
  <c r="I45386" i="3" s="1"/>
  <c r="D45386" i="3"/>
  <c r="J45386" i="3" s="1"/>
  <c r="E45386" i="3"/>
  <c r="K45386" i="3" s="1"/>
  <c r="B45387" i="3"/>
  <c r="H45387" i="3" s="1"/>
  <c r="C45387" i="3"/>
  <c r="I45387" i="3" s="1"/>
  <c r="D45387" i="3"/>
  <c r="J45387" i="3" s="1"/>
  <c r="E45387" i="3"/>
  <c r="K45387" i="3" s="1"/>
  <c r="B45388" i="3"/>
  <c r="H45388" i="3" s="1"/>
  <c r="C45388" i="3"/>
  <c r="I45388" i="3" s="1"/>
  <c r="D45388" i="3"/>
  <c r="J45388" i="3" s="1"/>
  <c r="E45388" i="3"/>
  <c r="K45388" i="3" s="1"/>
  <c r="B45389" i="3"/>
  <c r="H45389" i="3" s="1"/>
  <c r="C45389" i="3"/>
  <c r="I45389" i="3" s="1"/>
  <c r="D45389" i="3"/>
  <c r="J45389" i="3" s="1"/>
  <c r="E45389" i="3"/>
  <c r="K45389" i="3" s="1"/>
  <c r="B45390" i="3"/>
  <c r="H45390" i="3" s="1"/>
  <c r="C45390" i="3"/>
  <c r="I45390" i="3" s="1"/>
  <c r="D45390" i="3"/>
  <c r="J45390" i="3" s="1"/>
  <c r="E45390" i="3"/>
  <c r="K45390" i="3" s="1"/>
  <c r="B45391" i="3"/>
  <c r="H45391" i="3" s="1"/>
  <c r="C45391" i="3"/>
  <c r="I45391" i="3" s="1"/>
  <c r="D45391" i="3"/>
  <c r="J45391" i="3" s="1"/>
  <c r="E45391" i="3"/>
  <c r="K45391" i="3" s="1"/>
  <c r="B45392" i="3"/>
  <c r="H45392" i="3" s="1"/>
  <c r="C45392" i="3"/>
  <c r="I45392" i="3" s="1"/>
  <c r="D45392" i="3"/>
  <c r="J45392" i="3" s="1"/>
  <c r="E45392" i="3"/>
  <c r="K45392" i="3" s="1"/>
  <c r="B45393" i="3"/>
  <c r="H45393" i="3" s="1"/>
  <c r="C45393" i="3"/>
  <c r="I45393" i="3" s="1"/>
  <c r="D45393" i="3"/>
  <c r="J45393" i="3" s="1"/>
  <c r="E45393" i="3"/>
  <c r="K45393" i="3" s="1"/>
  <c r="B45394" i="3"/>
  <c r="H45394" i="3" s="1"/>
  <c r="C45394" i="3"/>
  <c r="I45394" i="3" s="1"/>
  <c r="D45394" i="3"/>
  <c r="J45394" i="3" s="1"/>
  <c r="E45394" i="3"/>
  <c r="K45394" i="3" s="1"/>
  <c r="B45395" i="3"/>
  <c r="H45395" i="3" s="1"/>
  <c r="C45395" i="3"/>
  <c r="I45395" i="3" s="1"/>
  <c r="D45395" i="3"/>
  <c r="J45395" i="3" s="1"/>
  <c r="E45395" i="3"/>
  <c r="K45395" i="3" s="1"/>
  <c r="B45396" i="3"/>
  <c r="H45396" i="3" s="1"/>
  <c r="C45396" i="3"/>
  <c r="I45396" i="3" s="1"/>
  <c r="D45396" i="3"/>
  <c r="J45396" i="3" s="1"/>
  <c r="E45396" i="3"/>
  <c r="K45396" i="3" s="1"/>
  <c r="B45397" i="3"/>
  <c r="H45397" i="3" s="1"/>
  <c r="C45397" i="3"/>
  <c r="I45397" i="3" s="1"/>
  <c r="D45397" i="3"/>
  <c r="J45397" i="3" s="1"/>
  <c r="E45397" i="3"/>
  <c r="K45397" i="3" s="1"/>
  <c r="B45398" i="3"/>
  <c r="H45398" i="3" s="1"/>
  <c r="C45398" i="3"/>
  <c r="I45398" i="3" s="1"/>
  <c r="D45398" i="3"/>
  <c r="J45398" i="3" s="1"/>
  <c r="E45398" i="3"/>
  <c r="K45398" i="3" s="1"/>
  <c r="B45399" i="3"/>
  <c r="H45399" i="3" s="1"/>
  <c r="C45399" i="3"/>
  <c r="I45399" i="3" s="1"/>
  <c r="D45399" i="3"/>
  <c r="J45399" i="3" s="1"/>
  <c r="E45399" i="3"/>
  <c r="K45399" i="3" s="1"/>
  <c r="B45400" i="3"/>
  <c r="H45400" i="3" s="1"/>
  <c r="C45400" i="3"/>
  <c r="I45400" i="3" s="1"/>
  <c r="D45400" i="3"/>
  <c r="J45400" i="3" s="1"/>
  <c r="E45400" i="3"/>
  <c r="K45400" i="3" s="1"/>
  <c r="B45401" i="3"/>
  <c r="H45401" i="3" s="1"/>
  <c r="C45401" i="3"/>
  <c r="I45401" i="3" s="1"/>
  <c r="D45401" i="3"/>
  <c r="J45401" i="3" s="1"/>
  <c r="E45401" i="3"/>
  <c r="K45401" i="3" s="1"/>
  <c r="B45402" i="3"/>
  <c r="H45402" i="3" s="1"/>
  <c r="C45402" i="3"/>
  <c r="I45402" i="3" s="1"/>
  <c r="D45402" i="3"/>
  <c r="J45402" i="3" s="1"/>
  <c r="E45402" i="3"/>
  <c r="K45402" i="3" s="1"/>
  <c r="B45403" i="3"/>
  <c r="H45403" i="3" s="1"/>
  <c r="C45403" i="3"/>
  <c r="I45403" i="3" s="1"/>
  <c r="D45403" i="3"/>
  <c r="J45403" i="3" s="1"/>
  <c r="E45403" i="3"/>
  <c r="K45403" i="3" s="1"/>
  <c r="B45404" i="3"/>
  <c r="H45404" i="3" s="1"/>
  <c r="C45404" i="3"/>
  <c r="I45404" i="3" s="1"/>
  <c r="D45404" i="3"/>
  <c r="J45404" i="3" s="1"/>
  <c r="E45404" i="3"/>
  <c r="K45404" i="3" s="1"/>
  <c r="B45405" i="3"/>
  <c r="H45405" i="3" s="1"/>
  <c r="C45405" i="3"/>
  <c r="I45405" i="3" s="1"/>
  <c r="D45405" i="3"/>
  <c r="J45405" i="3" s="1"/>
  <c r="E45405" i="3"/>
  <c r="K45405" i="3" s="1"/>
  <c r="B45406" i="3"/>
  <c r="H45406" i="3" s="1"/>
  <c r="C45406" i="3"/>
  <c r="I45406" i="3" s="1"/>
  <c r="D45406" i="3"/>
  <c r="J45406" i="3" s="1"/>
  <c r="E45406" i="3"/>
  <c r="K45406" i="3" s="1"/>
  <c r="B45407" i="3"/>
  <c r="H45407" i="3" s="1"/>
  <c r="C45407" i="3"/>
  <c r="I45407" i="3" s="1"/>
  <c r="D45407" i="3"/>
  <c r="J45407" i="3" s="1"/>
  <c r="E45407" i="3"/>
  <c r="K45407" i="3" s="1"/>
  <c r="B45408" i="3"/>
  <c r="H45408" i="3" s="1"/>
  <c r="C45408" i="3"/>
  <c r="I45408" i="3" s="1"/>
  <c r="D45408" i="3"/>
  <c r="J45408" i="3" s="1"/>
  <c r="E45408" i="3"/>
  <c r="K45408" i="3" s="1"/>
  <c r="B45409" i="3"/>
  <c r="H45409" i="3" s="1"/>
  <c r="C45409" i="3"/>
  <c r="I45409" i="3" s="1"/>
  <c r="D45409" i="3"/>
  <c r="J45409" i="3" s="1"/>
  <c r="E45409" i="3"/>
  <c r="K45409" i="3" s="1"/>
  <c r="B45410" i="3"/>
  <c r="H45410" i="3" s="1"/>
  <c r="C45410" i="3"/>
  <c r="I45410" i="3" s="1"/>
  <c r="D45410" i="3"/>
  <c r="J45410" i="3" s="1"/>
  <c r="E45410" i="3"/>
  <c r="K45410" i="3" s="1"/>
  <c r="B45411" i="3"/>
  <c r="H45411" i="3" s="1"/>
  <c r="C45411" i="3"/>
  <c r="I45411" i="3" s="1"/>
  <c r="D45411" i="3"/>
  <c r="J45411" i="3" s="1"/>
  <c r="E45411" i="3"/>
  <c r="K45411" i="3" s="1"/>
  <c r="B45412" i="3"/>
  <c r="H45412" i="3" s="1"/>
  <c r="C45412" i="3"/>
  <c r="I45412" i="3" s="1"/>
  <c r="D45412" i="3"/>
  <c r="J45412" i="3" s="1"/>
  <c r="E45412" i="3"/>
  <c r="K45412" i="3" s="1"/>
  <c r="B45413" i="3"/>
  <c r="H45413" i="3" s="1"/>
  <c r="C45413" i="3"/>
  <c r="I45413" i="3" s="1"/>
  <c r="D45413" i="3"/>
  <c r="J45413" i="3" s="1"/>
  <c r="E45413" i="3"/>
  <c r="K45413" i="3" s="1"/>
  <c r="B45414" i="3"/>
  <c r="H45414" i="3" s="1"/>
  <c r="C45414" i="3"/>
  <c r="I45414" i="3" s="1"/>
  <c r="D45414" i="3"/>
  <c r="J45414" i="3" s="1"/>
  <c r="E45414" i="3"/>
  <c r="K45414" i="3" s="1"/>
  <c r="B45415" i="3"/>
  <c r="H45415" i="3" s="1"/>
  <c r="C45415" i="3"/>
  <c r="I45415" i="3" s="1"/>
  <c r="D45415" i="3"/>
  <c r="J45415" i="3" s="1"/>
  <c r="E45415" i="3"/>
  <c r="K45415" i="3" s="1"/>
  <c r="B45416" i="3"/>
  <c r="H45416" i="3" s="1"/>
  <c r="C45416" i="3"/>
  <c r="I45416" i="3" s="1"/>
  <c r="D45416" i="3"/>
  <c r="J45416" i="3" s="1"/>
  <c r="E45416" i="3"/>
  <c r="K45416" i="3" s="1"/>
  <c r="B45417" i="3"/>
  <c r="H45417" i="3" s="1"/>
  <c r="C45417" i="3"/>
  <c r="I45417" i="3" s="1"/>
  <c r="D45417" i="3"/>
  <c r="J45417" i="3" s="1"/>
  <c r="E45417" i="3"/>
  <c r="K45417" i="3" s="1"/>
  <c r="B45418" i="3"/>
  <c r="H45418" i="3" s="1"/>
  <c r="C45418" i="3"/>
  <c r="I45418" i="3" s="1"/>
  <c r="D45418" i="3"/>
  <c r="J45418" i="3" s="1"/>
  <c r="E45418" i="3"/>
  <c r="K45418" i="3" s="1"/>
  <c r="B45419" i="3"/>
  <c r="H45419" i="3" s="1"/>
  <c r="C45419" i="3"/>
  <c r="I45419" i="3" s="1"/>
  <c r="D45419" i="3"/>
  <c r="J45419" i="3" s="1"/>
  <c r="E45419" i="3"/>
  <c r="K45419" i="3" s="1"/>
  <c r="B45420" i="3"/>
  <c r="H45420" i="3" s="1"/>
  <c r="C45420" i="3"/>
  <c r="I45420" i="3" s="1"/>
  <c r="D45420" i="3"/>
  <c r="J45420" i="3" s="1"/>
  <c r="E45420" i="3"/>
  <c r="K45420" i="3" s="1"/>
  <c r="B45421" i="3"/>
  <c r="H45421" i="3" s="1"/>
  <c r="C45421" i="3"/>
  <c r="I45421" i="3" s="1"/>
  <c r="D45421" i="3"/>
  <c r="J45421" i="3" s="1"/>
  <c r="E45421" i="3"/>
  <c r="K45421" i="3" s="1"/>
  <c r="B45422" i="3"/>
  <c r="H45422" i="3" s="1"/>
  <c r="C45422" i="3"/>
  <c r="I45422" i="3" s="1"/>
  <c r="D45422" i="3"/>
  <c r="J45422" i="3" s="1"/>
  <c r="E45422" i="3"/>
  <c r="K45422" i="3" s="1"/>
  <c r="B45423" i="3"/>
  <c r="H45423" i="3" s="1"/>
  <c r="C45423" i="3"/>
  <c r="I45423" i="3" s="1"/>
  <c r="D45423" i="3"/>
  <c r="J45423" i="3" s="1"/>
  <c r="E45423" i="3"/>
  <c r="K45423" i="3" s="1"/>
  <c r="B45424" i="3"/>
  <c r="H45424" i="3" s="1"/>
  <c r="C45424" i="3"/>
  <c r="I45424" i="3" s="1"/>
  <c r="D45424" i="3"/>
  <c r="J45424" i="3" s="1"/>
  <c r="E45424" i="3"/>
  <c r="K45424" i="3" s="1"/>
  <c r="B45425" i="3"/>
  <c r="H45425" i="3" s="1"/>
  <c r="C45425" i="3"/>
  <c r="I45425" i="3" s="1"/>
  <c r="D45425" i="3"/>
  <c r="J45425" i="3" s="1"/>
  <c r="E45425" i="3"/>
  <c r="K45425" i="3" s="1"/>
  <c r="B45426" i="3"/>
  <c r="H45426" i="3" s="1"/>
  <c r="C45426" i="3"/>
  <c r="I45426" i="3" s="1"/>
  <c r="D45426" i="3"/>
  <c r="J45426" i="3" s="1"/>
  <c r="E45426" i="3"/>
  <c r="K45426" i="3" s="1"/>
  <c r="B45427" i="3"/>
  <c r="H45427" i="3" s="1"/>
  <c r="C45427" i="3"/>
  <c r="I45427" i="3" s="1"/>
  <c r="D45427" i="3"/>
  <c r="J45427" i="3" s="1"/>
  <c r="E45427" i="3"/>
  <c r="K45427" i="3" s="1"/>
  <c r="B45428" i="3"/>
  <c r="H45428" i="3" s="1"/>
  <c r="C45428" i="3"/>
  <c r="I45428" i="3" s="1"/>
  <c r="D45428" i="3"/>
  <c r="J45428" i="3" s="1"/>
  <c r="E45428" i="3"/>
  <c r="K45428" i="3" s="1"/>
  <c r="B45429" i="3"/>
  <c r="H45429" i="3" s="1"/>
  <c r="C45429" i="3"/>
  <c r="I45429" i="3" s="1"/>
  <c r="D45429" i="3"/>
  <c r="J45429" i="3" s="1"/>
  <c r="E45429" i="3"/>
  <c r="K45429" i="3" s="1"/>
  <c r="B45430" i="3"/>
  <c r="H45430" i="3" s="1"/>
  <c r="C45430" i="3"/>
  <c r="I45430" i="3" s="1"/>
  <c r="D45430" i="3"/>
  <c r="J45430" i="3" s="1"/>
  <c r="E45430" i="3"/>
  <c r="K45430" i="3" s="1"/>
  <c r="B45431" i="3"/>
  <c r="H45431" i="3" s="1"/>
  <c r="C45431" i="3"/>
  <c r="I45431" i="3" s="1"/>
  <c r="D45431" i="3"/>
  <c r="J45431" i="3" s="1"/>
  <c r="E45431" i="3"/>
  <c r="K45431" i="3" s="1"/>
  <c r="B45432" i="3"/>
  <c r="H45432" i="3" s="1"/>
  <c r="C45432" i="3"/>
  <c r="I45432" i="3" s="1"/>
  <c r="D45432" i="3"/>
  <c r="J45432" i="3" s="1"/>
  <c r="E45432" i="3"/>
  <c r="K45432" i="3" s="1"/>
  <c r="B45433" i="3"/>
  <c r="H45433" i="3" s="1"/>
  <c r="C45433" i="3"/>
  <c r="I45433" i="3" s="1"/>
  <c r="D45433" i="3"/>
  <c r="J45433" i="3" s="1"/>
  <c r="E45433" i="3"/>
  <c r="K45433" i="3" s="1"/>
  <c r="B45434" i="3"/>
  <c r="H45434" i="3" s="1"/>
  <c r="C45434" i="3"/>
  <c r="I45434" i="3" s="1"/>
  <c r="D45434" i="3"/>
  <c r="J45434" i="3" s="1"/>
  <c r="E45434" i="3"/>
  <c r="K45434" i="3" s="1"/>
  <c r="B45435" i="3"/>
  <c r="H45435" i="3" s="1"/>
  <c r="C45435" i="3"/>
  <c r="I45435" i="3" s="1"/>
  <c r="D45435" i="3"/>
  <c r="J45435" i="3" s="1"/>
  <c r="E45435" i="3"/>
  <c r="K45435" i="3" s="1"/>
  <c r="B45436" i="3"/>
  <c r="H45436" i="3" s="1"/>
  <c r="C45436" i="3"/>
  <c r="I45436" i="3" s="1"/>
  <c r="D45436" i="3"/>
  <c r="J45436" i="3" s="1"/>
  <c r="E45436" i="3"/>
  <c r="K45436" i="3" s="1"/>
  <c r="B45437" i="3"/>
  <c r="H45437" i="3" s="1"/>
  <c r="C45437" i="3"/>
  <c r="I45437" i="3" s="1"/>
  <c r="D45437" i="3"/>
  <c r="J45437" i="3" s="1"/>
  <c r="E45437" i="3"/>
  <c r="K45437" i="3" s="1"/>
  <c r="B45438" i="3"/>
  <c r="H45438" i="3" s="1"/>
  <c r="C45438" i="3"/>
  <c r="I45438" i="3" s="1"/>
  <c r="D45438" i="3"/>
  <c r="J45438" i="3" s="1"/>
  <c r="E45438" i="3"/>
  <c r="K45438" i="3" s="1"/>
  <c r="B45439" i="3"/>
  <c r="H45439" i="3" s="1"/>
  <c r="C45439" i="3"/>
  <c r="I45439" i="3" s="1"/>
  <c r="D45439" i="3"/>
  <c r="J45439" i="3" s="1"/>
  <c r="E45439" i="3"/>
  <c r="K45439" i="3" s="1"/>
  <c r="B45440" i="3"/>
  <c r="H45440" i="3" s="1"/>
  <c r="C45440" i="3"/>
  <c r="I45440" i="3" s="1"/>
  <c r="D45440" i="3"/>
  <c r="J45440" i="3" s="1"/>
  <c r="E45440" i="3"/>
  <c r="K45440" i="3" s="1"/>
  <c r="B45441" i="3"/>
  <c r="H45441" i="3" s="1"/>
  <c r="C45441" i="3"/>
  <c r="I45441" i="3" s="1"/>
  <c r="D45441" i="3"/>
  <c r="J45441" i="3" s="1"/>
  <c r="E45441" i="3"/>
  <c r="K45441" i="3" s="1"/>
  <c r="B45442" i="3"/>
  <c r="H45442" i="3" s="1"/>
  <c r="C45442" i="3"/>
  <c r="I45442" i="3" s="1"/>
  <c r="D45442" i="3"/>
  <c r="J45442" i="3" s="1"/>
  <c r="E45442" i="3"/>
  <c r="K45442" i="3" s="1"/>
  <c r="B45443" i="3"/>
  <c r="H45443" i="3" s="1"/>
  <c r="C45443" i="3"/>
  <c r="I45443" i="3" s="1"/>
  <c r="D45443" i="3"/>
  <c r="J45443" i="3" s="1"/>
  <c r="E45443" i="3"/>
  <c r="K45443" i="3" s="1"/>
  <c r="B45444" i="3"/>
  <c r="H45444" i="3" s="1"/>
  <c r="C45444" i="3"/>
  <c r="I45444" i="3" s="1"/>
  <c r="D45444" i="3"/>
  <c r="J45444" i="3" s="1"/>
  <c r="E45444" i="3"/>
  <c r="K45444" i="3" s="1"/>
  <c r="B45445" i="3"/>
  <c r="H45445" i="3" s="1"/>
  <c r="C45445" i="3"/>
  <c r="I45445" i="3" s="1"/>
  <c r="D45445" i="3"/>
  <c r="J45445" i="3" s="1"/>
  <c r="E45445" i="3"/>
  <c r="K45445" i="3" s="1"/>
  <c r="B45446" i="3"/>
  <c r="H45446" i="3" s="1"/>
  <c r="C45446" i="3"/>
  <c r="I45446" i="3" s="1"/>
  <c r="D45446" i="3"/>
  <c r="J45446" i="3" s="1"/>
  <c r="E45446" i="3"/>
  <c r="K45446" i="3" s="1"/>
  <c r="B45447" i="3"/>
  <c r="H45447" i="3" s="1"/>
  <c r="C45447" i="3"/>
  <c r="I45447" i="3" s="1"/>
  <c r="D45447" i="3"/>
  <c r="J45447" i="3" s="1"/>
  <c r="E45447" i="3"/>
  <c r="K45447" i="3" s="1"/>
  <c r="B45448" i="3"/>
  <c r="H45448" i="3" s="1"/>
  <c r="C45448" i="3"/>
  <c r="I45448" i="3" s="1"/>
  <c r="D45448" i="3"/>
  <c r="J45448" i="3" s="1"/>
  <c r="E45448" i="3"/>
  <c r="K45448" i="3" s="1"/>
  <c r="B45449" i="3"/>
  <c r="H45449" i="3" s="1"/>
  <c r="C45449" i="3"/>
  <c r="I45449" i="3" s="1"/>
  <c r="D45449" i="3"/>
  <c r="J45449" i="3" s="1"/>
  <c r="E45449" i="3"/>
  <c r="K45449" i="3" s="1"/>
  <c r="B45450" i="3"/>
  <c r="H45450" i="3" s="1"/>
  <c r="C45450" i="3"/>
  <c r="I45450" i="3" s="1"/>
  <c r="D45450" i="3"/>
  <c r="J45450" i="3" s="1"/>
  <c r="E45450" i="3"/>
  <c r="K45450" i="3" s="1"/>
  <c r="B45451" i="3"/>
  <c r="H45451" i="3" s="1"/>
  <c r="C45451" i="3"/>
  <c r="I45451" i="3" s="1"/>
  <c r="D45451" i="3"/>
  <c r="J45451" i="3" s="1"/>
  <c r="E45451" i="3"/>
  <c r="K45451" i="3" s="1"/>
  <c r="B45452" i="3"/>
  <c r="H45452" i="3" s="1"/>
  <c r="C45452" i="3"/>
  <c r="I45452" i="3" s="1"/>
  <c r="D45452" i="3"/>
  <c r="J45452" i="3" s="1"/>
  <c r="E45452" i="3"/>
  <c r="K45452" i="3" s="1"/>
  <c r="B45453" i="3"/>
  <c r="H45453" i="3" s="1"/>
  <c r="C45453" i="3"/>
  <c r="I45453" i="3" s="1"/>
  <c r="D45453" i="3"/>
  <c r="J45453" i="3" s="1"/>
  <c r="E45453" i="3"/>
  <c r="K45453" i="3" s="1"/>
  <c r="B45454" i="3"/>
  <c r="H45454" i="3" s="1"/>
  <c r="C45454" i="3"/>
  <c r="I45454" i="3" s="1"/>
  <c r="D45454" i="3"/>
  <c r="J45454" i="3" s="1"/>
  <c r="E45454" i="3"/>
  <c r="K45454" i="3" s="1"/>
  <c r="B45455" i="3"/>
  <c r="H45455" i="3" s="1"/>
  <c r="C45455" i="3"/>
  <c r="I45455" i="3" s="1"/>
  <c r="D45455" i="3"/>
  <c r="J45455" i="3" s="1"/>
  <c r="E45455" i="3"/>
  <c r="K45455" i="3" s="1"/>
  <c r="B45456" i="3"/>
  <c r="H45456" i="3" s="1"/>
  <c r="C45456" i="3"/>
  <c r="I45456" i="3" s="1"/>
  <c r="D45456" i="3"/>
  <c r="J45456" i="3" s="1"/>
  <c r="E45456" i="3"/>
  <c r="K45456" i="3" s="1"/>
  <c r="B45457" i="3"/>
  <c r="H45457" i="3" s="1"/>
  <c r="C45457" i="3"/>
  <c r="I45457" i="3" s="1"/>
  <c r="D45457" i="3"/>
  <c r="J45457" i="3" s="1"/>
  <c r="E45457" i="3"/>
  <c r="K45457" i="3" s="1"/>
  <c r="B45458" i="3"/>
  <c r="H45458" i="3" s="1"/>
  <c r="C45458" i="3"/>
  <c r="I45458" i="3" s="1"/>
  <c r="D45458" i="3"/>
  <c r="J45458" i="3" s="1"/>
  <c r="E45458" i="3"/>
  <c r="K45458" i="3" s="1"/>
  <c r="B45459" i="3"/>
  <c r="H45459" i="3" s="1"/>
  <c r="C45459" i="3"/>
  <c r="I45459" i="3" s="1"/>
  <c r="D45459" i="3"/>
  <c r="J45459" i="3" s="1"/>
  <c r="E45459" i="3"/>
  <c r="K45459" i="3" s="1"/>
  <c r="B45460" i="3"/>
  <c r="H45460" i="3" s="1"/>
  <c r="C45460" i="3"/>
  <c r="I45460" i="3" s="1"/>
  <c r="D45460" i="3"/>
  <c r="J45460" i="3" s="1"/>
  <c r="E45460" i="3"/>
  <c r="K45460" i="3" s="1"/>
  <c r="B45461" i="3"/>
  <c r="H45461" i="3" s="1"/>
  <c r="C45461" i="3"/>
  <c r="I45461" i="3" s="1"/>
  <c r="D45461" i="3"/>
  <c r="J45461" i="3" s="1"/>
  <c r="E45461" i="3"/>
  <c r="K45461" i="3" s="1"/>
  <c r="B45462" i="3"/>
  <c r="H45462" i="3" s="1"/>
  <c r="C45462" i="3"/>
  <c r="I45462" i="3" s="1"/>
  <c r="D45462" i="3"/>
  <c r="J45462" i="3" s="1"/>
  <c r="E45462" i="3"/>
  <c r="K45462" i="3" s="1"/>
  <c r="B45463" i="3"/>
  <c r="H45463" i="3" s="1"/>
  <c r="C45463" i="3"/>
  <c r="I45463" i="3" s="1"/>
  <c r="D45463" i="3"/>
  <c r="J45463" i="3" s="1"/>
  <c r="E45463" i="3"/>
  <c r="K45463" i="3" s="1"/>
  <c r="B45464" i="3"/>
  <c r="H45464" i="3" s="1"/>
  <c r="C45464" i="3"/>
  <c r="I45464" i="3" s="1"/>
  <c r="D45464" i="3"/>
  <c r="J45464" i="3" s="1"/>
  <c r="E45464" i="3"/>
  <c r="K45464" i="3" s="1"/>
  <c r="B45465" i="3"/>
  <c r="H45465" i="3" s="1"/>
  <c r="C45465" i="3"/>
  <c r="I45465" i="3" s="1"/>
  <c r="D45465" i="3"/>
  <c r="J45465" i="3" s="1"/>
  <c r="E45465" i="3"/>
  <c r="K45465" i="3" s="1"/>
  <c r="B45466" i="3"/>
  <c r="H45466" i="3" s="1"/>
  <c r="C45466" i="3"/>
  <c r="I45466" i="3" s="1"/>
  <c r="D45466" i="3"/>
  <c r="J45466" i="3" s="1"/>
  <c r="E45466" i="3"/>
  <c r="K45466" i="3" s="1"/>
  <c r="B45467" i="3"/>
  <c r="H45467" i="3" s="1"/>
  <c r="C45467" i="3"/>
  <c r="I45467" i="3" s="1"/>
  <c r="D45467" i="3"/>
  <c r="J45467" i="3" s="1"/>
  <c r="E45467" i="3"/>
  <c r="K45467" i="3" s="1"/>
  <c r="B45468" i="3"/>
  <c r="H45468" i="3" s="1"/>
  <c r="C45468" i="3"/>
  <c r="I45468" i="3" s="1"/>
  <c r="D45468" i="3"/>
  <c r="J45468" i="3" s="1"/>
  <c r="E45468" i="3"/>
  <c r="K45468" i="3" s="1"/>
  <c r="B45469" i="3"/>
  <c r="H45469" i="3" s="1"/>
  <c r="C45469" i="3"/>
  <c r="I45469" i="3" s="1"/>
  <c r="D45469" i="3"/>
  <c r="J45469" i="3" s="1"/>
  <c r="E45469" i="3"/>
  <c r="K45469" i="3" s="1"/>
  <c r="B45470" i="3"/>
  <c r="H45470" i="3" s="1"/>
  <c r="C45470" i="3"/>
  <c r="I45470" i="3" s="1"/>
  <c r="D45470" i="3"/>
  <c r="J45470" i="3" s="1"/>
  <c r="E45470" i="3"/>
  <c r="K45470" i="3" s="1"/>
  <c r="B45471" i="3"/>
  <c r="H45471" i="3" s="1"/>
  <c r="C45471" i="3"/>
  <c r="I45471" i="3" s="1"/>
  <c r="D45471" i="3"/>
  <c r="J45471" i="3" s="1"/>
  <c r="E45471" i="3"/>
  <c r="K45471" i="3" s="1"/>
  <c r="B45472" i="3"/>
  <c r="H45472" i="3" s="1"/>
  <c r="C45472" i="3"/>
  <c r="I45472" i="3" s="1"/>
  <c r="D45472" i="3"/>
  <c r="J45472" i="3" s="1"/>
  <c r="E45472" i="3"/>
  <c r="K45472" i="3" s="1"/>
  <c r="B45473" i="3"/>
  <c r="H45473" i="3" s="1"/>
  <c r="C45473" i="3"/>
  <c r="I45473" i="3" s="1"/>
  <c r="D45473" i="3"/>
  <c r="J45473" i="3" s="1"/>
  <c r="E45473" i="3"/>
  <c r="K45473" i="3" s="1"/>
  <c r="B45474" i="3"/>
  <c r="H45474" i="3" s="1"/>
  <c r="C45474" i="3"/>
  <c r="I45474" i="3" s="1"/>
  <c r="D45474" i="3"/>
  <c r="J45474" i="3" s="1"/>
  <c r="E45474" i="3"/>
  <c r="K45474" i="3" s="1"/>
  <c r="B45475" i="3"/>
  <c r="H45475" i="3" s="1"/>
  <c r="C45475" i="3"/>
  <c r="I45475" i="3" s="1"/>
  <c r="D45475" i="3"/>
  <c r="J45475" i="3" s="1"/>
  <c r="E45475" i="3"/>
  <c r="K45475" i="3" s="1"/>
  <c r="B45476" i="3"/>
  <c r="H45476" i="3" s="1"/>
  <c r="C45476" i="3"/>
  <c r="I45476" i="3" s="1"/>
  <c r="D45476" i="3"/>
  <c r="J45476" i="3" s="1"/>
  <c r="E45476" i="3"/>
  <c r="K45476" i="3" s="1"/>
  <c r="B45477" i="3"/>
  <c r="H45477" i="3" s="1"/>
  <c r="C45477" i="3"/>
  <c r="I45477" i="3" s="1"/>
  <c r="D45477" i="3"/>
  <c r="J45477" i="3" s="1"/>
  <c r="E45477" i="3"/>
  <c r="K45477" i="3" s="1"/>
  <c r="B45478" i="3"/>
  <c r="H45478" i="3" s="1"/>
  <c r="C45478" i="3"/>
  <c r="I45478" i="3" s="1"/>
  <c r="D45478" i="3"/>
  <c r="J45478" i="3" s="1"/>
  <c r="E45478" i="3"/>
  <c r="K45478" i="3" s="1"/>
  <c r="B45479" i="3"/>
  <c r="H45479" i="3" s="1"/>
  <c r="C45479" i="3"/>
  <c r="I45479" i="3" s="1"/>
  <c r="D45479" i="3"/>
  <c r="J45479" i="3" s="1"/>
  <c r="E45479" i="3"/>
  <c r="K45479" i="3" s="1"/>
  <c r="B45480" i="3"/>
  <c r="H45480" i="3" s="1"/>
  <c r="C45480" i="3"/>
  <c r="I45480" i="3" s="1"/>
  <c r="D45480" i="3"/>
  <c r="J45480" i="3" s="1"/>
  <c r="E45480" i="3"/>
  <c r="K45480" i="3" s="1"/>
  <c r="B45481" i="3"/>
  <c r="H45481" i="3" s="1"/>
  <c r="C45481" i="3"/>
  <c r="I45481" i="3" s="1"/>
  <c r="D45481" i="3"/>
  <c r="J45481" i="3" s="1"/>
  <c r="E45481" i="3"/>
  <c r="K45481" i="3" s="1"/>
  <c r="B45482" i="3"/>
  <c r="H45482" i="3" s="1"/>
  <c r="C45482" i="3"/>
  <c r="I45482" i="3" s="1"/>
  <c r="D45482" i="3"/>
  <c r="J45482" i="3" s="1"/>
  <c r="E45482" i="3"/>
  <c r="K45482" i="3" s="1"/>
  <c r="B45483" i="3"/>
  <c r="H45483" i="3" s="1"/>
  <c r="C45483" i="3"/>
  <c r="I45483" i="3" s="1"/>
  <c r="D45483" i="3"/>
  <c r="J45483" i="3" s="1"/>
  <c r="E45483" i="3"/>
  <c r="K45483" i="3" s="1"/>
  <c r="B45484" i="3"/>
  <c r="H45484" i="3" s="1"/>
  <c r="C45484" i="3"/>
  <c r="I45484" i="3" s="1"/>
  <c r="D45484" i="3"/>
  <c r="J45484" i="3" s="1"/>
  <c r="E45484" i="3"/>
  <c r="K45484" i="3" s="1"/>
  <c r="B45485" i="3"/>
  <c r="H45485" i="3" s="1"/>
  <c r="C45485" i="3"/>
  <c r="I45485" i="3" s="1"/>
  <c r="D45485" i="3"/>
  <c r="J45485" i="3" s="1"/>
  <c r="E45485" i="3"/>
  <c r="K45485" i="3" s="1"/>
  <c r="B45486" i="3"/>
  <c r="H45486" i="3" s="1"/>
  <c r="C45486" i="3"/>
  <c r="I45486" i="3" s="1"/>
  <c r="D45486" i="3"/>
  <c r="J45486" i="3" s="1"/>
  <c r="E45486" i="3"/>
  <c r="K45486" i="3" s="1"/>
  <c r="B45487" i="3"/>
  <c r="H45487" i="3" s="1"/>
  <c r="C45487" i="3"/>
  <c r="I45487" i="3" s="1"/>
  <c r="D45487" i="3"/>
  <c r="J45487" i="3" s="1"/>
  <c r="E45487" i="3"/>
  <c r="K45487" i="3" s="1"/>
  <c r="B45488" i="3"/>
  <c r="H45488" i="3" s="1"/>
  <c r="C45488" i="3"/>
  <c r="I45488" i="3" s="1"/>
  <c r="D45488" i="3"/>
  <c r="J45488" i="3" s="1"/>
  <c r="E45488" i="3"/>
  <c r="K45488" i="3" s="1"/>
  <c r="B45489" i="3"/>
  <c r="H45489" i="3" s="1"/>
  <c r="C45489" i="3"/>
  <c r="I45489" i="3" s="1"/>
  <c r="D45489" i="3"/>
  <c r="J45489" i="3" s="1"/>
  <c r="E45489" i="3"/>
  <c r="K45489" i="3" s="1"/>
  <c r="B45490" i="3"/>
  <c r="H45490" i="3" s="1"/>
  <c r="C45490" i="3"/>
  <c r="I45490" i="3" s="1"/>
  <c r="D45490" i="3"/>
  <c r="J45490" i="3" s="1"/>
  <c r="E45490" i="3"/>
  <c r="K45490" i="3" s="1"/>
  <c r="B45491" i="3"/>
  <c r="H45491" i="3" s="1"/>
  <c r="C45491" i="3"/>
  <c r="I45491" i="3" s="1"/>
  <c r="D45491" i="3"/>
  <c r="J45491" i="3" s="1"/>
  <c r="E45491" i="3"/>
  <c r="K45491" i="3" s="1"/>
  <c r="B45492" i="3"/>
  <c r="H45492" i="3" s="1"/>
  <c r="C45492" i="3"/>
  <c r="I45492" i="3" s="1"/>
  <c r="D45492" i="3"/>
  <c r="J45492" i="3" s="1"/>
  <c r="E45492" i="3"/>
  <c r="K45492" i="3" s="1"/>
  <c r="B45493" i="3"/>
  <c r="H45493" i="3" s="1"/>
  <c r="C45493" i="3"/>
  <c r="I45493" i="3" s="1"/>
  <c r="D45493" i="3"/>
  <c r="J45493" i="3" s="1"/>
  <c r="E45493" i="3"/>
  <c r="K45493" i="3" s="1"/>
  <c r="B45494" i="3"/>
  <c r="H45494" i="3" s="1"/>
  <c r="C45494" i="3"/>
  <c r="I45494" i="3" s="1"/>
  <c r="D45494" i="3"/>
  <c r="J45494" i="3" s="1"/>
  <c r="E45494" i="3"/>
  <c r="K45494" i="3" s="1"/>
  <c r="B45495" i="3"/>
  <c r="H45495" i="3" s="1"/>
  <c r="C45495" i="3"/>
  <c r="I45495" i="3" s="1"/>
  <c r="D45495" i="3"/>
  <c r="J45495" i="3" s="1"/>
  <c r="E45495" i="3"/>
  <c r="K45495" i="3" s="1"/>
  <c r="B45496" i="3"/>
  <c r="H45496" i="3" s="1"/>
  <c r="C45496" i="3"/>
  <c r="I45496" i="3" s="1"/>
  <c r="D45496" i="3"/>
  <c r="J45496" i="3" s="1"/>
  <c r="E45496" i="3"/>
  <c r="K45496" i="3" s="1"/>
  <c r="B45497" i="3"/>
  <c r="H45497" i="3" s="1"/>
  <c r="C45497" i="3"/>
  <c r="I45497" i="3" s="1"/>
  <c r="D45497" i="3"/>
  <c r="J45497" i="3" s="1"/>
  <c r="E45497" i="3"/>
  <c r="K45497" i="3" s="1"/>
  <c r="B45498" i="3"/>
  <c r="H45498" i="3" s="1"/>
  <c r="C45498" i="3"/>
  <c r="I45498" i="3" s="1"/>
  <c r="D45498" i="3"/>
  <c r="J45498" i="3" s="1"/>
  <c r="E45498" i="3"/>
  <c r="K45498" i="3" s="1"/>
  <c r="B45499" i="3"/>
  <c r="H45499" i="3" s="1"/>
  <c r="C45499" i="3"/>
  <c r="I45499" i="3" s="1"/>
  <c r="D45499" i="3"/>
  <c r="J45499" i="3" s="1"/>
  <c r="E45499" i="3"/>
  <c r="K45499" i="3" s="1"/>
  <c r="B45500" i="3"/>
  <c r="H45500" i="3" s="1"/>
  <c r="C45500" i="3"/>
  <c r="I45500" i="3" s="1"/>
  <c r="D45500" i="3"/>
  <c r="J45500" i="3" s="1"/>
  <c r="E45500" i="3"/>
  <c r="K45500" i="3" s="1"/>
  <c r="B45501" i="3"/>
  <c r="H45501" i="3" s="1"/>
  <c r="C45501" i="3"/>
  <c r="I45501" i="3" s="1"/>
  <c r="D45501" i="3"/>
  <c r="J45501" i="3" s="1"/>
  <c r="E45501" i="3"/>
  <c r="K45501" i="3" s="1"/>
  <c r="B45502" i="3"/>
  <c r="H45502" i="3" s="1"/>
  <c r="C45502" i="3"/>
  <c r="I45502" i="3" s="1"/>
  <c r="D45502" i="3"/>
  <c r="J45502" i="3" s="1"/>
  <c r="E45502" i="3"/>
  <c r="K45502" i="3" s="1"/>
  <c r="B45503" i="3"/>
  <c r="H45503" i="3" s="1"/>
  <c r="C45503" i="3"/>
  <c r="I45503" i="3" s="1"/>
  <c r="D45503" i="3"/>
  <c r="J45503" i="3" s="1"/>
  <c r="E45503" i="3"/>
  <c r="K45503" i="3" s="1"/>
  <c r="B45504" i="3"/>
  <c r="H45504" i="3" s="1"/>
  <c r="C45504" i="3"/>
  <c r="I45504" i="3" s="1"/>
  <c r="D45504" i="3"/>
  <c r="J45504" i="3" s="1"/>
  <c r="E45504" i="3"/>
  <c r="K45504" i="3" s="1"/>
  <c r="B45505" i="3"/>
  <c r="H45505" i="3" s="1"/>
  <c r="C45505" i="3"/>
  <c r="I45505" i="3" s="1"/>
  <c r="D45505" i="3"/>
  <c r="J45505" i="3" s="1"/>
  <c r="E45505" i="3"/>
  <c r="K45505" i="3" s="1"/>
  <c r="B45506" i="3"/>
  <c r="H45506" i="3" s="1"/>
  <c r="C45506" i="3"/>
  <c r="I45506" i="3" s="1"/>
  <c r="D45506" i="3"/>
  <c r="J45506" i="3" s="1"/>
  <c r="E45506" i="3"/>
  <c r="K45506" i="3" s="1"/>
  <c r="B45507" i="3"/>
  <c r="H45507" i="3" s="1"/>
  <c r="C45507" i="3"/>
  <c r="I45507" i="3" s="1"/>
  <c r="D45507" i="3"/>
  <c r="J45507" i="3" s="1"/>
  <c r="E45507" i="3"/>
  <c r="K45507" i="3" s="1"/>
  <c r="B45508" i="3"/>
  <c r="H45508" i="3" s="1"/>
  <c r="C45508" i="3"/>
  <c r="I45508" i="3" s="1"/>
  <c r="D45508" i="3"/>
  <c r="J45508" i="3" s="1"/>
  <c r="E45508" i="3"/>
  <c r="K45508" i="3" s="1"/>
  <c r="B45509" i="3"/>
  <c r="H45509" i="3" s="1"/>
  <c r="C45509" i="3"/>
  <c r="I45509" i="3" s="1"/>
  <c r="D45509" i="3"/>
  <c r="J45509" i="3" s="1"/>
  <c r="E45509" i="3"/>
  <c r="K45509" i="3" s="1"/>
  <c r="B45510" i="3"/>
  <c r="H45510" i="3" s="1"/>
  <c r="C45510" i="3"/>
  <c r="I45510" i="3" s="1"/>
  <c r="D45510" i="3"/>
  <c r="J45510" i="3" s="1"/>
  <c r="E45510" i="3"/>
  <c r="K45510" i="3" s="1"/>
  <c r="B45511" i="3"/>
  <c r="H45511" i="3" s="1"/>
  <c r="C45511" i="3"/>
  <c r="I45511" i="3" s="1"/>
  <c r="D45511" i="3"/>
  <c r="J45511" i="3" s="1"/>
  <c r="E45511" i="3"/>
  <c r="K45511" i="3" s="1"/>
  <c r="B45512" i="3"/>
  <c r="H45512" i="3" s="1"/>
  <c r="C45512" i="3"/>
  <c r="I45512" i="3" s="1"/>
  <c r="D45512" i="3"/>
  <c r="J45512" i="3" s="1"/>
  <c r="E45512" i="3"/>
  <c r="K45512" i="3" s="1"/>
  <c r="B45513" i="3"/>
  <c r="H45513" i="3" s="1"/>
  <c r="C45513" i="3"/>
  <c r="I45513" i="3" s="1"/>
  <c r="D45513" i="3"/>
  <c r="J45513" i="3" s="1"/>
  <c r="E45513" i="3"/>
  <c r="K45513" i="3" s="1"/>
  <c r="B45514" i="3"/>
  <c r="H45514" i="3" s="1"/>
  <c r="C45514" i="3"/>
  <c r="I45514" i="3" s="1"/>
  <c r="D45514" i="3"/>
  <c r="J45514" i="3" s="1"/>
  <c r="E45514" i="3"/>
  <c r="K45514" i="3" s="1"/>
  <c r="B45515" i="3"/>
  <c r="H45515" i="3" s="1"/>
  <c r="C45515" i="3"/>
  <c r="I45515" i="3" s="1"/>
  <c r="D45515" i="3"/>
  <c r="J45515" i="3" s="1"/>
  <c r="E45515" i="3"/>
  <c r="K45515" i="3" s="1"/>
  <c r="B45516" i="3"/>
  <c r="H45516" i="3" s="1"/>
  <c r="C45516" i="3"/>
  <c r="I45516" i="3" s="1"/>
  <c r="D45516" i="3"/>
  <c r="J45516" i="3" s="1"/>
  <c r="E45516" i="3"/>
  <c r="K45516" i="3" s="1"/>
  <c r="B45517" i="3"/>
  <c r="H45517" i="3" s="1"/>
  <c r="C45517" i="3"/>
  <c r="I45517" i="3" s="1"/>
  <c r="D45517" i="3"/>
  <c r="J45517" i="3" s="1"/>
  <c r="E45517" i="3"/>
  <c r="K45517" i="3" s="1"/>
  <c r="B45518" i="3"/>
  <c r="H45518" i="3" s="1"/>
  <c r="C45518" i="3"/>
  <c r="I45518" i="3" s="1"/>
  <c r="D45518" i="3"/>
  <c r="J45518" i="3" s="1"/>
  <c r="E45518" i="3"/>
  <c r="K45518" i="3" s="1"/>
  <c r="B45519" i="3"/>
  <c r="H45519" i="3" s="1"/>
  <c r="C45519" i="3"/>
  <c r="I45519" i="3" s="1"/>
  <c r="D45519" i="3"/>
  <c r="J45519" i="3" s="1"/>
  <c r="E45519" i="3"/>
  <c r="K45519" i="3" s="1"/>
  <c r="B45520" i="3"/>
  <c r="H45520" i="3" s="1"/>
  <c r="C45520" i="3"/>
  <c r="I45520" i="3" s="1"/>
  <c r="D45520" i="3"/>
  <c r="J45520" i="3" s="1"/>
  <c r="E45520" i="3"/>
  <c r="K45520" i="3" s="1"/>
  <c r="B45521" i="3"/>
  <c r="H45521" i="3" s="1"/>
  <c r="C45521" i="3"/>
  <c r="I45521" i="3" s="1"/>
  <c r="D45521" i="3"/>
  <c r="J45521" i="3" s="1"/>
  <c r="E45521" i="3"/>
  <c r="K45521" i="3" s="1"/>
  <c r="B45522" i="3"/>
  <c r="H45522" i="3" s="1"/>
  <c r="C45522" i="3"/>
  <c r="I45522" i="3" s="1"/>
  <c r="D45522" i="3"/>
  <c r="J45522" i="3" s="1"/>
  <c r="E45522" i="3"/>
  <c r="K45522" i="3" s="1"/>
  <c r="B45523" i="3"/>
  <c r="H45523" i="3" s="1"/>
  <c r="C45523" i="3"/>
  <c r="I45523" i="3" s="1"/>
  <c r="D45523" i="3"/>
  <c r="J45523" i="3" s="1"/>
  <c r="E45523" i="3"/>
  <c r="K45523" i="3" s="1"/>
  <c r="B45524" i="3"/>
  <c r="H45524" i="3" s="1"/>
  <c r="C45524" i="3"/>
  <c r="I45524" i="3" s="1"/>
  <c r="D45524" i="3"/>
  <c r="J45524" i="3" s="1"/>
  <c r="E45524" i="3"/>
  <c r="K45524" i="3" s="1"/>
  <c r="B45525" i="3"/>
  <c r="H45525" i="3" s="1"/>
  <c r="C45525" i="3"/>
  <c r="I45525" i="3" s="1"/>
  <c r="D45525" i="3"/>
  <c r="J45525" i="3" s="1"/>
  <c r="E45525" i="3"/>
  <c r="K45525" i="3" s="1"/>
  <c r="B45526" i="3"/>
  <c r="H45526" i="3" s="1"/>
  <c r="C45526" i="3"/>
  <c r="I45526" i="3" s="1"/>
  <c r="D45526" i="3"/>
  <c r="J45526" i="3" s="1"/>
  <c r="E45526" i="3"/>
  <c r="K45526" i="3" s="1"/>
  <c r="B45527" i="3"/>
  <c r="H45527" i="3" s="1"/>
  <c r="C45527" i="3"/>
  <c r="I45527" i="3" s="1"/>
  <c r="D45527" i="3"/>
  <c r="J45527" i="3" s="1"/>
  <c r="E45527" i="3"/>
  <c r="K45527" i="3" s="1"/>
  <c r="B45528" i="3"/>
  <c r="H45528" i="3" s="1"/>
  <c r="C45528" i="3"/>
  <c r="I45528" i="3" s="1"/>
  <c r="D45528" i="3"/>
  <c r="J45528" i="3" s="1"/>
  <c r="E45528" i="3"/>
  <c r="K45528" i="3" s="1"/>
  <c r="B45529" i="3"/>
  <c r="H45529" i="3" s="1"/>
  <c r="C45529" i="3"/>
  <c r="I45529" i="3" s="1"/>
  <c r="D45529" i="3"/>
  <c r="J45529" i="3" s="1"/>
  <c r="E45529" i="3"/>
  <c r="K45529" i="3" s="1"/>
  <c r="B45530" i="3"/>
  <c r="H45530" i="3" s="1"/>
  <c r="C45530" i="3"/>
  <c r="I45530" i="3" s="1"/>
  <c r="D45530" i="3"/>
  <c r="J45530" i="3" s="1"/>
  <c r="E45530" i="3"/>
  <c r="K45530" i="3" s="1"/>
  <c r="B45531" i="3"/>
  <c r="H45531" i="3" s="1"/>
  <c r="C45531" i="3"/>
  <c r="I45531" i="3" s="1"/>
  <c r="D45531" i="3"/>
  <c r="J45531" i="3" s="1"/>
  <c r="E45531" i="3"/>
  <c r="K45531" i="3" s="1"/>
  <c r="B45532" i="3"/>
  <c r="H45532" i="3" s="1"/>
  <c r="C45532" i="3"/>
  <c r="I45532" i="3" s="1"/>
  <c r="D45532" i="3"/>
  <c r="J45532" i="3" s="1"/>
  <c r="E45532" i="3"/>
  <c r="K45532" i="3" s="1"/>
  <c r="B45533" i="3"/>
  <c r="H45533" i="3" s="1"/>
  <c r="C45533" i="3"/>
  <c r="I45533" i="3" s="1"/>
  <c r="D45533" i="3"/>
  <c r="J45533" i="3" s="1"/>
  <c r="E45533" i="3"/>
  <c r="K45533" i="3" s="1"/>
  <c r="B45534" i="3"/>
  <c r="H45534" i="3" s="1"/>
  <c r="C45534" i="3"/>
  <c r="I45534" i="3" s="1"/>
  <c r="D45534" i="3"/>
  <c r="J45534" i="3" s="1"/>
  <c r="E45534" i="3"/>
  <c r="K45534" i="3" s="1"/>
  <c r="B45535" i="3"/>
  <c r="H45535" i="3" s="1"/>
  <c r="C45535" i="3"/>
  <c r="I45535" i="3" s="1"/>
  <c r="D45535" i="3"/>
  <c r="J45535" i="3" s="1"/>
  <c r="E45535" i="3"/>
  <c r="K45535" i="3" s="1"/>
  <c r="B45536" i="3"/>
  <c r="H45536" i="3" s="1"/>
  <c r="C45536" i="3"/>
  <c r="I45536" i="3" s="1"/>
  <c r="D45536" i="3"/>
  <c r="J45536" i="3" s="1"/>
  <c r="E45536" i="3"/>
  <c r="K45536" i="3" s="1"/>
  <c r="B45537" i="3"/>
  <c r="H45537" i="3" s="1"/>
  <c r="C45537" i="3"/>
  <c r="I45537" i="3" s="1"/>
  <c r="D45537" i="3"/>
  <c r="J45537" i="3" s="1"/>
  <c r="E45537" i="3"/>
  <c r="K45537" i="3" s="1"/>
  <c r="B45538" i="3"/>
  <c r="H45538" i="3" s="1"/>
  <c r="C45538" i="3"/>
  <c r="I45538" i="3" s="1"/>
  <c r="D45538" i="3"/>
  <c r="J45538" i="3" s="1"/>
  <c r="E45538" i="3"/>
  <c r="K45538" i="3" s="1"/>
  <c r="B45539" i="3"/>
  <c r="H45539" i="3" s="1"/>
  <c r="C45539" i="3"/>
  <c r="I45539" i="3" s="1"/>
  <c r="D45539" i="3"/>
  <c r="J45539" i="3" s="1"/>
  <c r="E45539" i="3"/>
  <c r="K45539" i="3" s="1"/>
  <c r="B45540" i="3"/>
  <c r="H45540" i="3" s="1"/>
  <c r="C45540" i="3"/>
  <c r="I45540" i="3" s="1"/>
  <c r="D45540" i="3"/>
  <c r="J45540" i="3" s="1"/>
  <c r="E45540" i="3"/>
  <c r="K45540" i="3" s="1"/>
  <c r="B45541" i="3"/>
  <c r="H45541" i="3" s="1"/>
  <c r="C45541" i="3"/>
  <c r="I45541" i="3" s="1"/>
  <c r="D45541" i="3"/>
  <c r="J45541" i="3" s="1"/>
  <c r="E45541" i="3"/>
  <c r="K45541" i="3" s="1"/>
  <c r="B45542" i="3"/>
  <c r="H45542" i="3" s="1"/>
  <c r="C45542" i="3"/>
  <c r="I45542" i="3" s="1"/>
  <c r="D45542" i="3"/>
  <c r="J45542" i="3" s="1"/>
  <c r="E45542" i="3"/>
  <c r="K45542" i="3" s="1"/>
  <c r="B45543" i="3"/>
  <c r="H45543" i="3" s="1"/>
  <c r="C45543" i="3"/>
  <c r="I45543" i="3" s="1"/>
  <c r="D45543" i="3"/>
  <c r="J45543" i="3" s="1"/>
  <c r="E45543" i="3"/>
  <c r="K45543" i="3" s="1"/>
  <c r="B45544" i="3"/>
  <c r="H45544" i="3" s="1"/>
  <c r="C45544" i="3"/>
  <c r="I45544" i="3" s="1"/>
  <c r="D45544" i="3"/>
  <c r="J45544" i="3" s="1"/>
  <c r="E45544" i="3"/>
  <c r="K45544" i="3" s="1"/>
  <c r="B45545" i="3"/>
  <c r="H45545" i="3" s="1"/>
  <c r="C45545" i="3"/>
  <c r="I45545" i="3" s="1"/>
  <c r="D45545" i="3"/>
  <c r="J45545" i="3" s="1"/>
  <c r="E45545" i="3"/>
  <c r="K45545" i="3" s="1"/>
  <c r="B45546" i="3"/>
  <c r="H45546" i="3" s="1"/>
  <c r="C45546" i="3"/>
  <c r="I45546" i="3" s="1"/>
  <c r="D45546" i="3"/>
  <c r="J45546" i="3" s="1"/>
  <c r="E45546" i="3"/>
  <c r="K45546" i="3" s="1"/>
  <c r="B45547" i="3"/>
  <c r="H45547" i="3" s="1"/>
  <c r="C45547" i="3"/>
  <c r="I45547" i="3" s="1"/>
  <c r="D45547" i="3"/>
  <c r="J45547" i="3" s="1"/>
  <c r="E45547" i="3"/>
  <c r="K45547" i="3" s="1"/>
  <c r="B45548" i="3"/>
  <c r="H45548" i="3" s="1"/>
  <c r="C45548" i="3"/>
  <c r="I45548" i="3" s="1"/>
  <c r="D45548" i="3"/>
  <c r="J45548" i="3" s="1"/>
  <c r="E45548" i="3"/>
  <c r="K45548" i="3" s="1"/>
  <c r="B45549" i="3"/>
  <c r="H45549" i="3" s="1"/>
  <c r="C45549" i="3"/>
  <c r="I45549" i="3" s="1"/>
  <c r="D45549" i="3"/>
  <c r="J45549" i="3" s="1"/>
  <c r="E45549" i="3"/>
  <c r="K45549" i="3" s="1"/>
  <c r="B45550" i="3"/>
  <c r="H45550" i="3" s="1"/>
  <c r="C45550" i="3"/>
  <c r="I45550" i="3" s="1"/>
  <c r="D45550" i="3"/>
  <c r="J45550" i="3" s="1"/>
  <c r="E45550" i="3"/>
  <c r="K45550" i="3" s="1"/>
  <c r="B45551" i="3"/>
  <c r="H45551" i="3" s="1"/>
  <c r="C45551" i="3"/>
  <c r="I45551" i="3" s="1"/>
  <c r="D45551" i="3"/>
  <c r="J45551" i="3" s="1"/>
  <c r="E45551" i="3"/>
  <c r="K45551" i="3" s="1"/>
  <c r="B45552" i="3"/>
  <c r="H45552" i="3" s="1"/>
  <c r="C45552" i="3"/>
  <c r="I45552" i="3" s="1"/>
  <c r="D45552" i="3"/>
  <c r="J45552" i="3" s="1"/>
  <c r="E45552" i="3"/>
  <c r="K45552" i="3" s="1"/>
  <c r="B45553" i="3"/>
  <c r="H45553" i="3" s="1"/>
  <c r="C45553" i="3"/>
  <c r="I45553" i="3" s="1"/>
  <c r="D45553" i="3"/>
  <c r="J45553" i="3" s="1"/>
  <c r="E45553" i="3"/>
  <c r="K45553" i="3" s="1"/>
  <c r="B45554" i="3"/>
  <c r="H45554" i="3" s="1"/>
  <c r="C45554" i="3"/>
  <c r="I45554" i="3" s="1"/>
  <c r="D45554" i="3"/>
  <c r="J45554" i="3" s="1"/>
  <c r="E45554" i="3"/>
  <c r="K45554" i="3" s="1"/>
  <c r="B45555" i="3"/>
  <c r="H45555" i="3" s="1"/>
  <c r="C45555" i="3"/>
  <c r="I45555" i="3" s="1"/>
  <c r="D45555" i="3"/>
  <c r="J45555" i="3" s="1"/>
  <c r="E45555" i="3"/>
  <c r="K45555" i="3" s="1"/>
  <c r="B45556" i="3"/>
  <c r="H45556" i="3" s="1"/>
  <c r="C45556" i="3"/>
  <c r="I45556" i="3" s="1"/>
  <c r="D45556" i="3"/>
  <c r="J45556" i="3" s="1"/>
  <c r="E45556" i="3"/>
  <c r="K45556" i="3" s="1"/>
  <c r="B45557" i="3"/>
  <c r="H45557" i="3" s="1"/>
  <c r="C45557" i="3"/>
  <c r="I45557" i="3" s="1"/>
  <c r="D45557" i="3"/>
  <c r="J45557" i="3" s="1"/>
  <c r="E45557" i="3"/>
  <c r="K45557" i="3" s="1"/>
  <c r="B45558" i="3"/>
  <c r="H45558" i="3" s="1"/>
  <c r="C45558" i="3"/>
  <c r="I45558" i="3" s="1"/>
  <c r="D45558" i="3"/>
  <c r="J45558" i="3" s="1"/>
  <c r="E45558" i="3"/>
  <c r="K45558" i="3" s="1"/>
  <c r="B45559" i="3"/>
  <c r="H45559" i="3" s="1"/>
  <c r="C45559" i="3"/>
  <c r="I45559" i="3" s="1"/>
  <c r="D45559" i="3"/>
  <c r="J45559" i="3" s="1"/>
  <c r="E45559" i="3"/>
  <c r="K45559" i="3" s="1"/>
  <c r="B45560" i="3"/>
  <c r="H45560" i="3" s="1"/>
  <c r="C45560" i="3"/>
  <c r="I45560" i="3" s="1"/>
  <c r="D45560" i="3"/>
  <c r="J45560" i="3" s="1"/>
  <c r="E45560" i="3"/>
  <c r="K45560" i="3" s="1"/>
  <c r="B45561" i="3"/>
  <c r="H45561" i="3" s="1"/>
  <c r="C45561" i="3"/>
  <c r="I45561" i="3" s="1"/>
  <c r="D45561" i="3"/>
  <c r="J45561" i="3" s="1"/>
  <c r="E45561" i="3"/>
  <c r="K45561" i="3" s="1"/>
  <c r="B45562" i="3"/>
  <c r="H45562" i="3" s="1"/>
  <c r="C45562" i="3"/>
  <c r="I45562" i="3" s="1"/>
  <c r="D45562" i="3"/>
  <c r="J45562" i="3" s="1"/>
  <c r="E45562" i="3"/>
  <c r="K45562" i="3" s="1"/>
  <c r="B45563" i="3"/>
  <c r="H45563" i="3" s="1"/>
  <c r="C45563" i="3"/>
  <c r="I45563" i="3" s="1"/>
  <c r="D45563" i="3"/>
  <c r="J45563" i="3" s="1"/>
  <c r="E45563" i="3"/>
  <c r="K45563" i="3" s="1"/>
  <c r="B45564" i="3"/>
  <c r="H45564" i="3" s="1"/>
  <c r="C45564" i="3"/>
  <c r="I45564" i="3" s="1"/>
  <c r="D45564" i="3"/>
  <c r="J45564" i="3" s="1"/>
  <c r="E45564" i="3"/>
  <c r="K45564" i="3" s="1"/>
  <c r="B45565" i="3"/>
  <c r="H45565" i="3" s="1"/>
  <c r="C45565" i="3"/>
  <c r="I45565" i="3" s="1"/>
  <c r="D45565" i="3"/>
  <c r="J45565" i="3" s="1"/>
  <c r="E45565" i="3"/>
  <c r="K45565" i="3" s="1"/>
  <c r="B45566" i="3"/>
  <c r="H45566" i="3" s="1"/>
  <c r="C45566" i="3"/>
  <c r="I45566" i="3" s="1"/>
  <c r="D45566" i="3"/>
  <c r="J45566" i="3" s="1"/>
  <c r="E45566" i="3"/>
  <c r="K45566" i="3" s="1"/>
  <c r="B45567" i="3"/>
  <c r="H45567" i="3" s="1"/>
  <c r="C45567" i="3"/>
  <c r="I45567" i="3" s="1"/>
  <c r="D45567" i="3"/>
  <c r="J45567" i="3" s="1"/>
  <c r="E45567" i="3"/>
  <c r="K45567" i="3" s="1"/>
  <c r="B45568" i="3"/>
  <c r="H45568" i="3" s="1"/>
  <c r="C45568" i="3"/>
  <c r="I45568" i="3" s="1"/>
  <c r="D45568" i="3"/>
  <c r="J45568" i="3" s="1"/>
  <c r="E45568" i="3"/>
  <c r="K45568" i="3" s="1"/>
  <c r="B45569" i="3"/>
  <c r="H45569" i="3" s="1"/>
  <c r="C45569" i="3"/>
  <c r="I45569" i="3" s="1"/>
  <c r="D45569" i="3"/>
  <c r="J45569" i="3" s="1"/>
  <c r="E45569" i="3"/>
  <c r="K45569" i="3" s="1"/>
  <c r="B45570" i="3"/>
  <c r="H45570" i="3" s="1"/>
  <c r="C45570" i="3"/>
  <c r="I45570" i="3" s="1"/>
  <c r="D45570" i="3"/>
  <c r="J45570" i="3" s="1"/>
  <c r="E45570" i="3"/>
  <c r="K45570" i="3" s="1"/>
  <c r="B45571" i="3"/>
  <c r="H45571" i="3" s="1"/>
  <c r="C45571" i="3"/>
  <c r="I45571" i="3" s="1"/>
  <c r="D45571" i="3"/>
  <c r="J45571" i="3" s="1"/>
  <c r="E45571" i="3"/>
  <c r="K45571" i="3" s="1"/>
  <c r="B45572" i="3"/>
  <c r="H45572" i="3" s="1"/>
  <c r="C45572" i="3"/>
  <c r="I45572" i="3" s="1"/>
  <c r="D45572" i="3"/>
  <c r="J45572" i="3" s="1"/>
  <c r="E45572" i="3"/>
  <c r="K45572" i="3" s="1"/>
  <c r="B45573" i="3"/>
  <c r="H45573" i="3" s="1"/>
  <c r="C45573" i="3"/>
  <c r="I45573" i="3" s="1"/>
  <c r="D45573" i="3"/>
  <c r="J45573" i="3" s="1"/>
  <c r="E45573" i="3"/>
  <c r="K45573" i="3" s="1"/>
  <c r="B45574" i="3"/>
  <c r="H45574" i="3" s="1"/>
  <c r="C45574" i="3"/>
  <c r="I45574" i="3" s="1"/>
  <c r="D45574" i="3"/>
  <c r="J45574" i="3" s="1"/>
  <c r="E45574" i="3"/>
  <c r="K45574" i="3" s="1"/>
  <c r="B45575" i="3"/>
  <c r="H45575" i="3" s="1"/>
  <c r="C45575" i="3"/>
  <c r="I45575" i="3" s="1"/>
  <c r="D45575" i="3"/>
  <c r="J45575" i="3" s="1"/>
  <c r="E45575" i="3"/>
  <c r="K45575" i="3" s="1"/>
  <c r="B45576" i="3"/>
  <c r="H45576" i="3" s="1"/>
  <c r="C45576" i="3"/>
  <c r="I45576" i="3" s="1"/>
  <c r="D45576" i="3"/>
  <c r="J45576" i="3" s="1"/>
  <c r="E45576" i="3"/>
  <c r="K45576" i="3" s="1"/>
  <c r="B45577" i="3"/>
  <c r="H45577" i="3" s="1"/>
  <c r="C45577" i="3"/>
  <c r="I45577" i="3" s="1"/>
  <c r="D45577" i="3"/>
  <c r="J45577" i="3" s="1"/>
  <c r="E45577" i="3"/>
  <c r="K45577" i="3" s="1"/>
  <c r="B45578" i="3"/>
  <c r="H45578" i="3" s="1"/>
  <c r="C45578" i="3"/>
  <c r="I45578" i="3" s="1"/>
  <c r="D45578" i="3"/>
  <c r="J45578" i="3" s="1"/>
  <c r="E45578" i="3"/>
  <c r="K45578" i="3" s="1"/>
  <c r="B45579" i="3"/>
  <c r="H45579" i="3" s="1"/>
  <c r="C45579" i="3"/>
  <c r="I45579" i="3" s="1"/>
  <c r="D45579" i="3"/>
  <c r="J45579" i="3" s="1"/>
  <c r="E45579" i="3"/>
  <c r="K45579" i="3" s="1"/>
  <c r="B45580" i="3"/>
  <c r="H45580" i="3" s="1"/>
  <c r="C45580" i="3"/>
  <c r="I45580" i="3" s="1"/>
  <c r="D45580" i="3"/>
  <c r="J45580" i="3" s="1"/>
  <c r="E45580" i="3"/>
  <c r="K45580" i="3" s="1"/>
  <c r="B45581" i="3"/>
  <c r="H45581" i="3" s="1"/>
  <c r="C45581" i="3"/>
  <c r="I45581" i="3" s="1"/>
  <c r="D45581" i="3"/>
  <c r="J45581" i="3" s="1"/>
  <c r="E45581" i="3"/>
  <c r="K45581" i="3" s="1"/>
  <c r="B45582" i="3"/>
  <c r="H45582" i="3" s="1"/>
  <c r="C45582" i="3"/>
  <c r="I45582" i="3" s="1"/>
  <c r="D45582" i="3"/>
  <c r="J45582" i="3" s="1"/>
  <c r="E45582" i="3"/>
  <c r="K45582" i="3" s="1"/>
  <c r="B45583" i="3"/>
  <c r="H45583" i="3" s="1"/>
  <c r="C45583" i="3"/>
  <c r="I45583" i="3" s="1"/>
  <c r="D45583" i="3"/>
  <c r="J45583" i="3" s="1"/>
  <c r="E45583" i="3"/>
  <c r="K45583" i="3" s="1"/>
  <c r="B45584" i="3"/>
  <c r="H45584" i="3" s="1"/>
  <c r="C45584" i="3"/>
  <c r="I45584" i="3" s="1"/>
  <c r="D45584" i="3"/>
  <c r="J45584" i="3" s="1"/>
  <c r="E45584" i="3"/>
  <c r="K45584" i="3" s="1"/>
  <c r="B45585" i="3"/>
  <c r="H45585" i="3" s="1"/>
  <c r="C45585" i="3"/>
  <c r="I45585" i="3" s="1"/>
  <c r="D45585" i="3"/>
  <c r="J45585" i="3" s="1"/>
  <c r="E45585" i="3"/>
  <c r="K45585" i="3" s="1"/>
  <c r="B45586" i="3"/>
  <c r="H45586" i="3" s="1"/>
  <c r="C45586" i="3"/>
  <c r="I45586" i="3" s="1"/>
  <c r="D45586" i="3"/>
  <c r="J45586" i="3" s="1"/>
  <c r="E45586" i="3"/>
  <c r="K45586" i="3" s="1"/>
  <c r="B45587" i="3"/>
  <c r="H45587" i="3" s="1"/>
  <c r="C45587" i="3"/>
  <c r="I45587" i="3" s="1"/>
  <c r="D45587" i="3"/>
  <c r="J45587" i="3" s="1"/>
  <c r="E45587" i="3"/>
  <c r="K45587" i="3" s="1"/>
  <c r="B45588" i="3"/>
  <c r="H45588" i="3" s="1"/>
  <c r="C45588" i="3"/>
  <c r="I45588" i="3" s="1"/>
  <c r="D45588" i="3"/>
  <c r="J45588" i="3" s="1"/>
  <c r="E45588" i="3"/>
  <c r="K45588" i="3" s="1"/>
  <c r="B45589" i="3"/>
  <c r="H45589" i="3" s="1"/>
  <c r="C45589" i="3"/>
  <c r="I45589" i="3" s="1"/>
  <c r="D45589" i="3"/>
  <c r="J45589" i="3" s="1"/>
  <c r="E45589" i="3"/>
  <c r="K45589" i="3" s="1"/>
  <c r="B45590" i="3"/>
  <c r="H45590" i="3" s="1"/>
  <c r="C45590" i="3"/>
  <c r="I45590" i="3" s="1"/>
  <c r="D45590" i="3"/>
  <c r="J45590" i="3" s="1"/>
  <c r="E45590" i="3"/>
  <c r="K45590" i="3" s="1"/>
  <c r="B45591" i="3"/>
  <c r="H45591" i="3" s="1"/>
  <c r="C45591" i="3"/>
  <c r="I45591" i="3" s="1"/>
  <c r="D45591" i="3"/>
  <c r="J45591" i="3" s="1"/>
  <c r="E45591" i="3"/>
  <c r="K45591" i="3" s="1"/>
  <c r="B45592" i="3"/>
  <c r="H45592" i="3" s="1"/>
  <c r="C45592" i="3"/>
  <c r="I45592" i="3" s="1"/>
  <c r="D45592" i="3"/>
  <c r="J45592" i="3" s="1"/>
  <c r="E45592" i="3"/>
  <c r="K45592" i="3" s="1"/>
  <c r="B45593" i="3"/>
  <c r="H45593" i="3" s="1"/>
  <c r="C45593" i="3"/>
  <c r="I45593" i="3" s="1"/>
  <c r="D45593" i="3"/>
  <c r="J45593" i="3" s="1"/>
  <c r="E45593" i="3"/>
  <c r="K45593" i="3" s="1"/>
  <c r="B45594" i="3"/>
  <c r="H45594" i="3" s="1"/>
  <c r="C45594" i="3"/>
  <c r="I45594" i="3" s="1"/>
  <c r="D45594" i="3"/>
  <c r="J45594" i="3" s="1"/>
  <c r="E45594" i="3"/>
  <c r="K45594" i="3" s="1"/>
  <c r="B45595" i="3"/>
  <c r="H45595" i="3" s="1"/>
  <c r="C45595" i="3"/>
  <c r="I45595" i="3" s="1"/>
  <c r="D45595" i="3"/>
  <c r="J45595" i="3" s="1"/>
  <c r="E45595" i="3"/>
  <c r="K45595" i="3" s="1"/>
  <c r="B45596" i="3"/>
  <c r="H45596" i="3" s="1"/>
  <c r="C45596" i="3"/>
  <c r="I45596" i="3" s="1"/>
  <c r="D45596" i="3"/>
  <c r="J45596" i="3" s="1"/>
  <c r="E45596" i="3"/>
  <c r="K45596" i="3" s="1"/>
  <c r="B45597" i="3"/>
  <c r="H45597" i="3" s="1"/>
  <c r="C45597" i="3"/>
  <c r="I45597" i="3" s="1"/>
  <c r="D45597" i="3"/>
  <c r="J45597" i="3" s="1"/>
  <c r="E45597" i="3"/>
  <c r="K45597" i="3" s="1"/>
  <c r="B45598" i="3"/>
  <c r="H45598" i="3" s="1"/>
  <c r="C45598" i="3"/>
  <c r="I45598" i="3" s="1"/>
  <c r="D45598" i="3"/>
  <c r="J45598" i="3" s="1"/>
  <c r="E45598" i="3"/>
  <c r="K45598" i="3" s="1"/>
  <c r="B45599" i="3"/>
  <c r="H45599" i="3" s="1"/>
  <c r="C45599" i="3"/>
  <c r="I45599" i="3" s="1"/>
  <c r="D45599" i="3"/>
  <c r="J45599" i="3" s="1"/>
  <c r="E45599" i="3"/>
  <c r="K45599" i="3" s="1"/>
  <c r="B45600" i="3"/>
  <c r="H45600" i="3" s="1"/>
  <c r="C45600" i="3"/>
  <c r="I45600" i="3" s="1"/>
  <c r="D45600" i="3"/>
  <c r="J45600" i="3" s="1"/>
  <c r="E45600" i="3"/>
  <c r="K45600" i="3" s="1"/>
  <c r="B45601" i="3"/>
  <c r="H45601" i="3" s="1"/>
  <c r="C45601" i="3"/>
  <c r="I45601" i="3" s="1"/>
  <c r="D45601" i="3"/>
  <c r="J45601" i="3" s="1"/>
  <c r="E45601" i="3"/>
  <c r="K45601" i="3" s="1"/>
  <c r="B45602" i="3"/>
  <c r="H45602" i="3" s="1"/>
  <c r="C45602" i="3"/>
  <c r="I45602" i="3" s="1"/>
  <c r="D45602" i="3"/>
  <c r="J45602" i="3" s="1"/>
  <c r="E45602" i="3"/>
  <c r="K45602" i="3" s="1"/>
  <c r="B45603" i="3"/>
  <c r="H45603" i="3" s="1"/>
  <c r="C45603" i="3"/>
  <c r="I45603" i="3" s="1"/>
  <c r="D45603" i="3"/>
  <c r="J45603" i="3" s="1"/>
  <c r="E45603" i="3"/>
  <c r="K45603" i="3" s="1"/>
  <c r="B45604" i="3"/>
  <c r="H45604" i="3" s="1"/>
  <c r="C45604" i="3"/>
  <c r="I45604" i="3" s="1"/>
  <c r="D45604" i="3"/>
  <c r="J45604" i="3" s="1"/>
  <c r="E45604" i="3"/>
  <c r="K45604" i="3" s="1"/>
  <c r="B45605" i="3"/>
  <c r="H45605" i="3" s="1"/>
  <c r="C45605" i="3"/>
  <c r="I45605" i="3" s="1"/>
  <c r="D45605" i="3"/>
  <c r="J45605" i="3" s="1"/>
  <c r="E45605" i="3"/>
  <c r="K45605" i="3" s="1"/>
  <c r="B45606" i="3"/>
  <c r="H45606" i="3" s="1"/>
  <c r="C45606" i="3"/>
  <c r="I45606" i="3" s="1"/>
  <c r="D45606" i="3"/>
  <c r="J45606" i="3" s="1"/>
  <c r="E45606" i="3"/>
  <c r="K45606" i="3" s="1"/>
  <c r="B45607" i="3"/>
  <c r="H45607" i="3" s="1"/>
  <c r="C45607" i="3"/>
  <c r="I45607" i="3" s="1"/>
  <c r="D45607" i="3"/>
  <c r="J45607" i="3" s="1"/>
  <c r="E45607" i="3"/>
  <c r="K45607" i="3" s="1"/>
  <c r="B45608" i="3"/>
  <c r="H45608" i="3" s="1"/>
  <c r="C45608" i="3"/>
  <c r="I45608" i="3" s="1"/>
  <c r="D45608" i="3"/>
  <c r="J45608" i="3" s="1"/>
  <c r="E45608" i="3"/>
  <c r="K45608" i="3" s="1"/>
  <c r="B45609" i="3"/>
  <c r="H45609" i="3" s="1"/>
  <c r="C45609" i="3"/>
  <c r="I45609" i="3" s="1"/>
  <c r="D45609" i="3"/>
  <c r="J45609" i="3" s="1"/>
  <c r="E45609" i="3"/>
  <c r="K45609" i="3" s="1"/>
  <c r="B45610" i="3"/>
  <c r="H45610" i="3" s="1"/>
  <c r="C45610" i="3"/>
  <c r="I45610" i="3" s="1"/>
  <c r="D45610" i="3"/>
  <c r="J45610" i="3" s="1"/>
  <c r="E45610" i="3"/>
  <c r="K45610" i="3" s="1"/>
  <c r="B45611" i="3"/>
  <c r="H45611" i="3" s="1"/>
  <c r="C45611" i="3"/>
  <c r="I45611" i="3" s="1"/>
  <c r="D45611" i="3"/>
  <c r="J45611" i="3" s="1"/>
  <c r="E45611" i="3"/>
  <c r="K45611" i="3" s="1"/>
  <c r="B45612" i="3"/>
  <c r="H45612" i="3" s="1"/>
  <c r="C45612" i="3"/>
  <c r="I45612" i="3" s="1"/>
  <c r="D45612" i="3"/>
  <c r="J45612" i="3" s="1"/>
  <c r="E45612" i="3"/>
  <c r="K45612" i="3" s="1"/>
  <c r="B45613" i="3"/>
  <c r="H45613" i="3" s="1"/>
  <c r="C45613" i="3"/>
  <c r="I45613" i="3" s="1"/>
  <c r="D45613" i="3"/>
  <c r="J45613" i="3" s="1"/>
  <c r="E45613" i="3"/>
  <c r="K45613" i="3" s="1"/>
  <c r="B45614" i="3"/>
  <c r="H45614" i="3" s="1"/>
  <c r="C45614" i="3"/>
  <c r="I45614" i="3" s="1"/>
  <c r="D45614" i="3"/>
  <c r="J45614" i="3" s="1"/>
  <c r="E45614" i="3"/>
  <c r="K45614" i="3" s="1"/>
  <c r="B45615" i="3"/>
  <c r="H45615" i="3" s="1"/>
  <c r="C45615" i="3"/>
  <c r="I45615" i="3" s="1"/>
  <c r="D45615" i="3"/>
  <c r="J45615" i="3" s="1"/>
  <c r="E45615" i="3"/>
  <c r="K45615" i="3" s="1"/>
  <c r="B45616" i="3"/>
  <c r="H45616" i="3" s="1"/>
  <c r="C45616" i="3"/>
  <c r="I45616" i="3" s="1"/>
  <c r="D45616" i="3"/>
  <c r="J45616" i="3" s="1"/>
  <c r="E45616" i="3"/>
  <c r="K45616" i="3" s="1"/>
  <c r="B45617" i="3"/>
  <c r="H45617" i="3" s="1"/>
  <c r="C45617" i="3"/>
  <c r="I45617" i="3" s="1"/>
  <c r="D45617" i="3"/>
  <c r="J45617" i="3" s="1"/>
  <c r="E45617" i="3"/>
  <c r="K45617" i="3" s="1"/>
  <c r="B45618" i="3"/>
  <c r="H45618" i="3" s="1"/>
  <c r="C45618" i="3"/>
  <c r="I45618" i="3" s="1"/>
  <c r="D45618" i="3"/>
  <c r="J45618" i="3" s="1"/>
  <c r="E45618" i="3"/>
  <c r="K45618" i="3" s="1"/>
  <c r="B45619" i="3"/>
  <c r="H45619" i="3" s="1"/>
  <c r="C45619" i="3"/>
  <c r="I45619" i="3" s="1"/>
  <c r="D45619" i="3"/>
  <c r="J45619" i="3" s="1"/>
  <c r="E45619" i="3"/>
  <c r="K45619" i="3" s="1"/>
  <c r="B45620" i="3"/>
  <c r="H45620" i="3" s="1"/>
  <c r="C45620" i="3"/>
  <c r="I45620" i="3" s="1"/>
  <c r="D45620" i="3"/>
  <c r="J45620" i="3" s="1"/>
  <c r="E45620" i="3"/>
  <c r="K45620" i="3" s="1"/>
  <c r="B45621" i="3"/>
  <c r="H45621" i="3" s="1"/>
  <c r="C45621" i="3"/>
  <c r="I45621" i="3" s="1"/>
  <c r="D45621" i="3"/>
  <c r="J45621" i="3" s="1"/>
  <c r="E45621" i="3"/>
  <c r="K45621" i="3" s="1"/>
  <c r="B45622" i="3"/>
  <c r="H45622" i="3" s="1"/>
  <c r="C45622" i="3"/>
  <c r="I45622" i="3" s="1"/>
  <c r="D45622" i="3"/>
  <c r="J45622" i="3" s="1"/>
  <c r="E45622" i="3"/>
  <c r="K45622" i="3" s="1"/>
  <c r="B45623" i="3"/>
  <c r="H45623" i="3" s="1"/>
  <c r="C45623" i="3"/>
  <c r="I45623" i="3" s="1"/>
  <c r="D45623" i="3"/>
  <c r="J45623" i="3" s="1"/>
  <c r="E45623" i="3"/>
  <c r="K45623" i="3" s="1"/>
  <c r="B45624" i="3"/>
  <c r="H45624" i="3" s="1"/>
  <c r="C45624" i="3"/>
  <c r="I45624" i="3" s="1"/>
  <c r="D45624" i="3"/>
  <c r="J45624" i="3" s="1"/>
  <c r="E45624" i="3"/>
  <c r="K45624" i="3" s="1"/>
  <c r="B45625" i="3"/>
  <c r="H45625" i="3" s="1"/>
  <c r="C45625" i="3"/>
  <c r="I45625" i="3" s="1"/>
  <c r="D45625" i="3"/>
  <c r="J45625" i="3" s="1"/>
  <c r="E45625" i="3"/>
  <c r="K45625" i="3" s="1"/>
  <c r="B45626" i="3"/>
  <c r="H45626" i="3" s="1"/>
  <c r="C45626" i="3"/>
  <c r="I45626" i="3" s="1"/>
  <c r="D45626" i="3"/>
  <c r="J45626" i="3" s="1"/>
  <c r="E45626" i="3"/>
  <c r="K45626" i="3" s="1"/>
  <c r="B45627" i="3"/>
  <c r="H45627" i="3" s="1"/>
  <c r="C45627" i="3"/>
  <c r="I45627" i="3" s="1"/>
  <c r="D45627" i="3"/>
  <c r="J45627" i="3" s="1"/>
  <c r="E45627" i="3"/>
  <c r="K45627" i="3" s="1"/>
  <c r="B45628" i="3"/>
  <c r="H45628" i="3" s="1"/>
  <c r="C45628" i="3"/>
  <c r="I45628" i="3" s="1"/>
  <c r="D45628" i="3"/>
  <c r="J45628" i="3" s="1"/>
  <c r="E45628" i="3"/>
  <c r="K45628" i="3" s="1"/>
  <c r="B45629" i="3"/>
  <c r="H45629" i="3" s="1"/>
  <c r="C45629" i="3"/>
  <c r="I45629" i="3" s="1"/>
  <c r="D45629" i="3"/>
  <c r="J45629" i="3" s="1"/>
  <c r="E45629" i="3"/>
  <c r="K45629" i="3" s="1"/>
  <c r="B45630" i="3"/>
  <c r="H45630" i="3" s="1"/>
  <c r="C45630" i="3"/>
  <c r="I45630" i="3" s="1"/>
  <c r="D45630" i="3"/>
  <c r="J45630" i="3" s="1"/>
  <c r="E45630" i="3"/>
  <c r="K45630" i="3" s="1"/>
  <c r="B45631" i="3"/>
  <c r="H45631" i="3" s="1"/>
  <c r="C45631" i="3"/>
  <c r="I45631" i="3" s="1"/>
  <c r="D45631" i="3"/>
  <c r="J45631" i="3" s="1"/>
  <c r="E45631" i="3"/>
  <c r="K45631" i="3" s="1"/>
  <c r="B45632" i="3"/>
  <c r="H45632" i="3" s="1"/>
  <c r="C45632" i="3"/>
  <c r="I45632" i="3" s="1"/>
  <c r="D45632" i="3"/>
  <c r="J45632" i="3" s="1"/>
  <c r="E45632" i="3"/>
  <c r="K45632" i="3" s="1"/>
  <c r="B45633" i="3"/>
  <c r="H45633" i="3" s="1"/>
  <c r="C45633" i="3"/>
  <c r="I45633" i="3" s="1"/>
  <c r="D45633" i="3"/>
  <c r="J45633" i="3" s="1"/>
  <c r="E45633" i="3"/>
  <c r="K45633" i="3" s="1"/>
  <c r="B45634" i="3"/>
  <c r="H45634" i="3" s="1"/>
  <c r="C45634" i="3"/>
  <c r="I45634" i="3" s="1"/>
  <c r="D45634" i="3"/>
  <c r="J45634" i="3" s="1"/>
  <c r="E45634" i="3"/>
  <c r="K45634" i="3" s="1"/>
  <c r="B45635" i="3"/>
  <c r="H45635" i="3" s="1"/>
  <c r="C45635" i="3"/>
  <c r="I45635" i="3" s="1"/>
  <c r="D45635" i="3"/>
  <c r="J45635" i="3" s="1"/>
  <c r="E45635" i="3"/>
  <c r="K45635" i="3" s="1"/>
  <c r="B45636" i="3"/>
  <c r="H45636" i="3" s="1"/>
  <c r="C45636" i="3"/>
  <c r="I45636" i="3" s="1"/>
  <c r="D45636" i="3"/>
  <c r="J45636" i="3" s="1"/>
  <c r="E45636" i="3"/>
  <c r="K45636" i="3" s="1"/>
  <c r="B45637" i="3"/>
  <c r="H45637" i="3" s="1"/>
  <c r="C45637" i="3"/>
  <c r="I45637" i="3" s="1"/>
  <c r="D45637" i="3"/>
  <c r="J45637" i="3" s="1"/>
  <c r="E45637" i="3"/>
  <c r="K45637" i="3" s="1"/>
  <c r="B45638" i="3"/>
  <c r="H45638" i="3" s="1"/>
  <c r="C45638" i="3"/>
  <c r="I45638" i="3" s="1"/>
  <c r="D45638" i="3"/>
  <c r="J45638" i="3" s="1"/>
  <c r="E45638" i="3"/>
  <c r="K45638" i="3" s="1"/>
  <c r="B45639" i="3"/>
  <c r="H45639" i="3" s="1"/>
  <c r="C45639" i="3"/>
  <c r="I45639" i="3" s="1"/>
  <c r="D45639" i="3"/>
  <c r="J45639" i="3" s="1"/>
  <c r="E45639" i="3"/>
  <c r="K45639" i="3" s="1"/>
  <c r="B45640" i="3"/>
  <c r="H45640" i="3" s="1"/>
  <c r="C45640" i="3"/>
  <c r="I45640" i="3" s="1"/>
  <c r="D45640" i="3"/>
  <c r="J45640" i="3" s="1"/>
  <c r="E45640" i="3"/>
  <c r="K45640" i="3" s="1"/>
  <c r="B45641" i="3"/>
  <c r="H45641" i="3" s="1"/>
  <c r="C45641" i="3"/>
  <c r="I45641" i="3" s="1"/>
  <c r="D45641" i="3"/>
  <c r="J45641" i="3" s="1"/>
  <c r="E45641" i="3"/>
  <c r="K45641" i="3" s="1"/>
  <c r="B45642" i="3"/>
  <c r="H45642" i="3" s="1"/>
  <c r="C45642" i="3"/>
  <c r="I45642" i="3" s="1"/>
  <c r="D45642" i="3"/>
  <c r="J45642" i="3" s="1"/>
  <c r="E45642" i="3"/>
  <c r="K45642" i="3" s="1"/>
  <c r="B45643" i="3"/>
  <c r="H45643" i="3" s="1"/>
  <c r="C45643" i="3"/>
  <c r="I45643" i="3" s="1"/>
  <c r="D45643" i="3"/>
  <c r="J45643" i="3" s="1"/>
  <c r="E45643" i="3"/>
  <c r="K45643" i="3" s="1"/>
  <c r="B45644" i="3"/>
  <c r="H45644" i="3" s="1"/>
  <c r="C45644" i="3"/>
  <c r="I45644" i="3" s="1"/>
  <c r="D45644" i="3"/>
  <c r="J45644" i="3" s="1"/>
  <c r="E45644" i="3"/>
  <c r="K45644" i="3" s="1"/>
  <c r="B45645" i="3"/>
  <c r="H45645" i="3" s="1"/>
  <c r="C45645" i="3"/>
  <c r="I45645" i="3" s="1"/>
  <c r="D45645" i="3"/>
  <c r="J45645" i="3" s="1"/>
  <c r="E45645" i="3"/>
  <c r="K45645" i="3" s="1"/>
  <c r="B45646" i="3"/>
  <c r="H45646" i="3" s="1"/>
  <c r="C45646" i="3"/>
  <c r="I45646" i="3" s="1"/>
  <c r="D45646" i="3"/>
  <c r="J45646" i="3" s="1"/>
  <c r="E45646" i="3"/>
  <c r="K45646" i="3" s="1"/>
  <c r="B45647" i="3"/>
  <c r="H45647" i="3" s="1"/>
  <c r="C45647" i="3"/>
  <c r="I45647" i="3" s="1"/>
  <c r="D45647" i="3"/>
  <c r="J45647" i="3" s="1"/>
  <c r="E45647" i="3"/>
  <c r="K45647" i="3" s="1"/>
  <c r="B45648" i="3"/>
  <c r="H45648" i="3" s="1"/>
  <c r="C45648" i="3"/>
  <c r="I45648" i="3" s="1"/>
  <c r="D45648" i="3"/>
  <c r="J45648" i="3" s="1"/>
  <c r="E45648" i="3"/>
  <c r="K45648" i="3" s="1"/>
  <c r="B45649" i="3"/>
  <c r="H45649" i="3" s="1"/>
  <c r="C45649" i="3"/>
  <c r="I45649" i="3" s="1"/>
  <c r="D45649" i="3"/>
  <c r="J45649" i="3" s="1"/>
  <c r="E45649" i="3"/>
  <c r="K45649" i="3" s="1"/>
  <c r="B45650" i="3"/>
  <c r="H45650" i="3" s="1"/>
  <c r="C45650" i="3"/>
  <c r="I45650" i="3" s="1"/>
  <c r="D45650" i="3"/>
  <c r="J45650" i="3" s="1"/>
  <c r="E45650" i="3"/>
  <c r="K45650" i="3" s="1"/>
  <c r="B45651" i="3"/>
  <c r="H45651" i="3" s="1"/>
  <c r="C45651" i="3"/>
  <c r="I45651" i="3" s="1"/>
  <c r="D45651" i="3"/>
  <c r="J45651" i="3" s="1"/>
  <c r="E45651" i="3"/>
  <c r="K45651" i="3" s="1"/>
  <c r="B45652" i="3"/>
  <c r="H45652" i="3" s="1"/>
  <c r="C45652" i="3"/>
  <c r="I45652" i="3" s="1"/>
  <c r="D45652" i="3"/>
  <c r="J45652" i="3" s="1"/>
  <c r="E45652" i="3"/>
  <c r="K45652" i="3" s="1"/>
  <c r="B45653" i="3"/>
  <c r="H45653" i="3" s="1"/>
  <c r="C45653" i="3"/>
  <c r="I45653" i="3" s="1"/>
  <c r="D45653" i="3"/>
  <c r="J45653" i="3" s="1"/>
  <c r="E45653" i="3"/>
  <c r="K45653" i="3" s="1"/>
  <c r="B45654" i="3"/>
  <c r="H45654" i="3" s="1"/>
  <c r="C45654" i="3"/>
  <c r="I45654" i="3" s="1"/>
  <c r="D45654" i="3"/>
  <c r="J45654" i="3" s="1"/>
  <c r="E45654" i="3"/>
  <c r="K45654" i="3" s="1"/>
  <c r="B45655" i="3"/>
  <c r="H45655" i="3" s="1"/>
  <c r="C45655" i="3"/>
  <c r="I45655" i="3" s="1"/>
  <c r="D45655" i="3"/>
  <c r="J45655" i="3" s="1"/>
  <c r="E45655" i="3"/>
  <c r="K45655" i="3" s="1"/>
  <c r="B45656" i="3"/>
  <c r="H45656" i="3" s="1"/>
  <c r="C45656" i="3"/>
  <c r="I45656" i="3" s="1"/>
  <c r="D45656" i="3"/>
  <c r="J45656" i="3" s="1"/>
  <c r="E45656" i="3"/>
  <c r="K45656" i="3" s="1"/>
  <c r="B45657" i="3"/>
  <c r="H45657" i="3" s="1"/>
  <c r="C45657" i="3"/>
  <c r="I45657" i="3" s="1"/>
  <c r="D45657" i="3"/>
  <c r="J45657" i="3" s="1"/>
  <c r="E45657" i="3"/>
  <c r="K45657" i="3" s="1"/>
  <c r="B45658" i="3"/>
  <c r="H45658" i="3" s="1"/>
  <c r="C45658" i="3"/>
  <c r="I45658" i="3" s="1"/>
  <c r="D45658" i="3"/>
  <c r="J45658" i="3" s="1"/>
  <c r="E45658" i="3"/>
  <c r="K45658" i="3" s="1"/>
  <c r="B45659" i="3"/>
  <c r="H45659" i="3" s="1"/>
  <c r="C45659" i="3"/>
  <c r="I45659" i="3" s="1"/>
  <c r="D45659" i="3"/>
  <c r="J45659" i="3" s="1"/>
  <c r="E45659" i="3"/>
  <c r="K45659" i="3" s="1"/>
  <c r="B45660" i="3"/>
  <c r="H45660" i="3" s="1"/>
  <c r="C45660" i="3"/>
  <c r="I45660" i="3" s="1"/>
  <c r="D45660" i="3"/>
  <c r="J45660" i="3" s="1"/>
  <c r="E45660" i="3"/>
  <c r="K45660" i="3" s="1"/>
  <c r="B45661" i="3"/>
  <c r="H45661" i="3" s="1"/>
  <c r="C45661" i="3"/>
  <c r="I45661" i="3" s="1"/>
  <c r="D45661" i="3"/>
  <c r="J45661" i="3" s="1"/>
  <c r="E45661" i="3"/>
  <c r="K45661" i="3" s="1"/>
  <c r="B45662" i="3"/>
  <c r="H45662" i="3" s="1"/>
  <c r="C45662" i="3"/>
  <c r="I45662" i="3" s="1"/>
  <c r="D45662" i="3"/>
  <c r="J45662" i="3" s="1"/>
  <c r="E45662" i="3"/>
  <c r="K45662" i="3" s="1"/>
  <c r="B45663" i="3"/>
  <c r="H45663" i="3" s="1"/>
  <c r="C45663" i="3"/>
  <c r="I45663" i="3" s="1"/>
  <c r="D45663" i="3"/>
  <c r="J45663" i="3" s="1"/>
  <c r="E45663" i="3"/>
  <c r="K45663" i="3" s="1"/>
  <c r="B45664" i="3"/>
  <c r="H45664" i="3" s="1"/>
  <c r="C45664" i="3"/>
  <c r="I45664" i="3" s="1"/>
  <c r="D45664" i="3"/>
  <c r="J45664" i="3" s="1"/>
  <c r="E45664" i="3"/>
  <c r="K45664" i="3" s="1"/>
  <c r="B45665" i="3"/>
  <c r="H45665" i="3" s="1"/>
  <c r="C45665" i="3"/>
  <c r="I45665" i="3" s="1"/>
  <c r="D45665" i="3"/>
  <c r="J45665" i="3" s="1"/>
  <c r="E45665" i="3"/>
  <c r="K45665" i="3" s="1"/>
  <c r="B45666" i="3"/>
  <c r="H45666" i="3" s="1"/>
  <c r="C45666" i="3"/>
  <c r="I45666" i="3" s="1"/>
  <c r="D45666" i="3"/>
  <c r="J45666" i="3" s="1"/>
  <c r="E45666" i="3"/>
  <c r="K45666" i="3" s="1"/>
  <c r="B45667" i="3"/>
  <c r="H45667" i="3" s="1"/>
  <c r="C45667" i="3"/>
  <c r="I45667" i="3" s="1"/>
  <c r="D45667" i="3"/>
  <c r="J45667" i="3" s="1"/>
  <c r="E45667" i="3"/>
  <c r="K45667" i="3" s="1"/>
  <c r="B45668" i="3"/>
  <c r="H45668" i="3" s="1"/>
  <c r="C45668" i="3"/>
  <c r="I45668" i="3" s="1"/>
  <c r="D45668" i="3"/>
  <c r="J45668" i="3" s="1"/>
  <c r="E45668" i="3"/>
  <c r="K45668" i="3" s="1"/>
  <c r="B45669" i="3"/>
  <c r="H45669" i="3" s="1"/>
  <c r="C45669" i="3"/>
  <c r="I45669" i="3" s="1"/>
  <c r="D45669" i="3"/>
  <c r="J45669" i="3" s="1"/>
  <c r="E45669" i="3"/>
  <c r="K45669" i="3" s="1"/>
  <c r="B45670" i="3"/>
  <c r="H45670" i="3" s="1"/>
  <c r="C45670" i="3"/>
  <c r="I45670" i="3" s="1"/>
  <c r="D45670" i="3"/>
  <c r="J45670" i="3" s="1"/>
  <c r="E45670" i="3"/>
  <c r="K45670" i="3" s="1"/>
  <c r="B45671" i="3"/>
  <c r="H45671" i="3" s="1"/>
  <c r="C45671" i="3"/>
  <c r="I45671" i="3" s="1"/>
  <c r="D45671" i="3"/>
  <c r="J45671" i="3" s="1"/>
  <c r="E45671" i="3"/>
  <c r="K45671" i="3" s="1"/>
  <c r="B45672" i="3"/>
  <c r="H45672" i="3" s="1"/>
  <c r="C45672" i="3"/>
  <c r="I45672" i="3" s="1"/>
  <c r="D45672" i="3"/>
  <c r="J45672" i="3" s="1"/>
  <c r="E45672" i="3"/>
  <c r="K45672" i="3" s="1"/>
  <c r="B45673" i="3"/>
  <c r="H45673" i="3" s="1"/>
  <c r="C45673" i="3"/>
  <c r="I45673" i="3" s="1"/>
  <c r="D45673" i="3"/>
  <c r="J45673" i="3" s="1"/>
  <c r="E45673" i="3"/>
  <c r="K45673" i="3" s="1"/>
  <c r="B45674" i="3"/>
  <c r="H45674" i="3" s="1"/>
  <c r="C45674" i="3"/>
  <c r="I45674" i="3" s="1"/>
  <c r="D45674" i="3"/>
  <c r="J45674" i="3" s="1"/>
  <c r="E45674" i="3"/>
  <c r="K45674" i="3" s="1"/>
  <c r="B45675" i="3"/>
  <c r="H45675" i="3" s="1"/>
  <c r="C45675" i="3"/>
  <c r="I45675" i="3" s="1"/>
  <c r="D45675" i="3"/>
  <c r="J45675" i="3" s="1"/>
  <c r="E45675" i="3"/>
  <c r="K45675" i="3" s="1"/>
  <c r="B45676" i="3"/>
  <c r="H45676" i="3" s="1"/>
  <c r="C45676" i="3"/>
  <c r="I45676" i="3" s="1"/>
  <c r="D45676" i="3"/>
  <c r="J45676" i="3" s="1"/>
  <c r="E45676" i="3"/>
  <c r="K45676" i="3" s="1"/>
  <c r="B45677" i="3"/>
  <c r="H45677" i="3" s="1"/>
  <c r="C45677" i="3"/>
  <c r="I45677" i="3" s="1"/>
  <c r="D45677" i="3"/>
  <c r="J45677" i="3" s="1"/>
  <c r="E45677" i="3"/>
  <c r="K45677" i="3" s="1"/>
  <c r="B45678" i="3"/>
  <c r="H45678" i="3" s="1"/>
  <c r="C45678" i="3"/>
  <c r="I45678" i="3" s="1"/>
  <c r="D45678" i="3"/>
  <c r="J45678" i="3" s="1"/>
  <c r="E45678" i="3"/>
  <c r="K45678" i="3" s="1"/>
  <c r="B45679" i="3"/>
  <c r="H45679" i="3" s="1"/>
  <c r="C45679" i="3"/>
  <c r="I45679" i="3" s="1"/>
  <c r="D45679" i="3"/>
  <c r="J45679" i="3" s="1"/>
  <c r="E45679" i="3"/>
  <c r="K45679" i="3" s="1"/>
  <c r="B45680" i="3"/>
  <c r="H45680" i="3" s="1"/>
  <c r="C45680" i="3"/>
  <c r="I45680" i="3" s="1"/>
  <c r="D45680" i="3"/>
  <c r="J45680" i="3" s="1"/>
  <c r="E45680" i="3"/>
  <c r="K45680" i="3" s="1"/>
  <c r="B45681" i="3"/>
  <c r="H45681" i="3" s="1"/>
  <c r="C45681" i="3"/>
  <c r="I45681" i="3" s="1"/>
  <c r="D45681" i="3"/>
  <c r="J45681" i="3" s="1"/>
  <c r="E45681" i="3"/>
  <c r="K45681" i="3" s="1"/>
  <c r="B45682" i="3"/>
  <c r="H45682" i="3" s="1"/>
  <c r="C45682" i="3"/>
  <c r="I45682" i="3" s="1"/>
  <c r="D45682" i="3"/>
  <c r="J45682" i="3" s="1"/>
  <c r="E45682" i="3"/>
  <c r="K45682" i="3" s="1"/>
  <c r="B45683" i="3"/>
  <c r="H45683" i="3" s="1"/>
  <c r="C45683" i="3"/>
  <c r="I45683" i="3" s="1"/>
  <c r="D45683" i="3"/>
  <c r="J45683" i="3" s="1"/>
  <c r="E45683" i="3"/>
  <c r="K45683" i="3" s="1"/>
  <c r="B45684" i="3"/>
  <c r="H45684" i="3" s="1"/>
  <c r="C45684" i="3"/>
  <c r="I45684" i="3" s="1"/>
  <c r="D45684" i="3"/>
  <c r="J45684" i="3" s="1"/>
  <c r="E45684" i="3"/>
  <c r="K45684" i="3" s="1"/>
  <c r="B45685" i="3"/>
  <c r="H45685" i="3" s="1"/>
  <c r="C45685" i="3"/>
  <c r="I45685" i="3" s="1"/>
  <c r="D45685" i="3"/>
  <c r="J45685" i="3" s="1"/>
  <c r="E45685" i="3"/>
  <c r="K45685" i="3" s="1"/>
  <c r="B45686" i="3"/>
  <c r="H45686" i="3" s="1"/>
  <c r="C45686" i="3"/>
  <c r="I45686" i="3" s="1"/>
  <c r="D45686" i="3"/>
  <c r="J45686" i="3" s="1"/>
  <c r="E45686" i="3"/>
  <c r="K45686" i="3" s="1"/>
  <c r="B45687" i="3"/>
  <c r="H45687" i="3" s="1"/>
  <c r="C45687" i="3"/>
  <c r="I45687" i="3" s="1"/>
  <c r="D45687" i="3"/>
  <c r="J45687" i="3" s="1"/>
  <c r="E45687" i="3"/>
  <c r="K45687" i="3" s="1"/>
  <c r="B45688" i="3"/>
  <c r="H45688" i="3" s="1"/>
  <c r="C45688" i="3"/>
  <c r="I45688" i="3" s="1"/>
  <c r="D45688" i="3"/>
  <c r="J45688" i="3" s="1"/>
  <c r="E45688" i="3"/>
  <c r="K45688" i="3" s="1"/>
  <c r="B45689" i="3"/>
  <c r="H45689" i="3" s="1"/>
  <c r="C45689" i="3"/>
  <c r="I45689" i="3" s="1"/>
  <c r="D45689" i="3"/>
  <c r="J45689" i="3" s="1"/>
  <c r="E45689" i="3"/>
  <c r="K45689" i="3" s="1"/>
  <c r="B45690" i="3"/>
  <c r="H45690" i="3" s="1"/>
  <c r="C45690" i="3"/>
  <c r="I45690" i="3" s="1"/>
  <c r="D45690" i="3"/>
  <c r="J45690" i="3" s="1"/>
  <c r="E45690" i="3"/>
  <c r="K45690" i="3" s="1"/>
  <c r="B45691" i="3"/>
  <c r="H45691" i="3" s="1"/>
  <c r="C45691" i="3"/>
  <c r="I45691" i="3" s="1"/>
  <c r="D45691" i="3"/>
  <c r="J45691" i="3" s="1"/>
  <c r="E45691" i="3"/>
  <c r="K45691" i="3" s="1"/>
  <c r="B45692" i="3"/>
  <c r="H45692" i="3" s="1"/>
  <c r="C45692" i="3"/>
  <c r="I45692" i="3" s="1"/>
  <c r="D45692" i="3"/>
  <c r="J45692" i="3" s="1"/>
  <c r="E45692" i="3"/>
  <c r="K45692" i="3" s="1"/>
  <c r="B45693" i="3"/>
  <c r="H45693" i="3" s="1"/>
  <c r="C45693" i="3"/>
  <c r="I45693" i="3" s="1"/>
  <c r="D45693" i="3"/>
  <c r="J45693" i="3" s="1"/>
  <c r="E45693" i="3"/>
  <c r="K45693" i="3" s="1"/>
  <c r="B45694" i="3"/>
  <c r="H45694" i="3" s="1"/>
  <c r="C45694" i="3"/>
  <c r="I45694" i="3" s="1"/>
  <c r="D45694" i="3"/>
  <c r="J45694" i="3" s="1"/>
  <c r="E45694" i="3"/>
  <c r="K45694" i="3" s="1"/>
  <c r="B45695" i="3"/>
  <c r="H45695" i="3" s="1"/>
  <c r="C45695" i="3"/>
  <c r="I45695" i="3" s="1"/>
  <c r="D45695" i="3"/>
  <c r="J45695" i="3" s="1"/>
  <c r="E45695" i="3"/>
  <c r="K45695" i="3" s="1"/>
  <c r="B45696" i="3"/>
  <c r="H45696" i="3" s="1"/>
  <c r="C45696" i="3"/>
  <c r="I45696" i="3" s="1"/>
  <c r="D45696" i="3"/>
  <c r="J45696" i="3" s="1"/>
  <c r="E45696" i="3"/>
  <c r="K45696" i="3" s="1"/>
  <c r="B45697" i="3"/>
  <c r="H45697" i="3" s="1"/>
  <c r="C45697" i="3"/>
  <c r="I45697" i="3" s="1"/>
  <c r="D45697" i="3"/>
  <c r="J45697" i="3" s="1"/>
  <c r="E45697" i="3"/>
  <c r="K45697" i="3" s="1"/>
  <c r="B45698" i="3"/>
  <c r="H45698" i="3" s="1"/>
  <c r="C45698" i="3"/>
  <c r="I45698" i="3" s="1"/>
  <c r="D45698" i="3"/>
  <c r="J45698" i="3" s="1"/>
  <c r="E45698" i="3"/>
  <c r="K45698" i="3" s="1"/>
  <c r="B45699" i="3"/>
  <c r="H45699" i="3" s="1"/>
  <c r="C45699" i="3"/>
  <c r="I45699" i="3" s="1"/>
  <c r="D45699" i="3"/>
  <c r="J45699" i="3" s="1"/>
  <c r="E45699" i="3"/>
  <c r="K45699" i="3" s="1"/>
  <c r="B45700" i="3"/>
  <c r="H45700" i="3" s="1"/>
  <c r="C45700" i="3"/>
  <c r="I45700" i="3" s="1"/>
  <c r="D45700" i="3"/>
  <c r="J45700" i="3" s="1"/>
  <c r="E45700" i="3"/>
  <c r="K45700" i="3" s="1"/>
  <c r="B45701" i="3"/>
  <c r="H45701" i="3" s="1"/>
  <c r="C45701" i="3"/>
  <c r="I45701" i="3" s="1"/>
  <c r="D45701" i="3"/>
  <c r="J45701" i="3" s="1"/>
  <c r="E45701" i="3"/>
  <c r="K45701" i="3" s="1"/>
  <c r="B45702" i="3"/>
  <c r="H45702" i="3" s="1"/>
  <c r="C45702" i="3"/>
  <c r="I45702" i="3" s="1"/>
  <c r="D45702" i="3"/>
  <c r="J45702" i="3" s="1"/>
  <c r="E45702" i="3"/>
  <c r="K45702" i="3" s="1"/>
  <c r="B45703" i="3"/>
  <c r="H45703" i="3" s="1"/>
  <c r="C45703" i="3"/>
  <c r="I45703" i="3" s="1"/>
  <c r="D45703" i="3"/>
  <c r="J45703" i="3" s="1"/>
  <c r="E45703" i="3"/>
  <c r="K45703" i="3" s="1"/>
  <c r="B45704" i="3"/>
  <c r="H45704" i="3" s="1"/>
  <c r="C45704" i="3"/>
  <c r="I45704" i="3" s="1"/>
  <c r="D45704" i="3"/>
  <c r="J45704" i="3" s="1"/>
  <c r="E45704" i="3"/>
  <c r="K45704" i="3" s="1"/>
  <c r="B45705" i="3"/>
  <c r="H45705" i="3" s="1"/>
  <c r="C45705" i="3"/>
  <c r="I45705" i="3" s="1"/>
  <c r="D45705" i="3"/>
  <c r="J45705" i="3" s="1"/>
  <c r="E45705" i="3"/>
  <c r="K45705" i="3" s="1"/>
  <c r="B45706" i="3"/>
  <c r="H45706" i="3" s="1"/>
  <c r="C45706" i="3"/>
  <c r="I45706" i="3" s="1"/>
  <c r="D45706" i="3"/>
  <c r="J45706" i="3" s="1"/>
  <c r="E45706" i="3"/>
  <c r="K45706" i="3" s="1"/>
  <c r="B45707" i="3"/>
  <c r="H45707" i="3" s="1"/>
  <c r="C45707" i="3"/>
  <c r="I45707" i="3" s="1"/>
  <c r="D45707" i="3"/>
  <c r="J45707" i="3" s="1"/>
  <c r="E45707" i="3"/>
  <c r="K45707" i="3" s="1"/>
  <c r="B45708" i="3"/>
  <c r="H45708" i="3" s="1"/>
  <c r="C45708" i="3"/>
  <c r="I45708" i="3" s="1"/>
  <c r="D45708" i="3"/>
  <c r="J45708" i="3" s="1"/>
  <c r="E45708" i="3"/>
  <c r="K45708" i="3" s="1"/>
  <c r="B45709" i="3"/>
  <c r="H45709" i="3" s="1"/>
  <c r="C45709" i="3"/>
  <c r="I45709" i="3" s="1"/>
  <c r="D45709" i="3"/>
  <c r="J45709" i="3" s="1"/>
  <c r="E45709" i="3"/>
  <c r="K45709" i="3" s="1"/>
  <c r="B45710" i="3"/>
  <c r="H45710" i="3" s="1"/>
  <c r="C45710" i="3"/>
  <c r="I45710" i="3" s="1"/>
  <c r="D45710" i="3"/>
  <c r="J45710" i="3" s="1"/>
  <c r="E45710" i="3"/>
  <c r="K45710" i="3" s="1"/>
  <c r="B45711" i="3"/>
  <c r="H45711" i="3" s="1"/>
  <c r="C45711" i="3"/>
  <c r="I45711" i="3" s="1"/>
  <c r="D45711" i="3"/>
  <c r="J45711" i="3" s="1"/>
  <c r="E45711" i="3"/>
  <c r="K45711" i="3" s="1"/>
  <c r="B45712" i="3"/>
  <c r="H45712" i="3" s="1"/>
  <c r="C45712" i="3"/>
  <c r="I45712" i="3" s="1"/>
  <c r="D45712" i="3"/>
  <c r="J45712" i="3" s="1"/>
  <c r="E45712" i="3"/>
  <c r="K45712" i="3" s="1"/>
  <c r="B45713" i="3"/>
  <c r="H45713" i="3" s="1"/>
  <c r="C45713" i="3"/>
  <c r="I45713" i="3" s="1"/>
  <c r="D45713" i="3"/>
  <c r="J45713" i="3" s="1"/>
  <c r="E45713" i="3"/>
  <c r="K45713" i="3" s="1"/>
  <c r="B45714" i="3"/>
  <c r="H45714" i="3" s="1"/>
  <c r="C45714" i="3"/>
  <c r="I45714" i="3" s="1"/>
  <c r="D45714" i="3"/>
  <c r="J45714" i="3" s="1"/>
  <c r="E45714" i="3"/>
  <c r="K45714" i="3" s="1"/>
  <c r="B45715" i="3"/>
  <c r="H45715" i="3" s="1"/>
  <c r="C45715" i="3"/>
  <c r="I45715" i="3" s="1"/>
  <c r="D45715" i="3"/>
  <c r="J45715" i="3" s="1"/>
  <c r="E45715" i="3"/>
  <c r="K45715" i="3" s="1"/>
  <c r="B45716" i="3"/>
  <c r="H45716" i="3" s="1"/>
  <c r="C45716" i="3"/>
  <c r="I45716" i="3" s="1"/>
  <c r="D45716" i="3"/>
  <c r="J45716" i="3" s="1"/>
  <c r="E45716" i="3"/>
  <c r="K45716" i="3" s="1"/>
  <c r="B45717" i="3"/>
  <c r="H45717" i="3" s="1"/>
  <c r="C45717" i="3"/>
  <c r="I45717" i="3" s="1"/>
  <c r="D45717" i="3"/>
  <c r="J45717" i="3" s="1"/>
  <c r="E45717" i="3"/>
  <c r="K45717" i="3" s="1"/>
  <c r="B45718" i="3"/>
  <c r="H45718" i="3" s="1"/>
  <c r="C45718" i="3"/>
  <c r="I45718" i="3" s="1"/>
  <c r="D45718" i="3"/>
  <c r="J45718" i="3" s="1"/>
  <c r="E45718" i="3"/>
  <c r="K45718" i="3" s="1"/>
  <c r="B45719" i="3"/>
  <c r="H45719" i="3" s="1"/>
  <c r="C45719" i="3"/>
  <c r="I45719" i="3" s="1"/>
  <c r="D45719" i="3"/>
  <c r="J45719" i="3" s="1"/>
  <c r="E45719" i="3"/>
  <c r="K45719" i="3" s="1"/>
  <c r="B45720" i="3"/>
  <c r="H45720" i="3" s="1"/>
  <c r="C45720" i="3"/>
  <c r="I45720" i="3" s="1"/>
  <c r="D45720" i="3"/>
  <c r="J45720" i="3" s="1"/>
  <c r="E45720" i="3"/>
  <c r="K45720" i="3" s="1"/>
  <c r="B45721" i="3"/>
  <c r="H45721" i="3" s="1"/>
  <c r="C45721" i="3"/>
  <c r="I45721" i="3" s="1"/>
  <c r="D45721" i="3"/>
  <c r="J45721" i="3" s="1"/>
  <c r="E45721" i="3"/>
  <c r="K45721" i="3" s="1"/>
  <c r="B45722" i="3"/>
  <c r="H45722" i="3" s="1"/>
  <c r="C45722" i="3"/>
  <c r="I45722" i="3" s="1"/>
  <c r="D45722" i="3"/>
  <c r="J45722" i="3" s="1"/>
  <c r="E45722" i="3"/>
  <c r="K45722" i="3" s="1"/>
  <c r="B45723" i="3"/>
  <c r="H45723" i="3" s="1"/>
  <c r="C45723" i="3"/>
  <c r="I45723" i="3" s="1"/>
  <c r="D45723" i="3"/>
  <c r="J45723" i="3" s="1"/>
  <c r="E45723" i="3"/>
  <c r="K45723" i="3" s="1"/>
  <c r="B45724" i="3"/>
  <c r="H45724" i="3" s="1"/>
  <c r="C45724" i="3"/>
  <c r="I45724" i="3" s="1"/>
  <c r="D45724" i="3"/>
  <c r="J45724" i="3" s="1"/>
  <c r="E45724" i="3"/>
  <c r="K45724" i="3" s="1"/>
  <c r="B45725" i="3"/>
  <c r="H45725" i="3" s="1"/>
  <c r="C45725" i="3"/>
  <c r="I45725" i="3" s="1"/>
  <c r="D45725" i="3"/>
  <c r="J45725" i="3" s="1"/>
  <c r="E45725" i="3"/>
  <c r="K45725" i="3" s="1"/>
  <c r="B45726" i="3"/>
  <c r="H45726" i="3" s="1"/>
  <c r="C45726" i="3"/>
  <c r="I45726" i="3" s="1"/>
  <c r="D45726" i="3"/>
  <c r="J45726" i="3" s="1"/>
  <c r="E45726" i="3"/>
  <c r="K45726" i="3" s="1"/>
  <c r="B45727" i="3"/>
  <c r="H45727" i="3" s="1"/>
  <c r="C45727" i="3"/>
  <c r="I45727" i="3" s="1"/>
  <c r="D45727" i="3"/>
  <c r="J45727" i="3" s="1"/>
  <c r="E45727" i="3"/>
  <c r="K45727" i="3" s="1"/>
  <c r="B45728" i="3"/>
  <c r="H45728" i="3" s="1"/>
  <c r="C45728" i="3"/>
  <c r="I45728" i="3" s="1"/>
  <c r="D45728" i="3"/>
  <c r="J45728" i="3" s="1"/>
  <c r="E45728" i="3"/>
  <c r="K45728" i="3" s="1"/>
  <c r="B45729" i="3"/>
  <c r="H45729" i="3" s="1"/>
  <c r="C45729" i="3"/>
  <c r="I45729" i="3" s="1"/>
  <c r="D45729" i="3"/>
  <c r="J45729" i="3" s="1"/>
  <c r="E45729" i="3"/>
  <c r="K45729" i="3" s="1"/>
  <c r="B45730" i="3"/>
  <c r="H45730" i="3" s="1"/>
  <c r="C45730" i="3"/>
  <c r="I45730" i="3" s="1"/>
  <c r="D45730" i="3"/>
  <c r="J45730" i="3" s="1"/>
  <c r="E45730" i="3"/>
  <c r="K45730" i="3" s="1"/>
  <c r="B45731" i="3"/>
  <c r="H45731" i="3" s="1"/>
  <c r="C45731" i="3"/>
  <c r="I45731" i="3" s="1"/>
  <c r="D45731" i="3"/>
  <c r="J45731" i="3" s="1"/>
  <c r="E45731" i="3"/>
  <c r="K45731" i="3" s="1"/>
  <c r="B45732" i="3"/>
  <c r="H45732" i="3" s="1"/>
  <c r="C45732" i="3"/>
  <c r="I45732" i="3" s="1"/>
  <c r="D45732" i="3"/>
  <c r="J45732" i="3" s="1"/>
  <c r="E45732" i="3"/>
  <c r="K45732" i="3" s="1"/>
  <c r="B45733" i="3"/>
  <c r="H45733" i="3" s="1"/>
  <c r="C45733" i="3"/>
  <c r="I45733" i="3" s="1"/>
  <c r="D45733" i="3"/>
  <c r="J45733" i="3" s="1"/>
  <c r="E45733" i="3"/>
  <c r="K45733" i="3" s="1"/>
  <c r="B45734" i="3"/>
  <c r="H45734" i="3" s="1"/>
  <c r="C45734" i="3"/>
  <c r="I45734" i="3" s="1"/>
  <c r="D45734" i="3"/>
  <c r="J45734" i="3" s="1"/>
  <c r="E45734" i="3"/>
  <c r="K45734" i="3" s="1"/>
  <c r="B45735" i="3"/>
  <c r="H45735" i="3" s="1"/>
  <c r="C45735" i="3"/>
  <c r="I45735" i="3" s="1"/>
  <c r="D45735" i="3"/>
  <c r="J45735" i="3" s="1"/>
  <c r="E45735" i="3"/>
  <c r="K45735" i="3" s="1"/>
  <c r="B45736" i="3"/>
  <c r="H45736" i="3" s="1"/>
  <c r="C45736" i="3"/>
  <c r="I45736" i="3" s="1"/>
  <c r="D45736" i="3"/>
  <c r="J45736" i="3" s="1"/>
  <c r="E45736" i="3"/>
  <c r="K45736" i="3" s="1"/>
  <c r="B45737" i="3"/>
  <c r="H45737" i="3" s="1"/>
  <c r="C45737" i="3"/>
  <c r="I45737" i="3" s="1"/>
  <c r="D45737" i="3"/>
  <c r="J45737" i="3" s="1"/>
  <c r="E45737" i="3"/>
  <c r="K45737" i="3" s="1"/>
  <c r="B45738" i="3"/>
  <c r="H45738" i="3" s="1"/>
  <c r="C45738" i="3"/>
  <c r="I45738" i="3" s="1"/>
  <c r="D45738" i="3"/>
  <c r="J45738" i="3" s="1"/>
  <c r="E45738" i="3"/>
  <c r="K45738" i="3" s="1"/>
  <c r="B45739" i="3"/>
  <c r="H45739" i="3" s="1"/>
  <c r="C45739" i="3"/>
  <c r="I45739" i="3" s="1"/>
  <c r="D45739" i="3"/>
  <c r="J45739" i="3" s="1"/>
  <c r="E45739" i="3"/>
  <c r="K45739" i="3" s="1"/>
  <c r="B45740" i="3"/>
  <c r="H45740" i="3" s="1"/>
  <c r="C45740" i="3"/>
  <c r="I45740" i="3" s="1"/>
  <c r="D45740" i="3"/>
  <c r="J45740" i="3" s="1"/>
  <c r="E45740" i="3"/>
  <c r="K45740" i="3" s="1"/>
  <c r="B45741" i="3"/>
  <c r="H45741" i="3" s="1"/>
  <c r="C45741" i="3"/>
  <c r="I45741" i="3" s="1"/>
  <c r="D45741" i="3"/>
  <c r="J45741" i="3" s="1"/>
  <c r="E45741" i="3"/>
  <c r="K45741" i="3" s="1"/>
  <c r="B45742" i="3"/>
  <c r="H45742" i="3" s="1"/>
  <c r="C45742" i="3"/>
  <c r="I45742" i="3" s="1"/>
  <c r="D45742" i="3"/>
  <c r="J45742" i="3" s="1"/>
  <c r="E45742" i="3"/>
  <c r="K45742" i="3" s="1"/>
  <c r="B45743" i="3"/>
  <c r="H45743" i="3" s="1"/>
  <c r="C45743" i="3"/>
  <c r="I45743" i="3" s="1"/>
  <c r="D45743" i="3"/>
  <c r="J45743" i="3" s="1"/>
  <c r="E45743" i="3"/>
  <c r="K45743" i="3" s="1"/>
  <c r="B45744" i="3"/>
  <c r="H45744" i="3" s="1"/>
  <c r="C45744" i="3"/>
  <c r="I45744" i="3" s="1"/>
  <c r="D45744" i="3"/>
  <c r="J45744" i="3" s="1"/>
  <c r="E45744" i="3"/>
  <c r="K45744" i="3" s="1"/>
  <c r="B45745" i="3"/>
  <c r="H45745" i="3" s="1"/>
  <c r="C45745" i="3"/>
  <c r="I45745" i="3" s="1"/>
  <c r="D45745" i="3"/>
  <c r="J45745" i="3" s="1"/>
  <c r="E45745" i="3"/>
  <c r="K45745" i="3" s="1"/>
  <c r="B45746" i="3"/>
  <c r="H45746" i="3" s="1"/>
  <c r="C45746" i="3"/>
  <c r="I45746" i="3" s="1"/>
  <c r="D45746" i="3"/>
  <c r="J45746" i="3" s="1"/>
  <c r="E45746" i="3"/>
  <c r="K45746" i="3" s="1"/>
  <c r="B45747" i="3"/>
  <c r="H45747" i="3" s="1"/>
  <c r="C45747" i="3"/>
  <c r="I45747" i="3" s="1"/>
  <c r="D45747" i="3"/>
  <c r="J45747" i="3" s="1"/>
  <c r="E45747" i="3"/>
  <c r="K45747" i="3" s="1"/>
  <c r="B45748" i="3"/>
  <c r="H45748" i="3" s="1"/>
  <c r="C45748" i="3"/>
  <c r="I45748" i="3" s="1"/>
  <c r="D45748" i="3"/>
  <c r="J45748" i="3" s="1"/>
  <c r="E45748" i="3"/>
  <c r="K45748" i="3" s="1"/>
  <c r="B45749" i="3"/>
  <c r="H45749" i="3" s="1"/>
  <c r="C45749" i="3"/>
  <c r="I45749" i="3" s="1"/>
  <c r="D45749" i="3"/>
  <c r="J45749" i="3" s="1"/>
  <c r="E45749" i="3"/>
  <c r="K45749" i="3" s="1"/>
  <c r="B45750" i="3"/>
  <c r="H45750" i="3" s="1"/>
  <c r="C45750" i="3"/>
  <c r="I45750" i="3" s="1"/>
  <c r="D45750" i="3"/>
  <c r="J45750" i="3" s="1"/>
  <c r="E45750" i="3"/>
  <c r="K45750" i="3" s="1"/>
  <c r="B45751" i="3"/>
  <c r="H45751" i="3" s="1"/>
  <c r="C45751" i="3"/>
  <c r="I45751" i="3" s="1"/>
  <c r="D45751" i="3"/>
  <c r="J45751" i="3" s="1"/>
  <c r="E45751" i="3"/>
  <c r="K45751" i="3" s="1"/>
  <c r="B45752" i="3"/>
  <c r="H45752" i="3" s="1"/>
  <c r="C45752" i="3"/>
  <c r="I45752" i="3" s="1"/>
  <c r="D45752" i="3"/>
  <c r="J45752" i="3" s="1"/>
  <c r="E45752" i="3"/>
  <c r="K45752" i="3" s="1"/>
  <c r="B45753" i="3"/>
  <c r="H45753" i="3" s="1"/>
  <c r="C45753" i="3"/>
  <c r="I45753" i="3" s="1"/>
  <c r="D45753" i="3"/>
  <c r="J45753" i="3" s="1"/>
  <c r="E45753" i="3"/>
  <c r="K45753" i="3" s="1"/>
  <c r="B45754" i="3"/>
  <c r="H45754" i="3" s="1"/>
  <c r="C45754" i="3"/>
  <c r="I45754" i="3" s="1"/>
  <c r="D45754" i="3"/>
  <c r="J45754" i="3" s="1"/>
  <c r="E45754" i="3"/>
  <c r="K45754" i="3" s="1"/>
  <c r="B45755" i="3"/>
  <c r="H45755" i="3" s="1"/>
  <c r="C45755" i="3"/>
  <c r="I45755" i="3" s="1"/>
  <c r="D45755" i="3"/>
  <c r="J45755" i="3" s="1"/>
  <c r="E45755" i="3"/>
  <c r="K45755" i="3" s="1"/>
  <c r="B45756" i="3"/>
  <c r="H45756" i="3" s="1"/>
  <c r="C45756" i="3"/>
  <c r="I45756" i="3" s="1"/>
  <c r="D45756" i="3"/>
  <c r="J45756" i="3" s="1"/>
  <c r="E45756" i="3"/>
  <c r="K45756" i="3" s="1"/>
  <c r="B45757" i="3"/>
  <c r="H45757" i="3" s="1"/>
  <c r="C45757" i="3"/>
  <c r="I45757" i="3" s="1"/>
  <c r="D45757" i="3"/>
  <c r="J45757" i="3" s="1"/>
  <c r="E45757" i="3"/>
  <c r="K45757" i="3" s="1"/>
  <c r="B45758" i="3"/>
  <c r="H45758" i="3" s="1"/>
  <c r="C45758" i="3"/>
  <c r="I45758" i="3" s="1"/>
  <c r="D45758" i="3"/>
  <c r="J45758" i="3" s="1"/>
  <c r="E45758" i="3"/>
  <c r="K45758" i="3" s="1"/>
  <c r="B45759" i="3"/>
  <c r="H45759" i="3" s="1"/>
  <c r="C45759" i="3"/>
  <c r="I45759" i="3" s="1"/>
  <c r="D45759" i="3"/>
  <c r="J45759" i="3" s="1"/>
  <c r="E45759" i="3"/>
  <c r="K45759" i="3" s="1"/>
  <c r="B45760" i="3"/>
  <c r="H45760" i="3" s="1"/>
  <c r="C45760" i="3"/>
  <c r="I45760" i="3" s="1"/>
  <c r="D45760" i="3"/>
  <c r="J45760" i="3" s="1"/>
  <c r="E45760" i="3"/>
  <c r="K45760" i="3" s="1"/>
  <c r="B45761" i="3"/>
  <c r="H45761" i="3" s="1"/>
  <c r="C45761" i="3"/>
  <c r="I45761" i="3" s="1"/>
  <c r="D45761" i="3"/>
  <c r="J45761" i="3" s="1"/>
  <c r="E45761" i="3"/>
  <c r="K45761" i="3" s="1"/>
  <c r="B45762" i="3"/>
  <c r="H45762" i="3" s="1"/>
  <c r="C45762" i="3"/>
  <c r="I45762" i="3" s="1"/>
  <c r="D45762" i="3"/>
  <c r="J45762" i="3" s="1"/>
  <c r="E45762" i="3"/>
  <c r="K45762" i="3" s="1"/>
  <c r="B45763" i="3"/>
  <c r="H45763" i="3" s="1"/>
  <c r="C45763" i="3"/>
  <c r="I45763" i="3" s="1"/>
  <c r="D45763" i="3"/>
  <c r="J45763" i="3" s="1"/>
  <c r="E45763" i="3"/>
  <c r="K45763" i="3" s="1"/>
  <c r="B45764" i="3"/>
  <c r="H45764" i="3" s="1"/>
  <c r="C45764" i="3"/>
  <c r="I45764" i="3" s="1"/>
  <c r="D45764" i="3"/>
  <c r="J45764" i="3" s="1"/>
  <c r="E45764" i="3"/>
  <c r="K45764" i="3" s="1"/>
  <c r="B45765" i="3"/>
  <c r="H45765" i="3" s="1"/>
  <c r="C45765" i="3"/>
  <c r="I45765" i="3" s="1"/>
  <c r="D45765" i="3"/>
  <c r="J45765" i="3" s="1"/>
  <c r="E45765" i="3"/>
  <c r="K45765" i="3" s="1"/>
  <c r="B45766" i="3"/>
  <c r="H45766" i="3" s="1"/>
  <c r="C45766" i="3"/>
  <c r="I45766" i="3" s="1"/>
  <c r="D45766" i="3"/>
  <c r="J45766" i="3" s="1"/>
  <c r="E45766" i="3"/>
  <c r="K45766" i="3" s="1"/>
  <c r="B45767" i="3"/>
  <c r="H45767" i="3" s="1"/>
  <c r="C45767" i="3"/>
  <c r="I45767" i="3" s="1"/>
  <c r="D45767" i="3"/>
  <c r="J45767" i="3" s="1"/>
  <c r="E45767" i="3"/>
  <c r="K45767" i="3" s="1"/>
  <c r="B45768" i="3"/>
  <c r="H45768" i="3" s="1"/>
  <c r="C45768" i="3"/>
  <c r="I45768" i="3" s="1"/>
  <c r="D45768" i="3"/>
  <c r="J45768" i="3" s="1"/>
  <c r="E45768" i="3"/>
  <c r="K45768" i="3" s="1"/>
  <c r="B45769" i="3"/>
  <c r="H45769" i="3" s="1"/>
  <c r="C45769" i="3"/>
  <c r="I45769" i="3" s="1"/>
  <c r="D45769" i="3"/>
  <c r="J45769" i="3" s="1"/>
  <c r="E45769" i="3"/>
  <c r="K45769" i="3" s="1"/>
  <c r="B45770" i="3"/>
  <c r="H45770" i="3" s="1"/>
  <c r="C45770" i="3"/>
  <c r="I45770" i="3" s="1"/>
  <c r="D45770" i="3"/>
  <c r="J45770" i="3" s="1"/>
  <c r="E45770" i="3"/>
  <c r="K45770" i="3" s="1"/>
  <c r="B45771" i="3"/>
  <c r="H45771" i="3" s="1"/>
  <c r="C45771" i="3"/>
  <c r="I45771" i="3" s="1"/>
  <c r="D45771" i="3"/>
  <c r="J45771" i="3" s="1"/>
  <c r="E45771" i="3"/>
  <c r="K45771" i="3" s="1"/>
  <c r="B45772" i="3"/>
  <c r="H45772" i="3" s="1"/>
  <c r="C45772" i="3"/>
  <c r="I45772" i="3" s="1"/>
  <c r="D45772" i="3"/>
  <c r="J45772" i="3" s="1"/>
  <c r="E45772" i="3"/>
  <c r="K45772" i="3" s="1"/>
  <c r="B45773" i="3"/>
  <c r="H45773" i="3" s="1"/>
  <c r="C45773" i="3"/>
  <c r="I45773" i="3" s="1"/>
  <c r="D45773" i="3"/>
  <c r="J45773" i="3" s="1"/>
  <c r="E45773" i="3"/>
  <c r="K45773" i="3" s="1"/>
  <c r="B45774" i="3"/>
  <c r="H45774" i="3" s="1"/>
  <c r="C45774" i="3"/>
  <c r="I45774" i="3" s="1"/>
  <c r="D45774" i="3"/>
  <c r="J45774" i="3" s="1"/>
  <c r="E45774" i="3"/>
  <c r="K45774" i="3" s="1"/>
  <c r="B45775" i="3"/>
  <c r="H45775" i="3" s="1"/>
  <c r="C45775" i="3"/>
  <c r="I45775" i="3" s="1"/>
  <c r="D45775" i="3"/>
  <c r="J45775" i="3" s="1"/>
  <c r="E45775" i="3"/>
  <c r="K45775" i="3" s="1"/>
  <c r="B45776" i="3"/>
  <c r="H45776" i="3" s="1"/>
  <c r="C45776" i="3"/>
  <c r="I45776" i="3" s="1"/>
  <c r="D45776" i="3"/>
  <c r="J45776" i="3" s="1"/>
  <c r="E45776" i="3"/>
  <c r="K45776" i="3" s="1"/>
  <c r="B45777" i="3"/>
  <c r="H45777" i="3" s="1"/>
  <c r="C45777" i="3"/>
  <c r="I45777" i="3" s="1"/>
  <c r="D45777" i="3"/>
  <c r="J45777" i="3" s="1"/>
  <c r="E45777" i="3"/>
  <c r="K45777" i="3" s="1"/>
  <c r="B45778" i="3"/>
  <c r="H45778" i="3" s="1"/>
  <c r="C45778" i="3"/>
  <c r="I45778" i="3" s="1"/>
  <c r="D45778" i="3"/>
  <c r="J45778" i="3" s="1"/>
  <c r="E45778" i="3"/>
  <c r="K45778" i="3" s="1"/>
  <c r="B45779" i="3"/>
  <c r="H45779" i="3" s="1"/>
  <c r="C45779" i="3"/>
  <c r="I45779" i="3" s="1"/>
  <c r="D45779" i="3"/>
  <c r="J45779" i="3" s="1"/>
  <c r="E45779" i="3"/>
  <c r="K45779" i="3" s="1"/>
  <c r="B45780" i="3"/>
  <c r="H45780" i="3" s="1"/>
  <c r="C45780" i="3"/>
  <c r="I45780" i="3" s="1"/>
  <c r="D45780" i="3"/>
  <c r="J45780" i="3" s="1"/>
  <c r="E45780" i="3"/>
  <c r="K45780" i="3" s="1"/>
  <c r="B45781" i="3"/>
  <c r="H45781" i="3" s="1"/>
  <c r="C45781" i="3"/>
  <c r="I45781" i="3" s="1"/>
  <c r="D45781" i="3"/>
  <c r="J45781" i="3" s="1"/>
  <c r="E45781" i="3"/>
  <c r="K45781" i="3" s="1"/>
  <c r="B45782" i="3"/>
  <c r="H45782" i="3" s="1"/>
  <c r="C45782" i="3"/>
  <c r="I45782" i="3" s="1"/>
  <c r="D45782" i="3"/>
  <c r="J45782" i="3" s="1"/>
  <c r="E45782" i="3"/>
  <c r="K45782" i="3" s="1"/>
  <c r="B45783" i="3"/>
  <c r="H45783" i="3" s="1"/>
  <c r="C45783" i="3"/>
  <c r="I45783" i="3" s="1"/>
  <c r="D45783" i="3"/>
  <c r="J45783" i="3" s="1"/>
  <c r="E45783" i="3"/>
  <c r="K45783" i="3" s="1"/>
  <c r="B45784" i="3"/>
  <c r="H45784" i="3" s="1"/>
  <c r="C45784" i="3"/>
  <c r="I45784" i="3" s="1"/>
  <c r="D45784" i="3"/>
  <c r="J45784" i="3" s="1"/>
  <c r="E45784" i="3"/>
  <c r="K45784" i="3" s="1"/>
  <c r="B45785" i="3"/>
  <c r="H45785" i="3" s="1"/>
  <c r="C45785" i="3"/>
  <c r="I45785" i="3" s="1"/>
  <c r="D45785" i="3"/>
  <c r="J45785" i="3" s="1"/>
  <c r="E45785" i="3"/>
  <c r="K45785" i="3" s="1"/>
  <c r="B45786" i="3"/>
  <c r="H45786" i="3" s="1"/>
  <c r="C45786" i="3"/>
  <c r="I45786" i="3" s="1"/>
  <c r="D45786" i="3"/>
  <c r="J45786" i="3" s="1"/>
  <c r="E45786" i="3"/>
  <c r="K45786" i="3" s="1"/>
  <c r="B45787" i="3"/>
  <c r="H45787" i="3" s="1"/>
  <c r="C45787" i="3"/>
  <c r="I45787" i="3" s="1"/>
  <c r="D45787" i="3"/>
  <c r="J45787" i="3" s="1"/>
  <c r="E45787" i="3"/>
  <c r="K45787" i="3" s="1"/>
  <c r="B45788" i="3"/>
  <c r="H45788" i="3" s="1"/>
  <c r="C45788" i="3"/>
  <c r="I45788" i="3" s="1"/>
  <c r="D45788" i="3"/>
  <c r="J45788" i="3" s="1"/>
  <c r="E45788" i="3"/>
  <c r="K45788" i="3" s="1"/>
  <c r="B45789" i="3"/>
  <c r="H45789" i="3" s="1"/>
  <c r="C45789" i="3"/>
  <c r="I45789" i="3" s="1"/>
  <c r="D45789" i="3"/>
  <c r="J45789" i="3" s="1"/>
  <c r="E45789" i="3"/>
  <c r="K45789" i="3" s="1"/>
  <c r="B45790" i="3"/>
  <c r="H45790" i="3" s="1"/>
  <c r="C45790" i="3"/>
  <c r="I45790" i="3" s="1"/>
  <c r="D45790" i="3"/>
  <c r="J45790" i="3" s="1"/>
  <c r="E45790" i="3"/>
  <c r="K45790" i="3" s="1"/>
  <c r="B45791" i="3"/>
  <c r="H45791" i="3" s="1"/>
  <c r="C45791" i="3"/>
  <c r="I45791" i="3" s="1"/>
  <c r="D45791" i="3"/>
  <c r="J45791" i="3" s="1"/>
  <c r="E45791" i="3"/>
  <c r="K45791" i="3" s="1"/>
  <c r="B45792" i="3"/>
  <c r="H45792" i="3" s="1"/>
  <c r="C45792" i="3"/>
  <c r="I45792" i="3" s="1"/>
  <c r="D45792" i="3"/>
  <c r="J45792" i="3" s="1"/>
  <c r="E45792" i="3"/>
  <c r="K45792" i="3" s="1"/>
  <c r="B45793" i="3"/>
  <c r="H45793" i="3" s="1"/>
  <c r="C45793" i="3"/>
  <c r="I45793" i="3" s="1"/>
  <c r="D45793" i="3"/>
  <c r="J45793" i="3" s="1"/>
  <c r="E45793" i="3"/>
  <c r="K45793" i="3" s="1"/>
  <c r="B45794" i="3"/>
  <c r="H45794" i="3" s="1"/>
  <c r="C45794" i="3"/>
  <c r="I45794" i="3" s="1"/>
  <c r="D45794" i="3"/>
  <c r="J45794" i="3" s="1"/>
  <c r="E45794" i="3"/>
  <c r="K45794" i="3" s="1"/>
  <c r="B45795" i="3"/>
  <c r="H45795" i="3" s="1"/>
  <c r="C45795" i="3"/>
  <c r="I45795" i="3" s="1"/>
  <c r="D45795" i="3"/>
  <c r="J45795" i="3" s="1"/>
  <c r="E45795" i="3"/>
  <c r="K45795" i="3" s="1"/>
  <c r="B45796" i="3"/>
  <c r="H45796" i="3" s="1"/>
  <c r="C45796" i="3"/>
  <c r="I45796" i="3" s="1"/>
  <c r="D45796" i="3"/>
  <c r="J45796" i="3" s="1"/>
  <c r="E45796" i="3"/>
  <c r="K45796" i="3" s="1"/>
  <c r="B45797" i="3"/>
  <c r="H45797" i="3" s="1"/>
  <c r="C45797" i="3"/>
  <c r="I45797" i="3" s="1"/>
  <c r="D45797" i="3"/>
  <c r="J45797" i="3" s="1"/>
  <c r="E45797" i="3"/>
  <c r="K45797" i="3" s="1"/>
  <c r="B45798" i="3"/>
  <c r="H45798" i="3" s="1"/>
  <c r="C45798" i="3"/>
  <c r="I45798" i="3" s="1"/>
  <c r="D45798" i="3"/>
  <c r="J45798" i="3" s="1"/>
  <c r="E45798" i="3"/>
  <c r="K45798" i="3" s="1"/>
  <c r="B45799" i="3"/>
  <c r="H45799" i="3" s="1"/>
  <c r="C45799" i="3"/>
  <c r="I45799" i="3" s="1"/>
  <c r="D45799" i="3"/>
  <c r="J45799" i="3" s="1"/>
  <c r="E45799" i="3"/>
  <c r="K45799" i="3" s="1"/>
  <c r="B45800" i="3"/>
  <c r="H45800" i="3" s="1"/>
  <c r="C45800" i="3"/>
  <c r="I45800" i="3" s="1"/>
  <c r="D45800" i="3"/>
  <c r="J45800" i="3" s="1"/>
  <c r="E45800" i="3"/>
  <c r="K45800" i="3" s="1"/>
  <c r="B45801" i="3"/>
  <c r="H45801" i="3" s="1"/>
  <c r="C45801" i="3"/>
  <c r="I45801" i="3" s="1"/>
  <c r="D45801" i="3"/>
  <c r="J45801" i="3" s="1"/>
  <c r="E45801" i="3"/>
  <c r="K45801" i="3" s="1"/>
  <c r="B45802" i="3"/>
  <c r="H45802" i="3" s="1"/>
  <c r="C45802" i="3"/>
  <c r="I45802" i="3" s="1"/>
  <c r="D45802" i="3"/>
  <c r="J45802" i="3" s="1"/>
  <c r="E45802" i="3"/>
  <c r="K45802" i="3" s="1"/>
  <c r="B45803" i="3"/>
  <c r="H45803" i="3" s="1"/>
  <c r="C45803" i="3"/>
  <c r="I45803" i="3" s="1"/>
  <c r="D45803" i="3"/>
  <c r="J45803" i="3" s="1"/>
  <c r="E45803" i="3"/>
  <c r="K45803" i="3" s="1"/>
  <c r="B45804" i="3"/>
  <c r="H45804" i="3" s="1"/>
  <c r="C45804" i="3"/>
  <c r="I45804" i="3" s="1"/>
  <c r="D45804" i="3"/>
  <c r="J45804" i="3" s="1"/>
  <c r="E45804" i="3"/>
  <c r="K45804" i="3" s="1"/>
  <c r="B45805" i="3"/>
  <c r="H45805" i="3" s="1"/>
  <c r="C45805" i="3"/>
  <c r="I45805" i="3" s="1"/>
  <c r="D45805" i="3"/>
  <c r="J45805" i="3" s="1"/>
  <c r="E45805" i="3"/>
  <c r="K45805" i="3" s="1"/>
  <c r="B45806" i="3"/>
  <c r="H45806" i="3" s="1"/>
  <c r="C45806" i="3"/>
  <c r="I45806" i="3" s="1"/>
  <c r="D45806" i="3"/>
  <c r="J45806" i="3" s="1"/>
  <c r="E45806" i="3"/>
  <c r="K45806" i="3" s="1"/>
  <c r="B45807" i="3"/>
  <c r="H45807" i="3" s="1"/>
  <c r="C45807" i="3"/>
  <c r="I45807" i="3" s="1"/>
  <c r="D45807" i="3"/>
  <c r="J45807" i="3" s="1"/>
  <c r="E45807" i="3"/>
  <c r="K45807" i="3" s="1"/>
  <c r="B45808" i="3"/>
  <c r="H45808" i="3" s="1"/>
  <c r="C45808" i="3"/>
  <c r="I45808" i="3" s="1"/>
  <c r="D45808" i="3"/>
  <c r="J45808" i="3" s="1"/>
  <c r="E45808" i="3"/>
  <c r="K45808" i="3" s="1"/>
  <c r="B45809" i="3"/>
  <c r="H45809" i="3" s="1"/>
  <c r="C45809" i="3"/>
  <c r="I45809" i="3" s="1"/>
  <c r="D45809" i="3"/>
  <c r="J45809" i="3" s="1"/>
  <c r="E45809" i="3"/>
  <c r="K45809" i="3" s="1"/>
  <c r="B45810" i="3"/>
  <c r="H45810" i="3" s="1"/>
  <c r="C45810" i="3"/>
  <c r="I45810" i="3" s="1"/>
  <c r="D45810" i="3"/>
  <c r="J45810" i="3" s="1"/>
  <c r="E45810" i="3"/>
  <c r="K45810" i="3" s="1"/>
  <c r="B45811" i="3"/>
  <c r="H45811" i="3" s="1"/>
  <c r="C45811" i="3"/>
  <c r="I45811" i="3" s="1"/>
  <c r="D45811" i="3"/>
  <c r="J45811" i="3" s="1"/>
  <c r="E45811" i="3"/>
  <c r="K45811" i="3" s="1"/>
  <c r="B45812" i="3"/>
  <c r="H45812" i="3" s="1"/>
  <c r="C45812" i="3"/>
  <c r="I45812" i="3" s="1"/>
  <c r="D45812" i="3"/>
  <c r="J45812" i="3" s="1"/>
  <c r="E45812" i="3"/>
  <c r="K45812" i="3" s="1"/>
  <c r="B45813" i="3"/>
  <c r="H45813" i="3" s="1"/>
  <c r="C45813" i="3"/>
  <c r="I45813" i="3" s="1"/>
  <c r="D45813" i="3"/>
  <c r="J45813" i="3" s="1"/>
  <c r="E45813" i="3"/>
  <c r="K45813" i="3" s="1"/>
  <c r="B45814" i="3"/>
  <c r="H45814" i="3" s="1"/>
  <c r="C45814" i="3"/>
  <c r="I45814" i="3" s="1"/>
  <c r="D45814" i="3"/>
  <c r="J45814" i="3" s="1"/>
  <c r="E45814" i="3"/>
  <c r="K45814" i="3" s="1"/>
  <c r="B45815" i="3"/>
  <c r="H45815" i="3" s="1"/>
  <c r="C45815" i="3"/>
  <c r="I45815" i="3" s="1"/>
  <c r="D45815" i="3"/>
  <c r="J45815" i="3" s="1"/>
  <c r="E45815" i="3"/>
  <c r="K45815" i="3" s="1"/>
  <c r="B45816" i="3"/>
  <c r="H45816" i="3" s="1"/>
  <c r="C45816" i="3"/>
  <c r="I45816" i="3" s="1"/>
  <c r="D45816" i="3"/>
  <c r="J45816" i="3" s="1"/>
  <c r="E45816" i="3"/>
  <c r="K45816" i="3" s="1"/>
  <c r="B45817" i="3"/>
  <c r="H45817" i="3" s="1"/>
  <c r="C45817" i="3"/>
  <c r="I45817" i="3" s="1"/>
  <c r="D45817" i="3"/>
  <c r="J45817" i="3" s="1"/>
  <c r="E45817" i="3"/>
  <c r="K45817" i="3" s="1"/>
  <c r="B45818" i="3"/>
  <c r="H45818" i="3" s="1"/>
  <c r="C45818" i="3"/>
  <c r="I45818" i="3" s="1"/>
  <c r="D45818" i="3"/>
  <c r="J45818" i="3" s="1"/>
  <c r="E45818" i="3"/>
  <c r="K45818" i="3" s="1"/>
  <c r="B45819" i="3"/>
  <c r="H45819" i="3" s="1"/>
  <c r="C45819" i="3"/>
  <c r="I45819" i="3" s="1"/>
  <c r="D45819" i="3"/>
  <c r="J45819" i="3" s="1"/>
  <c r="E45819" i="3"/>
  <c r="K45819" i="3" s="1"/>
  <c r="B45820" i="3"/>
  <c r="H45820" i="3" s="1"/>
  <c r="C45820" i="3"/>
  <c r="I45820" i="3" s="1"/>
  <c r="D45820" i="3"/>
  <c r="J45820" i="3" s="1"/>
  <c r="E45820" i="3"/>
  <c r="K45820" i="3" s="1"/>
  <c r="B45821" i="3"/>
  <c r="H45821" i="3" s="1"/>
  <c r="C45821" i="3"/>
  <c r="I45821" i="3" s="1"/>
  <c r="D45821" i="3"/>
  <c r="J45821" i="3" s="1"/>
  <c r="E45821" i="3"/>
  <c r="K45821" i="3" s="1"/>
  <c r="B45822" i="3"/>
  <c r="H45822" i="3" s="1"/>
  <c r="C45822" i="3"/>
  <c r="I45822" i="3" s="1"/>
  <c r="D45822" i="3"/>
  <c r="J45822" i="3" s="1"/>
  <c r="E45822" i="3"/>
  <c r="K45822" i="3" s="1"/>
  <c r="B45823" i="3"/>
  <c r="H45823" i="3" s="1"/>
  <c r="C45823" i="3"/>
  <c r="I45823" i="3" s="1"/>
  <c r="D45823" i="3"/>
  <c r="J45823" i="3" s="1"/>
  <c r="E45823" i="3"/>
  <c r="K45823" i="3" s="1"/>
  <c r="B45824" i="3"/>
  <c r="H45824" i="3" s="1"/>
  <c r="C45824" i="3"/>
  <c r="I45824" i="3" s="1"/>
  <c r="D45824" i="3"/>
  <c r="J45824" i="3" s="1"/>
  <c r="E45824" i="3"/>
  <c r="K45824" i="3" s="1"/>
  <c r="B45825" i="3"/>
  <c r="H45825" i="3" s="1"/>
  <c r="C45825" i="3"/>
  <c r="I45825" i="3" s="1"/>
  <c r="D45825" i="3"/>
  <c r="J45825" i="3" s="1"/>
  <c r="E45825" i="3"/>
  <c r="K45825" i="3" s="1"/>
  <c r="B45826" i="3"/>
  <c r="H45826" i="3" s="1"/>
  <c r="C45826" i="3"/>
  <c r="I45826" i="3" s="1"/>
  <c r="D45826" i="3"/>
  <c r="J45826" i="3" s="1"/>
  <c r="E45826" i="3"/>
  <c r="K45826" i="3" s="1"/>
  <c r="B45827" i="3"/>
  <c r="H45827" i="3" s="1"/>
  <c r="C45827" i="3"/>
  <c r="I45827" i="3" s="1"/>
  <c r="D45827" i="3"/>
  <c r="J45827" i="3" s="1"/>
  <c r="E45827" i="3"/>
  <c r="K45827" i="3" s="1"/>
  <c r="B45828" i="3"/>
  <c r="H45828" i="3" s="1"/>
  <c r="C45828" i="3"/>
  <c r="I45828" i="3" s="1"/>
  <c r="D45828" i="3"/>
  <c r="J45828" i="3" s="1"/>
  <c r="E45828" i="3"/>
  <c r="K45828" i="3" s="1"/>
  <c r="B45829" i="3"/>
  <c r="H45829" i="3" s="1"/>
  <c r="C45829" i="3"/>
  <c r="I45829" i="3" s="1"/>
  <c r="D45829" i="3"/>
  <c r="J45829" i="3" s="1"/>
  <c r="E45829" i="3"/>
  <c r="K45829" i="3" s="1"/>
  <c r="B45830" i="3"/>
  <c r="H45830" i="3" s="1"/>
  <c r="C45830" i="3"/>
  <c r="I45830" i="3" s="1"/>
  <c r="D45830" i="3"/>
  <c r="J45830" i="3" s="1"/>
  <c r="E45830" i="3"/>
  <c r="K45830" i="3" s="1"/>
  <c r="B45831" i="3"/>
  <c r="H45831" i="3" s="1"/>
  <c r="C45831" i="3"/>
  <c r="I45831" i="3" s="1"/>
  <c r="D45831" i="3"/>
  <c r="J45831" i="3" s="1"/>
  <c r="E45831" i="3"/>
  <c r="K45831" i="3" s="1"/>
  <c r="B45832" i="3"/>
  <c r="H45832" i="3" s="1"/>
  <c r="C45832" i="3"/>
  <c r="I45832" i="3" s="1"/>
  <c r="D45832" i="3"/>
  <c r="J45832" i="3" s="1"/>
  <c r="E45832" i="3"/>
  <c r="K45832" i="3" s="1"/>
  <c r="B45833" i="3"/>
  <c r="H45833" i="3" s="1"/>
  <c r="C45833" i="3"/>
  <c r="I45833" i="3" s="1"/>
  <c r="D45833" i="3"/>
  <c r="J45833" i="3" s="1"/>
  <c r="E45833" i="3"/>
  <c r="K45833" i="3" s="1"/>
  <c r="B45834" i="3"/>
  <c r="H45834" i="3" s="1"/>
  <c r="C45834" i="3"/>
  <c r="I45834" i="3" s="1"/>
  <c r="D45834" i="3"/>
  <c r="J45834" i="3" s="1"/>
  <c r="E45834" i="3"/>
  <c r="K45834" i="3" s="1"/>
  <c r="B45835" i="3"/>
  <c r="H45835" i="3" s="1"/>
  <c r="C45835" i="3"/>
  <c r="I45835" i="3" s="1"/>
  <c r="D45835" i="3"/>
  <c r="J45835" i="3" s="1"/>
  <c r="E45835" i="3"/>
  <c r="K45835" i="3" s="1"/>
  <c r="B45836" i="3"/>
  <c r="H45836" i="3" s="1"/>
  <c r="C45836" i="3"/>
  <c r="I45836" i="3" s="1"/>
  <c r="D45836" i="3"/>
  <c r="J45836" i="3" s="1"/>
  <c r="E45836" i="3"/>
  <c r="K45836" i="3" s="1"/>
  <c r="B45837" i="3"/>
  <c r="H45837" i="3" s="1"/>
  <c r="C45837" i="3"/>
  <c r="I45837" i="3" s="1"/>
  <c r="D45837" i="3"/>
  <c r="J45837" i="3" s="1"/>
  <c r="E45837" i="3"/>
  <c r="K45837" i="3" s="1"/>
  <c r="B45838" i="3"/>
  <c r="H45838" i="3" s="1"/>
  <c r="C45838" i="3"/>
  <c r="I45838" i="3" s="1"/>
  <c r="D45838" i="3"/>
  <c r="J45838" i="3" s="1"/>
  <c r="E45838" i="3"/>
  <c r="K45838" i="3" s="1"/>
  <c r="B45839" i="3"/>
  <c r="H45839" i="3" s="1"/>
  <c r="C45839" i="3"/>
  <c r="I45839" i="3" s="1"/>
  <c r="D45839" i="3"/>
  <c r="J45839" i="3" s="1"/>
  <c r="E45839" i="3"/>
  <c r="K45839" i="3" s="1"/>
  <c r="B45840" i="3"/>
  <c r="H45840" i="3" s="1"/>
  <c r="C45840" i="3"/>
  <c r="I45840" i="3" s="1"/>
  <c r="D45840" i="3"/>
  <c r="J45840" i="3" s="1"/>
  <c r="E45840" i="3"/>
  <c r="K45840" i="3" s="1"/>
  <c r="B45841" i="3"/>
  <c r="H45841" i="3" s="1"/>
  <c r="C45841" i="3"/>
  <c r="I45841" i="3" s="1"/>
  <c r="D45841" i="3"/>
  <c r="J45841" i="3" s="1"/>
  <c r="E45841" i="3"/>
  <c r="K45841" i="3" s="1"/>
  <c r="B45842" i="3"/>
  <c r="H45842" i="3" s="1"/>
  <c r="C45842" i="3"/>
  <c r="I45842" i="3" s="1"/>
  <c r="D45842" i="3"/>
  <c r="J45842" i="3" s="1"/>
  <c r="E45842" i="3"/>
  <c r="K45842" i="3" s="1"/>
  <c r="B45843" i="3"/>
  <c r="H45843" i="3" s="1"/>
  <c r="C45843" i="3"/>
  <c r="I45843" i="3" s="1"/>
  <c r="D45843" i="3"/>
  <c r="J45843" i="3" s="1"/>
  <c r="E45843" i="3"/>
  <c r="K45843" i="3" s="1"/>
  <c r="B45844" i="3"/>
  <c r="H45844" i="3" s="1"/>
  <c r="C45844" i="3"/>
  <c r="I45844" i="3" s="1"/>
  <c r="D45844" i="3"/>
  <c r="J45844" i="3" s="1"/>
  <c r="E45844" i="3"/>
  <c r="K45844" i="3" s="1"/>
  <c r="B45845" i="3"/>
  <c r="H45845" i="3" s="1"/>
  <c r="C45845" i="3"/>
  <c r="I45845" i="3" s="1"/>
  <c r="D45845" i="3"/>
  <c r="J45845" i="3" s="1"/>
  <c r="E45845" i="3"/>
  <c r="K45845" i="3" s="1"/>
  <c r="B45846" i="3"/>
  <c r="H45846" i="3" s="1"/>
  <c r="C45846" i="3"/>
  <c r="I45846" i="3" s="1"/>
  <c r="D45846" i="3"/>
  <c r="J45846" i="3" s="1"/>
  <c r="E45846" i="3"/>
  <c r="K45846" i="3" s="1"/>
  <c r="B45847" i="3"/>
  <c r="H45847" i="3" s="1"/>
  <c r="C45847" i="3"/>
  <c r="I45847" i="3" s="1"/>
  <c r="D45847" i="3"/>
  <c r="J45847" i="3" s="1"/>
  <c r="E45847" i="3"/>
  <c r="K45847" i="3" s="1"/>
  <c r="B45848" i="3"/>
  <c r="H45848" i="3" s="1"/>
  <c r="C45848" i="3"/>
  <c r="I45848" i="3" s="1"/>
  <c r="D45848" i="3"/>
  <c r="J45848" i="3" s="1"/>
  <c r="E45848" i="3"/>
  <c r="K45848" i="3" s="1"/>
  <c r="B45849" i="3"/>
  <c r="H45849" i="3" s="1"/>
  <c r="C45849" i="3"/>
  <c r="I45849" i="3" s="1"/>
  <c r="D45849" i="3"/>
  <c r="J45849" i="3" s="1"/>
  <c r="E45849" i="3"/>
  <c r="K45849" i="3" s="1"/>
  <c r="B45850" i="3"/>
  <c r="H45850" i="3" s="1"/>
  <c r="C45850" i="3"/>
  <c r="I45850" i="3" s="1"/>
  <c r="D45850" i="3"/>
  <c r="J45850" i="3" s="1"/>
  <c r="E45850" i="3"/>
  <c r="K45850" i="3" s="1"/>
  <c r="B45851" i="3"/>
  <c r="H45851" i="3" s="1"/>
  <c r="C45851" i="3"/>
  <c r="I45851" i="3" s="1"/>
  <c r="D45851" i="3"/>
  <c r="J45851" i="3" s="1"/>
  <c r="E45851" i="3"/>
  <c r="K45851" i="3" s="1"/>
  <c r="B45852" i="3"/>
  <c r="H45852" i="3" s="1"/>
  <c r="C45852" i="3"/>
  <c r="I45852" i="3" s="1"/>
  <c r="D45852" i="3"/>
  <c r="J45852" i="3" s="1"/>
  <c r="E45852" i="3"/>
  <c r="K45852" i="3" s="1"/>
  <c r="B45853" i="3"/>
  <c r="H45853" i="3" s="1"/>
  <c r="C45853" i="3"/>
  <c r="I45853" i="3" s="1"/>
  <c r="D45853" i="3"/>
  <c r="J45853" i="3" s="1"/>
  <c r="E45853" i="3"/>
  <c r="K45853" i="3" s="1"/>
  <c r="B45854" i="3"/>
  <c r="H45854" i="3" s="1"/>
  <c r="C45854" i="3"/>
  <c r="I45854" i="3" s="1"/>
  <c r="D45854" i="3"/>
  <c r="J45854" i="3" s="1"/>
  <c r="E45854" i="3"/>
  <c r="K45854" i="3" s="1"/>
  <c r="B45855" i="3"/>
  <c r="H45855" i="3" s="1"/>
  <c r="C45855" i="3"/>
  <c r="I45855" i="3" s="1"/>
  <c r="D45855" i="3"/>
  <c r="J45855" i="3" s="1"/>
  <c r="E45855" i="3"/>
  <c r="K45855" i="3" s="1"/>
  <c r="B45856" i="3"/>
  <c r="H45856" i="3" s="1"/>
  <c r="C45856" i="3"/>
  <c r="I45856" i="3" s="1"/>
  <c r="D45856" i="3"/>
  <c r="J45856" i="3" s="1"/>
  <c r="E45856" i="3"/>
  <c r="K45856" i="3" s="1"/>
  <c r="B45857" i="3"/>
  <c r="H45857" i="3" s="1"/>
  <c r="C45857" i="3"/>
  <c r="I45857" i="3" s="1"/>
  <c r="D45857" i="3"/>
  <c r="J45857" i="3" s="1"/>
  <c r="E45857" i="3"/>
  <c r="K45857" i="3" s="1"/>
  <c r="B45858" i="3"/>
  <c r="H45858" i="3" s="1"/>
  <c r="C45858" i="3"/>
  <c r="I45858" i="3" s="1"/>
  <c r="D45858" i="3"/>
  <c r="J45858" i="3" s="1"/>
  <c r="E45858" i="3"/>
  <c r="K45858" i="3" s="1"/>
  <c r="B45859" i="3"/>
  <c r="H45859" i="3" s="1"/>
  <c r="C45859" i="3"/>
  <c r="I45859" i="3" s="1"/>
  <c r="D45859" i="3"/>
  <c r="J45859" i="3" s="1"/>
  <c r="E45859" i="3"/>
  <c r="K45859" i="3" s="1"/>
  <c r="B45860" i="3"/>
  <c r="H45860" i="3" s="1"/>
  <c r="C45860" i="3"/>
  <c r="I45860" i="3" s="1"/>
  <c r="D45860" i="3"/>
  <c r="J45860" i="3" s="1"/>
  <c r="E45860" i="3"/>
  <c r="K45860" i="3" s="1"/>
  <c r="B45861" i="3"/>
  <c r="H45861" i="3" s="1"/>
  <c r="C45861" i="3"/>
  <c r="I45861" i="3" s="1"/>
  <c r="D45861" i="3"/>
  <c r="J45861" i="3" s="1"/>
  <c r="E45861" i="3"/>
  <c r="K45861" i="3" s="1"/>
  <c r="B45862" i="3"/>
  <c r="H45862" i="3" s="1"/>
  <c r="C45862" i="3"/>
  <c r="I45862" i="3" s="1"/>
  <c r="D45862" i="3"/>
  <c r="J45862" i="3" s="1"/>
  <c r="E45862" i="3"/>
  <c r="K45862" i="3" s="1"/>
  <c r="B45863" i="3"/>
  <c r="H45863" i="3" s="1"/>
  <c r="C45863" i="3"/>
  <c r="I45863" i="3" s="1"/>
  <c r="D45863" i="3"/>
  <c r="J45863" i="3" s="1"/>
  <c r="E45863" i="3"/>
  <c r="K45863" i="3" s="1"/>
  <c r="B45864" i="3"/>
  <c r="H45864" i="3" s="1"/>
  <c r="C45864" i="3"/>
  <c r="I45864" i="3" s="1"/>
  <c r="D45864" i="3"/>
  <c r="J45864" i="3" s="1"/>
  <c r="E45864" i="3"/>
  <c r="K45864" i="3" s="1"/>
  <c r="B45865" i="3"/>
  <c r="H45865" i="3" s="1"/>
  <c r="C45865" i="3"/>
  <c r="I45865" i="3" s="1"/>
  <c r="D45865" i="3"/>
  <c r="J45865" i="3" s="1"/>
  <c r="E45865" i="3"/>
  <c r="K45865" i="3" s="1"/>
  <c r="B45866" i="3"/>
  <c r="H45866" i="3" s="1"/>
  <c r="C45866" i="3"/>
  <c r="I45866" i="3" s="1"/>
  <c r="D45866" i="3"/>
  <c r="J45866" i="3" s="1"/>
  <c r="E45866" i="3"/>
  <c r="K45866" i="3" s="1"/>
  <c r="B45867" i="3"/>
  <c r="H45867" i="3" s="1"/>
  <c r="C45867" i="3"/>
  <c r="I45867" i="3" s="1"/>
  <c r="D45867" i="3"/>
  <c r="J45867" i="3" s="1"/>
  <c r="E45867" i="3"/>
  <c r="K45867" i="3" s="1"/>
  <c r="B45868" i="3"/>
  <c r="H45868" i="3" s="1"/>
  <c r="C45868" i="3"/>
  <c r="I45868" i="3" s="1"/>
  <c r="D45868" i="3"/>
  <c r="J45868" i="3" s="1"/>
  <c r="E45868" i="3"/>
  <c r="K45868" i="3" s="1"/>
  <c r="B45869" i="3"/>
  <c r="H45869" i="3" s="1"/>
  <c r="C45869" i="3"/>
  <c r="I45869" i="3" s="1"/>
  <c r="D45869" i="3"/>
  <c r="J45869" i="3" s="1"/>
  <c r="E45869" i="3"/>
  <c r="K45869" i="3" s="1"/>
  <c r="B45870" i="3"/>
  <c r="H45870" i="3" s="1"/>
  <c r="C45870" i="3"/>
  <c r="I45870" i="3" s="1"/>
  <c r="D45870" i="3"/>
  <c r="J45870" i="3" s="1"/>
  <c r="E45870" i="3"/>
  <c r="K45870" i="3" s="1"/>
  <c r="B45871" i="3"/>
  <c r="H45871" i="3" s="1"/>
  <c r="C45871" i="3"/>
  <c r="I45871" i="3" s="1"/>
  <c r="D45871" i="3"/>
  <c r="J45871" i="3" s="1"/>
  <c r="E45871" i="3"/>
  <c r="K45871" i="3" s="1"/>
  <c r="B45872" i="3"/>
  <c r="H45872" i="3" s="1"/>
  <c r="C45872" i="3"/>
  <c r="I45872" i="3" s="1"/>
  <c r="D45872" i="3"/>
  <c r="J45872" i="3" s="1"/>
  <c r="E45872" i="3"/>
  <c r="K45872" i="3" s="1"/>
  <c r="B45873" i="3"/>
  <c r="H45873" i="3" s="1"/>
  <c r="C45873" i="3"/>
  <c r="I45873" i="3" s="1"/>
  <c r="D45873" i="3"/>
  <c r="J45873" i="3" s="1"/>
  <c r="E45873" i="3"/>
  <c r="K45873" i="3" s="1"/>
  <c r="B45874" i="3"/>
  <c r="H45874" i="3" s="1"/>
  <c r="C45874" i="3"/>
  <c r="I45874" i="3" s="1"/>
  <c r="D45874" i="3"/>
  <c r="J45874" i="3" s="1"/>
  <c r="E45874" i="3"/>
  <c r="K45874" i="3" s="1"/>
  <c r="B45875" i="3"/>
  <c r="H45875" i="3" s="1"/>
  <c r="C45875" i="3"/>
  <c r="I45875" i="3" s="1"/>
  <c r="D45875" i="3"/>
  <c r="J45875" i="3" s="1"/>
  <c r="E45875" i="3"/>
  <c r="K45875" i="3" s="1"/>
  <c r="B45876" i="3"/>
  <c r="H45876" i="3" s="1"/>
  <c r="C45876" i="3"/>
  <c r="I45876" i="3" s="1"/>
  <c r="D45876" i="3"/>
  <c r="J45876" i="3" s="1"/>
  <c r="E45876" i="3"/>
  <c r="K45876" i="3" s="1"/>
  <c r="B45877" i="3"/>
  <c r="H45877" i="3" s="1"/>
  <c r="C45877" i="3"/>
  <c r="I45877" i="3" s="1"/>
  <c r="D45877" i="3"/>
  <c r="J45877" i="3" s="1"/>
  <c r="E45877" i="3"/>
  <c r="K45877" i="3" s="1"/>
  <c r="B45878" i="3"/>
  <c r="H45878" i="3" s="1"/>
  <c r="C45878" i="3"/>
  <c r="I45878" i="3" s="1"/>
  <c r="D45878" i="3"/>
  <c r="J45878" i="3" s="1"/>
  <c r="E45878" i="3"/>
  <c r="K45878" i="3" s="1"/>
  <c r="B45879" i="3"/>
  <c r="H45879" i="3" s="1"/>
  <c r="C45879" i="3"/>
  <c r="I45879" i="3" s="1"/>
  <c r="D45879" i="3"/>
  <c r="J45879" i="3" s="1"/>
  <c r="E45879" i="3"/>
  <c r="K45879" i="3" s="1"/>
  <c r="B45880" i="3"/>
  <c r="H45880" i="3" s="1"/>
  <c r="C45880" i="3"/>
  <c r="I45880" i="3" s="1"/>
  <c r="D45880" i="3"/>
  <c r="J45880" i="3" s="1"/>
  <c r="E45880" i="3"/>
  <c r="K45880" i="3" s="1"/>
  <c r="B45881" i="3"/>
  <c r="H45881" i="3" s="1"/>
  <c r="C45881" i="3"/>
  <c r="I45881" i="3" s="1"/>
  <c r="D45881" i="3"/>
  <c r="J45881" i="3" s="1"/>
  <c r="E45881" i="3"/>
  <c r="K45881" i="3" s="1"/>
  <c r="B45882" i="3"/>
  <c r="H45882" i="3" s="1"/>
  <c r="C45882" i="3"/>
  <c r="I45882" i="3" s="1"/>
  <c r="D45882" i="3"/>
  <c r="J45882" i="3" s="1"/>
  <c r="E45882" i="3"/>
  <c r="K45882" i="3" s="1"/>
  <c r="B45883" i="3"/>
  <c r="H45883" i="3" s="1"/>
  <c r="C45883" i="3"/>
  <c r="I45883" i="3" s="1"/>
  <c r="D45883" i="3"/>
  <c r="J45883" i="3" s="1"/>
  <c r="E45883" i="3"/>
  <c r="K45883" i="3" s="1"/>
  <c r="B45884" i="3"/>
  <c r="H45884" i="3" s="1"/>
  <c r="C45884" i="3"/>
  <c r="I45884" i="3" s="1"/>
  <c r="D45884" i="3"/>
  <c r="J45884" i="3" s="1"/>
  <c r="E45884" i="3"/>
  <c r="K45884" i="3" s="1"/>
  <c r="B45885" i="3"/>
  <c r="H45885" i="3" s="1"/>
  <c r="C45885" i="3"/>
  <c r="I45885" i="3" s="1"/>
  <c r="D45885" i="3"/>
  <c r="J45885" i="3" s="1"/>
  <c r="E45885" i="3"/>
  <c r="K45885" i="3" s="1"/>
  <c r="B45886" i="3"/>
  <c r="H45886" i="3" s="1"/>
  <c r="C45886" i="3"/>
  <c r="I45886" i="3" s="1"/>
  <c r="D45886" i="3"/>
  <c r="J45886" i="3" s="1"/>
  <c r="E45886" i="3"/>
  <c r="K45886" i="3" s="1"/>
  <c r="B45887" i="3"/>
  <c r="H45887" i="3" s="1"/>
  <c r="C45887" i="3"/>
  <c r="I45887" i="3" s="1"/>
  <c r="D45887" i="3"/>
  <c r="J45887" i="3" s="1"/>
  <c r="E45887" i="3"/>
  <c r="K45887" i="3" s="1"/>
  <c r="B45888" i="3"/>
  <c r="H45888" i="3" s="1"/>
  <c r="C45888" i="3"/>
  <c r="I45888" i="3" s="1"/>
  <c r="D45888" i="3"/>
  <c r="J45888" i="3" s="1"/>
  <c r="E45888" i="3"/>
  <c r="K45888" i="3" s="1"/>
  <c r="B45889" i="3"/>
  <c r="H45889" i="3" s="1"/>
  <c r="C45889" i="3"/>
  <c r="I45889" i="3" s="1"/>
  <c r="D45889" i="3"/>
  <c r="J45889" i="3" s="1"/>
  <c r="E45889" i="3"/>
  <c r="K45889" i="3" s="1"/>
  <c r="B45890" i="3"/>
  <c r="H45890" i="3" s="1"/>
  <c r="C45890" i="3"/>
  <c r="I45890" i="3" s="1"/>
  <c r="D45890" i="3"/>
  <c r="J45890" i="3" s="1"/>
  <c r="E45890" i="3"/>
  <c r="K45890" i="3" s="1"/>
  <c r="B45891" i="3"/>
  <c r="H45891" i="3" s="1"/>
  <c r="C45891" i="3"/>
  <c r="I45891" i="3" s="1"/>
  <c r="D45891" i="3"/>
  <c r="J45891" i="3" s="1"/>
  <c r="E45891" i="3"/>
  <c r="K45891" i="3" s="1"/>
  <c r="B45892" i="3"/>
  <c r="H45892" i="3" s="1"/>
  <c r="C45892" i="3"/>
  <c r="I45892" i="3" s="1"/>
  <c r="D45892" i="3"/>
  <c r="J45892" i="3" s="1"/>
  <c r="E45892" i="3"/>
  <c r="K45892" i="3" s="1"/>
  <c r="B45893" i="3"/>
  <c r="H45893" i="3" s="1"/>
  <c r="C45893" i="3"/>
  <c r="I45893" i="3" s="1"/>
  <c r="D45893" i="3"/>
  <c r="J45893" i="3" s="1"/>
  <c r="E45893" i="3"/>
  <c r="K45893" i="3" s="1"/>
  <c r="B45894" i="3"/>
  <c r="H45894" i="3" s="1"/>
  <c r="C45894" i="3"/>
  <c r="I45894" i="3" s="1"/>
  <c r="D45894" i="3"/>
  <c r="J45894" i="3" s="1"/>
  <c r="E45894" i="3"/>
  <c r="K45894" i="3" s="1"/>
  <c r="B45895" i="3"/>
  <c r="H45895" i="3" s="1"/>
  <c r="C45895" i="3"/>
  <c r="I45895" i="3" s="1"/>
  <c r="D45895" i="3"/>
  <c r="J45895" i="3" s="1"/>
  <c r="E45895" i="3"/>
  <c r="K45895" i="3" s="1"/>
  <c r="B45896" i="3"/>
  <c r="H45896" i="3" s="1"/>
  <c r="C45896" i="3"/>
  <c r="I45896" i="3" s="1"/>
  <c r="D45896" i="3"/>
  <c r="J45896" i="3" s="1"/>
  <c r="E45896" i="3"/>
  <c r="K45896" i="3" s="1"/>
  <c r="B45897" i="3"/>
  <c r="H45897" i="3" s="1"/>
  <c r="C45897" i="3"/>
  <c r="I45897" i="3" s="1"/>
  <c r="D45897" i="3"/>
  <c r="J45897" i="3" s="1"/>
  <c r="E45897" i="3"/>
  <c r="K45897" i="3" s="1"/>
  <c r="B45898" i="3"/>
  <c r="H45898" i="3" s="1"/>
  <c r="C45898" i="3"/>
  <c r="I45898" i="3" s="1"/>
  <c r="D45898" i="3"/>
  <c r="J45898" i="3" s="1"/>
  <c r="E45898" i="3"/>
  <c r="K45898" i="3" s="1"/>
  <c r="B45899" i="3"/>
  <c r="H45899" i="3" s="1"/>
  <c r="C45899" i="3"/>
  <c r="I45899" i="3" s="1"/>
  <c r="D45899" i="3"/>
  <c r="J45899" i="3" s="1"/>
  <c r="E45899" i="3"/>
  <c r="K45899" i="3" s="1"/>
  <c r="B45900" i="3"/>
  <c r="H45900" i="3" s="1"/>
  <c r="C45900" i="3"/>
  <c r="I45900" i="3" s="1"/>
  <c r="D45900" i="3"/>
  <c r="J45900" i="3" s="1"/>
  <c r="E45900" i="3"/>
  <c r="K45900" i="3" s="1"/>
  <c r="B45901" i="3"/>
  <c r="H45901" i="3" s="1"/>
  <c r="C45901" i="3"/>
  <c r="I45901" i="3" s="1"/>
  <c r="D45901" i="3"/>
  <c r="J45901" i="3" s="1"/>
  <c r="E45901" i="3"/>
  <c r="K45901" i="3" s="1"/>
  <c r="B45902" i="3"/>
  <c r="H45902" i="3" s="1"/>
  <c r="C45902" i="3"/>
  <c r="I45902" i="3" s="1"/>
  <c r="D45902" i="3"/>
  <c r="J45902" i="3" s="1"/>
  <c r="E45902" i="3"/>
  <c r="K45902" i="3" s="1"/>
  <c r="B45903" i="3"/>
  <c r="H45903" i="3" s="1"/>
  <c r="C45903" i="3"/>
  <c r="I45903" i="3" s="1"/>
  <c r="D45903" i="3"/>
  <c r="J45903" i="3" s="1"/>
  <c r="E45903" i="3"/>
  <c r="K45903" i="3" s="1"/>
  <c r="B45904" i="3"/>
  <c r="H45904" i="3" s="1"/>
  <c r="C45904" i="3"/>
  <c r="I45904" i="3" s="1"/>
  <c r="D45904" i="3"/>
  <c r="J45904" i="3" s="1"/>
  <c r="E45904" i="3"/>
  <c r="K45904" i="3" s="1"/>
  <c r="B45905" i="3"/>
  <c r="H45905" i="3" s="1"/>
  <c r="C45905" i="3"/>
  <c r="I45905" i="3" s="1"/>
  <c r="D45905" i="3"/>
  <c r="J45905" i="3" s="1"/>
  <c r="E45905" i="3"/>
  <c r="K45905" i="3" s="1"/>
  <c r="B45906" i="3"/>
  <c r="H45906" i="3" s="1"/>
  <c r="C45906" i="3"/>
  <c r="I45906" i="3" s="1"/>
  <c r="D45906" i="3"/>
  <c r="J45906" i="3" s="1"/>
  <c r="E45906" i="3"/>
  <c r="K45906" i="3" s="1"/>
  <c r="B45907" i="3"/>
  <c r="H45907" i="3" s="1"/>
  <c r="C45907" i="3"/>
  <c r="I45907" i="3" s="1"/>
  <c r="D45907" i="3"/>
  <c r="J45907" i="3" s="1"/>
  <c r="E45907" i="3"/>
  <c r="K45907" i="3" s="1"/>
  <c r="B45908" i="3"/>
  <c r="H45908" i="3" s="1"/>
  <c r="C45908" i="3"/>
  <c r="I45908" i="3" s="1"/>
  <c r="D45908" i="3"/>
  <c r="J45908" i="3" s="1"/>
  <c r="E45908" i="3"/>
  <c r="K45908" i="3" s="1"/>
  <c r="B45909" i="3"/>
  <c r="H45909" i="3" s="1"/>
  <c r="C45909" i="3"/>
  <c r="I45909" i="3" s="1"/>
  <c r="D45909" i="3"/>
  <c r="J45909" i="3" s="1"/>
  <c r="E45909" i="3"/>
  <c r="K45909" i="3" s="1"/>
  <c r="B45910" i="3"/>
  <c r="H45910" i="3" s="1"/>
  <c r="C45910" i="3"/>
  <c r="I45910" i="3" s="1"/>
  <c r="D45910" i="3"/>
  <c r="J45910" i="3" s="1"/>
  <c r="E45910" i="3"/>
  <c r="K45910" i="3" s="1"/>
  <c r="B45911" i="3"/>
  <c r="H45911" i="3" s="1"/>
  <c r="C45911" i="3"/>
  <c r="I45911" i="3" s="1"/>
  <c r="D45911" i="3"/>
  <c r="J45911" i="3" s="1"/>
  <c r="E45911" i="3"/>
  <c r="K45911" i="3" s="1"/>
  <c r="B45912" i="3"/>
  <c r="H45912" i="3" s="1"/>
  <c r="C45912" i="3"/>
  <c r="I45912" i="3" s="1"/>
  <c r="D45912" i="3"/>
  <c r="J45912" i="3" s="1"/>
  <c r="E45912" i="3"/>
  <c r="K45912" i="3" s="1"/>
  <c r="B45913" i="3"/>
  <c r="H45913" i="3" s="1"/>
  <c r="C45913" i="3"/>
  <c r="I45913" i="3" s="1"/>
  <c r="D45913" i="3"/>
  <c r="J45913" i="3" s="1"/>
  <c r="E45913" i="3"/>
  <c r="K45913" i="3" s="1"/>
  <c r="B45914" i="3"/>
  <c r="H45914" i="3" s="1"/>
  <c r="C45914" i="3"/>
  <c r="I45914" i="3" s="1"/>
  <c r="D45914" i="3"/>
  <c r="J45914" i="3" s="1"/>
  <c r="E45914" i="3"/>
  <c r="K45914" i="3" s="1"/>
  <c r="B45915" i="3"/>
  <c r="H45915" i="3" s="1"/>
  <c r="C45915" i="3"/>
  <c r="I45915" i="3" s="1"/>
  <c r="D45915" i="3"/>
  <c r="J45915" i="3" s="1"/>
  <c r="E45915" i="3"/>
  <c r="K45915" i="3" s="1"/>
  <c r="B45916" i="3"/>
  <c r="H45916" i="3" s="1"/>
  <c r="C45916" i="3"/>
  <c r="I45916" i="3" s="1"/>
  <c r="D45916" i="3"/>
  <c r="J45916" i="3" s="1"/>
  <c r="E45916" i="3"/>
  <c r="K45916" i="3" s="1"/>
  <c r="B45917" i="3"/>
  <c r="H45917" i="3" s="1"/>
  <c r="C45917" i="3"/>
  <c r="I45917" i="3" s="1"/>
  <c r="D45917" i="3"/>
  <c r="J45917" i="3" s="1"/>
  <c r="E45917" i="3"/>
  <c r="K45917" i="3" s="1"/>
  <c r="B45918" i="3"/>
  <c r="H45918" i="3" s="1"/>
  <c r="C45918" i="3"/>
  <c r="I45918" i="3" s="1"/>
  <c r="D45918" i="3"/>
  <c r="J45918" i="3" s="1"/>
  <c r="E45918" i="3"/>
  <c r="K45918" i="3" s="1"/>
  <c r="B45919" i="3"/>
  <c r="H45919" i="3" s="1"/>
  <c r="C45919" i="3"/>
  <c r="I45919" i="3" s="1"/>
  <c r="D45919" i="3"/>
  <c r="J45919" i="3" s="1"/>
  <c r="E45919" i="3"/>
  <c r="K45919" i="3" s="1"/>
  <c r="B45920" i="3"/>
  <c r="H45920" i="3" s="1"/>
  <c r="C45920" i="3"/>
  <c r="I45920" i="3" s="1"/>
  <c r="D45920" i="3"/>
  <c r="J45920" i="3" s="1"/>
  <c r="E45920" i="3"/>
  <c r="K45920" i="3" s="1"/>
  <c r="B45921" i="3"/>
  <c r="H45921" i="3" s="1"/>
  <c r="C45921" i="3"/>
  <c r="I45921" i="3" s="1"/>
  <c r="D45921" i="3"/>
  <c r="J45921" i="3" s="1"/>
  <c r="E45921" i="3"/>
  <c r="K45921" i="3" s="1"/>
  <c r="B45922" i="3"/>
  <c r="H45922" i="3" s="1"/>
  <c r="C45922" i="3"/>
  <c r="I45922" i="3" s="1"/>
  <c r="D45922" i="3"/>
  <c r="J45922" i="3" s="1"/>
  <c r="E45922" i="3"/>
  <c r="K45922" i="3" s="1"/>
  <c r="B45923" i="3"/>
  <c r="H45923" i="3" s="1"/>
  <c r="C45923" i="3"/>
  <c r="I45923" i="3" s="1"/>
  <c r="D45923" i="3"/>
  <c r="J45923" i="3" s="1"/>
  <c r="E45923" i="3"/>
  <c r="K45923" i="3" s="1"/>
  <c r="B45924" i="3"/>
  <c r="H45924" i="3" s="1"/>
  <c r="C45924" i="3"/>
  <c r="I45924" i="3" s="1"/>
  <c r="D45924" i="3"/>
  <c r="J45924" i="3" s="1"/>
  <c r="E45924" i="3"/>
  <c r="K45924" i="3" s="1"/>
  <c r="B45925" i="3"/>
  <c r="H45925" i="3" s="1"/>
  <c r="C45925" i="3"/>
  <c r="I45925" i="3" s="1"/>
  <c r="D45925" i="3"/>
  <c r="J45925" i="3" s="1"/>
  <c r="E45925" i="3"/>
  <c r="K45925" i="3" s="1"/>
  <c r="B45926" i="3"/>
  <c r="H45926" i="3" s="1"/>
  <c r="C45926" i="3"/>
  <c r="I45926" i="3" s="1"/>
  <c r="D45926" i="3"/>
  <c r="J45926" i="3" s="1"/>
  <c r="E45926" i="3"/>
  <c r="K45926" i="3" s="1"/>
  <c r="B45927" i="3"/>
  <c r="H45927" i="3" s="1"/>
  <c r="C45927" i="3"/>
  <c r="I45927" i="3" s="1"/>
  <c r="D45927" i="3"/>
  <c r="J45927" i="3" s="1"/>
  <c r="E45927" i="3"/>
  <c r="K45927" i="3" s="1"/>
  <c r="B45928" i="3"/>
  <c r="H45928" i="3" s="1"/>
  <c r="C45928" i="3"/>
  <c r="I45928" i="3" s="1"/>
  <c r="D45928" i="3"/>
  <c r="J45928" i="3" s="1"/>
  <c r="E45928" i="3"/>
  <c r="K45928" i="3" s="1"/>
  <c r="B45929" i="3"/>
  <c r="H45929" i="3" s="1"/>
  <c r="C45929" i="3"/>
  <c r="I45929" i="3" s="1"/>
  <c r="D45929" i="3"/>
  <c r="J45929" i="3" s="1"/>
  <c r="E45929" i="3"/>
  <c r="K45929" i="3" s="1"/>
  <c r="B45930" i="3"/>
  <c r="H45930" i="3" s="1"/>
  <c r="C45930" i="3"/>
  <c r="I45930" i="3" s="1"/>
  <c r="D45930" i="3"/>
  <c r="J45930" i="3" s="1"/>
  <c r="E45930" i="3"/>
  <c r="K45930" i="3" s="1"/>
  <c r="B45931" i="3"/>
  <c r="H45931" i="3" s="1"/>
  <c r="C45931" i="3"/>
  <c r="I45931" i="3" s="1"/>
  <c r="D45931" i="3"/>
  <c r="J45931" i="3" s="1"/>
  <c r="E45931" i="3"/>
  <c r="K45931" i="3" s="1"/>
  <c r="B45932" i="3"/>
  <c r="H45932" i="3" s="1"/>
  <c r="C45932" i="3"/>
  <c r="I45932" i="3" s="1"/>
  <c r="D45932" i="3"/>
  <c r="J45932" i="3" s="1"/>
  <c r="E45932" i="3"/>
  <c r="K45932" i="3" s="1"/>
  <c r="B45933" i="3"/>
  <c r="H45933" i="3" s="1"/>
  <c r="C45933" i="3"/>
  <c r="I45933" i="3" s="1"/>
  <c r="D45933" i="3"/>
  <c r="J45933" i="3" s="1"/>
  <c r="E45933" i="3"/>
  <c r="K45933" i="3" s="1"/>
  <c r="B45934" i="3"/>
  <c r="H45934" i="3" s="1"/>
  <c r="C45934" i="3"/>
  <c r="I45934" i="3" s="1"/>
  <c r="D45934" i="3"/>
  <c r="J45934" i="3" s="1"/>
  <c r="E45934" i="3"/>
  <c r="K45934" i="3" s="1"/>
  <c r="B45935" i="3"/>
  <c r="H45935" i="3" s="1"/>
  <c r="C45935" i="3"/>
  <c r="I45935" i="3" s="1"/>
  <c r="D45935" i="3"/>
  <c r="J45935" i="3" s="1"/>
  <c r="E45935" i="3"/>
  <c r="K45935" i="3" s="1"/>
  <c r="B45936" i="3"/>
  <c r="H45936" i="3" s="1"/>
  <c r="C45936" i="3"/>
  <c r="I45936" i="3" s="1"/>
  <c r="D45936" i="3"/>
  <c r="J45936" i="3" s="1"/>
  <c r="E45936" i="3"/>
  <c r="K45936" i="3" s="1"/>
  <c r="B45937" i="3"/>
  <c r="H45937" i="3" s="1"/>
  <c r="C45937" i="3"/>
  <c r="I45937" i="3" s="1"/>
  <c r="D45937" i="3"/>
  <c r="J45937" i="3" s="1"/>
  <c r="E45937" i="3"/>
  <c r="K45937" i="3" s="1"/>
  <c r="B45938" i="3"/>
  <c r="H45938" i="3" s="1"/>
  <c r="C45938" i="3"/>
  <c r="I45938" i="3" s="1"/>
  <c r="D45938" i="3"/>
  <c r="J45938" i="3" s="1"/>
  <c r="E45938" i="3"/>
  <c r="K45938" i="3" s="1"/>
  <c r="B45939" i="3"/>
  <c r="H45939" i="3" s="1"/>
  <c r="C45939" i="3"/>
  <c r="I45939" i="3" s="1"/>
  <c r="D45939" i="3"/>
  <c r="J45939" i="3" s="1"/>
  <c r="E45939" i="3"/>
  <c r="K45939" i="3" s="1"/>
  <c r="B45940" i="3"/>
  <c r="H45940" i="3" s="1"/>
  <c r="C45940" i="3"/>
  <c r="I45940" i="3" s="1"/>
  <c r="D45940" i="3"/>
  <c r="J45940" i="3" s="1"/>
  <c r="E45940" i="3"/>
  <c r="K45940" i="3" s="1"/>
  <c r="B45941" i="3"/>
  <c r="H45941" i="3" s="1"/>
  <c r="C45941" i="3"/>
  <c r="I45941" i="3" s="1"/>
  <c r="D45941" i="3"/>
  <c r="J45941" i="3" s="1"/>
  <c r="E45941" i="3"/>
  <c r="K45941" i="3" s="1"/>
  <c r="B45942" i="3"/>
  <c r="H45942" i="3" s="1"/>
  <c r="C45942" i="3"/>
  <c r="I45942" i="3" s="1"/>
  <c r="D45942" i="3"/>
  <c r="J45942" i="3" s="1"/>
  <c r="E45942" i="3"/>
  <c r="K45942" i="3" s="1"/>
  <c r="B45943" i="3"/>
  <c r="H45943" i="3" s="1"/>
  <c r="C45943" i="3"/>
  <c r="I45943" i="3" s="1"/>
  <c r="D45943" i="3"/>
  <c r="J45943" i="3" s="1"/>
  <c r="E45943" i="3"/>
  <c r="K45943" i="3" s="1"/>
  <c r="B45944" i="3"/>
  <c r="H45944" i="3" s="1"/>
  <c r="C45944" i="3"/>
  <c r="I45944" i="3" s="1"/>
  <c r="D45944" i="3"/>
  <c r="J45944" i="3" s="1"/>
  <c r="E45944" i="3"/>
  <c r="K45944" i="3" s="1"/>
  <c r="B45945" i="3"/>
  <c r="H45945" i="3" s="1"/>
  <c r="C45945" i="3"/>
  <c r="I45945" i="3" s="1"/>
  <c r="D45945" i="3"/>
  <c r="J45945" i="3" s="1"/>
  <c r="E45945" i="3"/>
  <c r="K45945" i="3" s="1"/>
  <c r="B45946" i="3"/>
  <c r="H45946" i="3" s="1"/>
  <c r="C45946" i="3"/>
  <c r="I45946" i="3" s="1"/>
  <c r="D45946" i="3"/>
  <c r="J45946" i="3" s="1"/>
  <c r="E45946" i="3"/>
  <c r="K45946" i="3" s="1"/>
  <c r="B45947" i="3"/>
  <c r="H45947" i="3" s="1"/>
  <c r="C45947" i="3"/>
  <c r="I45947" i="3" s="1"/>
  <c r="D45947" i="3"/>
  <c r="J45947" i="3" s="1"/>
  <c r="E45947" i="3"/>
  <c r="K45947" i="3" s="1"/>
  <c r="B45948" i="3"/>
  <c r="H45948" i="3" s="1"/>
  <c r="C45948" i="3"/>
  <c r="I45948" i="3" s="1"/>
  <c r="D45948" i="3"/>
  <c r="J45948" i="3" s="1"/>
  <c r="E45948" i="3"/>
  <c r="K45948" i="3" s="1"/>
  <c r="B45949" i="3"/>
  <c r="H45949" i="3" s="1"/>
  <c r="C45949" i="3"/>
  <c r="I45949" i="3" s="1"/>
  <c r="D45949" i="3"/>
  <c r="J45949" i="3" s="1"/>
  <c r="E45949" i="3"/>
  <c r="K45949" i="3" s="1"/>
  <c r="B45950" i="3"/>
  <c r="H45950" i="3" s="1"/>
  <c r="C45950" i="3"/>
  <c r="I45950" i="3" s="1"/>
  <c r="D45950" i="3"/>
  <c r="J45950" i="3" s="1"/>
  <c r="E45950" i="3"/>
  <c r="K45950" i="3" s="1"/>
  <c r="B45951" i="3"/>
  <c r="H45951" i="3" s="1"/>
  <c r="C45951" i="3"/>
  <c r="I45951" i="3" s="1"/>
  <c r="D45951" i="3"/>
  <c r="J45951" i="3" s="1"/>
  <c r="E45951" i="3"/>
  <c r="K45951" i="3" s="1"/>
  <c r="B45952" i="3"/>
  <c r="H45952" i="3" s="1"/>
  <c r="C45952" i="3"/>
  <c r="I45952" i="3" s="1"/>
  <c r="D45952" i="3"/>
  <c r="J45952" i="3" s="1"/>
  <c r="E45952" i="3"/>
  <c r="K45952" i="3" s="1"/>
  <c r="B45953" i="3"/>
  <c r="H45953" i="3" s="1"/>
  <c r="C45953" i="3"/>
  <c r="I45953" i="3" s="1"/>
  <c r="D45953" i="3"/>
  <c r="J45953" i="3" s="1"/>
  <c r="E45953" i="3"/>
  <c r="K45953" i="3" s="1"/>
  <c r="B45954" i="3"/>
  <c r="H45954" i="3" s="1"/>
  <c r="C45954" i="3"/>
  <c r="I45954" i="3" s="1"/>
  <c r="D45954" i="3"/>
  <c r="J45954" i="3" s="1"/>
  <c r="E45954" i="3"/>
  <c r="K45954" i="3" s="1"/>
  <c r="B45955" i="3"/>
  <c r="H45955" i="3" s="1"/>
  <c r="C45955" i="3"/>
  <c r="I45955" i="3" s="1"/>
  <c r="D45955" i="3"/>
  <c r="J45955" i="3" s="1"/>
  <c r="E45955" i="3"/>
  <c r="K45955" i="3" s="1"/>
  <c r="B45956" i="3"/>
  <c r="H45956" i="3" s="1"/>
  <c r="C45956" i="3"/>
  <c r="I45956" i="3" s="1"/>
  <c r="D45956" i="3"/>
  <c r="J45956" i="3" s="1"/>
  <c r="E45956" i="3"/>
  <c r="K45956" i="3" s="1"/>
  <c r="B45957" i="3"/>
  <c r="H45957" i="3" s="1"/>
  <c r="C45957" i="3"/>
  <c r="I45957" i="3" s="1"/>
  <c r="D45957" i="3"/>
  <c r="J45957" i="3" s="1"/>
  <c r="E45957" i="3"/>
  <c r="K45957" i="3" s="1"/>
  <c r="B45958" i="3"/>
  <c r="H45958" i="3" s="1"/>
  <c r="C45958" i="3"/>
  <c r="I45958" i="3" s="1"/>
  <c r="D45958" i="3"/>
  <c r="J45958" i="3" s="1"/>
  <c r="E45958" i="3"/>
  <c r="K45958" i="3" s="1"/>
  <c r="B45959" i="3"/>
  <c r="H45959" i="3" s="1"/>
  <c r="C45959" i="3"/>
  <c r="I45959" i="3" s="1"/>
  <c r="D45959" i="3"/>
  <c r="J45959" i="3" s="1"/>
  <c r="E45959" i="3"/>
  <c r="K45959" i="3" s="1"/>
  <c r="B45960" i="3"/>
  <c r="H45960" i="3" s="1"/>
  <c r="C45960" i="3"/>
  <c r="I45960" i="3" s="1"/>
  <c r="D45960" i="3"/>
  <c r="J45960" i="3" s="1"/>
  <c r="E45960" i="3"/>
  <c r="K45960" i="3" s="1"/>
  <c r="B45961" i="3"/>
  <c r="H45961" i="3" s="1"/>
  <c r="C45961" i="3"/>
  <c r="I45961" i="3" s="1"/>
  <c r="D45961" i="3"/>
  <c r="J45961" i="3" s="1"/>
  <c r="E45961" i="3"/>
  <c r="K45961" i="3" s="1"/>
  <c r="B45962" i="3"/>
  <c r="H45962" i="3" s="1"/>
  <c r="C45962" i="3"/>
  <c r="I45962" i="3" s="1"/>
  <c r="D45962" i="3"/>
  <c r="J45962" i="3" s="1"/>
  <c r="E45962" i="3"/>
  <c r="K45962" i="3" s="1"/>
  <c r="B45963" i="3"/>
  <c r="H45963" i="3" s="1"/>
  <c r="C45963" i="3"/>
  <c r="I45963" i="3" s="1"/>
  <c r="D45963" i="3"/>
  <c r="J45963" i="3" s="1"/>
  <c r="E45963" i="3"/>
  <c r="K45963" i="3" s="1"/>
  <c r="B45964" i="3"/>
  <c r="H45964" i="3" s="1"/>
  <c r="C45964" i="3"/>
  <c r="I45964" i="3" s="1"/>
  <c r="D45964" i="3"/>
  <c r="J45964" i="3" s="1"/>
  <c r="E45964" i="3"/>
  <c r="K45964" i="3" s="1"/>
  <c r="B45965" i="3"/>
  <c r="H45965" i="3" s="1"/>
  <c r="C45965" i="3"/>
  <c r="I45965" i="3" s="1"/>
  <c r="D45965" i="3"/>
  <c r="J45965" i="3" s="1"/>
  <c r="E45965" i="3"/>
  <c r="K45965" i="3" s="1"/>
  <c r="B45966" i="3"/>
  <c r="H45966" i="3" s="1"/>
  <c r="C45966" i="3"/>
  <c r="I45966" i="3" s="1"/>
  <c r="D45966" i="3"/>
  <c r="J45966" i="3" s="1"/>
  <c r="E45966" i="3"/>
  <c r="K45966" i="3" s="1"/>
  <c r="B45967" i="3"/>
  <c r="H45967" i="3" s="1"/>
  <c r="C45967" i="3"/>
  <c r="I45967" i="3" s="1"/>
  <c r="D45967" i="3"/>
  <c r="J45967" i="3" s="1"/>
  <c r="E45967" i="3"/>
  <c r="K45967" i="3" s="1"/>
  <c r="B45968" i="3"/>
  <c r="H45968" i="3" s="1"/>
  <c r="C45968" i="3"/>
  <c r="I45968" i="3" s="1"/>
  <c r="D45968" i="3"/>
  <c r="J45968" i="3" s="1"/>
  <c r="E45968" i="3"/>
  <c r="K45968" i="3" s="1"/>
  <c r="B45969" i="3"/>
  <c r="H45969" i="3" s="1"/>
  <c r="C45969" i="3"/>
  <c r="I45969" i="3" s="1"/>
  <c r="D45969" i="3"/>
  <c r="J45969" i="3" s="1"/>
  <c r="E45969" i="3"/>
  <c r="K45969" i="3" s="1"/>
  <c r="B45970" i="3"/>
  <c r="H45970" i="3" s="1"/>
  <c r="C45970" i="3"/>
  <c r="I45970" i="3" s="1"/>
  <c r="D45970" i="3"/>
  <c r="J45970" i="3" s="1"/>
  <c r="E45970" i="3"/>
  <c r="K45970" i="3" s="1"/>
  <c r="B45971" i="3"/>
  <c r="H45971" i="3" s="1"/>
  <c r="C45971" i="3"/>
  <c r="I45971" i="3" s="1"/>
  <c r="D45971" i="3"/>
  <c r="J45971" i="3" s="1"/>
  <c r="E45971" i="3"/>
  <c r="K45971" i="3" s="1"/>
  <c r="B45972" i="3"/>
  <c r="H45972" i="3" s="1"/>
  <c r="C45972" i="3"/>
  <c r="I45972" i="3" s="1"/>
  <c r="D45972" i="3"/>
  <c r="J45972" i="3" s="1"/>
  <c r="E45972" i="3"/>
  <c r="K45972" i="3" s="1"/>
  <c r="B45973" i="3"/>
  <c r="H45973" i="3" s="1"/>
  <c r="C45973" i="3"/>
  <c r="I45973" i="3" s="1"/>
  <c r="D45973" i="3"/>
  <c r="J45973" i="3" s="1"/>
  <c r="E45973" i="3"/>
  <c r="K45973" i="3" s="1"/>
  <c r="B45974" i="3"/>
  <c r="H45974" i="3" s="1"/>
  <c r="C45974" i="3"/>
  <c r="I45974" i="3" s="1"/>
  <c r="D45974" i="3"/>
  <c r="J45974" i="3" s="1"/>
  <c r="E45974" i="3"/>
  <c r="K45974" i="3" s="1"/>
  <c r="B45975" i="3"/>
  <c r="H45975" i="3" s="1"/>
  <c r="C45975" i="3"/>
  <c r="I45975" i="3" s="1"/>
  <c r="D45975" i="3"/>
  <c r="J45975" i="3" s="1"/>
  <c r="E45975" i="3"/>
  <c r="K45975" i="3" s="1"/>
  <c r="B45976" i="3"/>
  <c r="H45976" i="3" s="1"/>
  <c r="C45976" i="3"/>
  <c r="I45976" i="3" s="1"/>
  <c r="D45976" i="3"/>
  <c r="J45976" i="3" s="1"/>
  <c r="E45976" i="3"/>
  <c r="K45976" i="3" s="1"/>
  <c r="B45977" i="3"/>
  <c r="H45977" i="3" s="1"/>
  <c r="C45977" i="3"/>
  <c r="I45977" i="3" s="1"/>
  <c r="D45977" i="3"/>
  <c r="J45977" i="3" s="1"/>
  <c r="E45977" i="3"/>
  <c r="K45977" i="3" s="1"/>
  <c r="B45978" i="3"/>
  <c r="H45978" i="3" s="1"/>
  <c r="C45978" i="3"/>
  <c r="I45978" i="3" s="1"/>
  <c r="D45978" i="3"/>
  <c r="J45978" i="3" s="1"/>
  <c r="E45978" i="3"/>
  <c r="K45978" i="3" s="1"/>
  <c r="B45979" i="3"/>
  <c r="H45979" i="3" s="1"/>
  <c r="C45979" i="3"/>
  <c r="I45979" i="3" s="1"/>
  <c r="D45979" i="3"/>
  <c r="J45979" i="3" s="1"/>
  <c r="E45979" i="3"/>
  <c r="K45979" i="3" s="1"/>
  <c r="B45980" i="3"/>
  <c r="H45980" i="3" s="1"/>
  <c r="C45980" i="3"/>
  <c r="I45980" i="3" s="1"/>
  <c r="D45980" i="3"/>
  <c r="J45980" i="3" s="1"/>
  <c r="E45980" i="3"/>
  <c r="K45980" i="3" s="1"/>
  <c r="B45981" i="3"/>
  <c r="H45981" i="3" s="1"/>
  <c r="C45981" i="3"/>
  <c r="I45981" i="3" s="1"/>
  <c r="D45981" i="3"/>
  <c r="J45981" i="3" s="1"/>
  <c r="E45981" i="3"/>
  <c r="K45981" i="3" s="1"/>
  <c r="B45982" i="3"/>
  <c r="H45982" i="3" s="1"/>
  <c r="C45982" i="3"/>
  <c r="I45982" i="3" s="1"/>
  <c r="D45982" i="3"/>
  <c r="J45982" i="3" s="1"/>
  <c r="E45982" i="3"/>
  <c r="K45982" i="3" s="1"/>
  <c r="B45983" i="3"/>
  <c r="H45983" i="3" s="1"/>
  <c r="C45983" i="3"/>
  <c r="I45983" i="3" s="1"/>
  <c r="D45983" i="3"/>
  <c r="J45983" i="3" s="1"/>
  <c r="E45983" i="3"/>
  <c r="K45983" i="3" s="1"/>
  <c r="B45984" i="3"/>
  <c r="H45984" i="3" s="1"/>
  <c r="C45984" i="3"/>
  <c r="I45984" i="3" s="1"/>
  <c r="D45984" i="3"/>
  <c r="J45984" i="3" s="1"/>
  <c r="E45984" i="3"/>
  <c r="K45984" i="3" s="1"/>
  <c r="B45985" i="3"/>
  <c r="H45985" i="3" s="1"/>
  <c r="C45985" i="3"/>
  <c r="I45985" i="3" s="1"/>
  <c r="D45985" i="3"/>
  <c r="J45985" i="3" s="1"/>
  <c r="E45985" i="3"/>
  <c r="K45985" i="3" s="1"/>
  <c r="B45986" i="3"/>
  <c r="H45986" i="3" s="1"/>
  <c r="C45986" i="3"/>
  <c r="I45986" i="3" s="1"/>
  <c r="D45986" i="3"/>
  <c r="J45986" i="3" s="1"/>
  <c r="E45986" i="3"/>
  <c r="K45986" i="3" s="1"/>
  <c r="B45987" i="3"/>
  <c r="H45987" i="3" s="1"/>
  <c r="C45987" i="3"/>
  <c r="I45987" i="3" s="1"/>
  <c r="D45987" i="3"/>
  <c r="J45987" i="3" s="1"/>
  <c r="E45987" i="3"/>
  <c r="K45987" i="3" s="1"/>
  <c r="B45988" i="3"/>
  <c r="H45988" i="3" s="1"/>
  <c r="C45988" i="3"/>
  <c r="I45988" i="3" s="1"/>
  <c r="D45988" i="3"/>
  <c r="J45988" i="3" s="1"/>
  <c r="E45988" i="3"/>
  <c r="K45988" i="3" s="1"/>
  <c r="B45989" i="3"/>
  <c r="H45989" i="3" s="1"/>
  <c r="C45989" i="3"/>
  <c r="I45989" i="3" s="1"/>
  <c r="D45989" i="3"/>
  <c r="J45989" i="3" s="1"/>
  <c r="E45989" i="3"/>
  <c r="K45989" i="3" s="1"/>
  <c r="B45990" i="3"/>
  <c r="H45990" i="3" s="1"/>
  <c r="C45990" i="3"/>
  <c r="I45990" i="3" s="1"/>
  <c r="D45990" i="3"/>
  <c r="J45990" i="3" s="1"/>
  <c r="E45990" i="3"/>
  <c r="K45990" i="3" s="1"/>
  <c r="B45991" i="3"/>
  <c r="H45991" i="3" s="1"/>
  <c r="C45991" i="3"/>
  <c r="I45991" i="3" s="1"/>
  <c r="D45991" i="3"/>
  <c r="J45991" i="3" s="1"/>
  <c r="E45991" i="3"/>
  <c r="K45991" i="3" s="1"/>
  <c r="B45992" i="3"/>
  <c r="H45992" i="3" s="1"/>
  <c r="C45992" i="3"/>
  <c r="I45992" i="3" s="1"/>
  <c r="D45992" i="3"/>
  <c r="J45992" i="3" s="1"/>
  <c r="E45992" i="3"/>
  <c r="K45992" i="3" s="1"/>
  <c r="B45993" i="3"/>
  <c r="H45993" i="3" s="1"/>
  <c r="C45993" i="3"/>
  <c r="I45993" i="3" s="1"/>
  <c r="D45993" i="3"/>
  <c r="J45993" i="3" s="1"/>
  <c r="E45993" i="3"/>
  <c r="K45993" i="3" s="1"/>
  <c r="B45994" i="3"/>
  <c r="H45994" i="3" s="1"/>
  <c r="C45994" i="3"/>
  <c r="I45994" i="3" s="1"/>
  <c r="D45994" i="3"/>
  <c r="J45994" i="3" s="1"/>
  <c r="E45994" i="3"/>
  <c r="K45994" i="3" s="1"/>
  <c r="B45995" i="3"/>
  <c r="H45995" i="3" s="1"/>
  <c r="C45995" i="3"/>
  <c r="I45995" i="3" s="1"/>
  <c r="D45995" i="3"/>
  <c r="J45995" i="3" s="1"/>
  <c r="E45995" i="3"/>
  <c r="K45995" i="3" s="1"/>
  <c r="B45996" i="3"/>
  <c r="H45996" i="3" s="1"/>
  <c r="C45996" i="3"/>
  <c r="I45996" i="3" s="1"/>
  <c r="D45996" i="3"/>
  <c r="J45996" i="3" s="1"/>
  <c r="E45996" i="3"/>
  <c r="K45996" i="3" s="1"/>
  <c r="B45997" i="3"/>
  <c r="H45997" i="3" s="1"/>
  <c r="C45997" i="3"/>
  <c r="I45997" i="3" s="1"/>
  <c r="D45997" i="3"/>
  <c r="J45997" i="3" s="1"/>
  <c r="E45997" i="3"/>
  <c r="K45997" i="3" s="1"/>
  <c r="B45998" i="3"/>
  <c r="H45998" i="3" s="1"/>
  <c r="C45998" i="3"/>
  <c r="I45998" i="3" s="1"/>
  <c r="D45998" i="3"/>
  <c r="J45998" i="3" s="1"/>
  <c r="E45998" i="3"/>
  <c r="K45998" i="3" s="1"/>
  <c r="B45999" i="3"/>
  <c r="H45999" i="3" s="1"/>
  <c r="C45999" i="3"/>
  <c r="I45999" i="3" s="1"/>
  <c r="D45999" i="3"/>
  <c r="J45999" i="3" s="1"/>
  <c r="E45999" i="3"/>
  <c r="K45999" i="3" s="1"/>
  <c r="B46000" i="3"/>
  <c r="H46000" i="3" s="1"/>
  <c r="C46000" i="3"/>
  <c r="I46000" i="3" s="1"/>
  <c r="D46000" i="3"/>
  <c r="J46000" i="3" s="1"/>
  <c r="E46000" i="3"/>
  <c r="K46000" i="3" s="1"/>
  <c r="B46001" i="3"/>
  <c r="H46001" i="3" s="1"/>
  <c r="C46001" i="3"/>
  <c r="I46001" i="3" s="1"/>
  <c r="D46001" i="3"/>
  <c r="J46001" i="3" s="1"/>
  <c r="E46001" i="3"/>
  <c r="K46001" i="3" s="1"/>
  <c r="B46002" i="3"/>
  <c r="H46002" i="3" s="1"/>
  <c r="C46002" i="3"/>
  <c r="I46002" i="3" s="1"/>
  <c r="D46002" i="3"/>
  <c r="J46002" i="3" s="1"/>
  <c r="E46002" i="3"/>
  <c r="K46002" i="3" s="1"/>
  <c r="B46003" i="3"/>
  <c r="H46003" i="3" s="1"/>
  <c r="C46003" i="3"/>
  <c r="I46003" i="3" s="1"/>
  <c r="D46003" i="3"/>
  <c r="J46003" i="3" s="1"/>
  <c r="E46003" i="3"/>
  <c r="K46003" i="3" s="1"/>
  <c r="B46004" i="3"/>
  <c r="H46004" i="3" s="1"/>
  <c r="C46004" i="3"/>
  <c r="I46004" i="3" s="1"/>
  <c r="D46004" i="3"/>
  <c r="J46004" i="3" s="1"/>
  <c r="E46004" i="3"/>
  <c r="K46004" i="3" s="1"/>
  <c r="B46005" i="3"/>
  <c r="H46005" i="3" s="1"/>
  <c r="C46005" i="3"/>
  <c r="I46005" i="3" s="1"/>
  <c r="D46005" i="3"/>
  <c r="J46005" i="3" s="1"/>
  <c r="E46005" i="3"/>
  <c r="K46005" i="3" s="1"/>
  <c r="B46006" i="3"/>
  <c r="H46006" i="3" s="1"/>
  <c r="C46006" i="3"/>
  <c r="I46006" i="3" s="1"/>
  <c r="D46006" i="3"/>
  <c r="J46006" i="3" s="1"/>
  <c r="E46006" i="3"/>
  <c r="K46006" i="3" s="1"/>
  <c r="B46007" i="3"/>
  <c r="H46007" i="3" s="1"/>
  <c r="C46007" i="3"/>
  <c r="I46007" i="3" s="1"/>
  <c r="D46007" i="3"/>
  <c r="J46007" i="3" s="1"/>
  <c r="E46007" i="3"/>
  <c r="K46007" i="3" s="1"/>
  <c r="B46008" i="3"/>
  <c r="H46008" i="3" s="1"/>
  <c r="C46008" i="3"/>
  <c r="I46008" i="3" s="1"/>
  <c r="D46008" i="3"/>
  <c r="J46008" i="3" s="1"/>
  <c r="E46008" i="3"/>
  <c r="K46008" i="3" s="1"/>
  <c r="B46009" i="3"/>
  <c r="H46009" i="3" s="1"/>
  <c r="C46009" i="3"/>
  <c r="I46009" i="3" s="1"/>
  <c r="D46009" i="3"/>
  <c r="J46009" i="3" s="1"/>
  <c r="E46009" i="3"/>
  <c r="K46009" i="3" s="1"/>
  <c r="B46010" i="3"/>
  <c r="H46010" i="3" s="1"/>
  <c r="C46010" i="3"/>
  <c r="I46010" i="3" s="1"/>
  <c r="D46010" i="3"/>
  <c r="J46010" i="3" s="1"/>
  <c r="E46010" i="3"/>
  <c r="K46010" i="3" s="1"/>
  <c r="B46011" i="3"/>
  <c r="H46011" i="3" s="1"/>
  <c r="C46011" i="3"/>
  <c r="I46011" i="3" s="1"/>
  <c r="D46011" i="3"/>
  <c r="J46011" i="3" s="1"/>
  <c r="E46011" i="3"/>
  <c r="K46011" i="3" s="1"/>
  <c r="B46012" i="3"/>
  <c r="H46012" i="3" s="1"/>
  <c r="C46012" i="3"/>
  <c r="I46012" i="3" s="1"/>
  <c r="D46012" i="3"/>
  <c r="J46012" i="3" s="1"/>
  <c r="E46012" i="3"/>
  <c r="K46012" i="3" s="1"/>
  <c r="B46013" i="3"/>
  <c r="H46013" i="3" s="1"/>
  <c r="C46013" i="3"/>
  <c r="I46013" i="3" s="1"/>
  <c r="D46013" i="3"/>
  <c r="J46013" i="3" s="1"/>
  <c r="E46013" i="3"/>
  <c r="K46013" i="3" s="1"/>
  <c r="B46014" i="3"/>
  <c r="H46014" i="3" s="1"/>
  <c r="C46014" i="3"/>
  <c r="I46014" i="3" s="1"/>
  <c r="D46014" i="3"/>
  <c r="J46014" i="3" s="1"/>
  <c r="E46014" i="3"/>
  <c r="K46014" i="3" s="1"/>
  <c r="B46015" i="3"/>
  <c r="H46015" i="3" s="1"/>
  <c r="C46015" i="3"/>
  <c r="I46015" i="3" s="1"/>
  <c r="D46015" i="3"/>
  <c r="J46015" i="3" s="1"/>
  <c r="E46015" i="3"/>
  <c r="K46015" i="3" s="1"/>
  <c r="B46016" i="3"/>
  <c r="H46016" i="3" s="1"/>
  <c r="C46016" i="3"/>
  <c r="I46016" i="3" s="1"/>
  <c r="D46016" i="3"/>
  <c r="J46016" i="3" s="1"/>
  <c r="E46016" i="3"/>
  <c r="K46016" i="3" s="1"/>
  <c r="B46017" i="3"/>
  <c r="H46017" i="3" s="1"/>
  <c r="C46017" i="3"/>
  <c r="I46017" i="3" s="1"/>
  <c r="D46017" i="3"/>
  <c r="J46017" i="3" s="1"/>
  <c r="E46017" i="3"/>
  <c r="K46017" i="3" s="1"/>
  <c r="B46018" i="3"/>
  <c r="H46018" i="3" s="1"/>
  <c r="C46018" i="3"/>
  <c r="I46018" i="3" s="1"/>
  <c r="D46018" i="3"/>
  <c r="J46018" i="3" s="1"/>
  <c r="E46018" i="3"/>
  <c r="K46018" i="3" s="1"/>
  <c r="B46019" i="3"/>
  <c r="H46019" i="3" s="1"/>
  <c r="C46019" i="3"/>
  <c r="I46019" i="3" s="1"/>
  <c r="D46019" i="3"/>
  <c r="J46019" i="3" s="1"/>
  <c r="E46019" i="3"/>
  <c r="K46019" i="3" s="1"/>
  <c r="B46020" i="3"/>
  <c r="H46020" i="3" s="1"/>
  <c r="C46020" i="3"/>
  <c r="I46020" i="3" s="1"/>
  <c r="D46020" i="3"/>
  <c r="J46020" i="3" s="1"/>
  <c r="E46020" i="3"/>
  <c r="K46020" i="3" s="1"/>
  <c r="B46021" i="3"/>
  <c r="H46021" i="3" s="1"/>
  <c r="C46021" i="3"/>
  <c r="I46021" i="3" s="1"/>
  <c r="D46021" i="3"/>
  <c r="J46021" i="3" s="1"/>
  <c r="E46021" i="3"/>
  <c r="K46021" i="3" s="1"/>
  <c r="B46022" i="3"/>
  <c r="H46022" i="3" s="1"/>
  <c r="C46022" i="3"/>
  <c r="I46022" i="3" s="1"/>
  <c r="D46022" i="3"/>
  <c r="J46022" i="3" s="1"/>
  <c r="E46022" i="3"/>
  <c r="K46022" i="3" s="1"/>
  <c r="B46023" i="3"/>
  <c r="H46023" i="3" s="1"/>
  <c r="C46023" i="3"/>
  <c r="I46023" i="3" s="1"/>
  <c r="D46023" i="3"/>
  <c r="J46023" i="3" s="1"/>
  <c r="E46023" i="3"/>
  <c r="K46023" i="3" s="1"/>
  <c r="B46024" i="3"/>
  <c r="H46024" i="3" s="1"/>
  <c r="C46024" i="3"/>
  <c r="I46024" i="3" s="1"/>
  <c r="D46024" i="3"/>
  <c r="J46024" i="3" s="1"/>
  <c r="E46024" i="3"/>
  <c r="K46024" i="3" s="1"/>
  <c r="B46025" i="3"/>
  <c r="H46025" i="3" s="1"/>
  <c r="C46025" i="3"/>
  <c r="I46025" i="3" s="1"/>
  <c r="D46025" i="3"/>
  <c r="J46025" i="3" s="1"/>
  <c r="E46025" i="3"/>
  <c r="K46025" i="3" s="1"/>
  <c r="B46026" i="3"/>
  <c r="H46026" i="3" s="1"/>
  <c r="C46026" i="3"/>
  <c r="I46026" i="3" s="1"/>
  <c r="D46026" i="3"/>
  <c r="J46026" i="3" s="1"/>
  <c r="E46026" i="3"/>
  <c r="K46026" i="3" s="1"/>
  <c r="B46027" i="3"/>
  <c r="H46027" i="3" s="1"/>
  <c r="C46027" i="3"/>
  <c r="I46027" i="3" s="1"/>
  <c r="D46027" i="3"/>
  <c r="J46027" i="3" s="1"/>
  <c r="E46027" i="3"/>
  <c r="K46027" i="3" s="1"/>
  <c r="B46028" i="3"/>
  <c r="H46028" i="3" s="1"/>
  <c r="C46028" i="3"/>
  <c r="I46028" i="3" s="1"/>
  <c r="D46028" i="3"/>
  <c r="J46028" i="3" s="1"/>
  <c r="E46028" i="3"/>
  <c r="K46028" i="3" s="1"/>
  <c r="B46029" i="3"/>
  <c r="H46029" i="3" s="1"/>
  <c r="C46029" i="3"/>
  <c r="I46029" i="3" s="1"/>
  <c r="D46029" i="3"/>
  <c r="J46029" i="3" s="1"/>
  <c r="E46029" i="3"/>
  <c r="K46029" i="3" s="1"/>
  <c r="B46030" i="3"/>
  <c r="H46030" i="3" s="1"/>
  <c r="C46030" i="3"/>
  <c r="I46030" i="3" s="1"/>
  <c r="D46030" i="3"/>
  <c r="J46030" i="3" s="1"/>
  <c r="E46030" i="3"/>
  <c r="K46030" i="3" s="1"/>
  <c r="B46031" i="3"/>
  <c r="H46031" i="3" s="1"/>
  <c r="C46031" i="3"/>
  <c r="I46031" i="3" s="1"/>
  <c r="D46031" i="3"/>
  <c r="J46031" i="3" s="1"/>
  <c r="E46031" i="3"/>
  <c r="K46031" i="3" s="1"/>
  <c r="B46032" i="3"/>
  <c r="H46032" i="3" s="1"/>
  <c r="C46032" i="3"/>
  <c r="I46032" i="3" s="1"/>
  <c r="D46032" i="3"/>
  <c r="J46032" i="3" s="1"/>
  <c r="E46032" i="3"/>
  <c r="K46032" i="3" s="1"/>
  <c r="B46033" i="3"/>
  <c r="H46033" i="3" s="1"/>
  <c r="C46033" i="3"/>
  <c r="I46033" i="3" s="1"/>
  <c r="D46033" i="3"/>
  <c r="J46033" i="3" s="1"/>
  <c r="E46033" i="3"/>
  <c r="K46033" i="3" s="1"/>
  <c r="B46034" i="3"/>
  <c r="H46034" i="3" s="1"/>
  <c r="C46034" i="3"/>
  <c r="I46034" i="3" s="1"/>
  <c r="D46034" i="3"/>
  <c r="J46034" i="3" s="1"/>
  <c r="E46034" i="3"/>
  <c r="K46034" i="3" s="1"/>
  <c r="B46035" i="3"/>
  <c r="H46035" i="3" s="1"/>
  <c r="C46035" i="3"/>
  <c r="I46035" i="3" s="1"/>
  <c r="D46035" i="3"/>
  <c r="J46035" i="3" s="1"/>
  <c r="E46035" i="3"/>
  <c r="K46035" i="3" s="1"/>
  <c r="B46036" i="3"/>
  <c r="H46036" i="3" s="1"/>
  <c r="C46036" i="3"/>
  <c r="I46036" i="3" s="1"/>
  <c r="D46036" i="3"/>
  <c r="J46036" i="3" s="1"/>
  <c r="E46036" i="3"/>
  <c r="K46036" i="3" s="1"/>
  <c r="B46037" i="3"/>
  <c r="H46037" i="3" s="1"/>
  <c r="C46037" i="3"/>
  <c r="I46037" i="3" s="1"/>
  <c r="D46037" i="3"/>
  <c r="J46037" i="3" s="1"/>
  <c r="E46037" i="3"/>
  <c r="K46037" i="3" s="1"/>
  <c r="B46038" i="3"/>
  <c r="H46038" i="3" s="1"/>
  <c r="C46038" i="3"/>
  <c r="I46038" i="3" s="1"/>
  <c r="D46038" i="3"/>
  <c r="J46038" i="3" s="1"/>
  <c r="E46038" i="3"/>
  <c r="K46038" i="3" s="1"/>
  <c r="B46039" i="3"/>
  <c r="H46039" i="3" s="1"/>
  <c r="C46039" i="3"/>
  <c r="I46039" i="3" s="1"/>
  <c r="D46039" i="3"/>
  <c r="J46039" i="3" s="1"/>
  <c r="E46039" i="3"/>
  <c r="K46039" i="3" s="1"/>
  <c r="B46040" i="3"/>
  <c r="H46040" i="3" s="1"/>
  <c r="C46040" i="3"/>
  <c r="I46040" i="3" s="1"/>
  <c r="D46040" i="3"/>
  <c r="J46040" i="3" s="1"/>
  <c r="E46040" i="3"/>
  <c r="K46040" i="3" s="1"/>
  <c r="B46041" i="3"/>
  <c r="H46041" i="3" s="1"/>
  <c r="C46041" i="3"/>
  <c r="I46041" i="3" s="1"/>
  <c r="D46041" i="3"/>
  <c r="J46041" i="3" s="1"/>
  <c r="E46041" i="3"/>
  <c r="K46041" i="3" s="1"/>
  <c r="B46042" i="3"/>
  <c r="H46042" i="3" s="1"/>
  <c r="C46042" i="3"/>
  <c r="I46042" i="3" s="1"/>
  <c r="D46042" i="3"/>
  <c r="J46042" i="3" s="1"/>
  <c r="E46042" i="3"/>
  <c r="K46042" i="3" s="1"/>
  <c r="B46043" i="3"/>
  <c r="H46043" i="3" s="1"/>
  <c r="C46043" i="3"/>
  <c r="I46043" i="3" s="1"/>
  <c r="D46043" i="3"/>
  <c r="J46043" i="3" s="1"/>
  <c r="E46043" i="3"/>
  <c r="K46043" i="3" s="1"/>
  <c r="B46044" i="3"/>
  <c r="H46044" i="3" s="1"/>
  <c r="C46044" i="3"/>
  <c r="I46044" i="3" s="1"/>
  <c r="D46044" i="3"/>
  <c r="J46044" i="3" s="1"/>
  <c r="E46044" i="3"/>
  <c r="K46044" i="3" s="1"/>
  <c r="B46045" i="3"/>
  <c r="H46045" i="3" s="1"/>
  <c r="C46045" i="3"/>
  <c r="I46045" i="3" s="1"/>
  <c r="D46045" i="3"/>
  <c r="J46045" i="3" s="1"/>
  <c r="E46045" i="3"/>
  <c r="K46045" i="3" s="1"/>
  <c r="B46046" i="3"/>
  <c r="H46046" i="3" s="1"/>
  <c r="C46046" i="3"/>
  <c r="I46046" i="3" s="1"/>
  <c r="D46046" i="3"/>
  <c r="J46046" i="3" s="1"/>
  <c r="E46046" i="3"/>
  <c r="K46046" i="3" s="1"/>
  <c r="B46047" i="3"/>
  <c r="H46047" i="3" s="1"/>
  <c r="C46047" i="3"/>
  <c r="I46047" i="3" s="1"/>
  <c r="D46047" i="3"/>
  <c r="J46047" i="3" s="1"/>
  <c r="E46047" i="3"/>
  <c r="K46047" i="3" s="1"/>
  <c r="B46048" i="3"/>
  <c r="H46048" i="3" s="1"/>
  <c r="C46048" i="3"/>
  <c r="I46048" i="3" s="1"/>
  <c r="D46048" i="3"/>
  <c r="J46048" i="3" s="1"/>
  <c r="E46048" i="3"/>
  <c r="K46048" i="3" s="1"/>
  <c r="B46049" i="3"/>
  <c r="H46049" i="3" s="1"/>
  <c r="C46049" i="3"/>
  <c r="I46049" i="3" s="1"/>
  <c r="D46049" i="3"/>
  <c r="J46049" i="3" s="1"/>
  <c r="E46049" i="3"/>
  <c r="K46049" i="3" s="1"/>
  <c r="B46050" i="3"/>
  <c r="H46050" i="3" s="1"/>
  <c r="C46050" i="3"/>
  <c r="I46050" i="3" s="1"/>
  <c r="D46050" i="3"/>
  <c r="J46050" i="3" s="1"/>
  <c r="E46050" i="3"/>
  <c r="K46050" i="3" s="1"/>
  <c r="B46051" i="3"/>
  <c r="H46051" i="3" s="1"/>
  <c r="C46051" i="3"/>
  <c r="I46051" i="3" s="1"/>
  <c r="D46051" i="3"/>
  <c r="J46051" i="3" s="1"/>
  <c r="E46051" i="3"/>
  <c r="K46051" i="3" s="1"/>
  <c r="B46052" i="3"/>
  <c r="H46052" i="3" s="1"/>
  <c r="C46052" i="3"/>
  <c r="I46052" i="3" s="1"/>
  <c r="D46052" i="3"/>
  <c r="J46052" i="3" s="1"/>
  <c r="E46052" i="3"/>
  <c r="K46052" i="3" s="1"/>
  <c r="B46053" i="3"/>
  <c r="H46053" i="3" s="1"/>
  <c r="C46053" i="3"/>
  <c r="I46053" i="3" s="1"/>
  <c r="D46053" i="3"/>
  <c r="J46053" i="3" s="1"/>
  <c r="E46053" i="3"/>
  <c r="K46053" i="3" s="1"/>
  <c r="B46054" i="3"/>
  <c r="H46054" i="3" s="1"/>
  <c r="C46054" i="3"/>
  <c r="I46054" i="3" s="1"/>
  <c r="D46054" i="3"/>
  <c r="J46054" i="3" s="1"/>
  <c r="E46054" i="3"/>
  <c r="K46054" i="3" s="1"/>
  <c r="B46055" i="3"/>
  <c r="H46055" i="3" s="1"/>
  <c r="C46055" i="3"/>
  <c r="I46055" i="3" s="1"/>
  <c r="D46055" i="3"/>
  <c r="J46055" i="3" s="1"/>
  <c r="E46055" i="3"/>
  <c r="K46055" i="3" s="1"/>
  <c r="B46056" i="3"/>
  <c r="H46056" i="3" s="1"/>
  <c r="C46056" i="3"/>
  <c r="I46056" i="3" s="1"/>
  <c r="D46056" i="3"/>
  <c r="J46056" i="3" s="1"/>
  <c r="E46056" i="3"/>
  <c r="K46056" i="3" s="1"/>
  <c r="B46057" i="3"/>
  <c r="H46057" i="3" s="1"/>
  <c r="C46057" i="3"/>
  <c r="I46057" i="3" s="1"/>
  <c r="D46057" i="3"/>
  <c r="J46057" i="3" s="1"/>
  <c r="E46057" i="3"/>
  <c r="K46057" i="3" s="1"/>
  <c r="B46058" i="3"/>
  <c r="H46058" i="3" s="1"/>
  <c r="C46058" i="3"/>
  <c r="I46058" i="3" s="1"/>
  <c r="D46058" i="3"/>
  <c r="J46058" i="3" s="1"/>
  <c r="E46058" i="3"/>
  <c r="K46058" i="3" s="1"/>
  <c r="B46059" i="3"/>
  <c r="H46059" i="3" s="1"/>
  <c r="C46059" i="3"/>
  <c r="I46059" i="3" s="1"/>
  <c r="D46059" i="3"/>
  <c r="J46059" i="3" s="1"/>
  <c r="E46059" i="3"/>
  <c r="K46059" i="3" s="1"/>
  <c r="B46060" i="3"/>
  <c r="H46060" i="3" s="1"/>
  <c r="C46060" i="3"/>
  <c r="I46060" i="3" s="1"/>
  <c r="D46060" i="3"/>
  <c r="J46060" i="3" s="1"/>
  <c r="E46060" i="3"/>
  <c r="K46060" i="3" s="1"/>
  <c r="B46061" i="3"/>
  <c r="H46061" i="3" s="1"/>
  <c r="C46061" i="3"/>
  <c r="I46061" i="3" s="1"/>
  <c r="D46061" i="3"/>
  <c r="J46061" i="3" s="1"/>
  <c r="E46061" i="3"/>
  <c r="K46061" i="3" s="1"/>
  <c r="B46062" i="3"/>
  <c r="H46062" i="3" s="1"/>
  <c r="C46062" i="3"/>
  <c r="I46062" i="3" s="1"/>
  <c r="D46062" i="3"/>
  <c r="J46062" i="3" s="1"/>
  <c r="E46062" i="3"/>
  <c r="K46062" i="3" s="1"/>
  <c r="B46063" i="3"/>
  <c r="H46063" i="3" s="1"/>
  <c r="C46063" i="3"/>
  <c r="I46063" i="3" s="1"/>
  <c r="D46063" i="3"/>
  <c r="J46063" i="3" s="1"/>
  <c r="E46063" i="3"/>
  <c r="K46063" i="3" s="1"/>
  <c r="B46064" i="3"/>
  <c r="H46064" i="3" s="1"/>
  <c r="C46064" i="3"/>
  <c r="I46064" i="3" s="1"/>
  <c r="D46064" i="3"/>
  <c r="J46064" i="3" s="1"/>
  <c r="E46064" i="3"/>
  <c r="K46064" i="3" s="1"/>
  <c r="B46065" i="3"/>
  <c r="H46065" i="3" s="1"/>
  <c r="C46065" i="3"/>
  <c r="I46065" i="3" s="1"/>
  <c r="D46065" i="3"/>
  <c r="J46065" i="3" s="1"/>
  <c r="E46065" i="3"/>
  <c r="K46065" i="3" s="1"/>
  <c r="B46066" i="3"/>
  <c r="H46066" i="3" s="1"/>
  <c r="C46066" i="3"/>
  <c r="I46066" i="3" s="1"/>
  <c r="D46066" i="3"/>
  <c r="J46066" i="3" s="1"/>
  <c r="E46066" i="3"/>
  <c r="K46066" i="3" s="1"/>
  <c r="B46067" i="3"/>
  <c r="H46067" i="3" s="1"/>
  <c r="C46067" i="3"/>
  <c r="I46067" i="3" s="1"/>
  <c r="D46067" i="3"/>
  <c r="J46067" i="3" s="1"/>
  <c r="E46067" i="3"/>
  <c r="K46067" i="3" s="1"/>
  <c r="B46068" i="3"/>
  <c r="H46068" i="3" s="1"/>
  <c r="C46068" i="3"/>
  <c r="I46068" i="3" s="1"/>
  <c r="D46068" i="3"/>
  <c r="J46068" i="3" s="1"/>
  <c r="E46068" i="3"/>
  <c r="K46068" i="3" s="1"/>
  <c r="B46069" i="3"/>
  <c r="H46069" i="3" s="1"/>
  <c r="C46069" i="3"/>
  <c r="I46069" i="3" s="1"/>
  <c r="D46069" i="3"/>
  <c r="J46069" i="3" s="1"/>
  <c r="E46069" i="3"/>
  <c r="K46069" i="3" s="1"/>
  <c r="B46070" i="3"/>
  <c r="H46070" i="3" s="1"/>
  <c r="C46070" i="3"/>
  <c r="I46070" i="3" s="1"/>
  <c r="D46070" i="3"/>
  <c r="J46070" i="3" s="1"/>
  <c r="E46070" i="3"/>
  <c r="K46070" i="3" s="1"/>
  <c r="B46071" i="3"/>
  <c r="H46071" i="3" s="1"/>
  <c r="C46071" i="3"/>
  <c r="I46071" i="3" s="1"/>
  <c r="D46071" i="3"/>
  <c r="J46071" i="3" s="1"/>
  <c r="E46071" i="3"/>
  <c r="K46071" i="3" s="1"/>
  <c r="B46072" i="3"/>
  <c r="H46072" i="3" s="1"/>
  <c r="C46072" i="3"/>
  <c r="I46072" i="3" s="1"/>
  <c r="D46072" i="3"/>
  <c r="J46072" i="3" s="1"/>
  <c r="E46072" i="3"/>
  <c r="K46072" i="3" s="1"/>
  <c r="B46073" i="3"/>
  <c r="H46073" i="3" s="1"/>
  <c r="C46073" i="3"/>
  <c r="I46073" i="3" s="1"/>
  <c r="D46073" i="3"/>
  <c r="J46073" i="3" s="1"/>
  <c r="E46073" i="3"/>
  <c r="K46073" i="3" s="1"/>
  <c r="B46074" i="3"/>
  <c r="H46074" i="3" s="1"/>
  <c r="C46074" i="3"/>
  <c r="I46074" i="3" s="1"/>
  <c r="D46074" i="3"/>
  <c r="J46074" i="3" s="1"/>
  <c r="E46074" i="3"/>
  <c r="K46074" i="3" s="1"/>
  <c r="B46075" i="3"/>
  <c r="H46075" i="3" s="1"/>
  <c r="C46075" i="3"/>
  <c r="I46075" i="3" s="1"/>
  <c r="D46075" i="3"/>
  <c r="J46075" i="3" s="1"/>
  <c r="E46075" i="3"/>
  <c r="K46075" i="3" s="1"/>
  <c r="B46076" i="3"/>
  <c r="H46076" i="3" s="1"/>
  <c r="C46076" i="3"/>
  <c r="I46076" i="3" s="1"/>
  <c r="D46076" i="3"/>
  <c r="J46076" i="3" s="1"/>
  <c r="E46076" i="3"/>
  <c r="K46076" i="3" s="1"/>
  <c r="B46077" i="3"/>
  <c r="H46077" i="3" s="1"/>
  <c r="C46077" i="3"/>
  <c r="I46077" i="3" s="1"/>
  <c r="D46077" i="3"/>
  <c r="J46077" i="3" s="1"/>
  <c r="E46077" i="3"/>
  <c r="K46077" i="3" s="1"/>
  <c r="B46078" i="3"/>
  <c r="H46078" i="3" s="1"/>
  <c r="C46078" i="3"/>
  <c r="I46078" i="3" s="1"/>
  <c r="D46078" i="3"/>
  <c r="J46078" i="3" s="1"/>
  <c r="E46078" i="3"/>
  <c r="K46078" i="3" s="1"/>
  <c r="B46079" i="3"/>
  <c r="H46079" i="3" s="1"/>
  <c r="C46079" i="3"/>
  <c r="I46079" i="3" s="1"/>
  <c r="D46079" i="3"/>
  <c r="J46079" i="3" s="1"/>
  <c r="E46079" i="3"/>
  <c r="K46079" i="3" s="1"/>
  <c r="B46080" i="3"/>
  <c r="H46080" i="3" s="1"/>
  <c r="C46080" i="3"/>
  <c r="I46080" i="3" s="1"/>
  <c r="D46080" i="3"/>
  <c r="J46080" i="3" s="1"/>
  <c r="E46080" i="3"/>
  <c r="K46080" i="3" s="1"/>
  <c r="B46081" i="3"/>
  <c r="H46081" i="3" s="1"/>
  <c r="C46081" i="3"/>
  <c r="I46081" i="3" s="1"/>
  <c r="D46081" i="3"/>
  <c r="J46081" i="3" s="1"/>
  <c r="E46081" i="3"/>
  <c r="K46081" i="3" s="1"/>
  <c r="B46082" i="3"/>
  <c r="H46082" i="3" s="1"/>
  <c r="C46082" i="3"/>
  <c r="I46082" i="3" s="1"/>
  <c r="D46082" i="3"/>
  <c r="J46082" i="3" s="1"/>
  <c r="E46082" i="3"/>
  <c r="K46082" i="3" s="1"/>
  <c r="B46083" i="3"/>
  <c r="H46083" i="3" s="1"/>
  <c r="C46083" i="3"/>
  <c r="I46083" i="3" s="1"/>
  <c r="D46083" i="3"/>
  <c r="J46083" i="3" s="1"/>
  <c r="E46083" i="3"/>
  <c r="K46083" i="3" s="1"/>
  <c r="B46084" i="3"/>
  <c r="H46084" i="3" s="1"/>
  <c r="C46084" i="3"/>
  <c r="I46084" i="3" s="1"/>
  <c r="D46084" i="3"/>
  <c r="J46084" i="3" s="1"/>
  <c r="E46084" i="3"/>
  <c r="K46084" i="3" s="1"/>
  <c r="B46085" i="3"/>
  <c r="H46085" i="3" s="1"/>
  <c r="C46085" i="3"/>
  <c r="I46085" i="3" s="1"/>
  <c r="D46085" i="3"/>
  <c r="J46085" i="3" s="1"/>
  <c r="E46085" i="3"/>
  <c r="K46085" i="3" s="1"/>
  <c r="B46086" i="3"/>
  <c r="H46086" i="3" s="1"/>
  <c r="C46086" i="3"/>
  <c r="I46086" i="3" s="1"/>
  <c r="D46086" i="3"/>
  <c r="J46086" i="3" s="1"/>
  <c r="E46086" i="3"/>
  <c r="K46086" i="3" s="1"/>
  <c r="B46087" i="3"/>
  <c r="H46087" i="3" s="1"/>
  <c r="C46087" i="3"/>
  <c r="I46087" i="3" s="1"/>
  <c r="D46087" i="3"/>
  <c r="J46087" i="3" s="1"/>
  <c r="E46087" i="3"/>
  <c r="K46087" i="3" s="1"/>
  <c r="B46088" i="3"/>
  <c r="H46088" i="3" s="1"/>
  <c r="C46088" i="3"/>
  <c r="I46088" i="3" s="1"/>
  <c r="D46088" i="3"/>
  <c r="J46088" i="3" s="1"/>
  <c r="E46088" i="3"/>
  <c r="K46088" i="3" s="1"/>
  <c r="B46089" i="3"/>
  <c r="H46089" i="3" s="1"/>
  <c r="C46089" i="3"/>
  <c r="I46089" i="3" s="1"/>
  <c r="D46089" i="3"/>
  <c r="J46089" i="3" s="1"/>
  <c r="E46089" i="3"/>
  <c r="K46089" i="3" s="1"/>
  <c r="B46090" i="3"/>
  <c r="H46090" i="3" s="1"/>
  <c r="C46090" i="3"/>
  <c r="I46090" i="3" s="1"/>
  <c r="D46090" i="3"/>
  <c r="J46090" i="3" s="1"/>
  <c r="E46090" i="3"/>
  <c r="K46090" i="3" s="1"/>
  <c r="B46091" i="3"/>
  <c r="H46091" i="3" s="1"/>
  <c r="C46091" i="3"/>
  <c r="I46091" i="3" s="1"/>
  <c r="D46091" i="3"/>
  <c r="J46091" i="3" s="1"/>
  <c r="E46091" i="3"/>
  <c r="K46091" i="3" s="1"/>
  <c r="B46092" i="3"/>
  <c r="H46092" i="3" s="1"/>
  <c r="C46092" i="3"/>
  <c r="I46092" i="3" s="1"/>
  <c r="D46092" i="3"/>
  <c r="J46092" i="3" s="1"/>
  <c r="E46092" i="3"/>
  <c r="K46092" i="3" s="1"/>
  <c r="B46093" i="3"/>
  <c r="H46093" i="3" s="1"/>
  <c r="C46093" i="3"/>
  <c r="I46093" i="3" s="1"/>
  <c r="D46093" i="3"/>
  <c r="J46093" i="3" s="1"/>
  <c r="E46093" i="3"/>
  <c r="K46093" i="3" s="1"/>
  <c r="B46094" i="3"/>
  <c r="H46094" i="3" s="1"/>
  <c r="C46094" i="3"/>
  <c r="I46094" i="3" s="1"/>
  <c r="D46094" i="3"/>
  <c r="J46094" i="3" s="1"/>
  <c r="E46094" i="3"/>
  <c r="K46094" i="3" s="1"/>
  <c r="B46095" i="3"/>
  <c r="H46095" i="3" s="1"/>
  <c r="C46095" i="3"/>
  <c r="I46095" i="3" s="1"/>
  <c r="D46095" i="3"/>
  <c r="J46095" i="3" s="1"/>
  <c r="E46095" i="3"/>
  <c r="K46095" i="3" s="1"/>
  <c r="B46096" i="3"/>
  <c r="H46096" i="3" s="1"/>
  <c r="C46096" i="3"/>
  <c r="I46096" i="3" s="1"/>
  <c r="D46096" i="3"/>
  <c r="J46096" i="3" s="1"/>
  <c r="E46096" i="3"/>
  <c r="K46096" i="3" s="1"/>
  <c r="B46097" i="3"/>
  <c r="H46097" i="3" s="1"/>
  <c r="C46097" i="3"/>
  <c r="I46097" i="3" s="1"/>
  <c r="D46097" i="3"/>
  <c r="J46097" i="3" s="1"/>
  <c r="E46097" i="3"/>
  <c r="K46097" i="3" s="1"/>
  <c r="B46098" i="3"/>
  <c r="H46098" i="3" s="1"/>
  <c r="C46098" i="3"/>
  <c r="I46098" i="3" s="1"/>
  <c r="D46098" i="3"/>
  <c r="J46098" i="3" s="1"/>
  <c r="E46098" i="3"/>
  <c r="K46098" i="3" s="1"/>
  <c r="B46099" i="3"/>
  <c r="H46099" i="3" s="1"/>
  <c r="C46099" i="3"/>
  <c r="I46099" i="3" s="1"/>
  <c r="D46099" i="3"/>
  <c r="J46099" i="3" s="1"/>
  <c r="E46099" i="3"/>
  <c r="K46099" i="3" s="1"/>
  <c r="B46100" i="3"/>
  <c r="H46100" i="3" s="1"/>
  <c r="C46100" i="3"/>
  <c r="I46100" i="3" s="1"/>
  <c r="D46100" i="3"/>
  <c r="J46100" i="3" s="1"/>
  <c r="E46100" i="3"/>
  <c r="K46100" i="3" s="1"/>
  <c r="B46101" i="3"/>
  <c r="H46101" i="3" s="1"/>
  <c r="C46101" i="3"/>
  <c r="I46101" i="3" s="1"/>
  <c r="D46101" i="3"/>
  <c r="J46101" i="3" s="1"/>
  <c r="E46101" i="3"/>
  <c r="K46101" i="3" s="1"/>
  <c r="B46102" i="3"/>
  <c r="H46102" i="3" s="1"/>
  <c r="C46102" i="3"/>
  <c r="I46102" i="3" s="1"/>
  <c r="D46102" i="3"/>
  <c r="J46102" i="3" s="1"/>
  <c r="E46102" i="3"/>
  <c r="K46102" i="3" s="1"/>
  <c r="B46103" i="3"/>
  <c r="H46103" i="3" s="1"/>
  <c r="C46103" i="3"/>
  <c r="I46103" i="3" s="1"/>
  <c r="D46103" i="3"/>
  <c r="J46103" i="3" s="1"/>
  <c r="E46103" i="3"/>
  <c r="K46103" i="3" s="1"/>
  <c r="B46104" i="3"/>
  <c r="H46104" i="3" s="1"/>
  <c r="C46104" i="3"/>
  <c r="I46104" i="3" s="1"/>
  <c r="D46104" i="3"/>
  <c r="J46104" i="3" s="1"/>
  <c r="E46104" i="3"/>
  <c r="K46104" i="3" s="1"/>
  <c r="B46105" i="3"/>
  <c r="H46105" i="3" s="1"/>
  <c r="C46105" i="3"/>
  <c r="I46105" i="3" s="1"/>
  <c r="D46105" i="3"/>
  <c r="J46105" i="3" s="1"/>
  <c r="E46105" i="3"/>
  <c r="K46105" i="3" s="1"/>
  <c r="B46106" i="3"/>
  <c r="H46106" i="3" s="1"/>
  <c r="C46106" i="3"/>
  <c r="I46106" i="3" s="1"/>
  <c r="D46106" i="3"/>
  <c r="J46106" i="3" s="1"/>
  <c r="E46106" i="3"/>
  <c r="K46106" i="3" s="1"/>
  <c r="B46107" i="3"/>
  <c r="H46107" i="3" s="1"/>
  <c r="C46107" i="3"/>
  <c r="I46107" i="3" s="1"/>
  <c r="D46107" i="3"/>
  <c r="J46107" i="3" s="1"/>
  <c r="E46107" i="3"/>
  <c r="K46107" i="3" s="1"/>
  <c r="B46108" i="3"/>
  <c r="H46108" i="3" s="1"/>
  <c r="C46108" i="3"/>
  <c r="I46108" i="3" s="1"/>
  <c r="D46108" i="3"/>
  <c r="J46108" i="3" s="1"/>
  <c r="E46108" i="3"/>
  <c r="K46108" i="3" s="1"/>
  <c r="B46109" i="3"/>
  <c r="H46109" i="3" s="1"/>
  <c r="C46109" i="3"/>
  <c r="I46109" i="3" s="1"/>
  <c r="D46109" i="3"/>
  <c r="J46109" i="3" s="1"/>
  <c r="E46109" i="3"/>
  <c r="K46109" i="3" s="1"/>
  <c r="B46110" i="3"/>
  <c r="H46110" i="3" s="1"/>
  <c r="C46110" i="3"/>
  <c r="I46110" i="3" s="1"/>
  <c r="D46110" i="3"/>
  <c r="J46110" i="3" s="1"/>
  <c r="E46110" i="3"/>
  <c r="K46110" i="3" s="1"/>
  <c r="B46111" i="3"/>
  <c r="H46111" i="3" s="1"/>
  <c r="C46111" i="3"/>
  <c r="I46111" i="3" s="1"/>
  <c r="D46111" i="3"/>
  <c r="J46111" i="3" s="1"/>
  <c r="E46111" i="3"/>
  <c r="K46111" i="3" s="1"/>
  <c r="B46112" i="3"/>
  <c r="H46112" i="3" s="1"/>
  <c r="C46112" i="3"/>
  <c r="I46112" i="3" s="1"/>
  <c r="D46112" i="3"/>
  <c r="J46112" i="3" s="1"/>
  <c r="E46112" i="3"/>
  <c r="K46112" i="3" s="1"/>
  <c r="B46113" i="3"/>
  <c r="H46113" i="3" s="1"/>
  <c r="C46113" i="3"/>
  <c r="I46113" i="3" s="1"/>
  <c r="D46113" i="3"/>
  <c r="J46113" i="3" s="1"/>
  <c r="E46113" i="3"/>
  <c r="K46113" i="3" s="1"/>
  <c r="B46114" i="3"/>
  <c r="H46114" i="3" s="1"/>
  <c r="C46114" i="3"/>
  <c r="I46114" i="3" s="1"/>
  <c r="D46114" i="3"/>
  <c r="J46114" i="3" s="1"/>
  <c r="E46114" i="3"/>
  <c r="K46114" i="3" s="1"/>
  <c r="B46115" i="3"/>
  <c r="H46115" i="3" s="1"/>
  <c r="C46115" i="3"/>
  <c r="I46115" i="3" s="1"/>
  <c r="D46115" i="3"/>
  <c r="J46115" i="3" s="1"/>
  <c r="E46115" i="3"/>
  <c r="K46115" i="3" s="1"/>
  <c r="B46116" i="3"/>
  <c r="H46116" i="3" s="1"/>
  <c r="C46116" i="3"/>
  <c r="I46116" i="3" s="1"/>
  <c r="D46116" i="3"/>
  <c r="J46116" i="3" s="1"/>
  <c r="E46116" i="3"/>
  <c r="K46116" i="3" s="1"/>
  <c r="B46117" i="3"/>
  <c r="H46117" i="3" s="1"/>
  <c r="C46117" i="3"/>
  <c r="I46117" i="3" s="1"/>
  <c r="D46117" i="3"/>
  <c r="J46117" i="3" s="1"/>
  <c r="E46117" i="3"/>
  <c r="K46117" i="3" s="1"/>
  <c r="B46118" i="3"/>
  <c r="H46118" i="3" s="1"/>
  <c r="C46118" i="3"/>
  <c r="I46118" i="3" s="1"/>
  <c r="D46118" i="3"/>
  <c r="J46118" i="3" s="1"/>
  <c r="E46118" i="3"/>
  <c r="K46118" i="3" s="1"/>
  <c r="B46119" i="3"/>
  <c r="H46119" i="3" s="1"/>
  <c r="C46119" i="3"/>
  <c r="I46119" i="3" s="1"/>
  <c r="D46119" i="3"/>
  <c r="J46119" i="3" s="1"/>
  <c r="E46119" i="3"/>
  <c r="K46119" i="3" s="1"/>
  <c r="B46120" i="3"/>
  <c r="H46120" i="3" s="1"/>
  <c r="C46120" i="3"/>
  <c r="I46120" i="3" s="1"/>
  <c r="D46120" i="3"/>
  <c r="J46120" i="3" s="1"/>
  <c r="E46120" i="3"/>
  <c r="K46120" i="3" s="1"/>
  <c r="B46121" i="3"/>
  <c r="H46121" i="3" s="1"/>
  <c r="C46121" i="3"/>
  <c r="I46121" i="3" s="1"/>
  <c r="D46121" i="3"/>
  <c r="J46121" i="3" s="1"/>
  <c r="E46121" i="3"/>
  <c r="K46121" i="3" s="1"/>
  <c r="B46122" i="3"/>
  <c r="H46122" i="3" s="1"/>
  <c r="C46122" i="3"/>
  <c r="I46122" i="3" s="1"/>
  <c r="D46122" i="3"/>
  <c r="J46122" i="3" s="1"/>
  <c r="E46122" i="3"/>
  <c r="K46122" i="3" s="1"/>
  <c r="B46123" i="3"/>
  <c r="H46123" i="3" s="1"/>
  <c r="C46123" i="3"/>
  <c r="I46123" i="3" s="1"/>
  <c r="D46123" i="3"/>
  <c r="J46123" i="3" s="1"/>
  <c r="E46123" i="3"/>
  <c r="K46123" i="3" s="1"/>
  <c r="B46124" i="3"/>
  <c r="H46124" i="3" s="1"/>
  <c r="C46124" i="3"/>
  <c r="I46124" i="3" s="1"/>
  <c r="D46124" i="3"/>
  <c r="J46124" i="3" s="1"/>
  <c r="E46124" i="3"/>
  <c r="K46124" i="3" s="1"/>
  <c r="B46125" i="3"/>
  <c r="H46125" i="3" s="1"/>
  <c r="C46125" i="3"/>
  <c r="I46125" i="3" s="1"/>
  <c r="D46125" i="3"/>
  <c r="J46125" i="3" s="1"/>
  <c r="E46125" i="3"/>
  <c r="K46125" i="3" s="1"/>
  <c r="B46126" i="3"/>
  <c r="H46126" i="3" s="1"/>
  <c r="C46126" i="3"/>
  <c r="I46126" i="3" s="1"/>
  <c r="D46126" i="3"/>
  <c r="J46126" i="3" s="1"/>
  <c r="E46126" i="3"/>
  <c r="K46126" i="3" s="1"/>
  <c r="B46127" i="3"/>
  <c r="H46127" i="3" s="1"/>
  <c r="C46127" i="3"/>
  <c r="I46127" i="3" s="1"/>
  <c r="D46127" i="3"/>
  <c r="J46127" i="3" s="1"/>
  <c r="E46127" i="3"/>
  <c r="K46127" i="3" s="1"/>
  <c r="B46128" i="3"/>
  <c r="H46128" i="3" s="1"/>
  <c r="C46128" i="3"/>
  <c r="I46128" i="3" s="1"/>
  <c r="D46128" i="3"/>
  <c r="J46128" i="3" s="1"/>
  <c r="E46128" i="3"/>
  <c r="K46128" i="3" s="1"/>
  <c r="B46129" i="3"/>
  <c r="H46129" i="3" s="1"/>
  <c r="C46129" i="3"/>
  <c r="I46129" i="3" s="1"/>
  <c r="D46129" i="3"/>
  <c r="J46129" i="3" s="1"/>
  <c r="E46129" i="3"/>
  <c r="K46129" i="3" s="1"/>
  <c r="B46130" i="3"/>
  <c r="H46130" i="3" s="1"/>
  <c r="C46130" i="3"/>
  <c r="I46130" i="3" s="1"/>
  <c r="D46130" i="3"/>
  <c r="J46130" i="3" s="1"/>
  <c r="E46130" i="3"/>
  <c r="K46130" i="3" s="1"/>
  <c r="B46131" i="3"/>
  <c r="H46131" i="3" s="1"/>
  <c r="C46131" i="3"/>
  <c r="I46131" i="3" s="1"/>
  <c r="D46131" i="3"/>
  <c r="J46131" i="3" s="1"/>
  <c r="E46131" i="3"/>
  <c r="K46131" i="3" s="1"/>
  <c r="B46132" i="3"/>
  <c r="H46132" i="3" s="1"/>
  <c r="C46132" i="3"/>
  <c r="I46132" i="3" s="1"/>
  <c r="D46132" i="3"/>
  <c r="J46132" i="3" s="1"/>
  <c r="E46132" i="3"/>
  <c r="K46132" i="3" s="1"/>
  <c r="B46133" i="3"/>
  <c r="H46133" i="3" s="1"/>
  <c r="C46133" i="3"/>
  <c r="I46133" i="3" s="1"/>
  <c r="D46133" i="3"/>
  <c r="J46133" i="3" s="1"/>
  <c r="E46133" i="3"/>
  <c r="K46133" i="3" s="1"/>
  <c r="B46134" i="3"/>
  <c r="H46134" i="3" s="1"/>
  <c r="C46134" i="3"/>
  <c r="I46134" i="3" s="1"/>
  <c r="D46134" i="3"/>
  <c r="J46134" i="3" s="1"/>
  <c r="E46134" i="3"/>
  <c r="K46134" i="3" s="1"/>
  <c r="B46135" i="3"/>
  <c r="H46135" i="3" s="1"/>
  <c r="C46135" i="3"/>
  <c r="I46135" i="3" s="1"/>
  <c r="D46135" i="3"/>
  <c r="J46135" i="3" s="1"/>
  <c r="E46135" i="3"/>
  <c r="K46135" i="3" s="1"/>
  <c r="B46136" i="3"/>
  <c r="H46136" i="3" s="1"/>
  <c r="C46136" i="3"/>
  <c r="I46136" i="3" s="1"/>
  <c r="D46136" i="3"/>
  <c r="J46136" i="3" s="1"/>
  <c r="E46136" i="3"/>
  <c r="K46136" i="3" s="1"/>
  <c r="B46137" i="3"/>
  <c r="H46137" i="3" s="1"/>
  <c r="C46137" i="3"/>
  <c r="I46137" i="3" s="1"/>
  <c r="D46137" i="3"/>
  <c r="J46137" i="3" s="1"/>
  <c r="E46137" i="3"/>
  <c r="K46137" i="3" s="1"/>
  <c r="B46138" i="3"/>
  <c r="H46138" i="3" s="1"/>
  <c r="C46138" i="3"/>
  <c r="I46138" i="3" s="1"/>
  <c r="D46138" i="3"/>
  <c r="J46138" i="3" s="1"/>
  <c r="E46138" i="3"/>
  <c r="K46138" i="3" s="1"/>
  <c r="B46139" i="3"/>
  <c r="H46139" i="3" s="1"/>
  <c r="C46139" i="3"/>
  <c r="I46139" i="3" s="1"/>
  <c r="D46139" i="3"/>
  <c r="J46139" i="3" s="1"/>
  <c r="E46139" i="3"/>
  <c r="K46139" i="3" s="1"/>
  <c r="B46140" i="3"/>
  <c r="H46140" i="3" s="1"/>
  <c r="C46140" i="3"/>
  <c r="I46140" i="3" s="1"/>
  <c r="D46140" i="3"/>
  <c r="J46140" i="3" s="1"/>
  <c r="E46140" i="3"/>
  <c r="K46140" i="3" s="1"/>
  <c r="B46141" i="3"/>
  <c r="H46141" i="3" s="1"/>
  <c r="C46141" i="3"/>
  <c r="I46141" i="3" s="1"/>
  <c r="D46141" i="3"/>
  <c r="J46141" i="3" s="1"/>
  <c r="E46141" i="3"/>
  <c r="K46141" i="3" s="1"/>
  <c r="B46142" i="3"/>
  <c r="H46142" i="3" s="1"/>
  <c r="C46142" i="3"/>
  <c r="I46142" i="3" s="1"/>
  <c r="D46142" i="3"/>
  <c r="J46142" i="3" s="1"/>
  <c r="E46142" i="3"/>
  <c r="K46142" i="3" s="1"/>
  <c r="B46143" i="3"/>
  <c r="H46143" i="3" s="1"/>
  <c r="C46143" i="3"/>
  <c r="I46143" i="3" s="1"/>
  <c r="D46143" i="3"/>
  <c r="J46143" i="3" s="1"/>
  <c r="E46143" i="3"/>
  <c r="K46143" i="3" s="1"/>
  <c r="B46144" i="3"/>
  <c r="H46144" i="3" s="1"/>
  <c r="C46144" i="3"/>
  <c r="I46144" i="3" s="1"/>
  <c r="D46144" i="3"/>
  <c r="J46144" i="3" s="1"/>
  <c r="E46144" i="3"/>
  <c r="K46144" i="3" s="1"/>
  <c r="B46145" i="3"/>
  <c r="H46145" i="3" s="1"/>
  <c r="C46145" i="3"/>
  <c r="I46145" i="3" s="1"/>
  <c r="D46145" i="3"/>
  <c r="J46145" i="3" s="1"/>
  <c r="E46145" i="3"/>
  <c r="K46145" i="3" s="1"/>
  <c r="B46146" i="3"/>
  <c r="H46146" i="3" s="1"/>
  <c r="C46146" i="3"/>
  <c r="I46146" i="3" s="1"/>
  <c r="D46146" i="3"/>
  <c r="J46146" i="3" s="1"/>
  <c r="E46146" i="3"/>
  <c r="K46146" i="3" s="1"/>
  <c r="B46147" i="3"/>
  <c r="H46147" i="3" s="1"/>
  <c r="C46147" i="3"/>
  <c r="I46147" i="3" s="1"/>
  <c r="D46147" i="3"/>
  <c r="J46147" i="3" s="1"/>
  <c r="E46147" i="3"/>
  <c r="K46147" i="3" s="1"/>
  <c r="B46148" i="3"/>
  <c r="H46148" i="3" s="1"/>
  <c r="C46148" i="3"/>
  <c r="I46148" i="3" s="1"/>
  <c r="D46148" i="3"/>
  <c r="J46148" i="3" s="1"/>
  <c r="E46148" i="3"/>
  <c r="K46148" i="3" s="1"/>
  <c r="B46149" i="3"/>
  <c r="H46149" i="3" s="1"/>
  <c r="C46149" i="3"/>
  <c r="I46149" i="3" s="1"/>
  <c r="D46149" i="3"/>
  <c r="J46149" i="3" s="1"/>
  <c r="E46149" i="3"/>
  <c r="K46149" i="3" s="1"/>
  <c r="B46150" i="3"/>
  <c r="H46150" i="3" s="1"/>
  <c r="C46150" i="3"/>
  <c r="I46150" i="3" s="1"/>
  <c r="D46150" i="3"/>
  <c r="J46150" i="3" s="1"/>
  <c r="E46150" i="3"/>
  <c r="K46150" i="3" s="1"/>
  <c r="B46151" i="3"/>
  <c r="H46151" i="3" s="1"/>
  <c r="C46151" i="3"/>
  <c r="I46151" i="3" s="1"/>
  <c r="D46151" i="3"/>
  <c r="J46151" i="3" s="1"/>
  <c r="E46151" i="3"/>
  <c r="K46151" i="3" s="1"/>
  <c r="B46152" i="3"/>
  <c r="H46152" i="3" s="1"/>
  <c r="C46152" i="3"/>
  <c r="I46152" i="3" s="1"/>
  <c r="D46152" i="3"/>
  <c r="J46152" i="3" s="1"/>
  <c r="E46152" i="3"/>
  <c r="K46152" i="3" s="1"/>
  <c r="B46153" i="3"/>
  <c r="H46153" i="3" s="1"/>
  <c r="C46153" i="3"/>
  <c r="I46153" i="3" s="1"/>
  <c r="D46153" i="3"/>
  <c r="J46153" i="3" s="1"/>
  <c r="E46153" i="3"/>
  <c r="K46153" i="3" s="1"/>
  <c r="B46154" i="3"/>
  <c r="H46154" i="3" s="1"/>
  <c r="C46154" i="3"/>
  <c r="I46154" i="3" s="1"/>
  <c r="D46154" i="3"/>
  <c r="J46154" i="3" s="1"/>
  <c r="E46154" i="3"/>
  <c r="K46154" i="3" s="1"/>
  <c r="B46155" i="3"/>
  <c r="H46155" i="3" s="1"/>
  <c r="C46155" i="3"/>
  <c r="I46155" i="3" s="1"/>
  <c r="D46155" i="3"/>
  <c r="J46155" i="3" s="1"/>
  <c r="E46155" i="3"/>
  <c r="K46155" i="3" s="1"/>
  <c r="B46156" i="3"/>
  <c r="H46156" i="3" s="1"/>
  <c r="C46156" i="3"/>
  <c r="I46156" i="3" s="1"/>
  <c r="D46156" i="3"/>
  <c r="J46156" i="3" s="1"/>
  <c r="E46156" i="3"/>
  <c r="K46156" i="3" s="1"/>
  <c r="B46157" i="3"/>
  <c r="H46157" i="3" s="1"/>
  <c r="C46157" i="3"/>
  <c r="I46157" i="3" s="1"/>
  <c r="D46157" i="3"/>
  <c r="J46157" i="3" s="1"/>
  <c r="E46157" i="3"/>
  <c r="K46157" i="3" s="1"/>
  <c r="B46158" i="3"/>
  <c r="H46158" i="3" s="1"/>
  <c r="C46158" i="3"/>
  <c r="I46158" i="3" s="1"/>
  <c r="D46158" i="3"/>
  <c r="J46158" i="3" s="1"/>
  <c r="E46158" i="3"/>
  <c r="K46158" i="3" s="1"/>
  <c r="B46159" i="3"/>
  <c r="H46159" i="3" s="1"/>
  <c r="C46159" i="3"/>
  <c r="I46159" i="3" s="1"/>
  <c r="D46159" i="3"/>
  <c r="J46159" i="3" s="1"/>
  <c r="E46159" i="3"/>
  <c r="K46159" i="3" s="1"/>
  <c r="B46160" i="3"/>
  <c r="H46160" i="3" s="1"/>
  <c r="C46160" i="3"/>
  <c r="I46160" i="3" s="1"/>
  <c r="D46160" i="3"/>
  <c r="J46160" i="3" s="1"/>
  <c r="E46160" i="3"/>
  <c r="K46160" i="3" s="1"/>
  <c r="B46161" i="3"/>
  <c r="H46161" i="3" s="1"/>
  <c r="C46161" i="3"/>
  <c r="I46161" i="3" s="1"/>
  <c r="D46161" i="3"/>
  <c r="J46161" i="3" s="1"/>
  <c r="E46161" i="3"/>
  <c r="K46161" i="3" s="1"/>
  <c r="B46162" i="3"/>
  <c r="H46162" i="3" s="1"/>
  <c r="C46162" i="3"/>
  <c r="I46162" i="3" s="1"/>
  <c r="D46162" i="3"/>
  <c r="J46162" i="3" s="1"/>
  <c r="E46162" i="3"/>
  <c r="K46162" i="3" s="1"/>
  <c r="B46163" i="3"/>
  <c r="H46163" i="3" s="1"/>
  <c r="C46163" i="3"/>
  <c r="I46163" i="3" s="1"/>
  <c r="D46163" i="3"/>
  <c r="J46163" i="3" s="1"/>
  <c r="E46163" i="3"/>
  <c r="K46163" i="3" s="1"/>
  <c r="B46164" i="3"/>
  <c r="H46164" i="3" s="1"/>
  <c r="C46164" i="3"/>
  <c r="I46164" i="3" s="1"/>
  <c r="D46164" i="3"/>
  <c r="J46164" i="3" s="1"/>
  <c r="E46164" i="3"/>
  <c r="K46164" i="3" s="1"/>
  <c r="B46165" i="3"/>
  <c r="H46165" i="3" s="1"/>
  <c r="C46165" i="3"/>
  <c r="I46165" i="3" s="1"/>
  <c r="D46165" i="3"/>
  <c r="J46165" i="3" s="1"/>
  <c r="E46165" i="3"/>
  <c r="K46165" i="3" s="1"/>
  <c r="B46166" i="3"/>
  <c r="H46166" i="3" s="1"/>
  <c r="C46166" i="3"/>
  <c r="I46166" i="3" s="1"/>
  <c r="D46166" i="3"/>
  <c r="J46166" i="3" s="1"/>
  <c r="E46166" i="3"/>
  <c r="K46166" i="3" s="1"/>
  <c r="B46167" i="3"/>
  <c r="H46167" i="3" s="1"/>
  <c r="C46167" i="3"/>
  <c r="I46167" i="3" s="1"/>
  <c r="D46167" i="3"/>
  <c r="J46167" i="3" s="1"/>
  <c r="E46167" i="3"/>
  <c r="K46167" i="3" s="1"/>
  <c r="B46168" i="3"/>
  <c r="H46168" i="3" s="1"/>
  <c r="C46168" i="3"/>
  <c r="I46168" i="3" s="1"/>
  <c r="D46168" i="3"/>
  <c r="J46168" i="3" s="1"/>
  <c r="E46168" i="3"/>
  <c r="K46168" i="3" s="1"/>
  <c r="B46169" i="3"/>
  <c r="H46169" i="3" s="1"/>
  <c r="C46169" i="3"/>
  <c r="I46169" i="3" s="1"/>
  <c r="D46169" i="3"/>
  <c r="J46169" i="3" s="1"/>
  <c r="E46169" i="3"/>
  <c r="K46169" i="3" s="1"/>
  <c r="B46170" i="3"/>
  <c r="H46170" i="3" s="1"/>
  <c r="C46170" i="3"/>
  <c r="I46170" i="3" s="1"/>
  <c r="D46170" i="3"/>
  <c r="J46170" i="3" s="1"/>
  <c r="E46170" i="3"/>
  <c r="K46170" i="3" s="1"/>
  <c r="B46171" i="3"/>
  <c r="H46171" i="3" s="1"/>
  <c r="C46171" i="3"/>
  <c r="I46171" i="3" s="1"/>
  <c r="D46171" i="3"/>
  <c r="J46171" i="3" s="1"/>
  <c r="E46171" i="3"/>
  <c r="K46171" i="3" s="1"/>
  <c r="B46172" i="3"/>
  <c r="H46172" i="3" s="1"/>
  <c r="C46172" i="3"/>
  <c r="I46172" i="3" s="1"/>
  <c r="D46172" i="3"/>
  <c r="J46172" i="3" s="1"/>
  <c r="E46172" i="3"/>
  <c r="K46172" i="3" s="1"/>
  <c r="B46173" i="3"/>
  <c r="H46173" i="3" s="1"/>
  <c r="C46173" i="3"/>
  <c r="I46173" i="3" s="1"/>
  <c r="D46173" i="3"/>
  <c r="J46173" i="3" s="1"/>
  <c r="E46173" i="3"/>
  <c r="K46173" i="3" s="1"/>
  <c r="B46174" i="3"/>
  <c r="H46174" i="3" s="1"/>
  <c r="C46174" i="3"/>
  <c r="I46174" i="3" s="1"/>
  <c r="D46174" i="3"/>
  <c r="J46174" i="3" s="1"/>
  <c r="E46174" i="3"/>
  <c r="K46174" i="3" s="1"/>
  <c r="B46175" i="3"/>
  <c r="H46175" i="3" s="1"/>
  <c r="C46175" i="3"/>
  <c r="I46175" i="3" s="1"/>
  <c r="D46175" i="3"/>
  <c r="J46175" i="3" s="1"/>
  <c r="E46175" i="3"/>
  <c r="K46175" i="3" s="1"/>
  <c r="B46176" i="3"/>
  <c r="H46176" i="3" s="1"/>
  <c r="C46176" i="3"/>
  <c r="I46176" i="3" s="1"/>
  <c r="D46176" i="3"/>
  <c r="J46176" i="3" s="1"/>
  <c r="E46176" i="3"/>
  <c r="K46176" i="3" s="1"/>
  <c r="B46177" i="3"/>
  <c r="H46177" i="3" s="1"/>
  <c r="C46177" i="3"/>
  <c r="I46177" i="3" s="1"/>
  <c r="D46177" i="3"/>
  <c r="J46177" i="3" s="1"/>
  <c r="E46177" i="3"/>
  <c r="K46177" i="3" s="1"/>
  <c r="B46178" i="3"/>
  <c r="H46178" i="3" s="1"/>
  <c r="C46178" i="3"/>
  <c r="I46178" i="3" s="1"/>
  <c r="D46178" i="3"/>
  <c r="J46178" i="3" s="1"/>
  <c r="E46178" i="3"/>
  <c r="K46178" i="3" s="1"/>
  <c r="B46179" i="3"/>
  <c r="H46179" i="3" s="1"/>
  <c r="C46179" i="3"/>
  <c r="I46179" i="3" s="1"/>
  <c r="D46179" i="3"/>
  <c r="J46179" i="3" s="1"/>
  <c r="E46179" i="3"/>
  <c r="K46179" i="3" s="1"/>
  <c r="B46180" i="3"/>
  <c r="H46180" i="3" s="1"/>
  <c r="C46180" i="3"/>
  <c r="I46180" i="3" s="1"/>
  <c r="D46180" i="3"/>
  <c r="J46180" i="3" s="1"/>
  <c r="E46180" i="3"/>
  <c r="K46180" i="3" s="1"/>
  <c r="B46181" i="3"/>
  <c r="H46181" i="3" s="1"/>
  <c r="C46181" i="3"/>
  <c r="I46181" i="3" s="1"/>
  <c r="D46181" i="3"/>
  <c r="J46181" i="3" s="1"/>
  <c r="E46181" i="3"/>
  <c r="K46181" i="3" s="1"/>
  <c r="B46182" i="3"/>
  <c r="H46182" i="3" s="1"/>
  <c r="C46182" i="3"/>
  <c r="I46182" i="3" s="1"/>
  <c r="D46182" i="3"/>
  <c r="J46182" i="3" s="1"/>
  <c r="E46182" i="3"/>
  <c r="K46182" i="3" s="1"/>
  <c r="B46183" i="3"/>
  <c r="H46183" i="3" s="1"/>
  <c r="C46183" i="3"/>
  <c r="I46183" i="3" s="1"/>
  <c r="D46183" i="3"/>
  <c r="J46183" i="3" s="1"/>
  <c r="E46183" i="3"/>
  <c r="K46183" i="3" s="1"/>
  <c r="B46184" i="3"/>
  <c r="H46184" i="3" s="1"/>
  <c r="C46184" i="3"/>
  <c r="I46184" i="3" s="1"/>
  <c r="D46184" i="3"/>
  <c r="J46184" i="3" s="1"/>
  <c r="E46184" i="3"/>
  <c r="K46184" i="3" s="1"/>
  <c r="B46185" i="3"/>
  <c r="H46185" i="3" s="1"/>
  <c r="C46185" i="3"/>
  <c r="I46185" i="3" s="1"/>
  <c r="D46185" i="3"/>
  <c r="J46185" i="3" s="1"/>
  <c r="E46185" i="3"/>
  <c r="K46185" i="3" s="1"/>
  <c r="B46186" i="3"/>
  <c r="H46186" i="3" s="1"/>
  <c r="C46186" i="3"/>
  <c r="I46186" i="3" s="1"/>
  <c r="D46186" i="3"/>
  <c r="J46186" i="3" s="1"/>
  <c r="E46186" i="3"/>
  <c r="K46186" i="3" s="1"/>
  <c r="B46187" i="3"/>
  <c r="H46187" i="3" s="1"/>
  <c r="C46187" i="3"/>
  <c r="I46187" i="3" s="1"/>
  <c r="D46187" i="3"/>
  <c r="J46187" i="3" s="1"/>
  <c r="E46187" i="3"/>
  <c r="K46187" i="3" s="1"/>
  <c r="B46188" i="3"/>
  <c r="H46188" i="3" s="1"/>
  <c r="C46188" i="3"/>
  <c r="I46188" i="3" s="1"/>
  <c r="D46188" i="3"/>
  <c r="J46188" i="3" s="1"/>
  <c r="E46188" i="3"/>
  <c r="K46188" i="3" s="1"/>
  <c r="B46189" i="3"/>
  <c r="H46189" i="3" s="1"/>
  <c r="C46189" i="3"/>
  <c r="I46189" i="3" s="1"/>
  <c r="D46189" i="3"/>
  <c r="J46189" i="3" s="1"/>
  <c r="E46189" i="3"/>
  <c r="K46189" i="3" s="1"/>
  <c r="B46190" i="3"/>
  <c r="H46190" i="3" s="1"/>
  <c r="C46190" i="3"/>
  <c r="I46190" i="3" s="1"/>
  <c r="D46190" i="3"/>
  <c r="J46190" i="3" s="1"/>
  <c r="E46190" i="3"/>
  <c r="K46190" i="3" s="1"/>
  <c r="B46191" i="3"/>
  <c r="H46191" i="3" s="1"/>
  <c r="C46191" i="3"/>
  <c r="I46191" i="3" s="1"/>
  <c r="D46191" i="3"/>
  <c r="J46191" i="3" s="1"/>
  <c r="E46191" i="3"/>
  <c r="K46191" i="3" s="1"/>
  <c r="B46192" i="3"/>
  <c r="H46192" i="3" s="1"/>
  <c r="C46192" i="3"/>
  <c r="I46192" i="3" s="1"/>
  <c r="D46192" i="3"/>
  <c r="J46192" i="3" s="1"/>
  <c r="E46192" i="3"/>
  <c r="K46192" i="3" s="1"/>
  <c r="B46193" i="3"/>
  <c r="H46193" i="3" s="1"/>
  <c r="C46193" i="3"/>
  <c r="I46193" i="3" s="1"/>
  <c r="D46193" i="3"/>
  <c r="J46193" i="3" s="1"/>
  <c r="E46193" i="3"/>
  <c r="K46193" i="3" s="1"/>
  <c r="B46194" i="3"/>
  <c r="H46194" i="3" s="1"/>
  <c r="C46194" i="3"/>
  <c r="I46194" i="3" s="1"/>
  <c r="D46194" i="3"/>
  <c r="J46194" i="3" s="1"/>
  <c r="E46194" i="3"/>
  <c r="K46194" i="3" s="1"/>
  <c r="B46195" i="3"/>
  <c r="H46195" i="3" s="1"/>
  <c r="C46195" i="3"/>
  <c r="I46195" i="3" s="1"/>
  <c r="D46195" i="3"/>
  <c r="J46195" i="3" s="1"/>
  <c r="E46195" i="3"/>
  <c r="K46195" i="3" s="1"/>
  <c r="B46196" i="3"/>
  <c r="H46196" i="3" s="1"/>
  <c r="C46196" i="3"/>
  <c r="I46196" i="3" s="1"/>
  <c r="D46196" i="3"/>
  <c r="J46196" i="3" s="1"/>
  <c r="E46196" i="3"/>
  <c r="K46196" i="3" s="1"/>
  <c r="B46197" i="3"/>
  <c r="H46197" i="3" s="1"/>
  <c r="C46197" i="3"/>
  <c r="I46197" i="3" s="1"/>
  <c r="D46197" i="3"/>
  <c r="J46197" i="3" s="1"/>
  <c r="E46197" i="3"/>
  <c r="K46197" i="3" s="1"/>
  <c r="B46198" i="3"/>
  <c r="H46198" i="3" s="1"/>
  <c r="C46198" i="3"/>
  <c r="I46198" i="3" s="1"/>
  <c r="D46198" i="3"/>
  <c r="J46198" i="3" s="1"/>
  <c r="E46198" i="3"/>
  <c r="K46198" i="3" s="1"/>
  <c r="B46199" i="3"/>
  <c r="H46199" i="3" s="1"/>
  <c r="C46199" i="3"/>
  <c r="I46199" i="3" s="1"/>
  <c r="D46199" i="3"/>
  <c r="J46199" i="3" s="1"/>
  <c r="E46199" i="3"/>
  <c r="K46199" i="3" s="1"/>
  <c r="B46200" i="3"/>
  <c r="H46200" i="3" s="1"/>
  <c r="C46200" i="3"/>
  <c r="I46200" i="3" s="1"/>
  <c r="D46200" i="3"/>
  <c r="J46200" i="3" s="1"/>
  <c r="E46200" i="3"/>
  <c r="K46200" i="3" s="1"/>
  <c r="B46201" i="3"/>
  <c r="H46201" i="3" s="1"/>
  <c r="C46201" i="3"/>
  <c r="I46201" i="3" s="1"/>
  <c r="D46201" i="3"/>
  <c r="J46201" i="3" s="1"/>
  <c r="E46201" i="3"/>
  <c r="K46201" i="3" s="1"/>
  <c r="B46202" i="3"/>
  <c r="H46202" i="3" s="1"/>
  <c r="C46202" i="3"/>
  <c r="I46202" i="3" s="1"/>
  <c r="D46202" i="3"/>
  <c r="J46202" i="3" s="1"/>
  <c r="E46202" i="3"/>
  <c r="K46202" i="3" s="1"/>
  <c r="B46203" i="3"/>
  <c r="H46203" i="3" s="1"/>
  <c r="C46203" i="3"/>
  <c r="I46203" i="3" s="1"/>
  <c r="D46203" i="3"/>
  <c r="J46203" i="3" s="1"/>
  <c r="E46203" i="3"/>
  <c r="K46203" i="3" s="1"/>
  <c r="B46204" i="3"/>
  <c r="H46204" i="3" s="1"/>
  <c r="C46204" i="3"/>
  <c r="I46204" i="3" s="1"/>
  <c r="D46204" i="3"/>
  <c r="J46204" i="3" s="1"/>
  <c r="E46204" i="3"/>
  <c r="K46204" i="3" s="1"/>
  <c r="B46205" i="3"/>
  <c r="H46205" i="3" s="1"/>
  <c r="C46205" i="3"/>
  <c r="I46205" i="3" s="1"/>
  <c r="D46205" i="3"/>
  <c r="J46205" i="3" s="1"/>
  <c r="E46205" i="3"/>
  <c r="K46205" i="3" s="1"/>
  <c r="B46206" i="3"/>
  <c r="H46206" i="3" s="1"/>
  <c r="C46206" i="3"/>
  <c r="I46206" i="3" s="1"/>
  <c r="D46206" i="3"/>
  <c r="J46206" i="3" s="1"/>
  <c r="E46206" i="3"/>
  <c r="K46206" i="3" s="1"/>
  <c r="B46207" i="3"/>
  <c r="H46207" i="3" s="1"/>
  <c r="C46207" i="3"/>
  <c r="I46207" i="3" s="1"/>
  <c r="D46207" i="3"/>
  <c r="J46207" i="3" s="1"/>
  <c r="E46207" i="3"/>
  <c r="K46207" i="3" s="1"/>
  <c r="B46208" i="3"/>
  <c r="H46208" i="3" s="1"/>
  <c r="C46208" i="3"/>
  <c r="I46208" i="3" s="1"/>
  <c r="D46208" i="3"/>
  <c r="J46208" i="3" s="1"/>
  <c r="E46208" i="3"/>
  <c r="K46208" i="3" s="1"/>
  <c r="B46209" i="3"/>
  <c r="H46209" i="3" s="1"/>
  <c r="C46209" i="3"/>
  <c r="I46209" i="3" s="1"/>
  <c r="D46209" i="3"/>
  <c r="J46209" i="3" s="1"/>
  <c r="E46209" i="3"/>
  <c r="K46209" i="3" s="1"/>
  <c r="B46210" i="3"/>
  <c r="H46210" i="3" s="1"/>
  <c r="C46210" i="3"/>
  <c r="I46210" i="3" s="1"/>
  <c r="D46210" i="3"/>
  <c r="J46210" i="3" s="1"/>
  <c r="E46210" i="3"/>
  <c r="K46210" i="3" s="1"/>
  <c r="B46211" i="3"/>
  <c r="H46211" i="3" s="1"/>
  <c r="C46211" i="3"/>
  <c r="I46211" i="3" s="1"/>
  <c r="D46211" i="3"/>
  <c r="J46211" i="3" s="1"/>
  <c r="E46211" i="3"/>
  <c r="K46211" i="3" s="1"/>
  <c r="B46212" i="3"/>
  <c r="H46212" i="3" s="1"/>
  <c r="C46212" i="3"/>
  <c r="I46212" i="3" s="1"/>
  <c r="D46212" i="3"/>
  <c r="J46212" i="3" s="1"/>
  <c r="E46212" i="3"/>
  <c r="K46212" i="3" s="1"/>
  <c r="B46213" i="3"/>
  <c r="H46213" i="3" s="1"/>
  <c r="C46213" i="3"/>
  <c r="I46213" i="3" s="1"/>
  <c r="D46213" i="3"/>
  <c r="J46213" i="3" s="1"/>
  <c r="E46213" i="3"/>
  <c r="K46213" i="3" s="1"/>
  <c r="B46214" i="3"/>
  <c r="H46214" i="3" s="1"/>
  <c r="C46214" i="3"/>
  <c r="I46214" i="3" s="1"/>
  <c r="D46214" i="3"/>
  <c r="J46214" i="3" s="1"/>
  <c r="E46214" i="3"/>
  <c r="K46214" i="3" s="1"/>
  <c r="B46215" i="3"/>
  <c r="H46215" i="3" s="1"/>
  <c r="C46215" i="3"/>
  <c r="I46215" i="3" s="1"/>
  <c r="D46215" i="3"/>
  <c r="J46215" i="3" s="1"/>
  <c r="E46215" i="3"/>
  <c r="K46215" i="3" s="1"/>
  <c r="B46216" i="3"/>
  <c r="H46216" i="3" s="1"/>
  <c r="C46216" i="3"/>
  <c r="I46216" i="3" s="1"/>
  <c r="D46216" i="3"/>
  <c r="J46216" i="3" s="1"/>
  <c r="E46216" i="3"/>
  <c r="K46216" i="3" s="1"/>
  <c r="B46217" i="3"/>
  <c r="H46217" i="3" s="1"/>
  <c r="C46217" i="3"/>
  <c r="I46217" i="3" s="1"/>
  <c r="D46217" i="3"/>
  <c r="J46217" i="3" s="1"/>
  <c r="E46217" i="3"/>
  <c r="K46217" i="3" s="1"/>
  <c r="B46218" i="3"/>
  <c r="H46218" i="3" s="1"/>
  <c r="C46218" i="3"/>
  <c r="I46218" i="3" s="1"/>
  <c r="D46218" i="3"/>
  <c r="J46218" i="3" s="1"/>
  <c r="E46218" i="3"/>
  <c r="K46218" i="3" s="1"/>
  <c r="B46219" i="3"/>
  <c r="H46219" i="3" s="1"/>
  <c r="C46219" i="3"/>
  <c r="I46219" i="3" s="1"/>
  <c r="D46219" i="3"/>
  <c r="J46219" i="3" s="1"/>
  <c r="E46219" i="3"/>
  <c r="K46219" i="3" s="1"/>
  <c r="B46220" i="3"/>
  <c r="H46220" i="3" s="1"/>
  <c r="C46220" i="3"/>
  <c r="I46220" i="3" s="1"/>
  <c r="D46220" i="3"/>
  <c r="J46220" i="3" s="1"/>
  <c r="E46220" i="3"/>
  <c r="K46220" i="3" s="1"/>
  <c r="B46221" i="3"/>
  <c r="H46221" i="3" s="1"/>
  <c r="C46221" i="3"/>
  <c r="I46221" i="3" s="1"/>
  <c r="D46221" i="3"/>
  <c r="J46221" i="3" s="1"/>
  <c r="E46221" i="3"/>
  <c r="K46221" i="3" s="1"/>
  <c r="B46222" i="3"/>
  <c r="H46222" i="3" s="1"/>
  <c r="C46222" i="3"/>
  <c r="I46222" i="3" s="1"/>
  <c r="D46222" i="3"/>
  <c r="J46222" i="3" s="1"/>
  <c r="E46222" i="3"/>
  <c r="K46222" i="3" s="1"/>
  <c r="B46223" i="3"/>
  <c r="H46223" i="3" s="1"/>
  <c r="C46223" i="3"/>
  <c r="I46223" i="3" s="1"/>
  <c r="D46223" i="3"/>
  <c r="J46223" i="3" s="1"/>
  <c r="E46223" i="3"/>
  <c r="K46223" i="3" s="1"/>
  <c r="B46224" i="3"/>
  <c r="H46224" i="3" s="1"/>
  <c r="C46224" i="3"/>
  <c r="I46224" i="3" s="1"/>
  <c r="D46224" i="3"/>
  <c r="J46224" i="3" s="1"/>
  <c r="E46224" i="3"/>
  <c r="K46224" i="3" s="1"/>
  <c r="B46225" i="3"/>
  <c r="H46225" i="3" s="1"/>
  <c r="C46225" i="3"/>
  <c r="I46225" i="3" s="1"/>
  <c r="D46225" i="3"/>
  <c r="J46225" i="3" s="1"/>
  <c r="E46225" i="3"/>
  <c r="K46225" i="3" s="1"/>
  <c r="B46226" i="3"/>
  <c r="H46226" i="3" s="1"/>
  <c r="C46226" i="3"/>
  <c r="I46226" i="3" s="1"/>
  <c r="D46226" i="3"/>
  <c r="J46226" i="3" s="1"/>
  <c r="E46226" i="3"/>
  <c r="K46226" i="3" s="1"/>
  <c r="B46227" i="3"/>
  <c r="H46227" i="3" s="1"/>
  <c r="C46227" i="3"/>
  <c r="I46227" i="3" s="1"/>
  <c r="D46227" i="3"/>
  <c r="J46227" i="3" s="1"/>
  <c r="E46227" i="3"/>
  <c r="K46227" i="3" s="1"/>
  <c r="B46228" i="3"/>
  <c r="H46228" i="3" s="1"/>
  <c r="C46228" i="3"/>
  <c r="I46228" i="3" s="1"/>
  <c r="D46228" i="3"/>
  <c r="J46228" i="3" s="1"/>
  <c r="E46228" i="3"/>
  <c r="K46228" i="3" s="1"/>
  <c r="B46229" i="3"/>
  <c r="H46229" i="3" s="1"/>
  <c r="C46229" i="3"/>
  <c r="I46229" i="3" s="1"/>
  <c r="D46229" i="3"/>
  <c r="J46229" i="3" s="1"/>
  <c r="E46229" i="3"/>
  <c r="K46229" i="3" s="1"/>
  <c r="B46230" i="3"/>
  <c r="H46230" i="3" s="1"/>
  <c r="C46230" i="3"/>
  <c r="I46230" i="3" s="1"/>
  <c r="D46230" i="3"/>
  <c r="J46230" i="3" s="1"/>
  <c r="E46230" i="3"/>
  <c r="K46230" i="3" s="1"/>
  <c r="B46231" i="3"/>
  <c r="H46231" i="3" s="1"/>
  <c r="C46231" i="3"/>
  <c r="I46231" i="3" s="1"/>
  <c r="D46231" i="3"/>
  <c r="J46231" i="3" s="1"/>
  <c r="E46231" i="3"/>
  <c r="K46231" i="3" s="1"/>
  <c r="B46232" i="3"/>
  <c r="H46232" i="3" s="1"/>
  <c r="C46232" i="3"/>
  <c r="I46232" i="3" s="1"/>
  <c r="D46232" i="3"/>
  <c r="J46232" i="3" s="1"/>
  <c r="E46232" i="3"/>
  <c r="K46232" i="3" s="1"/>
  <c r="B46233" i="3"/>
  <c r="H46233" i="3" s="1"/>
  <c r="C46233" i="3"/>
  <c r="I46233" i="3" s="1"/>
  <c r="D46233" i="3"/>
  <c r="J46233" i="3" s="1"/>
  <c r="E46233" i="3"/>
  <c r="K46233" i="3" s="1"/>
  <c r="B46234" i="3"/>
  <c r="H46234" i="3" s="1"/>
  <c r="C46234" i="3"/>
  <c r="I46234" i="3" s="1"/>
  <c r="D46234" i="3"/>
  <c r="J46234" i="3" s="1"/>
  <c r="E46234" i="3"/>
  <c r="K46234" i="3" s="1"/>
  <c r="B46235" i="3"/>
  <c r="H46235" i="3" s="1"/>
  <c r="C46235" i="3"/>
  <c r="I46235" i="3" s="1"/>
  <c r="D46235" i="3"/>
  <c r="J46235" i="3" s="1"/>
  <c r="E46235" i="3"/>
  <c r="K46235" i="3" s="1"/>
  <c r="B46236" i="3"/>
  <c r="H46236" i="3" s="1"/>
  <c r="C46236" i="3"/>
  <c r="I46236" i="3" s="1"/>
  <c r="D46236" i="3"/>
  <c r="J46236" i="3" s="1"/>
  <c r="E46236" i="3"/>
  <c r="K46236" i="3" s="1"/>
  <c r="B46237" i="3"/>
  <c r="H46237" i="3" s="1"/>
  <c r="C46237" i="3"/>
  <c r="I46237" i="3" s="1"/>
  <c r="D46237" i="3"/>
  <c r="J46237" i="3" s="1"/>
  <c r="E46237" i="3"/>
  <c r="K46237" i="3" s="1"/>
  <c r="B46238" i="3"/>
  <c r="H46238" i="3" s="1"/>
  <c r="C46238" i="3"/>
  <c r="I46238" i="3" s="1"/>
  <c r="D46238" i="3"/>
  <c r="J46238" i="3" s="1"/>
  <c r="E46238" i="3"/>
  <c r="K46238" i="3" s="1"/>
  <c r="B46239" i="3"/>
  <c r="H46239" i="3" s="1"/>
  <c r="C46239" i="3"/>
  <c r="I46239" i="3" s="1"/>
  <c r="D46239" i="3"/>
  <c r="J46239" i="3" s="1"/>
  <c r="E46239" i="3"/>
  <c r="K46239" i="3" s="1"/>
  <c r="B46240" i="3"/>
  <c r="H46240" i="3" s="1"/>
  <c r="C46240" i="3"/>
  <c r="I46240" i="3" s="1"/>
  <c r="D46240" i="3"/>
  <c r="J46240" i="3" s="1"/>
  <c r="E46240" i="3"/>
  <c r="K46240" i="3" s="1"/>
  <c r="B46241" i="3"/>
  <c r="H46241" i="3" s="1"/>
  <c r="C46241" i="3"/>
  <c r="I46241" i="3" s="1"/>
  <c r="D46241" i="3"/>
  <c r="J46241" i="3" s="1"/>
  <c r="E46241" i="3"/>
  <c r="K46241" i="3" s="1"/>
  <c r="B46242" i="3"/>
  <c r="H46242" i="3" s="1"/>
  <c r="C46242" i="3"/>
  <c r="I46242" i="3" s="1"/>
  <c r="D46242" i="3"/>
  <c r="J46242" i="3" s="1"/>
  <c r="E46242" i="3"/>
  <c r="K46242" i="3" s="1"/>
  <c r="B46243" i="3"/>
  <c r="H46243" i="3" s="1"/>
  <c r="C46243" i="3"/>
  <c r="I46243" i="3" s="1"/>
  <c r="D46243" i="3"/>
  <c r="J46243" i="3" s="1"/>
  <c r="E46243" i="3"/>
  <c r="K46243" i="3" s="1"/>
  <c r="B46244" i="3"/>
  <c r="H46244" i="3" s="1"/>
  <c r="C46244" i="3"/>
  <c r="I46244" i="3" s="1"/>
  <c r="D46244" i="3"/>
  <c r="J46244" i="3" s="1"/>
  <c r="E46244" i="3"/>
  <c r="K46244" i="3" s="1"/>
  <c r="B46245" i="3"/>
  <c r="H46245" i="3" s="1"/>
  <c r="C46245" i="3"/>
  <c r="I46245" i="3" s="1"/>
  <c r="D46245" i="3"/>
  <c r="J46245" i="3" s="1"/>
  <c r="E46245" i="3"/>
  <c r="K46245" i="3" s="1"/>
  <c r="B46246" i="3"/>
  <c r="H46246" i="3" s="1"/>
  <c r="C46246" i="3"/>
  <c r="I46246" i="3" s="1"/>
  <c r="D46246" i="3"/>
  <c r="J46246" i="3" s="1"/>
  <c r="E46246" i="3"/>
  <c r="K46246" i="3" s="1"/>
  <c r="B46247" i="3"/>
  <c r="H46247" i="3" s="1"/>
  <c r="C46247" i="3"/>
  <c r="I46247" i="3" s="1"/>
  <c r="D46247" i="3"/>
  <c r="J46247" i="3" s="1"/>
  <c r="E46247" i="3"/>
  <c r="K46247" i="3" s="1"/>
  <c r="B46248" i="3"/>
  <c r="H46248" i="3" s="1"/>
  <c r="C46248" i="3"/>
  <c r="I46248" i="3" s="1"/>
  <c r="D46248" i="3"/>
  <c r="J46248" i="3" s="1"/>
  <c r="E46248" i="3"/>
  <c r="K46248" i="3" s="1"/>
  <c r="B46249" i="3"/>
  <c r="H46249" i="3" s="1"/>
  <c r="C46249" i="3"/>
  <c r="I46249" i="3" s="1"/>
  <c r="D46249" i="3"/>
  <c r="J46249" i="3" s="1"/>
  <c r="E46249" i="3"/>
  <c r="K46249" i="3" s="1"/>
  <c r="B46250" i="3"/>
  <c r="H46250" i="3" s="1"/>
  <c r="C46250" i="3"/>
  <c r="I46250" i="3" s="1"/>
  <c r="D46250" i="3"/>
  <c r="J46250" i="3" s="1"/>
  <c r="E46250" i="3"/>
  <c r="K46250" i="3" s="1"/>
  <c r="B46251" i="3"/>
  <c r="H46251" i="3" s="1"/>
  <c r="C46251" i="3"/>
  <c r="I46251" i="3" s="1"/>
  <c r="D46251" i="3"/>
  <c r="J46251" i="3" s="1"/>
  <c r="E46251" i="3"/>
  <c r="K46251" i="3" s="1"/>
  <c r="B46252" i="3"/>
  <c r="H46252" i="3" s="1"/>
  <c r="C46252" i="3"/>
  <c r="I46252" i="3" s="1"/>
  <c r="D46252" i="3"/>
  <c r="J46252" i="3" s="1"/>
  <c r="E46252" i="3"/>
  <c r="K46252" i="3" s="1"/>
  <c r="B46253" i="3"/>
  <c r="H46253" i="3" s="1"/>
  <c r="C46253" i="3"/>
  <c r="I46253" i="3" s="1"/>
  <c r="D46253" i="3"/>
  <c r="J46253" i="3" s="1"/>
  <c r="E46253" i="3"/>
  <c r="K46253" i="3" s="1"/>
  <c r="B46254" i="3"/>
  <c r="H46254" i="3" s="1"/>
  <c r="C46254" i="3"/>
  <c r="I46254" i="3" s="1"/>
  <c r="D46254" i="3"/>
  <c r="J46254" i="3" s="1"/>
  <c r="E46254" i="3"/>
  <c r="K46254" i="3" s="1"/>
  <c r="B46255" i="3"/>
  <c r="H46255" i="3" s="1"/>
  <c r="C46255" i="3"/>
  <c r="I46255" i="3" s="1"/>
  <c r="D46255" i="3"/>
  <c r="J46255" i="3" s="1"/>
  <c r="E46255" i="3"/>
  <c r="K46255" i="3" s="1"/>
  <c r="B46256" i="3"/>
  <c r="H46256" i="3" s="1"/>
  <c r="C46256" i="3"/>
  <c r="I46256" i="3" s="1"/>
  <c r="D46256" i="3"/>
  <c r="J46256" i="3" s="1"/>
  <c r="E46256" i="3"/>
  <c r="K46256" i="3" s="1"/>
  <c r="B46257" i="3"/>
  <c r="H46257" i="3" s="1"/>
  <c r="C46257" i="3"/>
  <c r="I46257" i="3" s="1"/>
  <c r="D46257" i="3"/>
  <c r="J46257" i="3" s="1"/>
  <c r="E46257" i="3"/>
  <c r="K46257" i="3" s="1"/>
  <c r="B46258" i="3"/>
  <c r="H46258" i="3" s="1"/>
  <c r="C46258" i="3"/>
  <c r="I46258" i="3" s="1"/>
  <c r="D46258" i="3"/>
  <c r="J46258" i="3" s="1"/>
  <c r="E46258" i="3"/>
  <c r="K46258" i="3" s="1"/>
  <c r="B46259" i="3"/>
  <c r="H46259" i="3" s="1"/>
  <c r="C46259" i="3"/>
  <c r="I46259" i="3" s="1"/>
  <c r="D46259" i="3"/>
  <c r="J46259" i="3" s="1"/>
  <c r="E46259" i="3"/>
  <c r="K46259" i="3" s="1"/>
  <c r="B46260" i="3"/>
  <c r="H46260" i="3" s="1"/>
  <c r="C46260" i="3"/>
  <c r="I46260" i="3" s="1"/>
  <c r="D46260" i="3"/>
  <c r="J46260" i="3" s="1"/>
  <c r="E46260" i="3"/>
  <c r="K46260" i="3" s="1"/>
  <c r="B46261" i="3"/>
  <c r="H46261" i="3" s="1"/>
  <c r="C46261" i="3"/>
  <c r="I46261" i="3" s="1"/>
  <c r="D46261" i="3"/>
  <c r="J46261" i="3" s="1"/>
  <c r="E46261" i="3"/>
  <c r="K46261" i="3" s="1"/>
  <c r="B46262" i="3"/>
  <c r="H46262" i="3" s="1"/>
  <c r="C46262" i="3"/>
  <c r="I46262" i="3" s="1"/>
  <c r="D46262" i="3"/>
  <c r="J46262" i="3" s="1"/>
  <c r="E46262" i="3"/>
  <c r="K46262" i="3" s="1"/>
  <c r="B46263" i="3"/>
  <c r="H46263" i="3" s="1"/>
  <c r="C46263" i="3"/>
  <c r="I46263" i="3" s="1"/>
  <c r="D46263" i="3"/>
  <c r="J46263" i="3" s="1"/>
  <c r="E46263" i="3"/>
  <c r="K46263" i="3" s="1"/>
  <c r="B46264" i="3"/>
  <c r="H46264" i="3" s="1"/>
  <c r="C46264" i="3"/>
  <c r="I46264" i="3" s="1"/>
  <c r="D46264" i="3"/>
  <c r="J46264" i="3" s="1"/>
  <c r="E46264" i="3"/>
  <c r="K46264" i="3" s="1"/>
  <c r="B46265" i="3"/>
  <c r="H46265" i="3" s="1"/>
  <c r="C46265" i="3"/>
  <c r="I46265" i="3" s="1"/>
  <c r="D46265" i="3"/>
  <c r="J46265" i="3" s="1"/>
  <c r="E46265" i="3"/>
  <c r="K46265" i="3" s="1"/>
  <c r="B46266" i="3"/>
  <c r="H46266" i="3" s="1"/>
  <c r="C46266" i="3"/>
  <c r="I46266" i="3" s="1"/>
  <c r="D46266" i="3"/>
  <c r="J46266" i="3" s="1"/>
  <c r="E46266" i="3"/>
  <c r="K46266" i="3" s="1"/>
  <c r="B46267" i="3"/>
  <c r="H46267" i="3" s="1"/>
  <c r="C46267" i="3"/>
  <c r="I46267" i="3" s="1"/>
  <c r="D46267" i="3"/>
  <c r="J46267" i="3" s="1"/>
  <c r="E46267" i="3"/>
  <c r="K46267" i="3" s="1"/>
  <c r="B46268" i="3"/>
  <c r="H46268" i="3" s="1"/>
  <c r="C46268" i="3"/>
  <c r="I46268" i="3" s="1"/>
  <c r="D46268" i="3"/>
  <c r="J46268" i="3" s="1"/>
  <c r="E46268" i="3"/>
  <c r="K46268" i="3" s="1"/>
  <c r="B46269" i="3"/>
  <c r="H46269" i="3" s="1"/>
  <c r="C46269" i="3"/>
  <c r="I46269" i="3" s="1"/>
  <c r="D46269" i="3"/>
  <c r="J46269" i="3" s="1"/>
  <c r="E46269" i="3"/>
  <c r="K46269" i="3" s="1"/>
  <c r="B46270" i="3"/>
  <c r="H46270" i="3" s="1"/>
  <c r="C46270" i="3"/>
  <c r="I46270" i="3" s="1"/>
  <c r="D46270" i="3"/>
  <c r="J46270" i="3" s="1"/>
  <c r="E46270" i="3"/>
  <c r="K46270" i="3" s="1"/>
  <c r="B46271" i="3"/>
  <c r="H46271" i="3" s="1"/>
  <c r="C46271" i="3"/>
  <c r="I46271" i="3" s="1"/>
  <c r="D46271" i="3"/>
  <c r="J46271" i="3" s="1"/>
  <c r="E46271" i="3"/>
  <c r="K46271" i="3" s="1"/>
  <c r="B46272" i="3"/>
  <c r="H46272" i="3" s="1"/>
  <c r="C46272" i="3"/>
  <c r="I46272" i="3" s="1"/>
  <c r="D46272" i="3"/>
  <c r="J46272" i="3" s="1"/>
  <c r="E46272" i="3"/>
  <c r="K46272" i="3" s="1"/>
  <c r="B46273" i="3"/>
  <c r="H46273" i="3" s="1"/>
  <c r="C46273" i="3"/>
  <c r="I46273" i="3" s="1"/>
  <c r="D46273" i="3"/>
  <c r="J46273" i="3" s="1"/>
  <c r="E46273" i="3"/>
  <c r="K46273" i="3" s="1"/>
  <c r="B46274" i="3"/>
  <c r="H46274" i="3" s="1"/>
  <c r="C46274" i="3"/>
  <c r="I46274" i="3" s="1"/>
  <c r="D46274" i="3"/>
  <c r="J46274" i="3" s="1"/>
  <c r="E46274" i="3"/>
  <c r="K46274" i="3" s="1"/>
  <c r="B46275" i="3"/>
  <c r="H46275" i="3" s="1"/>
  <c r="C46275" i="3"/>
  <c r="I46275" i="3" s="1"/>
  <c r="D46275" i="3"/>
  <c r="J46275" i="3" s="1"/>
  <c r="E46275" i="3"/>
  <c r="K46275" i="3" s="1"/>
  <c r="B46276" i="3"/>
  <c r="H46276" i="3" s="1"/>
  <c r="C46276" i="3"/>
  <c r="I46276" i="3" s="1"/>
  <c r="D46276" i="3"/>
  <c r="J46276" i="3" s="1"/>
  <c r="E46276" i="3"/>
  <c r="K46276" i="3" s="1"/>
  <c r="B46277" i="3"/>
  <c r="H46277" i="3" s="1"/>
  <c r="C46277" i="3"/>
  <c r="I46277" i="3" s="1"/>
  <c r="D46277" i="3"/>
  <c r="J46277" i="3" s="1"/>
  <c r="E46277" i="3"/>
  <c r="K46277" i="3" s="1"/>
  <c r="B46278" i="3"/>
  <c r="H46278" i="3" s="1"/>
  <c r="C46278" i="3"/>
  <c r="I46278" i="3" s="1"/>
  <c r="D46278" i="3"/>
  <c r="J46278" i="3" s="1"/>
  <c r="E46278" i="3"/>
  <c r="K46278" i="3" s="1"/>
  <c r="B46279" i="3"/>
  <c r="H46279" i="3" s="1"/>
  <c r="C46279" i="3"/>
  <c r="I46279" i="3" s="1"/>
  <c r="D46279" i="3"/>
  <c r="J46279" i="3" s="1"/>
  <c r="E46279" i="3"/>
  <c r="K46279" i="3" s="1"/>
  <c r="B46280" i="3"/>
  <c r="H46280" i="3" s="1"/>
  <c r="C46280" i="3"/>
  <c r="I46280" i="3" s="1"/>
  <c r="D46280" i="3"/>
  <c r="J46280" i="3" s="1"/>
  <c r="E46280" i="3"/>
  <c r="K46280" i="3" s="1"/>
  <c r="B46281" i="3"/>
  <c r="H46281" i="3" s="1"/>
  <c r="C46281" i="3"/>
  <c r="I46281" i="3" s="1"/>
  <c r="D46281" i="3"/>
  <c r="J46281" i="3" s="1"/>
  <c r="E46281" i="3"/>
  <c r="K46281" i="3" s="1"/>
  <c r="B46282" i="3"/>
  <c r="H46282" i="3" s="1"/>
  <c r="C46282" i="3"/>
  <c r="I46282" i="3" s="1"/>
  <c r="D46282" i="3"/>
  <c r="J46282" i="3" s="1"/>
  <c r="E46282" i="3"/>
  <c r="K46282" i="3" s="1"/>
  <c r="B46283" i="3"/>
  <c r="H46283" i="3" s="1"/>
  <c r="C46283" i="3"/>
  <c r="I46283" i="3" s="1"/>
  <c r="D46283" i="3"/>
  <c r="J46283" i="3" s="1"/>
  <c r="E46283" i="3"/>
  <c r="K46283" i="3" s="1"/>
  <c r="B46284" i="3"/>
  <c r="H46284" i="3" s="1"/>
  <c r="C46284" i="3"/>
  <c r="I46284" i="3" s="1"/>
  <c r="D46284" i="3"/>
  <c r="J46284" i="3" s="1"/>
  <c r="E46284" i="3"/>
  <c r="K46284" i="3" s="1"/>
  <c r="B46285" i="3"/>
  <c r="H46285" i="3" s="1"/>
  <c r="C46285" i="3"/>
  <c r="I46285" i="3" s="1"/>
  <c r="D46285" i="3"/>
  <c r="J46285" i="3" s="1"/>
  <c r="E46285" i="3"/>
  <c r="K46285" i="3" s="1"/>
  <c r="B46286" i="3"/>
  <c r="H46286" i="3" s="1"/>
  <c r="C46286" i="3"/>
  <c r="I46286" i="3" s="1"/>
  <c r="D46286" i="3"/>
  <c r="J46286" i="3" s="1"/>
  <c r="E46286" i="3"/>
  <c r="K46286" i="3" s="1"/>
  <c r="B46287" i="3"/>
  <c r="H46287" i="3" s="1"/>
  <c r="C46287" i="3"/>
  <c r="I46287" i="3" s="1"/>
  <c r="D46287" i="3"/>
  <c r="J46287" i="3" s="1"/>
  <c r="E46287" i="3"/>
  <c r="K46287" i="3" s="1"/>
  <c r="B46288" i="3"/>
  <c r="H46288" i="3" s="1"/>
  <c r="C46288" i="3"/>
  <c r="I46288" i="3" s="1"/>
  <c r="D46288" i="3"/>
  <c r="J46288" i="3" s="1"/>
  <c r="E46288" i="3"/>
  <c r="K46288" i="3" s="1"/>
  <c r="B46289" i="3"/>
  <c r="H46289" i="3" s="1"/>
  <c r="C46289" i="3"/>
  <c r="I46289" i="3" s="1"/>
  <c r="D46289" i="3"/>
  <c r="J46289" i="3" s="1"/>
  <c r="E46289" i="3"/>
  <c r="K46289" i="3" s="1"/>
  <c r="B46290" i="3"/>
  <c r="H46290" i="3" s="1"/>
  <c r="C46290" i="3"/>
  <c r="I46290" i="3" s="1"/>
  <c r="D46290" i="3"/>
  <c r="J46290" i="3" s="1"/>
  <c r="E46290" i="3"/>
  <c r="K46290" i="3" s="1"/>
  <c r="B46291" i="3"/>
  <c r="H46291" i="3" s="1"/>
  <c r="C46291" i="3"/>
  <c r="I46291" i="3" s="1"/>
  <c r="D46291" i="3"/>
  <c r="J46291" i="3" s="1"/>
  <c r="E46291" i="3"/>
  <c r="K46291" i="3" s="1"/>
  <c r="B46292" i="3"/>
  <c r="H46292" i="3" s="1"/>
  <c r="C46292" i="3"/>
  <c r="I46292" i="3" s="1"/>
  <c r="D46292" i="3"/>
  <c r="J46292" i="3" s="1"/>
  <c r="E46292" i="3"/>
  <c r="K46292" i="3" s="1"/>
  <c r="B46293" i="3"/>
  <c r="H46293" i="3" s="1"/>
  <c r="C46293" i="3"/>
  <c r="I46293" i="3" s="1"/>
  <c r="D46293" i="3"/>
  <c r="J46293" i="3" s="1"/>
  <c r="E46293" i="3"/>
  <c r="K46293" i="3" s="1"/>
  <c r="B46294" i="3"/>
  <c r="H46294" i="3" s="1"/>
  <c r="C46294" i="3"/>
  <c r="I46294" i="3" s="1"/>
  <c r="D46294" i="3"/>
  <c r="J46294" i="3" s="1"/>
  <c r="E46294" i="3"/>
  <c r="K46294" i="3" s="1"/>
  <c r="B46295" i="3"/>
  <c r="H46295" i="3" s="1"/>
  <c r="C46295" i="3"/>
  <c r="I46295" i="3" s="1"/>
  <c r="D46295" i="3"/>
  <c r="J46295" i="3" s="1"/>
  <c r="E46295" i="3"/>
  <c r="K46295" i="3" s="1"/>
  <c r="B46296" i="3"/>
  <c r="H46296" i="3" s="1"/>
  <c r="C46296" i="3"/>
  <c r="I46296" i="3" s="1"/>
  <c r="D46296" i="3"/>
  <c r="J46296" i="3" s="1"/>
  <c r="E46296" i="3"/>
  <c r="K46296" i="3" s="1"/>
  <c r="B46297" i="3"/>
  <c r="H46297" i="3" s="1"/>
  <c r="C46297" i="3"/>
  <c r="I46297" i="3" s="1"/>
  <c r="D46297" i="3"/>
  <c r="J46297" i="3" s="1"/>
  <c r="E46297" i="3"/>
  <c r="K46297" i="3" s="1"/>
  <c r="B46298" i="3"/>
  <c r="H46298" i="3" s="1"/>
  <c r="C46298" i="3"/>
  <c r="I46298" i="3" s="1"/>
  <c r="D46298" i="3"/>
  <c r="J46298" i="3" s="1"/>
  <c r="E46298" i="3"/>
  <c r="K46298" i="3" s="1"/>
  <c r="B46299" i="3"/>
  <c r="H46299" i="3" s="1"/>
  <c r="C46299" i="3"/>
  <c r="I46299" i="3" s="1"/>
  <c r="D46299" i="3"/>
  <c r="J46299" i="3" s="1"/>
  <c r="E46299" i="3"/>
  <c r="K46299" i="3" s="1"/>
  <c r="B46300" i="3"/>
  <c r="H46300" i="3" s="1"/>
  <c r="C46300" i="3"/>
  <c r="I46300" i="3" s="1"/>
  <c r="D46300" i="3"/>
  <c r="J46300" i="3" s="1"/>
  <c r="E46300" i="3"/>
  <c r="K46300" i="3" s="1"/>
  <c r="B46301" i="3"/>
  <c r="H46301" i="3" s="1"/>
  <c r="C46301" i="3"/>
  <c r="I46301" i="3" s="1"/>
  <c r="D46301" i="3"/>
  <c r="J46301" i="3" s="1"/>
  <c r="E46301" i="3"/>
  <c r="K46301" i="3" s="1"/>
  <c r="B46302" i="3"/>
  <c r="H46302" i="3" s="1"/>
  <c r="C46302" i="3"/>
  <c r="I46302" i="3" s="1"/>
  <c r="D46302" i="3"/>
  <c r="J46302" i="3" s="1"/>
  <c r="E46302" i="3"/>
  <c r="K46302" i="3" s="1"/>
  <c r="B46303" i="3"/>
  <c r="H46303" i="3" s="1"/>
  <c r="C46303" i="3"/>
  <c r="I46303" i="3" s="1"/>
  <c r="D46303" i="3"/>
  <c r="J46303" i="3" s="1"/>
  <c r="E46303" i="3"/>
  <c r="K46303" i="3" s="1"/>
  <c r="B46304" i="3"/>
  <c r="H46304" i="3" s="1"/>
  <c r="C46304" i="3"/>
  <c r="I46304" i="3" s="1"/>
  <c r="D46304" i="3"/>
  <c r="J46304" i="3" s="1"/>
  <c r="E46304" i="3"/>
  <c r="K46304" i="3" s="1"/>
  <c r="B46305" i="3"/>
  <c r="H46305" i="3" s="1"/>
  <c r="C46305" i="3"/>
  <c r="I46305" i="3" s="1"/>
  <c r="D46305" i="3"/>
  <c r="J46305" i="3" s="1"/>
  <c r="E46305" i="3"/>
  <c r="K46305" i="3" s="1"/>
  <c r="B46306" i="3"/>
  <c r="H46306" i="3" s="1"/>
  <c r="C46306" i="3"/>
  <c r="I46306" i="3" s="1"/>
  <c r="D46306" i="3"/>
  <c r="J46306" i="3" s="1"/>
  <c r="E46306" i="3"/>
  <c r="K46306" i="3" s="1"/>
  <c r="B46307" i="3"/>
  <c r="H46307" i="3" s="1"/>
  <c r="C46307" i="3"/>
  <c r="I46307" i="3" s="1"/>
  <c r="D46307" i="3"/>
  <c r="J46307" i="3" s="1"/>
  <c r="E46307" i="3"/>
  <c r="K46307" i="3" s="1"/>
  <c r="B46308" i="3"/>
  <c r="H46308" i="3" s="1"/>
  <c r="C46308" i="3"/>
  <c r="I46308" i="3" s="1"/>
  <c r="D46308" i="3"/>
  <c r="J46308" i="3" s="1"/>
  <c r="E46308" i="3"/>
  <c r="K46308" i="3" s="1"/>
  <c r="B46309" i="3"/>
  <c r="H46309" i="3" s="1"/>
  <c r="C46309" i="3"/>
  <c r="I46309" i="3" s="1"/>
  <c r="D46309" i="3"/>
  <c r="J46309" i="3" s="1"/>
  <c r="E46309" i="3"/>
  <c r="K46309" i="3" s="1"/>
  <c r="B46310" i="3"/>
  <c r="H46310" i="3" s="1"/>
  <c r="C46310" i="3"/>
  <c r="I46310" i="3" s="1"/>
  <c r="D46310" i="3"/>
  <c r="J46310" i="3" s="1"/>
  <c r="E46310" i="3"/>
  <c r="K46310" i="3" s="1"/>
  <c r="B46311" i="3"/>
  <c r="H46311" i="3" s="1"/>
  <c r="C46311" i="3"/>
  <c r="I46311" i="3" s="1"/>
  <c r="D46311" i="3"/>
  <c r="J46311" i="3" s="1"/>
  <c r="E46311" i="3"/>
  <c r="K46311" i="3" s="1"/>
  <c r="B46312" i="3"/>
  <c r="H46312" i="3" s="1"/>
  <c r="C46312" i="3"/>
  <c r="I46312" i="3" s="1"/>
  <c r="D46312" i="3"/>
  <c r="J46312" i="3" s="1"/>
  <c r="E46312" i="3"/>
  <c r="K46312" i="3" s="1"/>
  <c r="B46313" i="3"/>
  <c r="H46313" i="3" s="1"/>
  <c r="C46313" i="3"/>
  <c r="I46313" i="3" s="1"/>
  <c r="D46313" i="3"/>
  <c r="J46313" i="3" s="1"/>
  <c r="E46313" i="3"/>
  <c r="K46313" i="3" s="1"/>
  <c r="B46314" i="3"/>
  <c r="H46314" i="3" s="1"/>
  <c r="C46314" i="3"/>
  <c r="I46314" i="3" s="1"/>
  <c r="D46314" i="3"/>
  <c r="J46314" i="3" s="1"/>
  <c r="E46314" i="3"/>
  <c r="K46314" i="3" s="1"/>
  <c r="B46315" i="3"/>
  <c r="H46315" i="3" s="1"/>
  <c r="C46315" i="3"/>
  <c r="I46315" i="3" s="1"/>
  <c r="D46315" i="3"/>
  <c r="J46315" i="3" s="1"/>
  <c r="E46315" i="3"/>
  <c r="K46315" i="3" s="1"/>
  <c r="B46316" i="3"/>
  <c r="H46316" i="3" s="1"/>
  <c r="C46316" i="3"/>
  <c r="I46316" i="3" s="1"/>
  <c r="D46316" i="3"/>
  <c r="J46316" i="3" s="1"/>
  <c r="E46316" i="3"/>
  <c r="K46316" i="3" s="1"/>
  <c r="B46317" i="3"/>
  <c r="H46317" i="3" s="1"/>
  <c r="C46317" i="3"/>
  <c r="I46317" i="3" s="1"/>
  <c r="D46317" i="3"/>
  <c r="J46317" i="3" s="1"/>
  <c r="E46317" i="3"/>
  <c r="K46317" i="3" s="1"/>
  <c r="B46318" i="3"/>
  <c r="H46318" i="3" s="1"/>
  <c r="C46318" i="3"/>
  <c r="I46318" i="3" s="1"/>
  <c r="D46318" i="3"/>
  <c r="J46318" i="3" s="1"/>
  <c r="E46318" i="3"/>
  <c r="K46318" i="3" s="1"/>
  <c r="B46319" i="3"/>
  <c r="H46319" i="3" s="1"/>
  <c r="C46319" i="3"/>
  <c r="I46319" i="3" s="1"/>
  <c r="D46319" i="3"/>
  <c r="J46319" i="3" s="1"/>
  <c r="E46319" i="3"/>
  <c r="K46319" i="3" s="1"/>
  <c r="B46320" i="3"/>
  <c r="H46320" i="3" s="1"/>
  <c r="C46320" i="3"/>
  <c r="I46320" i="3" s="1"/>
  <c r="D46320" i="3"/>
  <c r="J46320" i="3" s="1"/>
  <c r="E46320" i="3"/>
  <c r="K46320" i="3" s="1"/>
  <c r="B46321" i="3"/>
  <c r="H46321" i="3" s="1"/>
  <c r="C46321" i="3"/>
  <c r="I46321" i="3" s="1"/>
  <c r="D46321" i="3"/>
  <c r="J46321" i="3" s="1"/>
  <c r="E46321" i="3"/>
  <c r="K46321" i="3" s="1"/>
  <c r="B46322" i="3"/>
  <c r="H46322" i="3" s="1"/>
  <c r="C46322" i="3"/>
  <c r="I46322" i="3" s="1"/>
  <c r="D46322" i="3"/>
  <c r="J46322" i="3" s="1"/>
  <c r="E46322" i="3"/>
  <c r="K46322" i="3" s="1"/>
  <c r="B46323" i="3"/>
  <c r="H46323" i="3" s="1"/>
  <c r="C46323" i="3"/>
  <c r="I46323" i="3" s="1"/>
  <c r="D46323" i="3"/>
  <c r="J46323" i="3" s="1"/>
  <c r="E46323" i="3"/>
  <c r="K46323" i="3" s="1"/>
  <c r="B46324" i="3"/>
  <c r="H46324" i="3" s="1"/>
  <c r="C46324" i="3"/>
  <c r="I46324" i="3" s="1"/>
  <c r="D46324" i="3"/>
  <c r="J46324" i="3" s="1"/>
  <c r="E46324" i="3"/>
  <c r="K46324" i="3" s="1"/>
  <c r="B46325" i="3"/>
  <c r="H46325" i="3" s="1"/>
  <c r="C46325" i="3"/>
  <c r="I46325" i="3" s="1"/>
  <c r="D46325" i="3"/>
  <c r="J46325" i="3" s="1"/>
  <c r="E46325" i="3"/>
  <c r="K46325" i="3" s="1"/>
  <c r="B46326" i="3"/>
  <c r="H46326" i="3" s="1"/>
  <c r="C46326" i="3"/>
  <c r="I46326" i="3" s="1"/>
  <c r="D46326" i="3"/>
  <c r="J46326" i="3" s="1"/>
  <c r="E46326" i="3"/>
  <c r="K46326" i="3" s="1"/>
  <c r="B46327" i="3"/>
  <c r="H46327" i="3" s="1"/>
  <c r="C46327" i="3"/>
  <c r="I46327" i="3" s="1"/>
  <c r="D46327" i="3"/>
  <c r="J46327" i="3" s="1"/>
  <c r="E46327" i="3"/>
  <c r="K46327" i="3" s="1"/>
  <c r="B46328" i="3"/>
  <c r="H46328" i="3" s="1"/>
  <c r="C46328" i="3"/>
  <c r="I46328" i="3" s="1"/>
  <c r="D46328" i="3"/>
  <c r="J46328" i="3" s="1"/>
  <c r="E46328" i="3"/>
  <c r="K46328" i="3" s="1"/>
  <c r="B46329" i="3"/>
  <c r="H46329" i="3" s="1"/>
  <c r="C46329" i="3"/>
  <c r="I46329" i="3" s="1"/>
  <c r="D46329" i="3"/>
  <c r="J46329" i="3" s="1"/>
  <c r="E46329" i="3"/>
  <c r="K46329" i="3" s="1"/>
  <c r="B46330" i="3"/>
  <c r="H46330" i="3" s="1"/>
  <c r="C46330" i="3"/>
  <c r="I46330" i="3" s="1"/>
  <c r="D46330" i="3"/>
  <c r="J46330" i="3" s="1"/>
  <c r="E46330" i="3"/>
  <c r="K46330" i="3" s="1"/>
  <c r="B46331" i="3"/>
  <c r="H46331" i="3" s="1"/>
  <c r="C46331" i="3"/>
  <c r="I46331" i="3" s="1"/>
  <c r="D46331" i="3"/>
  <c r="J46331" i="3" s="1"/>
  <c r="E46331" i="3"/>
  <c r="K46331" i="3" s="1"/>
  <c r="B46332" i="3"/>
  <c r="H46332" i="3" s="1"/>
  <c r="C46332" i="3"/>
  <c r="I46332" i="3" s="1"/>
  <c r="D46332" i="3"/>
  <c r="J46332" i="3" s="1"/>
  <c r="E46332" i="3"/>
  <c r="K46332" i="3" s="1"/>
  <c r="B46333" i="3"/>
  <c r="H46333" i="3" s="1"/>
  <c r="C46333" i="3"/>
  <c r="I46333" i="3" s="1"/>
  <c r="D46333" i="3"/>
  <c r="J46333" i="3" s="1"/>
  <c r="E46333" i="3"/>
  <c r="K46333" i="3" s="1"/>
  <c r="B46334" i="3"/>
  <c r="H46334" i="3" s="1"/>
  <c r="C46334" i="3"/>
  <c r="I46334" i="3" s="1"/>
  <c r="D46334" i="3"/>
  <c r="J46334" i="3" s="1"/>
  <c r="E46334" i="3"/>
  <c r="K46334" i="3" s="1"/>
  <c r="B46335" i="3"/>
  <c r="H46335" i="3" s="1"/>
  <c r="C46335" i="3"/>
  <c r="I46335" i="3" s="1"/>
  <c r="D46335" i="3"/>
  <c r="J46335" i="3" s="1"/>
  <c r="E46335" i="3"/>
  <c r="K46335" i="3" s="1"/>
  <c r="B46336" i="3"/>
  <c r="H46336" i="3" s="1"/>
  <c r="C46336" i="3"/>
  <c r="I46336" i="3" s="1"/>
  <c r="D46336" i="3"/>
  <c r="J46336" i="3" s="1"/>
  <c r="E46336" i="3"/>
  <c r="K46336" i="3" s="1"/>
  <c r="B46337" i="3"/>
  <c r="H46337" i="3" s="1"/>
  <c r="C46337" i="3"/>
  <c r="I46337" i="3" s="1"/>
  <c r="D46337" i="3"/>
  <c r="J46337" i="3" s="1"/>
  <c r="E46337" i="3"/>
  <c r="K46337" i="3" s="1"/>
  <c r="B46338" i="3"/>
  <c r="H46338" i="3" s="1"/>
  <c r="C46338" i="3"/>
  <c r="I46338" i="3" s="1"/>
  <c r="D46338" i="3"/>
  <c r="J46338" i="3" s="1"/>
  <c r="E46338" i="3"/>
  <c r="K46338" i="3" s="1"/>
  <c r="B46339" i="3"/>
  <c r="H46339" i="3" s="1"/>
  <c r="C46339" i="3"/>
  <c r="I46339" i="3" s="1"/>
  <c r="D46339" i="3"/>
  <c r="J46339" i="3" s="1"/>
  <c r="E46339" i="3"/>
  <c r="K46339" i="3" s="1"/>
  <c r="B46340" i="3"/>
  <c r="H46340" i="3" s="1"/>
  <c r="C46340" i="3"/>
  <c r="I46340" i="3" s="1"/>
  <c r="D46340" i="3"/>
  <c r="J46340" i="3" s="1"/>
  <c r="E46340" i="3"/>
  <c r="K46340" i="3" s="1"/>
  <c r="B46341" i="3"/>
  <c r="H46341" i="3" s="1"/>
  <c r="C46341" i="3"/>
  <c r="I46341" i="3" s="1"/>
  <c r="D46341" i="3"/>
  <c r="J46341" i="3" s="1"/>
  <c r="E46341" i="3"/>
  <c r="K46341" i="3" s="1"/>
  <c r="B46342" i="3"/>
  <c r="H46342" i="3" s="1"/>
  <c r="C46342" i="3"/>
  <c r="I46342" i="3" s="1"/>
  <c r="D46342" i="3"/>
  <c r="J46342" i="3" s="1"/>
  <c r="E46342" i="3"/>
  <c r="K46342" i="3" s="1"/>
  <c r="B46343" i="3"/>
  <c r="H46343" i="3" s="1"/>
  <c r="C46343" i="3"/>
  <c r="I46343" i="3" s="1"/>
  <c r="D46343" i="3"/>
  <c r="J46343" i="3" s="1"/>
  <c r="E46343" i="3"/>
  <c r="K46343" i="3" s="1"/>
  <c r="B46344" i="3"/>
  <c r="H46344" i="3" s="1"/>
  <c r="C46344" i="3"/>
  <c r="I46344" i="3" s="1"/>
  <c r="D46344" i="3"/>
  <c r="J46344" i="3" s="1"/>
  <c r="E46344" i="3"/>
  <c r="K46344" i="3" s="1"/>
  <c r="B46345" i="3"/>
  <c r="H46345" i="3" s="1"/>
  <c r="C46345" i="3"/>
  <c r="I46345" i="3" s="1"/>
  <c r="D46345" i="3"/>
  <c r="J46345" i="3" s="1"/>
  <c r="E46345" i="3"/>
  <c r="K46345" i="3" s="1"/>
  <c r="B46346" i="3"/>
  <c r="H46346" i="3" s="1"/>
  <c r="C46346" i="3"/>
  <c r="I46346" i="3" s="1"/>
  <c r="D46346" i="3"/>
  <c r="J46346" i="3" s="1"/>
  <c r="E46346" i="3"/>
  <c r="K46346" i="3" s="1"/>
  <c r="B46347" i="3"/>
  <c r="H46347" i="3" s="1"/>
  <c r="C46347" i="3"/>
  <c r="I46347" i="3" s="1"/>
  <c r="D46347" i="3"/>
  <c r="J46347" i="3" s="1"/>
  <c r="E46347" i="3"/>
  <c r="K46347" i="3" s="1"/>
  <c r="B46348" i="3"/>
  <c r="H46348" i="3" s="1"/>
  <c r="C46348" i="3"/>
  <c r="I46348" i="3" s="1"/>
  <c r="D46348" i="3"/>
  <c r="J46348" i="3" s="1"/>
  <c r="E46348" i="3"/>
  <c r="K46348" i="3" s="1"/>
  <c r="B46349" i="3"/>
  <c r="H46349" i="3" s="1"/>
  <c r="C46349" i="3"/>
  <c r="I46349" i="3" s="1"/>
  <c r="D46349" i="3"/>
  <c r="J46349" i="3" s="1"/>
  <c r="E46349" i="3"/>
  <c r="K46349" i="3" s="1"/>
  <c r="B46350" i="3"/>
  <c r="H46350" i="3" s="1"/>
  <c r="C46350" i="3"/>
  <c r="I46350" i="3" s="1"/>
  <c r="D46350" i="3"/>
  <c r="J46350" i="3" s="1"/>
  <c r="E46350" i="3"/>
  <c r="K46350" i="3" s="1"/>
  <c r="B46351" i="3"/>
  <c r="H46351" i="3" s="1"/>
  <c r="C46351" i="3"/>
  <c r="I46351" i="3" s="1"/>
  <c r="D46351" i="3"/>
  <c r="J46351" i="3" s="1"/>
  <c r="E46351" i="3"/>
  <c r="K46351" i="3" s="1"/>
  <c r="B46352" i="3"/>
  <c r="H46352" i="3" s="1"/>
  <c r="C46352" i="3"/>
  <c r="I46352" i="3" s="1"/>
  <c r="D46352" i="3"/>
  <c r="J46352" i="3" s="1"/>
  <c r="E46352" i="3"/>
  <c r="K46352" i="3" s="1"/>
  <c r="B46353" i="3"/>
  <c r="H46353" i="3" s="1"/>
  <c r="C46353" i="3"/>
  <c r="I46353" i="3" s="1"/>
  <c r="D46353" i="3"/>
  <c r="J46353" i="3" s="1"/>
  <c r="E46353" i="3"/>
  <c r="K46353" i="3" s="1"/>
  <c r="B46354" i="3"/>
  <c r="H46354" i="3" s="1"/>
  <c r="C46354" i="3"/>
  <c r="I46354" i="3" s="1"/>
  <c r="D46354" i="3"/>
  <c r="J46354" i="3" s="1"/>
  <c r="E46354" i="3"/>
  <c r="K46354" i="3" s="1"/>
  <c r="B46355" i="3"/>
  <c r="H46355" i="3" s="1"/>
  <c r="C46355" i="3"/>
  <c r="I46355" i="3" s="1"/>
  <c r="D46355" i="3"/>
  <c r="J46355" i="3" s="1"/>
  <c r="E46355" i="3"/>
  <c r="K46355" i="3" s="1"/>
  <c r="B46356" i="3"/>
  <c r="H46356" i="3" s="1"/>
  <c r="C46356" i="3"/>
  <c r="I46356" i="3" s="1"/>
  <c r="D46356" i="3"/>
  <c r="J46356" i="3" s="1"/>
  <c r="E46356" i="3"/>
  <c r="K46356" i="3" s="1"/>
  <c r="B46357" i="3"/>
  <c r="H46357" i="3" s="1"/>
  <c r="C46357" i="3"/>
  <c r="I46357" i="3" s="1"/>
  <c r="D46357" i="3"/>
  <c r="J46357" i="3" s="1"/>
  <c r="E46357" i="3"/>
  <c r="K46357" i="3" s="1"/>
  <c r="B46358" i="3"/>
  <c r="H46358" i="3" s="1"/>
  <c r="C46358" i="3"/>
  <c r="I46358" i="3" s="1"/>
  <c r="D46358" i="3"/>
  <c r="J46358" i="3" s="1"/>
  <c r="E46358" i="3"/>
  <c r="K46358" i="3" s="1"/>
  <c r="B46359" i="3"/>
  <c r="H46359" i="3" s="1"/>
  <c r="C46359" i="3"/>
  <c r="I46359" i="3" s="1"/>
  <c r="D46359" i="3"/>
  <c r="J46359" i="3" s="1"/>
  <c r="E46359" i="3"/>
  <c r="K46359" i="3" s="1"/>
  <c r="B46360" i="3"/>
  <c r="H46360" i="3" s="1"/>
  <c r="C46360" i="3"/>
  <c r="I46360" i="3" s="1"/>
  <c r="D46360" i="3"/>
  <c r="J46360" i="3" s="1"/>
  <c r="E46360" i="3"/>
  <c r="K46360" i="3" s="1"/>
  <c r="B46361" i="3"/>
  <c r="H46361" i="3" s="1"/>
  <c r="C46361" i="3"/>
  <c r="I46361" i="3" s="1"/>
  <c r="D46361" i="3"/>
  <c r="J46361" i="3" s="1"/>
  <c r="E46361" i="3"/>
  <c r="K46361" i="3" s="1"/>
  <c r="B46362" i="3"/>
  <c r="H46362" i="3" s="1"/>
  <c r="C46362" i="3"/>
  <c r="I46362" i="3" s="1"/>
  <c r="D46362" i="3"/>
  <c r="J46362" i="3" s="1"/>
  <c r="E46362" i="3"/>
  <c r="K46362" i="3" s="1"/>
  <c r="B46363" i="3"/>
  <c r="H46363" i="3" s="1"/>
  <c r="C46363" i="3"/>
  <c r="I46363" i="3" s="1"/>
  <c r="D46363" i="3"/>
  <c r="J46363" i="3" s="1"/>
  <c r="E46363" i="3"/>
  <c r="K46363" i="3" s="1"/>
  <c r="B46364" i="3"/>
  <c r="H46364" i="3" s="1"/>
  <c r="C46364" i="3"/>
  <c r="I46364" i="3" s="1"/>
  <c r="D46364" i="3"/>
  <c r="J46364" i="3" s="1"/>
  <c r="E46364" i="3"/>
  <c r="K46364" i="3" s="1"/>
  <c r="B46365" i="3"/>
  <c r="H46365" i="3" s="1"/>
  <c r="C46365" i="3"/>
  <c r="I46365" i="3" s="1"/>
  <c r="D46365" i="3"/>
  <c r="J46365" i="3" s="1"/>
  <c r="E46365" i="3"/>
  <c r="K46365" i="3" s="1"/>
  <c r="B46366" i="3"/>
  <c r="H46366" i="3" s="1"/>
  <c r="C46366" i="3"/>
  <c r="I46366" i="3" s="1"/>
  <c r="D46366" i="3"/>
  <c r="J46366" i="3" s="1"/>
  <c r="E46366" i="3"/>
  <c r="K46366" i="3" s="1"/>
  <c r="B46367" i="3"/>
  <c r="H46367" i="3" s="1"/>
  <c r="C46367" i="3"/>
  <c r="I46367" i="3" s="1"/>
  <c r="D46367" i="3"/>
  <c r="J46367" i="3" s="1"/>
  <c r="E46367" i="3"/>
  <c r="K46367" i="3" s="1"/>
  <c r="B46368" i="3"/>
  <c r="H46368" i="3" s="1"/>
  <c r="C46368" i="3"/>
  <c r="I46368" i="3" s="1"/>
  <c r="D46368" i="3"/>
  <c r="J46368" i="3" s="1"/>
  <c r="E46368" i="3"/>
  <c r="K46368" i="3" s="1"/>
  <c r="B46369" i="3"/>
  <c r="H46369" i="3" s="1"/>
  <c r="C46369" i="3"/>
  <c r="I46369" i="3" s="1"/>
  <c r="D46369" i="3"/>
  <c r="J46369" i="3" s="1"/>
  <c r="E46369" i="3"/>
  <c r="K46369" i="3" s="1"/>
  <c r="B46370" i="3"/>
  <c r="H46370" i="3" s="1"/>
  <c r="C46370" i="3"/>
  <c r="I46370" i="3" s="1"/>
  <c r="D46370" i="3"/>
  <c r="J46370" i="3" s="1"/>
  <c r="E46370" i="3"/>
  <c r="K46370" i="3" s="1"/>
  <c r="B46371" i="3"/>
  <c r="H46371" i="3" s="1"/>
  <c r="C46371" i="3"/>
  <c r="I46371" i="3" s="1"/>
  <c r="D46371" i="3"/>
  <c r="J46371" i="3" s="1"/>
  <c r="E46371" i="3"/>
  <c r="K46371" i="3" s="1"/>
  <c r="B46372" i="3"/>
  <c r="H46372" i="3" s="1"/>
  <c r="C46372" i="3"/>
  <c r="I46372" i="3" s="1"/>
  <c r="D46372" i="3"/>
  <c r="J46372" i="3" s="1"/>
  <c r="E46372" i="3"/>
  <c r="K46372" i="3" s="1"/>
  <c r="B46373" i="3"/>
  <c r="H46373" i="3" s="1"/>
  <c r="C46373" i="3"/>
  <c r="I46373" i="3" s="1"/>
  <c r="D46373" i="3"/>
  <c r="J46373" i="3" s="1"/>
  <c r="E46373" i="3"/>
  <c r="K46373" i="3" s="1"/>
  <c r="B46374" i="3"/>
  <c r="H46374" i="3" s="1"/>
  <c r="C46374" i="3"/>
  <c r="I46374" i="3" s="1"/>
  <c r="D46374" i="3"/>
  <c r="J46374" i="3" s="1"/>
  <c r="E46374" i="3"/>
  <c r="K46374" i="3" s="1"/>
  <c r="B46375" i="3"/>
  <c r="H46375" i="3" s="1"/>
  <c r="C46375" i="3"/>
  <c r="I46375" i="3" s="1"/>
  <c r="D46375" i="3"/>
  <c r="J46375" i="3" s="1"/>
  <c r="E46375" i="3"/>
  <c r="K46375" i="3" s="1"/>
  <c r="B46376" i="3"/>
  <c r="H46376" i="3" s="1"/>
  <c r="C46376" i="3"/>
  <c r="I46376" i="3" s="1"/>
  <c r="D46376" i="3"/>
  <c r="J46376" i="3" s="1"/>
  <c r="E46376" i="3"/>
  <c r="K46376" i="3" s="1"/>
  <c r="B46377" i="3"/>
  <c r="H46377" i="3" s="1"/>
  <c r="C46377" i="3"/>
  <c r="I46377" i="3" s="1"/>
  <c r="D46377" i="3"/>
  <c r="J46377" i="3" s="1"/>
  <c r="E46377" i="3"/>
  <c r="K46377" i="3" s="1"/>
  <c r="B46378" i="3"/>
  <c r="H46378" i="3" s="1"/>
  <c r="C46378" i="3"/>
  <c r="I46378" i="3" s="1"/>
  <c r="D46378" i="3"/>
  <c r="J46378" i="3" s="1"/>
  <c r="E46378" i="3"/>
  <c r="K46378" i="3" s="1"/>
  <c r="B46379" i="3"/>
  <c r="H46379" i="3" s="1"/>
  <c r="C46379" i="3"/>
  <c r="I46379" i="3" s="1"/>
  <c r="D46379" i="3"/>
  <c r="J46379" i="3" s="1"/>
  <c r="E46379" i="3"/>
  <c r="K46379" i="3" s="1"/>
  <c r="B46380" i="3"/>
  <c r="H46380" i="3" s="1"/>
  <c r="C46380" i="3"/>
  <c r="I46380" i="3" s="1"/>
  <c r="D46380" i="3"/>
  <c r="J46380" i="3" s="1"/>
  <c r="E46380" i="3"/>
  <c r="K46380" i="3" s="1"/>
  <c r="B46381" i="3"/>
  <c r="H46381" i="3" s="1"/>
  <c r="C46381" i="3"/>
  <c r="I46381" i="3" s="1"/>
  <c r="D46381" i="3"/>
  <c r="J46381" i="3" s="1"/>
  <c r="E46381" i="3"/>
  <c r="K46381" i="3" s="1"/>
  <c r="B46382" i="3"/>
  <c r="H46382" i="3" s="1"/>
  <c r="C46382" i="3"/>
  <c r="I46382" i="3" s="1"/>
  <c r="D46382" i="3"/>
  <c r="J46382" i="3" s="1"/>
  <c r="E46382" i="3"/>
  <c r="K46382" i="3" s="1"/>
  <c r="B46383" i="3"/>
  <c r="H46383" i="3" s="1"/>
  <c r="C46383" i="3"/>
  <c r="I46383" i="3" s="1"/>
  <c r="D46383" i="3"/>
  <c r="J46383" i="3" s="1"/>
  <c r="E46383" i="3"/>
  <c r="K46383" i="3" s="1"/>
  <c r="B46384" i="3"/>
  <c r="H46384" i="3" s="1"/>
  <c r="C46384" i="3"/>
  <c r="I46384" i="3" s="1"/>
  <c r="D46384" i="3"/>
  <c r="J46384" i="3" s="1"/>
  <c r="E46384" i="3"/>
  <c r="K46384" i="3" s="1"/>
  <c r="B46385" i="3"/>
  <c r="H46385" i="3" s="1"/>
  <c r="C46385" i="3"/>
  <c r="I46385" i="3" s="1"/>
  <c r="D46385" i="3"/>
  <c r="J46385" i="3" s="1"/>
  <c r="E46385" i="3"/>
  <c r="K46385" i="3" s="1"/>
  <c r="B46386" i="3"/>
  <c r="H46386" i="3" s="1"/>
  <c r="C46386" i="3"/>
  <c r="I46386" i="3" s="1"/>
  <c r="D46386" i="3"/>
  <c r="J46386" i="3" s="1"/>
  <c r="E46386" i="3"/>
  <c r="K46386" i="3" s="1"/>
  <c r="B46387" i="3"/>
  <c r="H46387" i="3" s="1"/>
  <c r="C46387" i="3"/>
  <c r="I46387" i="3" s="1"/>
  <c r="D46387" i="3"/>
  <c r="J46387" i="3" s="1"/>
  <c r="E46387" i="3"/>
  <c r="K46387" i="3" s="1"/>
  <c r="B46388" i="3"/>
  <c r="H46388" i="3" s="1"/>
  <c r="C46388" i="3"/>
  <c r="I46388" i="3" s="1"/>
  <c r="D46388" i="3"/>
  <c r="J46388" i="3" s="1"/>
  <c r="E46388" i="3"/>
  <c r="K46388" i="3" s="1"/>
  <c r="B46389" i="3"/>
  <c r="H46389" i="3" s="1"/>
  <c r="C46389" i="3"/>
  <c r="I46389" i="3" s="1"/>
  <c r="D46389" i="3"/>
  <c r="J46389" i="3" s="1"/>
  <c r="E46389" i="3"/>
  <c r="K46389" i="3" s="1"/>
  <c r="B46390" i="3"/>
  <c r="H46390" i="3" s="1"/>
  <c r="C46390" i="3"/>
  <c r="I46390" i="3" s="1"/>
  <c r="D46390" i="3"/>
  <c r="J46390" i="3" s="1"/>
  <c r="E46390" i="3"/>
  <c r="K46390" i="3" s="1"/>
  <c r="B46391" i="3"/>
  <c r="H46391" i="3" s="1"/>
  <c r="C46391" i="3"/>
  <c r="I46391" i="3" s="1"/>
  <c r="D46391" i="3"/>
  <c r="J46391" i="3" s="1"/>
  <c r="E46391" i="3"/>
  <c r="K46391" i="3" s="1"/>
  <c r="B46392" i="3"/>
  <c r="H46392" i="3" s="1"/>
  <c r="C46392" i="3"/>
  <c r="I46392" i="3" s="1"/>
  <c r="D46392" i="3"/>
  <c r="J46392" i="3" s="1"/>
  <c r="E46392" i="3"/>
  <c r="K46392" i="3" s="1"/>
  <c r="B46393" i="3"/>
  <c r="H46393" i="3" s="1"/>
  <c r="C46393" i="3"/>
  <c r="I46393" i="3" s="1"/>
  <c r="D46393" i="3"/>
  <c r="J46393" i="3" s="1"/>
  <c r="E46393" i="3"/>
  <c r="K46393" i="3" s="1"/>
  <c r="B46394" i="3"/>
  <c r="H46394" i="3" s="1"/>
  <c r="C46394" i="3"/>
  <c r="I46394" i="3" s="1"/>
  <c r="D46394" i="3"/>
  <c r="J46394" i="3" s="1"/>
  <c r="E46394" i="3"/>
  <c r="K46394" i="3" s="1"/>
  <c r="B46395" i="3"/>
  <c r="H46395" i="3" s="1"/>
  <c r="C46395" i="3"/>
  <c r="I46395" i="3" s="1"/>
  <c r="D46395" i="3"/>
  <c r="J46395" i="3" s="1"/>
  <c r="E46395" i="3"/>
  <c r="K46395" i="3" s="1"/>
  <c r="B46396" i="3"/>
  <c r="H46396" i="3" s="1"/>
  <c r="C46396" i="3"/>
  <c r="I46396" i="3" s="1"/>
  <c r="D46396" i="3"/>
  <c r="J46396" i="3" s="1"/>
  <c r="E46396" i="3"/>
  <c r="K46396" i="3" s="1"/>
  <c r="B46397" i="3"/>
  <c r="H46397" i="3" s="1"/>
  <c r="C46397" i="3"/>
  <c r="I46397" i="3" s="1"/>
  <c r="D46397" i="3"/>
  <c r="J46397" i="3" s="1"/>
  <c r="E46397" i="3"/>
  <c r="K46397" i="3" s="1"/>
  <c r="B46398" i="3"/>
  <c r="H46398" i="3" s="1"/>
  <c r="C46398" i="3"/>
  <c r="I46398" i="3" s="1"/>
  <c r="D46398" i="3"/>
  <c r="J46398" i="3" s="1"/>
  <c r="E46398" i="3"/>
  <c r="K46398" i="3" s="1"/>
  <c r="B46399" i="3"/>
  <c r="H46399" i="3" s="1"/>
  <c r="C46399" i="3"/>
  <c r="I46399" i="3" s="1"/>
  <c r="D46399" i="3"/>
  <c r="J46399" i="3" s="1"/>
  <c r="E46399" i="3"/>
  <c r="K46399" i="3" s="1"/>
  <c r="B46400" i="3"/>
  <c r="H46400" i="3" s="1"/>
  <c r="C46400" i="3"/>
  <c r="I46400" i="3" s="1"/>
  <c r="D46400" i="3"/>
  <c r="J46400" i="3" s="1"/>
  <c r="E46400" i="3"/>
  <c r="K46400" i="3" s="1"/>
  <c r="B46401" i="3"/>
  <c r="H46401" i="3" s="1"/>
  <c r="C46401" i="3"/>
  <c r="I46401" i="3" s="1"/>
  <c r="D46401" i="3"/>
  <c r="J46401" i="3" s="1"/>
  <c r="E46401" i="3"/>
  <c r="K46401" i="3" s="1"/>
  <c r="B46402" i="3"/>
  <c r="H46402" i="3" s="1"/>
  <c r="C46402" i="3"/>
  <c r="I46402" i="3" s="1"/>
  <c r="D46402" i="3"/>
  <c r="J46402" i="3" s="1"/>
  <c r="E46402" i="3"/>
  <c r="K46402" i="3" s="1"/>
  <c r="B46403" i="3"/>
  <c r="H46403" i="3" s="1"/>
  <c r="C46403" i="3"/>
  <c r="I46403" i="3" s="1"/>
  <c r="D46403" i="3"/>
  <c r="J46403" i="3" s="1"/>
  <c r="E46403" i="3"/>
  <c r="K46403" i="3" s="1"/>
  <c r="B46404" i="3"/>
  <c r="H46404" i="3" s="1"/>
  <c r="C46404" i="3"/>
  <c r="I46404" i="3" s="1"/>
  <c r="D46404" i="3"/>
  <c r="J46404" i="3" s="1"/>
  <c r="E46404" i="3"/>
  <c r="K46404" i="3" s="1"/>
  <c r="B46405" i="3"/>
  <c r="H46405" i="3" s="1"/>
  <c r="C46405" i="3"/>
  <c r="I46405" i="3" s="1"/>
  <c r="D46405" i="3"/>
  <c r="J46405" i="3" s="1"/>
  <c r="E46405" i="3"/>
  <c r="K46405" i="3" s="1"/>
  <c r="B46406" i="3"/>
  <c r="H46406" i="3" s="1"/>
  <c r="C46406" i="3"/>
  <c r="I46406" i="3" s="1"/>
  <c r="D46406" i="3"/>
  <c r="J46406" i="3" s="1"/>
  <c r="E46406" i="3"/>
  <c r="K46406" i="3" s="1"/>
  <c r="B46407" i="3"/>
  <c r="H46407" i="3" s="1"/>
  <c r="C46407" i="3"/>
  <c r="I46407" i="3" s="1"/>
  <c r="D46407" i="3"/>
  <c r="J46407" i="3" s="1"/>
  <c r="E46407" i="3"/>
  <c r="K46407" i="3" s="1"/>
  <c r="B46408" i="3"/>
  <c r="H46408" i="3" s="1"/>
  <c r="C46408" i="3"/>
  <c r="I46408" i="3" s="1"/>
  <c r="D46408" i="3"/>
  <c r="J46408" i="3" s="1"/>
  <c r="E46408" i="3"/>
  <c r="K46408" i="3" s="1"/>
  <c r="B46409" i="3"/>
  <c r="H46409" i="3" s="1"/>
  <c r="C46409" i="3"/>
  <c r="I46409" i="3" s="1"/>
  <c r="D46409" i="3"/>
  <c r="J46409" i="3" s="1"/>
  <c r="E46409" i="3"/>
  <c r="K46409" i="3" s="1"/>
  <c r="B46410" i="3"/>
  <c r="H46410" i="3" s="1"/>
  <c r="C46410" i="3"/>
  <c r="I46410" i="3" s="1"/>
  <c r="D46410" i="3"/>
  <c r="J46410" i="3" s="1"/>
  <c r="E46410" i="3"/>
  <c r="K46410" i="3" s="1"/>
  <c r="B46411" i="3"/>
  <c r="H46411" i="3" s="1"/>
  <c r="C46411" i="3"/>
  <c r="I46411" i="3" s="1"/>
  <c r="D46411" i="3"/>
  <c r="J46411" i="3" s="1"/>
  <c r="E46411" i="3"/>
  <c r="K46411" i="3" s="1"/>
  <c r="B46412" i="3"/>
  <c r="H46412" i="3" s="1"/>
  <c r="C46412" i="3"/>
  <c r="I46412" i="3" s="1"/>
  <c r="D46412" i="3"/>
  <c r="J46412" i="3" s="1"/>
  <c r="E46412" i="3"/>
  <c r="K46412" i="3" s="1"/>
  <c r="B46413" i="3"/>
  <c r="H46413" i="3" s="1"/>
  <c r="C46413" i="3"/>
  <c r="I46413" i="3" s="1"/>
  <c r="D46413" i="3"/>
  <c r="J46413" i="3" s="1"/>
  <c r="E46413" i="3"/>
  <c r="K46413" i="3" s="1"/>
  <c r="B46414" i="3"/>
  <c r="H46414" i="3" s="1"/>
  <c r="C46414" i="3"/>
  <c r="I46414" i="3" s="1"/>
  <c r="D46414" i="3"/>
  <c r="J46414" i="3" s="1"/>
  <c r="E46414" i="3"/>
  <c r="K46414" i="3" s="1"/>
  <c r="B46415" i="3"/>
  <c r="H46415" i="3" s="1"/>
  <c r="C46415" i="3"/>
  <c r="I46415" i="3" s="1"/>
  <c r="D46415" i="3"/>
  <c r="J46415" i="3" s="1"/>
  <c r="E46415" i="3"/>
  <c r="K46415" i="3" s="1"/>
  <c r="B46416" i="3"/>
  <c r="H46416" i="3" s="1"/>
  <c r="C46416" i="3"/>
  <c r="I46416" i="3" s="1"/>
  <c r="D46416" i="3"/>
  <c r="J46416" i="3" s="1"/>
  <c r="E46416" i="3"/>
  <c r="K46416" i="3" s="1"/>
  <c r="B46417" i="3"/>
  <c r="H46417" i="3" s="1"/>
  <c r="C46417" i="3"/>
  <c r="I46417" i="3" s="1"/>
  <c r="D46417" i="3"/>
  <c r="J46417" i="3" s="1"/>
  <c r="E46417" i="3"/>
  <c r="K46417" i="3" s="1"/>
  <c r="B46418" i="3"/>
  <c r="H46418" i="3" s="1"/>
  <c r="C46418" i="3"/>
  <c r="I46418" i="3" s="1"/>
  <c r="D46418" i="3"/>
  <c r="J46418" i="3" s="1"/>
  <c r="E46418" i="3"/>
  <c r="K46418" i="3" s="1"/>
  <c r="B46419" i="3"/>
  <c r="H46419" i="3" s="1"/>
  <c r="C46419" i="3"/>
  <c r="I46419" i="3" s="1"/>
  <c r="D46419" i="3"/>
  <c r="J46419" i="3" s="1"/>
  <c r="E46419" i="3"/>
  <c r="K46419" i="3" s="1"/>
  <c r="B46420" i="3"/>
  <c r="H46420" i="3" s="1"/>
  <c r="C46420" i="3"/>
  <c r="I46420" i="3" s="1"/>
  <c r="D46420" i="3"/>
  <c r="J46420" i="3" s="1"/>
  <c r="E46420" i="3"/>
  <c r="K46420" i="3" s="1"/>
  <c r="B46421" i="3"/>
  <c r="H46421" i="3" s="1"/>
  <c r="C46421" i="3"/>
  <c r="I46421" i="3" s="1"/>
  <c r="D46421" i="3"/>
  <c r="J46421" i="3" s="1"/>
  <c r="E46421" i="3"/>
  <c r="K46421" i="3" s="1"/>
  <c r="B46422" i="3"/>
  <c r="H46422" i="3" s="1"/>
  <c r="C46422" i="3"/>
  <c r="I46422" i="3" s="1"/>
  <c r="D46422" i="3"/>
  <c r="J46422" i="3" s="1"/>
  <c r="E46422" i="3"/>
  <c r="K46422" i="3" s="1"/>
  <c r="B46423" i="3"/>
  <c r="H46423" i="3" s="1"/>
  <c r="C46423" i="3"/>
  <c r="I46423" i="3" s="1"/>
  <c r="D46423" i="3"/>
  <c r="J46423" i="3" s="1"/>
  <c r="E46423" i="3"/>
  <c r="K46423" i="3" s="1"/>
  <c r="B46424" i="3"/>
  <c r="H46424" i="3" s="1"/>
  <c r="C46424" i="3"/>
  <c r="I46424" i="3" s="1"/>
  <c r="D46424" i="3"/>
  <c r="J46424" i="3" s="1"/>
  <c r="E46424" i="3"/>
  <c r="K46424" i="3" s="1"/>
  <c r="B46425" i="3"/>
  <c r="H46425" i="3" s="1"/>
  <c r="C46425" i="3"/>
  <c r="I46425" i="3" s="1"/>
  <c r="D46425" i="3"/>
  <c r="J46425" i="3" s="1"/>
  <c r="E46425" i="3"/>
  <c r="K46425" i="3" s="1"/>
  <c r="B46426" i="3"/>
  <c r="H46426" i="3" s="1"/>
  <c r="C46426" i="3"/>
  <c r="I46426" i="3" s="1"/>
  <c r="D46426" i="3"/>
  <c r="J46426" i="3" s="1"/>
  <c r="E46426" i="3"/>
  <c r="K46426" i="3" s="1"/>
  <c r="B46427" i="3"/>
  <c r="H46427" i="3" s="1"/>
  <c r="C46427" i="3"/>
  <c r="I46427" i="3" s="1"/>
  <c r="D46427" i="3"/>
  <c r="J46427" i="3" s="1"/>
  <c r="E46427" i="3"/>
  <c r="K46427" i="3" s="1"/>
  <c r="B46428" i="3"/>
  <c r="H46428" i="3" s="1"/>
  <c r="C46428" i="3"/>
  <c r="I46428" i="3" s="1"/>
  <c r="D46428" i="3"/>
  <c r="J46428" i="3" s="1"/>
  <c r="E46428" i="3"/>
  <c r="K46428" i="3" s="1"/>
  <c r="B46429" i="3"/>
  <c r="H46429" i="3" s="1"/>
  <c r="C46429" i="3"/>
  <c r="I46429" i="3" s="1"/>
  <c r="D46429" i="3"/>
  <c r="J46429" i="3" s="1"/>
  <c r="E46429" i="3"/>
  <c r="K46429" i="3" s="1"/>
  <c r="B46430" i="3"/>
  <c r="H46430" i="3" s="1"/>
  <c r="C46430" i="3"/>
  <c r="I46430" i="3" s="1"/>
  <c r="D46430" i="3"/>
  <c r="J46430" i="3" s="1"/>
  <c r="E46430" i="3"/>
  <c r="K46430" i="3" s="1"/>
  <c r="B46431" i="3"/>
  <c r="H46431" i="3" s="1"/>
  <c r="C46431" i="3"/>
  <c r="I46431" i="3" s="1"/>
  <c r="D46431" i="3"/>
  <c r="J46431" i="3" s="1"/>
  <c r="E46431" i="3"/>
  <c r="K46431" i="3" s="1"/>
  <c r="B46432" i="3"/>
  <c r="H46432" i="3" s="1"/>
  <c r="C46432" i="3"/>
  <c r="I46432" i="3" s="1"/>
  <c r="D46432" i="3"/>
  <c r="J46432" i="3" s="1"/>
  <c r="E46432" i="3"/>
  <c r="K46432" i="3" s="1"/>
  <c r="B46433" i="3"/>
  <c r="H46433" i="3" s="1"/>
  <c r="C46433" i="3"/>
  <c r="I46433" i="3" s="1"/>
  <c r="D46433" i="3"/>
  <c r="J46433" i="3" s="1"/>
  <c r="E46433" i="3"/>
  <c r="K46433" i="3" s="1"/>
  <c r="B46434" i="3"/>
  <c r="H46434" i="3" s="1"/>
  <c r="C46434" i="3"/>
  <c r="I46434" i="3" s="1"/>
  <c r="D46434" i="3"/>
  <c r="J46434" i="3" s="1"/>
  <c r="E46434" i="3"/>
  <c r="K46434" i="3" s="1"/>
  <c r="B46435" i="3"/>
  <c r="H46435" i="3" s="1"/>
  <c r="C46435" i="3"/>
  <c r="I46435" i="3" s="1"/>
  <c r="D46435" i="3"/>
  <c r="J46435" i="3" s="1"/>
  <c r="E46435" i="3"/>
  <c r="K46435" i="3" s="1"/>
  <c r="B46436" i="3"/>
  <c r="H46436" i="3" s="1"/>
  <c r="C46436" i="3"/>
  <c r="I46436" i="3" s="1"/>
  <c r="D46436" i="3"/>
  <c r="J46436" i="3" s="1"/>
  <c r="E46436" i="3"/>
  <c r="K46436" i="3" s="1"/>
  <c r="B46437" i="3"/>
  <c r="H46437" i="3" s="1"/>
  <c r="C46437" i="3"/>
  <c r="I46437" i="3" s="1"/>
  <c r="D46437" i="3"/>
  <c r="J46437" i="3" s="1"/>
  <c r="E46437" i="3"/>
  <c r="K46437" i="3" s="1"/>
  <c r="B46438" i="3"/>
  <c r="H46438" i="3" s="1"/>
  <c r="C46438" i="3"/>
  <c r="I46438" i="3" s="1"/>
  <c r="D46438" i="3"/>
  <c r="J46438" i="3" s="1"/>
  <c r="E46438" i="3"/>
  <c r="K46438" i="3" s="1"/>
  <c r="B46439" i="3"/>
  <c r="H46439" i="3" s="1"/>
  <c r="C46439" i="3"/>
  <c r="I46439" i="3" s="1"/>
  <c r="D46439" i="3"/>
  <c r="J46439" i="3" s="1"/>
  <c r="E46439" i="3"/>
  <c r="K46439" i="3" s="1"/>
  <c r="B46440" i="3"/>
  <c r="H46440" i="3" s="1"/>
  <c r="C46440" i="3"/>
  <c r="I46440" i="3" s="1"/>
  <c r="D46440" i="3"/>
  <c r="J46440" i="3" s="1"/>
  <c r="E46440" i="3"/>
  <c r="K46440" i="3" s="1"/>
  <c r="B46441" i="3"/>
  <c r="H46441" i="3" s="1"/>
  <c r="C46441" i="3"/>
  <c r="I46441" i="3" s="1"/>
  <c r="D46441" i="3"/>
  <c r="J46441" i="3" s="1"/>
  <c r="E46441" i="3"/>
  <c r="K46441" i="3" s="1"/>
  <c r="B46442" i="3"/>
  <c r="H46442" i="3" s="1"/>
  <c r="C46442" i="3"/>
  <c r="I46442" i="3" s="1"/>
  <c r="D46442" i="3"/>
  <c r="J46442" i="3" s="1"/>
  <c r="E46442" i="3"/>
  <c r="K46442" i="3" s="1"/>
  <c r="B46443" i="3"/>
  <c r="H46443" i="3" s="1"/>
  <c r="C46443" i="3"/>
  <c r="I46443" i="3" s="1"/>
  <c r="D46443" i="3"/>
  <c r="J46443" i="3" s="1"/>
  <c r="E46443" i="3"/>
  <c r="K46443" i="3" s="1"/>
  <c r="B46444" i="3"/>
  <c r="H46444" i="3" s="1"/>
  <c r="C46444" i="3"/>
  <c r="I46444" i="3" s="1"/>
  <c r="D46444" i="3"/>
  <c r="J46444" i="3" s="1"/>
  <c r="E46444" i="3"/>
  <c r="K46444" i="3" s="1"/>
  <c r="B46445" i="3"/>
  <c r="H46445" i="3" s="1"/>
  <c r="C46445" i="3"/>
  <c r="I46445" i="3" s="1"/>
  <c r="D46445" i="3"/>
  <c r="J46445" i="3" s="1"/>
  <c r="E46445" i="3"/>
  <c r="K46445" i="3" s="1"/>
  <c r="B46446" i="3"/>
  <c r="H46446" i="3" s="1"/>
  <c r="C46446" i="3"/>
  <c r="I46446" i="3" s="1"/>
  <c r="D46446" i="3"/>
  <c r="J46446" i="3" s="1"/>
  <c r="E46446" i="3"/>
  <c r="K46446" i="3" s="1"/>
  <c r="B46447" i="3"/>
  <c r="H46447" i="3" s="1"/>
  <c r="C46447" i="3"/>
  <c r="I46447" i="3" s="1"/>
  <c r="D46447" i="3"/>
  <c r="J46447" i="3" s="1"/>
  <c r="E46447" i="3"/>
  <c r="K46447" i="3" s="1"/>
  <c r="B46448" i="3"/>
  <c r="H46448" i="3" s="1"/>
  <c r="C46448" i="3"/>
  <c r="I46448" i="3" s="1"/>
  <c r="D46448" i="3"/>
  <c r="J46448" i="3" s="1"/>
  <c r="E46448" i="3"/>
  <c r="K46448" i="3" s="1"/>
  <c r="B46449" i="3"/>
  <c r="H46449" i="3" s="1"/>
  <c r="C46449" i="3"/>
  <c r="I46449" i="3" s="1"/>
  <c r="D46449" i="3"/>
  <c r="J46449" i="3" s="1"/>
  <c r="E46449" i="3"/>
  <c r="K46449" i="3" s="1"/>
  <c r="B46450" i="3"/>
  <c r="H46450" i="3" s="1"/>
  <c r="C46450" i="3"/>
  <c r="I46450" i="3" s="1"/>
  <c r="D46450" i="3"/>
  <c r="J46450" i="3" s="1"/>
  <c r="E46450" i="3"/>
  <c r="K46450" i="3" s="1"/>
  <c r="B46451" i="3"/>
  <c r="H46451" i="3" s="1"/>
  <c r="C46451" i="3"/>
  <c r="I46451" i="3" s="1"/>
  <c r="D46451" i="3"/>
  <c r="J46451" i="3" s="1"/>
  <c r="E46451" i="3"/>
  <c r="K46451" i="3" s="1"/>
  <c r="B46452" i="3"/>
  <c r="H46452" i="3" s="1"/>
  <c r="C46452" i="3"/>
  <c r="I46452" i="3" s="1"/>
  <c r="D46452" i="3"/>
  <c r="J46452" i="3" s="1"/>
  <c r="E46452" i="3"/>
  <c r="K46452" i="3" s="1"/>
  <c r="B46453" i="3"/>
  <c r="H46453" i="3" s="1"/>
  <c r="C46453" i="3"/>
  <c r="I46453" i="3" s="1"/>
  <c r="D46453" i="3"/>
  <c r="J46453" i="3" s="1"/>
  <c r="E46453" i="3"/>
  <c r="K46453" i="3" s="1"/>
  <c r="B46454" i="3"/>
  <c r="H46454" i="3" s="1"/>
  <c r="C46454" i="3"/>
  <c r="I46454" i="3" s="1"/>
  <c r="D46454" i="3"/>
  <c r="J46454" i="3" s="1"/>
  <c r="E46454" i="3"/>
  <c r="K46454" i="3" s="1"/>
  <c r="B46455" i="3"/>
  <c r="H46455" i="3" s="1"/>
  <c r="C46455" i="3"/>
  <c r="I46455" i="3" s="1"/>
  <c r="D46455" i="3"/>
  <c r="J46455" i="3" s="1"/>
  <c r="E46455" i="3"/>
  <c r="K46455" i="3" s="1"/>
  <c r="B46456" i="3"/>
  <c r="H46456" i="3" s="1"/>
  <c r="C46456" i="3"/>
  <c r="I46456" i="3" s="1"/>
  <c r="D46456" i="3"/>
  <c r="J46456" i="3" s="1"/>
  <c r="E46456" i="3"/>
  <c r="K46456" i="3" s="1"/>
  <c r="B46457" i="3"/>
  <c r="H46457" i="3" s="1"/>
  <c r="C46457" i="3"/>
  <c r="I46457" i="3" s="1"/>
  <c r="D46457" i="3"/>
  <c r="J46457" i="3" s="1"/>
  <c r="E46457" i="3"/>
  <c r="K46457" i="3" s="1"/>
  <c r="B46458" i="3"/>
  <c r="H46458" i="3" s="1"/>
  <c r="C46458" i="3"/>
  <c r="I46458" i="3" s="1"/>
  <c r="D46458" i="3"/>
  <c r="J46458" i="3" s="1"/>
  <c r="E46458" i="3"/>
  <c r="K46458" i="3" s="1"/>
  <c r="B46459" i="3"/>
  <c r="H46459" i="3" s="1"/>
  <c r="C46459" i="3"/>
  <c r="I46459" i="3" s="1"/>
  <c r="D46459" i="3"/>
  <c r="J46459" i="3" s="1"/>
  <c r="E46459" i="3"/>
  <c r="K46459" i="3" s="1"/>
  <c r="B46460" i="3"/>
  <c r="H46460" i="3" s="1"/>
  <c r="C46460" i="3"/>
  <c r="I46460" i="3" s="1"/>
  <c r="D46460" i="3"/>
  <c r="J46460" i="3" s="1"/>
  <c r="E46460" i="3"/>
  <c r="K46460" i="3" s="1"/>
  <c r="B46461" i="3"/>
  <c r="H46461" i="3" s="1"/>
  <c r="C46461" i="3"/>
  <c r="I46461" i="3" s="1"/>
  <c r="D46461" i="3"/>
  <c r="J46461" i="3" s="1"/>
  <c r="E46461" i="3"/>
  <c r="K46461" i="3" s="1"/>
  <c r="B46462" i="3"/>
  <c r="H46462" i="3" s="1"/>
  <c r="C46462" i="3"/>
  <c r="I46462" i="3" s="1"/>
  <c r="D46462" i="3"/>
  <c r="J46462" i="3" s="1"/>
  <c r="E46462" i="3"/>
  <c r="K46462" i="3" s="1"/>
  <c r="B46463" i="3"/>
  <c r="H46463" i="3" s="1"/>
  <c r="C46463" i="3"/>
  <c r="I46463" i="3" s="1"/>
  <c r="D46463" i="3"/>
  <c r="J46463" i="3" s="1"/>
  <c r="E46463" i="3"/>
  <c r="K46463" i="3" s="1"/>
  <c r="B46464" i="3"/>
  <c r="H46464" i="3" s="1"/>
  <c r="C46464" i="3"/>
  <c r="I46464" i="3" s="1"/>
  <c r="D46464" i="3"/>
  <c r="J46464" i="3" s="1"/>
  <c r="E46464" i="3"/>
  <c r="K46464" i="3" s="1"/>
  <c r="B46465" i="3"/>
  <c r="H46465" i="3" s="1"/>
  <c r="C46465" i="3"/>
  <c r="I46465" i="3" s="1"/>
  <c r="D46465" i="3"/>
  <c r="J46465" i="3" s="1"/>
  <c r="E46465" i="3"/>
  <c r="K46465" i="3" s="1"/>
  <c r="B46466" i="3"/>
  <c r="H46466" i="3" s="1"/>
  <c r="C46466" i="3"/>
  <c r="I46466" i="3" s="1"/>
  <c r="D46466" i="3"/>
  <c r="J46466" i="3" s="1"/>
  <c r="E46466" i="3"/>
  <c r="K46466" i="3" s="1"/>
  <c r="B46467" i="3"/>
  <c r="H46467" i="3" s="1"/>
  <c r="C46467" i="3"/>
  <c r="I46467" i="3" s="1"/>
  <c r="D46467" i="3"/>
  <c r="J46467" i="3" s="1"/>
  <c r="E46467" i="3"/>
  <c r="K46467" i="3" s="1"/>
  <c r="B46468" i="3"/>
  <c r="H46468" i="3" s="1"/>
  <c r="C46468" i="3"/>
  <c r="I46468" i="3" s="1"/>
  <c r="D46468" i="3"/>
  <c r="J46468" i="3" s="1"/>
  <c r="E46468" i="3"/>
  <c r="K46468" i="3" s="1"/>
  <c r="B46469" i="3"/>
  <c r="H46469" i="3" s="1"/>
  <c r="C46469" i="3"/>
  <c r="I46469" i="3" s="1"/>
  <c r="D46469" i="3"/>
  <c r="J46469" i="3" s="1"/>
  <c r="E46469" i="3"/>
  <c r="K46469" i="3" s="1"/>
  <c r="B46470" i="3"/>
  <c r="H46470" i="3" s="1"/>
  <c r="C46470" i="3"/>
  <c r="I46470" i="3" s="1"/>
  <c r="D46470" i="3"/>
  <c r="J46470" i="3" s="1"/>
  <c r="E46470" i="3"/>
  <c r="K46470" i="3" s="1"/>
  <c r="B46471" i="3"/>
  <c r="H46471" i="3" s="1"/>
  <c r="C46471" i="3"/>
  <c r="I46471" i="3" s="1"/>
  <c r="D46471" i="3"/>
  <c r="J46471" i="3" s="1"/>
  <c r="E46471" i="3"/>
  <c r="K46471" i="3" s="1"/>
  <c r="B46472" i="3"/>
  <c r="H46472" i="3" s="1"/>
  <c r="C46472" i="3"/>
  <c r="I46472" i="3" s="1"/>
  <c r="D46472" i="3"/>
  <c r="J46472" i="3" s="1"/>
  <c r="E46472" i="3"/>
  <c r="K46472" i="3" s="1"/>
  <c r="B46473" i="3"/>
  <c r="H46473" i="3" s="1"/>
  <c r="C46473" i="3"/>
  <c r="I46473" i="3" s="1"/>
  <c r="D46473" i="3"/>
  <c r="J46473" i="3" s="1"/>
  <c r="E46473" i="3"/>
  <c r="K46473" i="3" s="1"/>
  <c r="B46474" i="3"/>
  <c r="H46474" i="3" s="1"/>
  <c r="C46474" i="3"/>
  <c r="I46474" i="3" s="1"/>
  <c r="D46474" i="3"/>
  <c r="J46474" i="3" s="1"/>
  <c r="E46474" i="3"/>
  <c r="K46474" i="3" s="1"/>
  <c r="B46475" i="3"/>
  <c r="H46475" i="3" s="1"/>
  <c r="C46475" i="3"/>
  <c r="I46475" i="3" s="1"/>
  <c r="D46475" i="3"/>
  <c r="J46475" i="3" s="1"/>
  <c r="E46475" i="3"/>
  <c r="K46475" i="3" s="1"/>
  <c r="B46476" i="3"/>
  <c r="H46476" i="3" s="1"/>
  <c r="C46476" i="3"/>
  <c r="I46476" i="3" s="1"/>
  <c r="D46476" i="3"/>
  <c r="J46476" i="3" s="1"/>
  <c r="E46476" i="3"/>
  <c r="K46476" i="3" s="1"/>
  <c r="B46477" i="3"/>
  <c r="H46477" i="3" s="1"/>
  <c r="C46477" i="3"/>
  <c r="I46477" i="3" s="1"/>
  <c r="D46477" i="3"/>
  <c r="J46477" i="3" s="1"/>
  <c r="E46477" i="3"/>
  <c r="K46477" i="3" s="1"/>
  <c r="B46478" i="3"/>
  <c r="H46478" i="3" s="1"/>
  <c r="C46478" i="3"/>
  <c r="I46478" i="3" s="1"/>
  <c r="D46478" i="3"/>
  <c r="J46478" i="3" s="1"/>
  <c r="E46478" i="3"/>
  <c r="K46478" i="3" s="1"/>
  <c r="B46479" i="3"/>
  <c r="H46479" i="3" s="1"/>
  <c r="C46479" i="3"/>
  <c r="I46479" i="3" s="1"/>
  <c r="D46479" i="3"/>
  <c r="J46479" i="3" s="1"/>
  <c r="E46479" i="3"/>
  <c r="K46479" i="3" s="1"/>
  <c r="B46480" i="3"/>
  <c r="H46480" i="3" s="1"/>
  <c r="C46480" i="3"/>
  <c r="I46480" i="3" s="1"/>
  <c r="D46480" i="3"/>
  <c r="J46480" i="3" s="1"/>
  <c r="E46480" i="3"/>
  <c r="K46480" i="3" s="1"/>
  <c r="B46481" i="3"/>
  <c r="H46481" i="3" s="1"/>
  <c r="C46481" i="3"/>
  <c r="I46481" i="3" s="1"/>
  <c r="D46481" i="3"/>
  <c r="J46481" i="3" s="1"/>
  <c r="E46481" i="3"/>
  <c r="K46481" i="3" s="1"/>
  <c r="B46482" i="3"/>
  <c r="H46482" i="3" s="1"/>
  <c r="C46482" i="3"/>
  <c r="I46482" i="3" s="1"/>
  <c r="D46482" i="3"/>
  <c r="J46482" i="3" s="1"/>
  <c r="E46482" i="3"/>
  <c r="K46482" i="3" s="1"/>
  <c r="B46483" i="3"/>
  <c r="H46483" i="3" s="1"/>
  <c r="C46483" i="3"/>
  <c r="I46483" i="3" s="1"/>
  <c r="D46483" i="3"/>
  <c r="J46483" i="3" s="1"/>
  <c r="E46483" i="3"/>
  <c r="K46483" i="3" s="1"/>
  <c r="B46484" i="3"/>
  <c r="H46484" i="3" s="1"/>
  <c r="C46484" i="3"/>
  <c r="I46484" i="3" s="1"/>
  <c r="D46484" i="3"/>
  <c r="J46484" i="3" s="1"/>
  <c r="E46484" i="3"/>
  <c r="K46484" i="3" s="1"/>
  <c r="B46485" i="3"/>
  <c r="H46485" i="3" s="1"/>
  <c r="C46485" i="3"/>
  <c r="I46485" i="3" s="1"/>
  <c r="D46485" i="3"/>
  <c r="J46485" i="3" s="1"/>
  <c r="E46485" i="3"/>
  <c r="K46485" i="3" s="1"/>
  <c r="B46486" i="3"/>
  <c r="H46486" i="3" s="1"/>
  <c r="C46486" i="3"/>
  <c r="I46486" i="3" s="1"/>
  <c r="D46486" i="3"/>
  <c r="J46486" i="3" s="1"/>
  <c r="E46486" i="3"/>
  <c r="K46486" i="3" s="1"/>
  <c r="B46487" i="3"/>
  <c r="H46487" i="3" s="1"/>
  <c r="C46487" i="3"/>
  <c r="I46487" i="3" s="1"/>
  <c r="D46487" i="3"/>
  <c r="J46487" i="3" s="1"/>
  <c r="E46487" i="3"/>
  <c r="K46487" i="3" s="1"/>
  <c r="B46488" i="3"/>
  <c r="H46488" i="3" s="1"/>
  <c r="C46488" i="3"/>
  <c r="I46488" i="3" s="1"/>
  <c r="D46488" i="3"/>
  <c r="J46488" i="3" s="1"/>
  <c r="E46488" i="3"/>
  <c r="K46488" i="3" s="1"/>
  <c r="B46489" i="3"/>
  <c r="H46489" i="3" s="1"/>
  <c r="C46489" i="3"/>
  <c r="I46489" i="3" s="1"/>
  <c r="D46489" i="3"/>
  <c r="J46489" i="3" s="1"/>
  <c r="E46489" i="3"/>
  <c r="K46489" i="3" s="1"/>
  <c r="B46490" i="3"/>
  <c r="H46490" i="3" s="1"/>
  <c r="C46490" i="3"/>
  <c r="I46490" i="3" s="1"/>
  <c r="D46490" i="3"/>
  <c r="J46490" i="3" s="1"/>
  <c r="E46490" i="3"/>
  <c r="K46490" i="3" s="1"/>
  <c r="B46491" i="3"/>
  <c r="H46491" i="3" s="1"/>
  <c r="C46491" i="3"/>
  <c r="I46491" i="3" s="1"/>
  <c r="D46491" i="3"/>
  <c r="J46491" i="3" s="1"/>
  <c r="E46491" i="3"/>
  <c r="K46491" i="3" s="1"/>
  <c r="B46492" i="3"/>
  <c r="H46492" i="3" s="1"/>
  <c r="C46492" i="3"/>
  <c r="I46492" i="3" s="1"/>
  <c r="D46492" i="3"/>
  <c r="J46492" i="3" s="1"/>
  <c r="E46492" i="3"/>
  <c r="K46492" i="3" s="1"/>
  <c r="B46493" i="3"/>
  <c r="H46493" i="3" s="1"/>
  <c r="C46493" i="3"/>
  <c r="I46493" i="3" s="1"/>
  <c r="D46493" i="3"/>
  <c r="J46493" i="3" s="1"/>
  <c r="E46493" i="3"/>
  <c r="K46493" i="3" s="1"/>
  <c r="B46494" i="3"/>
  <c r="H46494" i="3" s="1"/>
  <c r="C46494" i="3"/>
  <c r="I46494" i="3" s="1"/>
  <c r="D46494" i="3"/>
  <c r="J46494" i="3" s="1"/>
  <c r="E46494" i="3"/>
  <c r="K46494" i="3" s="1"/>
  <c r="B46495" i="3"/>
  <c r="H46495" i="3" s="1"/>
  <c r="C46495" i="3"/>
  <c r="I46495" i="3" s="1"/>
  <c r="D46495" i="3"/>
  <c r="J46495" i="3" s="1"/>
  <c r="E46495" i="3"/>
  <c r="K46495" i="3" s="1"/>
  <c r="B46496" i="3"/>
  <c r="H46496" i="3" s="1"/>
  <c r="C46496" i="3"/>
  <c r="I46496" i="3" s="1"/>
  <c r="D46496" i="3"/>
  <c r="J46496" i="3" s="1"/>
  <c r="E46496" i="3"/>
  <c r="K46496" i="3" s="1"/>
  <c r="B46497" i="3"/>
  <c r="H46497" i="3" s="1"/>
  <c r="C46497" i="3"/>
  <c r="I46497" i="3" s="1"/>
  <c r="D46497" i="3"/>
  <c r="J46497" i="3" s="1"/>
  <c r="E46497" i="3"/>
  <c r="K46497" i="3" s="1"/>
  <c r="B46498" i="3"/>
  <c r="H46498" i="3" s="1"/>
  <c r="C46498" i="3"/>
  <c r="I46498" i="3" s="1"/>
  <c r="D46498" i="3"/>
  <c r="J46498" i="3" s="1"/>
  <c r="E46498" i="3"/>
  <c r="K46498" i="3" s="1"/>
  <c r="B46499" i="3"/>
  <c r="H46499" i="3" s="1"/>
  <c r="C46499" i="3"/>
  <c r="I46499" i="3" s="1"/>
  <c r="D46499" i="3"/>
  <c r="J46499" i="3" s="1"/>
  <c r="E46499" i="3"/>
  <c r="K46499" i="3" s="1"/>
  <c r="B46500" i="3"/>
  <c r="H46500" i="3" s="1"/>
  <c r="C46500" i="3"/>
  <c r="I46500" i="3" s="1"/>
  <c r="D46500" i="3"/>
  <c r="J46500" i="3" s="1"/>
  <c r="E46500" i="3"/>
  <c r="K46500" i="3" s="1"/>
  <c r="B46501" i="3"/>
  <c r="H46501" i="3" s="1"/>
  <c r="C46501" i="3"/>
  <c r="I46501" i="3" s="1"/>
  <c r="D46501" i="3"/>
  <c r="J46501" i="3" s="1"/>
  <c r="E46501" i="3"/>
  <c r="K46501" i="3" s="1"/>
  <c r="B46502" i="3"/>
  <c r="H46502" i="3" s="1"/>
  <c r="C46502" i="3"/>
  <c r="I46502" i="3" s="1"/>
  <c r="D46502" i="3"/>
  <c r="J46502" i="3" s="1"/>
  <c r="E46502" i="3"/>
  <c r="K46502" i="3" s="1"/>
  <c r="B46503" i="3"/>
  <c r="H46503" i="3" s="1"/>
  <c r="C46503" i="3"/>
  <c r="I46503" i="3" s="1"/>
  <c r="D46503" i="3"/>
  <c r="J46503" i="3" s="1"/>
  <c r="E46503" i="3"/>
  <c r="K46503" i="3" s="1"/>
  <c r="B46504" i="3"/>
  <c r="H46504" i="3" s="1"/>
  <c r="C46504" i="3"/>
  <c r="I46504" i="3" s="1"/>
  <c r="D46504" i="3"/>
  <c r="J46504" i="3" s="1"/>
  <c r="E46504" i="3"/>
  <c r="K46504" i="3" s="1"/>
  <c r="B46505" i="3"/>
  <c r="H46505" i="3" s="1"/>
  <c r="C46505" i="3"/>
  <c r="I46505" i="3" s="1"/>
  <c r="D46505" i="3"/>
  <c r="J46505" i="3" s="1"/>
  <c r="E46505" i="3"/>
  <c r="K46505" i="3" s="1"/>
  <c r="B46506" i="3"/>
  <c r="H46506" i="3" s="1"/>
  <c r="C46506" i="3"/>
  <c r="I46506" i="3" s="1"/>
  <c r="D46506" i="3"/>
  <c r="J46506" i="3" s="1"/>
  <c r="E46506" i="3"/>
  <c r="K46506" i="3" s="1"/>
  <c r="B46507" i="3"/>
  <c r="H46507" i="3" s="1"/>
  <c r="C46507" i="3"/>
  <c r="I46507" i="3" s="1"/>
  <c r="D46507" i="3"/>
  <c r="J46507" i="3" s="1"/>
  <c r="E46507" i="3"/>
  <c r="K46507" i="3" s="1"/>
  <c r="B46508" i="3"/>
  <c r="H46508" i="3" s="1"/>
  <c r="C46508" i="3"/>
  <c r="I46508" i="3" s="1"/>
  <c r="D46508" i="3"/>
  <c r="J46508" i="3" s="1"/>
  <c r="E46508" i="3"/>
  <c r="K46508" i="3" s="1"/>
  <c r="B46509" i="3"/>
  <c r="H46509" i="3" s="1"/>
  <c r="C46509" i="3"/>
  <c r="I46509" i="3" s="1"/>
  <c r="D46509" i="3"/>
  <c r="J46509" i="3" s="1"/>
  <c r="E46509" i="3"/>
  <c r="K46509" i="3" s="1"/>
  <c r="B46510" i="3"/>
  <c r="H46510" i="3" s="1"/>
  <c r="C46510" i="3"/>
  <c r="I46510" i="3" s="1"/>
  <c r="D46510" i="3"/>
  <c r="J46510" i="3" s="1"/>
  <c r="E46510" i="3"/>
  <c r="K46510" i="3" s="1"/>
  <c r="B46511" i="3"/>
  <c r="H46511" i="3" s="1"/>
  <c r="C46511" i="3"/>
  <c r="I46511" i="3" s="1"/>
  <c r="D46511" i="3"/>
  <c r="J46511" i="3" s="1"/>
  <c r="E46511" i="3"/>
  <c r="K46511" i="3" s="1"/>
  <c r="B46512" i="3"/>
  <c r="H46512" i="3" s="1"/>
  <c r="C46512" i="3"/>
  <c r="I46512" i="3" s="1"/>
  <c r="D46512" i="3"/>
  <c r="J46512" i="3" s="1"/>
  <c r="E46512" i="3"/>
  <c r="K46512" i="3" s="1"/>
  <c r="B46513" i="3"/>
  <c r="H46513" i="3" s="1"/>
  <c r="C46513" i="3"/>
  <c r="I46513" i="3" s="1"/>
  <c r="D46513" i="3"/>
  <c r="J46513" i="3" s="1"/>
  <c r="E46513" i="3"/>
  <c r="K46513" i="3" s="1"/>
  <c r="B46514" i="3"/>
  <c r="H46514" i="3" s="1"/>
  <c r="C46514" i="3"/>
  <c r="I46514" i="3" s="1"/>
  <c r="D46514" i="3"/>
  <c r="J46514" i="3" s="1"/>
  <c r="E46514" i="3"/>
  <c r="K46514" i="3" s="1"/>
  <c r="B46515" i="3"/>
  <c r="H46515" i="3" s="1"/>
  <c r="C46515" i="3"/>
  <c r="I46515" i="3" s="1"/>
  <c r="D46515" i="3"/>
  <c r="J46515" i="3" s="1"/>
  <c r="E46515" i="3"/>
  <c r="K46515" i="3" s="1"/>
  <c r="B46516" i="3"/>
  <c r="H46516" i="3" s="1"/>
  <c r="C46516" i="3"/>
  <c r="I46516" i="3" s="1"/>
  <c r="D46516" i="3"/>
  <c r="J46516" i="3" s="1"/>
  <c r="E46516" i="3"/>
  <c r="K46516" i="3" s="1"/>
  <c r="B46517" i="3"/>
  <c r="H46517" i="3" s="1"/>
  <c r="C46517" i="3"/>
  <c r="I46517" i="3" s="1"/>
  <c r="D46517" i="3"/>
  <c r="J46517" i="3" s="1"/>
  <c r="E46517" i="3"/>
  <c r="K46517" i="3" s="1"/>
  <c r="B46518" i="3"/>
  <c r="H46518" i="3" s="1"/>
  <c r="C46518" i="3"/>
  <c r="I46518" i="3" s="1"/>
  <c r="D46518" i="3"/>
  <c r="J46518" i="3" s="1"/>
  <c r="E46518" i="3"/>
  <c r="K46518" i="3" s="1"/>
  <c r="B46519" i="3"/>
  <c r="H46519" i="3" s="1"/>
  <c r="C46519" i="3"/>
  <c r="I46519" i="3" s="1"/>
  <c r="D46519" i="3"/>
  <c r="J46519" i="3" s="1"/>
  <c r="E46519" i="3"/>
  <c r="K46519" i="3" s="1"/>
  <c r="B46520" i="3"/>
  <c r="H46520" i="3" s="1"/>
  <c r="C46520" i="3"/>
  <c r="I46520" i="3" s="1"/>
  <c r="D46520" i="3"/>
  <c r="J46520" i="3" s="1"/>
  <c r="E46520" i="3"/>
  <c r="K46520" i="3" s="1"/>
  <c r="B46521" i="3"/>
  <c r="H46521" i="3" s="1"/>
  <c r="C46521" i="3"/>
  <c r="I46521" i="3" s="1"/>
  <c r="D46521" i="3"/>
  <c r="J46521" i="3" s="1"/>
  <c r="E46521" i="3"/>
  <c r="K46521" i="3" s="1"/>
  <c r="B46522" i="3"/>
  <c r="H46522" i="3" s="1"/>
  <c r="C46522" i="3"/>
  <c r="I46522" i="3" s="1"/>
  <c r="D46522" i="3"/>
  <c r="J46522" i="3" s="1"/>
  <c r="E46522" i="3"/>
  <c r="K46522" i="3" s="1"/>
  <c r="B46523" i="3"/>
  <c r="H46523" i="3" s="1"/>
  <c r="C46523" i="3"/>
  <c r="I46523" i="3" s="1"/>
  <c r="D46523" i="3"/>
  <c r="J46523" i="3" s="1"/>
  <c r="E46523" i="3"/>
  <c r="K46523" i="3" s="1"/>
  <c r="B46524" i="3"/>
  <c r="H46524" i="3" s="1"/>
  <c r="C46524" i="3"/>
  <c r="I46524" i="3" s="1"/>
  <c r="D46524" i="3"/>
  <c r="J46524" i="3" s="1"/>
  <c r="E46524" i="3"/>
  <c r="K46524" i="3" s="1"/>
  <c r="B46525" i="3"/>
  <c r="H46525" i="3" s="1"/>
  <c r="C46525" i="3"/>
  <c r="I46525" i="3" s="1"/>
  <c r="D46525" i="3"/>
  <c r="J46525" i="3" s="1"/>
  <c r="E46525" i="3"/>
  <c r="K46525" i="3" s="1"/>
  <c r="B46526" i="3"/>
  <c r="H46526" i="3" s="1"/>
  <c r="C46526" i="3"/>
  <c r="I46526" i="3" s="1"/>
  <c r="D46526" i="3"/>
  <c r="J46526" i="3" s="1"/>
  <c r="E46526" i="3"/>
  <c r="K46526" i="3" s="1"/>
  <c r="B46527" i="3"/>
  <c r="H46527" i="3" s="1"/>
  <c r="C46527" i="3"/>
  <c r="I46527" i="3" s="1"/>
  <c r="D46527" i="3"/>
  <c r="J46527" i="3" s="1"/>
  <c r="E46527" i="3"/>
  <c r="K46527" i="3" s="1"/>
  <c r="B46528" i="3"/>
  <c r="H46528" i="3" s="1"/>
  <c r="C46528" i="3"/>
  <c r="I46528" i="3" s="1"/>
  <c r="D46528" i="3"/>
  <c r="J46528" i="3" s="1"/>
  <c r="E46528" i="3"/>
  <c r="K46528" i="3" s="1"/>
  <c r="B46529" i="3"/>
  <c r="H46529" i="3" s="1"/>
  <c r="C46529" i="3"/>
  <c r="I46529" i="3" s="1"/>
  <c r="D46529" i="3"/>
  <c r="J46529" i="3" s="1"/>
  <c r="E46529" i="3"/>
  <c r="K46529" i="3" s="1"/>
  <c r="B46530" i="3"/>
  <c r="H46530" i="3" s="1"/>
  <c r="C46530" i="3"/>
  <c r="I46530" i="3" s="1"/>
  <c r="D46530" i="3"/>
  <c r="J46530" i="3" s="1"/>
  <c r="E46530" i="3"/>
  <c r="K46530" i="3" s="1"/>
  <c r="B46531" i="3"/>
  <c r="H46531" i="3" s="1"/>
  <c r="C46531" i="3"/>
  <c r="I46531" i="3" s="1"/>
  <c r="D46531" i="3"/>
  <c r="J46531" i="3" s="1"/>
  <c r="E46531" i="3"/>
  <c r="K46531" i="3" s="1"/>
  <c r="B46532" i="3"/>
  <c r="H46532" i="3" s="1"/>
  <c r="C46532" i="3"/>
  <c r="I46532" i="3" s="1"/>
  <c r="D46532" i="3"/>
  <c r="J46532" i="3" s="1"/>
  <c r="E46532" i="3"/>
  <c r="K46532" i="3" s="1"/>
  <c r="B46533" i="3"/>
  <c r="H46533" i="3" s="1"/>
  <c r="C46533" i="3"/>
  <c r="I46533" i="3" s="1"/>
  <c r="D46533" i="3"/>
  <c r="J46533" i="3" s="1"/>
  <c r="E46533" i="3"/>
  <c r="K46533" i="3" s="1"/>
  <c r="B46534" i="3"/>
  <c r="H46534" i="3" s="1"/>
  <c r="C46534" i="3"/>
  <c r="I46534" i="3" s="1"/>
  <c r="D46534" i="3"/>
  <c r="J46534" i="3" s="1"/>
  <c r="E46534" i="3"/>
  <c r="K46534" i="3" s="1"/>
  <c r="B46535" i="3"/>
  <c r="H46535" i="3" s="1"/>
  <c r="C46535" i="3"/>
  <c r="I46535" i="3" s="1"/>
  <c r="D46535" i="3"/>
  <c r="J46535" i="3" s="1"/>
  <c r="E46535" i="3"/>
  <c r="K46535" i="3" s="1"/>
  <c r="B46536" i="3"/>
  <c r="H46536" i="3" s="1"/>
  <c r="C46536" i="3"/>
  <c r="I46536" i="3" s="1"/>
  <c r="D46536" i="3"/>
  <c r="J46536" i="3" s="1"/>
  <c r="E46536" i="3"/>
  <c r="K46536" i="3" s="1"/>
  <c r="B46537" i="3"/>
  <c r="H46537" i="3" s="1"/>
  <c r="C46537" i="3"/>
  <c r="I46537" i="3" s="1"/>
  <c r="D46537" i="3"/>
  <c r="J46537" i="3" s="1"/>
  <c r="E46537" i="3"/>
  <c r="K46537" i="3" s="1"/>
  <c r="B46538" i="3"/>
  <c r="H46538" i="3" s="1"/>
  <c r="C46538" i="3"/>
  <c r="I46538" i="3" s="1"/>
  <c r="D46538" i="3"/>
  <c r="J46538" i="3" s="1"/>
  <c r="E46538" i="3"/>
  <c r="K46538" i="3" s="1"/>
  <c r="B46539" i="3"/>
  <c r="H46539" i="3" s="1"/>
  <c r="C46539" i="3"/>
  <c r="I46539" i="3" s="1"/>
  <c r="D46539" i="3"/>
  <c r="J46539" i="3" s="1"/>
  <c r="E46539" i="3"/>
  <c r="K46539" i="3" s="1"/>
  <c r="B46540" i="3"/>
  <c r="H46540" i="3" s="1"/>
  <c r="C46540" i="3"/>
  <c r="I46540" i="3" s="1"/>
  <c r="D46540" i="3"/>
  <c r="J46540" i="3" s="1"/>
  <c r="E46540" i="3"/>
  <c r="K46540" i="3" s="1"/>
  <c r="B46541" i="3"/>
  <c r="H46541" i="3" s="1"/>
  <c r="C46541" i="3"/>
  <c r="I46541" i="3" s="1"/>
  <c r="D46541" i="3"/>
  <c r="J46541" i="3" s="1"/>
  <c r="E46541" i="3"/>
  <c r="K46541" i="3" s="1"/>
  <c r="B46542" i="3"/>
  <c r="H46542" i="3" s="1"/>
  <c r="C46542" i="3"/>
  <c r="I46542" i="3" s="1"/>
  <c r="D46542" i="3"/>
  <c r="J46542" i="3" s="1"/>
  <c r="E46542" i="3"/>
  <c r="K46542" i="3" s="1"/>
  <c r="B46543" i="3"/>
  <c r="H46543" i="3" s="1"/>
  <c r="C46543" i="3"/>
  <c r="I46543" i="3" s="1"/>
  <c r="D46543" i="3"/>
  <c r="J46543" i="3" s="1"/>
  <c r="E46543" i="3"/>
  <c r="K46543" i="3" s="1"/>
  <c r="B46544" i="3"/>
  <c r="H46544" i="3" s="1"/>
  <c r="C46544" i="3"/>
  <c r="I46544" i="3" s="1"/>
  <c r="D46544" i="3"/>
  <c r="J46544" i="3" s="1"/>
  <c r="E46544" i="3"/>
  <c r="K46544" i="3" s="1"/>
  <c r="B46545" i="3"/>
  <c r="H46545" i="3" s="1"/>
  <c r="C46545" i="3"/>
  <c r="I46545" i="3" s="1"/>
  <c r="D46545" i="3"/>
  <c r="J46545" i="3" s="1"/>
  <c r="E46545" i="3"/>
  <c r="K46545" i="3" s="1"/>
  <c r="B46546" i="3"/>
  <c r="H46546" i="3" s="1"/>
  <c r="C46546" i="3"/>
  <c r="I46546" i="3" s="1"/>
  <c r="D46546" i="3"/>
  <c r="J46546" i="3" s="1"/>
  <c r="E46546" i="3"/>
  <c r="K46546" i="3" s="1"/>
  <c r="B46547" i="3"/>
  <c r="H46547" i="3" s="1"/>
  <c r="C46547" i="3"/>
  <c r="I46547" i="3" s="1"/>
  <c r="D46547" i="3"/>
  <c r="J46547" i="3" s="1"/>
  <c r="E46547" i="3"/>
  <c r="K46547" i="3" s="1"/>
  <c r="B46548" i="3"/>
  <c r="H46548" i="3" s="1"/>
  <c r="C46548" i="3"/>
  <c r="I46548" i="3" s="1"/>
  <c r="D46548" i="3"/>
  <c r="J46548" i="3" s="1"/>
  <c r="E46548" i="3"/>
  <c r="K46548" i="3" s="1"/>
  <c r="B46549" i="3"/>
  <c r="H46549" i="3" s="1"/>
  <c r="C46549" i="3"/>
  <c r="I46549" i="3" s="1"/>
  <c r="D46549" i="3"/>
  <c r="J46549" i="3" s="1"/>
  <c r="E46549" i="3"/>
  <c r="K46549" i="3" s="1"/>
  <c r="B46550" i="3"/>
  <c r="H46550" i="3" s="1"/>
  <c r="C46550" i="3"/>
  <c r="I46550" i="3" s="1"/>
  <c r="D46550" i="3"/>
  <c r="J46550" i="3" s="1"/>
  <c r="E46550" i="3"/>
  <c r="K46550" i="3" s="1"/>
  <c r="B46551" i="3"/>
  <c r="H46551" i="3" s="1"/>
  <c r="C46551" i="3"/>
  <c r="I46551" i="3" s="1"/>
  <c r="D46551" i="3"/>
  <c r="J46551" i="3" s="1"/>
  <c r="E46551" i="3"/>
  <c r="K46551" i="3" s="1"/>
  <c r="B46552" i="3"/>
  <c r="H46552" i="3" s="1"/>
  <c r="C46552" i="3"/>
  <c r="I46552" i="3" s="1"/>
  <c r="D46552" i="3"/>
  <c r="J46552" i="3" s="1"/>
  <c r="E46552" i="3"/>
  <c r="K46552" i="3" s="1"/>
  <c r="B46553" i="3"/>
  <c r="H46553" i="3" s="1"/>
  <c r="C46553" i="3"/>
  <c r="I46553" i="3" s="1"/>
  <c r="D46553" i="3"/>
  <c r="J46553" i="3" s="1"/>
  <c r="E46553" i="3"/>
  <c r="K46553" i="3" s="1"/>
  <c r="B46554" i="3"/>
  <c r="H46554" i="3" s="1"/>
  <c r="C46554" i="3"/>
  <c r="I46554" i="3" s="1"/>
  <c r="D46554" i="3"/>
  <c r="J46554" i="3" s="1"/>
  <c r="E46554" i="3"/>
  <c r="K46554" i="3" s="1"/>
  <c r="B46555" i="3"/>
  <c r="H46555" i="3" s="1"/>
  <c r="C46555" i="3"/>
  <c r="I46555" i="3" s="1"/>
  <c r="D46555" i="3"/>
  <c r="J46555" i="3" s="1"/>
  <c r="E46555" i="3"/>
  <c r="K46555" i="3" s="1"/>
  <c r="B46556" i="3"/>
  <c r="H46556" i="3" s="1"/>
  <c r="C46556" i="3"/>
  <c r="I46556" i="3" s="1"/>
  <c r="D46556" i="3"/>
  <c r="J46556" i="3" s="1"/>
  <c r="E46556" i="3"/>
  <c r="K46556" i="3" s="1"/>
  <c r="B46557" i="3"/>
  <c r="H46557" i="3" s="1"/>
  <c r="C46557" i="3"/>
  <c r="I46557" i="3" s="1"/>
  <c r="D46557" i="3"/>
  <c r="J46557" i="3" s="1"/>
  <c r="E46557" i="3"/>
  <c r="K46557" i="3" s="1"/>
  <c r="B46558" i="3"/>
  <c r="H46558" i="3" s="1"/>
  <c r="C46558" i="3"/>
  <c r="I46558" i="3" s="1"/>
  <c r="D46558" i="3"/>
  <c r="J46558" i="3" s="1"/>
  <c r="E46558" i="3"/>
  <c r="K46558" i="3" s="1"/>
  <c r="B46559" i="3"/>
  <c r="H46559" i="3" s="1"/>
  <c r="C46559" i="3"/>
  <c r="I46559" i="3" s="1"/>
  <c r="D46559" i="3"/>
  <c r="J46559" i="3" s="1"/>
  <c r="E46559" i="3"/>
  <c r="K46559" i="3" s="1"/>
  <c r="B46560" i="3"/>
  <c r="H46560" i="3" s="1"/>
  <c r="C46560" i="3"/>
  <c r="I46560" i="3" s="1"/>
  <c r="D46560" i="3"/>
  <c r="J46560" i="3" s="1"/>
  <c r="E46560" i="3"/>
  <c r="K46560" i="3" s="1"/>
  <c r="B46561" i="3"/>
  <c r="H46561" i="3" s="1"/>
  <c r="C46561" i="3"/>
  <c r="I46561" i="3" s="1"/>
  <c r="D46561" i="3"/>
  <c r="J46561" i="3" s="1"/>
  <c r="E46561" i="3"/>
  <c r="K46561" i="3" s="1"/>
  <c r="B46562" i="3"/>
  <c r="H46562" i="3" s="1"/>
  <c r="C46562" i="3"/>
  <c r="I46562" i="3" s="1"/>
  <c r="D46562" i="3"/>
  <c r="J46562" i="3" s="1"/>
  <c r="E46562" i="3"/>
  <c r="K46562" i="3" s="1"/>
  <c r="B46563" i="3"/>
  <c r="H46563" i="3" s="1"/>
  <c r="C46563" i="3"/>
  <c r="I46563" i="3" s="1"/>
  <c r="D46563" i="3"/>
  <c r="J46563" i="3" s="1"/>
  <c r="E46563" i="3"/>
  <c r="K46563" i="3" s="1"/>
  <c r="B46564" i="3"/>
  <c r="H46564" i="3" s="1"/>
  <c r="C46564" i="3"/>
  <c r="I46564" i="3" s="1"/>
  <c r="D46564" i="3"/>
  <c r="J46564" i="3" s="1"/>
  <c r="E46564" i="3"/>
  <c r="K46564" i="3" s="1"/>
  <c r="B46565" i="3"/>
  <c r="H46565" i="3" s="1"/>
  <c r="C46565" i="3"/>
  <c r="I46565" i="3" s="1"/>
  <c r="D46565" i="3"/>
  <c r="J46565" i="3" s="1"/>
  <c r="E46565" i="3"/>
  <c r="K46565" i="3" s="1"/>
  <c r="B46566" i="3"/>
  <c r="H46566" i="3" s="1"/>
  <c r="C46566" i="3"/>
  <c r="I46566" i="3" s="1"/>
  <c r="D46566" i="3"/>
  <c r="J46566" i="3" s="1"/>
  <c r="E46566" i="3"/>
  <c r="K46566" i="3" s="1"/>
  <c r="B46567" i="3"/>
  <c r="H46567" i="3" s="1"/>
  <c r="C46567" i="3"/>
  <c r="I46567" i="3" s="1"/>
  <c r="D46567" i="3"/>
  <c r="J46567" i="3" s="1"/>
  <c r="E46567" i="3"/>
  <c r="K46567" i="3" s="1"/>
  <c r="B46568" i="3"/>
  <c r="H46568" i="3" s="1"/>
  <c r="C46568" i="3"/>
  <c r="I46568" i="3" s="1"/>
  <c r="D46568" i="3"/>
  <c r="J46568" i="3" s="1"/>
  <c r="E46568" i="3"/>
  <c r="K46568" i="3" s="1"/>
  <c r="B46569" i="3"/>
  <c r="H46569" i="3" s="1"/>
  <c r="C46569" i="3"/>
  <c r="I46569" i="3" s="1"/>
  <c r="D46569" i="3"/>
  <c r="J46569" i="3" s="1"/>
  <c r="E46569" i="3"/>
  <c r="K46569" i="3" s="1"/>
  <c r="B46570" i="3"/>
  <c r="H46570" i="3" s="1"/>
  <c r="C46570" i="3"/>
  <c r="I46570" i="3" s="1"/>
  <c r="D46570" i="3"/>
  <c r="J46570" i="3" s="1"/>
  <c r="E46570" i="3"/>
  <c r="K46570" i="3" s="1"/>
  <c r="B46571" i="3"/>
  <c r="H46571" i="3" s="1"/>
  <c r="C46571" i="3"/>
  <c r="I46571" i="3" s="1"/>
  <c r="D46571" i="3"/>
  <c r="J46571" i="3" s="1"/>
  <c r="E46571" i="3"/>
  <c r="K46571" i="3" s="1"/>
  <c r="B46572" i="3"/>
  <c r="H46572" i="3" s="1"/>
  <c r="C46572" i="3"/>
  <c r="I46572" i="3" s="1"/>
  <c r="D46572" i="3"/>
  <c r="J46572" i="3" s="1"/>
  <c r="E46572" i="3"/>
  <c r="K46572" i="3" s="1"/>
  <c r="B46573" i="3"/>
  <c r="H46573" i="3" s="1"/>
  <c r="C46573" i="3"/>
  <c r="I46573" i="3" s="1"/>
  <c r="D46573" i="3"/>
  <c r="J46573" i="3" s="1"/>
  <c r="E46573" i="3"/>
  <c r="K46573" i="3" s="1"/>
  <c r="B46574" i="3"/>
  <c r="H46574" i="3" s="1"/>
  <c r="C46574" i="3"/>
  <c r="I46574" i="3" s="1"/>
  <c r="D46574" i="3"/>
  <c r="J46574" i="3" s="1"/>
  <c r="E46574" i="3"/>
  <c r="K46574" i="3" s="1"/>
  <c r="B46575" i="3"/>
  <c r="H46575" i="3" s="1"/>
  <c r="C46575" i="3"/>
  <c r="I46575" i="3" s="1"/>
  <c r="D46575" i="3"/>
  <c r="J46575" i="3" s="1"/>
  <c r="E46575" i="3"/>
  <c r="K46575" i="3" s="1"/>
  <c r="B46576" i="3"/>
  <c r="H46576" i="3" s="1"/>
  <c r="C46576" i="3"/>
  <c r="I46576" i="3" s="1"/>
  <c r="D46576" i="3"/>
  <c r="J46576" i="3" s="1"/>
  <c r="E46576" i="3"/>
  <c r="K46576" i="3" s="1"/>
  <c r="B46577" i="3"/>
  <c r="H46577" i="3" s="1"/>
  <c r="C46577" i="3"/>
  <c r="I46577" i="3" s="1"/>
  <c r="D46577" i="3"/>
  <c r="J46577" i="3" s="1"/>
  <c r="E46577" i="3"/>
  <c r="K46577" i="3" s="1"/>
  <c r="B46578" i="3"/>
  <c r="H46578" i="3" s="1"/>
  <c r="C46578" i="3"/>
  <c r="I46578" i="3" s="1"/>
  <c r="D46578" i="3"/>
  <c r="J46578" i="3" s="1"/>
  <c r="E46578" i="3"/>
  <c r="K46578" i="3" s="1"/>
  <c r="B46579" i="3"/>
  <c r="H46579" i="3" s="1"/>
  <c r="C46579" i="3"/>
  <c r="I46579" i="3" s="1"/>
  <c r="D46579" i="3"/>
  <c r="J46579" i="3" s="1"/>
  <c r="E46579" i="3"/>
  <c r="K46579" i="3" s="1"/>
  <c r="B46580" i="3"/>
  <c r="H46580" i="3" s="1"/>
  <c r="C46580" i="3"/>
  <c r="I46580" i="3" s="1"/>
  <c r="D46580" i="3"/>
  <c r="J46580" i="3" s="1"/>
  <c r="E46580" i="3"/>
  <c r="K46580" i="3" s="1"/>
  <c r="B46581" i="3"/>
  <c r="H46581" i="3" s="1"/>
  <c r="C46581" i="3"/>
  <c r="I46581" i="3" s="1"/>
  <c r="D46581" i="3"/>
  <c r="J46581" i="3" s="1"/>
  <c r="E46581" i="3"/>
  <c r="K46581" i="3" s="1"/>
  <c r="B46582" i="3"/>
  <c r="H46582" i="3" s="1"/>
  <c r="C46582" i="3"/>
  <c r="I46582" i="3" s="1"/>
  <c r="D46582" i="3"/>
  <c r="J46582" i="3" s="1"/>
  <c r="E46582" i="3"/>
  <c r="K46582" i="3" s="1"/>
  <c r="B46583" i="3"/>
  <c r="H46583" i="3" s="1"/>
  <c r="C46583" i="3"/>
  <c r="I46583" i="3" s="1"/>
  <c r="D46583" i="3"/>
  <c r="J46583" i="3" s="1"/>
  <c r="E46583" i="3"/>
  <c r="K46583" i="3" s="1"/>
  <c r="B46584" i="3"/>
  <c r="H46584" i="3" s="1"/>
  <c r="C46584" i="3"/>
  <c r="I46584" i="3" s="1"/>
  <c r="D46584" i="3"/>
  <c r="J46584" i="3" s="1"/>
  <c r="E46584" i="3"/>
  <c r="K46584" i="3" s="1"/>
  <c r="B46585" i="3"/>
  <c r="H46585" i="3" s="1"/>
  <c r="C46585" i="3"/>
  <c r="I46585" i="3" s="1"/>
  <c r="D46585" i="3"/>
  <c r="J46585" i="3" s="1"/>
  <c r="E46585" i="3"/>
  <c r="K46585" i="3" s="1"/>
  <c r="B46586" i="3"/>
  <c r="H46586" i="3" s="1"/>
  <c r="C46586" i="3"/>
  <c r="I46586" i="3" s="1"/>
  <c r="D46586" i="3"/>
  <c r="J46586" i="3" s="1"/>
  <c r="E46586" i="3"/>
  <c r="K46586" i="3" s="1"/>
  <c r="B46587" i="3"/>
  <c r="H46587" i="3" s="1"/>
  <c r="C46587" i="3"/>
  <c r="I46587" i="3" s="1"/>
  <c r="D46587" i="3"/>
  <c r="J46587" i="3" s="1"/>
  <c r="E46587" i="3"/>
  <c r="K46587" i="3" s="1"/>
  <c r="B46588" i="3"/>
  <c r="H46588" i="3" s="1"/>
  <c r="C46588" i="3"/>
  <c r="I46588" i="3" s="1"/>
  <c r="D46588" i="3"/>
  <c r="J46588" i="3" s="1"/>
  <c r="E46588" i="3"/>
  <c r="K46588" i="3" s="1"/>
  <c r="B46589" i="3"/>
  <c r="H46589" i="3" s="1"/>
  <c r="C46589" i="3"/>
  <c r="I46589" i="3" s="1"/>
  <c r="D46589" i="3"/>
  <c r="J46589" i="3" s="1"/>
  <c r="E46589" i="3"/>
  <c r="K46589" i="3" s="1"/>
  <c r="B46590" i="3"/>
  <c r="H46590" i="3" s="1"/>
  <c r="C46590" i="3"/>
  <c r="I46590" i="3" s="1"/>
  <c r="D46590" i="3"/>
  <c r="J46590" i="3" s="1"/>
  <c r="E46590" i="3"/>
  <c r="K46590" i="3" s="1"/>
  <c r="B46591" i="3"/>
  <c r="H46591" i="3" s="1"/>
  <c r="C46591" i="3"/>
  <c r="I46591" i="3" s="1"/>
  <c r="D46591" i="3"/>
  <c r="J46591" i="3" s="1"/>
  <c r="E46591" i="3"/>
  <c r="K46591" i="3" s="1"/>
  <c r="B46592" i="3"/>
  <c r="H46592" i="3" s="1"/>
  <c r="C46592" i="3"/>
  <c r="I46592" i="3" s="1"/>
  <c r="D46592" i="3"/>
  <c r="J46592" i="3" s="1"/>
  <c r="E46592" i="3"/>
  <c r="K46592" i="3" s="1"/>
  <c r="B46593" i="3"/>
  <c r="H46593" i="3" s="1"/>
  <c r="C46593" i="3"/>
  <c r="I46593" i="3" s="1"/>
  <c r="D46593" i="3"/>
  <c r="J46593" i="3" s="1"/>
  <c r="E46593" i="3"/>
  <c r="K46593" i="3" s="1"/>
  <c r="B46594" i="3"/>
  <c r="H46594" i="3" s="1"/>
  <c r="C46594" i="3"/>
  <c r="I46594" i="3" s="1"/>
  <c r="D46594" i="3"/>
  <c r="J46594" i="3" s="1"/>
  <c r="E46594" i="3"/>
  <c r="K46594" i="3" s="1"/>
  <c r="B46595" i="3"/>
  <c r="H46595" i="3" s="1"/>
  <c r="C46595" i="3"/>
  <c r="I46595" i="3" s="1"/>
  <c r="D46595" i="3"/>
  <c r="J46595" i="3" s="1"/>
  <c r="E46595" i="3"/>
  <c r="K46595" i="3" s="1"/>
  <c r="B46596" i="3"/>
  <c r="H46596" i="3" s="1"/>
  <c r="C46596" i="3"/>
  <c r="I46596" i="3" s="1"/>
  <c r="D46596" i="3"/>
  <c r="J46596" i="3" s="1"/>
  <c r="E46596" i="3"/>
  <c r="K46596" i="3" s="1"/>
  <c r="B46597" i="3"/>
  <c r="H46597" i="3" s="1"/>
  <c r="C46597" i="3"/>
  <c r="I46597" i="3" s="1"/>
  <c r="D46597" i="3"/>
  <c r="J46597" i="3" s="1"/>
  <c r="E46597" i="3"/>
  <c r="K46597" i="3" s="1"/>
  <c r="B46598" i="3"/>
  <c r="H46598" i="3" s="1"/>
  <c r="C46598" i="3"/>
  <c r="I46598" i="3" s="1"/>
  <c r="D46598" i="3"/>
  <c r="J46598" i="3" s="1"/>
  <c r="E46598" i="3"/>
  <c r="K46598" i="3" s="1"/>
  <c r="B46599" i="3"/>
  <c r="H46599" i="3" s="1"/>
  <c r="C46599" i="3"/>
  <c r="I46599" i="3" s="1"/>
  <c r="D46599" i="3"/>
  <c r="J46599" i="3" s="1"/>
  <c r="E46599" i="3"/>
  <c r="K46599" i="3" s="1"/>
  <c r="B46600" i="3"/>
  <c r="H46600" i="3" s="1"/>
  <c r="C46600" i="3"/>
  <c r="I46600" i="3" s="1"/>
  <c r="D46600" i="3"/>
  <c r="J46600" i="3" s="1"/>
  <c r="E46600" i="3"/>
  <c r="K46600" i="3" s="1"/>
  <c r="B46601" i="3"/>
  <c r="H46601" i="3" s="1"/>
  <c r="C46601" i="3"/>
  <c r="I46601" i="3" s="1"/>
  <c r="D46601" i="3"/>
  <c r="J46601" i="3" s="1"/>
  <c r="E46601" i="3"/>
  <c r="K46601" i="3" s="1"/>
  <c r="B46602" i="3"/>
  <c r="H46602" i="3" s="1"/>
  <c r="C46602" i="3"/>
  <c r="I46602" i="3" s="1"/>
  <c r="D46602" i="3"/>
  <c r="J46602" i="3" s="1"/>
  <c r="E46602" i="3"/>
  <c r="K46602" i="3" s="1"/>
  <c r="B46603" i="3"/>
  <c r="H46603" i="3" s="1"/>
  <c r="C46603" i="3"/>
  <c r="I46603" i="3" s="1"/>
  <c r="D46603" i="3"/>
  <c r="J46603" i="3" s="1"/>
  <c r="E46603" i="3"/>
  <c r="K46603" i="3" s="1"/>
  <c r="B46604" i="3"/>
  <c r="H46604" i="3" s="1"/>
  <c r="C46604" i="3"/>
  <c r="I46604" i="3" s="1"/>
  <c r="D46604" i="3"/>
  <c r="J46604" i="3" s="1"/>
  <c r="E46604" i="3"/>
  <c r="K46604" i="3" s="1"/>
  <c r="B46605" i="3"/>
  <c r="H46605" i="3" s="1"/>
  <c r="C46605" i="3"/>
  <c r="I46605" i="3" s="1"/>
  <c r="D46605" i="3"/>
  <c r="J46605" i="3" s="1"/>
  <c r="E46605" i="3"/>
  <c r="K46605" i="3" s="1"/>
  <c r="B46606" i="3"/>
  <c r="H46606" i="3" s="1"/>
  <c r="C46606" i="3"/>
  <c r="I46606" i="3" s="1"/>
  <c r="D46606" i="3"/>
  <c r="J46606" i="3" s="1"/>
  <c r="E46606" i="3"/>
  <c r="K46606" i="3" s="1"/>
  <c r="B46607" i="3"/>
  <c r="H46607" i="3" s="1"/>
  <c r="C46607" i="3"/>
  <c r="I46607" i="3" s="1"/>
  <c r="D46607" i="3"/>
  <c r="J46607" i="3" s="1"/>
  <c r="E46607" i="3"/>
  <c r="K46607" i="3" s="1"/>
  <c r="B46608" i="3"/>
  <c r="H46608" i="3" s="1"/>
  <c r="C46608" i="3"/>
  <c r="I46608" i="3" s="1"/>
  <c r="D46608" i="3"/>
  <c r="J46608" i="3" s="1"/>
  <c r="E46608" i="3"/>
  <c r="K46608" i="3" s="1"/>
  <c r="B46609" i="3"/>
  <c r="H46609" i="3" s="1"/>
  <c r="C46609" i="3"/>
  <c r="I46609" i="3" s="1"/>
  <c r="D46609" i="3"/>
  <c r="J46609" i="3" s="1"/>
  <c r="E46609" i="3"/>
  <c r="K46609" i="3" s="1"/>
  <c r="B46610" i="3"/>
  <c r="H46610" i="3" s="1"/>
  <c r="C46610" i="3"/>
  <c r="I46610" i="3" s="1"/>
  <c r="D46610" i="3"/>
  <c r="J46610" i="3" s="1"/>
  <c r="E46610" i="3"/>
  <c r="K46610" i="3" s="1"/>
  <c r="B46611" i="3"/>
  <c r="H46611" i="3" s="1"/>
  <c r="C46611" i="3"/>
  <c r="I46611" i="3" s="1"/>
  <c r="D46611" i="3"/>
  <c r="J46611" i="3" s="1"/>
  <c r="E46611" i="3"/>
  <c r="K46611" i="3" s="1"/>
  <c r="B46612" i="3"/>
  <c r="H46612" i="3" s="1"/>
  <c r="C46612" i="3"/>
  <c r="I46612" i="3" s="1"/>
  <c r="D46612" i="3"/>
  <c r="J46612" i="3" s="1"/>
  <c r="E46612" i="3"/>
  <c r="K46612" i="3" s="1"/>
  <c r="B46613" i="3"/>
  <c r="H46613" i="3" s="1"/>
  <c r="C46613" i="3"/>
  <c r="I46613" i="3" s="1"/>
  <c r="D46613" i="3"/>
  <c r="J46613" i="3" s="1"/>
  <c r="E46613" i="3"/>
  <c r="K46613" i="3" s="1"/>
  <c r="B46614" i="3"/>
  <c r="H46614" i="3" s="1"/>
  <c r="C46614" i="3"/>
  <c r="I46614" i="3" s="1"/>
  <c r="D46614" i="3"/>
  <c r="J46614" i="3" s="1"/>
  <c r="E46614" i="3"/>
  <c r="K46614" i="3" s="1"/>
  <c r="B46615" i="3"/>
  <c r="H46615" i="3" s="1"/>
  <c r="C46615" i="3"/>
  <c r="I46615" i="3" s="1"/>
  <c r="D46615" i="3"/>
  <c r="J46615" i="3" s="1"/>
  <c r="E46615" i="3"/>
  <c r="K46615" i="3" s="1"/>
  <c r="B46616" i="3"/>
  <c r="H46616" i="3" s="1"/>
  <c r="C46616" i="3"/>
  <c r="I46616" i="3" s="1"/>
  <c r="D46616" i="3"/>
  <c r="J46616" i="3" s="1"/>
  <c r="E46616" i="3"/>
  <c r="K46616" i="3" s="1"/>
  <c r="B46617" i="3"/>
  <c r="H46617" i="3" s="1"/>
  <c r="C46617" i="3"/>
  <c r="I46617" i="3" s="1"/>
  <c r="D46617" i="3"/>
  <c r="J46617" i="3" s="1"/>
  <c r="E46617" i="3"/>
  <c r="K46617" i="3" s="1"/>
  <c r="B46618" i="3"/>
  <c r="H46618" i="3" s="1"/>
  <c r="C46618" i="3"/>
  <c r="I46618" i="3" s="1"/>
  <c r="D46618" i="3"/>
  <c r="J46618" i="3" s="1"/>
  <c r="E46618" i="3"/>
  <c r="K46618" i="3" s="1"/>
  <c r="B46619" i="3"/>
  <c r="H46619" i="3" s="1"/>
  <c r="C46619" i="3"/>
  <c r="I46619" i="3" s="1"/>
  <c r="D46619" i="3"/>
  <c r="J46619" i="3" s="1"/>
  <c r="E46619" i="3"/>
  <c r="K46619" i="3" s="1"/>
  <c r="B46620" i="3"/>
  <c r="H46620" i="3" s="1"/>
  <c r="C46620" i="3"/>
  <c r="I46620" i="3" s="1"/>
  <c r="D46620" i="3"/>
  <c r="J46620" i="3" s="1"/>
  <c r="E46620" i="3"/>
  <c r="K46620" i="3" s="1"/>
  <c r="B46621" i="3"/>
  <c r="H46621" i="3" s="1"/>
  <c r="C46621" i="3"/>
  <c r="I46621" i="3" s="1"/>
  <c r="D46621" i="3"/>
  <c r="J46621" i="3" s="1"/>
  <c r="E46621" i="3"/>
  <c r="K46621" i="3" s="1"/>
  <c r="B46622" i="3"/>
  <c r="H46622" i="3" s="1"/>
  <c r="C46622" i="3"/>
  <c r="I46622" i="3" s="1"/>
  <c r="D46622" i="3"/>
  <c r="J46622" i="3" s="1"/>
  <c r="E46622" i="3"/>
  <c r="K46622" i="3" s="1"/>
  <c r="B46623" i="3"/>
  <c r="H46623" i="3" s="1"/>
  <c r="C46623" i="3"/>
  <c r="I46623" i="3" s="1"/>
  <c r="D46623" i="3"/>
  <c r="J46623" i="3" s="1"/>
  <c r="E46623" i="3"/>
  <c r="K46623" i="3" s="1"/>
  <c r="B46624" i="3"/>
  <c r="H46624" i="3" s="1"/>
  <c r="C46624" i="3"/>
  <c r="I46624" i="3" s="1"/>
  <c r="D46624" i="3"/>
  <c r="J46624" i="3" s="1"/>
  <c r="E46624" i="3"/>
  <c r="K46624" i="3" s="1"/>
  <c r="B46625" i="3"/>
  <c r="H46625" i="3" s="1"/>
  <c r="C46625" i="3"/>
  <c r="I46625" i="3" s="1"/>
  <c r="D46625" i="3"/>
  <c r="J46625" i="3" s="1"/>
  <c r="E46625" i="3"/>
  <c r="K46625" i="3" s="1"/>
  <c r="B46626" i="3"/>
  <c r="H46626" i="3" s="1"/>
  <c r="C46626" i="3"/>
  <c r="I46626" i="3" s="1"/>
  <c r="D46626" i="3"/>
  <c r="J46626" i="3" s="1"/>
  <c r="E46626" i="3"/>
  <c r="K46626" i="3" s="1"/>
  <c r="B46627" i="3"/>
  <c r="H46627" i="3" s="1"/>
  <c r="C46627" i="3"/>
  <c r="I46627" i="3" s="1"/>
  <c r="D46627" i="3"/>
  <c r="J46627" i="3" s="1"/>
  <c r="E46627" i="3"/>
  <c r="K46627" i="3" s="1"/>
  <c r="B46628" i="3"/>
  <c r="H46628" i="3" s="1"/>
  <c r="C46628" i="3"/>
  <c r="I46628" i="3" s="1"/>
  <c r="D46628" i="3"/>
  <c r="J46628" i="3" s="1"/>
  <c r="E46628" i="3"/>
  <c r="K46628" i="3" s="1"/>
  <c r="B46629" i="3"/>
  <c r="H46629" i="3" s="1"/>
  <c r="C46629" i="3"/>
  <c r="I46629" i="3" s="1"/>
  <c r="D46629" i="3"/>
  <c r="J46629" i="3" s="1"/>
  <c r="E46629" i="3"/>
  <c r="K46629" i="3" s="1"/>
  <c r="B46630" i="3"/>
  <c r="H46630" i="3" s="1"/>
  <c r="C46630" i="3"/>
  <c r="I46630" i="3" s="1"/>
  <c r="D46630" i="3"/>
  <c r="J46630" i="3" s="1"/>
  <c r="E46630" i="3"/>
  <c r="K46630" i="3" s="1"/>
  <c r="B46631" i="3"/>
  <c r="H46631" i="3" s="1"/>
  <c r="C46631" i="3"/>
  <c r="I46631" i="3" s="1"/>
  <c r="D46631" i="3"/>
  <c r="J46631" i="3" s="1"/>
  <c r="E46631" i="3"/>
  <c r="K46631" i="3" s="1"/>
  <c r="B46632" i="3"/>
  <c r="H46632" i="3" s="1"/>
  <c r="C46632" i="3"/>
  <c r="I46632" i="3" s="1"/>
  <c r="D46632" i="3"/>
  <c r="J46632" i="3" s="1"/>
  <c r="E46632" i="3"/>
  <c r="K46632" i="3" s="1"/>
  <c r="B46633" i="3"/>
  <c r="H46633" i="3" s="1"/>
  <c r="C46633" i="3"/>
  <c r="I46633" i="3" s="1"/>
  <c r="D46633" i="3"/>
  <c r="J46633" i="3" s="1"/>
  <c r="E46633" i="3"/>
  <c r="K46633" i="3" s="1"/>
  <c r="B46634" i="3"/>
  <c r="H46634" i="3" s="1"/>
  <c r="C46634" i="3"/>
  <c r="I46634" i="3" s="1"/>
  <c r="D46634" i="3"/>
  <c r="J46634" i="3" s="1"/>
  <c r="E46634" i="3"/>
  <c r="K46634" i="3" s="1"/>
  <c r="B46635" i="3"/>
  <c r="H46635" i="3" s="1"/>
  <c r="C46635" i="3"/>
  <c r="I46635" i="3" s="1"/>
  <c r="D46635" i="3"/>
  <c r="J46635" i="3" s="1"/>
  <c r="E46635" i="3"/>
  <c r="K46635" i="3" s="1"/>
  <c r="B46636" i="3"/>
  <c r="H46636" i="3" s="1"/>
  <c r="C46636" i="3"/>
  <c r="I46636" i="3" s="1"/>
  <c r="D46636" i="3"/>
  <c r="J46636" i="3" s="1"/>
  <c r="E46636" i="3"/>
  <c r="K46636" i="3" s="1"/>
  <c r="B46637" i="3"/>
  <c r="H46637" i="3" s="1"/>
  <c r="C46637" i="3"/>
  <c r="I46637" i="3" s="1"/>
  <c r="D46637" i="3"/>
  <c r="J46637" i="3" s="1"/>
  <c r="E46637" i="3"/>
  <c r="K46637" i="3" s="1"/>
  <c r="B46638" i="3"/>
  <c r="H46638" i="3" s="1"/>
  <c r="C46638" i="3"/>
  <c r="I46638" i="3" s="1"/>
  <c r="D46638" i="3"/>
  <c r="J46638" i="3" s="1"/>
  <c r="E46638" i="3"/>
  <c r="K46638" i="3" s="1"/>
  <c r="B46639" i="3"/>
  <c r="H46639" i="3" s="1"/>
  <c r="C46639" i="3"/>
  <c r="I46639" i="3" s="1"/>
  <c r="D46639" i="3"/>
  <c r="J46639" i="3" s="1"/>
  <c r="E46639" i="3"/>
  <c r="K46639" i="3" s="1"/>
  <c r="B46640" i="3"/>
  <c r="H46640" i="3" s="1"/>
  <c r="C46640" i="3"/>
  <c r="I46640" i="3" s="1"/>
  <c r="D46640" i="3"/>
  <c r="J46640" i="3" s="1"/>
  <c r="E46640" i="3"/>
  <c r="K46640" i="3" s="1"/>
  <c r="B46641" i="3"/>
  <c r="H46641" i="3" s="1"/>
  <c r="C46641" i="3"/>
  <c r="I46641" i="3" s="1"/>
  <c r="D46641" i="3"/>
  <c r="J46641" i="3" s="1"/>
  <c r="E46641" i="3"/>
  <c r="K46641" i="3" s="1"/>
  <c r="B46642" i="3"/>
  <c r="H46642" i="3" s="1"/>
  <c r="C46642" i="3"/>
  <c r="I46642" i="3" s="1"/>
  <c r="D46642" i="3"/>
  <c r="J46642" i="3" s="1"/>
  <c r="E46642" i="3"/>
  <c r="K46642" i="3" s="1"/>
  <c r="B46643" i="3"/>
  <c r="H46643" i="3" s="1"/>
  <c r="C46643" i="3"/>
  <c r="I46643" i="3" s="1"/>
  <c r="D46643" i="3"/>
  <c r="J46643" i="3" s="1"/>
  <c r="E46643" i="3"/>
  <c r="K46643" i="3" s="1"/>
  <c r="B46644" i="3"/>
  <c r="H46644" i="3" s="1"/>
  <c r="C46644" i="3"/>
  <c r="I46644" i="3" s="1"/>
  <c r="D46644" i="3"/>
  <c r="J46644" i="3" s="1"/>
  <c r="E46644" i="3"/>
  <c r="K46644" i="3" s="1"/>
  <c r="B46645" i="3"/>
  <c r="H46645" i="3" s="1"/>
  <c r="C46645" i="3"/>
  <c r="I46645" i="3" s="1"/>
  <c r="D46645" i="3"/>
  <c r="J46645" i="3" s="1"/>
  <c r="E46645" i="3"/>
  <c r="K46645" i="3" s="1"/>
  <c r="B46646" i="3"/>
  <c r="H46646" i="3" s="1"/>
  <c r="C46646" i="3"/>
  <c r="I46646" i="3" s="1"/>
  <c r="D46646" i="3"/>
  <c r="J46646" i="3" s="1"/>
  <c r="E46646" i="3"/>
  <c r="K46646" i="3" s="1"/>
  <c r="B46647" i="3"/>
  <c r="H46647" i="3" s="1"/>
  <c r="C46647" i="3"/>
  <c r="I46647" i="3" s="1"/>
  <c r="D46647" i="3"/>
  <c r="J46647" i="3" s="1"/>
  <c r="E46647" i="3"/>
  <c r="K46647" i="3" s="1"/>
  <c r="B46648" i="3"/>
  <c r="H46648" i="3" s="1"/>
  <c r="C46648" i="3"/>
  <c r="I46648" i="3" s="1"/>
  <c r="D46648" i="3"/>
  <c r="J46648" i="3" s="1"/>
  <c r="E46648" i="3"/>
  <c r="K46648" i="3" s="1"/>
  <c r="B46649" i="3"/>
  <c r="H46649" i="3" s="1"/>
  <c r="C46649" i="3"/>
  <c r="I46649" i="3" s="1"/>
  <c r="D46649" i="3"/>
  <c r="J46649" i="3" s="1"/>
  <c r="E46649" i="3"/>
  <c r="K46649" i="3" s="1"/>
  <c r="B46650" i="3"/>
  <c r="H46650" i="3" s="1"/>
  <c r="C46650" i="3"/>
  <c r="I46650" i="3" s="1"/>
  <c r="D46650" i="3"/>
  <c r="J46650" i="3" s="1"/>
  <c r="E46650" i="3"/>
  <c r="K46650" i="3" s="1"/>
  <c r="B46651" i="3"/>
  <c r="H46651" i="3" s="1"/>
  <c r="C46651" i="3"/>
  <c r="I46651" i="3" s="1"/>
  <c r="D46651" i="3"/>
  <c r="J46651" i="3" s="1"/>
  <c r="E46651" i="3"/>
  <c r="K46651" i="3" s="1"/>
  <c r="B46652" i="3"/>
  <c r="H46652" i="3" s="1"/>
  <c r="C46652" i="3"/>
  <c r="I46652" i="3" s="1"/>
  <c r="D46652" i="3"/>
  <c r="J46652" i="3" s="1"/>
  <c r="E46652" i="3"/>
  <c r="K46652" i="3" s="1"/>
  <c r="B46653" i="3"/>
  <c r="H46653" i="3" s="1"/>
  <c r="C46653" i="3"/>
  <c r="I46653" i="3" s="1"/>
  <c r="D46653" i="3"/>
  <c r="J46653" i="3" s="1"/>
  <c r="E46653" i="3"/>
  <c r="K46653" i="3" s="1"/>
  <c r="B46654" i="3"/>
  <c r="H46654" i="3" s="1"/>
  <c r="C46654" i="3"/>
  <c r="I46654" i="3" s="1"/>
  <c r="D46654" i="3"/>
  <c r="J46654" i="3" s="1"/>
  <c r="E46654" i="3"/>
  <c r="K46654" i="3" s="1"/>
  <c r="B46655" i="3"/>
  <c r="H46655" i="3" s="1"/>
  <c r="C46655" i="3"/>
  <c r="I46655" i="3" s="1"/>
  <c r="D46655" i="3"/>
  <c r="J46655" i="3" s="1"/>
  <c r="E46655" i="3"/>
  <c r="K46655" i="3" s="1"/>
  <c r="B46656" i="3"/>
  <c r="H46656" i="3" s="1"/>
  <c r="C46656" i="3"/>
  <c r="I46656" i="3" s="1"/>
  <c r="D46656" i="3"/>
  <c r="J46656" i="3" s="1"/>
  <c r="E46656" i="3"/>
  <c r="K46656" i="3" s="1"/>
  <c r="B46657" i="3"/>
  <c r="H46657" i="3" s="1"/>
  <c r="C46657" i="3"/>
  <c r="I46657" i="3" s="1"/>
  <c r="D46657" i="3"/>
  <c r="J46657" i="3" s="1"/>
  <c r="E46657" i="3"/>
  <c r="K46657" i="3" s="1"/>
  <c r="B46658" i="3"/>
  <c r="H46658" i="3" s="1"/>
  <c r="C46658" i="3"/>
  <c r="I46658" i="3" s="1"/>
  <c r="D46658" i="3"/>
  <c r="J46658" i="3" s="1"/>
  <c r="E46658" i="3"/>
  <c r="K46658" i="3" s="1"/>
  <c r="B46659" i="3"/>
  <c r="H46659" i="3" s="1"/>
  <c r="C46659" i="3"/>
  <c r="I46659" i="3" s="1"/>
  <c r="D46659" i="3"/>
  <c r="J46659" i="3" s="1"/>
  <c r="E46659" i="3"/>
  <c r="K46659" i="3" s="1"/>
  <c r="B46660" i="3"/>
  <c r="H46660" i="3" s="1"/>
  <c r="C46660" i="3"/>
  <c r="I46660" i="3" s="1"/>
  <c r="D46660" i="3"/>
  <c r="J46660" i="3" s="1"/>
  <c r="E46660" i="3"/>
  <c r="K46660" i="3" s="1"/>
  <c r="B46661" i="3"/>
  <c r="H46661" i="3" s="1"/>
  <c r="C46661" i="3"/>
  <c r="I46661" i="3" s="1"/>
  <c r="D46661" i="3"/>
  <c r="J46661" i="3" s="1"/>
  <c r="E46661" i="3"/>
  <c r="K46661" i="3" s="1"/>
  <c r="B46662" i="3"/>
  <c r="H46662" i="3" s="1"/>
  <c r="C46662" i="3"/>
  <c r="I46662" i="3" s="1"/>
  <c r="D46662" i="3"/>
  <c r="J46662" i="3" s="1"/>
  <c r="E46662" i="3"/>
  <c r="K46662" i="3" s="1"/>
  <c r="B46663" i="3"/>
  <c r="H46663" i="3" s="1"/>
  <c r="C46663" i="3"/>
  <c r="I46663" i="3" s="1"/>
  <c r="D46663" i="3"/>
  <c r="J46663" i="3" s="1"/>
  <c r="E46663" i="3"/>
  <c r="K46663" i="3" s="1"/>
  <c r="B46664" i="3"/>
  <c r="H46664" i="3" s="1"/>
  <c r="C46664" i="3"/>
  <c r="I46664" i="3" s="1"/>
  <c r="D46664" i="3"/>
  <c r="J46664" i="3" s="1"/>
  <c r="E46664" i="3"/>
  <c r="K46664" i="3" s="1"/>
  <c r="B46665" i="3"/>
  <c r="H46665" i="3" s="1"/>
  <c r="C46665" i="3"/>
  <c r="I46665" i="3" s="1"/>
  <c r="D46665" i="3"/>
  <c r="J46665" i="3" s="1"/>
  <c r="E46665" i="3"/>
  <c r="K46665" i="3" s="1"/>
  <c r="B46666" i="3"/>
  <c r="H46666" i="3" s="1"/>
  <c r="C46666" i="3"/>
  <c r="I46666" i="3" s="1"/>
  <c r="D46666" i="3"/>
  <c r="J46666" i="3" s="1"/>
  <c r="E46666" i="3"/>
  <c r="K46666" i="3" s="1"/>
  <c r="B46667" i="3"/>
  <c r="H46667" i="3" s="1"/>
  <c r="C46667" i="3"/>
  <c r="I46667" i="3" s="1"/>
  <c r="D46667" i="3"/>
  <c r="J46667" i="3" s="1"/>
  <c r="E46667" i="3"/>
  <c r="K46667" i="3" s="1"/>
  <c r="B46668" i="3"/>
  <c r="H46668" i="3" s="1"/>
  <c r="C46668" i="3"/>
  <c r="I46668" i="3" s="1"/>
  <c r="D46668" i="3"/>
  <c r="J46668" i="3" s="1"/>
  <c r="E46668" i="3"/>
  <c r="K46668" i="3" s="1"/>
  <c r="B46669" i="3"/>
  <c r="H46669" i="3" s="1"/>
  <c r="C46669" i="3"/>
  <c r="I46669" i="3" s="1"/>
  <c r="D46669" i="3"/>
  <c r="J46669" i="3" s="1"/>
  <c r="E46669" i="3"/>
  <c r="K46669" i="3" s="1"/>
  <c r="B46670" i="3"/>
  <c r="H46670" i="3" s="1"/>
  <c r="C46670" i="3"/>
  <c r="I46670" i="3" s="1"/>
  <c r="D46670" i="3"/>
  <c r="J46670" i="3" s="1"/>
  <c r="E46670" i="3"/>
  <c r="K46670" i="3" s="1"/>
  <c r="B46671" i="3"/>
  <c r="H46671" i="3" s="1"/>
  <c r="C46671" i="3"/>
  <c r="I46671" i="3" s="1"/>
  <c r="D46671" i="3"/>
  <c r="J46671" i="3" s="1"/>
  <c r="E46671" i="3"/>
  <c r="K46671" i="3" s="1"/>
  <c r="B46672" i="3"/>
  <c r="H46672" i="3" s="1"/>
  <c r="C46672" i="3"/>
  <c r="I46672" i="3" s="1"/>
  <c r="D46672" i="3"/>
  <c r="J46672" i="3" s="1"/>
  <c r="E46672" i="3"/>
  <c r="K46672" i="3" s="1"/>
  <c r="B46673" i="3"/>
  <c r="H46673" i="3" s="1"/>
  <c r="C46673" i="3"/>
  <c r="I46673" i="3" s="1"/>
  <c r="D46673" i="3"/>
  <c r="J46673" i="3" s="1"/>
  <c r="E46673" i="3"/>
  <c r="K46673" i="3" s="1"/>
  <c r="B46674" i="3"/>
  <c r="H46674" i="3" s="1"/>
  <c r="C46674" i="3"/>
  <c r="I46674" i="3" s="1"/>
  <c r="D46674" i="3"/>
  <c r="J46674" i="3" s="1"/>
  <c r="E46674" i="3"/>
  <c r="K46674" i="3" s="1"/>
  <c r="B46675" i="3"/>
  <c r="H46675" i="3" s="1"/>
  <c r="C46675" i="3"/>
  <c r="I46675" i="3" s="1"/>
  <c r="D46675" i="3"/>
  <c r="J46675" i="3" s="1"/>
  <c r="E46675" i="3"/>
  <c r="K46675" i="3" s="1"/>
  <c r="B46676" i="3"/>
  <c r="H46676" i="3" s="1"/>
  <c r="C46676" i="3"/>
  <c r="I46676" i="3" s="1"/>
  <c r="D46676" i="3"/>
  <c r="J46676" i="3" s="1"/>
  <c r="E46676" i="3"/>
  <c r="K46676" i="3" s="1"/>
  <c r="B46677" i="3"/>
  <c r="H46677" i="3" s="1"/>
  <c r="C46677" i="3"/>
  <c r="I46677" i="3" s="1"/>
  <c r="D46677" i="3"/>
  <c r="J46677" i="3" s="1"/>
  <c r="E46677" i="3"/>
  <c r="K46677" i="3" s="1"/>
  <c r="B46678" i="3"/>
  <c r="H46678" i="3" s="1"/>
  <c r="C46678" i="3"/>
  <c r="I46678" i="3" s="1"/>
  <c r="D46678" i="3"/>
  <c r="J46678" i="3" s="1"/>
  <c r="E46678" i="3"/>
  <c r="K46678" i="3" s="1"/>
  <c r="B46679" i="3"/>
  <c r="H46679" i="3" s="1"/>
  <c r="C46679" i="3"/>
  <c r="I46679" i="3" s="1"/>
  <c r="D46679" i="3"/>
  <c r="J46679" i="3" s="1"/>
  <c r="E46679" i="3"/>
  <c r="K46679" i="3" s="1"/>
  <c r="B46680" i="3"/>
  <c r="H46680" i="3" s="1"/>
  <c r="C46680" i="3"/>
  <c r="I46680" i="3" s="1"/>
  <c r="D46680" i="3"/>
  <c r="J46680" i="3" s="1"/>
  <c r="E46680" i="3"/>
  <c r="K46680" i="3" s="1"/>
  <c r="B46681" i="3"/>
  <c r="H46681" i="3" s="1"/>
  <c r="C46681" i="3"/>
  <c r="I46681" i="3" s="1"/>
  <c r="D46681" i="3"/>
  <c r="J46681" i="3" s="1"/>
  <c r="E46681" i="3"/>
  <c r="K46681" i="3" s="1"/>
  <c r="B46682" i="3"/>
  <c r="H46682" i="3" s="1"/>
  <c r="C46682" i="3"/>
  <c r="I46682" i="3" s="1"/>
  <c r="D46682" i="3"/>
  <c r="J46682" i="3" s="1"/>
  <c r="E46682" i="3"/>
  <c r="K46682" i="3" s="1"/>
  <c r="B46683" i="3"/>
  <c r="H46683" i="3" s="1"/>
  <c r="C46683" i="3"/>
  <c r="I46683" i="3" s="1"/>
  <c r="D46683" i="3"/>
  <c r="J46683" i="3" s="1"/>
  <c r="E46683" i="3"/>
  <c r="K46683" i="3" s="1"/>
  <c r="B46684" i="3"/>
  <c r="H46684" i="3" s="1"/>
  <c r="C46684" i="3"/>
  <c r="I46684" i="3" s="1"/>
  <c r="D46684" i="3"/>
  <c r="J46684" i="3" s="1"/>
  <c r="E46684" i="3"/>
  <c r="K46684" i="3" s="1"/>
  <c r="B46685" i="3"/>
  <c r="H46685" i="3" s="1"/>
  <c r="C46685" i="3"/>
  <c r="I46685" i="3" s="1"/>
  <c r="D46685" i="3"/>
  <c r="J46685" i="3" s="1"/>
  <c r="E46685" i="3"/>
  <c r="K46685" i="3" s="1"/>
  <c r="B46686" i="3"/>
  <c r="H46686" i="3" s="1"/>
  <c r="C46686" i="3"/>
  <c r="I46686" i="3" s="1"/>
  <c r="D46686" i="3"/>
  <c r="J46686" i="3" s="1"/>
  <c r="E46686" i="3"/>
  <c r="K46686" i="3" s="1"/>
  <c r="B46687" i="3"/>
  <c r="H46687" i="3" s="1"/>
  <c r="C46687" i="3"/>
  <c r="I46687" i="3" s="1"/>
  <c r="D46687" i="3"/>
  <c r="J46687" i="3" s="1"/>
  <c r="E46687" i="3"/>
  <c r="K46687" i="3" s="1"/>
  <c r="B46688" i="3"/>
  <c r="H46688" i="3" s="1"/>
  <c r="C46688" i="3"/>
  <c r="I46688" i="3" s="1"/>
  <c r="D46688" i="3"/>
  <c r="J46688" i="3" s="1"/>
  <c r="E46688" i="3"/>
  <c r="K46688" i="3" s="1"/>
  <c r="B46689" i="3"/>
  <c r="H46689" i="3" s="1"/>
  <c r="C46689" i="3"/>
  <c r="I46689" i="3" s="1"/>
  <c r="D46689" i="3"/>
  <c r="J46689" i="3" s="1"/>
  <c r="E46689" i="3"/>
  <c r="K46689" i="3" s="1"/>
  <c r="B46690" i="3"/>
  <c r="H46690" i="3" s="1"/>
  <c r="C46690" i="3"/>
  <c r="I46690" i="3" s="1"/>
  <c r="D46690" i="3"/>
  <c r="J46690" i="3" s="1"/>
  <c r="E46690" i="3"/>
  <c r="K46690" i="3" s="1"/>
  <c r="B46691" i="3"/>
  <c r="H46691" i="3" s="1"/>
  <c r="C46691" i="3"/>
  <c r="I46691" i="3" s="1"/>
  <c r="D46691" i="3"/>
  <c r="J46691" i="3" s="1"/>
  <c r="E46691" i="3"/>
  <c r="K46691" i="3" s="1"/>
  <c r="B46692" i="3"/>
  <c r="H46692" i="3" s="1"/>
  <c r="C46692" i="3"/>
  <c r="I46692" i="3" s="1"/>
  <c r="D46692" i="3"/>
  <c r="J46692" i="3" s="1"/>
  <c r="E46692" i="3"/>
  <c r="K46692" i="3" s="1"/>
  <c r="B46693" i="3"/>
  <c r="H46693" i="3" s="1"/>
  <c r="C46693" i="3"/>
  <c r="I46693" i="3" s="1"/>
  <c r="D46693" i="3"/>
  <c r="J46693" i="3" s="1"/>
  <c r="E46693" i="3"/>
  <c r="K46693" i="3" s="1"/>
  <c r="B46694" i="3"/>
  <c r="H46694" i="3" s="1"/>
  <c r="C46694" i="3"/>
  <c r="I46694" i="3" s="1"/>
  <c r="D46694" i="3"/>
  <c r="J46694" i="3" s="1"/>
  <c r="E46694" i="3"/>
  <c r="K46694" i="3" s="1"/>
  <c r="B46695" i="3"/>
  <c r="H46695" i="3" s="1"/>
  <c r="C46695" i="3"/>
  <c r="I46695" i="3" s="1"/>
  <c r="D46695" i="3"/>
  <c r="J46695" i="3" s="1"/>
  <c r="E46695" i="3"/>
  <c r="K46695" i="3" s="1"/>
  <c r="B46696" i="3"/>
  <c r="H46696" i="3" s="1"/>
  <c r="C46696" i="3"/>
  <c r="I46696" i="3" s="1"/>
  <c r="D46696" i="3"/>
  <c r="J46696" i="3" s="1"/>
  <c r="E46696" i="3"/>
  <c r="K46696" i="3" s="1"/>
  <c r="B46697" i="3"/>
  <c r="H46697" i="3" s="1"/>
  <c r="C46697" i="3"/>
  <c r="I46697" i="3" s="1"/>
  <c r="D46697" i="3"/>
  <c r="J46697" i="3" s="1"/>
  <c r="E46697" i="3"/>
  <c r="K46697" i="3" s="1"/>
  <c r="B46698" i="3"/>
  <c r="H46698" i="3" s="1"/>
  <c r="C46698" i="3"/>
  <c r="I46698" i="3" s="1"/>
  <c r="D46698" i="3"/>
  <c r="J46698" i="3" s="1"/>
  <c r="E46698" i="3"/>
  <c r="K46698" i="3" s="1"/>
  <c r="B46699" i="3"/>
  <c r="H46699" i="3" s="1"/>
  <c r="C46699" i="3"/>
  <c r="I46699" i="3" s="1"/>
  <c r="D46699" i="3"/>
  <c r="J46699" i="3" s="1"/>
  <c r="E46699" i="3"/>
  <c r="K46699" i="3" s="1"/>
  <c r="B46700" i="3"/>
  <c r="H46700" i="3" s="1"/>
  <c r="C46700" i="3"/>
  <c r="I46700" i="3" s="1"/>
  <c r="D46700" i="3"/>
  <c r="J46700" i="3" s="1"/>
  <c r="E46700" i="3"/>
  <c r="K46700" i="3" s="1"/>
  <c r="B46701" i="3"/>
  <c r="H46701" i="3" s="1"/>
  <c r="C46701" i="3"/>
  <c r="I46701" i="3" s="1"/>
  <c r="D46701" i="3"/>
  <c r="J46701" i="3" s="1"/>
  <c r="E46701" i="3"/>
  <c r="K46701" i="3" s="1"/>
  <c r="B46702" i="3"/>
  <c r="H46702" i="3" s="1"/>
  <c r="C46702" i="3"/>
  <c r="I46702" i="3" s="1"/>
  <c r="D46702" i="3"/>
  <c r="J46702" i="3" s="1"/>
  <c r="E46702" i="3"/>
  <c r="K46702" i="3" s="1"/>
  <c r="B46703" i="3"/>
  <c r="H46703" i="3" s="1"/>
  <c r="C46703" i="3"/>
  <c r="I46703" i="3" s="1"/>
  <c r="D46703" i="3"/>
  <c r="J46703" i="3" s="1"/>
  <c r="E46703" i="3"/>
  <c r="K46703" i="3" s="1"/>
  <c r="B46704" i="3"/>
  <c r="H46704" i="3" s="1"/>
  <c r="C46704" i="3"/>
  <c r="I46704" i="3" s="1"/>
  <c r="D46704" i="3"/>
  <c r="J46704" i="3" s="1"/>
  <c r="E46704" i="3"/>
  <c r="K46704" i="3" s="1"/>
  <c r="B46705" i="3"/>
  <c r="H46705" i="3" s="1"/>
  <c r="C46705" i="3"/>
  <c r="I46705" i="3" s="1"/>
  <c r="D46705" i="3"/>
  <c r="J46705" i="3" s="1"/>
  <c r="E46705" i="3"/>
  <c r="K46705" i="3" s="1"/>
  <c r="B46706" i="3"/>
  <c r="H46706" i="3" s="1"/>
  <c r="C46706" i="3"/>
  <c r="I46706" i="3" s="1"/>
  <c r="D46706" i="3"/>
  <c r="J46706" i="3" s="1"/>
  <c r="E46706" i="3"/>
  <c r="K46706" i="3" s="1"/>
  <c r="B46707" i="3"/>
  <c r="H46707" i="3" s="1"/>
  <c r="C46707" i="3"/>
  <c r="I46707" i="3" s="1"/>
  <c r="D46707" i="3"/>
  <c r="J46707" i="3" s="1"/>
  <c r="E46707" i="3"/>
  <c r="K46707" i="3" s="1"/>
  <c r="B46708" i="3"/>
  <c r="H46708" i="3" s="1"/>
  <c r="C46708" i="3"/>
  <c r="I46708" i="3" s="1"/>
  <c r="D46708" i="3"/>
  <c r="J46708" i="3" s="1"/>
  <c r="E46708" i="3"/>
  <c r="K46708" i="3" s="1"/>
  <c r="B46709" i="3"/>
  <c r="H46709" i="3" s="1"/>
  <c r="C46709" i="3"/>
  <c r="I46709" i="3" s="1"/>
  <c r="D46709" i="3"/>
  <c r="J46709" i="3" s="1"/>
  <c r="E46709" i="3"/>
  <c r="K46709" i="3" s="1"/>
  <c r="B46710" i="3"/>
  <c r="H46710" i="3" s="1"/>
  <c r="C46710" i="3"/>
  <c r="I46710" i="3" s="1"/>
  <c r="D46710" i="3"/>
  <c r="J46710" i="3" s="1"/>
  <c r="E46710" i="3"/>
  <c r="K46710" i="3" s="1"/>
  <c r="B46711" i="3"/>
  <c r="H46711" i="3" s="1"/>
  <c r="C46711" i="3"/>
  <c r="I46711" i="3" s="1"/>
  <c r="D46711" i="3"/>
  <c r="J46711" i="3" s="1"/>
  <c r="E46711" i="3"/>
  <c r="K46711" i="3" s="1"/>
  <c r="B46712" i="3"/>
  <c r="H46712" i="3" s="1"/>
  <c r="C46712" i="3"/>
  <c r="I46712" i="3" s="1"/>
  <c r="D46712" i="3"/>
  <c r="J46712" i="3" s="1"/>
  <c r="E46712" i="3"/>
  <c r="K46712" i="3" s="1"/>
  <c r="B46713" i="3"/>
  <c r="H46713" i="3" s="1"/>
  <c r="C46713" i="3"/>
  <c r="I46713" i="3" s="1"/>
  <c r="D46713" i="3"/>
  <c r="J46713" i="3" s="1"/>
  <c r="E46713" i="3"/>
  <c r="K46713" i="3" s="1"/>
  <c r="B46714" i="3"/>
  <c r="H46714" i="3" s="1"/>
  <c r="C46714" i="3"/>
  <c r="I46714" i="3" s="1"/>
  <c r="D46714" i="3"/>
  <c r="J46714" i="3" s="1"/>
  <c r="E46714" i="3"/>
  <c r="K46714" i="3" s="1"/>
  <c r="B46715" i="3"/>
  <c r="H46715" i="3" s="1"/>
  <c r="C46715" i="3"/>
  <c r="I46715" i="3" s="1"/>
  <c r="D46715" i="3"/>
  <c r="J46715" i="3" s="1"/>
  <c r="E46715" i="3"/>
  <c r="K46715" i="3" s="1"/>
  <c r="B46716" i="3"/>
  <c r="H46716" i="3" s="1"/>
  <c r="C46716" i="3"/>
  <c r="I46716" i="3" s="1"/>
  <c r="D46716" i="3"/>
  <c r="J46716" i="3" s="1"/>
  <c r="E46716" i="3"/>
  <c r="K46716" i="3" s="1"/>
  <c r="B46717" i="3"/>
  <c r="H46717" i="3" s="1"/>
  <c r="C46717" i="3"/>
  <c r="I46717" i="3" s="1"/>
  <c r="D46717" i="3"/>
  <c r="J46717" i="3" s="1"/>
  <c r="E46717" i="3"/>
  <c r="K46717" i="3" s="1"/>
  <c r="B46718" i="3"/>
  <c r="H46718" i="3" s="1"/>
  <c r="C46718" i="3"/>
  <c r="I46718" i="3" s="1"/>
  <c r="D46718" i="3"/>
  <c r="J46718" i="3" s="1"/>
  <c r="E46718" i="3"/>
  <c r="K46718" i="3" s="1"/>
  <c r="B46719" i="3"/>
  <c r="H46719" i="3" s="1"/>
  <c r="C46719" i="3"/>
  <c r="I46719" i="3" s="1"/>
  <c r="D46719" i="3"/>
  <c r="J46719" i="3" s="1"/>
  <c r="E46719" i="3"/>
  <c r="K46719" i="3" s="1"/>
  <c r="B46720" i="3"/>
  <c r="H46720" i="3" s="1"/>
  <c r="C46720" i="3"/>
  <c r="I46720" i="3" s="1"/>
  <c r="D46720" i="3"/>
  <c r="J46720" i="3" s="1"/>
  <c r="E46720" i="3"/>
  <c r="K46720" i="3" s="1"/>
  <c r="B46721" i="3"/>
  <c r="H46721" i="3" s="1"/>
  <c r="C46721" i="3"/>
  <c r="I46721" i="3" s="1"/>
  <c r="D46721" i="3"/>
  <c r="J46721" i="3" s="1"/>
  <c r="E46721" i="3"/>
  <c r="K46721" i="3" s="1"/>
  <c r="B46722" i="3"/>
  <c r="H46722" i="3" s="1"/>
  <c r="C46722" i="3"/>
  <c r="I46722" i="3" s="1"/>
  <c r="D46722" i="3"/>
  <c r="J46722" i="3" s="1"/>
  <c r="E46722" i="3"/>
  <c r="K46722" i="3" s="1"/>
  <c r="B46723" i="3"/>
  <c r="H46723" i="3" s="1"/>
  <c r="C46723" i="3"/>
  <c r="I46723" i="3" s="1"/>
  <c r="D46723" i="3"/>
  <c r="J46723" i="3" s="1"/>
  <c r="E46723" i="3"/>
  <c r="K46723" i="3" s="1"/>
  <c r="B46724" i="3"/>
  <c r="H46724" i="3" s="1"/>
  <c r="C46724" i="3"/>
  <c r="I46724" i="3" s="1"/>
  <c r="D46724" i="3"/>
  <c r="J46724" i="3" s="1"/>
  <c r="E46724" i="3"/>
  <c r="K46724" i="3" s="1"/>
  <c r="B46725" i="3"/>
  <c r="H46725" i="3" s="1"/>
  <c r="C46725" i="3"/>
  <c r="I46725" i="3" s="1"/>
  <c r="D46725" i="3"/>
  <c r="J46725" i="3" s="1"/>
  <c r="E46725" i="3"/>
  <c r="K46725" i="3" s="1"/>
  <c r="B46726" i="3"/>
  <c r="H46726" i="3" s="1"/>
  <c r="C46726" i="3"/>
  <c r="I46726" i="3" s="1"/>
  <c r="D46726" i="3"/>
  <c r="J46726" i="3" s="1"/>
  <c r="E46726" i="3"/>
  <c r="K46726" i="3" s="1"/>
  <c r="B46727" i="3"/>
  <c r="H46727" i="3" s="1"/>
  <c r="C46727" i="3"/>
  <c r="I46727" i="3" s="1"/>
  <c r="D46727" i="3"/>
  <c r="J46727" i="3" s="1"/>
  <c r="E46727" i="3"/>
  <c r="K46727" i="3" s="1"/>
  <c r="B46728" i="3"/>
  <c r="H46728" i="3" s="1"/>
  <c r="C46728" i="3"/>
  <c r="I46728" i="3" s="1"/>
  <c r="D46728" i="3"/>
  <c r="J46728" i="3" s="1"/>
  <c r="E46728" i="3"/>
  <c r="K46728" i="3" s="1"/>
  <c r="B46729" i="3"/>
  <c r="H46729" i="3" s="1"/>
  <c r="C46729" i="3"/>
  <c r="I46729" i="3" s="1"/>
  <c r="D46729" i="3"/>
  <c r="J46729" i="3" s="1"/>
  <c r="E46729" i="3"/>
  <c r="K46729" i="3" s="1"/>
  <c r="B46730" i="3"/>
  <c r="H46730" i="3" s="1"/>
  <c r="C46730" i="3"/>
  <c r="I46730" i="3" s="1"/>
  <c r="D46730" i="3"/>
  <c r="J46730" i="3" s="1"/>
  <c r="E46730" i="3"/>
  <c r="K46730" i="3" s="1"/>
  <c r="B46731" i="3"/>
  <c r="H46731" i="3" s="1"/>
  <c r="C46731" i="3"/>
  <c r="I46731" i="3" s="1"/>
  <c r="D46731" i="3"/>
  <c r="J46731" i="3" s="1"/>
  <c r="E46731" i="3"/>
  <c r="K46731" i="3" s="1"/>
  <c r="B46732" i="3"/>
  <c r="H46732" i="3" s="1"/>
  <c r="C46732" i="3"/>
  <c r="I46732" i="3" s="1"/>
  <c r="D46732" i="3"/>
  <c r="J46732" i="3" s="1"/>
  <c r="E46732" i="3"/>
  <c r="K46732" i="3" s="1"/>
  <c r="B46733" i="3"/>
  <c r="H46733" i="3" s="1"/>
  <c r="C46733" i="3"/>
  <c r="I46733" i="3" s="1"/>
  <c r="D46733" i="3"/>
  <c r="J46733" i="3" s="1"/>
  <c r="E46733" i="3"/>
  <c r="K46733" i="3" s="1"/>
  <c r="B46734" i="3"/>
  <c r="H46734" i="3" s="1"/>
  <c r="C46734" i="3"/>
  <c r="I46734" i="3" s="1"/>
  <c r="D46734" i="3"/>
  <c r="J46734" i="3" s="1"/>
  <c r="E46734" i="3"/>
  <c r="K46734" i="3" s="1"/>
  <c r="B46735" i="3"/>
  <c r="H46735" i="3" s="1"/>
  <c r="C46735" i="3"/>
  <c r="I46735" i="3" s="1"/>
  <c r="D46735" i="3"/>
  <c r="J46735" i="3" s="1"/>
  <c r="E46735" i="3"/>
  <c r="K46735" i="3" s="1"/>
  <c r="B46736" i="3"/>
  <c r="H46736" i="3" s="1"/>
  <c r="C46736" i="3"/>
  <c r="I46736" i="3" s="1"/>
  <c r="D46736" i="3"/>
  <c r="J46736" i="3" s="1"/>
  <c r="E46736" i="3"/>
  <c r="K46736" i="3" s="1"/>
  <c r="B46737" i="3"/>
  <c r="H46737" i="3" s="1"/>
  <c r="C46737" i="3"/>
  <c r="I46737" i="3" s="1"/>
  <c r="D46737" i="3"/>
  <c r="J46737" i="3" s="1"/>
  <c r="E46737" i="3"/>
  <c r="K46737" i="3" s="1"/>
  <c r="B46738" i="3"/>
  <c r="H46738" i="3" s="1"/>
  <c r="C46738" i="3"/>
  <c r="I46738" i="3" s="1"/>
  <c r="D46738" i="3"/>
  <c r="J46738" i="3" s="1"/>
  <c r="E46738" i="3"/>
  <c r="K46738" i="3" s="1"/>
  <c r="B46739" i="3"/>
  <c r="H46739" i="3" s="1"/>
  <c r="C46739" i="3"/>
  <c r="I46739" i="3" s="1"/>
  <c r="D46739" i="3"/>
  <c r="J46739" i="3" s="1"/>
  <c r="E46739" i="3"/>
  <c r="K46739" i="3" s="1"/>
  <c r="B46740" i="3"/>
  <c r="H46740" i="3" s="1"/>
  <c r="C46740" i="3"/>
  <c r="I46740" i="3" s="1"/>
  <c r="D46740" i="3"/>
  <c r="J46740" i="3" s="1"/>
  <c r="E46740" i="3"/>
  <c r="K46740" i="3" s="1"/>
  <c r="B46741" i="3"/>
  <c r="H46741" i="3" s="1"/>
  <c r="C46741" i="3"/>
  <c r="I46741" i="3" s="1"/>
  <c r="D46741" i="3"/>
  <c r="J46741" i="3" s="1"/>
  <c r="E46741" i="3"/>
  <c r="K46741" i="3" s="1"/>
  <c r="B46742" i="3"/>
  <c r="H46742" i="3" s="1"/>
  <c r="C46742" i="3"/>
  <c r="I46742" i="3" s="1"/>
  <c r="D46742" i="3"/>
  <c r="J46742" i="3" s="1"/>
  <c r="E46742" i="3"/>
  <c r="K46742" i="3" s="1"/>
  <c r="B46743" i="3"/>
  <c r="H46743" i="3" s="1"/>
  <c r="C46743" i="3"/>
  <c r="I46743" i="3" s="1"/>
  <c r="D46743" i="3"/>
  <c r="J46743" i="3" s="1"/>
  <c r="E46743" i="3"/>
  <c r="K46743" i="3" s="1"/>
  <c r="B46744" i="3"/>
  <c r="H46744" i="3" s="1"/>
  <c r="C46744" i="3"/>
  <c r="I46744" i="3" s="1"/>
  <c r="D46744" i="3"/>
  <c r="J46744" i="3" s="1"/>
  <c r="E46744" i="3"/>
  <c r="K46744" i="3" s="1"/>
  <c r="B46745" i="3"/>
  <c r="H46745" i="3" s="1"/>
  <c r="C46745" i="3"/>
  <c r="I46745" i="3" s="1"/>
  <c r="D46745" i="3"/>
  <c r="J46745" i="3" s="1"/>
  <c r="E46745" i="3"/>
  <c r="K46745" i="3" s="1"/>
  <c r="B46746" i="3"/>
  <c r="H46746" i="3" s="1"/>
  <c r="C46746" i="3"/>
  <c r="I46746" i="3" s="1"/>
  <c r="D46746" i="3"/>
  <c r="J46746" i="3" s="1"/>
  <c r="E46746" i="3"/>
  <c r="K46746" i="3" s="1"/>
  <c r="B46747" i="3"/>
  <c r="H46747" i="3" s="1"/>
  <c r="C46747" i="3"/>
  <c r="I46747" i="3" s="1"/>
  <c r="D46747" i="3"/>
  <c r="J46747" i="3" s="1"/>
  <c r="E46747" i="3"/>
  <c r="K46747" i="3" s="1"/>
  <c r="B46748" i="3"/>
  <c r="H46748" i="3" s="1"/>
  <c r="C46748" i="3"/>
  <c r="I46748" i="3" s="1"/>
  <c r="D46748" i="3"/>
  <c r="J46748" i="3" s="1"/>
  <c r="E46748" i="3"/>
  <c r="K46748" i="3" s="1"/>
  <c r="B46749" i="3"/>
  <c r="H46749" i="3" s="1"/>
  <c r="C46749" i="3"/>
  <c r="I46749" i="3" s="1"/>
  <c r="D46749" i="3"/>
  <c r="J46749" i="3" s="1"/>
  <c r="E46749" i="3"/>
  <c r="K46749" i="3" s="1"/>
  <c r="B46750" i="3"/>
  <c r="H46750" i="3" s="1"/>
  <c r="C46750" i="3"/>
  <c r="I46750" i="3" s="1"/>
  <c r="D46750" i="3"/>
  <c r="J46750" i="3" s="1"/>
  <c r="E46750" i="3"/>
  <c r="K46750" i="3" s="1"/>
  <c r="B46751" i="3"/>
  <c r="H46751" i="3" s="1"/>
  <c r="C46751" i="3"/>
  <c r="I46751" i="3" s="1"/>
  <c r="D46751" i="3"/>
  <c r="J46751" i="3" s="1"/>
  <c r="E46751" i="3"/>
  <c r="K46751" i="3" s="1"/>
  <c r="B46752" i="3"/>
  <c r="H46752" i="3" s="1"/>
  <c r="C46752" i="3"/>
  <c r="I46752" i="3" s="1"/>
  <c r="D46752" i="3"/>
  <c r="J46752" i="3" s="1"/>
  <c r="E46752" i="3"/>
  <c r="K46752" i="3" s="1"/>
  <c r="B46753" i="3"/>
  <c r="H46753" i="3" s="1"/>
  <c r="C46753" i="3"/>
  <c r="I46753" i="3" s="1"/>
  <c r="D46753" i="3"/>
  <c r="J46753" i="3" s="1"/>
  <c r="E46753" i="3"/>
  <c r="K46753" i="3" s="1"/>
  <c r="B46754" i="3"/>
  <c r="H46754" i="3" s="1"/>
  <c r="C46754" i="3"/>
  <c r="I46754" i="3" s="1"/>
  <c r="D46754" i="3"/>
  <c r="J46754" i="3" s="1"/>
  <c r="E46754" i="3"/>
  <c r="K46754" i="3" s="1"/>
  <c r="B46755" i="3"/>
  <c r="H46755" i="3" s="1"/>
  <c r="C46755" i="3"/>
  <c r="I46755" i="3" s="1"/>
  <c r="D46755" i="3"/>
  <c r="J46755" i="3" s="1"/>
  <c r="E46755" i="3"/>
  <c r="K46755" i="3" s="1"/>
  <c r="B46756" i="3"/>
  <c r="H46756" i="3" s="1"/>
  <c r="C46756" i="3"/>
  <c r="I46756" i="3" s="1"/>
  <c r="D46756" i="3"/>
  <c r="J46756" i="3" s="1"/>
  <c r="E46756" i="3"/>
  <c r="K46756" i="3" s="1"/>
  <c r="B46757" i="3"/>
  <c r="H46757" i="3" s="1"/>
  <c r="C46757" i="3"/>
  <c r="I46757" i="3" s="1"/>
  <c r="D46757" i="3"/>
  <c r="J46757" i="3" s="1"/>
  <c r="E46757" i="3"/>
  <c r="K46757" i="3" s="1"/>
  <c r="B46758" i="3"/>
  <c r="H46758" i="3" s="1"/>
  <c r="C46758" i="3"/>
  <c r="I46758" i="3" s="1"/>
  <c r="D46758" i="3"/>
  <c r="J46758" i="3" s="1"/>
  <c r="E46758" i="3"/>
  <c r="K46758" i="3" s="1"/>
  <c r="B46759" i="3"/>
  <c r="H46759" i="3" s="1"/>
  <c r="C46759" i="3"/>
  <c r="I46759" i="3" s="1"/>
  <c r="D46759" i="3"/>
  <c r="J46759" i="3" s="1"/>
  <c r="E46759" i="3"/>
  <c r="K46759" i="3" s="1"/>
  <c r="B46760" i="3"/>
  <c r="H46760" i="3" s="1"/>
  <c r="C46760" i="3"/>
  <c r="I46760" i="3" s="1"/>
  <c r="D46760" i="3"/>
  <c r="J46760" i="3" s="1"/>
  <c r="E46760" i="3"/>
  <c r="K46760" i="3" s="1"/>
  <c r="B46761" i="3"/>
  <c r="H46761" i="3" s="1"/>
  <c r="C46761" i="3"/>
  <c r="I46761" i="3" s="1"/>
  <c r="D46761" i="3"/>
  <c r="J46761" i="3" s="1"/>
  <c r="E46761" i="3"/>
  <c r="K46761" i="3" s="1"/>
  <c r="B46762" i="3"/>
  <c r="H46762" i="3" s="1"/>
  <c r="C46762" i="3"/>
  <c r="I46762" i="3" s="1"/>
  <c r="D46762" i="3"/>
  <c r="J46762" i="3" s="1"/>
  <c r="E46762" i="3"/>
  <c r="K46762" i="3" s="1"/>
  <c r="B46763" i="3"/>
  <c r="H46763" i="3" s="1"/>
  <c r="C46763" i="3"/>
  <c r="I46763" i="3" s="1"/>
  <c r="D46763" i="3"/>
  <c r="J46763" i="3" s="1"/>
  <c r="E46763" i="3"/>
  <c r="K46763" i="3" s="1"/>
  <c r="B46764" i="3"/>
  <c r="H46764" i="3" s="1"/>
  <c r="C46764" i="3"/>
  <c r="I46764" i="3" s="1"/>
  <c r="D46764" i="3"/>
  <c r="J46764" i="3" s="1"/>
  <c r="E46764" i="3"/>
  <c r="K46764" i="3" s="1"/>
  <c r="B46765" i="3"/>
  <c r="H46765" i="3" s="1"/>
  <c r="C46765" i="3"/>
  <c r="I46765" i="3" s="1"/>
  <c r="D46765" i="3"/>
  <c r="J46765" i="3" s="1"/>
  <c r="E46765" i="3"/>
  <c r="K46765" i="3" s="1"/>
  <c r="B46766" i="3"/>
  <c r="H46766" i="3" s="1"/>
  <c r="C46766" i="3"/>
  <c r="I46766" i="3" s="1"/>
  <c r="D46766" i="3"/>
  <c r="J46766" i="3" s="1"/>
  <c r="E46766" i="3"/>
  <c r="K46766" i="3" s="1"/>
  <c r="B46767" i="3"/>
  <c r="H46767" i="3" s="1"/>
  <c r="C46767" i="3"/>
  <c r="I46767" i="3" s="1"/>
  <c r="D46767" i="3"/>
  <c r="J46767" i="3" s="1"/>
  <c r="E46767" i="3"/>
  <c r="K46767" i="3" s="1"/>
  <c r="B46768" i="3"/>
  <c r="H46768" i="3" s="1"/>
  <c r="C46768" i="3"/>
  <c r="I46768" i="3" s="1"/>
  <c r="D46768" i="3"/>
  <c r="J46768" i="3" s="1"/>
  <c r="E46768" i="3"/>
  <c r="K46768" i="3" s="1"/>
  <c r="B46769" i="3"/>
  <c r="H46769" i="3" s="1"/>
  <c r="C46769" i="3"/>
  <c r="I46769" i="3" s="1"/>
  <c r="D46769" i="3"/>
  <c r="J46769" i="3" s="1"/>
  <c r="E46769" i="3"/>
  <c r="K46769" i="3" s="1"/>
  <c r="B46770" i="3"/>
  <c r="H46770" i="3" s="1"/>
  <c r="C46770" i="3"/>
  <c r="I46770" i="3" s="1"/>
  <c r="D46770" i="3"/>
  <c r="J46770" i="3" s="1"/>
  <c r="E46770" i="3"/>
  <c r="K46770" i="3" s="1"/>
  <c r="B46771" i="3"/>
  <c r="H46771" i="3" s="1"/>
  <c r="C46771" i="3"/>
  <c r="I46771" i="3" s="1"/>
  <c r="D46771" i="3"/>
  <c r="J46771" i="3" s="1"/>
  <c r="E46771" i="3"/>
  <c r="K46771" i="3" s="1"/>
  <c r="B46772" i="3"/>
  <c r="H46772" i="3" s="1"/>
  <c r="C46772" i="3"/>
  <c r="I46772" i="3" s="1"/>
  <c r="D46772" i="3"/>
  <c r="J46772" i="3" s="1"/>
  <c r="E46772" i="3"/>
  <c r="K46772" i="3" s="1"/>
  <c r="B46773" i="3"/>
  <c r="H46773" i="3" s="1"/>
  <c r="C46773" i="3"/>
  <c r="I46773" i="3" s="1"/>
  <c r="D46773" i="3"/>
  <c r="J46773" i="3" s="1"/>
  <c r="E46773" i="3"/>
  <c r="K46773" i="3" s="1"/>
  <c r="B46774" i="3"/>
  <c r="H46774" i="3" s="1"/>
  <c r="C46774" i="3"/>
  <c r="I46774" i="3" s="1"/>
  <c r="D46774" i="3"/>
  <c r="J46774" i="3" s="1"/>
  <c r="E46774" i="3"/>
  <c r="K46774" i="3" s="1"/>
  <c r="B46775" i="3"/>
  <c r="H46775" i="3" s="1"/>
  <c r="C46775" i="3"/>
  <c r="I46775" i="3" s="1"/>
  <c r="D46775" i="3"/>
  <c r="J46775" i="3" s="1"/>
  <c r="E46775" i="3"/>
  <c r="K46775" i="3" s="1"/>
  <c r="B46776" i="3"/>
  <c r="H46776" i="3" s="1"/>
  <c r="C46776" i="3"/>
  <c r="I46776" i="3" s="1"/>
  <c r="D46776" i="3"/>
  <c r="J46776" i="3" s="1"/>
  <c r="E46776" i="3"/>
  <c r="K46776" i="3" s="1"/>
  <c r="B46777" i="3"/>
  <c r="H46777" i="3" s="1"/>
  <c r="C46777" i="3"/>
  <c r="I46777" i="3" s="1"/>
  <c r="D46777" i="3"/>
  <c r="J46777" i="3" s="1"/>
  <c r="E46777" i="3"/>
  <c r="K46777" i="3" s="1"/>
  <c r="B46778" i="3"/>
  <c r="H46778" i="3" s="1"/>
  <c r="C46778" i="3"/>
  <c r="I46778" i="3" s="1"/>
  <c r="D46778" i="3"/>
  <c r="J46778" i="3" s="1"/>
  <c r="E46778" i="3"/>
  <c r="K46778" i="3" s="1"/>
  <c r="B46779" i="3"/>
  <c r="H46779" i="3" s="1"/>
  <c r="C46779" i="3"/>
  <c r="I46779" i="3" s="1"/>
  <c r="D46779" i="3"/>
  <c r="J46779" i="3" s="1"/>
  <c r="E46779" i="3"/>
  <c r="K46779" i="3" s="1"/>
  <c r="B46780" i="3"/>
  <c r="H46780" i="3" s="1"/>
  <c r="C46780" i="3"/>
  <c r="I46780" i="3" s="1"/>
  <c r="D46780" i="3"/>
  <c r="J46780" i="3" s="1"/>
  <c r="E46780" i="3"/>
  <c r="K46780" i="3" s="1"/>
  <c r="B46781" i="3"/>
  <c r="H46781" i="3" s="1"/>
  <c r="C46781" i="3"/>
  <c r="I46781" i="3" s="1"/>
  <c r="D46781" i="3"/>
  <c r="J46781" i="3" s="1"/>
  <c r="E46781" i="3"/>
  <c r="K46781" i="3" s="1"/>
  <c r="B46782" i="3"/>
  <c r="H46782" i="3" s="1"/>
  <c r="C46782" i="3"/>
  <c r="I46782" i="3" s="1"/>
  <c r="D46782" i="3"/>
  <c r="J46782" i="3" s="1"/>
  <c r="E46782" i="3"/>
  <c r="K46782" i="3" s="1"/>
  <c r="B46783" i="3"/>
  <c r="H46783" i="3" s="1"/>
  <c r="C46783" i="3"/>
  <c r="I46783" i="3" s="1"/>
  <c r="D46783" i="3"/>
  <c r="J46783" i="3" s="1"/>
  <c r="E46783" i="3"/>
  <c r="K46783" i="3" s="1"/>
  <c r="B46784" i="3"/>
  <c r="H46784" i="3" s="1"/>
  <c r="C46784" i="3"/>
  <c r="I46784" i="3" s="1"/>
  <c r="D46784" i="3"/>
  <c r="J46784" i="3" s="1"/>
  <c r="E46784" i="3"/>
  <c r="K46784" i="3" s="1"/>
  <c r="B46785" i="3"/>
  <c r="H46785" i="3" s="1"/>
  <c r="C46785" i="3"/>
  <c r="I46785" i="3" s="1"/>
  <c r="D46785" i="3"/>
  <c r="J46785" i="3" s="1"/>
  <c r="E46785" i="3"/>
  <c r="K46785" i="3" s="1"/>
  <c r="B46786" i="3"/>
  <c r="H46786" i="3" s="1"/>
  <c r="C46786" i="3"/>
  <c r="I46786" i="3" s="1"/>
  <c r="D46786" i="3"/>
  <c r="J46786" i="3" s="1"/>
  <c r="E46786" i="3"/>
  <c r="K46786" i="3" s="1"/>
  <c r="B46787" i="3"/>
  <c r="H46787" i="3" s="1"/>
  <c r="C46787" i="3"/>
  <c r="I46787" i="3" s="1"/>
  <c r="D46787" i="3"/>
  <c r="J46787" i="3" s="1"/>
  <c r="E46787" i="3"/>
  <c r="K46787" i="3" s="1"/>
  <c r="B46788" i="3"/>
  <c r="H46788" i="3" s="1"/>
  <c r="C46788" i="3"/>
  <c r="I46788" i="3" s="1"/>
  <c r="D46788" i="3"/>
  <c r="J46788" i="3" s="1"/>
  <c r="E46788" i="3"/>
  <c r="K46788" i="3" s="1"/>
  <c r="B46789" i="3"/>
  <c r="H46789" i="3" s="1"/>
  <c r="C46789" i="3"/>
  <c r="I46789" i="3" s="1"/>
  <c r="D46789" i="3"/>
  <c r="J46789" i="3" s="1"/>
  <c r="E46789" i="3"/>
  <c r="K46789" i="3" s="1"/>
  <c r="B46790" i="3"/>
  <c r="H46790" i="3" s="1"/>
  <c r="C46790" i="3"/>
  <c r="I46790" i="3" s="1"/>
  <c r="D46790" i="3"/>
  <c r="J46790" i="3" s="1"/>
  <c r="E46790" i="3"/>
  <c r="K46790" i="3" s="1"/>
  <c r="B46791" i="3"/>
  <c r="H46791" i="3" s="1"/>
  <c r="C46791" i="3"/>
  <c r="I46791" i="3" s="1"/>
  <c r="D46791" i="3"/>
  <c r="J46791" i="3" s="1"/>
  <c r="E46791" i="3"/>
  <c r="K46791" i="3" s="1"/>
  <c r="B46792" i="3"/>
  <c r="H46792" i="3" s="1"/>
  <c r="C46792" i="3"/>
  <c r="I46792" i="3" s="1"/>
  <c r="D46792" i="3"/>
  <c r="J46792" i="3" s="1"/>
  <c r="E46792" i="3"/>
  <c r="K46792" i="3" s="1"/>
  <c r="B46793" i="3"/>
  <c r="H46793" i="3" s="1"/>
  <c r="C46793" i="3"/>
  <c r="I46793" i="3" s="1"/>
  <c r="D46793" i="3"/>
  <c r="J46793" i="3" s="1"/>
  <c r="E46793" i="3"/>
  <c r="K46793" i="3" s="1"/>
  <c r="B46794" i="3"/>
  <c r="H46794" i="3" s="1"/>
  <c r="C46794" i="3"/>
  <c r="I46794" i="3" s="1"/>
  <c r="D46794" i="3"/>
  <c r="J46794" i="3" s="1"/>
  <c r="E46794" i="3"/>
  <c r="K46794" i="3" s="1"/>
  <c r="B46795" i="3"/>
  <c r="H46795" i="3" s="1"/>
  <c r="C46795" i="3"/>
  <c r="I46795" i="3" s="1"/>
  <c r="D46795" i="3"/>
  <c r="J46795" i="3" s="1"/>
  <c r="E46795" i="3"/>
  <c r="K46795" i="3" s="1"/>
  <c r="B46796" i="3"/>
  <c r="H46796" i="3" s="1"/>
  <c r="C46796" i="3"/>
  <c r="I46796" i="3" s="1"/>
  <c r="D46796" i="3"/>
  <c r="J46796" i="3" s="1"/>
  <c r="E46796" i="3"/>
  <c r="K46796" i="3" s="1"/>
  <c r="B46797" i="3"/>
  <c r="H46797" i="3" s="1"/>
  <c r="C46797" i="3"/>
  <c r="I46797" i="3" s="1"/>
  <c r="D46797" i="3"/>
  <c r="J46797" i="3" s="1"/>
  <c r="E46797" i="3"/>
  <c r="K46797" i="3" s="1"/>
  <c r="B46798" i="3"/>
  <c r="H46798" i="3" s="1"/>
  <c r="C46798" i="3"/>
  <c r="I46798" i="3" s="1"/>
  <c r="D46798" i="3"/>
  <c r="J46798" i="3" s="1"/>
  <c r="E46798" i="3"/>
  <c r="K46798" i="3" s="1"/>
  <c r="B46799" i="3"/>
  <c r="H46799" i="3" s="1"/>
  <c r="C46799" i="3"/>
  <c r="I46799" i="3" s="1"/>
  <c r="D46799" i="3"/>
  <c r="J46799" i="3" s="1"/>
  <c r="E46799" i="3"/>
  <c r="K46799" i="3" s="1"/>
  <c r="B46800" i="3"/>
  <c r="H46800" i="3" s="1"/>
  <c r="C46800" i="3"/>
  <c r="I46800" i="3" s="1"/>
  <c r="D46800" i="3"/>
  <c r="J46800" i="3" s="1"/>
  <c r="E46800" i="3"/>
  <c r="K46800" i="3" s="1"/>
  <c r="B46801" i="3"/>
  <c r="H46801" i="3" s="1"/>
  <c r="C46801" i="3"/>
  <c r="I46801" i="3" s="1"/>
  <c r="D46801" i="3"/>
  <c r="J46801" i="3" s="1"/>
  <c r="E46801" i="3"/>
  <c r="K46801" i="3" s="1"/>
  <c r="B46802" i="3"/>
  <c r="H46802" i="3" s="1"/>
  <c r="C46802" i="3"/>
  <c r="I46802" i="3" s="1"/>
  <c r="D46802" i="3"/>
  <c r="J46802" i="3" s="1"/>
  <c r="E46802" i="3"/>
  <c r="K46802" i="3" s="1"/>
  <c r="B46803" i="3"/>
  <c r="H46803" i="3" s="1"/>
  <c r="C46803" i="3"/>
  <c r="I46803" i="3" s="1"/>
  <c r="D46803" i="3"/>
  <c r="J46803" i="3" s="1"/>
  <c r="E46803" i="3"/>
  <c r="K46803" i="3" s="1"/>
  <c r="B46804" i="3"/>
  <c r="H46804" i="3" s="1"/>
  <c r="C46804" i="3"/>
  <c r="I46804" i="3" s="1"/>
  <c r="D46804" i="3"/>
  <c r="J46804" i="3" s="1"/>
  <c r="E46804" i="3"/>
  <c r="K46804" i="3" s="1"/>
  <c r="B46805" i="3"/>
  <c r="H46805" i="3" s="1"/>
  <c r="C46805" i="3"/>
  <c r="I46805" i="3" s="1"/>
  <c r="D46805" i="3"/>
  <c r="J46805" i="3" s="1"/>
  <c r="E46805" i="3"/>
  <c r="K46805" i="3" s="1"/>
  <c r="B46806" i="3"/>
  <c r="H46806" i="3" s="1"/>
  <c r="C46806" i="3"/>
  <c r="I46806" i="3" s="1"/>
  <c r="D46806" i="3"/>
  <c r="J46806" i="3" s="1"/>
  <c r="E46806" i="3"/>
  <c r="K46806" i="3" s="1"/>
  <c r="B46807" i="3"/>
  <c r="H46807" i="3" s="1"/>
  <c r="C46807" i="3"/>
  <c r="I46807" i="3" s="1"/>
  <c r="D46807" i="3"/>
  <c r="J46807" i="3" s="1"/>
  <c r="E46807" i="3"/>
  <c r="K46807" i="3" s="1"/>
  <c r="B46808" i="3"/>
  <c r="H46808" i="3" s="1"/>
  <c r="C46808" i="3"/>
  <c r="I46808" i="3" s="1"/>
  <c r="D46808" i="3"/>
  <c r="J46808" i="3" s="1"/>
  <c r="E46808" i="3"/>
  <c r="K46808" i="3" s="1"/>
  <c r="B46809" i="3"/>
  <c r="H46809" i="3" s="1"/>
  <c r="C46809" i="3"/>
  <c r="I46809" i="3" s="1"/>
  <c r="D46809" i="3"/>
  <c r="J46809" i="3" s="1"/>
  <c r="E46809" i="3"/>
  <c r="K46809" i="3" s="1"/>
  <c r="B46810" i="3"/>
  <c r="H46810" i="3" s="1"/>
  <c r="C46810" i="3"/>
  <c r="I46810" i="3" s="1"/>
  <c r="D46810" i="3"/>
  <c r="J46810" i="3" s="1"/>
  <c r="E46810" i="3"/>
  <c r="K46810" i="3" s="1"/>
  <c r="B46811" i="3"/>
  <c r="H46811" i="3" s="1"/>
  <c r="C46811" i="3"/>
  <c r="I46811" i="3" s="1"/>
  <c r="D46811" i="3"/>
  <c r="J46811" i="3" s="1"/>
  <c r="E46811" i="3"/>
  <c r="K46811" i="3" s="1"/>
  <c r="B46812" i="3"/>
  <c r="H46812" i="3" s="1"/>
  <c r="C46812" i="3"/>
  <c r="I46812" i="3" s="1"/>
  <c r="D46812" i="3"/>
  <c r="J46812" i="3" s="1"/>
  <c r="E46812" i="3"/>
  <c r="K46812" i="3" s="1"/>
  <c r="B46813" i="3"/>
  <c r="H46813" i="3" s="1"/>
  <c r="C46813" i="3"/>
  <c r="I46813" i="3" s="1"/>
  <c r="D46813" i="3"/>
  <c r="J46813" i="3" s="1"/>
  <c r="E46813" i="3"/>
  <c r="K46813" i="3" s="1"/>
  <c r="B46814" i="3"/>
  <c r="H46814" i="3" s="1"/>
  <c r="C46814" i="3"/>
  <c r="I46814" i="3" s="1"/>
  <c r="D46814" i="3"/>
  <c r="J46814" i="3" s="1"/>
  <c r="E46814" i="3"/>
  <c r="K46814" i="3" s="1"/>
  <c r="B46815" i="3"/>
  <c r="H46815" i="3" s="1"/>
  <c r="C46815" i="3"/>
  <c r="I46815" i="3" s="1"/>
  <c r="D46815" i="3"/>
  <c r="J46815" i="3" s="1"/>
  <c r="E46815" i="3"/>
  <c r="K46815" i="3" s="1"/>
  <c r="B46816" i="3"/>
  <c r="H46816" i="3" s="1"/>
  <c r="C46816" i="3"/>
  <c r="I46816" i="3" s="1"/>
  <c r="D46816" i="3"/>
  <c r="J46816" i="3" s="1"/>
  <c r="E46816" i="3"/>
  <c r="K46816" i="3" s="1"/>
  <c r="B46817" i="3"/>
  <c r="H46817" i="3" s="1"/>
  <c r="C46817" i="3"/>
  <c r="I46817" i="3" s="1"/>
  <c r="D46817" i="3"/>
  <c r="J46817" i="3" s="1"/>
  <c r="E46817" i="3"/>
  <c r="K46817" i="3" s="1"/>
  <c r="B46818" i="3"/>
  <c r="H46818" i="3" s="1"/>
  <c r="C46818" i="3"/>
  <c r="I46818" i="3" s="1"/>
  <c r="D46818" i="3"/>
  <c r="J46818" i="3" s="1"/>
  <c r="E46818" i="3"/>
  <c r="K46818" i="3" s="1"/>
  <c r="B46819" i="3"/>
  <c r="H46819" i="3" s="1"/>
  <c r="C46819" i="3"/>
  <c r="I46819" i="3" s="1"/>
  <c r="D46819" i="3"/>
  <c r="J46819" i="3" s="1"/>
  <c r="E46819" i="3"/>
  <c r="K46819" i="3" s="1"/>
  <c r="B46820" i="3"/>
  <c r="H46820" i="3" s="1"/>
  <c r="C46820" i="3"/>
  <c r="I46820" i="3" s="1"/>
  <c r="D46820" i="3"/>
  <c r="J46820" i="3" s="1"/>
  <c r="E46820" i="3"/>
  <c r="K46820" i="3" s="1"/>
  <c r="B46821" i="3"/>
  <c r="H46821" i="3" s="1"/>
  <c r="C46821" i="3"/>
  <c r="I46821" i="3" s="1"/>
  <c r="D46821" i="3"/>
  <c r="J46821" i="3" s="1"/>
  <c r="E46821" i="3"/>
  <c r="K46821" i="3" s="1"/>
  <c r="B46822" i="3"/>
  <c r="H46822" i="3" s="1"/>
  <c r="C46822" i="3"/>
  <c r="I46822" i="3" s="1"/>
  <c r="D46822" i="3"/>
  <c r="J46822" i="3" s="1"/>
  <c r="E46822" i="3"/>
  <c r="K46822" i="3" s="1"/>
  <c r="B46823" i="3"/>
  <c r="H46823" i="3" s="1"/>
  <c r="C46823" i="3"/>
  <c r="I46823" i="3" s="1"/>
  <c r="D46823" i="3"/>
  <c r="J46823" i="3" s="1"/>
  <c r="E46823" i="3"/>
  <c r="K46823" i="3" s="1"/>
  <c r="B46824" i="3"/>
  <c r="H46824" i="3" s="1"/>
  <c r="C46824" i="3"/>
  <c r="I46824" i="3" s="1"/>
  <c r="D46824" i="3"/>
  <c r="J46824" i="3" s="1"/>
  <c r="E46824" i="3"/>
  <c r="K46824" i="3" s="1"/>
  <c r="B46825" i="3"/>
  <c r="H46825" i="3" s="1"/>
  <c r="C46825" i="3"/>
  <c r="I46825" i="3" s="1"/>
  <c r="D46825" i="3"/>
  <c r="J46825" i="3" s="1"/>
  <c r="E46825" i="3"/>
  <c r="K46825" i="3" s="1"/>
  <c r="B46826" i="3"/>
  <c r="H46826" i="3" s="1"/>
  <c r="C46826" i="3"/>
  <c r="I46826" i="3" s="1"/>
  <c r="D46826" i="3"/>
  <c r="J46826" i="3" s="1"/>
  <c r="E46826" i="3"/>
  <c r="K46826" i="3" s="1"/>
  <c r="B46827" i="3"/>
  <c r="H46827" i="3" s="1"/>
  <c r="C46827" i="3"/>
  <c r="I46827" i="3" s="1"/>
  <c r="D46827" i="3"/>
  <c r="J46827" i="3" s="1"/>
  <c r="E46827" i="3"/>
  <c r="K46827" i="3" s="1"/>
  <c r="B46828" i="3"/>
  <c r="H46828" i="3" s="1"/>
  <c r="C46828" i="3"/>
  <c r="I46828" i="3" s="1"/>
  <c r="D46828" i="3"/>
  <c r="J46828" i="3" s="1"/>
  <c r="E46828" i="3"/>
  <c r="K46828" i="3" s="1"/>
  <c r="B46829" i="3"/>
  <c r="H46829" i="3" s="1"/>
  <c r="C46829" i="3"/>
  <c r="I46829" i="3" s="1"/>
  <c r="D46829" i="3"/>
  <c r="J46829" i="3" s="1"/>
  <c r="E46829" i="3"/>
  <c r="K46829" i="3" s="1"/>
  <c r="B46830" i="3"/>
  <c r="H46830" i="3" s="1"/>
  <c r="C46830" i="3"/>
  <c r="I46830" i="3" s="1"/>
  <c r="D46830" i="3"/>
  <c r="J46830" i="3" s="1"/>
  <c r="E46830" i="3"/>
  <c r="K46830" i="3" s="1"/>
  <c r="B46831" i="3"/>
  <c r="H46831" i="3" s="1"/>
  <c r="C46831" i="3"/>
  <c r="I46831" i="3" s="1"/>
  <c r="D46831" i="3"/>
  <c r="J46831" i="3" s="1"/>
  <c r="E46831" i="3"/>
  <c r="K46831" i="3" s="1"/>
  <c r="B46832" i="3"/>
  <c r="H46832" i="3" s="1"/>
  <c r="C46832" i="3"/>
  <c r="I46832" i="3" s="1"/>
  <c r="D46832" i="3"/>
  <c r="J46832" i="3" s="1"/>
  <c r="E46832" i="3"/>
  <c r="K46832" i="3" s="1"/>
  <c r="B46833" i="3"/>
  <c r="H46833" i="3" s="1"/>
  <c r="C46833" i="3"/>
  <c r="I46833" i="3" s="1"/>
  <c r="D46833" i="3"/>
  <c r="J46833" i="3" s="1"/>
  <c r="E46833" i="3"/>
  <c r="K46833" i="3" s="1"/>
  <c r="B46834" i="3"/>
  <c r="H46834" i="3" s="1"/>
  <c r="C46834" i="3"/>
  <c r="I46834" i="3" s="1"/>
  <c r="D46834" i="3"/>
  <c r="J46834" i="3" s="1"/>
  <c r="E46834" i="3"/>
  <c r="K46834" i="3" s="1"/>
  <c r="B46835" i="3"/>
  <c r="H46835" i="3" s="1"/>
  <c r="C46835" i="3"/>
  <c r="I46835" i="3" s="1"/>
  <c r="D46835" i="3"/>
  <c r="J46835" i="3" s="1"/>
  <c r="E46835" i="3"/>
  <c r="K46835" i="3" s="1"/>
  <c r="B46836" i="3"/>
  <c r="H46836" i="3" s="1"/>
  <c r="C46836" i="3"/>
  <c r="I46836" i="3" s="1"/>
  <c r="D46836" i="3"/>
  <c r="J46836" i="3" s="1"/>
  <c r="E46836" i="3"/>
  <c r="K46836" i="3" s="1"/>
  <c r="B46837" i="3"/>
  <c r="H46837" i="3" s="1"/>
  <c r="C46837" i="3"/>
  <c r="I46837" i="3" s="1"/>
  <c r="D46837" i="3"/>
  <c r="J46837" i="3" s="1"/>
  <c r="E46837" i="3"/>
  <c r="K46837" i="3" s="1"/>
  <c r="B46838" i="3"/>
  <c r="H46838" i="3" s="1"/>
  <c r="C46838" i="3"/>
  <c r="I46838" i="3" s="1"/>
  <c r="D46838" i="3"/>
  <c r="J46838" i="3" s="1"/>
  <c r="E46838" i="3"/>
  <c r="K46838" i="3" s="1"/>
  <c r="B46839" i="3"/>
  <c r="H46839" i="3" s="1"/>
  <c r="C46839" i="3"/>
  <c r="I46839" i="3" s="1"/>
  <c r="D46839" i="3"/>
  <c r="J46839" i="3" s="1"/>
  <c r="E46839" i="3"/>
  <c r="K46839" i="3" s="1"/>
  <c r="B46840" i="3"/>
  <c r="H46840" i="3" s="1"/>
  <c r="C46840" i="3"/>
  <c r="I46840" i="3" s="1"/>
  <c r="D46840" i="3"/>
  <c r="J46840" i="3" s="1"/>
  <c r="E46840" i="3"/>
  <c r="K46840" i="3" s="1"/>
  <c r="B46841" i="3"/>
  <c r="H46841" i="3" s="1"/>
  <c r="C46841" i="3"/>
  <c r="I46841" i="3" s="1"/>
  <c r="D46841" i="3"/>
  <c r="J46841" i="3" s="1"/>
  <c r="E46841" i="3"/>
  <c r="K46841" i="3" s="1"/>
  <c r="B46842" i="3"/>
  <c r="H46842" i="3" s="1"/>
  <c r="C46842" i="3"/>
  <c r="I46842" i="3" s="1"/>
  <c r="D46842" i="3"/>
  <c r="J46842" i="3" s="1"/>
  <c r="E46842" i="3"/>
  <c r="K46842" i="3" s="1"/>
  <c r="B46843" i="3"/>
  <c r="H46843" i="3" s="1"/>
  <c r="C46843" i="3"/>
  <c r="I46843" i="3" s="1"/>
  <c r="D46843" i="3"/>
  <c r="J46843" i="3" s="1"/>
  <c r="E46843" i="3"/>
  <c r="K46843" i="3" s="1"/>
  <c r="B46844" i="3"/>
  <c r="H46844" i="3" s="1"/>
  <c r="C46844" i="3"/>
  <c r="I46844" i="3" s="1"/>
  <c r="D46844" i="3"/>
  <c r="J46844" i="3" s="1"/>
  <c r="E46844" i="3"/>
  <c r="K46844" i="3" s="1"/>
  <c r="B46845" i="3"/>
  <c r="H46845" i="3" s="1"/>
  <c r="C46845" i="3"/>
  <c r="I46845" i="3" s="1"/>
  <c r="D46845" i="3"/>
  <c r="J46845" i="3" s="1"/>
  <c r="E46845" i="3"/>
  <c r="K46845" i="3" s="1"/>
  <c r="B46846" i="3"/>
  <c r="H46846" i="3" s="1"/>
  <c r="C46846" i="3"/>
  <c r="I46846" i="3" s="1"/>
  <c r="D46846" i="3"/>
  <c r="J46846" i="3" s="1"/>
  <c r="E46846" i="3"/>
  <c r="K46846" i="3" s="1"/>
  <c r="B46847" i="3"/>
  <c r="H46847" i="3" s="1"/>
  <c r="C46847" i="3"/>
  <c r="I46847" i="3" s="1"/>
  <c r="D46847" i="3"/>
  <c r="J46847" i="3" s="1"/>
  <c r="E46847" i="3"/>
  <c r="K46847" i="3" s="1"/>
  <c r="B46848" i="3"/>
  <c r="H46848" i="3" s="1"/>
  <c r="C46848" i="3"/>
  <c r="I46848" i="3" s="1"/>
  <c r="D46848" i="3"/>
  <c r="J46848" i="3" s="1"/>
  <c r="E46848" i="3"/>
  <c r="K46848" i="3" s="1"/>
  <c r="B46849" i="3"/>
  <c r="H46849" i="3" s="1"/>
  <c r="C46849" i="3"/>
  <c r="I46849" i="3" s="1"/>
  <c r="D46849" i="3"/>
  <c r="J46849" i="3" s="1"/>
  <c r="E46849" i="3"/>
  <c r="K46849" i="3" s="1"/>
  <c r="B46850" i="3"/>
  <c r="H46850" i="3" s="1"/>
  <c r="C46850" i="3"/>
  <c r="I46850" i="3" s="1"/>
  <c r="D46850" i="3"/>
  <c r="J46850" i="3" s="1"/>
  <c r="E46850" i="3"/>
  <c r="K46850" i="3" s="1"/>
  <c r="B46851" i="3"/>
  <c r="H46851" i="3" s="1"/>
  <c r="C46851" i="3"/>
  <c r="I46851" i="3" s="1"/>
  <c r="D46851" i="3"/>
  <c r="J46851" i="3" s="1"/>
  <c r="E46851" i="3"/>
  <c r="K46851" i="3" s="1"/>
  <c r="B46852" i="3"/>
  <c r="H46852" i="3" s="1"/>
  <c r="C46852" i="3"/>
  <c r="I46852" i="3" s="1"/>
  <c r="D46852" i="3"/>
  <c r="J46852" i="3" s="1"/>
  <c r="E46852" i="3"/>
  <c r="K46852" i="3" s="1"/>
  <c r="B46853" i="3"/>
  <c r="H46853" i="3" s="1"/>
  <c r="C46853" i="3"/>
  <c r="I46853" i="3" s="1"/>
  <c r="D46853" i="3"/>
  <c r="J46853" i="3" s="1"/>
  <c r="E46853" i="3"/>
  <c r="K46853" i="3" s="1"/>
  <c r="B46854" i="3"/>
  <c r="H46854" i="3" s="1"/>
  <c r="C46854" i="3"/>
  <c r="I46854" i="3" s="1"/>
  <c r="D46854" i="3"/>
  <c r="J46854" i="3" s="1"/>
  <c r="E46854" i="3"/>
  <c r="K46854" i="3" s="1"/>
  <c r="B46855" i="3"/>
  <c r="H46855" i="3" s="1"/>
  <c r="C46855" i="3"/>
  <c r="I46855" i="3" s="1"/>
  <c r="D46855" i="3"/>
  <c r="J46855" i="3" s="1"/>
  <c r="E46855" i="3"/>
  <c r="K46855" i="3" s="1"/>
  <c r="B46856" i="3"/>
  <c r="H46856" i="3" s="1"/>
  <c r="C46856" i="3"/>
  <c r="I46856" i="3" s="1"/>
  <c r="D46856" i="3"/>
  <c r="J46856" i="3" s="1"/>
  <c r="E46856" i="3"/>
  <c r="K46856" i="3" s="1"/>
  <c r="B46857" i="3"/>
  <c r="H46857" i="3" s="1"/>
  <c r="C46857" i="3"/>
  <c r="I46857" i="3" s="1"/>
  <c r="D46857" i="3"/>
  <c r="J46857" i="3" s="1"/>
  <c r="E46857" i="3"/>
  <c r="K46857" i="3" s="1"/>
  <c r="B46858" i="3"/>
  <c r="H46858" i="3" s="1"/>
  <c r="C46858" i="3"/>
  <c r="I46858" i="3" s="1"/>
  <c r="D46858" i="3"/>
  <c r="J46858" i="3" s="1"/>
  <c r="E46858" i="3"/>
  <c r="K46858" i="3" s="1"/>
  <c r="B46859" i="3"/>
  <c r="H46859" i="3" s="1"/>
  <c r="C46859" i="3"/>
  <c r="I46859" i="3" s="1"/>
  <c r="D46859" i="3"/>
  <c r="J46859" i="3" s="1"/>
  <c r="E46859" i="3"/>
  <c r="K46859" i="3" s="1"/>
  <c r="B46860" i="3"/>
  <c r="H46860" i="3" s="1"/>
  <c r="C46860" i="3"/>
  <c r="I46860" i="3" s="1"/>
  <c r="D46860" i="3"/>
  <c r="J46860" i="3" s="1"/>
  <c r="E46860" i="3"/>
  <c r="K46860" i="3" s="1"/>
  <c r="B46861" i="3"/>
  <c r="H46861" i="3" s="1"/>
  <c r="C46861" i="3"/>
  <c r="I46861" i="3" s="1"/>
  <c r="D46861" i="3"/>
  <c r="J46861" i="3" s="1"/>
  <c r="E46861" i="3"/>
  <c r="K46861" i="3" s="1"/>
  <c r="B46862" i="3"/>
  <c r="H46862" i="3" s="1"/>
  <c r="C46862" i="3"/>
  <c r="I46862" i="3" s="1"/>
  <c r="D46862" i="3"/>
  <c r="J46862" i="3" s="1"/>
  <c r="E46862" i="3"/>
  <c r="K46862" i="3" s="1"/>
  <c r="B46863" i="3"/>
  <c r="H46863" i="3" s="1"/>
  <c r="C46863" i="3"/>
  <c r="I46863" i="3" s="1"/>
  <c r="D46863" i="3"/>
  <c r="J46863" i="3" s="1"/>
  <c r="E46863" i="3"/>
  <c r="K46863" i="3" s="1"/>
  <c r="B46864" i="3"/>
  <c r="H46864" i="3" s="1"/>
  <c r="C46864" i="3"/>
  <c r="I46864" i="3" s="1"/>
  <c r="D46864" i="3"/>
  <c r="J46864" i="3" s="1"/>
  <c r="E46864" i="3"/>
  <c r="K46864" i="3" s="1"/>
  <c r="B46865" i="3"/>
  <c r="H46865" i="3" s="1"/>
  <c r="C46865" i="3"/>
  <c r="I46865" i="3" s="1"/>
  <c r="D46865" i="3"/>
  <c r="J46865" i="3" s="1"/>
  <c r="E46865" i="3"/>
  <c r="K46865" i="3" s="1"/>
  <c r="B46866" i="3"/>
  <c r="H46866" i="3" s="1"/>
  <c r="C46866" i="3"/>
  <c r="I46866" i="3" s="1"/>
  <c r="D46866" i="3"/>
  <c r="J46866" i="3" s="1"/>
  <c r="E46866" i="3"/>
  <c r="K46866" i="3" s="1"/>
  <c r="B46867" i="3"/>
  <c r="H46867" i="3" s="1"/>
  <c r="C46867" i="3"/>
  <c r="I46867" i="3" s="1"/>
  <c r="D46867" i="3"/>
  <c r="J46867" i="3" s="1"/>
  <c r="E46867" i="3"/>
  <c r="K46867" i="3" s="1"/>
  <c r="B46868" i="3"/>
  <c r="H46868" i="3" s="1"/>
  <c r="C46868" i="3"/>
  <c r="I46868" i="3" s="1"/>
  <c r="D46868" i="3"/>
  <c r="J46868" i="3" s="1"/>
  <c r="E46868" i="3"/>
  <c r="K46868" i="3" s="1"/>
  <c r="B46869" i="3"/>
  <c r="H46869" i="3" s="1"/>
  <c r="C46869" i="3"/>
  <c r="I46869" i="3" s="1"/>
  <c r="D46869" i="3"/>
  <c r="J46869" i="3" s="1"/>
  <c r="E46869" i="3"/>
  <c r="K46869" i="3" s="1"/>
  <c r="B46870" i="3"/>
  <c r="H46870" i="3" s="1"/>
  <c r="C46870" i="3"/>
  <c r="I46870" i="3" s="1"/>
  <c r="D46870" i="3"/>
  <c r="J46870" i="3" s="1"/>
  <c r="E46870" i="3"/>
  <c r="K46870" i="3" s="1"/>
  <c r="B46871" i="3"/>
  <c r="H46871" i="3" s="1"/>
  <c r="C46871" i="3"/>
  <c r="I46871" i="3" s="1"/>
  <c r="D46871" i="3"/>
  <c r="J46871" i="3" s="1"/>
  <c r="E46871" i="3"/>
  <c r="K46871" i="3" s="1"/>
  <c r="B46872" i="3"/>
  <c r="H46872" i="3" s="1"/>
  <c r="C46872" i="3"/>
  <c r="I46872" i="3" s="1"/>
  <c r="D46872" i="3"/>
  <c r="J46872" i="3" s="1"/>
  <c r="E46872" i="3"/>
  <c r="K46872" i="3" s="1"/>
  <c r="B46873" i="3"/>
  <c r="H46873" i="3" s="1"/>
  <c r="C46873" i="3"/>
  <c r="I46873" i="3" s="1"/>
  <c r="D46873" i="3"/>
  <c r="J46873" i="3" s="1"/>
  <c r="E46873" i="3"/>
  <c r="K46873" i="3" s="1"/>
  <c r="B46874" i="3"/>
  <c r="H46874" i="3" s="1"/>
  <c r="C46874" i="3"/>
  <c r="I46874" i="3" s="1"/>
  <c r="D46874" i="3"/>
  <c r="J46874" i="3" s="1"/>
  <c r="E46874" i="3"/>
  <c r="K46874" i="3" s="1"/>
  <c r="B46875" i="3"/>
  <c r="H46875" i="3" s="1"/>
  <c r="C46875" i="3"/>
  <c r="I46875" i="3" s="1"/>
  <c r="D46875" i="3"/>
  <c r="J46875" i="3" s="1"/>
  <c r="E46875" i="3"/>
  <c r="K46875" i="3" s="1"/>
  <c r="B46876" i="3"/>
  <c r="H46876" i="3" s="1"/>
  <c r="C46876" i="3"/>
  <c r="I46876" i="3" s="1"/>
  <c r="D46876" i="3"/>
  <c r="J46876" i="3" s="1"/>
  <c r="E46876" i="3"/>
  <c r="K46876" i="3" s="1"/>
  <c r="B46877" i="3"/>
  <c r="H46877" i="3" s="1"/>
  <c r="C46877" i="3"/>
  <c r="I46877" i="3" s="1"/>
  <c r="D46877" i="3"/>
  <c r="J46877" i="3" s="1"/>
  <c r="E46877" i="3"/>
  <c r="K46877" i="3" s="1"/>
  <c r="B46878" i="3"/>
  <c r="H46878" i="3" s="1"/>
  <c r="C46878" i="3"/>
  <c r="I46878" i="3" s="1"/>
  <c r="D46878" i="3"/>
  <c r="J46878" i="3" s="1"/>
  <c r="E46878" i="3"/>
  <c r="K46878" i="3" s="1"/>
  <c r="B46879" i="3"/>
  <c r="H46879" i="3" s="1"/>
  <c r="C46879" i="3"/>
  <c r="I46879" i="3" s="1"/>
  <c r="D46879" i="3"/>
  <c r="J46879" i="3" s="1"/>
  <c r="E46879" i="3"/>
  <c r="K46879" i="3" s="1"/>
  <c r="B46880" i="3"/>
  <c r="H46880" i="3" s="1"/>
  <c r="C46880" i="3"/>
  <c r="I46880" i="3" s="1"/>
  <c r="D46880" i="3"/>
  <c r="J46880" i="3" s="1"/>
  <c r="E46880" i="3"/>
  <c r="K46880" i="3" s="1"/>
  <c r="B46881" i="3"/>
  <c r="H46881" i="3" s="1"/>
  <c r="C46881" i="3"/>
  <c r="I46881" i="3" s="1"/>
  <c r="D46881" i="3"/>
  <c r="J46881" i="3" s="1"/>
  <c r="E46881" i="3"/>
  <c r="K46881" i="3" s="1"/>
  <c r="B46882" i="3"/>
  <c r="H46882" i="3" s="1"/>
  <c r="C46882" i="3"/>
  <c r="I46882" i="3" s="1"/>
  <c r="D46882" i="3"/>
  <c r="J46882" i="3" s="1"/>
  <c r="E46882" i="3"/>
  <c r="K46882" i="3" s="1"/>
  <c r="B46883" i="3"/>
  <c r="H46883" i="3" s="1"/>
  <c r="C46883" i="3"/>
  <c r="I46883" i="3" s="1"/>
  <c r="D46883" i="3"/>
  <c r="J46883" i="3" s="1"/>
  <c r="E46883" i="3"/>
  <c r="K46883" i="3" s="1"/>
  <c r="B46884" i="3"/>
  <c r="H46884" i="3" s="1"/>
  <c r="C46884" i="3"/>
  <c r="I46884" i="3" s="1"/>
  <c r="D46884" i="3"/>
  <c r="J46884" i="3" s="1"/>
  <c r="E46884" i="3"/>
  <c r="K46884" i="3" s="1"/>
  <c r="B46885" i="3"/>
  <c r="H46885" i="3" s="1"/>
  <c r="C46885" i="3"/>
  <c r="I46885" i="3" s="1"/>
  <c r="D46885" i="3"/>
  <c r="J46885" i="3" s="1"/>
  <c r="E46885" i="3"/>
  <c r="K46885" i="3" s="1"/>
  <c r="B46886" i="3"/>
  <c r="H46886" i="3" s="1"/>
  <c r="C46886" i="3"/>
  <c r="I46886" i="3" s="1"/>
  <c r="D46886" i="3"/>
  <c r="J46886" i="3" s="1"/>
  <c r="E46886" i="3"/>
  <c r="K46886" i="3" s="1"/>
  <c r="B46887" i="3"/>
  <c r="H46887" i="3" s="1"/>
  <c r="C46887" i="3"/>
  <c r="I46887" i="3" s="1"/>
  <c r="D46887" i="3"/>
  <c r="J46887" i="3" s="1"/>
  <c r="E46887" i="3"/>
  <c r="K46887" i="3" s="1"/>
  <c r="B46888" i="3"/>
  <c r="H46888" i="3" s="1"/>
  <c r="C46888" i="3"/>
  <c r="I46888" i="3" s="1"/>
  <c r="D46888" i="3"/>
  <c r="J46888" i="3" s="1"/>
  <c r="E46888" i="3"/>
  <c r="K46888" i="3" s="1"/>
  <c r="B46889" i="3"/>
  <c r="H46889" i="3" s="1"/>
  <c r="C46889" i="3"/>
  <c r="I46889" i="3" s="1"/>
  <c r="D46889" i="3"/>
  <c r="J46889" i="3" s="1"/>
  <c r="E46889" i="3"/>
  <c r="K46889" i="3" s="1"/>
  <c r="B46890" i="3"/>
  <c r="H46890" i="3" s="1"/>
  <c r="C46890" i="3"/>
  <c r="I46890" i="3" s="1"/>
  <c r="D46890" i="3"/>
  <c r="J46890" i="3" s="1"/>
  <c r="E46890" i="3"/>
  <c r="K46890" i="3" s="1"/>
  <c r="B46891" i="3"/>
  <c r="H46891" i="3" s="1"/>
  <c r="C46891" i="3"/>
  <c r="I46891" i="3" s="1"/>
  <c r="D46891" i="3"/>
  <c r="J46891" i="3" s="1"/>
  <c r="E46891" i="3"/>
  <c r="K46891" i="3" s="1"/>
  <c r="B46892" i="3"/>
  <c r="H46892" i="3" s="1"/>
  <c r="C46892" i="3"/>
  <c r="I46892" i="3" s="1"/>
  <c r="D46892" i="3"/>
  <c r="J46892" i="3" s="1"/>
  <c r="E46892" i="3"/>
  <c r="K46892" i="3" s="1"/>
  <c r="B46893" i="3"/>
  <c r="H46893" i="3" s="1"/>
  <c r="C46893" i="3"/>
  <c r="I46893" i="3" s="1"/>
  <c r="D46893" i="3"/>
  <c r="J46893" i="3" s="1"/>
  <c r="E46893" i="3"/>
  <c r="K46893" i="3" s="1"/>
  <c r="B46894" i="3"/>
  <c r="H46894" i="3" s="1"/>
  <c r="C46894" i="3"/>
  <c r="I46894" i="3" s="1"/>
  <c r="D46894" i="3"/>
  <c r="J46894" i="3" s="1"/>
  <c r="E46894" i="3"/>
  <c r="K46894" i="3" s="1"/>
  <c r="B46895" i="3"/>
  <c r="H46895" i="3" s="1"/>
  <c r="C46895" i="3"/>
  <c r="I46895" i="3" s="1"/>
  <c r="D46895" i="3"/>
  <c r="J46895" i="3" s="1"/>
  <c r="E46895" i="3"/>
  <c r="K46895" i="3" s="1"/>
  <c r="B46896" i="3"/>
  <c r="H46896" i="3" s="1"/>
  <c r="C46896" i="3"/>
  <c r="I46896" i="3" s="1"/>
  <c r="D46896" i="3"/>
  <c r="J46896" i="3" s="1"/>
  <c r="E46896" i="3"/>
  <c r="K46896" i="3" s="1"/>
  <c r="B46897" i="3"/>
  <c r="H46897" i="3" s="1"/>
  <c r="C46897" i="3"/>
  <c r="I46897" i="3" s="1"/>
  <c r="D46897" i="3"/>
  <c r="J46897" i="3" s="1"/>
  <c r="E46897" i="3"/>
  <c r="K46897" i="3" s="1"/>
  <c r="B46898" i="3"/>
  <c r="H46898" i="3" s="1"/>
  <c r="C46898" i="3"/>
  <c r="I46898" i="3" s="1"/>
  <c r="D46898" i="3"/>
  <c r="J46898" i="3" s="1"/>
  <c r="E46898" i="3"/>
  <c r="K46898" i="3" s="1"/>
  <c r="B46899" i="3"/>
  <c r="H46899" i="3" s="1"/>
  <c r="C46899" i="3"/>
  <c r="I46899" i="3" s="1"/>
  <c r="D46899" i="3"/>
  <c r="J46899" i="3" s="1"/>
  <c r="E46899" i="3"/>
  <c r="K46899" i="3" s="1"/>
  <c r="B46900" i="3"/>
  <c r="H46900" i="3" s="1"/>
  <c r="C46900" i="3"/>
  <c r="I46900" i="3" s="1"/>
  <c r="D46900" i="3"/>
  <c r="J46900" i="3" s="1"/>
  <c r="E46900" i="3"/>
  <c r="K46900" i="3" s="1"/>
  <c r="B46901" i="3"/>
  <c r="H46901" i="3" s="1"/>
  <c r="C46901" i="3"/>
  <c r="I46901" i="3" s="1"/>
  <c r="D46901" i="3"/>
  <c r="J46901" i="3" s="1"/>
  <c r="E46901" i="3"/>
  <c r="K46901" i="3" s="1"/>
  <c r="B46902" i="3"/>
  <c r="H46902" i="3" s="1"/>
  <c r="C46902" i="3"/>
  <c r="I46902" i="3" s="1"/>
  <c r="D46902" i="3"/>
  <c r="J46902" i="3" s="1"/>
  <c r="E46902" i="3"/>
  <c r="K46902" i="3" s="1"/>
  <c r="B46903" i="3"/>
  <c r="H46903" i="3" s="1"/>
  <c r="C46903" i="3"/>
  <c r="I46903" i="3" s="1"/>
  <c r="D46903" i="3"/>
  <c r="J46903" i="3" s="1"/>
  <c r="E46903" i="3"/>
  <c r="K46903" i="3" s="1"/>
  <c r="B46904" i="3"/>
  <c r="H46904" i="3" s="1"/>
  <c r="C46904" i="3"/>
  <c r="I46904" i="3" s="1"/>
  <c r="D46904" i="3"/>
  <c r="J46904" i="3" s="1"/>
  <c r="E46904" i="3"/>
  <c r="K46904" i="3" s="1"/>
  <c r="B46905" i="3"/>
  <c r="H46905" i="3" s="1"/>
  <c r="C46905" i="3"/>
  <c r="I46905" i="3" s="1"/>
  <c r="D46905" i="3"/>
  <c r="J46905" i="3" s="1"/>
  <c r="E46905" i="3"/>
  <c r="K46905" i="3" s="1"/>
  <c r="B46906" i="3"/>
  <c r="H46906" i="3" s="1"/>
  <c r="C46906" i="3"/>
  <c r="I46906" i="3" s="1"/>
  <c r="D46906" i="3"/>
  <c r="J46906" i="3" s="1"/>
  <c r="E46906" i="3"/>
  <c r="K46906" i="3" s="1"/>
  <c r="B46907" i="3"/>
  <c r="H46907" i="3" s="1"/>
  <c r="C46907" i="3"/>
  <c r="I46907" i="3" s="1"/>
  <c r="D46907" i="3"/>
  <c r="J46907" i="3" s="1"/>
  <c r="E46907" i="3"/>
  <c r="K46907" i="3" s="1"/>
  <c r="B46908" i="3"/>
  <c r="H46908" i="3" s="1"/>
  <c r="C46908" i="3"/>
  <c r="I46908" i="3" s="1"/>
  <c r="D46908" i="3"/>
  <c r="J46908" i="3" s="1"/>
  <c r="E46908" i="3"/>
  <c r="K46908" i="3" s="1"/>
  <c r="B46909" i="3"/>
  <c r="H46909" i="3" s="1"/>
  <c r="C46909" i="3"/>
  <c r="I46909" i="3" s="1"/>
  <c r="D46909" i="3"/>
  <c r="J46909" i="3" s="1"/>
  <c r="E46909" i="3"/>
  <c r="K46909" i="3" s="1"/>
  <c r="B46910" i="3"/>
  <c r="H46910" i="3" s="1"/>
  <c r="C46910" i="3"/>
  <c r="I46910" i="3" s="1"/>
  <c r="D46910" i="3"/>
  <c r="J46910" i="3" s="1"/>
  <c r="E46910" i="3"/>
  <c r="K46910" i="3" s="1"/>
  <c r="B46911" i="3"/>
  <c r="H46911" i="3" s="1"/>
  <c r="C46911" i="3"/>
  <c r="I46911" i="3" s="1"/>
  <c r="D46911" i="3"/>
  <c r="J46911" i="3" s="1"/>
  <c r="E46911" i="3"/>
  <c r="K46911" i="3" s="1"/>
  <c r="B46912" i="3"/>
  <c r="H46912" i="3" s="1"/>
  <c r="C46912" i="3"/>
  <c r="I46912" i="3" s="1"/>
  <c r="D46912" i="3"/>
  <c r="J46912" i="3" s="1"/>
  <c r="E46912" i="3"/>
  <c r="K46912" i="3" s="1"/>
  <c r="B46913" i="3"/>
  <c r="H46913" i="3" s="1"/>
  <c r="C46913" i="3"/>
  <c r="I46913" i="3" s="1"/>
  <c r="D46913" i="3"/>
  <c r="J46913" i="3" s="1"/>
  <c r="E46913" i="3"/>
  <c r="K46913" i="3" s="1"/>
  <c r="B46914" i="3"/>
  <c r="H46914" i="3" s="1"/>
  <c r="C46914" i="3"/>
  <c r="I46914" i="3" s="1"/>
  <c r="D46914" i="3"/>
  <c r="J46914" i="3" s="1"/>
  <c r="E46914" i="3"/>
  <c r="K46914" i="3" s="1"/>
  <c r="B46915" i="3"/>
  <c r="H46915" i="3" s="1"/>
  <c r="C46915" i="3"/>
  <c r="I46915" i="3" s="1"/>
  <c r="D46915" i="3"/>
  <c r="J46915" i="3" s="1"/>
  <c r="E46915" i="3"/>
  <c r="K46915" i="3" s="1"/>
  <c r="B46916" i="3"/>
  <c r="H46916" i="3" s="1"/>
  <c r="C46916" i="3"/>
  <c r="I46916" i="3" s="1"/>
  <c r="D46916" i="3"/>
  <c r="J46916" i="3" s="1"/>
  <c r="E46916" i="3"/>
  <c r="K46916" i="3" s="1"/>
  <c r="B46917" i="3"/>
  <c r="H46917" i="3" s="1"/>
  <c r="C46917" i="3"/>
  <c r="I46917" i="3" s="1"/>
  <c r="D46917" i="3"/>
  <c r="J46917" i="3" s="1"/>
  <c r="E46917" i="3"/>
  <c r="K46917" i="3" s="1"/>
  <c r="B46918" i="3"/>
  <c r="H46918" i="3" s="1"/>
  <c r="C46918" i="3"/>
  <c r="I46918" i="3" s="1"/>
  <c r="D46918" i="3"/>
  <c r="J46918" i="3" s="1"/>
  <c r="E46918" i="3"/>
  <c r="K46918" i="3" s="1"/>
  <c r="B46919" i="3"/>
  <c r="H46919" i="3" s="1"/>
  <c r="C46919" i="3"/>
  <c r="I46919" i="3" s="1"/>
  <c r="D46919" i="3"/>
  <c r="J46919" i="3" s="1"/>
  <c r="E46919" i="3"/>
  <c r="K46919" i="3" s="1"/>
  <c r="B46920" i="3"/>
  <c r="H46920" i="3" s="1"/>
  <c r="C46920" i="3"/>
  <c r="I46920" i="3" s="1"/>
  <c r="D46920" i="3"/>
  <c r="J46920" i="3" s="1"/>
  <c r="E46920" i="3"/>
  <c r="K46920" i="3" s="1"/>
  <c r="B46921" i="3"/>
  <c r="H46921" i="3" s="1"/>
  <c r="C46921" i="3"/>
  <c r="I46921" i="3" s="1"/>
  <c r="D46921" i="3"/>
  <c r="J46921" i="3" s="1"/>
  <c r="E46921" i="3"/>
  <c r="K46921" i="3" s="1"/>
  <c r="B46922" i="3"/>
  <c r="H46922" i="3" s="1"/>
  <c r="C46922" i="3"/>
  <c r="I46922" i="3" s="1"/>
  <c r="D46922" i="3"/>
  <c r="J46922" i="3" s="1"/>
  <c r="E46922" i="3"/>
  <c r="K46922" i="3" s="1"/>
  <c r="B46923" i="3"/>
  <c r="H46923" i="3" s="1"/>
  <c r="C46923" i="3"/>
  <c r="I46923" i="3" s="1"/>
  <c r="D46923" i="3"/>
  <c r="J46923" i="3" s="1"/>
  <c r="E46923" i="3"/>
  <c r="K46923" i="3" s="1"/>
  <c r="B46924" i="3"/>
  <c r="H46924" i="3" s="1"/>
  <c r="C46924" i="3"/>
  <c r="I46924" i="3" s="1"/>
  <c r="D46924" i="3"/>
  <c r="J46924" i="3" s="1"/>
  <c r="E46924" i="3"/>
  <c r="K46924" i="3" s="1"/>
  <c r="B46925" i="3"/>
  <c r="H46925" i="3" s="1"/>
  <c r="C46925" i="3"/>
  <c r="I46925" i="3" s="1"/>
  <c r="D46925" i="3"/>
  <c r="J46925" i="3" s="1"/>
  <c r="E46925" i="3"/>
  <c r="K46925" i="3" s="1"/>
  <c r="B46926" i="3"/>
  <c r="H46926" i="3" s="1"/>
  <c r="C46926" i="3"/>
  <c r="I46926" i="3" s="1"/>
  <c r="D46926" i="3"/>
  <c r="J46926" i="3" s="1"/>
  <c r="E46926" i="3"/>
  <c r="K46926" i="3" s="1"/>
  <c r="B46927" i="3"/>
  <c r="H46927" i="3" s="1"/>
  <c r="C46927" i="3"/>
  <c r="I46927" i="3" s="1"/>
  <c r="D46927" i="3"/>
  <c r="J46927" i="3" s="1"/>
  <c r="E46927" i="3"/>
  <c r="K46927" i="3" s="1"/>
  <c r="B46928" i="3"/>
  <c r="H46928" i="3" s="1"/>
  <c r="C46928" i="3"/>
  <c r="I46928" i="3" s="1"/>
  <c r="D46928" i="3"/>
  <c r="J46928" i="3" s="1"/>
  <c r="E46928" i="3"/>
  <c r="K46928" i="3" s="1"/>
  <c r="B46929" i="3"/>
  <c r="H46929" i="3" s="1"/>
  <c r="C46929" i="3"/>
  <c r="I46929" i="3" s="1"/>
  <c r="D46929" i="3"/>
  <c r="J46929" i="3" s="1"/>
  <c r="E46929" i="3"/>
  <c r="K46929" i="3" s="1"/>
  <c r="B46930" i="3"/>
  <c r="H46930" i="3" s="1"/>
  <c r="C46930" i="3"/>
  <c r="I46930" i="3" s="1"/>
  <c r="D46930" i="3"/>
  <c r="J46930" i="3" s="1"/>
  <c r="E46930" i="3"/>
  <c r="K46930" i="3" s="1"/>
  <c r="B46931" i="3"/>
  <c r="H46931" i="3" s="1"/>
  <c r="C46931" i="3"/>
  <c r="I46931" i="3" s="1"/>
  <c r="D46931" i="3"/>
  <c r="J46931" i="3" s="1"/>
  <c r="E46931" i="3"/>
  <c r="K46931" i="3" s="1"/>
  <c r="B46932" i="3"/>
  <c r="H46932" i="3" s="1"/>
  <c r="C46932" i="3"/>
  <c r="I46932" i="3" s="1"/>
  <c r="D46932" i="3"/>
  <c r="J46932" i="3" s="1"/>
  <c r="E46932" i="3"/>
  <c r="K46932" i="3" s="1"/>
  <c r="B46933" i="3"/>
  <c r="H46933" i="3" s="1"/>
  <c r="C46933" i="3"/>
  <c r="I46933" i="3" s="1"/>
  <c r="D46933" i="3"/>
  <c r="J46933" i="3" s="1"/>
  <c r="E46933" i="3"/>
  <c r="K46933" i="3" s="1"/>
  <c r="B46934" i="3"/>
  <c r="H46934" i="3" s="1"/>
  <c r="C46934" i="3"/>
  <c r="I46934" i="3" s="1"/>
  <c r="D46934" i="3"/>
  <c r="J46934" i="3" s="1"/>
  <c r="E46934" i="3"/>
  <c r="K46934" i="3" s="1"/>
  <c r="B46935" i="3"/>
  <c r="H46935" i="3" s="1"/>
  <c r="C46935" i="3"/>
  <c r="I46935" i="3" s="1"/>
  <c r="D46935" i="3"/>
  <c r="J46935" i="3" s="1"/>
  <c r="E46935" i="3"/>
  <c r="K46935" i="3" s="1"/>
  <c r="B46936" i="3"/>
  <c r="H46936" i="3" s="1"/>
  <c r="C46936" i="3"/>
  <c r="I46936" i="3" s="1"/>
  <c r="D46936" i="3"/>
  <c r="J46936" i="3" s="1"/>
  <c r="E46936" i="3"/>
  <c r="K46936" i="3" s="1"/>
  <c r="B46937" i="3"/>
  <c r="H46937" i="3" s="1"/>
  <c r="C46937" i="3"/>
  <c r="I46937" i="3" s="1"/>
  <c r="D46937" i="3"/>
  <c r="J46937" i="3" s="1"/>
  <c r="E46937" i="3"/>
  <c r="K46937" i="3" s="1"/>
  <c r="B46938" i="3"/>
  <c r="H46938" i="3" s="1"/>
  <c r="C46938" i="3"/>
  <c r="I46938" i="3" s="1"/>
  <c r="D46938" i="3"/>
  <c r="J46938" i="3" s="1"/>
  <c r="E46938" i="3"/>
  <c r="K46938" i="3" s="1"/>
  <c r="B46939" i="3"/>
  <c r="H46939" i="3" s="1"/>
  <c r="C46939" i="3"/>
  <c r="I46939" i="3" s="1"/>
  <c r="D46939" i="3"/>
  <c r="J46939" i="3" s="1"/>
  <c r="E46939" i="3"/>
  <c r="K46939" i="3" s="1"/>
  <c r="B46940" i="3"/>
  <c r="H46940" i="3" s="1"/>
  <c r="C46940" i="3"/>
  <c r="I46940" i="3" s="1"/>
  <c r="D46940" i="3"/>
  <c r="J46940" i="3" s="1"/>
  <c r="E46940" i="3"/>
  <c r="K46940" i="3" s="1"/>
  <c r="B46941" i="3"/>
  <c r="H46941" i="3" s="1"/>
  <c r="C46941" i="3"/>
  <c r="I46941" i="3" s="1"/>
  <c r="D46941" i="3"/>
  <c r="J46941" i="3" s="1"/>
  <c r="E46941" i="3"/>
  <c r="K46941" i="3" s="1"/>
  <c r="B46942" i="3"/>
  <c r="H46942" i="3" s="1"/>
  <c r="C46942" i="3"/>
  <c r="I46942" i="3" s="1"/>
  <c r="D46942" i="3"/>
  <c r="J46942" i="3" s="1"/>
  <c r="E46942" i="3"/>
  <c r="K46942" i="3" s="1"/>
  <c r="B46943" i="3"/>
  <c r="H46943" i="3" s="1"/>
  <c r="C46943" i="3"/>
  <c r="I46943" i="3" s="1"/>
  <c r="D46943" i="3"/>
  <c r="J46943" i="3" s="1"/>
  <c r="E46943" i="3"/>
  <c r="K46943" i="3" s="1"/>
  <c r="B46944" i="3"/>
  <c r="H46944" i="3" s="1"/>
  <c r="C46944" i="3"/>
  <c r="I46944" i="3" s="1"/>
  <c r="D46944" i="3"/>
  <c r="J46944" i="3" s="1"/>
  <c r="E46944" i="3"/>
  <c r="K46944" i="3" s="1"/>
  <c r="B46945" i="3"/>
  <c r="H46945" i="3" s="1"/>
  <c r="C46945" i="3"/>
  <c r="I46945" i="3" s="1"/>
  <c r="D46945" i="3"/>
  <c r="J46945" i="3" s="1"/>
  <c r="E46945" i="3"/>
  <c r="K46945" i="3" s="1"/>
  <c r="B46946" i="3"/>
  <c r="H46946" i="3" s="1"/>
  <c r="C46946" i="3"/>
  <c r="I46946" i="3" s="1"/>
  <c r="D46946" i="3"/>
  <c r="J46946" i="3" s="1"/>
  <c r="E46946" i="3"/>
  <c r="K46946" i="3" s="1"/>
  <c r="B46947" i="3"/>
  <c r="H46947" i="3" s="1"/>
  <c r="C46947" i="3"/>
  <c r="I46947" i="3" s="1"/>
  <c r="D46947" i="3"/>
  <c r="J46947" i="3" s="1"/>
  <c r="E46947" i="3"/>
  <c r="K46947" i="3" s="1"/>
  <c r="B46948" i="3"/>
  <c r="H46948" i="3" s="1"/>
  <c r="C46948" i="3"/>
  <c r="I46948" i="3" s="1"/>
  <c r="D46948" i="3"/>
  <c r="J46948" i="3" s="1"/>
  <c r="E46948" i="3"/>
  <c r="K46948" i="3" s="1"/>
  <c r="B46949" i="3"/>
  <c r="H46949" i="3" s="1"/>
  <c r="C46949" i="3"/>
  <c r="I46949" i="3" s="1"/>
  <c r="D46949" i="3"/>
  <c r="J46949" i="3" s="1"/>
  <c r="E46949" i="3"/>
  <c r="K46949" i="3" s="1"/>
  <c r="B46950" i="3"/>
  <c r="H46950" i="3" s="1"/>
  <c r="C46950" i="3"/>
  <c r="I46950" i="3" s="1"/>
  <c r="D46950" i="3"/>
  <c r="J46950" i="3" s="1"/>
  <c r="E46950" i="3"/>
  <c r="K46950" i="3" s="1"/>
  <c r="B46951" i="3"/>
  <c r="H46951" i="3" s="1"/>
  <c r="C46951" i="3"/>
  <c r="I46951" i="3" s="1"/>
  <c r="D46951" i="3"/>
  <c r="J46951" i="3" s="1"/>
  <c r="E46951" i="3"/>
  <c r="K46951" i="3" s="1"/>
  <c r="B46952" i="3"/>
  <c r="H46952" i="3" s="1"/>
  <c r="C46952" i="3"/>
  <c r="I46952" i="3" s="1"/>
  <c r="D46952" i="3"/>
  <c r="J46952" i="3" s="1"/>
  <c r="E46952" i="3"/>
  <c r="K46952" i="3" s="1"/>
  <c r="B46953" i="3"/>
  <c r="H46953" i="3" s="1"/>
  <c r="C46953" i="3"/>
  <c r="I46953" i="3" s="1"/>
  <c r="D46953" i="3"/>
  <c r="J46953" i="3" s="1"/>
  <c r="E46953" i="3"/>
  <c r="K46953" i="3" s="1"/>
  <c r="B46954" i="3"/>
  <c r="H46954" i="3" s="1"/>
  <c r="C46954" i="3"/>
  <c r="I46954" i="3" s="1"/>
  <c r="D46954" i="3"/>
  <c r="J46954" i="3" s="1"/>
  <c r="E46954" i="3"/>
  <c r="K46954" i="3" s="1"/>
  <c r="B46955" i="3"/>
  <c r="H46955" i="3" s="1"/>
  <c r="C46955" i="3"/>
  <c r="I46955" i="3" s="1"/>
  <c r="D46955" i="3"/>
  <c r="J46955" i="3" s="1"/>
  <c r="E46955" i="3"/>
  <c r="K46955" i="3" s="1"/>
  <c r="B46956" i="3"/>
  <c r="H46956" i="3" s="1"/>
  <c r="C46956" i="3"/>
  <c r="I46956" i="3" s="1"/>
  <c r="D46956" i="3"/>
  <c r="J46956" i="3" s="1"/>
  <c r="E46956" i="3"/>
  <c r="K46956" i="3" s="1"/>
  <c r="B46957" i="3"/>
  <c r="H46957" i="3" s="1"/>
  <c r="C46957" i="3"/>
  <c r="I46957" i="3" s="1"/>
  <c r="D46957" i="3"/>
  <c r="J46957" i="3" s="1"/>
  <c r="E46957" i="3"/>
  <c r="K46957" i="3" s="1"/>
  <c r="B46958" i="3"/>
  <c r="H46958" i="3" s="1"/>
  <c r="C46958" i="3"/>
  <c r="I46958" i="3" s="1"/>
  <c r="D46958" i="3"/>
  <c r="J46958" i="3" s="1"/>
  <c r="E46958" i="3"/>
  <c r="K46958" i="3" s="1"/>
  <c r="B46959" i="3"/>
  <c r="H46959" i="3" s="1"/>
  <c r="C46959" i="3"/>
  <c r="I46959" i="3" s="1"/>
  <c r="D46959" i="3"/>
  <c r="J46959" i="3" s="1"/>
  <c r="E46959" i="3"/>
  <c r="K46959" i="3" s="1"/>
  <c r="B46960" i="3"/>
  <c r="H46960" i="3" s="1"/>
  <c r="C46960" i="3"/>
  <c r="I46960" i="3" s="1"/>
  <c r="D46960" i="3"/>
  <c r="J46960" i="3" s="1"/>
  <c r="E46960" i="3"/>
  <c r="K46960" i="3" s="1"/>
  <c r="B46961" i="3"/>
  <c r="H46961" i="3" s="1"/>
  <c r="C46961" i="3"/>
  <c r="I46961" i="3" s="1"/>
  <c r="D46961" i="3"/>
  <c r="J46961" i="3" s="1"/>
  <c r="E46961" i="3"/>
  <c r="K46961" i="3" s="1"/>
  <c r="B46962" i="3"/>
  <c r="H46962" i="3" s="1"/>
  <c r="C46962" i="3"/>
  <c r="I46962" i="3" s="1"/>
  <c r="D46962" i="3"/>
  <c r="J46962" i="3" s="1"/>
  <c r="E46962" i="3"/>
  <c r="K46962" i="3" s="1"/>
  <c r="B46963" i="3"/>
  <c r="H46963" i="3" s="1"/>
  <c r="C46963" i="3"/>
  <c r="I46963" i="3" s="1"/>
  <c r="D46963" i="3"/>
  <c r="J46963" i="3" s="1"/>
  <c r="E46963" i="3"/>
  <c r="K46963" i="3" s="1"/>
  <c r="B46964" i="3"/>
  <c r="H46964" i="3" s="1"/>
  <c r="C46964" i="3"/>
  <c r="I46964" i="3" s="1"/>
  <c r="D46964" i="3"/>
  <c r="J46964" i="3" s="1"/>
  <c r="E46964" i="3"/>
  <c r="K46964" i="3" s="1"/>
  <c r="B46965" i="3"/>
  <c r="H46965" i="3" s="1"/>
  <c r="C46965" i="3"/>
  <c r="I46965" i="3" s="1"/>
  <c r="D46965" i="3"/>
  <c r="J46965" i="3" s="1"/>
  <c r="E46965" i="3"/>
  <c r="K46965" i="3" s="1"/>
  <c r="B46966" i="3"/>
  <c r="H46966" i="3" s="1"/>
  <c r="C46966" i="3"/>
  <c r="I46966" i="3" s="1"/>
  <c r="D46966" i="3"/>
  <c r="J46966" i="3" s="1"/>
  <c r="E46966" i="3"/>
  <c r="K46966" i="3" s="1"/>
  <c r="B46967" i="3"/>
  <c r="H46967" i="3" s="1"/>
  <c r="C46967" i="3"/>
  <c r="I46967" i="3" s="1"/>
  <c r="D46967" i="3"/>
  <c r="J46967" i="3" s="1"/>
  <c r="E46967" i="3"/>
  <c r="K46967" i="3" s="1"/>
  <c r="B46968" i="3"/>
  <c r="H46968" i="3" s="1"/>
  <c r="C46968" i="3"/>
  <c r="I46968" i="3" s="1"/>
  <c r="D46968" i="3"/>
  <c r="J46968" i="3" s="1"/>
  <c r="E46968" i="3"/>
  <c r="K46968" i="3" s="1"/>
  <c r="B46969" i="3"/>
  <c r="H46969" i="3" s="1"/>
  <c r="C46969" i="3"/>
  <c r="I46969" i="3" s="1"/>
  <c r="D46969" i="3"/>
  <c r="J46969" i="3" s="1"/>
  <c r="E46969" i="3"/>
  <c r="K46969" i="3" s="1"/>
  <c r="B46970" i="3"/>
  <c r="H46970" i="3" s="1"/>
  <c r="C46970" i="3"/>
  <c r="I46970" i="3" s="1"/>
  <c r="D46970" i="3"/>
  <c r="J46970" i="3" s="1"/>
  <c r="E46970" i="3"/>
  <c r="K46970" i="3" s="1"/>
  <c r="B46971" i="3"/>
  <c r="H46971" i="3" s="1"/>
  <c r="C46971" i="3"/>
  <c r="I46971" i="3" s="1"/>
  <c r="D46971" i="3"/>
  <c r="J46971" i="3" s="1"/>
  <c r="E46971" i="3"/>
  <c r="K46971" i="3" s="1"/>
  <c r="B46972" i="3"/>
  <c r="H46972" i="3" s="1"/>
  <c r="C46972" i="3"/>
  <c r="I46972" i="3" s="1"/>
  <c r="D46972" i="3"/>
  <c r="J46972" i="3" s="1"/>
  <c r="E46972" i="3"/>
  <c r="K46972" i="3" s="1"/>
  <c r="B46973" i="3"/>
  <c r="H46973" i="3" s="1"/>
  <c r="C46973" i="3"/>
  <c r="I46973" i="3" s="1"/>
  <c r="D46973" i="3"/>
  <c r="J46973" i="3" s="1"/>
  <c r="E46973" i="3"/>
  <c r="K46973" i="3" s="1"/>
  <c r="B46974" i="3"/>
  <c r="H46974" i="3" s="1"/>
  <c r="C46974" i="3"/>
  <c r="I46974" i="3" s="1"/>
  <c r="D46974" i="3"/>
  <c r="J46974" i="3" s="1"/>
  <c r="E46974" i="3"/>
  <c r="K46974" i="3" s="1"/>
  <c r="B46975" i="3"/>
  <c r="H46975" i="3" s="1"/>
  <c r="C46975" i="3"/>
  <c r="I46975" i="3" s="1"/>
  <c r="D46975" i="3"/>
  <c r="J46975" i="3" s="1"/>
  <c r="E46975" i="3"/>
  <c r="K46975" i="3" s="1"/>
  <c r="B46976" i="3"/>
  <c r="H46976" i="3" s="1"/>
  <c r="C46976" i="3"/>
  <c r="I46976" i="3" s="1"/>
  <c r="D46976" i="3"/>
  <c r="J46976" i="3" s="1"/>
  <c r="E46976" i="3"/>
  <c r="K46976" i="3" s="1"/>
  <c r="B46977" i="3"/>
  <c r="H46977" i="3" s="1"/>
  <c r="C46977" i="3"/>
  <c r="I46977" i="3" s="1"/>
  <c r="D46977" i="3"/>
  <c r="J46977" i="3" s="1"/>
  <c r="E46977" i="3"/>
  <c r="K46977" i="3" s="1"/>
  <c r="B46978" i="3"/>
  <c r="H46978" i="3" s="1"/>
  <c r="C46978" i="3"/>
  <c r="I46978" i="3" s="1"/>
  <c r="D46978" i="3"/>
  <c r="J46978" i="3" s="1"/>
  <c r="E46978" i="3"/>
  <c r="K46978" i="3" s="1"/>
  <c r="B46979" i="3"/>
  <c r="H46979" i="3" s="1"/>
  <c r="C46979" i="3"/>
  <c r="I46979" i="3" s="1"/>
  <c r="D46979" i="3"/>
  <c r="J46979" i="3" s="1"/>
  <c r="E46979" i="3"/>
  <c r="K46979" i="3" s="1"/>
  <c r="B46980" i="3"/>
  <c r="H46980" i="3" s="1"/>
  <c r="C46980" i="3"/>
  <c r="I46980" i="3" s="1"/>
  <c r="D46980" i="3"/>
  <c r="J46980" i="3" s="1"/>
  <c r="E46980" i="3"/>
  <c r="K46980" i="3" s="1"/>
  <c r="B46981" i="3"/>
  <c r="H46981" i="3" s="1"/>
  <c r="C46981" i="3"/>
  <c r="I46981" i="3" s="1"/>
  <c r="D46981" i="3"/>
  <c r="J46981" i="3" s="1"/>
  <c r="E46981" i="3"/>
  <c r="K46981" i="3" s="1"/>
  <c r="B46982" i="3"/>
  <c r="H46982" i="3" s="1"/>
  <c r="C46982" i="3"/>
  <c r="I46982" i="3" s="1"/>
  <c r="D46982" i="3"/>
  <c r="J46982" i="3" s="1"/>
  <c r="E46982" i="3"/>
  <c r="K46982" i="3" s="1"/>
  <c r="B46983" i="3"/>
  <c r="H46983" i="3" s="1"/>
  <c r="C46983" i="3"/>
  <c r="I46983" i="3" s="1"/>
  <c r="D46983" i="3"/>
  <c r="J46983" i="3" s="1"/>
  <c r="E46983" i="3"/>
  <c r="K46983" i="3" s="1"/>
  <c r="B46984" i="3"/>
  <c r="H46984" i="3" s="1"/>
  <c r="C46984" i="3"/>
  <c r="I46984" i="3" s="1"/>
  <c r="D46984" i="3"/>
  <c r="J46984" i="3" s="1"/>
  <c r="E46984" i="3"/>
  <c r="K46984" i="3" s="1"/>
  <c r="B46985" i="3"/>
  <c r="H46985" i="3" s="1"/>
  <c r="C46985" i="3"/>
  <c r="I46985" i="3" s="1"/>
  <c r="D46985" i="3"/>
  <c r="J46985" i="3" s="1"/>
  <c r="E46985" i="3"/>
  <c r="K46985" i="3" s="1"/>
  <c r="B46986" i="3"/>
  <c r="H46986" i="3" s="1"/>
  <c r="C46986" i="3"/>
  <c r="I46986" i="3" s="1"/>
  <c r="D46986" i="3"/>
  <c r="J46986" i="3" s="1"/>
  <c r="E46986" i="3"/>
  <c r="K46986" i="3" s="1"/>
  <c r="B46987" i="3"/>
  <c r="H46987" i="3" s="1"/>
  <c r="C46987" i="3"/>
  <c r="I46987" i="3" s="1"/>
  <c r="D46987" i="3"/>
  <c r="J46987" i="3" s="1"/>
  <c r="E46987" i="3"/>
  <c r="K46987" i="3" s="1"/>
  <c r="B46988" i="3"/>
  <c r="H46988" i="3" s="1"/>
  <c r="C46988" i="3"/>
  <c r="I46988" i="3" s="1"/>
  <c r="D46988" i="3"/>
  <c r="J46988" i="3" s="1"/>
  <c r="E46988" i="3"/>
  <c r="K46988" i="3" s="1"/>
  <c r="B46989" i="3"/>
  <c r="H46989" i="3" s="1"/>
  <c r="C46989" i="3"/>
  <c r="I46989" i="3" s="1"/>
  <c r="D46989" i="3"/>
  <c r="J46989" i="3" s="1"/>
  <c r="E46989" i="3"/>
  <c r="K46989" i="3" s="1"/>
  <c r="B46990" i="3"/>
  <c r="H46990" i="3" s="1"/>
  <c r="C46990" i="3"/>
  <c r="I46990" i="3" s="1"/>
  <c r="D46990" i="3"/>
  <c r="J46990" i="3" s="1"/>
  <c r="E46990" i="3"/>
  <c r="K46990" i="3" s="1"/>
  <c r="B46991" i="3"/>
  <c r="H46991" i="3" s="1"/>
  <c r="C46991" i="3"/>
  <c r="I46991" i="3" s="1"/>
  <c r="D46991" i="3"/>
  <c r="J46991" i="3" s="1"/>
  <c r="E46991" i="3"/>
  <c r="K46991" i="3" s="1"/>
  <c r="B46992" i="3"/>
  <c r="H46992" i="3" s="1"/>
  <c r="C46992" i="3"/>
  <c r="I46992" i="3" s="1"/>
  <c r="D46992" i="3"/>
  <c r="J46992" i="3" s="1"/>
  <c r="E46992" i="3"/>
  <c r="K46992" i="3" s="1"/>
  <c r="B46993" i="3"/>
  <c r="H46993" i="3" s="1"/>
  <c r="C46993" i="3"/>
  <c r="I46993" i="3" s="1"/>
  <c r="D46993" i="3"/>
  <c r="J46993" i="3" s="1"/>
  <c r="E46993" i="3"/>
  <c r="K46993" i="3" s="1"/>
  <c r="B46994" i="3"/>
  <c r="H46994" i="3" s="1"/>
  <c r="C46994" i="3"/>
  <c r="I46994" i="3" s="1"/>
  <c r="D46994" i="3"/>
  <c r="J46994" i="3" s="1"/>
  <c r="E46994" i="3"/>
  <c r="K46994" i="3" s="1"/>
  <c r="B46995" i="3"/>
  <c r="H46995" i="3" s="1"/>
  <c r="C46995" i="3"/>
  <c r="I46995" i="3" s="1"/>
  <c r="D46995" i="3"/>
  <c r="J46995" i="3" s="1"/>
  <c r="E46995" i="3"/>
  <c r="K46995" i="3" s="1"/>
  <c r="B46996" i="3"/>
  <c r="H46996" i="3" s="1"/>
  <c r="C46996" i="3"/>
  <c r="I46996" i="3" s="1"/>
  <c r="D46996" i="3"/>
  <c r="J46996" i="3" s="1"/>
  <c r="E46996" i="3"/>
  <c r="K46996" i="3" s="1"/>
  <c r="B46997" i="3"/>
  <c r="H46997" i="3" s="1"/>
  <c r="C46997" i="3"/>
  <c r="I46997" i="3" s="1"/>
  <c r="D46997" i="3"/>
  <c r="J46997" i="3" s="1"/>
  <c r="E46997" i="3"/>
  <c r="K46997" i="3" s="1"/>
  <c r="B46998" i="3"/>
  <c r="H46998" i="3" s="1"/>
  <c r="C46998" i="3"/>
  <c r="I46998" i="3" s="1"/>
  <c r="D46998" i="3"/>
  <c r="J46998" i="3" s="1"/>
  <c r="E46998" i="3"/>
  <c r="K46998" i="3" s="1"/>
  <c r="B46999" i="3"/>
  <c r="H46999" i="3" s="1"/>
  <c r="C46999" i="3"/>
  <c r="I46999" i="3" s="1"/>
  <c r="D46999" i="3"/>
  <c r="J46999" i="3" s="1"/>
  <c r="E46999" i="3"/>
  <c r="K46999" i="3" s="1"/>
  <c r="B47000" i="3"/>
  <c r="H47000" i="3" s="1"/>
  <c r="C47000" i="3"/>
  <c r="I47000" i="3" s="1"/>
  <c r="D47000" i="3"/>
  <c r="J47000" i="3" s="1"/>
  <c r="E47000" i="3"/>
  <c r="K47000" i="3" s="1"/>
  <c r="B47001" i="3"/>
  <c r="H47001" i="3" s="1"/>
  <c r="C47001" i="3"/>
  <c r="I47001" i="3" s="1"/>
  <c r="D47001" i="3"/>
  <c r="J47001" i="3" s="1"/>
  <c r="E47001" i="3"/>
  <c r="K47001" i="3" s="1"/>
  <c r="B47002" i="3"/>
  <c r="H47002" i="3" s="1"/>
  <c r="C47002" i="3"/>
  <c r="I47002" i="3" s="1"/>
  <c r="D47002" i="3"/>
  <c r="J47002" i="3" s="1"/>
  <c r="E47002" i="3"/>
  <c r="K47002" i="3" s="1"/>
  <c r="B47003" i="3"/>
  <c r="H47003" i="3" s="1"/>
  <c r="C47003" i="3"/>
  <c r="I47003" i="3" s="1"/>
  <c r="D47003" i="3"/>
  <c r="J47003" i="3" s="1"/>
  <c r="E47003" i="3"/>
  <c r="K47003" i="3" s="1"/>
  <c r="B47004" i="3"/>
  <c r="H47004" i="3" s="1"/>
  <c r="C47004" i="3"/>
  <c r="I47004" i="3" s="1"/>
  <c r="D47004" i="3"/>
  <c r="J47004" i="3" s="1"/>
  <c r="E47004" i="3"/>
  <c r="K47004" i="3" s="1"/>
  <c r="B47005" i="3"/>
  <c r="H47005" i="3" s="1"/>
  <c r="C47005" i="3"/>
  <c r="I47005" i="3" s="1"/>
  <c r="D47005" i="3"/>
  <c r="J47005" i="3" s="1"/>
  <c r="E47005" i="3"/>
  <c r="K47005" i="3" s="1"/>
  <c r="B47006" i="3"/>
  <c r="H47006" i="3" s="1"/>
  <c r="C47006" i="3"/>
  <c r="I47006" i="3" s="1"/>
  <c r="D47006" i="3"/>
  <c r="J47006" i="3" s="1"/>
  <c r="E47006" i="3"/>
  <c r="K47006" i="3" s="1"/>
  <c r="B47007" i="3"/>
  <c r="H47007" i="3" s="1"/>
  <c r="C47007" i="3"/>
  <c r="I47007" i="3" s="1"/>
  <c r="D47007" i="3"/>
  <c r="J47007" i="3" s="1"/>
  <c r="E47007" i="3"/>
  <c r="K47007" i="3" s="1"/>
  <c r="B47008" i="3"/>
  <c r="H47008" i="3" s="1"/>
  <c r="C47008" i="3"/>
  <c r="I47008" i="3" s="1"/>
  <c r="D47008" i="3"/>
  <c r="J47008" i="3" s="1"/>
  <c r="E47008" i="3"/>
  <c r="K47008" i="3" s="1"/>
  <c r="B47009" i="3"/>
  <c r="H47009" i="3" s="1"/>
  <c r="C47009" i="3"/>
  <c r="I47009" i="3" s="1"/>
  <c r="D47009" i="3"/>
  <c r="J47009" i="3" s="1"/>
  <c r="E47009" i="3"/>
  <c r="K47009" i="3" s="1"/>
  <c r="B47010" i="3"/>
  <c r="H47010" i="3" s="1"/>
  <c r="C47010" i="3"/>
  <c r="I47010" i="3" s="1"/>
  <c r="D47010" i="3"/>
  <c r="J47010" i="3" s="1"/>
  <c r="E47010" i="3"/>
  <c r="K47010" i="3" s="1"/>
  <c r="B47011" i="3"/>
  <c r="H47011" i="3" s="1"/>
  <c r="C47011" i="3"/>
  <c r="I47011" i="3" s="1"/>
  <c r="D47011" i="3"/>
  <c r="J47011" i="3" s="1"/>
  <c r="E47011" i="3"/>
  <c r="K47011" i="3" s="1"/>
  <c r="B47012" i="3"/>
  <c r="H47012" i="3" s="1"/>
  <c r="C47012" i="3"/>
  <c r="I47012" i="3" s="1"/>
  <c r="D47012" i="3"/>
  <c r="J47012" i="3" s="1"/>
  <c r="E47012" i="3"/>
  <c r="K47012" i="3" s="1"/>
  <c r="B47013" i="3"/>
  <c r="H47013" i="3" s="1"/>
  <c r="C47013" i="3"/>
  <c r="I47013" i="3" s="1"/>
  <c r="D47013" i="3"/>
  <c r="J47013" i="3" s="1"/>
  <c r="E47013" i="3"/>
  <c r="K47013" i="3" s="1"/>
  <c r="B47014" i="3"/>
  <c r="H47014" i="3" s="1"/>
  <c r="C47014" i="3"/>
  <c r="I47014" i="3" s="1"/>
  <c r="D47014" i="3"/>
  <c r="J47014" i="3" s="1"/>
  <c r="E47014" i="3"/>
  <c r="K47014" i="3" s="1"/>
  <c r="B47015" i="3"/>
  <c r="H47015" i="3" s="1"/>
  <c r="C47015" i="3"/>
  <c r="I47015" i="3" s="1"/>
  <c r="D47015" i="3"/>
  <c r="J47015" i="3" s="1"/>
  <c r="E47015" i="3"/>
  <c r="K47015" i="3" s="1"/>
  <c r="B47016" i="3"/>
  <c r="H47016" i="3" s="1"/>
  <c r="C47016" i="3"/>
  <c r="I47016" i="3" s="1"/>
  <c r="D47016" i="3"/>
  <c r="J47016" i="3" s="1"/>
  <c r="E47016" i="3"/>
  <c r="K47016" i="3" s="1"/>
  <c r="B47017" i="3"/>
  <c r="H47017" i="3" s="1"/>
  <c r="C47017" i="3"/>
  <c r="I47017" i="3" s="1"/>
  <c r="D47017" i="3"/>
  <c r="J47017" i="3" s="1"/>
  <c r="E47017" i="3"/>
  <c r="K47017" i="3" s="1"/>
  <c r="B47018" i="3"/>
  <c r="H47018" i="3" s="1"/>
  <c r="C47018" i="3"/>
  <c r="I47018" i="3" s="1"/>
  <c r="D47018" i="3"/>
  <c r="J47018" i="3" s="1"/>
  <c r="E47018" i="3"/>
  <c r="K47018" i="3" s="1"/>
  <c r="B47019" i="3"/>
  <c r="H47019" i="3" s="1"/>
  <c r="C47019" i="3"/>
  <c r="I47019" i="3" s="1"/>
  <c r="D47019" i="3"/>
  <c r="J47019" i="3" s="1"/>
  <c r="E47019" i="3"/>
  <c r="K47019" i="3" s="1"/>
  <c r="B47020" i="3"/>
  <c r="H47020" i="3" s="1"/>
  <c r="C47020" i="3"/>
  <c r="I47020" i="3" s="1"/>
  <c r="D47020" i="3"/>
  <c r="J47020" i="3" s="1"/>
  <c r="E47020" i="3"/>
  <c r="K47020" i="3" s="1"/>
  <c r="B47021" i="3"/>
  <c r="H47021" i="3" s="1"/>
  <c r="C47021" i="3"/>
  <c r="I47021" i="3" s="1"/>
  <c r="D47021" i="3"/>
  <c r="J47021" i="3" s="1"/>
  <c r="E47021" i="3"/>
  <c r="K47021" i="3" s="1"/>
  <c r="B47022" i="3"/>
  <c r="H47022" i="3" s="1"/>
  <c r="C47022" i="3"/>
  <c r="I47022" i="3" s="1"/>
  <c r="D47022" i="3"/>
  <c r="J47022" i="3" s="1"/>
  <c r="E47022" i="3"/>
  <c r="K47022" i="3" s="1"/>
  <c r="B47023" i="3"/>
  <c r="H47023" i="3" s="1"/>
  <c r="C47023" i="3"/>
  <c r="I47023" i="3" s="1"/>
  <c r="D47023" i="3"/>
  <c r="J47023" i="3" s="1"/>
  <c r="E47023" i="3"/>
  <c r="K47023" i="3" s="1"/>
  <c r="B47024" i="3"/>
  <c r="H47024" i="3" s="1"/>
  <c r="C47024" i="3"/>
  <c r="I47024" i="3" s="1"/>
  <c r="D47024" i="3"/>
  <c r="J47024" i="3" s="1"/>
  <c r="E47024" i="3"/>
  <c r="K47024" i="3" s="1"/>
  <c r="B47025" i="3"/>
  <c r="H47025" i="3" s="1"/>
  <c r="C47025" i="3"/>
  <c r="I47025" i="3" s="1"/>
  <c r="D47025" i="3"/>
  <c r="J47025" i="3" s="1"/>
  <c r="E47025" i="3"/>
  <c r="K47025" i="3" s="1"/>
  <c r="B47026" i="3"/>
  <c r="H47026" i="3" s="1"/>
  <c r="C47026" i="3"/>
  <c r="I47026" i="3" s="1"/>
  <c r="D47026" i="3"/>
  <c r="J47026" i="3" s="1"/>
  <c r="E47026" i="3"/>
  <c r="K47026" i="3" s="1"/>
  <c r="B47027" i="3"/>
  <c r="H47027" i="3" s="1"/>
  <c r="C47027" i="3"/>
  <c r="I47027" i="3" s="1"/>
  <c r="D47027" i="3"/>
  <c r="J47027" i="3" s="1"/>
  <c r="E47027" i="3"/>
  <c r="K47027" i="3" s="1"/>
  <c r="B47028" i="3"/>
  <c r="H47028" i="3" s="1"/>
  <c r="C47028" i="3"/>
  <c r="I47028" i="3" s="1"/>
  <c r="D47028" i="3"/>
  <c r="J47028" i="3" s="1"/>
  <c r="E47028" i="3"/>
  <c r="K47028" i="3" s="1"/>
  <c r="B47029" i="3"/>
  <c r="H47029" i="3" s="1"/>
  <c r="C47029" i="3"/>
  <c r="I47029" i="3" s="1"/>
  <c r="D47029" i="3"/>
  <c r="J47029" i="3" s="1"/>
  <c r="E47029" i="3"/>
  <c r="K47029" i="3" s="1"/>
  <c r="B47030" i="3"/>
  <c r="H47030" i="3" s="1"/>
  <c r="C47030" i="3"/>
  <c r="I47030" i="3" s="1"/>
  <c r="D47030" i="3"/>
  <c r="J47030" i="3" s="1"/>
  <c r="E47030" i="3"/>
  <c r="K47030" i="3" s="1"/>
  <c r="B47031" i="3"/>
  <c r="H47031" i="3" s="1"/>
  <c r="C47031" i="3"/>
  <c r="I47031" i="3" s="1"/>
  <c r="D47031" i="3"/>
  <c r="J47031" i="3" s="1"/>
  <c r="E47031" i="3"/>
  <c r="K47031" i="3" s="1"/>
  <c r="B47032" i="3"/>
  <c r="H47032" i="3" s="1"/>
  <c r="C47032" i="3"/>
  <c r="I47032" i="3" s="1"/>
  <c r="D47032" i="3"/>
  <c r="J47032" i="3" s="1"/>
  <c r="E47032" i="3"/>
  <c r="K47032" i="3" s="1"/>
  <c r="B47033" i="3"/>
  <c r="H47033" i="3" s="1"/>
  <c r="C47033" i="3"/>
  <c r="I47033" i="3" s="1"/>
  <c r="D47033" i="3"/>
  <c r="J47033" i="3" s="1"/>
  <c r="E47033" i="3"/>
  <c r="K47033" i="3" s="1"/>
  <c r="B47034" i="3"/>
  <c r="H47034" i="3" s="1"/>
  <c r="C47034" i="3"/>
  <c r="I47034" i="3" s="1"/>
  <c r="D47034" i="3"/>
  <c r="J47034" i="3" s="1"/>
  <c r="E47034" i="3"/>
  <c r="K47034" i="3" s="1"/>
  <c r="B47035" i="3"/>
  <c r="H47035" i="3" s="1"/>
  <c r="C47035" i="3"/>
  <c r="I47035" i="3" s="1"/>
  <c r="D47035" i="3"/>
  <c r="J47035" i="3" s="1"/>
  <c r="E47035" i="3"/>
  <c r="K47035" i="3" s="1"/>
  <c r="B47036" i="3"/>
  <c r="H47036" i="3" s="1"/>
  <c r="C47036" i="3"/>
  <c r="I47036" i="3" s="1"/>
  <c r="D47036" i="3"/>
  <c r="J47036" i="3" s="1"/>
  <c r="E47036" i="3"/>
  <c r="K47036" i="3" s="1"/>
  <c r="B47037" i="3"/>
  <c r="H47037" i="3" s="1"/>
  <c r="C47037" i="3"/>
  <c r="I47037" i="3" s="1"/>
  <c r="D47037" i="3"/>
  <c r="J47037" i="3" s="1"/>
  <c r="E47037" i="3"/>
  <c r="K47037" i="3" s="1"/>
  <c r="B47038" i="3"/>
  <c r="H47038" i="3" s="1"/>
  <c r="C47038" i="3"/>
  <c r="I47038" i="3" s="1"/>
  <c r="D47038" i="3"/>
  <c r="J47038" i="3" s="1"/>
  <c r="E47038" i="3"/>
  <c r="K47038" i="3" s="1"/>
  <c r="B47039" i="3"/>
  <c r="H47039" i="3" s="1"/>
  <c r="C47039" i="3"/>
  <c r="I47039" i="3" s="1"/>
  <c r="D47039" i="3"/>
  <c r="J47039" i="3" s="1"/>
  <c r="E47039" i="3"/>
  <c r="K47039" i="3" s="1"/>
  <c r="B47040" i="3"/>
  <c r="H47040" i="3" s="1"/>
  <c r="C47040" i="3"/>
  <c r="I47040" i="3" s="1"/>
  <c r="D47040" i="3"/>
  <c r="J47040" i="3" s="1"/>
  <c r="E47040" i="3"/>
  <c r="K47040" i="3" s="1"/>
  <c r="B47041" i="3"/>
  <c r="H47041" i="3" s="1"/>
  <c r="C47041" i="3"/>
  <c r="I47041" i="3" s="1"/>
  <c r="D47041" i="3"/>
  <c r="J47041" i="3" s="1"/>
  <c r="E47041" i="3"/>
  <c r="K47041" i="3" s="1"/>
  <c r="B47042" i="3"/>
  <c r="H47042" i="3" s="1"/>
  <c r="C47042" i="3"/>
  <c r="I47042" i="3" s="1"/>
  <c r="D47042" i="3"/>
  <c r="J47042" i="3" s="1"/>
  <c r="E47042" i="3"/>
  <c r="K47042" i="3" s="1"/>
  <c r="B47043" i="3"/>
  <c r="H47043" i="3" s="1"/>
  <c r="C47043" i="3"/>
  <c r="I47043" i="3" s="1"/>
  <c r="D47043" i="3"/>
  <c r="J47043" i="3" s="1"/>
  <c r="E47043" i="3"/>
  <c r="K47043" i="3" s="1"/>
  <c r="B47044" i="3"/>
  <c r="H47044" i="3" s="1"/>
  <c r="C47044" i="3"/>
  <c r="I47044" i="3" s="1"/>
  <c r="D47044" i="3"/>
  <c r="J47044" i="3" s="1"/>
  <c r="E47044" i="3"/>
  <c r="K47044" i="3" s="1"/>
  <c r="B47045" i="3"/>
  <c r="H47045" i="3" s="1"/>
  <c r="C47045" i="3"/>
  <c r="I47045" i="3" s="1"/>
  <c r="D47045" i="3"/>
  <c r="J47045" i="3" s="1"/>
  <c r="E47045" i="3"/>
  <c r="K47045" i="3" s="1"/>
  <c r="B47046" i="3"/>
  <c r="H47046" i="3" s="1"/>
  <c r="C47046" i="3"/>
  <c r="I47046" i="3" s="1"/>
  <c r="D47046" i="3"/>
  <c r="J47046" i="3" s="1"/>
  <c r="E47046" i="3"/>
  <c r="K47046" i="3" s="1"/>
  <c r="B47047" i="3"/>
  <c r="H47047" i="3" s="1"/>
  <c r="C47047" i="3"/>
  <c r="I47047" i="3" s="1"/>
  <c r="D47047" i="3"/>
  <c r="J47047" i="3" s="1"/>
  <c r="E47047" i="3"/>
  <c r="K47047" i="3" s="1"/>
  <c r="B47048" i="3"/>
  <c r="H47048" i="3" s="1"/>
  <c r="C47048" i="3"/>
  <c r="I47048" i="3" s="1"/>
  <c r="D47048" i="3"/>
  <c r="J47048" i="3" s="1"/>
  <c r="E47048" i="3"/>
  <c r="K47048" i="3" s="1"/>
  <c r="B47049" i="3"/>
  <c r="H47049" i="3" s="1"/>
  <c r="C47049" i="3"/>
  <c r="I47049" i="3" s="1"/>
  <c r="D47049" i="3"/>
  <c r="J47049" i="3" s="1"/>
  <c r="E47049" i="3"/>
  <c r="K47049" i="3" s="1"/>
  <c r="B47050" i="3"/>
  <c r="H47050" i="3" s="1"/>
  <c r="C47050" i="3"/>
  <c r="I47050" i="3" s="1"/>
  <c r="D47050" i="3"/>
  <c r="J47050" i="3" s="1"/>
  <c r="E47050" i="3"/>
  <c r="K47050" i="3" s="1"/>
  <c r="B47051" i="3"/>
  <c r="H47051" i="3" s="1"/>
  <c r="C47051" i="3"/>
  <c r="I47051" i="3" s="1"/>
  <c r="D47051" i="3"/>
  <c r="J47051" i="3" s="1"/>
  <c r="E47051" i="3"/>
  <c r="K47051" i="3" s="1"/>
  <c r="B47052" i="3"/>
  <c r="H47052" i="3" s="1"/>
  <c r="C47052" i="3"/>
  <c r="I47052" i="3" s="1"/>
  <c r="D47052" i="3"/>
  <c r="J47052" i="3" s="1"/>
  <c r="E47052" i="3"/>
  <c r="K47052" i="3" s="1"/>
  <c r="B47053" i="3"/>
  <c r="H47053" i="3" s="1"/>
  <c r="C47053" i="3"/>
  <c r="I47053" i="3" s="1"/>
  <c r="D47053" i="3"/>
  <c r="J47053" i="3" s="1"/>
  <c r="E47053" i="3"/>
  <c r="K47053" i="3" s="1"/>
  <c r="B47054" i="3"/>
  <c r="H47054" i="3" s="1"/>
  <c r="C47054" i="3"/>
  <c r="I47054" i="3" s="1"/>
  <c r="D47054" i="3"/>
  <c r="J47054" i="3" s="1"/>
  <c r="E47054" i="3"/>
  <c r="K47054" i="3" s="1"/>
  <c r="B47055" i="3"/>
  <c r="H47055" i="3" s="1"/>
  <c r="C47055" i="3"/>
  <c r="I47055" i="3" s="1"/>
  <c r="D47055" i="3"/>
  <c r="J47055" i="3" s="1"/>
  <c r="E47055" i="3"/>
  <c r="K47055" i="3" s="1"/>
  <c r="B47056" i="3"/>
  <c r="H47056" i="3" s="1"/>
  <c r="C47056" i="3"/>
  <c r="I47056" i="3" s="1"/>
  <c r="D47056" i="3"/>
  <c r="J47056" i="3" s="1"/>
  <c r="E47056" i="3"/>
  <c r="K47056" i="3" s="1"/>
  <c r="B47057" i="3"/>
  <c r="H47057" i="3" s="1"/>
  <c r="C47057" i="3"/>
  <c r="I47057" i="3" s="1"/>
  <c r="D47057" i="3"/>
  <c r="J47057" i="3" s="1"/>
  <c r="E47057" i="3"/>
  <c r="K47057" i="3" s="1"/>
  <c r="B47058" i="3"/>
  <c r="H47058" i="3" s="1"/>
  <c r="C47058" i="3"/>
  <c r="I47058" i="3" s="1"/>
  <c r="D47058" i="3"/>
  <c r="J47058" i="3" s="1"/>
  <c r="E47058" i="3"/>
  <c r="K47058" i="3" s="1"/>
  <c r="B47059" i="3"/>
  <c r="H47059" i="3" s="1"/>
  <c r="C47059" i="3"/>
  <c r="I47059" i="3" s="1"/>
  <c r="D47059" i="3"/>
  <c r="J47059" i="3" s="1"/>
  <c r="E47059" i="3"/>
  <c r="K47059" i="3" s="1"/>
  <c r="B47060" i="3"/>
  <c r="H47060" i="3" s="1"/>
  <c r="C47060" i="3"/>
  <c r="I47060" i="3" s="1"/>
  <c r="D47060" i="3"/>
  <c r="J47060" i="3" s="1"/>
  <c r="E47060" i="3"/>
  <c r="K47060" i="3" s="1"/>
  <c r="B47061" i="3"/>
  <c r="H47061" i="3" s="1"/>
  <c r="C47061" i="3"/>
  <c r="I47061" i="3" s="1"/>
  <c r="D47061" i="3"/>
  <c r="J47061" i="3" s="1"/>
  <c r="E47061" i="3"/>
  <c r="K47061" i="3" s="1"/>
  <c r="B47062" i="3"/>
  <c r="H47062" i="3" s="1"/>
  <c r="C47062" i="3"/>
  <c r="I47062" i="3" s="1"/>
  <c r="D47062" i="3"/>
  <c r="J47062" i="3" s="1"/>
  <c r="E47062" i="3"/>
  <c r="K47062" i="3" s="1"/>
  <c r="B47063" i="3"/>
  <c r="H47063" i="3" s="1"/>
  <c r="C47063" i="3"/>
  <c r="I47063" i="3" s="1"/>
  <c r="D47063" i="3"/>
  <c r="J47063" i="3" s="1"/>
  <c r="E47063" i="3"/>
  <c r="K47063" i="3" s="1"/>
  <c r="B47064" i="3"/>
  <c r="H47064" i="3" s="1"/>
  <c r="C47064" i="3"/>
  <c r="I47064" i="3" s="1"/>
  <c r="D47064" i="3"/>
  <c r="J47064" i="3" s="1"/>
  <c r="E47064" i="3"/>
  <c r="K47064" i="3" s="1"/>
  <c r="B47065" i="3"/>
  <c r="H47065" i="3" s="1"/>
  <c r="C47065" i="3"/>
  <c r="I47065" i="3" s="1"/>
  <c r="D47065" i="3"/>
  <c r="J47065" i="3" s="1"/>
  <c r="E47065" i="3"/>
  <c r="K47065" i="3" s="1"/>
  <c r="B47066" i="3"/>
  <c r="H47066" i="3" s="1"/>
  <c r="C47066" i="3"/>
  <c r="I47066" i="3" s="1"/>
  <c r="D47066" i="3"/>
  <c r="J47066" i="3" s="1"/>
  <c r="E47066" i="3"/>
  <c r="K47066" i="3" s="1"/>
  <c r="B47067" i="3"/>
  <c r="H47067" i="3" s="1"/>
  <c r="C47067" i="3"/>
  <c r="I47067" i="3" s="1"/>
  <c r="D47067" i="3"/>
  <c r="J47067" i="3" s="1"/>
  <c r="E47067" i="3"/>
  <c r="K47067" i="3" s="1"/>
  <c r="B47068" i="3"/>
  <c r="H47068" i="3" s="1"/>
  <c r="C47068" i="3"/>
  <c r="I47068" i="3" s="1"/>
  <c r="D47068" i="3"/>
  <c r="J47068" i="3" s="1"/>
  <c r="E47068" i="3"/>
  <c r="K47068" i="3" s="1"/>
  <c r="B47069" i="3"/>
  <c r="H47069" i="3" s="1"/>
  <c r="C47069" i="3"/>
  <c r="I47069" i="3" s="1"/>
  <c r="D47069" i="3"/>
  <c r="J47069" i="3" s="1"/>
  <c r="E47069" i="3"/>
  <c r="K47069" i="3" s="1"/>
  <c r="B47070" i="3"/>
  <c r="H47070" i="3" s="1"/>
  <c r="C47070" i="3"/>
  <c r="I47070" i="3" s="1"/>
  <c r="D47070" i="3"/>
  <c r="J47070" i="3" s="1"/>
  <c r="E47070" i="3"/>
  <c r="K47070" i="3" s="1"/>
  <c r="B47071" i="3"/>
  <c r="H47071" i="3" s="1"/>
  <c r="C47071" i="3"/>
  <c r="I47071" i="3" s="1"/>
  <c r="D47071" i="3"/>
  <c r="J47071" i="3" s="1"/>
  <c r="E47071" i="3"/>
  <c r="K47071" i="3" s="1"/>
  <c r="B47072" i="3"/>
  <c r="H47072" i="3" s="1"/>
  <c r="C47072" i="3"/>
  <c r="I47072" i="3" s="1"/>
  <c r="D47072" i="3"/>
  <c r="J47072" i="3" s="1"/>
  <c r="E47072" i="3"/>
  <c r="K47072" i="3" s="1"/>
  <c r="B47073" i="3"/>
  <c r="H47073" i="3" s="1"/>
  <c r="C47073" i="3"/>
  <c r="I47073" i="3" s="1"/>
  <c r="D47073" i="3"/>
  <c r="J47073" i="3" s="1"/>
  <c r="E47073" i="3"/>
  <c r="K47073" i="3" s="1"/>
  <c r="B47074" i="3"/>
  <c r="H47074" i="3" s="1"/>
  <c r="C47074" i="3"/>
  <c r="I47074" i="3" s="1"/>
  <c r="D47074" i="3"/>
  <c r="J47074" i="3" s="1"/>
  <c r="E47074" i="3"/>
  <c r="K47074" i="3" s="1"/>
  <c r="B47075" i="3"/>
  <c r="H47075" i="3" s="1"/>
  <c r="C47075" i="3"/>
  <c r="I47075" i="3" s="1"/>
  <c r="D47075" i="3"/>
  <c r="J47075" i="3" s="1"/>
  <c r="E47075" i="3"/>
  <c r="K47075" i="3" s="1"/>
  <c r="B47076" i="3"/>
  <c r="H47076" i="3" s="1"/>
  <c r="C47076" i="3"/>
  <c r="I47076" i="3" s="1"/>
  <c r="D47076" i="3"/>
  <c r="J47076" i="3" s="1"/>
  <c r="E47076" i="3"/>
  <c r="K47076" i="3" s="1"/>
  <c r="B47077" i="3"/>
  <c r="H47077" i="3" s="1"/>
  <c r="C47077" i="3"/>
  <c r="I47077" i="3" s="1"/>
  <c r="D47077" i="3"/>
  <c r="J47077" i="3" s="1"/>
  <c r="E47077" i="3"/>
  <c r="K47077" i="3" s="1"/>
  <c r="B47078" i="3"/>
  <c r="H47078" i="3" s="1"/>
  <c r="C47078" i="3"/>
  <c r="I47078" i="3" s="1"/>
  <c r="D47078" i="3"/>
  <c r="J47078" i="3" s="1"/>
  <c r="E47078" i="3"/>
  <c r="K47078" i="3" s="1"/>
  <c r="B47079" i="3"/>
  <c r="H47079" i="3" s="1"/>
  <c r="C47079" i="3"/>
  <c r="I47079" i="3" s="1"/>
  <c r="D47079" i="3"/>
  <c r="J47079" i="3" s="1"/>
  <c r="E47079" i="3"/>
  <c r="K47079" i="3" s="1"/>
  <c r="B47080" i="3"/>
  <c r="H47080" i="3" s="1"/>
  <c r="C47080" i="3"/>
  <c r="I47080" i="3" s="1"/>
  <c r="D47080" i="3"/>
  <c r="J47080" i="3" s="1"/>
  <c r="E47080" i="3"/>
  <c r="K47080" i="3" s="1"/>
  <c r="B47081" i="3"/>
  <c r="H47081" i="3" s="1"/>
  <c r="C47081" i="3"/>
  <c r="I47081" i="3" s="1"/>
  <c r="D47081" i="3"/>
  <c r="J47081" i="3" s="1"/>
  <c r="E47081" i="3"/>
  <c r="K47081" i="3" s="1"/>
  <c r="B47082" i="3"/>
  <c r="H47082" i="3" s="1"/>
  <c r="C47082" i="3"/>
  <c r="I47082" i="3" s="1"/>
  <c r="D47082" i="3"/>
  <c r="J47082" i="3" s="1"/>
  <c r="E47082" i="3"/>
  <c r="K47082" i="3" s="1"/>
  <c r="B47083" i="3"/>
  <c r="H47083" i="3" s="1"/>
  <c r="C47083" i="3"/>
  <c r="I47083" i="3" s="1"/>
  <c r="D47083" i="3"/>
  <c r="J47083" i="3" s="1"/>
  <c r="E47083" i="3"/>
  <c r="K47083" i="3" s="1"/>
  <c r="B47084" i="3"/>
  <c r="H47084" i="3" s="1"/>
  <c r="C47084" i="3"/>
  <c r="I47084" i="3" s="1"/>
  <c r="D47084" i="3"/>
  <c r="J47084" i="3" s="1"/>
  <c r="E47084" i="3"/>
  <c r="K47084" i="3" s="1"/>
  <c r="B47085" i="3"/>
  <c r="H47085" i="3" s="1"/>
  <c r="C47085" i="3"/>
  <c r="I47085" i="3" s="1"/>
  <c r="D47085" i="3"/>
  <c r="J47085" i="3" s="1"/>
  <c r="E47085" i="3"/>
  <c r="K47085" i="3" s="1"/>
  <c r="B47086" i="3"/>
  <c r="H47086" i="3" s="1"/>
  <c r="C47086" i="3"/>
  <c r="I47086" i="3" s="1"/>
  <c r="D47086" i="3"/>
  <c r="J47086" i="3" s="1"/>
  <c r="E47086" i="3"/>
  <c r="K47086" i="3" s="1"/>
  <c r="B47087" i="3"/>
  <c r="H47087" i="3" s="1"/>
  <c r="C47087" i="3"/>
  <c r="I47087" i="3" s="1"/>
  <c r="D47087" i="3"/>
  <c r="J47087" i="3" s="1"/>
  <c r="E47087" i="3"/>
  <c r="K47087" i="3" s="1"/>
  <c r="B47088" i="3"/>
  <c r="H47088" i="3" s="1"/>
  <c r="C47088" i="3"/>
  <c r="I47088" i="3" s="1"/>
  <c r="D47088" i="3"/>
  <c r="J47088" i="3" s="1"/>
  <c r="E47088" i="3"/>
  <c r="K47088" i="3" s="1"/>
  <c r="B47089" i="3"/>
  <c r="H47089" i="3" s="1"/>
  <c r="C47089" i="3"/>
  <c r="I47089" i="3" s="1"/>
  <c r="D47089" i="3"/>
  <c r="J47089" i="3" s="1"/>
  <c r="E47089" i="3"/>
  <c r="K47089" i="3" s="1"/>
  <c r="B47090" i="3"/>
  <c r="H47090" i="3" s="1"/>
  <c r="C47090" i="3"/>
  <c r="I47090" i="3" s="1"/>
  <c r="D47090" i="3"/>
  <c r="J47090" i="3" s="1"/>
  <c r="E47090" i="3"/>
  <c r="K47090" i="3" s="1"/>
  <c r="B47091" i="3"/>
  <c r="H47091" i="3" s="1"/>
  <c r="C47091" i="3"/>
  <c r="I47091" i="3" s="1"/>
  <c r="D47091" i="3"/>
  <c r="J47091" i="3" s="1"/>
  <c r="E47091" i="3"/>
  <c r="K47091" i="3" s="1"/>
  <c r="B47092" i="3"/>
  <c r="H47092" i="3" s="1"/>
  <c r="C47092" i="3"/>
  <c r="I47092" i="3" s="1"/>
  <c r="D47092" i="3"/>
  <c r="J47092" i="3" s="1"/>
  <c r="E47092" i="3"/>
  <c r="K47092" i="3" s="1"/>
  <c r="B47093" i="3"/>
  <c r="H47093" i="3" s="1"/>
  <c r="C47093" i="3"/>
  <c r="I47093" i="3" s="1"/>
  <c r="D47093" i="3"/>
  <c r="J47093" i="3" s="1"/>
  <c r="E47093" i="3"/>
  <c r="K47093" i="3" s="1"/>
  <c r="B47094" i="3"/>
  <c r="H47094" i="3" s="1"/>
  <c r="C47094" i="3"/>
  <c r="I47094" i="3" s="1"/>
  <c r="D47094" i="3"/>
  <c r="J47094" i="3" s="1"/>
  <c r="E47094" i="3"/>
  <c r="K47094" i="3" s="1"/>
  <c r="B47095" i="3"/>
  <c r="H47095" i="3" s="1"/>
  <c r="C47095" i="3"/>
  <c r="I47095" i="3" s="1"/>
  <c r="D47095" i="3"/>
  <c r="J47095" i="3" s="1"/>
  <c r="E47095" i="3"/>
  <c r="K47095" i="3" s="1"/>
  <c r="B47096" i="3"/>
  <c r="H47096" i="3" s="1"/>
  <c r="C47096" i="3"/>
  <c r="I47096" i="3" s="1"/>
  <c r="D47096" i="3"/>
  <c r="J47096" i="3" s="1"/>
  <c r="E47096" i="3"/>
  <c r="K47096" i="3" s="1"/>
  <c r="B47097" i="3"/>
  <c r="H47097" i="3" s="1"/>
  <c r="C47097" i="3"/>
  <c r="I47097" i="3" s="1"/>
  <c r="D47097" i="3"/>
  <c r="J47097" i="3" s="1"/>
  <c r="E47097" i="3"/>
  <c r="K47097" i="3" s="1"/>
  <c r="B47098" i="3"/>
  <c r="H47098" i="3" s="1"/>
  <c r="C47098" i="3"/>
  <c r="I47098" i="3" s="1"/>
  <c r="D47098" i="3"/>
  <c r="J47098" i="3" s="1"/>
  <c r="E47098" i="3"/>
  <c r="K47098" i="3" s="1"/>
  <c r="B47099" i="3"/>
  <c r="H47099" i="3" s="1"/>
  <c r="C47099" i="3"/>
  <c r="I47099" i="3" s="1"/>
  <c r="D47099" i="3"/>
  <c r="J47099" i="3" s="1"/>
  <c r="E47099" i="3"/>
  <c r="K47099" i="3" s="1"/>
  <c r="B47100" i="3"/>
  <c r="H47100" i="3" s="1"/>
  <c r="C47100" i="3"/>
  <c r="I47100" i="3" s="1"/>
  <c r="D47100" i="3"/>
  <c r="J47100" i="3" s="1"/>
  <c r="E47100" i="3"/>
  <c r="K47100" i="3" s="1"/>
  <c r="B47101" i="3"/>
  <c r="H47101" i="3" s="1"/>
  <c r="C47101" i="3"/>
  <c r="I47101" i="3" s="1"/>
  <c r="D47101" i="3"/>
  <c r="J47101" i="3" s="1"/>
  <c r="E47101" i="3"/>
  <c r="K47101" i="3" s="1"/>
  <c r="B47102" i="3"/>
  <c r="H47102" i="3" s="1"/>
  <c r="C47102" i="3"/>
  <c r="I47102" i="3" s="1"/>
  <c r="D47102" i="3"/>
  <c r="J47102" i="3" s="1"/>
  <c r="E47102" i="3"/>
  <c r="K47102" i="3" s="1"/>
  <c r="B47103" i="3"/>
  <c r="H47103" i="3" s="1"/>
  <c r="C47103" i="3"/>
  <c r="I47103" i="3" s="1"/>
  <c r="D47103" i="3"/>
  <c r="J47103" i="3" s="1"/>
  <c r="E47103" i="3"/>
  <c r="K47103" i="3" s="1"/>
  <c r="B47104" i="3"/>
  <c r="H47104" i="3" s="1"/>
  <c r="C47104" i="3"/>
  <c r="I47104" i="3" s="1"/>
  <c r="D47104" i="3"/>
  <c r="J47104" i="3" s="1"/>
  <c r="E47104" i="3"/>
  <c r="K47104" i="3" s="1"/>
  <c r="B47105" i="3"/>
  <c r="H47105" i="3" s="1"/>
  <c r="C47105" i="3"/>
  <c r="I47105" i="3" s="1"/>
  <c r="D47105" i="3"/>
  <c r="J47105" i="3" s="1"/>
  <c r="E47105" i="3"/>
  <c r="K47105" i="3" s="1"/>
  <c r="B47106" i="3"/>
  <c r="H47106" i="3" s="1"/>
  <c r="C47106" i="3"/>
  <c r="I47106" i="3" s="1"/>
  <c r="D47106" i="3"/>
  <c r="J47106" i="3" s="1"/>
  <c r="E47106" i="3"/>
  <c r="K47106" i="3" s="1"/>
  <c r="B47107" i="3"/>
  <c r="H47107" i="3" s="1"/>
  <c r="C47107" i="3"/>
  <c r="I47107" i="3" s="1"/>
  <c r="D47107" i="3"/>
  <c r="J47107" i="3" s="1"/>
  <c r="E47107" i="3"/>
  <c r="K47107" i="3" s="1"/>
  <c r="B47108" i="3"/>
  <c r="H47108" i="3" s="1"/>
  <c r="C47108" i="3"/>
  <c r="I47108" i="3" s="1"/>
  <c r="D47108" i="3"/>
  <c r="J47108" i="3" s="1"/>
  <c r="E47108" i="3"/>
  <c r="K47108" i="3" s="1"/>
  <c r="B47109" i="3"/>
  <c r="H47109" i="3" s="1"/>
  <c r="C47109" i="3"/>
  <c r="I47109" i="3" s="1"/>
  <c r="D47109" i="3"/>
  <c r="J47109" i="3" s="1"/>
  <c r="E47109" i="3"/>
  <c r="K47109" i="3" s="1"/>
  <c r="B47110" i="3"/>
  <c r="H47110" i="3" s="1"/>
  <c r="C47110" i="3"/>
  <c r="I47110" i="3" s="1"/>
  <c r="D47110" i="3"/>
  <c r="J47110" i="3" s="1"/>
  <c r="E47110" i="3"/>
  <c r="K47110" i="3" s="1"/>
  <c r="B47111" i="3"/>
  <c r="H47111" i="3" s="1"/>
  <c r="C47111" i="3"/>
  <c r="I47111" i="3" s="1"/>
  <c r="D47111" i="3"/>
  <c r="J47111" i="3" s="1"/>
  <c r="E47111" i="3"/>
  <c r="K47111" i="3" s="1"/>
  <c r="B47112" i="3"/>
  <c r="H47112" i="3" s="1"/>
  <c r="C47112" i="3"/>
  <c r="I47112" i="3" s="1"/>
  <c r="D47112" i="3"/>
  <c r="J47112" i="3" s="1"/>
  <c r="E47112" i="3"/>
  <c r="K47112" i="3" s="1"/>
  <c r="B47113" i="3"/>
  <c r="H47113" i="3" s="1"/>
  <c r="C47113" i="3"/>
  <c r="I47113" i="3" s="1"/>
  <c r="D47113" i="3"/>
  <c r="J47113" i="3" s="1"/>
  <c r="E47113" i="3"/>
  <c r="K47113" i="3" s="1"/>
  <c r="B47114" i="3"/>
  <c r="H47114" i="3" s="1"/>
  <c r="C47114" i="3"/>
  <c r="I47114" i="3" s="1"/>
  <c r="D47114" i="3"/>
  <c r="J47114" i="3" s="1"/>
  <c r="E47114" i="3"/>
  <c r="K47114" i="3" s="1"/>
  <c r="B47115" i="3"/>
  <c r="H47115" i="3" s="1"/>
  <c r="C47115" i="3"/>
  <c r="I47115" i="3" s="1"/>
  <c r="D47115" i="3"/>
  <c r="J47115" i="3" s="1"/>
  <c r="E47115" i="3"/>
  <c r="K47115" i="3" s="1"/>
  <c r="B47116" i="3"/>
  <c r="H47116" i="3" s="1"/>
  <c r="C47116" i="3"/>
  <c r="I47116" i="3" s="1"/>
  <c r="D47116" i="3"/>
  <c r="J47116" i="3" s="1"/>
  <c r="E47116" i="3"/>
  <c r="K47116" i="3" s="1"/>
  <c r="B47117" i="3"/>
  <c r="H47117" i="3" s="1"/>
  <c r="C47117" i="3"/>
  <c r="I47117" i="3" s="1"/>
  <c r="D47117" i="3"/>
  <c r="J47117" i="3" s="1"/>
  <c r="E47117" i="3"/>
  <c r="K47117" i="3" s="1"/>
  <c r="B47118" i="3"/>
  <c r="H47118" i="3" s="1"/>
  <c r="C47118" i="3"/>
  <c r="I47118" i="3" s="1"/>
  <c r="D47118" i="3"/>
  <c r="J47118" i="3" s="1"/>
  <c r="E47118" i="3"/>
  <c r="K47118" i="3" s="1"/>
  <c r="B47119" i="3"/>
  <c r="H47119" i="3" s="1"/>
  <c r="C47119" i="3"/>
  <c r="I47119" i="3" s="1"/>
  <c r="D47119" i="3"/>
  <c r="J47119" i="3" s="1"/>
  <c r="E47119" i="3"/>
  <c r="K47119" i="3" s="1"/>
  <c r="B47120" i="3"/>
  <c r="H47120" i="3" s="1"/>
  <c r="C47120" i="3"/>
  <c r="I47120" i="3" s="1"/>
  <c r="D47120" i="3"/>
  <c r="J47120" i="3" s="1"/>
  <c r="E47120" i="3"/>
  <c r="K47120" i="3" s="1"/>
  <c r="B47121" i="3"/>
  <c r="H47121" i="3" s="1"/>
  <c r="C47121" i="3"/>
  <c r="I47121" i="3" s="1"/>
  <c r="D47121" i="3"/>
  <c r="J47121" i="3" s="1"/>
  <c r="E47121" i="3"/>
  <c r="K47121" i="3" s="1"/>
  <c r="B47122" i="3"/>
  <c r="H47122" i="3" s="1"/>
  <c r="C47122" i="3"/>
  <c r="I47122" i="3" s="1"/>
  <c r="D47122" i="3"/>
  <c r="J47122" i="3" s="1"/>
  <c r="E47122" i="3"/>
  <c r="K47122" i="3" s="1"/>
  <c r="B47123" i="3"/>
  <c r="H47123" i="3" s="1"/>
  <c r="C47123" i="3"/>
  <c r="I47123" i="3" s="1"/>
  <c r="D47123" i="3"/>
  <c r="J47123" i="3" s="1"/>
  <c r="E47123" i="3"/>
  <c r="K47123" i="3" s="1"/>
  <c r="B47124" i="3"/>
  <c r="H47124" i="3" s="1"/>
  <c r="C47124" i="3"/>
  <c r="I47124" i="3" s="1"/>
  <c r="D47124" i="3"/>
  <c r="J47124" i="3" s="1"/>
  <c r="E47124" i="3"/>
  <c r="K47124" i="3" s="1"/>
  <c r="B47125" i="3"/>
  <c r="H47125" i="3" s="1"/>
  <c r="C47125" i="3"/>
  <c r="I47125" i="3" s="1"/>
  <c r="D47125" i="3"/>
  <c r="J47125" i="3" s="1"/>
  <c r="E47125" i="3"/>
  <c r="K47125" i="3" s="1"/>
  <c r="B47126" i="3"/>
  <c r="H47126" i="3" s="1"/>
  <c r="C47126" i="3"/>
  <c r="I47126" i="3" s="1"/>
  <c r="D47126" i="3"/>
  <c r="J47126" i="3" s="1"/>
  <c r="E47126" i="3"/>
  <c r="K47126" i="3" s="1"/>
  <c r="B47127" i="3"/>
  <c r="H47127" i="3" s="1"/>
  <c r="C47127" i="3"/>
  <c r="I47127" i="3" s="1"/>
  <c r="D47127" i="3"/>
  <c r="J47127" i="3" s="1"/>
  <c r="E47127" i="3"/>
  <c r="K47127" i="3" s="1"/>
  <c r="B47128" i="3"/>
  <c r="H47128" i="3" s="1"/>
  <c r="C47128" i="3"/>
  <c r="I47128" i="3" s="1"/>
  <c r="D47128" i="3"/>
  <c r="J47128" i="3" s="1"/>
  <c r="E47128" i="3"/>
  <c r="K47128" i="3" s="1"/>
  <c r="B47129" i="3"/>
  <c r="H47129" i="3" s="1"/>
  <c r="C47129" i="3"/>
  <c r="I47129" i="3" s="1"/>
  <c r="D47129" i="3"/>
  <c r="J47129" i="3" s="1"/>
  <c r="E47129" i="3"/>
  <c r="K47129" i="3" s="1"/>
  <c r="B47130" i="3"/>
  <c r="H47130" i="3" s="1"/>
  <c r="C47130" i="3"/>
  <c r="I47130" i="3" s="1"/>
  <c r="D47130" i="3"/>
  <c r="J47130" i="3" s="1"/>
  <c r="E47130" i="3"/>
  <c r="K47130" i="3" s="1"/>
  <c r="B47131" i="3"/>
  <c r="H47131" i="3" s="1"/>
  <c r="C47131" i="3"/>
  <c r="I47131" i="3" s="1"/>
  <c r="D47131" i="3"/>
  <c r="J47131" i="3" s="1"/>
  <c r="E47131" i="3"/>
  <c r="K47131" i="3" s="1"/>
  <c r="B47132" i="3"/>
  <c r="H47132" i="3" s="1"/>
  <c r="C47132" i="3"/>
  <c r="I47132" i="3" s="1"/>
  <c r="D47132" i="3"/>
  <c r="J47132" i="3" s="1"/>
  <c r="E47132" i="3"/>
  <c r="K47132" i="3" s="1"/>
  <c r="B47133" i="3"/>
  <c r="H47133" i="3" s="1"/>
  <c r="C47133" i="3"/>
  <c r="I47133" i="3" s="1"/>
  <c r="D47133" i="3"/>
  <c r="J47133" i="3" s="1"/>
  <c r="E47133" i="3"/>
  <c r="K47133" i="3" s="1"/>
  <c r="B47134" i="3"/>
  <c r="H47134" i="3" s="1"/>
  <c r="C47134" i="3"/>
  <c r="I47134" i="3" s="1"/>
  <c r="D47134" i="3"/>
  <c r="J47134" i="3" s="1"/>
  <c r="E47134" i="3"/>
  <c r="K47134" i="3" s="1"/>
  <c r="B47135" i="3"/>
  <c r="H47135" i="3" s="1"/>
  <c r="C47135" i="3"/>
  <c r="I47135" i="3" s="1"/>
  <c r="D47135" i="3"/>
  <c r="J47135" i="3" s="1"/>
  <c r="E47135" i="3"/>
  <c r="K47135" i="3" s="1"/>
  <c r="B47136" i="3"/>
  <c r="H47136" i="3" s="1"/>
  <c r="C47136" i="3"/>
  <c r="I47136" i="3" s="1"/>
  <c r="D47136" i="3"/>
  <c r="J47136" i="3" s="1"/>
  <c r="E47136" i="3"/>
  <c r="K47136" i="3" s="1"/>
  <c r="B47137" i="3"/>
  <c r="H47137" i="3" s="1"/>
  <c r="C47137" i="3"/>
  <c r="I47137" i="3" s="1"/>
  <c r="D47137" i="3"/>
  <c r="J47137" i="3" s="1"/>
  <c r="E47137" i="3"/>
  <c r="K47137" i="3" s="1"/>
  <c r="B47138" i="3"/>
  <c r="H47138" i="3" s="1"/>
  <c r="C47138" i="3"/>
  <c r="I47138" i="3" s="1"/>
  <c r="D47138" i="3"/>
  <c r="J47138" i="3" s="1"/>
  <c r="E47138" i="3"/>
  <c r="K47138" i="3" s="1"/>
  <c r="B47139" i="3"/>
  <c r="H47139" i="3" s="1"/>
  <c r="C47139" i="3"/>
  <c r="I47139" i="3" s="1"/>
  <c r="D47139" i="3"/>
  <c r="J47139" i="3" s="1"/>
  <c r="E47139" i="3"/>
  <c r="K47139" i="3" s="1"/>
  <c r="B47140" i="3"/>
  <c r="H47140" i="3" s="1"/>
  <c r="C47140" i="3"/>
  <c r="I47140" i="3" s="1"/>
  <c r="D47140" i="3"/>
  <c r="J47140" i="3" s="1"/>
  <c r="E47140" i="3"/>
  <c r="K47140" i="3" s="1"/>
  <c r="B47141" i="3"/>
  <c r="H47141" i="3" s="1"/>
  <c r="C47141" i="3"/>
  <c r="I47141" i="3" s="1"/>
  <c r="D47141" i="3"/>
  <c r="J47141" i="3" s="1"/>
  <c r="E47141" i="3"/>
  <c r="K47141" i="3" s="1"/>
  <c r="B47142" i="3"/>
  <c r="H47142" i="3" s="1"/>
  <c r="C47142" i="3"/>
  <c r="I47142" i="3" s="1"/>
  <c r="D47142" i="3"/>
  <c r="J47142" i="3" s="1"/>
  <c r="E47142" i="3"/>
  <c r="K47142" i="3" s="1"/>
  <c r="B47143" i="3"/>
  <c r="H47143" i="3" s="1"/>
  <c r="C47143" i="3"/>
  <c r="I47143" i="3" s="1"/>
  <c r="D47143" i="3"/>
  <c r="J47143" i="3" s="1"/>
  <c r="E47143" i="3"/>
  <c r="K47143" i="3" s="1"/>
  <c r="B47144" i="3"/>
  <c r="H47144" i="3" s="1"/>
  <c r="C47144" i="3"/>
  <c r="I47144" i="3" s="1"/>
  <c r="D47144" i="3"/>
  <c r="J47144" i="3" s="1"/>
  <c r="E47144" i="3"/>
  <c r="K47144" i="3" s="1"/>
  <c r="B47145" i="3"/>
  <c r="H47145" i="3" s="1"/>
  <c r="C47145" i="3"/>
  <c r="I47145" i="3" s="1"/>
  <c r="D47145" i="3"/>
  <c r="J47145" i="3" s="1"/>
  <c r="E47145" i="3"/>
  <c r="K47145" i="3" s="1"/>
  <c r="B47146" i="3"/>
  <c r="H47146" i="3" s="1"/>
  <c r="C47146" i="3"/>
  <c r="I47146" i="3" s="1"/>
  <c r="D47146" i="3"/>
  <c r="J47146" i="3" s="1"/>
  <c r="E47146" i="3"/>
  <c r="K47146" i="3" s="1"/>
  <c r="B47147" i="3"/>
  <c r="H47147" i="3" s="1"/>
  <c r="C47147" i="3"/>
  <c r="I47147" i="3" s="1"/>
  <c r="D47147" i="3"/>
  <c r="J47147" i="3" s="1"/>
  <c r="E47147" i="3"/>
  <c r="K47147" i="3" s="1"/>
  <c r="B47148" i="3"/>
  <c r="H47148" i="3" s="1"/>
  <c r="C47148" i="3"/>
  <c r="I47148" i="3" s="1"/>
  <c r="D47148" i="3"/>
  <c r="J47148" i="3" s="1"/>
  <c r="E47148" i="3"/>
  <c r="K47148" i="3" s="1"/>
  <c r="B47149" i="3"/>
  <c r="H47149" i="3" s="1"/>
  <c r="C47149" i="3"/>
  <c r="I47149" i="3" s="1"/>
  <c r="D47149" i="3"/>
  <c r="J47149" i="3" s="1"/>
  <c r="E47149" i="3"/>
  <c r="K47149" i="3" s="1"/>
  <c r="B47150" i="3"/>
  <c r="H47150" i="3" s="1"/>
  <c r="C47150" i="3"/>
  <c r="I47150" i="3" s="1"/>
  <c r="D47150" i="3"/>
  <c r="J47150" i="3" s="1"/>
  <c r="E47150" i="3"/>
  <c r="K47150" i="3" s="1"/>
  <c r="B47151" i="3"/>
  <c r="H47151" i="3" s="1"/>
  <c r="C47151" i="3"/>
  <c r="I47151" i="3" s="1"/>
  <c r="D47151" i="3"/>
  <c r="J47151" i="3" s="1"/>
  <c r="E47151" i="3"/>
  <c r="K47151" i="3" s="1"/>
  <c r="B47152" i="3"/>
  <c r="H47152" i="3" s="1"/>
  <c r="C47152" i="3"/>
  <c r="I47152" i="3" s="1"/>
  <c r="D47152" i="3"/>
  <c r="J47152" i="3" s="1"/>
  <c r="E47152" i="3"/>
  <c r="K47152" i="3" s="1"/>
  <c r="B47153" i="3"/>
  <c r="H47153" i="3" s="1"/>
  <c r="C47153" i="3"/>
  <c r="I47153" i="3" s="1"/>
  <c r="D47153" i="3"/>
  <c r="J47153" i="3" s="1"/>
  <c r="E47153" i="3"/>
  <c r="K47153" i="3" s="1"/>
  <c r="B47154" i="3"/>
  <c r="H47154" i="3" s="1"/>
  <c r="C47154" i="3"/>
  <c r="I47154" i="3" s="1"/>
  <c r="D47154" i="3"/>
  <c r="J47154" i="3" s="1"/>
  <c r="E47154" i="3"/>
  <c r="K47154" i="3" s="1"/>
  <c r="B47155" i="3"/>
  <c r="H47155" i="3" s="1"/>
  <c r="C47155" i="3"/>
  <c r="I47155" i="3" s="1"/>
  <c r="D47155" i="3"/>
  <c r="J47155" i="3" s="1"/>
  <c r="E47155" i="3"/>
  <c r="K47155" i="3" s="1"/>
  <c r="B47156" i="3"/>
  <c r="H47156" i="3" s="1"/>
  <c r="C47156" i="3"/>
  <c r="I47156" i="3" s="1"/>
  <c r="D47156" i="3"/>
  <c r="J47156" i="3" s="1"/>
  <c r="E47156" i="3"/>
  <c r="K47156" i="3" s="1"/>
  <c r="B47157" i="3"/>
  <c r="H47157" i="3" s="1"/>
  <c r="C47157" i="3"/>
  <c r="I47157" i="3" s="1"/>
  <c r="D47157" i="3"/>
  <c r="J47157" i="3" s="1"/>
  <c r="E47157" i="3"/>
  <c r="K47157" i="3" s="1"/>
  <c r="B47158" i="3"/>
  <c r="H47158" i="3" s="1"/>
  <c r="C47158" i="3"/>
  <c r="I47158" i="3" s="1"/>
  <c r="D47158" i="3"/>
  <c r="J47158" i="3" s="1"/>
  <c r="E47158" i="3"/>
  <c r="K47158" i="3" s="1"/>
  <c r="B47159" i="3"/>
  <c r="H47159" i="3" s="1"/>
  <c r="C47159" i="3"/>
  <c r="I47159" i="3" s="1"/>
  <c r="D47159" i="3"/>
  <c r="J47159" i="3" s="1"/>
  <c r="E47159" i="3"/>
  <c r="K47159" i="3" s="1"/>
  <c r="B47160" i="3"/>
  <c r="H47160" i="3" s="1"/>
  <c r="C47160" i="3"/>
  <c r="I47160" i="3" s="1"/>
  <c r="D47160" i="3"/>
  <c r="J47160" i="3" s="1"/>
  <c r="E47160" i="3"/>
  <c r="K47160" i="3" s="1"/>
  <c r="B47161" i="3"/>
  <c r="H47161" i="3" s="1"/>
  <c r="C47161" i="3"/>
  <c r="I47161" i="3" s="1"/>
  <c r="D47161" i="3"/>
  <c r="J47161" i="3" s="1"/>
  <c r="E47161" i="3"/>
  <c r="K47161" i="3" s="1"/>
  <c r="B47162" i="3"/>
  <c r="H47162" i="3" s="1"/>
  <c r="C47162" i="3"/>
  <c r="I47162" i="3" s="1"/>
  <c r="D47162" i="3"/>
  <c r="J47162" i="3" s="1"/>
  <c r="E47162" i="3"/>
  <c r="K47162" i="3" s="1"/>
  <c r="B47163" i="3"/>
  <c r="H47163" i="3" s="1"/>
  <c r="C47163" i="3"/>
  <c r="I47163" i="3" s="1"/>
  <c r="D47163" i="3"/>
  <c r="J47163" i="3" s="1"/>
  <c r="E47163" i="3"/>
  <c r="K47163" i="3" s="1"/>
  <c r="B47164" i="3"/>
  <c r="H47164" i="3" s="1"/>
  <c r="C47164" i="3"/>
  <c r="I47164" i="3" s="1"/>
  <c r="D47164" i="3"/>
  <c r="J47164" i="3" s="1"/>
  <c r="E47164" i="3"/>
  <c r="K47164" i="3" s="1"/>
  <c r="B47165" i="3"/>
  <c r="H47165" i="3" s="1"/>
  <c r="C47165" i="3"/>
  <c r="I47165" i="3" s="1"/>
  <c r="D47165" i="3"/>
  <c r="J47165" i="3" s="1"/>
  <c r="E47165" i="3"/>
  <c r="K47165" i="3" s="1"/>
  <c r="B47166" i="3"/>
  <c r="H47166" i="3" s="1"/>
  <c r="C47166" i="3"/>
  <c r="I47166" i="3" s="1"/>
  <c r="D47166" i="3"/>
  <c r="J47166" i="3" s="1"/>
  <c r="E47166" i="3"/>
  <c r="K47166" i="3" s="1"/>
  <c r="B47167" i="3"/>
  <c r="H47167" i="3" s="1"/>
  <c r="C47167" i="3"/>
  <c r="I47167" i="3" s="1"/>
  <c r="D47167" i="3"/>
  <c r="J47167" i="3" s="1"/>
  <c r="E47167" i="3"/>
  <c r="K47167" i="3" s="1"/>
  <c r="B47168" i="3"/>
  <c r="H47168" i="3" s="1"/>
  <c r="C47168" i="3"/>
  <c r="I47168" i="3" s="1"/>
  <c r="D47168" i="3"/>
  <c r="J47168" i="3" s="1"/>
  <c r="E47168" i="3"/>
  <c r="K47168" i="3" s="1"/>
  <c r="B47169" i="3"/>
  <c r="H47169" i="3" s="1"/>
  <c r="C47169" i="3"/>
  <c r="I47169" i="3" s="1"/>
  <c r="D47169" i="3"/>
  <c r="J47169" i="3" s="1"/>
  <c r="E47169" i="3"/>
  <c r="K47169" i="3" s="1"/>
  <c r="B47170" i="3"/>
  <c r="H47170" i="3" s="1"/>
  <c r="C47170" i="3"/>
  <c r="I47170" i="3" s="1"/>
  <c r="D47170" i="3"/>
  <c r="J47170" i="3" s="1"/>
  <c r="E47170" i="3"/>
  <c r="K47170" i="3" s="1"/>
  <c r="B47171" i="3"/>
  <c r="H47171" i="3" s="1"/>
  <c r="C47171" i="3"/>
  <c r="I47171" i="3" s="1"/>
  <c r="D47171" i="3"/>
  <c r="J47171" i="3" s="1"/>
  <c r="E47171" i="3"/>
  <c r="K47171" i="3" s="1"/>
  <c r="B47172" i="3"/>
  <c r="H47172" i="3" s="1"/>
  <c r="C47172" i="3"/>
  <c r="I47172" i="3" s="1"/>
  <c r="D47172" i="3"/>
  <c r="J47172" i="3" s="1"/>
  <c r="E47172" i="3"/>
  <c r="K47172" i="3" s="1"/>
  <c r="B47173" i="3"/>
  <c r="H47173" i="3" s="1"/>
  <c r="C47173" i="3"/>
  <c r="I47173" i="3" s="1"/>
  <c r="D47173" i="3"/>
  <c r="J47173" i="3" s="1"/>
  <c r="E47173" i="3"/>
  <c r="K47173" i="3" s="1"/>
  <c r="B47174" i="3"/>
  <c r="H47174" i="3" s="1"/>
  <c r="C47174" i="3"/>
  <c r="I47174" i="3" s="1"/>
  <c r="D47174" i="3"/>
  <c r="J47174" i="3" s="1"/>
  <c r="E47174" i="3"/>
  <c r="K47174" i="3" s="1"/>
  <c r="B47175" i="3"/>
  <c r="H47175" i="3" s="1"/>
  <c r="C47175" i="3"/>
  <c r="I47175" i="3" s="1"/>
  <c r="D47175" i="3"/>
  <c r="J47175" i="3" s="1"/>
  <c r="E47175" i="3"/>
  <c r="K47175" i="3" s="1"/>
  <c r="B47176" i="3"/>
  <c r="H47176" i="3" s="1"/>
  <c r="C47176" i="3"/>
  <c r="I47176" i="3" s="1"/>
  <c r="D47176" i="3"/>
  <c r="J47176" i="3" s="1"/>
  <c r="E47176" i="3"/>
  <c r="K47176" i="3" s="1"/>
  <c r="B47177" i="3"/>
  <c r="H47177" i="3" s="1"/>
  <c r="C47177" i="3"/>
  <c r="I47177" i="3" s="1"/>
  <c r="D47177" i="3"/>
  <c r="J47177" i="3" s="1"/>
  <c r="E47177" i="3"/>
  <c r="K47177" i="3" s="1"/>
  <c r="B47178" i="3"/>
  <c r="H47178" i="3" s="1"/>
  <c r="C47178" i="3"/>
  <c r="I47178" i="3" s="1"/>
  <c r="D47178" i="3"/>
  <c r="J47178" i="3" s="1"/>
  <c r="E47178" i="3"/>
  <c r="K47178" i="3" s="1"/>
  <c r="B47179" i="3"/>
  <c r="H47179" i="3" s="1"/>
  <c r="C47179" i="3"/>
  <c r="I47179" i="3" s="1"/>
  <c r="D47179" i="3"/>
  <c r="J47179" i="3" s="1"/>
  <c r="E47179" i="3"/>
  <c r="K47179" i="3" s="1"/>
  <c r="B47180" i="3"/>
  <c r="H47180" i="3" s="1"/>
  <c r="C47180" i="3"/>
  <c r="I47180" i="3" s="1"/>
  <c r="D47180" i="3"/>
  <c r="J47180" i="3" s="1"/>
  <c r="E47180" i="3"/>
  <c r="K47180" i="3" s="1"/>
  <c r="B47181" i="3"/>
  <c r="H47181" i="3" s="1"/>
  <c r="C47181" i="3"/>
  <c r="I47181" i="3" s="1"/>
  <c r="D47181" i="3"/>
  <c r="J47181" i="3" s="1"/>
  <c r="E47181" i="3"/>
  <c r="K47181" i="3" s="1"/>
  <c r="B47182" i="3"/>
  <c r="H47182" i="3" s="1"/>
  <c r="C47182" i="3"/>
  <c r="I47182" i="3" s="1"/>
  <c r="D47182" i="3"/>
  <c r="J47182" i="3" s="1"/>
  <c r="E47182" i="3"/>
  <c r="K47182" i="3" s="1"/>
  <c r="B47183" i="3"/>
  <c r="H47183" i="3" s="1"/>
  <c r="C47183" i="3"/>
  <c r="I47183" i="3" s="1"/>
  <c r="D47183" i="3"/>
  <c r="J47183" i="3" s="1"/>
  <c r="E47183" i="3"/>
  <c r="K47183" i="3" s="1"/>
  <c r="B47184" i="3"/>
  <c r="H47184" i="3" s="1"/>
  <c r="C47184" i="3"/>
  <c r="I47184" i="3" s="1"/>
  <c r="D47184" i="3"/>
  <c r="J47184" i="3" s="1"/>
  <c r="E47184" i="3"/>
  <c r="K47184" i="3" s="1"/>
  <c r="B47185" i="3"/>
  <c r="H47185" i="3" s="1"/>
  <c r="C47185" i="3"/>
  <c r="I47185" i="3" s="1"/>
  <c r="D47185" i="3"/>
  <c r="J47185" i="3" s="1"/>
  <c r="E47185" i="3"/>
  <c r="K47185" i="3" s="1"/>
  <c r="B47186" i="3"/>
  <c r="H47186" i="3" s="1"/>
  <c r="C47186" i="3"/>
  <c r="I47186" i="3" s="1"/>
  <c r="D47186" i="3"/>
  <c r="J47186" i="3" s="1"/>
  <c r="E47186" i="3"/>
  <c r="K47186" i="3" s="1"/>
  <c r="B47187" i="3"/>
  <c r="H47187" i="3" s="1"/>
  <c r="C47187" i="3"/>
  <c r="I47187" i="3" s="1"/>
  <c r="D47187" i="3"/>
  <c r="J47187" i="3" s="1"/>
  <c r="E47187" i="3"/>
  <c r="K47187" i="3" s="1"/>
  <c r="B47188" i="3"/>
  <c r="H47188" i="3" s="1"/>
  <c r="C47188" i="3"/>
  <c r="I47188" i="3" s="1"/>
  <c r="D47188" i="3"/>
  <c r="J47188" i="3" s="1"/>
  <c r="E47188" i="3"/>
  <c r="K47188" i="3" s="1"/>
  <c r="B47189" i="3"/>
  <c r="H47189" i="3" s="1"/>
  <c r="C47189" i="3"/>
  <c r="I47189" i="3" s="1"/>
  <c r="D47189" i="3"/>
  <c r="J47189" i="3" s="1"/>
  <c r="E47189" i="3"/>
  <c r="K47189" i="3" s="1"/>
  <c r="B47190" i="3"/>
  <c r="H47190" i="3" s="1"/>
  <c r="C47190" i="3"/>
  <c r="I47190" i="3" s="1"/>
  <c r="D47190" i="3"/>
  <c r="J47190" i="3" s="1"/>
  <c r="E47190" i="3"/>
  <c r="K47190" i="3" s="1"/>
  <c r="B47191" i="3"/>
  <c r="H47191" i="3" s="1"/>
  <c r="C47191" i="3"/>
  <c r="I47191" i="3" s="1"/>
  <c r="D47191" i="3"/>
  <c r="J47191" i="3" s="1"/>
  <c r="E47191" i="3"/>
  <c r="K47191" i="3" s="1"/>
  <c r="B47192" i="3"/>
  <c r="H47192" i="3" s="1"/>
  <c r="C47192" i="3"/>
  <c r="I47192" i="3" s="1"/>
  <c r="D47192" i="3"/>
  <c r="J47192" i="3" s="1"/>
  <c r="E47192" i="3"/>
  <c r="K47192" i="3" s="1"/>
  <c r="B47193" i="3"/>
  <c r="H47193" i="3" s="1"/>
  <c r="C47193" i="3"/>
  <c r="I47193" i="3" s="1"/>
  <c r="D47193" i="3"/>
  <c r="J47193" i="3" s="1"/>
  <c r="E47193" i="3"/>
  <c r="K47193" i="3" s="1"/>
  <c r="B47194" i="3"/>
  <c r="H47194" i="3" s="1"/>
  <c r="C47194" i="3"/>
  <c r="I47194" i="3" s="1"/>
  <c r="D47194" i="3"/>
  <c r="J47194" i="3" s="1"/>
  <c r="E47194" i="3"/>
  <c r="K47194" i="3" s="1"/>
  <c r="B47195" i="3"/>
  <c r="H47195" i="3" s="1"/>
  <c r="C47195" i="3"/>
  <c r="I47195" i="3" s="1"/>
  <c r="D47195" i="3"/>
  <c r="J47195" i="3" s="1"/>
  <c r="E47195" i="3"/>
  <c r="K47195" i="3" s="1"/>
  <c r="B47196" i="3"/>
  <c r="H47196" i="3" s="1"/>
  <c r="C47196" i="3"/>
  <c r="I47196" i="3" s="1"/>
  <c r="D47196" i="3"/>
  <c r="J47196" i="3" s="1"/>
  <c r="E47196" i="3"/>
  <c r="K47196" i="3" s="1"/>
  <c r="B47197" i="3"/>
  <c r="H47197" i="3" s="1"/>
  <c r="C47197" i="3"/>
  <c r="I47197" i="3" s="1"/>
  <c r="D47197" i="3"/>
  <c r="J47197" i="3" s="1"/>
  <c r="E47197" i="3"/>
  <c r="K47197" i="3" s="1"/>
  <c r="B47198" i="3"/>
  <c r="H47198" i="3" s="1"/>
  <c r="C47198" i="3"/>
  <c r="I47198" i="3" s="1"/>
  <c r="D47198" i="3"/>
  <c r="J47198" i="3" s="1"/>
  <c r="E47198" i="3"/>
  <c r="K47198" i="3" s="1"/>
  <c r="B47199" i="3"/>
  <c r="H47199" i="3" s="1"/>
  <c r="C47199" i="3"/>
  <c r="I47199" i="3" s="1"/>
  <c r="D47199" i="3"/>
  <c r="J47199" i="3" s="1"/>
  <c r="E47199" i="3"/>
  <c r="K47199" i="3" s="1"/>
  <c r="B47200" i="3"/>
  <c r="H47200" i="3" s="1"/>
  <c r="C47200" i="3"/>
  <c r="I47200" i="3" s="1"/>
  <c r="D47200" i="3"/>
  <c r="J47200" i="3" s="1"/>
  <c r="E47200" i="3"/>
  <c r="K47200" i="3" s="1"/>
  <c r="B47201" i="3"/>
  <c r="H47201" i="3" s="1"/>
  <c r="C47201" i="3"/>
  <c r="I47201" i="3" s="1"/>
  <c r="D47201" i="3"/>
  <c r="J47201" i="3" s="1"/>
  <c r="E47201" i="3"/>
  <c r="K47201" i="3" s="1"/>
  <c r="B47202" i="3"/>
  <c r="H47202" i="3" s="1"/>
  <c r="C47202" i="3"/>
  <c r="I47202" i="3" s="1"/>
  <c r="D47202" i="3"/>
  <c r="J47202" i="3" s="1"/>
  <c r="E47202" i="3"/>
  <c r="K47202" i="3" s="1"/>
  <c r="B47203" i="3"/>
  <c r="H47203" i="3" s="1"/>
  <c r="C47203" i="3"/>
  <c r="I47203" i="3" s="1"/>
  <c r="D47203" i="3"/>
  <c r="J47203" i="3" s="1"/>
  <c r="E47203" i="3"/>
  <c r="K47203" i="3" s="1"/>
  <c r="B47204" i="3"/>
  <c r="H47204" i="3" s="1"/>
  <c r="C47204" i="3"/>
  <c r="I47204" i="3" s="1"/>
  <c r="D47204" i="3"/>
  <c r="J47204" i="3" s="1"/>
  <c r="E47204" i="3"/>
  <c r="K47204" i="3" s="1"/>
  <c r="B47205" i="3"/>
  <c r="H47205" i="3" s="1"/>
  <c r="C47205" i="3"/>
  <c r="I47205" i="3" s="1"/>
  <c r="D47205" i="3"/>
  <c r="J47205" i="3" s="1"/>
  <c r="E47205" i="3"/>
  <c r="K47205" i="3" s="1"/>
  <c r="B47206" i="3"/>
  <c r="H47206" i="3" s="1"/>
  <c r="C47206" i="3"/>
  <c r="I47206" i="3" s="1"/>
  <c r="D47206" i="3"/>
  <c r="J47206" i="3" s="1"/>
  <c r="E47206" i="3"/>
  <c r="K47206" i="3" s="1"/>
  <c r="B47207" i="3"/>
  <c r="H47207" i="3" s="1"/>
  <c r="C47207" i="3"/>
  <c r="I47207" i="3" s="1"/>
  <c r="D47207" i="3"/>
  <c r="J47207" i="3" s="1"/>
  <c r="E47207" i="3"/>
  <c r="K47207" i="3" s="1"/>
  <c r="B47208" i="3"/>
  <c r="H47208" i="3" s="1"/>
  <c r="C47208" i="3"/>
  <c r="I47208" i="3" s="1"/>
  <c r="D47208" i="3"/>
  <c r="J47208" i="3" s="1"/>
  <c r="E47208" i="3"/>
  <c r="K47208" i="3" s="1"/>
  <c r="B47209" i="3"/>
  <c r="H47209" i="3" s="1"/>
  <c r="C47209" i="3"/>
  <c r="I47209" i="3" s="1"/>
  <c r="D47209" i="3"/>
  <c r="J47209" i="3" s="1"/>
  <c r="E47209" i="3"/>
  <c r="K47209" i="3" s="1"/>
  <c r="B47210" i="3"/>
  <c r="H47210" i="3" s="1"/>
  <c r="C47210" i="3"/>
  <c r="I47210" i="3" s="1"/>
  <c r="D47210" i="3"/>
  <c r="J47210" i="3" s="1"/>
  <c r="E47210" i="3"/>
  <c r="K47210" i="3" s="1"/>
  <c r="B47211" i="3"/>
  <c r="H47211" i="3" s="1"/>
  <c r="C47211" i="3"/>
  <c r="I47211" i="3" s="1"/>
  <c r="D47211" i="3"/>
  <c r="J47211" i="3" s="1"/>
  <c r="E47211" i="3"/>
  <c r="K47211" i="3" s="1"/>
  <c r="B47212" i="3"/>
  <c r="H47212" i="3" s="1"/>
  <c r="C47212" i="3"/>
  <c r="I47212" i="3" s="1"/>
  <c r="D47212" i="3"/>
  <c r="J47212" i="3" s="1"/>
  <c r="E47212" i="3"/>
  <c r="K47212" i="3" s="1"/>
  <c r="B47213" i="3"/>
  <c r="H47213" i="3" s="1"/>
  <c r="C47213" i="3"/>
  <c r="I47213" i="3" s="1"/>
  <c r="D47213" i="3"/>
  <c r="J47213" i="3" s="1"/>
  <c r="E47213" i="3"/>
  <c r="K47213" i="3" s="1"/>
  <c r="B47214" i="3"/>
  <c r="H47214" i="3" s="1"/>
  <c r="C47214" i="3"/>
  <c r="I47214" i="3" s="1"/>
  <c r="D47214" i="3"/>
  <c r="J47214" i="3" s="1"/>
  <c r="E47214" i="3"/>
  <c r="K47214" i="3" s="1"/>
  <c r="B47215" i="3"/>
  <c r="H47215" i="3" s="1"/>
  <c r="C47215" i="3"/>
  <c r="I47215" i="3" s="1"/>
  <c r="D47215" i="3"/>
  <c r="J47215" i="3" s="1"/>
  <c r="E47215" i="3"/>
  <c r="K47215" i="3" s="1"/>
  <c r="B47216" i="3"/>
  <c r="H47216" i="3" s="1"/>
  <c r="C47216" i="3"/>
  <c r="I47216" i="3" s="1"/>
  <c r="D47216" i="3"/>
  <c r="J47216" i="3" s="1"/>
  <c r="E47216" i="3"/>
  <c r="K47216" i="3" s="1"/>
  <c r="B47217" i="3"/>
  <c r="H47217" i="3" s="1"/>
  <c r="C47217" i="3"/>
  <c r="I47217" i="3" s="1"/>
  <c r="D47217" i="3"/>
  <c r="J47217" i="3" s="1"/>
  <c r="E47217" i="3"/>
  <c r="K47217" i="3" s="1"/>
  <c r="B47218" i="3"/>
  <c r="H47218" i="3" s="1"/>
  <c r="C47218" i="3"/>
  <c r="I47218" i="3" s="1"/>
  <c r="D47218" i="3"/>
  <c r="J47218" i="3" s="1"/>
  <c r="E47218" i="3"/>
  <c r="K47218" i="3" s="1"/>
  <c r="B47219" i="3"/>
  <c r="H47219" i="3" s="1"/>
  <c r="C47219" i="3"/>
  <c r="I47219" i="3" s="1"/>
  <c r="D47219" i="3"/>
  <c r="J47219" i="3" s="1"/>
  <c r="E47219" i="3"/>
  <c r="K47219" i="3" s="1"/>
  <c r="B47220" i="3"/>
  <c r="H47220" i="3" s="1"/>
  <c r="C47220" i="3"/>
  <c r="I47220" i="3" s="1"/>
  <c r="D47220" i="3"/>
  <c r="J47220" i="3" s="1"/>
  <c r="E47220" i="3"/>
  <c r="K47220" i="3" s="1"/>
  <c r="B47221" i="3"/>
  <c r="H47221" i="3" s="1"/>
  <c r="C47221" i="3"/>
  <c r="I47221" i="3" s="1"/>
  <c r="D47221" i="3"/>
  <c r="J47221" i="3" s="1"/>
  <c r="E47221" i="3"/>
  <c r="K47221" i="3" s="1"/>
  <c r="B47222" i="3"/>
  <c r="H47222" i="3" s="1"/>
  <c r="C47222" i="3"/>
  <c r="I47222" i="3" s="1"/>
  <c r="D47222" i="3"/>
  <c r="J47222" i="3" s="1"/>
  <c r="E47222" i="3"/>
  <c r="K47222" i="3" s="1"/>
  <c r="B47223" i="3"/>
  <c r="H47223" i="3" s="1"/>
  <c r="C47223" i="3"/>
  <c r="I47223" i="3" s="1"/>
  <c r="D47223" i="3"/>
  <c r="J47223" i="3" s="1"/>
  <c r="E47223" i="3"/>
  <c r="K47223" i="3" s="1"/>
  <c r="B47224" i="3"/>
  <c r="H47224" i="3" s="1"/>
  <c r="C47224" i="3"/>
  <c r="I47224" i="3" s="1"/>
  <c r="D47224" i="3"/>
  <c r="J47224" i="3" s="1"/>
  <c r="E47224" i="3"/>
  <c r="K47224" i="3" s="1"/>
  <c r="B47225" i="3"/>
  <c r="H47225" i="3" s="1"/>
  <c r="C47225" i="3"/>
  <c r="I47225" i="3" s="1"/>
  <c r="D47225" i="3"/>
  <c r="J47225" i="3" s="1"/>
  <c r="E47225" i="3"/>
  <c r="K47225" i="3" s="1"/>
  <c r="B47226" i="3"/>
  <c r="H47226" i="3" s="1"/>
  <c r="C47226" i="3"/>
  <c r="I47226" i="3" s="1"/>
  <c r="D47226" i="3"/>
  <c r="J47226" i="3" s="1"/>
  <c r="E47226" i="3"/>
  <c r="K47226" i="3" s="1"/>
  <c r="B47227" i="3"/>
  <c r="H47227" i="3" s="1"/>
  <c r="C47227" i="3"/>
  <c r="I47227" i="3" s="1"/>
  <c r="D47227" i="3"/>
  <c r="J47227" i="3" s="1"/>
  <c r="E47227" i="3"/>
  <c r="K47227" i="3" s="1"/>
  <c r="B47228" i="3"/>
  <c r="H47228" i="3" s="1"/>
  <c r="C47228" i="3"/>
  <c r="I47228" i="3" s="1"/>
  <c r="D47228" i="3"/>
  <c r="J47228" i="3" s="1"/>
  <c r="E47228" i="3"/>
  <c r="K47228" i="3" s="1"/>
  <c r="B47229" i="3"/>
  <c r="H47229" i="3" s="1"/>
  <c r="C47229" i="3"/>
  <c r="I47229" i="3" s="1"/>
  <c r="D47229" i="3"/>
  <c r="J47229" i="3" s="1"/>
  <c r="E47229" i="3"/>
  <c r="K47229" i="3" s="1"/>
  <c r="B47230" i="3"/>
  <c r="H47230" i="3" s="1"/>
  <c r="C47230" i="3"/>
  <c r="I47230" i="3" s="1"/>
  <c r="D47230" i="3"/>
  <c r="J47230" i="3" s="1"/>
  <c r="E47230" i="3"/>
  <c r="K47230" i="3" s="1"/>
  <c r="B47231" i="3"/>
  <c r="H47231" i="3" s="1"/>
  <c r="C47231" i="3"/>
  <c r="I47231" i="3" s="1"/>
  <c r="D47231" i="3"/>
  <c r="J47231" i="3" s="1"/>
  <c r="E47231" i="3"/>
  <c r="K47231" i="3" s="1"/>
  <c r="B47232" i="3"/>
  <c r="H47232" i="3" s="1"/>
  <c r="C47232" i="3"/>
  <c r="I47232" i="3" s="1"/>
  <c r="D47232" i="3"/>
  <c r="J47232" i="3" s="1"/>
  <c r="E47232" i="3"/>
  <c r="K47232" i="3" s="1"/>
  <c r="B47233" i="3"/>
  <c r="H47233" i="3" s="1"/>
  <c r="C47233" i="3"/>
  <c r="I47233" i="3" s="1"/>
  <c r="D47233" i="3"/>
  <c r="J47233" i="3" s="1"/>
  <c r="E47233" i="3"/>
  <c r="K47233" i="3" s="1"/>
  <c r="B47234" i="3"/>
  <c r="H47234" i="3" s="1"/>
  <c r="C47234" i="3"/>
  <c r="I47234" i="3" s="1"/>
  <c r="D47234" i="3"/>
  <c r="J47234" i="3" s="1"/>
  <c r="E47234" i="3"/>
  <c r="K47234" i="3" s="1"/>
  <c r="B47235" i="3"/>
  <c r="H47235" i="3" s="1"/>
  <c r="C47235" i="3"/>
  <c r="I47235" i="3" s="1"/>
  <c r="D47235" i="3"/>
  <c r="J47235" i="3" s="1"/>
  <c r="E47235" i="3"/>
  <c r="K47235" i="3" s="1"/>
  <c r="B47236" i="3"/>
  <c r="H47236" i="3" s="1"/>
  <c r="C47236" i="3"/>
  <c r="I47236" i="3" s="1"/>
  <c r="D47236" i="3"/>
  <c r="J47236" i="3" s="1"/>
  <c r="E47236" i="3"/>
  <c r="K47236" i="3" s="1"/>
  <c r="B47237" i="3"/>
  <c r="H47237" i="3" s="1"/>
  <c r="C47237" i="3"/>
  <c r="I47237" i="3" s="1"/>
  <c r="D47237" i="3"/>
  <c r="J47237" i="3" s="1"/>
  <c r="E47237" i="3"/>
  <c r="K47237" i="3" s="1"/>
  <c r="B47238" i="3"/>
  <c r="H47238" i="3" s="1"/>
  <c r="C47238" i="3"/>
  <c r="I47238" i="3" s="1"/>
  <c r="D47238" i="3"/>
  <c r="J47238" i="3" s="1"/>
  <c r="E47238" i="3"/>
  <c r="K47238" i="3" s="1"/>
  <c r="B47239" i="3"/>
  <c r="H47239" i="3" s="1"/>
  <c r="C47239" i="3"/>
  <c r="I47239" i="3" s="1"/>
  <c r="D47239" i="3"/>
  <c r="J47239" i="3" s="1"/>
  <c r="E47239" i="3"/>
  <c r="K47239" i="3" s="1"/>
  <c r="B47240" i="3"/>
  <c r="H47240" i="3" s="1"/>
  <c r="C47240" i="3"/>
  <c r="I47240" i="3" s="1"/>
  <c r="D47240" i="3"/>
  <c r="J47240" i="3" s="1"/>
  <c r="E47240" i="3"/>
  <c r="K47240" i="3" s="1"/>
  <c r="B47241" i="3"/>
  <c r="H47241" i="3" s="1"/>
  <c r="C47241" i="3"/>
  <c r="I47241" i="3" s="1"/>
  <c r="D47241" i="3"/>
  <c r="J47241" i="3" s="1"/>
  <c r="E47241" i="3"/>
  <c r="K47241" i="3" s="1"/>
  <c r="B47242" i="3"/>
  <c r="H47242" i="3" s="1"/>
  <c r="C47242" i="3"/>
  <c r="I47242" i="3" s="1"/>
  <c r="D47242" i="3"/>
  <c r="J47242" i="3" s="1"/>
  <c r="E47242" i="3"/>
  <c r="K47242" i="3" s="1"/>
  <c r="B47243" i="3"/>
  <c r="H47243" i="3" s="1"/>
  <c r="C47243" i="3"/>
  <c r="I47243" i="3" s="1"/>
  <c r="D47243" i="3"/>
  <c r="J47243" i="3" s="1"/>
  <c r="E47243" i="3"/>
  <c r="K47243" i="3" s="1"/>
  <c r="B47244" i="3"/>
  <c r="H47244" i="3" s="1"/>
  <c r="C47244" i="3"/>
  <c r="I47244" i="3" s="1"/>
  <c r="D47244" i="3"/>
  <c r="J47244" i="3" s="1"/>
  <c r="E47244" i="3"/>
  <c r="K47244" i="3" s="1"/>
  <c r="B47245" i="3"/>
  <c r="H47245" i="3" s="1"/>
  <c r="C47245" i="3"/>
  <c r="I47245" i="3" s="1"/>
  <c r="D47245" i="3"/>
  <c r="J47245" i="3" s="1"/>
  <c r="E47245" i="3"/>
  <c r="K47245" i="3" s="1"/>
  <c r="B47246" i="3"/>
  <c r="H47246" i="3" s="1"/>
  <c r="C47246" i="3"/>
  <c r="I47246" i="3" s="1"/>
  <c r="D47246" i="3"/>
  <c r="J47246" i="3" s="1"/>
  <c r="E47246" i="3"/>
  <c r="K47246" i="3" s="1"/>
  <c r="B47247" i="3"/>
  <c r="H47247" i="3" s="1"/>
  <c r="C47247" i="3"/>
  <c r="I47247" i="3" s="1"/>
  <c r="D47247" i="3"/>
  <c r="J47247" i="3" s="1"/>
  <c r="E47247" i="3"/>
  <c r="K47247" i="3" s="1"/>
  <c r="B47248" i="3"/>
  <c r="H47248" i="3" s="1"/>
  <c r="C47248" i="3"/>
  <c r="I47248" i="3" s="1"/>
  <c r="D47248" i="3"/>
  <c r="J47248" i="3" s="1"/>
  <c r="E47248" i="3"/>
  <c r="K47248" i="3" s="1"/>
  <c r="B47249" i="3"/>
  <c r="H47249" i="3" s="1"/>
  <c r="C47249" i="3"/>
  <c r="I47249" i="3" s="1"/>
  <c r="D47249" i="3"/>
  <c r="J47249" i="3" s="1"/>
  <c r="E47249" i="3"/>
  <c r="K47249" i="3" s="1"/>
  <c r="B47250" i="3"/>
  <c r="H47250" i="3" s="1"/>
  <c r="C47250" i="3"/>
  <c r="I47250" i="3" s="1"/>
  <c r="D47250" i="3"/>
  <c r="J47250" i="3" s="1"/>
  <c r="E47250" i="3"/>
  <c r="K47250" i="3" s="1"/>
  <c r="B47251" i="3"/>
  <c r="H47251" i="3" s="1"/>
  <c r="C47251" i="3"/>
  <c r="I47251" i="3" s="1"/>
  <c r="D47251" i="3"/>
  <c r="J47251" i="3" s="1"/>
  <c r="E47251" i="3"/>
  <c r="K47251" i="3" s="1"/>
  <c r="B47252" i="3"/>
  <c r="H47252" i="3" s="1"/>
  <c r="C47252" i="3"/>
  <c r="I47252" i="3" s="1"/>
  <c r="D47252" i="3"/>
  <c r="J47252" i="3" s="1"/>
  <c r="E47252" i="3"/>
  <c r="K47252" i="3" s="1"/>
  <c r="B47253" i="3"/>
  <c r="H47253" i="3" s="1"/>
  <c r="C47253" i="3"/>
  <c r="I47253" i="3" s="1"/>
  <c r="D47253" i="3"/>
  <c r="J47253" i="3" s="1"/>
  <c r="E47253" i="3"/>
  <c r="K47253" i="3" s="1"/>
  <c r="B47254" i="3"/>
  <c r="H47254" i="3" s="1"/>
  <c r="C47254" i="3"/>
  <c r="I47254" i="3" s="1"/>
  <c r="D47254" i="3"/>
  <c r="J47254" i="3" s="1"/>
  <c r="E47254" i="3"/>
  <c r="K47254" i="3" s="1"/>
  <c r="B47255" i="3"/>
  <c r="H47255" i="3" s="1"/>
  <c r="C47255" i="3"/>
  <c r="I47255" i="3" s="1"/>
  <c r="D47255" i="3"/>
  <c r="J47255" i="3" s="1"/>
  <c r="E47255" i="3"/>
  <c r="K47255" i="3" s="1"/>
  <c r="B47256" i="3"/>
  <c r="H47256" i="3" s="1"/>
  <c r="C47256" i="3"/>
  <c r="I47256" i="3" s="1"/>
  <c r="D47256" i="3"/>
  <c r="J47256" i="3" s="1"/>
  <c r="E47256" i="3"/>
  <c r="K47256" i="3" s="1"/>
  <c r="B47257" i="3"/>
  <c r="H47257" i="3" s="1"/>
  <c r="C47257" i="3"/>
  <c r="I47257" i="3" s="1"/>
  <c r="D47257" i="3"/>
  <c r="J47257" i="3" s="1"/>
  <c r="E47257" i="3"/>
  <c r="K47257" i="3" s="1"/>
  <c r="B47258" i="3"/>
  <c r="H47258" i="3" s="1"/>
  <c r="C47258" i="3"/>
  <c r="I47258" i="3" s="1"/>
  <c r="D47258" i="3"/>
  <c r="J47258" i="3" s="1"/>
  <c r="E47258" i="3"/>
  <c r="K47258" i="3" s="1"/>
  <c r="B47259" i="3"/>
  <c r="H47259" i="3" s="1"/>
  <c r="C47259" i="3"/>
  <c r="I47259" i="3" s="1"/>
  <c r="D47259" i="3"/>
  <c r="J47259" i="3" s="1"/>
  <c r="E47259" i="3"/>
  <c r="K47259" i="3" s="1"/>
  <c r="B47260" i="3"/>
  <c r="H47260" i="3" s="1"/>
  <c r="C47260" i="3"/>
  <c r="I47260" i="3" s="1"/>
  <c r="D47260" i="3"/>
  <c r="J47260" i="3" s="1"/>
  <c r="E47260" i="3"/>
  <c r="K47260" i="3" s="1"/>
  <c r="B47261" i="3"/>
  <c r="H47261" i="3" s="1"/>
  <c r="C47261" i="3"/>
  <c r="I47261" i="3" s="1"/>
  <c r="D47261" i="3"/>
  <c r="J47261" i="3" s="1"/>
  <c r="E47261" i="3"/>
  <c r="K47261" i="3" s="1"/>
  <c r="B47262" i="3"/>
  <c r="H47262" i="3" s="1"/>
  <c r="C47262" i="3"/>
  <c r="I47262" i="3" s="1"/>
  <c r="D47262" i="3"/>
  <c r="J47262" i="3" s="1"/>
  <c r="E47262" i="3"/>
  <c r="K47262" i="3" s="1"/>
  <c r="B47263" i="3"/>
  <c r="H47263" i="3" s="1"/>
  <c r="C47263" i="3"/>
  <c r="I47263" i="3" s="1"/>
  <c r="D47263" i="3"/>
  <c r="J47263" i="3" s="1"/>
  <c r="E47263" i="3"/>
  <c r="K47263" i="3" s="1"/>
  <c r="B47264" i="3"/>
  <c r="H47264" i="3" s="1"/>
  <c r="C47264" i="3"/>
  <c r="I47264" i="3" s="1"/>
  <c r="D47264" i="3"/>
  <c r="J47264" i="3" s="1"/>
  <c r="E47264" i="3"/>
  <c r="K47264" i="3" s="1"/>
  <c r="B47265" i="3"/>
  <c r="H47265" i="3" s="1"/>
  <c r="C47265" i="3"/>
  <c r="I47265" i="3" s="1"/>
  <c r="D47265" i="3"/>
  <c r="J47265" i="3" s="1"/>
  <c r="E47265" i="3"/>
  <c r="K47265" i="3" s="1"/>
  <c r="B47266" i="3"/>
  <c r="H47266" i="3" s="1"/>
  <c r="C47266" i="3"/>
  <c r="I47266" i="3" s="1"/>
  <c r="D47266" i="3"/>
  <c r="J47266" i="3" s="1"/>
  <c r="E47266" i="3"/>
  <c r="K47266" i="3" s="1"/>
  <c r="B47267" i="3"/>
  <c r="H47267" i="3" s="1"/>
  <c r="C47267" i="3"/>
  <c r="I47267" i="3" s="1"/>
  <c r="D47267" i="3"/>
  <c r="J47267" i="3" s="1"/>
  <c r="E47267" i="3"/>
  <c r="K47267" i="3" s="1"/>
  <c r="B47268" i="3"/>
  <c r="H47268" i="3" s="1"/>
  <c r="C47268" i="3"/>
  <c r="I47268" i="3" s="1"/>
  <c r="D47268" i="3"/>
  <c r="J47268" i="3" s="1"/>
  <c r="E47268" i="3"/>
  <c r="K47268" i="3" s="1"/>
  <c r="B47269" i="3"/>
  <c r="H47269" i="3" s="1"/>
  <c r="C47269" i="3"/>
  <c r="I47269" i="3" s="1"/>
  <c r="D47269" i="3"/>
  <c r="J47269" i="3" s="1"/>
  <c r="E47269" i="3"/>
  <c r="K47269" i="3" s="1"/>
  <c r="B47270" i="3"/>
  <c r="H47270" i="3" s="1"/>
  <c r="C47270" i="3"/>
  <c r="I47270" i="3" s="1"/>
  <c r="D47270" i="3"/>
  <c r="J47270" i="3" s="1"/>
  <c r="E47270" i="3"/>
  <c r="K47270" i="3" s="1"/>
  <c r="B47271" i="3"/>
  <c r="H47271" i="3" s="1"/>
  <c r="C47271" i="3"/>
  <c r="I47271" i="3" s="1"/>
  <c r="D47271" i="3"/>
  <c r="J47271" i="3" s="1"/>
  <c r="E47271" i="3"/>
  <c r="K47271" i="3" s="1"/>
  <c r="B47272" i="3"/>
  <c r="H47272" i="3" s="1"/>
  <c r="C47272" i="3"/>
  <c r="I47272" i="3" s="1"/>
  <c r="D47272" i="3"/>
  <c r="J47272" i="3" s="1"/>
  <c r="E47272" i="3"/>
  <c r="K47272" i="3" s="1"/>
  <c r="B47273" i="3"/>
  <c r="H47273" i="3" s="1"/>
  <c r="C47273" i="3"/>
  <c r="I47273" i="3" s="1"/>
  <c r="D47273" i="3"/>
  <c r="J47273" i="3" s="1"/>
  <c r="E47273" i="3"/>
  <c r="K47273" i="3" s="1"/>
  <c r="B47274" i="3"/>
  <c r="H47274" i="3" s="1"/>
  <c r="C47274" i="3"/>
  <c r="I47274" i="3" s="1"/>
  <c r="D47274" i="3"/>
  <c r="J47274" i="3" s="1"/>
  <c r="E47274" i="3"/>
  <c r="K47274" i="3" s="1"/>
  <c r="B47275" i="3"/>
  <c r="H47275" i="3" s="1"/>
  <c r="C47275" i="3"/>
  <c r="I47275" i="3" s="1"/>
  <c r="D47275" i="3"/>
  <c r="J47275" i="3" s="1"/>
  <c r="E47275" i="3"/>
  <c r="K47275" i="3" s="1"/>
  <c r="B47276" i="3"/>
  <c r="H47276" i="3" s="1"/>
  <c r="C47276" i="3"/>
  <c r="I47276" i="3" s="1"/>
  <c r="D47276" i="3"/>
  <c r="J47276" i="3" s="1"/>
  <c r="E47276" i="3"/>
  <c r="K47276" i="3" s="1"/>
  <c r="B47277" i="3"/>
  <c r="H47277" i="3" s="1"/>
  <c r="C47277" i="3"/>
  <c r="I47277" i="3" s="1"/>
  <c r="D47277" i="3"/>
  <c r="J47277" i="3" s="1"/>
  <c r="E47277" i="3"/>
  <c r="K47277" i="3" s="1"/>
  <c r="B47278" i="3"/>
  <c r="H47278" i="3" s="1"/>
  <c r="C47278" i="3"/>
  <c r="I47278" i="3" s="1"/>
  <c r="D47278" i="3"/>
  <c r="J47278" i="3" s="1"/>
  <c r="E47278" i="3"/>
  <c r="K47278" i="3" s="1"/>
  <c r="B47279" i="3"/>
  <c r="H47279" i="3" s="1"/>
  <c r="C47279" i="3"/>
  <c r="I47279" i="3" s="1"/>
  <c r="D47279" i="3"/>
  <c r="J47279" i="3" s="1"/>
  <c r="E47279" i="3"/>
  <c r="K47279" i="3" s="1"/>
  <c r="B47280" i="3"/>
  <c r="H47280" i="3" s="1"/>
  <c r="C47280" i="3"/>
  <c r="I47280" i="3" s="1"/>
  <c r="D47280" i="3"/>
  <c r="J47280" i="3" s="1"/>
  <c r="E47280" i="3"/>
  <c r="K47280" i="3" s="1"/>
  <c r="B47281" i="3"/>
  <c r="H47281" i="3" s="1"/>
  <c r="C47281" i="3"/>
  <c r="I47281" i="3" s="1"/>
  <c r="D47281" i="3"/>
  <c r="J47281" i="3" s="1"/>
  <c r="E47281" i="3"/>
  <c r="K47281" i="3" s="1"/>
  <c r="B47282" i="3"/>
  <c r="H47282" i="3" s="1"/>
  <c r="C47282" i="3"/>
  <c r="I47282" i="3" s="1"/>
  <c r="D47282" i="3"/>
  <c r="J47282" i="3" s="1"/>
  <c r="E47282" i="3"/>
  <c r="K47282" i="3" s="1"/>
  <c r="B47283" i="3"/>
  <c r="H47283" i="3" s="1"/>
  <c r="C47283" i="3"/>
  <c r="I47283" i="3" s="1"/>
  <c r="D47283" i="3"/>
  <c r="J47283" i="3" s="1"/>
  <c r="E47283" i="3"/>
  <c r="K47283" i="3" s="1"/>
  <c r="B47284" i="3"/>
  <c r="H47284" i="3" s="1"/>
  <c r="C47284" i="3"/>
  <c r="I47284" i="3" s="1"/>
  <c r="D47284" i="3"/>
  <c r="J47284" i="3" s="1"/>
  <c r="E47284" i="3"/>
  <c r="K47284" i="3" s="1"/>
  <c r="B47285" i="3"/>
  <c r="H47285" i="3" s="1"/>
  <c r="C47285" i="3"/>
  <c r="I47285" i="3" s="1"/>
  <c r="D47285" i="3"/>
  <c r="J47285" i="3" s="1"/>
  <c r="E47285" i="3"/>
  <c r="K47285" i="3" s="1"/>
  <c r="B47286" i="3"/>
  <c r="H47286" i="3" s="1"/>
  <c r="C47286" i="3"/>
  <c r="I47286" i="3" s="1"/>
  <c r="D47286" i="3"/>
  <c r="J47286" i="3" s="1"/>
  <c r="E47286" i="3"/>
  <c r="K47286" i="3" s="1"/>
  <c r="B47287" i="3"/>
  <c r="H47287" i="3" s="1"/>
  <c r="C47287" i="3"/>
  <c r="I47287" i="3" s="1"/>
  <c r="D47287" i="3"/>
  <c r="J47287" i="3" s="1"/>
  <c r="E47287" i="3"/>
  <c r="K47287" i="3" s="1"/>
  <c r="B47288" i="3"/>
  <c r="H47288" i="3" s="1"/>
  <c r="C47288" i="3"/>
  <c r="I47288" i="3" s="1"/>
  <c r="D47288" i="3"/>
  <c r="J47288" i="3" s="1"/>
  <c r="E47288" i="3"/>
  <c r="K47288" i="3" s="1"/>
  <c r="B47289" i="3"/>
  <c r="H47289" i="3" s="1"/>
  <c r="C47289" i="3"/>
  <c r="I47289" i="3" s="1"/>
  <c r="D47289" i="3"/>
  <c r="J47289" i="3" s="1"/>
  <c r="E47289" i="3"/>
  <c r="K47289" i="3" s="1"/>
  <c r="B47290" i="3"/>
  <c r="H47290" i="3" s="1"/>
  <c r="C47290" i="3"/>
  <c r="I47290" i="3" s="1"/>
  <c r="D47290" i="3"/>
  <c r="J47290" i="3" s="1"/>
  <c r="E47290" i="3"/>
  <c r="K47290" i="3" s="1"/>
  <c r="B47291" i="3"/>
  <c r="H47291" i="3" s="1"/>
  <c r="C47291" i="3"/>
  <c r="I47291" i="3" s="1"/>
  <c r="D47291" i="3"/>
  <c r="J47291" i="3" s="1"/>
  <c r="E47291" i="3"/>
  <c r="K47291" i="3" s="1"/>
  <c r="B47292" i="3"/>
  <c r="H47292" i="3" s="1"/>
  <c r="C47292" i="3"/>
  <c r="I47292" i="3" s="1"/>
  <c r="D47292" i="3"/>
  <c r="J47292" i="3" s="1"/>
  <c r="E47292" i="3"/>
  <c r="K47292" i="3" s="1"/>
  <c r="B47293" i="3"/>
  <c r="H47293" i="3" s="1"/>
  <c r="C47293" i="3"/>
  <c r="I47293" i="3" s="1"/>
  <c r="D47293" i="3"/>
  <c r="J47293" i="3" s="1"/>
  <c r="E47293" i="3"/>
  <c r="K47293" i="3" s="1"/>
  <c r="B47294" i="3"/>
  <c r="H47294" i="3" s="1"/>
  <c r="C47294" i="3"/>
  <c r="I47294" i="3" s="1"/>
  <c r="D47294" i="3"/>
  <c r="J47294" i="3" s="1"/>
  <c r="E47294" i="3"/>
  <c r="K47294" i="3" s="1"/>
  <c r="B47295" i="3"/>
  <c r="H47295" i="3" s="1"/>
  <c r="C47295" i="3"/>
  <c r="I47295" i="3" s="1"/>
  <c r="D47295" i="3"/>
  <c r="J47295" i="3" s="1"/>
  <c r="E47295" i="3"/>
  <c r="K47295" i="3" s="1"/>
  <c r="B47296" i="3"/>
  <c r="H47296" i="3" s="1"/>
  <c r="C47296" i="3"/>
  <c r="I47296" i="3" s="1"/>
  <c r="D47296" i="3"/>
  <c r="J47296" i="3" s="1"/>
  <c r="E47296" i="3"/>
  <c r="K47296" i="3" s="1"/>
  <c r="B47297" i="3"/>
  <c r="H47297" i="3" s="1"/>
  <c r="C47297" i="3"/>
  <c r="I47297" i="3" s="1"/>
  <c r="D47297" i="3"/>
  <c r="J47297" i="3" s="1"/>
  <c r="E47297" i="3"/>
  <c r="K47297" i="3" s="1"/>
  <c r="B47298" i="3"/>
  <c r="H47298" i="3" s="1"/>
  <c r="C47298" i="3"/>
  <c r="I47298" i="3" s="1"/>
  <c r="D47298" i="3"/>
  <c r="J47298" i="3" s="1"/>
  <c r="E47298" i="3"/>
  <c r="K47298" i="3" s="1"/>
  <c r="B47299" i="3"/>
  <c r="H47299" i="3" s="1"/>
  <c r="C47299" i="3"/>
  <c r="I47299" i="3" s="1"/>
  <c r="D47299" i="3"/>
  <c r="J47299" i="3" s="1"/>
  <c r="E47299" i="3"/>
  <c r="K47299" i="3" s="1"/>
  <c r="B47300" i="3"/>
  <c r="H47300" i="3" s="1"/>
  <c r="C47300" i="3"/>
  <c r="I47300" i="3" s="1"/>
  <c r="D47300" i="3"/>
  <c r="J47300" i="3" s="1"/>
  <c r="E47300" i="3"/>
  <c r="K47300" i="3" s="1"/>
  <c r="B47301" i="3"/>
  <c r="H47301" i="3" s="1"/>
  <c r="C47301" i="3"/>
  <c r="I47301" i="3" s="1"/>
  <c r="D47301" i="3"/>
  <c r="J47301" i="3" s="1"/>
  <c r="E47301" i="3"/>
  <c r="K47301" i="3" s="1"/>
  <c r="B47302" i="3"/>
  <c r="H47302" i="3" s="1"/>
  <c r="C47302" i="3"/>
  <c r="I47302" i="3" s="1"/>
  <c r="D47302" i="3"/>
  <c r="J47302" i="3" s="1"/>
  <c r="E47302" i="3"/>
  <c r="K47302" i="3" s="1"/>
  <c r="B47303" i="3"/>
  <c r="H47303" i="3" s="1"/>
  <c r="C47303" i="3"/>
  <c r="I47303" i="3" s="1"/>
  <c r="D47303" i="3"/>
  <c r="J47303" i="3" s="1"/>
  <c r="E47303" i="3"/>
  <c r="K47303" i="3" s="1"/>
  <c r="B47304" i="3"/>
  <c r="H47304" i="3" s="1"/>
  <c r="C47304" i="3"/>
  <c r="I47304" i="3" s="1"/>
  <c r="D47304" i="3"/>
  <c r="J47304" i="3" s="1"/>
  <c r="E47304" i="3"/>
  <c r="K47304" i="3" s="1"/>
  <c r="B47305" i="3"/>
  <c r="H47305" i="3" s="1"/>
  <c r="C47305" i="3"/>
  <c r="I47305" i="3" s="1"/>
  <c r="D47305" i="3"/>
  <c r="J47305" i="3" s="1"/>
  <c r="E47305" i="3"/>
  <c r="K47305" i="3" s="1"/>
  <c r="B47306" i="3"/>
  <c r="H47306" i="3" s="1"/>
  <c r="C47306" i="3"/>
  <c r="I47306" i="3" s="1"/>
  <c r="D47306" i="3"/>
  <c r="J47306" i="3" s="1"/>
  <c r="E47306" i="3"/>
  <c r="K47306" i="3" s="1"/>
  <c r="B47307" i="3"/>
  <c r="H47307" i="3" s="1"/>
  <c r="C47307" i="3"/>
  <c r="I47307" i="3" s="1"/>
  <c r="D47307" i="3"/>
  <c r="J47307" i="3" s="1"/>
  <c r="E47307" i="3"/>
  <c r="K47307" i="3" s="1"/>
  <c r="B47308" i="3"/>
  <c r="H47308" i="3" s="1"/>
  <c r="C47308" i="3"/>
  <c r="I47308" i="3" s="1"/>
  <c r="D47308" i="3"/>
  <c r="J47308" i="3" s="1"/>
  <c r="E47308" i="3"/>
  <c r="K47308" i="3" s="1"/>
  <c r="B47309" i="3"/>
  <c r="H47309" i="3" s="1"/>
  <c r="C47309" i="3"/>
  <c r="I47309" i="3" s="1"/>
  <c r="D47309" i="3"/>
  <c r="J47309" i="3" s="1"/>
  <c r="E47309" i="3"/>
  <c r="K47309" i="3" s="1"/>
  <c r="B47310" i="3"/>
  <c r="H47310" i="3" s="1"/>
  <c r="C47310" i="3"/>
  <c r="I47310" i="3" s="1"/>
  <c r="D47310" i="3"/>
  <c r="J47310" i="3" s="1"/>
  <c r="E47310" i="3"/>
  <c r="K47310" i="3" s="1"/>
  <c r="B47311" i="3"/>
  <c r="H47311" i="3" s="1"/>
  <c r="C47311" i="3"/>
  <c r="I47311" i="3" s="1"/>
  <c r="D47311" i="3"/>
  <c r="J47311" i="3" s="1"/>
  <c r="E47311" i="3"/>
  <c r="K47311" i="3" s="1"/>
  <c r="B47312" i="3"/>
  <c r="H47312" i="3" s="1"/>
  <c r="C47312" i="3"/>
  <c r="I47312" i="3" s="1"/>
  <c r="D47312" i="3"/>
  <c r="J47312" i="3" s="1"/>
  <c r="E47312" i="3"/>
  <c r="K47312" i="3" s="1"/>
  <c r="B47313" i="3"/>
  <c r="H47313" i="3" s="1"/>
  <c r="C47313" i="3"/>
  <c r="I47313" i="3" s="1"/>
  <c r="D47313" i="3"/>
  <c r="J47313" i="3" s="1"/>
  <c r="E47313" i="3"/>
  <c r="K47313" i="3" s="1"/>
  <c r="B47314" i="3"/>
  <c r="H47314" i="3" s="1"/>
  <c r="C47314" i="3"/>
  <c r="I47314" i="3" s="1"/>
  <c r="D47314" i="3"/>
  <c r="J47314" i="3" s="1"/>
  <c r="E47314" i="3"/>
  <c r="K47314" i="3" s="1"/>
  <c r="B47315" i="3"/>
  <c r="H47315" i="3" s="1"/>
  <c r="C47315" i="3"/>
  <c r="I47315" i="3" s="1"/>
  <c r="D47315" i="3"/>
  <c r="J47315" i="3" s="1"/>
  <c r="E47315" i="3"/>
  <c r="K47315" i="3" s="1"/>
  <c r="B47316" i="3"/>
  <c r="H47316" i="3" s="1"/>
  <c r="C47316" i="3"/>
  <c r="I47316" i="3" s="1"/>
  <c r="D47316" i="3"/>
  <c r="J47316" i="3" s="1"/>
  <c r="E47316" i="3"/>
  <c r="K47316" i="3" s="1"/>
  <c r="B47317" i="3"/>
  <c r="H47317" i="3" s="1"/>
  <c r="C47317" i="3"/>
  <c r="I47317" i="3" s="1"/>
  <c r="D47317" i="3"/>
  <c r="J47317" i="3" s="1"/>
  <c r="E47317" i="3"/>
  <c r="K47317" i="3" s="1"/>
  <c r="B47318" i="3"/>
  <c r="H47318" i="3" s="1"/>
  <c r="C47318" i="3"/>
  <c r="I47318" i="3" s="1"/>
  <c r="D47318" i="3"/>
  <c r="J47318" i="3" s="1"/>
  <c r="E47318" i="3"/>
  <c r="K47318" i="3" s="1"/>
  <c r="B47319" i="3"/>
  <c r="H47319" i="3" s="1"/>
  <c r="C47319" i="3"/>
  <c r="I47319" i="3" s="1"/>
  <c r="D47319" i="3"/>
  <c r="J47319" i="3" s="1"/>
  <c r="E47319" i="3"/>
  <c r="K47319" i="3" s="1"/>
  <c r="B47320" i="3"/>
  <c r="H47320" i="3" s="1"/>
  <c r="C47320" i="3"/>
  <c r="I47320" i="3" s="1"/>
  <c r="D47320" i="3"/>
  <c r="J47320" i="3" s="1"/>
  <c r="E47320" i="3"/>
  <c r="K47320" i="3" s="1"/>
  <c r="B47321" i="3"/>
  <c r="H47321" i="3" s="1"/>
  <c r="C47321" i="3"/>
  <c r="I47321" i="3" s="1"/>
  <c r="D47321" i="3"/>
  <c r="J47321" i="3" s="1"/>
  <c r="E47321" i="3"/>
  <c r="K47321" i="3" s="1"/>
  <c r="B47322" i="3"/>
  <c r="H47322" i="3" s="1"/>
  <c r="C47322" i="3"/>
  <c r="I47322" i="3" s="1"/>
  <c r="D47322" i="3"/>
  <c r="J47322" i="3" s="1"/>
  <c r="E47322" i="3"/>
  <c r="K47322" i="3" s="1"/>
  <c r="B47323" i="3"/>
  <c r="H47323" i="3" s="1"/>
  <c r="C47323" i="3"/>
  <c r="I47323" i="3" s="1"/>
  <c r="D47323" i="3"/>
  <c r="J47323" i="3" s="1"/>
  <c r="E47323" i="3"/>
  <c r="K47323" i="3" s="1"/>
  <c r="B47324" i="3"/>
  <c r="H47324" i="3" s="1"/>
  <c r="C47324" i="3"/>
  <c r="I47324" i="3" s="1"/>
  <c r="D47324" i="3"/>
  <c r="J47324" i="3" s="1"/>
  <c r="E47324" i="3"/>
  <c r="K47324" i="3" s="1"/>
  <c r="B47325" i="3"/>
  <c r="H47325" i="3" s="1"/>
  <c r="C47325" i="3"/>
  <c r="I47325" i="3" s="1"/>
  <c r="D47325" i="3"/>
  <c r="J47325" i="3" s="1"/>
  <c r="E47325" i="3"/>
  <c r="K47325" i="3" s="1"/>
  <c r="B47326" i="3"/>
  <c r="H47326" i="3" s="1"/>
  <c r="C47326" i="3"/>
  <c r="I47326" i="3" s="1"/>
  <c r="D47326" i="3"/>
  <c r="J47326" i="3" s="1"/>
  <c r="E47326" i="3"/>
  <c r="K47326" i="3" s="1"/>
  <c r="B47327" i="3"/>
  <c r="H47327" i="3" s="1"/>
  <c r="C47327" i="3"/>
  <c r="I47327" i="3" s="1"/>
  <c r="D47327" i="3"/>
  <c r="J47327" i="3" s="1"/>
  <c r="E47327" i="3"/>
  <c r="K47327" i="3" s="1"/>
  <c r="B47328" i="3"/>
  <c r="H47328" i="3" s="1"/>
  <c r="C47328" i="3"/>
  <c r="I47328" i="3" s="1"/>
  <c r="D47328" i="3"/>
  <c r="J47328" i="3" s="1"/>
  <c r="E47328" i="3"/>
  <c r="K47328" i="3" s="1"/>
  <c r="B47329" i="3"/>
  <c r="H47329" i="3" s="1"/>
  <c r="C47329" i="3"/>
  <c r="I47329" i="3" s="1"/>
  <c r="D47329" i="3"/>
  <c r="J47329" i="3" s="1"/>
  <c r="E47329" i="3"/>
  <c r="K47329" i="3" s="1"/>
  <c r="B47330" i="3"/>
  <c r="H47330" i="3" s="1"/>
  <c r="C47330" i="3"/>
  <c r="I47330" i="3" s="1"/>
  <c r="D47330" i="3"/>
  <c r="J47330" i="3" s="1"/>
  <c r="E47330" i="3"/>
  <c r="K47330" i="3" s="1"/>
  <c r="B47331" i="3"/>
  <c r="H47331" i="3" s="1"/>
  <c r="C47331" i="3"/>
  <c r="I47331" i="3" s="1"/>
  <c r="D47331" i="3"/>
  <c r="J47331" i="3" s="1"/>
  <c r="E47331" i="3"/>
  <c r="K47331" i="3" s="1"/>
  <c r="B47332" i="3"/>
  <c r="H47332" i="3" s="1"/>
  <c r="C47332" i="3"/>
  <c r="I47332" i="3" s="1"/>
  <c r="D47332" i="3"/>
  <c r="J47332" i="3" s="1"/>
  <c r="E47332" i="3"/>
  <c r="K47332" i="3" s="1"/>
  <c r="B47333" i="3"/>
  <c r="H47333" i="3" s="1"/>
  <c r="C47333" i="3"/>
  <c r="I47333" i="3" s="1"/>
  <c r="D47333" i="3"/>
  <c r="J47333" i="3" s="1"/>
  <c r="E47333" i="3"/>
  <c r="K47333" i="3" s="1"/>
  <c r="B47334" i="3"/>
  <c r="H47334" i="3" s="1"/>
  <c r="C47334" i="3"/>
  <c r="I47334" i="3" s="1"/>
  <c r="D47334" i="3"/>
  <c r="J47334" i="3" s="1"/>
  <c r="E47334" i="3"/>
  <c r="K47334" i="3" s="1"/>
  <c r="B47335" i="3"/>
  <c r="H47335" i="3" s="1"/>
  <c r="C47335" i="3"/>
  <c r="I47335" i="3" s="1"/>
  <c r="D47335" i="3"/>
  <c r="J47335" i="3" s="1"/>
  <c r="E47335" i="3"/>
  <c r="K47335" i="3" s="1"/>
  <c r="B47336" i="3"/>
  <c r="H47336" i="3" s="1"/>
  <c r="C47336" i="3"/>
  <c r="I47336" i="3" s="1"/>
  <c r="D47336" i="3"/>
  <c r="J47336" i="3" s="1"/>
  <c r="E47336" i="3"/>
  <c r="K47336" i="3" s="1"/>
  <c r="B47337" i="3"/>
  <c r="H47337" i="3" s="1"/>
  <c r="C47337" i="3"/>
  <c r="I47337" i="3" s="1"/>
  <c r="D47337" i="3"/>
  <c r="J47337" i="3" s="1"/>
  <c r="E47337" i="3"/>
  <c r="K47337" i="3" s="1"/>
  <c r="B47338" i="3"/>
  <c r="H47338" i="3" s="1"/>
  <c r="C47338" i="3"/>
  <c r="I47338" i="3" s="1"/>
  <c r="D47338" i="3"/>
  <c r="J47338" i="3" s="1"/>
  <c r="E47338" i="3"/>
  <c r="K47338" i="3" s="1"/>
  <c r="B47339" i="3"/>
  <c r="H47339" i="3" s="1"/>
  <c r="C47339" i="3"/>
  <c r="I47339" i="3" s="1"/>
  <c r="D47339" i="3"/>
  <c r="J47339" i="3" s="1"/>
  <c r="E47339" i="3"/>
  <c r="K47339" i="3" s="1"/>
  <c r="B47340" i="3"/>
  <c r="H47340" i="3" s="1"/>
  <c r="C47340" i="3"/>
  <c r="I47340" i="3" s="1"/>
  <c r="D47340" i="3"/>
  <c r="J47340" i="3" s="1"/>
  <c r="E47340" i="3"/>
  <c r="K47340" i="3" s="1"/>
  <c r="B47341" i="3"/>
  <c r="H47341" i="3" s="1"/>
  <c r="C47341" i="3"/>
  <c r="I47341" i="3" s="1"/>
  <c r="D47341" i="3"/>
  <c r="J47341" i="3" s="1"/>
  <c r="E47341" i="3"/>
  <c r="K47341" i="3" s="1"/>
  <c r="B47342" i="3"/>
  <c r="H47342" i="3" s="1"/>
  <c r="C47342" i="3"/>
  <c r="I47342" i="3" s="1"/>
  <c r="D47342" i="3"/>
  <c r="J47342" i="3" s="1"/>
  <c r="E47342" i="3"/>
  <c r="K47342" i="3" s="1"/>
  <c r="B47343" i="3"/>
  <c r="H47343" i="3" s="1"/>
  <c r="C47343" i="3"/>
  <c r="I47343" i="3" s="1"/>
  <c r="D47343" i="3"/>
  <c r="J47343" i="3" s="1"/>
  <c r="E47343" i="3"/>
  <c r="K47343" i="3" s="1"/>
  <c r="B47344" i="3"/>
  <c r="H47344" i="3" s="1"/>
  <c r="C47344" i="3"/>
  <c r="I47344" i="3" s="1"/>
  <c r="D47344" i="3"/>
  <c r="J47344" i="3" s="1"/>
  <c r="E47344" i="3"/>
  <c r="K47344" i="3" s="1"/>
  <c r="B47345" i="3"/>
  <c r="H47345" i="3" s="1"/>
  <c r="C47345" i="3"/>
  <c r="I47345" i="3" s="1"/>
  <c r="D47345" i="3"/>
  <c r="J47345" i="3" s="1"/>
  <c r="E47345" i="3"/>
  <c r="K47345" i="3" s="1"/>
  <c r="B47346" i="3"/>
  <c r="H47346" i="3" s="1"/>
  <c r="C47346" i="3"/>
  <c r="I47346" i="3" s="1"/>
  <c r="D47346" i="3"/>
  <c r="J47346" i="3" s="1"/>
  <c r="E47346" i="3"/>
  <c r="K47346" i="3" s="1"/>
  <c r="B47347" i="3"/>
  <c r="H47347" i="3" s="1"/>
  <c r="C47347" i="3"/>
  <c r="I47347" i="3" s="1"/>
  <c r="D47347" i="3"/>
  <c r="J47347" i="3" s="1"/>
  <c r="E47347" i="3"/>
  <c r="K47347" i="3" s="1"/>
  <c r="B47348" i="3"/>
  <c r="H47348" i="3" s="1"/>
  <c r="C47348" i="3"/>
  <c r="I47348" i="3" s="1"/>
  <c r="D47348" i="3"/>
  <c r="J47348" i="3" s="1"/>
  <c r="E47348" i="3"/>
  <c r="K47348" i="3" s="1"/>
  <c r="B47349" i="3"/>
  <c r="H47349" i="3" s="1"/>
  <c r="C47349" i="3"/>
  <c r="I47349" i="3" s="1"/>
  <c r="D47349" i="3"/>
  <c r="J47349" i="3" s="1"/>
  <c r="E47349" i="3"/>
  <c r="K47349" i="3" s="1"/>
  <c r="B47350" i="3"/>
  <c r="H47350" i="3" s="1"/>
  <c r="C47350" i="3"/>
  <c r="I47350" i="3" s="1"/>
  <c r="D47350" i="3"/>
  <c r="J47350" i="3" s="1"/>
  <c r="E47350" i="3"/>
  <c r="K47350" i="3" s="1"/>
  <c r="B47351" i="3"/>
  <c r="H47351" i="3" s="1"/>
  <c r="C47351" i="3"/>
  <c r="I47351" i="3" s="1"/>
  <c r="D47351" i="3"/>
  <c r="J47351" i="3" s="1"/>
  <c r="E47351" i="3"/>
  <c r="K47351" i="3" s="1"/>
  <c r="B47352" i="3"/>
  <c r="H47352" i="3" s="1"/>
  <c r="C47352" i="3"/>
  <c r="I47352" i="3" s="1"/>
  <c r="D47352" i="3"/>
  <c r="J47352" i="3" s="1"/>
  <c r="E47352" i="3"/>
  <c r="K47352" i="3" s="1"/>
  <c r="B47353" i="3"/>
  <c r="H47353" i="3" s="1"/>
  <c r="C47353" i="3"/>
  <c r="I47353" i="3" s="1"/>
  <c r="D47353" i="3"/>
  <c r="J47353" i="3" s="1"/>
  <c r="E47353" i="3"/>
  <c r="K47353" i="3" s="1"/>
  <c r="B47354" i="3"/>
  <c r="H47354" i="3" s="1"/>
  <c r="C47354" i="3"/>
  <c r="I47354" i="3" s="1"/>
  <c r="D47354" i="3"/>
  <c r="J47354" i="3" s="1"/>
  <c r="E47354" i="3"/>
  <c r="K47354" i="3" s="1"/>
  <c r="B47355" i="3"/>
  <c r="H47355" i="3" s="1"/>
  <c r="C47355" i="3"/>
  <c r="I47355" i="3" s="1"/>
  <c r="D47355" i="3"/>
  <c r="J47355" i="3" s="1"/>
  <c r="E47355" i="3"/>
  <c r="K47355" i="3" s="1"/>
  <c r="B47356" i="3"/>
  <c r="H47356" i="3" s="1"/>
  <c r="C47356" i="3"/>
  <c r="I47356" i="3" s="1"/>
  <c r="D47356" i="3"/>
  <c r="J47356" i="3" s="1"/>
  <c r="E47356" i="3"/>
  <c r="K47356" i="3" s="1"/>
  <c r="B47357" i="3"/>
  <c r="H47357" i="3" s="1"/>
  <c r="C47357" i="3"/>
  <c r="I47357" i="3" s="1"/>
  <c r="D47357" i="3"/>
  <c r="J47357" i="3" s="1"/>
  <c r="E47357" i="3"/>
  <c r="K47357" i="3" s="1"/>
  <c r="B47358" i="3"/>
  <c r="H47358" i="3" s="1"/>
  <c r="C47358" i="3"/>
  <c r="I47358" i="3" s="1"/>
  <c r="D47358" i="3"/>
  <c r="J47358" i="3" s="1"/>
  <c r="E47358" i="3"/>
  <c r="K47358" i="3" s="1"/>
  <c r="B47359" i="3"/>
  <c r="H47359" i="3" s="1"/>
  <c r="C47359" i="3"/>
  <c r="I47359" i="3" s="1"/>
  <c r="D47359" i="3"/>
  <c r="J47359" i="3" s="1"/>
  <c r="E47359" i="3"/>
  <c r="K47359" i="3" s="1"/>
  <c r="B47360" i="3"/>
  <c r="H47360" i="3" s="1"/>
  <c r="C47360" i="3"/>
  <c r="I47360" i="3" s="1"/>
  <c r="D47360" i="3"/>
  <c r="J47360" i="3" s="1"/>
  <c r="E47360" i="3"/>
  <c r="K47360" i="3" s="1"/>
  <c r="B47361" i="3"/>
  <c r="H47361" i="3" s="1"/>
  <c r="C47361" i="3"/>
  <c r="I47361" i="3" s="1"/>
  <c r="D47361" i="3"/>
  <c r="J47361" i="3" s="1"/>
  <c r="E47361" i="3"/>
  <c r="K47361" i="3" s="1"/>
  <c r="B47362" i="3"/>
  <c r="H47362" i="3" s="1"/>
  <c r="C47362" i="3"/>
  <c r="I47362" i="3" s="1"/>
  <c r="D47362" i="3"/>
  <c r="J47362" i="3" s="1"/>
  <c r="E47362" i="3"/>
  <c r="K47362" i="3" s="1"/>
  <c r="B47363" i="3"/>
  <c r="H47363" i="3" s="1"/>
  <c r="C47363" i="3"/>
  <c r="I47363" i="3" s="1"/>
  <c r="D47363" i="3"/>
  <c r="J47363" i="3" s="1"/>
  <c r="E47363" i="3"/>
  <c r="K47363" i="3" s="1"/>
  <c r="B47364" i="3"/>
  <c r="H47364" i="3" s="1"/>
  <c r="C47364" i="3"/>
  <c r="I47364" i="3" s="1"/>
  <c r="D47364" i="3"/>
  <c r="J47364" i="3" s="1"/>
  <c r="E47364" i="3"/>
  <c r="K47364" i="3" s="1"/>
  <c r="B47365" i="3"/>
  <c r="H47365" i="3" s="1"/>
  <c r="C47365" i="3"/>
  <c r="I47365" i="3" s="1"/>
  <c r="D47365" i="3"/>
  <c r="J47365" i="3" s="1"/>
  <c r="E47365" i="3"/>
  <c r="K47365" i="3" s="1"/>
  <c r="B47366" i="3"/>
  <c r="H47366" i="3" s="1"/>
  <c r="C47366" i="3"/>
  <c r="I47366" i="3" s="1"/>
  <c r="D47366" i="3"/>
  <c r="J47366" i="3" s="1"/>
  <c r="E47366" i="3"/>
  <c r="K47366" i="3" s="1"/>
  <c r="B47367" i="3"/>
  <c r="H47367" i="3" s="1"/>
  <c r="C47367" i="3"/>
  <c r="I47367" i="3" s="1"/>
  <c r="D47367" i="3"/>
  <c r="J47367" i="3" s="1"/>
  <c r="E47367" i="3"/>
  <c r="K47367" i="3" s="1"/>
  <c r="B47368" i="3"/>
  <c r="H47368" i="3" s="1"/>
  <c r="C47368" i="3"/>
  <c r="I47368" i="3" s="1"/>
  <c r="D47368" i="3"/>
  <c r="J47368" i="3" s="1"/>
  <c r="E47368" i="3"/>
  <c r="K47368" i="3" s="1"/>
  <c r="B47369" i="3"/>
  <c r="H47369" i="3" s="1"/>
  <c r="C47369" i="3"/>
  <c r="I47369" i="3" s="1"/>
  <c r="D47369" i="3"/>
  <c r="J47369" i="3" s="1"/>
  <c r="E47369" i="3"/>
  <c r="K47369" i="3" s="1"/>
  <c r="B47370" i="3"/>
  <c r="H47370" i="3" s="1"/>
  <c r="C47370" i="3"/>
  <c r="I47370" i="3" s="1"/>
  <c r="D47370" i="3"/>
  <c r="J47370" i="3" s="1"/>
  <c r="E47370" i="3"/>
  <c r="K47370" i="3" s="1"/>
  <c r="B47371" i="3"/>
  <c r="H47371" i="3" s="1"/>
  <c r="C47371" i="3"/>
  <c r="I47371" i="3" s="1"/>
  <c r="D47371" i="3"/>
  <c r="J47371" i="3" s="1"/>
  <c r="E47371" i="3"/>
  <c r="K47371" i="3" s="1"/>
  <c r="B47372" i="3"/>
  <c r="H47372" i="3" s="1"/>
  <c r="C47372" i="3"/>
  <c r="I47372" i="3" s="1"/>
  <c r="D47372" i="3"/>
  <c r="J47372" i="3" s="1"/>
  <c r="E47372" i="3"/>
  <c r="K47372" i="3" s="1"/>
  <c r="B47373" i="3"/>
  <c r="H47373" i="3" s="1"/>
  <c r="C47373" i="3"/>
  <c r="I47373" i="3" s="1"/>
  <c r="D47373" i="3"/>
  <c r="J47373" i="3" s="1"/>
  <c r="E47373" i="3"/>
  <c r="K47373" i="3" s="1"/>
  <c r="B47374" i="3"/>
  <c r="H47374" i="3" s="1"/>
  <c r="C47374" i="3"/>
  <c r="I47374" i="3" s="1"/>
  <c r="D47374" i="3"/>
  <c r="J47374" i="3" s="1"/>
  <c r="E47374" i="3"/>
  <c r="K47374" i="3" s="1"/>
  <c r="B47375" i="3"/>
  <c r="H47375" i="3" s="1"/>
  <c r="C47375" i="3"/>
  <c r="I47375" i="3" s="1"/>
  <c r="D47375" i="3"/>
  <c r="J47375" i="3" s="1"/>
  <c r="E47375" i="3"/>
  <c r="K47375" i="3" s="1"/>
  <c r="B47376" i="3"/>
  <c r="H47376" i="3" s="1"/>
  <c r="C47376" i="3"/>
  <c r="I47376" i="3" s="1"/>
  <c r="D47376" i="3"/>
  <c r="J47376" i="3" s="1"/>
  <c r="E47376" i="3"/>
  <c r="K47376" i="3" s="1"/>
  <c r="B47377" i="3"/>
  <c r="H47377" i="3" s="1"/>
  <c r="C47377" i="3"/>
  <c r="I47377" i="3" s="1"/>
  <c r="D47377" i="3"/>
  <c r="J47377" i="3" s="1"/>
  <c r="E47377" i="3"/>
  <c r="K47377" i="3" s="1"/>
  <c r="B47378" i="3"/>
  <c r="H47378" i="3" s="1"/>
  <c r="C47378" i="3"/>
  <c r="I47378" i="3" s="1"/>
  <c r="D47378" i="3"/>
  <c r="J47378" i="3" s="1"/>
  <c r="E47378" i="3"/>
  <c r="K47378" i="3" s="1"/>
  <c r="B47379" i="3"/>
  <c r="H47379" i="3" s="1"/>
  <c r="C47379" i="3"/>
  <c r="I47379" i="3" s="1"/>
  <c r="D47379" i="3"/>
  <c r="J47379" i="3" s="1"/>
  <c r="E47379" i="3"/>
  <c r="K47379" i="3" s="1"/>
  <c r="B47380" i="3"/>
  <c r="H47380" i="3" s="1"/>
  <c r="C47380" i="3"/>
  <c r="I47380" i="3" s="1"/>
  <c r="D47380" i="3"/>
  <c r="J47380" i="3" s="1"/>
  <c r="E47380" i="3"/>
  <c r="K47380" i="3" s="1"/>
  <c r="B47381" i="3"/>
  <c r="H47381" i="3" s="1"/>
  <c r="C47381" i="3"/>
  <c r="I47381" i="3" s="1"/>
  <c r="D47381" i="3"/>
  <c r="J47381" i="3" s="1"/>
  <c r="E47381" i="3"/>
  <c r="K47381" i="3" s="1"/>
  <c r="B47382" i="3"/>
  <c r="H47382" i="3" s="1"/>
  <c r="C47382" i="3"/>
  <c r="I47382" i="3" s="1"/>
  <c r="D47382" i="3"/>
  <c r="J47382" i="3" s="1"/>
  <c r="E47382" i="3"/>
  <c r="K47382" i="3" s="1"/>
  <c r="B47383" i="3"/>
  <c r="H47383" i="3" s="1"/>
  <c r="C47383" i="3"/>
  <c r="I47383" i="3" s="1"/>
  <c r="D47383" i="3"/>
  <c r="J47383" i="3" s="1"/>
  <c r="E47383" i="3"/>
  <c r="K47383" i="3" s="1"/>
  <c r="B47384" i="3"/>
  <c r="H47384" i="3" s="1"/>
  <c r="C47384" i="3"/>
  <c r="I47384" i="3" s="1"/>
  <c r="D47384" i="3"/>
  <c r="J47384" i="3" s="1"/>
  <c r="E47384" i="3"/>
  <c r="K47384" i="3" s="1"/>
  <c r="B47385" i="3"/>
  <c r="H47385" i="3" s="1"/>
  <c r="C47385" i="3"/>
  <c r="I47385" i="3" s="1"/>
  <c r="D47385" i="3"/>
  <c r="J47385" i="3" s="1"/>
  <c r="E47385" i="3"/>
  <c r="K47385" i="3" s="1"/>
  <c r="B47386" i="3"/>
  <c r="H47386" i="3" s="1"/>
  <c r="C47386" i="3"/>
  <c r="I47386" i="3" s="1"/>
  <c r="D47386" i="3"/>
  <c r="J47386" i="3" s="1"/>
  <c r="E47386" i="3"/>
  <c r="K47386" i="3" s="1"/>
  <c r="B47387" i="3"/>
  <c r="H47387" i="3" s="1"/>
  <c r="C47387" i="3"/>
  <c r="I47387" i="3" s="1"/>
  <c r="D47387" i="3"/>
  <c r="J47387" i="3" s="1"/>
  <c r="E47387" i="3"/>
  <c r="K47387" i="3" s="1"/>
  <c r="B47388" i="3"/>
  <c r="H47388" i="3" s="1"/>
  <c r="C47388" i="3"/>
  <c r="I47388" i="3" s="1"/>
  <c r="D47388" i="3"/>
  <c r="J47388" i="3" s="1"/>
  <c r="E47388" i="3"/>
  <c r="K47388" i="3" s="1"/>
  <c r="B47389" i="3"/>
  <c r="H47389" i="3" s="1"/>
  <c r="C47389" i="3"/>
  <c r="I47389" i="3" s="1"/>
  <c r="D47389" i="3"/>
  <c r="J47389" i="3" s="1"/>
  <c r="E47389" i="3"/>
  <c r="K47389" i="3" s="1"/>
  <c r="B47390" i="3"/>
  <c r="H47390" i="3" s="1"/>
  <c r="C47390" i="3"/>
  <c r="I47390" i="3" s="1"/>
  <c r="D47390" i="3"/>
  <c r="J47390" i="3" s="1"/>
  <c r="E47390" i="3"/>
  <c r="K47390" i="3" s="1"/>
  <c r="B47391" i="3"/>
  <c r="H47391" i="3" s="1"/>
  <c r="C47391" i="3"/>
  <c r="I47391" i="3" s="1"/>
  <c r="D47391" i="3"/>
  <c r="J47391" i="3" s="1"/>
  <c r="E47391" i="3"/>
  <c r="K47391" i="3" s="1"/>
  <c r="B47392" i="3"/>
  <c r="H47392" i="3" s="1"/>
  <c r="C47392" i="3"/>
  <c r="I47392" i="3" s="1"/>
  <c r="D47392" i="3"/>
  <c r="J47392" i="3" s="1"/>
  <c r="E47392" i="3"/>
  <c r="K47392" i="3" s="1"/>
  <c r="B47393" i="3"/>
  <c r="H47393" i="3" s="1"/>
  <c r="C47393" i="3"/>
  <c r="I47393" i="3" s="1"/>
  <c r="D47393" i="3"/>
  <c r="J47393" i="3" s="1"/>
  <c r="E47393" i="3"/>
  <c r="K47393" i="3" s="1"/>
  <c r="B47394" i="3"/>
  <c r="H47394" i="3" s="1"/>
  <c r="C47394" i="3"/>
  <c r="I47394" i="3" s="1"/>
  <c r="D47394" i="3"/>
  <c r="J47394" i="3" s="1"/>
  <c r="E47394" i="3"/>
  <c r="K47394" i="3" s="1"/>
  <c r="B47395" i="3"/>
  <c r="H47395" i="3" s="1"/>
  <c r="C47395" i="3"/>
  <c r="I47395" i="3" s="1"/>
  <c r="D47395" i="3"/>
  <c r="J47395" i="3" s="1"/>
  <c r="E47395" i="3"/>
  <c r="K47395" i="3" s="1"/>
  <c r="B47396" i="3"/>
  <c r="H47396" i="3" s="1"/>
  <c r="C47396" i="3"/>
  <c r="I47396" i="3" s="1"/>
  <c r="D47396" i="3"/>
  <c r="J47396" i="3" s="1"/>
  <c r="E47396" i="3"/>
  <c r="K47396" i="3" s="1"/>
  <c r="B47397" i="3"/>
  <c r="H47397" i="3" s="1"/>
  <c r="C47397" i="3"/>
  <c r="I47397" i="3" s="1"/>
  <c r="D47397" i="3"/>
  <c r="J47397" i="3" s="1"/>
  <c r="E47397" i="3"/>
  <c r="K47397" i="3" s="1"/>
  <c r="B47398" i="3"/>
  <c r="H47398" i="3" s="1"/>
  <c r="C47398" i="3"/>
  <c r="I47398" i="3" s="1"/>
  <c r="D47398" i="3"/>
  <c r="J47398" i="3" s="1"/>
  <c r="E47398" i="3"/>
  <c r="K47398" i="3" s="1"/>
  <c r="B47399" i="3"/>
  <c r="H47399" i="3" s="1"/>
  <c r="C47399" i="3"/>
  <c r="I47399" i="3" s="1"/>
  <c r="D47399" i="3"/>
  <c r="J47399" i="3" s="1"/>
  <c r="E47399" i="3"/>
  <c r="K47399" i="3" s="1"/>
  <c r="B47400" i="3"/>
  <c r="H47400" i="3" s="1"/>
  <c r="C47400" i="3"/>
  <c r="I47400" i="3" s="1"/>
  <c r="D47400" i="3"/>
  <c r="J47400" i="3" s="1"/>
  <c r="E47400" i="3"/>
  <c r="K47400" i="3" s="1"/>
  <c r="B47401" i="3"/>
  <c r="H47401" i="3" s="1"/>
  <c r="C47401" i="3"/>
  <c r="I47401" i="3" s="1"/>
  <c r="D47401" i="3"/>
  <c r="J47401" i="3" s="1"/>
  <c r="E47401" i="3"/>
  <c r="K47401" i="3" s="1"/>
  <c r="B47402" i="3"/>
  <c r="H47402" i="3" s="1"/>
  <c r="C47402" i="3"/>
  <c r="I47402" i="3" s="1"/>
  <c r="D47402" i="3"/>
  <c r="J47402" i="3" s="1"/>
  <c r="E47402" i="3"/>
  <c r="K47402" i="3" s="1"/>
  <c r="B47403" i="3"/>
  <c r="H47403" i="3" s="1"/>
  <c r="C47403" i="3"/>
  <c r="I47403" i="3" s="1"/>
  <c r="D47403" i="3"/>
  <c r="J47403" i="3" s="1"/>
  <c r="E47403" i="3"/>
  <c r="K47403" i="3" s="1"/>
  <c r="B47404" i="3"/>
  <c r="H47404" i="3" s="1"/>
  <c r="C47404" i="3"/>
  <c r="I47404" i="3" s="1"/>
  <c r="D47404" i="3"/>
  <c r="J47404" i="3" s="1"/>
  <c r="E47404" i="3"/>
  <c r="K47404" i="3" s="1"/>
  <c r="B47405" i="3"/>
  <c r="H47405" i="3" s="1"/>
  <c r="C47405" i="3"/>
  <c r="I47405" i="3" s="1"/>
  <c r="D47405" i="3"/>
  <c r="J47405" i="3" s="1"/>
  <c r="E47405" i="3"/>
  <c r="K47405" i="3" s="1"/>
  <c r="B47406" i="3"/>
  <c r="H47406" i="3" s="1"/>
  <c r="C47406" i="3"/>
  <c r="I47406" i="3" s="1"/>
  <c r="D47406" i="3"/>
  <c r="J47406" i="3" s="1"/>
  <c r="E47406" i="3"/>
  <c r="K47406" i="3" s="1"/>
  <c r="B47407" i="3"/>
  <c r="H47407" i="3" s="1"/>
  <c r="C47407" i="3"/>
  <c r="I47407" i="3" s="1"/>
  <c r="D47407" i="3"/>
  <c r="J47407" i="3" s="1"/>
  <c r="E47407" i="3"/>
  <c r="K47407" i="3" s="1"/>
  <c r="B47408" i="3"/>
  <c r="H47408" i="3" s="1"/>
  <c r="C47408" i="3"/>
  <c r="I47408" i="3" s="1"/>
  <c r="D47408" i="3"/>
  <c r="J47408" i="3" s="1"/>
  <c r="E47408" i="3"/>
  <c r="K47408" i="3" s="1"/>
  <c r="B47409" i="3"/>
  <c r="H47409" i="3" s="1"/>
  <c r="C47409" i="3"/>
  <c r="I47409" i="3" s="1"/>
  <c r="D47409" i="3"/>
  <c r="J47409" i="3" s="1"/>
  <c r="E47409" i="3"/>
  <c r="K47409" i="3" s="1"/>
  <c r="B47410" i="3"/>
  <c r="H47410" i="3" s="1"/>
  <c r="C47410" i="3"/>
  <c r="I47410" i="3" s="1"/>
  <c r="D47410" i="3"/>
  <c r="J47410" i="3" s="1"/>
  <c r="E47410" i="3"/>
  <c r="K47410" i="3" s="1"/>
  <c r="B47411" i="3"/>
  <c r="H47411" i="3" s="1"/>
  <c r="C47411" i="3"/>
  <c r="I47411" i="3" s="1"/>
  <c r="D47411" i="3"/>
  <c r="J47411" i="3" s="1"/>
  <c r="E47411" i="3"/>
  <c r="K47411" i="3" s="1"/>
  <c r="B47412" i="3"/>
  <c r="H47412" i="3" s="1"/>
  <c r="C47412" i="3"/>
  <c r="I47412" i="3" s="1"/>
  <c r="D47412" i="3"/>
  <c r="J47412" i="3" s="1"/>
  <c r="E47412" i="3"/>
  <c r="K47412" i="3" s="1"/>
  <c r="B47413" i="3"/>
  <c r="H47413" i="3" s="1"/>
  <c r="C47413" i="3"/>
  <c r="I47413" i="3" s="1"/>
  <c r="D47413" i="3"/>
  <c r="J47413" i="3" s="1"/>
  <c r="E47413" i="3"/>
  <c r="K47413" i="3" s="1"/>
  <c r="B47414" i="3"/>
  <c r="H47414" i="3" s="1"/>
  <c r="C47414" i="3"/>
  <c r="I47414" i="3" s="1"/>
  <c r="D47414" i="3"/>
  <c r="J47414" i="3" s="1"/>
  <c r="E47414" i="3"/>
  <c r="K47414" i="3" s="1"/>
  <c r="B47415" i="3"/>
  <c r="H47415" i="3" s="1"/>
  <c r="C47415" i="3"/>
  <c r="I47415" i="3" s="1"/>
  <c r="D47415" i="3"/>
  <c r="J47415" i="3" s="1"/>
  <c r="E47415" i="3"/>
  <c r="K47415" i="3" s="1"/>
  <c r="B47416" i="3"/>
  <c r="H47416" i="3" s="1"/>
  <c r="C47416" i="3"/>
  <c r="I47416" i="3" s="1"/>
  <c r="D47416" i="3"/>
  <c r="J47416" i="3" s="1"/>
  <c r="E47416" i="3"/>
  <c r="K47416" i="3" s="1"/>
  <c r="B47417" i="3"/>
  <c r="H47417" i="3" s="1"/>
  <c r="C47417" i="3"/>
  <c r="I47417" i="3" s="1"/>
  <c r="D47417" i="3"/>
  <c r="J47417" i="3" s="1"/>
  <c r="E47417" i="3"/>
  <c r="K47417" i="3" s="1"/>
  <c r="B47418" i="3"/>
  <c r="H47418" i="3" s="1"/>
  <c r="C47418" i="3"/>
  <c r="I47418" i="3" s="1"/>
  <c r="D47418" i="3"/>
  <c r="J47418" i="3" s="1"/>
  <c r="E47418" i="3"/>
  <c r="K47418" i="3" s="1"/>
  <c r="B47419" i="3"/>
  <c r="H47419" i="3" s="1"/>
  <c r="C47419" i="3"/>
  <c r="I47419" i="3" s="1"/>
  <c r="D47419" i="3"/>
  <c r="J47419" i="3" s="1"/>
  <c r="E47419" i="3"/>
  <c r="K47419" i="3" s="1"/>
  <c r="B47420" i="3"/>
  <c r="H47420" i="3" s="1"/>
  <c r="C47420" i="3"/>
  <c r="I47420" i="3" s="1"/>
  <c r="D47420" i="3"/>
  <c r="J47420" i="3" s="1"/>
  <c r="E47420" i="3"/>
  <c r="K47420" i="3" s="1"/>
  <c r="B47421" i="3"/>
  <c r="H47421" i="3" s="1"/>
  <c r="C47421" i="3"/>
  <c r="I47421" i="3" s="1"/>
  <c r="D47421" i="3"/>
  <c r="J47421" i="3" s="1"/>
  <c r="E47421" i="3"/>
  <c r="K47421" i="3" s="1"/>
  <c r="B47422" i="3"/>
  <c r="H47422" i="3" s="1"/>
  <c r="C47422" i="3"/>
  <c r="I47422" i="3" s="1"/>
  <c r="D47422" i="3"/>
  <c r="J47422" i="3" s="1"/>
  <c r="E47422" i="3"/>
  <c r="K47422" i="3" s="1"/>
  <c r="B47423" i="3"/>
  <c r="H47423" i="3" s="1"/>
  <c r="C47423" i="3"/>
  <c r="I47423" i="3" s="1"/>
  <c r="D47423" i="3"/>
  <c r="J47423" i="3" s="1"/>
  <c r="E47423" i="3"/>
  <c r="K47423" i="3" s="1"/>
  <c r="B47424" i="3"/>
  <c r="H47424" i="3" s="1"/>
  <c r="C47424" i="3"/>
  <c r="I47424" i="3" s="1"/>
  <c r="D47424" i="3"/>
  <c r="J47424" i="3" s="1"/>
  <c r="E47424" i="3"/>
  <c r="K47424" i="3" s="1"/>
  <c r="B47425" i="3"/>
  <c r="H47425" i="3" s="1"/>
  <c r="C47425" i="3"/>
  <c r="I47425" i="3" s="1"/>
  <c r="D47425" i="3"/>
  <c r="J47425" i="3" s="1"/>
  <c r="E47425" i="3"/>
  <c r="K47425" i="3" s="1"/>
  <c r="B47426" i="3"/>
  <c r="H47426" i="3" s="1"/>
  <c r="C47426" i="3"/>
  <c r="I47426" i="3" s="1"/>
  <c r="D47426" i="3"/>
  <c r="J47426" i="3" s="1"/>
  <c r="E47426" i="3"/>
  <c r="K47426" i="3" s="1"/>
  <c r="B47427" i="3"/>
  <c r="H47427" i="3" s="1"/>
  <c r="C47427" i="3"/>
  <c r="I47427" i="3" s="1"/>
  <c r="D47427" i="3"/>
  <c r="J47427" i="3" s="1"/>
  <c r="E47427" i="3"/>
  <c r="K47427" i="3" s="1"/>
  <c r="B47428" i="3"/>
  <c r="H47428" i="3" s="1"/>
  <c r="C47428" i="3"/>
  <c r="I47428" i="3" s="1"/>
  <c r="D47428" i="3"/>
  <c r="J47428" i="3" s="1"/>
  <c r="E47428" i="3"/>
  <c r="K47428" i="3" s="1"/>
  <c r="B47429" i="3"/>
  <c r="H47429" i="3" s="1"/>
  <c r="C47429" i="3"/>
  <c r="I47429" i="3" s="1"/>
  <c r="D47429" i="3"/>
  <c r="J47429" i="3" s="1"/>
  <c r="E47429" i="3"/>
  <c r="K47429" i="3" s="1"/>
  <c r="B47430" i="3"/>
  <c r="H47430" i="3" s="1"/>
  <c r="C47430" i="3"/>
  <c r="I47430" i="3" s="1"/>
  <c r="D47430" i="3"/>
  <c r="J47430" i="3" s="1"/>
  <c r="E47430" i="3"/>
  <c r="K47430" i="3" s="1"/>
  <c r="B47431" i="3"/>
  <c r="H47431" i="3" s="1"/>
  <c r="C47431" i="3"/>
  <c r="I47431" i="3" s="1"/>
  <c r="D47431" i="3"/>
  <c r="J47431" i="3" s="1"/>
  <c r="E47431" i="3"/>
  <c r="K47431" i="3" s="1"/>
  <c r="B47432" i="3"/>
  <c r="H47432" i="3" s="1"/>
  <c r="C47432" i="3"/>
  <c r="I47432" i="3" s="1"/>
  <c r="D47432" i="3"/>
  <c r="J47432" i="3" s="1"/>
  <c r="E47432" i="3"/>
  <c r="K47432" i="3" s="1"/>
  <c r="B47433" i="3"/>
  <c r="H47433" i="3" s="1"/>
  <c r="C47433" i="3"/>
  <c r="I47433" i="3" s="1"/>
  <c r="D47433" i="3"/>
  <c r="J47433" i="3" s="1"/>
  <c r="E47433" i="3"/>
  <c r="K47433" i="3" s="1"/>
  <c r="B47434" i="3"/>
  <c r="H47434" i="3" s="1"/>
  <c r="C47434" i="3"/>
  <c r="I47434" i="3" s="1"/>
  <c r="D47434" i="3"/>
  <c r="J47434" i="3" s="1"/>
  <c r="E47434" i="3"/>
  <c r="K47434" i="3" s="1"/>
  <c r="B47435" i="3"/>
  <c r="H47435" i="3" s="1"/>
  <c r="C47435" i="3"/>
  <c r="I47435" i="3" s="1"/>
  <c r="D47435" i="3"/>
  <c r="J47435" i="3" s="1"/>
  <c r="E47435" i="3"/>
  <c r="K47435" i="3" s="1"/>
  <c r="B47436" i="3"/>
  <c r="H47436" i="3" s="1"/>
  <c r="C47436" i="3"/>
  <c r="I47436" i="3" s="1"/>
  <c r="D47436" i="3"/>
  <c r="J47436" i="3" s="1"/>
  <c r="E47436" i="3"/>
  <c r="K47436" i="3" s="1"/>
  <c r="B47437" i="3"/>
  <c r="H47437" i="3" s="1"/>
  <c r="C47437" i="3"/>
  <c r="I47437" i="3" s="1"/>
  <c r="D47437" i="3"/>
  <c r="J47437" i="3" s="1"/>
  <c r="E47437" i="3"/>
  <c r="K47437" i="3" s="1"/>
  <c r="B47438" i="3"/>
  <c r="H47438" i="3" s="1"/>
  <c r="C47438" i="3"/>
  <c r="I47438" i="3" s="1"/>
  <c r="D47438" i="3"/>
  <c r="J47438" i="3" s="1"/>
  <c r="E47438" i="3"/>
  <c r="K47438" i="3" s="1"/>
  <c r="B47439" i="3"/>
  <c r="H47439" i="3" s="1"/>
  <c r="C47439" i="3"/>
  <c r="I47439" i="3" s="1"/>
  <c r="D47439" i="3"/>
  <c r="J47439" i="3" s="1"/>
  <c r="E47439" i="3"/>
  <c r="K47439" i="3" s="1"/>
  <c r="B47440" i="3"/>
  <c r="H47440" i="3" s="1"/>
  <c r="C47440" i="3"/>
  <c r="I47440" i="3" s="1"/>
  <c r="D47440" i="3"/>
  <c r="J47440" i="3" s="1"/>
  <c r="E47440" i="3"/>
  <c r="K47440" i="3" s="1"/>
  <c r="B47441" i="3"/>
  <c r="H47441" i="3" s="1"/>
  <c r="C47441" i="3"/>
  <c r="I47441" i="3" s="1"/>
  <c r="D47441" i="3"/>
  <c r="J47441" i="3" s="1"/>
  <c r="E47441" i="3"/>
  <c r="K47441" i="3" s="1"/>
  <c r="B47442" i="3"/>
  <c r="H47442" i="3" s="1"/>
  <c r="C47442" i="3"/>
  <c r="I47442" i="3" s="1"/>
  <c r="D47442" i="3"/>
  <c r="J47442" i="3" s="1"/>
  <c r="E47442" i="3"/>
  <c r="K47442" i="3" s="1"/>
  <c r="B47443" i="3"/>
  <c r="H47443" i="3" s="1"/>
  <c r="C47443" i="3"/>
  <c r="I47443" i="3" s="1"/>
  <c r="D47443" i="3"/>
  <c r="J47443" i="3" s="1"/>
  <c r="E47443" i="3"/>
  <c r="K47443" i="3" s="1"/>
  <c r="B47444" i="3"/>
  <c r="H47444" i="3" s="1"/>
  <c r="C47444" i="3"/>
  <c r="I47444" i="3" s="1"/>
  <c r="D47444" i="3"/>
  <c r="J47444" i="3" s="1"/>
  <c r="E47444" i="3"/>
  <c r="K47444" i="3" s="1"/>
  <c r="B47445" i="3"/>
  <c r="H47445" i="3" s="1"/>
  <c r="C47445" i="3"/>
  <c r="I47445" i="3" s="1"/>
  <c r="D47445" i="3"/>
  <c r="J47445" i="3" s="1"/>
  <c r="E47445" i="3"/>
  <c r="K47445" i="3" s="1"/>
  <c r="B47446" i="3"/>
  <c r="H47446" i="3" s="1"/>
  <c r="C47446" i="3"/>
  <c r="I47446" i="3" s="1"/>
  <c r="D47446" i="3"/>
  <c r="J47446" i="3" s="1"/>
  <c r="E47446" i="3"/>
  <c r="K47446" i="3" s="1"/>
  <c r="B47447" i="3"/>
  <c r="H47447" i="3" s="1"/>
  <c r="C47447" i="3"/>
  <c r="I47447" i="3" s="1"/>
  <c r="D47447" i="3"/>
  <c r="J47447" i="3" s="1"/>
  <c r="E47447" i="3"/>
  <c r="K47447" i="3" s="1"/>
  <c r="B47448" i="3"/>
  <c r="H47448" i="3" s="1"/>
  <c r="C47448" i="3"/>
  <c r="I47448" i="3" s="1"/>
  <c r="D47448" i="3"/>
  <c r="J47448" i="3" s="1"/>
  <c r="E47448" i="3"/>
  <c r="K47448" i="3" s="1"/>
  <c r="B47449" i="3"/>
  <c r="H47449" i="3" s="1"/>
  <c r="C47449" i="3"/>
  <c r="I47449" i="3" s="1"/>
  <c r="D47449" i="3"/>
  <c r="J47449" i="3" s="1"/>
  <c r="E47449" i="3"/>
  <c r="K47449" i="3" s="1"/>
  <c r="B47450" i="3"/>
  <c r="H47450" i="3" s="1"/>
  <c r="C47450" i="3"/>
  <c r="I47450" i="3" s="1"/>
  <c r="D47450" i="3"/>
  <c r="J47450" i="3" s="1"/>
  <c r="E47450" i="3"/>
  <c r="K47450" i="3" s="1"/>
  <c r="B47451" i="3"/>
  <c r="H47451" i="3" s="1"/>
  <c r="C47451" i="3"/>
  <c r="I47451" i="3" s="1"/>
  <c r="D47451" i="3"/>
  <c r="J47451" i="3" s="1"/>
  <c r="E47451" i="3"/>
  <c r="K47451" i="3" s="1"/>
  <c r="B47452" i="3"/>
  <c r="H47452" i="3" s="1"/>
  <c r="C47452" i="3"/>
  <c r="I47452" i="3" s="1"/>
  <c r="D47452" i="3"/>
  <c r="J47452" i="3" s="1"/>
  <c r="E47452" i="3"/>
  <c r="K47452" i="3" s="1"/>
  <c r="B47453" i="3"/>
  <c r="H47453" i="3" s="1"/>
  <c r="C47453" i="3"/>
  <c r="I47453" i="3" s="1"/>
  <c r="D47453" i="3"/>
  <c r="J47453" i="3" s="1"/>
  <c r="E47453" i="3"/>
  <c r="K47453" i="3" s="1"/>
  <c r="B47454" i="3"/>
  <c r="H47454" i="3" s="1"/>
  <c r="C47454" i="3"/>
  <c r="I47454" i="3" s="1"/>
  <c r="D47454" i="3"/>
  <c r="J47454" i="3" s="1"/>
  <c r="E47454" i="3"/>
  <c r="K47454" i="3" s="1"/>
  <c r="B47455" i="3"/>
  <c r="H47455" i="3" s="1"/>
  <c r="C47455" i="3"/>
  <c r="I47455" i="3" s="1"/>
  <c r="D47455" i="3"/>
  <c r="J47455" i="3" s="1"/>
  <c r="E47455" i="3"/>
  <c r="K47455" i="3" s="1"/>
  <c r="B47456" i="3"/>
  <c r="H47456" i="3" s="1"/>
  <c r="C47456" i="3"/>
  <c r="I47456" i="3" s="1"/>
  <c r="D47456" i="3"/>
  <c r="J47456" i="3" s="1"/>
  <c r="E47456" i="3"/>
  <c r="K47456" i="3" s="1"/>
  <c r="B47457" i="3"/>
  <c r="H47457" i="3" s="1"/>
  <c r="C47457" i="3"/>
  <c r="I47457" i="3" s="1"/>
  <c r="D47457" i="3"/>
  <c r="J47457" i="3" s="1"/>
  <c r="E47457" i="3"/>
  <c r="K47457" i="3" s="1"/>
  <c r="B47458" i="3"/>
  <c r="H47458" i="3" s="1"/>
  <c r="C47458" i="3"/>
  <c r="I47458" i="3" s="1"/>
  <c r="D47458" i="3"/>
  <c r="J47458" i="3" s="1"/>
  <c r="E47458" i="3"/>
  <c r="K47458" i="3" s="1"/>
  <c r="B47459" i="3"/>
  <c r="H47459" i="3" s="1"/>
  <c r="C47459" i="3"/>
  <c r="I47459" i="3" s="1"/>
  <c r="D47459" i="3"/>
  <c r="J47459" i="3" s="1"/>
  <c r="E47459" i="3"/>
  <c r="K47459" i="3" s="1"/>
  <c r="B47460" i="3"/>
  <c r="H47460" i="3" s="1"/>
  <c r="C47460" i="3"/>
  <c r="I47460" i="3" s="1"/>
  <c r="D47460" i="3"/>
  <c r="J47460" i="3" s="1"/>
  <c r="E47460" i="3"/>
  <c r="K47460" i="3" s="1"/>
  <c r="B47461" i="3"/>
  <c r="H47461" i="3" s="1"/>
  <c r="C47461" i="3"/>
  <c r="I47461" i="3" s="1"/>
  <c r="D47461" i="3"/>
  <c r="J47461" i="3" s="1"/>
  <c r="E47461" i="3"/>
  <c r="K47461" i="3" s="1"/>
  <c r="B47462" i="3"/>
  <c r="H47462" i="3" s="1"/>
  <c r="C47462" i="3"/>
  <c r="I47462" i="3" s="1"/>
  <c r="D47462" i="3"/>
  <c r="J47462" i="3" s="1"/>
  <c r="E47462" i="3"/>
  <c r="K47462" i="3" s="1"/>
  <c r="B47463" i="3"/>
  <c r="H47463" i="3" s="1"/>
  <c r="C47463" i="3"/>
  <c r="I47463" i="3" s="1"/>
  <c r="D47463" i="3"/>
  <c r="J47463" i="3" s="1"/>
  <c r="E47463" i="3"/>
  <c r="K47463" i="3" s="1"/>
  <c r="B47464" i="3"/>
  <c r="H47464" i="3" s="1"/>
  <c r="C47464" i="3"/>
  <c r="I47464" i="3" s="1"/>
  <c r="D47464" i="3"/>
  <c r="J47464" i="3" s="1"/>
  <c r="E47464" i="3"/>
  <c r="K47464" i="3" s="1"/>
  <c r="B47465" i="3"/>
  <c r="H47465" i="3" s="1"/>
  <c r="C47465" i="3"/>
  <c r="I47465" i="3" s="1"/>
  <c r="D47465" i="3"/>
  <c r="J47465" i="3" s="1"/>
  <c r="E47465" i="3"/>
  <c r="K47465" i="3" s="1"/>
  <c r="B47466" i="3"/>
  <c r="H47466" i="3" s="1"/>
  <c r="C47466" i="3"/>
  <c r="I47466" i="3" s="1"/>
  <c r="D47466" i="3"/>
  <c r="J47466" i="3" s="1"/>
  <c r="E47466" i="3"/>
  <c r="K47466" i="3" s="1"/>
  <c r="B47467" i="3"/>
  <c r="H47467" i="3" s="1"/>
  <c r="C47467" i="3"/>
  <c r="I47467" i="3" s="1"/>
  <c r="D47467" i="3"/>
  <c r="J47467" i="3" s="1"/>
  <c r="E47467" i="3"/>
  <c r="K47467" i="3" s="1"/>
  <c r="B47468" i="3"/>
  <c r="H47468" i="3" s="1"/>
  <c r="C47468" i="3"/>
  <c r="I47468" i="3" s="1"/>
  <c r="D47468" i="3"/>
  <c r="J47468" i="3" s="1"/>
  <c r="E47468" i="3"/>
  <c r="K47468" i="3" s="1"/>
  <c r="B47469" i="3"/>
  <c r="H47469" i="3" s="1"/>
  <c r="C47469" i="3"/>
  <c r="I47469" i="3" s="1"/>
  <c r="D47469" i="3"/>
  <c r="J47469" i="3" s="1"/>
  <c r="E47469" i="3"/>
  <c r="K47469" i="3" s="1"/>
  <c r="B47470" i="3"/>
  <c r="H47470" i="3" s="1"/>
  <c r="C47470" i="3"/>
  <c r="I47470" i="3" s="1"/>
  <c r="D47470" i="3"/>
  <c r="J47470" i="3" s="1"/>
  <c r="E47470" i="3"/>
  <c r="K47470" i="3" s="1"/>
  <c r="B47471" i="3"/>
  <c r="H47471" i="3" s="1"/>
  <c r="C47471" i="3"/>
  <c r="I47471" i="3" s="1"/>
  <c r="D47471" i="3"/>
  <c r="J47471" i="3" s="1"/>
  <c r="E47471" i="3"/>
  <c r="K47471" i="3" s="1"/>
  <c r="B47472" i="3"/>
  <c r="H47472" i="3" s="1"/>
  <c r="C47472" i="3"/>
  <c r="I47472" i="3" s="1"/>
  <c r="D47472" i="3"/>
  <c r="J47472" i="3" s="1"/>
  <c r="E47472" i="3"/>
  <c r="K47472" i="3" s="1"/>
  <c r="B47473" i="3"/>
  <c r="H47473" i="3" s="1"/>
  <c r="C47473" i="3"/>
  <c r="I47473" i="3" s="1"/>
  <c r="D47473" i="3"/>
  <c r="J47473" i="3" s="1"/>
  <c r="E47473" i="3"/>
  <c r="K47473" i="3" s="1"/>
  <c r="B47474" i="3"/>
  <c r="H47474" i="3" s="1"/>
  <c r="C47474" i="3"/>
  <c r="I47474" i="3" s="1"/>
  <c r="D47474" i="3"/>
  <c r="J47474" i="3" s="1"/>
  <c r="E47474" i="3"/>
  <c r="K47474" i="3" s="1"/>
  <c r="B47475" i="3"/>
  <c r="H47475" i="3" s="1"/>
  <c r="C47475" i="3"/>
  <c r="I47475" i="3" s="1"/>
  <c r="D47475" i="3"/>
  <c r="J47475" i="3" s="1"/>
  <c r="E47475" i="3"/>
  <c r="K47475" i="3" s="1"/>
  <c r="B47476" i="3"/>
  <c r="H47476" i="3" s="1"/>
  <c r="C47476" i="3"/>
  <c r="I47476" i="3" s="1"/>
  <c r="D47476" i="3"/>
  <c r="J47476" i="3" s="1"/>
  <c r="E47476" i="3"/>
  <c r="K47476" i="3" s="1"/>
  <c r="B47477" i="3"/>
  <c r="H47477" i="3" s="1"/>
  <c r="C47477" i="3"/>
  <c r="I47477" i="3" s="1"/>
  <c r="D47477" i="3"/>
  <c r="J47477" i="3" s="1"/>
  <c r="E47477" i="3"/>
  <c r="K47477" i="3" s="1"/>
  <c r="B47478" i="3"/>
  <c r="H47478" i="3" s="1"/>
  <c r="C47478" i="3"/>
  <c r="I47478" i="3" s="1"/>
  <c r="D47478" i="3"/>
  <c r="J47478" i="3" s="1"/>
  <c r="E47478" i="3"/>
  <c r="K47478" i="3" s="1"/>
  <c r="B47479" i="3"/>
  <c r="H47479" i="3" s="1"/>
  <c r="C47479" i="3"/>
  <c r="I47479" i="3" s="1"/>
  <c r="D47479" i="3"/>
  <c r="J47479" i="3" s="1"/>
  <c r="E47479" i="3"/>
  <c r="K47479" i="3" s="1"/>
  <c r="B47480" i="3"/>
  <c r="H47480" i="3" s="1"/>
  <c r="C47480" i="3"/>
  <c r="I47480" i="3" s="1"/>
  <c r="D47480" i="3"/>
  <c r="J47480" i="3" s="1"/>
  <c r="E47480" i="3"/>
  <c r="K47480" i="3" s="1"/>
  <c r="B47481" i="3"/>
  <c r="H47481" i="3" s="1"/>
  <c r="C47481" i="3"/>
  <c r="I47481" i="3" s="1"/>
  <c r="D47481" i="3"/>
  <c r="J47481" i="3" s="1"/>
  <c r="E47481" i="3"/>
  <c r="K47481" i="3" s="1"/>
  <c r="B47482" i="3"/>
  <c r="H47482" i="3" s="1"/>
  <c r="C47482" i="3"/>
  <c r="I47482" i="3" s="1"/>
  <c r="D47482" i="3"/>
  <c r="J47482" i="3" s="1"/>
  <c r="E47482" i="3"/>
  <c r="K47482" i="3" s="1"/>
  <c r="B47483" i="3"/>
  <c r="H47483" i="3" s="1"/>
  <c r="C47483" i="3"/>
  <c r="I47483" i="3" s="1"/>
  <c r="D47483" i="3"/>
  <c r="J47483" i="3" s="1"/>
  <c r="E47483" i="3"/>
  <c r="K47483" i="3" s="1"/>
  <c r="B47484" i="3"/>
  <c r="H47484" i="3" s="1"/>
  <c r="C47484" i="3"/>
  <c r="I47484" i="3" s="1"/>
  <c r="D47484" i="3"/>
  <c r="J47484" i="3" s="1"/>
  <c r="E47484" i="3"/>
  <c r="K47484" i="3" s="1"/>
  <c r="B47485" i="3"/>
  <c r="H47485" i="3" s="1"/>
  <c r="C47485" i="3"/>
  <c r="I47485" i="3" s="1"/>
  <c r="D47485" i="3"/>
  <c r="J47485" i="3" s="1"/>
  <c r="E47485" i="3"/>
  <c r="K47485" i="3" s="1"/>
  <c r="B47486" i="3"/>
  <c r="H47486" i="3" s="1"/>
  <c r="C47486" i="3"/>
  <c r="I47486" i="3" s="1"/>
  <c r="D47486" i="3"/>
  <c r="J47486" i="3" s="1"/>
  <c r="E47486" i="3"/>
  <c r="K47486" i="3" s="1"/>
  <c r="B47487" i="3"/>
  <c r="H47487" i="3" s="1"/>
  <c r="C47487" i="3"/>
  <c r="I47487" i="3" s="1"/>
  <c r="D47487" i="3"/>
  <c r="J47487" i="3" s="1"/>
  <c r="E47487" i="3"/>
  <c r="K47487" i="3" s="1"/>
  <c r="B47488" i="3"/>
  <c r="H47488" i="3" s="1"/>
  <c r="C47488" i="3"/>
  <c r="I47488" i="3" s="1"/>
  <c r="D47488" i="3"/>
  <c r="J47488" i="3" s="1"/>
  <c r="E47488" i="3"/>
  <c r="K47488" i="3" s="1"/>
  <c r="B47489" i="3"/>
  <c r="H47489" i="3" s="1"/>
  <c r="C47489" i="3"/>
  <c r="I47489" i="3" s="1"/>
  <c r="D47489" i="3"/>
  <c r="J47489" i="3" s="1"/>
  <c r="E47489" i="3"/>
  <c r="K47489" i="3" s="1"/>
  <c r="B47490" i="3"/>
  <c r="H47490" i="3" s="1"/>
  <c r="C47490" i="3"/>
  <c r="I47490" i="3" s="1"/>
  <c r="D47490" i="3"/>
  <c r="J47490" i="3" s="1"/>
  <c r="E47490" i="3"/>
  <c r="K47490" i="3" s="1"/>
  <c r="B47491" i="3"/>
  <c r="H47491" i="3" s="1"/>
  <c r="C47491" i="3"/>
  <c r="I47491" i="3" s="1"/>
  <c r="D47491" i="3"/>
  <c r="J47491" i="3" s="1"/>
  <c r="E47491" i="3"/>
  <c r="K47491" i="3" s="1"/>
  <c r="B47492" i="3"/>
  <c r="H47492" i="3" s="1"/>
  <c r="C47492" i="3"/>
  <c r="I47492" i="3" s="1"/>
  <c r="D47492" i="3"/>
  <c r="J47492" i="3" s="1"/>
  <c r="E47492" i="3"/>
  <c r="K47492" i="3" s="1"/>
  <c r="B47493" i="3"/>
  <c r="H47493" i="3" s="1"/>
  <c r="C47493" i="3"/>
  <c r="I47493" i="3" s="1"/>
  <c r="D47493" i="3"/>
  <c r="J47493" i="3" s="1"/>
  <c r="E47493" i="3"/>
  <c r="K47493" i="3" s="1"/>
  <c r="B47494" i="3"/>
  <c r="H47494" i="3" s="1"/>
  <c r="C47494" i="3"/>
  <c r="I47494" i="3" s="1"/>
  <c r="D47494" i="3"/>
  <c r="J47494" i="3" s="1"/>
  <c r="E47494" i="3"/>
  <c r="K47494" i="3" s="1"/>
  <c r="B47495" i="3"/>
  <c r="H47495" i="3" s="1"/>
  <c r="C47495" i="3"/>
  <c r="I47495" i="3" s="1"/>
  <c r="D47495" i="3"/>
  <c r="J47495" i="3" s="1"/>
  <c r="E47495" i="3"/>
  <c r="K47495" i="3" s="1"/>
  <c r="B47496" i="3"/>
  <c r="H47496" i="3" s="1"/>
  <c r="C47496" i="3"/>
  <c r="I47496" i="3" s="1"/>
  <c r="D47496" i="3"/>
  <c r="J47496" i="3" s="1"/>
  <c r="E47496" i="3"/>
  <c r="K47496" i="3" s="1"/>
  <c r="B47497" i="3"/>
  <c r="H47497" i="3" s="1"/>
  <c r="C47497" i="3"/>
  <c r="I47497" i="3" s="1"/>
  <c r="D47497" i="3"/>
  <c r="J47497" i="3" s="1"/>
  <c r="E47497" i="3"/>
  <c r="K47497" i="3" s="1"/>
  <c r="B47498" i="3"/>
  <c r="H47498" i="3" s="1"/>
  <c r="C47498" i="3"/>
  <c r="I47498" i="3" s="1"/>
  <c r="D47498" i="3"/>
  <c r="J47498" i="3" s="1"/>
  <c r="E47498" i="3"/>
  <c r="K47498" i="3" s="1"/>
  <c r="B47499" i="3"/>
  <c r="H47499" i="3" s="1"/>
  <c r="C47499" i="3"/>
  <c r="I47499" i="3" s="1"/>
  <c r="D47499" i="3"/>
  <c r="J47499" i="3" s="1"/>
  <c r="E47499" i="3"/>
  <c r="K47499" i="3" s="1"/>
  <c r="B47500" i="3"/>
  <c r="H47500" i="3" s="1"/>
  <c r="C47500" i="3"/>
  <c r="I47500" i="3" s="1"/>
  <c r="D47500" i="3"/>
  <c r="J47500" i="3" s="1"/>
  <c r="E47500" i="3"/>
  <c r="K47500" i="3" s="1"/>
  <c r="B47501" i="3"/>
  <c r="H47501" i="3" s="1"/>
  <c r="C47501" i="3"/>
  <c r="I47501" i="3" s="1"/>
  <c r="D47501" i="3"/>
  <c r="J47501" i="3" s="1"/>
  <c r="E47501" i="3"/>
  <c r="K47501" i="3" s="1"/>
  <c r="B47502" i="3"/>
  <c r="H47502" i="3" s="1"/>
  <c r="C47502" i="3"/>
  <c r="I47502" i="3" s="1"/>
  <c r="D47502" i="3"/>
  <c r="J47502" i="3" s="1"/>
  <c r="E47502" i="3"/>
  <c r="K47502" i="3" s="1"/>
  <c r="B47503" i="3"/>
  <c r="H47503" i="3" s="1"/>
  <c r="C47503" i="3"/>
  <c r="I47503" i="3" s="1"/>
  <c r="D47503" i="3"/>
  <c r="J47503" i="3" s="1"/>
  <c r="E47503" i="3"/>
  <c r="K47503" i="3" s="1"/>
  <c r="B47504" i="3"/>
  <c r="H47504" i="3" s="1"/>
  <c r="C47504" i="3"/>
  <c r="I47504" i="3" s="1"/>
  <c r="D47504" i="3"/>
  <c r="J47504" i="3" s="1"/>
  <c r="E47504" i="3"/>
  <c r="K47504" i="3" s="1"/>
  <c r="B47505" i="3"/>
  <c r="H47505" i="3" s="1"/>
  <c r="C47505" i="3"/>
  <c r="I47505" i="3" s="1"/>
  <c r="D47505" i="3"/>
  <c r="J47505" i="3" s="1"/>
  <c r="E47505" i="3"/>
  <c r="K47505" i="3" s="1"/>
  <c r="B47506" i="3"/>
  <c r="H47506" i="3" s="1"/>
  <c r="C47506" i="3"/>
  <c r="I47506" i="3" s="1"/>
  <c r="D47506" i="3"/>
  <c r="J47506" i="3" s="1"/>
  <c r="E47506" i="3"/>
  <c r="K47506" i="3" s="1"/>
  <c r="B47507" i="3"/>
  <c r="H47507" i="3" s="1"/>
  <c r="C47507" i="3"/>
  <c r="I47507" i="3" s="1"/>
  <c r="D47507" i="3"/>
  <c r="J47507" i="3" s="1"/>
  <c r="E47507" i="3"/>
  <c r="K47507" i="3" s="1"/>
  <c r="B47508" i="3"/>
  <c r="H47508" i="3" s="1"/>
  <c r="C47508" i="3"/>
  <c r="I47508" i="3" s="1"/>
  <c r="D47508" i="3"/>
  <c r="J47508" i="3" s="1"/>
  <c r="E47508" i="3"/>
  <c r="K47508" i="3" s="1"/>
  <c r="B47509" i="3"/>
  <c r="H47509" i="3" s="1"/>
  <c r="C47509" i="3"/>
  <c r="I47509" i="3" s="1"/>
  <c r="D47509" i="3"/>
  <c r="J47509" i="3" s="1"/>
  <c r="E47509" i="3"/>
  <c r="K47509" i="3" s="1"/>
  <c r="B47510" i="3"/>
  <c r="H47510" i="3" s="1"/>
  <c r="C47510" i="3"/>
  <c r="I47510" i="3" s="1"/>
  <c r="D47510" i="3"/>
  <c r="J47510" i="3" s="1"/>
  <c r="E47510" i="3"/>
  <c r="K47510" i="3" s="1"/>
  <c r="B47511" i="3"/>
  <c r="H47511" i="3" s="1"/>
  <c r="C47511" i="3"/>
  <c r="I47511" i="3" s="1"/>
  <c r="D47511" i="3"/>
  <c r="J47511" i="3" s="1"/>
  <c r="E47511" i="3"/>
  <c r="K47511" i="3" s="1"/>
  <c r="B47512" i="3"/>
  <c r="H47512" i="3" s="1"/>
  <c r="C47512" i="3"/>
  <c r="I47512" i="3" s="1"/>
  <c r="D47512" i="3"/>
  <c r="J47512" i="3" s="1"/>
  <c r="E47512" i="3"/>
  <c r="K47512" i="3" s="1"/>
  <c r="B47513" i="3"/>
  <c r="H47513" i="3" s="1"/>
  <c r="C47513" i="3"/>
  <c r="I47513" i="3" s="1"/>
  <c r="D47513" i="3"/>
  <c r="J47513" i="3" s="1"/>
  <c r="E47513" i="3"/>
  <c r="K47513" i="3" s="1"/>
  <c r="B47514" i="3"/>
  <c r="H47514" i="3" s="1"/>
  <c r="C47514" i="3"/>
  <c r="I47514" i="3" s="1"/>
  <c r="D47514" i="3"/>
  <c r="J47514" i="3" s="1"/>
  <c r="E47514" i="3"/>
  <c r="K47514" i="3" s="1"/>
  <c r="B47515" i="3"/>
  <c r="H47515" i="3" s="1"/>
  <c r="C47515" i="3"/>
  <c r="I47515" i="3" s="1"/>
  <c r="D47515" i="3"/>
  <c r="J47515" i="3" s="1"/>
  <c r="E47515" i="3"/>
  <c r="K47515" i="3" s="1"/>
  <c r="B47516" i="3"/>
  <c r="H47516" i="3" s="1"/>
  <c r="C47516" i="3"/>
  <c r="I47516" i="3" s="1"/>
  <c r="D47516" i="3"/>
  <c r="J47516" i="3" s="1"/>
  <c r="E47516" i="3"/>
  <c r="K47516" i="3" s="1"/>
  <c r="B47517" i="3"/>
  <c r="H47517" i="3" s="1"/>
  <c r="C47517" i="3"/>
  <c r="I47517" i="3" s="1"/>
  <c r="D47517" i="3"/>
  <c r="J47517" i="3" s="1"/>
  <c r="E47517" i="3"/>
  <c r="K47517" i="3" s="1"/>
  <c r="B47518" i="3"/>
  <c r="H47518" i="3" s="1"/>
  <c r="C47518" i="3"/>
  <c r="I47518" i="3" s="1"/>
  <c r="D47518" i="3"/>
  <c r="J47518" i="3" s="1"/>
  <c r="E47518" i="3"/>
  <c r="K47518" i="3" s="1"/>
  <c r="B47519" i="3"/>
  <c r="H47519" i="3" s="1"/>
  <c r="C47519" i="3"/>
  <c r="I47519" i="3" s="1"/>
  <c r="D47519" i="3"/>
  <c r="J47519" i="3" s="1"/>
  <c r="E47519" i="3"/>
  <c r="K47519" i="3" s="1"/>
  <c r="B47520" i="3"/>
  <c r="H47520" i="3" s="1"/>
  <c r="C47520" i="3"/>
  <c r="I47520" i="3" s="1"/>
  <c r="D47520" i="3"/>
  <c r="J47520" i="3" s="1"/>
  <c r="E47520" i="3"/>
  <c r="K47520" i="3" s="1"/>
  <c r="B47521" i="3"/>
  <c r="H47521" i="3" s="1"/>
  <c r="C47521" i="3"/>
  <c r="I47521" i="3" s="1"/>
  <c r="D47521" i="3"/>
  <c r="J47521" i="3" s="1"/>
  <c r="E47521" i="3"/>
  <c r="K47521" i="3" s="1"/>
  <c r="B47522" i="3"/>
  <c r="H47522" i="3" s="1"/>
  <c r="C47522" i="3"/>
  <c r="I47522" i="3" s="1"/>
  <c r="D47522" i="3"/>
  <c r="J47522" i="3" s="1"/>
  <c r="E47522" i="3"/>
  <c r="K47522" i="3" s="1"/>
  <c r="B47523" i="3"/>
  <c r="H47523" i="3" s="1"/>
  <c r="C47523" i="3"/>
  <c r="I47523" i="3" s="1"/>
  <c r="D47523" i="3"/>
  <c r="J47523" i="3" s="1"/>
  <c r="E47523" i="3"/>
  <c r="K47523" i="3" s="1"/>
  <c r="B47524" i="3"/>
  <c r="H47524" i="3" s="1"/>
  <c r="C47524" i="3"/>
  <c r="I47524" i="3" s="1"/>
  <c r="D47524" i="3"/>
  <c r="J47524" i="3" s="1"/>
  <c r="E47524" i="3"/>
  <c r="K47524" i="3" s="1"/>
  <c r="B47525" i="3"/>
  <c r="H47525" i="3" s="1"/>
  <c r="C47525" i="3"/>
  <c r="I47525" i="3" s="1"/>
  <c r="D47525" i="3"/>
  <c r="J47525" i="3" s="1"/>
  <c r="E47525" i="3"/>
  <c r="K47525" i="3" s="1"/>
  <c r="B47526" i="3"/>
  <c r="H47526" i="3" s="1"/>
  <c r="C47526" i="3"/>
  <c r="I47526" i="3" s="1"/>
  <c r="D47526" i="3"/>
  <c r="J47526" i="3" s="1"/>
  <c r="E47526" i="3"/>
  <c r="K47526" i="3" s="1"/>
  <c r="B47527" i="3"/>
  <c r="H47527" i="3" s="1"/>
  <c r="C47527" i="3"/>
  <c r="I47527" i="3" s="1"/>
  <c r="D47527" i="3"/>
  <c r="J47527" i="3" s="1"/>
  <c r="E47527" i="3"/>
  <c r="K47527" i="3" s="1"/>
  <c r="B47528" i="3"/>
  <c r="H47528" i="3" s="1"/>
  <c r="C47528" i="3"/>
  <c r="I47528" i="3" s="1"/>
  <c r="D47528" i="3"/>
  <c r="J47528" i="3" s="1"/>
  <c r="E47528" i="3"/>
  <c r="K47528" i="3" s="1"/>
  <c r="B47529" i="3"/>
  <c r="H47529" i="3" s="1"/>
  <c r="C47529" i="3"/>
  <c r="I47529" i="3" s="1"/>
  <c r="D47529" i="3"/>
  <c r="J47529" i="3" s="1"/>
  <c r="E47529" i="3"/>
  <c r="K47529" i="3" s="1"/>
  <c r="B47530" i="3"/>
  <c r="H47530" i="3" s="1"/>
  <c r="C47530" i="3"/>
  <c r="I47530" i="3" s="1"/>
  <c r="D47530" i="3"/>
  <c r="J47530" i="3" s="1"/>
  <c r="E47530" i="3"/>
  <c r="K47530" i="3" s="1"/>
  <c r="B47531" i="3"/>
  <c r="H47531" i="3" s="1"/>
  <c r="C47531" i="3"/>
  <c r="I47531" i="3" s="1"/>
  <c r="D47531" i="3"/>
  <c r="J47531" i="3" s="1"/>
  <c r="E47531" i="3"/>
  <c r="K47531" i="3" s="1"/>
  <c r="B47532" i="3"/>
  <c r="H47532" i="3" s="1"/>
  <c r="C47532" i="3"/>
  <c r="I47532" i="3" s="1"/>
  <c r="D47532" i="3"/>
  <c r="J47532" i="3" s="1"/>
  <c r="E47532" i="3"/>
  <c r="K47532" i="3" s="1"/>
  <c r="B47533" i="3"/>
  <c r="H47533" i="3" s="1"/>
  <c r="C47533" i="3"/>
  <c r="I47533" i="3" s="1"/>
  <c r="D47533" i="3"/>
  <c r="J47533" i="3" s="1"/>
  <c r="E47533" i="3"/>
  <c r="K47533" i="3" s="1"/>
  <c r="B47534" i="3"/>
  <c r="H47534" i="3" s="1"/>
  <c r="C47534" i="3"/>
  <c r="I47534" i="3" s="1"/>
  <c r="D47534" i="3"/>
  <c r="J47534" i="3" s="1"/>
  <c r="E47534" i="3"/>
  <c r="K47534" i="3" s="1"/>
  <c r="B47535" i="3"/>
  <c r="H47535" i="3" s="1"/>
  <c r="C47535" i="3"/>
  <c r="I47535" i="3" s="1"/>
  <c r="D47535" i="3"/>
  <c r="J47535" i="3" s="1"/>
  <c r="E47535" i="3"/>
  <c r="K47535" i="3" s="1"/>
  <c r="B47536" i="3"/>
  <c r="H47536" i="3" s="1"/>
  <c r="C47536" i="3"/>
  <c r="I47536" i="3" s="1"/>
  <c r="D47536" i="3"/>
  <c r="J47536" i="3" s="1"/>
  <c r="E47536" i="3"/>
  <c r="K47536" i="3" s="1"/>
  <c r="B47537" i="3"/>
  <c r="H47537" i="3" s="1"/>
  <c r="C47537" i="3"/>
  <c r="I47537" i="3" s="1"/>
  <c r="D47537" i="3"/>
  <c r="J47537" i="3" s="1"/>
  <c r="E47537" i="3"/>
  <c r="K47537" i="3" s="1"/>
  <c r="B47538" i="3"/>
  <c r="H47538" i="3" s="1"/>
  <c r="C47538" i="3"/>
  <c r="I47538" i="3" s="1"/>
  <c r="D47538" i="3"/>
  <c r="J47538" i="3" s="1"/>
  <c r="E47538" i="3"/>
  <c r="K47538" i="3" s="1"/>
  <c r="B47539" i="3"/>
  <c r="H47539" i="3" s="1"/>
  <c r="C47539" i="3"/>
  <c r="I47539" i="3" s="1"/>
  <c r="D47539" i="3"/>
  <c r="J47539" i="3" s="1"/>
  <c r="E47539" i="3"/>
  <c r="K47539" i="3" s="1"/>
  <c r="B47540" i="3"/>
  <c r="H47540" i="3" s="1"/>
  <c r="C47540" i="3"/>
  <c r="I47540" i="3" s="1"/>
  <c r="D47540" i="3"/>
  <c r="J47540" i="3" s="1"/>
  <c r="E47540" i="3"/>
  <c r="K47540" i="3" s="1"/>
  <c r="B47541" i="3"/>
  <c r="H47541" i="3" s="1"/>
  <c r="C47541" i="3"/>
  <c r="I47541" i="3" s="1"/>
  <c r="D47541" i="3"/>
  <c r="J47541" i="3" s="1"/>
  <c r="E47541" i="3"/>
  <c r="K47541" i="3" s="1"/>
  <c r="B47542" i="3"/>
  <c r="H47542" i="3" s="1"/>
  <c r="C47542" i="3"/>
  <c r="I47542" i="3" s="1"/>
  <c r="D47542" i="3"/>
  <c r="J47542" i="3" s="1"/>
  <c r="E47542" i="3"/>
  <c r="K47542" i="3" s="1"/>
  <c r="B47543" i="3"/>
  <c r="H47543" i="3" s="1"/>
  <c r="C47543" i="3"/>
  <c r="I47543" i="3" s="1"/>
  <c r="D47543" i="3"/>
  <c r="J47543" i="3" s="1"/>
  <c r="E47543" i="3"/>
  <c r="K47543" i="3" s="1"/>
  <c r="B47544" i="3"/>
  <c r="H47544" i="3" s="1"/>
  <c r="C47544" i="3"/>
  <c r="I47544" i="3" s="1"/>
  <c r="D47544" i="3"/>
  <c r="J47544" i="3" s="1"/>
  <c r="E47544" i="3"/>
  <c r="K47544" i="3" s="1"/>
  <c r="B47545" i="3"/>
  <c r="H47545" i="3" s="1"/>
  <c r="C47545" i="3"/>
  <c r="I47545" i="3" s="1"/>
  <c r="D47545" i="3"/>
  <c r="J47545" i="3" s="1"/>
  <c r="E47545" i="3"/>
  <c r="K47545" i="3" s="1"/>
  <c r="B47546" i="3"/>
  <c r="H47546" i="3" s="1"/>
  <c r="C47546" i="3"/>
  <c r="I47546" i="3" s="1"/>
  <c r="D47546" i="3"/>
  <c r="J47546" i="3" s="1"/>
  <c r="E47546" i="3"/>
  <c r="K47546" i="3" s="1"/>
  <c r="B47547" i="3"/>
  <c r="H47547" i="3" s="1"/>
  <c r="C47547" i="3"/>
  <c r="I47547" i="3" s="1"/>
  <c r="D47547" i="3"/>
  <c r="J47547" i="3" s="1"/>
  <c r="E47547" i="3"/>
  <c r="K47547" i="3" s="1"/>
  <c r="B47548" i="3"/>
  <c r="H47548" i="3" s="1"/>
  <c r="C47548" i="3"/>
  <c r="I47548" i="3" s="1"/>
  <c r="D47548" i="3"/>
  <c r="J47548" i="3" s="1"/>
  <c r="E47548" i="3"/>
  <c r="K47548" i="3" s="1"/>
  <c r="B47549" i="3"/>
  <c r="H47549" i="3" s="1"/>
  <c r="C47549" i="3"/>
  <c r="I47549" i="3" s="1"/>
  <c r="D47549" i="3"/>
  <c r="J47549" i="3" s="1"/>
  <c r="E47549" i="3"/>
  <c r="K47549" i="3" s="1"/>
  <c r="B47550" i="3"/>
  <c r="H47550" i="3" s="1"/>
  <c r="C47550" i="3"/>
  <c r="I47550" i="3" s="1"/>
  <c r="D47550" i="3"/>
  <c r="J47550" i="3" s="1"/>
  <c r="E47550" i="3"/>
  <c r="K47550" i="3" s="1"/>
  <c r="B47551" i="3"/>
  <c r="H47551" i="3" s="1"/>
  <c r="C47551" i="3"/>
  <c r="I47551" i="3" s="1"/>
  <c r="D47551" i="3"/>
  <c r="J47551" i="3" s="1"/>
  <c r="E47551" i="3"/>
  <c r="K47551" i="3" s="1"/>
  <c r="B47552" i="3"/>
  <c r="H47552" i="3" s="1"/>
  <c r="C47552" i="3"/>
  <c r="I47552" i="3" s="1"/>
  <c r="D47552" i="3"/>
  <c r="J47552" i="3" s="1"/>
  <c r="E47552" i="3"/>
  <c r="K47552" i="3" s="1"/>
  <c r="B47553" i="3"/>
  <c r="H47553" i="3" s="1"/>
  <c r="C47553" i="3"/>
  <c r="I47553" i="3" s="1"/>
  <c r="D47553" i="3"/>
  <c r="J47553" i="3" s="1"/>
  <c r="E47553" i="3"/>
  <c r="K47553" i="3" s="1"/>
  <c r="B47554" i="3"/>
  <c r="H47554" i="3" s="1"/>
  <c r="C47554" i="3"/>
  <c r="I47554" i="3" s="1"/>
  <c r="D47554" i="3"/>
  <c r="J47554" i="3" s="1"/>
  <c r="E47554" i="3"/>
  <c r="K47554" i="3" s="1"/>
  <c r="B47555" i="3"/>
  <c r="H47555" i="3" s="1"/>
  <c r="C47555" i="3"/>
  <c r="I47555" i="3" s="1"/>
  <c r="D47555" i="3"/>
  <c r="J47555" i="3" s="1"/>
  <c r="E47555" i="3"/>
  <c r="K47555" i="3" s="1"/>
  <c r="B47556" i="3"/>
  <c r="H47556" i="3" s="1"/>
  <c r="C47556" i="3"/>
  <c r="I47556" i="3" s="1"/>
  <c r="D47556" i="3"/>
  <c r="J47556" i="3" s="1"/>
  <c r="E47556" i="3"/>
  <c r="K47556" i="3" s="1"/>
  <c r="B47557" i="3"/>
  <c r="H47557" i="3" s="1"/>
  <c r="C47557" i="3"/>
  <c r="I47557" i="3" s="1"/>
  <c r="D47557" i="3"/>
  <c r="J47557" i="3" s="1"/>
  <c r="E47557" i="3"/>
  <c r="K47557" i="3" s="1"/>
  <c r="B47558" i="3"/>
  <c r="H47558" i="3" s="1"/>
  <c r="C47558" i="3"/>
  <c r="I47558" i="3" s="1"/>
  <c r="D47558" i="3"/>
  <c r="J47558" i="3" s="1"/>
  <c r="E47558" i="3"/>
  <c r="K47558" i="3" s="1"/>
  <c r="B47559" i="3"/>
  <c r="H47559" i="3" s="1"/>
  <c r="C47559" i="3"/>
  <c r="I47559" i="3" s="1"/>
  <c r="D47559" i="3"/>
  <c r="J47559" i="3" s="1"/>
  <c r="E47559" i="3"/>
  <c r="K47559" i="3" s="1"/>
  <c r="B47560" i="3"/>
  <c r="H47560" i="3" s="1"/>
  <c r="C47560" i="3"/>
  <c r="I47560" i="3" s="1"/>
  <c r="D47560" i="3"/>
  <c r="J47560" i="3" s="1"/>
  <c r="E47560" i="3"/>
  <c r="K47560" i="3" s="1"/>
  <c r="B47561" i="3"/>
  <c r="H47561" i="3" s="1"/>
  <c r="C47561" i="3"/>
  <c r="I47561" i="3" s="1"/>
  <c r="D47561" i="3"/>
  <c r="J47561" i="3" s="1"/>
  <c r="E47561" i="3"/>
  <c r="K47561" i="3" s="1"/>
  <c r="B47562" i="3"/>
  <c r="H47562" i="3" s="1"/>
  <c r="C47562" i="3"/>
  <c r="I47562" i="3" s="1"/>
  <c r="D47562" i="3"/>
  <c r="J47562" i="3" s="1"/>
  <c r="E47562" i="3"/>
  <c r="K47562" i="3" s="1"/>
  <c r="B47563" i="3"/>
  <c r="H47563" i="3" s="1"/>
  <c r="C47563" i="3"/>
  <c r="I47563" i="3" s="1"/>
  <c r="D47563" i="3"/>
  <c r="J47563" i="3" s="1"/>
  <c r="E47563" i="3"/>
  <c r="K47563" i="3" s="1"/>
  <c r="B47564" i="3"/>
  <c r="H47564" i="3" s="1"/>
  <c r="C47564" i="3"/>
  <c r="I47564" i="3" s="1"/>
  <c r="D47564" i="3"/>
  <c r="J47564" i="3" s="1"/>
  <c r="E47564" i="3"/>
  <c r="K47564" i="3" s="1"/>
  <c r="B47565" i="3"/>
  <c r="H47565" i="3" s="1"/>
  <c r="C47565" i="3"/>
  <c r="I47565" i="3" s="1"/>
  <c r="D47565" i="3"/>
  <c r="J47565" i="3" s="1"/>
  <c r="E47565" i="3"/>
  <c r="K47565" i="3" s="1"/>
  <c r="B47566" i="3"/>
  <c r="H47566" i="3" s="1"/>
  <c r="C47566" i="3"/>
  <c r="I47566" i="3" s="1"/>
  <c r="D47566" i="3"/>
  <c r="J47566" i="3" s="1"/>
  <c r="E47566" i="3"/>
  <c r="K47566" i="3" s="1"/>
  <c r="B47567" i="3"/>
  <c r="H47567" i="3" s="1"/>
  <c r="C47567" i="3"/>
  <c r="I47567" i="3" s="1"/>
  <c r="D47567" i="3"/>
  <c r="J47567" i="3" s="1"/>
  <c r="E47567" i="3"/>
  <c r="K47567" i="3" s="1"/>
  <c r="B47568" i="3"/>
  <c r="H47568" i="3" s="1"/>
  <c r="C47568" i="3"/>
  <c r="I47568" i="3" s="1"/>
  <c r="D47568" i="3"/>
  <c r="J47568" i="3" s="1"/>
  <c r="E47568" i="3"/>
  <c r="K47568" i="3" s="1"/>
  <c r="B47569" i="3"/>
  <c r="H47569" i="3" s="1"/>
  <c r="C47569" i="3"/>
  <c r="I47569" i="3" s="1"/>
  <c r="D47569" i="3"/>
  <c r="J47569" i="3" s="1"/>
  <c r="E47569" i="3"/>
  <c r="K47569" i="3" s="1"/>
  <c r="B47570" i="3"/>
  <c r="H47570" i="3" s="1"/>
  <c r="C47570" i="3"/>
  <c r="I47570" i="3" s="1"/>
  <c r="D47570" i="3"/>
  <c r="J47570" i="3" s="1"/>
  <c r="E47570" i="3"/>
  <c r="K47570" i="3" s="1"/>
  <c r="B47571" i="3"/>
  <c r="H47571" i="3" s="1"/>
  <c r="C47571" i="3"/>
  <c r="I47571" i="3" s="1"/>
  <c r="D47571" i="3"/>
  <c r="J47571" i="3" s="1"/>
  <c r="E47571" i="3"/>
  <c r="K47571" i="3" s="1"/>
  <c r="B47572" i="3"/>
  <c r="H47572" i="3" s="1"/>
  <c r="C47572" i="3"/>
  <c r="I47572" i="3" s="1"/>
  <c r="D47572" i="3"/>
  <c r="J47572" i="3" s="1"/>
  <c r="E47572" i="3"/>
  <c r="K47572" i="3" s="1"/>
  <c r="B47573" i="3"/>
  <c r="H47573" i="3" s="1"/>
  <c r="C47573" i="3"/>
  <c r="I47573" i="3" s="1"/>
  <c r="D47573" i="3"/>
  <c r="J47573" i="3" s="1"/>
  <c r="E47573" i="3"/>
  <c r="K47573" i="3" s="1"/>
  <c r="B47574" i="3"/>
  <c r="H47574" i="3" s="1"/>
  <c r="C47574" i="3"/>
  <c r="I47574" i="3" s="1"/>
  <c r="D47574" i="3"/>
  <c r="J47574" i="3" s="1"/>
  <c r="E47574" i="3"/>
  <c r="K47574" i="3" s="1"/>
  <c r="B47575" i="3"/>
  <c r="H47575" i="3" s="1"/>
  <c r="C47575" i="3"/>
  <c r="I47575" i="3" s="1"/>
  <c r="D47575" i="3"/>
  <c r="J47575" i="3" s="1"/>
  <c r="E47575" i="3"/>
  <c r="K47575" i="3" s="1"/>
  <c r="B47576" i="3"/>
  <c r="H47576" i="3" s="1"/>
  <c r="C47576" i="3"/>
  <c r="I47576" i="3" s="1"/>
  <c r="D47576" i="3"/>
  <c r="J47576" i="3" s="1"/>
  <c r="E47576" i="3"/>
  <c r="K47576" i="3" s="1"/>
  <c r="B47577" i="3"/>
  <c r="H47577" i="3" s="1"/>
  <c r="C47577" i="3"/>
  <c r="I47577" i="3" s="1"/>
  <c r="D47577" i="3"/>
  <c r="J47577" i="3" s="1"/>
  <c r="E47577" i="3"/>
  <c r="K47577" i="3" s="1"/>
  <c r="B47578" i="3"/>
  <c r="H47578" i="3" s="1"/>
  <c r="C47578" i="3"/>
  <c r="I47578" i="3" s="1"/>
  <c r="D47578" i="3"/>
  <c r="J47578" i="3" s="1"/>
  <c r="E47578" i="3"/>
  <c r="K47578" i="3" s="1"/>
  <c r="B47579" i="3"/>
  <c r="H47579" i="3" s="1"/>
  <c r="C47579" i="3"/>
  <c r="I47579" i="3" s="1"/>
  <c r="D47579" i="3"/>
  <c r="J47579" i="3" s="1"/>
  <c r="E47579" i="3"/>
  <c r="K47579" i="3" s="1"/>
  <c r="B47580" i="3"/>
  <c r="H47580" i="3" s="1"/>
  <c r="C47580" i="3"/>
  <c r="I47580" i="3" s="1"/>
  <c r="D47580" i="3"/>
  <c r="J47580" i="3" s="1"/>
  <c r="E47580" i="3"/>
  <c r="K47580" i="3" s="1"/>
  <c r="B47581" i="3"/>
  <c r="H47581" i="3" s="1"/>
  <c r="C47581" i="3"/>
  <c r="I47581" i="3" s="1"/>
  <c r="D47581" i="3"/>
  <c r="J47581" i="3" s="1"/>
  <c r="E47581" i="3"/>
  <c r="K47581" i="3" s="1"/>
  <c r="B47582" i="3"/>
  <c r="H47582" i="3" s="1"/>
  <c r="C47582" i="3"/>
  <c r="I47582" i="3" s="1"/>
  <c r="D47582" i="3"/>
  <c r="J47582" i="3" s="1"/>
  <c r="E47582" i="3"/>
  <c r="K47582" i="3" s="1"/>
  <c r="B47583" i="3"/>
  <c r="H47583" i="3" s="1"/>
  <c r="C47583" i="3"/>
  <c r="I47583" i="3" s="1"/>
  <c r="D47583" i="3"/>
  <c r="J47583" i="3" s="1"/>
  <c r="E47583" i="3"/>
  <c r="K47583" i="3" s="1"/>
  <c r="B47584" i="3"/>
  <c r="H47584" i="3" s="1"/>
  <c r="C47584" i="3"/>
  <c r="I47584" i="3" s="1"/>
  <c r="D47584" i="3"/>
  <c r="J47584" i="3" s="1"/>
  <c r="E47584" i="3"/>
  <c r="K47584" i="3" s="1"/>
  <c r="B47585" i="3"/>
  <c r="H47585" i="3" s="1"/>
  <c r="C47585" i="3"/>
  <c r="I47585" i="3" s="1"/>
  <c r="D47585" i="3"/>
  <c r="J47585" i="3" s="1"/>
  <c r="E47585" i="3"/>
  <c r="K47585" i="3" s="1"/>
  <c r="B47586" i="3"/>
  <c r="H47586" i="3" s="1"/>
  <c r="C47586" i="3"/>
  <c r="I47586" i="3" s="1"/>
  <c r="D47586" i="3"/>
  <c r="J47586" i="3" s="1"/>
  <c r="E47586" i="3"/>
  <c r="K47586" i="3" s="1"/>
  <c r="B47587" i="3"/>
  <c r="H47587" i="3" s="1"/>
  <c r="C47587" i="3"/>
  <c r="I47587" i="3" s="1"/>
  <c r="D47587" i="3"/>
  <c r="J47587" i="3" s="1"/>
  <c r="E47587" i="3"/>
  <c r="K47587" i="3" s="1"/>
  <c r="B47588" i="3"/>
  <c r="H47588" i="3" s="1"/>
  <c r="C47588" i="3"/>
  <c r="I47588" i="3" s="1"/>
  <c r="D47588" i="3"/>
  <c r="J47588" i="3" s="1"/>
  <c r="E47588" i="3"/>
  <c r="K47588" i="3" s="1"/>
  <c r="B47589" i="3"/>
  <c r="H47589" i="3" s="1"/>
  <c r="C47589" i="3"/>
  <c r="I47589" i="3" s="1"/>
  <c r="D47589" i="3"/>
  <c r="J47589" i="3" s="1"/>
  <c r="E47589" i="3"/>
  <c r="K47589" i="3" s="1"/>
  <c r="B47590" i="3"/>
  <c r="H47590" i="3" s="1"/>
  <c r="C47590" i="3"/>
  <c r="I47590" i="3" s="1"/>
  <c r="D47590" i="3"/>
  <c r="J47590" i="3" s="1"/>
  <c r="E47590" i="3"/>
  <c r="K47590" i="3" s="1"/>
  <c r="B47591" i="3"/>
  <c r="H47591" i="3" s="1"/>
  <c r="C47591" i="3"/>
  <c r="I47591" i="3" s="1"/>
  <c r="D47591" i="3"/>
  <c r="J47591" i="3" s="1"/>
  <c r="E47591" i="3"/>
  <c r="K47591" i="3" s="1"/>
  <c r="B47592" i="3"/>
  <c r="H47592" i="3" s="1"/>
  <c r="C47592" i="3"/>
  <c r="I47592" i="3" s="1"/>
  <c r="D47592" i="3"/>
  <c r="J47592" i="3" s="1"/>
  <c r="E47592" i="3"/>
  <c r="K47592" i="3" s="1"/>
  <c r="B47593" i="3"/>
  <c r="H47593" i="3" s="1"/>
  <c r="C47593" i="3"/>
  <c r="I47593" i="3" s="1"/>
  <c r="D47593" i="3"/>
  <c r="J47593" i="3" s="1"/>
  <c r="E47593" i="3"/>
  <c r="K47593" i="3" s="1"/>
  <c r="B47594" i="3"/>
  <c r="H47594" i="3" s="1"/>
  <c r="C47594" i="3"/>
  <c r="I47594" i="3" s="1"/>
  <c r="D47594" i="3"/>
  <c r="J47594" i="3" s="1"/>
  <c r="E47594" i="3"/>
  <c r="K47594" i="3" s="1"/>
  <c r="B47595" i="3"/>
  <c r="H47595" i="3" s="1"/>
  <c r="C47595" i="3"/>
  <c r="I47595" i="3" s="1"/>
  <c r="D47595" i="3"/>
  <c r="J47595" i="3" s="1"/>
  <c r="E47595" i="3"/>
  <c r="K47595" i="3" s="1"/>
  <c r="B47596" i="3"/>
  <c r="H47596" i="3" s="1"/>
  <c r="C47596" i="3"/>
  <c r="I47596" i="3" s="1"/>
  <c r="D47596" i="3"/>
  <c r="J47596" i="3" s="1"/>
  <c r="E47596" i="3"/>
  <c r="K47596" i="3" s="1"/>
  <c r="B47597" i="3"/>
  <c r="H47597" i="3" s="1"/>
  <c r="C47597" i="3"/>
  <c r="I47597" i="3" s="1"/>
  <c r="D47597" i="3"/>
  <c r="J47597" i="3" s="1"/>
  <c r="E47597" i="3"/>
  <c r="K47597" i="3" s="1"/>
  <c r="B47598" i="3"/>
  <c r="H47598" i="3" s="1"/>
  <c r="C47598" i="3"/>
  <c r="I47598" i="3" s="1"/>
  <c r="D47598" i="3"/>
  <c r="J47598" i="3" s="1"/>
  <c r="E47598" i="3"/>
  <c r="K47598" i="3" s="1"/>
  <c r="B47599" i="3"/>
  <c r="H47599" i="3" s="1"/>
  <c r="C47599" i="3"/>
  <c r="I47599" i="3" s="1"/>
  <c r="D47599" i="3"/>
  <c r="J47599" i="3" s="1"/>
  <c r="E47599" i="3"/>
  <c r="K47599" i="3" s="1"/>
  <c r="B47600" i="3"/>
  <c r="H47600" i="3" s="1"/>
  <c r="C47600" i="3"/>
  <c r="I47600" i="3" s="1"/>
  <c r="D47600" i="3"/>
  <c r="J47600" i="3" s="1"/>
  <c r="E47600" i="3"/>
  <c r="K47600" i="3" s="1"/>
  <c r="B47601" i="3"/>
  <c r="H47601" i="3" s="1"/>
  <c r="C47601" i="3"/>
  <c r="I47601" i="3" s="1"/>
  <c r="D47601" i="3"/>
  <c r="J47601" i="3" s="1"/>
  <c r="E47601" i="3"/>
  <c r="K47601" i="3" s="1"/>
  <c r="B47602" i="3"/>
  <c r="H47602" i="3" s="1"/>
  <c r="C47602" i="3"/>
  <c r="I47602" i="3" s="1"/>
  <c r="D47602" i="3"/>
  <c r="J47602" i="3" s="1"/>
  <c r="E47602" i="3"/>
  <c r="K47602" i="3" s="1"/>
  <c r="B47603" i="3"/>
  <c r="H47603" i="3" s="1"/>
  <c r="C47603" i="3"/>
  <c r="I47603" i="3" s="1"/>
  <c r="D47603" i="3"/>
  <c r="J47603" i="3" s="1"/>
  <c r="E47603" i="3"/>
  <c r="K47603" i="3" s="1"/>
  <c r="B47604" i="3"/>
  <c r="H47604" i="3" s="1"/>
  <c r="C47604" i="3"/>
  <c r="I47604" i="3" s="1"/>
  <c r="D47604" i="3"/>
  <c r="J47604" i="3" s="1"/>
  <c r="E47604" i="3"/>
  <c r="K47604" i="3" s="1"/>
  <c r="B47605" i="3"/>
  <c r="H47605" i="3" s="1"/>
  <c r="C47605" i="3"/>
  <c r="I47605" i="3" s="1"/>
  <c r="D47605" i="3"/>
  <c r="J47605" i="3" s="1"/>
  <c r="E47605" i="3"/>
  <c r="K47605" i="3" s="1"/>
  <c r="B47606" i="3"/>
  <c r="H47606" i="3" s="1"/>
  <c r="C47606" i="3"/>
  <c r="I47606" i="3" s="1"/>
  <c r="D47606" i="3"/>
  <c r="J47606" i="3" s="1"/>
  <c r="E47606" i="3"/>
  <c r="K47606" i="3" s="1"/>
  <c r="B47607" i="3"/>
  <c r="H47607" i="3" s="1"/>
  <c r="C47607" i="3"/>
  <c r="I47607" i="3" s="1"/>
  <c r="D47607" i="3"/>
  <c r="J47607" i="3" s="1"/>
  <c r="E47607" i="3"/>
  <c r="K47607" i="3" s="1"/>
  <c r="B47608" i="3"/>
  <c r="H47608" i="3" s="1"/>
  <c r="C47608" i="3"/>
  <c r="I47608" i="3" s="1"/>
  <c r="D47608" i="3"/>
  <c r="J47608" i="3" s="1"/>
  <c r="E47608" i="3"/>
  <c r="K47608" i="3" s="1"/>
  <c r="B47609" i="3"/>
  <c r="H47609" i="3" s="1"/>
  <c r="C47609" i="3"/>
  <c r="I47609" i="3" s="1"/>
  <c r="D47609" i="3"/>
  <c r="J47609" i="3" s="1"/>
  <c r="E47609" i="3"/>
  <c r="K47609" i="3" s="1"/>
  <c r="B47610" i="3"/>
  <c r="H47610" i="3" s="1"/>
  <c r="C47610" i="3"/>
  <c r="I47610" i="3" s="1"/>
  <c r="D47610" i="3"/>
  <c r="J47610" i="3" s="1"/>
  <c r="E47610" i="3"/>
  <c r="K47610" i="3" s="1"/>
  <c r="B47611" i="3"/>
  <c r="H47611" i="3" s="1"/>
  <c r="C47611" i="3"/>
  <c r="I47611" i="3" s="1"/>
  <c r="D47611" i="3"/>
  <c r="J47611" i="3" s="1"/>
  <c r="E47611" i="3"/>
  <c r="K47611" i="3" s="1"/>
  <c r="B47612" i="3"/>
  <c r="H47612" i="3" s="1"/>
  <c r="C47612" i="3"/>
  <c r="I47612" i="3" s="1"/>
  <c r="D47612" i="3"/>
  <c r="J47612" i="3" s="1"/>
  <c r="E47612" i="3"/>
  <c r="K47612" i="3" s="1"/>
  <c r="B47613" i="3"/>
  <c r="H47613" i="3" s="1"/>
  <c r="C47613" i="3"/>
  <c r="I47613" i="3" s="1"/>
  <c r="D47613" i="3"/>
  <c r="J47613" i="3" s="1"/>
  <c r="E47613" i="3"/>
  <c r="K47613" i="3" s="1"/>
  <c r="B47614" i="3"/>
  <c r="H47614" i="3" s="1"/>
  <c r="C47614" i="3"/>
  <c r="I47614" i="3" s="1"/>
  <c r="D47614" i="3"/>
  <c r="J47614" i="3" s="1"/>
  <c r="E47614" i="3"/>
  <c r="K47614" i="3" s="1"/>
  <c r="B47615" i="3"/>
  <c r="H47615" i="3" s="1"/>
  <c r="C47615" i="3"/>
  <c r="I47615" i="3" s="1"/>
  <c r="D47615" i="3"/>
  <c r="J47615" i="3" s="1"/>
  <c r="E47615" i="3"/>
  <c r="K47615" i="3" s="1"/>
  <c r="B47616" i="3"/>
  <c r="H47616" i="3" s="1"/>
  <c r="C47616" i="3"/>
  <c r="I47616" i="3" s="1"/>
  <c r="D47616" i="3"/>
  <c r="J47616" i="3" s="1"/>
  <c r="E47616" i="3"/>
  <c r="K47616" i="3" s="1"/>
  <c r="B47617" i="3"/>
  <c r="H47617" i="3" s="1"/>
  <c r="C47617" i="3"/>
  <c r="I47617" i="3" s="1"/>
  <c r="D47617" i="3"/>
  <c r="J47617" i="3" s="1"/>
  <c r="E47617" i="3"/>
  <c r="K47617" i="3" s="1"/>
  <c r="B47618" i="3"/>
  <c r="H47618" i="3" s="1"/>
  <c r="C47618" i="3"/>
  <c r="I47618" i="3" s="1"/>
  <c r="D47618" i="3"/>
  <c r="J47618" i="3" s="1"/>
  <c r="E47618" i="3"/>
  <c r="K47618" i="3" s="1"/>
  <c r="B47619" i="3"/>
  <c r="H47619" i="3" s="1"/>
  <c r="C47619" i="3"/>
  <c r="I47619" i="3" s="1"/>
  <c r="D47619" i="3"/>
  <c r="J47619" i="3" s="1"/>
  <c r="E47619" i="3"/>
  <c r="K47619" i="3" s="1"/>
  <c r="B47620" i="3"/>
  <c r="H47620" i="3" s="1"/>
  <c r="C47620" i="3"/>
  <c r="I47620" i="3" s="1"/>
  <c r="D47620" i="3"/>
  <c r="J47620" i="3" s="1"/>
  <c r="E47620" i="3"/>
  <c r="K47620" i="3" s="1"/>
  <c r="B47621" i="3"/>
  <c r="H47621" i="3" s="1"/>
  <c r="C47621" i="3"/>
  <c r="I47621" i="3" s="1"/>
  <c r="D47621" i="3"/>
  <c r="J47621" i="3" s="1"/>
  <c r="E47621" i="3"/>
  <c r="K47621" i="3" s="1"/>
  <c r="B47622" i="3"/>
  <c r="H47622" i="3" s="1"/>
  <c r="C47622" i="3"/>
  <c r="I47622" i="3" s="1"/>
  <c r="D47622" i="3"/>
  <c r="J47622" i="3" s="1"/>
  <c r="E47622" i="3"/>
  <c r="K47622" i="3" s="1"/>
  <c r="B47623" i="3"/>
  <c r="H47623" i="3" s="1"/>
  <c r="C47623" i="3"/>
  <c r="I47623" i="3" s="1"/>
  <c r="D47623" i="3"/>
  <c r="J47623" i="3" s="1"/>
  <c r="E47623" i="3"/>
  <c r="K47623" i="3" s="1"/>
  <c r="B47624" i="3"/>
  <c r="H47624" i="3" s="1"/>
  <c r="C47624" i="3"/>
  <c r="I47624" i="3" s="1"/>
  <c r="D47624" i="3"/>
  <c r="J47624" i="3" s="1"/>
  <c r="E47624" i="3"/>
  <c r="K47624" i="3" s="1"/>
  <c r="B47625" i="3"/>
  <c r="H47625" i="3" s="1"/>
  <c r="C47625" i="3"/>
  <c r="I47625" i="3" s="1"/>
  <c r="D47625" i="3"/>
  <c r="J47625" i="3" s="1"/>
  <c r="E47625" i="3"/>
  <c r="K47625" i="3" s="1"/>
  <c r="B47626" i="3"/>
  <c r="H47626" i="3" s="1"/>
  <c r="C47626" i="3"/>
  <c r="I47626" i="3" s="1"/>
  <c r="D47626" i="3"/>
  <c r="J47626" i="3" s="1"/>
  <c r="E47626" i="3"/>
  <c r="K47626" i="3" s="1"/>
  <c r="B47627" i="3"/>
  <c r="H47627" i="3" s="1"/>
  <c r="C47627" i="3"/>
  <c r="I47627" i="3" s="1"/>
  <c r="D47627" i="3"/>
  <c r="J47627" i="3" s="1"/>
  <c r="E47627" i="3"/>
  <c r="K47627" i="3" s="1"/>
  <c r="B47628" i="3"/>
  <c r="H47628" i="3" s="1"/>
  <c r="C47628" i="3"/>
  <c r="I47628" i="3" s="1"/>
  <c r="D47628" i="3"/>
  <c r="J47628" i="3" s="1"/>
  <c r="E47628" i="3"/>
  <c r="K47628" i="3" s="1"/>
  <c r="B47629" i="3"/>
  <c r="H47629" i="3" s="1"/>
  <c r="C47629" i="3"/>
  <c r="I47629" i="3" s="1"/>
  <c r="D47629" i="3"/>
  <c r="J47629" i="3" s="1"/>
  <c r="E47629" i="3"/>
  <c r="K47629" i="3" s="1"/>
  <c r="B47630" i="3"/>
  <c r="H47630" i="3" s="1"/>
  <c r="C47630" i="3"/>
  <c r="I47630" i="3" s="1"/>
  <c r="D47630" i="3"/>
  <c r="J47630" i="3" s="1"/>
  <c r="E47630" i="3"/>
  <c r="K47630" i="3" s="1"/>
  <c r="B47631" i="3"/>
  <c r="H47631" i="3" s="1"/>
  <c r="C47631" i="3"/>
  <c r="I47631" i="3" s="1"/>
  <c r="D47631" i="3"/>
  <c r="J47631" i="3" s="1"/>
  <c r="E47631" i="3"/>
  <c r="K47631" i="3" s="1"/>
  <c r="B47632" i="3"/>
  <c r="H47632" i="3" s="1"/>
  <c r="C47632" i="3"/>
  <c r="I47632" i="3" s="1"/>
  <c r="D47632" i="3"/>
  <c r="J47632" i="3" s="1"/>
  <c r="E47632" i="3"/>
  <c r="K47632" i="3" s="1"/>
  <c r="B47633" i="3"/>
  <c r="H47633" i="3" s="1"/>
  <c r="C47633" i="3"/>
  <c r="I47633" i="3" s="1"/>
  <c r="D47633" i="3"/>
  <c r="J47633" i="3" s="1"/>
  <c r="E47633" i="3"/>
  <c r="K47633" i="3" s="1"/>
  <c r="B47634" i="3"/>
  <c r="H47634" i="3" s="1"/>
  <c r="C47634" i="3"/>
  <c r="I47634" i="3" s="1"/>
  <c r="D47634" i="3"/>
  <c r="J47634" i="3" s="1"/>
  <c r="E47634" i="3"/>
  <c r="K47634" i="3" s="1"/>
  <c r="B47635" i="3"/>
  <c r="H47635" i="3" s="1"/>
  <c r="C47635" i="3"/>
  <c r="I47635" i="3" s="1"/>
  <c r="D47635" i="3"/>
  <c r="J47635" i="3" s="1"/>
  <c r="E47635" i="3"/>
  <c r="K47635" i="3" s="1"/>
  <c r="B47636" i="3"/>
  <c r="H47636" i="3" s="1"/>
  <c r="C47636" i="3"/>
  <c r="I47636" i="3" s="1"/>
  <c r="D47636" i="3"/>
  <c r="J47636" i="3" s="1"/>
  <c r="E47636" i="3"/>
  <c r="K47636" i="3" s="1"/>
  <c r="B47637" i="3"/>
  <c r="H47637" i="3" s="1"/>
  <c r="C47637" i="3"/>
  <c r="I47637" i="3" s="1"/>
  <c r="D47637" i="3"/>
  <c r="J47637" i="3" s="1"/>
  <c r="E47637" i="3"/>
  <c r="K47637" i="3" s="1"/>
  <c r="B47638" i="3"/>
  <c r="H47638" i="3" s="1"/>
  <c r="C47638" i="3"/>
  <c r="I47638" i="3" s="1"/>
  <c r="D47638" i="3"/>
  <c r="J47638" i="3" s="1"/>
  <c r="E47638" i="3"/>
  <c r="K47638" i="3" s="1"/>
  <c r="B47639" i="3"/>
  <c r="H47639" i="3" s="1"/>
  <c r="C47639" i="3"/>
  <c r="I47639" i="3" s="1"/>
  <c r="D47639" i="3"/>
  <c r="J47639" i="3" s="1"/>
  <c r="E47639" i="3"/>
  <c r="K47639" i="3" s="1"/>
  <c r="B47640" i="3"/>
  <c r="H47640" i="3" s="1"/>
  <c r="C47640" i="3"/>
  <c r="I47640" i="3" s="1"/>
  <c r="D47640" i="3"/>
  <c r="J47640" i="3" s="1"/>
  <c r="E47640" i="3"/>
  <c r="K47640" i="3" s="1"/>
  <c r="B47641" i="3"/>
  <c r="H47641" i="3" s="1"/>
  <c r="C47641" i="3"/>
  <c r="I47641" i="3" s="1"/>
  <c r="D47641" i="3"/>
  <c r="J47641" i="3" s="1"/>
  <c r="E47641" i="3"/>
  <c r="K47641" i="3" s="1"/>
  <c r="B47642" i="3"/>
  <c r="H47642" i="3" s="1"/>
  <c r="C47642" i="3"/>
  <c r="I47642" i="3" s="1"/>
  <c r="D47642" i="3"/>
  <c r="J47642" i="3" s="1"/>
  <c r="E47642" i="3"/>
  <c r="K47642" i="3" s="1"/>
  <c r="B47643" i="3"/>
  <c r="H47643" i="3" s="1"/>
  <c r="C47643" i="3"/>
  <c r="I47643" i="3" s="1"/>
  <c r="D47643" i="3"/>
  <c r="J47643" i="3" s="1"/>
  <c r="E47643" i="3"/>
  <c r="K47643" i="3" s="1"/>
  <c r="B47644" i="3"/>
  <c r="H47644" i="3" s="1"/>
  <c r="C47644" i="3"/>
  <c r="I47644" i="3" s="1"/>
  <c r="D47644" i="3"/>
  <c r="J47644" i="3" s="1"/>
  <c r="E47644" i="3"/>
  <c r="K47644" i="3" s="1"/>
  <c r="B47645" i="3"/>
  <c r="H47645" i="3" s="1"/>
  <c r="C47645" i="3"/>
  <c r="I47645" i="3" s="1"/>
  <c r="D47645" i="3"/>
  <c r="J47645" i="3" s="1"/>
  <c r="E47645" i="3"/>
  <c r="K47645" i="3" s="1"/>
  <c r="B47646" i="3"/>
  <c r="H47646" i="3" s="1"/>
  <c r="C47646" i="3"/>
  <c r="I47646" i="3" s="1"/>
  <c r="D47646" i="3"/>
  <c r="J47646" i="3" s="1"/>
  <c r="E47646" i="3"/>
  <c r="K47646" i="3" s="1"/>
  <c r="B47647" i="3"/>
  <c r="H47647" i="3" s="1"/>
  <c r="C47647" i="3"/>
  <c r="I47647" i="3" s="1"/>
  <c r="D47647" i="3"/>
  <c r="J47647" i="3" s="1"/>
  <c r="E47647" i="3"/>
  <c r="K47647" i="3" s="1"/>
  <c r="B47648" i="3"/>
  <c r="H47648" i="3" s="1"/>
  <c r="C47648" i="3"/>
  <c r="I47648" i="3" s="1"/>
  <c r="D47648" i="3"/>
  <c r="J47648" i="3" s="1"/>
  <c r="E47648" i="3"/>
  <c r="K47648" i="3" s="1"/>
  <c r="B47649" i="3"/>
  <c r="H47649" i="3" s="1"/>
  <c r="C47649" i="3"/>
  <c r="I47649" i="3" s="1"/>
  <c r="D47649" i="3"/>
  <c r="J47649" i="3" s="1"/>
  <c r="E47649" i="3"/>
  <c r="K47649" i="3" s="1"/>
  <c r="B47650" i="3"/>
  <c r="H47650" i="3" s="1"/>
  <c r="C47650" i="3"/>
  <c r="I47650" i="3" s="1"/>
  <c r="D47650" i="3"/>
  <c r="J47650" i="3" s="1"/>
  <c r="E47650" i="3"/>
  <c r="K47650" i="3" s="1"/>
  <c r="B47651" i="3"/>
  <c r="H47651" i="3" s="1"/>
  <c r="C47651" i="3"/>
  <c r="I47651" i="3" s="1"/>
  <c r="D47651" i="3"/>
  <c r="J47651" i="3" s="1"/>
  <c r="E47651" i="3"/>
  <c r="K47651" i="3" s="1"/>
  <c r="B47652" i="3"/>
  <c r="H47652" i="3" s="1"/>
  <c r="C47652" i="3"/>
  <c r="I47652" i="3" s="1"/>
  <c r="D47652" i="3"/>
  <c r="J47652" i="3" s="1"/>
  <c r="E47652" i="3"/>
  <c r="K47652" i="3" s="1"/>
  <c r="B47653" i="3"/>
  <c r="H47653" i="3" s="1"/>
  <c r="C47653" i="3"/>
  <c r="I47653" i="3" s="1"/>
  <c r="D47653" i="3"/>
  <c r="J47653" i="3" s="1"/>
  <c r="E47653" i="3"/>
  <c r="K47653" i="3" s="1"/>
  <c r="B47654" i="3"/>
  <c r="H47654" i="3" s="1"/>
  <c r="C47654" i="3"/>
  <c r="I47654" i="3" s="1"/>
  <c r="D47654" i="3"/>
  <c r="J47654" i="3" s="1"/>
  <c r="E47654" i="3"/>
  <c r="K47654" i="3" s="1"/>
  <c r="B47655" i="3"/>
  <c r="H47655" i="3" s="1"/>
  <c r="C47655" i="3"/>
  <c r="I47655" i="3" s="1"/>
  <c r="D47655" i="3"/>
  <c r="J47655" i="3" s="1"/>
  <c r="E47655" i="3"/>
  <c r="K47655" i="3" s="1"/>
  <c r="B47656" i="3"/>
  <c r="H47656" i="3" s="1"/>
  <c r="C47656" i="3"/>
  <c r="I47656" i="3" s="1"/>
  <c r="D47656" i="3"/>
  <c r="J47656" i="3" s="1"/>
  <c r="E47656" i="3"/>
  <c r="K47656" i="3" s="1"/>
  <c r="B47657" i="3"/>
  <c r="H47657" i="3" s="1"/>
  <c r="C47657" i="3"/>
  <c r="I47657" i="3" s="1"/>
  <c r="D47657" i="3"/>
  <c r="J47657" i="3" s="1"/>
  <c r="E47657" i="3"/>
  <c r="K47657" i="3" s="1"/>
  <c r="B47658" i="3"/>
  <c r="H47658" i="3" s="1"/>
  <c r="C47658" i="3"/>
  <c r="I47658" i="3" s="1"/>
  <c r="D47658" i="3"/>
  <c r="J47658" i="3" s="1"/>
  <c r="E47658" i="3"/>
  <c r="K47658" i="3" s="1"/>
  <c r="B47659" i="3"/>
  <c r="H47659" i="3" s="1"/>
  <c r="C47659" i="3"/>
  <c r="I47659" i="3" s="1"/>
  <c r="D47659" i="3"/>
  <c r="J47659" i="3" s="1"/>
  <c r="E47659" i="3"/>
  <c r="K47659" i="3" s="1"/>
  <c r="B47660" i="3"/>
  <c r="H47660" i="3" s="1"/>
  <c r="C47660" i="3"/>
  <c r="I47660" i="3" s="1"/>
  <c r="D47660" i="3"/>
  <c r="J47660" i="3" s="1"/>
  <c r="E47660" i="3"/>
  <c r="K47660" i="3" s="1"/>
  <c r="B47661" i="3"/>
  <c r="H47661" i="3" s="1"/>
  <c r="C47661" i="3"/>
  <c r="I47661" i="3" s="1"/>
  <c r="D47661" i="3"/>
  <c r="J47661" i="3" s="1"/>
  <c r="E47661" i="3"/>
  <c r="K47661" i="3" s="1"/>
  <c r="B47662" i="3"/>
  <c r="H47662" i="3" s="1"/>
  <c r="C47662" i="3"/>
  <c r="I47662" i="3" s="1"/>
  <c r="D47662" i="3"/>
  <c r="J47662" i="3" s="1"/>
  <c r="E47662" i="3"/>
  <c r="K47662" i="3" s="1"/>
  <c r="B47663" i="3"/>
  <c r="H47663" i="3" s="1"/>
  <c r="C47663" i="3"/>
  <c r="I47663" i="3" s="1"/>
  <c r="D47663" i="3"/>
  <c r="J47663" i="3" s="1"/>
  <c r="E47663" i="3"/>
  <c r="K47663" i="3" s="1"/>
  <c r="B47664" i="3"/>
  <c r="H47664" i="3" s="1"/>
  <c r="C47664" i="3"/>
  <c r="I47664" i="3" s="1"/>
  <c r="D47664" i="3"/>
  <c r="J47664" i="3" s="1"/>
  <c r="E47664" i="3"/>
  <c r="K47664" i="3" s="1"/>
  <c r="B47665" i="3"/>
  <c r="H47665" i="3" s="1"/>
  <c r="C47665" i="3"/>
  <c r="I47665" i="3" s="1"/>
  <c r="D47665" i="3"/>
  <c r="J47665" i="3" s="1"/>
  <c r="E47665" i="3"/>
  <c r="K47665" i="3" s="1"/>
  <c r="B47666" i="3"/>
  <c r="H47666" i="3" s="1"/>
  <c r="C47666" i="3"/>
  <c r="I47666" i="3" s="1"/>
  <c r="D47666" i="3"/>
  <c r="J47666" i="3" s="1"/>
  <c r="E47666" i="3"/>
  <c r="K47666" i="3" s="1"/>
  <c r="B47667" i="3"/>
  <c r="H47667" i="3" s="1"/>
  <c r="C47667" i="3"/>
  <c r="I47667" i="3" s="1"/>
  <c r="D47667" i="3"/>
  <c r="J47667" i="3" s="1"/>
  <c r="E47667" i="3"/>
  <c r="K47667" i="3" s="1"/>
  <c r="B47668" i="3"/>
  <c r="H47668" i="3" s="1"/>
  <c r="C47668" i="3"/>
  <c r="I47668" i="3" s="1"/>
  <c r="D47668" i="3"/>
  <c r="J47668" i="3" s="1"/>
  <c r="E47668" i="3"/>
  <c r="K47668" i="3" s="1"/>
  <c r="B47669" i="3"/>
  <c r="H47669" i="3" s="1"/>
  <c r="C47669" i="3"/>
  <c r="I47669" i="3" s="1"/>
  <c r="D47669" i="3"/>
  <c r="J47669" i="3" s="1"/>
  <c r="E47669" i="3"/>
  <c r="K47669" i="3" s="1"/>
  <c r="B47670" i="3"/>
  <c r="H47670" i="3" s="1"/>
  <c r="C47670" i="3"/>
  <c r="I47670" i="3" s="1"/>
  <c r="D47670" i="3"/>
  <c r="J47670" i="3" s="1"/>
  <c r="E47670" i="3"/>
  <c r="K47670" i="3" s="1"/>
  <c r="B47671" i="3"/>
  <c r="H47671" i="3" s="1"/>
  <c r="C47671" i="3"/>
  <c r="I47671" i="3" s="1"/>
  <c r="D47671" i="3"/>
  <c r="J47671" i="3" s="1"/>
  <c r="E47671" i="3"/>
  <c r="K47671" i="3" s="1"/>
  <c r="B47672" i="3"/>
  <c r="H47672" i="3" s="1"/>
  <c r="C47672" i="3"/>
  <c r="I47672" i="3" s="1"/>
  <c r="D47672" i="3"/>
  <c r="J47672" i="3" s="1"/>
  <c r="E47672" i="3"/>
  <c r="K47672" i="3" s="1"/>
  <c r="B47673" i="3"/>
  <c r="H47673" i="3" s="1"/>
  <c r="C47673" i="3"/>
  <c r="I47673" i="3" s="1"/>
  <c r="D47673" i="3"/>
  <c r="J47673" i="3" s="1"/>
  <c r="E47673" i="3"/>
  <c r="K47673" i="3" s="1"/>
  <c r="B47674" i="3"/>
  <c r="H47674" i="3" s="1"/>
  <c r="C47674" i="3"/>
  <c r="I47674" i="3" s="1"/>
  <c r="D47674" i="3"/>
  <c r="J47674" i="3" s="1"/>
  <c r="E47674" i="3"/>
  <c r="K47674" i="3" s="1"/>
  <c r="B47675" i="3"/>
  <c r="H47675" i="3" s="1"/>
  <c r="C47675" i="3"/>
  <c r="I47675" i="3" s="1"/>
  <c r="D47675" i="3"/>
  <c r="J47675" i="3" s="1"/>
  <c r="E47675" i="3"/>
  <c r="K47675" i="3" s="1"/>
  <c r="B47676" i="3"/>
  <c r="H47676" i="3" s="1"/>
  <c r="C47676" i="3"/>
  <c r="I47676" i="3" s="1"/>
  <c r="D47676" i="3"/>
  <c r="J47676" i="3" s="1"/>
  <c r="E47676" i="3"/>
  <c r="K47676" i="3" s="1"/>
  <c r="B47677" i="3"/>
  <c r="H47677" i="3" s="1"/>
  <c r="C47677" i="3"/>
  <c r="I47677" i="3" s="1"/>
  <c r="D47677" i="3"/>
  <c r="J47677" i="3" s="1"/>
  <c r="E47677" i="3"/>
  <c r="K47677" i="3" s="1"/>
  <c r="B47678" i="3"/>
  <c r="H47678" i="3" s="1"/>
  <c r="C47678" i="3"/>
  <c r="I47678" i="3" s="1"/>
  <c r="D47678" i="3"/>
  <c r="J47678" i="3" s="1"/>
  <c r="E47678" i="3"/>
  <c r="K47678" i="3" s="1"/>
  <c r="B47679" i="3"/>
  <c r="H47679" i="3" s="1"/>
  <c r="C47679" i="3"/>
  <c r="I47679" i="3" s="1"/>
  <c r="D47679" i="3"/>
  <c r="J47679" i="3" s="1"/>
  <c r="E47679" i="3"/>
  <c r="K47679" i="3" s="1"/>
  <c r="B47680" i="3"/>
  <c r="H47680" i="3" s="1"/>
  <c r="C47680" i="3"/>
  <c r="I47680" i="3" s="1"/>
  <c r="D47680" i="3"/>
  <c r="J47680" i="3" s="1"/>
  <c r="E47680" i="3"/>
  <c r="K47680" i="3" s="1"/>
  <c r="B47681" i="3"/>
  <c r="H47681" i="3" s="1"/>
  <c r="C47681" i="3"/>
  <c r="I47681" i="3" s="1"/>
  <c r="D47681" i="3"/>
  <c r="J47681" i="3" s="1"/>
  <c r="E47681" i="3"/>
  <c r="K47681" i="3" s="1"/>
  <c r="B47682" i="3"/>
  <c r="H47682" i="3" s="1"/>
  <c r="C47682" i="3"/>
  <c r="I47682" i="3" s="1"/>
  <c r="D47682" i="3"/>
  <c r="J47682" i="3" s="1"/>
  <c r="E47682" i="3"/>
  <c r="K47682" i="3" s="1"/>
  <c r="B47683" i="3"/>
  <c r="H47683" i="3" s="1"/>
  <c r="C47683" i="3"/>
  <c r="I47683" i="3" s="1"/>
  <c r="D47683" i="3"/>
  <c r="J47683" i="3" s="1"/>
  <c r="E47683" i="3"/>
  <c r="K47683" i="3" s="1"/>
  <c r="B47684" i="3"/>
  <c r="H47684" i="3" s="1"/>
  <c r="C47684" i="3"/>
  <c r="I47684" i="3" s="1"/>
  <c r="D47684" i="3"/>
  <c r="J47684" i="3" s="1"/>
  <c r="E47684" i="3"/>
  <c r="K47684" i="3" s="1"/>
  <c r="B47685" i="3"/>
  <c r="H47685" i="3" s="1"/>
  <c r="C47685" i="3"/>
  <c r="I47685" i="3" s="1"/>
  <c r="D47685" i="3"/>
  <c r="J47685" i="3" s="1"/>
  <c r="E47685" i="3"/>
  <c r="K47685" i="3" s="1"/>
  <c r="B47686" i="3"/>
  <c r="H47686" i="3" s="1"/>
  <c r="C47686" i="3"/>
  <c r="I47686" i="3" s="1"/>
  <c r="D47686" i="3"/>
  <c r="J47686" i="3" s="1"/>
  <c r="E47686" i="3"/>
  <c r="K47686" i="3" s="1"/>
  <c r="B47687" i="3"/>
  <c r="H47687" i="3" s="1"/>
  <c r="C47687" i="3"/>
  <c r="I47687" i="3" s="1"/>
  <c r="D47687" i="3"/>
  <c r="J47687" i="3" s="1"/>
  <c r="E47687" i="3"/>
  <c r="K47687" i="3" s="1"/>
  <c r="B47688" i="3"/>
  <c r="H47688" i="3" s="1"/>
  <c r="C47688" i="3"/>
  <c r="I47688" i="3" s="1"/>
  <c r="D47688" i="3"/>
  <c r="J47688" i="3" s="1"/>
  <c r="E47688" i="3"/>
  <c r="K47688" i="3" s="1"/>
  <c r="B47689" i="3"/>
  <c r="H47689" i="3" s="1"/>
  <c r="C47689" i="3"/>
  <c r="I47689" i="3" s="1"/>
  <c r="D47689" i="3"/>
  <c r="J47689" i="3" s="1"/>
  <c r="E47689" i="3"/>
  <c r="K47689" i="3" s="1"/>
  <c r="B47690" i="3"/>
  <c r="H47690" i="3" s="1"/>
  <c r="C47690" i="3"/>
  <c r="I47690" i="3" s="1"/>
  <c r="D47690" i="3"/>
  <c r="J47690" i="3" s="1"/>
  <c r="E47690" i="3"/>
  <c r="K47690" i="3" s="1"/>
  <c r="B47691" i="3"/>
  <c r="H47691" i="3" s="1"/>
  <c r="C47691" i="3"/>
  <c r="I47691" i="3" s="1"/>
  <c r="D47691" i="3"/>
  <c r="J47691" i="3" s="1"/>
  <c r="E47691" i="3"/>
  <c r="K47691" i="3" s="1"/>
  <c r="B47692" i="3"/>
  <c r="H47692" i="3" s="1"/>
  <c r="C47692" i="3"/>
  <c r="I47692" i="3" s="1"/>
  <c r="D47692" i="3"/>
  <c r="J47692" i="3" s="1"/>
  <c r="E47692" i="3"/>
  <c r="K47692" i="3" s="1"/>
  <c r="B47693" i="3"/>
  <c r="H47693" i="3" s="1"/>
  <c r="C47693" i="3"/>
  <c r="I47693" i="3" s="1"/>
  <c r="D47693" i="3"/>
  <c r="J47693" i="3" s="1"/>
  <c r="E47693" i="3"/>
  <c r="K47693" i="3" s="1"/>
  <c r="B47694" i="3"/>
  <c r="H47694" i="3" s="1"/>
  <c r="C47694" i="3"/>
  <c r="I47694" i="3" s="1"/>
  <c r="D47694" i="3"/>
  <c r="J47694" i="3" s="1"/>
  <c r="E47694" i="3"/>
  <c r="K47694" i="3" s="1"/>
  <c r="B47695" i="3"/>
  <c r="H47695" i="3" s="1"/>
  <c r="C47695" i="3"/>
  <c r="I47695" i="3" s="1"/>
  <c r="D47695" i="3"/>
  <c r="J47695" i="3" s="1"/>
  <c r="E47695" i="3"/>
  <c r="K47695" i="3" s="1"/>
  <c r="B47696" i="3"/>
  <c r="H47696" i="3" s="1"/>
  <c r="C47696" i="3"/>
  <c r="I47696" i="3" s="1"/>
  <c r="D47696" i="3"/>
  <c r="J47696" i="3" s="1"/>
  <c r="E47696" i="3"/>
  <c r="K47696" i="3" s="1"/>
  <c r="B47697" i="3"/>
  <c r="H47697" i="3" s="1"/>
  <c r="C47697" i="3"/>
  <c r="I47697" i="3" s="1"/>
  <c r="D47697" i="3"/>
  <c r="J47697" i="3" s="1"/>
  <c r="E47697" i="3"/>
  <c r="K47697" i="3" s="1"/>
  <c r="B47698" i="3"/>
  <c r="H47698" i="3" s="1"/>
  <c r="C47698" i="3"/>
  <c r="I47698" i="3" s="1"/>
  <c r="D47698" i="3"/>
  <c r="J47698" i="3" s="1"/>
  <c r="E47698" i="3"/>
  <c r="K47698" i="3" s="1"/>
  <c r="B47699" i="3"/>
  <c r="H47699" i="3" s="1"/>
  <c r="C47699" i="3"/>
  <c r="I47699" i="3" s="1"/>
  <c r="D47699" i="3"/>
  <c r="J47699" i="3" s="1"/>
  <c r="E47699" i="3"/>
  <c r="K47699" i="3" s="1"/>
  <c r="B47700" i="3"/>
  <c r="H47700" i="3" s="1"/>
  <c r="C47700" i="3"/>
  <c r="I47700" i="3" s="1"/>
  <c r="D47700" i="3"/>
  <c r="J47700" i="3" s="1"/>
  <c r="E47700" i="3"/>
  <c r="K47700" i="3" s="1"/>
  <c r="B47701" i="3"/>
  <c r="H47701" i="3" s="1"/>
  <c r="C47701" i="3"/>
  <c r="I47701" i="3" s="1"/>
  <c r="D47701" i="3"/>
  <c r="J47701" i="3" s="1"/>
  <c r="E47701" i="3"/>
  <c r="K47701" i="3" s="1"/>
  <c r="B47702" i="3"/>
  <c r="H47702" i="3" s="1"/>
  <c r="C47702" i="3"/>
  <c r="I47702" i="3" s="1"/>
  <c r="D47702" i="3"/>
  <c r="J47702" i="3" s="1"/>
  <c r="E47702" i="3"/>
  <c r="K47702" i="3" s="1"/>
  <c r="B47703" i="3"/>
  <c r="H47703" i="3" s="1"/>
  <c r="C47703" i="3"/>
  <c r="I47703" i="3" s="1"/>
  <c r="D47703" i="3"/>
  <c r="J47703" i="3" s="1"/>
  <c r="E47703" i="3"/>
  <c r="K47703" i="3" s="1"/>
  <c r="B47704" i="3"/>
  <c r="H47704" i="3" s="1"/>
  <c r="C47704" i="3"/>
  <c r="I47704" i="3" s="1"/>
  <c r="D47704" i="3"/>
  <c r="J47704" i="3" s="1"/>
  <c r="E47704" i="3"/>
  <c r="K47704" i="3" s="1"/>
  <c r="B47705" i="3"/>
  <c r="H47705" i="3" s="1"/>
  <c r="C47705" i="3"/>
  <c r="I47705" i="3" s="1"/>
  <c r="D47705" i="3"/>
  <c r="J47705" i="3" s="1"/>
  <c r="E47705" i="3"/>
  <c r="K47705" i="3" s="1"/>
  <c r="B47706" i="3"/>
  <c r="H47706" i="3" s="1"/>
  <c r="C47706" i="3"/>
  <c r="I47706" i="3" s="1"/>
  <c r="D47706" i="3"/>
  <c r="J47706" i="3" s="1"/>
  <c r="E47706" i="3"/>
  <c r="K47706" i="3" s="1"/>
  <c r="B47707" i="3"/>
  <c r="H47707" i="3" s="1"/>
  <c r="C47707" i="3"/>
  <c r="I47707" i="3" s="1"/>
  <c r="D47707" i="3"/>
  <c r="J47707" i="3" s="1"/>
  <c r="E47707" i="3"/>
  <c r="K47707" i="3" s="1"/>
  <c r="B47708" i="3"/>
  <c r="H47708" i="3" s="1"/>
  <c r="C47708" i="3"/>
  <c r="I47708" i="3" s="1"/>
  <c r="D47708" i="3"/>
  <c r="J47708" i="3" s="1"/>
  <c r="E47708" i="3"/>
  <c r="K47708" i="3" s="1"/>
  <c r="B47709" i="3"/>
  <c r="H47709" i="3" s="1"/>
  <c r="C47709" i="3"/>
  <c r="I47709" i="3" s="1"/>
  <c r="D47709" i="3"/>
  <c r="J47709" i="3" s="1"/>
  <c r="E47709" i="3"/>
  <c r="K47709" i="3" s="1"/>
  <c r="B47710" i="3"/>
  <c r="H47710" i="3" s="1"/>
  <c r="C47710" i="3"/>
  <c r="I47710" i="3" s="1"/>
  <c r="D47710" i="3"/>
  <c r="J47710" i="3" s="1"/>
  <c r="E47710" i="3"/>
  <c r="K47710" i="3" s="1"/>
  <c r="B47711" i="3"/>
  <c r="H47711" i="3" s="1"/>
  <c r="C47711" i="3"/>
  <c r="I47711" i="3" s="1"/>
  <c r="D47711" i="3"/>
  <c r="J47711" i="3" s="1"/>
  <c r="E47711" i="3"/>
  <c r="K47711" i="3" s="1"/>
  <c r="B47712" i="3"/>
  <c r="H47712" i="3" s="1"/>
  <c r="C47712" i="3"/>
  <c r="I47712" i="3" s="1"/>
  <c r="D47712" i="3"/>
  <c r="J47712" i="3" s="1"/>
  <c r="E47712" i="3"/>
  <c r="K47712" i="3" s="1"/>
  <c r="B47713" i="3"/>
  <c r="H47713" i="3" s="1"/>
  <c r="C47713" i="3"/>
  <c r="I47713" i="3" s="1"/>
  <c r="D47713" i="3"/>
  <c r="J47713" i="3" s="1"/>
  <c r="E47713" i="3"/>
  <c r="K47713" i="3" s="1"/>
  <c r="B47714" i="3"/>
  <c r="H47714" i="3" s="1"/>
  <c r="C47714" i="3"/>
  <c r="I47714" i="3" s="1"/>
  <c r="D47714" i="3"/>
  <c r="J47714" i="3" s="1"/>
  <c r="E47714" i="3"/>
  <c r="K47714" i="3" s="1"/>
  <c r="B47715" i="3"/>
  <c r="H47715" i="3" s="1"/>
  <c r="C47715" i="3"/>
  <c r="I47715" i="3" s="1"/>
  <c r="D47715" i="3"/>
  <c r="J47715" i="3" s="1"/>
  <c r="E47715" i="3"/>
  <c r="K47715" i="3" s="1"/>
  <c r="B47716" i="3"/>
  <c r="H47716" i="3" s="1"/>
  <c r="C47716" i="3"/>
  <c r="I47716" i="3" s="1"/>
  <c r="D47716" i="3"/>
  <c r="J47716" i="3" s="1"/>
  <c r="E47716" i="3"/>
  <c r="K47716" i="3" s="1"/>
  <c r="B47717" i="3"/>
  <c r="H47717" i="3" s="1"/>
  <c r="C47717" i="3"/>
  <c r="I47717" i="3" s="1"/>
  <c r="D47717" i="3"/>
  <c r="J47717" i="3" s="1"/>
  <c r="E47717" i="3"/>
  <c r="K47717" i="3" s="1"/>
  <c r="B47718" i="3"/>
  <c r="H47718" i="3" s="1"/>
  <c r="C47718" i="3"/>
  <c r="I47718" i="3" s="1"/>
  <c r="D47718" i="3"/>
  <c r="J47718" i="3" s="1"/>
  <c r="E47718" i="3"/>
  <c r="K47718" i="3" s="1"/>
  <c r="B47719" i="3"/>
  <c r="H47719" i="3" s="1"/>
  <c r="C47719" i="3"/>
  <c r="I47719" i="3" s="1"/>
  <c r="D47719" i="3"/>
  <c r="J47719" i="3" s="1"/>
  <c r="E47719" i="3"/>
  <c r="K47719" i="3" s="1"/>
  <c r="B47720" i="3"/>
  <c r="H47720" i="3" s="1"/>
  <c r="C47720" i="3"/>
  <c r="I47720" i="3" s="1"/>
  <c r="D47720" i="3"/>
  <c r="J47720" i="3" s="1"/>
  <c r="E47720" i="3"/>
  <c r="K47720" i="3" s="1"/>
  <c r="B47721" i="3"/>
  <c r="H47721" i="3" s="1"/>
  <c r="C47721" i="3"/>
  <c r="I47721" i="3" s="1"/>
  <c r="D47721" i="3"/>
  <c r="J47721" i="3" s="1"/>
  <c r="E47721" i="3"/>
  <c r="K47721" i="3" s="1"/>
  <c r="B47722" i="3"/>
  <c r="H47722" i="3" s="1"/>
  <c r="C47722" i="3"/>
  <c r="I47722" i="3" s="1"/>
  <c r="D47722" i="3"/>
  <c r="J47722" i="3" s="1"/>
  <c r="E47722" i="3"/>
  <c r="K47722" i="3" s="1"/>
  <c r="B47723" i="3"/>
  <c r="H47723" i="3" s="1"/>
  <c r="C47723" i="3"/>
  <c r="I47723" i="3" s="1"/>
  <c r="D47723" i="3"/>
  <c r="J47723" i="3" s="1"/>
  <c r="E47723" i="3"/>
  <c r="K47723" i="3" s="1"/>
  <c r="B47724" i="3"/>
  <c r="H47724" i="3" s="1"/>
  <c r="C47724" i="3"/>
  <c r="I47724" i="3" s="1"/>
  <c r="D47724" i="3"/>
  <c r="J47724" i="3" s="1"/>
  <c r="E47724" i="3"/>
  <c r="K47724" i="3" s="1"/>
  <c r="B47725" i="3"/>
  <c r="H47725" i="3" s="1"/>
  <c r="C47725" i="3"/>
  <c r="I47725" i="3" s="1"/>
  <c r="D47725" i="3"/>
  <c r="J47725" i="3" s="1"/>
  <c r="E47725" i="3"/>
  <c r="K47725" i="3" s="1"/>
  <c r="B47726" i="3"/>
  <c r="H47726" i="3" s="1"/>
  <c r="C47726" i="3"/>
  <c r="I47726" i="3" s="1"/>
  <c r="D47726" i="3"/>
  <c r="J47726" i="3" s="1"/>
  <c r="E47726" i="3"/>
  <c r="K47726" i="3" s="1"/>
  <c r="B47727" i="3"/>
  <c r="H47727" i="3" s="1"/>
  <c r="C47727" i="3"/>
  <c r="I47727" i="3" s="1"/>
  <c r="D47727" i="3"/>
  <c r="J47727" i="3" s="1"/>
  <c r="E47727" i="3"/>
  <c r="K47727" i="3" s="1"/>
  <c r="B47728" i="3"/>
  <c r="H47728" i="3" s="1"/>
  <c r="C47728" i="3"/>
  <c r="I47728" i="3" s="1"/>
  <c r="D47728" i="3"/>
  <c r="J47728" i="3" s="1"/>
  <c r="E47728" i="3"/>
  <c r="K47728" i="3" s="1"/>
  <c r="B47729" i="3"/>
  <c r="H47729" i="3" s="1"/>
  <c r="C47729" i="3"/>
  <c r="I47729" i="3" s="1"/>
  <c r="D47729" i="3"/>
  <c r="J47729" i="3" s="1"/>
  <c r="E47729" i="3"/>
  <c r="K47729" i="3" s="1"/>
  <c r="B47730" i="3"/>
  <c r="H47730" i="3" s="1"/>
  <c r="C47730" i="3"/>
  <c r="I47730" i="3" s="1"/>
  <c r="D47730" i="3"/>
  <c r="J47730" i="3" s="1"/>
  <c r="E47730" i="3"/>
  <c r="K47730" i="3" s="1"/>
  <c r="B47731" i="3"/>
  <c r="H47731" i="3" s="1"/>
  <c r="C47731" i="3"/>
  <c r="I47731" i="3" s="1"/>
  <c r="D47731" i="3"/>
  <c r="J47731" i="3" s="1"/>
  <c r="E47731" i="3"/>
  <c r="K47731" i="3" s="1"/>
  <c r="B47732" i="3"/>
  <c r="H47732" i="3" s="1"/>
  <c r="C47732" i="3"/>
  <c r="I47732" i="3" s="1"/>
  <c r="D47732" i="3"/>
  <c r="J47732" i="3" s="1"/>
  <c r="E47732" i="3"/>
  <c r="K47732" i="3" s="1"/>
  <c r="B47733" i="3"/>
  <c r="H47733" i="3" s="1"/>
  <c r="C47733" i="3"/>
  <c r="I47733" i="3" s="1"/>
  <c r="D47733" i="3"/>
  <c r="J47733" i="3" s="1"/>
  <c r="E47733" i="3"/>
  <c r="K47733" i="3" s="1"/>
  <c r="B47734" i="3"/>
  <c r="H47734" i="3" s="1"/>
  <c r="C47734" i="3"/>
  <c r="I47734" i="3" s="1"/>
  <c r="D47734" i="3"/>
  <c r="J47734" i="3" s="1"/>
  <c r="E47734" i="3"/>
  <c r="K47734" i="3" s="1"/>
  <c r="B47735" i="3"/>
  <c r="H47735" i="3" s="1"/>
  <c r="C47735" i="3"/>
  <c r="I47735" i="3" s="1"/>
  <c r="D47735" i="3"/>
  <c r="J47735" i="3" s="1"/>
  <c r="E47735" i="3"/>
  <c r="K47735" i="3" s="1"/>
  <c r="B47736" i="3"/>
  <c r="H47736" i="3" s="1"/>
  <c r="C47736" i="3"/>
  <c r="I47736" i="3" s="1"/>
  <c r="D47736" i="3"/>
  <c r="J47736" i="3" s="1"/>
  <c r="E47736" i="3"/>
  <c r="K47736" i="3" s="1"/>
  <c r="B47737" i="3"/>
  <c r="H47737" i="3" s="1"/>
  <c r="C47737" i="3"/>
  <c r="I47737" i="3" s="1"/>
  <c r="D47737" i="3"/>
  <c r="J47737" i="3" s="1"/>
  <c r="E47737" i="3"/>
  <c r="K47737" i="3" s="1"/>
  <c r="B47738" i="3"/>
  <c r="H47738" i="3" s="1"/>
  <c r="C47738" i="3"/>
  <c r="I47738" i="3" s="1"/>
  <c r="D47738" i="3"/>
  <c r="J47738" i="3" s="1"/>
  <c r="E47738" i="3"/>
  <c r="K47738" i="3" s="1"/>
  <c r="B47739" i="3"/>
  <c r="H47739" i="3" s="1"/>
  <c r="C47739" i="3"/>
  <c r="I47739" i="3" s="1"/>
  <c r="D47739" i="3"/>
  <c r="J47739" i="3" s="1"/>
  <c r="E47739" i="3"/>
  <c r="K47739" i="3" s="1"/>
  <c r="B47740" i="3"/>
  <c r="H47740" i="3" s="1"/>
  <c r="C47740" i="3"/>
  <c r="I47740" i="3" s="1"/>
  <c r="D47740" i="3"/>
  <c r="J47740" i="3" s="1"/>
  <c r="E47740" i="3"/>
  <c r="K47740" i="3" s="1"/>
  <c r="B47741" i="3"/>
  <c r="H47741" i="3" s="1"/>
  <c r="C47741" i="3"/>
  <c r="I47741" i="3" s="1"/>
  <c r="D47741" i="3"/>
  <c r="J47741" i="3" s="1"/>
  <c r="E47741" i="3"/>
  <c r="K47741" i="3" s="1"/>
  <c r="B47742" i="3"/>
  <c r="H47742" i="3" s="1"/>
  <c r="C47742" i="3"/>
  <c r="I47742" i="3" s="1"/>
  <c r="D47742" i="3"/>
  <c r="J47742" i="3" s="1"/>
  <c r="E47742" i="3"/>
  <c r="K47742" i="3" s="1"/>
  <c r="B47743" i="3"/>
  <c r="H47743" i="3" s="1"/>
  <c r="C47743" i="3"/>
  <c r="I47743" i="3" s="1"/>
  <c r="D47743" i="3"/>
  <c r="J47743" i="3" s="1"/>
  <c r="E47743" i="3"/>
  <c r="K47743" i="3" s="1"/>
  <c r="B47744" i="3"/>
  <c r="H47744" i="3" s="1"/>
  <c r="C47744" i="3"/>
  <c r="I47744" i="3" s="1"/>
  <c r="D47744" i="3"/>
  <c r="J47744" i="3" s="1"/>
  <c r="E47744" i="3"/>
  <c r="K47744" i="3" s="1"/>
  <c r="B47745" i="3"/>
  <c r="H47745" i="3" s="1"/>
  <c r="C47745" i="3"/>
  <c r="I47745" i="3" s="1"/>
  <c r="D47745" i="3"/>
  <c r="J47745" i="3" s="1"/>
  <c r="E47745" i="3"/>
  <c r="K47745" i="3" s="1"/>
  <c r="B47746" i="3"/>
  <c r="H47746" i="3" s="1"/>
  <c r="C47746" i="3"/>
  <c r="I47746" i="3" s="1"/>
  <c r="D47746" i="3"/>
  <c r="J47746" i="3" s="1"/>
  <c r="E47746" i="3"/>
  <c r="K47746" i="3" s="1"/>
  <c r="B47747" i="3"/>
  <c r="H47747" i="3" s="1"/>
  <c r="C47747" i="3"/>
  <c r="I47747" i="3" s="1"/>
  <c r="D47747" i="3"/>
  <c r="J47747" i="3" s="1"/>
  <c r="E47747" i="3"/>
  <c r="K47747" i="3" s="1"/>
  <c r="B47748" i="3"/>
  <c r="H47748" i="3" s="1"/>
  <c r="C47748" i="3"/>
  <c r="I47748" i="3" s="1"/>
  <c r="D47748" i="3"/>
  <c r="J47748" i="3" s="1"/>
  <c r="E47748" i="3"/>
  <c r="K47748" i="3" s="1"/>
  <c r="B47749" i="3"/>
  <c r="H47749" i="3" s="1"/>
  <c r="C47749" i="3"/>
  <c r="I47749" i="3" s="1"/>
  <c r="D47749" i="3"/>
  <c r="J47749" i="3" s="1"/>
  <c r="E47749" i="3"/>
  <c r="K47749" i="3" s="1"/>
  <c r="B47750" i="3"/>
  <c r="H47750" i="3" s="1"/>
  <c r="C47750" i="3"/>
  <c r="I47750" i="3" s="1"/>
  <c r="D47750" i="3"/>
  <c r="J47750" i="3" s="1"/>
  <c r="E47750" i="3"/>
  <c r="K47750" i="3" s="1"/>
  <c r="B47751" i="3"/>
  <c r="H47751" i="3" s="1"/>
  <c r="C47751" i="3"/>
  <c r="I47751" i="3" s="1"/>
  <c r="D47751" i="3"/>
  <c r="J47751" i="3" s="1"/>
  <c r="E47751" i="3"/>
  <c r="K47751" i="3" s="1"/>
  <c r="B47752" i="3"/>
  <c r="H47752" i="3" s="1"/>
  <c r="C47752" i="3"/>
  <c r="I47752" i="3" s="1"/>
  <c r="D47752" i="3"/>
  <c r="J47752" i="3" s="1"/>
  <c r="E47752" i="3"/>
  <c r="K47752" i="3" s="1"/>
  <c r="B47753" i="3"/>
  <c r="H47753" i="3" s="1"/>
  <c r="C47753" i="3"/>
  <c r="I47753" i="3" s="1"/>
  <c r="D47753" i="3"/>
  <c r="J47753" i="3" s="1"/>
  <c r="E47753" i="3"/>
  <c r="K47753" i="3" s="1"/>
  <c r="B47754" i="3"/>
  <c r="H47754" i="3" s="1"/>
  <c r="C47754" i="3"/>
  <c r="I47754" i="3" s="1"/>
  <c r="D47754" i="3"/>
  <c r="J47754" i="3" s="1"/>
  <c r="E47754" i="3"/>
  <c r="K47754" i="3" s="1"/>
  <c r="B47755" i="3"/>
  <c r="H47755" i="3" s="1"/>
  <c r="C47755" i="3"/>
  <c r="I47755" i="3" s="1"/>
  <c r="D47755" i="3"/>
  <c r="J47755" i="3" s="1"/>
  <c r="E47755" i="3"/>
  <c r="K47755" i="3" s="1"/>
  <c r="B47756" i="3"/>
  <c r="H47756" i="3" s="1"/>
  <c r="C47756" i="3"/>
  <c r="I47756" i="3" s="1"/>
  <c r="D47756" i="3"/>
  <c r="J47756" i="3" s="1"/>
  <c r="E47756" i="3"/>
  <c r="K47756" i="3" s="1"/>
  <c r="B47757" i="3"/>
  <c r="H47757" i="3" s="1"/>
  <c r="C47757" i="3"/>
  <c r="I47757" i="3" s="1"/>
  <c r="D47757" i="3"/>
  <c r="J47757" i="3" s="1"/>
  <c r="E47757" i="3"/>
  <c r="K47757" i="3" s="1"/>
  <c r="B47758" i="3"/>
  <c r="H47758" i="3" s="1"/>
  <c r="C47758" i="3"/>
  <c r="I47758" i="3" s="1"/>
  <c r="D47758" i="3"/>
  <c r="J47758" i="3" s="1"/>
  <c r="E47758" i="3"/>
  <c r="K47758" i="3" s="1"/>
  <c r="B47759" i="3"/>
  <c r="H47759" i="3" s="1"/>
  <c r="C47759" i="3"/>
  <c r="I47759" i="3" s="1"/>
  <c r="D47759" i="3"/>
  <c r="J47759" i="3" s="1"/>
  <c r="E47759" i="3"/>
  <c r="K47759" i="3" s="1"/>
  <c r="B47760" i="3"/>
  <c r="H47760" i="3" s="1"/>
  <c r="C47760" i="3"/>
  <c r="I47760" i="3" s="1"/>
  <c r="D47760" i="3"/>
  <c r="J47760" i="3" s="1"/>
  <c r="E47760" i="3"/>
  <c r="K47760" i="3" s="1"/>
  <c r="B47761" i="3"/>
  <c r="H47761" i="3" s="1"/>
  <c r="C47761" i="3"/>
  <c r="I47761" i="3" s="1"/>
  <c r="D47761" i="3"/>
  <c r="J47761" i="3" s="1"/>
  <c r="E47761" i="3"/>
  <c r="K47761" i="3" s="1"/>
  <c r="B47762" i="3"/>
  <c r="H47762" i="3" s="1"/>
  <c r="C47762" i="3"/>
  <c r="I47762" i="3" s="1"/>
  <c r="D47762" i="3"/>
  <c r="J47762" i="3" s="1"/>
  <c r="E47762" i="3"/>
  <c r="K47762" i="3" s="1"/>
  <c r="B47763" i="3"/>
  <c r="H47763" i="3" s="1"/>
  <c r="C47763" i="3"/>
  <c r="I47763" i="3" s="1"/>
  <c r="D47763" i="3"/>
  <c r="J47763" i="3" s="1"/>
  <c r="E47763" i="3"/>
  <c r="K47763" i="3" s="1"/>
  <c r="B47764" i="3"/>
  <c r="H47764" i="3" s="1"/>
  <c r="C47764" i="3"/>
  <c r="I47764" i="3" s="1"/>
  <c r="D47764" i="3"/>
  <c r="J47764" i="3" s="1"/>
  <c r="E47764" i="3"/>
  <c r="K47764" i="3" s="1"/>
  <c r="B47765" i="3"/>
  <c r="H47765" i="3" s="1"/>
  <c r="C47765" i="3"/>
  <c r="I47765" i="3" s="1"/>
  <c r="D47765" i="3"/>
  <c r="J47765" i="3" s="1"/>
  <c r="E47765" i="3"/>
  <c r="K47765" i="3" s="1"/>
  <c r="B47766" i="3"/>
  <c r="H47766" i="3" s="1"/>
  <c r="C47766" i="3"/>
  <c r="I47766" i="3" s="1"/>
  <c r="D47766" i="3"/>
  <c r="J47766" i="3" s="1"/>
  <c r="E47766" i="3"/>
  <c r="K47766" i="3" s="1"/>
  <c r="B47767" i="3"/>
  <c r="H47767" i="3" s="1"/>
  <c r="C47767" i="3"/>
  <c r="I47767" i="3" s="1"/>
  <c r="D47767" i="3"/>
  <c r="J47767" i="3" s="1"/>
  <c r="E47767" i="3"/>
  <c r="K47767" i="3" s="1"/>
  <c r="B47768" i="3"/>
  <c r="H47768" i="3" s="1"/>
  <c r="C47768" i="3"/>
  <c r="I47768" i="3" s="1"/>
  <c r="D47768" i="3"/>
  <c r="J47768" i="3" s="1"/>
  <c r="E47768" i="3"/>
  <c r="K47768" i="3" s="1"/>
  <c r="B47769" i="3"/>
  <c r="H47769" i="3" s="1"/>
  <c r="C47769" i="3"/>
  <c r="I47769" i="3" s="1"/>
  <c r="D47769" i="3"/>
  <c r="J47769" i="3" s="1"/>
  <c r="E47769" i="3"/>
  <c r="K47769" i="3" s="1"/>
  <c r="B47770" i="3"/>
  <c r="H47770" i="3" s="1"/>
  <c r="C47770" i="3"/>
  <c r="I47770" i="3" s="1"/>
  <c r="D47770" i="3"/>
  <c r="J47770" i="3" s="1"/>
  <c r="E47770" i="3"/>
  <c r="K47770" i="3" s="1"/>
  <c r="B47771" i="3"/>
  <c r="H47771" i="3" s="1"/>
  <c r="C47771" i="3"/>
  <c r="I47771" i="3" s="1"/>
  <c r="D47771" i="3"/>
  <c r="J47771" i="3" s="1"/>
  <c r="E47771" i="3"/>
  <c r="K47771" i="3" s="1"/>
  <c r="B47772" i="3"/>
  <c r="H47772" i="3" s="1"/>
  <c r="C47772" i="3"/>
  <c r="I47772" i="3" s="1"/>
  <c r="D47772" i="3"/>
  <c r="J47772" i="3" s="1"/>
  <c r="E47772" i="3"/>
  <c r="K47772" i="3" s="1"/>
  <c r="B47773" i="3"/>
  <c r="H47773" i="3" s="1"/>
  <c r="C47773" i="3"/>
  <c r="I47773" i="3" s="1"/>
  <c r="D47773" i="3"/>
  <c r="J47773" i="3" s="1"/>
  <c r="E47773" i="3"/>
  <c r="K47773" i="3" s="1"/>
  <c r="B47774" i="3"/>
  <c r="H47774" i="3" s="1"/>
  <c r="C47774" i="3"/>
  <c r="I47774" i="3" s="1"/>
  <c r="D47774" i="3"/>
  <c r="J47774" i="3" s="1"/>
  <c r="E47774" i="3"/>
  <c r="K47774" i="3" s="1"/>
  <c r="B47775" i="3"/>
  <c r="H47775" i="3" s="1"/>
  <c r="C47775" i="3"/>
  <c r="I47775" i="3" s="1"/>
  <c r="D47775" i="3"/>
  <c r="J47775" i="3" s="1"/>
  <c r="E47775" i="3"/>
  <c r="K47775" i="3" s="1"/>
  <c r="B47776" i="3"/>
  <c r="H47776" i="3" s="1"/>
  <c r="C47776" i="3"/>
  <c r="I47776" i="3" s="1"/>
  <c r="D47776" i="3"/>
  <c r="J47776" i="3" s="1"/>
  <c r="E47776" i="3"/>
  <c r="K47776" i="3" s="1"/>
  <c r="B47777" i="3"/>
  <c r="H47777" i="3" s="1"/>
  <c r="C47777" i="3"/>
  <c r="I47777" i="3" s="1"/>
  <c r="D47777" i="3"/>
  <c r="J47777" i="3" s="1"/>
  <c r="E47777" i="3"/>
  <c r="K47777" i="3" s="1"/>
  <c r="B47778" i="3"/>
  <c r="H47778" i="3" s="1"/>
  <c r="C47778" i="3"/>
  <c r="I47778" i="3" s="1"/>
  <c r="D47778" i="3"/>
  <c r="J47778" i="3" s="1"/>
  <c r="E47778" i="3"/>
  <c r="K47778" i="3" s="1"/>
  <c r="B47779" i="3"/>
  <c r="H47779" i="3" s="1"/>
  <c r="C47779" i="3"/>
  <c r="I47779" i="3" s="1"/>
  <c r="D47779" i="3"/>
  <c r="J47779" i="3" s="1"/>
  <c r="E47779" i="3"/>
  <c r="K47779" i="3" s="1"/>
  <c r="B47780" i="3"/>
  <c r="H47780" i="3" s="1"/>
  <c r="C47780" i="3"/>
  <c r="I47780" i="3" s="1"/>
  <c r="D47780" i="3"/>
  <c r="J47780" i="3" s="1"/>
  <c r="E47780" i="3"/>
  <c r="K47780" i="3" s="1"/>
  <c r="B47781" i="3"/>
  <c r="H47781" i="3" s="1"/>
  <c r="C47781" i="3"/>
  <c r="I47781" i="3" s="1"/>
  <c r="D47781" i="3"/>
  <c r="J47781" i="3" s="1"/>
  <c r="E47781" i="3"/>
  <c r="K47781" i="3" s="1"/>
  <c r="B47782" i="3"/>
  <c r="H47782" i="3" s="1"/>
  <c r="C47782" i="3"/>
  <c r="I47782" i="3" s="1"/>
  <c r="D47782" i="3"/>
  <c r="J47782" i="3" s="1"/>
  <c r="E47782" i="3"/>
  <c r="K47782" i="3" s="1"/>
  <c r="B47783" i="3"/>
  <c r="H47783" i="3" s="1"/>
  <c r="C47783" i="3"/>
  <c r="I47783" i="3" s="1"/>
  <c r="D47783" i="3"/>
  <c r="J47783" i="3" s="1"/>
  <c r="E47783" i="3"/>
  <c r="K47783" i="3" s="1"/>
  <c r="B47784" i="3"/>
  <c r="H47784" i="3" s="1"/>
  <c r="C47784" i="3"/>
  <c r="I47784" i="3" s="1"/>
  <c r="D47784" i="3"/>
  <c r="J47784" i="3" s="1"/>
  <c r="E47784" i="3"/>
  <c r="K47784" i="3" s="1"/>
  <c r="B47785" i="3"/>
  <c r="H47785" i="3" s="1"/>
  <c r="C47785" i="3"/>
  <c r="I47785" i="3" s="1"/>
  <c r="D47785" i="3"/>
  <c r="J47785" i="3" s="1"/>
  <c r="E47785" i="3"/>
  <c r="K47785" i="3" s="1"/>
  <c r="B47786" i="3"/>
  <c r="H47786" i="3" s="1"/>
  <c r="C47786" i="3"/>
  <c r="I47786" i="3" s="1"/>
  <c r="D47786" i="3"/>
  <c r="J47786" i="3" s="1"/>
  <c r="E47786" i="3"/>
  <c r="K47786" i="3" s="1"/>
  <c r="B47787" i="3"/>
  <c r="H47787" i="3" s="1"/>
  <c r="C47787" i="3"/>
  <c r="I47787" i="3" s="1"/>
  <c r="D47787" i="3"/>
  <c r="J47787" i="3" s="1"/>
  <c r="E47787" i="3"/>
  <c r="K47787" i="3" s="1"/>
  <c r="B47788" i="3"/>
  <c r="H47788" i="3" s="1"/>
  <c r="C47788" i="3"/>
  <c r="I47788" i="3" s="1"/>
  <c r="D47788" i="3"/>
  <c r="J47788" i="3" s="1"/>
  <c r="E47788" i="3"/>
  <c r="K47788" i="3" s="1"/>
  <c r="B47789" i="3"/>
  <c r="H47789" i="3" s="1"/>
  <c r="C47789" i="3"/>
  <c r="I47789" i="3" s="1"/>
  <c r="D47789" i="3"/>
  <c r="J47789" i="3" s="1"/>
  <c r="E47789" i="3"/>
  <c r="K47789" i="3" s="1"/>
  <c r="B47790" i="3"/>
  <c r="H47790" i="3" s="1"/>
  <c r="C47790" i="3"/>
  <c r="I47790" i="3" s="1"/>
  <c r="D47790" i="3"/>
  <c r="J47790" i="3" s="1"/>
  <c r="E47790" i="3"/>
  <c r="K47790" i="3" s="1"/>
  <c r="B47791" i="3"/>
  <c r="H47791" i="3" s="1"/>
  <c r="C47791" i="3"/>
  <c r="I47791" i="3" s="1"/>
  <c r="D47791" i="3"/>
  <c r="J47791" i="3" s="1"/>
  <c r="E47791" i="3"/>
  <c r="K47791" i="3" s="1"/>
  <c r="B47792" i="3"/>
  <c r="H47792" i="3" s="1"/>
  <c r="C47792" i="3"/>
  <c r="I47792" i="3" s="1"/>
  <c r="D47792" i="3"/>
  <c r="J47792" i="3" s="1"/>
  <c r="E47792" i="3"/>
  <c r="K47792" i="3" s="1"/>
  <c r="B47793" i="3"/>
  <c r="H47793" i="3" s="1"/>
  <c r="C47793" i="3"/>
  <c r="I47793" i="3" s="1"/>
  <c r="D47793" i="3"/>
  <c r="J47793" i="3" s="1"/>
  <c r="E47793" i="3"/>
  <c r="K47793" i="3" s="1"/>
  <c r="B47794" i="3"/>
  <c r="H47794" i="3" s="1"/>
  <c r="C47794" i="3"/>
  <c r="I47794" i="3" s="1"/>
  <c r="D47794" i="3"/>
  <c r="J47794" i="3" s="1"/>
  <c r="E47794" i="3"/>
  <c r="K47794" i="3" s="1"/>
  <c r="B47795" i="3"/>
  <c r="H47795" i="3" s="1"/>
  <c r="C47795" i="3"/>
  <c r="I47795" i="3" s="1"/>
  <c r="D47795" i="3"/>
  <c r="J47795" i="3" s="1"/>
  <c r="E47795" i="3"/>
  <c r="K47795" i="3" s="1"/>
  <c r="B47796" i="3"/>
  <c r="H47796" i="3" s="1"/>
  <c r="C47796" i="3"/>
  <c r="I47796" i="3" s="1"/>
  <c r="D47796" i="3"/>
  <c r="J47796" i="3" s="1"/>
  <c r="E47796" i="3"/>
  <c r="K47796" i="3" s="1"/>
  <c r="B47797" i="3"/>
  <c r="H47797" i="3" s="1"/>
  <c r="C47797" i="3"/>
  <c r="I47797" i="3" s="1"/>
  <c r="D47797" i="3"/>
  <c r="J47797" i="3" s="1"/>
  <c r="E47797" i="3"/>
  <c r="K47797" i="3" s="1"/>
  <c r="B47798" i="3"/>
  <c r="H47798" i="3" s="1"/>
  <c r="C47798" i="3"/>
  <c r="I47798" i="3" s="1"/>
  <c r="D47798" i="3"/>
  <c r="J47798" i="3" s="1"/>
  <c r="E47798" i="3"/>
  <c r="K47798" i="3" s="1"/>
  <c r="B47799" i="3"/>
  <c r="H47799" i="3" s="1"/>
  <c r="C47799" i="3"/>
  <c r="I47799" i="3" s="1"/>
  <c r="D47799" i="3"/>
  <c r="J47799" i="3" s="1"/>
  <c r="E47799" i="3"/>
  <c r="K47799" i="3" s="1"/>
  <c r="B47800" i="3"/>
  <c r="H47800" i="3" s="1"/>
  <c r="C47800" i="3"/>
  <c r="I47800" i="3" s="1"/>
  <c r="D47800" i="3"/>
  <c r="J47800" i="3" s="1"/>
  <c r="E47800" i="3"/>
  <c r="K47800" i="3" s="1"/>
  <c r="B47801" i="3"/>
  <c r="H47801" i="3" s="1"/>
  <c r="C47801" i="3"/>
  <c r="I47801" i="3" s="1"/>
  <c r="D47801" i="3"/>
  <c r="J47801" i="3" s="1"/>
  <c r="E47801" i="3"/>
  <c r="K47801" i="3" s="1"/>
  <c r="B47802" i="3"/>
  <c r="H47802" i="3" s="1"/>
  <c r="C47802" i="3"/>
  <c r="I47802" i="3" s="1"/>
  <c r="D47802" i="3"/>
  <c r="J47802" i="3" s="1"/>
  <c r="E47802" i="3"/>
  <c r="K47802" i="3" s="1"/>
  <c r="B47803" i="3"/>
  <c r="H47803" i="3" s="1"/>
  <c r="C47803" i="3"/>
  <c r="I47803" i="3" s="1"/>
  <c r="D47803" i="3"/>
  <c r="J47803" i="3" s="1"/>
  <c r="E47803" i="3"/>
  <c r="K47803" i="3" s="1"/>
  <c r="B47804" i="3"/>
  <c r="H47804" i="3" s="1"/>
  <c r="C47804" i="3"/>
  <c r="I47804" i="3" s="1"/>
  <c r="D47804" i="3"/>
  <c r="J47804" i="3" s="1"/>
  <c r="E47804" i="3"/>
  <c r="K47804" i="3" s="1"/>
  <c r="B47805" i="3"/>
  <c r="H47805" i="3" s="1"/>
  <c r="C47805" i="3"/>
  <c r="I47805" i="3" s="1"/>
  <c r="D47805" i="3"/>
  <c r="J47805" i="3" s="1"/>
  <c r="E47805" i="3"/>
  <c r="K47805" i="3" s="1"/>
  <c r="B47806" i="3"/>
  <c r="H47806" i="3" s="1"/>
  <c r="C47806" i="3"/>
  <c r="I47806" i="3" s="1"/>
  <c r="D47806" i="3"/>
  <c r="J47806" i="3" s="1"/>
  <c r="E47806" i="3"/>
  <c r="K47806" i="3" s="1"/>
  <c r="B47807" i="3"/>
  <c r="H47807" i="3" s="1"/>
  <c r="C47807" i="3"/>
  <c r="I47807" i="3" s="1"/>
  <c r="D47807" i="3"/>
  <c r="J47807" i="3" s="1"/>
  <c r="E47807" i="3"/>
  <c r="K47807" i="3" s="1"/>
  <c r="B47808" i="3"/>
  <c r="H47808" i="3" s="1"/>
  <c r="C47808" i="3"/>
  <c r="I47808" i="3" s="1"/>
  <c r="D47808" i="3"/>
  <c r="J47808" i="3" s="1"/>
  <c r="E47808" i="3"/>
  <c r="K47808" i="3" s="1"/>
  <c r="B47809" i="3"/>
  <c r="H47809" i="3" s="1"/>
  <c r="C47809" i="3"/>
  <c r="I47809" i="3" s="1"/>
  <c r="D47809" i="3"/>
  <c r="J47809" i="3" s="1"/>
  <c r="E47809" i="3"/>
  <c r="K47809" i="3" s="1"/>
  <c r="B47810" i="3"/>
  <c r="H47810" i="3" s="1"/>
  <c r="C47810" i="3"/>
  <c r="I47810" i="3" s="1"/>
  <c r="D47810" i="3"/>
  <c r="J47810" i="3" s="1"/>
  <c r="E47810" i="3"/>
  <c r="K47810" i="3" s="1"/>
  <c r="B47811" i="3"/>
  <c r="H47811" i="3" s="1"/>
  <c r="C47811" i="3"/>
  <c r="I47811" i="3" s="1"/>
  <c r="D47811" i="3"/>
  <c r="J47811" i="3" s="1"/>
  <c r="E47811" i="3"/>
  <c r="K47811" i="3" s="1"/>
  <c r="B47812" i="3"/>
  <c r="H47812" i="3" s="1"/>
  <c r="C47812" i="3"/>
  <c r="I47812" i="3" s="1"/>
  <c r="D47812" i="3"/>
  <c r="J47812" i="3" s="1"/>
  <c r="E47812" i="3"/>
  <c r="K47812" i="3" s="1"/>
  <c r="B47813" i="3"/>
  <c r="H47813" i="3" s="1"/>
  <c r="C47813" i="3"/>
  <c r="I47813" i="3" s="1"/>
  <c r="D47813" i="3"/>
  <c r="J47813" i="3" s="1"/>
  <c r="E47813" i="3"/>
  <c r="K47813" i="3" s="1"/>
  <c r="B47814" i="3"/>
  <c r="H47814" i="3" s="1"/>
  <c r="C47814" i="3"/>
  <c r="I47814" i="3" s="1"/>
  <c r="D47814" i="3"/>
  <c r="J47814" i="3" s="1"/>
  <c r="E47814" i="3"/>
  <c r="K47814" i="3" s="1"/>
  <c r="B47815" i="3"/>
  <c r="H47815" i="3" s="1"/>
  <c r="C47815" i="3"/>
  <c r="I47815" i="3" s="1"/>
  <c r="D47815" i="3"/>
  <c r="J47815" i="3" s="1"/>
  <c r="E47815" i="3"/>
  <c r="K47815" i="3" s="1"/>
  <c r="B47816" i="3"/>
  <c r="H47816" i="3" s="1"/>
  <c r="C47816" i="3"/>
  <c r="I47816" i="3" s="1"/>
  <c r="D47816" i="3"/>
  <c r="J47816" i="3" s="1"/>
  <c r="E47816" i="3"/>
  <c r="K47816" i="3" s="1"/>
  <c r="B47817" i="3"/>
  <c r="H47817" i="3" s="1"/>
  <c r="C47817" i="3"/>
  <c r="I47817" i="3" s="1"/>
  <c r="D47817" i="3"/>
  <c r="J47817" i="3" s="1"/>
  <c r="E47817" i="3"/>
  <c r="K47817" i="3" s="1"/>
  <c r="B47818" i="3"/>
  <c r="H47818" i="3" s="1"/>
  <c r="C47818" i="3"/>
  <c r="I47818" i="3" s="1"/>
  <c r="D47818" i="3"/>
  <c r="J47818" i="3" s="1"/>
  <c r="E47818" i="3"/>
  <c r="K47818" i="3" s="1"/>
  <c r="B47819" i="3"/>
  <c r="H47819" i="3" s="1"/>
  <c r="C47819" i="3"/>
  <c r="I47819" i="3" s="1"/>
  <c r="D47819" i="3"/>
  <c r="J47819" i="3" s="1"/>
  <c r="E47819" i="3"/>
  <c r="K47819" i="3" s="1"/>
  <c r="B47820" i="3"/>
  <c r="H47820" i="3" s="1"/>
  <c r="C47820" i="3"/>
  <c r="I47820" i="3" s="1"/>
  <c r="D47820" i="3"/>
  <c r="J47820" i="3" s="1"/>
  <c r="E47820" i="3"/>
  <c r="K47820" i="3" s="1"/>
  <c r="B47821" i="3"/>
  <c r="H47821" i="3" s="1"/>
  <c r="C47821" i="3"/>
  <c r="I47821" i="3" s="1"/>
  <c r="D47821" i="3"/>
  <c r="J47821" i="3" s="1"/>
  <c r="E47821" i="3"/>
  <c r="K47821" i="3" s="1"/>
  <c r="B47822" i="3"/>
  <c r="H47822" i="3" s="1"/>
  <c r="C47822" i="3"/>
  <c r="I47822" i="3" s="1"/>
  <c r="D47822" i="3"/>
  <c r="J47822" i="3" s="1"/>
  <c r="E47822" i="3"/>
  <c r="K47822" i="3" s="1"/>
  <c r="B47823" i="3"/>
  <c r="H47823" i="3" s="1"/>
  <c r="C47823" i="3"/>
  <c r="I47823" i="3" s="1"/>
  <c r="D47823" i="3"/>
  <c r="J47823" i="3" s="1"/>
  <c r="E47823" i="3"/>
  <c r="K47823" i="3" s="1"/>
  <c r="B47824" i="3"/>
  <c r="H47824" i="3" s="1"/>
  <c r="C47824" i="3"/>
  <c r="I47824" i="3" s="1"/>
  <c r="D47824" i="3"/>
  <c r="J47824" i="3" s="1"/>
  <c r="E47824" i="3"/>
  <c r="K47824" i="3" s="1"/>
  <c r="B47825" i="3"/>
  <c r="H47825" i="3" s="1"/>
  <c r="C47825" i="3"/>
  <c r="I47825" i="3" s="1"/>
  <c r="D47825" i="3"/>
  <c r="J47825" i="3" s="1"/>
  <c r="E47825" i="3"/>
  <c r="K47825" i="3" s="1"/>
  <c r="B47826" i="3"/>
  <c r="H47826" i="3" s="1"/>
  <c r="C47826" i="3"/>
  <c r="I47826" i="3" s="1"/>
  <c r="D47826" i="3"/>
  <c r="J47826" i="3" s="1"/>
  <c r="E47826" i="3"/>
  <c r="K47826" i="3" s="1"/>
  <c r="B47827" i="3"/>
  <c r="H47827" i="3" s="1"/>
  <c r="C47827" i="3"/>
  <c r="I47827" i="3" s="1"/>
  <c r="D47827" i="3"/>
  <c r="J47827" i="3" s="1"/>
  <c r="E47827" i="3"/>
  <c r="K47827" i="3" s="1"/>
  <c r="B47828" i="3"/>
  <c r="H47828" i="3" s="1"/>
  <c r="C47828" i="3"/>
  <c r="I47828" i="3" s="1"/>
  <c r="D47828" i="3"/>
  <c r="J47828" i="3" s="1"/>
  <c r="E47828" i="3"/>
  <c r="K47828" i="3" s="1"/>
  <c r="B47829" i="3"/>
  <c r="H47829" i="3" s="1"/>
  <c r="C47829" i="3"/>
  <c r="I47829" i="3" s="1"/>
  <c r="D47829" i="3"/>
  <c r="J47829" i="3" s="1"/>
  <c r="E47829" i="3"/>
  <c r="K47829" i="3" s="1"/>
  <c r="B47830" i="3"/>
  <c r="H47830" i="3" s="1"/>
  <c r="C47830" i="3"/>
  <c r="I47830" i="3" s="1"/>
  <c r="D47830" i="3"/>
  <c r="J47830" i="3" s="1"/>
  <c r="E47830" i="3"/>
  <c r="K47830" i="3" s="1"/>
  <c r="B47831" i="3"/>
  <c r="H47831" i="3" s="1"/>
  <c r="C47831" i="3"/>
  <c r="I47831" i="3" s="1"/>
  <c r="D47831" i="3"/>
  <c r="J47831" i="3" s="1"/>
  <c r="E47831" i="3"/>
  <c r="K47831" i="3" s="1"/>
  <c r="B47832" i="3"/>
  <c r="H47832" i="3" s="1"/>
  <c r="C47832" i="3"/>
  <c r="I47832" i="3" s="1"/>
  <c r="D47832" i="3"/>
  <c r="J47832" i="3" s="1"/>
  <c r="E47832" i="3"/>
  <c r="K47832" i="3" s="1"/>
  <c r="B47833" i="3"/>
  <c r="H47833" i="3" s="1"/>
  <c r="C47833" i="3"/>
  <c r="I47833" i="3" s="1"/>
  <c r="D47833" i="3"/>
  <c r="J47833" i="3" s="1"/>
  <c r="E47833" i="3"/>
  <c r="K47833" i="3" s="1"/>
  <c r="B47834" i="3"/>
  <c r="H47834" i="3" s="1"/>
  <c r="C47834" i="3"/>
  <c r="I47834" i="3" s="1"/>
  <c r="D47834" i="3"/>
  <c r="J47834" i="3" s="1"/>
  <c r="E47834" i="3"/>
  <c r="K47834" i="3" s="1"/>
  <c r="B47835" i="3"/>
  <c r="H47835" i="3" s="1"/>
  <c r="C47835" i="3"/>
  <c r="I47835" i="3" s="1"/>
  <c r="D47835" i="3"/>
  <c r="J47835" i="3" s="1"/>
  <c r="E47835" i="3"/>
  <c r="K47835" i="3" s="1"/>
  <c r="B47836" i="3"/>
  <c r="H47836" i="3" s="1"/>
  <c r="C47836" i="3"/>
  <c r="I47836" i="3" s="1"/>
  <c r="D47836" i="3"/>
  <c r="J47836" i="3" s="1"/>
  <c r="E47836" i="3"/>
  <c r="K47836" i="3" s="1"/>
  <c r="B47837" i="3"/>
  <c r="H47837" i="3" s="1"/>
  <c r="C47837" i="3"/>
  <c r="I47837" i="3" s="1"/>
  <c r="D47837" i="3"/>
  <c r="J47837" i="3" s="1"/>
  <c r="E47837" i="3"/>
  <c r="K47837" i="3" s="1"/>
  <c r="B47838" i="3"/>
  <c r="H47838" i="3" s="1"/>
  <c r="C47838" i="3"/>
  <c r="I47838" i="3" s="1"/>
  <c r="D47838" i="3"/>
  <c r="J47838" i="3" s="1"/>
  <c r="E47838" i="3"/>
  <c r="K47838" i="3" s="1"/>
  <c r="B47839" i="3"/>
  <c r="H47839" i="3" s="1"/>
  <c r="C47839" i="3"/>
  <c r="I47839" i="3" s="1"/>
  <c r="D47839" i="3"/>
  <c r="J47839" i="3" s="1"/>
  <c r="E47839" i="3"/>
  <c r="K47839" i="3" s="1"/>
  <c r="B47840" i="3"/>
  <c r="H47840" i="3" s="1"/>
  <c r="C47840" i="3"/>
  <c r="I47840" i="3" s="1"/>
  <c r="D47840" i="3"/>
  <c r="J47840" i="3" s="1"/>
  <c r="E47840" i="3"/>
  <c r="K47840" i="3" s="1"/>
  <c r="B47841" i="3"/>
  <c r="H47841" i="3" s="1"/>
  <c r="C47841" i="3"/>
  <c r="I47841" i="3" s="1"/>
  <c r="D47841" i="3"/>
  <c r="J47841" i="3" s="1"/>
  <c r="E47841" i="3"/>
  <c r="K47841" i="3" s="1"/>
  <c r="B47842" i="3"/>
  <c r="H47842" i="3" s="1"/>
  <c r="C47842" i="3"/>
  <c r="I47842" i="3" s="1"/>
  <c r="D47842" i="3"/>
  <c r="J47842" i="3" s="1"/>
  <c r="E47842" i="3"/>
  <c r="K47842" i="3" s="1"/>
  <c r="B47843" i="3"/>
  <c r="H47843" i="3" s="1"/>
  <c r="C47843" i="3"/>
  <c r="I47843" i="3" s="1"/>
  <c r="D47843" i="3"/>
  <c r="J47843" i="3" s="1"/>
  <c r="E47843" i="3"/>
  <c r="K47843" i="3" s="1"/>
  <c r="B47844" i="3"/>
  <c r="H47844" i="3" s="1"/>
  <c r="C47844" i="3"/>
  <c r="I47844" i="3" s="1"/>
  <c r="D47844" i="3"/>
  <c r="J47844" i="3" s="1"/>
  <c r="E47844" i="3"/>
  <c r="K47844" i="3" s="1"/>
  <c r="B47845" i="3"/>
  <c r="H47845" i="3" s="1"/>
  <c r="C47845" i="3"/>
  <c r="I47845" i="3" s="1"/>
  <c r="D47845" i="3"/>
  <c r="J47845" i="3" s="1"/>
  <c r="E47845" i="3"/>
  <c r="K47845" i="3" s="1"/>
  <c r="B47846" i="3"/>
  <c r="H47846" i="3" s="1"/>
  <c r="C47846" i="3"/>
  <c r="I47846" i="3" s="1"/>
  <c r="D47846" i="3"/>
  <c r="J47846" i="3" s="1"/>
  <c r="E47846" i="3"/>
  <c r="K47846" i="3" s="1"/>
  <c r="B47847" i="3"/>
  <c r="H47847" i="3" s="1"/>
  <c r="C47847" i="3"/>
  <c r="I47847" i="3" s="1"/>
  <c r="D47847" i="3"/>
  <c r="J47847" i="3" s="1"/>
  <c r="E47847" i="3"/>
  <c r="K47847" i="3" s="1"/>
  <c r="B47848" i="3"/>
  <c r="H47848" i="3" s="1"/>
  <c r="C47848" i="3"/>
  <c r="I47848" i="3" s="1"/>
  <c r="D47848" i="3"/>
  <c r="J47848" i="3" s="1"/>
  <c r="E47848" i="3"/>
  <c r="K47848" i="3" s="1"/>
  <c r="B47849" i="3"/>
  <c r="H47849" i="3" s="1"/>
  <c r="C47849" i="3"/>
  <c r="I47849" i="3" s="1"/>
  <c r="D47849" i="3"/>
  <c r="J47849" i="3" s="1"/>
  <c r="E47849" i="3"/>
  <c r="K47849" i="3" s="1"/>
  <c r="B47850" i="3"/>
  <c r="H47850" i="3" s="1"/>
  <c r="C47850" i="3"/>
  <c r="I47850" i="3" s="1"/>
  <c r="D47850" i="3"/>
  <c r="J47850" i="3" s="1"/>
  <c r="E47850" i="3"/>
  <c r="K47850" i="3" s="1"/>
  <c r="B47851" i="3"/>
  <c r="H47851" i="3" s="1"/>
  <c r="C47851" i="3"/>
  <c r="I47851" i="3" s="1"/>
  <c r="D47851" i="3"/>
  <c r="J47851" i="3" s="1"/>
  <c r="E47851" i="3"/>
  <c r="K47851" i="3" s="1"/>
  <c r="B47852" i="3"/>
  <c r="H47852" i="3" s="1"/>
  <c r="C47852" i="3"/>
  <c r="I47852" i="3" s="1"/>
  <c r="D47852" i="3"/>
  <c r="J47852" i="3" s="1"/>
  <c r="E47852" i="3"/>
  <c r="K47852" i="3" s="1"/>
  <c r="B47853" i="3"/>
  <c r="H47853" i="3" s="1"/>
  <c r="C47853" i="3"/>
  <c r="I47853" i="3" s="1"/>
  <c r="D47853" i="3"/>
  <c r="J47853" i="3" s="1"/>
  <c r="E47853" i="3"/>
  <c r="K47853" i="3" s="1"/>
  <c r="B47854" i="3"/>
  <c r="H47854" i="3" s="1"/>
  <c r="C47854" i="3"/>
  <c r="I47854" i="3" s="1"/>
  <c r="D47854" i="3"/>
  <c r="J47854" i="3" s="1"/>
  <c r="E47854" i="3"/>
  <c r="K47854" i="3" s="1"/>
  <c r="B47855" i="3"/>
  <c r="H47855" i="3" s="1"/>
  <c r="C47855" i="3"/>
  <c r="I47855" i="3" s="1"/>
  <c r="D47855" i="3"/>
  <c r="J47855" i="3" s="1"/>
  <c r="E47855" i="3"/>
  <c r="K47855" i="3" s="1"/>
  <c r="B47856" i="3"/>
  <c r="H47856" i="3" s="1"/>
  <c r="C47856" i="3"/>
  <c r="I47856" i="3" s="1"/>
  <c r="D47856" i="3"/>
  <c r="J47856" i="3" s="1"/>
  <c r="E47856" i="3"/>
  <c r="K47856" i="3" s="1"/>
  <c r="B47857" i="3"/>
  <c r="H47857" i="3" s="1"/>
  <c r="C47857" i="3"/>
  <c r="I47857" i="3" s="1"/>
  <c r="D47857" i="3"/>
  <c r="J47857" i="3" s="1"/>
  <c r="E47857" i="3"/>
  <c r="K47857" i="3" s="1"/>
  <c r="B47858" i="3"/>
  <c r="H47858" i="3" s="1"/>
  <c r="C47858" i="3"/>
  <c r="I47858" i="3" s="1"/>
  <c r="D47858" i="3"/>
  <c r="J47858" i="3" s="1"/>
  <c r="E47858" i="3"/>
  <c r="K47858" i="3" s="1"/>
  <c r="B47859" i="3"/>
  <c r="H47859" i="3" s="1"/>
  <c r="C47859" i="3"/>
  <c r="I47859" i="3" s="1"/>
  <c r="D47859" i="3"/>
  <c r="J47859" i="3" s="1"/>
  <c r="E47859" i="3"/>
  <c r="K47859" i="3" s="1"/>
  <c r="B47860" i="3"/>
  <c r="H47860" i="3" s="1"/>
  <c r="C47860" i="3"/>
  <c r="I47860" i="3" s="1"/>
  <c r="D47860" i="3"/>
  <c r="J47860" i="3" s="1"/>
  <c r="E47860" i="3"/>
  <c r="K47860" i="3" s="1"/>
  <c r="B47861" i="3"/>
  <c r="H47861" i="3" s="1"/>
  <c r="C47861" i="3"/>
  <c r="I47861" i="3" s="1"/>
  <c r="D47861" i="3"/>
  <c r="J47861" i="3" s="1"/>
  <c r="E47861" i="3"/>
  <c r="K47861" i="3" s="1"/>
  <c r="B47862" i="3"/>
  <c r="H47862" i="3" s="1"/>
  <c r="C47862" i="3"/>
  <c r="I47862" i="3" s="1"/>
  <c r="D47862" i="3"/>
  <c r="J47862" i="3" s="1"/>
  <c r="E47862" i="3"/>
  <c r="K47862" i="3" s="1"/>
  <c r="B47863" i="3"/>
  <c r="H47863" i="3" s="1"/>
  <c r="C47863" i="3"/>
  <c r="I47863" i="3" s="1"/>
  <c r="D47863" i="3"/>
  <c r="J47863" i="3" s="1"/>
  <c r="E47863" i="3"/>
  <c r="K47863" i="3" s="1"/>
  <c r="B47864" i="3"/>
  <c r="H47864" i="3" s="1"/>
  <c r="C47864" i="3"/>
  <c r="I47864" i="3" s="1"/>
  <c r="D47864" i="3"/>
  <c r="J47864" i="3" s="1"/>
  <c r="E47864" i="3"/>
  <c r="K47864" i="3" s="1"/>
  <c r="B47865" i="3"/>
  <c r="H47865" i="3" s="1"/>
  <c r="C47865" i="3"/>
  <c r="I47865" i="3" s="1"/>
  <c r="D47865" i="3"/>
  <c r="J47865" i="3" s="1"/>
  <c r="E47865" i="3"/>
  <c r="K47865" i="3" s="1"/>
  <c r="B47866" i="3"/>
  <c r="H47866" i="3" s="1"/>
  <c r="C47866" i="3"/>
  <c r="I47866" i="3" s="1"/>
  <c r="D47866" i="3"/>
  <c r="J47866" i="3" s="1"/>
  <c r="E47866" i="3"/>
  <c r="K47866" i="3" s="1"/>
  <c r="B47867" i="3"/>
  <c r="H47867" i="3" s="1"/>
  <c r="C47867" i="3"/>
  <c r="I47867" i="3" s="1"/>
  <c r="D47867" i="3"/>
  <c r="J47867" i="3" s="1"/>
  <c r="E47867" i="3"/>
  <c r="K47867" i="3" s="1"/>
  <c r="B47868" i="3"/>
  <c r="H47868" i="3" s="1"/>
  <c r="C47868" i="3"/>
  <c r="I47868" i="3" s="1"/>
  <c r="D47868" i="3"/>
  <c r="J47868" i="3" s="1"/>
  <c r="E47868" i="3"/>
  <c r="K47868" i="3" s="1"/>
  <c r="B47869" i="3"/>
  <c r="H47869" i="3" s="1"/>
  <c r="C47869" i="3"/>
  <c r="I47869" i="3" s="1"/>
  <c r="D47869" i="3"/>
  <c r="J47869" i="3" s="1"/>
  <c r="E47869" i="3"/>
  <c r="K47869" i="3" s="1"/>
  <c r="B47870" i="3"/>
  <c r="H47870" i="3" s="1"/>
  <c r="C47870" i="3"/>
  <c r="I47870" i="3" s="1"/>
  <c r="D47870" i="3"/>
  <c r="J47870" i="3" s="1"/>
  <c r="E47870" i="3"/>
  <c r="K47870" i="3" s="1"/>
  <c r="B47871" i="3"/>
  <c r="H47871" i="3" s="1"/>
  <c r="C47871" i="3"/>
  <c r="I47871" i="3" s="1"/>
  <c r="D47871" i="3"/>
  <c r="J47871" i="3" s="1"/>
  <c r="E47871" i="3"/>
  <c r="K47871" i="3" s="1"/>
  <c r="B47872" i="3"/>
  <c r="H47872" i="3" s="1"/>
  <c r="C47872" i="3"/>
  <c r="I47872" i="3" s="1"/>
  <c r="D47872" i="3"/>
  <c r="J47872" i="3" s="1"/>
  <c r="E47872" i="3"/>
  <c r="K47872" i="3" s="1"/>
  <c r="B47873" i="3"/>
  <c r="H47873" i="3" s="1"/>
  <c r="C47873" i="3"/>
  <c r="I47873" i="3" s="1"/>
  <c r="D47873" i="3"/>
  <c r="J47873" i="3" s="1"/>
  <c r="E47873" i="3"/>
  <c r="K47873" i="3" s="1"/>
  <c r="B47874" i="3"/>
  <c r="H47874" i="3" s="1"/>
  <c r="C47874" i="3"/>
  <c r="I47874" i="3" s="1"/>
  <c r="D47874" i="3"/>
  <c r="J47874" i="3" s="1"/>
  <c r="E47874" i="3"/>
  <c r="K47874" i="3" s="1"/>
  <c r="B47875" i="3"/>
  <c r="H47875" i="3" s="1"/>
  <c r="C47875" i="3"/>
  <c r="I47875" i="3" s="1"/>
  <c r="D47875" i="3"/>
  <c r="J47875" i="3" s="1"/>
  <c r="E47875" i="3"/>
  <c r="K47875" i="3" s="1"/>
  <c r="B47876" i="3"/>
  <c r="H47876" i="3" s="1"/>
  <c r="C47876" i="3"/>
  <c r="I47876" i="3" s="1"/>
  <c r="D47876" i="3"/>
  <c r="J47876" i="3" s="1"/>
  <c r="E47876" i="3"/>
  <c r="K47876" i="3" s="1"/>
  <c r="B47877" i="3"/>
  <c r="H47877" i="3" s="1"/>
  <c r="C47877" i="3"/>
  <c r="I47877" i="3" s="1"/>
  <c r="D47877" i="3"/>
  <c r="J47877" i="3" s="1"/>
  <c r="E47877" i="3"/>
  <c r="K47877" i="3" s="1"/>
  <c r="B47878" i="3"/>
  <c r="H47878" i="3" s="1"/>
  <c r="C47878" i="3"/>
  <c r="I47878" i="3" s="1"/>
  <c r="D47878" i="3"/>
  <c r="J47878" i="3" s="1"/>
  <c r="E47878" i="3"/>
  <c r="K47878" i="3" s="1"/>
  <c r="B47879" i="3"/>
  <c r="H47879" i="3" s="1"/>
  <c r="C47879" i="3"/>
  <c r="I47879" i="3" s="1"/>
  <c r="D47879" i="3"/>
  <c r="J47879" i="3" s="1"/>
  <c r="E47879" i="3"/>
  <c r="K47879" i="3" s="1"/>
  <c r="B47880" i="3"/>
  <c r="H47880" i="3" s="1"/>
  <c r="C47880" i="3"/>
  <c r="I47880" i="3" s="1"/>
  <c r="D47880" i="3"/>
  <c r="J47880" i="3" s="1"/>
  <c r="E47880" i="3"/>
  <c r="K47880" i="3" s="1"/>
  <c r="B47881" i="3"/>
  <c r="H47881" i="3" s="1"/>
  <c r="C47881" i="3"/>
  <c r="I47881" i="3" s="1"/>
  <c r="D47881" i="3"/>
  <c r="J47881" i="3" s="1"/>
  <c r="E47881" i="3"/>
  <c r="K47881" i="3" s="1"/>
  <c r="B47882" i="3"/>
  <c r="H47882" i="3" s="1"/>
  <c r="C47882" i="3"/>
  <c r="I47882" i="3" s="1"/>
  <c r="D47882" i="3"/>
  <c r="J47882" i="3" s="1"/>
  <c r="E47882" i="3"/>
  <c r="K47882" i="3" s="1"/>
  <c r="B47883" i="3"/>
  <c r="H47883" i="3" s="1"/>
  <c r="C47883" i="3"/>
  <c r="I47883" i="3" s="1"/>
  <c r="D47883" i="3"/>
  <c r="J47883" i="3" s="1"/>
  <c r="E47883" i="3"/>
  <c r="K47883" i="3" s="1"/>
  <c r="B47884" i="3"/>
  <c r="H47884" i="3" s="1"/>
  <c r="C47884" i="3"/>
  <c r="I47884" i="3" s="1"/>
  <c r="D47884" i="3"/>
  <c r="J47884" i="3" s="1"/>
  <c r="E47884" i="3"/>
  <c r="K47884" i="3" s="1"/>
  <c r="B47885" i="3"/>
  <c r="H47885" i="3" s="1"/>
  <c r="C47885" i="3"/>
  <c r="I47885" i="3" s="1"/>
  <c r="D47885" i="3"/>
  <c r="J47885" i="3" s="1"/>
  <c r="E47885" i="3"/>
  <c r="K47885" i="3" s="1"/>
  <c r="B47886" i="3"/>
  <c r="H47886" i="3" s="1"/>
  <c r="C47886" i="3"/>
  <c r="I47886" i="3" s="1"/>
  <c r="D47886" i="3"/>
  <c r="J47886" i="3" s="1"/>
  <c r="E47886" i="3"/>
  <c r="K47886" i="3" s="1"/>
  <c r="B47887" i="3"/>
  <c r="H47887" i="3" s="1"/>
  <c r="C47887" i="3"/>
  <c r="I47887" i="3" s="1"/>
  <c r="D47887" i="3"/>
  <c r="J47887" i="3" s="1"/>
  <c r="E47887" i="3"/>
  <c r="K47887" i="3" s="1"/>
  <c r="B47888" i="3"/>
  <c r="H47888" i="3" s="1"/>
  <c r="C47888" i="3"/>
  <c r="I47888" i="3" s="1"/>
  <c r="D47888" i="3"/>
  <c r="J47888" i="3" s="1"/>
  <c r="E47888" i="3"/>
  <c r="K47888" i="3" s="1"/>
  <c r="B47889" i="3"/>
  <c r="H47889" i="3" s="1"/>
  <c r="C47889" i="3"/>
  <c r="I47889" i="3" s="1"/>
  <c r="D47889" i="3"/>
  <c r="J47889" i="3" s="1"/>
  <c r="E47889" i="3"/>
  <c r="K47889" i="3" s="1"/>
  <c r="B47890" i="3"/>
  <c r="H47890" i="3" s="1"/>
  <c r="C47890" i="3"/>
  <c r="I47890" i="3" s="1"/>
  <c r="D47890" i="3"/>
  <c r="J47890" i="3" s="1"/>
  <c r="E47890" i="3"/>
  <c r="K47890" i="3" s="1"/>
  <c r="B47891" i="3"/>
  <c r="H47891" i="3" s="1"/>
  <c r="C47891" i="3"/>
  <c r="I47891" i="3" s="1"/>
  <c r="D47891" i="3"/>
  <c r="J47891" i="3" s="1"/>
  <c r="E47891" i="3"/>
  <c r="K47891" i="3" s="1"/>
  <c r="B47892" i="3"/>
  <c r="H47892" i="3" s="1"/>
  <c r="C47892" i="3"/>
  <c r="I47892" i="3" s="1"/>
  <c r="D47892" i="3"/>
  <c r="J47892" i="3" s="1"/>
  <c r="E47892" i="3"/>
  <c r="K47892" i="3" s="1"/>
  <c r="B47893" i="3"/>
  <c r="H47893" i="3" s="1"/>
  <c r="C47893" i="3"/>
  <c r="I47893" i="3" s="1"/>
  <c r="D47893" i="3"/>
  <c r="J47893" i="3" s="1"/>
  <c r="E47893" i="3"/>
  <c r="K47893" i="3" s="1"/>
  <c r="B47894" i="3"/>
  <c r="H47894" i="3" s="1"/>
  <c r="C47894" i="3"/>
  <c r="I47894" i="3" s="1"/>
  <c r="D47894" i="3"/>
  <c r="J47894" i="3" s="1"/>
  <c r="E47894" i="3"/>
  <c r="K47894" i="3" s="1"/>
  <c r="B47895" i="3"/>
  <c r="H47895" i="3" s="1"/>
  <c r="C47895" i="3"/>
  <c r="I47895" i="3" s="1"/>
  <c r="D47895" i="3"/>
  <c r="J47895" i="3" s="1"/>
  <c r="E47895" i="3"/>
  <c r="K47895" i="3" s="1"/>
  <c r="B47896" i="3"/>
  <c r="H47896" i="3" s="1"/>
  <c r="C47896" i="3"/>
  <c r="I47896" i="3" s="1"/>
  <c r="D47896" i="3"/>
  <c r="J47896" i="3" s="1"/>
  <c r="E47896" i="3"/>
  <c r="K47896" i="3" s="1"/>
  <c r="B47897" i="3"/>
  <c r="H47897" i="3" s="1"/>
  <c r="C47897" i="3"/>
  <c r="I47897" i="3" s="1"/>
  <c r="D47897" i="3"/>
  <c r="J47897" i="3" s="1"/>
  <c r="E47897" i="3"/>
  <c r="K47897" i="3" s="1"/>
  <c r="B47898" i="3"/>
  <c r="H47898" i="3" s="1"/>
  <c r="C47898" i="3"/>
  <c r="I47898" i="3" s="1"/>
  <c r="D47898" i="3"/>
  <c r="J47898" i="3" s="1"/>
  <c r="E47898" i="3"/>
  <c r="K47898" i="3" s="1"/>
  <c r="B47899" i="3"/>
  <c r="H47899" i="3" s="1"/>
  <c r="C47899" i="3"/>
  <c r="I47899" i="3" s="1"/>
  <c r="D47899" i="3"/>
  <c r="J47899" i="3" s="1"/>
  <c r="E47899" i="3"/>
  <c r="K47899" i="3" s="1"/>
  <c r="B47900" i="3"/>
  <c r="H47900" i="3" s="1"/>
  <c r="C47900" i="3"/>
  <c r="I47900" i="3" s="1"/>
  <c r="D47900" i="3"/>
  <c r="J47900" i="3" s="1"/>
  <c r="E47900" i="3"/>
  <c r="K47900" i="3" s="1"/>
  <c r="B47901" i="3"/>
  <c r="H47901" i="3" s="1"/>
  <c r="C47901" i="3"/>
  <c r="I47901" i="3" s="1"/>
  <c r="D47901" i="3"/>
  <c r="J47901" i="3" s="1"/>
  <c r="E47901" i="3"/>
  <c r="K47901" i="3" s="1"/>
  <c r="B47902" i="3"/>
  <c r="H47902" i="3" s="1"/>
  <c r="C47902" i="3"/>
  <c r="I47902" i="3" s="1"/>
  <c r="D47902" i="3"/>
  <c r="J47902" i="3" s="1"/>
  <c r="E47902" i="3"/>
  <c r="K47902" i="3" s="1"/>
  <c r="B47903" i="3"/>
  <c r="H47903" i="3" s="1"/>
  <c r="C47903" i="3"/>
  <c r="I47903" i="3" s="1"/>
  <c r="D47903" i="3"/>
  <c r="J47903" i="3" s="1"/>
  <c r="E47903" i="3"/>
  <c r="K47903" i="3" s="1"/>
  <c r="B47904" i="3"/>
  <c r="H47904" i="3" s="1"/>
  <c r="C47904" i="3"/>
  <c r="I47904" i="3" s="1"/>
  <c r="D47904" i="3"/>
  <c r="J47904" i="3" s="1"/>
  <c r="E47904" i="3"/>
  <c r="K47904" i="3" s="1"/>
  <c r="B47905" i="3"/>
  <c r="H47905" i="3" s="1"/>
  <c r="C47905" i="3"/>
  <c r="I47905" i="3" s="1"/>
  <c r="D47905" i="3"/>
  <c r="J47905" i="3" s="1"/>
  <c r="E47905" i="3"/>
  <c r="K47905" i="3" s="1"/>
  <c r="B47906" i="3"/>
  <c r="H47906" i="3" s="1"/>
  <c r="C47906" i="3"/>
  <c r="I47906" i="3" s="1"/>
  <c r="D47906" i="3"/>
  <c r="J47906" i="3" s="1"/>
  <c r="E47906" i="3"/>
  <c r="K47906" i="3" s="1"/>
  <c r="B47907" i="3"/>
  <c r="H47907" i="3" s="1"/>
  <c r="C47907" i="3"/>
  <c r="I47907" i="3" s="1"/>
  <c r="D47907" i="3"/>
  <c r="J47907" i="3" s="1"/>
  <c r="E47907" i="3"/>
  <c r="K47907" i="3" s="1"/>
  <c r="B47908" i="3"/>
  <c r="H47908" i="3" s="1"/>
  <c r="C47908" i="3"/>
  <c r="I47908" i="3" s="1"/>
  <c r="D47908" i="3"/>
  <c r="J47908" i="3" s="1"/>
  <c r="E47908" i="3"/>
  <c r="K47908" i="3" s="1"/>
  <c r="B47909" i="3"/>
  <c r="H47909" i="3" s="1"/>
  <c r="C47909" i="3"/>
  <c r="I47909" i="3" s="1"/>
  <c r="D47909" i="3"/>
  <c r="J47909" i="3" s="1"/>
  <c r="E47909" i="3"/>
  <c r="K47909" i="3" s="1"/>
  <c r="B47910" i="3"/>
  <c r="H47910" i="3" s="1"/>
  <c r="C47910" i="3"/>
  <c r="I47910" i="3" s="1"/>
  <c r="D47910" i="3"/>
  <c r="J47910" i="3" s="1"/>
  <c r="E47910" i="3"/>
  <c r="K47910" i="3" s="1"/>
  <c r="B47911" i="3"/>
  <c r="H47911" i="3" s="1"/>
  <c r="C47911" i="3"/>
  <c r="I47911" i="3" s="1"/>
  <c r="D47911" i="3"/>
  <c r="J47911" i="3" s="1"/>
  <c r="E47911" i="3"/>
  <c r="K47911" i="3" s="1"/>
  <c r="B47912" i="3"/>
  <c r="H47912" i="3" s="1"/>
  <c r="C47912" i="3"/>
  <c r="I47912" i="3" s="1"/>
  <c r="D47912" i="3"/>
  <c r="J47912" i="3" s="1"/>
  <c r="E47912" i="3"/>
  <c r="K47912" i="3" s="1"/>
  <c r="B47913" i="3"/>
  <c r="H47913" i="3" s="1"/>
  <c r="C47913" i="3"/>
  <c r="I47913" i="3" s="1"/>
  <c r="D47913" i="3"/>
  <c r="J47913" i="3" s="1"/>
  <c r="E47913" i="3"/>
  <c r="K47913" i="3" s="1"/>
  <c r="B47914" i="3"/>
  <c r="H47914" i="3" s="1"/>
  <c r="C47914" i="3"/>
  <c r="I47914" i="3" s="1"/>
  <c r="D47914" i="3"/>
  <c r="J47914" i="3" s="1"/>
  <c r="E47914" i="3"/>
  <c r="K47914" i="3" s="1"/>
  <c r="B47915" i="3"/>
  <c r="H47915" i="3" s="1"/>
  <c r="C47915" i="3"/>
  <c r="I47915" i="3" s="1"/>
  <c r="D47915" i="3"/>
  <c r="J47915" i="3" s="1"/>
  <c r="E47915" i="3"/>
  <c r="K47915" i="3" s="1"/>
  <c r="B47916" i="3"/>
  <c r="H47916" i="3" s="1"/>
  <c r="C47916" i="3"/>
  <c r="I47916" i="3" s="1"/>
  <c r="D47916" i="3"/>
  <c r="J47916" i="3" s="1"/>
  <c r="E47916" i="3"/>
  <c r="K47916" i="3" s="1"/>
  <c r="B47917" i="3"/>
  <c r="H47917" i="3" s="1"/>
  <c r="C47917" i="3"/>
  <c r="I47917" i="3" s="1"/>
  <c r="D47917" i="3"/>
  <c r="J47917" i="3" s="1"/>
  <c r="E47917" i="3"/>
  <c r="K47917" i="3" s="1"/>
  <c r="B47918" i="3"/>
  <c r="H47918" i="3" s="1"/>
  <c r="C47918" i="3"/>
  <c r="I47918" i="3" s="1"/>
  <c r="D47918" i="3"/>
  <c r="J47918" i="3" s="1"/>
  <c r="E47918" i="3"/>
  <c r="K47918" i="3" s="1"/>
  <c r="B47919" i="3"/>
  <c r="H47919" i="3" s="1"/>
  <c r="C47919" i="3"/>
  <c r="I47919" i="3" s="1"/>
  <c r="D47919" i="3"/>
  <c r="J47919" i="3" s="1"/>
  <c r="E47919" i="3"/>
  <c r="K47919" i="3" s="1"/>
  <c r="B47920" i="3"/>
  <c r="H47920" i="3" s="1"/>
  <c r="C47920" i="3"/>
  <c r="I47920" i="3" s="1"/>
  <c r="D47920" i="3"/>
  <c r="J47920" i="3" s="1"/>
  <c r="E47920" i="3"/>
  <c r="K47920" i="3" s="1"/>
  <c r="B47921" i="3"/>
  <c r="H47921" i="3" s="1"/>
  <c r="C47921" i="3"/>
  <c r="I47921" i="3" s="1"/>
  <c r="D47921" i="3"/>
  <c r="J47921" i="3" s="1"/>
  <c r="E47921" i="3"/>
  <c r="K47921" i="3" s="1"/>
  <c r="B47922" i="3"/>
  <c r="H47922" i="3" s="1"/>
  <c r="C47922" i="3"/>
  <c r="I47922" i="3" s="1"/>
  <c r="D47922" i="3"/>
  <c r="J47922" i="3" s="1"/>
  <c r="E47922" i="3"/>
  <c r="K47922" i="3" s="1"/>
  <c r="B47923" i="3"/>
  <c r="H47923" i="3" s="1"/>
  <c r="C47923" i="3"/>
  <c r="I47923" i="3" s="1"/>
  <c r="D47923" i="3"/>
  <c r="J47923" i="3" s="1"/>
  <c r="E47923" i="3"/>
  <c r="K47923" i="3" s="1"/>
  <c r="B47924" i="3"/>
  <c r="H47924" i="3" s="1"/>
  <c r="C47924" i="3"/>
  <c r="I47924" i="3" s="1"/>
  <c r="D47924" i="3"/>
  <c r="J47924" i="3" s="1"/>
  <c r="E47924" i="3"/>
  <c r="K47924" i="3" s="1"/>
  <c r="B47925" i="3"/>
  <c r="H47925" i="3" s="1"/>
  <c r="C47925" i="3"/>
  <c r="I47925" i="3" s="1"/>
  <c r="D47925" i="3"/>
  <c r="J47925" i="3" s="1"/>
  <c r="E47925" i="3"/>
  <c r="K47925" i="3" s="1"/>
  <c r="B47926" i="3"/>
  <c r="H47926" i="3" s="1"/>
  <c r="C47926" i="3"/>
  <c r="I47926" i="3" s="1"/>
  <c r="D47926" i="3"/>
  <c r="J47926" i="3" s="1"/>
  <c r="E47926" i="3"/>
  <c r="K47926" i="3" s="1"/>
  <c r="B47927" i="3"/>
  <c r="H47927" i="3" s="1"/>
  <c r="C47927" i="3"/>
  <c r="I47927" i="3" s="1"/>
  <c r="D47927" i="3"/>
  <c r="J47927" i="3" s="1"/>
  <c r="E47927" i="3"/>
  <c r="K47927" i="3" s="1"/>
  <c r="B47928" i="3"/>
  <c r="H47928" i="3" s="1"/>
  <c r="C47928" i="3"/>
  <c r="I47928" i="3" s="1"/>
  <c r="D47928" i="3"/>
  <c r="J47928" i="3" s="1"/>
  <c r="E47928" i="3"/>
  <c r="K47928" i="3" s="1"/>
  <c r="B47929" i="3"/>
  <c r="H47929" i="3" s="1"/>
  <c r="C47929" i="3"/>
  <c r="I47929" i="3" s="1"/>
  <c r="D47929" i="3"/>
  <c r="J47929" i="3" s="1"/>
  <c r="E47929" i="3"/>
  <c r="K47929" i="3" s="1"/>
  <c r="B47930" i="3"/>
  <c r="H47930" i="3" s="1"/>
  <c r="C47930" i="3"/>
  <c r="I47930" i="3" s="1"/>
  <c r="D47930" i="3"/>
  <c r="J47930" i="3" s="1"/>
  <c r="E47930" i="3"/>
  <c r="K47930" i="3" s="1"/>
  <c r="B47931" i="3"/>
  <c r="H47931" i="3" s="1"/>
  <c r="C47931" i="3"/>
  <c r="I47931" i="3" s="1"/>
  <c r="D47931" i="3"/>
  <c r="J47931" i="3" s="1"/>
  <c r="E47931" i="3"/>
  <c r="K47931" i="3" s="1"/>
  <c r="B47932" i="3"/>
  <c r="H47932" i="3" s="1"/>
  <c r="C47932" i="3"/>
  <c r="I47932" i="3" s="1"/>
  <c r="D47932" i="3"/>
  <c r="J47932" i="3" s="1"/>
  <c r="E47932" i="3"/>
  <c r="K47932" i="3" s="1"/>
  <c r="B47933" i="3"/>
  <c r="H47933" i="3" s="1"/>
  <c r="C47933" i="3"/>
  <c r="I47933" i="3" s="1"/>
  <c r="D47933" i="3"/>
  <c r="J47933" i="3" s="1"/>
  <c r="E47933" i="3"/>
  <c r="K47933" i="3" s="1"/>
  <c r="B47934" i="3"/>
  <c r="H47934" i="3" s="1"/>
  <c r="C47934" i="3"/>
  <c r="I47934" i="3" s="1"/>
  <c r="D47934" i="3"/>
  <c r="J47934" i="3" s="1"/>
  <c r="E47934" i="3"/>
  <c r="K47934" i="3" s="1"/>
  <c r="B47935" i="3"/>
  <c r="H47935" i="3" s="1"/>
  <c r="C47935" i="3"/>
  <c r="I47935" i="3" s="1"/>
  <c r="D47935" i="3"/>
  <c r="J47935" i="3" s="1"/>
  <c r="E47935" i="3"/>
  <c r="K47935" i="3" s="1"/>
  <c r="B47936" i="3"/>
  <c r="H47936" i="3" s="1"/>
  <c r="C47936" i="3"/>
  <c r="I47936" i="3" s="1"/>
  <c r="D47936" i="3"/>
  <c r="J47936" i="3" s="1"/>
  <c r="E47936" i="3"/>
  <c r="K47936" i="3" s="1"/>
  <c r="B47937" i="3"/>
  <c r="H47937" i="3" s="1"/>
  <c r="C47937" i="3"/>
  <c r="I47937" i="3" s="1"/>
  <c r="D47937" i="3"/>
  <c r="J47937" i="3" s="1"/>
  <c r="E47937" i="3"/>
  <c r="K47937" i="3" s="1"/>
  <c r="B47938" i="3"/>
  <c r="H47938" i="3" s="1"/>
  <c r="C47938" i="3"/>
  <c r="I47938" i="3" s="1"/>
  <c r="D47938" i="3"/>
  <c r="J47938" i="3" s="1"/>
  <c r="E47938" i="3"/>
  <c r="K47938" i="3" s="1"/>
  <c r="B47939" i="3"/>
  <c r="H47939" i="3" s="1"/>
  <c r="C47939" i="3"/>
  <c r="I47939" i="3" s="1"/>
  <c r="D47939" i="3"/>
  <c r="J47939" i="3" s="1"/>
  <c r="E47939" i="3"/>
  <c r="K47939" i="3" s="1"/>
  <c r="B47940" i="3"/>
  <c r="H47940" i="3" s="1"/>
  <c r="C47940" i="3"/>
  <c r="I47940" i="3" s="1"/>
  <c r="D47940" i="3"/>
  <c r="J47940" i="3" s="1"/>
  <c r="E47940" i="3"/>
  <c r="K47940" i="3" s="1"/>
  <c r="B47941" i="3"/>
  <c r="H47941" i="3" s="1"/>
  <c r="C47941" i="3"/>
  <c r="I47941" i="3" s="1"/>
  <c r="D47941" i="3"/>
  <c r="J47941" i="3" s="1"/>
  <c r="E47941" i="3"/>
  <c r="K47941" i="3" s="1"/>
  <c r="B47942" i="3"/>
  <c r="H47942" i="3" s="1"/>
  <c r="C47942" i="3"/>
  <c r="I47942" i="3" s="1"/>
  <c r="D47942" i="3"/>
  <c r="J47942" i="3" s="1"/>
  <c r="E47942" i="3"/>
  <c r="K47942" i="3" s="1"/>
  <c r="B47943" i="3"/>
  <c r="H47943" i="3" s="1"/>
  <c r="C47943" i="3"/>
  <c r="I47943" i="3" s="1"/>
  <c r="D47943" i="3"/>
  <c r="J47943" i="3" s="1"/>
  <c r="E47943" i="3"/>
  <c r="K47943" i="3" s="1"/>
  <c r="B47944" i="3"/>
  <c r="H47944" i="3" s="1"/>
  <c r="C47944" i="3"/>
  <c r="I47944" i="3" s="1"/>
  <c r="D47944" i="3"/>
  <c r="J47944" i="3" s="1"/>
  <c r="E47944" i="3"/>
  <c r="K47944" i="3" s="1"/>
  <c r="B47945" i="3"/>
  <c r="H47945" i="3" s="1"/>
  <c r="C47945" i="3"/>
  <c r="I47945" i="3" s="1"/>
  <c r="D47945" i="3"/>
  <c r="J47945" i="3" s="1"/>
  <c r="E47945" i="3"/>
  <c r="K47945" i="3" s="1"/>
  <c r="B47946" i="3"/>
  <c r="H47946" i="3" s="1"/>
  <c r="C47946" i="3"/>
  <c r="I47946" i="3" s="1"/>
  <c r="D47946" i="3"/>
  <c r="J47946" i="3" s="1"/>
  <c r="E47946" i="3"/>
  <c r="K47946" i="3" s="1"/>
  <c r="B47947" i="3"/>
  <c r="H47947" i="3" s="1"/>
  <c r="C47947" i="3"/>
  <c r="I47947" i="3" s="1"/>
  <c r="D47947" i="3"/>
  <c r="J47947" i="3" s="1"/>
  <c r="E47947" i="3"/>
  <c r="K47947" i="3" s="1"/>
  <c r="B47948" i="3"/>
  <c r="H47948" i="3" s="1"/>
  <c r="C47948" i="3"/>
  <c r="I47948" i="3" s="1"/>
  <c r="D47948" i="3"/>
  <c r="J47948" i="3" s="1"/>
  <c r="E47948" i="3"/>
  <c r="K47948" i="3" s="1"/>
  <c r="B47949" i="3"/>
  <c r="H47949" i="3" s="1"/>
  <c r="C47949" i="3"/>
  <c r="I47949" i="3" s="1"/>
  <c r="D47949" i="3"/>
  <c r="J47949" i="3" s="1"/>
  <c r="E47949" i="3"/>
  <c r="K47949" i="3" s="1"/>
  <c r="B47950" i="3"/>
  <c r="H47950" i="3" s="1"/>
  <c r="C47950" i="3"/>
  <c r="I47950" i="3" s="1"/>
  <c r="D47950" i="3"/>
  <c r="J47950" i="3" s="1"/>
  <c r="E47950" i="3"/>
  <c r="K47950" i="3" s="1"/>
  <c r="B47951" i="3"/>
  <c r="H47951" i="3" s="1"/>
  <c r="C47951" i="3"/>
  <c r="I47951" i="3" s="1"/>
  <c r="D47951" i="3"/>
  <c r="J47951" i="3" s="1"/>
  <c r="E47951" i="3"/>
  <c r="K47951" i="3" s="1"/>
  <c r="B47952" i="3"/>
  <c r="H47952" i="3" s="1"/>
  <c r="C47952" i="3"/>
  <c r="I47952" i="3" s="1"/>
  <c r="D47952" i="3"/>
  <c r="J47952" i="3" s="1"/>
  <c r="E47952" i="3"/>
  <c r="K47952" i="3" s="1"/>
  <c r="B47953" i="3"/>
  <c r="H47953" i="3" s="1"/>
  <c r="C47953" i="3"/>
  <c r="I47953" i="3" s="1"/>
  <c r="D47953" i="3"/>
  <c r="J47953" i="3" s="1"/>
  <c r="E47953" i="3"/>
  <c r="K47953" i="3" s="1"/>
  <c r="B47954" i="3"/>
  <c r="H47954" i="3" s="1"/>
  <c r="C47954" i="3"/>
  <c r="I47954" i="3" s="1"/>
  <c r="D47954" i="3"/>
  <c r="J47954" i="3" s="1"/>
  <c r="E47954" i="3"/>
  <c r="K47954" i="3" s="1"/>
  <c r="B47955" i="3"/>
  <c r="H47955" i="3" s="1"/>
  <c r="C47955" i="3"/>
  <c r="I47955" i="3" s="1"/>
  <c r="D47955" i="3"/>
  <c r="J47955" i="3" s="1"/>
  <c r="E47955" i="3"/>
  <c r="K47955" i="3" s="1"/>
  <c r="B47956" i="3"/>
  <c r="H47956" i="3" s="1"/>
  <c r="C47956" i="3"/>
  <c r="I47956" i="3" s="1"/>
  <c r="D47956" i="3"/>
  <c r="J47956" i="3" s="1"/>
  <c r="E47956" i="3"/>
  <c r="K47956" i="3" s="1"/>
  <c r="B47957" i="3"/>
  <c r="H47957" i="3" s="1"/>
  <c r="C47957" i="3"/>
  <c r="I47957" i="3" s="1"/>
  <c r="D47957" i="3"/>
  <c r="J47957" i="3" s="1"/>
  <c r="E47957" i="3"/>
  <c r="K47957" i="3" s="1"/>
  <c r="B47958" i="3"/>
  <c r="H47958" i="3" s="1"/>
  <c r="C47958" i="3"/>
  <c r="I47958" i="3" s="1"/>
  <c r="D47958" i="3"/>
  <c r="J47958" i="3" s="1"/>
  <c r="E47958" i="3"/>
  <c r="K47958" i="3" s="1"/>
  <c r="B47959" i="3"/>
  <c r="H47959" i="3" s="1"/>
  <c r="C47959" i="3"/>
  <c r="I47959" i="3" s="1"/>
  <c r="D47959" i="3"/>
  <c r="J47959" i="3" s="1"/>
  <c r="E47959" i="3"/>
  <c r="K47959" i="3" s="1"/>
  <c r="B47960" i="3"/>
  <c r="H47960" i="3" s="1"/>
  <c r="C47960" i="3"/>
  <c r="I47960" i="3" s="1"/>
  <c r="D47960" i="3"/>
  <c r="J47960" i="3" s="1"/>
  <c r="E47960" i="3"/>
  <c r="K47960" i="3" s="1"/>
  <c r="B47961" i="3"/>
  <c r="H47961" i="3" s="1"/>
  <c r="C47961" i="3"/>
  <c r="I47961" i="3" s="1"/>
  <c r="D47961" i="3"/>
  <c r="J47961" i="3" s="1"/>
  <c r="E47961" i="3"/>
  <c r="K47961" i="3" s="1"/>
  <c r="B47962" i="3"/>
  <c r="H47962" i="3" s="1"/>
  <c r="C47962" i="3"/>
  <c r="I47962" i="3" s="1"/>
  <c r="D47962" i="3"/>
  <c r="J47962" i="3" s="1"/>
  <c r="E47962" i="3"/>
  <c r="K47962" i="3" s="1"/>
  <c r="B47963" i="3"/>
  <c r="H47963" i="3" s="1"/>
  <c r="C47963" i="3"/>
  <c r="I47963" i="3" s="1"/>
  <c r="D47963" i="3"/>
  <c r="J47963" i="3" s="1"/>
  <c r="E47963" i="3"/>
  <c r="K47963" i="3" s="1"/>
  <c r="B47964" i="3"/>
  <c r="H47964" i="3" s="1"/>
  <c r="C47964" i="3"/>
  <c r="I47964" i="3" s="1"/>
  <c r="D47964" i="3"/>
  <c r="J47964" i="3" s="1"/>
  <c r="E47964" i="3"/>
  <c r="K47964" i="3" s="1"/>
  <c r="B47965" i="3"/>
  <c r="H47965" i="3" s="1"/>
  <c r="C47965" i="3"/>
  <c r="I47965" i="3" s="1"/>
  <c r="D47965" i="3"/>
  <c r="J47965" i="3" s="1"/>
  <c r="E47965" i="3"/>
  <c r="K47965" i="3" s="1"/>
  <c r="B47966" i="3"/>
  <c r="H47966" i="3" s="1"/>
  <c r="C47966" i="3"/>
  <c r="I47966" i="3" s="1"/>
  <c r="D47966" i="3"/>
  <c r="J47966" i="3" s="1"/>
  <c r="E47966" i="3"/>
  <c r="K47966" i="3" s="1"/>
  <c r="B47967" i="3"/>
  <c r="H47967" i="3" s="1"/>
  <c r="C47967" i="3"/>
  <c r="I47967" i="3" s="1"/>
  <c r="D47967" i="3"/>
  <c r="J47967" i="3" s="1"/>
  <c r="E47967" i="3"/>
  <c r="K47967" i="3" s="1"/>
  <c r="B47968" i="3"/>
  <c r="H47968" i="3" s="1"/>
  <c r="C47968" i="3"/>
  <c r="I47968" i="3" s="1"/>
  <c r="D47968" i="3"/>
  <c r="J47968" i="3" s="1"/>
  <c r="E47968" i="3"/>
  <c r="K47968" i="3" s="1"/>
  <c r="B47969" i="3"/>
  <c r="H47969" i="3" s="1"/>
  <c r="C47969" i="3"/>
  <c r="I47969" i="3" s="1"/>
  <c r="D47969" i="3"/>
  <c r="J47969" i="3" s="1"/>
  <c r="E47969" i="3"/>
  <c r="K47969" i="3" s="1"/>
  <c r="B47970" i="3"/>
  <c r="H47970" i="3" s="1"/>
  <c r="C47970" i="3"/>
  <c r="I47970" i="3" s="1"/>
  <c r="D47970" i="3"/>
  <c r="J47970" i="3" s="1"/>
  <c r="E47970" i="3"/>
  <c r="K47970" i="3" s="1"/>
  <c r="B47971" i="3"/>
  <c r="H47971" i="3" s="1"/>
  <c r="C47971" i="3"/>
  <c r="I47971" i="3" s="1"/>
  <c r="D47971" i="3"/>
  <c r="J47971" i="3" s="1"/>
  <c r="E47971" i="3"/>
  <c r="K47971" i="3" s="1"/>
  <c r="B47972" i="3"/>
  <c r="H47972" i="3" s="1"/>
  <c r="C47972" i="3"/>
  <c r="I47972" i="3" s="1"/>
  <c r="D47972" i="3"/>
  <c r="J47972" i="3" s="1"/>
  <c r="E47972" i="3"/>
  <c r="K47972" i="3" s="1"/>
  <c r="B47973" i="3"/>
  <c r="H47973" i="3" s="1"/>
  <c r="C47973" i="3"/>
  <c r="I47973" i="3" s="1"/>
  <c r="D47973" i="3"/>
  <c r="J47973" i="3" s="1"/>
  <c r="E47973" i="3"/>
  <c r="K47973" i="3" s="1"/>
  <c r="B47974" i="3"/>
  <c r="H47974" i="3" s="1"/>
  <c r="C47974" i="3"/>
  <c r="I47974" i="3" s="1"/>
  <c r="D47974" i="3"/>
  <c r="J47974" i="3" s="1"/>
  <c r="E47974" i="3"/>
  <c r="K47974" i="3" s="1"/>
  <c r="B47975" i="3"/>
  <c r="H47975" i="3" s="1"/>
  <c r="C47975" i="3"/>
  <c r="I47975" i="3" s="1"/>
  <c r="D47975" i="3"/>
  <c r="J47975" i="3" s="1"/>
  <c r="E47975" i="3"/>
  <c r="K47975" i="3" s="1"/>
  <c r="B47976" i="3"/>
  <c r="H47976" i="3" s="1"/>
  <c r="C47976" i="3"/>
  <c r="I47976" i="3" s="1"/>
  <c r="D47976" i="3"/>
  <c r="J47976" i="3" s="1"/>
  <c r="E47976" i="3"/>
  <c r="K47976" i="3" s="1"/>
  <c r="B47977" i="3"/>
  <c r="H47977" i="3" s="1"/>
  <c r="C47977" i="3"/>
  <c r="I47977" i="3" s="1"/>
  <c r="D47977" i="3"/>
  <c r="J47977" i="3" s="1"/>
  <c r="E47977" i="3"/>
  <c r="K47977" i="3" s="1"/>
  <c r="B47978" i="3"/>
  <c r="H47978" i="3" s="1"/>
  <c r="C47978" i="3"/>
  <c r="I47978" i="3" s="1"/>
  <c r="D47978" i="3"/>
  <c r="J47978" i="3" s="1"/>
  <c r="E47978" i="3"/>
  <c r="K47978" i="3" s="1"/>
  <c r="B47979" i="3"/>
  <c r="H47979" i="3" s="1"/>
  <c r="C47979" i="3"/>
  <c r="I47979" i="3" s="1"/>
  <c r="D47979" i="3"/>
  <c r="J47979" i="3" s="1"/>
  <c r="E47979" i="3"/>
  <c r="K47979" i="3" s="1"/>
  <c r="B47980" i="3"/>
  <c r="H47980" i="3" s="1"/>
  <c r="C47980" i="3"/>
  <c r="I47980" i="3" s="1"/>
  <c r="D47980" i="3"/>
  <c r="J47980" i="3" s="1"/>
  <c r="E47980" i="3"/>
  <c r="K47980" i="3" s="1"/>
  <c r="B47981" i="3"/>
  <c r="H47981" i="3" s="1"/>
  <c r="C47981" i="3"/>
  <c r="I47981" i="3" s="1"/>
  <c r="D47981" i="3"/>
  <c r="J47981" i="3" s="1"/>
  <c r="E47981" i="3"/>
  <c r="K47981" i="3" s="1"/>
  <c r="B47982" i="3"/>
  <c r="H47982" i="3" s="1"/>
  <c r="C47982" i="3"/>
  <c r="I47982" i="3" s="1"/>
  <c r="D47982" i="3"/>
  <c r="J47982" i="3" s="1"/>
  <c r="E47982" i="3"/>
  <c r="K47982" i="3" s="1"/>
  <c r="B47983" i="3"/>
  <c r="H47983" i="3" s="1"/>
  <c r="C47983" i="3"/>
  <c r="I47983" i="3" s="1"/>
  <c r="D47983" i="3"/>
  <c r="J47983" i="3" s="1"/>
  <c r="E47983" i="3"/>
  <c r="K47983" i="3" s="1"/>
  <c r="B47984" i="3"/>
  <c r="H47984" i="3" s="1"/>
  <c r="C47984" i="3"/>
  <c r="I47984" i="3" s="1"/>
  <c r="D47984" i="3"/>
  <c r="J47984" i="3" s="1"/>
  <c r="E47984" i="3"/>
  <c r="K47984" i="3" s="1"/>
  <c r="B47985" i="3"/>
  <c r="H47985" i="3" s="1"/>
  <c r="C47985" i="3"/>
  <c r="I47985" i="3" s="1"/>
  <c r="D47985" i="3"/>
  <c r="J47985" i="3" s="1"/>
  <c r="E47985" i="3"/>
  <c r="K47985" i="3" s="1"/>
  <c r="B47986" i="3"/>
  <c r="H47986" i="3" s="1"/>
  <c r="C47986" i="3"/>
  <c r="I47986" i="3" s="1"/>
  <c r="D47986" i="3"/>
  <c r="J47986" i="3" s="1"/>
  <c r="E47986" i="3"/>
  <c r="K47986" i="3" s="1"/>
  <c r="B47987" i="3"/>
  <c r="H47987" i="3" s="1"/>
  <c r="C47987" i="3"/>
  <c r="I47987" i="3" s="1"/>
  <c r="D47987" i="3"/>
  <c r="J47987" i="3" s="1"/>
  <c r="E47987" i="3"/>
  <c r="K47987" i="3" s="1"/>
  <c r="B47988" i="3"/>
  <c r="H47988" i="3" s="1"/>
  <c r="C47988" i="3"/>
  <c r="I47988" i="3" s="1"/>
  <c r="D47988" i="3"/>
  <c r="J47988" i="3" s="1"/>
  <c r="E47988" i="3"/>
  <c r="K47988" i="3" s="1"/>
  <c r="B47989" i="3"/>
  <c r="H47989" i="3" s="1"/>
  <c r="C47989" i="3"/>
  <c r="I47989" i="3" s="1"/>
  <c r="D47989" i="3"/>
  <c r="J47989" i="3" s="1"/>
  <c r="E47989" i="3"/>
  <c r="K47989" i="3" s="1"/>
  <c r="B47990" i="3"/>
  <c r="H47990" i="3" s="1"/>
  <c r="C47990" i="3"/>
  <c r="I47990" i="3" s="1"/>
  <c r="D47990" i="3"/>
  <c r="J47990" i="3" s="1"/>
  <c r="E47990" i="3"/>
  <c r="K47990" i="3" s="1"/>
  <c r="B47991" i="3"/>
  <c r="H47991" i="3" s="1"/>
  <c r="C47991" i="3"/>
  <c r="I47991" i="3" s="1"/>
  <c r="D47991" i="3"/>
  <c r="J47991" i="3" s="1"/>
  <c r="E47991" i="3"/>
  <c r="K47991" i="3" s="1"/>
  <c r="B47992" i="3"/>
  <c r="H47992" i="3" s="1"/>
  <c r="C47992" i="3"/>
  <c r="I47992" i="3" s="1"/>
  <c r="D47992" i="3"/>
  <c r="J47992" i="3" s="1"/>
  <c r="E47992" i="3"/>
  <c r="K47992" i="3" s="1"/>
  <c r="B47993" i="3"/>
  <c r="H47993" i="3" s="1"/>
  <c r="C47993" i="3"/>
  <c r="I47993" i="3" s="1"/>
  <c r="D47993" i="3"/>
  <c r="J47993" i="3" s="1"/>
  <c r="E47993" i="3"/>
  <c r="K47993" i="3" s="1"/>
  <c r="B47994" i="3"/>
  <c r="H47994" i="3" s="1"/>
  <c r="C47994" i="3"/>
  <c r="I47994" i="3" s="1"/>
  <c r="D47994" i="3"/>
  <c r="J47994" i="3" s="1"/>
  <c r="E47994" i="3"/>
  <c r="K47994" i="3" s="1"/>
  <c r="B47995" i="3"/>
  <c r="H47995" i="3" s="1"/>
  <c r="C47995" i="3"/>
  <c r="I47995" i="3" s="1"/>
  <c r="D47995" i="3"/>
  <c r="J47995" i="3" s="1"/>
  <c r="E47995" i="3"/>
  <c r="K47995" i="3" s="1"/>
  <c r="B47996" i="3"/>
  <c r="H47996" i="3" s="1"/>
  <c r="C47996" i="3"/>
  <c r="I47996" i="3" s="1"/>
  <c r="D47996" i="3"/>
  <c r="J47996" i="3" s="1"/>
  <c r="E47996" i="3"/>
  <c r="K47996" i="3" s="1"/>
  <c r="B47997" i="3"/>
  <c r="H47997" i="3" s="1"/>
  <c r="C47997" i="3"/>
  <c r="I47997" i="3" s="1"/>
  <c r="D47997" i="3"/>
  <c r="J47997" i="3" s="1"/>
  <c r="E47997" i="3"/>
  <c r="K47997" i="3" s="1"/>
  <c r="B47998" i="3"/>
  <c r="H47998" i="3" s="1"/>
  <c r="C47998" i="3"/>
  <c r="I47998" i="3" s="1"/>
  <c r="D47998" i="3"/>
  <c r="J47998" i="3" s="1"/>
  <c r="E47998" i="3"/>
  <c r="K47998" i="3" s="1"/>
  <c r="B47999" i="3"/>
  <c r="H47999" i="3" s="1"/>
  <c r="C47999" i="3"/>
  <c r="I47999" i="3" s="1"/>
  <c r="D47999" i="3"/>
  <c r="J47999" i="3" s="1"/>
  <c r="E47999" i="3"/>
  <c r="K47999" i="3" s="1"/>
  <c r="B48000" i="3"/>
  <c r="H48000" i="3" s="1"/>
  <c r="C48000" i="3"/>
  <c r="I48000" i="3" s="1"/>
  <c r="D48000" i="3"/>
  <c r="J48000" i="3" s="1"/>
  <c r="E48000" i="3"/>
  <c r="K48000" i="3" s="1"/>
  <c r="B48001" i="3"/>
  <c r="H48001" i="3" s="1"/>
  <c r="C48001" i="3"/>
  <c r="I48001" i="3" s="1"/>
  <c r="D48001" i="3"/>
  <c r="J48001" i="3" s="1"/>
  <c r="E48001" i="3"/>
  <c r="K48001" i="3" s="1"/>
  <c r="B48002" i="3"/>
  <c r="H48002" i="3" s="1"/>
  <c r="C48002" i="3"/>
  <c r="I48002" i="3" s="1"/>
  <c r="D48002" i="3"/>
  <c r="J48002" i="3" s="1"/>
  <c r="E48002" i="3"/>
  <c r="K48002" i="3" s="1"/>
  <c r="B48003" i="3"/>
  <c r="H48003" i="3" s="1"/>
  <c r="C48003" i="3"/>
  <c r="I48003" i="3" s="1"/>
  <c r="D48003" i="3"/>
  <c r="J48003" i="3" s="1"/>
  <c r="E48003" i="3"/>
  <c r="K48003" i="3" s="1"/>
  <c r="B48004" i="3"/>
  <c r="H48004" i="3" s="1"/>
  <c r="C48004" i="3"/>
  <c r="I48004" i="3" s="1"/>
  <c r="D48004" i="3"/>
  <c r="J48004" i="3" s="1"/>
  <c r="E48004" i="3"/>
  <c r="K48004" i="3" s="1"/>
  <c r="B48005" i="3"/>
  <c r="H48005" i="3" s="1"/>
  <c r="C48005" i="3"/>
  <c r="I48005" i="3" s="1"/>
  <c r="D48005" i="3"/>
  <c r="J48005" i="3" s="1"/>
  <c r="E48005" i="3"/>
  <c r="K48005" i="3" s="1"/>
  <c r="B48006" i="3"/>
  <c r="H48006" i="3" s="1"/>
  <c r="C48006" i="3"/>
  <c r="I48006" i="3" s="1"/>
  <c r="D48006" i="3"/>
  <c r="J48006" i="3" s="1"/>
  <c r="E48006" i="3"/>
  <c r="K48006" i="3" s="1"/>
  <c r="B48007" i="3"/>
  <c r="H48007" i="3" s="1"/>
  <c r="C48007" i="3"/>
  <c r="I48007" i="3" s="1"/>
  <c r="D48007" i="3"/>
  <c r="J48007" i="3" s="1"/>
  <c r="E48007" i="3"/>
  <c r="K48007" i="3" s="1"/>
  <c r="B48008" i="3"/>
  <c r="H48008" i="3" s="1"/>
  <c r="C48008" i="3"/>
  <c r="I48008" i="3" s="1"/>
  <c r="D48008" i="3"/>
  <c r="J48008" i="3" s="1"/>
  <c r="E48008" i="3"/>
  <c r="K48008" i="3" s="1"/>
  <c r="B48009" i="3"/>
  <c r="H48009" i="3" s="1"/>
  <c r="C48009" i="3"/>
  <c r="I48009" i="3" s="1"/>
  <c r="D48009" i="3"/>
  <c r="J48009" i="3" s="1"/>
  <c r="E48009" i="3"/>
  <c r="K48009" i="3" s="1"/>
  <c r="B48010" i="3"/>
  <c r="H48010" i="3" s="1"/>
  <c r="C48010" i="3"/>
  <c r="I48010" i="3" s="1"/>
  <c r="D48010" i="3"/>
  <c r="J48010" i="3" s="1"/>
  <c r="E48010" i="3"/>
  <c r="K48010" i="3" s="1"/>
  <c r="B48011" i="3"/>
  <c r="H48011" i="3" s="1"/>
  <c r="C48011" i="3"/>
  <c r="I48011" i="3" s="1"/>
  <c r="D48011" i="3"/>
  <c r="J48011" i="3" s="1"/>
  <c r="E48011" i="3"/>
  <c r="K48011" i="3" s="1"/>
  <c r="B48012" i="3"/>
  <c r="H48012" i="3" s="1"/>
  <c r="C48012" i="3"/>
  <c r="I48012" i="3" s="1"/>
  <c r="D48012" i="3"/>
  <c r="J48012" i="3" s="1"/>
  <c r="E48012" i="3"/>
  <c r="K48012" i="3" s="1"/>
  <c r="B48013" i="3"/>
  <c r="H48013" i="3" s="1"/>
  <c r="C48013" i="3"/>
  <c r="I48013" i="3" s="1"/>
  <c r="D48013" i="3"/>
  <c r="J48013" i="3" s="1"/>
  <c r="E48013" i="3"/>
  <c r="K48013" i="3" s="1"/>
  <c r="B48014" i="3"/>
  <c r="H48014" i="3" s="1"/>
  <c r="C48014" i="3"/>
  <c r="I48014" i="3" s="1"/>
  <c r="D48014" i="3"/>
  <c r="J48014" i="3" s="1"/>
  <c r="E48014" i="3"/>
  <c r="K48014" i="3" s="1"/>
  <c r="B48015" i="3"/>
  <c r="H48015" i="3" s="1"/>
  <c r="C48015" i="3"/>
  <c r="I48015" i="3" s="1"/>
  <c r="D48015" i="3"/>
  <c r="J48015" i="3" s="1"/>
  <c r="E48015" i="3"/>
  <c r="K48015" i="3" s="1"/>
  <c r="B48016" i="3"/>
  <c r="H48016" i="3" s="1"/>
  <c r="C48016" i="3"/>
  <c r="I48016" i="3" s="1"/>
  <c r="D48016" i="3"/>
  <c r="J48016" i="3" s="1"/>
  <c r="E48016" i="3"/>
  <c r="K48016" i="3" s="1"/>
  <c r="B48017" i="3"/>
  <c r="H48017" i="3" s="1"/>
  <c r="C48017" i="3"/>
  <c r="I48017" i="3" s="1"/>
  <c r="D48017" i="3"/>
  <c r="J48017" i="3" s="1"/>
  <c r="E48017" i="3"/>
  <c r="K48017" i="3" s="1"/>
  <c r="B48018" i="3"/>
  <c r="H48018" i="3" s="1"/>
  <c r="C48018" i="3"/>
  <c r="I48018" i="3" s="1"/>
  <c r="D48018" i="3"/>
  <c r="J48018" i="3" s="1"/>
  <c r="E48018" i="3"/>
  <c r="K48018" i="3" s="1"/>
  <c r="B48019" i="3"/>
  <c r="H48019" i="3" s="1"/>
  <c r="C48019" i="3"/>
  <c r="I48019" i="3" s="1"/>
  <c r="D48019" i="3"/>
  <c r="J48019" i="3" s="1"/>
  <c r="E48019" i="3"/>
  <c r="K48019" i="3" s="1"/>
  <c r="B48020" i="3"/>
  <c r="H48020" i="3" s="1"/>
  <c r="C48020" i="3"/>
  <c r="I48020" i="3" s="1"/>
  <c r="D48020" i="3"/>
  <c r="J48020" i="3" s="1"/>
  <c r="E48020" i="3"/>
  <c r="K48020" i="3" s="1"/>
  <c r="B48021" i="3"/>
  <c r="H48021" i="3" s="1"/>
  <c r="C48021" i="3"/>
  <c r="I48021" i="3" s="1"/>
  <c r="D48021" i="3"/>
  <c r="J48021" i="3" s="1"/>
  <c r="E48021" i="3"/>
  <c r="K48021" i="3" s="1"/>
  <c r="B48022" i="3"/>
  <c r="H48022" i="3" s="1"/>
  <c r="C48022" i="3"/>
  <c r="I48022" i="3" s="1"/>
  <c r="D48022" i="3"/>
  <c r="J48022" i="3" s="1"/>
  <c r="E48022" i="3"/>
  <c r="K48022" i="3" s="1"/>
  <c r="B48023" i="3"/>
  <c r="H48023" i="3" s="1"/>
  <c r="C48023" i="3"/>
  <c r="I48023" i="3" s="1"/>
  <c r="D48023" i="3"/>
  <c r="J48023" i="3" s="1"/>
  <c r="E48023" i="3"/>
  <c r="K48023" i="3" s="1"/>
  <c r="B48024" i="3"/>
  <c r="H48024" i="3" s="1"/>
  <c r="C48024" i="3"/>
  <c r="I48024" i="3" s="1"/>
  <c r="D48024" i="3"/>
  <c r="J48024" i="3" s="1"/>
  <c r="E48024" i="3"/>
  <c r="K48024" i="3" s="1"/>
  <c r="B48025" i="3"/>
  <c r="H48025" i="3" s="1"/>
  <c r="C48025" i="3"/>
  <c r="I48025" i="3" s="1"/>
  <c r="D48025" i="3"/>
  <c r="J48025" i="3" s="1"/>
  <c r="E48025" i="3"/>
  <c r="K48025" i="3" s="1"/>
  <c r="B48026" i="3"/>
  <c r="H48026" i="3" s="1"/>
  <c r="C48026" i="3"/>
  <c r="I48026" i="3" s="1"/>
  <c r="D48026" i="3"/>
  <c r="J48026" i="3" s="1"/>
  <c r="E48026" i="3"/>
  <c r="K48026" i="3" s="1"/>
  <c r="B48027" i="3"/>
  <c r="H48027" i="3" s="1"/>
  <c r="C48027" i="3"/>
  <c r="I48027" i="3" s="1"/>
  <c r="D48027" i="3"/>
  <c r="J48027" i="3" s="1"/>
  <c r="E48027" i="3"/>
  <c r="K48027" i="3" s="1"/>
  <c r="B48028" i="3"/>
  <c r="H48028" i="3" s="1"/>
  <c r="C48028" i="3"/>
  <c r="I48028" i="3" s="1"/>
  <c r="D48028" i="3"/>
  <c r="J48028" i="3" s="1"/>
  <c r="E48028" i="3"/>
  <c r="K48028" i="3" s="1"/>
  <c r="B48029" i="3"/>
  <c r="H48029" i="3" s="1"/>
  <c r="C48029" i="3"/>
  <c r="I48029" i="3" s="1"/>
  <c r="D48029" i="3"/>
  <c r="J48029" i="3" s="1"/>
  <c r="E48029" i="3"/>
  <c r="K48029" i="3" s="1"/>
  <c r="B48030" i="3"/>
  <c r="H48030" i="3" s="1"/>
  <c r="C48030" i="3"/>
  <c r="I48030" i="3" s="1"/>
  <c r="D48030" i="3"/>
  <c r="J48030" i="3" s="1"/>
  <c r="E48030" i="3"/>
  <c r="K48030" i="3" s="1"/>
  <c r="B48031" i="3"/>
  <c r="H48031" i="3" s="1"/>
  <c r="C48031" i="3"/>
  <c r="I48031" i="3" s="1"/>
  <c r="D48031" i="3"/>
  <c r="J48031" i="3" s="1"/>
  <c r="E48031" i="3"/>
  <c r="K48031" i="3" s="1"/>
  <c r="B48032" i="3"/>
  <c r="H48032" i="3" s="1"/>
  <c r="C48032" i="3"/>
  <c r="I48032" i="3" s="1"/>
  <c r="D48032" i="3"/>
  <c r="J48032" i="3" s="1"/>
  <c r="E48032" i="3"/>
  <c r="K48032" i="3" s="1"/>
  <c r="B48033" i="3"/>
  <c r="H48033" i="3" s="1"/>
  <c r="C48033" i="3"/>
  <c r="I48033" i="3" s="1"/>
  <c r="D48033" i="3"/>
  <c r="J48033" i="3" s="1"/>
  <c r="E48033" i="3"/>
  <c r="K48033" i="3" s="1"/>
  <c r="B48034" i="3"/>
  <c r="H48034" i="3" s="1"/>
  <c r="C48034" i="3"/>
  <c r="I48034" i="3" s="1"/>
  <c r="D48034" i="3"/>
  <c r="J48034" i="3" s="1"/>
  <c r="E48034" i="3"/>
  <c r="K48034" i="3" s="1"/>
  <c r="B48035" i="3"/>
  <c r="H48035" i="3" s="1"/>
  <c r="C48035" i="3"/>
  <c r="I48035" i="3" s="1"/>
  <c r="D48035" i="3"/>
  <c r="J48035" i="3" s="1"/>
  <c r="E48035" i="3"/>
  <c r="K48035" i="3" s="1"/>
  <c r="B48036" i="3"/>
  <c r="H48036" i="3" s="1"/>
  <c r="C48036" i="3"/>
  <c r="I48036" i="3" s="1"/>
  <c r="D48036" i="3"/>
  <c r="J48036" i="3" s="1"/>
  <c r="E48036" i="3"/>
  <c r="K48036" i="3" s="1"/>
  <c r="B48037" i="3"/>
  <c r="H48037" i="3" s="1"/>
  <c r="C48037" i="3"/>
  <c r="I48037" i="3" s="1"/>
  <c r="D48037" i="3"/>
  <c r="J48037" i="3" s="1"/>
  <c r="E48037" i="3"/>
  <c r="K48037" i="3" s="1"/>
  <c r="B48038" i="3"/>
  <c r="H48038" i="3" s="1"/>
  <c r="C48038" i="3"/>
  <c r="I48038" i="3" s="1"/>
  <c r="D48038" i="3"/>
  <c r="J48038" i="3" s="1"/>
  <c r="E48038" i="3"/>
  <c r="K48038" i="3" s="1"/>
  <c r="B48039" i="3"/>
  <c r="H48039" i="3" s="1"/>
  <c r="C48039" i="3"/>
  <c r="I48039" i="3" s="1"/>
  <c r="D48039" i="3"/>
  <c r="J48039" i="3" s="1"/>
  <c r="E48039" i="3"/>
  <c r="K48039" i="3" s="1"/>
  <c r="B48040" i="3"/>
  <c r="H48040" i="3" s="1"/>
  <c r="C48040" i="3"/>
  <c r="I48040" i="3" s="1"/>
  <c r="D48040" i="3"/>
  <c r="J48040" i="3" s="1"/>
  <c r="E48040" i="3"/>
  <c r="K48040" i="3" s="1"/>
  <c r="B48041" i="3"/>
  <c r="H48041" i="3" s="1"/>
  <c r="C48041" i="3"/>
  <c r="I48041" i="3" s="1"/>
  <c r="D48041" i="3"/>
  <c r="J48041" i="3" s="1"/>
  <c r="E48041" i="3"/>
  <c r="K48041" i="3" s="1"/>
  <c r="B48042" i="3"/>
  <c r="H48042" i="3" s="1"/>
  <c r="C48042" i="3"/>
  <c r="I48042" i="3" s="1"/>
  <c r="D48042" i="3"/>
  <c r="J48042" i="3" s="1"/>
  <c r="E48042" i="3"/>
  <c r="K48042" i="3" s="1"/>
  <c r="B48043" i="3"/>
  <c r="H48043" i="3" s="1"/>
  <c r="C48043" i="3"/>
  <c r="I48043" i="3" s="1"/>
  <c r="D48043" i="3"/>
  <c r="J48043" i="3" s="1"/>
  <c r="E48043" i="3"/>
  <c r="K48043" i="3" s="1"/>
  <c r="B48044" i="3"/>
  <c r="H48044" i="3" s="1"/>
  <c r="C48044" i="3"/>
  <c r="I48044" i="3" s="1"/>
  <c r="D48044" i="3"/>
  <c r="J48044" i="3" s="1"/>
  <c r="E48044" i="3"/>
  <c r="K48044" i="3" s="1"/>
  <c r="B48045" i="3"/>
  <c r="H48045" i="3" s="1"/>
  <c r="C48045" i="3"/>
  <c r="I48045" i="3" s="1"/>
  <c r="D48045" i="3"/>
  <c r="J48045" i="3" s="1"/>
  <c r="E48045" i="3"/>
  <c r="K48045" i="3" s="1"/>
  <c r="B48046" i="3"/>
  <c r="H48046" i="3" s="1"/>
  <c r="C48046" i="3"/>
  <c r="I48046" i="3" s="1"/>
  <c r="D48046" i="3"/>
  <c r="J48046" i="3" s="1"/>
  <c r="E48046" i="3"/>
  <c r="K48046" i="3" s="1"/>
  <c r="B48047" i="3"/>
  <c r="H48047" i="3" s="1"/>
  <c r="C48047" i="3"/>
  <c r="I48047" i="3" s="1"/>
  <c r="D48047" i="3"/>
  <c r="J48047" i="3" s="1"/>
  <c r="E48047" i="3"/>
  <c r="K48047" i="3" s="1"/>
  <c r="B48048" i="3"/>
  <c r="H48048" i="3" s="1"/>
  <c r="C48048" i="3"/>
  <c r="I48048" i="3" s="1"/>
  <c r="D48048" i="3"/>
  <c r="J48048" i="3" s="1"/>
  <c r="E48048" i="3"/>
  <c r="K48048" i="3" s="1"/>
  <c r="B48049" i="3"/>
  <c r="H48049" i="3" s="1"/>
  <c r="C48049" i="3"/>
  <c r="I48049" i="3" s="1"/>
  <c r="D48049" i="3"/>
  <c r="J48049" i="3" s="1"/>
  <c r="E48049" i="3"/>
  <c r="K48049" i="3" s="1"/>
  <c r="B48050" i="3"/>
  <c r="H48050" i="3" s="1"/>
  <c r="C48050" i="3"/>
  <c r="I48050" i="3" s="1"/>
  <c r="D48050" i="3"/>
  <c r="J48050" i="3" s="1"/>
  <c r="E48050" i="3"/>
  <c r="K48050" i="3" s="1"/>
  <c r="B48051" i="3"/>
  <c r="H48051" i="3" s="1"/>
  <c r="C48051" i="3"/>
  <c r="I48051" i="3" s="1"/>
  <c r="D48051" i="3"/>
  <c r="J48051" i="3" s="1"/>
  <c r="E48051" i="3"/>
  <c r="K48051" i="3" s="1"/>
  <c r="B48052" i="3"/>
  <c r="H48052" i="3" s="1"/>
  <c r="C48052" i="3"/>
  <c r="I48052" i="3" s="1"/>
  <c r="D48052" i="3"/>
  <c r="J48052" i="3" s="1"/>
  <c r="E48052" i="3"/>
  <c r="K48052" i="3" s="1"/>
  <c r="B48053" i="3"/>
  <c r="H48053" i="3" s="1"/>
  <c r="C48053" i="3"/>
  <c r="I48053" i="3" s="1"/>
  <c r="D48053" i="3"/>
  <c r="J48053" i="3" s="1"/>
  <c r="E48053" i="3"/>
  <c r="K48053" i="3" s="1"/>
  <c r="B48054" i="3"/>
  <c r="H48054" i="3" s="1"/>
  <c r="C48054" i="3"/>
  <c r="I48054" i="3" s="1"/>
  <c r="D48054" i="3"/>
  <c r="J48054" i="3" s="1"/>
  <c r="E48054" i="3"/>
  <c r="K48054" i="3" s="1"/>
  <c r="B48055" i="3"/>
  <c r="H48055" i="3" s="1"/>
  <c r="C48055" i="3"/>
  <c r="I48055" i="3" s="1"/>
  <c r="D48055" i="3"/>
  <c r="J48055" i="3" s="1"/>
  <c r="E48055" i="3"/>
  <c r="K48055" i="3" s="1"/>
  <c r="B48056" i="3"/>
  <c r="H48056" i="3" s="1"/>
  <c r="C48056" i="3"/>
  <c r="I48056" i="3" s="1"/>
  <c r="D48056" i="3"/>
  <c r="J48056" i="3" s="1"/>
  <c r="E48056" i="3"/>
  <c r="K48056" i="3" s="1"/>
  <c r="B48057" i="3"/>
  <c r="H48057" i="3" s="1"/>
  <c r="C48057" i="3"/>
  <c r="I48057" i="3" s="1"/>
  <c r="D48057" i="3"/>
  <c r="J48057" i="3" s="1"/>
  <c r="E48057" i="3"/>
  <c r="K48057" i="3" s="1"/>
  <c r="B48058" i="3"/>
  <c r="H48058" i="3" s="1"/>
  <c r="C48058" i="3"/>
  <c r="I48058" i="3" s="1"/>
  <c r="D48058" i="3"/>
  <c r="J48058" i="3" s="1"/>
  <c r="E48058" i="3"/>
  <c r="K48058" i="3" s="1"/>
  <c r="B48059" i="3"/>
  <c r="H48059" i="3" s="1"/>
  <c r="C48059" i="3"/>
  <c r="I48059" i="3" s="1"/>
  <c r="D48059" i="3"/>
  <c r="J48059" i="3" s="1"/>
  <c r="E48059" i="3"/>
  <c r="K48059" i="3" s="1"/>
  <c r="B48060" i="3"/>
  <c r="H48060" i="3" s="1"/>
  <c r="C48060" i="3"/>
  <c r="I48060" i="3" s="1"/>
  <c r="D48060" i="3"/>
  <c r="J48060" i="3" s="1"/>
  <c r="E48060" i="3"/>
  <c r="K48060" i="3" s="1"/>
  <c r="B48061" i="3"/>
  <c r="H48061" i="3" s="1"/>
  <c r="C48061" i="3"/>
  <c r="I48061" i="3" s="1"/>
  <c r="D48061" i="3"/>
  <c r="J48061" i="3" s="1"/>
  <c r="E48061" i="3"/>
  <c r="K48061" i="3" s="1"/>
  <c r="B48062" i="3"/>
  <c r="H48062" i="3" s="1"/>
  <c r="C48062" i="3"/>
  <c r="I48062" i="3" s="1"/>
  <c r="D48062" i="3"/>
  <c r="J48062" i="3" s="1"/>
  <c r="E48062" i="3"/>
  <c r="K48062" i="3" s="1"/>
  <c r="B48063" i="3"/>
  <c r="H48063" i="3" s="1"/>
  <c r="C48063" i="3"/>
  <c r="I48063" i="3" s="1"/>
  <c r="D48063" i="3"/>
  <c r="J48063" i="3" s="1"/>
  <c r="E48063" i="3"/>
  <c r="K48063" i="3" s="1"/>
  <c r="B48064" i="3"/>
  <c r="H48064" i="3" s="1"/>
  <c r="C48064" i="3"/>
  <c r="I48064" i="3" s="1"/>
  <c r="D48064" i="3"/>
  <c r="J48064" i="3" s="1"/>
  <c r="E48064" i="3"/>
  <c r="K48064" i="3" s="1"/>
  <c r="B48065" i="3"/>
  <c r="H48065" i="3" s="1"/>
  <c r="C48065" i="3"/>
  <c r="I48065" i="3" s="1"/>
  <c r="D48065" i="3"/>
  <c r="J48065" i="3" s="1"/>
  <c r="E48065" i="3"/>
  <c r="K48065" i="3" s="1"/>
  <c r="B48066" i="3"/>
  <c r="H48066" i="3" s="1"/>
  <c r="C48066" i="3"/>
  <c r="I48066" i="3" s="1"/>
  <c r="D48066" i="3"/>
  <c r="J48066" i="3" s="1"/>
  <c r="E48066" i="3"/>
  <c r="K48066" i="3" s="1"/>
  <c r="B48067" i="3"/>
  <c r="H48067" i="3" s="1"/>
  <c r="C48067" i="3"/>
  <c r="I48067" i="3" s="1"/>
  <c r="D48067" i="3"/>
  <c r="J48067" i="3" s="1"/>
  <c r="E48067" i="3"/>
  <c r="K48067" i="3" s="1"/>
  <c r="B48068" i="3"/>
  <c r="H48068" i="3" s="1"/>
  <c r="C48068" i="3"/>
  <c r="I48068" i="3" s="1"/>
  <c r="D48068" i="3"/>
  <c r="J48068" i="3" s="1"/>
  <c r="E48068" i="3"/>
  <c r="K48068" i="3" s="1"/>
  <c r="B48069" i="3"/>
  <c r="H48069" i="3" s="1"/>
  <c r="C48069" i="3"/>
  <c r="I48069" i="3" s="1"/>
  <c r="D48069" i="3"/>
  <c r="J48069" i="3" s="1"/>
  <c r="E48069" i="3"/>
  <c r="K48069" i="3" s="1"/>
  <c r="B48070" i="3"/>
  <c r="H48070" i="3" s="1"/>
  <c r="C48070" i="3"/>
  <c r="I48070" i="3" s="1"/>
  <c r="D48070" i="3"/>
  <c r="J48070" i="3" s="1"/>
  <c r="E48070" i="3"/>
  <c r="K48070" i="3" s="1"/>
  <c r="B48071" i="3"/>
  <c r="H48071" i="3" s="1"/>
  <c r="C48071" i="3"/>
  <c r="I48071" i="3" s="1"/>
  <c r="D48071" i="3"/>
  <c r="J48071" i="3" s="1"/>
  <c r="E48071" i="3"/>
  <c r="K48071" i="3" s="1"/>
  <c r="B48072" i="3"/>
  <c r="H48072" i="3" s="1"/>
  <c r="C48072" i="3"/>
  <c r="I48072" i="3" s="1"/>
  <c r="D48072" i="3"/>
  <c r="J48072" i="3" s="1"/>
  <c r="E48072" i="3"/>
  <c r="K48072" i="3" s="1"/>
  <c r="B48073" i="3"/>
  <c r="H48073" i="3" s="1"/>
  <c r="C48073" i="3"/>
  <c r="I48073" i="3" s="1"/>
  <c r="D48073" i="3"/>
  <c r="J48073" i="3" s="1"/>
  <c r="E48073" i="3"/>
  <c r="K48073" i="3" s="1"/>
  <c r="B48074" i="3"/>
  <c r="H48074" i="3" s="1"/>
  <c r="C48074" i="3"/>
  <c r="I48074" i="3" s="1"/>
  <c r="D48074" i="3"/>
  <c r="J48074" i="3" s="1"/>
  <c r="E48074" i="3"/>
  <c r="K48074" i="3" s="1"/>
  <c r="B48075" i="3"/>
  <c r="H48075" i="3" s="1"/>
  <c r="C48075" i="3"/>
  <c r="I48075" i="3" s="1"/>
  <c r="D48075" i="3"/>
  <c r="J48075" i="3" s="1"/>
  <c r="E48075" i="3"/>
  <c r="K48075" i="3" s="1"/>
  <c r="B48076" i="3"/>
  <c r="H48076" i="3" s="1"/>
  <c r="C48076" i="3"/>
  <c r="I48076" i="3" s="1"/>
  <c r="D48076" i="3"/>
  <c r="J48076" i="3" s="1"/>
  <c r="E48076" i="3"/>
  <c r="K48076" i="3" s="1"/>
  <c r="B48077" i="3"/>
  <c r="H48077" i="3" s="1"/>
  <c r="C48077" i="3"/>
  <c r="I48077" i="3" s="1"/>
  <c r="D48077" i="3"/>
  <c r="J48077" i="3" s="1"/>
  <c r="E48077" i="3"/>
  <c r="K48077" i="3" s="1"/>
  <c r="B48078" i="3"/>
  <c r="H48078" i="3" s="1"/>
  <c r="C48078" i="3"/>
  <c r="I48078" i="3" s="1"/>
  <c r="D48078" i="3"/>
  <c r="J48078" i="3" s="1"/>
  <c r="E48078" i="3"/>
  <c r="K48078" i="3" s="1"/>
  <c r="B48079" i="3"/>
  <c r="H48079" i="3" s="1"/>
  <c r="C48079" i="3"/>
  <c r="I48079" i="3" s="1"/>
  <c r="D48079" i="3"/>
  <c r="J48079" i="3" s="1"/>
  <c r="E48079" i="3"/>
  <c r="K48079" i="3" s="1"/>
  <c r="B48080" i="3"/>
  <c r="H48080" i="3" s="1"/>
  <c r="C48080" i="3"/>
  <c r="I48080" i="3" s="1"/>
  <c r="D48080" i="3"/>
  <c r="J48080" i="3" s="1"/>
  <c r="E48080" i="3"/>
  <c r="K48080" i="3" s="1"/>
  <c r="B48081" i="3"/>
  <c r="H48081" i="3" s="1"/>
  <c r="C48081" i="3"/>
  <c r="I48081" i="3" s="1"/>
  <c r="D48081" i="3"/>
  <c r="J48081" i="3" s="1"/>
  <c r="E48081" i="3"/>
  <c r="K48081" i="3" s="1"/>
  <c r="B48082" i="3"/>
  <c r="H48082" i="3" s="1"/>
  <c r="C48082" i="3"/>
  <c r="I48082" i="3" s="1"/>
  <c r="D48082" i="3"/>
  <c r="J48082" i="3" s="1"/>
  <c r="E48082" i="3"/>
  <c r="K48082" i="3" s="1"/>
  <c r="B48083" i="3"/>
  <c r="H48083" i="3" s="1"/>
  <c r="C48083" i="3"/>
  <c r="I48083" i="3" s="1"/>
  <c r="D48083" i="3"/>
  <c r="J48083" i="3" s="1"/>
  <c r="E48083" i="3"/>
  <c r="K48083" i="3" s="1"/>
  <c r="B48084" i="3"/>
  <c r="H48084" i="3" s="1"/>
  <c r="C48084" i="3"/>
  <c r="I48084" i="3" s="1"/>
  <c r="D48084" i="3"/>
  <c r="J48084" i="3" s="1"/>
  <c r="E48084" i="3"/>
  <c r="K48084" i="3" s="1"/>
  <c r="B48085" i="3"/>
  <c r="H48085" i="3" s="1"/>
  <c r="C48085" i="3"/>
  <c r="I48085" i="3" s="1"/>
  <c r="D48085" i="3"/>
  <c r="J48085" i="3" s="1"/>
  <c r="E48085" i="3"/>
  <c r="K48085" i="3" s="1"/>
  <c r="B48086" i="3"/>
  <c r="H48086" i="3" s="1"/>
  <c r="C48086" i="3"/>
  <c r="I48086" i="3" s="1"/>
  <c r="D48086" i="3"/>
  <c r="J48086" i="3" s="1"/>
  <c r="E48086" i="3"/>
  <c r="K48086" i="3" s="1"/>
  <c r="B48087" i="3"/>
  <c r="H48087" i="3" s="1"/>
  <c r="C48087" i="3"/>
  <c r="I48087" i="3" s="1"/>
  <c r="D48087" i="3"/>
  <c r="J48087" i="3" s="1"/>
  <c r="E48087" i="3"/>
  <c r="K48087" i="3" s="1"/>
  <c r="B48088" i="3"/>
  <c r="H48088" i="3" s="1"/>
  <c r="C48088" i="3"/>
  <c r="I48088" i="3" s="1"/>
  <c r="D48088" i="3"/>
  <c r="J48088" i="3" s="1"/>
  <c r="E48088" i="3"/>
  <c r="K48088" i="3" s="1"/>
  <c r="B48089" i="3"/>
  <c r="H48089" i="3" s="1"/>
  <c r="C48089" i="3"/>
  <c r="I48089" i="3" s="1"/>
  <c r="D48089" i="3"/>
  <c r="J48089" i="3" s="1"/>
  <c r="E48089" i="3"/>
  <c r="K48089" i="3" s="1"/>
  <c r="B48090" i="3"/>
  <c r="H48090" i="3" s="1"/>
  <c r="C48090" i="3"/>
  <c r="I48090" i="3" s="1"/>
  <c r="D48090" i="3"/>
  <c r="J48090" i="3" s="1"/>
  <c r="E48090" i="3"/>
  <c r="K48090" i="3" s="1"/>
  <c r="B48091" i="3"/>
  <c r="H48091" i="3" s="1"/>
  <c r="C48091" i="3"/>
  <c r="I48091" i="3" s="1"/>
  <c r="D48091" i="3"/>
  <c r="J48091" i="3" s="1"/>
  <c r="E48091" i="3"/>
  <c r="K48091" i="3" s="1"/>
  <c r="B48092" i="3"/>
  <c r="H48092" i="3" s="1"/>
  <c r="C48092" i="3"/>
  <c r="I48092" i="3" s="1"/>
  <c r="D48092" i="3"/>
  <c r="J48092" i="3" s="1"/>
  <c r="E48092" i="3"/>
  <c r="K48092" i="3" s="1"/>
  <c r="B48093" i="3"/>
  <c r="H48093" i="3" s="1"/>
  <c r="C48093" i="3"/>
  <c r="I48093" i="3" s="1"/>
  <c r="D48093" i="3"/>
  <c r="J48093" i="3" s="1"/>
  <c r="E48093" i="3"/>
  <c r="K48093" i="3" s="1"/>
  <c r="B48094" i="3"/>
  <c r="H48094" i="3" s="1"/>
  <c r="C48094" i="3"/>
  <c r="I48094" i="3" s="1"/>
  <c r="D48094" i="3"/>
  <c r="J48094" i="3" s="1"/>
  <c r="E48094" i="3"/>
  <c r="K48094" i="3" s="1"/>
  <c r="B48095" i="3"/>
  <c r="H48095" i="3" s="1"/>
  <c r="C48095" i="3"/>
  <c r="I48095" i="3" s="1"/>
  <c r="D48095" i="3"/>
  <c r="J48095" i="3" s="1"/>
  <c r="E48095" i="3"/>
  <c r="K48095" i="3" s="1"/>
  <c r="B48096" i="3"/>
  <c r="H48096" i="3" s="1"/>
  <c r="C48096" i="3"/>
  <c r="I48096" i="3" s="1"/>
  <c r="D48096" i="3"/>
  <c r="J48096" i="3" s="1"/>
  <c r="E48096" i="3"/>
  <c r="K48096" i="3" s="1"/>
  <c r="B48097" i="3"/>
  <c r="H48097" i="3" s="1"/>
  <c r="C48097" i="3"/>
  <c r="I48097" i="3" s="1"/>
  <c r="D48097" i="3"/>
  <c r="J48097" i="3" s="1"/>
  <c r="E48097" i="3"/>
  <c r="K48097" i="3" s="1"/>
  <c r="B48098" i="3"/>
  <c r="H48098" i="3" s="1"/>
  <c r="C48098" i="3"/>
  <c r="I48098" i="3" s="1"/>
  <c r="D48098" i="3"/>
  <c r="J48098" i="3" s="1"/>
  <c r="E48098" i="3"/>
  <c r="K48098" i="3" s="1"/>
  <c r="B48099" i="3"/>
  <c r="H48099" i="3" s="1"/>
  <c r="C48099" i="3"/>
  <c r="I48099" i="3" s="1"/>
  <c r="D48099" i="3"/>
  <c r="J48099" i="3" s="1"/>
  <c r="E48099" i="3"/>
  <c r="K48099" i="3" s="1"/>
  <c r="B48100" i="3"/>
  <c r="H48100" i="3" s="1"/>
  <c r="C48100" i="3"/>
  <c r="I48100" i="3" s="1"/>
  <c r="D48100" i="3"/>
  <c r="J48100" i="3" s="1"/>
  <c r="E48100" i="3"/>
  <c r="K48100" i="3" s="1"/>
  <c r="B48101" i="3"/>
  <c r="H48101" i="3" s="1"/>
  <c r="C48101" i="3"/>
  <c r="I48101" i="3" s="1"/>
  <c r="D48101" i="3"/>
  <c r="J48101" i="3" s="1"/>
  <c r="E48101" i="3"/>
  <c r="K48101" i="3" s="1"/>
  <c r="B48102" i="3"/>
  <c r="H48102" i="3" s="1"/>
  <c r="C48102" i="3"/>
  <c r="I48102" i="3" s="1"/>
  <c r="D48102" i="3"/>
  <c r="J48102" i="3" s="1"/>
  <c r="E48102" i="3"/>
  <c r="K48102" i="3" s="1"/>
  <c r="B48103" i="3"/>
  <c r="H48103" i="3" s="1"/>
  <c r="C48103" i="3"/>
  <c r="I48103" i="3" s="1"/>
  <c r="D48103" i="3"/>
  <c r="J48103" i="3" s="1"/>
  <c r="E48103" i="3"/>
  <c r="K48103" i="3" s="1"/>
  <c r="B48104" i="3"/>
  <c r="H48104" i="3" s="1"/>
  <c r="C48104" i="3"/>
  <c r="I48104" i="3" s="1"/>
  <c r="D48104" i="3"/>
  <c r="J48104" i="3" s="1"/>
  <c r="E48104" i="3"/>
  <c r="K48104" i="3" s="1"/>
  <c r="B48105" i="3"/>
  <c r="H48105" i="3" s="1"/>
  <c r="C48105" i="3"/>
  <c r="I48105" i="3" s="1"/>
  <c r="D48105" i="3"/>
  <c r="J48105" i="3" s="1"/>
  <c r="E48105" i="3"/>
  <c r="K48105" i="3" s="1"/>
  <c r="B48106" i="3"/>
  <c r="H48106" i="3" s="1"/>
  <c r="C48106" i="3"/>
  <c r="I48106" i="3" s="1"/>
  <c r="D48106" i="3"/>
  <c r="J48106" i="3" s="1"/>
  <c r="E48106" i="3"/>
  <c r="K48106" i="3" s="1"/>
  <c r="B48107" i="3"/>
  <c r="H48107" i="3" s="1"/>
  <c r="C48107" i="3"/>
  <c r="I48107" i="3" s="1"/>
  <c r="D48107" i="3"/>
  <c r="J48107" i="3" s="1"/>
  <c r="E48107" i="3"/>
  <c r="K48107" i="3" s="1"/>
  <c r="B48108" i="3"/>
  <c r="H48108" i="3" s="1"/>
  <c r="C48108" i="3"/>
  <c r="I48108" i="3" s="1"/>
  <c r="D48108" i="3"/>
  <c r="J48108" i="3" s="1"/>
  <c r="E48108" i="3"/>
  <c r="K48108" i="3" s="1"/>
  <c r="B48109" i="3"/>
  <c r="H48109" i="3" s="1"/>
  <c r="C48109" i="3"/>
  <c r="I48109" i="3" s="1"/>
  <c r="D48109" i="3"/>
  <c r="J48109" i="3" s="1"/>
  <c r="E48109" i="3"/>
  <c r="K48109" i="3" s="1"/>
  <c r="B48110" i="3"/>
  <c r="H48110" i="3" s="1"/>
  <c r="C48110" i="3"/>
  <c r="I48110" i="3" s="1"/>
  <c r="D48110" i="3"/>
  <c r="J48110" i="3" s="1"/>
  <c r="E48110" i="3"/>
  <c r="K48110" i="3" s="1"/>
  <c r="B48111" i="3"/>
  <c r="H48111" i="3" s="1"/>
  <c r="C48111" i="3"/>
  <c r="I48111" i="3" s="1"/>
  <c r="D48111" i="3"/>
  <c r="J48111" i="3" s="1"/>
  <c r="E48111" i="3"/>
  <c r="K48111" i="3" s="1"/>
  <c r="B48112" i="3"/>
  <c r="H48112" i="3" s="1"/>
  <c r="C48112" i="3"/>
  <c r="I48112" i="3" s="1"/>
  <c r="D48112" i="3"/>
  <c r="J48112" i="3" s="1"/>
  <c r="E48112" i="3"/>
  <c r="K48112" i="3" s="1"/>
  <c r="B48113" i="3"/>
  <c r="H48113" i="3" s="1"/>
  <c r="C48113" i="3"/>
  <c r="I48113" i="3" s="1"/>
  <c r="D48113" i="3"/>
  <c r="J48113" i="3" s="1"/>
  <c r="E48113" i="3"/>
  <c r="K48113" i="3" s="1"/>
  <c r="B48114" i="3"/>
  <c r="H48114" i="3" s="1"/>
  <c r="C48114" i="3"/>
  <c r="I48114" i="3" s="1"/>
  <c r="D48114" i="3"/>
  <c r="J48114" i="3" s="1"/>
  <c r="E48114" i="3"/>
  <c r="K48114" i="3" s="1"/>
  <c r="B48115" i="3"/>
  <c r="H48115" i="3" s="1"/>
  <c r="C48115" i="3"/>
  <c r="I48115" i="3" s="1"/>
  <c r="D48115" i="3"/>
  <c r="J48115" i="3" s="1"/>
  <c r="E48115" i="3"/>
  <c r="K48115" i="3" s="1"/>
  <c r="B48116" i="3"/>
  <c r="H48116" i="3" s="1"/>
  <c r="C48116" i="3"/>
  <c r="I48116" i="3" s="1"/>
  <c r="D48116" i="3"/>
  <c r="J48116" i="3" s="1"/>
  <c r="E48116" i="3"/>
  <c r="K48116" i="3" s="1"/>
  <c r="B48117" i="3"/>
  <c r="H48117" i="3" s="1"/>
  <c r="C48117" i="3"/>
  <c r="I48117" i="3" s="1"/>
  <c r="D48117" i="3"/>
  <c r="J48117" i="3" s="1"/>
  <c r="E48117" i="3"/>
  <c r="K48117" i="3" s="1"/>
  <c r="B48118" i="3"/>
  <c r="H48118" i="3" s="1"/>
  <c r="C48118" i="3"/>
  <c r="I48118" i="3" s="1"/>
  <c r="D48118" i="3"/>
  <c r="J48118" i="3" s="1"/>
  <c r="E48118" i="3"/>
  <c r="K48118" i="3" s="1"/>
  <c r="B48119" i="3"/>
  <c r="H48119" i="3" s="1"/>
  <c r="C48119" i="3"/>
  <c r="I48119" i="3" s="1"/>
  <c r="D48119" i="3"/>
  <c r="J48119" i="3" s="1"/>
  <c r="E48119" i="3"/>
  <c r="K48119" i="3" s="1"/>
  <c r="B48120" i="3"/>
  <c r="H48120" i="3" s="1"/>
  <c r="C48120" i="3"/>
  <c r="I48120" i="3" s="1"/>
  <c r="D48120" i="3"/>
  <c r="J48120" i="3" s="1"/>
  <c r="E48120" i="3"/>
  <c r="K48120" i="3" s="1"/>
  <c r="B48121" i="3"/>
  <c r="H48121" i="3" s="1"/>
  <c r="C48121" i="3"/>
  <c r="I48121" i="3" s="1"/>
  <c r="D48121" i="3"/>
  <c r="J48121" i="3" s="1"/>
  <c r="E48121" i="3"/>
  <c r="K48121" i="3" s="1"/>
  <c r="B48122" i="3"/>
  <c r="H48122" i="3" s="1"/>
  <c r="C48122" i="3"/>
  <c r="I48122" i="3" s="1"/>
  <c r="D48122" i="3"/>
  <c r="J48122" i="3" s="1"/>
  <c r="E48122" i="3"/>
  <c r="K48122" i="3" s="1"/>
  <c r="B48123" i="3"/>
  <c r="H48123" i="3" s="1"/>
  <c r="C48123" i="3"/>
  <c r="I48123" i="3" s="1"/>
  <c r="D48123" i="3"/>
  <c r="J48123" i="3" s="1"/>
  <c r="E48123" i="3"/>
  <c r="K48123" i="3" s="1"/>
  <c r="B48124" i="3"/>
  <c r="H48124" i="3" s="1"/>
  <c r="C48124" i="3"/>
  <c r="I48124" i="3" s="1"/>
  <c r="D48124" i="3"/>
  <c r="J48124" i="3" s="1"/>
  <c r="E48124" i="3"/>
  <c r="K48124" i="3" s="1"/>
  <c r="B48125" i="3"/>
  <c r="H48125" i="3" s="1"/>
  <c r="C48125" i="3"/>
  <c r="I48125" i="3" s="1"/>
  <c r="D48125" i="3"/>
  <c r="J48125" i="3" s="1"/>
  <c r="E48125" i="3"/>
  <c r="K48125" i="3" s="1"/>
  <c r="B48126" i="3"/>
  <c r="H48126" i="3" s="1"/>
  <c r="C48126" i="3"/>
  <c r="I48126" i="3" s="1"/>
  <c r="D48126" i="3"/>
  <c r="J48126" i="3" s="1"/>
  <c r="E48126" i="3"/>
  <c r="K48126" i="3" s="1"/>
  <c r="B48127" i="3"/>
  <c r="H48127" i="3" s="1"/>
  <c r="C48127" i="3"/>
  <c r="I48127" i="3" s="1"/>
  <c r="D48127" i="3"/>
  <c r="J48127" i="3" s="1"/>
  <c r="E48127" i="3"/>
  <c r="K48127" i="3" s="1"/>
  <c r="B48128" i="3"/>
  <c r="H48128" i="3" s="1"/>
  <c r="C48128" i="3"/>
  <c r="I48128" i="3" s="1"/>
  <c r="D48128" i="3"/>
  <c r="J48128" i="3" s="1"/>
  <c r="E48128" i="3"/>
  <c r="K48128" i="3" s="1"/>
  <c r="B48129" i="3"/>
  <c r="H48129" i="3" s="1"/>
  <c r="C48129" i="3"/>
  <c r="I48129" i="3" s="1"/>
  <c r="D48129" i="3"/>
  <c r="J48129" i="3" s="1"/>
  <c r="E48129" i="3"/>
  <c r="K48129" i="3" s="1"/>
  <c r="B48130" i="3"/>
  <c r="H48130" i="3" s="1"/>
  <c r="C48130" i="3"/>
  <c r="I48130" i="3" s="1"/>
  <c r="D48130" i="3"/>
  <c r="J48130" i="3" s="1"/>
  <c r="E48130" i="3"/>
  <c r="K48130" i="3" s="1"/>
  <c r="B48131" i="3"/>
  <c r="H48131" i="3" s="1"/>
  <c r="C48131" i="3"/>
  <c r="I48131" i="3" s="1"/>
  <c r="D48131" i="3"/>
  <c r="J48131" i="3" s="1"/>
  <c r="E48131" i="3"/>
  <c r="K48131" i="3" s="1"/>
  <c r="B48132" i="3"/>
  <c r="H48132" i="3" s="1"/>
  <c r="C48132" i="3"/>
  <c r="I48132" i="3" s="1"/>
  <c r="D48132" i="3"/>
  <c r="J48132" i="3" s="1"/>
  <c r="E48132" i="3"/>
  <c r="K48132" i="3" s="1"/>
  <c r="B48133" i="3"/>
  <c r="H48133" i="3" s="1"/>
  <c r="C48133" i="3"/>
  <c r="I48133" i="3" s="1"/>
  <c r="D48133" i="3"/>
  <c r="J48133" i="3" s="1"/>
  <c r="E48133" i="3"/>
  <c r="K48133" i="3" s="1"/>
  <c r="B48134" i="3"/>
  <c r="H48134" i="3" s="1"/>
  <c r="C48134" i="3"/>
  <c r="I48134" i="3" s="1"/>
  <c r="D48134" i="3"/>
  <c r="J48134" i="3" s="1"/>
  <c r="E48134" i="3"/>
  <c r="K48134" i="3" s="1"/>
  <c r="B48135" i="3"/>
  <c r="H48135" i="3" s="1"/>
  <c r="C48135" i="3"/>
  <c r="I48135" i="3" s="1"/>
  <c r="D48135" i="3"/>
  <c r="J48135" i="3" s="1"/>
  <c r="E48135" i="3"/>
  <c r="K48135" i="3" s="1"/>
  <c r="B48136" i="3"/>
  <c r="H48136" i="3" s="1"/>
  <c r="C48136" i="3"/>
  <c r="I48136" i="3" s="1"/>
  <c r="D48136" i="3"/>
  <c r="J48136" i="3" s="1"/>
  <c r="E48136" i="3"/>
  <c r="K48136" i="3" s="1"/>
  <c r="B48137" i="3"/>
  <c r="H48137" i="3" s="1"/>
  <c r="C48137" i="3"/>
  <c r="I48137" i="3" s="1"/>
  <c r="D48137" i="3"/>
  <c r="J48137" i="3" s="1"/>
  <c r="E48137" i="3"/>
  <c r="K48137" i="3" s="1"/>
  <c r="B48138" i="3"/>
  <c r="H48138" i="3" s="1"/>
  <c r="C48138" i="3"/>
  <c r="I48138" i="3" s="1"/>
  <c r="D48138" i="3"/>
  <c r="J48138" i="3" s="1"/>
  <c r="E48138" i="3"/>
  <c r="K48138" i="3" s="1"/>
  <c r="B48139" i="3"/>
  <c r="H48139" i="3" s="1"/>
  <c r="C48139" i="3"/>
  <c r="I48139" i="3" s="1"/>
  <c r="D48139" i="3"/>
  <c r="J48139" i="3" s="1"/>
  <c r="E48139" i="3"/>
  <c r="K48139" i="3" s="1"/>
  <c r="B48140" i="3"/>
  <c r="H48140" i="3" s="1"/>
  <c r="C48140" i="3"/>
  <c r="I48140" i="3" s="1"/>
  <c r="D48140" i="3"/>
  <c r="J48140" i="3" s="1"/>
  <c r="E48140" i="3"/>
  <c r="K48140" i="3" s="1"/>
  <c r="B48141" i="3"/>
  <c r="H48141" i="3" s="1"/>
  <c r="C48141" i="3"/>
  <c r="I48141" i="3" s="1"/>
  <c r="D48141" i="3"/>
  <c r="J48141" i="3" s="1"/>
  <c r="E48141" i="3"/>
  <c r="K48141" i="3" s="1"/>
  <c r="B48142" i="3"/>
  <c r="H48142" i="3" s="1"/>
  <c r="C48142" i="3"/>
  <c r="I48142" i="3" s="1"/>
  <c r="D48142" i="3"/>
  <c r="J48142" i="3" s="1"/>
  <c r="E48142" i="3"/>
  <c r="K48142" i="3" s="1"/>
  <c r="B48143" i="3"/>
  <c r="H48143" i="3" s="1"/>
  <c r="C48143" i="3"/>
  <c r="I48143" i="3" s="1"/>
  <c r="D48143" i="3"/>
  <c r="J48143" i="3" s="1"/>
  <c r="E48143" i="3"/>
  <c r="K48143" i="3" s="1"/>
  <c r="B48144" i="3"/>
  <c r="H48144" i="3" s="1"/>
  <c r="C48144" i="3"/>
  <c r="I48144" i="3" s="1"/>
  <c r="D48144" i="3"/>
  <c r="J48144" i="3" s="1"/>
  <c r="E48144" i="3"/>
  <c r="K48144" i="3" s="1"/>
  <c r="B48145" i="3"/>
  <c r="H48145" i="3" s="1"/>
  <c r="C48145" i="3"/>
  <c r="I48145" i="3" s="1"/>
  <c r="D48145" i="3"/>
  <c r="J48145" i="3" s="1"/>
  <c r="E48145" i="3"/>
  <c r="K48145" i="3" s="1"/>
  <c r="B48146" i="3"/>
  <c r="H48146" i="3" s="1"/>
  <c r="C48146" i="3"/>
  <c r="I48146" i="3" s="1"/>
  <c r="D48146" i="3"/>
  <c r="J48146" i="3" s="1"/>
  <c r="E48146" i="3"/>
  <c r="K48146" i="3" s="1"/>
  <c r="B48147" i="3"/>
  <c r="H48147" i="3" s="1"/>
  <c r="C48147" i="3"/>
  <c r="I48147" i="3" s="1"/>
  <c r="D48147" i="3"/>
  <c r="J48147" i="3" s="1"/>
  <c r="E48147" i="3"/>
  <c r="K48147" i="3" s="1"/>
  <c r="B48148" i="3"/>
  <c r="H48148" i="3" s="1"/>
  <c r="C48148" i="3"/>
  <c r="I48148" i="3" s="1"/>
  <c r="D48148" i="3"/>
  <c r="J48148" i="3" s="1"/>
  <c r="E48148" i="3"/>
  <c r="K48148" i="3" s="1"/>
  <c r="B48149" i="3"/>
  <c r="H48149" i="3" s="1"/>
  <c r="C48149" i="3"/>
  <c r="I48149" i="3" s="1"/>
  <c r="D48149" i="3"/>
  <c r="J48149" i="3" s="1"/>
  <c r="E48149" i="3"/>
  <c r="K48149" i="3" s="1"/>
  <c r="B48150" i="3"/>
  <c r="H48150" i="3" s="1"/>
  <c r="C48150" i="3"/>
  <c r="I48150" i="3" s="1"/>
  <c r="D48150" i="3"/>
  <c r="J48150" i="3" s="1"/>
  <c r="E48150" i="3"/>
  <c r="K48150" i="3" s="1"/>
  <c r="B48151" i="3"/>
  <c r="H48151" i="3" s="1"/>
  <c r="C48151" i="3"/>
  <c r="I48151" i="3" s="1"/>
  <c r="D48151" i="3"/>
  <c r="J48151" i="3" s="1"/>
  <c r="E48151" i="3"/>
  <c r="K48151" i="3" s="1"/>
  <c r="B48152" i="3"/>
  <c r="H48152" i="3" s="1"/>
  <c r="C48152" i="3"/>
  <c r="I48152" i="3" s="1"/>
  <c r="D48152" i="3"/>
  <c r="J48152" i="3" s="1"/>
  <c r="E48152" i="3"/>
  <c r="K48152" i="3" s="1"/>
  <c r="B48153" i="3"/>
  <c r="H48153" i="3" s="1"/>
  <c r="C48153" i="3"/>
  <c r="I48153" i="3" s="1"/>
  <c r="D48153" i="3"/>
  <c r="J48153" i="3" s="1"/>
  <c r="E48153" i="3"/>
  <c r="K48153" i="3" s="1"/>
  <c r="B48154" i="3"/>
  <c r="H48154" i="3" s="1"/>
  <c r="C48154" i="3"/>
  <c r="I48154" i="3" s="1"/>
  <c r="D48154" i="3"/>
  <c r="J48154" i="3" s="1"/>
  <c r="E48154" i="3"/>
  <c r="K48154" i="3" s="1"/>
  <c r="B48155" i="3"/>
  <c r="H48155" i="3" s="1"/>
  <c r="C48155" i="3"/>
  <c r="I48155" i="3" s="1"/>
  <c r="D48155" i="3"/>
  <c r="J48155" i="3" s="1"/>
  <c r="E48155" i="3"/>
  <c r="K48155" i="3" s="1"/>
  <c r="B48156" i="3"/>
  <c r="H48156" i="3" s="1"/>
  <c r="C48156" i="3"/>
  <c r="I48156" i="3" s="1"/>
  <c r="D48156" i="3"/>
  <c r="J48156" i="3" s="1"/>
  <c r="E48156" i="3"/>
  <c r="K48156" i="3" s="1"/>
  <c r="B48157" i="3"/>
  <c r="H48157" i="3" s="1"/>
  <c r="C48157" i="3"/>
  <c r="I48157" i="3" s="1"/>
  <c r="D48157" i="3"/>
  <c r="J48157" i="3" s="1"/>
  <c r="E48157" i="3"/>
  <c r="K48157" i="3" s="1"/>
  <c r="B48158" i="3"/>
  <c r="H48158" i="3" s="1"/>
  <c r="C48158" i="3"/>
  <c r="I48158" i="3" s="1"/>
  <c r="D48158" i="3"/>
  <c r="J48158" i="3" s="1"/>
  <c r="E48158" i="3"/>
  <c r="K48158" i="3" s="1"/>
  <c r="B48159" i="3"/>
  <c r="H48159" i="3" s="1"/>
  <c r="C48159" i="3"/>
  <c r="I48159" i="3" s="1"/>
  <c r="D48159" i="3"/>
  <c r="J48159" i="3" s="1"/>
  <c r="E48159" i="3"/>
  <c r="K48159" i="3" s="1"/>
  <c r="B48160" i="3"/>
  <c r="H48160" i="3" s="1"/>
  <c r="C48160" i="3"/>
  <c r="I48160" i="3" s="1"/>
  <c r="D48160" i="3"/>
  <c r="J48160" i="3" s="1"/>
  <c r="E48160" i="3"/>
  <c r="K48160" i="3" s="1"/>
  <c r="B48161" i="3"/>
  <c r="H48161" i="3" s="1"/>
  <c r="C48161" i="3"/>
  <c r="I48161" i="3" s="1"/>
  <c r="D48161" i="3"/>
  <c r="J48161" i="3" s="1"/>
  <c r="E48161" i="3"/>
  <c r="K48161" i="3" s="1"/>
  <c r="B48162" i="3"/>
  <c r="H48162" i="3" s="1"/>
  <c r="C48162" i="3"/>
  <c r="I48162" i="3" s="1"/>
  <c r="D48162" i="3"/>
  <c r="J48162" i="3" s="1"/>
  <c r="E48162" i="3"/>
  <c r="K48162" i="3" s="1"/>
  <c r="B48163" i="3"/>
  <c r="H48163" i="3" s="1"/>
  <c r="C48163" i="3"/>
  <c r="I48163" i="3" s="1"/>
  <c r="D48163" i="3"/>
  <c r="J48163" i="3" s="1"/>
  <c r="E48163" i="3"/>
  <c r="K48163" i="3" s="1"/>
  <c r="B48164" i="3"/>
  <c r="H48164" i="3" s="1"/>
  <c r="C48164" i="3"/>
  <c r="I48164" i="3" s="1"/>
  <c r="D48164" i="3"/>
  <c r="J48164" i="3" s="1"/>
  <c r="E48164" i="3"/>
  <c r="K48164" i="3" s="1"/>
  <c r="B48165" i="3"/>
  <c r="H48165" i="3" s="1"/>
  <c r="C48165" i="3"/>
  <c r="I48165" i="3" s="1"/>
  <c r="D48165" i="3"/>
  <c r="J48165" i="3" s="1"/>
  <c r="E48165" i="3"/>
  <c r="K48165" i="3" s="1"/>
  <c r="B48166" i="3"/>
  <c r="H48166" i="3" s="1"/>
  <c r="C48166" i="3"/>
  <c r="I48166" i="3" s="1"/>
  <c r="D48166" i="3"/>
  <c r="J48166" i="3" s="1"/>
  <c r="E48166" i="3"/>
  <c r="K48166" i="3" s="1"/>
  <c r="B48167" i="3"/>
  <c r="H48167" i="3" s="1"/>
  <c r="C48167" i="3"/>
  <c r="I48167" i="3" s="1"/>
  <c r="D48167" i="3"/>
  <c r="J48167" i="3" s="1"/>
  <c r="E48167" i="3"/>
  <c r="K48167" i="3" s="1"/>
  <c r="B48168" i="3"/>
  <c r="H48168" i="3" s="1"/>
  <c r="C48168" i="3"/>
  <c r="I48168" i="3" s="1"/>
  <c r="D48168" i="3"/>
  <c r="J48168" i="3" s="1"/>
  <c r="E48168" i="3"/>
  <c r="K48168" i="3" s="1"/>
  <c r="B48169" i="3"/>
  <c r="H48169" i="3" s="1"/>
  <c r="C48169" i="3"/>
  <c r="I48169" i="3" s="1"/>
  <c r="D48169" i="3"/>
  <c r="J48169" i="3" s="1"/>
  <c r="E48169" i="3"/>
  <c r="K48169" i="3" s="1"/>
  <c r="B48170" i="3"/>
  <c r="H48170" i="3" s="1"/>
  <c r="C48170" i="3"/>
  <c r="I48170" i="3" s="1"/>
  <c r="D48170" i="3"/>
  <c r="J48170" i="3" s="1"/>
  <c r="E48170" i="3"/>
  <c r="K48170" i="3" s="1"/>
  <c r="B48171" i="3"/>
  <c r="H48171" i="3" s="1"/>
  <c r="C48171" i="3"/>
  <c r="I48171" i="3" s="1"/>
  <c r="D48171" i="3"/>
  <c r="J48171" i="3" s="1"/>
  <c r="E48171" i="3"/>
  <c r="K48171" i="3" s="1"/>
  <c r="B48172" i="3"/>
  <c r="H48172" i="3" s="1"/>
  <c r="C48172" i="3"/>
  <c r="I48172" i="3" s="1"/>
  <c r="D48172" i="3"/>
  <c r="J48172" i="3" s="1"/>
  <c r="E48172" i="3"/>
  <c r="K48172" i="3" s="1"/>
  <c r="B48173" i="3"/>
  <c r="H48173" i="3" s="1"/>
  <c r="C48173" i="3"/>
  <c r="I48173" i="3" s="1"/>
  <c r="D48173" i="3"/>
  <c r="J48173" i="3" s="1"/>
  <c r="E48173" i="3"/>
  <c r="K48173" i="3" s="1"/>
  <c r="B48174" i="3"/>
  <c r="H48174" i="3" s="1"/>
  <c r="C48174" i="3"/>
  <c r="I48174" i="3" s="1"/>
  <c r="D48174" i="3"/>
  <c r="J48174" i="3" s="1"/>
  <c r="E48174" i="3"/>
  <c r="K48174" i="3" s="1"/>
  <c r="B48175" i="3"/>
  <c r="H48175" i="3" s="1"/>
  <c r="C48175" i="3"/>
  <c r="I48175" i="3" s="1"/>
  <c r="D48175" i="3"/>
  <c r="J48175" i="3" s="1"/>
  <c r="E48175" i="3"/>
  <c r="K48175" i="3" s="1"/>
  <c r="B48176" i="3"/>
  <c r="H48176" i="3" s="1"/>
  <c r="C48176" i="3"/>
  <c r="I48176" i="3" s="1"/>
  <c r="D48176" i="3"/>
  <c r="J48176" i="3" s="1"/>
  <c r="E48176" i="3"/>
  <c r="K48176" i="3" s="1"/>
  <c r="B48177" i="3"/>
  <c r="H48177" i="3" s="1"/>
  <c r="C48177" i="3"/>
  <c r="I48177" i="3" s="1"/>
  <c r="D48177" i="3"/>
  <c r="J48177" i="3" s="1"/>
  <c r="E48177" i="3"/>
  <c r="K48177" i="3" s="1"/>
  <c r="B48178" i="3"/>
  <c r="H48178" i="3" s="1"/>
  <c r="C48178" i="3"/>
  <c r="I48178" i="3" s="1"/>
  <c r="D48178" i="3"/>
  <c r="J48178" i="3" s="1"/>
  <c r="E48178" i="3"/>
  <c r="K48178" i="3" s="1"/>
  <c r="B48179" i="3"/>
  <c r="H48179" i="3" s="1"/>
  <c r="C48179" i="3"/>
  <c r="I48179" i="3" s="1"/>
  <c r="D48179" i="3"/>
  <c r="J48179" i="3" s="1"/>
  <c r="E48179" i="3"/>
  <c r="K48179" i="3" s="1"/>
  <c r="B48180" i="3"/>
  <c r="H48180" i="3" s="1"/>
  <c r="C48180" i="3"/>
  <c r="I48180" i="3" s="1"/>
  <c r="D48180" i="3"/>
  <c r="J48180" i="3" s="1"/>
  <c r="E48180" i="3"/>
  <c r="K48180" i="3" s="1"/>
  <c r="B48181" i="3"/>
  <c r="H48181" i="3" s="1"/>
  <c r="C48181" i="3"/>
  <c r="I48181" i="3" s="1"/>
  <c r="D48181" i="3"/>
  <c r="J48181" i="3" s="1"/>
  <c r="E48181" i="3"/>
  <c r="K48181" i="3" s="1"/>
  <c r="B48182" i="3"/>
  <c r="H48182" i="3" s="1"/>
  <c r="C48182" i="3"/>
  <c r="I48182" i="3" s="1"/>
  <c r="D48182" i="3"/>
  <c r="J48182" i="3" s="1"/>
  <c r="E48182" i="3"/>
  <c r="K48182" i="3" s="1"/>
  <c r="B48183" i="3"/>
  <c r="H48183" i="3" s="1"/>
  <c r="C48183" i="3"/>
  <c r="I48183" i="3" s="1"/>
  <c r="D48183" i="3"/>
  <c r="J48183" i="3" s="1"/>
  <c r="E48183" i="3"/>
  <c r="K48183" i="3" s="1"/>
  <c r="B48184" i="3"/>
  <c r="H48184" i="3" s="1"/>
  <c r="C48184" i="3"/>
  <c r="I48184" i="3" s="1"/>
  <c r="D48184" i="3"/>
  <c r="J48184" i="3" s="1"/>
  <c r="E48184" i="3"/>
  <c r="K48184" i="3" s="1"/>
  <c r="B48185" i="3"/>
  <c r="H48185" i="3" s="1"/>
  <c r="C48185" i="3"/>
  <c r="I48185" i="3" s="1"/>
  <c r="D48185" i="3"/>
  <c r="J48185" i="3" s="1"/>
  <c r="E48185" i="3"/>
  <c r="K48185" i="3" s="1"/>
  <c r="B48186" i="3"/>
  <c r="H48186" i="3" s="1"/>
  <c r="C48186" i="3"/>
  <c r="I48186" i="3" s="1"/>
  <c r="D48186" i="3"/>
  <c r="J48186" i="3" s="1"/>
  <c r="E48186" i="3"/>
  <c r="K48186" i="3" s="1"/>
  <c r="B48187" i="3"/>
  <c r="H48187" i="3" s="1"/>
  <c r="C48187" i="3"/>
  <c r="I48187" i="3" s="1"/>
  <c r="D48187" i="3"/>
  <c r="J48187" i="3" s="1"/>
  <c r="E48187" i="3"/>
  <c r="K48187" i="3" s="1"/>
  <c r="B48188" i="3"/>
  <c r="H48188" i="3" s="1"/>
  <c r="C48188" i="3"/>
  <c r="I48188" i="3" s="1"/>
  <c r="D48188" i="3"/>
  <c r="J48188" i="3" s="1"/>
  <c r="E48188" i="3"/>
  <c r="K48188" i="3" s="1"/>
  <c r="B48189" i="3"/>
  <c r="H48189" i="3" s="1"/>
  <c r="C48189" i="3"/>
  <c r="I48189" i="3" s="1"/>
  <c r="D48189" i="3"/>
  <c r="J48189" i="3" s="1"/>
  <c r="E48189" i="3"/>
  <c r="K48189" i="3" s="1"/>
  <c r="B48190" i="3"/>
  <c r="H48190" i="3" s="1"/>
  <c r="C48190" i="3"/>
  <c r="I48190" i="3" s="1"/>
  <c r="D48190" i="3"/>
  <c r="J48190" i="3" s="1"/>
  <c r="E48190" i="3"/>
  <c r="K48190" i="3" s="1"/>
  <c r="B48191" i="3"/>
  <c r="H48191" i="3" s="1"/>
  <c r="C48191" i="3"/>
  <c r="I48191" i="3" s="1"/>
  <c r="D48191" i="3"/>
  <c r="J48191" i="3" s="1"/>
  <c r="E48191" i="3"/>
  <c r="K48191" i="3" s="1"/>
  <c r="B48192" i="3"/>
  <c r="H48192" i="3" s="1"/>
  <c r="C48192" i="3"/>
  <c r="I48192" i="3" s="1"/>
  <c r="D48192" i="3"/>
  <c r="J48192" i="3" s="1"/>
  <c r="E48192" i="3"/>
  <c r="K48192" i="3" s="1"/>
  <c r="B48193" i="3"/>
  <c r="H48193" i="3" s="1"/>
  <c r="C48193" i="3"/>
  <c r="I48193" i="3" s="1"/>
  <c r="D48193" i="3"/>
  <c r="J48193" i="3" s="1"/>
  <c r="E48193" i="3"/>
  <c r="K48193" i="3" s="1"/>
  <c r="B48194" i="3"/>
  <c r="H48194" i="3" s="1"/>
  <c r="C48194" i="3"/>
  <c r="I48194" i="3" s="1"/>
  <c r="D48194" i="3"/>
  <c r="J48194" i="3" s="1"/>
  <c r="E48194" i="3"/>
  <c r="K48194" i="3" s="1"/>
  <c r="B48195" i="3"/>
  <c r="H48195" i="3" s="1"/>
  <c r="C48195" i="3"/>
  <c r="I48195" i="3" s="1"/>
  <c r="D48195" i="3"/>
  <c r="J48195" i="3" s="1"/>
  <c r="E48195" i="3"/>
  <c r="K48195" i="3" s="1"/>
  <c r="B48196" i="3"/>
  <c r="H48196" i="3" s="1"/>
  <c r="C48196" i="3"/>
  <c r="I48196" i="3" s="1"/>
  <c r="D48196" i="3"/>
  <c r="J48196" i="3" s="1"/>
  <c r="E48196" i="3"/>
  <c r="K48196" i="3" s="1"/>
  <c r="B48197" i="3"/>
  <c r="H48197" i="3" s="1"/>
  <c r="C48197" i="3"/>
  <c r="I48197" i="3" s="1"/>
  <c r="D48197" i="3"/>
  <c r="J48197" i="3" s="1"/>
  <c r="E48197" i="3"/>
  <c r="K48197" i="3" s="1"/>
  <c r="B48198" i="3"/>
  <c r="H48198" i="3" s="1"/>
  <c r="C48198" i="3"/>
  <c r="I48198" i="3" s="1"/>
  <c r="D48198" i="3"/>
  <c r="J48198" i="3" s="1"/>
  <c r="E48198" i="3"/>
  <c r="K48198" i="3" s="1"/>
  <c r="B48199" i="3"/>
  <c r="H48199" i="3" s="1"/>
  <c r="C48199" i="3"/>
  <c r="I48199" i="3" s="1"/>
  <c r="D48199" i="3"/>
  <c r="J48199" i="3" s="1"/>
  <c r="E48199" i="3"/>
  <c r="K48199" i="3" s="1"/>
  <c r="B48200" i="3"/>
  <c r="H48200" i="3" s="1"/>
  <c r="C48200" i="3"/>
  <c r="I48200" i="3" s="1"/>
  <c r="D48200" i="3"/>
  <c r="J48200" i="3" s="1"/>
  <c r="E48200" i="3"/>
  <c r="K48200" i="3" s="1"/>
  <c r="B48201" i="3"/>
  <c r="H48201" i="3" s="1"/>
  <c r="C48201" i="3"/>
  <c r="I48201" i="3" s="1"/>
  <c r="D48201" i="3"/>
  <c r="J48201" i="3" s="1"/>
  <c r="E48201" i="3"/>
  <c r="K48201" i="3" s="1"/>
  <c r="B48202" i="3"/>
  <c r="H48202" i="3" s="1"/>
  <c r="C48202" i="3"/>
  <c r="I48202" i="3" s="1"/>
  <c r="D48202" i="3"/>
  <c r="J48202" i="3" s="1"/>
  <c r="E48202" i="3"/>
  <c r="K48202" i="3" s="1"/>
  <c r="B48203" i="3"/>
  <c r="H48203" i="3" s="1"/>
  <c r="C48203" i="3"/>
  <c r="I48203" i="3" s="1"/>
  <c r="D48203" i="3"/>
  <c r="J48203" i="3" s="1"/>
  <c r="E48203" i="3"/>
  <c r="K48203" i="3" s="1"/>
  <c r="B48204" i="3"/>
  <c r="H48204" i="3" s="1"/>
  <c r="C48204" i="3"/>
  <c r="I48204" i="3" s="1"/>
  <c r="D48204" i="3"/>
  <c r="J48204" i="3" s="1"/>
  <c r="E48204" i="3"/>
  <c r="K48204" i="3" s="1"/>
  <c r="B48205" i="3"/>
  <c r="H48205" i="3" s="1"/>
  <c r="C48205" i="3"/>
  <c r="I48205" i="3" s="1"/>
  <c r="D48205" i="3"/>
  <c r="J48205" i="3" s="1"/>
  <c r="E48205" i="3"/>
  <c r="K48205" i="3" s="1"/>
  <c r="B48206" i="3"/>
  <c r="H48206" i="3" s="1"/>
  <c r="C48206" i="3"/>
  <c r="I48206" i="3" s="1"/>
  <c r="D48206" i="3"/>
  <c r="J48206" i="3" s="1"/>
  <c r="E48206" i="3"/>
  <c r="K48206" i="3" s="1"/>
  <c r="B48207" i="3"/>
  <c r="H48207" i="3" s="1"/>
  <c r="C48207" i="3"/>
  <c r="I48207" i="3" s="1"/>
  <c r="D48207" i="3"/>
  <c r="J48207" i="3" s="1"/>
  <c r="E48207" i="3"/>
  <c r="K48207" i="3" s="1"/>
  <c r="B48208" i="3"/>
  <c r="H48208" i="3" s="1"/>
  <c r="C48208" i="3"/>
  <c r="I48208" i="3" s="1"/>
  <c r="D48208" i="3"/>
  <c r="J48208" i="3" s="1"/>
  <c r="E48208" i="3"/>
  <c r="K48208" i="3" s="1"/>
  <c r="B48209" i="3"/>
  <c r="H48209" i="3" s="1"/>
  <c r="C48209" i="3"/>
  <c r="I48209" i="3" s="1"/>
  <c r="D48209" i="3"/>
  <c r="J48209" i="3" s="1"/>
  <c r="E48209" i="3"/>
  <c r="K48209" i="3" s="1"/>
  <c r="B48210" i="3"/>
  <c r="H48210" i="3" s="1"/>
  <c r="C48210" i="3"/>
  <c r="I48210" i="3" s="1"/>
  <c r="D48210" i="3"/>
  <c r="J48210" i="3" s="1"/>
  <c r="E48210" i="3"/>
  <c r="K48210" i="3" s="1"/>
  <c r="B48211" i="3"/>
  <c r="H48211" i="3" s="1"/>
  <c r="C48211" i="3"/>
  <c r="I48211" i="3" s="1"/>
  <c r="D48211" i="3"/>
  <c r="J48211" i="3" s="1"/>
  <c r="E48211" i="3"/>
  <c r="K48211" i="3" s="1"/>
  <c r="B48212" i="3"/>
  <c r="H48212" i="3" s="1"/>
  <c r="C48212" i="3"/>
  <c r="I48212" i="3" s="1"/>
  <c r="D48212" i="3"/>
  <c r="J48212" i="3" s="1"/>
  <c r="E48212" i="3"/>
  <c r="K48212" i="3" s="1"/>
  <c r="B48213" i="3"/>
  <c r="H48213" i="3" s="1"/>
  <c r="C48213" i="3"/>
  <c r="I48213" i="3" s="1"/>
  <c r="D48213" i="3"/>
  <c r="J48213" i="3" s="1"/>
  <c r="E48213" i="3"/>
  <c r="K48213" i="3" s="1"/>
  <c r="B48214" i="3"/>
  <c r="H48214" i="3" s="1"/>
  <c r="C48214" i="3"/>
  <c r="I48214" i="3" s="1"/>
  <c r="D48214" i="3"/>
  <c r="J48214" i="3" s="1"/>
  <c r="E48214" i="3"/>
  <c r="K48214" i="3" s="1"/>
  <c r="B48215" i="3"/>
  <c r="H48215" i="3" s="1"/>
  <c r="C48215" i="3"/>
  <c r="I48215" i="3" s="1"/>
  <c r="D48215" i="3"/>
  <c r="J48215" i="3" s="1"/>
  <c r="E48215" i="3"/>
  <c r="K48215" i="3" s="1"/>
  <c r="B48216" i="3"/>
  <c r="H48216" i="3" s="1"/>
  <c r="C48216" i="3"/>
  <c r="I48216" i="3" s="1"/>
  <c r="D48216" i="3"/>
  <c r="J48216" i="3" s="1"/>
  <c r="E48216" i="3"/>
  <c r="K48216" i="3" s="1"/>
  <c r="B48217" i="3"/>
  <c r="H48217" i="3" s="1"/>
  <c r="C48217" i="3"/>
  <c r="I48217" i="3" s="1"/>
  <c r="D48217" i="3"/>
  <c r="J48217" i="3" s="1"/>
  <c r="E48217" i="3"/>
  <c r="K48217" i="3" s="1"/>
  <c r="B48218" i="3"/>
  <c r="H48218" i="3" s="1"/>
  <c r="C48218" i="3"/>
  <c r="I48218" i="3" s="1"/>
  <c r="D48218" i="3"/>
  <c r="J48218" i="3" s="1"/>
  <c r="E48218" i="3"/>
  <c r="K48218" i="3" s="1"/>
  <c r="B48219" i="3"/>
  <c r="H48219" i="3" s="1"/>
  <c r="C48219" i="3"/>
  <c r="I48219" i="3" s="1"/>
  <c r="D48219" i="3"/>
  <c r="J48219" i="3" s="1"/>
  <c r="E48219" i="3"/>
  <c r="K48219" i="3" s="1"/>
  <c r="B48220" i="3"/>
  <c r="H48220" i="3" s="1"/>
  <c r="C48220" i="3"/>
  <c r="I48220" i="3" s="1"/>
  <c r="D48220" i="3"/>
  <c r="J48220" i="3" s="1"/>
  <c r="E48220" i="3"/>
  <c r="K48220" i="3" s="1"/>
  <c r="B48221" i="3"/>
  <c r="H48221" i="3" s="1"/>
  <c r="C48221" i="3"/>
  <c r="I48221" i="3" s="1"/>
  <c r="D48221" i="3"/>
  <c r="J48221" i="3" s="1"/>
  <c r="E48221" i="3"/>
  <c r="K48221" i="3" s="1"/>
  <c r="B48222" i="3"/>
  <c r="H48222" i="3" s="1"/>
  <c r="C48222" i="3"/>
  <c r="I48222" i="3" s="1"/>
  <c r="D48222" i="3"/>
  <c r="J48222" i="3" s="1"/>
  <c r="E48222" i="3"/>
  <c r="K48222" i="3" s="1"/>
  <c r="B48223" i="3"/>
  <c r="H48223" i="3" s="1"/>
  <c r="C48223" i="3"/>
  <c r="I48223" i="3" s="1"/>
  <c r="D48223" i="3"/>
  <c r="J48223" i="3" s="1"/>
  <c r="E48223" i="3"/>
  <c r="K48223" i="3" s="1"/>
  <c r="B48224" i="3"/>
  <c r="H48224" i="3" s="1"/>
  <c r="C48224" i="3"/>
  <c r="I48224" i="3" s="1"/>
  <c r="D48224" i="3"/>
  <c r="J48224" i="3" s="1"/>
  <c r="E48224" i="3"/>
  <c r="K48224" i="3" s="1"/>
  <c r="B48225" i="3"/>
  <c r="H48225" i="3" s="1"/>
  <c r="C48225" i="3"/>
  <c r="I48225" i="3" s="1"/>
  <c r="D48225" i="3"/>
  <c r="J48225" i="3" s="1"/>
  <c r="E48225" i="3"/>
  <c r="K48225" i="3" s="1"/>
  <c r="B48226" i="3"/>
  <c r="H48226" i="3" s="1"/>
  <c r="C48226" i="3"/>
  <c r="I48226" i="3" s="1"/>
  <c r="D48226" i="3"/>
  <c r="J48226" i="3" s="1"/>
  <c r="E48226" i="3"/>
  <c r="K48226" i="3" s="1"/>
  <c r="B48227" i="3"/>
  <c r="H48227" i="3" s="1"/>
  <c r="C48227" i="3"/>
  <c r="I48227" i="3" s="1"/>
  <c r="D48227" i="3"/>
  <c r="J48227" i="3" s="1"/>
  <c r="E48227" i="3"/>
  <c r="K48227" i="3" s="1"/>
  <c r="B48228" i="3"/>
  <c r="H48228" i="3" s="1"/>
  <c r="C48228" i="3"/>
  <c r="I48228" i="3" s="1"/>
  <c r="D48228" i="3"/>
  <c r="J48228" i="3" s="1"/>
  <c r="E48228" i="3"/>
  <c r="K48228" i="3" s="1"/>
  <c r="B48229" i="3"/>
  <c r="H48229" i="3" s="1"/>
  <c r="C48229" i="3"/>
  <c r="I48229" i="3" s="1"/>
  <c r="D48229" i="3"/>
  <c r="J48229" i="3" s="1"/>
  <c r="E48229" i="3"/>
  <c r="K48229" i="3" s="1"/>
  <c r="B48230" i="3"/>
  <c r="H48230" i="3" s="1"/>
  <c r="C48230" i="3"/>
  <c r="I48230" i="3" s="1"/>
  <c r="D48230" i="3"/>
  <c r="J48230" i="3" s="1"/>
  <c r="E48230" i="3"/>
  <c r="K48230" i="3" s="1"/>
  <c r="B48231" i="3"/>
  <c r="H48231" i="3" s="1"/>
  <c r="C48231" i="3"/>
  <c r="I48231" i="3" s="1"/>
  <c r="D48231" i="3"/>
  <c r="J48231" i="3" s="1"/>
  <c r="E48231" i="3"/>
  <c r="K48231" i="3" s="1"/>
  <c r="B48232" i="3"/>
  <c r="H48232" i="3" s="1"/>
  <c r="C48232" i="3"/>
  <c r="I48232" i="3" s="1"/>
  <c r="D48232" i="3"/>
  <c r="J48232" i="3" s="1"/>
  <c r="E48232" i="3"/>
  <c r="K48232" i="3" s="1"/>
  <c r="B48233" i="3"/>
  <c r="H48233" i="3" s="1"/>
  <c r="C48233" i="3"/>
  <c r="I48233" i="3" s="1"/>
  <c r="D48233" i="3"/>
  <c r="J48233" i="3" s="1"/>
  <c r="E48233" i="3"/>
  <c r="K48233" i="3" s="1"/>
  <c r="B48234" i="3"/>
  <c r="H48234" i="3" s="1"/>
  <c r="C48234" i="3"/>
  <c r="I48234" i="3" s="1"/>
  <c r="D48234" i="3"/>
  <c r="J48234" i="3" s="1"/>
  <c r="E48234" i="3"/>
  <c r="K48234" i="3" s="1"/>
  <c r="B48235" i="3"/>
  <c r="H48235" i="3" s="1"/>
  <c r="C48235" i="3"/>
  <c r="I48235" i="3" s="1"/>
  <c r="D48235" i="3"/>
  <c r="J48235" i="3" s="1"/>
  <c r="E48235" i="3"/>
  <c r="K48235" i="3" s="1"/>
  <c r="B48236" i="3"/>
  <c r="H48236" i="3" s="1"/>
  <c r="C48236" i="3"/>
  <c r="I48236" i="3" s="1"/>
  <c r="D48236" i="3"/>
  <c r="J48236" i="3" s="1"/>
  <c r="E48236" i="3"/>
  <c r="K48236" i="3" s="1"/>
  <c r="B48237" i="3"/>
  <c r="H48237" i="3" s="1"/>
  <c r="C48237" i="3"/>
  <c r="I48237" i="3" s="1"/>
  <c r="D48237" i="3"/>
  <c r="J48237" i="3" s="1"/>
  <c r="E48237" i="3"/>
  <c r="K48237" i="3" s="1"/>
  <c r="B48238" i="3"/>
  <c r="H48238" i="3" s="1"/>
  <c r="C48238" i="3"/>
  <c r="I48238" i="3" s="1"/>
  <c r="D48238" i="3"/>
  <c r="J48238" i="3" s="1"/>
  <c r="E48238" i="3"/>
  <c r="K48238" i="3" s="1"/>
  <c r="B48239" i="3"/>
  <c r="H48239" i="3" s="1"/>
  <c r="C48239" i="3"/>
  <c r="I48239" i="3" s="1"/>
  <c r="D48239" i="3"/>
  <c r="J48239" i="3" s="1"/>
  <c r="E48239" i="3"/>
  <c r="K48239" i="3" s="1"/>
  <c r="B48240" i="3"/>
  <c r="H48240" i="3" s="1"/>
  <c r="C48240" i="3"/>
  <c r="I48240" i="3" s="1"/>
  <c r="D48240" i="3"/>
  <c r="J48240" i="3" s="1"/>
  <c r="E48240" i="3"/>
  <c r="K48240" i="3" s="1"/>
  <c r="B48241" i="3"/>
  <c r="H48241" i="3" s="1"/>
  <c r="C48241" i="3"/>
  <c r="I48241" i="3" s="1"/>
  <c r="D48241" i="3"/>
  <c r="J48241" i="3" s="1"/>
  <c r="E48241" i="3"/>
  <c r="K48241" i="3" s="1"/>
  <c r="B48242" i="3"/>
  <c r="H48242" i="3" s="1"/>
  <c r="C48242" i="3"/>
  <c r="I48242" i="3" s="1"/>
  <c r="D48242" i="3"/>
  <c r="J48242" i="3" s="1"/>
  <c r="E48242" i="3"/>
  <c r="K48242" i="3" s="1"/>
  <c r="B48243" i="3"/>
  <c r="H48243" i="3" s="1"/>
  <c r="C48243" i="3"/>
  <c r="I48243" i="3" s="1"/>
  <c r="D48243" i="3"/>
  <c r="J48243" i="3" s="1"/>
  <c r="E48243" i="3"/>
  <c r="K48243" i="3" s="1"/>
  <c r="B48244" i="3"/>
  <c r="H48244" i="3" s="1"/>
  <c r="C48244" i="3"/>
  <c r="I48244" i="3" s="1"/>
  <c r="D48244" i="3"/>
  <c r="J48244" i="3" s="1"/>
  <c r="E48244" i="3"/>
  <c r="K48244" i="3" s="1"/>
  <c r="B48245" i="3"/>
  <c r="H48245" i="3" s="1"/>
  <c r="C48245" i="3"/>
  <c r="I48245" i="3" s="1"/>
  <c r="D48245" i="3"/>
  <c r="J48245" i="3" s="1"/>
  <c r="E48245" i="3"/>
  <c r="K48245" i="3" s="1"/>
  <c r="B48246" i="3"/>
  <c r="H48246" i="3" s="1"/>
  <c r="C48246" i="3"/>
  <c r="I48246" i="3" s="1"/>
  <c r="D48246" i="3"/>
  <c r="J48246" i="3" s="1"/>
  <c r="E48246" i="3"/>
  <c r="K48246" i="3" s="1"/>
  <c r="B48247" i="3"/>
  <c r="H48247" i="3" s="1"/>
  <c r="C48247" i="3"/>
  <c r="I48247" i="3" s="1"/>
  <c r="D48247" i="3"/>
  <c r="J48247" i="3" s="1"/>
  <c r="E48247" i="3"/>
  <c r="K48247" i="3" s="1"/>
  <c r="B48248" i="3"/>
  <c r="H48248" i="3" s="1"/>
  <c r="C48248" i="3"/>
  <c r="I48248" i="3" s="1"/>
  <c r="D48248" i="3"/>
  <c r="J48248" i="3" s="1"/>
  <c r="E48248" i="3"/>
  <c r="K48248" i="3" s="1"/>
  <c r="B48249" i="3"/>
  <c r="H48249" i="3" s="1"/>
  <c r="C48249" i="3"/>
  <c r="I48249" i="3" s="1"/>
  <c r="D48249" i="3"/>
  <c r="J48249" i="3" s="1"/>
  <c r="E48249" i="3"/>
  <c r="K48249" i="3" s="1"/>
  <c r="B48250" i="3"/>
  <c r="H48250" i="3" s="1"/>
  <c r="C48250" i="3"/>
  <c r="I48250" i="3" s="1"/>
  <c r="D48250" i="3"/>
  <c r="J48250" i="3" s="1"/>
  <c r="E48250" i="3"/>
  <c r="K48250" i="3" s="1"/>
  <c r="B48251" i="3"/>
  <c r="H48251" i="3" s="1"/>
  <c r="C48251" i="3"/>
  <c r="I48251" i="3" s="1"/>
  <c r="D48251" i="3"/>
  <c r="J48251" i="3" s="1"/>
  <c r="E48251" i="3"/>
  <c r="K48251" i="3" s="1"/>
  <c r="B48252" i="3"/>
  <c r="H48252" i="3" s="1"/>
  <c r="C48252" i="3"/>
  <c r="I48252" i="3" s="1"/>
  <c r="D48252" i="3"/>
  <c r="J48252" i="3" s="1"/>
  <c r="E48252" i="3"/>
  <c r="K48252" i="3" s="1"/>
  <c r="B48253" i="3"/>
  <c r="H48253" i="3" s="1"/>
  <c r="C48253" i="3"/>
  <c r="I48253" i="3" s="1"/>
  <c r="D48253" i="3"/>
  <c r="J48253" i="3" s="1"/>
  <c r="E48253" i="3"/>
  <c r="K48253" i="3" s="1"/>
  <c r="B48254" i="3"/>
  <c r="H48254" i="3" s="1"/>
  <c r="C48254" i="3"/>
  <c r="I48254" i="3" s="1"/>
  <c r="D48254" i="3"/>
  <c r="J48254" i="3" s="1"/>
  <c r="E48254" i="3"/>
  <c r="K48254" i="3" s="1"/>
  <c r="B48255" i="3"/>
  <c r="H48255" i="3" s="1"/>
  <c r="C48255" i="3"/>
  <c r="I48255" i="3" s="1"/>
  <c r="D48255" i="3"/>
  <c r="J48255" i="3" s="1"/>
  <c r="E48255" i="3"/>
  <c r="K48255" i="3" s="1"/>
  <c r="B48256" i="3"/>
  <c r="H48256" i="3" s="1"/>
  <c r="C48256" i="3"/>
  <c r="I48256" i="3" s="1"/>
  <c r="D48256" i="3"/>
  <c r="J48256" i="3" s="1"/>
  <c r="E48256" i="3"/>
  <c r="K48256" i="3" s="1"/>
  <c r="B48257" i="3"/>
  <c r="H48257" i="3" s="1"/>
  <c r="C48257" i="3"/>
  <c r="I48257" i="3" s="1"/>
  <c r="D48257" i="3"/>
  <c r="J48257" i="3" s="1"/>
  <c r="E48257" i="3"/>
  <c r="K48257" i="3" s="1"/>
  <c r="B48258" i="3"/>
  <c r="H48258" i="3" s="1"/>
  <c r="C48258" i="3"/>
  <c r="I48258" i="3" s="1"/>
  <c r="D48258" i="3"/>
  <c r="J48258" i="3" s="1"/>
  <c r="E48258" i="3"/>
  <c r="K48258" i="3" s="1"/>
  <c r="B48259" i="3"/>
  <c r="H48259" i="3" s="1"/>
  <c r="C48259" i="3"/>
  <c r="I48259" i="3" s="1"/>
  <c r="D48259" i="3"/>
  <c r="J48259" i="3" s="1"/>
  <c r="E48259" i="3"/>
  <c r="K48259" i="3" s="1"/>
  <c r="B48260" i="3"/>
  <c r="H48260" i="3" s="1"/>
  <c r="C48260" i="3"/>
  <c r="I48260" i="3" s="1"/>
  <c r="D48260" i="3"/>
  <c r="J48260" i="3" s="1"/>
  <c r="E48260" i="3"/>
  <c r="K48260" i="3" s="1"/>
  <c r="B48261" i="3"/>
  <c r="H48261" i="3" s="1"/>
  <c r="C48261" i="3"/>
  <c r="I48261" i="3" s="1"/>
  <c r="D48261" i="3"/>
  <c r="J48261" i="3" s="1"/>
  <c r="E48261" i="3"/>
  <c r="K48261" i="3" s="1"/>
  <c r="B48262" i="3"/>
  <c r="H48262" i="3" s="1"/>
  <c r="C48262" i="3"/>
  <c r="I48262" i="3" s="1"/>
  <c r="D48262" i="3"/>
  <c r="J48262" i="3" s="1"/>
  <c r="E48262" i="3"/>
  <c r="K48262" i="3" s="1"/>
  <c r="B48263" i="3"/>
  <c r="H48263" i="3" s="1"/>
  <c r="C48263" i="3"/>
  <c r="I48263" i="3" s="1"/>
  <c r="D48263" i="3"/>
  <c r="J48263" i="3" s="1"/>
  <c r="E48263" i="3"/>
  <c r="K48263" i="3" s="1"/>
  <c r="B48264" i="3"/>
  <c r="H48264" i="3" s="1"/>
  <c r="C48264" i="3"/>
  <c r="I48264" i="3" s="1"/>
  <c r="D48264" i="3"/>
  <c r="J48264" i="3" s="1"/>
  <c r="E48264" i="3"/>
  <c r="K48264" i="3" s="1"/>
  <c r="B48265" i="3"/>
  <c r="H48265" i="3" s="1"/>
  <c r="C48265" i="3"/>
  <c r="I48265" i="3" s="1"/>
  <c r="D48265" i="3"/>
  <c r="J48265" i="3" s="1"/>
  <c r="E48265" i="3"/>
  <c r="K48265" i="3" s="1"/>
  <c r="B48266" i="3"/>
  <c r="H48266" i="3" s="1"/>
  <c r="C48266" i="3"/>
  <c r="I48266" i="3" s="1"/>
  <c r="D48266" i="3"/>
  <c r="J48266" i="3" s="1"/>
  <c r="E48266" i="3"/>
  <c r="K48266" i="3" s="1"/>
  <c r="B48267" i="3"/>
  <c r="H48267" i="3" s="1"/>
  <c r="C48267" i="3"/>
  <c r="I48267" i="3" s="1"/>
  <c r="D48267" i="3"/>
  <c r="J48267" i="3" s="1"/>
  <c r="E48267" i="3"/>
  <c r="K48267" i="3" s="1"/>
  <c r="B48268" i="3"/>
  <c r="H48268" i="3" s="1"/>
  <c r="C48268" i="3"/>
  <c r="I48268" i="3" s="1"/>
  <c r="D48268" i="3"/>
  <c r="J48268" i="3" s="1"/>
  <c r="E48268" i="3"/>
  <c r="K48268" i="3" s="1"/>
  <c r="B48269" i="3"/>
  <c r="H48269" i="3" s="1"/>
  <c r="C48269" i="3"/>
  <c r="I48269" i="3" s="1"/>
  <c r="D48269" i="3"/>
  <c r="J48269" i="3" s="1"/>
  <c r="E48269" i="3"/>
  <c r="K48269" i="3" s="1"/>
  <c r="B48270" i="3"/>
  <c r="H48270" i="3" s="1"/>
  <c r="C48270" i="3"/>
  <c r="I48270" i="3" s="1"/>
  <c r="D48270" i="3"/>
  <c r="J48270" i="3" s="1"/>
  <c r="E48270" i="3"/>
  <c r="K48270" i="3" s="1"/>
  <c r="B48271" i="3"/>
  <c r="H48271" i="3" s="1"/>
  <c r="C48271" i="3"/>
  <c r="I48271" i="3" s="1"/>
  <c r="D48271" i="3"/>
  <c r="J48271" i="3" s="1"/>
  <c r="E48271" i="3"/>
  <c r="K48271" i="3" s="1"/>
  <c r="B48272" i="3"/>
  <c r="H48272" i="3" s="1"/>
  <c r="C48272" i="3"/>
  <c r="I48272" i="3" s="1"/>
  <c r="D48272" i="3"/>
  <c r="J48272" i="3" s="1"/>
  <c r="E48272" i="3"/>
  <c r="K48272" i="3" s="1"/>
  <c r="B48273" i="3"/>
  <c r="H48273" i="3" s="1"/>
  <c r="C48273" i="3"/>
  <c r="I48273" i="3" s="1"/>
  <c r="D48273" i="3"/>
  <c r="J48273" i="3" s="1"/>
  <c r="E48273" i="3"/>
  <c r="K48273" i="3" s="1"/>
  <c r="B48274" i="3"/>
  <c r="H48274" i="3" s="1"/>
  <c r="C48274" i="3"/>
  <c r="I48274" i="3" s="1"/>
  <c r="D48274" i="3"/>
  <c r="J48274" i="3" s="1"/>
  <c r="E48274" i="3"/>
  <c r="K48274" i="3" s="1"/>
  <c r="B48275" i="3"/>
  <c r="H48275" i="3" s="1"/>
  <c r="C48275" i="3"/>
  <c r="I48275" i="3" s="1"/>
  <c r="D48275" i="3"/>
  <c r="J48275" i="3" s="1"/>
  <c r="E48275" i="3"/>
  <c r="K48275" i="3" s="1"/>
  <c r="B48276" i="3"/>
  <c r="H48276" i="3" s="1"/>
  <c r="C48276" i="3"/>
  <c r="I48276" i="3" s="1"/>
  <c r="D48276" i="3"/>
  <c r="J48276" i="3" s="1"/>
  <c r="E48276" i="3"/>
  <c r="K48276" i="3" s="1"/>
  <c r="B48277" i="3"/>
  <c r="H48277" i="3" s="1"/>
  <c r="C48277" i="3"/>
  <c r="I48277" i="3" s="1"/>
  <c r="D48277" i="3"/>
  <c r="J48277" i="3" s="1"/>
  <c r="E48277" i="3"/>
  <c r="K48277" i="3" s="1"/>
  <c r="B48278" i="3"/>
  <c r="H48278" i="3" s="1"/>
  <c r="C48278" i="3"/>
  <c r="I48278" i="3" s="1"/>
  <c r="D48278" i="3"/>
  <c r="J48278" i="3" s="1"/>
  <c r="E48278" i="3"/>
  <c r="K48278" i="3" s="1"/>
  <c r="B48279" i="3"/>
  <c r="H48279" i="3" s="1"/>
  <c r="C48279" i="3"/>
  <c r="I48279" i="3" s="1"/>
  <c r="D48279" i="3"/>
  <c r="J48279" i="3" s="1"/>
  <c r="E48279" i="3"/>
  <c r="K48279" i="3" s="1"/>
  <c r="B48280" i="3"/>
  <c r="H48280" i="3" s="1"/>
  <c r="C48280" i="3"/>
  <c r="I48280" i="3" s="1"/>
  <c r="D48280" i="3"/>
  <c r="J48280" i="3" s="1"/>
  <c r="E48280" i="3"/>
  <c r="K48280" i="3" s="1"/>
  <c r="B48281" i="3"/>
  <c r="H48281" i="3" s="1"/>
  <c r="C48281" i="3"/>
  <c r="I48281" i="3" s="1"/>
  <c r="D48281" i="3"/>
  <c r="J48281" i="3" s="1"/>
  <c r="E48281" i="3"/>
  <c r="K48281" i="3" s="1"/>
  <c r="B48282" i="3"/>
  <c r="H48282" i="3" s="1"/>
  <c r="C48282" i="3"/>
  <c r="I48282" i="3" s="1"/>
  <c r="D48282" i="3"/>
  <c r="J48282" i="3" s="1"/>
  <c r="E48282" i="3"/>
  <c r="K48282" i="3" s="1"/>
  <c r="B48283" i="3"/>
  <c r="H48283" i="3" s="1"/>
  <c r="C48283" i="3"/>
  <c r="I48283" i="3" s="1"/>
  <c r="D48283" i="3"/>
  <c r="J48283" i="3" s="1"/>
  <c r="E48283" i="3"/>
  <c r="K48283" i="3" s="1"/>
  <c r="B48284" i="3"/>
  <c r="H48284" i="3" s="1"/>
  <c r="C48284" i="3"/>
  <c r="I48284" i="3" s="1"/>
  <c r="D48284" i="3"/>
  <c r="J48284" i="3" s="1"/>
  <c r="E48284" i="3"/>
  <c r="K48284" i="3" s="1"/>
  <c r="B48285" i="3"/>
  <c r="H48285" i="3" s="1"/>
  <c r="C48285" i="3"/>
  <c r="I48285" i="3" s="1"/>
  <c r="D48285" i="3"/>
  <c r="J48285" i="3" s="1"/>
  <c r="E48285" i="3"/>
  <c r="K48285" i="3" s="1"/>
  <c r="B48286" i="3"/>
  <c r="H48286" i="3" s="1"/>
  <c r="C48286" i="3"/>
  <c r="I48286" i="3" s="1"/>
  <c r="D48286" i="3"/>
  <c r="J48286" i="3" s="1"/>
  <c r="E48286" i="3"/>
  <c r="K48286" i="3" s="1"/>
  <c r="B48287" i="3"/>
  <c r="H48287" i="3" s="1"/>
  <c r="C48287" i="3"/>
  <c r="I48287" i="3" s="1"/>
  <c r="D48287" i="3"/>
  <c r="J48287" i="3" s="1"/>
  <c r="E48287" i="3"/>
  <c r="K48287" i="3" s="1"/>
  <c r="B48288" i="3"/>
  <c r="H48288" i="3" s="1"/>
  <c r="C48288" i="3"/>
  <c r="I48288" i="3" s="1"/>
  <c r="D48288" i="3"/>
  <c r="J48288" i="3" s="1"/>
  <c r="E48288" i="3"/>
  <c r="K48288" i="3" s="1"/>
  <c r="B48289" i="3"/>
  <c r="H48289" i="3" s="1"/>
  <c r="C48289" i="3"/>
  <c r="I48289" i="3" s="1"/>
  <c r="D48289" i="3"/>
  <c r="J48289" i="3" s="1"/>
  <c r="E48289" i="3"/>
  <c r="K48289" i="3" s="1"/>
  <c r="B48290" i="3"/>
  <c r="H48290" i="3" s="1"/>
  <c r="C48290" i="3"/>
  <c r="I48290" i="3" s="1"/>
  <c r="D48290" i="3"/>
  <c r="J48290" i="3" s="1"/>
  <c r="E48290" i="3"/>
  <c r="K48290" i="3" s="1"/>
  <c r="B48291" i="3"/>
  <c r="H48291" i="3" s="1"/>
  <c r="C48291" i="3"/>
  <c r="I48291" i="3" s="1"/>
  <c r="D48291" i="3"/>
  <c r="J48291" i="3" s="1"/>
  <c r="E48291" i="3"/>
  <c r="K48291" i="3" s="1"/>
  <c r="B48292" i="3"/>
  <c r="H48292" i="3" s="1"/>
  <c r="C48292" i="3"/>
  <c r="I48292" i="3" s="1"/>
  <c r="D48292" i="3"/>
  <c r="J48292" i="3" s="1"/>
  <c r="E48292" i="3"/>
  <c r="K48292" i="3" s="1"/>
  <c r="B48293" i="3"/>
  <c r="H48293" i="3" s="1"/>
  <c r="C48293" i="3"/>
  <c r="I48293" i="3" s="1"/>
  <c r="D48293" i="3"/>
  <c r="J48293" i="3" s="1"/>
  <c r="E48293" i="3"/>
  <c r="K48293" i="3" s="1"/>
  <c r="B48294" i="3"/>
  <c r="H48294" i="3" s="1"/>
  <c r="C48294" i="3"/>
  <c r="I48294" i="3" s="1"/>
  <c r="D48294" i="3"/>
  <c r="J48294" i="3" s="1"/>
  <c r="E48294" i="3"/>
  <c r="K48294" i="3" s="1"/>
  <c r="B48295" i="3"/>
  <c r="H48295" i="3" s="1"/>
  <c r="C48295" i="3"/>
  <c r="I48295" i="3" s="1"/>
  <c r="D48295" i="3"/>
  <c r="J48295" i="3" s="1"/>
  <c r="E48295" i="3"/>
  <c r="K48295" i="3" s="1"/>
  <c r="B48296" i="3"/>
  <c r="H48296" i="3" s="1"/>
  <c r="C48296" i="3"/>
  <c r="I48296" i="3" s="1"/>
  <c r="D48296" i="3"/>
  <c r="J48296" i="3" s="1"/>
  <c r="E48296" i="3"/>
  <c r="K48296" i="3" s="1"/>
  <c r="B48297" i="3"/>
  <c r="H48297" i="3" s="1"/>
  <c r="C48297" i="3"/>
  <c r="I48297" i="3" s="1"/>
  <c r="D48297" i="3"/>
  <c r="J48297" i="3" s="1"/>
  <c r="E48297" i="3"/>
  <c r="K48297" i="3" s="1"/>
  <c r="B48298" i="3"/>
  <c r="H48298" i="3" s="1"/>
  <c r="C48298" i="3"/>
  <c r="I48298" i="3" s="1"/>
  <c r="D48298" i="3"/>
  <c r="J48298" i="3" s="1"/>
  <c r="E48298" i="3"/>
  <c r="K48298" i="3" s="1"/>
  <c r="B48299" i="3"/>
  <c r="H48299" i="3" s="1"/>
  <c r="C48299" i="3"/>
  <c r="I48299" i="3" s="1"/>
  <c r="D48299" i="3"/>
  <c r="J48299" i="3" s="1"/>
  <c r="E48299" i="3"/>
  <c r="K48299" i="3" s="1"/>
  <c r="B48300" i="3"/>
  <c r="H48300" i="3" s="1"/>
  <c r="C48300" i="3"/>
  <c r="I48300" i="3" s="1"/>
  <c r="D48300" i="3"/>
  <c r="J48300" i="3" s="1"/>
  <c r="E48300" i="3"/>
  <c r="K48300" i="3" s="1"/>
  <c r="B48301" i="3"/>
  <c r="H48301" i="3" s="1"/>
  <c r="C48301" i="3"/>
  <c r="I48301" i="3" s="1"/>
  <c r="D48301" i="3"/>
  <c r="J48301" i="3" s="1"/>
  <c r="E48301" i="3"/>
  <c r="K48301" i="3" s="1"/>
  <c r="B48302" i="3"/>
  <c r="H48302" i="3" s="1"/>
  <c r="C48302" i="3"/>
  <c r="I48302" i="3" s="1"/>
  <c r="D48302" i="3"/>
  <c r="J48302" i="3" s="1"/>
  <c r="E48302" i="3"/>
  <c r="K48302" i="3" s="1"/>
  <c r="B48303" i="3"/>
  <c r="H48303" i="3" s="1"/>
  <c r="C48303" i="3"/>
  <c r="I48303" i="3" s="1"/>
  <c r="D48303" i="3"/>
  <c r="J48303" i="3" s="1"/>
  <c r="E48303" i="3"/>
  <c r="K48303" i="3" s="1"/>
  <c r="B48304" i="3"/>
  <c r="H48304" i="3" s="1"/>
  <c r="C48304" i="3"/>
  <c r="I48304" i="3" s="1"/>
  <c r="D48304" i="3"/>
  <c r="J48304" i="3" s="1"/>
  <c r="E48304" i="3"/>
  <c r="K48304" i="3" s="1"/>
  <c r="B48305" i="3"/>
  <c r="H48305" i="3" s="1"/>
  <c r="C48305" i="3"/>
  <c r="I48305" i="3" s="1"/>
  <c r="D48305" i="3"/>
  <c r="J48305" i="3" s="1"/>
  <c r="E48305" i="3"/>
  <c r="K48305" i="3" s="1"/>
  <c r="B48306" i="3"/>
  <c r="H48306" i="3" s="1"/>
  <c r="C48306" i="3"/>
  <c r="I48306" i="3" s="1"/>
  <c r="D48306" i="3"/>
  <c r="J48306" i="3" s="1"/>
  <c r="E48306" i="3"/>
  <c r="K48306" i="3" s="1"/>
  <c r="B48307" i="3"/>
  <c r="H48307" i="3" s="1"/>
  <c r="C48307" i="3"/>
  <c r="I48307" i="3" s="1"/>
  <c r="D48307" i="3"/>
  <c r="J48307" i="3" s="1"/>
  <c r="E48307" i="3"/>
  <c r="K48307" i="3" s="1"/>
  <c r="B48308" i="3"/>
  <c r="H48308" i="3" s="1"/>
  <c r="C48308" i="3"/>
  <c r="I48308" i="3" s="1"/>
  <c r="D48308" i="3"/>
  <c r="J48308" i="3" s="1"/>
  <c r="E48308" i="3"/>
  <c r="K48308" i="3" s="1"/>
  <c r="B48309" i="3"/>
  <c r="H48309" i="3" s="1"/>
  <c r="C48309" i="3"/>
  <c r="I48309" i="3" s="1"/>
  <c r="D48309" i="3"/>
  <c r="J48309" i="3" s="1"/>
  <c r="E48309" i="3"/>
  <c r="K48309" i="3" s="1"/>
  <c r="B48310" i="3"/>
  <c r="H48310" i="3" s="1"/>
  <c r="C48310" i="3"/>
  <c r="I48310" i="3" s="1"/>
  <c r="D48310" i="3"/>
  <c r="J48310" i="3" s="1"/>
  <c r="E48310" i="3"/>
  <c r="K48310" i="3" s="1"/>
  <c r="B48311" i="3"/>
  <c r="H48311" i="3" s="1"/>
  <c r="C48311" i="3"/>
  <c r="I48311" i="3" s="1"/>
  <c r="D48311" i="3"/>
  <c r="J48311" i="3" s="1"/>
  <c r="E48311" i="3"/>
  <c r="K48311" i="3" s="1"/>
  <c r="B48312" i="3"/>
  <c r="H48312" i="3" s="1"/>
  <c r="C48312" i="3"/>
  <c r="I48312" i="3" s="1"/>
  <c r="D48312" i="3"/>
  <c r="J48312" i="3" s="1"/>
  <c r="E48312" i="3"/>
  <c r="K48312" i="3" s="1"/>
  <c r="B48313" i="3"/>
  <c r="H48313" i="3" s="1"/>
  <c r="C48313" i="3"/>
  <c r="I48313" i="3" s="1"/>
  <c r="D48313" i="3"/>
  <c r="J48313" i="3" s="1"/>
  <c r="E48313" i="3"/>
  <c r="K48313" i="3" s="1"/>
  <c r="B48314" i="3"/>
  <c r="H48314" i="3" s="1"/>
  <c r="C48314" i="3"/>
  <c r="I48314" i="3" s="1"/>
  <c r="D48314" i="3"/>
  <c r="J48314" i="3" s="1"/>
  <c r="E48314" i="3"/>
  <c r="K48314" i="3" s="1"/>
  <c r="B48315" i="3"/>
  <c r="H48315" i="3" s="1"/>
  <c r="C48315" i="3"/>
  <c r="I48315" i="3" s="1"/>
  <c r="D48315" i="3"/>
  <c r="J48315" i="3" s="1"/>
  <c r="E48315" i="3"/>
  <c r="K48315" i="3" s="1"/>
  <c r="B48316" i="3"/>
  <c r="H48316" i="3" s="1"/>
  <c r="C48316" i="3"/>
  <c r="I48316" i="3" s="1"/>
  <c r="D48316" i="3"/>
  <c r="J48316" i="3" s="1"/>
  <c r="E48316" i="3"/>
  <c r="K48316" i="3" s="1"/>
  <c r="B48317" i="3"/>
  <c r="H48317" i="3" s="1"/>
  <c r="C48317" i="3"/>
  <c r="I48317" i="3" s="1"/>
  <c r="D48317" i="3"/>
  <c r="J48317" i="3" s="1"/>
  <c r="E48317" i="3"/>
  <c r="K48317" i="3" s="1"/>
  <c r="B48318" i="3"/>
  <c r="H48318" i="3" s="1"/>
  <c r="C48318" i="3"/>
  <c r="I48318" i="3" s="1"/>
  <c r="D48318" i="3"/>
  <c r="J48318" i="3" s="1"/>
  <c r="E48318" i="3"/>
  <c r="K48318" i="3" s="1"/>
  <c r="B48319" i="3"/>
  <c r="H48319" i="3" s="1"/>
  <c r="C48319" i="3"/>
  <c r="I48319" i="3" s="1"/>
  <c r="D48319" i="3"/>
  <c r="J48319" i="3" s="1"/>
  <c r="E48319" i="3"/>
  <c r="K48319" i="3" s="1"/>
  <c r="B48320" i="3"/>
  <c r="H48320" i="3" s="1"/>
  <c r="C48320" i="3"/>
  <c r="I48320" i="3" s="1"/>
  <c r="D48320" i="3"/>
  <c r="J48320" i="3" s="1"/>
  <c r="E48320" i="3"/>
  <c r="K48320" i="3" s="1"/>
  <c r="B48321" i="3"/>
  <c r="H48321" i="3" s="1"/>
  <c r="C48321" i="3"/>
  <c r="I48321" i="3" s="1"/>
  <c r="D48321" i="3"/>
  <c r="J48321" i="3" s="1"/>
  <c r="E48321" i="3"/>
  <c r="K48321" i="3" s="1"/>
  <c r="B48322" i="3"/>
  <c r="H48322" i="3" s="1"/>
  <c r="C48322" i="3"/>
  <c r="I48322" i="3" s="1"/>
  <c r="D48322" i="3"/>
  <c r="J48322" i="3" s="1"/>
  <c r="E48322" i="3"/>
  <c r="K48322" i="3" s="1"/>
  <c r="B48323" i="3"/>
  <c r="H48323" i="3" s="1"/>
  <c r="C48323" i="3"/>
  <c r="I48323" i="3" s="1"/>
  <c r="D48323" i="3"/>
  <c r="J48323" i="3" s="1"/>
  <c r="E48323" i="3"/>
  <c r="K48323" i="3" s="1"/>
  <c r="B48324" i="3"/>
  <c r="H48324" i="3" s="1"/>
  <c r="C48324" i="3"/>
  <c r="I48324" i="3" s="1"/>
  <c r="D48324" i="3"/>
  <c r="J48324" i="3" s="1"/>
  <c r="E48324" i="3"/>
  <c r="K48324" i="3" s="1"/>
  <c r="B48325" i="3"/>
  <c r="H48325" i="3" s="1"/>
  <c r="C48325" i="3"/>
  <c r="I48325" i="3" s="1"/>
  <c r="D48325" i="3"/>
  <c r="J48325" i="3" s="1"/>
  <c r="E48325" i="3"/>
  <c r="K48325" i="3" s="1"/>
  <c r="B48326" i="3"/>
  <c r="H48326" i="3" s="1"/>
  <c r="C48326" i="3"/>
  <c r="I48326" i="3" s="1"/>
  <c r="D48326" i="3"/>
  <c r="J48326" i="3" s="1"/>
  <c r="E48326" i="3"/>
  <c r="K48326" i="3" s="1"/>
  <c r="B48327" i="3"/>
  <c r="H48327" i="3" s="1"/>
  <c r="C48327" i="3"/>
  <c r="I48327" i="3" s="1"/>
  <c r="D48327" i="3"/>
  <c r="J48327" i="3" s="1"/>
  <c r="E48327" i="3"/>
  <c r="K48327" i="3" s="1"/>
  <c r="B48328" i="3"/>
  <c r="H48328" i="3" s="1"/>
  <c r="C48328" i="3"/>
  <c r="I48328" i="3" s="1"/>
  <c r="D48328" i="3"/>
  <c r="J48328" i="3" s="1"/>
  <c r="E48328" i="3"/>
  <c r="K48328" i="3" s="1"/>
  <c r="B48329" i="3"/>
  <c r="H48329" i="3" s="1"/>
  <c r="C48329" i="3"/>
  <c r="I48329" i="3" s="1"/>
  <c r="D48329" i="3"/>
  <c r="J48329" i="3" s="1"/>
  <c r="E48329" i="3"/>
  <c r="K48329" i="3" s="1"/>
  <c r="B48330" i="3"/>
  <c r="H48330" i="3" s="1"/>
  <c r="C48330" i="3"/>
  <c r="I48330" i="3" s="1"/>
  <c r="D48330" i="3"/>
  <c r="J48330" i="3" s="1"/>
  <c r="E48330" i="3"/>
  <c r="K48330" i="3" s="1"/>
  <c r="B48331" i="3"/>
  <c r="H48331" i="3" s="1"/>
  <c r="C48331" i="3"/>
  <c r="I48331" i="3" s="1"/>
  <c r="D48331" i="3"/>
  <c r="J48331" i="3" s="1"/>
  <c r="E48331" i="3"/>
  <c r="K48331" i="3" s="1"/>
  <c r="B48332" i="3"/>
  <c r="H48332" i="3" s="1"/>
  <c r="C48332" i="3"/>
  <c r="I48332" i="3" s="1"/>
  <c r="D48332" i="3"/>
  <c r="J48332" i="3" s="1"/>
  <c r="E48332" i="3"/>
  <c r="K48332" i="3" s="1"/>
  <c r="B48333" i="3"/>
  <c r="H48333" i="3" s="1"/>
  <c r="C48333" i="3"/>
  <c r="I48333" i="3" s="1"/>
  <c r="D48333" i="3"/>
  <c r="J48333" i="3" s="1"/>
  <c r="E48333" i="3"/>
  <c r="K48333" i="3" s="1"/>
  <c r="B48334" i="3"/>
  <c r="H48334" i="3" s="1"/>
  <c r="C48334" i="3"/>
  <c r="I48334" i="3" s="1"/>
  <c r="D48334" i="3"/>
  <c r="J48334" i="3" s="1"/>
  <c r="E48334" i="3"/>
  <c r="K48334" i="3" s="1"/>
  <c r="B48335" i="3"/>
  <c r="H48335" i="3" s="1"/>
  <c r="C48335" i="3"/>
  <c r="I48335" i="3" s="1"/>
  <c r="D48335" i="3"/>
  <c r="J48335" i="3" s="1"/>
  <c r="E48335" i="3"/>
  <c r="K48335" i="3" s="1"/>
  <c r="B48336" i="3"/>
  <c r="H48336" i="3" s="1"/>
  <c r="C48336" i="3"/>
  <c r="I48336" i="3" s="1"/>
  <c r="D48336" i="3"/>
  <c r="J48336" i="3" s="1"/>
  <c r="E48336" i="3"/>
  <c r="K48336" i="3" s="1"/>
  <c r="B48337" i="3"/>
  <c r="H48337" i="3" s="1"/>
  <c r="C48337" i="3"/>
  <c r="I48337" i="3" s="1"/>
  <c r="D48337" i="3"/>
  <c r="J48337" i="3" s="1"/>
  <c r="E48337" i="3"/>
  <c r="K48337" i="3" s="1"/>
  <c r="B48338" i="3"/>
  <c r="H48338" i="3" s="1"/>
  <c r="C48338" i="3"/>
  <c r="I48338" i="3" s="1"/>
  <c r="D48338" i="3"/>
  <c r="J48338" i="3" s="1"/>
  <c r="E48338" i="3"/>
  <c r="K48338" i="3" s="1"/>
  <c r="B48339" i="3"/>
  <c r="H48339" i="3" s="1"/>
  <c r="C48339" i="3"/>
  <c r="I48339" i="3" s="1"/>
  <c r="D48339" i="3"/>
  <c r="J48339" i="3" s="1"/>
  <c r="E48339" i="3"/>
  <c r="K48339" i="3" s="1"/>
  <c r="B48340" i="3"/>
  <c r="H48340" i="3" s="1"/>
  <c r="C48340" i="3"/>
  <c r="I48340" i="3" s="1"/>
  <c r="D48340" i="3"/>
  <c r="J48340" i="3" s="1"/>
  <c r="E48340" i="3"/>
  <c r="K48340" i="3" s="1"/>
  <c r="B48341" i="3"/>
  <c r="H48341" i="3" s="1"/>
  <c r="C48341" i="3"/>
  <c r="I48341" i="3" s="1"/>
  <c r="D48341" i="3"/>
  <c r="J48341" i="3" s="1"/>
  <c r="E48341" i="3"/>
  <c r="K48341" i="3" s="1"/>
  <c r="B48342" i="3"/>
  <c r="H48342" i="3" s="1"/>
  <c r="C48342" i="3"/>
  <c r="I48342" i="3" s="1"/>
  <c r="D48342" i="3"/>
  <c r="J48342" i="3" s="1"/>
  <c r="E48342" i="3"/>
  <c r="K48342" i="3" s="1"/>
  <c r="B48343" i="3"/>
  <c r="H48343" i="3" s="1"/>
  <c r="C48343" i="3"/>
  <c r="I48343" i="3" s="1"/>
  <c r="D48343" i="3"/>
  <c r="J48343" i="3" s="1"/>
  <c r="E48343" i="3"/>
  <c r="K48343" i="3" s="1"/>
  <c r="B48344" i="3"/>
  <c r="H48344" i="3" s="1"/>
  <c r="C48344" i="3"/>
  <c r="I48344" i="3" s="1"/>
  <c r="D48344" i="3"/>
  <c r="J48344" i="3" s="1"/>
  <c r="E48344" i="3"/>
  <c r="K48344" i="3" s="1"/>
  <c r="B48345" i="3"/>
  <c r="H48345" i="3" s="1"/>
  <c r="C48345" i="3"/>
  <c r="I48345" i="3" s="1"/>
  <c r="D48345" i="3"/>
  <c r="J48345" i="3" s="1"/>
  <c r="E48345" i="3"/>
  <c r="K48345" i="3" s="1"/>
  <c r="B48346" i="3"/>
  <c r="H48346" i="3" s="1"/>
  <c r="C48346" i="3"/>
  <c r="I48346" i="3" s="1"/>
  <c r="D48346" i="3"/>
  <c r="J48346" i="3" s="1"/>
  <c r="E48346" i="3"/>
  <c r="K48346" i="3" s="1"/>
  <c r="B48347" i="3"/>
  <c r="H48347" i="3" s="1"/>
  <c r="C48347" i="3"/>
  <c r="I48347" i="3" s="1"/>
  <c r="D48347" i="3"/>
  <c r="J48347" i="3" s="1"/>
  <c r="E48347" i="3"/>
  <c r="K48347" i="3" s="1"/>
  <c r="B48348" i="3"/>
  <c r="H48348" i="3" s="1"/>
  <c r="C48348" i="3"/>
  <c r="I48348" i="3" s="1"/>
  <c r="D48348" i="3"/>
  <c r="J48348" i="3" s="1"/>
  <c r="E48348" i="3"/>
  <c r="K48348" i="3" s="1"/>
  <c r="B48349" i="3"/>
  <c r="H48349" i="3" s="1"/>
  <c r="C48349" i="3"/>
  <c r="I48349" i="3" s="1"/>
  <c r="D48349" i="3"/>
  <c r="J48349" i="3" s="1"/>
  <c r="E48349" i="3"/>
  <c r="K48349" i="3" s="1"/>
  <c r="B48350" i="3"/>
  <c r="H48350" i="3" s="1"/>
  <c r="C48350" i="3"/>
  <c r="I48350" i="3" s="1"/>
  <c r="D48350" i="3"/>
  <c r="J48350" i="3" s="1"/>
  <c r="E48350" i="3"/>
  <c r="K48350" i="3" s="1"/>
  <c r="B48351" i="3"/>
  <c r="H48351" i="3" s="1"/>
  <c r="C48351" i="3"/>
  <c r="I48351" i="3" s="1"/>
  <c r="D48351" i="3"/>
  <c r="J48351" i="3" s="1"/>
  <c r="E48351" i="3"/>
  <c r="K48351" i="3" s="1"/>
  <c r="B48352" i="3"/>
  <c r="H48352" i="3" s="1"/>
  <c r="C48352" i="3"/>
  <c r="I48352" i="3" s="1"/>
  <c r="D48352" i="3"/>
  <c r="J48352" i="3" s="1"/>
  <c r="E48352" i="3"/>
  <c r="K48352" i="3" s="1"/>
  <c r="B48353" i="3"/>
  <c r="H48353" i="3" s="1"/>
  <c r="C48353" i="3"/>
  <c r="I48353" i="3" s="1"/>
  <c r="D48353" i="3"/>
  <c r="J48353" i="3" s="1"/>
  <c r="E48353" i="3"/>
  <c r="K48353" i="3" s="1"/>
  <c r="B48354" i="3"/>
  <c r="H48354" i="3" s="1"/>
  <c r="C48354" i="3"/>
  <c r="I48354" i="3" s="1"/>
  <c r="D48354" i="3"/>
  <c r="J48354" i="3" s="1"/>
  <c r="E48354" i="3"/>
  <c r="K48354" i="3" s="1"/>
  <c r="B48355" i="3"/>
  <c r="H48355" i="3" s="1"/>
  <c r="C48355" i="3"/>
  <c r="I48355" i="3" s="1"/>
  <c r="D48355" i="3"/>
  <c r="J48355" i="3" s="1"/>
  <c r="E48355" i="3"/>
  <c r="K48355" i="3" s="1"/>
  <c r="B48356" i="3"/>
  <c r="H48356" i="3" s="1"/>
  <c r="C48356" i="3"/>
  <c r="I48356" i="3" s="1"/>
  <c r="D48356" i="3"/>
  <c r="J48356" i="3" s="1"/>
  <c r="E48356" i="3"/>
  <c r="K48356" i="3" s="1"/>
  <c r="B48357" i="3"/>
  <c r="H48357" i="3" s="1"/>
  <c r="C48357" i="3"/>
  <c r="I48357" i="3" s="1"/>
  <c r="D48357" i="3"/>
  <c r="J48357" i="3" s="1"/>
  <c r="E48357" i="3"/>
  <c r="K48357" i="3" s="1"/>
  <c r="B48358" i="3"/>
  <c r="H48358" i="3" s="1"/>
  <c r="C48358" i="3"/>
  <c r="I48358" i="3" s="1"/>
  <c r="D48358" i="3"/>
  <c r="J48358" i="3" s="1"/>
  <c r="E48358" i="3"/>
  <c r="K48358" i="3" s="1"/>
  <c r="B48359" i="3"/>
  <c r="H48359" i="3" s="1"/>
  <c r="C48359" i="3"/>
  <c r="I48359" i="3" s="1"/>
  <c r="D48359" i="3"/>
  <c r="J48359" i="3" s="1"/>
  <c r="E48359" i="3"/>
  <c r="K48359" i="3" s="1"/>
  <c r="B48360" i="3"/>
  <c r="H48360" i="3" s="1"/>
  <c r="C48360" i="3"/>
  <c r="I48360" i="3" s="1"/>
  <c r="D48360" i="3"/>
  <c r="J48360" i="3" s="1"/>
  <c r="E48360" i="3"/>
  <c r="K48360" i="3" s="1"/>
  <c r="B48361" i="3"/>
  <c r="H48361" i="3" s="1"/>
  <c r="C48361" i="3"/>
  <c r="I48361" i="3" s="1"/>
  <c r="D48361" i="3"/>
  <c r="J48361" i="3" s="1"/>
  <c r="E48361" i="3"/>
  <c r="K48361" i="3" s="1"/>
  <c r="B48362" i="3"/>
  <c r="H48362" i="3" s="1"/>
  <c r="C48362" i="3"/>
  <c r="I48362" i="3" s="1"/>
  <c r="D48362" i="3"/>
  <c r="J48362" i="3" s="1"/>
  <c r="E48362" i="3"/>
  <c r="K48362" i="3" s="1"/>
  <c r="B48363" i="3"/>
  <c r="H48363" i="3" s="1"/>
  <c r="C48363" i="3"/>
  <c r="I48363" i="3" s="1"/>
  <c r="D48363" i="3"/>
  <c r="J48363" i="3" s="1"/>
  <c r="E48363" i="3"/>
  <c r="K48363" i="3" s="1"/>
  <c r="B48364" i="3"/>
  <c r="H48364" i="3" s="1"/>
  <c r="C48364" i="3"/>
  <c r="I48364" i="3" s="1"/>
  <c r="D48364" i="3"/>
  <c r="J48364" i="3" s="1"/>
  <c r="E48364" i="3"/>
  <c r="K48364" i="3" s="1"/>
  <c r="B48365" i="3"/>
  <c r="H48365" i="3" s="1"/>
  <c r="C48365" i="3"/>
  <c r="I48365" i="3" s="1"/>
  <c r="D48365" i="3"/>
  <c r="J48365" i="3" s="1"/>
  <c r="E48365" i="3"/>
  <c r="K48365" i="3" s="1"/>
  <c r="B48366" i="3"/>
  <c r="H48366" i="3" s="1"/>
  <c r="C48366" i="3"/>
  <c r="I48366" i="3" s="1"/>
  <c r="D48366" i="3"/>
  <c r="J48366" i="3" s="1"/>
  <c r="E48366" i="3"/>
  <c r="K48366" i="3" s="1"/>
  <c r="B48367" i="3"/>
  <c r="H48367" i="3" s="1"/>
  <c r="C48367" i="3"/>
  <c r="I48367" i="3" s="1"/>
  <c r="D48367" i="3"/>
  <c r="J48367" i="3" s="1"/>
  <c r="E48367" i="3"/>
  <c r="K48367" i="3" s="1"/>
  <c r="B48368" i="3"/>
  <c r="H48368" i="3" s="1"/>
  <c r="C48368" i="3"/>
  <c r="I48368" i="3" s="1"/>
  <c r="D48368" i="3"/>
  <c r="J48368" i="3" s="1"/>
  <c r="E48368" i="3"/>
  <c r="K48368" i="3" s="1"/>
  <c r="B48369" i="3"/>
  <c r="H48369" i="3" s="1"/>
  <c r="C48369" i="3"/>
  <c r="I48369" i="3" s="1"/>
  <c r="D48369" i="3"/>
  <c r="J48369" i="3" s="1"/>
  <c r="E48369" i="3"/>
  <c r="K48369" i="3" s="1"/>
  <c r="B48370" i="3"/>
  <c r="H48370" i="3" s="1"/>
  <c r="C48370" i="3"/>
  <c r="I48370" i="3" s="1"/>
  <c r="D48370" i="3"/>
  <c r="J48370" i="3" s="1"/>
  <c r="E48370" i="3"/>
  <c r="K48370" i="3" s="1"/>
  <c r="B48371" i="3"/>
  <c r="H48371" i="3" s="1"/>
  <c r="C48371" i="3"/>
  <c r="I48371" i="3" s="1"/>
  <c r="D48371" i="3"/>
  <c r="J48371" i="3" s="1"/>
  <c r="E48371" i="3"/>
  <c r="K48371" i="3" s="1"/>
  <c r="B48372" i="3"/>
  <c r="H48372" i="3" s="1"/>
  <c r="C48372" i="3"/>
  <c r="I48372" i="3" s="1"/>
  <c r="D48372" i="3"/>
  <c r="J48372" i="3" s="1"/>
  <c r="E48372" i="3"/>
  <c r="K48372" i="3" s="1"/>
  <c r="B48373" i="3"/>
  <c r="H48373" i="3" s="1"/>
  <c r="C48373" i="3"/>
  <c r="I48373" i="3" s="1"/>
  <c r="D48373" i="3"/>
  <c r="J48373" i="3" s="1"/>
  <c r="E48373" i="3"/>
  <c r="K48373" i="3" s="1"/>
  <c r="B48374" i="3"/>
  <c r="H48374" i="3" s="1"/>
  <c r="C48374" i="3"/>
  <c r="I48374" i="3" s="1"/>
  <c r="D48374" i="3"/>
  <c r="J48374" i="3" s="1"/>
  <c r="E48374" i="3"/>
  <c r="K48374" i="3" s="1"/>
  <c r="B48375" i="3"/>
  <c r="H48375" i="3" s="1"/>
  <c r="C48375" i="3"/>
  <c r="I48375" i="3" s="1"/>
  <c r="D48375" i="3"/>
  <c r="J48375" i="3" s="1"/>
  <c r="E48375" i="3"/>
  <c r="K48375" i="3" s="1"/>
  <c r="B48376" i="3"/>
  <c r="H48376" i="3" s="1"/>
  <c r="C48376" i="3"/>
  <c r="I48376" i="3" s="1"/>
  <c r="D48376" i="3"/>
  <c r="J48376" i="3" s="1"/>
  <c r="E48376" i="3"/>
  <c r="K48376" i="3" s="1"/>
  <c r="B48377" i="3"/>
  <c r="H48377" i="3" s="1"/>
  <c r="C48377" i="3"/>
  <c r="I48377" i="3" s="1"/>
  <c r="D48377" i="3"/>
  <c r="J48377" i="3" s="1"/>
  <c r="E48377" i="3"/>
  <c r="K48377" i="3" s="1"/>
  <c r="B48378" i="3"/>
  <c r="H48378" i="3" s="1"/>
  <c r="C48378" i="3"/>
  <c r="I48378" i="3" s="1"/>
  <c r="D48378" i="3"/>
  <c r="J48378" i="3" s="1"/>
  <c r="E48378" i="3"/>
  <c r="K48378" i="3" s="1"/>
  <c r="B48379" i="3"/>
  <c r="H48379" i="3" s="1"/>
  <c r="C48379" i="3"/>
  <c r="I48379" i="3" s="1"/>
  <c r="D48379" i="3"/>
  <c r="J48379" i="3" s="1"/>
  <c r="E48379" i="3"/>
  <c r="K48379" i="3" s="1"/>
  <c r="B48380" i="3"/>
  <c r="H48380" i="3" s="1"/>
  <c r="C48380" i="3"/>
  <c r="I48380" i="3" s="1"/>
  <c r="D48380" i="3"/>
  <c r="J48380" i="3" s="1"/>
  <c r="E48380" i="3"/>
  <c r="K48380" i="3" s="1"/>
  <c r="B48381" i="3"/>
  <c r="H48381" i="3" s="1"/>
  <c r="C48381" i="3"/>
  <c r="I48381" i="3" s="1"/>
  <c r="D48381" i="3"/>
  <c r="J48381" i="3" s="1"/>
  <c r="E48381" i="3"/>
  <c r="K48381" i="3" s="1"/>
  <c r="B48382" i="3"/>
  <c r="H48382" i="3" s="1"/>
  <c r="C48382" i="3"/>
  <c r="I48382" i="3" s="1"/>
  <c r="D48382" i="3"/>
  <c r="J48382" i="3" s="1"/>
  <c r="E48382" i="3"/>
  <c r="K48382" i="3" s="1"/>
  <c r="B48383" i="3"/>
  <c r="H48383" i="3" s="1"/>
  <c r="C48383" i="3"/>
  <c r="I48383" i="3" s="1"/>
  <c r="D48383" i="3"/>
  <c r="J48383" i="3" s="1"/>
  <c r="E48383" i="3"/>
  <c r="K48383" i="3" s="1"/>
  <c r="B48384" i="3"/>
  <c r="H48384" i="3" s="1"/>
  <c r="C48384" i="3"/>
  <c r="I48384" i="3" s="1"/>
  <c r="D48384" i="3"/>
  <c r="J48384" i="3" s="1"/>
  <c r="E48384" i="3"/>
  <c r="K48384" i="3" s="1"/>
  <c r="B48385" i="3"/>
  <c r="H48385" i="3" s="1"/>
  <c r="C48385" i="3"/>
  <c r="I48385" i="3" s="1"/>
  <c r="D48385" i="3"/>
  <c r="J48385" i="3" s="1"/>
  <c r="E48385" i="3"/>
  <c r="K48385" i="3" s="1"/>
  <c r="B48386" i="3"/>
  <c r="H48386" i="3" s="1"/>
  <c r="C48386" i="3"/>
  <c r="I48386" i="3" s="1"/>
  <c r="D48386" i="3"/>
  <c r="J48386" i="3" s="1"/>
  <c r="E48386" i="3"/>
  <c r="K48386" i="3" s="1"/>
  <c r="B48387" i="3"/>
  <c r="H48387" i="3" s="1"/>
  <c r="C48387" i="3"/>
  <c r="I48387" i="3" s="1"/>
  <c r="D48387" i="3"/>
  <c r="J48387" i="3" s="1"/>
  <c r="E48387" i="3"/>
  <c r="K48387" i="3" s="1"/>
  <c r="B48388" i="3"/>
  <c r="H48388" i="3" s="1"/>
  <c r="C48388" i="3"/>
  <c r="I48388" i="3" s="1"/>
  <c r="D48388" i="3"/>
  <c r="J48388" i="3" s="1"/>
  <c r="E48388" i="3"/>
  <c r="K48388" i="3" s="1"/>
  <c r="B48389" i="3"/>
  <c r="H48389" i="3" s="1"/>
  <c r="C48389" i="3"/>
  <c r="I48389" i="3" s="1"/>
  <c r="D48389" i="3"/>
  <c r="J48389" i="3" s="1"/>
  <c r="E48389" i="3"/>
  <c r="K48389" i="3" s="1"/>
  <c r="B48390" i="3"/>
  <c r="H48390" i="3" s="1"/>
  <c r="C48390" i="3"/>
  <c r="I48390" i="3" s="1"/>
  <c r="D48390" i="3"/>
  <c r="J48390" i="3" s="1"/>
  <c r="E48390" i="3"/>
  <c r="K48390" i="3" s="1"/>
  <c r="B48391" i="3"/>
  <c r="H48391" i="3" s="1"/>
  <c r="C48391" i="3"/>
  <c r="I48391" i="3" s="1"/>
  <c r="D48391" i="3"/>
  <c r="J48391" i="3" s="1"/>
  <c r="E48391" i="3"/>
  <c r="K48391" i="3" s="1"/>
  <c r="B48392" i="3"/>
  <c r="H48392" i="3" s="1"/>
  <c r="C48392" i="3"/>
  <c r="I48392" i="3" s="1"/>
  <c r="D48392" i="3"/>
  <c r="J48392" i="3" s="1"/>
  <c r="E48392" i="3"/>
  <c r="K48392" i="3" s="1"/>
  <c r="B48393" i="3"/>
  <c r="H48393" i="3" s="1"/>
  <c r="C48393" i="3"/>
  <c r="I48393" i="3" s="1"/>
  <c r="D48393" i="3"/>
  <c r="J48393" i="3" s="1"/>
  <c r="E48393" i="3"/>
  <c r="K48393" i="3" s="1"/>
  <c r="B48394" i="3"/>
  <c r="H48394" i="3" s="1"/>
  <c r="C48394" i="3"/>
  <c r="I48394" i="3" s="1"/>
  <c r="D48394" i="3"/>
  <c r="J48394" i="3" s="1"/>
  <c r="E48394" i="3"/>
  <c r="K48394" i="3" s="1"/>
  <c r="B48395" i="3"/>
  <c r="H48395" i="3" s="1"/>
  <c r="C48395" i="3"/>
  <c r="I48395" i="3" s="1"/>
  <c r="D48395" i="3"/>
  <c r="J48395" i="3" s="1"/>
  <c r="E48395" i="3"/>
  <c r="K48395" i="3" s="1"/>
  <c r="B48396" i="3"/>
  <c r="H48396" i="3" s="1"/>
  <c r="C48396" i="3"/>
  <c r="I48396" i="3" s="1"/>
  <c r="D48396" i="3"/>
  <c r="J48396" i="3" s="1"/>
  <c r="E48396" i="3"/>
  <c r="K48396" i="3" s="1"/>
  <c r="B48397" i="3"/>
  <c r="H48397" i="3" s="1"/>
  <c r="C48397" i="3"/>
  <c r="I48397" i="3" s="1"/>
  <c r="D48397" i="3"/>
  <c r="J48397" i="3" s="1"/>
  <c r="E48397" i="3"/>
  <c r="K48397" i="3" s="1"/>
  <c r="B48398" i="3"/>
  <c r="H48398" i="3" s="1"/>
  <c r="C48398" i="3"/>
  <c r="I48398" i="3" s="1"/>
  <c r="D48398" i="3"/>
  <c r="J48398" i="3" s="1"/>
  <c r="E48398" i="3"/>
  <c r="K48398" i="3" s="1"/>
  <c r="B48399" i="3"/>
  <c r="H48399" i="3" s="1"/>
  <c r="C48399" i="3"/>
  <c r="I48399" i="3" s="1"/>
  <c r="D48399" i="3"/>
  <c r="J48399" i="3" s="1"/>
  <c r="E48399" i="3"/>
  <c r="K48399" i="3" s="1"/>
  <c r="B48400" i="3"/>
  <c r="H48400" i="3" s="1"/>
  <c r="C48400" i="3"/>
  <c r="I48400" i="3" s="1"/>
  <c r="D48400" i="3"/>
  <c r="J48400" i="3" s="1"/>
  <c r="E48400" i="3"/>
  <c r="K48400" i="3" s="1"/>
  <c r="B48401" i="3"/>
  <c r="H48401" i="3" s="1"/>
  <c r="C48401" i="3"/>
  <c r="I48401" i="3" s="1"/>
  <c r="D48401" i="3"/>
  <c r="J48401" i="3" s="1"/>
  <c r="E48401" i="3"/>
  <c r="K48401" i="3" s="1"/>
  <c r="B48402" i="3"/>
  <c r="H48402" i="3" s="1"/>
  <c r="C48402" i="3"/>
  <c r="I48402" i="3" s="1"/>
  <c r="D48402" i="3"/>
  <c r="J48402" i="3" s="1"/>
  <c r="E48402" i="3"/>
  <c r="K48402" i="3" s="1"/>
  <c r="B48403" i="3"/>
  <c r="H48403" i="3" s="1"/>
  <c r="C48403" i="3"/>
  <c r="I48403" i="3" s="1"/>
  <c r="D48403" i="3"/>
  <c r="J48403" i="3" s="1"/>
  <c r="E48403" i="3"/>
  <c r="K48403" i="3" s="1"/>
  <c r="B48404" i="3"/>
  <c r="H48404" i="3" s="1"/>
  <c r="C48404" i="3"/>
  <c r="I48404" i="3" s="1"/>
  <c r="D48404" i="3"/>
  <c r="J48404" i="3" s="1"/>
  <c r="E48404" i="3"/>
  <c r="K48404" i="3" s="1"/>
  <c r="B48405" i="3"/>
  <c r="H48405" i="3" s="1"/>
  <c r="C48405" i="3"/>
  <c r="I48405" i="3" s="1"/>
  <c r="D48405" i="3"/>
  <c r="J48405" i="3" s="1"/>
  <c r="E48405" i="3"/>
  <c r="K48405" i="3" s="1"/>
  <c r="B48406" i="3"/>
  <c r="H48406" i="3" s="1"/>
  <c r="C48406" i="3"/>
  <c r="I48406" i="3" s="1"/>
  <c r="D48406" i="3"/>
  <c r="J48406" i="3" s="1"/>
  <c r="E48406" i="3"/>
  <c r="K48406" i="3" s="1"/>
  <c r="B48407" i="3"/>
  <c r="H48407" i="3" s="1"/>
  <c r="C48407" i="3"/>
  <c r="I48407" i="3" s="1"/>
  <c r="D48407" i="3"/>
  <c r="J48407" i="3" s="1"/>
  <c r="E48407" i="3"/>
  <c r="K48407" i="3" s="1"/>
  <c r="B48408" i="3"/>
  <c r="H48408" i="3" s="1"/>
  <c r="C48408" i="3"/>
  <c r="I48408" i="3" s="1"/>
  <c r="D48408" i="3"/>
  <c r="J48408" i="3" s="1"/>
  <c r="E48408" i="3"/>
  <c r="K48408" i="3" s="1"/>
  <c r="B48409" i="3"/>
  <c r="H48409" i="3" s="1"/>
  <c r="C48409" i="3"/>
  <c r="I48409" i="3" s="1"/>
  <c r="D48409" i="3"/>
  <c r="J48409" i="3" s="1"/>
  <c r="E48409" i="3"/>
  <c r="K48409" i="3" s="1"/>
  <c r="B48410" i="3"/>
  <c r="H48410" i="3" s="1"/>
  <c r="C48410" i="3"/>
  <c r="I48410" i="3" s="1"/>
  <c r="D48410" i="3"/>
  <c r="J48410" i="3" s="1"/>
  <c r="E48410" i="3"/>
  <c r="K48410" i="3" s="1"/>
  <c r="B48411" i="3"/>
  <c r="H48411" i="3" s="1"/>
  <c r="C48411" i="3"/>
  <c r="I48411" i="3" s="1"/>
  <c r="D48411" i="3"/>
  <c r="J48411" i="3" s="1"/>
  <c r="E48411" i="3"/>
  <c r="K48411" i="3" s="1"/>
  <c r="B48412" i="3"/>
  <c r="H48412" i="3" s="1"/>
  <c r="C48412" i="3"/>
  <c r="I48412" i="3" s="1"/>
  <c r="D48412" i="3"/>
  <c r="J48412" i="3" s="1"/>
  <c r="E48412" i="3"/>
  <c r="K48412" i="3" s="1"/>
  <c r="B48413" i="3"/>
  <c r="H48413" i="3" s="1"/>
  <c r="C48413" i="3"/>
  <c r="I48413" i="3" s="1"/>
  <c r="D48413" i="3"/>
  <c r="J48413" i="3" s="1"/>
  <c r="E48413" i="3"/>
  <c r="K48413" i="3" s="1"/>
  <c r="B48414" i="3"/>
  <c r="H48414" i="3" s="1"/>
  <c r="C48414" i="3"/>
  <c r="I48414" i="3" s="1"/>
  <c r="D48414" i="3"/>
  <c r="J48414" i="3" s="1"/>
  <c r="E48414" i="3"/>
  <c r="K48414" i="3" s="1"/>
  <c r="B48415" i="3"/>
  <c r="H48415" i="3" s="1"/>
  <c r="C48415" i="3"/>
  <c r="I48415" i="3" s="1"/>
  <c r="D48415" i="3"/>
  <c r="J48415" i="3" s="1"/>
  <c r="E48415" i="3"/>
  <c r="K48415" i="3" s="1"/>
  <c r="B48416" i="3"/>
  <c r="H48416" i="3" s="1"/>
  <c r="C48416" i="3"/>
  <c r="I48416" i="3" s="1"/>
  <c r="D48416" i="3"/>
  <c r="J48416" i="3" s="1"/>
  <c r="E48416" i="3"/>
  <c r="K48416" i="3" s="1"/>
  <c r="B48417" i="3"/>
  <c r="H48417" i="3" s="1"/>
  <c r="C48417" i="3"/>
  <c r="I48417" i="3" s="1"/>
  <c r="D48417" i="3"/>
  <c r="J48417" i="3" s="1"/>
  <c r="E48417" i="3"/>
  <c r="K48417" i="3" s="1"/>
  <c r="B48418" i="3"/>
  <c r="H48418" i="3" s="1"/>
  <c r="C48418" i="3"/>
  <c r="I48418" i="3" s="1"/>
  <c r="D48418" i="3"/>
  <c r="J48418" i="3" s="1"/>
  <c r="E48418" i="3"/>
  <c r="K48418" i="3" s="1"/>
  <c r="B48419" i="3"/>
  <c r="H48419" i="3" s="1"/>
  <c r="C48419" i="3"/>
  <c r="I48419" i="3" s="1"/>
  <c r="D48419" i="3"/>
  <c r="J48419" i="3" s="1"/>
  <c r="E48419" i="3"/>
  <c r="K48419" i="3" s="1"/>
  <c r="B48420" i="3"/>
  <c r="H48420" i="3" s="1"/>
  <c r="C48420" i="3"/>
  <c r="I48420" i="3" s="1"/>
  <c r="D48420" i="3"/>
  <c r="J48420" i="3" s="1"/>
  <c r="E48420" i="3"/>
  <c r="K48420" i="3" s="1"/>
  <c r="B48421" i="3"/>
  <c r="H48421" i="3" s="1"/>
  <c r="C48421" i="3"/>
  <c r="I48421" i="3" s="1"/>
  <c r="D48421" i="3"/>
  <c r="J48421" i="3" s="1"/>
  <c r="E48421" i="3"/>
  <c r="K48421" i="3" s="1"/>
  <c r="B48422" i="3"/>
  <c r="H48422" i="3" s="1"/>
  <c r="C48422" i="3"/>
  <c r="I48422" i="3" s="1"/>
  <c r="D48422" i="3"/>
  <c r="J48422" i="3" s="1"/>
  <c r="E48422" i="3"/>
  <c r="K48422" i="3" s="1"/>
  <c r="B48423" i="3"/>
  <c r="H48423" i="3" s="1"/>
  <c r="C48423" i="3"/>
  <c r="I48423" i="3" s="1"/>
  <c r="D48423" i="3"/>
  <c r="J48423" i="3" s="1"/>
  <c r="E48423" i="3"/>
  <c r="K48423" i="3" s="1"/>
  <c r="B48424" i="3"/>
  <c r="H48424" i="3" s="1"/>
  <c r="C48424" i="3"/>
  <c r="I48424" i="3" s="1"/>
  <c r="D48424" i="3"/>
  <c r="J48424" i="3" s="1"/>
  <c r="E48424" i="3"/>
  <c r="K48424" i="3" s="1"/>
  <c r="B48425" i="3"/>
  <c r="H48425" i="3" s="1"/>
  <c r="C48425" i="3"/>
  <c r="I48425" i="3" s="1"/>
  <c r="D48425" i="3"/>
  <c r="J48425" i="3" s="1"/>
  <c r="E48425" i="3"/>
  <c r="K48425" i="3" s="1"/>
  <c r="B48426" i="3"/>
  <c r="H48426" i="3" s="1"/>
  <c r="C48426" i="3"/>
  <c r="I48426" i="3" s="1"/>
  <c r="D48426" i="3"/>
  <c r="J48426" i="3" s="1"/>
  <c r="E48426" i="3"/>
  <c r="K48426" i="3" s="1"/>
  <c r="B48427" i="3"/>
  <c r="H48427" i="3" s="1"/>
  <c r="C48427" i="3"/>
  <c r="I48427" i="3" s="1"/>
  <c r="D48427" i="3"/>
  <c r="J48427" i="3" s="1"/>
  <c r="E48427" i="3"/>
  <c r="K48427" i="3" s="1"/>
  <c r="B48428" i="3"/>
  <c r="H48428" i="3" s="1"/>
  <c r="C48428" i="3"/>
  <c r="I48428" i="3" s="1"/>
  <c r="D48428" i="3"/>
  <c r="J48428" i="3" s="1"/>
  <c r="E48428" i="3"/>
  <c r="K48428" i="3" s="1"/>
  <c r="B48429" i="3"/>
  <c r="H48429" i="3" s="1"/>
  <c r="C48429" i="3"/>
  <c r="I48429" i="3" s="1"/>
  <c r="D48429" i="3"/>
  <c r="J48429" i="3" s="1"/>
  <c r="E48429" i="3"/>
  <c r="K48429" i="3" s="1"/>
  <c r="B48430" i="3"/>
  <c r="H48430" i="3" s="1"/>
  <c r="C48430" i="3"/>
  <c r="I48430" i="3" s="1"/>
  <c r="D48430" i="3"/>
  <c r="J48430" i="3" s="1"/>
  <c r="E48430" i="3"/>
  <c r="K48430" i="3" s="1"/>
  <c r="B48431" i="3"/>
  <c r="H48431" i="3" s="1"/>
  <c r="C48431" i="3"/>
  <c r="I48431" i="3" s="1"/>
  <c r="D48431" i="3"/>
  <c r="J48431" i="3" s="1"/>
  <c r="E48431" i="3"/>
  <c r="K48431" i="3" s="1"/>
  <c r="B48432" i="3"/>
  <c r="H48432" i="3" s="1"/>
  <c r="C48432" i="3"/>
  <c r="I48432" i="3" s="1"/>
  <c r="D48432" i="3"/>
  <c r="J48432" i="3" s="1"/>
  <c r="E48432" i="3"/>
  <c r="K48432" i="3" s="1"/>
  <c r="B48433" i="3"/>
  <c r="H48433" i="3" s="1"/>
  <c r="C48433" i="3"/>
  <c r="I48433" i="3" s="1"/>
  <c r="D48433" i="3"/>
  <c r="J48433" i="3" s="1"/>
  <c r="E48433" i="3"/>
  <c r="K48433" i="3" s="1"/>
  <c r="B48434" i="3"/>
  <c r="H48434" i="3" s="1"/>
  <c r="C48434" i="3"/>
  <c r="I48434" i="3" s="1"/>
  <c r="D48434" i="3"/>
  <c r="J48434" i="3" s="1"/>
  <c r="E48434" i="3"/>
  <c r="K48434" i="3" s="1"/>
  <c r="B48435" i="3"/>
  <c r="H48435" i="3" s="1"/>
  <c r="C48435" i="3"/>
  <c r="I48435" i="3" s="1"/>
  <c r="D48435" i="3"/>
  <c r="J48435" i="3" s="1"/>
  <c r="E48435" i="3"/>
  <c r="K48435" i="3" s="1"/>
  <c r="B48436" i="3"/>
  <c r="H48436" i="3" s="1"/>
  <c r="C48436" i="3"/>
  <c r="I48436" i="3" s="1"/>
  <c r="D48436" i="3"/>
  <c r="J48436" i="3" s="1"/>
  <c r="E48436" i="3"/>
  <c r="K48436" i="3" s="1"/>
  <c r="B48437" i="3"/>
  <c r="H48437" i="3" s="1"/>
  <c r="C48437" i="3"/>
  <c r="I48437" i="3" s="1"/>
  <c r="D48437" i="3"/>
  <c r="J48437" i="3" s="1"/>
  <c r="E48437" i="3"/>
  <c r="K48437" i="3" s="1"/>
  <c r="B48438" i="3"/>
  <c r="H48438" i="3" s="1"/>
  <c r="C48438" i="3"/>
  <c r="I48438" i="3" s="1"/>
  <c r="D48438" i="3"/>
  <c r="J48438" i="3" s="1"/>
  <c r="E48438" i="3"/>
  <c r="K48438" i="3" s="1"/>
  <c r="B48439" i="3"/>
  <c r="H48439" i="3" s="1"/>
  <c r="C48439" i="3"/>
  <c r="I48439" i="3" s="1"/>
  <c r="D48439" i="3"/>
  <c r="J48439" i="3" s="1"/>
  <c r="E48439" i="3"/>
  <c r="K48439" i="3" s="1"/>
  <c r="B48440" i="3"/>
  <c r="H48440" i="3" s="1"/>
  <c r="C48440" i="3"/>
  <c r="I48440" i="3" s="1"/>
  <c r="D48440" i="3"/>
  <c r="J48440" i="3" s="1"/>
  <c r="E48440" i="3"/>
  <c r="K48440" i="3" s="1"/>
  <c r="B48441" i="3"/>
  <c r="H48441" i="3" s="1"/>
  <c r="C48441" i="3"/>
  <c r="I48441" i="3" s="1"/>
  <c r="D48441" i="3"/>
  <c r="J48441" i="3" s="1"/>
  <c r="E48441" i="3"/>
  <c r="K48441" i="3" s="1"/>
  <c r="B48442" i="3"/>
  <c r="H48442" i="3" s="1"/>
  <c r="C48442" i="3"/>
  <c r="I48442" i="3" s="1"/>
  <c r="D48442" i="3"/>
  <c r="J48442" i="3" s="1"/>
  <c r="E48442" i="3"/>
  <c r="K48442" i="3" s="1"/>
  <c r="B48443" i="3"/>
  <c r="H48443" i="3" s="1"/>
  <c r="C48443" i="3"/>
  <c r="I48443" i="3" s="1"/>
  <c r="D48443" i="3"/>
  <c r="J48443" i="3" s="1"/>
  <c r="E48443" i="3"/>
  <c r="K48443" i="3" s="1"/>
  <c r="B48444" i="3"/>
  <c r="H48444" i="3" s="1"/>
  <c r="C48444" i="3"/>
  <c r="I48444" i="3" s="1"/>
  <c r="D48444" i="3"/>
  <c r="J48444" i="3" s="1"/>
  <c r="E48444" i="3"/>
  <c r="K48444" i="3" s="1"/>
  <c r="B48445" i="3"/>
  <c r="H48445" i="3" s="1"/>
  <c r="C48445" i="3"/>
  <c r="I48445" i="3" s="1"/>
  <c r="D48445" i="3"/>
  <c r="J48445" i="3" s="1"/>
  <c r="E48445" i="3"/>
  <c r="K48445" i="3" s="1"/>
  <c r="B48446" i="3"/>
  <c r="H48446" i="3" s="1"/>
  <c r="C48446" i="3"/>
  <c r="I48446" i="3" s="1"/>
  <c r="D48446" i="3"/>
  <c r="J48446" i="3" s="1"/>
  <c r="E48446" i="3"/>
  <c r="K48446" i="3" s="1"/>
  <c r="B48447" i="3"/>
  <c r="H48447" i="3" s="1"/>
  <c r="C48447" i="3"/>
  <c r="I48447" i="3" s="1"/>
  <c r="D48447" i="3"/>
  <c r="J48447" i="3" s="1"/>
  <c r="E48447" i="3"/>
  <c r="K48447" i="3" s="1"/>
  <c r="B48448" i="3"/>
  <c r="H48448" i="3" s="1"/>
  <c r="C48448" i="3"/>
  <c r="I48448" i="3" s="1"/>
  <c r="D48448" i="3"/>
  <c r="J48448" i="3" s="1"/>
  <c r="E48448" i="3"/>
  <c r="K48448" i="3" s="1"/>
  <c r="B48449" i="3"/>
  <c r="H48449" i="3" s="1"/>
  <c r="C48449" i="3"/>
  <c r="I48449" i="3" s="1"/>
  <c r="D48449" i="3"/>
  <c r="J48449" i="3" s="1"/>
  <c r="E48449" i="3"/>
  <c r="K48449" i="3" s="1"/>
  <c r="B48450" i="3"/>
  <c r="H48450" i="3" s="1"/>
  <c r="C48450" i="3"/>
  <c r="I48450" i="3" s="1"/>
  <c r="D48450" i="3"/>
  <c r="J48450" i="3" s="1"/>
  <c r="E48450" i="3"/>
  <c r="K48450" i="3" s="1"/>
  <c r="B48451" i="3"/>
  <c r="H48451" i="3" s="1"/>
  <c r="C48451" i="3"/>
  <c r="I48451" i="3" s="1"/>
  <c r="D48451" i="3"/>
  <c r="J48451" i="3" s="1"/>
  <c r="E48451" i="3"/>
  <c r="K48451" i="3" s="1"/>
  <c r="B48452" i="3"/>
  <c r="H48452" i="3" s="1"/>
  <c r="C48452" i="3"/>
  <c r="I48452" i="3" s="1"/>
  <c r="D48452" i="3"/>
  <c r="J48452" i="3" s="1"/>
  <c r="E48452" i="3"/>
  <c r="K48452" i="3" s="1"/>
  <c r="B48453" i="3"/>
  <c r="H48453" i="3" s="1"/>
  <c r="C48453" i="3"/>
  <c r="I48453" i="3" s="1"/>
  <c r="D48453" i="3"/>
  <c r="J48453" i="3" s="1"/>
  <c r="E48453" i="3"/>
  <c r="K48453" i="3" s="1"/>
  <c r="B48454" i="3"/>
  <c r="H48454" i="3" s="1"/>
  <c r="C48454" i="3"/>
  <c r="I48454" i="3" s="1"/>
  <c r="D48454" i="3"/>
  <c r="J48454" i="3" s="1"/>
  <c r="E48454" i="3"/>
  <c r="K48454" i="3" s="1"/>
  <c r="B48455" i="3"/>
  <c r="H48455" i="3" s="1"/>
  <c r="C48455" i="3"/>
  <c r="I48455" i="3" s="1"/>
  <c r="D48455" i="3"/>
  <c r="J48455" i="3" s="1"/>
  <c r="E48455" i="3"/>
  <c r="K48455" i="3" s="1"/>
  <c r="B48456" i="3"/>
  <c r="H48456" i="3" s="1"/>
  <c r="C48456" i="3"/>
  <c r="I48456" i="3" s="1"/>
  <c r="D48456" i="3"/>
  <c r="J48456" i="3" s="1"/>
  <c r="E48456" i="3"/>
  <c r="K48456" i="3" s="1"/>
  <c r="B48457" i="3"/>
  <c r="H48457" i="3" s="1"/>
  <c r="C48457" i="3"/>
  <c r="I48457" i="3" s="1"/>
  <c r="D48457" i="3"/>
  <c r="J48457" i="3" s="1"/>
  <c r="E48457" i="3"/>
  <c r="K48457" i="3" s="1"/>
  <c r="B48458" i="3"/>
  <c r="H48458" i="3" s="1"/>
  <c r="C48458" i="3"/>
  <c r="I48458" i="3" s="1"/>
  <c r="D48458" i="3"/>
  <c r="J48458" i="3" s="1"/>
  <c r="E48458" i="3"/>
  <c r="K48458" i="3" s="1"/>
  <c r="B48459" i="3"/>
  <c r="H48459" i="3" s="1"/>
  <c r="C48459" i="3"/>
  <c r="I48459" i="3" s="1"/>
  <c r="D48459" i="3"/>
  <c r="J48459" i="3" s="1"/>
  <c r="E48459" i="3"/>
  <c r="K48459" i="3" s="1"/>
  <c r="B48460" i="3"/>
  <c r="H48460" i="3" s="1"/>
  <c r="C48460" i="3"/>
  <c r="I48460" i="3" s="1"/>
  <c r="D48460" i="3"/>
  <c r="J48460" i="3" s="1"/>
  <c r="E48460" i="3"/>
  <c r="K48460" i="3" s="1"/>
  <c r="B48461" i="3"/>
  <c r="H48461" i="3" s="1"/>
  <c r="C48461" i="3"/>
  <c r="I48461" i="3" s="1"/>
  <c r="D48461" i="3"/>
  <c r="J48461" i="3" s="1"/>
  <c r="E48461" i="3"/>
  <c r="K48461" i="3" s="1"/>
  <c r="B48462" i="3"/>
  <c r="H48462" i="3" s="1"/>
  <c r="C48462" i="3"/>
  <c r="I48462" i="3" s="1"/>
  <c r="D48462" i="3"/>
  <c r="J48462" i="3" s="1"/>
  <c r="E48462" i="3"/>
  <c r="K48462" i="3" s="1"/>
  <c r="B48463" i="3"/>
  <c r="H48463" i="3" s="1"/>
  <c r="C48463" i="3"/>
  <c r="I48463" i="3" s="1"/>
  <c r="D48463" i="3"/>
  <c r="J48463" i="3" s="1"/>
  <c r="E48463" i="3"/>
  <c r="K48463" i="3" s="1"/>
  <c r="B48464" i="3"/>
  <c r="H48464" i="3" s="1"/>
  <c r="C48464" i="3"/>
  <c r="I48464" i="3" s="1"/>
  <c r="D48464" i="3"/>
  <c r="J48464" i="3" s="1"/>
  <c r="E48464" i="3"/>
  <c r="K48464" i="3" s="1"/>
  <c r="B48465" i="3"/>
  <c r="H48465" i="3" s="1"/>
  <c r="C48465" i="3"/>
  <c r="I48465" i="3" s="1"/>
  <c r="D48465" i="3"/>
  <c r="J48465" i="3" s="1"/>
  <c r="E48465" i="3"/>
  <c r="K48465" i="3" s="1"/>
  <c r="B48466" i="3"/>
  <c r="H48466" i="3" s="1"/>
  <c r="C48466" i="3"/>
  <c r="I48466" i="3" s="1"/>
  <c r="D48466" i="3"/>
  <c r="J48466" i="3" s="1"/>
  <c r="E48466" i="3"/>
  <c r="K48466" i="3" s="1"/>
  <c r="B48467" i="3"/>
  <c r="H48467" i="3" s="1"/>
  <c r="C48467" i="3"/>
  <c r="I48467" i="3" s="1"/>
  <c r="D48467" i="3"/>
  <c r="J48467" i="3" s="1"/>
  <c r="E48467" i="3"/>
  <c r="K48467" i="3" s="1"/>
  <c r="B48468" i="3"/>
  <c r="H48468" i="3" s="1"/>
  <c r="C48468" i="3"/>
  <c r="I48468" i="3" s="1"/>
  <c r="D48468" i="3"/>
  <c r="J48468" i="3" s="1"/>
  <c r="E48468" i="3"/>
  <c r="K48468" i="3" s="1"/>
  <c r="B48469" i="3"/>
  <c r="H48469" i="3" s="1"/>
  <c r="C48469" i="3"/>
  <c r="I48469" i="3" s="1"/>
  <c r="D48469" i="3"/>
  <c r="J48469" i="3" s="1"/>
  <c r="E48469" i="3"/>
  <c r="K48469" i="3" s="1"/>
  <c r="B48470" i="3"/>
  <c r="H48470" i="3" s="1"/>
  <c r="C48470" i="3"/>
  <c r="I48470" i="3" s="1"/>
  <c r="D48470" i="3"/>
  <c r="J48470" i="3" s="1"/>
  <c r="E48470" i="3"/>
  <c r="K48470" i="3" s="1"/>
  <c r="B48471" i="3"/>
  <c r="H48471" i="3" s="1"/>
  <c r="C48471" i="3"/>
  <c r="I48471" i="3" s="1"/>
  <c r="D48471" i="3"/>
  <c r="J48471" i="3" s="1"/>
  <c r="E48471" i="3"/>
  <c r="K48471" i="3" s="1"/>
  <c r="B48472" i="3"/>
  <c r="H48472" i="3" s="1"/>
  <c r="C48472" i="3"/>
  <c r="I48472" i="3" s="1"/>
  <c r="D48472" i="3"/>
  <c r="J48472" i="3" s="1"/>
  <c r="E48472" i="3"/>
  <c r="K48472" i="3" s="1"/>
  <c r="B48473" i="3"/>
  <c r="H48473" i="3" s="1"/>
  <c r="C48473" i="3"/>
  <c r="I48473" i="3" s="1"/>
  <c r="D48473" i="3"/>
  <c r="J48473" i="3" s="1"/>
  <c r="E48473" i="3"/>
  <c r="K48473" i="3" s="1"/>
  <c r="B48474" i="3"/>
  <c r="H48474" i="3" s="1"/>
  <c r="C48474" i="3"/>
  <c r="I48474" i="3" s="1"/>
  <c r="D48474" i="3"/>
  <c r="J48474" i="3" s="1"/>
  <c r="E48474" i="3"/>
  <c r="K48474" i="3" s="1"/>
  <c r="B48475" i="3"/>
  <c r="H48475" i="3" s="1"/>
  <c r="C48475" i="3"/>
  <c r="I48475" i="3" s="1"/>
  <c r="D48475" i="3"/>
  <c r="J48475" i="3" s="1"/>
  <c r="E48475" i="3"/>
  <c r="K48475" i="3" s="1"/>
  <c r="B48476" i="3"/>
  <c r="H48476" i="3" s="1"/>
  <c r="C48476" i="3"/>
  <c r="I48476" i="3" s="1"/>
  <c r="D48476" i="3"/>
  <c r="J48476" i="3" s="1"/>
  <c r="E48476" i="3"/>
  <c r="K48476" i="3" s="1"/>
  <c r="B48477" i="3"/>
  <c r="H48477" i="3" s="1"/>
  <c r="C48477" i="3"/>
  <c r="I48477" i="3" s="1"/>
  <c r="D48477" i="3"/>
  <c r="J48477" i="3" s="1"/>
  <c r="E48477" i="3"/>
  <c r="K48477" i="3" s="1"/>
  <c r="B48478" i="3"/>
  <c r="H48478" i="3" s="1"/>
  <c r="C48478" i="3"/>
  <c r="I48478" i="3" s="1"/>
  <c r="D48478" i="3"/>
  <c r="J48478" i="3" s="1"/>
  <c r="E48478" i="3"/>
  <c r="K48478" i="3" s="1"/>
  <c r="B48479" i="3"/>
  <c r="H48479" i="3" s="1"/>
  <c r="C48479" i="3"/>
  <c r="I48479" i="3" s="1"/>
  <c r="D48479" i="3"/>
  <c r="J48479" i="3" s="1"/>
  <c r="E48479" i="3"/>
  <c r="K48479" i="3" s="1"/>
  <c r="B48480" i="3"/>
  <c r="H48480" i="3" s="1"/>
  <c r="C48480" i="3"/>
  <c r="I48480" i="3" s="1"/>
  <c r="D48480" i="3"/>
  <c r="J48480" i="3" s="1"/>
  <c r="E48480" i="3"/>
  <c r="K48480" i="3" s="1"/>
  <c r="B48481" i="3"/>
  <c r="H48481" i="3" s="1"/>
  <c r="C48481" i="3"/>
  <c r="I48481" i="3" s="1"/>
  <c r="D48481" i="3"/>
  <c r="J48481" i="3" s="1"/>
  <c r="E48481" i="3"/>
  <c r="K48481" i="3" s="1"/>
  <c r="B48482" i="3"/>
  <c r="H48482" i="3" s="1"/>
  <c r="C48482" i="3"/>
  <c r="I48482" i="3" s="1"/>
  <c r="D48482" i="3"/>
  <c r="J48482" i="3" s="1"/>
  <c r="E48482" i="3"/>
  <c r="K48482" i="3" s="1"/>
  <c r="B48483" i="3"/>
  <c r="H48483" i="3" s="1"/>
  <c r="C48483" i="3"/>
  <c r="I48483" i="3" s="1"/>
  <c r="D48483" i="3"/>
  <c r="J48483" i="3" s="1"/>
  <c r="E48483" i="3"/>
  <c r="K48483" i="3" s="1"/>
  <c r="B48484" i="3"/>
  <c r="H48484" i="3" s="1"/>
  <c r="C48484" i="3"/>
  <c r="I48484" i="3" s="1"/>
  <c r="D48484" i="3"/>
  <c r="J48484" i="3" s="1"/>
  <c r="E48484" i="3"/>
  <c r="K48484" i="3" s="1"/>
  <c r="B48485" i="3"/>
  <c r="H48485" i="3" s="1"/>
  <c r="C48485" i="3"/>
  <c r="I48485" i="3" s="1"/>
  <c r="D48485" i="3"/>
  <c r="J48485" i="3" s="1"/>
  <c r="E48485" i="3"/>
  <c r="K48485" i="3" s="1"/>
  <c r="B48486" i="3"/>
  <c r="H48486" i="3" s="1"/>
  <c r="C48486" i="3"/>
  <c r="I48486" i="3" s="1"/>
  <c r="D48486" i="3"/>
  <c r="J48486" i="3" s="1"/>
  <c r="E48486" i="3"/>
  <c r="K48486" i="3" s="1"/>
  <c r="B48487" i="3"/>
  <c r="H48487" i="3" s="1"/>
  <c r="C48487" i="3"/>
  <c r="I48487" i="3" s="1"/>
  <c r="D48487" i="3"/>
  <c r="J48487" i="3" s="1"/>
  <c r="E48487" i="3"/>
  <c r="K48487" i="3" s="1"/>
  <c r="B48488" i="3"/>
  <c r="H48488" i="3" s="1"/>
  <c r="C48488" i="3"/>
  <c r="I48488" i="3" s="1"/>
  <c r="D48488" i="3"/>
  <c r="J48488" i="3" s="1"/>
  <c r="E48488" i="3"/>
  <c r="K48488" i="3" s="1"/>
  <c r="B48489" i="3"/>
  <c r="H48489" i="3" s="1"/>
  <c r="C48489" i="3"/>
  <c r="I48489" i="3" s="1"/>
  <c r="D48489" i="3"/>
  <c r="J48489" i="3" s="1"/>
  <c r="E48489" i="3"/>
  <c r="K48489" i="3" s="1"/>
  <c r="B48490" i="3"/>
  <c r="H48490" i="3" s="1"/>
  <c r="C48490" i="3"/>
  <c r="I48490" i="3" s="1"/>
  <c r="D48490" i="3"/>
  <c r="J48490" i="3" s="1"/>
  <c r="E48490" i="3"/>
  <c r="K48490" i="3" s="1"/>
  <c r="B48491" i="3"/>
  <c r="H48491" i="3" s="1"/>
  <c r="C48491" i="3"/>
  <c r="I48491" i="3" s="1"/>
  <c r="D48491" i="3"/>
  <c r="J48491" i="3" s="1"/>
  <c r="E48491" i="3"/>
  <c r="K48491" i="3" s="1"/>
  <c r="B48492" i="3"/>
  <c r="H48492" i="3" s="1"/>
  <c r="C48492" i="3"/>
  <c r="I48492" i="3" s="1"/>
  <c r="D48492" i="3"/>
  <c r="J48492" i="3" s="1"/>
  <c r="E48492" i="3"/>
  <c r="K48492" i="3" s="1"/>
  <c r="B48493" i="3"/>
  <c r="H48493" i="3" s="1"/>
  <c r="C48493" i="3"/>
  <c r="I48493" i="3" s="1"/>
  <c r="D48493" i="3"/>
  <c r="J48493" i="3" s="1"/>
  <c r="E48493" i="3"/>
  <c r="K48493" i="3" s="1"/>
  <c r="B48494" i="3"/>
  <c r="H48494" i="3" s="1"/>
  <c r="C48494" i="3"/>
  <c r="I48494" i="3" s="1"/>
  <c r="D48494" i="3"/>
  <c r="J48494" i="3" s="1"/>
  <c r="E48494" i="3"/>
  <c r="K48494" i="3" s="1"/>
  <c r="B48495" i="3"/>
  <c r="H48495" i="3" s="1"/>
  <c r="C48495" i="3"/>
  <c r="I48495" i="3" s="1"/>
  <c r="D48495" i="3"/>
  <c r="J48495" i="3" s="1"/>
  <c r="E48495" i="3"/>
  <c r="K48495" i="3" s="1"/>
  <c r="B48496" i="3"/>
  <c r="H48496" i="3" s="1"/>
  <c r="C48496" i="3"/>
  <c r="I48496" i="3" s="1"/>
  <c r="D48496" i="3"/>
  <c r="J48496" i="3" s="1"/>
  <c r="E48496" i="3"/>
  <c r="K48496" i="3" s="1"/>
  <c r="B48497" i="3"/>
  <c r="H48497" i="3" s="1"/>
  <c r="C48497" i="3"/>
  <c r="I48497" i="3" s="1"/>
  <c r="D48497" i="3"/>
  <c r="J48497" i="3" s="1"/>
  <c r="E48497" i="3"/>
  <c r="K48497" i="3" s="1"/>
  <c r="B48498" i="3"/>
  <c r="H48498" i="3" s="1"/>
  <c r="C48498" i="3"/>
  <c r="I48498" i="3" s="1"/>
  <c r="D48498" i="3"/>
  <c r="J48498" i="3" s="1"/>
  <c r="E48498" i="3"/>
  <c r="K48498" i="3" s="1"/>
  <c r="B48499" i="3"/>
  <c r="H48499" i="3" s="1"/>
  <c r="C48499" i="3"/>
  <c r="I48499" i="3" s="1"/>
  <c r="D48499" i="3"/>
  <c r="J48499" i="3" s="1"/>
  <c r="E48499" i="3"/>
  <c r="K48499" i="3" s="1"/>
  <c r="B48500" i="3"/>
  <c r="H48500" i="3" s="1"/>
  <c r="C48500" i="3"/>
  <c r="I48500" i="3" s="1"/>
  <c r="D48500" i="3"/>
  <c r="J48500" i="3" s="1"/>
  <c r="E48500" i="3"/>
  <c r="K48500" i="3" s="1"/>
  <c r="B48501" i="3"/>
  <c r="H48501" i="3" s="1"/>
  <c r="C48501" i="3"/>
  <c r="I48501" i="3" s="1"/>
  <c r="D48501" i="3"/>
  <c r="J48501" i="3" s="1"/>
  <c r="E48501" i="3"/>
  <c r="K48501" i="3" s="1"/>
  <c r="B48502" i="3"/>
  <c r="H48502" i="3" s="1"/>
  <c r="C48502" i="3"/>
  <c r="I48502" i="3" s="1"/>
  <c r="D48502" i="3"/>
  <c r="J48502" i="3" s="1"/>
  <c r="E48502" i="3"/>
  <c r="K48502" i="3" s="1"/>
  <c r="B48503" i="3"/>
  <c r="H48503" i="3" s="1"/>
  <c r="C48503" i="3"/>
  <c r="I48503" i="3" s="1"/>
  <c r="D48503" i="3"/>
  <c r="J48503" i="3" s="1"/>
  <c r="E48503" i="3"/>
  <c r="K48503" i="3" s="1"/>
  <c r="B48504" i="3"/>
  <c r="H48504" i="3" s="1"/>
  <c r="C48504" i="3"/>
  <c r="I48504" i="3" s="1"/>
  <c r="D48504" i="3"/>
  <c r="J48504" i="3" s="1"/>
  <c r="E48504" i="3"/>
  <c r="K48504" i="3" s="1"/>
  <c r="B48505" i="3"/>
  <c r="H48505" i="3" s="1"/>
  <c r="C48505" i="3"/>
  <c r="I48505" i="3" s="1"/>
  <c r="D48505" i="3"/>
  <c r="J48505" i="3" s="1"/>
  <c r="E48505" i="3"/>
  <c r="K48505" i="3" s="1"/>
  <c r="B48506" i="3"/>
  <c r="H48506" i="3" s="1"/>
  <c r="C48506" i="3"/>
  <c r="I48506" i="3" s="1"/>
  <c r="D48506" i="3"/>
  <c r="J48506" i="3" s="1"/>
  <c r="E48506" i="3"/>
  <c r="K48506" i="3" s="1"/>
  <c r="B48507" i="3"/>
  <c r="H48507" i="3" s="1"/>
  <c r="C48507" i="3"/>
  <c r="I48507" i="3" s="1"/>
  <c r="D48507" i="3"/>
  <c r="J48507" i="3" s="1"/>
  <c r="E48507" i="3"/>
  <c r="K48507" i="3" s="1"/>
  <c r="B48508" i="3"/>
  <c r="H48508" i="3" s="1"/>
  <c r="C48508" i="3"/>
  <c r="I48508" i="3" s="1"/>
  <c r="D48508" i="3"/>
  <c r="J48508" i="3" s="1"/>
  <c r="E48508" i="3"/>
  <c r="K48508" i="3" s="1"/>
  <c r="B48509" i="3"/>
  <c r="H48509" i="3" s="1"/>
  <c r="C48509" i="3"/>
  <c r="I48509" i="3" s="1"/>
  <c r="D48509" i="3"/>
  <c r="J48509" i="3" s="1"/>
  <c r="E48509" i="3"/>
  <c r="K48509" i="3" s="1"/>
  <c r="B48510" i="3"/>
  <c r="H48510" i="3" s="1"/>
  <c r="C48510" i="3"/>
  <c r="I48510" i="3" s="1"/>
  <c r="D48510" i="3"/>
  <c r="J48510" i="3" s="1"/>
  <c r="E48510" i="3"/>
  <c r="K48510" i="3" s="1"/>
  <c r="B48511" i="3"/>
  <c r="H48511" i="3" s="1"/>
  <c r="C48511" i="3"/>
  <c r="I48511" i="3" s="1"/>
  <c r="D48511" i="3"/>
  <c r="J48511" i="3" s="1"/>
  <c r="E48511" i="3"/>
  <c r="K48511" i="3" s="1"/>
  <c r="B48512" i="3"/>
  <c r="H48512" i="3" s="1"/>
  <c r="C48512" i="3"/>
  <c r="I48512" i="3" s="1"/>
  <c r="D48512" i="3"/>
  <c r="J48512" i="3" s="1"/>
  <c r="E48512" i="3"/>
  <c r="K48512" i="3" s="1"/>
  <c r="B48513" i="3"/>
  <c r="H48513" i="3" s="1"/>
  <c r="C48513" i="3"/>
  <c r="I48513" i="3" s="1"/>
  <c r="D48513" i="3"/>
  <c r="J48513" i="3" s="1"/>
  <c r="E48513" i="3"/>
  <c r="K48513" i="3" s="1"/>
  <c r="B48514" i="3"/>
  <c r="H48514" i="3" s="1"/>
  <c r="C48514" i="3"/>
  <c r="I48514" i="3" s="1"/>
  <c r="D48514" i="3"/>
  <c r="J48514" i="3" s="1"/>
  <c r="E48514" i="3"/>
  <c r="K48514" i="3" s="1"/>
  <c r="B48515" i="3"/>
  <c r="H48515" i="3" s="1"/>
  <c r="C48515" i="3"/>
  <c r="I48515" i="3" s="1"/>
  <c r="D48515" i="3"/>
  <c r="J48515" i="3" s="1"/>
  <c r="E48515" i="3"/>
  <c r="K48515" i="3" s="1"/>
  <c r="B48516" i="3"/>
  <c r="H48516" i="3" s="1"/>
  <c r="C48516" i="3"/>
  <c r="I48516" i="3" s="1"/>
  <c r="D48516" i="3"/>
  <c r="J48516" i="3" s="1"/>
  <c r="E48516" i="3"/>
  <c r="K48516" i="3" s="1"/>
  <c r="B48517" i="3"/>
  <c r="H48517" i="3" s="1"/>
  <c r="C48517" i="3"/>
  <c r="I48517" i="3" s="1"/>
  <c r="D48517" i="3"/>
  <c r="J48517" i="3" s="1"/>
  <c r="E48517" i="3"/>
  <c r="K48517" i="3" s="1"/>
  <c r="B48518" i="3"/>
  <c r="H48518" i="3" s="1"/>
  <c r="C48518" i="3"/>
  <c r="I48518" i="3" s="1"/>
  <c r="D48518" i="3"/>
  <c r="J48518" i="3" s="1"/>
  <c r="E48518" i="3"/>
  <c r="K48518" i="3" s="1"/>
  <c r="B48519" i="3"/>
  <c r="H48519" i="3" s="1"/>
  <c r="C48519" i="3"/>
  <c r="I48519" i="3" s="1"/>
  <c r="D48519" i="3"/>
  <c r="J48519" i="3" s="1"/>
  <c r="E48519" i="3"/>
  <c r="K48519" i="3" s="1"/>
  <c r="B48520" i="3"/>
  <c r="H48520" i="3" s="1"/>
  <c r="C48520" i="3"/>
  <c r="I48520" i="3" s="1"/>
  <c r="D48520" i="3"/>
  <c r="J48520" i="3" s="1"/>
  <c r="E48520" i="3"/>
  <c r="K48520" i="3" s="1"/>
  <c r="B48521" i="3"/>
  <c r="H48521" i="3" s="1"/>
  <c r="C48521" i="3"/>
  <c r="I48521" i="3" s="1"/>
  <c r="D48521" i="3"/>
  <c r="J48521" i="3" s="1"/>
  <c r="E48521" i="3"/>
  <c r="K48521" i="3" s="1"/>
  <c r="B48522" i="3"/>
  <c r="H48522" i="3" s="1"/>
  <c r="C48522" i="3"/>
  <c r="I48522" i="3" s="1"/>
  <c r="D48522" i="3"/>
  <c r="J48522" i="3" s="1"/>
  <c r="E48522" i="3"/>
  <c r="K48522" i="3" s="1"/>
  <c r="B48523" i="3"/>
  <c r="H48523" i="3" s="1"/>
  <c r="C48523" i="3"/>
  <c r="I48523" i="3" s="1"/>
  <c r="D48523" i="3"/>
  <c r="J48523" i="3" s="1"/>
  <c r="E48523" i="3"/>
  <c r="K48523" i="3" s="1"/>
  <c r="B48524" i="3"/>
  <c r="H48524" i="3" s="1"/>
  <c r="C48524" i="3"/>
  <c r="I48524" i="3" s="1"/>
  <c r="D48524" i="3"/>
  <c r="J48524" i="3" s="1"/>
  <c r="E48524" i="3"/>
  <c r="K48524" i="3" s="1"/>
  <c r="B48525" i="3"/>
  <c r="H48525" i="3" s="1"/>
  <c r="C48525" i="3"/>
  <c r="I48525" i="3" s="1"/>
  <c r="D48525" i="3"/>
  <c r="J48525" i="3" s="1"/>
  <c r="E48525" i="3"/>
  <c r="K48525" i="3" s="1"/>
  <c r="B48526" i="3"/>
  <c r="H48526" i="3" s="1"/>
  <c r="C48526" i="3"/>
  <c r="I48526" i="3" s="1"/>
  <c r="D48526" i="3"/>
  <c r="J48526" i="3" s="1"/>
  <c r="E48526" i="3"/>
  <c r="K48526" i="3" s="1"/>
  <c r="B48527" i="3"/>
  <c r="H48527" i="3" s="1"/>
  <c r="C48527" i="3"/>
  <c r="I48527" i="3" s="1"/>
  <c r="D48527" i="3"/>
  <c r="J48527" i="3" s="1"/>
  <c r="E48527" i="3"/>
  <c r="K48527" i="3" s="1"/>
  <c r="B48528" i="3"/>
  <c r="H48528" i="3" s="1"/>
  <c r="C48528" i="3"/>
  <c r="I48528" i="3" s="1"/>
  <c r="D48528" i="3"/>
  <c r="J48528" i="3" s="1"/>
  <c r="E48528" i="3"/>
  <c r="K48528" i="3" s="1"/>
  <c r="B48529" i="3"/>
  <c r="H48529" i="3" s="1"/>
  <c r="C48529" i="3"/>
  <c r="I48529" i="3" s="1"/>
  <c r="D48529" i="3"/>
  <c r="J48529" i="3" s="1"/>
  <c r="E48529" i="3"/>
  <c r="K48529" i="3" s="1"/>
  <c r="B48530" i="3"/>
  <c r="H48530" i="3" s="1"/>
  <c r="C48530" i="3"/>
  <c r="I48530" i="3" s="1"/>
  <c r="D48530" i="3"/>
  <c r="J48530" i="3" s="1"/>
  <c r="E48530" i="3"/>
  <c r="K48530" i="3" s="1"/>
  <c r="B48531" i="3"/>
  <c r="H48531" i="3" s="1"/>
  <c r="C48531" i="3"/>
  <c r="I48531" i="3" s="1"/>
  <c r="D48531" i="3"/>
  <c r="J48531" i="3" s="1"/>
  <c r="E48531" i="3"/>
  <c r="K48531" i="3" s="1"/>
  <c r="B48532" i="3"/>
  <c r="H48532" i="3" s="1"/>
  <c r="C48532" i="3"/>
  <c r="I48532" i="3" s="1"/>
  <c r="D48532" i="3"/>
  <c r="J48532" i="3" s="1"/>
  <c r="E48532" i="3"/>
  <c r="K48532" i="3" s="1"/>
  <c r="B48533" i="3"/>
  <c r="H48533" i="3" s="1"/>
  <c r="C48533" i="3"/>
  <c r="I48533" i="3" s="1"/>
  <c r="D48533" i="3"/>
  <c r="J48533" i="3" s="1"/>
  <c r="E48533" i="3"/>
  <c r="K48533" i="3" s="1"/>
  <c r="B48534" i="3"/>
  <c r="H48534" i="3" s="1"/>
  <c r="C48534" i="3"/>
  <c r="I48534" i="3" s="1"/>
  <c r="D48534" i="3"/>
  <c r="J48534" i="3" s="1"/>
  <c r="E48534" i="3"/>
  <c r="K48534" i="3" s="1"/>
  <c r="B48535" i="3"/>
  <c r="H48535" i="3" s="1"/>
  <c r="C48535" i="3"/>
  <c r="I48535" i="3" s="1"/>
  <c r="D48535" i="3"/>
  <c r="J48535" i="3" s="1"/>
  <c r="E48535" i="3"/>
  <c r="K48535" i="3" s="1"/>
  <c r="B48536" i="3"/>
  <c r="H48536" i="3" s="1"/>
  <c r="C48536" i="3"/>
  <c r="I48536" i="3" s="1"/>
  <c r="D48536" i="3"/>
  <c r="J48536" i="3" s="1"/>
  <c r="E48536" i="3"/>
  <c r="K48536" i="3" s="1"/>
  <c r="B48537" i="3"/>
  <c r="H48537" i="3" s="1"/>
  <c r="C48537" i="3"/>
  <c r="I48537" i="3" s="1"/>
  <c r="D48537" i="3"/>
  <c r="J48537" i="3" s="1"/>
  <c r="E48537" i="3"/>
  <c r="K48537" i="3" s="1"/>
  <c r="B48538" i="3"/>
  <c r="H48538" i="3" s="1"/>
  <c r="C48538" i="3"/>
  <c r="I48538" i="3" s="1"/>
  <c r="D48538" i="3"/>
  <c r="J48538" i="3" s="1"/>
  <c r="E48538" i="3"/>
  <c r="K48538" i="3" s="1"/>
  <c r="B48539" i="3"/>
  <c r="H48539" i="3" s="1"/>
  <c r="C48539" i="3"/>
  <c r="I48539" i="3" s="1"/>
  <c r="D48539" i="3"/>
  <c r="J48539" i="3" s="1"/>
  <c r="E48539" i="3"/>
  <c r="K48539" i="3" s="1"/>
  <c r="B48540" i="3"/>
  <c r="H48540" i="3" s="1"/>
  <c r="C48540" i="3"/>
  <c r="I48540" i="3" s="1"/>
  <c r="D48540" i="3"/>
  <c r="J48540" i="3" s="1"/>
  <c r="E48540" i="3"/>
  <c r="K48540" i="3" s="1"/>
  <c r="B48541" i="3"/>
  <c r="H48541" i="3" s="1"/>
  <c r="C48541" i="3"/>
  <c r="I48541" i="3" s="1"/>
  <c r="D48541" i="3"/>
  <c r="J48541" i="3" s="1"/>
  <c r="E48541" i="3"/>
  <c r="K48541" i="3" s="1"/>
  <c r="B48542" i="3"/>
  <c r="H48542" i="3" s="1"/>
  <c r="C48542" i="3"/>
  <c r="I48542" i="3" s="1"/>
  <c r="D48542" i="3"/>
  <c r="J48542" i="3" s="1"/>
  <c r="E48542" i="3"/>
  <c r="K48542" i="3" s="1"/>
  <c r="B48543" i="3"/>
  <c r="H48543" i="3" s="1"/>
  <c r="C48543" i="3"/>
  <c r="I48543" i="3" s="1"/>
  <c r="D48543" i="3"/>
  <c r="J48543" i="3" s="1"/>
  <c r="E48543" i="3"/>
  <c r="K48543" i="3" s="1"/>
  <c r="B48544" i="3"/>
  <c r="H48544" i="3" s="1"/>
  <c r="C48544" i="3"/>
  <c r="I48544" i="3" s="1"/>
  <c r="D48544" i="3"/>
  <c r="J48544" i="3" s="1"/>
  <c r="E48544" i="3"/>
  <c r="K48544" i="3" s="1"/>
  <c r="B48545" i="3"/>
  <c r="H48545" i="3" s="1"/>
  <c r="C48545" i="3"/>
  <c r="I48545" i="3" s="1"/>
  <c r="D48545" i="3"/>
  <c r="J48545" i="3" s="1"/>
  <c r="E48545" i="3"/>
  <c r="K48545" i="3" s="1"/>
  <c r="B48546" i="3"/>
  <c r="H48546" i="3" s="1"/>
  <c r="C48546" i="3"/>
  <c r="I48546" i="3" s="1"/>
  <c r="D48546" i="3"/>
  <c r="J48546" i="3" s="1"/>
  <c r="E48546" i="3"/>
  <c r="K48546" i="3" s="1"/>
  <c r="B48547" i="3"/>
  <c r="H48547" i="3" s="1"/>
  <c r="C48547" i="3"/>
  <c r="I48547" i="3" s="1"/>
  <c r="D48547" i="3"/>
  <c r="J48547" i="3" s="1"/>
  <c r="E48547" i="3"/>
  <c r="K48547" i="3" s="1"/>
  <c r="B48548" i="3"/>
  <c r="H48548" i="3" s="1"/>
  <c r="C48548" i="3"/>
  <c r="I48548" i="3" s="1"/>
  <c r="D48548" i="3"/>
  <c r="J48548" i="3" s="1"/>
  <c r="E48548" i="3"/>
  <c r="K48548" i="3" s="1"/>
  <c r="B48549" i="3"/>
  <c r="H48549" i="3" s="1"/>
  <c r="C48549" i="3"/>
  <c r="I48549" i="3" s="1"/>
  <c r="D48549" i="3"/>
  <c r="J48549" i="3" s="1"/>
  <c r="E48549" i="3"/>
  <c r="K48549" i="3" s="1"/>
  <c r="B48550" i="3"/>
  <c r="H48550" i="3" s="1"/>
  <c r="C48550" i="3"/>
  <c r="I48550" i="3" s="1"/>
  <c r="D48550" i="3"/>
  <c r="J48550" i="3" s="1"/>
  <c r="E48550" i="3"/>
  <c r="K48550" i="3" s="1"/>
  <c r="B48551" i="3"/>
  <c r="H48551" i="3" s="1"/>
  <c r="C48551" i="3"/>
  <c r="I48551" i="3" s="1"/>
  <c r="D48551" i="3"/>
  <c r="J48551" i="3" s="1"/>
  <c r="E48551" i="3"/>
  <c r="K48551" i="3" s="1"/>
  <c r="B48552" i="3"/>
  <c r="H48552" i="3" s="1"/>
  <c r="C48552" i="3"/>
  <c r="I48552" i="3" s="1"/>
  <c r="D48552" i="3"/>
  <c r="J48552" i="3" s="1"/>
  <c r="E48552" i="3"/>
  <c r="K48552" i="3" s="1"/>
  <c r="B48553" i="3"/>
  <c r="H48553" i="3" s="1"/>
  <c r="C48553" i="3"/>
  <c r="I48553" i="3" s="1"/>
  <c r="D48553" i="3"/>
  <c r="J48553" i="3" s="1"/>
  <c r="E48553" i="3"/>
  <c r="K48553" i="3" s="1"/>
  <c r="B48554" i="3"/>
  <c r="H48554" i="3" s="1"/>
  <c r="C48554" i="3"/>
  <c r="I48554" i="3" s="1"/>
  <c r="D48554" i="3"/>
  <c r="J48554" i="3" s="1"/>
  <c r="E48554" i="3"/>
  <c r="K48554" i="3" s="1"/>
  <c r="B48555" i="3"/>
  <c r="H48555" i="3" s="1"/>
  <c r="C48555" i="3"/>
  <c r="I48555" i="3" s="1"/>
  <c r="D48555" i="3"/>
  <c r="J48555" i="3" s="1"/>
  <c r="E48555" i="3"/>
  <c r="K48555" i="3" s="1"/>
  <c r="B48556" i="3"/>
  <c r="H48556" i="3" s="1"/>
  <c r="C48556" i="3"/>
  <c r="I48556" i="3" s="1"/>
  <c r="D48556" i="3"/>
  <c r="J48556" i="3" s="1"/>
  <c r="E48556" i="3"/>
  <c r="K48556" i="3" s="1"/>
  <c r="B48557" i="3"/>
  <c r="H48557" i="3" s="1"/>
  <c r="C48557" i="3"/>
  <c r="I48557" i="3" s="1"/>
  <c r="D48557" i="3"/>
  <c r="J48557" i="3" s="1"/>
  <c r="E48557" i="3"/>
  <c r="K48557" i="3" s="1"/>
  <c r="B48558" i="3"/>
  <c r="H48558" i="3" s="1"/>
  <c r="C48558" i="3"/>
  <c r="I48558" i="3" s="1"/>
  <c r="D48558" i="3"/>
  <c r="J48558" i="3" s="1"/>
  <c r="E48558" i="3"/>
  <c r="K48558" i="3" s="1"/>
  <c r="B48559" i="3"/>
  <c r="H48559" i="3" s="1"/>
  <c r="C48559" i="3"/>
  <c r="I48559" i="3" s="1"/>
  <c r="D48559" i="3"/>
  <c r="J48559" i="3" s="1"/>
  <c r="E48559" i="3"/>
  <c r="K48559" i="3" s="1"/>
  <c r="B48560" i="3"/>
  <c r="H48560" i="3" s="1"/>
  <c r="C48560" i="3"/>
  <c r="I48560" i="3" s="1"/>
  <c r="D48560" i="3"/>
  <c r="J48560" i="3" s="1"/>
  <c r="E48560" i="3"/>
  <c r="K48560" i="3" s="1"/>
  <c r="B48561" i="3"/>
  <c r="H48561" i="3" s="1"/>
  <c r="C48561" i="3"/>
  <c r="I48561" i="3" s="1"/>
  <c r="D48561" i="3"/>
  <c r="J48561" i="3" s="1"/>
  <c r="E48561" i="3"/>
  <c r="K48561" i="3" s="1"/>
  <c r="B48562" i="3"/>
  <c r="H48562" i="3" s="1"/>
  <c r="C48562" i="3"/>
  <c r="I48562" i="3" s="1"/>
  <c r="D48562" i="3"/>
  <c r="J48562" i="3" s="1"/>
  <c r="E48562" i="3"/>
  <c r="K48562" i="3" s="1"/>
  <c r="B48563" i="3"/>
  <c r="H48563" i="3" s="1"/>
  <c r="C48563" i="3"/>
  <c r="I48563" i="3" s="1"/>
  <c r="D48563" i="3"/>
  <c r="J48563" i="3" s="1"/>
  <c r="E48563" i="3"/>
  <c r="K48563" i="3" s="1"/>
  <c r="B48564" i="3"/>
  <c r="H48564" i="3" s="1"/>
  <c r="C48564" i="3"/>
  <c r="I48564" i="3" s="1"/>
  <c r="D48564" i="3"/>
  <c r="J48564" i="3" s="1"/>
  <c r="E48564" i="3"/>
  <c r="K48564" i="3" s="1"/>
  <c r="B48565" i="3"/>
  <c r="H48565" i="3" s="1"/>
  <c r="C48565" i="3"/>
  <c r="I48565" i="3" s="1"/>
  <c r="D48565" i="3"/>
  <c r="J48565" i="3" s="1"/>
  <c r="E48565" i="3"/>
  <c r="K48565" i="3" s="1"/>
  <c r="B48566" i="3"/>
  <c r="H48566" i="3" s="1"/>
  <c r="C48566" i="3"/>
  <c r="I48566" i="3" s="1"/>
  <c r="D48566" i="3"/>
  <c r="J48566" i="3" s="1"/>
  <c r="E48566" i="3"/>
  <c r="K48566" i="3" s="1"/>
  <c r="B48567" i="3"/>
  <c r="H48567" i="3" s="1"/>
  <c r="C48567" i="3"/>
  <c r="I48567" i="3" s="1"/>
  <c r="D48567" i="3"/>
  <c r="J48567" i="3" s="1"/>
  <c r="E48567" i="3"/>
  <c r="K48567" i="3" s="1"/>
  <c r="B48568" i="3"/>
  <c r="H48568" i="3" s="1"/>
  <c r="C48568" i="3"/>
  <c r="I48568" i="3" s="1"/>
  <c r="D48568" i="3"/>
  <c r="J48568" i="3" s="1"/>
  <c r="E48568" i="3"/>
  <c r="K48568" i="3" s="1"/>
  <c r="B48569" i="3"/>
  <c r="H48569" i="3" s="1"/>
  <c r="C48569" i="3"/>
  <c r="I48569" i="3" s="1"/>
  <c r="D48569" i="3"/>
  <c r="J48569" i="3" s="1"/>
  <c r="E48569" i="3"/>
  <c r="K48569" i="3" s="1"/>
  <c r="B48570" i="3"/>
  <c r="H48570" i="3" s="1"/>
  <c r="C48570" i="3"/>
  <c r="I48570" i="3" s="1"/>
  <c r="D48570" i="3"/>
  <c r="J48570" i="3" s="1"/>
  <c r="E48570" i="3"/>
  <c r="K48570" i="3" s="1"/>
  <c r="B48571" i="3"/>
  <c r="H48571" i="3" s="1"/>
  <c r="C48571" i="3"/>
  <c r="I48571" i="3" s="1"/>
  <c r="D48571" i="3"/>
  <c r="J48571" i="3" s="1"/>
  <c r="E48571" i="3"/>
  <c r="K48571" i="3" s="1"/>
  <c r="B48572" i="3"/>
  <c r="H48572" i="3" s="1"/>
  <c r="C48572" i="3"/>
  <c r="I48572" i="3" s="1"/>
  <c r="D48572" i="3"/>
  <c r="J48572" i="3" s="1"/>
  <c r="E48572" i="3"/>
  <c r="K48572" i="3" s="1"/>
  <c r="B48573" i="3"/>
  <c r="H48573" i="3" s="1"/>
  <c r="C48573" i="3"/>
  <c r="I48573" i="3" s="1"/>
  <c r="D48573" i="3"/>
  <c r="J48573" i="3" s="1"/>
  <c r="E48573" i="3"/>
  <c r="K48573" i="3" s="1"/>
  <c r="B48574" i="3"/>
  <c r="H48574" i="3" s="1"/>
  <c r="C48574" i="3"/>
  <c r="I48574" i="3" s="1"/>
  <c r="D48574" i="3"/>
  <c r="J48574" i="3" s="1"/>
  <c r="E48574" i="3"/>
  <c r="K48574" i="3" s="1"/>
  <c r="B48575" i="3"/>
  <c r="H48575" i="3" s="1"/>
  <c r="C48575" i="3"/>
  <c r="I48575" i="3" s="1"/>
  <c r="D48575" i="3"/>
  <c r="J48575" i="3" s="1"/>
  <c r="E48575" i="3"/>
  <c r="K48575" i="3" s="1"/>
  <c r="B48576" i="3"/>
  <c r="H48576" i="3" s="1"/>
  <c r="C48576" i="3"/>
  <c r="I48576" i="3" s="1"/>
  <c r="D48576" i="3"/>
  <c r="J48576" i="3" s="1"/>
  <c r="E48576" i="3"/>
  <c r="K48576" i="3" s="1"/>
  <c r="B48577" i="3"/>
  <c r="H48577" i="3" s="1"/>
  <c r="C48577" i="3"/>
  <c r="I48577" i="3" s="1"/>
  <c r="D48577" i="3"/>
  <c r="J48577" i="3" s="1"/>
  <c r="E48577" i="3"/>
  <c r="K48577" i="3" s="1"/>
  <c r="B48578" i="3"/>
  <c r="H48578" i="3" s="1"/>
  <c r="C48578" i="3"/>
  <c r="I48578" i="3" s="1"/>
  <c r="D48578" i="3"/>
  <c r="J48578" i="3" s="1"/>
  <c r="E48578" i="3"/>
  <c r="K48578" i="3" s="1"/>
  <c r="B48579" i="3"/>
  <c r="H48579" i="3" s="1"/>
  <c r="C48579" i="3"/>
  <c r="I48579" i="3" s="1"/>
  <c r="D48579" i="3"/>
  <c r="J48579" i="3" s="1"/>
  <c r="E48579" i="3"/>
  <c r="K48579" i="3" s="1"/>
  <c r="B48580" i="3"/>
  <c r="H48580" i="3" s="1"/>
  <c r="C48580" i="3"/>
  <c r="I48580" i="3" s="1"/>
  <c r="D48580" i="3"/>
  <c r="J48580" i="3" s="1"/>
  <c r="E48580" i="3"/>
  <c r="K48580" i="3" s="1"/>
  <c r="B48581" i="3"/>
  <c r="H48581" i="3" s="1"/>
  <c r="C48581" i="3"/>
  <c r="I48581" i="3" s="1"/>
  <c r="D48581" i="3"/>
  <c r="J48581" i="3" s="1"/>
  <c r="E48581" i="3"/>
  <c r="K48581" i="3" s="1"/>
  <c r="B48582" i="3"/>
  <c r="H48582" i="3" s="1"/>
  <c r="C48582" i="3"/>
  <c r="I48582" i="3" s="1"/>
  <c r="D48582" i="3"/>
  <c r="J48582" i="3" s="1"/>
  <c r="E48582" i="3"/>
  <c r="K48582" i="3" s="1"/>
  <c r="B48583" i="3"/>
  <c r="H48583" i="3" s="1"/>
  <c r="C48583" i="3"/>
  <c r="I48583" i="3" s="1"/>
  <c r="D48583" i="3"/>
  <c r="J48583" i="3" s="1"/>
  <c r="E48583" i="3"/>
  <c r="K48583" i="3" s="1"/>
  <c r="B48584" i="3"/>
  <c r="H48584" i="3" s="1"/>
  <c r="C48584" i="3"/>
  <c r="I48584" i="3" s="1"/>
  <c r="D48584" i="3"/>
  <c r="J48584" i="3" s="1"/>
  <c r="E48584" i="3"/>
  <c r="K48584" i="3" s="1"/>
  <c r="B48585" i="3"/>
  <c r="H48585" i="3" s="1"/>
  <c r="C48585" i="3"/>
  <c r="I48585" i="3" s="1"/>
  <c r="D48585" i="3"/>
  <c r="J48585" i="3" s="1"/>
  <c r="E48585" i="3"/>
  <c r="K48585" i="3" s="1"/>
  <c r="B48586" i="3"/>
  <c r="H48586" i="3" s="1"/>
  <c r="C48586" i="3"/>
  <c r="I48586" i="3" s="1"/>
  <c r="D48586" i="3"/>
  <c r="J48586" i="3" s="1"/>
  <c r="E48586" i="3"/>
  <c r="K48586" i="3" s="1"/>
  <c r="B48587" i="3"/>
  <c r="H48587" i="3" s="1"/>
  <c r="C48587" i="3"/>
  <c r="I48587" i="3" s="1"/>
  <c r="D48587" i="3"/>
  <c r="J48587" i="3" s="1"/>
  <c r="E48587" i="3"/>
  <c r="K48587" i="3" s="1"/>
  <c r="B48588" i="3"/>
  <c r="H48588" i="3" s="1"/>
  <c r="C48588" i="3"/>
  <c r="I48588" i="3" s="1"/>
  <c r="D48588" i="3"/>
  <c r="J48588" i="3" s="1"/>
  <c r="E48588" i="3"/>
  <c r="K48588" i="3" s="1"/>
  <c r="B48589" i="3"/>
  <c r="H48589" i="3" s="1"/>
  <c r="C48589" i="3"/>
  <c r="I48589" i="3" s="1"/>
  <c r="D48589" i="3"/>
  <c r="J48589" i="3" s="1"/>
  <c r="E48589" i="3"/>
  <c r="K48589" i="3" s="1"/>
  <c r="B48590" i="3"/>
  <c r="H48590" i="3" s="1"/>
  <c r="C48590" i="3"/>
  <c r="I48590" i="3" s="1"/>
  <c r="D48590" i="3"/>
  <c r="J48590" i="3" s="1"/>
  <c r="E48590" i="3"/>
  <c r="K48590" i="3" s="1"/>
  <c r="B48591" i="3"/>
  <c r="H48591" i="3" s="1"/>
  <c r="C48591" i="3"/>
  <c r="I48591" i="3" s="1"/>
  <c r="D48591" i="3"/>
  <c r="J48591" i="3" s="1"/>
  <c r="E48591" i="3"/>
  <c r="K48591" i="3" s="1"/>
  <c r="B48592" i="3"/>
  <c r="H48592" i="3" s="1"/>
  <c r="C48592" i="3"/>
  <c r="I48592" i="3" s="1"/>
  <c r="D48592" i="3"/>
  <c r="J48592" i="3" s="1"/>
  <c r="E48592" i="3"/>
  <c r="K48592" i="3" s="1"/>
  <c r="B48593" i="3"/>
  <c r="H48593" i="3" s="1"/>
  <c r="C48593" i="3"/>
  <c r="I48593" i="3" s="1"/>
  <c r="D48593" i="3"/>
  <c r="J48593" i="3" s="1"/>
  <c r="E48593" i="3"/>
  <c r="K48593" i="3" s="1"/>
  <c r="B48594" i="3"/>
  <c r="H48594" i="3" s="1"/>
  <c r="C48594" i="3"/>
  <c r="I48594" i="3" s="1"/>
  <c r="D48594" i="3"/>
  <c r="J48594" i="3" s="1"/>
  <c r="E48594" i="3"/>
  <c r="K48594" i="3" s="1"/>
  <c r="B48595" i="3"/>
  <c r="H48595" i="3" s="1"/>
  <c r="C48595" i="3"/>
  <c r="I48595" i="3" s="1"/>
  <c r="D48595" i="3"/>
  <c r="J48595" i="3" s="1"/>
  <c r="E48595" i="3"/>
  <c r="K48595" i="3" s="1"/>
  <c r="B48596" i="3"/>
  <c r="H48596" i="3" s="1"/>
  <c r="C48596" i="3"/>
  <c r="I48596" i="3" s="1"/>
  <c r="D48596" i="3"/>
  <c r="J48596" i="3" s="1"/>
  <c r="E48596" i="3"/>
  <c r="K48596" i="3" s="1"/>
  <c r="B48597" i="3"/>
  <c r="H48597" i="3" s="1"/>
  <c r="C48597" i="3"/>
  <c r="I48597" i="3" s="1"/>
  <c r="D48597" i="3"/>
  <c r="J48597" i="3" s="1"/>
  <c r="E48597" i="3"/>
  <c r="K48597" i="3" s="1"/>
  <c r="B48598" i="3"/>
  <c r="H48598" i="3" s="1"/>
  <c r="C48598" i="3"/>
  <c r="I48598" i="3" s="1"/>
  <c r="D48598" i="3"/>
  <c r="J48598" i="3" s="1"/>
  <c r="E48598" i="3"/>
  <c r="K48598" i="3" s="1"/>
  <c r="B48599" i="3"/>
  <c r="H48599" i="3" s="1"/>
  <c r="C48599" i="3"/>
  <c r="I48599" i="3" s="1"/>
  <c r="D48599" i="3"/>
  <c r="J48599" i="3" s="1"/>
  <c r="E48599" i="3"/>
  <c r="K48599" i="3" s="1"/>
  <c r="B48600" i="3"/>
  <c r="H48600" i="3" s="1"/>
  <c r="C48600" i="3"/>
  <c r="I48600" i="3" s="1"/>
  <c r="D48600" i="3"/>
  <c r="J48600" i="3" s="1"/>
  <c r="E48600" i="3"/>
  <c r="K48600" i="3" s="1"/>
  <c r="B48601" i="3"/>
  <c r="H48601" i="3" s="1"/>
  <c r="C48601" i="3"/>
  <c r="I48601" i="3" s="1"/>
  <c r="D48601" i="3"/>
  <c r="J48601" i="3" s="1"/>
  <c r="E48601" i="3"/>
  <c r="K48601" i="3" s="1"/>
  <c r="B48602" i="3"/>
  <c r="H48602" i="3" s="1"/>
  <c r="C48602" i="3"/>
  <c r="I48602" i="3" s="1"/>
  <c r="D48602" i="3"/>
  <c r="J48602" i="3" s="1"/>
  <c r="E48602" i="3"/>
  <c r="K48602" i="3" s="1"/>
  <c r="B48603" i="3"/>
  <c r="H48603" i="3" s="1"/>
  <c r="C48603" i="3"/>
  <c r="I48603" i="3" s="1"/>
  <c r="D48603" i="3"/>
  <c r="J48603" i="3" s="1"/>
  <c r="E48603" i="3"/>
  <c r="K48603" i="3" s="1"/>
  <c r="B48604" i="3"/>
  <c r="H48604" i="3" s="1"/>
  <c r="C48604" i="3"/>
  <c r="I48604" i="3" s="1"/>
  <c r="D48604" i="3"/>
  <c r="J48604" i="3" s="1"/>
  <c r="E48604" i="3"/>
  <c r="K48604" i="3" s="1"/>
  <c r="B48605" i="3"/>
  <c r="H48605" i="3" s="1"/>
  <c r="C48605" i="3"/>
  <c r="I48605" i="3" s="1"/>
  <c r="D48605" i="3"/>
  <c r="J48605" i="3" s="1"/>
  <c r="E48605" i="3"/>
  <c r="K48605" i="3" s="1"/>
  <c r="B48606" i="3"/>
  <c r="H48606" i="3" s="1"/>
  <c r="C48606" i="3"/>
  <c r="I48606" i="3" s="1"/>
  <c r="D48606" i="3"/>
  <c r="J48606" i="3" s="1"/>
  <c r="E48606" i="3"/>
  <c r="K48606" i="3" s="1"/>
  <c r="B48607" i="3"/>
  <c r="H48607" i="3" s="1"/>
  <c r="C48607" i="3"/>
  <c r="I48607" i="3" s="1"/>
  <c r="D48607" i="3"/>
  <c r="J48607" i="3" s="1"/>
  <c r="E48607" i="3"/>
  <c r="K48607" i="3" s="1"/>
  <c r="B48608" i="3"/>
  <c r="H48608" i="3" s="1"/>
  <c r="C48608" i="3"/>
  <c r="I48608" i="3" s="1"/>
  <c r="D48608" i="3"/>
  <c r="J48608" i="3" s="1"/>
  <c r="E48608" i="3"/>
  <c r="K48608" i="3" s="1"/>
  <c r="B48609" i="3"/>
  <c r="H48609" i="3" s="1"/>
  <c r="C48609" i="3"/>
  <c r="I48609" i="3" s="1"/>
  <c r="D48609" i="3"/>
  <c r="J48609" i="3" s="1"/>
  <c r="E48609" i="3"/>
  <c r="K48609" i="3" s="1"/>
  <c r="B48610" i="3"/>
  <c r="H48610" i="3" s="1"/>
  <c r="C48610" i="3"/>
  <c r="I48610" i="3" s="1"/>
  <c r="D48610" i="3"/>
  <c r="J48610" i="3" s="1"/>
  <c r="E48610" i="3"/>
  <c r="K48610" i="3" s="1"/>
  <c r="B48611" i="3"/>
  <c r="H48611" i="3" s="1"/>
  <c r="C48611" i="3"/>
  <c r="I48611" i="3" s="1"/>
  <c r="D48611" i="3"/>
  <c r="J48611" i="3" s="1"/>
  <c r="E48611" i="3"/>
  <c r="K48611" i="3" s="1"/>
  <c r="B48612" i="3"/>
  <c r="H48612" i="3" s="1"/>
  <c r="C48612" i="3"/>
  <c r="I48612" i="3" s="1"/>
  <c r="D48612" i="3"/>
  <c r="J48612" i="3" s="1"/>
  <c r="E48612" i="3"/>
  <c r="K48612" i="3" s="1"/>
  <c r="B48613" i="3"/>
  <c r="H48613" i="3" s="1"/>
  <c r="C48613" i="3"/>
  <c r="I48613" i="3" s="1"/>
  <c r="D48613" i="3"/>
  <c r="J48613" i="3" s="1"/>
  <c r="E48613" i="3"/>
  <c r="K48613" i="3" s="1"/>
  <c r="B48614" i="3"/>
  <c r="H48614" i="3" s="1"/>
  <c r="C48614" i="3"/>
  <c r="I48614" i="3" s="1"/>
  <c r="D48614" i="3"/>
  <c r="J48614" i="3" s="1"/>
  <c r="E48614" i="3"/>
  <c r="K48614" i="3" s="1"/>
  <c r="B48615" i="3"/>
  <c r="H48615" i="3" s="1"/>
  <c r="C48615" i="3"/>
  <c r="I48615" i="3" s="1"/>
  <c r="D48615" i="3"/>
  <c r="J48615" i="3" s="1"/>
  <c r="E48615" i="3"/>
  <c r="K48615" i="3" s="1"/>
  <c r="B48616" i="3"/>
  <c r="H48616" i="3" s="1"/>
  <c r="C48616" i="3"/>
  <c r="I48616" i="3" s="1"/>
  <c r="D48616" i="3"/>
  <c r="J48616" i="3" s="1"/>
  <c r="E48616" i="3"/>
  <c r="K48616" i="3" s="1"/>
  <c r="B48617" i="3"/>
  <c r="H48617" i="3" s="1"/>
  <c r="C48617" i="3"/>
  <c r="I48617" i="3" s="1"/>
  <c r="D48617" i="3"/>
  <c r="J48617" i="3" s="1"/>
  <c r="E48617" i="3"/>
  <c r="K48617" i="3" s="1"/>
  <c r="B48618" i="3"/>
  <c r="H48618" i="3" s="1"/>
  <c r="C48618" i="3"/>
  <c r="I48618" i="3" s="1"/>
  <c r="D48618" i="3"/>
  <c r="J48618" i="3" s="1"/>
  <c r="E48618" i="3"/>
  <c r="K48618" i="3" s="1"/>
  <c r="B48619" i="3"/>
  <c r="H48619" i="3" s="1"/>
  <c r="C48619" i="3"/>
  <c r="I48619" i="3" s="1"/>
  <c r="D48619" i="3"/>
  <c r="J48619" i="3" s="1"/>
  <c r="E48619" i="3"/>
  <c r="K48619" i="3" s="1"/>
  <c r="B48620" i="3"/>
  <c r="H48620" i="3" s="1"/>
  <c r="C48620" i="3"/>
  <c r="I48620" i="3" s="1"/>
  <c r="D48620" i="3"/>
  <c r="J48620" i="3" s="1"/>
  <c r="E48620" i="3"/>
  <c r="K48620" i="3" s="1"/>
  <c r="B48621" i="3"/>
  <c r="H48621" i="3" s="1"/>
  <c r="C48621" i="3"/>
  <c r="I48621" i="3" s="1"/>
  <c r="D48621" i="3"/>
  <c r="J48621" i="3" s="1"/>
  <c r="E48621" i="3"/>
  <c r="K48621" i="3" s="1"/>
  <c r="B48622" i="3"/>
  <c r="H48622" i="3" s="1"/>
  <c r="C48622" i="3"/>
  <c r="I48622" i="3" s="1"/>
  <c r="D48622" i="3"/>
  <c r="J48622" i="3" s="1"/>
  <c r="E48622" i="3"/>
  <c r="K48622" i="3" s="1"/>
  <c r="B48623" i="3"/>
  <c r="H48623" i="3" s="1"/>
  <c r="C48623" i="3"/>
  <c r="I48623" i="3" s="1"/>
  <c r="D48623" i="3"/>
  <c r="J48623" i="3" s="1"/>
  <c r="E48623" i="3"/>
  <c r="K48623" i="3" s="1"/>
  <c r="B48624" i="3"/>
  <c r="H48624" i="3" s="1"/>
  <c r="C48624" i="3"/>
  <c r="I48624" i="3" s="1"/>
  <c r="D48624" i="3"/>
  <c r="J48624" i="3" s="1"/>
  <c r="E48624" i="3"/>
  <c r="K48624" i="3" s="1"/>
  <c r="B48625" i="3"/>
  <c r="H48625" i="3" s="1"/>
  <c r="C48625" i="3"/>
  <c r="I48625" i="3" s="1"/>
  <c r="D48625" i="3"/>
  <c r="J48625" i="3" s="1"/>
  <c r="E48625" i="3"/>
  <c r="K48625" i="3" s="1"/>
  <c r="B48626" i="3"/>
  <c r="H48626" i="3" s="1"/>
  <c r="C48626" i="3"/>
  <c r="I48626" i="3" s="1"/>
  <c r="D48626" i="3"/>
  <c r="J48626" i="3" s="1"/>
  <c r="E48626" i="3"/>
  <c r="K48626" i="3" s="1"/>
  <c r="B48627" i="3"/>
  <c r="H48627" i="3" s="1"/>
  <c r="C48627" i="3"/>
  <c r="I48627" i="3" s="1"/>
  <c r="D48627" i="3"/>
  <c r="J48627" i="3" s="1"/>
  <c r="E48627" i="3"/>
  <c r="K48627" i="3" s="1"/>
  <c r="B48628" i="3"/>
  <c r="H48628" i="3" s="1"/>
  <c r="C48628" i="3"/>
  <c r="I48628" i="3" s="1"/>
  <c r="D48628" i="3"/>
  <c r="J48628" i="3" s="1"/>
  <c r="E48628" i="3"/>
  <c r="K48628" i="3" s="1"/>
  <c r="B48629" i="3"/>
  <c r="H48629" i="3" s="1"/>
  <c r="C48629" i="3"/>
  <c r="I48629" i="3" s="1"/>
  <c r="D48629" i="3"/>
  <c r="J48629" i="3" s="1"/>
  <c r="E48629" i="3"/>
  <c r="K48629" i="3" s="1"/>
  <c r="B48630" i="3"/>
  <c r="H48630" i="3" s="1"/>
  <c r="C48630" i="3"/>
  <c r="I48630" i="3" s="1"/>
  <c r="D48630" i="3"/>
  <c r="J48630" i="3" s="1"/>
  <c r="E48630" i="3"/>
  <c r="K48630" i="3" s="1"/>
  <c r="B48631" i="3"/>
  <c r="H48631" i="3" s="1"/>
  <c r="C48631" i="3"/>
  <c r="I48631" i="3" s="1"/>
  <c r="D48631" i="3"/>
  <c r="J48631" i="3" s="1"/>
  <c r="E48631" i="3"/>
  <c r="K48631" i="3" s="1"/>
  <c r="B48632" i="3"/>
  <c r="H48632" i="3" s="1"/>
  <c r="C48632" i="3"/>
  <c r="I48632" i="3" s="1"/>
  <c r="D48632" i="3"/>
  <c r="J48632" i="3" s="1"/>
  <c r="E48632" i="3"/>
  <c r="K48632" i="3" s="1"/>
  <c r="B48633" i="3"/>
  <c r="H48633" i="3" s="1"/>
  <c r="C48633" i="3"/>
  <c r="I48633" i="3" s="1"/>
  <c r="D48633" i="3"/>
  <c r="J48633" i="3" s="1"/>
  <c r="E48633" i="3"/>
  <c r="K48633" i="3" s="1"/>
  <c r="B48634" i="3"/>
  <c r="H48634" i="3" s="1"/>
  <c r="C48634" i="3"/>
  <c r="I48634" i="3" s="1"/>
  <c r="D48634" i="3"/>
  <c r="J48634" i="3" s="1"/>
  <c r="E48634" i="3"/>
  <c r="K48634" i="3" s="1"/>
  <c r="B48635" i="3"/>
  <c r="H48635" i="3" s="1"/>
  <c r="C48635" i="3"/>
  <c r="I48635" i="3" s="1"/>
  <c r="D48635" i="3"/>
  <c r="J48635" i="3" s="1"/>
  <c r="E48635" i="3"/>
  <c r="K48635" i="3" s="1"/>
  <c r="B48636" i="3"/>
  <c r="H48636" i="3" s="1"/>
  <c r="C48636" i="3"/>
  <c r="I48636" i="3" s="1"/>
  <c r="D48636" i="3"/>
  <c r="J48636" i="3" s="1"/>
  <c r="E48636" i="3"/>
  <c r="K48636" i="3" s="1"/>
  <c r="B48637" i="3"/>
  <c r="H48637" i="3" s="1"/>
  <c r="C48637" i="3"/>
  <c r="I48637" i="3" s="1"/>
  <c r="D48637" i="3"/>
  <c r="J48637" i="3" s="1"/>
  <c r="E48637" i="3"/>
  <c r="K48637" i="3" s="1"/>
  <c r="B48638" i="3"/>
  <c r="H48638" i="3" s="1"/>
  <c r="C48638" i="3"/>
  <c r="I48638" i="3" s="1"/>
  <c r="D48638" i="3"/>
  <c r="J48638" i="3" s="1"/>
  <c r="E48638" i="3"/>
  <c r="K48638" i="3" s="1"/>
  <c r="B48639" i="3"/>
  <c r="H48639" i="3" s="1"/>
  <c r="C48639" i="3"/>
  <c r="I48639" i="3" s="1"/>
  <c r="D48639" i="3"/>
  <c r="J48639" i="3" s="1"/>
  <c r="E48639" i="3"/>
  <c r="K48639" i="3" s="1"/>
  <c r="B48640" i="3"/>
  <c r="H48640" i="3" s="1"/>
  <c r="C48640" i="3"/>
  <c r="I48640" i="3" s="1"/>
  <c r="D48640" i="3"/>
  <c r="J48640" i="3" s="1"/>
  <c r="E48640" i="3"/>
  <c r="K48640" i="3" s="1"/>
  <c r="B48641" i="3"/>
  <c r="H48641" i="3" s="1"/>
  <c r="C48641" i="3"/>
  <c r="I48641" i="3" s="1"/>
  <c r="D48641" i="3"/>
  <c r="J48641" i="3" s="1"/>
  <c r="E48641" i="3"/>
  <c r="K48641" i="3" s="1"/>
  <c r="B48642" i="3"/>
  <c r="H48642" i="3" s="1"/>
  <c r="C48642" i="3"/>
  <c r="I48642" i="3" s="1"/>
  <c r="D48642" i="3"/>
  <c r="J48642" i="3" s="1"/>
  <c r="E48642" i="3"/>
  <c r="K48642" i="3" s="1"/>
  <c r="B48643" i="3"/>
  <c r="H48643" i="3" s="1"/>
  <c r="C48643" i="3"/>
  <c r="I48643" i="3" s="1"/>
  <c r="D48643" i="3"/>
  <c r="J48643" i="3" s="1"/>
  <c r="E48643" i="3"/>
  <c r="K48643" i="3" s="1"/>
  <c r="B48644" i="3"/>
  <c r="H48644" i="3" s="1"/>
  <c r="C48644" i="3"/>
  <c r="I48644" i="3" s="1"/>
  <c r="D48644" i="3"/>
  <c r="J48644" i="3" s="1"/>
  <c r="E48644" i="3"/>
  <c r="K48644" i="3" s="1"/>
  <c r="B48645" i="3"/>
  <c r="H48645" i="3" s="1"/>
  <c r="C48645" i="3"/>
  <c r="I48645" i="3" s="1"/>
  <c r="D48645" i="3"/>
  <c r="J48645" i="3" s="1"/>
  <c r="E48645" i="3"/>
  <c r="K48645" i="3" s="1"/>
  <c r="B48646" i="3"/>
  <c r="H48646" i="3" s="1"/>
  <c r="C48646" i="3"/>
  <c r="I48646" i="3" s="1"/>
  <c r="D48646" i="3"/>
  <c r="J48646" i="3" s="1"/>
  <c r="E48646" i="3"/>
  <c r="K48646" i="3" s="1"/>
  <c r="B48647" i="3"/>
  <c r="H48647" i="3" s="1"/>
  <c r="C48647" i="3"/>
  <c r="I48647" i="3" s="1"/>
  <c r="D48647" i="3"/>
  <c r="J48647" i="3" s="1"/>
  <c r="E48647" i="3"/>
  <c r="K48647" i="3" s="1"/>
  <c r="B48648" i="3"/>
  <c r="H48648" i="3" s="1"/>
  <c r="C48648" i="3"/>
  <c r="I48648" i="3" s="1"/>
  <c r="D48648" i="3"/>
  <c r="J48648" i="3" s="1"/>
  <c r="E48648" i="3"/>
  <c r="K48648" i="3" s="1"/>
  <c r="B48649" i="3"/>
  <c r="H48649" i="3" s="1"/>
  <c r="C48649" i="3"/>
  <c r="I48649" i="3" s="1"/>
  <c r="D48649" i="3"/>
  <c r="J48649" i="3" s="1"/>
  <c r="E48649" i="3"/>
  <c r="K48649" i="3" s="1"/>
  <c r="B48650" i="3"/>
  <c r="H48650" i="3" s="1"/>
  <c r="C48650" i="3"/>
  <c r="I48650" i="3" s="1"/>
  <c r="D48650" i="3"/>
  <c r="J48650" i="3" s="1"/>
  <c r="E48650" i="3"/>
  <c r="K48650" i="3" s="1"/>
  <c r="B48651" i="3"/>
  <c r="H48651" i="3" s="1"/>
  <c r="C48651" i="3"/>
  <c r="I48651" i="3" s="1"/>
  <c r="D48651" i="3"/>
  <c r="J48651" i="3" s="1"/>
  <c r="E48651" i="3"/>
  <c r="K48651" i="3" s="1"/>
  <c r="B48652" i="3"/>
  <c r="H48652" i="3" s="1"/>
  <c r="C48652" i="3"/>
  <c r="I48652" i="3" s="1"/>
  <c r="D48652" i="3"/>
  <c r="J48652" i="3" s="1"/>
  <c r="E48652" i="3"/>
  <c r="K48652" i="3" s="1"/>
  <c r="B48653" i="3"/>
  <c r="H48653" i="3" s="1"/>
  <c r="C48653" i="3"/>
  <c r="I48653" i="3" s="1"/>
  <c r="D48653" i="3"/>
  <c r="J48653" i="3" s="1"/>
  <c r="E48653" i="3"/>
  <c r="K48653" i="3" s="1"/>
  <c r="B48654" i="3"/>
  <c r="H48654" i="3" s="1"/>
  <c r="C48654" i="3"/>
  <c r="I48654" i="3" s="1"/>
  <c r="D48654" i="3"/>
  <c r="J48654" i="3" s="1"/>
  <c r="E48654" i="3"/>
  <c r="K48654" i="3" s="1"/>
  <c r="B48655" i="3"/>
  <c r="H48655" i="3" s="1"/>
  <c r="C48655" i="3"/>
  <c r="I48655" i="3" s="1"/>
  <c r="D48655" i="3"/>
  <c r="J48655" i="3" s="1"/>
  <c r="E48655" i="3"/>
  <c r="K48655" i="3" s="1"/>
  <c r="B48656" i="3"/>
  <c r="H48656" i="3" s="1"/>
  <c r="C48656" i="3"/>
  <c r="I48656" i="3" s="1"/>
  <c r="D48656" i="3"/>
  <c r="J48656" i="3" s="1"/>
  <c r="E48656" i="3"/>
  <c r="K48656" i="3" s="1"/>
  <c r="B48657" i="3"/>
  <c r="H48657" i="3" s="1"/>
  <c r="C48657" i="3"/>
  <c r="I48657" i="3" s="1"/>
  <c r="D48657" i="3"/>
  <c r="J48657" i="3" s="1"/>
  <c r="E48657" i="3"/>
  <c r="K48657" i="3" s="1"/>
  <c r="B48658" i="3"/>
  <c r="H48658" i="3" s="1"/>
  <c r="C48658" i="3"/>
  <c r="I48658" i="3" s="1"/>
  <c r="D48658" i="3"/>
  <c r="J48658" i="3" s="1"/>
  <c r="E48658" i="3"/>
  <c r="K48658" i="3" s="1"/>
  <c r="B48659" i="3"/>
  <c r="H48659" i="3" s="1"/>
  <c r="C48659" i="3"/>
  <c r="I48659" i="3" s="1"/>
  <c r="D48659" i="3"/>
  <c r="J48659" i="3" s="1"/>
  <c r="E48659" i="3"/>
  <c r="K48659" i="3" s="1"/>
  <c r="B48660" i="3"/>
  <c r="H48660" i="3" s="1"/>
  <c r="C48660" i="3"/>
  <c r="I48660" i="3" s="1"/>
  <c r="D48660" i="3"/>
  <c r="J48660" i="3" s="1"/>
  <c r="E48660" i="3"/>
  <c r="K48660" i="3" s="1"/>
  <c r="B48661" i="3"/>
  <c r="H48661" i="3" s="1"/>
  <c r="C48661" i="3"/>
  <c r="I48661" i="3" s="1"/>
  <c r="D48661" i="3"/>
  <c r="J48661" i="3" s="1"/>
  <c r="E48661" i="3"/>
  <c r="K48661" i="3" s="1"/>
  <c r="B48662" i="3"/>
  <c r="H48662" i="3" s="1"/>
  <c r="C48662" i="3"/>
  <c r="I48662" i="3" s="1"/>
  <c r="D48662" i="3"/>
  <c r="J48662" i="3" s="1"/>
  <c r="E48662" i="3"/>
  <c r="K48662" i="3" s="1"/>
  <c r="B48663" i="3"/>
  <c r="H48663" i="3" s="1"/>
  <c r="C48663" i="3"/>
  <c r="I48663" i="3" s="1"/>
  <c r="D48663" i="3"/>
  <c r="J48663" i="3" s="1"/>
  <c r="E48663" i="3"/>
  <c r="K48663" i="3" s="1"/>
  <c r="B48664" i="3"/>
  <c r="H48664" i="3" s="1"/>
  <c r="C48664" i="3"/>
  <c r="I48664" i="3" s="1"/>
  <c r="D48664" i="3"/>
  <c r="J48664" i="3" s="1"/>
  <c r="E48664" i="3"/>
  <c r="K48664" i="3" s="1"/>
  <c r="B48665" i="3"/>
  <c r="H48665" i="3" s="1"/>
  <c r="C48665" i="3"/>
  <c r="I48665" i="3" s="1"/>
  <c r="D48665" i="3"/>
  <c r="J48665" i="3" s="1"/>
  <c r="E48665" i="3"/>
  <c r="K48665" i="3" s="1"/>
  <c r="B48666" i="3"/>
  <c r="H48666" i="3" s="1"/>
  <c r="C48666" i="3"/>
  <c r="I48666" i="3" s="1"/>
  <c r="D48666" i="3"/>
  <c r="J48666" i="3" s="1"/>
  <c r="E48666" i="3"/>
  <c r="K48666" i="3" s="1"/>
  <c r="B48667" i="3"/>
  <c r="H48667" i="3" s="1"/>
  <c r="C48667" i="3"/>
  <c r="I48667" i="3" s="1"/>
  <c r="D48667" i="3"/>
  <c r="J48667" i="3" s="1"/>
  <c r="E48667" i="3"/>
  <c r="K48667" i="3" s="1"/>
  <c r="B48668" i="3"/>
  <c r="H48668" i="3" s="1"/>
  <c r="C48668" i="3"/>
  <c r="I48668" i="3" s="1"/>
  <c r="D48668" i="3"/>
  <c r="J48668" i="3" s="1"/>
  <c r="E48668" i="3"/>
  <c r="K48668" i="3" s="1"/>
  <c r="B48669" i="3"/>
  <c r="H48669" i="3" s="1"/>
  <c r="C48669" i="3"/>
  <c r="I48669" i="3" s="1"/>
  <c r="D48669" i="3"/>
  <c r="J48669" i="3" s="1"/>
  <c r="E48669" i="3"/>
  <c r="K48669" i="3" s="1"/>
  <c r="B48670" i="3"/>
  <c r="H48670" i="3" s="1"/>
  <c r="C48670" i="3"/>
  <c r="I48670" i="3" s="1"/>
  <c r="D48670" i="3"/>
  <c r="J48670" i="3" s="1"/>
  <c r="E48670" i="3"/>
  <c r="K48670" i="3" s="1"/>
  <c r="B48671" i="3"/>
  <c r="H48671" i="3" s="1"/>
  <c r="C48671" i="3"/>
  <c r="I48671" i="3" s="1"/>
  <c r="D48671" i="3"/>
  <c r="J48671" i="3" s="1"/>
  <c r="E48671" i="3"/>
  <c r="K48671" i="3" s="1"/>
  <c r="B48672" i="3"/>
  <c r="H48672" i="3" s="1"/>
  <c r="C48672" i="3"/>
  <c r="I48672" i="3" s="1"/>
  <c r="D48672" i="3"/>
  <c r="J48672" i="3" s="1"/>
  <c r="E48672" i="3"/>
  <c r="K48672" i="3" s="1"/>
  <c r="B48673" i="3"/>
  <c r="H48673" i="3" s="1"/>
  <c r="C48673" i="3"/>
  <c r="I48673" i="3" s="1"/>
  <c r="D48673" i="3"/>
  <c r="J48673" i="3" s="1"/>
  <c r="E48673" i="3"/>
  <c r="K48673" i="3" s="1"/>
  <c r="B48674" i="3"/>
  <c r="H48674" i="3" s="1"/>
  <c r="C48674" i="3"/>
  <c r="I48674" i="3" s="1"/>
  <c r="D48674" i="3"/>
  <c r="J48674" i="3" s="1"/>
  <c r="E48674" i="3"/>
  <c r="K48674" i="3" s="1"/>
  <c r="B48675" i="3"/>
  <c r="H48675" i="3" s="1"/>
  <c r="C48675" i="3"/>
  <c r="I48675" i="3" s="1"/>
  <c r="D48675" i="3"/>
  <c r="J48675" i="3" s="1"/>
  <c r="E48675" i="3"/>
  <c r="K48675" i="3" s="1"/>
  <c r="B48676" i="3"/>
  <c r="H48676" i="3" s="1"/>
  <c r="C48676" i="3"/>
  <c r="I48676" i="3" s="1"/>
  <c r="D48676" i="3"/>
  <c r="J48676" i="3" s="1"/>
  <c r="E48676" i="3"/>
  <c r="K48676" i="3" s="1"/>
  <c r="B48677" i="3"/>
  <c r="H48677" i="3" s="1"/>
  <c r="C48677" i="3"/>
  <c r="I48677" i="3" s="1"/>
  <c r="D48677" i="3"/>
  <c r="J48677" i="3" s="1"/>
  <c r="E48677" i="3"/>
  <c r="K48677" i="3" s="1"/>
  <c r="B48678" i="3"/>
  <c r="H48678" i="3" s="1"/>
  <c r="C48678" i="3"/>
  <c r="I48678" i="3" s="1"/>
  <c r="D48678" i="3"/>
  <c r="J48678" i="3" s="1"/>
  <c r="E48678" i="3"/>
  <c r="K48678" i="3" s="1"/>
  <c r="B48679" i="3"/>
  <c r="H48679" i="3" s="1"/>
  <c r="C48679" i="3"/>
  <c r="I48679" i="3" s="1"/>
  <c r="D48679" i="3"/>
  <c r="J48679" i="3" s="1"/>
  <c r="E48679" i="3"/>
  <c r="K48679" i="3" s="1"/>
  <c r="B48680" i="3"/>
  <c r="H48680" i="3" s="1"/>
  <c r="C48680" i="3"/>
  <c r="I48680" i="3" s="1"/>
  <c r="D48680" i="3"/>
  <c r="J48680" i="3" s="1"/>
  <c r="E48680" i="3"/>
  <c r="K48680" i="3" s="1"/>
  <c r="B48681" i="3"/>
  <c r="H48681" i="3" s="1"/>
  <c r="C48681" i="3"/>
  <c r="I48681" i="3" s="1"/>
  <c r="D48681" i="3"/>
  <c r="J48681" i="3" s="1"/>
  <c r="E48681" i="3"/>
  <c r="K48681" i="3" s="1"/>
  <c r="B48682" i="3"/>
  <c r="H48682" i="3" s="1"/>
  <c r="C48682" i="3"/>
  <c r="I48682" i="3" s="1"/>
  <c r="D48682" i="3"/>
  <c r="J48682" i="3" s="1"/>
  <c r="E48682" i="3"/>
  <c r="K48682" i="3" s="1"/>
  <c r="B48683" i="3"/>
  <c r="H48683" i="3" s="1"/>
  <c r="C48683" i="3"/>
  <c r="I48683" i="3" s="1"/>
  <c r="D48683" i="3"/>
  <c r="J48683" i="3" s="1"/>
  <c r="E48683" i="3"/>
  <c r="K48683" i="3" s="1"/>
  <c r="B48684" i="3"/>
  <c r="H48684" i="3" s="1"/>
  <c r="C48684" i="3"/>
  <c r="I48684" i="3" s="1"/>
  <c r="D48684" i="3"/>
  <c r="J48684" i="3" s="1"/>
  <c r="E48684" i="3"/>
  <c r="K48684" i="3" s="1"/>
  <c r="B48685" i="3"/>
  <c r="H48685" i="3" s="1"/>
  <c r="C48685" i="3"/>
  <c r="I48685" i="3" s="1"/>
  <c r="D48685" i="3"/>
  <c r="J48685" i="3" s="1"/>
  <c r="E48685" i="3"/>
  <c r="K48685" i="3" s="1"/>
  <c r="B48686" i="3"/>
  <c r="H48686" i="3" s="1"/>
  <c r="C48686" i="3"/>
  <c r="I48686" i="3" s="1"/>
  <c r="D48686" i="3"/>
  <c r="J48686" i="3" s="1"/>
  <c r="E48686" i="3"/>
  <c r="K48686" i="3" s="1"/>
  <c r="B48687" i="3"/>
  <c r="H48687" i="3" s="1"/>
  <c r="C48687" i="3"/>
  <c r="I48687" i="3" s="1"/>
  <c r="D48687" i="3"/>
  <c r="J48687" i="3" s="1"/>
  <c r="E48687" i="3"/>
  <c r="K48687" i="3" s="1"/>
  <c r="B48688" i="3"/>
  <c r="H48688" i="3" s="1"/>
  <c r="C48688" i="3"/>
  <c r="I48688" i="3" s="1"/>
  <c r="D48688" i="3"/>
  <c r="J48688" i="3" s="1"/>
  <c r="E48688" i="3"/>
  <c r="K48688" i="3" s="1"/>
  <c r="B48689" i="3"/>
  <c r="H48689" i="3" s="1"/>
  <c r="C48689" i="3"/>
  <c r="I48689" i="3" s="1"/>
  <c r="D48689" i="3"/>
  <c r="J48689" i="3" s="1"/>
  <c r="E48689" i="3"/>
  <c r="K48689" i="3" s="1"/>
  <c r="B48690" i="3"/>
  <c r="H48690" i="3" s="1"/>
  <c r="C48690" i="3"/>
  <c r="I48690" i="3" s="1"/>
  <c r="D48690" i="3"/>
  <c r="J48690" i="3" s="1"/>
  <c r="E48690" i="3"/>
  <c r="K48690" i="3" s="1"/>
  <c r="B48691" i="3"/>
  <c r="H48691" i="3" s="1"/>
  <c r="C48691" i="3"/>
  <c r="I48691" i="3" s="1"/>
  <c r="D48691" i="3"/>
  <c r="J48691" i="3" s="1"/>
  <c r="E48691" i="3"/>
  <c r="K48691" i="3" s="1"/>
  <c r="B48692" i="3"/>
  <c r="H48692" i="3" s="1"/>
  <c r="C48692" i="3"/>
  <c r="I48692" i="3" s="1"/>
  <c r="D48692" i="3"/>
  <c r="J48692" i="3" s="1"/>
  <c r="E48692" i="3"/>
  <c r="K48692" i="3" s="1"/>
  <c r="B48693" i="3"/>
  <c r="H48693" i="3" s="1"/>
  <c r="C48693" i="3"/>
  <c r="I48693" i="3" s="1"/>
  <c r="D48693" i="3"/>
  <c r="J48693" i="3" s="1"/>
  <c r="E48693" i="3"/>
  <c r="K48693" i="3" s="1"/>
  <c r="B48694" i="3"/>
  <c r="H48694" i="3" s="1"/>
  <c r="C48694" i="3"/>
  <c r="I48694" i="3" s="1"/>
  <c r="D48694" i="3"/>
  <c r="J48694" i="3" s="1"/>
  <c r="E48694" i="3"/>
  <c r="K48694" i="3" s="1"/>
  <c r="B48695" i="3"/>
  <c r="H48695" i="3" s="1"/>
  <c r="C48695" i="3"/>
  <c r="I48695" i="3" s="1"/>
  <c r="D48695" i="3"/>
  <c r="J48695" i="3" s="1"/>
  <c r="E48695" i="3"/>
  <c r="K48695" i="3" s="1"/>
  <c r="B48696" i="3"/>
  <c r="H48696" i="3" s="1"/>
  <c r="C48696" i="3"/>
  <c r="I48696" i="3" s="1"/>
  <c r="D48696" i="3"/>
  <c r="J48696" i="3" s="1"/>
  <c r="E48696" i="3"/>
  <c r="K48696" i="3" s="1"/>
  <c r="B48697" i="3"/>
  <c r="H48697" i="3" s="1"/>
  <c r="C48697" i="3"/>
  <c r="I48697" i="3" s="1"/>
  <c r="D48697" i="3"/>
  <c r="J48697" i="3" s="1"/>
  <c r="E48697" i="3"/>
  <c r="K48697" i="3" s="1"/>
  <c r="B48698" i="3"/>
  <c r="H48698" i="3" s="1"/>
  <c r="C48698" i="3"/>
  <c r="I48698" i="3" s="1"/>
  <c r="D48698" i="3"/>
  <c r="J48698" i="3" s="1"/>
  <c r="E48698" i="3"/>
  <c r="K48698" i="3" s="1"/>
  <c r="B48699" i="3"/>
  <c r="H48699" i="3" s="1"/>
  <c r="C48699" i="3"/>
  <c r="I48699" i="3" s="1"/>
  <c r="D48699" i="3"/>
  <c r="J48699" i="3" s="1"/>
  <c r="E48699" i="3"/>
  <c r="K48699" i="3" s="1"/>
  <c r="B48700" i="3"/>
  <c r="H48700" i="3" s="1"/>
  <c r="C48700" i="3"/>
  <c r="I48700" i="3" s="1"/>
  <c r="D48700" i="3"/>
  <c r="J48700" i="3" s="1"/>
  <c r="E48700" i="3"/>
  <c r="K48700" i="3" s="1"/>
  <c r="B48701" i="3"/>
  <c r="H48701" i="3" s="1"/>
  <c r="C48701" i="3"/>
  <c r="I48701" i="3" s="1"/>
  <c r="D48701" i="3"/>
  <c r="J48701" i="3" s="1"/>
  <c r="E48701" i="3"/>
  <c r="K48701" i="3" s="1"/>
  <c r="B48702" i="3"/>
  <c r="H48702" i="3" s="1"/>
  <c r="C48702" i="3"/>
  <c r="I48702" i="3" s="1"/>
  <c r="D48702" i="3"/>
  <c r="J48702" i="3" s="1"/>
  <c r="E48702" i="3"/>
  <c r="K48702" i="3" s="1"/>
  <c r="B48703" i="3"/>
  <c r="H48703" i="3" s="1"/>
  <c r="C48703" i="3"/>
  <c r="I48703" i="3" s="1"/>
  <c r="D48703" i="3"/>
  <c r="J48703" i="3" s="1"/>
  <c r="E48703" i="3"/>
  <c r="K48703" i="3" s="1"/>
  <c r="B48704" i="3"/>
  <c r="H48704" i="3" s="1"/>
  <c r="C48704" i="3"/>
  <c r="I48704" i="3" s="1"/>
  <c r="D48704" i="3"/>
  <c r="J48704" i="3" s="1"/>
  <c r="E48704" i="3"/>
  <c r="K48704" i="3" s="1"/>
  <c r="B48705" i="3"/>
  <c r="H48705" i="3" s="1"/>
  <c r="C48705" i="3"/>
  <c r="I48705" i="3" s="1"/>
  <c r="D48705" i="3"/>
  <c r="J48705" i="3" s="1"/>
  <c r="E48705" i="3"/>
  <c r="K48705" i="3" s="1"/>
  <c r="B48706" i="3"/>
  <c r="H48706" i="3" s="1"/>
  <c r="C48706" i="3"/>
  <c r="I48706" i="3" s="1"/>
  <c r="D48706" i="3"/>
  <c r="J48706" i="3" s="1"/>
  <c r="E48706" i="3"/>
  <c r="K48706" i="3" s="1"/>
  <c r="B48707" i="3"/>
  <c r="H48707" i="3" s="1"/>
  <c r="C48707" i="3"/>
  <c r="I48707" i="3" s="1"/>
  <c r="D48707" i="3"/>
  <c r="J48707" i="3" s="1"/>
  <c r="E48707" i="3"/>
  <c r="K48707" i="3" s="1"/>
  <c r="B48708" i="3"/>
  <c r="H48708" i="3" s="1"/>
  <c r="C48708" i="3"/>
  <c r="I48708" i="3" s="1"/>
  <c r="D48708" i="3"/>
  <c r="J48708" i="3" s="1"/>
  <c r="E48708" i="3"/>
  <c r="K48708" i="3" s="1"/>
  <c r="B48709" i="3"/>
  <c r="H48709" i="3" s="1"/>
  <c r="C48709" i="3"/>
  <c r="I48709" i="3" s="1"/>
  <c r="D48709" i="3"/>
  <c r="J48709" i="3" s="1"/>
  <c r="E48709" i="3"/>
  <c r="K48709" i="3" s="1"/>
  <c r="B48710" i="3"/>
  <c r="H48710" i="3" s="1"/>
  <c r="C48710" i="3"/>
  <c r="I48710" i="3" s="1"/>
  <c r="D48710" i="3"/>
  <c r="J48710" i="3" s="1"/>
  <c r="E48710" i="3"/>
  <c r="K48710" i="3" s="1"/>
  <c r="B48711" i="3"/>
  <c r="H48711" i="3" s="1"/>
  <c r="C48711" i="3"/>
  <c r="I48711" i="3" s="1"/>
  <c r="D48711" i="3"/>
  <c r="J48711" i="3" s="1"/>
  <c r="E48711" i="3"/>
  <c r="K48711" i="3" s="1"/>
  <c r="B48712" i="3"/>
  <c r="H48712" i="3" s="1"/>
  <c r="C48712" i="3"/>
  <c r="I48712" i="3" s="1"/>
  <c r="D48712" i="3"/>
  <c r="J48712" i="3" s="1"/>
  <c r="E48712" i="3"/>
  <c r="K48712" i="3" s="1"/>
  <c r="B48713" i="3"/>
  <c r="H48713" i="3" s="1"/>
  <c r="C48713" i="3"/>
  <c r="I48713" i="3" s="1"/>
  <c r="D48713" i="3"/>
  <c r="J48713" i="3" s="1"/>
  <c r="E48713" i="3"/>
  <c r="K48713" i="3" s="1"/>
  <c r="B48714" i="3"/>
  <c r="H48714" i="3" s="1"/>
  <c r="C48714" i="3"/>
  <c r="I48714" i="3" s="1"/>
  <c r="D48714" i="3"/>
  <c r="J48714" i="3" s="1"/>
  <c r="E48714" i="3"/>
  <c r="K48714" i="3" s="1"/>
  <c r="B48715" i="3"/>
  <c r="H48715" i="3" s="1"/>
  <c r="C48715" i="3"/>
  <c r="I48715" i="3" s="1"/>
  <c r="D48715" i="3"/>
  <c r="J48715" i="3" s="1"/>
  <c r="E48715" i="3"/>
  <c r="K48715" i="3" s="1"/>
  <c r="B48716" i="3"/>
  <c r="H48716" i="3" s="1"/>
  <c r="C48716" i="3"/>
  <c r="I48716" i="3" s="1"/>
  <c r="D48716" i="3"/>
  <c r="J48716" i="3" s="1"/>
  <c r="E48716" i="3"/>
  <c r="K48716" i="3" s="1"/>
  <c r="B48717" i="3"/>
  <c r="H48717" i="3" s="1"/>
  <c r="C48717" i="3"/>
  <c r="I48717" i="3" s="1"/>
  <c r="D48717" i="3"/>
  <c r="J48717" i="3" s="1"/>
  <c r="E48717" i="3"/>
  <c r="K48717" i="3" s="1"/>
  <c r="B48718" i="3"/>
  <c r="H48718" i="3" s="1"/>
  <c r="C48718" i="3"/>
  <c r="I48718" i="3" s="1"/>
  <c r="D48718" i="3"/>
  <c r="J48718" i="3" s="1"/>
  <c r="E48718" i="3"/>
  <c r="K48718" i="3" s="1"/>
  <c r="B48719" i="3"/>
  <c r="H48719" i="3" s="1"/>
  <c r="C48719" i="3"/>
  <c r="I48719" i="3" s="1"/>
  <c r="D48719" i="3"/>
  <c r="J48719" i="3" s="1"/>
  <c r="E48719" i="3"/>
  <c r="K48719" i="3" s="1"/>
  <c r="B48720" i="3"/>
  <c r="H48720" i="3" s="1"/>
  <c r="C48720" i="3"/>
  <c r="I48720" i="3" s="1"/>
  <c r="D48720" i="3"/>
  <c r="J48720" i="3" s="1"/>
  <c r="E48720" i="3"/>
  <c r="K48720" i="3" s="1"/>
  <c r="B48721" i="3"/>
  <c r="H48721" i="3" s="1"/>
  <c r="C48721" i="3"/>
  <c r="I48721" i="3" s="1"/>
  <c r="D48721" i="3"/>
  <c r="J48721" i="3" s="1"/>
  <c r="E48721" i="3"/>
  <c r="K48721" i="3" s="1"/>
  <c r="B48722" i="3"/>
  <c r="H48722" i="3" s="1"/>
  <c r="C48722" i="3"/>
  <c r="I48722" i="3" s="1"/>
  <c r="D48722" i="3"/>
  <c r="J48722" i="3" s="1"/>
  <c r="E48722" i="3"/>
  <c r="K48722" i="3" s="1"/>
  <c r="B48723" i="3"/>
  <c r="H48723" i="3" s="1"/>
  <c r="C48723" i="3"/>
  <c r="I48723" i="3" s="1"/>
  <c r="D48723" i="3"/>
  <c r="J48723" i="3" s="1"/>
  <c r="E48723" i="3"/>
  <c r="K48723" i="3" s="1"/>
  <c r="B48724" i="3"/>
  <c r="H48724" i="3" s="1"/>
  <c r="C48724" i="3"/>
  <c r="I48724" i="3" s="1"/>
  <c r="D48724" i="3"/>
  <c r="J48724" i="3" s="1"/>
  <c r="E48724" i="3"/>
  <c r="K48724" i="3" s="1"/>
  <c r="B48725" i="3"/>
  <c r="H48725" i="3" s="1"/>
  <c r="C48725" i="3"/>
  <c r="I48725" i="3" s="1"/>
  <c r="D48725" i="3"/>
  <c r="J48725" i="3" s="1"/>
  <c r="E48725" i="3"/>
  <c r="K48725" i="3" s="1"/>
  <c r="B48726" i="3"/>
  <c r="H48726" i="3" s="1"/>
  <c r="C48726" i="3"/>
  <c r="I48726" i="3" s="1"/>
  <c r="D48726" i="3"/>
  <c r="J48726" i="3" s="1"/>
  <c r="E48726" i="3"/>
  <c r="K48726" i="3" s="1"/>
  <c r="B48727" i="3"/>
  <c r="H48727" i="3" s="1"/>
  <c r="C48727" i="3"/>
  <c r="I48727" i="3" s="1"/>
  <c r="D48727" i="3"/>
  <c r="J48727" i="3" s="1"/>
  <c r="E48727" i="3"/>
  <c r="K48727" i="3" s="1"/>
  <c r="B48728" i="3"/>
  <c r="H48728" i="3" s="1"/>
  <c r="C48728" i="3"/>
  <c r="I48728" i="3" s="1"/>
  <c r="D48728" i="3"/>
  <c r="J48728" i="3" s="1"/>
  <c r="E48728" i="3"/>
  <c r="K48728" i="3" s="1"/>
  <c r="B48729" i="3"/>
  <c r="H48729" i="3" s="1"/>
  <c r="C48729" i="3"/>
  <c r="I48729" i="3" s="1"/>
  <c r="D48729" i="3"/>
  <c r="J48729" i="3" s="1"/>
  <c r="E48729" i="3"/>
  <c r="K48729" i="3" s="1"/>
  <c r="B48730" i="3"/>
  <c r="H48730" i="3" s="1"/>
  <c r="C48730" i="3"/>
  <c r="I48730" i="3" s="1"/>
  <c r="D48730" i="3"/>
  <c r="J48730" i="3" s="1"/>
  <c r="E48730" i="3"/>
  <c r="K48730" i="3" s="1"/>
  <c r="B48731" i="3"/>
  <c r="H48731" i="3" s="1"/>
  <c r="C48731" i="3"/>
  <c r="I48731" i="3" s="1"/>
  <c r="D48731" i="3"/>
  <c r="J48731" i="3" s="1"/>
  <c r="E48731" i="3"/>
  <c r="K48731" i="3" s="1"/>
  <c r="B48732" i="3"/>
  <c r="H48732" i="3" s="1"/>
  <c r="C48732" i="3"/>
  <c r="I48732" i="3" s="1"/>
  <c r="D48732" i="3"/>
  <c r="J48732" i="3" s="1"/>
  <c r="E48732" i="3"/>
  <c r="K48732" i="3" s="1"/>
  <c r="B48733" i="3"/>
  <c r="H48733" i="3" s="1"/>
  <c r="C48733" i="3"/>
  <c r="I48733" i="3" s="1"/>
  <c r="D48733" i="3"/>
  <c r="J48733" i="3" s="1"/>
  <c r="E48733" i="3"/>
  <c r="K48733" i="3" s="1"/>
  <c r="B48734" i="3"/>
  <c r="H48734" i="3" s="1"/>
  <c r="C48734" i="3"/>
  <c r="I48734" i="3" s="1"/>
  <c r="D48734" i="3"/>
  <c r="J48734" i="3" s="1"/>
  <c r="E48734" i="3"/>
  <c r="K48734" i="3" s="1"/>
  <c r="B48735" i="3"/>
  <c r="H48735" i="3" s="1"/>
  <c r="C48735" i="3"/>
  <c r="I48735" i="3" s="1"/>
  <c r="D48735" i="3"/>
  <c r="J48735" i="3" s="1"/>
  <c r="E48735" i="3"/>
  <c r="K48735" i="3" s="1"/>
  <c r="B48736" i="3"/>
  <c r="H48736" i="3" s="1"/>
  <c r="C48736" i="3"/>
  <c r="I48736" i="3" s="1"/>
  <c r="D48736" i="3"/>
  <c r="J48736" i="3" s="1"/>
  <c r="E48736" i="3"/>
  <c r="K48736" i="3" s="1"/>
  <c r="B48737" i="3"/>
  <c r="H48737" i="3" s="1"/>
  <c r="C48737" i="3"/>
  <c r="I48737" i="3" s="1"/>
  <c r="D48737" i="3"/>
  <c r="J48737" i="3" s="1"/>
  <c r="E48737" i="3"/>
  <c r="K48737" i="3" s="1"/>
  <c r="B48738" i="3"/>
  <c r="H48738" i="3" s="1"/>
  <c r="C48738" i="3"/>
  <c r="I48738" i="3" s="1"/>
  <c r="D48738" i="3"/>
  <c r="J48738" i="3" s="1"/>
  <c r="E48738" i="3"/>
  <c r="K48738" i="3" s="1"/>
  <c r="B48739" i="3"/>
  <c r="H48739" i="3" s="1"/>
  <c r="C48739" i="3"/>
  <c r="I48739" i="3" s="1"/>
  <c r="D48739" i="3"/>
  <c r="J48739" i="3" s="1"/>
  <c r="E48739" i="3"/>
  <c r="K48739" i="3" s="1"/>
  <c r="B48740" i="3"/>
  <c r="H48740" i="3" s="1"/>
  <c r="C48740" i="3"/>
  <c r="I48740" i="3" s="1"/>
  <c r="D48740" i="3"/>
  <c r="J48740" i="3" s="1"/>
  <c r="E48740" i="3"/>
  <c r="K48740" i="3" s="1"/>
  <c r="B48741" i="3"/>
  <c r="H48741" i="3" s="1"/>
  <c r="C48741" i="3"/>
  <c r="I48741" i="3" s="1"/>
  <c r="D48741" i="3"/>
  <c r="J48741" i="3" s="1"/>
  <c r="E48741" i="3"/>
  <c r="K48741" i="3" s="1"/>
  <c r="B48742" i="3"/>
  <c r="H48742" i="3" s="1"/>
  <c r="C48742" i="3"/>
  <c r="I48742" i="3" s="1"/>
  <c r="D48742" i="3"/>
  <c r="J48742" i="3" s="1"/>
  <c r="E48742" i="3"/>
  <c r="K48742" i="3" s="1"/>
  <c r="B48743" i="3"/>
  <c r="H48743" i="3" s="1"/>
  <c r="C48743" i="3"/>
  <c r="I48743" i="3" s="1"/>
  <c r="D48743" i="3"/>
  <c r="J48743" i="3" s="1"/>
  <c r="E48743" i="3"/>
  <c r="K48743" i="3" s="1"/>
  <c r="B48744" i="3"/>
  <c r="H48744" i="3" s="1"/>
  <c r="C48744" i="3"/>
  <c r="I48744" i="3" s="1"/>
  <c r="D48744" i="3"/>
  <c r="J48744" i="3" s="1"/>
  <c r="E48744" i="3"/>
  <c r="K48744" i="3" s="1"/>
  <c r="B48745" i="3"/>
  <c r="H48745" i="3" s="1"/>
  <c r="C48745" i="3"/>
  <c r="I48745" i="3" s="1"/>
  <c r="D48745" i="3"/>
  <c r="J48745" i="3" s="1"/>
  <c r="E48745" i="3"/>
  <c r="K48745" i="3" s="1"/>
  <c r="B48746" i="3"/>
  <c r="H48746" i="3" s="1"/>
  <c r="C48746" i="3"/>
  <c r="I48746" i="3" s="1"/>
  <c r="D48746" i="3"/>
  <c r="J48746" i="3" s="1"/>
  <c r="E48746" i="3"/>
  <c r="K48746" i="3" s="1"/>
  <c r="B48747" i="3"/>
  <c r="H48747" i="3" s="1"/>
  <c r="C48747" i="3"/>
  <c r="I48747" i="3" s="1"/>
  <c r="D48747" i="3"/>
  <c r="J48747" i="3" s="1"/>
  <c r="E48747" i="3"/>
  <c r="K48747" i="3" s="1"/>
  <c r="B48748" i="3"/>
  <c r="H48748" i="3" s="1"/>
  <c r="C48748" i="3"/>
  <c r="I48748" i="3" s="1"/>
  <c r="D48748" i="3"/>
  <c r="J48748" i="3" s="1"/>
  <c r="E48748" i="3"/>
  <c r="K48748" i="3" s="1"/>
  <c r="B48749" i="3"/>
  <c r="H48749" i="3" s="1"/>
  <c r="C48749" i="3"/>
  <c r="I48749" i="3" s="1"/>
  <c r="D48749" i="3"/>
  <c r="J48749" i="3" s="1"/>
  <c r="E48749" i="3"/>
  <c r="K48749" i="3" s="1"/>
  <c r="B48750" i="3"/>
  <c r="H48750" i="3" s="1"/>
  <c r="C48750" i="3"/>
  <c r="I48750" i="3" s="1"/>
  <c r="D48750" i="3"/>
  <c r="J48750" i="3" s="1"/>
  <c r="E48750" i="3"/>
  <c r="K48750" i="3" s="1"/>
  <c r="B48751" i="3"/>
  <c r="H48751" i="3" s="1"/>
  <c r="C48751" i="3"/>
  <c r="I48751" i="3" s="1"/>
  <c r="D48751" i="3"/>
  <c r="J48751" i="3" s="1"/>
  <c r="E48751" i="3"/>
  <c r="K48751" i="3" s="1"/>
  <c r="B48752" i="3"/>
  <c r="H48752" i="3" s="1"/>
  <c r="C48752" i="3"/>
  <c r="I48752" i="3" s="1"/>
  <c r="D48752" i="3"/>
  <c r="J48752" i="3" s="1"/>
  <c r="E48752" i="3"/>
  <c r="K48752" i="3" s="1"/>
  <c r="B48753" i="3"/>
  <c r="H48753" i="3" s="1"/>
  <c r="C48753" i="3"/>
  <c r="I48753" i="3" s="1"/>
  <c r="D48753" i="3"/>
  <c r="J48753" i="3" s="1"/>
  <c r="E48753" i="3"/>
  <c r="K48753" i="3" s="1"/>
  <c r="B48754" i="3"/>
  <c r="H48754" i="3" s="1"/>
  <c r="C48754" i="3"/>
  <c r="I48754" i="3" s="1"/>
  <c r="D48754" i="3"/>
  <c r="J48754" i="3" s="1"/>
  <c r="E48754" i="3"/>
  <c r="K48754" i="3" s="1"/>
  <c r="B48755" i="3"/>
  <c r="H48755" i="3" s="1"/>
  <c r="C48755" i="3"/>
  <c r="I48755" i="3" s="1"/>
  <c r="D48755" i="3"/>
  <c r="J48755" i="3" s="1"/>
  <c r="E48755" i="3"/>
  <c r="K48755" i="3" s="1"/>
  <c r="B48756" i="3"/>
  <c r="H48756" i="3" s="1"/>
  <c r="C48756" i="3"/>
  <c r="I48756" i="3" s="1"/>
  <c r="D48756" i="3"/>
  <c r="J48756" i="3" s="1"/>
  <c r="E48756" i="3"/>
  <c r="K48756" i="3" s="1"/>
  <c r="B48757" i="3"/>
  <c r="H48757" i="3" s="1"/>
  <c r="C48757" i="3"/>
  <c r="I48757" i="3" s="1"/>
  <c r="D48757" i="3"/>
  <c r="J48757" i="3" s="1"/>
  <c r="E48757" i="3"/>
  <c r="K48757" i="3" s="1"/>
  <c r="B48758" i="3"/>
  <c r="H48758" i="3" s="1"/>
  <c r="C48758" i="3"/>
  <c r="I48758" i="3" s="1"/>
  <c r="D48758" i="3"/>
  <c r="J48758" i="3" s="1"/>
  <c r="E48758" i="3"/>
  <c r="K48758" i="3" s="1"/>
  <c r="B48759" i="3"/>
  <c r="H48759" i="3" s="1"/>
  <c r="C48759" i="3"/>
  <c r="I48759" i="3" s="1"/>
  <c r="D48759" i="3"/>
  <c r="J48759" i="3" s="1"/>
  <c r="E48759" i="3"/>
  <c r="K48759" i="3" s="1"/>
  <c r="B48760" i="3"/>
  <c r="H48760" i="3" s="1"/>
  <c r="C48760" i="3"/>
  <c r="I48760" i="3" s="1"/>
  <c r="D48760" i="3"/>
  <c r="J48760" i="3" s="1"/>
  <c r="E48760" i="3"/>
  <c r="K48760" i="3" s="1"/>
  <c r="B48761" i="3"/>
  <c r="H48761" i="3" s="1"/>
  <c r="C48761" i="3"/>
  <c r="I48761" i="3" s="1"/>
  <c r="D48761" i="3"/>
  <c r="J48761" i="3" s="1"/>
  <c r="E48761" i="3"/>
  <c r="K48761" i="3" s="1"/>
  <c r="B48762" i="3"/>
  <c r="H48762" i="3" s="1"/>
  <c r="C48762" i="3"/>
  <c r="I48762" i="3" s="1"/>
  <c r="D48762" i="3"/>
  <c r="J48762" i="3" s="1"/>
  <c r="E48762" i="3"/>
  <c r="K48762" i="3" s="1"/>
  <c r="B48763" i="3"/>
  <c r="H48763" i="3" s="1"/>
  <c r="C48763" i="3"/>
  <c r="I48763" i="3" s="1"/>
  <c r="D48763" i="3"/>
  <c r="J48763" i="3" s="1"/>
  <c r="E48763" i="3"/>
  <c r="K48763" i="3" s="1"/>
  <c r="B48764" i="3"/>
  <c r="H48764" i="3" s="1"/>
  <c r="C48764" i="3"/>
  <c r="I48764" i="3" s="1"/>
  <c r="D48764" i="3"/>
  <c r="J48764" i="3" s="1"/>
  <c r="E48764" i="3"/>
  <c r="K48764" i="3" s="1"/>
  <c r="B48765" i="3"/>
  <c r="H48765" i="3" s="1"/>
  <c r="C48765" i="3"/>
  <c r="I48765" i="3" s="1"/>
  <c r="D48765" i="3"/>
  <c r="J48765" i="3" s="1"/>
  <c r="E48765" i="3"/>
  <c r="K48765" i="3" s="1"/>
  <c r="B48766" i="3"/>
  <c r="H48766" i="3" s="1"/>
  <c r="C48766" i="3"/>
  <c r="I48766" i="3" s="1"/>
  <c r="D48766" i="3"/>
  <c r="J48766" i="3" s="1"/>
  <c r="E48766" i="3"/>
  <c r="K48766" i="3" s="1"/>
  <c r="B48767" i="3"/>
  <c r="H48767" i="3" s="1"/>
  <c r="C48767" i="3"/>
  <c r="I48767" i="3" s="1"/>
  <c r="D48767" i="3"/>
  <c r="J48767" i="3" s="1"/>
  <c r="E48767" i="3"/>
  <c r="K48767" i="3" s="1"/>
  <c r="B48768" i="3"/>
  <c r="H48768" i="3" s="1"/>
  <c r="C48768" i="3"/>
  <c r="I48768" i="3" s="1"/>
  <c r="D48768" i="3"/>
  <c r="J48768" i="3" s="1"/>
  <c r="E48768" i="3"/>
  <c r="K48768" i="3" s="1"/>
  <c r="B48769" i="3"/>
  <c r="H48769" i="3" s="1"/>
  <c r="C48769" i="3"/>
  <c r="I48769" i="3" s="1"/>
  <c r="D48769" i="3"/>
  <c r="J48769" i="3" s="1"/>
  <c r="E48769" i="3"/>
  <c r="K48769" i="3" s="1"/>
  <c r="B48770" i="3"/>
  <c r="H48770" i="3" s="1"/>
  <c r="C48770" i="3"/>
  <c r="I48770" i="3" s="1"/>
  <c r="D48770" i="3"/>
  <c r="J48770" i="3" s="1"/>
  <c r="E48770" i="3"/>
  <c r="K48770" i="3" s="1"/>
  <c r="B48771" i="3"/>
  <c r="H48771" i="3" s="1"/>
  <c r="C48771" i="3"/>
  <c r="I48771" i="3" s="1"/>
  <c r="D48771" i="3"/>
  <c r="J48771" i="3" s="1"/>
  <c r="E48771" i="3"/>
  <c r="K48771" i="3" s="1"/>
  <c r="B48772" i="3"/>
  <c r="H48772" i="3" s="1"/>
  <c r="C48772" i="3"/>
  <c r="I48772" i="3" s="1"/>
  <c r="D48772" i="3"/>
  <c r="J48772" i="3" s="1"/>
  <c r="E48772" i="3"/>
  <c r="K48772" i="3" s="1"/>
  <c r="B48773" i="3"/>
  <c r="H48773" i="3" s="1"/>
  <c r="C48773" i="3"/>
  <c r="I48773" i="3" s="1"/>
  <c r="D48773" i="3"/>
  <c r="J48773" i="3" s="1"/>
  <c r="E48773" i="3"/>
  <c r="K48773" i="3" s="1"/>
  <c r="B48774" i="3"/>
  <c r="H48774" i="3" s="1"/>
  <c r="C48774" i="3"/>
  <c r="I48774" i="3" s="1"/>
  <c r="D48774" i="3"/>
  <c r="J48774" i="3" s="1"/>
  <c r="E48774" i="3"/>
  <c r="K48774" i="3" s="1"/>
  <c r="B48775" i="3"/>
  <c r="H48775" i="3" s="1"/>
  <c r="C48775" i="3"/>
  <c r="I48775" i="3" s="1"/>
  <c r="D48775" i="3"/>
  <c r="J48775" i="3" s="1"/>
  <c r="E48775" i="3"/>
  <c r="K48775" i="3" s="1"/>
  <c r="B48776" i="3"/>
  <c r="H48776" i="3" s="1"/>
  <c r="C48776" i="3"/>
  <c r="I48776" i="3" s="1"/>
  <c r="D48776" i="3"/>
  <c r="J48776" i="3" s="1"/>
  <c r="E48776" i="3"/>
  <c r="K48776" i="3" s="1"/>
  <c r="B48777" i="3"/>
  <c r="H48777" i="3" s="1"/>
  <c r="C48777" i="3"/>
  <c r="I48777" i="3" s="1"/>
  <c r="D48777" i="3"/>
  <c r="J48777" i="3" s="1"/>
  <c r="E48777" i="3"/>
  <c r="K48777" i="3" s="1"/>
  <c r="B48778" i="3"/>
  <c r="H48778" i="3" s="1"/>
  <c r="C48778" i="3"/>
  <c r="I48778" i="3" s="1"/>
  <c r="D48778" i="3"/>
  <c r="J48778" i="3" s="1"/>
  <c r="E48778" i="3"/>
  <c r="K48778" i="3" s="1"/>
  <c r="B48779" i="3"/>
  <c r="H48779" i="3" s="1"/>
  <c r="C48779" i="3"/>
  <c r="I48779" i="3" s="1"/>
  <c r="D48779" i="3"/>
  <c r="J48779" i="3" s="1"/>
  <c r="E48779" i="3"/>
  <c r="K48779" i="3" s="1"/>
  <c r="B48780" i="3"/>
  <c r="H48780" i="3" s="1"/>
  <c r="C48780" i="3"/>
  <c r="I48780" i="3" s="1"/>
  <c r="D48780" i="3"/>
  <c r="J48780" i="3" s="1"/>
  <c r="E48780" i="3"/>
  <c r="K48780" i="3" s="1"/>
  <c r="B48781" i="3"/>
  <c r="H48781" i="3" s="1"/>
  <c r="C48781" i="3"/>
  <c r="I48781" i="3" s="1"/>
  <c r="D48781" i="3"/>
  <c r="J48781" i="3" s="1"/>
  <c r="E48781" i="3"/>
  <c r="K48781" i="3" s="1"/>
  <c r="B48782" i="3"/>
  <c r="H48782" i="3" s="1"/>
  <c r="C48782" i="3"/>
  <c r="I48782" i="3" s="1"/>
  <c r="D48782" i="3"/>
  <c r="J48782" i="3" s="1"/>
  <c r="E48782" i="3"/>
  <c r="K48782" i="3" s="1"/>
  <c r="B48783" i="3"/>
  <c r="H48783" i="3" s="1"/>
  <c r="C48783" i="3"/>
  <c r="I48783" i="3" s="1"/>
  <c r="D48783" i="3"/>
  <c r="J48783" i="3" s="1"/>
  <c r="E48783" i="3"/>
  <c r="K48783" i="3" s="1"/>
  <c r="B48784" i="3"/>
  <c r="H48784" i="3" s="1"/>
  <c r="C48784" i="3"/>
  <c r="I48784" i="3" s="1"/>
  <c r="D48784" i="3"/>
  <c r="J48784" i="3" s="1"/>
  <c r="E48784" i="3"/>
  <c r="K48784" i="3" s="1"/>
  <c r="B48785" i="3"/>
  <c r="H48785" i="3" s="1"/>
  <c r="C48785" i="3"/>
  <c r="I48785" i="3" s="1"/>
  <c r="D48785" i="3"/>
  <c r="J48785" i="3" s="1"/>
  <c r="E48785" i="3"/>
  <c r="K48785" i="3" s="1"/>
  <c r="B48786" i="3"/>
  <c r="H48786" i="3" s="1"/>
  <c r="C48786" i="3"/>
  <c r="I48786" i="3" s="1"/>
  <c r="D48786" i="3"/>
  <c r="J48786" i="3" s="1"/>
  <c r="E48786" i="3"/>
  <c r="K48786" i="3" s="1"/>
  <c r="B48787" i="3"/>
  <c r="H48787" i="3" s="1"/>
  <c r="C48787" i="3"/>
  <c r="I48787" i="3" s="1"/>
  <c r="D48787" i="3"/>
  <c r="J48787" i="3" s="1"/>
  <c r="E48787" i="3"/>
  <c r="K48787" i="3" s="1"/>
  <c r="B48788" i="3"/>
  <c r="H48788" i="3" s="1"/>
  <c r="C48788" i="3"/>
  <c r="I48788" i="3" s="1"/>
  <c r="D48788" i="3"/>
  <c r="J48788" i="3" s="1"/>
  <c r="E48788" i="3"/>
  <c r="K48788" i="3" s="1"/>
  <c r="B48789" i="3"/>
  <c r="H48789" i="3" s="1"/>
  <c r="C48789" i="3"/>
  <c r="I48789" i="3" s="1"/>
  <c r="D48789" i="3"/>
  <c r="J48789" i="3" s="1"/>
  <c r="E48789" i="3"/>
  <c r="K48789" i="3" s="1"/>
  <c r="B48790" i="3"/>
  <c r="H48790" i="3" s="1"/>
  <c r="C48790" i="3"/>
  <c r="I48790" i="3" s="1"/>
  <c r="D48790" i="3"/>
  <c r="J48790" i="3" s="1"/>
  <c r="E48790" i="3"/>
  <c r="K48790" i="3" s="1"/>
  <c r="B48791" i="3"/>
  <c r="H48791" i="3" s="1"/>
  <c r="C48791" i="3"/>
  <c r="I48791" i="3" s="1"/>
  <c r="D48791" i="3"/>
  <c r="J48791" i="3" s="1"/>
  <c r="E48791" i="3"/>
  <c r="K48791" i="3" s="1"/>
  <c r="B48792" i="3"/>
  <c r="H48792" i="3" s="1"/>
  <c r="C48792" i="3"/>
  <c r="I48792" i="3" s="1"/>
  <c r="D48792" i="3"/>
  <c r="J48792" i="3" s="1"/>
  <c r="E48792" i="3"/>
  <c r="K48792" i="3" s="1"/>
  <c r="B48793" i="3"/>
  <c r="H48793" i="3" s="1"/>
  <c r="C48793" i="3"/>
  <c r="I48793" i="3" s="1"/>
  <c r="D48793" i="3"/>
  <c r="J48793" i="3" s="1"/>
  <c r="E48793" i="3"/>
  <c r="K48793" i="3" s="1"/>
  <c r="B48794" i="3"/>
  <c r="H48794" i="3" s="1"/>
  <c r="C48794" i="3"/>
  <c r="I48794" i="3" s="1"/>
  <c r="D48794" i="3"/>
  <c r="J48794" i="3" s="1"/>
  <c r="E48794" i="3"/>
  <c r="K48794" i="3" s="1"/>
  <c r="B48795" i="3"/>
  <c r="H48795" i="3" s="1"/>
  <c r="C48795" i="3"/>
  <c r="I48795" i="3" s="1"/>
  <c r="D48795" i="3"/>
  <c r="J48795" i="3" s="1"/>
  <c r="E48795" i="3"/>
  <c r="K48795" i="3" s="1"/>
  <c r="B48796" i="3"/>
  <c r="H48796" i="3" s="1"/>
  <c r="C48796" i="3"/>
  <c r="I48796" i="3" s="1"/>
  <c r="D48796" i="3"/>
  <c r="J48796" i="3" s="1"/>
  <c r="E48796" i="3"/>
  <c r="K48796" i="3" s="1"/>
  <c r="B48797" i="3"/>
  <c r="H48797" i="3" s="1"/>
  <c r="C48797" i="3"/>
  <c r="I48797" i="3" s="1"/>
  <c r="D48797" i="3"/>
  <c r="J48797" i="3" s="1"/>
  <c r="E48797" i="3"/>
  <c r="K48797" i="3" s="1"/>
  <c r="B48798" i="3"/>
  <c r="H48798" i="3" s="1"/>
  <c r="C48798" i="3"/>
  <c r="I48798" i="3" s="1"/>
  <c r="D48798" i="3"/>
  <c r="J48798" i="3" s="1"/>
  <c r="E48798" i="3"/>
  <c r="K48798" i="3" s="1"/>
  <c r="B48799" i="3"/>
  <c r="H48799" i="3" s="1"/>
  <c r="C48799" i="3"/>
  <c r="I48799" i="3" s="1"/>
  <c r="D48799" i="3"/>
  <c r="J48799" i="3" s="1"/>
  <c r="E48799" i="3"/>
  <c r="K48799" i="3" s="1"/>
  <c r="B48800" i="3"/>
  <c r="H48800" i="3" s="1"/>
  <c r="C48800" i="3"/>
  <c r="I48800" i="3" s="1"/>
  <c r="D48800" i="3"/>
  <c r="J48800" i="3" s="1"/>
  <c r="E48800" i="3"/>
  <c r="K48800" i="3" s="1"/>
  <c r="B48801" i="3"/>
  <c r="H48801" i="3" s="1"/>
  <c r="C48801" i="3"/>
  <c r="I48801" i="3" s="1"/>
  <c r="D48801" i="3"/>
  <c r="J48801" i="3" s="1"/>
  <c r="E48801" i="3"/>
  <c r="K48801" i="3" s="1"/>
  <c r="B48802" i="3"/>
  <c r="H48802" i="3" s="1"/>
  <c r="C48802" i="3"/>
  <c r="I48802" i="3" s="1"/>
  <c r="D48802" i="3"/>
  <c r="J48802" i="3" s="1"/>
  <c r="E48802" i="3"/>
  <c r="K48802" i="3" s="1"/>
  <c r="B48803" i="3"/>
  <c r="H48803" i="3" s="1"/>
  <c r="C48803" i="3"/>
  <c r="I48803" i="3" s="1"/>
  <c r="D48803" i="3"/>
  <c r="J48803" i="3" s="1"/>
  <c r="E48803" i="3"/>
  <c r="K48803" i="3" s="1"/>
  <c r="B48804" i="3"/>
  <c r="H48804" i="3" s="1"/>
  <c r="C48804" i="3"/>
  <c r="I48804" i="3" s="1"/>
  <c r="D48804" i="3"/>
  <c r="J48804" i="3" s="1"/>
  <c r="E48804" i="3"/>
  <c r="K48804" i="3" s="1"/>
  <c r="B48805" i="3"/>
  <c r="H48805" i="3" s="1"/>
  <c r="C48805" i="3"/>
  <c r="I48805" i="3" s="1"/>
  <c r="D48805" i="3"/>
  <c r="J48805" i="3" s="1"/>
  <c r="E48805" i="3"/>
  <c r="K48805" i="3" s="1"/>
  <c r="B48806" i="3"/>
  <c r="H48806" i="3" s="1"/>
  <c r="C48806" i="3"/>
  <c r="I48806" i="3" s="1"/>
  <c r="D48806" i="3"/>
  <c r="J48806" i="3" s="1"/>
  <c r="E48806" i="3"/>
  <c r="K48806" i="3" s="1"/>
  <c r="B48807" i="3"/>
  <c r="H48807" i="3" s="1"/>
  <c r="C48807" i="3"/>
  <c r="I48807" i="3" s="1"/>
  <c r="D48807" i="3"/>
  <c r="J48807" i="3" s="1"/>
  <c r="E48807" i="3"/>
  <c r="K48807" i="3" s="1"/>
  <c r="B48808" i="3"/>
  <c r="H48808" i="3" s="1"/>
  <c r="C48808" i="3"/>
  <c r="I48808" i="3" s="1"/>
  <c r="D48808" i="3"/>
  <c r="J48808" i="3" s="1"/>
  <c r="E48808" i="3"/>
  <c r="K48808" i="3" s="1"/>
  <c r="B48809" i="3"/>
  <c r="H48809" i="3" s="1"/>
  <c r="C48809" i="3"/>
  <c r="I48809" i="3" s="1"/>
  <c r="D48809" i="3"/>
  <c r="J48809" i="3" s="1"/>
  <c r="E48809" i="3"/>
  <c r="K48809" i="3" s="1"/>
  <c r="B48810" i="3"/>
  <c r="H48810" i="3" s="1"/>
  <c r="C48810" i="3"/>
  <c r="I48810" i="3" s="1"/>
  <c r="D48810" i="3"/>
  <c r="J48810" i="3" s="1"/>
  <c r="E48810" i="3"/>
  <c r="K48810" i="3" s="1"/>
  <c r="B48811" i="3"/>
  <c r="H48811" i="3" s="1"/>
  <c r="C48811" i="3"/>
  <c r="I48811" i="3" s="1"/>
  <c r="D48811" i="3"/>
  <c r="J48811" i="3" s="1"/>
  <c r="E48811" i="3"/>
  <c r="K48811" i="3" s="1"/>
  <c r="B48812" i="3"/>
  <c r="H48812" i="3" s="1"/>
  <c r="C48812" i="3"/>
  <c r="I48812" i="3" s="1"/>
  <c r="D48812" i="3"/>
  <c r="J48812" i="3" s="1"/>
  <c r="E48812" i="3"/>
  <c r="K48812" i="3" s="1"/>
  <c r="B48813" i="3"/>
  <c r="H48813" i="3" s="1"/>
  <c r="C48813" i="3"/>
  <c r="I48813" i="3" s="1"/>
  <c r="D48813" i="3"/>
  <c r="J48813" i="3" s="1"/>
  <c r="E48813" i="3"/>
  <c r="K48813" i="3" s="1"/>
  <c r="B48814" i="3"/>
  <c r="H48814" i="3" s="1"/>
  <c r="C48814" i="3"/>
  <c r="I48814" i="3" s="1"/>
  <c r="D48814" i="3"/>
  <c r="J48814" i="3" s="1"/>
  <c r="E48814" i="3"/>
  <c r="K48814" i="3" s="1"/>
  <c r="B48815" i="3"/>
  <c r="H48815" i="3" s="1"/>
  <c r="C48815" i="3"/>
  <c r="I48815" i="3" s="1"/>
  <c r="D48815" i="3"/>
  <c r="J48815" i="3" s="1"/>
  <c r="E48815" i="3"/>
  <c r="K48815" i="3" s="1"/>
  <c r="B48816" i="3"/>
  <c r="H48816" i="3" s="1"/>
  <c r="C48816" i="3"/>
  <c r="I48816" i="3" s="1"/>
  <c r="D48816" i="3"/>
  <c r="J48816" i="3" s="1"/>
  <c r="E48816" i="3"/>
  <c r="K48816" i="3" s="1"/>
  <c r="B48817" i="3"/>
  <c r="H48817" i="3" s="1"/>
  <c r="C48817" i="3"/>
  <c r="I48817" i="3" s="1"/>
  <c r="D48817" i="3"/>
  <c r="J48817" i="3" s="1"/>
  <c r="E48817" i="3"/>
  <c r="K48817" i="3" s="1"/>
  <c r="B48818" i="3"/>
  <c r="H48818" i="3" s="1"/>
  <c r="C48818" i="3"/>
  <c r="I48818" i="3" s="1"/>
  <c r="D48818" i="3"/>
  <c r="J48818" i="3" s="1"/>
  <c r="E48818" i="3"/>
  <c r="K48818" i="3" s="1"/>
  <c r="B48819" i="3"/>
  <c r="H48819" i="3" s="1"/>
  <c r="C48819" i="3"/>
  <c r="I48819" i="3" s="1"/>
  <c r="D48819" i="3"/>
  <c r="J48819" i="3" s="1"/>
  <c r="E48819" i="3"/>
  <c r="K48819" i="3" s="1"/>
  <c r="B48820" i="3"/>
  <c r="H48820" i="3" s="1"/>
  <c r="C48820" i="3"/>
  <c r="I48820" i="3" s="1"/>
  <c r="D48820" i="3"/>
  <c r="J48820" i="3" s="1"/>
  <c r="E48820" i="3"/>
  <c r="K48820" i="3" s="1"/>
  <c r="B48821" i="3"/>
  <c r="H48821" i="3" s="1"/>
  <c r="C48821" i="3"/>
  <c r="I48821" i="3" s="1"/>
  <c r="D48821" i="3"/>
  <c r="J48821" i="3" s="1"/>
  <c r="E48821" i="3"/>
  <c r="K48821" i="3" s="1"/>
  <c r="B48822" i="3"/>
  <c r="H48822" i="3" s="1"/>
  <c r="C48822" i="3"/>
  <c r="I48822" i="3" s="1"/>
  <c r="D48822" i="3"/>
  <c r="J48822" i="3" s="1"/>
  <c r="E48822" i="3"/>
  <c r="K48822" i="3" s="1"/>
  <c r="B48823" i="3"/>
  <c r="H48823" i="3" s="1"/>
  <c r="C48823" i="3"/>
  <c r="I48823" i="3" s="1"/>
  <c r="D48823" i="3"/>
  <c r="J48823" i="3" s="1"/>
  <c r="E48823" i="3"/>
  <c r="K48823" i="3" s="1"/>
  <c r="B48824" i="3"/>
  <c r="H48824" i="3" s="1"/>
  <c r="C48824" i="3"/>
  <c r="I48824" i="3" s="1"/>
  <c r="D48824" i="3"/>
  <c r="J48824" i="3" s="1"/>
  <c r="E48824" i="3"/>
  <c r="K48824" i="3" s="1"/>
  <c r="B48825" i="3"/>
  <c r="H48825" i="3" s="1"/>
  <c r="C48825" i="3"/>
  <c r="I48825" i="3" s="1"/>
  <c r="D48825" i="3"/>
  <c r="J48825" i="3" s="1"/>
  <c r="E48825" i="3"/>
  <c r="K48825" i="3" s="1"/>
  <c r="B48826" i="3"/>
  <c r="H48826" i="3" s="1"/>
  <c r="C48826" i="3"/>
  <c r="I48826" i="3" s="1"/>
  <c r="D48826" i="3"/>
  <c r="J48826" i="3" s="1"/>
  <c r="E48826" i="3"/>
  <c r="K48826" i="3" s="1"/>
  <c r="B48827" i="3"/>
  <c r="H48827" i="3" s="1"/>
  <c r="C48827" i="3"/>
  <c r="I48827" i="3" s="1"/>
  <c r="D48827" i="3"/>
  <c r="J48827" i="3" s="1"/>
  <c r="E48827" i="3"/>
  <c r="K48827" i="3" s="1"/>
  <c r="B48828" i="3"/>
  <c r="H48828" i="3" s="1"/>
  <c r="C48828" i="3"/>
  <c r="I48828" i="3" s="1"/>
  <c r="D48828" i="3"/>
  <c r="J48828" i="3" s="1"/>
  <c r="E48828" i="3"/>
  <c r="K48828" i="3" s="1"/>
  <c r="B48829" i="3"/>
  <c r="H48829" i="3" s="1"/>
  <c r="C48829" i="3"/>
  <c r="I48829" i="3" s="1"/>
  <c r="D48829" i="3"/>
  <c r="J48829" i="3" s="1"/>
  <c r="E48829" i="3"/>
  <c r="K48829" i="3" s="1"/>
  <c r="B48830" i="3"/>
  <c r="H48830" i="3" s="1"/>
  <c r="C48830" i="3"/>
  <c r="I48830" i="3" s="1"/>
  <c r="D48830" i="3"/>
  <c r="J48830" i="3" s="1"/>
  <c r="E48830" i="3"/>
  <c r="K48830" i="3" s="1"/>
  <c r="B48831" i="3"/>
  <c r="H48831" i="3" s="1"/>
  <c r="C48831" i="3"/>
  <c r="I48831" i="3" s="1"/>
  <c r="D48831" i="3"/>
  <c r="J48831" i="3" s="1"/>
  <c r="E48831" i="3"/>
  <c r="K48831" i="3" s="1"/>
  <c r="B48832" i="3"/>
  <c r="H48832" i="3" s="1"/>
  <c r="C48832" i="3"/>
  <c r="I48832" i="3" s="1"/>
  <c r="D48832" i="3"/>
  <c r="J48832" i="3" s="1"/>
  <c r="E48832" i="3"/>
  <c r="K48832" i="3" s="1"/>
  <c r="B48833" i="3"/>
  <c r="H48833" i="3" s="1"/>
  <c r="C48833" i="3"/>
  <c r="I48833" i="3" s="1"/>
  <c r="D48833" i="3"/>
  <c r="J48833" i="3" s="1"/>
  <c r="E48833" i="3"/>
  <c r="K48833" i="3" s="1"/>
  <c r="B48834" i="3"/>
  <c r="H48834" i="3" s="1"/>
  <c r="C48834" i="3"/>
  <c r="I48834" i="3" s="1"/>
  <c r="D48834" i="3"/>
  <c r="J48834" i="3" s="1"/>
  <c r="E48834" i="3"/>
  <c r="K48834" i="3" s="1"/>
  <c r="B48835" i="3"/>
  <c r="H48835" i="3" s="1"/>
  <c r="C48835" i="3"/>
  <c r="I48835" i="3" s="1"/>
  <c r="D48835" i="3"/>
  <c r="J48835" i="3" s="1"/>
  <c r="E48835" i="3"/>
  <c r="K48835" i="3" s="1"/>
  <c r="B48836" i="3"/>
  <c r="H48836" i="3" s="1"/>
  <c r="C48836" i="3"/>
  <c r="I48836" i="3" s="1"/>
  <c r="D48836" i="3"/>
  <c r="J48836" i="3" s="1"/>
  <c r="E48836" i="3"/>
  <c r="K48836" i="3" s="1"/>
  <c r="B48837" i="3"/>
  <c r="H48837" i="3" s="1"/>
  <c r="C48837" i="3"/>
  <c r="I48837" i="3" s="1"/>
  <c r="D48837" i="3"/>
  <c r="J48837" i="3" s="1"/>
  <c r="E48837" i="3"/>
  <c r="K48837" i="3" s="1"/>
  <c r="B48838" i="3"/>
  <c r="H48838" i="3" s="1"/>
  <c r="C48838" i="3"/>
  <c r="I48838" i="3" s="1"/>
  <c r="D48838" i="3"/>
  <c r="J48838" i="3" s="1"/>
  <c r="E48838" i="3"/>
  <c r="K48838" i="3" s="1"/>
  <c r="B48839" i="3"/>
  <c r="H48839" i="3" s="1"/>
  <c r="C48839" i="3"/>
  <c r="I48839" i="3" s="1"/>
  <c r="D48839" i="3"/>
  <c r="J48839" i="3" s="1"/>
  <c r="E48839" i="3"/>
  <c r="K48839" i="3" s="1"/>
  <c r="B48840" i="3"/>
  <c r="H48840" i="3" s="1"/>
  <c r="C48840" i="3"/>
  <c r="I48840" i="3" s="1"/>
  <c r="D48840" i="3"/>
  <c r="J48840" i="3" s="1"/>
  <c r="E48840" i="3"/>
  <c r="K48840" i="3" s="1"/>
  <c r="B48841" i="3"/>
  <c r="H48841" i="3" s="1"/>
  <c r="C48841" i="3"/>
  <c r="I48841" i="3" s="1"/>
  <c r="D48841" i="3"/>
  <c r="J48841" i="3" s="1"/>
  <c r="E48841" i="3"/>
  <c r="K48841" i="3" s="1"/>
  <c r="B48842" i="3"/>
  <c r="H48842" i="3" s="1"/>
  <c r="C48842" i="3"/>
  <c r="I48842" i="3" s="1"/>
  <c r="D48842" i="3"/>
  <c r="J48842" i="3" s="1"/>
  <c r="E48842" i="3"/>
  <c r="K48842" i="3" s="1"/>
  <c r="B48843" i="3"/>
  <c r="H48843" i="3" s="1"/>
  <c r="C48843" i="3"/>
  <c r="I48843" i="3" s="1"/>
  <c r="D48843" i="3"/>
  <c r="J48843" i="3" s="1"/>
  <c r="E48843" i="3"/>
  <c r="K48843" i="3" s="1"/>
  <c r="B48844" i="3"/>
  <c r="H48844" i="3" s="1"/>
  <c r="C48844" i="3"/>
  <c r="I48844" i="3" s="1"/>
  <c r="D48844" i="3"/>
  <c r="J48844" i="3" s="1"/>
  <c r="E48844" i="3"/>
  <c r="K48844" i="3" s="1"/>
  <c r="B48845" i="3"/>
  <c r="H48845" i="3" s="1"/>
  <c r="C48845" i="3"/>
  <c r="I48845" i="3" s="1"/>
  <c r="D48845" i="3"/>
  <c r="J48845" i="3" s="1"/>
  <c r="E48845" i="3"/>
  <c r="K48845" i="3" s="1"/>
  <c r="B48846" i="3"/>
  <c r="H48846" i="3" s="1"/>
  <c r="C48846" i="3"/>
  <c r="I48846" i="3" s="1"/>
  <c r="D48846" i="3"/>
  <c r="J48846" i="3" s="1"/>
  <c r="E48846" i="3"/>
  <c r="K48846" i="3" s="1"/>
  <c r="B48847" i="3"/>
  <c r="H48847" i="3" s="1"/>
  <c r="C48847" i="3"/>
  <c r="I48847" i="3" s="1"/>
  <c r="D48847" i="3"/>
  <c r="J48847" i="3" s="1"/>
  <c r="E48847" i="3"/>
  <c r="K48847" i="3" s="1"/>
  <c r="B48848" i="3"/>
  <c r="H48848" i="3" s="1"/>
  <c r="C48848" i="3"/>
  <c r="I48848" i="3" s="1"/>
  <c r="D48848" i="3"/>
  <c r="J48848" i="3" s="1"/>
  <c r="E48848" i="3"/>
  <c r="K48848" i="3" s="1"/>
  <c r="B48849" i="3"/>
  <c r="H48849" i="3" s="1"/>
  <c r="C48849" i="3"/>
  <c r="I48849" i="3" s="1"/>
  <c r="D48849" i="3"/>
  <c r="J48849" i="3" s="1"/>
  <c r="E48849" i="3"/>
  <c r="K48849" i="3" s="1"/>
  <c r="B48850" i="3"/>
  <c r="H48850" i="3" s="1"/>
  <c r="C48850" i="3"/>
  <c r="I48850" i="3" s="1"/>
  <c r="D48850" i="3"/>
  <c r="J48850" i="3" s="1"/>
  <c r="E48850" i="3"/>
  <c r="K48850" i="3" s="1"/>
  <c r="B48851" i="3"/>
  <c r="H48851" i="3" s="1"/>
  <c r="C48851" i="3"/>
  <c r="I48851" i="3" s="1"/>
  <c r="D48851" i="3"/>
  <c r="J48851" i="3" s="1"/>
  <c r="E48851" i="3"/>
  <c r="K48851" i="3" s="1"/>
  <c r="B48852" i="3"/>
  <c r="H48852" i="3" s="1"/>
  <c r="C48852" i="3"/>
  <c r="I48852" i="3" s="1"/>
  <c r="D48852" i="3"/>
  <c r="J48852" i="3" s="1"/>
  <c r="E48852" i="3"/>
  <c r="K48852" i="3" s="1"/>
  <c r="B48853" i="3"/>
  <c r="H48853" i="3" s="1"/>
  <c r="C48853" i="3"/>
  <c r="I48853" i="3" s="1"/>
  <c r="D48853" i="3"/>
  <c r="J48853" i="3" s="1"/>
  <c r="E48853" i="3"/>
  <c r="K48853" i="3" s="1"/>
  <c r="B48854" i="3"/>
  <c r="H48854" i="3" s="1"/>
  <c r="C48854" i="3"/>
  <c r="I48854" i="3" s="1"/>
  <c r="D48854" i="3"/>
  <c r="J48854" i="3" s="1"/>
  <c r="E48854" i="3"/>
  <c r="K48854" i="3" s="1"/>
  <c r="B48855" i="3"/>
  <c r="H48855" i="3" s="1"/>
  <c r="C48855" i="3"/>
  <c r="I48855" i="3" s="1"/>
  <c r="D48855" i="3"/>
  <c r="J48855" i="3" s="1"/>
  <c r="E48855" i="3"/>
  <c r="K48855" i="3" s="1"/>
  <c r="B48856" i="3"/>
  <c r="H48856" i="3" s="1"/>
  <c r="C48856" i="3"/>
  <c r="I48856" i="3" s="1"/>
  <c r="D48856" i="3"/>
  <c r="J48856" i="3" s="1"/>
  <c r="E48856" i="3"/>
  <c r="K48856" i="3" s="1"/>
  <c r="B48857" i="3"/>
  <c r="H48857" i="3" s="1"/>
  <c r="C48857" i="3"/>
  <c r="I48857" i="3" s="1"/>
  <c r="D48857" i="3"/>
  <c r="J48857" i="3" s="1"/>
  <c r="E48857" i="3"/>
  <c r="K48857" i="3" s="1"/>
  <c r="B48858" i="3"/>
  <c r="H48858" i="3" s="1"/>
  <c r="C48858" i="3"/>
  <c r="I48858" i="3" s="1"/>
  <c r="D48858" i="3"/>
  <c r="J48858" i="3" s="1"/>
  <c r="E48858" i="3"/>
  <c r="K48858" i="3" s="1"/>
  <c r="B48859" i="3"/>
  <c r="H48859" i="3" s="1"/>
  <c r="C48859" i="3"/>
  <c r="I48859" i="3" s="1"/>
  <c r="D48859" i="3"/>
  <c r="J48859" i="3" s="1"/>
  <c r="E48859" i="3"/>
  <c r="K48859" i="3" s="1"/>
  <c r="B48860" i="3"/>
  <c r="H48860" i="3" s="1"/>
  <c r="C48860" i="3"/>
  <c r="I48860" i="3" s="1"/>
  <c r="D48860" i="3"/>
  <c r="J48860" i="3" s="1"/>
  <c r="E48860" i="3"/>
  <c r="K48860" i="3" s="1"/>
  <c r="B48861" i="3"/>
  <c r="H48861" i="3" s="1"/>
  <c r="C48861" i="3"/>
  <c r="I48861" i="3" s="1"/>
  <c r="D48861" i="3"/>
  <c r="J48861" i="3" s="1"/>
  <c r="E48861" i="3"/>
  <c r="K48861" i="3" s="1"/>
  <c r="B48862" i="3"/>
  <c r="H48862" i="3" s="1"/>
  <c r="C48862" i="3"/>
  <c r="I48862" i="3" s="1"/>
  <c r="D48862" i="3"/>
  <c r="J48862" i="3" s="1"/>
  <c r="E48862" i="3"/>
  <c r="K48862" i="3" s="1"/>
  <c r="B48863" i="3"/>
  <c r="H48863" i="3" s="1"/>
  <c r="C48863" i="3"/>
  <c r="I48863" i="3" s="1"/>
  <c r="D48863" i="3"/>
  <c r="J48863" i="3" s="1"/>
  <c r="E48863" i="3"/>
  <c r="K48863" i="3" s="1"/>
  <c r="B48864" i="3"/>
  <c r="H48864" i="3" s="1"/>
  <c r="C48864" i="3"/>
  <c r="I48864" i="3" s="1"/>
  <c r="D48864" i="3"/>
  <c r="J48864" i="3" s="1"/>
  <c r="E48864" i="3"/>
  <c r="K48864" i="3" s="1"/>
  <c r="B48865" i="3"/>
  <c r="H48865" i="3" s="1"/>
  <c r="C48865" i="3"/>
  <c r="I48865" i="3" s="1"/>
  <c r="D48865" i="3"/>
  <c r="J48865" i="3" s="1"/>
  <c r="E48865" i="3"/>
  <c r="K48865" i="3" s="1"/>
  <c r="B48866" i="3"/>
  <c r="H48866" i="3" s="1"/>
  <c r="C48866" i="3"/>
  <c r="I48866" i="3" s="1"/>
  <c r="D48866" i="3"/>
  <c r="J48866" i="3" s="1"/>
  <c r="E48866" i="3"/>
  <c r="K48866" i="3" s="1"/>
  <c r="B48867" i="3"/>
  <c r="H48867" i="3" s="1"/>
  <c r="C48867" i="3"/>
  <c r="I48867" i="3" s="1"/>
  <c r="D48867" i="3"/>
  <c r="J48867" i="3" s="1"/>
  <c r="E48867" i="3"/>
  <c r="K48867" i="3" s="1"/>
  <c r="B48868" i="3"/>
  <c r="H48868" i="3" s="1"/>
  <c r="C48868" i="3"/>
  <c r="I48868" i="3" s="1"/>
  <c r="D48868" i="3"/>
  <c r="J48868" i="3" s="1"/>
  <c r="E48868" i="3"/>
  <c r="K48868" i="3" s="1"/>
  <c r="B48869" i="3"/>
  <c r="H48869" i="3" s="1"/>
  <c r="C48869" i="3"/>
  <c r="I48869" i="3" s="1"/>
  <c r="D48869" i="3"/>
  <c r="J48869" i="3" s="1"/>
  <c r="E48869" i="3"/>
  <c r="K48869" i="3" s="1"/>
  <c r="B48870" i="3"/>
  <c r="H48870" i="3" s="1"/>
  <c r="C48870" i="3"/>
  <c r="I48870" i="3" s="1"/>
  <c r="D48870" i="3"/>
  <c r="J48870" i="3" s="1"/>
  <c r="E48870" i="3"/>
  <c r="K48870" i="3" s="1"/>
  <c r="B48871" i="3"/>
  <c r="H48871" i="3" s="1"/>
  <c r="C48871" i="3"/>
  <c r="I48871" i="3" s="1"/>
  <c r="D48871" i="3"/>
  <c r="J48871" i="3" s="1"/>
  <c r="E48871" i="3"/>
  <c r="K48871" i="3" s="1"/>
  <c r="B48872" i="3"/>
  <c r="H48872" i="3" s="1"/>
  <c r="C48872" i="3"/>
  <c r="I48872" i="3" s="1"/>
  <c r="D48872" i="3"/>
  <c r="J48872" i="3" s="1"/>
  <c r="E48872" i="3"/>
  <c r="K48872" i="3" s="1"/>
  <c r="B48873" i="3"/>
  <c r="H48873" i="3" s="1"/>
  <c r="C48873" i="3"/>
  <c r="I48873" i="3" s="1"/>
  <c r="D48873" i="3"/>
  <c r="J48873" i="3" s="1"/>
  <c r="E48873" i="3"/>
  <c r="K48873" i="3" s="1"/>
  <c r="B48874" i="3"/>
  <c r="H48874" i="3" s="1"/>
  <c r="C48874" i="3"/>
  <c r="I48874" i="3" s="1"/>
  <c r="D48874" i="3"/>
  <c r="J48874" i="3" s="1"/>
  <c r="E48874" i="3"/>
  <c r="K48874" i="3" s="1"/>
  <c r="B48875" i="3"/>
  <c r="H48875" i="3" s="1"/>
  <c r="C48875" i="3"/>
  <c r="I48875" i="3" s="1"/>
  <c r="D48875" i="3"/>
  <c r="J48875" i="3" s="1"/>
  <c r="E48875" i="3"/>
  <c r="K48875" i="3" s="1"/>
  <c r="B48876" i="3"/>
  <c r="H48876" i="3" s="1"/>
  <c r="C48876" i="3"/>
  <c r="I48876" i="3" s="1"/>
  <c r="D48876" i="3"/>
  <c r="J48876" i="3" s="1"/>
  <c r="E48876" i="3"/>
  <c r="K48876" i="3" s="1"/>
  <c r="B48877" i="3"/>
  <c r="H48877" i="3" s="1"/>
  <c r="C48877" i="3"/>
  <c r="I48877" i="3" s="1"/>
  <c r="D48877" i="3"/>
  <c r="J48877" i="3" s="1"/>
  <c r="E48877" i="3"/>
  <c r="K48877" i="3" s="1"/>
  <c r="B48878" i="3"/>
  <c r="H48878" i="3" s="1"/>
  <c r="C48878" i="3"/>
  <c r="I48878" i="3" s="1"/>
  <c r="D48878" i="3"/>
  <c r="J48878" i="3" s="1"/>
  <c r="E48878" i="3"/>
  <c r="K48878" i="3" s="1"/>
  <c r="B48879" i="3"/>
  <c r="H48879" i="3" s="1"/>
  <c r="C48879" i="3"/>
  <c r="I48879" i="3" s="1"/>
  <c r="D48879" i="3"/>
  <c r="J48879" i="3" s="1"/>
  <c r="E48879" i="3"/>
  <c r="K48879" i="3" s="1"/>
  <c r="B48880" i="3"/>
  <c r="H48880" i="3" s="1"/>
  <c r="C48880" i="3"/>
  <c r="I48880" i="3" s="1"/>
  <c r="D48880" i="3"/>
  <c r="J48880" i="3" s="1"/>
  <c r="E48880" i="3"/>
  <c r="K48880" i="3" s="1"/>
  <c r="B48881" i="3"/>
  <c r="H48881" i="3" s="1"/>
  <c r="C48881" i="3"/>
  <c r="I48881" i="3" s="1"/>
  <c r="D48881" i="3"/>
  <c r="J48881" i="3" s="1"/>
  <c r="E48881" i="3"/>
  <c r="K48881" i="3" s="1"/>
  <c r="B48882" i="3"/>
  <c r="H48882" i="3" s="1"/>
  <c r="C48882" i="3"/>
  <c r="I48882" i="3" s="1"/>
  <c r="D48882" i="3"/>
  <c r="J48882" i="3" s="1"/>
  <c r="E48882" i="3"/>
  <c r="K48882" i="3" s="1"/>
  <c r="B48883" i="3"/>
  <c r="H48883" i="3" s="1"/>
  <c r="C48883" i="3"/>
  <c r="I48883" i="3" s="1"/>
  <c r="D48883" i="3"/>
  <c r="J48883" i="3" s="1"/>
  <c r="E48883" i="3"/>
  <c r="K48883" i="3" s="1"/>
  <c r="B48884" i="3"/>
  <c r="H48884" i="3" s="1"/>
  <c r="C48884" i="3"/>
  <c r="I48884" i="3" s="1"/>
  <c r="D48884" i="3"/>
  <c r="J48884" i="3" s="1"/>
  <c r="E48884" i="3"/>
  <c r="K48884" i="3" s="1"/>
  <c r="B48885" i="3"/>
  <c r="H48885" i="3" s="1"/>
  <c r="C48885" i="3"/>
  <c r="I48885" i="3" s="1"/>
  <c r="D48885" i="3"/>
  <c r="J48885" i="3" s="1"/>
  <c r="E48885" i="3"/>
  <c r="K48885" i="3" s="1"/>
  <c r="B48886" i="3"/>
  <c r="H48886" i="3" s="1"/>
  <c r="C48886" i="3"/>
  <c r="I48886" i="3" s="1"/>
  <c r="D48886" i="3"/>
  <c r="J48886" i="3" s="1"/>
  <c r="E48886" i="3"/>
  <c r="K48886" i="3" s="1"/>
  <c r="B48887" i="3"/>
  <c r="H48887" i="3" s="1"/>
  <c r="C48887" i="3"/>
  <c r="I48887" i="3" s="1"/>
  <c r="D48887" i="3"/>
  <c r="J48887" i="3" s="1"/>
  <c r="E48887" i="3"/>
  <c r="K48887" i="3" s="1"/>
  <c r="B48888" i="3"/>
  <c r="H48888" i="3" s="1"/>
  <c r="C48888" i="3"/>
  <c r="I48888" i="3" s="1"/>
  <c r="D48888" i="3"/>
  <c r="J48888" i="3" s="1"/>
  <c r="E48888" i="3"/>
  <c r="K48888" i="3" s="1"/>
  <c r="B48889" i="3"/>
  <c r="H48889" i="3" s="1"/>
  <c r="C48889" i="3"/>
  <c r="I48889" i="3" s="1"/>
  <c r="D48889" i="3"/>
  <c r="J48889" i="3" s="1"/>
  <c r="E48889" i="3"/>
  <c r="K48889" i="3" s="1"/>
  <c r="B48890" i="3"/>
  <c r="H48890" i="3" s="1"/>
  <c r="C48890" i="3"/>
  <c r="I48890" i="3" s="1"/>
  <c r="D48890" i="3"/>
  <c r="J48890" i="3" s="1"/>
  <c r="E48890" i="3"/>
  <c r="K48890" i="3" s="1"/>
  <c r="B48891" i="3"/>
  <c r="H48891" i="3" s="1"/>
  <c r="C48891" i="3"/>
  <c r="I48891" i="3" s="1"/>
  <c r="D48891" i="3"/>
  <c r="J48891" i="3" s="1"/>
  <c r="E48891" i="3"/>
  <c r="K48891" i="3" s="1"/>
  <c r="B48892" i="3"/>
  <c r="H48892" i="3" s="1"/>
  <c r="C48892" i="3"/>
  <c r="I48892" i="3" s="1"/>
  <c r="D48892" i="3"/>
  <c r="J48892" i="3" s="1"/>
  <c r="E48892" i="3"/>
  <c r="K48892" i="3" s="1"/>
  <c r="B48893" i="3"/>
  <c r="H48893" i="3" s="1"/>
  <c r="C48893" i="3"/>
  <c r="I48893" i="3" s="1"/>
  <c r="D48893" i="3"/>
  <c r="J48893" i="3" s="1"/>
  <c r="E48893" i="3"/>
  <c r="K48893" i="3" s="1"/>
  <c r="B48894" i="3"/>
  <c r="H48894" i="3" s="1"/>
  <c r="C48894" i="3"/>
  <c r="I48894" i="3" s="1"/>
  <c r="D48894" i="3"/>
  <c r="J48894" i="3" s="1"/>
  <c r="E48894" i="3"/>
  <c r="K48894" i="3" s="1"/>
  <c r="B48895" i="3"/>
  <c r="H48895" i="3" s="1"/>
  <c r="C48895" i="3"/>
  <c r="I48895" i="3" s="1"/>
  <c r="D48895" i="3"/>
  <c r="J48895" i="3" s="1"/>
  <c r="E48895" i="3"/>
  <c r="K48895" i="3" s="1"/>
  <c r="B48896" i="3"/>
  <c r="H48896" i="3" s="1"/>
  <c r="C48896" i="3"/>
  <c r="I48896" i="3" s="1"/>
  <c r="D48896" i="3"/>
  <c r="J48896" i="3" s="1"/>
  <c r="E48896" i="3"/>
  <c r="K48896" i="3" s="1"/>
  <c r="B48897" i="3"/>
  <c r="H48897" i="3" s="1"/>
  <c r="C48897" i="3"/>
  <c r="I48897" i="3" s="1"/>
  <c r="D48897" i="3"/>
  <c r="J48897" i="3" s="1"/>
  <c r="E48897" i="3"/>
  <c r="K48897" i="3" s="1"/>
  <c r="B48898" i="3"/>
  <c r="H48898" i="3" s="1"/>
  <c r="C48898" i="3"/>
  <c r="I48898" i="3" s="1"/>
  <c r="D48898" i="3"/>
  <c r="J48898" i="3" s="1"/>
  <c r="E48898" i="3"/>
  <c r="K48898" i="3" s="1"/>
  <c r="B48899" i="3"/>
  <c r="H48899" i="3" s="1"/>
  <c r="C48899" i="3"/>
  <c r="I48899" i="3" s="1"/>
  <c r="D48899" i="3"/>
  <c r="J48899" i="3" s="1"/>
  <c r="E48899" i="3"/>
  <c r="K48899" i="3" s="1"/>
  <c r="B48900" i="3"/>
  <c r="H48900" i="3" s="1"/>
  <c r="C48900" i="3"/>
  <c r="I48900" i="3" s="1"/>
  <c r="D48900" i="3"/>
  <c r="J48900" i="3" s="1"/>
  <c r="E48900" i="3"/>
  <c r="K48900" i="3" s="1"/>
  <c r="B48901" i="3"/>
  <c r="H48901" i="3" s="1"/>
  <c r="C48901" i="3"/>
  <c r="I48901" i="3" s="1"/>
  <c r="D48901" i="3"/>
  <c r="J48901" i="3" s="1"/>
  <c r="E48901" i="3"/>
  <c r="K48901" i="3" s="1"/>
  <c r="B48902" i="3"/>
  <c r="H48902" i="3" s="1"/>
  <c r="C48902" i="3"/>
  <c r="I48902" i="3" s="1"/>
  <c r="D48902" i="3"/>
  <c r="J48902" i="3" s="1"/>
  <c r="E48902" i="3"/>
  <c r="K48902" i="3" s="1"/>
  <c r="B48903" i="3"/>
  <c r="H48903" i="3" s="1"/>
  <c r="C48903" i="3"/>
  <c r="I48903" i="3" s="1"/>
  <c r="D48903" i="3"/>
  <c r="J48903" i="3" s="1"/>
  <c r="E48903" i="3"/>
  <c r="K48903" i="3" s="1"/>
  <c r="B48904" i="3"/>
  <c r="H48904" i="3" s="1"/>
  <c r="C48904" i="3"/>
  <c r="I48904" i="3" s="1"/>
  <c r="D48904" i="3"/>
  <c r="J48904" i="3" s="1"/>
  <c r="E48904" i="3"/>
  <c r="K48904" i="3" s="1"/>
  <c r="B48905" i="3"/>
  <c r="H48905" i="3" s="1"/>
  <c r="C48905" i="3"/>
  <c r="I48905" i="3" s="1"/>
  <c r="D48905" i="3"/>
  <c r="J48905" i="3" s="1"/>
  <c r="E48905" i="3"/>
  <c r="K48905" i="3" s="1"/>
  <c r="B48906" i="3"/>
  <c r="H48906" i="3" s="1"/>
  <c r="C48906" i="3"/>
  <c r="I48906" i="3" s="1"/>
  <c r="D48906" i="3"/>
  <c r="J48906" i="3" s="1"/>
  <c r="E48906" i="3"/>
  <c r="K48906" i="3" s="1"/>
  <c r="B48907" i="3"/>
  <c r="H48907" i="3" s="1"/>
  <c r="C48907" i="3"/>
  <c r="I48907" i="3" s="1"/>
  <c r="D48907" i="3"/>
  <c r="J48907" i="3" s="1"/>
  <c r="E48907" i="3"/>
  <c r="K48907" i="3" s="1"/>
  <c r="B48908" i="3"/>
  <c r="H48908" i="3" s="1"/>
  <c r="C48908" i="3"/>
  <c r="I48908" i="3" s="1"/>
  <c r="D48908" i="3"/>
  <c r="J48908" i="3" s="1"/>
  <c r="E48908" i="3"/>
  <c r="K48908" i="3" s="1"/>
  <c r="B48909" i="3"/>
  <c r="H48909" i="3" s="1"/>
  <c r="C48909" i="3"/>
  <c r="I48909" i="3" s="1"/>
  <c r="D48909" i="3"/>
  <c r="J48909" i="3" s="1"/>
  <c r="E48909" i="3"/>
  <c r="K48909" i="3" s="1"/>
  <c r="B48910" i="3"/>
  <c r="H48910" i="3" s="1"/>
  <c r="C48910" i="3"/>
  <c r="I48910" i="3" s="1"/>
  <c r="D48910" i="3"/>
  <c r="J48910" i="3" s="1"/>
  <c r="E48910" i="3"/>
  <c r="K48910" i="3" s="1"/>
  <c r="B48911" i="3"/>
  <c r="H48911" i="3" s="1"/>
  <c r="C48911" i="3"/>
  <c r="I48911" i="3" s="1"/>
  <c r="D48911" i="3"/>
  <c r="J48911" i="3" s="1"/>
  <c r="E48911" i="3"/>
  <c r="K48911" i="3" s="1"/>
  <c r="B48912" i="3"/>
  <c r="H48912" i="3" s="1"/>
  <c r="C48912" i="3"/>
  <c r="I48912" i="3" s="1"/>
  <c r="D48912" i="3"/>
  <c r="J48912" i="3" s="1"/>
  <c r="E48912" i="3"/>
  <c r="K48912" i="3" s="1"/>
  <c r="B48913" i="3"/>
  <c r="H48913" i="3" s="1"/>
  <c r="C48913" i="3"/>
  <c r="I48913" i="3" s="1"/>
  <c r="D48913" i="3"/>
  <c r="J48913" i="3" s="1"/>
  <c r="E48913" i="3"/>
  <c r="K48913" i="3" s="1"/>
  <c r="B48914" i="3"/>
  <c r="H48914" i="3" s="1"/>
  <c r="C48914" i="3"/>
  <c r="I48914" i="3" s="1"/>
  <c r="D48914" i="3"/>
  <c r="J48914" i="3" s="1"/>
  <c r="E48914" i="3"/>
  <c r="K48914" i="3" s="1"/>
  <c r="B48915" i="3"/>
  <c r="H48915" i="3" s="1"/>
  <c r="C48915" i="3"/>
  <c r="I48915" i="3" s="1"/>
  <c r="D48915" i="3"/>
  <c r="J48915" i="3" s="1"/>
  <c r="E48915" i="3"/>
  <c r="K48915" i="3" s="1"/>
  <c r="B48916" i="3"/>
  <c r="H48916" i="3" s="1"/>
  <c r="C48916" i="3"/>
  <c r="I48916" i="3" s="1"/>
  <c r="D48916" i="3"/>
  <c r="J48916" i="3" s="1"/>
  <c r="E48916" i="3"/>
  <c r="K48916" i="3" s="1"/>
  <c r="B48917" i="3"/>
  <c r="H48917" i="3" s="1"/>
  <c r="C48917" i="3"/>
  <c r="I48917" i="3" s="1"/>
  <c r="D48917" i="3"/>
  <c r="J48917" i="3" s="1"/>
  <c r="E48917" i="3"/>
  <c r="K48917" i="3" s="1"/>
  <c r="B48918" i="3"/>
  <c r="H48918" i="3" s="1"/>
  <c r="C48918" i="3"/>
  <c r="I48918" i="3" s="1"/>
  <c r="D48918" i="3"/>
  <c r="J48918" i="3" s="1"/>
  <c r="E48918" i="3"/>
  <c r="K48918" i="3" s="1"/>
  <c r="B48919" i="3"/>
  <c r="H48919" i="3" s="1"/>
  <c r="C48919" i="3"/>
  <c r="I48919" i="3" s="1"/>
  <c r="D48919" i="3"/>
  <c r="J48919" i="3" s="1"/>
  <c r="E48919" i="3"/>
  <c r="K48919" i="3" s="1"/>
  <c r="B48920" i="3"/>
  <c r="H48920" i="3" s="1"/>
  <c r="C48920" i="3"/>
  <c r="I48920" i="3" s="1"/>
  <c r="D48920" i="3"/>
  <c r="J48920" i="3" s="1"/>
  <c r="E48920" i="3"/>
  <c r="K48920" i="3" s="1"/>
  <c r="B48921" i="3"/>
  <c r="H48921" i="3" s="1"/>
  <c r="C48921" i="3"/>
  <c r="I48921" i="3" s="1"/>
  <c r="D48921" i="3"/>
  <c r="J48921" i="3" s="1"/>
  <c r="E48921" i="3"/>
  <c r="K48921" i="3" s="1"/>
  <c r="B48922" i="3"/>
  <c r="H48922" i="3" s="1"/>
  <c r="C48922" i="3"/>
  <c r="I48922" i="3" s="1"/>
  <c r="D48922" i="3"/>
  <c r="J48922" i="3" s="1"/>
  <c r="E48922" i="3"/>
  <c r="K48922" i="3" s="1"/>
  <c r="B48923" i="3"/>
  <c r="H48923" i="3" s="1"/>
  <c r="C48923" i="3"/>
  <c r="I48923" i="3" s="1"/>
  <c r="D48923" i="3"/>
  <c r="J48923" i="3" s="1"/>
  <c r="E48923" i="3"/>
  <c r="K48923" i="3" s="1"/>
  <c r="B48924" i="3"/>
  <c r="H48924" i="3" s="1"/>
  <c r="C48924" i="3"/>
  <c r="I48924" i="3" s="1"/>
  <c r="D48924" i="3"/>
  <c r="J48924" i="3" s="1"/>
  <c r="E48924" i="3"/>
  <c r="K48924" i="3" s="1"/>
  <c r="B48925" i="3"/>
  <c r="H48925" i="3" s="1"/>
  <c r="C48925" i="3"/>
  <c r="I48925" i="3" s="1"/>
  <c r="D48925" i="3"/>
  <c r="J48925" i="3" s="1"/>
  <c r="E48925" i="3"/>
  <c r="K48925" i="3" s="1"/>
  <c r="B48926" i="3"/>
  <c r="H48926" i="3" s="1"/>
  <c r="C48926" i="3"/>
  <c r="I48926" i="3" s="1"/>
  <c r="D48926" i="3"/>
  <c r="J48926" i="3" s="1"/>
  <c r="E48926" i="3"/>
  <c r="K48926" i="3" s="1"/>
  <c r="B48927" i="3"/>
  <c r="H48927" i="3" s="1"/>
  <c r="C48927" i="3"/>
  <c r="I48927" i="3" s="1"/>
  <c r="D48927" i="3"/>
  <c r="J48927" i="3" s="1"/>
  <c r="E48927" i="3"/>
  <c r="K48927" i="3" s="1"/>
  <c r="B48928" i="3"/>
  <c r="H48928" i="3" s="1"/>
  <c r="C48928" i="3"/>
  <c r="I48928" i="3" s="1"/>
  <c r="D48928" i="3"/>
  <c r="J48928" i="3" s="1"/>
  <c r="E48928" i="3"/>
  <c r="K48928" i="3" s="1"/>
  <c r="B48929" i="3"/>
  <c r="H48929" i="3" s="1"/>
  <c r="C48929" i="3"/>
  <c r="I48929" i="3" s="1"/>
  <c r="D48929" i="3"/>
  <c r="J48929" i="3" s="1"/>
  <c r="E48929" i="3"/>
  <c r="K48929" i="3" s="1"/>
  <c r="B48930" i="3"/>
  <c r="H48930" i="3" s="1"/>
  <c r="C48930" i="3"/>
  <c r="I48930" i="3" s="1"/>
  <c r="D48930" i="3"/>
  <c r="J48930" i="3" s="1"/>
  <c r="E48930" i="3"/>
  <c r="K48930" i="3" s="1"/>
  <c r="B48931" i="3"/>
  <c r="H48931" i="3" s="1"/>
  <c r="C48931" i="3"/>
  <c r="I48931" i="3" s="1"/>
  <c r="D48931" i="3"/>
  <c r="J48931" i="3" s="1"/>
  <c r="E48931" i="3"/>
  <c r="K48931" i="3" s="1"/>
  <c r="B48932" i="3"/>
  <c r="H48932" i="3" s="1"/>
  <c r="C48932" i="3"/>
  <c r="I48932" i="3" s="1"/>
  <c r="D48932" i="3"/>
  <c r="J48932" i="3" s="1"/>
  <c r="E48932" i="3"/>
  <c r="K48932" i="3" s="1"/>
  <c r="B48933" i="3"/>
  <c r="H48933" i="3" s="1"/>
  <c r="C48933" i="3"/>
  <c r="I48933" i="3" s="1"/>
  <c r="D48933" i="3"/>
  <c r="J48933" i="3" s="1"/>
  <c r="E48933" i="3"/>
  <c r="K48933" i="3" s="1"/>
  <c r="B48934" i="3"/>
  <c r="H48934" i="3" s="1"/>
  <c r="C48934" i="3"/>
  <c r="I48934" i="3" s="1"/>
  <c r="D48934" i="3"/>
  <c r="J48934" i="3" s="1"/>
  <c r="E48934" i="3"/>
  <c r="K48934" i="3" s="1"/>
  <c r="B48935" i="3"/>
  <c r="H48935" i="3" s="1"/>
  <c r="C48935" i="3"/>
  <c r="I48935" i="3" s="1"/>
  <c r="D48935" i="3"/>
  <c r="J48935" i="3" s="1"/>
  <c r="E48935" i="3"/>
  <c r="K48935" i="3" s="1"/>
  <c r="B48936" i="3"/>
  <c r="H48936" i="3" s="1"/>
  <c r="C48936" i="3"/>
  <c r="I48936" i="3" s="1"/>
  <c r="D48936" i="3"/>
  <c r="J48936" i="3" s="1"/>
  <c r="E48936" i="3"/>
  <c r="K48936" i="3" s="1"/>
  <c r="B48937" i="3"/>
  <c r="H48937" i="3" s="1"/>
  <c r="C48937" i="3"/>
  <c r="I48937" i="3" s="1"/>
  <c r="D48937" i="3"/>
  <c r="J48937" i="3" s="1"/>
  <c r="E48937" i="3"/>
  <c r="K48937" i="3" s="1"/>
  <c r="B48938" i="3"/>
  <c r="H48938" i="3" s="1"/>
  <c r="C48938" i="3"/>
  <c r="I48938" i="3" s="1"/>
  <c r="D48938" i="3"/>
  <c r="J48938" i="3" s="1"/>
  <c r="E48938" i="3"/>
  <c r="K48938" i="3" s="1"/>
  <c r="B48939" i="3"/>
  <c r="H48939" i="3" s="1"/>
  <c r="C48939" i="3"/>
  <c r="I48939" i="3" s="1"/>
  <c r="D48939" i="3"/>
  <c r="J48939" i="3" s="1"/>
  <c r="E48939" i="3"/>
  <c r="K48939" i="3" s="1"/>
  <c r="B48940" i="3"/>
  <c r="H48940" i="3" s="1"/>
  <c r="C48940" i="3"/>
  <c r="I48940" i="3" s="1"/>
  <c r="D48940" i="3"/>
  <c r="J48940" i="3" s="1"/>
  <c r="E48940" i="3"/>
  <c r="K48940" i="3" s="1"/>
  <c r="B48941" i="3"/>
  <c r="H48941" i="3" s="1"/>
  <c r="C48941" i="3"/>
  <c r="I48941" i="3" s="1"/>
  <c r="D48941" i="3"/>
  <c r="J48941" i="3" s="1"/>
  <c r="E48941" i="3"/>
  <c r="K48941" i="3" s="1"/>
  <c r="B48942" i="3"/>
  <c r="H48942" i="3" s="1"/>
  <c r="C48942" i="3"/>
  <c r="I48942" i="3" s="1"/>
  <c r="D48942" i="3"/>
  <c r="J48942" i="3" s="1"/>
  <c r="E48942" i="3"/>
  <c r="K48942" i="3" s="1"/>
  <c r="B48943" i="3"/>
  <c r="H48943" i="3" s="1"/>
  <c r="C48943" i="3"/>
  <c r="I48943" i="3" s="1"/>
  <c r="D48943" i="3"/>
  <c r="J48943" i="3" s="1"/>
  <c r="E48943" i="3"/>
  <c r="K48943" i="3" s="1"/>
  <c r="B48944" i="3"/>
  <c r="H48944" i="3" s="1"/>
  <c r="C48944" i="3"/>
  <c r="I48944" i="3" s="1"/>
  <c r="D48944" i="3"/>
  <c r="J48944" i="3" s="1"/>
  <c r="E48944" i="3"/>
  <c r="K48944" i="3" s="1"/>
  <c r="B48945" i="3"/>
  <c r="H48945" i="3" s="1"/>
  <c r="C48945" i="3"/>
  <c r="I48945" i="3" s="1"/>
  <c r="D48945" i="3"/>
  <c r="J48945" i="3" s="1"/>
  <c r="E48945" i="3"/>
  <c r="K48945" i="3" s="1"/>
  <c r="B48946" i="3"/>
  <c r="H48946" i="3" s="1"/>
  <c r="C48946" i="3"/>
  <c r="I48946" i="3" s="1"/>
  <c r="D48946" i="3"/>
  <c r="J48946" i="3" s="1"/>
  <c r="E48946" i="3"/>
  <c r="K48946" i="3" s="1"/>
  <c r="B48947" i="3"/>
  <c r="H48947" i="3" s="1"/>
  <c r="C48947" i="3"/>
  <c r="I48947" i="3" s="1"/>
  <c r="D48947" i="3"/>
  <c r="J48947" i="3" s="1"/>
  <c r="E48947" i="3"/>
  <c r="K48947" i="3" s="1"/>
  <c r="B48948" i="3"/>
  <c r="H48948" i="3" s="1"/>
  <c r="C48948" i="3"/>
  <c r="I48948" i="3" s="1"/>
  <c r="D48948" i="3"/>
  <c r="J48948" i="3" s="1"/>
  <c r="E48948" i="3"/>
  <c r="K48948" i="3" s="1"/>
  <c r="B48949" i="3"/>
  <c r="H48949" i="3" s="1"/>
  <c r="C48949" i="3"/>
  <c r="I48949" i="3" s="1"/>
  <c r="D48949" i="3"/>
  <c r="J48949" i="3" s="1"/>
  <c r="E48949" i="3"/>
  <c r="K48949" i="3" s="1"/>
  <c r="B48950" i="3"/>
  <c r="H48950" i="3" s="1"/>
  <c r="C48950" i="3"/>
  <c r="I48950" i="3" s="1"/>
  <c r="D48950" i="3"/>
  <c r="J48950" i="3" s="1"/>
  <c r="E48950" i="3"/>
  <c r="K48950" i="3" s="1"/>
  <c r="B48951" i="3"/>
  <c r="H48951" i="3" s="1"/>
  <c r="C48951" i="3"/>
  <c r="I48951" i="3" s="1"/>
  <c r="D48951" i="3"/>
  <c r="J48951" i="3" s="1"/>
  <c r="E48951" i="3"/>
  <c r="K48951" i="3" s="1"/>
  <c r="B48952" i="3"/>
  <c r="H48952" i="3" s="1"/>
  <c r="C48952" i="3"/>
  <c r="I48952" i="3" s="1"/>
  <c r="D48952" i="3"/>
  <c r="J48952" i="3" s="1"/>
  <c r="E48952" i="3"/>
  <c r="K48952" i="3" s="1"/>
  <c r="B48953" i="3"/>
  <c r="H48953" i="3" s="1"/>
  <c r="C48953" i="3"/>
  <c r="I48953" i="3" s="1"/>
  <c r="D48953" i="3"/>
  <c r="J48953" i="3" s="1"/>
  <c r="E48953" i="3"/>
  <c r="K48953" i="3" s="1"/>
  <c r="B48954" i="3"/>
  <c r="H48954" i="3" s="1"/>
  <c r="C48954" i="3"/>
  <c r="I48954" i="3" s="1"/>
  <c r="D48954" i="3"/>
  <c r="J48954" i="3" s="1"/>
  <c r="E48954" i="3"/>
  <c r="K48954" i="3" s="1"/>
  <c r="B48955" i="3"/>
  <c r="H48955" i="3" s="1"/>
  <c r="C48955" i="3"/>
  <c r="I48955" i="3" s="1"/>
  <c r="D48955" i="3"/>
  <c r="J48955" i="3" s="1"/>
  <c r="E48955" i="3"/>
  <c r="K48955" i="3" s="1"/>
  <c r="B48956" i="3"/>
  <c r="H48956" i="3" s="1"/>
  <c r="C48956" i="3"/>
  <c r="I48956" i="3" s="1"/>
  <c r="D48956" i="3"/>
  <c r="J48956" i="3" s="1"/>
  <c r="E48956" i="3"/>
  <c r="K48956" i="3" s="1"/>
  <c r="B48957" i="3"/>
  <c r="H48957" i="3" s="1"/>
  <c r="C48957" i="3"/>
  <c r="I48957" i="3" s="1"/>
  <c r="D48957" i="3"/>
  <c r="J48957" i="3" s="1"/>
  <c r="E48957" i="3"/>
  <c r="K48957" i="3" s="1"/>
  <c r="B48958" i="3"/>
  <c r="H48958" i="3" s="1"/>
  <c r="C48958" i="3"/>
  <c r="I48958" i="3" s="1"/>
  <c r="D48958" i="3"/>
  <c r="J48958" i="3" s="1"/>
  <c r="E48958" i="3"/>
  <c r="K48958" i="3" s="1"/>
  <c r="B48959" i="3"/>
  <c r="H48959" i="3" s="1"/>
  <c r="C48959" i="3"/>
  <c r="I48959" i="3" s="1"/>
  <c r="D48959" i="3"/>
  <c r="J48959" i="3" s="1"/>
  <c r="E48959" i="3"/>
  <c r="K48959" i="3" s="1"/>
  <c r="B48960" i="3"/>
  <c r="H48960" i="3" s="1"/>
  <c r="C48960" i="3"/>
  <c r="I48960" i="3" s="1"/>
  <c r="D48960" i="3"/>
  <c r="J48960" i="3" s="1"/>
  <c r="E48960" i="3"/>
  <c r="K48960" i="3" s="1"/>
  <c r="B48961" i="3"/>
  <c r="H48961" i="3" s="1"/>
  <c r="C48961" i="3"/>
  <c r="I48961" i="3" s="1"/>
  <c r="D48961" i="3"/>
  <c r="J48961" i="3" s="1"/>
  <c r="E48961" i="3"/>
  <c r="K48961" i="3" s="1"/>
  <c r="B48962" i="3"/>
  <c r="H48962" i="3" s="1"/>
  <c r="C48962" i="3"/>
  <c r="I48962" i="3" s="1"/>
  <c r="D48962" i="3"/>
  <c r="J48962" i="3" s="1"/>
  <c r="E48962" i="3"/>
  <c r="K48962" i="3" s="1"/>
  <c r="B48963" i="3"/>
  <c r="H48963" i="3" s="1"/>
  <c r="C48963" i="3"/>
  <c r="I48963" i="3" s="1"/>
  <c r="D48963" i="3"/>
  <c r="J48963" i="3" s="1"/>
  <c r="E48963" i="3"/>
  <c r="K48963" i="3" s="1"/>
  <c r="B48964" i="3"/>
  <c r="H48964" i="3" s="1"/>
  <c r="C48964" i="3"/>
  <c r="I48964" i="3" s="1"/>
  <c r="D48964" i="3"/>
  <c r="J48964" i="3" s="1"/>
  <c r="E48964" i="3"/>
  <c r="K48964" i="3" s="1"/>
  <c r="B48965" i="3"/>
  <c r="H48965" i="3" s="1"/>
  <c r="C48965" i="3"/>
  <c r="I48965" i="3" s="1"/>
  <c r="D48965" i="3"/>
  <c r="J48965" i="3" s="1"/>
  <c r="E48965" i="3"/>
  <c r="K48965" i="3" s="1"/>
  <c r="B48966" i="3"/>
  <c r="H48966" i="3" s="1"/>
  <c r="C48966" i="3"/>
  <c r="I48966" i="3" s="1"/>
  <c r="D48966" i="3"/>
  <c r="J48966" i="3" s="1"/>
  <c r="E48966" i="3"/>
  <c r="K48966" i="3" s="1"/>
  <c r="B48967" i="3"/>
  <c r="H48967" i="3" s="1"/>
  <c r="C48967" i="3"/>
  <c r="I48967" i="3" s="1"/>
  <c r="D48967" i="3"/>
  <c r="J48967" i="3" s="1"/>
  <c r="E48967" i="3"/>
  <c r="K48967" i="3" s="1"/>
  <c r="B48968" i="3"/>
  <c r="H48968" i="3" s="1"/>
  <c r="C48968" i="3"/>
  <c r="I48968" i="3" s="1"/>
  <c r="D48968" i="3"/>
  <c r="J48968" i="3" s="1"/>
  <c r="E48968" i="3"/>
  <c r="K48968" i="3" s="1"/>
  <c r="B48969" i="3"/>
  <c r="H48969" i="3" s="1"/>
  <c r="C48969" i="3"/>
  <c r="I48969" i="3" s="1"/>
  <c r="D48969" i="3"/>
  <c r="J48969" i="3" s="1"/>
  <c r="E48969" i="3"/>
  <c r="K48969" i="3" s="1"/>
  <c r="B48970" i="3"/>
  <c r="H48970" i="3" s="1"/>
  <c r="C48970" i="3"/>
  <c r="I48970" i="3" s="1"/>
  <c r="D48970" i="3"/>
  <c r="J48970" i="3" s="1"/>
  <c r="E48970" i="3"/>
  <c r="K48970" i="3" s="1"/>
  <c r="B48971" i="3"/>
  <c r="H48971" i="3" s="1"/>
  <c r="C48971" i="3"/>
  <c r="I48971" i="3" s="1"/>
  <c r="D48971" i="3"/>
  <c r="J48971" i="3" s="1"/>
  <c r="E48971" i="3"/>
  <c r="K48971" i="3" s="1"/>
  <c r="B48972" i="3"/>
  <c r="H48972" i="3" s="1"/>
  <c r="C48972" i="3"/>
  <c r="I48972" i="3" s="1"/>
  <c r="D48972" i="3"/>
  <c r="J48972" i="3" s="1"/>
  <c r="E48972" i="3"/>
  <c r="K48972" i="3" s="1"/>
  <c r="B48973" i="3"/>
  <c r="H48973" i="3" s="1"/>
  <c r="C48973" i="3"/>
  <c r="I48973" i="3" s="1"/>
  <c r="D48973" i="3"/>
  <c r="J48973" i="3" s="1"/>
  <c r="E48973" i="3"/>
  <c r="K48973" i="3" s="1"/>
  <c r="B48974" i="3"/>
  <c r="H48974" i="3" s="1"/>
  <c r="C48974" i="3"/>
  <c r="I48974" i="3" s="1"/>
  <c r="D48974" i="3"/>
  <c r="J48974" i="3" s="1"/>
  <c r="E48974" i="3"/>
  <c r="K48974" i="3" s="1"/>
  <c r="B48975" i="3"/>
  <c r="H48975" i="3" s="1"/>
  <c r="C48975" i="3"/>
  <c r="I48975" i="3" s="1"/>
  <c r="D48975" i="3"/>
  <c r="J48975" i="3" s="1"/>
  <c r="E48975" i="3"/>
  <c r="K48975" i="3" s="1"/>
  <c r="B48976" i="3"/>
  <c r="H48976" i="3" s="1"/>
  <c r="C48976" i="3"/>
  <c r="I48976" i="3" s="1"/>
  <c r="D48976" i="3"/>
  <c r="J48976" i="3" s="1"/>
  <c r="E48976" i="3"/>
  <c r="K48976" i="3" s="1"/>
  <c r="B48977" i="3"/>
  <c r="H48977" i="3" s="1"/>
  <c r="C48977" i="3"/>
  <c r="I48977" i="3" s="1"/>
  <c r="D48977" i="3"/>
  <c r="J48977" i="3" s="1"/>
  <c r="E48977" i="3"/>
  <c r="K48977" i="3" s="1"/>
  <c r="B48978" i="3"/>
  <c r="H48978" i="3" s="1"/>
  <c r="C48978" i="3"/>
  <c r="I48978" i="3" s="1"/>
  <c r="D48978" i="3"/>
  <c r="J48978" i="3" s="1"/>
  <c r="E48978" i="3"/>
  <c r="K48978" i="3" s="1"/>
  <c r="B48979" i="3"/>
  <c r="H48979" i="3" s="1"/>
  <c r="C48979" i="3"/>
  <c r="I48979" i="3" s="1"/>
  <c r="D48979" i="3"/>
  <c r="J48979" i="3" s="1"/>
  <c r="E48979" i="3"/>
  <c r="K48979" i="3" s="1"/>
  <c r="B48980" i="3"/>
  <c r="H48980" i="3" s="1"/>
  <c r="C48980" i="3"/>
  <c r="I48980" i="3" s="1"/>
  <c r="D48980" i="3"/>
  <c r="J48980" i="3" s="1"/>
  <c r="E48980" i="3"/>
  <c r="K48980" i="3" s="1"/>
  <c r="B48981" i="3"/>
  <c r="H48981" i="3" s="1"/>
  <c r="C48981" i="3"/>
  <c r="I48981" i="3" s="1"/>
  <c r="D48981" i="3"/>
  <c r="J48981" i="3" s="1"/>
  <c r="E48981" i="3"/>
  <c r="K48981" i="3" s="1"/>
  <c r="B48982" i="3"/>
  <c r="H48982" i="3" s="1"/>
  <c r="C48982" i="3"/>
  <c r="I48982" i="3" s="1"/>
  <c r="D48982" i="3"/>
  <c r="J48982" i="3" s="1"/>
  <c r="E48982" i="3"/>
  <c r="K48982" i="3" s="1"/>
  <c r="B48983" i="3"/>
  <c r="H48983" i="3" s="1"/>
  <c r="C48983" i="3"/>
  <c r="I48983" i="3" s="1"/>
  <c r="D48983" i="3"/>
  <c r="J48983" i="3" s="1"/>
  <c r="E48983" i="3"/>
  <c r="K48983" i="3" s="1"/>
  <c r="B48984" i="3"/>
  <c r="H48984" i="3" s="1"/>
  <c r="C48984" i="3"/>
  <c r="I48984" i="3" s="1"/>
  <c r="D48984" i="3"/>
  <c r="J48984" i="3" s="1"/>
  <c r="E48984" i="3"/>
  <c r="K48984" i="3" s="1"/>
  <c r="B48985" i="3"/>
  <c r="H48985" i="3" s="1"/>
  <c r="C48985" i="3"/>
  <c r="I48985" i="3" s="1"/>
  <c r="D48985" i="3"/>
  <c r="J48985" i="3" s="1"/>
  <c r="E48985" i="3"/>
  <c r="K48985" i="3" s="1"/>
  <c r="B48986" i="3"/>
  <c r="H48986" i="3" s="1"/>
  <c r="C48986" i="3"/>
  <c r="I48986" i="3" s="1"/>
  <c r="D48986" i="3"/>
  <c r="J48986" i="3" s="1"/>
  <c r="E48986" i="3"/>
  <c r="K48986" i="3" s="1"/>
  <c r="B48987" i="3"/>
  <c r="H48987" i="3" s="1"/>
  <c r="C48987" i="3"/>
  <c r="I48987" i="3" s="1"/>
  <c r="D48987" i="3"/>
  <c r="J48987" i="3" s="1"/>
  <c r="E48987" i="3"/>
  <c r="K48987" i="3" s="1"/>
  <c r="B48988" i="3"/>
  <c r="H48988" i="3" s="1"/>
  <c r="C48988" i="3"/>
  <c r="I48988" i="3" s="1"/>
  <c r="D48988" i="3"/>
  <c r="J48988" i="3" s="1"/>
  <c r="E48988" i="3"/>
  <c r="K48988" i="3" s="1"/>
  <c r="B48989" i="3"/>
  <c r="H48989" i="3" s="1"/>
  <c r="C48989" i="3"/>
  <c r="I48989" i="3" s="1"/>
  <c r="D48989" i="3"/>
  <c r="J48989" i="3" s="1"/>
  <c r="E48989" i="3"/>
  <c r="K48989" i="3" s="1"/>
  <c r="B48990" i="3"/>
  <c r="H48990" i="3" s="1"/>
  <c r="C48990" i="3"/>
  <c r="I48990" i="3" s="1"/>
  <c r="D48990" i="3"/>
  <c r="J48990" i="3" s="1"/>
  <c r="E48990" i="3"/>
  <c r="K48990" i="3" s="1"/>
  <c r="B48991" i="3"/>
  <c r="H48991" i="3" s="1"/>
  <c r="C48991" i="3"/>
  <c r="I48991" i="3" s="1"/>
  <c r="D48991" i="3"/>
  <c r="J48991" i="3" s="1"/>
  <c r="E48991" i="3"/>
  <c r="K48991" i="3" s="1"/>
  <c r="B48992" i="3"/>
  <c r="H48992" i="3" s="1"/>
  <c r="C48992" i="3"/>
  <c r="I48992" i="3" s="1"/>
  <c r="D48992" i="3"/>
  <c r="J48992" i="3" s="1"/>
  <c r="E48992" i="3"/>
  <c r="K48992" i="3" s="1"/>
  <c r="B48993" i="3"/>
  <c r="H48993" i="3" s="1"/>
  <c r="C48993" i="3"/>
  <c r="I48993" i="3" s="1"/>
  <c r="D48993" i="3"/>
  <c r="J48993" i="3" s="1"/>
  <c r="E48993" i="3"/>
  <c r="K48993" i="3" s="1"/>
  <c r="B48994" i="3"/>
  <c r="H48994" i="3" s="1"/>
  <c r="C48994" i="3"/>
  <c r="I48994" i="3" s="1"/>
  <c r="D48994" i="3"/>
  <c r="J48994" i="3" s="1"/>
  <c r="E48994" i="3"/>
  <c r="K48994" i="3" s="1"/>
  <c r="B48995" i="3"/>
  <c r="H48995" i="3" s="1"/>
  <c r="C48995" i="3"/>
  <c r="I48995" i="3" s="1"/>
  <c r="D48995" i="3"/>
  <c r="J48995" i="3" s="1"/>
  <c r="E48995" i="3"/>
  <c r="K48995" i="3" s="1"/>
  <c r="B48996" i="3"/>
  <c r="H48996" i="3" s="1"/>
  <c r="C48996" i="3"/>
  <c r="I48996" i="3" s="1"/>
  <c r="D48996" i="3"/>
  <c r="J48996" i="3" s="1"/>
  <c r="E48996" i="3"/>
  <c r="K48996" i="3" s="1"/>
  <c r="B48997" i="3"/>
  <c r="H48997" i="3" s="1"/>
  <c r="C48997" i="3"/>
  <c r="I48997" i="3" s="1"/>
  <c r="D48997" i="3"/>
  <c r="J48997" i="3" s="1"/>
  <c r="E48997" i="3"/>
  <c r="K48997" i="3" s="1"/>
  <c r="B48998" i="3"/>
  <c r="H48998" i="3" s="1"/>
  <c r="C48998" i="3"/>
  <c r="I48998" i="3" s="1"/>
  <c r="D48998" i="3"/>
  <c r="J48998" i="3" s="1"/>
  <c r="E48998" i="3"/>
  <c r="K48998" i="3" s="1"/>
  <c r="B48999" i="3"/>
  <c r="H48999" i="3" s="1"/>
  <c r="C48999" i="3"/>
  <c r="I48999" i="3" s="1"/>
  <c r="D48999" i="3"/>
  <c r="J48999" i="3" s="1"/>
  <c r="E48999" i="3"/>
  <c r="K48999" i="3" s="1"/>
  <c r="B49000" i="3"/>
  <c r="H49000" i="3" s="1"/>
  <c r="C49000" i="3"/>
  <c r="I49000" i="3" s="1"/>
  <c r="D49000" i="3"/>
  <c r="J49000" i="3" s="1"/>
  <c r="E49000" i="3"/>
  <c r="K49000" i="3" s="1"/>
  <c r="B49001" i="3"/>
  <c r="H49001" i="3" s="1"/>
  <c r="C49001" i="3"/>
  <c r="I49001" i="3" s="1"/>
  <c r="D49001" i="3"/>
  <c r="J49001" i="3" s="1"/>
  <c r="E49001" i="3"/>
  <c r="K49001" i="3" s="1"/>
  <c r="B49002" i="3"/>
  <c r="H49002" i="3" s="1"/>
  <c r="C49002" i="3"/>
  <c r="I49002" i="3" s="1"/>
  <c r="D49002" i="3"/>
  <c r="J49002" i="3" s="1"/>
  <c r="E49002" i="3"/>
  <c r="K49002" i="3" s="1"/>
  <c r="B49003" i="3"/>
  <c r="H49003" i="3" s="1"/>
  <c r="C49003" i="3"/>
  <c r="I49003" i="3" s="1"/>
  <c r="D49003" i="3"/>
  <c r="J49003" i="3" s="1"/>
  <c r="E49003" i="3"/>
  <c r="K49003" i="3" s="1"/>
  <c r="B49004" i="3"/>
  <c r="H49004" i="3" s="1"/>
  <c r="C49004" i="3"/>
  <c r="I49004" i="3" s="1"/>
  <c r="D49004" i="3"/>
  <c r="J49004" i="3" s="1"/>
  <c r="E49004" i="3"/>
  <c r="K49004" i="3" s="1"/>
  <c r="B49005" i="3"/>
  <c r="H49005" i="3" s="1"/>
  <c r="C49005" i="3"/>
  <c r="I49005" i="3" s="1"/>
  <c r="D49005" i="3"/>
  <c r="J49005" i="3" s="1"/>
  <c r="E49005" i="3"/>
  <c r="K49005" i="3" s="1"/>
  <c r="B49006" i="3"/>
  <c r="H49006" i="3" s="1"/>
  <c r="C49006" i="3"/>
  <c r="I49006" i="3" s="1"/>
  <c r="D49006" i="3"/>
  <c r="J49006" i="3" s="1"/>
  <c r="E49006" i="3"/>
  <c r="K49006" i="3" s="1"/>
  <c r="B49007" i="3"/>
  <c r="H49007" i="3" s="1"/>
  <c r="C49007" i="3"/>
  <c r="I49007" i="3" s="1"/>
  <c r="D49007" i="3"/>
  <c r="J49007" i="3" s="1"/>
  <c r="E49007" i="3"/>
  <c r="K49007" i="3" s="1"/>
  <c r="B49008" i="3"/>
  <c r="H49008" i="3" s="1"/>
  <c r="C49008" i="3"/>
  <c r="I49008" i="3" s="1"/>
  <c r="D49008" i="3"/>
  <c r="J49008" i="3" s="1"/>
  <c r="E49008" i="3"/>
  <c r="K49008" i="3" s="1"/>
  <c r="B49009" i="3"/>
  <c r="H49009" i="3" s="1"/>
  <c r="C49009" i="3"/>
  <c r="I49009" i="3" s="1"/>
  <c r="D49009" i="3"/>
  <c r="J49009" i="3" s="1"/>
  <c r="E49009" i="3"/>
  <c r="K49009" i="3" s="1"/>
  <c r="B49010" i="3"/>
  <c r="H49010" i="3" s="1"/>
  <c r="C49010" i="3"/>
  <c r="I49010" i="3" s="1"/>
  <c r="D49010" i="3"/>
  <c r="J49010" i="3" s="1"/>
  <c r="E49010" i="3"/>
  <c r="K49010" i="3" s="1"/>
  <c r="B49011" i="3"/>
  <c r="H49011" i="3" s="1"/>
  <c r="C49011" i="3"/>
  <c r="I49011" i="3" s="1"/>
  <c r="D49011" i="3"/>
  <c r="J49011" i="3" s="1"/>
  <c r="E49011" i="3"/>
  <c r="K49011" i="3" s="1"/>
  <c r="B49012" i="3"/>
  <c r="H49012" i="3" s="1"/>
  <c r="C49012" i="3"/>
  <c r="I49012" i="3" s="1"/>
  <c r="D49012" i="3"/>
  <c r="J49012" i="3" s="1"/>
  <c r="E49012" i="3"/>
  <c r="K49012" i="3" s="1"/>
  <c r="B49013" i="3"/>
  <c r="H49013" i="3" s="1"/>
  <c r="C49013" i="3"/>
  <c r="I49013" i="3" s="1"/>
  <c r="D49013" i="3"/>
  <c r="J49013" i="3" s="1"/>
  <c r="E49013" i="3"/>
  <c r="K49013" i="3" s="1"/>
  <c r="B49014" i="3"/>
  <c r="H49014" i="3" s="1"/>
  <c r="C49014" i="3"/>
  <c r="I49014" i="3" s="1"/>
  <c r="D49014" i="3"/>
  <c r="J49014" i="3" s="1"/>
  <c r="E49014" i="3"/>
  <c r="K49014" i="3" s="1"/>
  <c r="B49015" i="3"/>
  <c r="H49015" i="3" s="1"/>
  <c r="C49015" i="3"/>
  <c r="I49015" i="3" s="1"/>
  <c r="D49015" i="3"/>
  <c r="J49015" i="3" s="1"/>
  <c r="E49015" i="3"/>
  <c r="K49015" i="3" s="1"/>
  <c r="B49016" i="3"/>
  <c r="H49016" i="3" s="1"/>
  <c r="C49016" i="3"/>
  <c r="I49016" i="3" s="1"/>
  <c r="D49016" i="3"/>
  <c r="J49016" i="3" s="1"/>
  <c r="E49016" i="3"/>
  <c r="K49016" i="3" s="1"/>
  <c r="B49017" i="3"/>
  <c r="H49017" i="3" s="1"/>
  <c r="C49017" i="3"/>
  <c r="I49017" i="3" s="1"/>
  <c r="D49017" i="3"/>
  <c r="J49017" i="3" s="1"/>
  <c r="E49017" i="3"/>
  <c r="K49017" i="3" s="1"/>
  <c r="B49018" i="3"/>
  <c r="H49018" i="3" s="1"/>
  <c r="C49018" i="3"/>
  <c r="I49018" i="3" s="1"/>
  <c r="D49018" i="3"/>
  <c r="J49018" i="3" s="1"/>
  <c r="E49018" i="3"/>
  <c r="K49018" i="3" s="1"/>
  <c r="B49019" i="3"/>
  <c r="H49019" i="3" s="1"/>
  <c r="C49019" i="3"/>
  <c r="I49019" i="3" s="1"/>
  <c r="D49019" i="3"/>
  <c r="J49019" i="3" s="1"/>
  <c r="E49019" i="3"/>
  <c r="K49019" i="3" s="1"/>
  <c r="B49020" i="3"/>
  <c r="H49020" i="3" s="1"/>
  <c r="C49020" i="3"/>
  <c r="I49020" i="3" s="1"/>
  <c r="D49020" i="3"/>
  <c r="J49020" i="3" s="1"/>
  <c r="E49020" i="3"/>
  <c r="K49020" i="3" s="1"/>
  <c r="B49021" i="3"/>
  <c r="H49021" i="3" s="1"/>
  <c r="C49021" i="3"/>
  <c r="I49021" i="3" s="1"/>
  <c r="D49021" i="3"/>
  <c r="J49021" i="3" s="1"/>
  <c r="E49021" i="3"/>
  <c r="K49021" i="3" s="1"/>
  <c r="B49022" i="3"/>
  <c r="H49022" i="3" s="1"/>
  <c r="C49022" i="3"/>
  <c r="I49022" i="3" s="1"/>
  <c r="D49022" i="3"/>
  <c r="J49022" i="3" s="1"/>
  <c r="E49022" i="3"/>
  <c r="K49022" i="3" s="1"/>
  <c r="B49023" i="3"/>
  <c r="H49023" i="3" s="1"/>
  <c r="C49023" i="3"/>
  <c r="I49023" i="3" s="1"/>
  <c r="D49023" i="3"/>
  <c r="J49023" i="3" s="1"/>
  <c r="E49023" i="3"/>
  <c r="K49023" i="3" s="1"/>
  <c r="B49024" i="3"/>
  <c r="H49024" i="3" s="1"/>
  <c r="C49024" i="3"/>
  <c r="I49024" i="3" s="1"/>
  <c r="D49024" i="3"/>
  <c r="J49024" i="3" s="1"/>
  <c r="E49024" i="3"/>
  <c r="K49024" i="3" s="1"/>
  <c r="B49025" i="3"/>
  <c r="H49025" i="3" s="1"/>
  <c r="C49025" i="3"/>
  <c r="I49025" i="3" s="1"/>
  <c r="D49025" i="3"/>
  <c r="J49025" i="3" s="1"/>
  <c r="E49025" i="3"/>
  <c r="K49025" i="3" s="1"/>
  <c r="B49026" i="3"/>
  <c r="H49026" i="3" s="1"/>
  <c r="C49026" i="3"/>
  <c r="I49026" i="3" s="1"/>
  <c r="D49026" i="3"/>
  <c r="J49026" i="3" s="1"/>
  <c r="E49026" i="3"/>
  <c r="K49026" i="3" s="1"/>
  <c r="B49027" i="3"/>
  <c r="H49027" i="3" s="1"/>
  <c r="C49027" i="3"/>
  <c r="I49027" i="3" s="1"/>
  <c r="D49027" i="3"/>
  <c r="J49027" i="3" s="1"/>
  <c r="E49027" i="3"/>
  <c r="K49027" i="3" s="1"/>
  <c r="B49028" i="3"/>
  <c r="H49028" i="3" s="1"/>
  <c r="C49028" i="3"/>
  <c r="I49028" i="3" s="1"/>
  <c r="D49028" i="3"/>
  <c r="J49028" i="3" s="1"/>
  <c r="E49028" i="3"/>
  <c r="K49028" i="3" s="1"/>
  <c r="B49029" i="3"/>
  <c r="H49029" i="3" s="1"/>
  <c r="C49029" i="3"/>
  <c r="I49029" i="3" s="1"/>
  <c r="D49029" i="3"/>
  <c r="J49029" i="3" s="1"/>
  <c r="E49029" i="3"/>
  <c r="K49029" i="3" s="1"/>
  <c r="B49030" i="3"/>
  <c r="H49030" i="3" s="1"/>
  <c r="C49030" i="3"/>
  <c r="I49030" i="3" s="1"/>
  <c r="D49030" i="3"/>
  <c r="J49030" i="3" s="1"/>
  <c r="E49030" i="3"/>
  <c r="K49030" i="3" s="1"/>
  <c r="B49031" i="3"/>
  <c r="H49031" i="3" s="1"/>
  <c r="C49031" i="3"/>
  <c r="I49031" i="3" s="1"/>
  <c r="D49031" i="3"/>
  <c r="J49031" i="3" s="1"/>
  <c r="E49031" i="3"/>
  <c r="K49031" i="3" s="1"/>
  <c r="B49032" i="3"/>
  <c r="H49032" i="3" s="1"/>
  <c r="C49032" i="3"/>
  <c r="I49032" i="3" s="1"/>
  <c r="D49032" i="3"/>
  <c r="J49032" i="3" s="1"/>
  <c r="E49032" i="3"/>
  <c r="K49032" i="3" s="1"/>
  <c r="B49033" i="3"/>
  <c r="H49033" i="3" s="1"/>
  <c r="C49033" i="3"/>
  <c r="I49033" i="3" s="1"/>
  <c r="D49033" i="3"/>
  <c r="J49033" i="3" s="1"/>
  <c r="E49033" i="3"/>
  <c r="K49033" i="3" s="1"/>
  <c r="B49034" i="3"/>
  <c r="H49034" i="3" s="1"/>
  <c r="C49034" i="3"/>
  <c r="I49034" i="3" s="1"/>
  <c r="D49034" i="3"/>
  <c r="J49034" i="3" s="1"/>
  <c r="E49034" i="3"/>
  <c r="K49034" i="3" s="1"/>
  <c r="B49035" i="3"/>
  <c r="H49035" i="3" s="1"/>
  <c r="C49035" i="3"/>
  <c r="I49035" i="3" s="1"/>
  <c r="D49035" i="3"/>
  <c r="J49035" i="3" s="1"/>
  <c r="E49035" i="3"/>
  <c r="K49035" i="3" s="1"/>
  <c r="B49036" i="3"/>
  <c r="H49036" i="3" s="1"/>
  <c r="C49036" i="3"/>
  <c r="I49036" i="3" s="1"/>
  <c r="D49036" i="3"/>
  <c r="J49036" i="3" s="1"/>
  <c r="E49036" i="3"/>
  <c r="K49036" i="3" s="1"/>
  <c r="B49037" i="3"/>
  <c r="H49037" i="3" s="1"/>
  <c r="C49037" i="3"/>
  <c r="I49037" i="3" s="1"/>
  <c r="D49037" i="3"/>
  <c r="J49037" i="3" s="1"/>
  <c r="E49037" i="3"/>
  <c r="K49037" i="3" s="1"/>
  <c r="B49038" i="3"/>
  <c r="H49038" i="3" s="1"/>
  <c r="C49038" i="3"/>
  <c r="I49038" i="3" s="1"/>
  <c r="D49038" i="3"/>
  <c r="J49038" i="3" s="1"/>
  <c r="E49038" i="3"/>
  <c r="K49038" i="3" s="1"/>
  <c r="B49039" i="3"/>
  <c r="H49039" i="3" s="1"/>
  <c r="C49039" i="3"/>
  <c r="I49039" i="3" s="1"/>
  <c r="D49039" i="3"/>
  <c r="J49039" i="3" s="1"/>
  <c r="E49039" i="3"/>
  <c r="K49039" i="3" s="1"/>
  <c r="B49040" i="3"/>
  <c r="H49040" i="3" s="1"/>
  <c r="C49040" i="3"/>
  <c r="I49040" i="3" s="1"/>
  <c r="D49040" i="3"/>
  <c r="J49040" i="3" s="1"/>
  <c r="E49040" i="3"/>
  <c r="K49040" i="3" s="1"/>
  <c r="B49041" i="3"/>
  <c r="H49041" i="3" s="1"/>
  <c r="C49041" i="3"/>
  <c r="I49041" i="3" s="1"/>
  <c r="D49041" i="3"/>
  <c r="J49041" i="3" s="1"/>
  <c r="E49041" i="3"/>
  <c r="K49041" i="3" s="1"/>
  <c r="B49042" i="3"/>
  <c r="H49042" i="3" s="1"/>
  <c r="C49042" i="3"/>
  <c r="I49042" i="3" s="1"/>
  <c r="D49042" i="3"/>
  <c r="J49042" i="3" s="1"/>
  <c r="E49042" i="3"/>
  <c r="K49042" i="3" s="1"/>
  <c r="B49043" i="3"/>
  <c r="H49043" i="3" s="1"/>
  <c r="C49043" i="3"/>
  <c r="I49043" i="3" s="1"/>
  <c r="D49043" i="3"/>
  <c r="J49043" i="3" s="1"/>
  <c r="E49043" i="3"/>
  <c r="K49043" i="3" s="1"/>
  <c r="B49044" i="3"/>
  <c r="H49044" i="3" s="1"/>
  <c r="C49044" i="3"/>
  <c r="I49044" i="3" s="1"/>
  <c r="D49044" i="3"/>
  <c r="J49044" i="3" s="1"/>
  <c r="E49044" i="3"/>
  <c r="K49044" i="3" s="1"/>
  <c r="B49045" i="3"/>
  <c r="H49045" i="3" s="1"/>
  <c r="C49045" i="3"/>
  <c r="I49045" i="3" s="1"/>
  <c r="D49045" i="3"/>
  <c r="J49045" i="3" s="1"/>
  <c r="E49045" i="3"/>
  <c r="K49045" i="3" s="1"/>
  <c r="B49046" i="3"/>
  <c r="H49046" i="3" s="1"/>
  <c r="C49046" i="3"/>
  <c r="I49046" i="3" s="1"/>
  <c r="D49046" i="3"/>
  <c r="J49046" i="3" s="1"/>
  <c r="E49046" i="3"/>
  <c r="K49046" i="3" s="1"/>
  <c r="B49047" i="3"/>
  <c r="H49047" i="3" s="1"/>
  <c r="C49047" i="3"/>
  <c r="I49047" i="3" s="1"/>
  <c r="D49047" i="3"/>
  <c r="J49047" i="3" s="1"/>
  <c r="E49047" i="3"/>
  <c r="K49047" i="3" s="1"/>
  <c r="B49048" i="3"/>
  <c r="H49048" i="3" s="1"/>
  <c r="C49048" i="3"/>
  <c r="I49048" i="3" s="1"/>
  <c r="D49048" i="3"/>
  <c r="J49048" i="3" s="1"/>
  <c r="E49048" i="3"/>
  <c r="K49048" i="3" s="1"/>
  <c r="B49049" i="3"/>
  <c r="H49049" i="3" s="1"/>
  <c r="C49049" i="3"/>
  <c r="I49049" i="3" s="1"/>
  <c r="D49049" i="3"/>
  <c r="J49049" i="3" s="1"/>
  <c r="E49049" i="3"/>
  <c r="K49049" i="3" s="1"/>
  <c r="B49050" i="3"/>
  <c r="H49050" i="3" s="1"/>
  <c r="C49050" i="3"/>
  <c r="I49050" i="3" s="1"/>
  <c r="D49050" i="3"/>
  <c r="J49050" i="3" s="1"/>
  <c r="E49050" i="3"/>
  <c r="K49050" i="3" s="1"/>
  <c r="B49051" i="3"/>
  <c r="H49051" i="3" s="1"/>
  <c r="C49051" i="3"/>
  <c r="I49051" i="3" s="1"/>
  <c r="D49051" i="3"/>
  <c r="J49051" i="3" s="1"/>
  <c r="E49051" i="3"/>
  <c r="K49051" i="3" s="1"/>
  <c r="B49052" i="3"/>
  <c r="H49052" i="3" s="1"/>
  <c r="C49052" i="3"/>
  <c r="I49052" i="3" s="1"/>
  <c r="D49052" i="3"/>
  <c r="J49052" i="3" s="1"/>
  <c r="E49052" i="3"/>
  <c r="K49052" i="3" s="1"/>
  <c r="B49053" i="3"/>
  <c r="H49053" i="3" s="1"/>
  <c r="C49053" i="3"/>
  <c r="I49053" i="3" s="1"/>
  <c r="D49053" i="3"/>
  <c r="J49053" i="3" s="1"/>
  <c r="E49053" i="3"/>
  <c r="K49053" i="3" s="1"/>
  <c r="B49054" i="3"/>
  <c r="H49054" i="3" s="1"/>
  <c r="C49054" i="3"/>
  <c r="I49054" i="3" s="1"/>
  <c r="D49054" i="3"/>
  <c r="J49054" i="3" s="1"/>
  <c r="E49054" i="3"/>
  <c r="K49054" i="3" s="1"/>
  <c r="B49055" i="3"/>
  <c r="H49055" i="3" s="1"/>
  <c r="C49055" i="3"/>
  <c r="I49055" i="3" s="1"/>
  <c r="D49055" i="3"/>
  <c r="J49055" i="3" s="1"/>
  <c r="E49055" i="3"/>
  <c r="K49055" i="3" s="1"/>
  <c r="B49056" i="3"/>
  <c r="H49056" i="3" s="1"/>
  <c r="C49056" i="3"/>
  <c r="I49056" i="3" s="1"/>
  <c r="D49056" i="3"/>
  <c r="J49056" i="3" s="1"/>
  <c r="E49056" i="3"/>
  <c r="K49056" i="3" s="1"/>
  <c r="B49057" i="3"/>
  <c r="H49057" i="3" s="1"/>
  <c r="C49057" i="3"/>
  <c r="I49057" i="3" s="1"/>
  <c r="D49057" i="3"/>
  <c r="J49057" i="3" s="1"/>
  <c r="E49057" i="3"/>
  <c r="K49057" i="3" s="1"/>
  <c r="B49058" i="3"/>
  <c r="H49058" i="3" s="1"/>
  <c r="C49058" i="3"/>
  <c r="I49058" i="3" s="1"/>
  <c r="D49058" i="3"/>
  <c r="J49058" i="3" s="1"/>
  <c r="E49058" i="3"/>
  <c r="K49058" i="3" s="1"/>
  <c r="B49059" i="3"/>
  <c r="H49059" i="3" s="1"/>
  <c r="C49059" i="3"/>
  <c r="I49059" i="3" s="1"/>
  <c r="D49059" i="3"/>
  <c r="J49059" i="3" s="1"/>
  <c r="E49059" i="3"/>
  <c r="K49059" i="3" s="1"/>
  <c r="B49060" i="3"/>
  <c r="H49060" i="3" s="1"/>
  <c r="C49060" i="3"/>
  <c r="I49060" i="3" s="1"/>
  <c r="D49060" i="3"/>
  <c r="J49060" i="3" s="1"/>
  <c r="E49060" i="3"/>
  <c r="K49060" i="3" s="1"/>
  <c r="B49061" i="3"/>
  <c r="H49061" i="3" s="1"/>
  <c r="C49061" i="3"/>
  <c r="I49061" i="3" s="1"/>
  <c r="D49061" i="3"/>
  <c r="J49061" i="3" s="1"/>
  <c r="E49061" i="3"/>
  <c r="K49061" i="3" s="1"/>
  <c r="B49062" i="3"/>
  <c r="H49062" i="3" s="1"/>
  <c r="C49062" i="3"/>
  <c r="I49062" i="3" s="1"/>
  <c r="D49062" i="3"/>
  <c r="J49062" i="3" s="1"/>
  <c r="E49062" i="3"/>
  <c r="K49062" i="3" s="1"/>
  <c r="B49063" i="3"/>
  <c r="H49063" i="3" s="1"/>
  <c r="C49063" i="3"/>
  <c r="I49063" i="3" s="1"/>
  <c r="D49063" i="3"/>
  <c r="J49063" i="3" s="1"/>
  <c r="E49063" i="3"/>
  <c r="K49063" i="3" s="1"/>
  <c r="B49064" i="3"/>
  <c r="H49064" i="3" s="1"/>
  <c r="C49064" i="3"/>
  <c r="I49064" i="3" s="1"/>
  <c r="D49064" i="3"/>
  <c r="J49064" i="3" s="1"/>
  <c r="E49064" i="3"/>
  <c r="K49064" i="3" s="1"/>
  <c r="B49065" i="3"/>
  <c r="H49065" i="3" s="1"/>
  <c r="C49065" i="3"/>
  <c r="I49065" i="3" s="1"/>
  <c r="D49065" i="3"/>
  <c r="J49065" i="3" s="1"/>
  <c r="E49065" i="3"/>
  <c r="K49065" i="3" s="1"/>
  <c r="B49066" i="3"/>
  <c r="H49066" i="3" s="1"/>
  <c r="C49066" i="3"/>
  <c r="I49066" i="3" s="1"/>
  <c r="D49066" i="3"/>
  <c r="J49066" i="3" s="1"/>
  <c r="E49066" i="3"/>
  <c r="K49066" i="3" s="1"/>
  <c r="B49067" i="3"/>
  <c r="H49067" i="3" s="1"/>
  <c r="C49067" i="3"/>
  <c r="I49067" i="3" s="1"/>
  <c r="D49067" i="3"/>
  <c r="J49067" i="3" s="1"/>
  <c r="E49067" i="3"/>
  <c r="K49067" i="3" s="1"/>
  <c r="B49068" i="3"/>
  <c r="H49068" i="3" s="1"/>
  <c r="C49068" i="3"/>
  <c r="I49068" i="3" s="1"/>
  <c r="D49068" i="3"/>
  <c r="J49068" i="3" s="1"/>
  <c r="E49068" i="3"/>
  <c r="K49068" i="3" s="1"/>
  <c r="B49069" i="3"/>
  <c r="H49069" i="3" s="1"/>
  <c r="C49069" i="3"/>
  <c r="I49069" i="3" s="1"/>
  <c r="D49069" i="3"/>
  <c r="J49069" i="3" s="1"/>
  <c r="E49069" i="3"/>
  <c r="K49069" i="3" s="1"/>
  <c r="B49070" i="3"/>
  <c r="H49070" i="3" s="1"/>
  <c r="C49070" i="3"/>
  <c r="I49070" i="3" s="1"/>
  <c r="D49070" i="3"/>
  <c r="J49070" i="3" s="1"/>
  <c r="E49070" i="3"/>
  <c r="K49070" i="3" s="1"/>
  <c r="B49071" i="3"/>
  <c r="H49071" i="3" s="1"/>
  <c r="C49071" i="3"/>
  <c r="I49071" i="3" s="1"/>
  <c r="D49071" i="3"/>
  <c r="J49071" i="3" s="1"/>
  <c r="E49071" i="3"/>
  <c r="K49071" i="3" s="1"/>
  <c r="B49072" i="3"/>
  <c r="H49072" i="3" s="1"/>
  <c r="C49072" i="3"/>
  <c r="I49072" i="3" s="1"/>
  <c r="D49072" i="3"/>
  <c r="J49072" i="3" s="1"/>
  <c r="E49072" i="3"/>
  <c r="K49072" i="3" s="1"/>
  <c r="B49073" i="3"/>
  <c r="H49073" i="3" s="1"/>
  <c r="C49073" i="3"/>
  <c r="I49073" i="3" s="1"/>
  <c r="D49073" i="3"/>
  <c r="J49073" i="3" s="1"/>
  <c r="E49073" i="3"/>
  <c r="K49073" i="3" s="1"/>
  <c r="B49074" i="3"/>
  <c r="H49074" i="3" s="1"/>
  <c r="C49074" i="3"/>
  <c r="I49074" i="3" s="1"/>
  <c r="D49074" i="3"/>
  <c r="J49074" i="3" s="1"/>
  <c r="E49074" i="3"/>
  <c r="K49074" i="3" s="1"/>
  <c r="B49075" i="3"/>
  <c r="H49075" i="3" s="1"/>
  <c r="C49075" i="3"/>
  <c r="I49075" i="3" s="1"/>
  <c r="D49075" i="3"/>
  <c r="J49075" i="3" s="1"/>
  <c r="E49075" i="3"/>
  <c r="K49075" i="3" s="1"/>
  <c r="B49076" i="3"/>
  <c r="H49076" i="3" s="1"/>
  <c r="C49076" i="3"/>
  <c r="I49076" i="3" s="1"/>
  <c r="D49076" i="3"/>
  <c r="J49076" i="3" s="1"/>
  <c r="E49076" i="3"/>
  <c r="K49076" i="3" s="1"/>
  <c r="B49077" i="3"/>
  <c r="H49077" i="3" s="1"/>
  <c r="C49077" i="3"/>
  <c r="I49077" i="3" s="1"/>
  <c r="D49077" i="3"/>
  <c r="J49077" i="3" s="1"/>
  <c r="E49077" i="3"/>
  <c r="K49077" i="3" s="1"/>
  <c r="B49078" i="3"/>
  <c r="H49078" i="3" s="1"/>
  <c r="C49078" i="3"/>
  <c r="I49078" i="3" s="1"/>
  <c r="D49078" i="3"/>
  <c r="J49078" i="3" s="1"/>
  <c r="E49078" i="3"/>
  <c r="K49078" i="3" s="1"/>
  <c r="B49079" i="3"/>
  <c r="H49079" i="3" s="1"/>
  <c r="C49079" i="3"/>
  <c r="I49079" i="3" s="1"/>
  <c r="D49079" i="3"/>
  <c r="J49079" i="3" s="1"/>
  <c r="E49079" i="3"/>
  <c r="K49079" i="3" s="1"/>
  <c r="B49080" i="3"/>
  <c r="H49080" i="3" s="1"/>
  <c r="C49080" i="3"/>
  <c r="I49080" i="3" s="1"/>
  <c r="D49080" i="3"/>
  <c r="J49080" i="3" s="1"/>
  <c r="E49080" i="3"/>
  <c r="K49080" i="3" s="1"/>
  <c r="B49081" i="3"/>
  <c r="H49081" i="3" s="1"/>
  <c r="C49081" i="3"/>
  <c r="I49081" i="3" s="1"/>
  <c r="D49081" i="3"/>
  <c r="J49081" i="3" s="1"/>
  <c r="E49081" i="3"/>
  <c r="K49081" i="3" s="1"/>
  <c r="B49082" i="3"/>
  <c r="H49082" i="3" s="1"/>
  <c r="C49082" i="3"/>
  <c r="I49082" i="3" s="1"/>
  <c r="D49082" i="3"/>
  <c r="J49082" i="3" s="1"/>
  <c r="E49082" i="3"/>
  <c r="K49082" i="3" s="1"/>
  <c r="B49083" i="3"/>
  <c r="H49083" i="3" s="1"/>
  <c r="C49083" i="3"/>
  <c r="I49083" i="3" s="1"/>
  <c r="D49083" i="3"/>
  <c r="J49083" i="3" s="1"/>
  <c r="E49083" i="3"/>
  <c r="K49083" i="3" s="1"/>
  <c r="B49084" i="3"/>
  <c r="H49084" i="3" s="1"/>
  <c r="C49084" i="3"/>
  <c r="I49084" i="3" s="1"/>
  <c r="D49084" i="3"/>
  <c r="J49084" i="3" s="1"/>
  <c r="E49084" i="3"/>
  <c r="K49084" i="3" s="1"/>
  <c r="B49085" i="3"/>
  <c r="H49085" i="3" s="1"/>
  <c r="C49085" i="3"/>
  <c r="I49085" i="3" s="1"/>
  <c r="D49085" i="3"/>
  <c r="J49085" i="3" s="1"/>
  <c r="E49085" i="3"/>
  <c r="K49085" i="3" s="1"/>
  <c r="B49086" i="3"/>
  <c r="H49086" i="3" s="1"/>
  <c r="C49086" i="3"/>
  <c r="I49086" i="3" s="1"/>
  <c r="D49086" i="3"/>
  <c r="J49086" i="3" s="1"/>
  <c r="E49086" i="3"/>
  <c r="K49086" i="3" s="1"/>
  <c r="B49087" i="3"/>
  <c r="H49087" i="3" s="1"/>
  <c r="C49087" i="3"/>
  <c r="I49087" i="3" s="1"/>
  <c r="D49087" i="3"/>
  <c r="J49087" i="3" s="1"/>
  <c r="E49087" i="3"/>
  <c r="K49087" i="3" s="1"/>
  <c r="B49088" i="3"/>
  <c r="H49088" i="3" s="1"/>
  <c r="C49088" i="3"/>
  <c r="I49088" i="3" s="1"/>
  <c r="D49088" i="3"/>
  <c r="J49088" i="3" s="1"/>
  <c r="E49088" i="3"/>
  <c r="K49088" i="3" s="1"/>
  <c r="B49089" i="3"/>
  <c r="H49089" i="3" s="1"/>
  <c r="C49089" i="3"/>
  <c r="I49089" i="3" s="1"/>
  <c r="D49089" i="3"/>
  <c r="J49089" i="3" s="1"/>
  <c r="E49089" i="3"/>
  <c r="K49089" i="3" s="1"/>
  <c r="B49090" i="3"/>
  <c r="H49090" i="3" s="1"/>
  <c r="C49090" i="3"/>
  <c r="I49090" i="3" s="1"/>
  <c r="D49090" i="3"/>
  <c r="J49090" i="3" s="1"/>
  <c r="E49090" i="3"/>
  <c r="K49090" i="3" s="1"/>
  <c r="B49091" i="3"/>
  <c r="H49091" i="3" s="1"/>
  <c r="C49091" i="3"/>
  <c r="I49091" i="3" s="1"/>
  <c r="D49091" i="3"/>
  <c r="J49091" i="3" s="1"/>
  <c r="E49091" i="3"/>
  <c r="K49091" i="3" s="1"/>
  <c r="B49092" i="3"/>
  <c r="H49092" i="3" s="1"/>
  <c r="C49092" i="3"/>
  <c r="I49092" i="3" s="1"/>
  <c r="D49092" i="3"/>
  <c r="J49092" i="3" s="1"/>
  <c r="E49092" i="3"/>
  <c r="K49092" i="3" s="1"/>
  <c r="B49093" i="3"/>
  <c r="H49093" i="3" s="1"/>
  <c r="C49093" i="3"/>
  <c r="I49093" i="3" s="1"/>
  <c r="D49093" i="3"/>
  <c r="J49093" i="3" s="1"/>
  <c r="E49093" i="3"/>
  <c r="K49093" i="3" s="1"/>
  <c r="B49094" i="3"/>
  <c r="H49094" i="3" s="1"/>
  <c r="C49094" i="3"/>
  <c r="I49094" i="3" s="1"/>
  <c r="D49094" i="3"/>
  <c r="J49094" i="3" s="1"/>
  <c r="E49094" i="3"/>
  <c r="K49094" i="3" s="1"/>
  <c r="B49095" i="3"/>
  <c r="H49095" i="3" s="1"/>
  <c r="C49095" i="3"/>
  <c r="I49095" i="3" s="1"/>
  <c r="D49095" i="3"/>
  <c r="J49095" i="3" s="1"/>
  <c r="E49095" i="3"/>
  <c r="K49095" i="3" s="1"/>
  <c r="B49096" i="3"/>
  <c r="H49096" i="3" s="1"/>
  <c r="C49096" i="3"/>
  <c r="I49096" i="3" s="1"/>
  <c r="D49096" i="3"/>
  <c r="J49096" i="3" s="1"/>
  <c r="E49096" i="3"/>
  <c r="K49096" i="3" s="1"/>
  <c r="B49097" i="3"/>
  <c r="H49097" i="3" s="1"/>
  <c r="C49097" i="3"/>
  <c r="I49097" i="3" s="1"/>
  <c r="D49097" i="3"/>
  <c r="J49097" i="3" s="1"/>
  <c r="E49097" i="3"/>
  <c r="K49097" i="3" s="1"/>
  <c r="B49098" i="3"/>
  <c r="H49098" i="3" s="1"/>
  <c r="C49098" i="3"/>
  <c r="I49098" i="3" s="1"/>
  <c r="D49098" i="3"/>
  <c r="J49098" i="3" s="1"/>
  <c r="E49098" i="3"/>
  <c r="K49098" i="3" s="1"/>
  <c r="B49099" i="3"/>
  <c r="H49099" i="3" s="1"/>
  <c r="C49099" i="3"/>
  <c r="I49099" i="3" s="1"/>
  <c r="D49099" i="3"/>
  <c r="J49099" i="3" s="1"/>
  <c r="E49099" i="3"/>
  <c r="K49099" i="3" s="1"/>
  <c r="B49100" i="3"/>
  <c r="H49100" i="3" s="1"/>
  <c r="C49100" i="3"/>
  <c r="I49100" i="3" s="1"/>
  <c r="D49100" i="3"/>
  <c r="J49100" i="3" s="1"/>
  <c r="E49100" i="3"/>
  <c r="K49100" i="3" s="1"/>
  <c r="B49101" i="3"/>
  <c r="H49101" i="3" s="1"/>
  <c r="C49101" i="3"/>
  <c r="I49101" i="3" s="1"/>
  <c r="D49101" i="3"/>
  <c r="J49101" i="3" s="1"/>
  <c r="E49101" i="3"/>
  <c r="K49101" i="3" s="1"/>
  <c r="B49102" i="3"/>
  <c r="H49102" i="3" s="1"/>
  <c r="C49102" i="3"/>
  <c r="I49102" i="3" s="1"/>
  <c r="D49102" i="3"/>
  <c r="J49102" i="3" s="1"/>
  <c r="E49102" i="3"/>
  <c r="K49102" i="3" s="1"/>
  <c r="B49103" i="3"/>
  <c r="H49103" i="3" s="1"/>
  <c r="C49103" i="3"/>
  <c r="I49103" i="3" s="1"/>
  <c r="D49103" i="3"/>
  <c r="J49103" i="3" s="1"/>
  <c r="E49103" i="3"/>
  <c r="K49103" i="3" s="1"/>
  <c r="B49104" i="3"/>
  <c r="H49104" i="3" s="1"/>
  <c r="C49104" i="3"/>
  <c r="I49104" i="3" s="1"/>
  <c r="D49104" i="3"/>
  <c r="J49104" i="3" s="1"/>
  <c r="E49104" i="3"/>
  <c r="K49104" i="3" s="1"/>
  <c r="B49105" i="3"/>
  <c r="H49105" i="3" s="1"/>
  <c r="C49105" i="3"/>
  <c r="I49105" i="3" s="1"/>
  <c r="D49105" i="3"/>
  <c r="J49105" i="3" s="1"/>
  <c r="E49105" i="3"/>
  <c r="K49105" i="3" s="1"/>
  <c r="B49106" i="3"/>
  <c r="H49106" i="3" s="1"/>
  <c r="C49106" i="3"/>
  <c r="I49106" i="3" s="1"/>
  <c r="D49106" i="3"/>
  <c r="J49106" i="3" s="1"/>
  <c r="E49106" i="3"/>
  <c r="K49106" i="3" s="1"/>
  <c r="B49107" i="3"/>
  <c r="H49107" i="3" s="1"/>
  <c r="C49107" i="3"/>
  <c r="I49107" i="3" s="1"/>
  <c r="D49107" i="3"/>
  <c r="J49107" i="3" s="1"/>
  <c r="E49107" i="3"/>
  <c r="K49107" i="3" s="1"/>
  <c r="B49108" i="3"/>
  <c r="H49108" i="3" s="1"/>
  <c r="C49108" i="3"/>
  <c r="I49108" i="3" s="1"/>
  <c r="D49108" i="3"/>
  <c r="J49108" i="3" s="1"/>
  <c r="E49108" i="3"/>
  <c r="K49108" i="3" s="1"/>
  <c r="B49109" i="3"/>
  <c r="H49109" i="3" s="1"/>
  <c r="C49109" i="3"/>
  <c r="I49109" i="3" s="1"/>
  <c r="D49109" i="3"/>
  <c r="J49109" i="3" s="1"/>
  <c r="E49109" i="3"/>
  <c r="K49109" i="3" s="1"/>
  <c r="B49110" i="3"/>
  <c r="H49110" i="3" s="1"/>
  <c r="C49110" i="3"/>
  <c r="I49110" i="3" s="1"/>
  <c r="D49110" i="3"/>
  <c r="J49110" i="3" s="1"/>
  <c r="E49110" i="3"/>
  <c r="K49110" i="3" s="1"/>
  <c r="B49111" i="3"/>
  <c r="H49111" i="3" s="1"/>
  <c r="C49111" i="3"/>
  <c r="I49111" i="3" s="1"/>
  <c r="D49111" i="3"/>
  <c r="J49111" i="3" s="1"/>
  <c r="E49111" i="3"/>
  <c r="K49111" i="3" s="1"/>
  <c r="B49112" i="3"/>
  <c r="H49112" i="3" s="1"/>
  <c r="C49112" i="3"/>
  <c r="I49112" i="3" s="1"/>
  <c r="D49112" i="3"/>
  <c r="J49112" i="3" s="1"/>
  <c r="E49112" i="3"/>
  <c r="K49112" i="3" s="1"/>
  <c r="B49113" i="3"/>
  <c r="H49113" i="3" s="1"/>
  <c r="C49113" i="3"/>
  <c r="I49113" i="3" s="1"/>
  <c r="D49113" i="3"/>
  <c r="J49113" i="3" s="1"/>
  <c r="E49113" i="3"/>
  <c r="K49113" i="3" s="1"/>
  <c r="B49114" i="3"/>
  <c r="H49114" i="3" s="1"/>
  <c r="C49114" i="3"/>
  <c r="I49114" i="3" s="1"/>
  <c r="D49114" i="3"/>
  <c r="J49114" i="3" s="1"/>
  <c r="E49114" i="3"/>
  <c r="K49114" i="3" s="1"/>
  <c r="B49115" i="3"/>
  <c r="H49115" i="3" s="1"/>
  <c r="C49115" i="3"/>
  <c r="I49115" i="3" s="1"/>
  <c r="D49115" i="3"/>
  <c r="J49115" i="3" s="1"/>
  <c r="E49115" i="3"/>
  <c r="K49115" i="3" s="1"/>
  <c r="B49116" i="3"/>
  <c r="H49116" i="3" s="1"/>
  <c r="C49116" i="3"/>
  <c r="I49116" i="3" s="1"/>
  <c r="D49116" i="3"/>
  <c r="J49116" i="3" s="1"/>
  <c r="E49116" i="3"/>
  <c r="K49116" i="3" s="1"/>
  <c r="B49117" i="3"/>
  <c r="H49117" i="3" s="1"/>
  <c r="C49117" i="3"/>
  <c r="I49117" i="3" s="1"/>
  <c r="D49117" i="3"/>
  <c r="J49117" i="3" s="1"/>
  <c r="E49117" i="3"/>
  <c r="K49117" i="3" s="1"/>
  <c r="B49118" i="3"/>
  <c r="H49118" i="3" s="1"/>
  <c r="C49118" i="3"/>
  <c r="I49118" i="3" s="1"/>
  <c r="D49118" i="3"/>
  <c r="J49118" i="3" s="1"/>
  <c r="E49118" i="3"/>
  <c r="K49118" i="3" s="1"/>
  <c r="B49119" i="3"/>
  <c r="H49119" i="3" s="1"/>
  <c r="C49119" i="3"/>
  <c r="I49119" i="3" s="1"/>
  <c r="D49119" i="3"/>
  <c r="J49119" i="3" s="1"/>
  <c r="E49119" i="3"/>
  <c r="K49119" i="3" s="1"/>
  <c r="B49120" i="3"/>
  <c r="H49120" i="3" s="1"/>
  <c r="C49120" i="3"/>
  <c r="I49120" i="3" s="1"/>
  <c r="D49120" i="3"/>
  <c r="J49120" i="3" s="1"/>
  <c r="E49120" i="3"/>
  <c r="K49120" i="3" s="1"/>
  <c r="B49121" i="3"/>
  <c r="H49121" i="3" s="1"/>
  <c r="C49121" i="3"/>
  <c r="I49121" i="3" s="1"/>
  <c r="D49121" i="3"/>
  <c r="J49121" i="3" s="1"/>
  <c r="E49121" i="3"/>
  <c r="K49121" i="3" s="1"/>
  <c r="B49122" i="3"/>
  <c r="H49122" i="3" s="1"/>
  <c r="C49122" i="3"/>
  <c r="I49122" i="3" s="1"/>
  <c r="D49122" i="3"/>
  <c r="J49122" i="3" s="1"/>
  <c r="E49122" i="3"/>
  <c r="K49122" i="3" s="1"/>
  <c r="B49123" i="3"/>
  <c r="H49123" i="3" s="1"/>
  <c r="C49123" i="3"/>
  <c r="I49123" i="3" s="1"/>
  <c r="D49123" i="3"/>
  <c r="J49123" i="3" s="1"/>
  <c r="E49123" i="3"/>
  <c r="K49123" i="3" s="1"/>
  <c r="B49124" i="3"/>
  <c r="H49124" i="3" s="1"/>
  <c r="C49124" i="3"/>
  <c r="I49124" i="3" s="1"/>
  <c r="D49124" i="3"/>
  <c r="J49124" i="3" s="1"/>
  <c r="E49124" i="3"/>
  <c r="K49124" i="3" s="1"/>
  <c r="B49125" i="3"/>
  <c r="H49125" i="3" s="1"/>
  <c r="C49125" i="3"/>
  <c r="I49125" i="3" s="1"/>
  <c r="D49125" i="3"/>
  <c r="J49125" i="3" s="1"/>
  <c r="E49125" i="3"/>
  <c r="K49125" i="3" s="1"/>
  <c r="B49126" i="3"/>
  <c r="H49126" i="3" s="1"/>
  <c r="C49126" i="3"/>
  <c r="I49126" i="3" s="1"/>
  <c r="D49126" i="3"/>
  <c r="J49126" i="3" s="1"/>
  <c r="E49126" i="3"/>
  <c r="K49126" i="3" s="1"/>
  <c r="B49127" i="3"/>
  <c r="H49127" i="3" s="1"/>
  <c r="C49127" i="3"/>
  <c r="I49127" i="3" s="1"/>
  <c r="D49127" i="3"/>
  <c r="J49127" i="3" s="1"/>
  <c r="E49127" i="3"/>
  <c r="K49127" i="3" s="1"/>
  <c r="B49128" i="3"/>
  <c r="H49128" i="3" s="1"/>
  <c r="C49128" i="3"/>
  <c r="I49128" i="3" s="1"/>
  <c r="D49128" i="3"/>
  <c r="J49128" i="3" s="1"/>
  <c r="E49128" i="3"/>
  <c r="K49128" i="3" s="1"/>
  <c r="B49129" i="3"/>
  <c r="H49129" i="3" s="1"/>
  <c r="C49129" i="3"/>
  <c r="I49129" i="3" s="1"/>
  <c r="D49129" i="3"/>
  <c r="J49129" i="3" s="1"/>
  <c r="E49129" i="3"/>
  <c r="K49129" i="3" s="1"/>
  <c r="B49130" i="3"/>
  <c r="H49130" i="3" s="1"/>
  <c r="C49130" i="3"/>
  <c r="I49130" i="3" s="1"/>
  <c r="D49130" i="3"/>
  <c r="J49130" i="3" s="1"/>
  <c r="E49130" i="3"/>
  <c r="K49130" i="3" s="1"/>
  <c r="B49131" i="3"/>
  <c r="H49131" i="3" s="1"/>
  <c r="C49131" i="3"/>
  <c r="I49131" i="3" s="1"/>
  <c r="D49131" i="3"/>
  <c r="J49131" i="3" s="1"/>
  <c r="E49131" i="3"/>
  <c r="K49131" i="3" s="1"/>
  <c r="B49132" i="3"/>
  <c r="H49132" i="3" s="1"/>
  <c r="C49132" i="3"/>
  <c r="I49132" i="3" s="1"/>
  <c r="D49132" i="3"/>
  <c r="J49132" i="3" s="1"/>
  <c r="E49132" i="3"/>
  <c r="K49132" i="3" s="1"/>
  <c r="B49133" i="3"/>
  <c r="H49133" i="3" s="1"/>
  <c r="C49133" i="3"/>
  <c r="I49133" i="3" s="1"/>
  <c r="D49133" i="3"/>
  <c r="J49133" i="3" s="1"/>
  <c r="E49133" i="3"/>
  <c r="K49133" i="3" s="1"/>
  <c r="B49134" i="3"/>
  <c r="H49134" i="3" s="1"/>
  <c r="C49134" i="3"/>
  <c r="I49134" i="3" s="1"/>
  <c r="D49134" i="3"/>
  <c r="J49134" i="3" s="1"/>
  <c r="E49134" i="3"/>
  <c r="K49134" i="3" s="1"/>
  <c r="B49135" i="3"/>
  <c r="H49135" i="3" s="1"/>
  <c r="C49135" i="3"/>
  <c r="I49135" i="3" s="1"/>
  <c r="D49135" i="3"/>
  <c r="J49135" i="3" s="1"/>
  <c r="E49135" i="3"/>
  <c r="K49135" i="3" s="1"/>
  <c r="B49136" i="3"/>
  <c r="H49136" i="3" s="1"/>
  <c r="C49136" i="3"/>
  <c r="I49136" i="3" s="1"/>
  <c r="D49136" i="3"/>
  <c r="J49136" i="3" s="1"/>
  <c r="E49136" i="3"/>
  <c r="K49136" i="3" s="1"/>
  <c r="B49137" i="3"/>
  <c r="H49137" i="3" s="1"/>
  <c r="C49137" i="3"/>
  <c r="I49137" i="3" s="1"/>
  <c r="D49137" i="3"/>
  <c r="J49137" i="3" s="1"/>
  <c r="E49137" i="3"/>
  <c r="K49137" i="3" s="1"/>
  <c r="B49138" i="3"/>
  <c r="H49138" i="3" s="1"/>
  <c r="C49138" i="3"/>
  <c r="I49138" i="3" s="1"/>
  <c r="D49138" i="3"/>
  <c r="J49138" i="3" s="1"/>
  <c r="E49138" i="3"/>
  <c r="K49138" i="3" s="1"/>
  <c r="B49139" i="3"/>
  <c r="H49139" i="3" s="1"/>
  <c r="C49139" i="3"/>
  <c r="I49139" i="3" s="1"/>
  <c r="D49139" i="3"/>
  <c r="J49139" i="3" s="1"/>
  <c r="E49139" i="3"/>
  <c r="K49139" i="3" s="1"/>
  <c r="B49140" i="3"/>
  <c r="H49140" i="3" s="1"/>
  <c r="C49140" i="3"/>
  <c r="I49140" i="3" s="1"/>
  <c r="D49140" i="3"/>
  <c r="J49140" i="3" s="1"/>
  <c r="E49140" i="3"/>
  <c r="K49140" i="3" s="1"/>
  <c r="B49141" i="3"/>
  <c r="H49141" i="3" s="1"/>
  <c r="C49141" i="3"/>
  <c r="I49141" i="3" s="1"/>
  <c r="D49141" i="3"/>
  <c r="J49141" i="3" s="1"/>
  <c r="E49141" i="3"/>
  <c r="K49141" i="3" s="1"/>
  <c r="B49142" i="3"/>
  <c r="H49142" i="3" s="1"/>
  <c r="C49142" i="3"/>
  <c r="I49142" i="3" s="1"/>
  <c r="D49142" i="3"/>
  <c r="J49142" i="3" s="1"/>
  <c r="E49142" i="3"/>
  <c r="K49142" i="3" s="1"/>
  <c r="B49143" i="3"/>
  <c r="H49143" i="3" s="1"/>
  <c r="C49143" i="3"/>
  <c r="I49143" i="3" s="1"/>
  <c r="D49143" i="3"/>
  <c r="J49143" i="3" s="1"/>
  <c r="E49143" i="3"/>
  <c r="K49143" i="3" s="1"/>
  <c r="B49144" i="3"/>
  <c r="H49144" i="3" s="1"/>
  <c r="C49144" i="3"/>
  <c r="I49144" i="3" s="1"/>
  <c r="D49144" i="3"/>
  <c r="J49144" i="3" s="1"/>
  <c r="E49144" i="3"/>
  <c r="K49144" i="3" s="1"/>
  <c r="B49145" i="3"/>
  <c r="H49145" i="3" s="1"/>
  <c r="C49145" i="3"/>
  <c r="I49145" i="3" s="1"/>
  <c r="D49145" i="3"/>
  <c r="J49145" i="3" s="1"/>
  <c r="E49145" i="3"/>
  <c r="K49145" i="3" s="1"/>
  <c r="B49146" i="3"/>
  <c r="H49146" i="3" s="1"/>
  <c r="C49146" i="3"/>
  <c r="I49146" i="3" s="1"/>
  <c r="D49146" i="3"/>
  <c r="J49146" i="3" s="1"/>
  <c r="E49146" i="3"/>
  <c r="K49146" i="3" s="1"/>
  <c r="B49147" i="3"/>
  <c r="H49147" i="3" s="1"/>
  <c r="C49147" i="3"/>
  <c r="I49147" i="3" s="1"/>
  <c r="D49147" i="3"/>
  <c r="J49147" i="3" s="1"/>
  <c r="E49147" i="3"/>
  <c r="K49147" i="3" s="1"/>
  <c r="B49148" i="3"/>
  <c r="H49148" i="3" s="1"/>
  <c r="C49148" i="3"/>
  <c r="I49148" i="3" s="1"/>
  <c r="D49148" i="3"/>
  <c r="J49148" i="3" s="1"/>
  <c r="E49148" i="3"/>
  <c r="K49148" i="3" s="1"/>
  <c r="B49149" i="3"/>
  <c r="H49149" i="3" s="1"/>
  <c r="C49149" i="3"/>
  <c r="I49149" i="3" s="1"/>
  <c r="D49149" i="3"/>
  <c r="J49149" i="3" s="1"/>
  <c r="E49149" i="3"/>
  <c r="K49149" i="3" s="1"/>
  <c r="B49150" i="3"/>
  <c r="H49150" i="3" s="1"/>
  <c r="C49150" i="3"/>
  <c r="I49150" i="3" s="1"/>
  <c r="D49150" i="3"/>
  <c r="J49150" i="3" s="1"/>
  <c r="E49150" i="3"/>
  <c r="K49150" i="3" s="1"/>
  <c r="B49151" i="3"/>
  <c r="H49151" i="3" s="1"/>
  <c r="C49151" i="3"/>
  <c r="I49151" i="3" s="1"/>
  <c r="D49151" i="3"/>
  <c r="J49151" i="3" s="1"/>
  <c r="E49151" i="3"/>
  <c r="K49151" i="3" s="1"/>
  <c r="B49152" i="3"/>
  <c r="H49152" i="3" s="1"/>
  <c r="C49152" i="3"/>
  <c r="I49152" i="3" s="1"/>
  <c r="D49152" i="3"/>
  <c r="J49152" i="3" s="1"/>
  <c r="E49152" i="3"/>
  <c r="K49152" i="3" s="1"/>
  <c r="B49153" i="3"/>
  <c r="H49153" i="3" s="1"/>
  <c r="C49153" i="3"/>
  <c r="I49153" i="3" s="1"/>
  <c r="D49153" i="3"/>
  <c r="J49153" i="3" s="1"/>
  <c r="E49153" i="3"/>
  <c r="K49153" i="3" s="1"/>
  <c r="B49154" i="3"/>
  <c r="H49154" i="3" s="1"/>
  <c r="C49154" i="3"/>
  <c r="I49154" i="3" s="1"/>
  <c r="D49154" i="3"/>
  <c r="J49154" i="3" s="1"/>
  <c r="E49154" i="3"/>
  <c r="K49154" i="3" s="1"/>
  <c r="B49155" i="3"/>
  <c r="H49155" i="3" s="1"/>
  <c r="C49155" i="3"/>
  <c r="I49155" i="3" s="1"/>
  <c r="D49155" i="3"/>
  <c r="J49155" i="3" s="1"/>
  <c r="E49155" i="3"/>
  <c r="K49155" i="3" s="1"/>
  <c r="B49156" i="3"/>
  <c r="H49156" i="3" s="1"/>
  <c r="C49156" i="3"/>
  <c r="I49156" i="3" s="1"/>
  <c r="D49156" i="3"/>
  <c r="J49156" i="3" s="1"/>
  <c r="E49156" i="3"/>
  <c r="K49156" i="3" s="1"/>
  <c r="B49157" i="3"/>
  <c r="H49157" i="3" s="1"/>
  <c r="C49157" i="3"/>
  <c r="I49157" i="3" s="1"/>
  <c r="D49157" i="3"/>
  <c r="J49157" i="3" s="1"/>
  <c r="E49157" i="3"/>
  <c r="K49157" i="3" s="1"/>
  <c r="B49158" i="3"/>
  <c r="H49158" i="3" s="1"/>
  <c r="C49158" i="3"/>
  <c r="I49158" i="3" s="1"/>
  <c r="D49158" i="3"/>
  <c r="J49158" i="3" s="1"/>
  <c r="E49158" i="3"/>
  <c r="K49158" i="3" s="1"/>
  <c r="B49159" i="3"/>
  <c r="H49159" i="3" s="1"/>
  <c r="C49159" i="3"/>
  <c r="I49159" i="3" s="1"/>
  <c r="D49159" i="3"/>
  <c r="J49159" i="3" s="1"/>
  <c r="E49159" i="3"/>
  <c r="K49159" i="3" s="1"/>
  <c r="B49160" i="3"/>
  <c r="H49160" i="3" s="1"/>
  <c r="C49160" i="3"/>
  <c r="I49160" i="3" s="1"/>
  <c r="D49160" i="3"/>
  <c r="J49160" i="3" s="1"/>
  <c r="E49160" i="3"/>
  <c r="K49160" i="3" s="1"/>
  <c r="B49161" i="3"/>
  <c r="H49161" i="3" s="1"/>
  <c r="C49161" i="3"/>
  <c r="I49161" i="3" s="1"/>
  <c r="D49161" i="3"/>
  <c r="J49161" i="3" s="1"/>
  <c r="E49161" i="3"/>
  <c r="K49161" i="3" s="1"/>
  <c r="B49162" i="3"/>
  <c r="H49162" i="3" s="1"/>
  <c r="C49162" i="3"/>
  <c r="I49162" i="3" s="1"/>
  <c r="D49162" i="3"/>
  <c r="J49162" i="3" s="1"/>
  <c r="E49162" i="3"/>
  <c r="K49162" i="3" s="1"/>
  <c r="B49163" i="3"/>
  <c r="H49163" i="3" s="1"/>
  <c r="C49163" i="3"/>
  <c r="I49163" i="3" s="1"/>
  <c r="D49163" i="3"/>
  <c r="J49163" i="3" s="1"/>
  <c r="E49163" i="3"/>
  <c r="K49163" i="3" s="1"/>
  <c r="B49164" i="3"/>
  <c r="H49164" i="3" s="1"/>
  <c r="C49164" i="3"/>
  <c r="I49164" i="3" s="1"/>
  <c r="D49164" i="3"/>
  <c r="J49164" i="3" s="1"/>
  <c r="E49164" i="3"/>
  <c r="K49164" i="3" s="1"/>
  <c r="B49165" i="3"/>
  <c r="H49165" i="3" s="1"/>
  <c r="C49165" i="3"/>
  <c r="I49165" i="3" s="1"/>
  <c r="D49165" i="3"/>
  <c r="J49165" i="3" s="1"/>
  <c r="E49165" i="3"/>
  <c r="K49165" i="3" s="1"/>
  <c r="B49166" i="3"/>
  <c r="H49166" i="3" s="1"/>
  <c r="C49166" i="3"/>
  <c r="I49166" i="3" s="1"/>
  <c r="D49166" i="3"/>
  <c r="J49166" i="3" s="1"/>
  <c r="E49166" i="3"/>
  <c r="K49166" i="3" s="1"/>
  <c r="B49167" i="3"/>
  <c r="H49167" i="3" s="1"/>
  <c r="C49167" i="3"/>
  <c r="I49167" i="3" s="1"/>
  <c r="D49167" i="3"/>
  <c r="J49167" i="3" s="1"/>
  <c r="E49167" i="3"/>
  <c r="K49167" i="3" s="1"/>
  <c r="B49168" i="3"/>
  <c r="H49168" i="3" s="1"/>
  <c r="C49168" i="3"/>
  <c r="I49168" i="3" s="1"/>
  <c r="D49168" i="3"/>
  <c r="J49168" i="3" s="1"/>
  <c r="E49168" i="3"/>
  <c r="K49168" i="3" s="1"/>
  <c r="B49169" i="3"/>
  <c r="H49169" i="3" s="1"/>
  <c r="C49169" i="3"/>
  <c r="I49169" i="3" s="1"/>
  <c r="D49169" i="3"/>
  <c r="J49169" i="3" s="1"/>
  <c r="E49169" i="3"/>
  <c r="K49169" i="3" s="1"/>
  <c r="B49170" i="3"/>
  <c r="H49170" i="3" s="1"/>
  <c r="C49170" i="3"/>
  <c r="I49170" i="3" s="1"/>
  <c r="D49170" i="3"/>
  <c r="J49170" i="3" s="1"/>
  <c r="E49170" i="3"/>
  <c r="K49170" i="3" s="1"/>
  <c r="B49171" i="3"/>
  <c r="H49171" i="3" s="1"/>
  <c r="C49171" i="3"/>
  <c r="I49171" i="3" s="1"/>
  <c r="D49171" i="3"/>
  <c r="J49171" i="3" s="1"/>
  <c r="E49171" i="3"/>
  <c r="K49171" i="3" s="1"/>
  <c r="B49172" i="3"/>
  <c r="H49172" i="3" s="1"/>
  <c r="C49172" i="3"/>
  <c r="I49172" i="3" s="1"/>
  <c r="D49172" i="3"/>
  <c r="J49172" i="3" s="1"/>
  <c r="E49172" i="3"/>
  <c r="K49172" i="3" s="1"/>
  <c r="B49173" i="3"/>
  <c r="H49173" i="3" s="1"/>
  <c r="C49173" i="3"/>
  <c r="I49173" i="3" s="1"/>
  <c r="D49173" i="3"/>
  <c r="J49173" i="3" s="1"/>
  <c r="E49173" i="3"/>
  <c r="K49173" i="3" s="1"/>
  <c r="B49174" i="3"/>
  <c r="H49174" i="3" s="1"/>
  <c r="C49174" i="3"/>
  <c r="I49174" i="3" s="1"/>
  <c r="D49174" i="3"/>
  <c r="J49174" i="3" s="1"/>
  <c r="E49174" i="3"/>
  <c r="K49174" i="3" s="1"/>
  <c r="B49175" i="3"/>
  <c r="H49175" i="3" s="1"/>
  <c r="C49175" i="3"/>
  <c r="I49175" i="3" s="1"/>
  <c r="D49175" i="3"/>
  <c r="J49175" i="3" s="1"/>
  <c r="E49175" i="3"/>
  <c r="K49175" i="3" s="1"/>
  <c r="B49176" i="3"/>
  <c r="H49176" i="3" s="1"/>
  <c r="C49176" i="3"/>
  <c r="I49176" i="3" s="1"/>
  <c r="D49176" i="3"/>
  <c r="J49176" i="3" s="1"/>
  <c r="E49176" i="3"/>
  <c r="K49176" i="3" s="1"/>
  <c r="B49177" i="3"/>
  <c r="H49177" i="3" s="1"/>
  <c r="C49177" i="3"/>
  <c r="I49177" i="3" s="1"/>
  <c r="D49177" i="3"/>
  <c r="J49177" i="3" s="1"/>
  <c r="E49177" i="3"/>
  <c r="K49177" i="3" s="1"/>
  <c r="B49178" i="3"/>
  <c r="H49178" i="3" s="1"/>
  <c r="C49178" i="3"/>
  <c r="I49178" i="3" s="1"/>
  <c r="D49178" i="3"/>
  <c r="J49178" i="3" s="1"/>
  <c r="E49178" i="3"/>
  <c r="K49178" i="3" s="1"/>
  <c r="B49179" i="3"/>
  <c r="H49179" i="3" s="1"/>
  <c r="C49179" i="3"/>
  <c r="I49179" i="3" s="1"/>
  <c r="D49179" i="3"/>
  <c r="J49179" i="3" s="1"/>
  <c r="E49179" i="3"/>
  <c r="K49179" i="3" s="1"/>
  <c r="B49180" i="3"/>
  <c r="H49180" i="3" s="1"/>
  <c r="C49180" i="3"/>
  <c r="I49180" i="3" s="1"/>
  <c r="D49180" i="3"/>
  <c r="J49180" i="3" s="1"/>
  <c r="E49180" i="3"/>
  <c r="K49180" i="3" s="1"/>
  <c r="B49181" i="3"/>
  <c r="H49181" i="3" s="1"/>
  <c r="C49181" i="3"/>
  <c r="I49181" i="3" s="1"/>
  <c r="D49181" i="3"/>
  <c r="J49181" i="3" s="1"/>
  <c r="E49181" i="3"/>
  <c r="K49181" i="3" s="1"/>
  <c r="B49182" i="3"/>
  <c r="H49182" i="3" s="1"/>
  <c r="C49182" i="3"/>
  <c r="I49182" i="3" s="1"/>
  <c r="D49182" i="3"/>
  <c r="J49182" i="3" s="1"/>
  <c r="E49182" i="3"/>
  <c r="K49182" i="3" s="1"/>
  <c r="B49183" i="3"/>
  <c r="H49183" i="3" s="1"/>
  <c r="C49183" i="3"/>
  <c r="I49183" i="3" s="1"/>
  <c r="D49183" i="3"/>
  <c r="J49183" i="3" s="1"/>
  <c r="E49183" i="3"/>
  <c r="K49183" i="3" s="1"/>
  <c r="B49184" i="3"/>
  <c r="H49184" i="3" s="1"/>
  <c r="C49184" i="3"/>
  <c r="I49184" i="3" s="1"/>
  <c r="D49184" i="3"/>
  <c r="J49184" i="3" s="1"/>
  <c r="E49184" i="3"/>
  <c r="K49184" i="3" s="1"/>
  <c r="B49185" i="3"/>
  <c r="H49185" i="3" s="1"/>
  <c r="C49185" i="3"/>
  <c r="I49185" i="3" s="1"/>
  <c r="D49185" i="3"/>
  <c r="J49185" i="3" s="1"/>
  <c r="E49185" i="3"/>
  <c r="K49185" i="3" s="1"/>
  <c r="B49186" i="3"/>
  <c r="H49186" i="3" s="1"/>
  <c r="C49186" i="3"/>
  <c r="I49186" i="3" s="1"/>
  <c r="D49186" i="3"/>
  <c r="J49186" i="3" s="1"/>
  <c r="E49186" i="3"/>
  <c r="K49186" i="3" s="1"/>
  <c r="B49187" i="3"/>
  <c r="H49187" i="3" s="1"/>
  <c r="C49187" i="3"/>
  <c r="I49187" i="3" s="1"/>
  <c r="D49187" i="3"/>
  <c r="J49187" i="3" s="1"/>
  <c r="E49187" i="3"/>
  <c r="K49187" i="3" s="1"/>
  <c r="B49188" i="3"/>
  <c r="H49188" i="3" s="1"/>
  <c r="C49188" i="3"/>
  <c r="I49188" i="3" s="1"/>
  <c r="D49188" i="3"/>
  <c r="J49188" i="3" s="1"/>
  <c r="E49188" i="3"/>
  <c r="K49188" i="3" s="1"/>
  <c r="B49189" i="3"/>
  <c r="H49189" i="3" s="1"/>
  <c r="C49189" i="3"/>
  <c r="I49189" i="3" s="1"/>
  <c r="D49189" i="3"/>
  <c r="J49189" i="3" s="1"/>
  <c r="E49189" i="3"/>
  <c r="K49189" i="3" s="1"/>
  <c r="B49190" i="3"/>
  <c r="H49190" i="3" s="1"/>
  <c r="C49190" i="3"/>
  <c r="I49190" i="3" s="1"/>
  <c r="D49190" i="3"/>
  <c r="J49190" i="3" s="1"/>
  <c r="E49190" i="3"/>
  <c r="K49190" i="3" s="1"/>
  <c r="B49191" i="3"/>
  <c r="H49191" i="3" s="1"/>
  <c r="C49191" i="3"/>
  <c r="I49191" i="3" s="1"/>
  <c r="D49191" i="3"/>
  <c r="J49191" i="3" s="1"/>
  <c r="E49191" i="3"/>
  <c r="K49191" i="3" s="1"/>
  <c r="B49192" i="3"/>
  <c r="H49192" i="3" s="1"/>
  <c r="C49192" i="3"/>
  <c r="I49192" i="3" s="1"/>
  <c r="D49192" i="3"/>
  <c r="J49192" i="3" s="1"/>
  <c r="E49192" i="3"/>
  <c r="K49192" i="3" s="1"/>
  <c r="B49193" i="3"/>
  <c r="H49193" i="3" s="1"/>
  <c r="C49193" i="3"/>
  <c r="I49193" i="3" s="1"/>
  <c r="D49193" i="3"/>
  <c r="J49193" i="3" s="1"/>
  <c r="E49193" i="3"/>
  <c r="K49193" i="3" s="1"/>
  <c r="B49194" i="3"/>
  <c r="H49194" i="3" s="1"/>
  <c r="C49194" i="3"/>
  <c r="I49194" i="3" s="1"/>
  <c r="D49194" i="3"/>
  <c r="J49194" i="3" s="1"/>
  <c r="E49194" i="3"/>
  <c r="K49194" i="3" s="1"/>
  <c r="B49195" i="3"/>
  <c r="H49195" i="3" s="1"/>
  <c r="C49195" i="3"/>
  <c r="I49195" i="3" s="1"/>
  <c r="D49195" i="3"/>
  <c r="J49195" i="3" s="1"/>
  <c r="E49195" i="3"/>
  <c r="K49195" i="3" s="1"/>
  <c r="B49196" i="3"/>
  <c r="H49196" i="3" s="1"/>
  <c r="C49196" i="3"/>
  <c r="I49196" i="3" s="1"/>
  <c r="D49196" i="3"/>
  <c r="J49196" i="3" s="1"/>
  <c r="E49196" i="3"/>
  <c r="K49196" i="3" s="1"/>
  <c r="B49197" i="3"/>
  <c r="H49197" i="3" s="1"/>
  <c r="C49197" i="3"/>
  <c r="I49197" i="3" s="1"/>
  <c r="D49197" i="3"/>
  <c r="J49197" i="3" s="1"/>
  <c r="E49197" i="3"/>
  <c r="K49197" i="3" s="1"/>
  <c r="B49198" i="3"/>
  <c r="H49198" i="3" s="1"/>
  <c r="C49198" i="3"/>
  <c r="I49198" i="3" s="1"/>
  <c r="D49198" i="3"/>
  <c r="J49198" i="3" s="1"/>
  <c r="E49198" i="3"/>
  <c r="K49198" i="3" s="1"/>
  <c r="B49199" i="3"/>
  <c r="H49199" i="3" s="1"/>
  <c r="C49199" i="3"/>
  <c r="I49199" i="3" s="1"/>
  <c r="D49199" i="3"/>
  <c r="J49199" i="3" s="1"/>
  <c r="E49199" i="3"/>
  <c r="K49199" i="3" s="1"/>
  <c r="B49200" i="3"/>
  <c r="H49200" i="3" s="1"/>
  <c r="C49200" i="3"/>
  <c r="I49200" i="3" s="1"/>
  <c r="D49200" i="3"/>
  <c r="J49200" i="3" s="1"/>
  <c r="E49200" i="3"/>
  <c r="K49200" i="3" s="1"/>
  <c r="B49201" i="3"/>
  <c r="H49201" i="3" s="1"/>
  <c r="C49201" i="3"/>
  <c r="I49201" i="3" s="1"/>
  <c r="D49201" i="3"/>
  <c r="J49201" i="3" s="1"/>
  <c r="E49201" i="3"/>
  <c r="K49201" i="3" s="1"/>
  <c r="B49202" i="3"/>
  <c r="H49202" i="3" s="1"/>
  <c r="C49202" i="3"/>
  <c r="I49202" i="3" s="1"/>
  <c r="D49202" i="3"/>
  <c r="J49202" i="3" s="1"/>
  <c r="E49202" i="3"/>
  <c r="K49202" i="3" s="1"/>
  <c r="B49203" i="3"/>
  <c r="H49203" i="3" s="1"/>
  <c r="C49203" i="3"/>
  <c r="I49203" i="3" s="1"/>
  <c r="D49203" i="3"/>
  <c r="J49203" i="3" s="1"/>
  <c r="E49203" i="3"/>
  <c r="K49203" i="3" s="1"/>
  <c r="B49204" i="3"/>
  <c r="H49204" i="3" s="1"/>
  <c r="C49204" i="3"/>
  <c r="I49204" i="3" s="1"/>
  <c r="D49204" i="3"/>
  <c r="J49204" i="3" s="1"/>
  <c r="E49204" i="3"/>
  <c r="K49204" i="3" s="1"/>
  <c r="B49205" i="3"/>
  <c r="H49205" i="3" s="1"/>
  <c r="C49205" i="3"/>
  <c r="I49205" i="3" s="1"/>
  <c r="D49205" i="3"/>
  <c r="J49205" i="3" s="1"/>
  <c r="E49205" i="3"/>
  <c r="K49205" i="3" s="1"/>
  <c r="B49206" i="3"/>
  <c r="H49206" i="3" s="1"/>
  <c r="C49206" i="3"/>
  <c r="I49206" i="3" s="1"/>
  <c r="D49206" i="3"/>
  <c r="J49206" i="3" s="1"/>
  <c r="E49206" i="3"/>
  <c r="K49206" i="3" s="1"/>
  <c r="B49207" i="3"/>
  <c r="H49207" i="3" s="1"/>
  <c r="C49207" i="3"/>
  <c r="I49207" i="3" s="1"/>
  <c r="D49207" i="3"/>
  <c r="J49207" i="3" s="1"/>
  <c r="E49207" i="3"/>
  <c r="K49207" i="3" s="1"/>
  <c r="B49208" i="3"/>
  <c r="H49208" i="3" s="1"/>
  <c r="C49208" i="3"/>
  <c r="I49208" i="3" s="1"/>
  <c r="D49208" i="3"/>
  <c r="J49208" i="3" s="1"/>
  <c r="E49208" i="3"/>
  <c r="K49208" i="3" s="1"/>
  <c r="B49209" i="3"/>
  <c r="H49209" i="3" s="1"/>
  <c r="C49209" i="3"/>
  <c r="I49209" i="3" s="1"/>
  <c r="D49209" i="3"/>
  <c r="J49209" i="3" s="1"/>
  <c r="E49209" i="3"/>
  <c r="K49209" i="3" s="1"/>
  <c r="B49210" i="3"/>
  <c r="H49210" i="3" s="1"/>
  <c r="C49210" i="3"/>
  <c r="I49210" i="3" s="1"/>
  <c r="D49210" i="3"/>
  <c r="J49210" i="3" s="1"/>
  <c r="E49210" i="3"/>
  <c r="K49210" i="3" s="1"/>
  <c r="B49211" i="3"/>
  <c r="H49211" i="3" s="1"/>
  <c r="C49211" i="3"/>
  <c r="I49211" i="3" s="1"/>
  <c r="D49211" i="3"/>
  <c r="J49211" i="3" s="1"/>
  <c r="E49211" i="3"/>
  <c r="K49211" i="3" s="1"/>
  <c r="B49212" i="3"/>
  <c r="H49212" i="3" s="1"/>
  <c r="C49212" i="3"/>
  <c r="I49212" i="3" s="1"/>
  <c r="D49212" i="3"/>
  <c r="J49212" i="3" s="1"/>
  <c r="E49212" i="3"/>
  <c r="K49212" i="3" s="1"/>
  <c r="B49213" i="3"/>
  <c r="H49213" i="3" s="1"/>
  <c r="C49213" i="3"/>
  <c r="I49213" i="3" s="1"/>
  <c r="D49213" i="3"/>
  <c r="J49213" i="3" s="1"/>
  <c r="E49213" i="3"/>
  <c r="K49213" i="3" s="1"/>
  <c r="B49214" i="3"/>
  <c r="H49214" i="3" s="1"/>
  <c r="C49214" i="3"/>
  <c r="I49214" i="3" s="1"/>
  <c r="D49214" i="3"/>
  <c r="J49214" i="3" s="1"/>
  <c r="E49214" i="3"/>
  <c r="K49214" i="3" s="1"/>
  <c r="B49215" i="3"/>
  <c r="H49215" i="3" s="1"/>
  <c r="C49215" i="3"/>
  <c r="I49215" i="3" s="1"/>
  <c r="D49215" i="3"/>
  <c r="J49215" i="3" s="1"/>
  <c r="E49215" i="3"/>
  <c r="K49215" i="3" s="1"/>
  <c r="B49216" i="3"/>
  <c r="H49216" i="3" s="1"/>
  <c r="C49216" i="3"/>
  <c r="I49216" i="3" s="1"/>
  <c r="D49216" i="3"/>
  <c r="J49216" i="3" s="1"/>
  <c r="E49216" i="3"/>
  <c r="K49216" i="3" s="1"/>
  <c r="B49217" i="3"/>
  <c r="H49217" i="3" s="1"/>
  <c r="C49217" i="3"/>
  <c r="I49217" i="3" s="1"/>
  <c r="D49217" i="3"/>
  <c r="J49217" i="3" s="1"/>
  <c r="E49217" i="3"/>
  <c r="K49217" i="3" s="1"/>
  <c r="B49218" i="3"/>
  <c r="H49218" i="3" s="1"/>
  <c r="C49218" i="3"/>
  <c r="I49218" i="3" s="1"/>
  <c r="D49218" i="3"/>
  <c r="J49218" i="3" s="1"/>
  <c r="E49218" i="3"/>
  <c r="K49218" i="3" s="1"/>
  <c r="B49219" i="3"/>
  <c r="H49219" i="3" s="1"/>
  <c r="C49219" i="3"/>
  <c r="I49219" i="3" s="1"/>
  <c r="D49219" i="3"/>
  <c r="J49219" i="3" s="1"/>
  <c r="E49219" i="3"/>
  <c r="K49219" i="3" s="1"/>
  <c r="B49220" i="3"/>
  <c r="H49220" i="3" s="1"/>
  <c r="C49220" i="3"/>
  <c r="I49220" i="3" s="1"/>
  <c r="D49220" i="3"/>
  <c r="J49220" i="3" s="1"/>
  <c r="E49220" i="3"/>
  <c r="K49220" i="3" s="1"/>
  <c r="B49221" i="3"/>
  <c r="H49221" i="3" s="1"/>
  <c r="C49221" i="3"/>
  <c r="I49221" i="3" s="1"/>
  <c r="D49221" i="3"/>
  <c r="J49221" i="3" s="1"/>
  <c r="E49221" i="3"/>
  <c r="K49221" i="3" s="1"/>
  <c r="B49222" i="3"/>
  <c r="H49222" i="3" s="1"/>
  <c r="C49222" i="3"/>
  <c r="I49222" i="3" s="1"/>
  <c r="D49222" i="3"/>
  <c r="J49222" i="3" s="1"/>
  <c r="E49222" i="3"/>
  <c r="K49222" i="3" s="1"/>
  <c r="B49223" i="3"/>
  <c r="H49223" i="3" s="1"/>
  <c r="C49223" i="3"/>
  <c r="I49223" i="3" s="1"/>
  <c r="D49223" i="3"/>
  <c r="J49223" i="3" s="1"/>
  <c r="E49223" i="3"/>
  <c r="K49223" i="3" s="1"/>
  <c r="B49224" i="3"/>
  <c r="H49224" i="3" s="1"/>
  <c r="C49224" i="3"/>
  <c r="I49224" i="3" s="1"/>
  <c r="D49224" i="3"/>
  <c r="J49224" i="3" s="1"/>
  <c r="E49224" i="3"/>
  <c r="K49224" i="3" s="1"/>
  <c r="B49225" i="3"/>
  <c r="H49225" i="3" s="1"/>
  <c r="C49225" i="3"/>
  <c r="I49225" i="3" s="1"/>
  <c r="D49225" i="3"/>
  <c r="J49225" i="3" s="1"/>
  <c r="E49225" i="3"/>
  <c r="K49225" i="3" s="1"/>
  <c r="B49226" i="3"/>
  <c r="H49226" i="3" s="1"/>
  <c r="C49226" i="3"/>
  <c r="I49226" i="3" s="1"/>
  <c r="D49226" i="3"/>
  <c r="J49226" i="3" s="1"/>
  <c r="E49226" i="3"/>
  <c r="K49226" i="3" s="1"/>
  <c r="B49227" i="3"/>
  <c r="H49227" i="3" s="1"/>
  <c r="C49227" i="3"/>
  <c r="I49227" i="3" s="1"/>
  <c r="D49227" i="3"/>
  <c r="J49227" i="3" s="1"/>
  <c r="E49227" i="3"/>
  <c r="K49227" i="3" s="1"/>
  <c r="B49228" i="3"/>
  <c r="H49228" i="3" s="1"/>
  <c r="C49228" i="3"/>
  <c r="I49228" i="3" s="1"/>
  <c r="D49228" i="3"/>
  <c r="J49228" i="3" s="1"/>
  <c r="E49228" i="3"/>
  <c r="K49228" i="3" s="1"/>
  <c r="B49229" i="3"/>
  <c r="H49229" i="3" s="1"/>
  <c r="C49229" i="3"/>
  <c r="I49229" i="3" s="1"/>
  <c r="D49229" i="3"/>
  <c r="J49229" i="3" s="1"/>
  <c r="E49229" i="3"/>
  <c r="K49229" i="3" s="1"/>
  <c r="B49230" i="3"/>
  <c r="H49230" i="3" s="1"/>
  <c r="C49230" i="3"/>
  <c r="I49230" i="3" s="1"/>
  <c r="D49230" i="3"/>
  <c r="J49230" i="3" s="1"/>
  <c r="E49230" i="3"/>
  <c r="K49230" i="3" s="1"/>
  <c r="B49231" i="3"/>
  <c r="H49231" i="3" s="1"/>
  <c r="C49231" i="3"/>
  <c r="I49231" i="3" s="1"/>
  <c r="D49231" i="3"/>
  <c r="J49231" i="3" s="1"/>
  <c r="E49231" i="3"/>
  <c r="K49231" i="3" s="1"/>
  <c r="B49232" i="3"/>
  <c r="H49232" i="3" s="1"/>
  <c r="C49232" i="3"/>
  <c r="I49232" i="3" s="1"/>
  <c r="D49232" i="3"/>
  <c r="J49232" i="3" s="1"/>
  <c r="E49232" i="3"/>
  <c r="K49232" i="3" s="1"/>
  <c r="B49233" i="3"/>
  <c r="H49233" i="3" s="1"/>
  <c r="C49233" i="3"/>
  <c r="I49233" i="3" s="1"/>
  <c r="D49233" i="3"/>
  <c r="J49233" i="3" s="1"/>
  <c r="E49233" i="3"/>
  <c r="K49233" i="3" s="1"/>
  <c r="B49234" i="3"/>
  <c r="H49234" i="3" s="1"/>
  <c r="C49234" i="3"/>
  <c r="I49234" i="3" s="1"/>
  <c r="D49234" i="3"/>
  <c r="J49234" i="3" s="1"/>
  <c r="E49234" i="3"/>
  <c r="K49234" i="3" s="1"/>
  <c r="B49235" i="3"/>
  <c r="H49235" i="3" s="1"/>
  <c r="C49235" i="3"/>
  <c r="I49235" i="3" s="1"/>
  <c r="D49235" i="3"/>
  <c r="J49235" i="3" s="1"/>
  <c r="E49235" i="3"/>
  <c r="K49235" i="3" s="1"/>
  <c r="B49236" i="3"/>
  <c r="H49236" i="3" s="1"/>
  <c r="C49236" i="3"/>
  <c r="I49236" i="3" s="1"/>
  <c r="D49236" i="3"/>
  <c r="J49236" i="3" s="1"/>
  <c r="E49236" i="3"/>
  <c r="K49236" i="3" s="1"/>
  <c r="B49237" i="3"/>
  <c r="H49237" i="3" s="1"/>
  <c r="C49237" i="3"/>
  <c r="I49237" i="3" s="1"/>
  <c r="D49237" i="3"/>
  <c r="J49237" i="3" s="1"/>
  <c r="E49237" i="3"/>
  <c r="K49237" i="3" s="1"/>
  <c r="B49238" i="3"/>
  <c r="H49238" i="3" s="1"/>
  <c r="C49238" i="3"/>
  <c r="I49238" i="3" s="1"/>
  <c r="D49238" i="3"/>
  <c r="J49238" i="3" s="1"/>
  <c r="E49238" i="3"/>
  <c r="K49238" i="3" s="1"/>
  <c r="B49239" i="3"/>
  <c r="H49239" i="3" s="1"/>
  <c r="C49239" i="3"/>
  <c r="I49239" i="3" s="1"/>
  <c r="D49239" i="3"/>
  <c r="J49239" i="3" s="1"/>
  <c r="E49239" i="3"/>
  <c r="K49239" i="3" s="1"/>
  <c r="B49240" i="3"/>
  <c r="H49240" i="3" s="1"/>
  <c r="C49240" i="3"/>
  <c r="I49240" i="3" s="1"/>
  <c r="D49240" i="3"/>
  <c r="J49240" i="3" s="1"/>
  <c r="E49240" i="3"/>
  <c r="K49240" i="3" s="1"/>
  <c r="B49241" i="3"/>
  <c r="H49241" i="3" s="1"/>
  <c r="C49241" i="3"/>
  <c r="I49241" i="3" s="1"/>
  <c r="D49241" i="3"/>
  <c r="J49241" i="3" s="1"/>
  <c r="E49241" i="3"/>
  <c r="K49241" i="3" s="1"/>
  <c r="B49242" i="3"/>
  <c r="H49242" i="3" s="1"/>
  <c r="C49242" i="3"/>
  <c r="I49242" i="3" s="1"/>
  <c r="D49242" i="3"/>
  <c r="J49242" i="3" s="1"/>
  <c r="E49242" i="3"/>
  <c r="K49242" i="3" s="1"/>
  <c r="B49243" i="3"/>
  <c r="H49243" i="3" s="1"/>
  <c r="C49243" i="3"/>
  <c r="I49243" i="3" s="1"/>
  <c r="D49243" i="3"/>
  <c r="J49243" i="3" s="1"/>
  <c r="E49243" i="3"/>
  <c r="K49243" i="3" s="1"/>
  <c r="B49244" i="3"/>
  <c r="H49244" i="3" s="1"/>
  <c r="C49244" i="3"/>
  <c r="I49244" i="3" s="1"/>
  <c r="D49244" i="3"/>
  <c r="J49244" i="3" s="1"/>
  <c r="E49244" i="3"/>
  <c r="K49244" i="3" s="1"/>
  <c r="B49245" i="3"/>
  <c r="H49245" i="3" s="1"/>
  <c r="C49245" i="3"/>
  <c r="I49245" i="3" s="1"/>
  <c r="D49245" i="3"/>
  <c r="J49245" i="3" s="1"/>
  <c r="E49245" i="3"/>
  <c r="K49245" i="3" s="1"/>
  <c r="B49246" i="3"/>
  <c r="H49246" i="3" s="1"/>
  <c r="C49246" i="3"/>
  <c r="I49246" i="3" s="1"/>
  <c r="D49246" i="3"/>
  <c r="J49246" i="3" s="1"/>
  <c r="E49246" i="3"/>
  <c r="K49246" i="3" s="1"/>
  <c r="B49247" i="3"/>
  <c r="H49247" i="3" s="1"/>
  <c r="C49247" i="3"/>
  <c r="I49247" i="3" s="1"/>
  <c r="D49247" i="3"/>
  <c r="J49247" i="3" s="1"/>
  <c r="E49247" i="3"/>
  <c r="K49247" i="3" s="1"/>
  <c r="B49248" i="3"/>
  <c r="H49248" i="3" s="1"/>
  <c r="C49248" i="3"/>
  <c r="I49248" i="3" s="1"/>
  <c r="D49248" i="3"/>
  <c r="J49248" i="3" s="1"/>
  <c r="E49248" i="3"/>
  <c r="K49248" i="3" s="1"/>
  <c r="B49249" i="3"/>
  <c r="H49249" i="3" s="1"/>
  <c r="C49249" i="3"/>
  <c r="I49249" i="3" s="1"/>
  <c r="D49249" i="3"/>
  <c r="J49249" i="3" s="1"/>
  <c r="E49249" i="3"/>
  <c r="K49249" i="3" s="1"/>
  <c r="B49250" i="3"/>
  <c r="H49250" i="3" s="1"/>
  <c r="C49250" i="3"/>
  <c r="I49250" i="3" s="1"/>
  <c r="D49250" i="3"/>
  <c r="J49250" i="3" s="1"/>
  <c r="E49250" i="3"/>
  <c r="K49250" i="3" s="1"/>
  <c r="B49251" i="3"/>
  <c r="H49251" i="3" s="1"/>
  <c r="C49251" i="3"/>
  <c r="I49251" i="3" s="1"/>
  <c r="D49251" i="3"/>
  <c r="J49251" i="3" s="1"/>
  <c r="E49251" i="3"/>
  <c r="K49251" i="3" s="1"/>
  <c r="B49252" i="3"/>
  <c r="H49252" i="3" s="1"/>
  <c r="C49252" i="3"/>
  <c r="I49252" i="3" s="1"/>
  <c r="D49252" i="3"/>
  <c r="J49252" i="3" s="1"/>
  <c r="E49252" i="3"/>
  <c r="K49252" i="3" s="1"/>
  <c r="B49253" i="3"/>
  <c r="H49253" i="3" s="1"/>
  <c r="C49253" i="3"/>
  <c r="I49253" i="3" s="1"/>
  <c r="D49253" i="3"/>
  <c r="J49253" i="3" s="1"/>
  <c r="E49253" i="3"/>
  <c r="K49253" i="3" s="1"/>
  <c r="B49254" i="3"/>
  <c r="H49254" i="3" s="1"/>
  <c r="C49254" i="3"/>
  <c r="I49254" i="3" s="1"/>
  <c r="D49254" i="3"/>
  <c r="J49254" i="3" s="1"/>
  <c r="E49254" i="3"/>
  <c r="K49254" i="3" s="1"/>
  <c r="B49255" i="3"/>
  <c r="H49255" i="3" s="1"/>
  <c r="C49255" i="3"/>
  <c r="I49255" i="3" s="1"/>
  <c r="D49255" i="3"/>
  <c r="J49255" i="3" s="1"/>
  <c r="E49255" i="3"/>
  <c r="K49255" i="3" s="1"/>
  <c r="B49256" i="3"/>
  <c r="H49256" i="3" s="1"/>
  <c r="C49256" i="3"/>
  <c r="I49256" i="3" s="1"/>
  <c r="D49256" i="3"/>
  <c r="J49256" i="3" s="1"/>
  <c r="E49256" i="3"/>
  <c r="K49256" i="3" s="1"/>
  <c r="B49257" i="3"/>
  <c r="H49257" i="3" s="1"/>
  <c r="C49257" i="3"/>
  <c r="I49257" i="3" s="1"/>
  <c r="D49257" i="3"/>
  <c r="J49257" i="3" s="1"/>
  <c r="E49257" i="3"/>
  <c r="K49257" i="3" s="1"/>
  <c r="B49258" i="3"/>
  <c r="H49258" i="3" s="1"/>
  <c r="C49258" i="3"/>
  <c r="I49258" i="3" s="1"/>
  <c r="D49258" i="3"/>
  <c r="J49258" i="3" s="1"/>
  <c r="E49258" i="3"/>
  <c r="K49258" i="3" s="1"/>
  <c r="B49259" i="3"/>
  <c r="H49259" i="3" s="1"/>
  <c r="C49259" i="3"/>
  <c r="I49259" i="3" s="1"/>
  <c r="D49259" i="3"/>
  <c r="J49259" i="3" s="1"/>
  <c r="E49259" i="3"/>
  <c r="K49259" i="3" s="1"/>
  <c r="B49260" i="3"/>
  <c r="H49260" i="3" s="1"/>
  <c r="C49260" i="3"/>
  <c r="I49260" i="3" s="1"/>
  <c r="D49260" i="3"/>
  <c r="J49260" i="3" s="1"/>
  <c r="E49260" i="3"/>
  <c r="K49260" i="3" s="1"/>
  <c r="B49261" i="3"/>
  <c r="H49261" i="3" s="1"/>
  <c r="C49261" i="3"/>
  <c r="I49261" i="3" s="1"/>
  <c r="D49261" i="3"/>
  <c r="J49261" i="3" s="1"/>
  <c r="E49261" i="3"/>
  <c r="K49261" i="3" s="1"/>
  <c r="B49262" i="3"/>
  <c r="H49262" i="3" s="1"/>
  <c r="C49262" i="3"/>
  <c r="I49262" i="3" s="1"/>
  <c r="D49262" i="3"/>
  <c r="J49262" i="3" s="1"/>
  <c r="E49262" i="3"/>
  <c r="K49262" i="3" s="1"/>
  <c r="B49263" i="3"/>
  <c r="H49263" i="3" s="1"/>
  <c r="C49263" i="3"/>
  <c r="I49263" i="3" s="1"/>
  <c r="D49263" i="3"/>
  <c r="J49263" i="3" s="1"/>
  <c r="E49263" i="3"/>
  <c r="K49263" i="3" s="1"/>
  <c r="B49264" i="3"/>
  <c r="H49264" i="3" s="1"/>
  <c r="C49264" i="3"/>
  <c r="I49264" i="3" s="1"/>
  <c r="D49264" i="3"/>
  <c r="J49264" i="3" s="1"/>
  <c r="E49264" i="3"/>
  <c r="K49264" i="3" s="1"/>
  <c r="B49265" i="3"/>
  <c r="H49265" i="3" s="1"/>
  <c r="C49265" i="3"/>
  <c r="I49265" i="3" s="1"/>
  <c r="D49265" i="3"/>
  <c r="J49265" i="3" s="1"/>
  <c r="E49265" i="3"/>
  <c r="K49265" i="3" s="1"/>
  <c r="B49266" i="3"/>
  <c r="H49266" i="3" s="1"/>
  <c r="C49266" i="3"/>
  <c r="I49266" i="3" s="1"/>
  <c r="D49266" i="3"/>
  <c r="J49266" i="3" s="1"/>
  <c r="E49266" i="3"/>
  <c r="K49266" i="3" s="1"/>
  <c r="B49267" i="3"/>
  <c r="H49267" i="3" s="1"/>
  <c r="C49267" i="3"/>
  <c r="I49267" i="3" s="1"/>
  <c r="D49267" i="3"/>
  <c r="J49267" i="3" s="1"/>
  <c r="E49267" i="3"/>
  <c r="K49267" i="3" s="1"/>
  <c r="B49268" i="3"/>
  <c r="H49268" i="3" s="1"/>
  <c r="C49268" i="3"/>
  <c r="I49268" i="3" s="1"/>
  <c r="D49268" i="3"/>
  <c r="J49268" i="3" s="1"/>
  <c r="E49268" i="3"/>
  <c r="K49268" i="3" s="1"/>
  <c r="B49269" i="3"/>
  <c r="H49269" i="3" s="1"/>
  <c r="C49269" i="3"/>
  <c r="I49269" i="3" s="1"/>
  <c r="D49269" i="3"/>
  <c r="J49269" i="3" s="1"/>
  <c r="E49269" i="3"/>
  <c r="K49269" i="3" s="1"/>
  <c r="B49270" i="3"/>
  <c r="H49270" i="3" s="1"/>
  <c r="C49270" i="3"/>
  <c r="I49270" i="3" s="1"/>
  <c r="D49270" i="3"/>
  <c r="J49270" i="3" s="1"/>
  <c r="E49270" i="3"/>
  <c r="K49270" i="3" s="1"/>
  <c r="B49271" i="3"/>
  <c r="H49271" i="3" s="1"/>
  <c r="C49271" i="3"/>
  <c r="I49271" i="3" s="1"/>
  <c r="D49271" i="3"/>
  <c r="J49271" i="3" s="1"/>
  <c r="E49271" i="3"/>
  <c r="K49271" i="3" s="1"/>
  <c r="B49272" i="3"/>
  <c r="H49272" i="3" s="1"/>
  <c r="C49272" i="3"/>
  <c r="I49272" i="3" s="1"/>
  <c r="D49272" i="3"/>
  <c r="J49272" i="3" s="1"/>
  <c r="E49272" i="3"/>
  <c r="K49272" i="3" s="1"/>
  <c r="B49273" i="3"/>
  <c r="H49273" i="3" s="1"/>
  <c r="C49273" i="3"/>
  <c r="I49273" i="3" s="1"/>
  <c r="D49273" i="3"/>
  <c r="J49273" i="3" s="1"/>
  <c r="E49273" i="3"/>
  <c r="K49273" i="3" s="1"/>
  <c r="B49274" i="3"/>
  <c r="H49274" i="3" s="1"/>
  <c r="C49274" i="3"/>
  <c r="I49274" i="3" s="1"/>
  <c r="D49274" i="3"/>
  <c r="J49274" i="3" s="1"/>
  <c r="E49274" i="3"/>
  <c r="K49274" i="3" s="1"/>
  <c r="B49275" i="3"/>
  <c r="H49275" i="3" s="1"/>
  <c r="C49275" i="3"/>
  <c r="I49275" i="3" s="1"/>
  <c r="D49275" i="3"/>
  <c r="J49275" i="3" s="1"/>
  <c r="E49275" i="3"/>
  <c r="K49275" i="3" s="1"/>
  <c r="B49276" i="3"/>
  <c r="H49276" i="3" s="1"/>
  <c r="C49276" i="3"/>
  <c r="I49276" i="3" s="1"/>
  <c r="D49276" i="3"/>
  <c r="J49276" i="3" s="1"/>
  <c r="E49276" i="3"/>
  <c r="K49276" i="3" s="1"/>
  <c r="B49277" i="3"/>
  <c r="H49277" i="3" s="1"/>
  <c r="C49277" i="3"/>
  <c r="I49277" i="3" s="1"/>
  <c r="D49277" i="3"/>
  <c r="J49277" i="3" s="1"/>
  <c r="E49277" i="3"/>
  <c r="K49277" i="3" s="1"/>
  <c r="B49278" i="3"/>
  <c r="H49278" i="3" s="1"/>
  <c r="C49278" i="3"/>
  <c r="I49278" i="3" s="1"/>
  <c r="D49278" i="3"/>
  <c r="J49278" i="3" s="1"/>
  <c r="E49278" i="3"/>
  <c r="K49278" i="3" s="1"/>
  <c r="B49279" i="3"/>
  <c r="H49279" i="3" s="1"/>
  <c r="C49279" i="3"/>
  <c r="I49279" i="3" s="1"/>
  <c r="D49279" i="3"/>
  <c r="J49279" i="3" s="1"/>
  <c r="E49279" i="3"/>
  <c r="K49279" i="3" s="1"/>
  <c r="B49280" i="3"/>
  <c r="H49280" i="3" s="1"/>
  <c r="C49280" i="3"/>
  <c r="I49280" i="3" s="1"/>
  <c r="D49280" i="3"/>
  <c r="J49280" i="3" s="1"/>
  <c r="E49280" i="3"/>
  <c r="K49280" i="3" s="1"/>
  <c r="B49281" i="3"/>
  <c r="H49281" i="3" s="1"/>
  <c r="C49281" i="3"/>
  <c r="I49281" i="3" s="1"/>
  <c r="D49281" i="3"/>
  <c r="J49281" i="3" s="1"/>
  <c r="E49281" i="3"/>
  <c r="K49281" i="3" s="1"/>
  <c r="B49282" i="3"/>
  <c r="H49282" i="3" s="1"/>
  <c r="C49282" i="3"/>
  <c r="I49282" i="3" s="1"/>
  <c r="D49282" i="3"/>
  <c r="J49282" i="3" s="1"/>
  <c r="E49282" i="3"/>
  <c r="K49282" i="3" s="1"/>
  <c r="B49283" i="3"/>
  <c r="H49283" i="3" s="1"/>
  <c r="C49283" i="3"/>
  <c r="I49283" i="3" s="1"/>
  <c r="D49283" i="3"/>
  <c r="J49283" i="3" s="1"/>
  <c r="E49283" i="3"/>
  <c r="K49283" i="3" s="1"/>
  <c r="B49284" i="3"/>
  <c r="H49284" i="3" s="1"/>
  <c r="C49284" i="3"/>
  <c r="I49284" i="3" s="1"/>
  <c r="D49284" i="3"/>
  <c r="J49284" i="3" s="1"/>
  <c r="E49284" i="3"/>
  <c r="K49284" i="3" s="1"/>
  <c r="B49285" i="3"/>
  <c r="H49285" i="3" s="1"/>
  <c r="C49285" i="3"/>
  <c r="I49285" i="3" s="1"/>
  <c r="D49285" i="3"/>
  <c r="J49285" i="3" s="1"/>
  <c r="E49285" i="3"/>
  <c r="K49285" i="3" s="1"/>
  <c r="B49286" i="3"/>
  <c r="H49286" i="3" s="1"/>
  <c r="C49286" i="3"/>
  <c r="I49286" i="3" s="1"/>
  <c r="D49286" i="3"/>
  <c r="J49286" i="3" s="1"/>
  <c r="E49286" i="3"/>
  <c r="K49286" i="3" s="1"/>
  <c r="B49287" i="3"/>
  <c r="H49287" i="3" s="1"/>
  <c r="C49287" i="3"/>
  <c r="I49287" i="3" s="1"/>
  <c r="D49287" i="3"/>
  <c r="J49287" i="3" s="1"/>
  <c r="E49287" i="3"/>
  <c r="K49287" i="3" s="1"/>
  <c r="B49288" i="3"/>
  <c r="H49288" i="3" s="1"/>
  <c r="C49288" i="3"/>
  <c r="I49288" i="3" s="1"/>
  <c r="D49288" i="3"/>
  <c r="J49288" i="3" s="1"/>
  <c r="E49288" i="3"/>
  <c r="K49288" i="3" s="1"/>
  <c r="B49289" i="3"/>
  <c r="H49289" i="3" s="1"/>
  <c r="C49289" i="3"/>
  <c r="I49289" i="3" s="1"/>
  <c r="D49289" i="3"/>
  <c r="J49289" i="3" s="1"/>
  <c r="E49289" i="3"/>
  <c r="K49289" i="3" s="1"/>
  <c r="B49290" i="3"/>
  <c r="H49290" i="3" s="1"/>
  <c r="C49290" i="3"/>
  <c r="I49290" i="3" s="1"/>
  <c r="D49290" i="3"/>
  <c r="J49290" i="3" s="1"/>
  <c r="E49290" i="3"/>
  <c r="K49290" i="3" s="1"/>
  <c r="B49291" i="3"/>
  <c r="H49291" i="3" s="1"/>
  <c r="C49291" i="3"/>
  <c r="I49291" i="3" s="1"/>
  <c r="D49291" i="3"/>
  <c r="J49291" i="3" s="1"/>
  <c r="E49291" i="3"/>
  <c r="K49291" i="3" s="1"/>
  <c r="B49292" i="3"/>
  <c r="H49292" i="3" s="1"/>
  <c r="C49292" i="3"/>
  <c r="I49292" i="3" s="1"/>
  <c r="D49292" i="3"/>
  <c r="J49292" i="3" s="1"/>
  <c r="E49292" i="3"/>
  <c r="K49292" i="3" s="1"/>
  <c r="B49293" i="3"/>
  <c r="H49293" i="3" s="1"/>
  <c r="C49293" i="3"/>
  <c r="I49293" i="3" s="1"/>
  <c r="D49293" i="3"/>
  <c r="J49293" i="3" s="1"/>
  <c r="E49293" i="3"/>
  <c r="K49293" i="3" s="1"/>
  <c r="B49294" i="3"/>
  <c r="H49294" i="3" s="1"/>
  <c r="C49294" i="3"/>
  <c r="I49294" i="3" s="1"/>
  <c r="D49294" i="3"/>
  <c r="J49294" i="3" s="1"/>
  <c r="E49294" i="3"/>
  <c r="K49294" i="3" s="1"/>
  <c r="B49295" i="3"/>
  <c r="H49295" i="3" s="1"/>
  <c r="C49295" i="3"/>
  <c r="I49295" i="3" s="1"/>
  <c r="D49295" i="3"/>
  <c r="J49295" i="3" s="1"/>
  <c r="E49295" i="3"/>
  <c r="K49295" i="3" s="1"/>
  <c r="B49296" i="3"/>
  <c r="H49296" i="3" s="1"/>
  <c r="C49296" i="3"/>
  <c r="I49296" i="3" s="1"/>
  <c r="D49296" i="3"/>
  <c r="J49296" i="3" s="1"/>
  <c r="E49296" i="3"/>
  <c r="K49296" i="3" s="1"/>
  <c r="B49297" i="3"/>
  <c r="H49297" i="3" s="1"/>
  <c r="C49297" i="3"/>
  <c r="I49297" i="3" s="1"/>
  <c r="D49297" i="3"/>
  <c r="J49297" i="3" s="1"/>
  <c r="E49297" i="3"/>
  <c r="K49297" i="3" s="1"/>
  <c r="B49298" i="3"/>
  <c r="H49298" i="3" s="1"/>
  <c r="C49298" i="3"/>
  <c r="I49298" i="3" s="1"/>
  <c r="D49298" i="3"/>
  <c r="J49298" i="3" s="1"/>
  <c r="E49298" i="3"/>
  <c r="K49298" i="3" s="1"/>
  <c r="B49299" i="3"/>
  <c r="H49299" i="3" s="1"/>
  <c r="C49299" i="3"/>
  <c r="I49299" i="3" s="1"/>
  <c r="D49299" i="3"/>
  <c r="J49299" i="3" s="1"/>
  <c r="E49299" i="3"/>
  <c r="K49299" i="3" s="1"/>
  <c r="B49300" i="3"/>
  <c r="H49300" i="3" s="1"/>
  <c r="C49300" i="3"/>
  <c r="I49300" i="3" s="1"/>
  <c r="D49300" i="3"/>
  <c r="J49300" i="3" s="1"/>
  <c r="E49300" i="3"/>
  <c r="K49300" i="3" s="1"/>
  <c r="B49301" i="3"/>
  <c r="H49301" i="3" s="1"/>
  <c r="C49301" i="3"/>
  <c r="I49301" i="3" s="1"/>
  <c r="D49301" i="3"/>
  <c r="J49301" i="3" s="1"/>
  <c r="E49301" i="3"/>
  <c r="K49301" i="3" s="1"/>
  <c r="B49302" i="3"/>
  <c r="H49302" i="3" s="1"/>
  <c r="C49302" i="3"/>
  <c r="I49302" i="3" s="1"/>
  <c r="D49302" i="3"/>
  <c r="J49302" i="3" s="1"/>
  <c r="E49302" i="3"/>
  <c r="K49302" i="3" s="1"/>
  <c r="B49303" i="3"/>
  <c r="H49303" i="3" s="1"/>
  <c r="C49303" i="3"/>
  <c r="I49303" i="3" s="1"/>
  <c r="D49303" i="3"/>
  <c r="J49303" i="3" s="1"/>
  <c r="E49303" i="3"/>
  <c r="K49303" i="3" s="1"/>
  <c r="B49304" i="3"/>
  <c r="H49304" i="3" s="1"/>
  <c r="C49304" i="3"/>
  <c r="I49304" i="3" s="1"/>
  <c r="D49304" i="3"/>
  <c r="J49304" i="3" s="1"/>
  <c r="E49304" i="3"/>
  <c r="K49304" i="3" s="1"/>
  <c r="B49305" i="3"/>
  <c r="H49305" i="3" s="1"/>
  <c r="C49305" i="3"/>
  <c r="I49305" i="3" s="1"/>
  <c r="D49305" i="3"/>
  <c r="J49305" i="3" s="1"/>
  <c r="E49305" i="3"/>
  <c r="K49305" i="3" s="1"/>
  <c r="B49306" i="3"/>
  <c r="H49306" i="3" s="1"/>
  <c r="C49306" i="3"/>
  <c r="I49306" i="3" s="1"/>
  <c r="D49306" i="3"/>
  <c r="J49306" i="3" s="1"/>
  <c r="E49306" i="3"/>
  <c r="K49306" i="3" s="1"/>
  <c r="B49307" i="3"/>
  <c r="H49307" i="3" s="1"/>
  <c r="C49307" i="3"/>
  <c r="I49307" i="3" s="1"/>
  <c r="D49307" i="3"/>
  <c r="J49307" i="3" s="1"/>
  <c r="E49307" i="3"/>
  <c r="K49307" i="3" s="1"/>
  <c r="B49308" i="3"/>
  <c r="H49308" i="3" s="1"/>
  <c r="C49308" i="3"/>
  <c r="I49308" i="3" s="1"/>
  <c r="D49308" i="3"/>
  <c r="J49308" i="3" s="1"/>
  <c r="E49308" i="3"/>
  <c r="K49308" i="3" s="1"/>
  <c r="B49309" i="3"/>
  <c r="H49309" i="3" s="1"/>
  <c r="C49309" i="3"/>
  <c r="I49309" i="3" s="1"/>
  <c r="D49309" i="3"/>
  <c r="J49309" i="3" s="1"/>
  <c r="E49309" i="3"/>
  <c r="K49309" i="3" s="1"/>
  <c r="B49310" i="3"/>
  <c r="H49310" i="3" s="1"/>
  <c r="C49310" i="3"/>
  <c r="I49310" i="3" s="1"/>
  <c r="D49310" i="3"/>
  <c r="J49310" i="3" s="1"/>
  <c r="E49310" i="3"/>
  <c r="K49310" i="3" s="1"/>
  <c r="B49311" i="3"/>
  <c r="H49311" i="3" s="1"/>
  <c r="C49311" i="3"/>
  <c r="I49311" i="3" s="1"/>
  <c r="D49311" i="3"/>
  <c r="J49311" i="3" s="1"/>
  <c r="E49311" i="3"/>
  <c r="K49311" i="3" s="1"/>
  <c r="B49312" i="3"/>
  <c r="H49312" i="3" s="1"/>
  <c r="C49312" i="3"/>
  <c r="I49312" i="3" s="1"/>
  <c r="D49312" i="3"/>
  <c r="J49312" i="3" s="1"/>
  <c r="E49312" i="3"/>
  <c r="K49312" i="3" s="1"/>
  <c r="B49313" i="3"/>
  <c r="H49313" i="3" s="1"/>
  <c r="C49313" i="3"/>
  <c r="I49313" i="3" s="1"/>
  <c r="D49313" i="3"/>
  <c r="J49313" i="3" s="1"/>
  <c r="E49313" i="3"/>
  <c r="K49313" i="3" s="1"/>
  <c r="B49314" i="3"/>
  <c r="H49314" i="3" s="1"/>
  <c r="C49314" i="3"/>
  <c r="I49314" i="3" s="1"/>
  <c r="D49314" i="3"/>
  <c r="J49314" i="3" s="1"/>
  <c r="E49314" i="3"/>
  <c r="K49314" i="3" s="1"/>
  <c r="B49315" i="3"/>
  <c r="H49315" i="3" s="1"/>
  <c r="C49315" i="3"/>
  <c r="I49315" i="3" s="1"/>
  <c r="D49315" i="3"/>
  <c r="J49315" i="3" s="1"/>
  <c r="E49315" i="3"/>
  <c r="K49315" i="3" s="1"/>
  <c r="B49316" i="3"/>
  <c r="H49316" i="3" s="1"/>
  <c r="C49316" i="3"/>
  <c r="I49316" i="3" s="1"/>
  <c r="D49316" i="3"/>
  <c r="J49316" i="3" s="1"/>
  <c r="E49316" i="3"/>
  <c r="K49316" i="3" s="1"/>
  <c r="B49317" i="3"/>
  <c r="H49317" i="3" s="1"/>
  <c r="C49317" i="3"/>
  <c r="I49317" i="3" s="1"/>
  <c r="D49317" i="3"/>
  <c r="J49317" i="3" s="1"/>
  <c r="E49317" i="3"/>
  <c r="K49317" i="3" s="1"/>
  <c r="B49318" i="3"/>
  <c r="H49318" i="3" s="1"/>
  <c r="C49318" i="3"/>
  <c r="I49318" i="3" s="1"/>
  <c r="D49318" i="3"/>
  <c r="J49318" i="3" s="1"/>
  <c r="E49318" i="3"/>
  <c r="K49318" i="3" s="1"/>
  <c r="B49319" i="3"/>
  <c r="H49319" i="3" s="1"/>
  <c r="C49319" i="3"/>
  <c r="I49319" i="3" s="1"/>
  <c r="D49319" i="3"/>
  <c r="J49319" i="3" s="1"/>
  <c r="E49319" i="3"/>
  <c r="K49319" i="3" s="1"/>
  <c r="B49320" i="3"/>
  <c r="H49320" i="3" s="1"/>
  <c r="C49320" i="3"/>
  <c r="I49320" i="3" s="1"/>
  <c r="D49320" i="3"/>
  <c r="J49320" i="3" s="1"/>
  <c r="E49320" i="3"/>
  <c r="K49320" i="3" s="1"/>
  <c r="B49321" i="3"/>
  <c r="H49321" i="3" s="1"/>
  <c r="C49321" i="3"/>
  <c r="I49321" i="3" s="1"/>
  <c r="D49321" i="3"/>
  <c r="J49321" i="3" s="1"/>
  <c r="E49321" i="3"/>
  <c r="K49321" i="3" s="1"/>
  <c r="B49322" i="3"/>
  <c r="H49322" i="3" s="1"/>
  <c r="C49322" i="3"/>
  <c r="I49322" i="3" s="1"/>
  <c r="D49322" i="3"/>
  <c r="J49322" i="3" s="1"/>
  <c r="E49322" i="3"/>
  <c r="K49322" i="3" s="1"/>
  <c r="B49323" i="3"/>
  <c r="H49323" i="3" s="1"/>
  <c r="C49323" i="3"/>
  <c r="I49323" i="3" s="1"/>
  <c r="D49323" i="3"/>
  <c r="J49323" i="3" s="1"/>
  <c r="E49323" i="3"/>
  <c r="K49323" i="3" s="1"/>
  <c r="B49324" i="3"/>
  <c r="H49324" i="3" s="1"/>
  <c r="C49324" i="3"/>
  <c r="I49324" i="3" s="1"/>
  <c r="D49324" i="3"/>
  <c r="J49324" i="3" s="1"/>
  <c r="E49324" i="3"/>
  <c r="K49324" i="3" s="1"/>
  <c r="B49325" i="3"/>
  <c r="H49325" i="3" s="1"/>
  <c r="C49325" i="3"/>
  <c r="I49325" i="3" s="1"/>
  <c r="D49325" i="3"/>
  <c r="J49325" i="3" s="1"/>
  <c r="E49325" i="3"/>
  <c r="K49325" i="3" s="1"/>
  <c r="B49326" i="3"/>
  <c r="H49326" i="3" s="1"/>
  <c r="C49326" i="3"/>
  <c r="I49326" i="3" s="1"/>
  <c r="D49326" i="3"/>
  <c r="J49326" i="3" s="1"/>
  <c r="E49326" i="3"/>
  <c r="K49326" i="3" s="1"/>
  <c r="B49327" i="3"/>
  <c r="H49327" i="3" s="1"/>
  <c r="C49327" i="3"/>
  <c r="I49327" i="3" s="1"/>
  <c r="D49327" i="3"/>
  <c r="J49327" i="3" s="1"/>
  <c r="E49327" i="3"/>
  <c r="K49327" i="3" s="1"/>
  <c r="B49328" i="3"/>
  <c r="H49328" i="3" s="1"/>
  <c r="C49328" i="3"/>
  <c r="I49328" i="3" s="1"/>
  <c r="D49328" i="3"/>
  <c r="J49328" i="3" s="1"/>
  <c r="E49328" i="3"/>
  <c r="K49328" i="3" s="1"/>
  <c r="B49329" i="3"/>
  <c r="H49329" i="3" s="1"/>
  <c r="C49329" i="3"/>
  <c r="I49329" i="3" s="1"/>
  <c r="D49329" i="3"/>
  <c r="J49329" i="3" s="1"/>
  <c r="E49329" i="3"/>
  <c r="K49329" i="3" s="1"/>
  <c r="B49330" i="3"/>
  <c r="H49330" i="3" s="1"/>
  <c r="C49330" i="3"/>
  <c r="I49330" i="3" s="1"/>
  <c r="D49330" i="3"/>
  <c r="J49330" i="3" s="1"/>
  <c r="E49330" i="3"/>
  <c r="K49330" i="3" s="1"/>
  <c r="B49331" i="3"/>
  <c r="H49331" i="3" s="1"/>
  <c r="C49331" i="3"/>
  <c r="I49331" i="3" s="1"/>
  <c r="D49331" i="3"/>
  <c r="J49331" i="3" s="1"/>
  <c r="E49331" i="3"/>
  <c r="K49331" i="3" s="1"/>
  <c r="B49332" i="3"/>
  <c r="H49332" i="3" s="1"/>
  <c r="C49332" i="3"/>
  <c r="I49332" i="3" s="1"/>
  <c r="D49332" i="3"/>
  <c r="J49332" i="3" s="1"/>
  <c r="E49332" i="3"/>
  <c r="K49332" i="3" s="1"/>
  <c r="B49333" i="3"/>
  <c r="H49333" i="3" s="1"/>
  <c r="C49333" i="3"/>
  <c r="I49333" i="3" s="1"/>
  <c r="D49333" i="3"/>
  <c r="J49333" i="3" s="1"/>
  <c r="E49333" i="3"/>
  <c r="K49333" i="3" s="1"/>
  <c r="B49334" i="3"/>
  <c r="H49334" i="3" s="1"/>
  <c r="C49334" i="3"/>
  <c r="I49334" i="3" s="1"/>
  <c r="D49334" i="3"/>
  <c r="J49334" i="3" s="1"/>
  <c r="E49334" i="3"/>
  <c r="K49334" i="3" s="1"/>
  <c r="B49335" i="3"/>
  <c r="H49335" i="3" s="1"/>
  <c r="C49335" i="3"/>
  <c r="I49335" i="3" s="1"/>
  <c r="D49335" i="3"/>
  <c r="J49335" i="3" s="1"/>
  <c r="E49335" i="3"/>
  <c r="K49335" i="3" s="1"/>
  <c r="B49336" i="3"/>
  <c r="H49336" i="3" s="1"/>
  <c r="C49336" i="3"/>
  <c r="I49336" i="3" s="1"/>
  <c r="D49336" i="3"/>
  <c r="J49336" i="3" s="1"/>
  <c r="E49336" i="3"/>
  <c r="K49336" i="3" s="1"/>
  <c r="B49337" i="3"/>
  <c r="H49337" i="3" s="1"/>
  <c r="C49337" i="3"/>
  <c r="I49337" i="3" s="1"/>
  <c r="D49337" i="3"/>
  <c r="J49337" i="3" s="1"/>
  <c r="E49337" i="3"/>
  <c r="K49337" i="3" s="1"/>
  <c r="B49338" i="3"/>
  <c r="H49338" i="3" s="1"/>
  <c r="C49338" i="3"/>
  <c r="I49338" i="3" s="1"/>
  <c r="D49338" i="3"/>
  <c r="J49338" i="3" s="1"/>
  <c r="E49338" i="3"/>
  <c r="K49338" i="3" s="1"/>
  <c r="B49339" i="3"/>
  <c r="H49339" i="3" s="1"/>
  <c r="C49339" i="3"/>
  <c r="I49339" i="3" s="1"/>
  <c r="D49339" i="3"/>
  <c r="J49339" i="3" s="1"/>
  <c r="E49339" i="3"/>
  <c r="K49339" i="3" s="1"/>
  <c r="B49340" i="3"/>
  <c r="H49340" i="3" s="1"/>
  <c r="C49340" i="3"/>
  <c r="I49340" i="3" s="1"/>
  <c r="D49340" i="3"/>
  <c r="J49340" i="3" s="1"/>
  <c r="E49340" i="3"/>
  <c r="K49340" i="3" s="1"/>
  <c r="B49341" i="3"/>
  <c r="H49341" i="3" s="1"/>
  <c r="C49341" i="3"/>
  <c r="I49341" i="3" s="1"/>
  <c r="D49341" i="3"/>
  <c r="J49341" i="3" s="1"/>
  <c r="E49341" i="3"/>
  <c r="K49341" i="3" s="1"/>
  <c r="B49342" i="3"/>
  <c r="H49342" i="3" s="1"/>
  <c r="C49342" i="3"/>
  <c r="I49342" i="3" s="1"/>
  <c r="D49342" i="3"/>
  <c r="J49342" i="3" s="1"/>
  <c r="E49342" i="3"/>
  <c r="K49342" i="3" s="1"/>
  <c r="B49343" i="3"/>
  <c r="H49343" i="3" s="1"/>
  <c r="C49343" i="3"/>
  <c r="I49343" i="3" s="1"/>
  <c r="D49343" i="3"/>
  <c r="J49343" i="3" s="1"/>
  <c r="E49343" i="3"/>
  <c r="K49343" i="3" s="1"/>
  <c r="B49344" i="3"/>
  <c r="H49344" i="3" s="1"/>
  <c r="C49344" i="3"/>
  <c r="I49344" i="3" s="1"/>
  <c r="D49344" i="3"/>
  <c r="J49344" i="3" s="1"/>
  <c r="E49344" i="3"/>
  <c r="K49344" i="3" s="1"/>
  <c r="B49345" i="3"/>
  <c r="H49345" i="3" s="1"/>
  <c r="C49345" i="3"/>
  <c r="I49345" i="3" s="1"/>
  <c r="D49345" i="3"/>
  <c r="J49345" i="3" s="1"/>
  <c r="E49345" i="3"/>
  <c r="K49345" i="3" s="1"/>
  <c r="B49346" i="3"/>
  <c r="H49346" i="3" s="1"/>
  <c r="C49346" i="3"/>
  <c r="I49346" i="3" s="1"/>
  <c r="D49346" i="3"/>
  <c r="J49346" i="3" s="1"/>
  <c r="E49346" i="3"/>
  <c r="K49346" i="3" s="1"/>
  <c r="B49347" i="3"/>
  <c r="H49347" i="3" s="1"/>
  <c r="C49347" i="3"/>
  <c r="I49347" i="3" s="1"/>
  <c r="D49347" i="3"/>
  <c r="J49347" i="3" s="1"/>
  <c r="E49347" i="3"/>
  <c r="K49347" i="3" s="1"/>
  <c r="B49348" i="3"/>
  <c r="H49348" i="3" s="1"/>
  <c r="C49348" i="3"/>
  <c r="I49348" i="3" s="1"/>
  <c r="D49348" i="3"/>
  <c r="J49348" i="3" s="1"/>
  <c r="E49348" i="3"/>
  <c r="K49348" i="3" s="1"/>
  <c r="B49349" i="3"/>
  <c r="H49349" i="3" s="1"/>
  <c r="C49349" i="3"/>
  <c r="I49349" i="3" s="1"/>
  <c r="D49349" i="3"/>
  <c r="J49349" i="3" s="1"/>
  <c r="E49349" i="3"/>
  <c r="K49349" i="3" s="1"/>
  <c r="B49350" i="3"/>
  <c r="H49350" i="3" s="1"/>
  <c r="C49350" i="3"/>
  <c r="I49350" i="3" s="1"/>
  <c r="D49350" i="3"/>
  <c r="J49350" i="3" s="1"/>
  <c r="E49350" i="3"/>
  <c r="K49350" i="3" s="1"/>
  <c r="B49351" i="3"/>
  <c r="H49351" i="3" s="1"/>
  <c r="C49351" i="3"/>
  <c r="I49351" i="3" s="1"/>
  <c r="D49351" i="3"/>
  <c r="J49351" i="3" s="1"/>
  <c r="E49351" i="3"/>
  <c r="K49351" i="3" s="1"/>
  <c r="B49352" i="3"/>
  <c r="H49352" i="3" s="1"/>
  <c r="C49352" i="3"/>
  <c r="I49352" i="3" s="1"/>
  <c r="D49352" i="3"/>
  <c r="J49352" i="3" s="1"/>
  <c r="E49352" i="3"/>
  <c r="K49352" i="3" s="1"/>
  <c r="B49353" i="3"/>
  <c r="H49353" i="3" s="1"/>
  <c r="C49353" i="3"/>
  <c r="I49353" i="3" s="1"/>
  <c r="D49353" i="3"/>
  <c r="J49353" i="3" s="1"/>
  <c r="E49353" i="3"/>
  <c r="K49353" i="3" s="1"/>
  <c r="B49354" i="3"/>
  <c r="H49354" i="3" s="1"/>
  <c r="C49354" i="3"/>
  <c r="I49354" i="3" s="1"/>
  <c r="D49354" i="3"/>
  <c r="J49354" i="3" s="1"/>
  <c r="E49354" i="3"/>
  <c r="K49354" i="3" s="1"/>
  <c r="B49355" i="3"/>
  <c r="H49355" i="3" s="1"/>
  <c r="C49355" i="3"/>
  <c r="I49355" i="3" s="1"/>
  <c r="D49355" i="3"/>
  <c r="J49355" i="3" s="1"/>
  <c r="E49355" i="3"/>
  <c r="K49355" i="3" s="1"/>
  <c r="B49356" i="3"/>
  <c r="H49356" i="3" s="1"/>
  <c r="C49356" i="3"/>
  <c r="I49356" i="3" s="1"/>
  <c r="D49356" i="3"/>
  <c r="J49356" i="3" s="1"/>
  <c r="E49356" i="3"/>
  <c r="K49356" i="3" s="1"/>
  <c r="B49357" i="3"/>
  <c r="H49357" i="3" s="1"/>
  <c r="C49357" i="3"/>
  <c r="I49357" i="3" s="1"/>
  <c r="D49357" i="3"/>
  <c r="J49357" i="3" s="1"/>
  <c r="E49357" i="3"/>
  <c r="K49357" i="3" s="1"/>
  <c r="B49358" i="3"/>
  <c r="H49358" i="3" s="1"/>
  <c r="C49358" i="3"/>
  <c r="I49358" i="3" s="1"/>
  <c r="D49358" i="3"/>
  <c r="J49358" i="3" s="1"/>
  <c r="E49358" i="3"/>
  <c r="K49358" i="3" s="1"/>
  <c r="B49359" i="3"/>
  <c r="H49359" i="3" s="1"/>
  <c r="C49359" i="3"/>
  <c r="I49359" i="3" s="1"/>
  <c r="D49359" i="3"/>
  <c r="J49359" i="3" s="1"/>
  <c r="E49359" i="3"/>
  <c r="K49359" i="3" s="1"/>
  <c r="B49360" i="3"/>
  <c r="H49360" i="3" s="1"/>
  <c r="C49360" i="3"/>
  <c r="I49360" i="3" s="1"/>
  <c r="D49360" i="3"/>
  <c r="J49360" i="3" s="1"/>
  <c r="E49360" i="3"/>
  <c r="K49360" i="3" s="1"/>
  <c r="B49361" i="3"/>
  <c r="H49361" i="3" s="1"/>
  <c r="C49361" i="3"/>
  <c r="I49361" i="3" s="1"/>
  <c r="D49361" i="3"/>
  <c r="J49361" i="3" s="1"/>
  <c r="E49361" i="3"/>
  <c r="K49361" i="3" s="1"/>
  <c r="B49362" i="3"/>
  <c r="H49362" i="3" s="1"/>
  <c r="C49362" i="3"/>
  <c r="I49362" i="3" s="1"/>
  <c r="D49362" i="3"/>
  <c r="J49362" i="3" s="1"/>
  <c r="E49362" i="3"/>
  <c r="K49362" i="3" s="1"/>
  <c r="B49363" i="3"/>
  <c r="H49363" i="3" s="1"/>
  <c r="C49363" i="3"/>
  <c r="I49363" i="3" s="1"/>
  <c r="D49363" i="3"/>
  <c r="J49363" i="3" s="1"/>
  <c r="E49363" i="3"/>
  <c r="K49363" i="3" s="1"/>
  <c r="B49364" i="3"/>
  <c r="H49364" i="3" s="1"/>
  <c r="C49364" i="3"/>
  <c r="I49364" i="3" s="1"/>
  <c r="D49364" i="3"/>
  <c r="J49364" i="3" s="1"/>
  <c r="E49364" i="3"/>
  <c r="K49364" i="3" s="1"/>
  <c r="B49365" i="3"/>
  <c r="H49365" i="3" s="1"/>
  <c r="C49365" i="3"/>
  <c r="I49365" i="3" s="1"/>
  <c r="D49365" i="3"/>
  <c r="J49365" i="3" s="1"/>
  <c r="E49365" i="3"/>
  <c r="K49365" i="3" s="1"/>
  <c r="B49366" i="3"/>
  <c r="H49366" i="3" s="1"/>
  <c r="C49366" i="3"/>
  <c r="I49366" i="3" s="1"/>
  <c r="D49366" i="3"/>
  <c r="J49366" i="3" s="1"/>
  <c r="E49366" i="3"/>
  <c r="K49366" i="3" s="1"/>
  <c r="B49367" i="3"/>
  <c r="H49367" i="3" s="1"/>
  <c r="C49367" i="3"/>
  <c r="I49367" i="3" s="1"/>
  <c r="D49367" i="3"/>
  <c r="J49367" i="3" s="1"/>
  <c r="E49367" i="3"/>
  <c r="K49367" i="3" s="1"/>
  <c r="B49368" i="3"/>
  <c r="H49368" i="3" s="1"/>
  <c r="C49368" i="3"/>
  <c r="I49368" i="3" s="1"/>
  <c r="D49368" i="3"/>
  <c r="J49368" i="3" s="1"/>
  <c r="E49368" i="3"/>
  <c r="K49368" i="3" s="1"/>
  <c r="B49369" i="3"/>
  <c r="H49369" i="3" s="1"/>
  <c r="C49369" i="3"/>
  <c r="I49369" i="3" s="1"/>
  <c r="D49369" i="3"/>
  <c r="J49369" i="3" s="1"/>
  <c r="E49369" i="3"/>
  <c r="K49369" i="3" s="1"/>
  <c r="B49370" i="3"/>
  <c r="H49370" i="3" s="1"/>
  <c r="C49370" i="3"/>
  <c r="I49370" i="3" s="1"/>
  <c r="D49370" i="3"/>
  <c r="J49370" i="3" s="1"/>
  <c r="E49370" i="3"/>
  <c r="K49370" i="3" s="1"/>
  <c r="B49371" i="3"/>
  <c r="H49371" i="3" s="1"/>
  <c r="C49371" i="3"/>
  <c r="I49371" i="3" s="1"/>
  <c r="D49371" i="3"/>
  <c r="J49371" i="3" s="1"/>
  <c r="E49371" i="3"/>
  <c r="K49371" i="3" s="1"/>
  <c r="B49372" i="3"/>
  <c r="H49372" i="3" s="1"/>
  <c r="C49372" i="3"/>
  <c r="I49372" i="3" s="1"/>
  <c r="D49372" i="3"/>
  <c r="J49372" i="3" s="1"/>
  <c r="E49372" i="3"/>
  <c r="K49372" i="3" s="1"/>
  <c r="B49373" i="3"/>
  <c r="H49373" i="3" s="1"/>
  <c r="C49373" i="3"/>
  <c r="I49373" i="3" s="1"/>
  <c r="D49373" i="3"/>
  <c r="J49373" i="3" s="1"/>
  <c r="E49373" i="3"/>
  <c r="K49373" i="3" s="1"/>
  <c r="B49374" i="3"/>
  <c r="H49374" i="3" s="1"/>
  <c r="C49374" i="3"/>
  <c r="I49374" i="3" s="1"/>
  <c r="D49374" i="3"/>
  <c r="J49374" i="3" s="1"/>
  <c r="E49374" i="3"/>
  <c r="K49374" i="3" s="1"/>
  <c r="B49375" i="3"/>
  <c r="H49375" i="3" s="1"/>
  <c r="C49375" i="3"/>
  <c r="I49375" i="3" s="1"/>
  <c r="D49375" i="3"/>
  <c r="J49375" i="3" s="1"/>
  <c r="E49375" i="3"/>
  <c r="K49375" i="3" s="1"/>
  <c r="B49376" i="3"/>
  <c r="H49376" i="3" s="1"/>
  <c r="C49376" i="3"/>
  <c r="I49376" i="3" s="1"/>
  <c r="D49376" i="3"/>
  <c r="J49376" i="3" s="1"/>
  <c r="E49376" i="3"/>
  <c r="K49376" i="3" s="1"/>
  <c r="B49377" i="3"/>
  <c r="H49377" i="3" s="1"/>
  <c r="C49377" i="3"/>
  <c r="I49377" i="3" s="1"/>
  <c r="D49377" i="3"/>
  <c r="J49377" i="3" s="1"/>
  <c r="E49377" i="3"/>
  <c r="K49377" i="3" s="1"/>
  <c r="B49378" i="3"/>
  <c r="H49378" i="3" s="1"/>
  <c r="C49378" i="3"/>
  <c r="I49378" i="3" s="1"/>
  <c r="D49378" i="3"/>
  <c r="J49378" i="3" s="1"/>
  <c r="E49378" i="3"/>
  <c r="K49378" i="3" s="1"/>
  <c r="B49379" i="3"/>
  <c r="H49379" i="3" s="1"/>
  <c r="C49379" i="3"/>
  <c r="I49379" i="3" s="1"/>
  <c r="D49379" i="3"/>
  <c r="J49379" i="3" s="1"/>
  <c r="E49379" i="3"/>
  <c r="K49379" i="3" s="1"/>
  <c r="B49380" i="3"/>
  <c r="H49380" i="3" s="1"/>
  <c r="C49380" i="3"/>
  <c r="I49380" i="3" s="1"/>
  <c r="D49380" i="3"/>
  <c r="J49380" i="3" s="1"/>
  <c r="E49380" i="3"/>
  <c r="K49380" i="3" s="1"/>
  <c r="B49381" i="3"/>
  <c r="H49381" i="3" s="1"/>
  <c r="C49381" i="3"/>
  <c r="I49381" i="3" s="1"/>
  <c r="D49381" i="3"/>
  <c r="J49381" i="3" s="1"/>
  <c r="E49381" i="3"/>
  <c r="K49381" i="3" s="1"/>
  <c r="B49382" i="3"/>
  <c r="H49382" i="3" s="1"/>
  <c r="C49382" i="3"/>
  <c r="I49382" i="3" s="1"/>
  <c r="D49382" i="3"/>
  <c r="J49382" i="3" s="1"/>
  <c r="E49382" i="3"/>
  <c r="K49382" i="3" s="1"/>
  <c r="B49383" i="3"/>
  <c r="H49383" i="3" s="1"/>
  <c r="C49383" i="3"/>
  <c r="I49383" i="3" s="1"/>
  <c r="D49383" i="3"/>
  <c r="J49383" i="3" s="1"/>
  <c r="E49383" i="3"/>
  <c r="K49383" i="3" s="1"/>
  <c r="B49384" i="3"/>
  <c r="H49384" i="3" s="1"/>
  <c r="C49384" i="3"/>
  <c r="I49384" i="3" s="1"/>
  <c r="D49384" i="3"/>
  <c r="J49384" i="3" s="1"/>
  <c r="E49384" i="3"/>
  <c r="K49384" i="3" s="1"/>
  <c r="B49385" i="3"/>
  <c r="H49385" i="3" s="1"/>
  <c r="C49385" i="3"/>
  <c r="I49385" i="3" s="1"/>
  <c r="D49385" i="3"/>
  <c r="J49385" i="3" s="1"/>
  <c r="E49385" i="3"/>
  <c r="K49385" i="3" s="1"/>
  <c r="B49386" i="3"/>
  <c r="H49386" i="3" s="1"/>
  <c r="C49386" i="3"/>
  <c r="I49386" i="3" s="1"/>
  <c r="D49386" i="3"/>
  <c r="J49386" i="3" s="1"/>
  <c r="E49386" i="3"/>
  <c r="K49386" i="3" s="1"/>
  <c r="B49387" i="3"/>
  <c r="H49387" i="3" s="1"/>
  <c r="C49387" i="3"/>
  <c r="I49387" i="3" s="1"/>
  <c r="D49387" i="3"/>
  <c r="J49387" i="3" s="1"/>
  <c r="E49387" i="3"/>
  <c r="K49387" i="3" s="1"/>
  <c r="B49388" i="3"/>
  <c r="H49388" i="3" s="1"/>
  <c r="C49388" i="3"/>
  <c r="I49388" i="3" s="1"/>
  <c r="D49388" i="3"/>
  <c r="J49388" i="3" s="1"/>
  <c r="E49388" i="3"/>
  <c r="K49388" i="3" s="1"/>
  <c r="B49389" i="3"/>
  <c r="H49389" i="3" s="1"/>
  <c r="C49389" i="3"/>
  <c r="I49389" i="3" s="1"/>
  <c r="D49389" i="3"/>
  <c r="J49389" i="3" s="1"/>
  <c r="E49389" i="3"/>
  <c r="K49389" i="3" s="1"/>
  <c r="B49390" i="3"/>
  <c r="H49390" i="3" s="1"/>
  <c r="C49390" i="3"/>
  <c r="I49390" i="3" s="1"/>
  <c r="D49390" i="3"/>
  <c r="J49390" i="3" s="1"/>
  <c r="E49390" i="3"/>
  <c r="K49390" i="3" s="1"/>
  <c r="B49391" i="3"/>
  <c r="H49391" i="3" s="1"/>
  <c r="C49391" i="3"/>
  <c r="I49391" i="3" s="1"/>
  <c r="D49391" i="3"/>
  <c r="J49391" i="3" s="1"/>
  <c r="E49391" i="3"/>
  <c r="K49391" i="3" s="1"/>
  <c r="B49392" i="3"/>
  <c r="H49392" i="3" s="1"/>
  <c r="C49392" i="3"/>
  <c r="I49392" i="3" s="1"/>
  <c r="D49392" i="3"/>
  <c r="J49392" i="3" s="1"/>
  <c r="E49392" i="3"/>
  <c r="K49392" i="3" s="1"/>
  <c r="B49393" i="3"/>
  <c r="H49393" i="3" s="1"/>
  <c r="C49393" i="3"/>
  <c r="I49393" i="3" s="1"/>
  <c r="D49393" i="3"/>
  <c r="J49393" i="3" s="1"/>
  <c r="E49393" i="3"/>
  <c r="K49393" i="3" s="1"/>
  <c r="B49394" i="3"/>
  <c r="H49394" i="3" s="1"/>
  <c r="C49394" i="3"/>
  <c r="I49394" i="3" s="1"/>
  <c r="D49394" i="3"/>
  <c r="J49394" i="3" s="1"/>
  <c r="E49394" i="3"/>
  <c r="K49394" i="3" s="1"/>
  <c r="B49395" i="3"/>
  <c r="H49395" i="3" s="1"/>
  <c r="C49395" i="3"/>
  <c r="I49395" i="3" s="1"/>
  <c r="D49395" i="3"/>
  <c r="J49395" i="3" s="1"/>
  <c r="E49395" i="3"/>
  <c r="K49395" i="3" s="1"/>
  <c r="B49396" i="3"/>
  <c r="H49396" i="3" s="1"/>
  <c r="C49396" i="3"/>
  <c r="I49396" i="3" s="1"/>
  <c r="D49396" i="3"/>
  <c r="J49396" i="3" s="1"/>
  <c r="E49396" i="3"/>
  <c r="K49396" i="3" s="1"/>
  <c r="B49397" i="3"/>
  <c r="H49397" i="3" s="1"/>
  <c r="C49397" i="3"/>
  <c r="I49397" i="3" s="1"/>
  <c r="D49397" i="3"/>
  <c r="J49397" i="3" s="1"/>
  <c r="E49397" i="3"/>
  <c r="K49397" i="3" s="1"/>
  <c r="B49398" i="3"/>
  <c r="H49398" i="3" s="1"/>
  <c r="C49398" i="3"/>
  <c r="I49398" i="3" s="1"/>
  <c r="D49398" i="3"/>
  <c r="J49398" i="3" s="1"/>
  <c r="E49398" i="3"/>
  <c r="K49398" i="3" s="1"/>
  <c r="B49399" i="3"/>
  <c r="H49399" i="3" s="1"/>
  <c r="C49399" i="3"/>
  <c r="I49399" i="3" s="1"/>
  <c r="D49399" i="3"/>
  <c r="J49399" i="3" s="1"/>
  <c r="E49399" i="3"/>
  <c r="K49399" i="3" s="1"/>
  <c r="B49400" i="3"/>
  <c r="H49400" i="3" s="1"/>
  <c r="C49400" i="3"/>
  <c r="I49400" i="3" s="1"/>
  <c r="D49400" i="3"/>
  <c r="J49400" i="3" s="1"/>
  <c r="E49400" i="3"/>
  <c r="K49400" i="3" s="1"/>
  <c r="B49401" i="3"/>
  <c r="H49401" i="3" s="1"/>
  <c r="C49401" i="3"/>
  <c r="I49401" i="3" s="1"/>
  <c r="D49401" i="3"/>
  <c r="J49401" i="3" s="1"/>
  <c r="E49401" i="3"/>
  <c r="K49401" i="3" s="1"/>
  <c r="B49402" i="3"/>
  <c r="H49402" i="3" s="1"/>
  <c r="C49402" i="3"/>
  <c r="I49402" i="3" s="1"/>
  <c r="D49402" i="3"/>
  <c r="J49402" i="3" s="1"/>
  <c r="E49402" i="3"/>
  <c r="K49402" i="3" s="1"/>
  <c r="B49403" i="3"/>
  <c r="H49403" i="3" s="1"/>
  <c r="C49403" i="3"/>
  <c r="I49403" i="3" s="1"/>
  <c r="D49403" i="3"/>
  <c r="J49403" i="3" s="1"/>
  <c r="E49403" i="3"/>
  <c r="K49403" i="3" s="1"/>
  <c r="B49404" i="3"/>
  <c r="H49404" i="3" s="1"/>
  <c r="C49404" i="3"/>
  <c r="I49404" i="3" s="1"/>
  <c r="D49404" i="3"/>
  <c r="J49404" i="3" s="1"/>
  <c r="E49404" i="3"/>
  <c r="K49404" i="3" s="1"/>
  <c r="B49405" i="3"/>
  <c r="H49405" i="3" s="1"/>
  <c r="C49405" i="3"/>
  <c r="I49405" i="3" s="1"/>
  <c r="D49405" i="3"/>
  <c r="J49405" i="3" s="1"/>
  <c r="E49405" i="3"/>
  <c r="K49405" i="3" s="1"/>
  <c r="B49406" i="3"/>
  <c r="H49406" i="3" s="1"/>
  <c r="C49406" i="3"/>
  <c r="I49406" i="3" s="1"/>
  <c r="D49406" i="3"/>
  <c r="J49406" i="3" s="1"/>
  <c r="E49406" i="3"/>
  <c r="K49406" i="3" s="1"/>
  <c r="B49407" i="3"/>
  <c r="H49407" i="3" s="1"/>
  <c r="C49407" i="3"/>
  <c r="I49407" i="3" s="1"/>
  <c r="D49407" i="3"/>
  <c r="J49407" i="3" s="1"/>
  <c r="E49407" i="3"/>
  <c r="K49407" i="3" s="1"/>
  <c r="B49408" i="3"/>
  <c r="H49408" i="3" s="1"/>
  <c r="C49408" i="3"/>
  <c r="I49408" i="3" s="1"/>
  <c r="D49408" i="3"/>
  <c r="J49408" i="3" s="1"/>
  <c r="E49408" i="3"/>
  <c r="K49408" i="3" s="1"/>
  <c r="B49409" i="3"/>
  <c r="H49409" i="3" s="1"/>
  <c r="C49409" i="3"/>
  <c r="I49409" i="3" s="1"/>
  <c r="D49409" i="3"/>
  <c r="J49409" i="3" s="1"/>
  <c r="E49409" i="3"/>
  <c r="K49409" i="3" s="1"/>
  <c r="B49410" i="3"/>
  <c r="H49410" i="3" s="1"/>
  <c r="C49410" i="3"/>
  <c r="I49410" i="3" s="1"/>
  <c r="D49410" i="3"/>
  <c r="J49410" i="3" s="1"/>
  <c r="E49410" i="3"/>
  <c r="K49410" i="3" s="1"/>
  <c r="B49411" i="3"/>
  <c r="H49411" i="3" s="1"/>
  <c r="C49411" i="3"/>
  <c r="I49411" i="3" s="1"/>
  <c r="D49411" i="3"/>
  <c r="J49411" i="3" s="1"/>
  <c r="E49411" i="3"/>
  <c r="K49411" i="3" s="1"/>
  <c r="B49412" i="3"/>
  <c r="H49412" i="3" s="1"/>
  <c r="C49412" i="3"/>
  <c r="I49412" i="3" s="1"/>
  <c r="D49412" i="3"/>
  <c r="J49412" i="3" s="1"/>
  <c r="E49412" i="3"/>
  <c r="K49412" i="3" s="1"/>
  <c r="B49413" i="3"/>
  <c r="H49413" i="3" s="1"/>
  <c r="C49413" i="3"/>
  <c r="I49413" i="3" s="1"/>
  <c r="D49413" i="3"/>
  <c r="J49413" i="3" s="1"/>
  <c r="E49413" i="3"/>
  <c r="K49413" i="3" s="1"/>
  <c r="B49414" i="3"/>
  <c r="H49414" i="3" s="1"/>
  <c r="C49414" i="3"/>
  <c r="I49414" i="3" s="1"/>
  <c r="D49414" i="3"/>
  <c r="J49414" i="3" s="1"/>
  <c r="E49414" i="3"/>
  <c r="K49414" i="3" s="1"/>
  <c r="B49415" i="3"/>
  <c r="H49415" i="3" s="1"/>
  <c r="C49415" i="3"/>
  <c r="I49415" i="3" s="1"/>
  <c r="D49415" i="3"/>
  <c r="J49415" i="3" s="1"/>
  <c r="E49415" i="3"/>
  <c r="K49415" i="3" s="1"/>
  <c r="B49416" i="3"/>
  <c r="H49416" i="3" s="1"/>
  <c r="C49416" i="3"/>
  <c r="I49416" i="3" s="1"/>
  <c r="D49416" i="3"/>
  <c r="J49416" i="3" s="1"/>
  <c r="E49416" i="3"/>
  <c r="K49416" i="3" s="1"/>
  <c r="B49417" i="3"/>
  <c r="H49417" i="3" s="1"/>
  <c r="C49417" i="3"/>
  <c r="I49417" i="3" s="1"/>
  <c r="D49417" i="3"/>
  <c r="J49417" i="3" s="1"/>
  <c r="E49417" i="3"/>
  <c r="K49417" i="3" s="1"/>
  <c r="B49418" i="3"/>
  <c r="H49418" i="3" s="1"/>
  <c r="C49418" i="3"/>
  <c r="I49418" i="3" s="1"/>
  <c r="D49418" i="3"/>
  <c r="J49418" i="3" s="1"/>
  <c r="E49418" i="3"/>
  <c r="K49418" i="3" s="1"/>
  <c r="B49419" i="3"/>
  <c r="H49419" i="3" s="1"/>
  <c r="C49419" i="3"/>
  <c r="I49419" i="3" s="1"/>
  <c r="D49419" i="3"/>
  <c r="J49419" i="3" s="1"/>
  <c r="E49419" i="3"/>
  <c r="K49419" i="3" s="1"/>
  <c r="B49420" i="3"/>
  <c r="H49420" i="3" s="1"/>
  <c r="C49420" i="3"/>
  <c r="I49420" i="3" s="1"/>
  <c r="D49420" i="3"/>
  <c r="J49420" i="3" s="1"/>
  <c r="E49420" i="3"/>
  <c r="K49420" i="3" s="1"/>
  <c r="B49421" i="3"/>
  <c r="H49421" i="3" s="1"/>
  <c r="C49421" i="3"/>
  <c r="I49421" i="3" s="1"/>
  <c r="D49421" i="3"/>
  <c r="J49421" i="3" s="1"/>
  <c r="E49421" i="3"/>
  <c r="K49421" i="3" s="1"/>
  <c r="B49422" i="3"/>
  <c r="H49422" i="3" s="1"/>
  <c r="C49422" i="3"/>
  <c r="I49422" i="3" s="1"/>
  <c r="D49422" i="3"/>
  <c r="J49422" i="3" s="1"/>
  <c r="E49422" i="3"/>
  <c r="K49422" i="3" s="1"/>
  <c r="B49423" i="3"/>
  <c r="H49423" i="3" s="1"/>
  <c r="C49423" i="3"/>
  <c r="I49423" i="3" s="1"/>
  <c r="D49423" i="3"/>
  <c r="J49423" i="3" s="1"/>
  <c r="E49423" i="3"/>
  <c r="K49423" i="3" s="1"/>
  <c r="B49424" i="3"/>
  <c r="H49424" i="3" s="1"/>
  <c r="C49424" i="3"/>
  <c r="I49424" i="3" s="1"/>
  <c r="D49424" i="3"/>
  <c r="J49424" i="3" s="1"/>
  <c r="E49424" i="3"/>
  <c r="K49424" i="3" s="1"/>
  <c r="B49425" i="3"/>
  <c r="H49425" i="3" s="1"/>
  <c r="C49425" i="3"/>
  <c r="I49425" i="3" s="1"/>
  <c r="D49425" i="3"/>
  <c r="J49425" i="3" s="1"/>
  <c r="E49425" i="3"/>
  <c r="K49425" i="3" s="1"/>
  <c r="B49426" i="3"/>
  <c r="H49426" i="3" s="1"/>
  <c r="C49426" i="3"/>
  <c r="I49426" i="3" s="1"/>
  <c r="D49426" i="3"/>
  <c r="J49426" i="3" s="1"/>
  <c r="E49426" i="3"/>
  <c r="K49426" i="3" s="1"/>
  <c r="B49427" i="3"/>
  <c r="H49427" i="3" s="1"/>
  <c r="C49427" i="3"/>
  <c r="I49427" i="3" s="1"/>
  <c r="D49427" i="3"/>
  <c r="J49427" i="3" s="1"/>
  <c r="E49427" i="3"/>
  <c r="K49427" i="3" s="1"/>
  <c r="B49428" i="3"/>
  <c r="H49428" i="3" s="1"/>
  <c r="C49428" i="3"/>
  <c r="I49428" i="3" s="1"/>
  <c r="D49428" i="3"/>
  <c r="J49428" i="3" s="1"/>
  <c r="E49428" i="3"/>
  <c r="K49428" i="3" s="1"/>
  <c r="B49429" i="3"/>
  <c r="H49429" i="3" s="1"/>
  <c r="C49429" i="3"/>
  <c r="I49429" i="3" s="1"/>
  <c r="D49429" i="3"/>
  <c r="J49429" i="3" s="1"/>
  <c r="E49429" i="3"/>
  <c r="K49429" i="3" s="1"/>
  <c r="B49430" i="3"/>
  <c r="H49430" i="3" s="1"/>
  <c r="C49430" i="3"/>
  <c r="I49430" i="3" s="1"/>
  <c r="D49430" i="3"/>
  <c r="J49430" i="3" s="1"/>
  <c r="E49430" i="3"/>
  <c r="K49430" i="3" s="1"/>
  <c r="B49431" i="3"/>
  <c r="H49431" i="3" s="1"/>
  <c r="C49431" i="3"/>
  <c r="I49431" i="3" s="1"/>
  <c r="D49431" i="3"/>
  <c r="J49431" i="3" s="1"/>
  <c r="E49431" i="3"/>
  <c r="K49431" i="3" s="1"/>
  <c r="B49432" i="3"/>
  <c r="H49432" i="3" s="1"/>
  <c r="C49432" i="3"/>
  <c r="I49432" i="3" s="1"/>
  <c r="D49432" i="3"/>
  <c r="J49432" i="3" s="1"/>
  <c r="E49432" i="3"/>
  <c r="K49432" i="3" s="1"/>
  <c r="B49433" i="3"/>
  <c r="H49433" i="3" s="1"/>
  <c r="C49433" i="3"/>
  <c r="I49433" i="3" s="1"/>
  <c r="D49433" i="3"/>
  <c r="J49433" i="3" s="1"/>
  <c r="E49433" i="3"/>
  <c r="K49433" i="3" s="1"/>
  <c r="B49434" i="3"/>
  <c r="H49434" i="3" s="1"/>
  <c r="C49434" i="3"/>
  <c r="I49434" i="3" s="1"/>
  <c r="D49434" i="3"/>
  <c r="J49434" i="3" s="1"/>
  <c r="E49434" i="3"/>
  <c r="K49434" i="3" s="1"/>
  <c r="B49435" i="3"/>
  <c r="H49435" i="3" s="1"/>
  <c r="C49435" i="3"/>
  <c r="I49435" i="3" s="1"/>
  <c r="D49435" i="3"/>
  <c r="J49435" i="3" s="1"/>
  <c r="E49435" i="3"/>
  <c r="K49435" i="3" s="1"/>
  <c r="B49436" i="3"/>
  <c r="H49436" i="3" s="1"/>
  <c r="C49436" i="3"/>
  <c r="I49436" i="3" s="1"/>
  <c r="D49436" i="3"/>
  <c r="J49436" i="3" s="1"/>
  <c r="E49436" i="3"/>
  <c r="K49436" i="3" s="1"/>
  <c r="B49437" i="3"/>
  <c r="H49437" i="3" s="1"/>
  <c r="C49437" i="3"/>
  <c r="I49437" i="3" s="1"/>
  <c r="D49437" i="3"/>
  <c r="J49437" i="3" s="1"/>
  <c r="E49437" i="3"/>
  <c r="K49437" i="3" s="1"/>
  <c r="B49438" i="3"/>
  <c r="H49438" i="3" s="1"/>
  <c r="C49438" i="3"/>
  <c r="I49438" i="3" s="1"/>
  <c r="D49438" i="3"/>
  <c r="J49438" i="3" s="1"/>
  <c r="E49438" i="3"/>
  <c r="K49438" i="3" s="1"/>
  <c r="B49439" i="3"/>
  <c r="H49439" i="3" s="1"/>
  <c r="C49439" i="3"/>
  <c r="I49439" i="3" s="1"/>
  <c r="D49439" i="3"/>
  <c r="J49439" i="3" s="1"/>
  <c r="E49439" i="3"/>
  <c r="K49439" i="3" s="1"/>
  <c r="B49440" i="3"/>
  <c r="H49440" i="3" s="1"/>
  <c r="C49440" i="3"/>
  <c r="I49440" i="3" s="1"/>
  <c r="D49440" i="3"/>
  <c r="J49440" i="3" s="1"/>
  <c r="E49440" i="3"/>
  <c r="K49440" i="3" s="1"/>
  <c r="B49441" i="3"/>
  <c r="H49441" i="3" s="1"/>
  <c r="C49441" i="3"/>
  <c r="I49441" i="3" s="1"/>
  <c r="D49441" i="3"/>
  <c r="J49441" i="3" s="1"/>
  <c r="E49441" i="3"/>
  <c r="K49441" i="3" s="1"/>
  <c r="B49442" i="3"/>
  <c r="H49442" i="3" s="1"/>
  <c r="C49442" i="3"/>
  <c r="I49442" i="3" s="1"/>
  <c r="D49442" i="3"/>
  <c r="J49442" i="3" s="1"/>
  <c r="E49442" i="3"/>
  <c r="K49442" i="3" s="1"/>
  <c r="B49443" i="3"/>
  <c r="H49443" i="3" s="1"/>
  <c r="C49443" i="3"/>
  <c r="I49443" i="3" s="1"/>
  <c r="D49443" i="3"/>
  <c r="J49443" i="3" s="1"/>
  <c r="E49443" i="3"/>
  <c r="K49443" i="3" s="1"/>
  <c r="B49444" i="3"/>
  <c r="H49444" i="3" s="1"/>
  <c r="C49444" i="3"/>
  <c r="I49444" i="3" s="1"/>
  <c r="D49444" i="3"/>
  <c r="J49444" i="3" s="1"/>
  <c r="E49444" i="3"/>
  <c r="K49444" i="3" s="1"/>
  <c r="B49445" i="3"/>
  <c r="H49445" i="3" s="1"/>
  <c r="C49445" i="3"/>
  <c r="I49445" i="3" s="1"/>
  <c r="D49445" i="3"/>
  <c r="J49445" i="3" s="1"/>
  <c r="E49445" i="3"/>
  <c r="K49445" i="3" s="1"/>
  <c r="B49446" i="3"/>
  <c r="H49446" i="3" s="1"/>
  <c r="C49446" i="3"/>
  <c r="I49446" i="3" s="1"/>
  <c r="D49446" i="3"/>
  <c r="J49446" i="3" s="1"/>
  <c r="E49446" i="3"/>
  <c r="K49446" i="3" s="1"/>
  <c r="B49447" i="3"/>
  <c r="H49447" i="3" s="1"/>
  <c r="C49447" i="3"/>
  <c r="I49447" i="3" s="1"/>
  <c r="D49447" i="3"/>
  <c r="J49447" i="3" s="1"/>
  <c r="E49447" i="3"/>
  <c r="K49447" i="3" s="1"/>
  <c r="B49448" i="3"/>
  <c r="H49448" i="3" s="1"/>
  <c r="C49448" i="3"/>
  <c r="I49448" i="3" s="1"/>
  <c r="D49448" i="3"/>
  <c r="J49448" i="3" s="1"/>
  <c r="E49448" i="3"/>
  <c r="K49448" i="3" s="1"/>
  <c r="B49449" i="3"/>
  <c r="H49449" i="3" s="1"/>
  <c r="C49449" i="3"/>
  <c r="I49449" i="3" s="1"/>
  <c r="D49449" i="3"/>
  <c r="J49449" i="3" s="1"/>
  <c r="E49449" i="3"/>
  <c r="K49449" i="3" s="1"/>
  <c r="B49450" i="3"/>
  <c r="H49450" i="3" s="1"/>
  <c r="C49450" i="3"/>
  <c r="I49450" i="3" s="1"/>
  <c r="D49450" i="3"/>
  <c r="J49450" i="3" s="1"/>
  <c r="E49450" i="3"/>
  <c r="K49450" i="3" s="1"/>
  <c r="B49451" i="3"/>
  <c r="H49451" i="3" s="1"/>
  <c r="C49451" i="3"/>
  <c r="I49451" i="3" s="1"/>
  <c r="D49451" i="3"/>
  <c r="J49451" i="3" s="1"/>
  <c r="E49451" i="3"/>
  <c r="K49451" i="3" s="1"/>
  <c r="B49452" i="3"/>
  <c r="H49452" i="3" s="1"/>
  <c r="C49452" i="3"/>
  <c r="I49452" i="3" s="1"/>
  <c r="D49452" i="3"/>
  <c r="J49452" i="3" s="1"/>
  <c r="E49452" i="3"/>
  <c r="K49452" i="3" s="1"/>
  <c r="B49453" i="3"/>
  <c r="H49453" i="3" s="1"/>
  <c r="C49453" i="3"/>
  <c r="I49453" i="3" s="1"/>
  <c r="D49453" i="3"/>
  <c r="J49453" i="3" s="1"/>
  <c r="E49453" i="3"/>
  <c r="K49453" i="3" s="1"/>
  <c r="B49454" i="3"/>
  <c r="H49454" i="3" s="1"/>
  <c r="C49454" i="3"/>
  <c r="I49454" i="3" s="1"/>
  <c r="D49454" i="3"/>
  <c r="J49454" i="3" s="1"/>
  <c r="E49454" i="3"/>
  <c r="K49454" i="3" s="1"/>
  <c r="B49455" i="3"/>
  <c r="H49455" i="3" s="1"/>
  <c r="C49455" i="3"/>
  <c r="I49455" i="3" s="1"/>
  <c r="D49455" i="3"/>
  <c r="J49455" i="3" s="1"/>
  <c r="E49455" i="3"/>
  <c r="K49455" i="3" s="1"/>
  <c r="B49456" i="3"/>
  <c r="H49456" i="3" s="1"/>
  <c r="C49456" i="3"/>
  <c r="I49456" i="3" s="1"/>
  <c r="D49456" i="3"/>
  <c r="J49456" i="3" s="1"/>
  <c r="E49456" i="3"/>
  <c r="K49456" i="3" s="1"/>
  <c r="B49457" i="3"/>
  <c r="H49457" i="3" s="1"/>
  <c r="C49457" i="3"/>
  <c r="I49457" i="3" s="1"/>
  <c r="D49457" i="3"/>
  <c r="J49457" i="3" s="1"/>
  <c r="E49457" i="3"/>
  <c r="K49457" i="3" s="1"/>
  <c r="B49458" i="3"/>
  <c r="H49458" i="3" s="1"/>
  <c r="C49458" i="3"/>
  <c r="I49458" i="3" s="1"/>
  <c r="D49458" i="3"/>
  <c r="J49458" i="3" s="1"/>
  <c r="E49458" i="3"/>
  <c r="K49458" i="3" s="1"/>
  <c r="B49459" i="3"/>
  <c r="H49459" i="3" s="1"/>
  <c r="C49459" i="3"/>
  <c r="I49459" i="3" s="1"/>
  <c r="D49459" i="3"/>
  <c r="J49459" i="3" s="1"/>
  <c r="E49459" i="3"/>
  <c r="K49459" i="3" s="1"/>
  <c r="B49460" i="3"/>
  <c r="H49460" i="3" s="1"/>
  <c r="C49460" i="3"/>
  <c r="I49460" i="3" s="1"/>
  <c r="D49460" i="3"/>
  <c r="J49460" i="3" s="1"/>
  <c r="E49460" i="3"/>
  <c r="K49460" i="3" s="1"/>
  <c r="B49461" i="3"/>
  <c r="H49461" i="3" s="1"/>
  <c r="C49461" i="3"/>
  <c r="I49461" i="3" s="1"/>
  <c r="D49461" i="3"/>
  <c r="J49461" i="3" s="1"/>
  <c r="E49461" i="3"/>
  <c r="K49461" i="3" s="1"/>
  <c r="B49462" i="3"/>
  <c r="H49462" i="3" s="1"/>
  <c r="C49462" i="3"/>
  <c r="I49462" i="3" s="1"/>
  <c r="D49462" i="3"/>
  <c r="J49462" i="3" s="1"/>
  <c r="E49462" i="3"/>
  <c r="K49462" i="3" s="1"/>
  <c r="B49463" i="3"/>
  <c r="H49463" i="3" s="1"/>
  <c r="C49463" i="3"/>
  <c r="I49463" i="3" s="1"/>
  <c r="D49463" i="3"/>
  <c r="J49463" i="3" s="1"/>
  <c r="E49463" i="3"/>
  <c r="K49463" i="3" s="1"/>
  <c r="B49464" i="3"/>
  <c r="H49464" i="3" s="1"/>
  <c r="C49464" i="3"/>
  <c r="I49464" i="3" s="1"/>
  <c r="D49464" i="3"/>
  <c r="J49464" i="3" s="1"/>
  <c r="E49464" i="3"/>
  <c r="K49464" i="3" s="1"/>
  <c r="B49465" i="3"/>
  <c r="H49465" i="3" s="1"/>
  <c r="C49465" i="3"/>
  <c r="I49465" i="3" s="1"/>
  <c r="D49465" i="3"/>
  <c r="J49465" i="3" s="1"/>
  <c r="E49465" i="3"/>
  <c r="K49465" i="3" s="1"/>
  <c r="B49466" i="3"/>
  <c r="H49466" i="3" s="1"/>
  <c r="C49466" i="3"/>
  <c r="I49466" i="3" s="1"/>
  <c r="D49466" i="3"/>
  <c r="J49466" i="3" s="1"/>
  <c r="E49466" i="3"/>
  <c r="K49466" i="3" s="1"/>
  <c r="B49467" i="3"/>
  <c r="H49467" i="3" s="1"/>
  <c r="C49467" i="3"/>
  <c r="I49467" i="3" s="1"/>
  <c r="D49467" i="3"/>
  <c r="J49467" i="3" s="1"/>
  <c r="E49467" i="3"/>
  <c r="K49467" i="3" s="1"/>
  <c r="B49468" i="3"/>
  <c r="H49468" i="3" s="1"/>
  <c r="C49468" i="3"/>
  <c r="I49468" i="3" s="1"/>
  <c r="D49468" i="3"/>
  <c r="J49468" i="3" s="1"/>
  <c r="E49468" i="3"/>
  <c r="K49468" i="3" s="1"/>
  <c r="B49469" i="3"/>
  <c r="H49469" i="3" s="1"/>
  <c r="C49469" i="3"/>
  <c r="I49469" i="3" s="1"/>
  <c r="D49469" i="3"/>
  <c r="J49469" i="3" s="1"/>
  <c r="E49469" i="3"/>
  <c r="K49469" i="3" s="1"/>
  <c r="B49470" i="3"/>
  <c r="H49470" i="3" s="1"/>
  <c r="C49470" i="3"/>
  <c r="I49470" i="3" s="1"/>
  <c r="D49470" i="3"/>
  <c r="J49470" i="3" s="1"/>
  <c r="E49470" i="3"/>
  <c r="K49470" i="3" s="1"/>
  <c r="B49471" i="3"/>
  <c r="H49471" i="3" s="1"/>
  <c r="C49471" i="3"/>
  <c r="I49471" i="3" s="1"/>
  <c r="D49471" i="3"/>
  <c r="J49471" i="3" s="1"/>
  <c r="E49471" i="3"/>
  <c r="K49471" i="3" s="1"/>
  <c r="B49472" i="3"/>
  <c r="H49472" i="3" s="1"/>
  <c r="C49472" i="3"/>
  <c r="I49472" i="3" s="1"/>
  <c r="D49472" i="3"/>
  <c r="J49472" i="3" s="1"/>
  <c r="E49472" i="3"/>
  <c r="K49472" i="3" s="1"/>
  <c r="B49473" i="3"/>
  <c r="H49473" i="3" s="1"/>
  <c r="C49473" i="3"/>
  <c r="I49473" i="3" s="1"/>
  <c r="D49473" i="3"/>
  <c r="J49473" i="3" s="1"/>
  <c r="E49473" i="3"/>
  <c r="K49473" i="3" s="1"/>
  <c r="B49474" i="3"/>
  <c r="H49474" i="3" s="1"/>
  <c r="C49474" i="3"/>
  <c r="I49474" i="3" s="1"/>
  <c r="D49474" i="3"/>
  <c r="J49474" i="3" s="1"/>
  <c r="E49474" i="3"/>
  <c r="K49474" i="3" s="1"/>
  <c r="B49475" i="3"/>
  <c r="H49475" i="3" s="1"/>
  <c r="C49475" i="3"/>
  <c r="I49475" i="3" s="1"/>
  <c r="D49475" i="3"/>
  <c r="J49475" i="3" s="1"/>
  <c r="E49475" i="3"/>
  <c r="K49475" i="3" s="1"/>
  <c r="B49476" i="3"/>
  <c r="H49476" i="3" s="1"/>
  <c r="C49476" i="3"/>
  <c r="I49476" i="3" s="1"/>
  <c r="D49476" i="3"/>
  <c r="J49476" i="3" s="1"/>
  <c r="E49476" i="3"/>
  <c r="K49476" i="3" s="1"/>
  <c r="B49477" i="3"/>
  <c r="H49477" i="3" s="1"/>
  <c r="C49477" i="3"/>
  <c r="I49477" i="3" s="1"/>
  <c r="D49477" i="3"/>
  <c r="J49477" i="3" s="1"/>
  <c r="E49477" i="3"/>
  <c r="K49477" i="3" s="1"/>
  <c r="B49478" i="3"/>
  <c r="H49478" i="3" s="1"/>
  <c r="C49478" i="3"/>
  <c r="I49478" i="3" s="1"/>
  <c r="D49478" i="3"/>
  <c r="J49478" i="3" s="1"/>
  <c r="E49478" i="3"/>
  <c r="K49478" i="3" s="1"/>
  <c r="B49479" i="3"/>
  <c r="H49479" i="3" s="1"/>
  <c r="C49479" i="3"/>
  <c r="I49479" i="3" s="1"/>
  <c r="D49479" i="3"/>
  <c r="J49479" i="3" s="1"/>
  <c r="E49479" i="3"/>
  <c r="K49479" i="3" s="1"/>
  <c r="B49480" i="3"/>
  <c r="H49480" i="3" s="1"/>
  <c r="C49480" i="3"/>
  <c r="I49480" i="3" s="1"/>
  <c r="D49480" i="3"/>
  <c r="J49480" i="3" s="1"/>
  <c r="E49480" i="3"/>
  <c r="K49480" i="3" s="1"/>
  <c r="B49481" i="3"/>
  <c r="H49481" i="3" s="1"/>
  <c r="C49481" i="3"/>
  <c r="I49481" i="3" s="1"/>
  <c r="D49481" i="3"/>
  <c r="J49481" i="3" s="1"/>
  <c r="E49481" i="3"/>
  <c r="K49481" i="3" s="1"/>
  <c r="B49482" i="3"/>
  <c r="H49482" i="3" s="1"/>
  <c r="C49482" i="3"/>
  <c r="I49482" i="3" s="1"/>
  <c r="D49482" i="3"/>
  <c r="J49482" i="3" s="1"/>
  <c r="E49482" i="3"/>
  <c r="K49482" i="3" s="1"/>
  <c r="B49483" i="3"/>
  <c r="H49483" i="3" s="1"/>
  <c r="C49483" i="3"/>
  <c r="I49483" i="3" s="1"/>
  <c r="D49483" i="3"/>
  <c r="J49483" i="3" s="1"/>
  <c r="E49483" i="3"/>
  <c r="K49483" i="3" s="1"/>
  <c r="B49484" i="3"/>
  <c r="H49484" i="3" s="1"/>
  <c r="C49484" i="3"/>
  <c r="I49484" i="3" s="1"/>
  <c r="D49484" i="3"/>
  <c r="J49484" i="3" s="1"/>
  <c r="E49484" i="3"/>
  <c r="K49484" i="3" s="1"/>
  <c r="B49485" i="3"/>
  <c r="H49485" i="3" s="1"/>
  <c r="C49485" i="3"/>
  <c r="I49485" i="3" s="1"/>
  <c r="D49485" i="3"/>
  <c r="J49485" i="3" s="1"/>
  <c r="E49485" i="3"/>
  <c r="K49485" i="3" s="1"/>
  <c r="B49486" i="3"/>
  <c r="H49486" i="3" s="1"/>
  <c r="C49486" i="3"/>
  <c r="I49486" i="3" s="1"/>
  <c r="D49486" i="3"/>
  <c r="J49486" i="3" s="1"/>
  <c r="E49486" i="3"/>
  <c r="K49486" i="3" s="1"/>
  <c r="B49487" i="3"/>
  <c r="H49487" i="3" s="1"/>
  <c r="C49487" i="3"/>
  <c r="I49487" i="3" s="1"/>
  <c r="D49487" i="3"/>
  <c r="J49487" i="3" s="1"/>
  <c r="E49487" i="3"/>
  <c r="K49487" i="3" s="1"/>
  <c r="B49488" i="3"/>
  <c r="H49488" i="3" s="1"/>
  <c r="C49488" i="3"/>
  <c r="I49488" i="3" s="1"/>
  <c r="D49488" i="3"/>
  <c r="J49488" i="3" s="1"/>
  <c r="E49488" i="3"/>
  <c r="K49488" i="3" s="1"/>
  <c r="B49489" i="3"/>
  <c r="H49489" i="3" s="1"/>
  <c r="C49489" i="3"/>
  <c r="I49489" i="3" s="1"/>
  <c r="D49489" i="3"/>
  <c r="J49489" i="3" s="1"/>
  <c r="E49489" i="3"/>
  <c r="K49489" i="3" s="1"/>
  <c r="B49490" i="3"/>
  <c r="H49490" i="3" s="1"/>
  <c r="C49490" i="3"/>
  <c r="I49490" i="3" s="1"/>
  <c r="D49490" i="3"/>
  <c r="J49490" i="3" s="1"/>
  <c r="E49490" i="3"/>
  <c r="K49490" i="3" s="1"/>
  <c r="B49491" i="3"/>
  <c r="H49491" i="3" s="1"/>
  <c r="C49491" i="3"/>
  <c r="I49491" i="3" s="1"/>
  <c r="D49491" i="3"/>
  <c r="J49491" i="3" s="1"/>
  <c r="E49491" i="3"/>
  <c r="K49491" i="3" s="1"/>
  <c r="B49492" i="3"/>
  <c r="H49492" i="3" s="1"/>
  <c r="C49492" i="3"/>
  <c r="I49492" i="3" s="1"/>
  <c r="D49492" i="3"/>
  <c r="J49492" i="3" s="1"/>
  <c r="E49492" i="3"/>
  <c r="K49492" i="3" s="1"/>
  <c r="B49493" i="3"/>
  <c r="H49493" i="3" s="1"/>
  <c r="C49493" i="3"/>
  <c r="I49493" i="3" s="1"/>
  <c r="D49493" i="3"/>
  <c r="J49493" i="3" s="1"/>
  <c r="E49493" i="3"/>
  <c r="K49493" i="3" s="1"/>
  <c r="B49494" i="3"/>
  <c r="H49494" i="3" s="1"/>
  <c r="C49494" i="3"/>
  <c r="I49494" i="3" s="1"/>
  <c r="D49494" i="3"/>
  <c r="J49494" i="3" s="1"/>
  <c r="E49494" i="3"/>
  <c r="K49494" i="3" s="1"/>
  <c r="B49495" i="3"/>
  <c r="H49495" i="3" s="1"/>
  <c r="C49495" i="3"/>
  <c r="I49495" i="3" s="1"/>
  <c r="D49495" i="3"/>
  <c r="J49495" i="3" s="1"/>
  <c r="E49495" i="3"/>
  <c r="K49495" i="3" s="1"/>
  <c r="B49496" i="3"/>
  <c r="H49496" i="3" s="1"/>
  <c r="C49496" i="3"/>
  <c r="I49496" i="3" s="1"/>
  <c r="D49496" i="3"/>
  <c r="J49496" i="3" s="1"/>
  <c r="E49496" i="3"/>
  <c r="K49496" i="3" s="1"/>
  <c r="B49497" i="3"/>
  <c r="H49497" i="3" s="1"/>
  <c r="C49497" i="3"/>
  <c r="I49497" i="3" s="1"/>
  <c r="D49497" i="3"/>
  <c r="J49497" i="3" s="1"/>
  <c r="E49497" i="3"/>
  <c r="K49497" i="3" s="1"/>
  <c r="B49498" i="3"/>
  <c r="H49498" i="3" s="1"/>
  <c r="C49498" i="3"/>
  <c r="I49498" i="3" s="1"/>
  <c r="D49498" i="3"/>
  <c r="J49498" i="3" s="1"/>
  <c r="E49498" i="3"/>
  <c r="K49498" i="3" s="1"/>
  <c r="B49499" i="3"/>
  <c r="H49499" i="3" s="1"/>
  <c r="C49499" i="3"/>
  <c r="I49499" i="3" s="1"/>
  <c r="D49499" i="3"/>
  <c r="J49499" i="3" s="1"/>
  <c r="E49499" i="3"/>
  <c r="K49499" i="3" s="1"/>
  <c r="B49500" i="3"/>
  <c r="H49500" i="3" s="1"/>
  <c r="C49500" i="3"/>
  <c r="I49500" i="3" s="1"/>
  <c r="D49500" i="3"/>
  <c r="J49500" i="3" s="1"/>
  <c r="E49500" i="3"/>
  <c r="K49500" i="3" s="1"/>
  <c r="B49501" i="3"/>
  <c r="H49501" i="3" s="1"/>
  <c r="C49501" i="3"/>
  <c r="I49501" i="3" s="1"/>
  <c r="D49501" i="3"/>
  <c r="J49501" i="3" s="1"/>
  <c r="E49501" i="3"/>
  <c r="K49501" i="3" s="1"/>
  <c r="B49502" i="3"/>
  <c r="H49502" i="3" s="1"/>
  <c r="C49502" i="3"/>
  <c r="I49502" i="3" s="1"/>
  <c r="D49502" i="3"/>
  <c r="J49502" i="3" s="1"/>
  <c r="E49502" i="3"/>
  <c r="K49502" i="3" s="1"/>
  <c r="B49503" i="3"/>
  <c r="H49503" i="3" s="1"/>
  <c r="C49503" i="3"/>
  <c r="I49503" i="3" s="1"/>
  <c r="D49503" i="3"/>
  <c r="J49503" i="3" s="1"/>
  <c r="E49503" i="3"/>
  <c r="K49503" i="3" s="1"/>
  <c r="B49504" i="3"/>
  <c r="H49504" i="3" s="1"/>
  <c r="C49504" i="3"/>
  <c r="I49504" i="3" s="1"/>
  <c r="D49504" i="3"/>
  <c r="J49504" i="3" s="1"/>
  <c r="E49504" i="3"/>
  <c r="K49504" i="3" s="1"/>
  <c r="B49505" i="3"/>
  <c r="H49505" i="3" s="1"/>
  <c r="C49505" i="3"/>
  <c r="I49505" i="3" s="1"/>
  <c r="D49505" i="3"/>
  <c r="J49505" i="3" s="1"/>
  <c r="E49505" i="3"/>
  <c r="K49505" i="3" s="1"/>
  <c r="B49506" i="3"/>
  <c r="H49506" i="3" s="1"/>
  <c r="C49506" i="3"/>
  <c r="I49506" i="3" s="1"/>
  <c r="D49506" i="3"/>
  <c r="J49506" i="3" s="1"/>
  <c r="E49506" i="3"/>
  <c r="K49506" i="3" s="1"/>
  <c r="B49507" i="3"/>
  <c r="H49507" i="3" s="1"/>
  <c r="C49507" i="3"/>
  <c r="I49507" i="3" s="1"/>
  <c r="D49507" i="3"/>
  <c r="J49507" i="3" s="1"/>
  <c r="E49507" i="3"/>
  <c r="K49507" i="3" s="1"/>
  <c r="B49508" i="3"/>
  <c r="H49508" i="3" s="1"/>
  <c r="C49508" i="3"/>
  <c r="I49508" i="3" s="1"/>
  <c r="D49508" i="3"/>
  <c r="J49508" i="3" s="1"/>
  <c r="E49508" i="3"/>
  <c r="K49508" i="3" s="1"/>
  <c r="B49509" i="3"/>
  <c r="H49509" i="3" s="1"/>
  <c r="C49509" i="3"/>
  <c r="I49509" i="3" s="1"/>
  <c r="D49509" i="3"/>
  <c r="J49509" i="3" s="1"/>
  <c r="E49509" i="3"/>
  <c r="K49509" i="3" s="1"/>
  <c r="B49510" i="3"/>
  <c r="H49510" i="3" s="1"/>
  <c r="C49510" i="3"/>
  <c r="I49510" i="3" s="1"/>
  <c r="D49510" i="3"/>
  <c r="J49510" i="3" s="1"/>
  <c r="E49510" i="3"/>
  <c r="K49510" i="3" s="1"/>
  <c r="B49511" i="3"/>
  <c r="H49511" i="3" s="1"/>
  <c r="C49511" i="3"/>
  <c r="I49511" i="3" s="1"/>
  <c r="D49511" i="3"/>
  <c r="J49511" i="3" s="1"/>
  <c r="E49511" i="3"/>
  <c r="K49511" i="3" s="1"/>
  <c r="B49512" i="3"/>
  <c r="H49512" i="3" s="1"/>
  <c r="C49512" i="3"/>
  <c r="I49512" i="3" s="1"/>
  <c r="D49512" i="3"/>
  <c r="J49512" i="3" s="1"/>
  <c r="E49512" i="3"/>
  <c r="K49512" i="3" s="1"/>
  <c r="B49513" i="3"/>
  <c r="H49513" i="3" s="1"/>
  <c r="C49513" i="3"/>
  <c r="I49513" i="3" s="1"/>
  <c r="D49513" i="3"/>
  <c r="J49513" i="3" s="1"/>
  <c r="E49513" i="3"/>
  <c r="K49513" i="3" s="1"/>
  <c r="B49514" i="3"/>
  <c r="H49514" i="3" s="1"/>
  <c r="C49514" i="3"/>
  <c r="I49514" i="3" s="1"/>
  <c r="D49514" i="3"/>
  <c r="J49514" i="3" s="1"/>
  <c r="E49514" i="3"/>
  <c r="K49514" i="3" s="1"/>
  <c r="B49515" i="3"/>
  <c r="H49515" i="3" s="1"/>
  <c r="C49515" i="3"/>
  <c r="I49515" i="3" s="1"/>
  <c r="D49515" i="3"/>
  <c r="J49515" i="3" s="1"/>
  <c r="E49515" i="3"/>
  <c r="K49515" i="3" s="1"/>
  <c r="B49516" i="3"/>
  <c r="H49516" i="3" s="1"/>
  <c r="C49516" i="3"/>
  <c r="I49516" i="3" s="1"/>
  <c r="D49516" i="3"/>
  <c r="J49516" i="3" s="1"/>
  <c r="E49516" i="3"/>
  <c r="K49516" i="3" s="1"/>
  <c r="B49517" i="3"/>
  <c r="H49517" i="3" s="1"/>
  <c r="C49517" i="3"/>
  <c r="I49517" i="3" s="1"/>
  <c r="D49517" i="3"/>
  <c r="J49517" i="3" s="1"/>
  <c r="E49517" i="3"/>
  <c r="K49517" i="3" s="1"/>
  <c r="B49518" i="3"/>
  <c r="H49518" i="3" s="1"/>
  <c r="C49518" i="3"/>
  <c r="I49518" i="3" s="1"/>
  <c r="D49518" i="3"/>
  <c r="J49518" i="3" s="1"/>
  <c r="E49518" i="3"/>
  <c r="K49518" i="3" s="1"/>
  <c r="B49519" i="3"/>
  <c r="H49519" i="3" s="1"/>
  <c r="C49519" i="3"/>
  <c r="I49519" i="3" s="1"/>
  <c r="D49519" i="3"/>
  <c r="J49519" i="3" s="1"/>
  <c r="E49519" i="3"/>
  <c r="K49519" i="3" s="1"/>
  <c r="B49520" i="3"/>
  <c r="H49520" i="3" s="1"/>
  <c r="C49520" i="3"/>
  <c r="I49520" i="3" s="1"/>
  <c r="D49520" i="3"/>
  <c r="J49520" i="3" s="1"/>
  <c r="E49520" i="3"/>
  <c r="K49520" i="3" s="1"/>
  <c r="B49521" i="3"/>
  <c r="H49521" i="3" s="1"/>
  <c r="C49521" i="3"/>
  <c r="I49521" i="3" s="1"/>
  <c r="D49521" i="3"/>
  <c r="J49521" i="3" s="1"/>
  <c r="E49521" i="3"/>
  <c r="K49521" i="3" s="1"/>
  <c r="B49522" i="3"/>
  <c r="H49522" i="3" s="1"/>
  <c r="C49522" i="3"/>
  <c r="I49522" i="3" s="1"/>
  <c r="D49522" i="3"/>
  <c r="J49522" i="3" s="1"/>
  <c r="E49522" i="3"/>
  <c r="K49522" i="3" s="1"/>
  <c r="B49523" i="3"/>
  <c r="H49523" i="3" s="1"/>
  <c r="C49523" i="3"/>
  <c r="I49523" i="3" s="1"/>
  <c r="D49523" i="3"/>
  <c r="J49523" i="3" s="1"/>
  <c r="E49523" i="3"/>
  <c r="K49523" i="3" s="1"/>
  <c r="B49524" i="3"/>
  <c r="H49524" i="3" s="1"/>
  <c r="C49524" i="3"/>
  <c r="I49524" i="3" s="1"/>
  <c r="D49524" i="3"/>
  <c r="J49524" i="3" s="1"/>
  <c r="E49524" i="3"/>
  <c r="K49524" i="3" s="1"/>
  <c r="B49525" i="3"/>
  <c r="H49525" i="3" s="1"/>
  <c r="C49525" i="3"/>
  <c r="I49525" i="3" s="1"/>
  <c r="D49525" i="3"/>
  <c r="J49525" i="3" s="1"/>
  <c r="E49525" i="3"/>
  <c r="K49525" i="3" s="1"/>
  <c r="B49526" i="3"/>
  <c r="H49526" i="3" s="1"/>
  <c r="C49526" i="3"/>
  <c r="I49526" i="3" s="1"/>
  <c r="D49526" i="3"/>
  <c r="J49526" i="3" s="1"/>
  <c r="E49526" i="3"/>
  <c r="K49526" i="3" s="1"/>
  <c r="B49527" i="3"/>
  <c r="H49527" i="3" s="1"/>
  <c r="C49527" i="3"/>
  <c r="I49527" i="3" s="1"/>
  <c r="D49527" i="3"/>
  <c r="J49527" i="3" s="1"/>
  <c r="E49527" i="3"/>
  <c r="K49527" i="3" s="1"/>
  <c r="B49528" i="3"/>
  <c r="H49528" i="3" s="1"/>
  <c r="C49528" i="3"/>
  <c r="I49528" i="3" s="1"/>
  <c r="D49528" i="3"/>
  <c r="J49528" i="3" s="1"/>
  <c r="E49528" i="3"/>
  <c r="K49528" i="3" s="1"/>
  <c r="B49529" i="3"/>
  <c r="H49529" i="3" s="1"/>
  <c r="C49529" i="3"/>
  <c r="I49529" i="3" s="1"/>
  <c r="D49529" i="3"/>
  <c r="J49529" i="3" s="1"/>
  <c r="E49529" i="3"/>
  <c r="K49529" i="3" s="1"/>
  <c r="B49530" i="3"/>
  <c r="H49530" i="3" s="1"/>
  <c r="C49530" i="3"/>
  <c r="I49530" i="3" s="1"/>
  <c r="D49530" i="3"/>
  <c r="J49530" i="3" s="1"/>
  <c r="E49530" i="3"/>
  <c r="K49530" i="3" s="1"/>
  <c r="B49531" i="3"/>
  <c r="H49531" i="3" s="1"/>
  <c r="C49531" i="3"/>
  <c r="I49531" i="3" s="1"/>
  <c r="D49531" i="3"/>
  <c r="J49531" i="3" s="1"/>
  <c r="E49531" i="3"/>
  <c r="K49531" i="3" s="1"/>
  <c r="B49532" i="3"/>
  <c r="H49532" i="3" s="1"/>
  <c r="C49532" i="3"/>
  <c r="I49532" i="3" s="1"/>
  <c r="D49532" i="3"/>
  <c r="J49532" i="3" s="1"/>
  <c r="E49532" i="3"/>
  <c r="K49532" i="3" s="1"/>
  <c r="B49533" i="3"/>
  <c r="H49533" i="3" s="1"/>
  <c r="C49533" i="3"/>
  <c r="I49533" i="3" s="1"/>
  <c r="D49533" i="3"/>
  <c r="J49533" i="3" s="1"/>
  <c r="E49533" i="3"/>
  <c r="K49533" i="3" s="1"/>
  <c r="B49534" i="3"/>
  <c r="H49534" i="3" s="1"/>
  <c r="C49534" i="3"/>
  <c r="I49534" i="3" s="1"/>
  <c r="D49534" i="3"/>
  <c r="J49534" i="3" s="1"/>
  <c r="E49534" i="3"/>
  <c r="K49534" i="3" s="1"/>
  <c r="B49535" i="3"/>
  <c r="H49535" i="3" s="1"/>
  <c r="C49535" i="3"/>
  <c r="I49535" i="3" s="1"/>
  <c r="D49535" i="3"/>
  <c r="J49535" i="3" s="1"/>
  <c r="E49535" i="3"/>
  <c r="K49535" i="3" s="1"/>
  <c r="B49536" i="3"/>
  <c r="H49536" i="3" s="1"/>
  <c r="C49536" i="3"/>
  <c r="I49536" i="3" s="1"/>
  <c r="D49536" i="3"/>
  <c r="J49536" i="3" s="1"/>
  <c r="E49536" i="3"/>
  <c r="K49536" i="3" s="1"/>
  <c r="B49537" i="3"/>
  <c r="H49537" i="3" s="1"/>
  <c r="C49537" i="3"/>
  <c r="I49537" i="3" s="1"/>
  <c r="D49537" i="3"/>
  <c r="J49537" i="3" s="1"/>
  <c r="E49537" i="3"/>
  <c r="K49537" i="3" s="1"/>
  <c r="B49538" i="3"/>
  <c r="H49538" i="3" s="1"/>
  <c r="C49538" i="3"/>
  <c r="I49538" i="3" s="1"/>
  <c r="D49538" i="3"/>
  <c r="J49538" i="3" s="1"/>
  <c r="E49538" i="3"/>
  <c r="K49538" i="3" s="1"/>
  <c r="B49539" i="3"/>
  <c r="H49539" i="3" s="1"/>
  <c r="C49539" i="3"/>
  <c r="I49539" i="3" s="1"/>
  <c r="D49539" i="3"/>
  <c r="J49539" i="3" s="1"/>
  <c r="E49539" i="3"/>
  <c r="K49539" i="3" s="1"/>
  <c r="B49540" i="3"/>
  <c r="H49540" i="3" s="1"/>
  <c r="C49540" i="3"/>
  <c r="I49540" i="3" s="1"/>
  <c r="D49540" i="3"/>
  <c r="J49540" i="3" s="1"/>
  <c r="E49540" i="3"/>
  <c r="K49540" i="3" s="1"/>
  <c r="B49541" i="3"/>
  <c r="H49541" i="3" s="1"/>
  <c r="C49541" i="3"/>
  <c r="I49541" i="3" s="1"/>
  <c r="D49541" i="3"/>
  <c r="J49541" i="3" s="1"/>
  <c r="E49541" i="3"/>
  <c r="K49541" i="3" s="1"/>
  <c r="B49542" i="3"/>
  <c r="H49542" i="3" s="1"/>
  <c r="C49542" i="3"/>
  <c r="I49542" i="3" s="1"/>
  <c r="D49542" i="3"/>
  <c r="J49542" i="3" s="1"/>
  <c r="E49542" i="3"/>
  <c r="K49542" i="3" s="1"/>
  <c r="B49543" i="3"/>
  <c r="H49543" i="3" s="1"/>
  <c r="C49543" i="3"/>
  <c r="I49543" i="3" s="1"/>
  <c r="D49543" i="3"/>
  <c r="J49543" i="3" s="1"/>
  <c r="E49543" i="3"/>
  <c r="K49543" i="3" s="1"/>
  <c r="B49544" i="3"/>
  <c r="H49544" i="3" s="1"/>
  <c r="C49544" i="3"/>
  <c r="I49544" i="3" s="1"/>
  <c r="D49544" i="3"/>
  <c r="J49544" i="3" s="1"/>
  <c r="E49544" i="3"/>
  <c r="K49544" i="3" s="1"/>
  <c r="B49545" i="3"/>
  <c r="H49545" i="3" s="1"/>
  <c r="C49545" i="3"/>
  <c r="I49545" i="3" s="1"/>
  <c r="D49545" i="3"/>
  <c r="J49545" i="3" s="1"/>
  <c r="E49545" i="3"/>
  <c r="K49545" i="3" s="1"/>
  <c r="B49546" i="3"/>
  <c r="H49546" i="3" s="1"/>
  <c r="C49546" i="3"/>
  <c r="I49546" i="3" s="1"/>
  <c r="D49546" i="3"/>
  <c r="J49546" i="3" s="1"/>
  <c r="E49546" i="3"/>
  <c r="K49546" i="3" s="1"/>
  <c r="B49547" i="3"/>
  <c r="H49547" i="3" s="1"/>
  <c r="C49547" i="3"/>
  <c r="I49547" i="3" s="1"/>
  <c r="D49547" i="3"/>
  <c r="J49547" i="3" s="1"/>
  <c r="E49547" i="3"/>
  <c r="K49547" i="3" s="1"/>
  <c r="B49548" i="3"/>
  <c r="H49548" i="3" s="1"/>
  <c r="C49548" i="3"/>
  <c r="I49548" i="3" s="1"/>
  <c r="D49548" i="3"/>
  <c r="J49548" i="3" s="1"/>
  <c r="E49548" i="3"/>
  <c r="K49548" i="3" s="1"/>
  <c r="B49549" i="3"/>
  <c r="H49549" i="3" s="1"/>
  <c r="C49549" i="3"/>
  <c r="I49549" i="3" s="1"/>
  <c r="D49549" i="3"/>
  <c r="J49549" i="3" s="1"/>
  <c r="E49549" i="3"/>
  <c r="K49549" i="3" s="1"/>
  <c r="B49550" i="3"/>
  <c r="H49550" i="3" s="1"/>
  <c r="C49550" i="3"/>
  <c r="I49550" i="3" s="1"/>
  <c r="D49550" i="3"/>
  <c r="J49550" i="3" s="1"/>
  <c r="E49550" i="3"/>
  <c r="K49550" i="3" s="1"/>
  <c r="B49551" i="3"/>
  <c r="H49551" i="3" s="1"/>
  <c r="C49551" i="3"/>
  <c r="I49551" i="3" s="1"/>
  <c r="D49551" i="3"/>
  <c r="J49551" i="3" s="1"/>
  <c r="E49551" i="3"/>
  <c r="K49551" i="3" s="1"/>
  <c r="B49552" i="3"/>
  <c r="H49552" i="3" s="1"/>
  <c r="C49552" i="3"/>
  <c r="I49552" i="3" s="1"/>
  <c r="D49552" i="3"/>
  <c r="J49552" i="3" s="1"/>
  <c r="E49552" i="3"/>
  <c r="K49552" i="3" s="1"/>
  <c r="B49553" i="3"/>
  <c r="H49553" i="3" s="1"/>
  <c r="C49553" i="3"/>
  <c r="I49553" i="3" s="1"/>
  <c r="D49553" i="3"/>
  <c r="J49553" i="3" s="1"/>
  <c r="E49553" i="3"/>
  <c r="K49553" i="3" s="1"/>
  <c r="B49554" i="3"/>
  <c r="H49554" i="3" s="1"/>
  <c r="C49554" i="3"/>
  <c r="I49554" i="3" s="1"/>
  <c r="D49554" i="3"/>
  <c r="J49554" i="3" s="1"/>
  <c r="E49554" i="3"/>
  <c r="K49554" i="3" s="1"/>
  <c r="B49555" i="3"/>
  <c r="H49555" i="3" s="1"/>
  <c r="C49555" i="3"/>
  <c r="I49555" i="3" s="1"/>
  <c r="D49555" i="3"/>
  <c r="J49555" i="3" s="1"/>
  <c r="E49555" i="3"/>
  <c r="K49555" i="3" s="1"/>
  <c r="B49556" i="3"/>
  <c r="H49556" i="3" s="1"/>
  <c r="C49556" i="3"/>
  <c r="I49556" i="3" s="1"/>
  <c r="D49556" i="3"/>
  <c r="J49556" i="3" s="1"/>
  <c r="E49556" i="3"/>
  <c r="K49556" i="3" s="1"/>
  <c r="B49557" i="3"/>
  <c r="H49557" i="3" s="1"/>
  <c r="C49557" i="3"/>
  <c r="I49557" i="3" s="1"/>
  <c r="D49557" i="3"/>
  <c r="J49557" i="3" s="1"/>
  <c r="E49557" i="3"/>
  <c r="K49557" i="3" s="1"/>
  <c r="B49558" i="3"/>
  <c r="H49558" i="3" s="1"/>
  <c r="C49558" i="3"/>
  <c r="I49558" i="3" s="1"/>
  <c r="D49558" i="3"/>
  <c r="J49558" i="3" s="1"/>
  <c r="E49558" i="3"/>
  <c r="K49558" i="3" s="1"/>
  <c r="B49559" i="3"/>
  <c r="H49559" i="3" s="1"/>
  <c r="C49559" i="3"/>
  <c r="I49559" i="3" s="1"/>
  <c r="D49559" i="3"/>
  <c r="J49559" i="3" s="1"/>
  <c r="E49559" i="3"/>
  <c r="K49559" i="3" s="1"/>
  <c r="B49560" i="3"/>
  <c r="H49560" i="3" s="1"/>
  <c r="C49560" i="3"/>
  <c r="I49560" i="3" s="1"/>
  <c r="D49560" i="3"/>
  <c r="J49560" i="3" s="1"/>
  <c r="E49560" i="3"/>
  <c r="K49560" i="3" s="1"/>
  <c r="B49561" i="3"/>
  <c r="H49561" i="3" s="1"/>
  <c r="C49561" i="3"/>
  <c r="I49561" i="3" s="1"/>
  <c r="D49561" i="3"/>
  <c r="J49561" i="3" s="1"/>
  <c r="E49561" i="3"/>
  <c r="K49561" i="3" s="1"/>
  <c r="B49562" i="3"/>
  <c r="H49562" i="3" s="1"/>
  <c r="C49562" i="3"/>
  <c r="I49562" i="3" s="1"/>
  <c r="D49562" i="3"/>
  <c r="J49562" i="3" s="1"/>
  <c r="E49562" i="3"/>
  <c r="K49562" i="3" s="1"/>
  <c r="B49563" i="3"/>
  <c r="H49563" i="3" s="1"/>
  <c r="C49563" i="3"/>
  <c r="I49563" i="3" s="1"/>
  <c r="D49563" i="3"/>
  <c r="J49563" i="3" s="1"/>
  <c r="E49563" i="3"/>
  <c r="K49563" i="3" s="1"/>
  <c r="B49564" i="3"/>
  <c r="H49564" i="3" s="1"/>
  <c r="C49564" i="3"/>
  <c r="I49564" i="3" s="1"/>
  <c r="D49564" i="3"/>
  <c r="J49564" i="3" s="1"/>
  <c r="E49564" i="3"/>
  <c r="K49564" i="3" s="1"/>
  <c r="B49565" i="3"/>
  <c r="H49565" i="3" s="1"/>
  <c r="C49565" i="3"/>
  <c r="I49565" i="3" s="1"/>
  <c r="D49565" i="3"/>
  <c r="J49565" i="3" s="1"/>
  <c r="E49565" i="3"/>
  <c r="K49565" i="3" s="1"/>
  <c r="B49566" i="3"/>
  <c r="H49566" i="3" s="1"/>
  <c r="C49566" i="3"/>
  <c r="I49566" i="3" s="1"/>
  <c r="D49566" i="3"/>
  <c r="J49566" i="3" s="1"/>
  <c r="E49566" i="3"/>
  <c r="K49566" i="3" s="1"/>
  <c r="B49567" i="3"/>
  <c r="H49567" i="3" s="1"/>
  <c r="C49567" i="3"/>
  <c r="I49567" i="3" s="1"/>
  <c r="D49567" i="3"/>
  <c r="J49567" i="3" s="1"/>
  <c r="E49567" i="3"/>
  <c r="K49567" i="3" s="1"/>
  <c r="B49568" i="3"/>
  <c r="H49568" i="3" s="1"/>
  <c r="C49568" i="3"/>
  <c r="I49568" i="3" s="1"/>
  <c r="D49568" i="3"/>
  <c r="J49568" i="3" s="1"/>
  <c r="E49568" i="3"/>
  <c r="K49568" i="3" s="1"/>
  <c r="B49569" i="3"/>
  <c r="H49569" i="3" s="1"/>
  <c r="C49569" i="3"/>
  <c r="I49569" i="3" s="1"/>
  <c r="D49569" i="3"/>
  <c r="J49569" i="3" s="1"/>
  <c r="E49569" i="3"/>
  <c r="K49569" i="3" s="1"/>
  <c r="B49570" i="3"/>
  <c r="H49570" i="3" s="1"/>
  <c r="C49570" i="3"/>
  <c r="I49570" i="3" s="1"/>
  <c r="D49570" i="3"/>
  <c r="J49570" i="3" s="1"/>
  <c r="E49570" i="3"/>
  <c r="K49570" i="3" s="1"/>
  <c r="B49571" i="3"/>
  <c r="H49571" i="3" s="1"/>
  <c r="C49571" i="3"/>
  <c r="I49571" i="3" s="1"/>
  <c r="D49571" i="3"/>
  <c r="J49571" i="3" s="1"/>
  <c r="E49571" i="3"/>
  <c r="K49571" i="3" s="1"/>
  <c r="B49572" i="3"/>
  <c r="H49572" i="3" s="1"/>
  <c r="C49572" i="3"/>
  <c r="I49572" i="3" s="1"/>
  <c r="D49572" i="3"/>
  <c r="J49572" i="3" s="1"/>
  <c r="E49572" i="3"/>
  <c r="K49572" i="3" s="1"/>
  <c r="B49573" i="3"/>
  <c r="H49573" i="3" s="1"/>
  <c r="C49573" i="3"/>
  <c r="I49573" i="3" s="1"/>
  <c r="D49573" i="3"/>
  <c r="J49573" i="3" s="1"/>
  <c r="E49573" i="3"/>
  <c r="K49573" i="3" s="1"/>
  <c r="B49574" i="3"/>
  <c r="H49574" i="3" s="1"/>
  <c r="C49574" i="3"/>
  <c r="I49574" i="3" s="1"/>
  <c r="D49574" i="3"/>
  <c r="J49574" i="3" s="1"/>
  <c r="E49574" i="3"/>
  <c r="K49574" i="3" s="1"/>
  <c r="B49575" i="3"/>
  <c r="H49575" i="3" s="1"/>
  <c r="C49575" i="3"/>
  <c r="I49575" i="3" s="1"/>
  <c r="D49575" i="3"/>
  <c r="J49575" i="3" s="1"/>
  <c r="E49575" i="3"/>
  <c r="K49575" i="3" s="1"/>
  <c r="B49576" i="3"/>
  <c r="H49576" i="3" s="1"/>
  <c r="C49576" i="3"/>
  <c r="I49576" i="3" s="1"/>
  <c r="D49576" i="3"/>
  <c r="J49576" i="3" s="1"/>
  <c r="E49576" i="3"/>
  <c r="K49576" i="3" s="1"/>
  <c r="B49577" i="3"/>
  <c r="H49577" i="3" s="1"/>
  <c r="C49577" i="3"/>
  <c r="I49577" i="3" s="1"/>
  <c r="D49577" i="3"/>
  <c r="J49577" i="3" s="1"/>
  <c r="E49577" i="3"/>
  <c r="K49577" i="3" s="1"/>
  <c r="B49578" i="3"/>
  <c r="H49578" i="3" s="1"/>
  <c r="C49578" i="3"/>
  <c r="I49578" i="3" s="1"/>
  <c r="D49578" i="3"/>
  <c r="J49578" i="3" s="1"/>
  <c r="E49578" i="3"/>
  <c r="K49578" i="3" s="1"/>
  <c r="B49579" i="3"/>
  <c r="H49579" i="3" s="1"/>
  <c r="C49579" i="3"/>
  <c r="I49579" i="3" s="1"/>
  <c r="D49579" i="3"/>
  <c r="J49579" i="3" s="1"/>
  <c r="E49579" i="3"/>
  <c r="K49579" i="3" s="1"/>
  <c r="B49580" i="3"/>
  <c r="H49580" i="3" s="1"/>
  <c r="C49580" i="3"/>
  <c r="I49580" i="3" s="1"/>
  <c r="D49580" i="3"/>
  <c r="J49580" i="3" s="1"/>
  <c r="E49580" i="3"/>
  <c r="K49580" i="3" s="1"/>
  <c r="B49581" i="3"/>
  <c r="H49581" i="3" s="1"/>
  <c r="C49581" i="3"/>
  <c r="I49581" i="3" s="1"/>
  <c r="D49581" i="3"/>
  <c r="J49581" i="3" s="1"/>
  <c r="E49581" i="3"/>
  <c r="K49581" i="3" s="1"/>
  <c r="B49582" i="3"/>
  <c r="H49582" i="3" s="1"/>
  <c r="C49582" i="3"/>
  <c r="I49582" i="3" s="1"/>
  <c r="D49582" i="3"/>
  <c r="J49582" i="3" s="1"/>
  <c r="E49582" i="3"/>
  <c r="K49582" i="3" s="1"/>
  <c r="B49583" i="3"/>
  <c r="H49583" i="3" s="1"/>
  <c r="C49583" i="3"/>
  <c r="I49583" i="3" s="1"/>
  <c r="D49583" i="3"/>
  <c r="J49583" i="3" s="1"/>
  <c r="E49583" i="3"/>
  <c r="K49583" i="3" s="1"/>
  <c r="B49584" i="3"/>
  <c r="H49584" i="3" s="1"/>
  <c r="C49584" i="3"/>
  <c r="I49584" i="3" s="1"/>
  <c r="D49584" i="3"/>
  <c r="J49584" i="3" s="1"/>
  <c r="E49584" i="3"/>
  <c r="K49584" i="3" s="1"/>
  <c r="B49585" i="3"/>
  <c r="H49585" i="3" s="1"/>
  <c r="C49585" i="3"/>
  <c r="I49585" i="3" s="1"/>
  <c r="D49585" i="3"/>
  <c r="J49585" i="3" s="1"/>
  <c r="E49585" i="3"/>
  <c r="K49585" i="3" s="1"/>
  <c r="B49586" i="3"/>
  <c r="H49586" i="3" s="1"/>
  <c r="C49586" i="3"/>
  <c r="I49586" i="3" s="1"/>
  <c r="D49586" i="3"/>
  <c r="J49586" i="3" s="1"/>
  <c r="E49586" i="3"/>
  <c r="K49586" i="3" s="1"/>
  <c r="B49587" i="3"/>
  <c r="H49587" i="3" s="1"/>
  <c r="C49587" i="3"/>
  <c r="I49587" i="3" s="1"/>
  <c r="D49587" i="3"/>
  <c r="J49587" i="3" s="1"/>
  <c r="E49587" i="3"/>
  <c r="K49587" i="3" s="1"/>
  <c r="B49588" i="3"/>
  <c r="H49588" i="3" s="1"/>
  <c r="C49588" i="3"/>
  <c r="I49588" i="3" s="1"/>
  <c r="D49588" i="3"/>
  <c r="J49588" i="3" s="1"/>
  <c r="E49588" i="3"/>
  <c r="K49588" i="3" s="1"/>
  <c r="B49589" i="3"/>
  <c r="H49589" i="3" s="1"/>
  <c r="C49589" i="3"/>
  <c r="I49589" i="3" s="1"/>
  <c r="D49589" i="3"/>
  <c r="J49589" i="3" s="1"/>
  <c r="E49589" i="3"/>
  <c r="K49589" i="3" s="1"/>
  <c r="B49590" i="3"/>
  <c r="H49590" i="3" s="1"/>
  <c r="C49590" i="3"/>
  <c r="I49590" i="3" s="1"/>
  <c r="D49590" i="3"/>
  <c r="J49590" i="3" s="1"/>
  <c r="E49590" i="3"/>
  <c r="K49590" i="3" s="1"/>
  <c r="B49591" i="3"/>
  <c r="H49591" i="3" s="1"/>
  <c r="C49591" i="3"/>
  <c r="I49591" i="3" s="1"/>
  <c r="D49591" i="3"/>
  <c r="J49591" i="3" s="1"/>
  <c r="E49591" i="3"/>
  <c r="K49591" i="3" s="1"/>
  <c r="B49592" i="3"/>
  <c r="H49592" i="3" s="1"/>
  <c r="C49592" i="3"/>
  <c r="I49592" i="3" s="1"/>
  <c r="D49592" i="3"/>
  <c r="J49592" i="3" s="1"/>
  <c r="E49592" i="3"/>
  <c r="K49592" i="3" s="1"/>
  <c r="B49593" i="3"/>
  <c r="H49593" i="3" s="1"/>
  <c r="C49593" i="3"/>
  <c r="I49593" i="3" s="1"/>
  <c r="D49593" i="3"/>
  <c r="J49593" i="3" s="1"/>
  <c r="E49593" i="3"/>
  <c r="K49593" i="3" s="1"/>
  <c r="B49594" i="3"/>
  <c r="H49594" i="3" s="1"/>
  <c r="C49594" i="3"/>
  <c r="I49594" i="3" s="1"/>
  <c r="D49594" i="3"/>
  <c r="J49594" i="3" s="1"/>
  <c r="E49594" i="3"/>
  <c r="K49594" i="3" s="1"/>
  <c r="B49595" i="3"/>
  <c r="H49595" i="3" s="1"/>
  <c r="C49595" i="3"/>
  <c r="I49595" i="3" s="1"/>
  <c r="D49595" i="3"/>
  <c r="J49595" i="3" s="1"/>
  <c r="E49595" i="3"/>
  <c r="K49595" i="3" s="1"/>
  <c r="B49596" i="3"/>
  <c r="H49596" i="3" s="1"/>
  <c r="C49596" i="3"/>
  <c r="I49596" i="3" s="1"/>
  <c r="D49596" i="3"/>
  <c r="J49596" i="3" s="1"/>
  <c r="E49596" i="3"/>
  <c r="K49596" i="3" s="1"/>
  <c r="B49597" i="3"/>
  <c r="H49597" i="3" s="1"/>
  <c r="C49597" i="3"/>
  <c r="I49597" i="3" s="1"/>
  <c r="D49597" i="3"/>
  <c r="J49597" i="3" s="1"/>
  <c r="E49597" i="3"/>
  <c r="K49597" i="3" s="1"/>
  <c r="B49598" i="3"/>
  <c r="H49598" i="3" s="1"/>
  <c r="C49598" i="3"/>
  <c r="I49598" i="3" s="1"/>
  <c r="D49598" i="3"/>
  <c r="J49598" i="3" s="1"/>
  <c r="E49598" i="3"/>
  <c r="K49598" i="3" s="1"/>
  <c r="B49599" i="3"/>
  <c r="H49599" i="3" s="1"/>
  <c r="C49599" i="3"/>
  <c r="I49599" i="3" s="1"/>
  <c r="D49599" i="3"/>
  <c r="J49599" i="3" s="1"/>
  <c r="E49599" i="3"/>
  <c r="K49599" i="3" s="1"/>
  <c r="B49600" i="3"/>
  <c r="H49600" i="3" s="1"/>
  <c r="C49600" i="3"/>
  <c r="I49600" i="3" s="1"/>
  <c r="D49600" i="3"/>
  <c r="J49600" i="3" s="1"/>
  <c r="E49600" i="3"/>
  <c r="K49600" i="3" s="1"/>
  <c r="B49601" i="3"/>
  <c r="H49601" i="3" s="1"/>
  <c r="C49601" i="3"/>
  <c r="I49601" i="3" s="1"/>
  <c r="D49601" i="3"/>
  <c r="J49601" i="3" s="1"/>
  <c r="E49601" i="3"/>
  <c r="K49601" i="3" s="1"/>
  <c r="B49602" i="3"/>
  <c r="H49602" i="3" s="1"/>
  <c r="C49602" i="3"/>
  <c r="I49602" i="3" s="1"/>
  <c r="D49602" i="3"/>
  <c r="J49602" i="3" s="1"/>
  <c r="E49602" i="3"/>
  <c r="K49602" i="3" s="1"/>
  <c r="B49603" i="3"/>
  <c r="H49603" i="3" s="1"/>
  <c r="C49603" i="3"/>
  <c r="I49603" i="3" s="1"/>
  <c r="D49603" i="3"/>
  <c r="J49603" i="3" s="1"/>
  <c r="E49603" i="3"/>
  <c r="K49603" i="3" s="1"/>
  <c r="B49604" i="3"/>
  <c r="H49604" i="3" s="1"/>
  <c r="C49604" i="3"/>
  <c r="I49604" i="3" s="1"/>
  <c r="D49604" i="3"/>
  <c r="J49604" i="3" s="1"/>
  <c r="E49604" i="3"/>
  <c r="K49604" i="3" s="1"/>
  <c r="B49605" i="3"/>
  <c r="H49605" i="3" s="1"/>
  <c r="C49605" i="3"/>
  <c r="I49605" i="3" s="1"/>
  <c r="D49605" i="3"/>
  <c r="J49605" i="3" s="1"/>
  <c r="E49605" i="3"/>
  <c r="K49605" i="3" s="1"/>
  <c r="B49606" i="3"/>
  <c r="H49606" i="3" s="1"/>
  <c r="C49606" i="3"/>
  <c r="I49606" i="3" s="1"/>
  <c r="D49606" i="3"/>
  <c r="J49606" i="3" s="1"/>
  <c r="E49606" i="3"/>
  <c r="K49606" i="3" s="1"/>
  <c r="B49607" i="3"/>
  <c r="H49607" i="3" s="1"/>
  <c r="C49607" i="3"/>
  <c r="I49607" i="3" s="1"/>
  <c r="D49607" i="3"/>
  <c r="J49607" i="3" s="1"/>
  <c r="E49607" i="3"/>
  <c r="K49607" i="3" s="1"/>
  <c r="B49608" i="3"/>
  <c r="H49608" i="3" s="1"/>
  <c r="C49608" i="3"/>
  <c r="I49608" i="3" s="1"/>
  <c r="D49608" i="3"/>
  <c r="J49608" i="3" s="1"/>
  <c r="E49608" i="3"/>
  <c r="K49608" i="3" s="1"/>
  <c r="B49609" i="3"/>
  <c r="H49609" i="3" s="1"/>
  <c r="C49609" i="3"/>
  <c r="I49609" i="3" s="1"/>
  <c r="D49609" i="3"/>
  <c r="J49609" i="3" s="1"/>
  <c r="E49609" i="3"/>
  <c r="K49609" i="3" s="1"/>
  <c r="B49610" i="3"/>
  <c r="H49610" i="3" s="1"/>
  <c r="C49610" i="3"/>
  <c r="I49610" i="3" s="1"/>
  <c r="D49610" i="3"/>
  <c r="J49610" i="3" s="1"/>
  <c r="E49610" i="3"/>
  <c r="K49610" i="3" s="1"/>
  <c r="B49611" i="3"/>
  <c r="H49611" i="3" s="1"/>
  <c r="C49611" i="3"/>
  <c r="I49611" i="3" s="1"/>
  <c r="D49611" i="3"/>
  <c r="J49611" i="3" s="1"/>
  <c r="E49611" i="3"/>
  <c r="K49611" i="3" s="1"/>
  <c r="B49612" i="3"/>
  <c r="H49612" i="3" s="1"/>
  <c r="C49612" i="3"/>
  <c r="I49612" i="3" s="1"/>
  <c r="D49612" i="3"/>
  <c r="J49612" i="3" s="1"/>
  <c r="E49612" i="3"/>
  <c r="K49612" i="3" s="1"/>
  <c r="B49613" i="3"/>
  <c r="H49613" i="3" s="1"/>
  <c r="C49613" i="3"/>
  <c r="I49613" i="3" s="1"/>
  <c r="D49613" i="3"/>
  <c r="J49613" i="3" s="1"/>
  <c r="E49613" i="3"/>
  <c r="K49613" i="3" s="1"/>
  <c r="B49614" i="3"/>
  <c r="H49614" i="3" s="1"/>
  <c r="C49614" i="3"/>
  <c r="I49614" i="3" s="1"/>
  <c r="D49614" i="3"/>
  <c r="J49614" i="3" s="1"/>
  <c r="E49614" i="3"/>
  <c r="K49614" i="3" s="1"/>
  <c r="B49615" i="3"/>
  <c r="H49615" i="3" s="1"/>
  <c r="C49615" i="3"/>
  <c r="I49615" i="3" s="1"/>
  <c r="D49615" i="3"/>
  <c r="J49615" i="3" s="1"/>
  <c r="E49615" i="3"/>
  <c r="K49615" i="3" s="1"/>
  <c r="B49616" i="3"/>
  <c r="H49616" i="3" s="1"/>
  <c r="C49616" i="3"/>
  <c r="I49616" i="3" s="1"/>
  <c r="D49616" i="3"/>
  <c r="J49616" i="3" s="1"/>
  <c r="E49616" i="3"/>
  <c r="K49616" i="3" s="1"/>
  <c r="B49617" i="3"/>
  <c r="H49617" i="3" s="1"/>
  <c r="C49617" i="3"/>
  <c r="I49617" i="3" s="1"/>
  <c r="D49617" i="3"/>
  <c r="J49617" i="3" s="1"/>
  <c r="E49617" i="3"/>
  <c r="K49617" i="3" s="1"/>
  <c r="B49618" i="3"/>
  <c r="H49618" i="3" s="1"/>
  <c r="C49618" i="3"/>
  <c r="I49618" i="3" s="1"/>
  <c r="D49618" i="3"/>
  <c r="J49618" i="3" s="1"/>
  <c r="E49618" i="3"/>
  <c r="K49618" i="3" s="1"/>
  <c r="B49619" i="3"/>
  <c r="H49619" i="3" s="1"/>
  <c r="C49619" i="3"/>
  <c r="I49619" i="3" s="1"/>
  <c r="D49619" i="3"/>
  <c r="J49619" i="3" s="1"/>
  <c r="E49619" i="3"/>
  <c r="K49619" i="3" s="1"/>
  <c r="B49620" i="3"/>
  <c r="H49620" i="3" s="1"/>
  <c r="C49620" i="3"/>
  <c r="I49620" i="3" s="1"/>
  <c r="D49620" i="3"/>
  <c r="J49620" i="3" s="1"/>
  <c r="E49620" i="3"/>
  <c r="K49620" i="3" s="1"/>
  <c r="B49621" i="3"/>
  <c r="H49621" i="3" s="1"/>
  <c r="C49621" i="3"/>
  <c r="I49621" i="3" s="1"/>
  <c r="D49621" i="3"/>
  <c r="J49621" i="3" s="1"/>
  <c r="E49621" i="3"/>
  <c r="K49621" i="3" s="1"/>
  <c r="B49622" i="3"/>
  <c r="H49622" i="3" s="1"/>
  <c r="C49622" i="3"/>
  <c r="I49622" i="3" s="1"/>
  <c r="D49622" i="3"/>
  <c r="J49622" i="3" s="1"/>
  <c r="E49622" i="3"/>
  <c r="K49622" i="3" s="1"/>
  <c r="B49623" i="3"/>
  <c r="H49623" i="3" s="1"/>
  <c r="C49623" i="3"/>
  <c r="I49623" i="3" s="1"/>
  <c r="D49623" i="3"/>
  <c r="J49623" i="3" s="1"/>
  <c r="E49623" i="3"/>
  <c r="K49623" i="3" s="1"/>
  <c r="B49624" i="3"/>
  <c r="H49624" i="3" s="1"/>
  <c r="C49624" i="3"/>
  <c r="I49624" i="3" s="1"/>
  <c r="D49624" i="3"/>
  <c r="J49624" i="3" s="1"/>
  <c r="E49624" i="3"/>
  <c r="K49624" i="3" s="1"/>
  <c r="B49625" i="3"/>
  <c r="H49625" i="3" s="1"/>
  <c r="C49625" i="3"/>
  <c r="I49625" i="3" s="1"/>
  <c r="D49625" i="3"/>
  <c r="J49625" i="3" s="1"/>
  <c r="E49625" i="3"/>
  <c r="K49625" i="3" s="1"/>
  <c r="B49626" i="3"/>
  <c r="H49626" i="3" s="1"/>
  <c r="C49626" i="3"/>
  <c r="I49626" i="3" s="1"/>
  <c r="D49626" i="3"/>
  <c r="J49626" i="3" s="1"/>
  <c r="E49626" i="3"/>
  <c r="K49626" i="3" s="1"/>
  <c r="B49627" i="3"/>
  <c r="H49627" i="3" s="1"/>
  <c r="C49627" i="3"/>
  <c r="I49627" i="3" s="1"/>
  <c r="D49627" i="3"/>
  <c r="J49627" i="3" s="1"/>
  <c r="E49627" i="3"/>
  <c r="K49627" i="3" s="1"/>
  <c r="B49628" i="3"/>
  <c r="H49628" i="3" s="1"/>
  <c r="C49628" i="3"/>
  <c r="I49628" i="3" s="1"/>
  <c r="D49628" i="3"/>
  <c r="J49628" i="3" s="1"/>
  <c r="E49628" i="3"/>
  <c r="K49628" i="3" s="1"/>
  <c r="B49629" i="3"/>
  <c r="H49629" i="3" s="1"/>
  <c r="C49629" i="3"/>
  <c r="I49629" i="3" s="1"/>
  <c r="D49629" i="3"/>
  <c r="J49629" i="3" s="1"/>
  <c r="E49629" i="3"/>
  <c r="K49629" i="3" s="1"/>
  <c r="B49630" i="3"/>
  <c r="H49630" i="3" s="1"/>
  <c r="C49630" i="3"/>
  <c r="I49630" i="3" s="1"/>
  <c r="D49630" i="3"/>
  <c r="J49630" i="3" s="1"/>
  <c r="E49630" i="3"/>
  <c r="K49630" i="3" s="1"/>
  <c r="B49631" i="3"/>
  <c r="H49631" i="3" s="1"/>
  <c r="C49631" i="3"/>
  <c r="I49631" i="3" s="1"/>
  <c r="D49631" i="3"/>
  <c r="J49631" i="3" s="1"/>
  <c r="E49631" i="3"/>
  <c r="K49631" i="3" s="1"/>
  <c r="B49632" i="3"/>
  <c r="H49632" i="3" s="1"/>
  <c r="C49632" i="3"/>
  <c r="I49632" i="3" s="1"/>
  <c r="D49632" i="3"/>
  <c r="J49632" i="3" s="1"/>
  <c r="E49632" i="3"/>
  <c r="K49632" i="3" s="1"/>
  <c r="B49633" i="3"/>
  <c r="H49633" i="3" s="1"/>
  <c r="C49633" i="3"/>
  <c r="I49633" i="3" s="1"/>
  <c r="D49633" i="3"/>
  <c r="J49633" i="3" s="1"/>
  <c r="E49633" i="3"/>
  <c r="K49633" i="3" s="1"/>
  <c r="B49634" i="3"/>
  <c r="H49634" i="3" s="1"/>
  <c r="C49634" i="3"/>
  <c r="I49634" i="3" s="1"/>
  <c r="D49634" i="3"/>
  <c r="J49634" i="3" s="1"/>
  <c r="E49634" i="3"/>
  <c r="K49634" i="3" s="1"/>
  <c r="B49635" i="3"/>
  <c r="H49635" i="3" s="1"/>
  <c r="C49635" i="3"/>
  <c r="I49635" i="3" s="1"/>
  <c r="D49635" i="3"/>
  <c r="J49635" i="3" s="1"/>
  <c r="E49635" i="3"/>
  <c r="K49635" i="3" s="1"/>
  <c r="B49636" i="3"/>
  <c r="H49636" i="3" s="1"/>
  <c r="C49636" i="3"/>
  <c r="I49636" i="3" s="1"/>
  <c r="D49636" i="3"/>
  <c r="J49636" i="3" s="1"/>
  <c r="E49636" i="3"/>
  <c r="K49636" i="3" s="1"/>
  <c r="B49637" i="3"/>
  <c r="H49637" i="3" s="1"/>
  <c r="C49637" i="3"/>
  <c r="I49637" i="3" s="1"/>
  <c r="D49637" i="3"/>
  <c r="J49637" i="3" s="1"/>
  <c r="E49637" i="3"/>
  <c r="K49637" i="3" s="1"/>
  <c r="B49638" i="3"/>
  <c r="H49638" i="3" s="1"/>
  <c r="C49638" i="3"/>
  <c r="I49638" i="3" s="1"/>
  <c r="D49638" i="3"/>
  <c r="J49638" i="3" s="1"/>
  <c r="E49638" i="3"/>
  <c r="K49638" i="3" s="1"/>
  <c r="B49639" i="3"/>
  <c r="H49639" i="3" s="1"/>
  <c r="C49639" i="3"/>
  <c r="I49639" i="3" s="1"/>
  <c r="D49639" i="3"/>
  <c r="J49639" i="3" s="1"/>
  <c r="E49639" i="3"/>
  <c r="K49639" i="3" s="1"/>
  <c r="B49640" i="3"/>
  <c r="H49640" i="3" s="1"/>
  <c r="C49640" i="3"/>
  <c r="I49640" i="3" s="1"/>
  <c r="D49640" i="3"/>
  <c r="J49640" i="3" s="1"/>
  <c r="E49640" i="3"/>
  <c r="K49640" i="3" s="1"/>
  <c r="B49641" i="3"/>
  <c r="H49641" i="3" s="1"/>
  <c r="C49641" i="3"/>
  <c r="I49641" i="3" s="1"/>
  <c r="D49641" i="3"/>
  <c r="J49641" i="3" s="1"/>
  <c r="E49641" i="3"/>
  <c r="K49641" i="3" s="1"/>
  <c r="B49642" i="3"/>
  <c r="H49642" i="3" s="1"/>
  <c r="C49642" i="3"/>
  <c r="I49642" i="3" s="1"/>
  <c r="D49642" i="3"/>
  <c r="J49642" i="3" s="1"/>
  <c r="E49642" i="3"/>
  <c r="K49642" i="3" s="1"/>
  <c r="B49643" i="3"/>
  <c r="H49643" i="3" s="1"/>
  <c r="C49643" i="3"/>
  <c r="I49643" i="3" s="1"/>
  <c r="D49643" i="3"/>
  <c r="J49643" i="3" s="1"/>
  <c r="E49643" i="3"/>
  <c r="K49643" i="3" s="1"/>
  <c r="B49644" i="3"/>
  <c r="H49644" i="3" s="1"/>
  <c r="C49644" i="3"/>
  <c r="I49644" i="3" s="1"/>
  <c r="D49644" i="3"/>
  <c r="J49644" i="3" s="1"/>
  <c r="E49644" i="3"/>
  <c r="K49644" i="3" s="1"/>
  <c r="B49645" i="3"/>
  <c r="H49645" i="3" s="1"/>
  <c r="C49645" i="3"/>
  <c r="I49645" i="3" s="1"/>
  <c r="D49645" i="3"/>
  <c r="J49645" i="3" s="1"/>
  <c r="E49645" i="3"/>
  <c r="K49645" i="3" s="1"/>
  <c r="B49646" i="3"/>
  <c r="H49646" i="3" s="1"/>
  <c r="C49646" i="3"/>
  <c r="I49646" i="3" s="1"/>
  <c r="D49646" i="3"/>
  <c r="J49646" i="3" s="1"/>
  <c r="E49646" i="3"/>
  <c r="K49646" i="3" s="1"/>
  <c r="B49647" i="3"/>
  <c r="H49647" i="3" s="1"/>
  <c r="C49647" i="3"/>
  <c r="I49647" i="3" s="1"/>
  <c r="D49647" i="3"/>
  <c r="J49647" i="3" s="1"/>
  <c r="E49647" i="3"/>
  <c r="K49647" i="3" s="1"/>
  <c r="B49648" i="3"/>
  <c r="H49648" i="3" s="1"/>
  <c r="C49648" i="3"/>
  <c r="I49648" i="3" s="1"/>
  <c r="D49648" i="3"/>
  <c r="J49648" i="3" s="1"/>
  <c r="E49648" i="3"/>
  <c r="K49648" i="3" s="1"/>
  <c r="B49649" i="3"/>
  <c r="H49649" i="3" s="1"/>
  <c r="C49649" i="3"/>
  <c r="I49649" i="3" s="1"/>
  <c r="D49649" i="3"/>
  <c r="J49649" i="3" s="1"/>
  <c r="E49649" i="3"/>
  <c r="K49649" i="3" s="1"/>
  <c r="B49650" i="3"/>
  <c r="H49650" i="3" s="1"/>
  <c r="C49650" i="3"/>
  <c r="I49650" i="3" s="1"/>
  <c r="D49650" i="3"/>
  <c r="J49650" i="3" s="1"/>
  <c r="E49650" i="3"/>
  <c r="K49650" i="3" s="1"/>
  <c r="B49651" i="3"/>
  <c r="H49651" i="3" s="1"/>
  <c r="C49651" i="3"/>
  <c r="I49651" i="3" s="1"/>
  <c r="D49651" i="3"/>
  <c r="J49651" i="3" s="1"/>
  <c r="E49651" i="3"/>
  <c r="K49651" i="3" s="1"/>
  <c r="B49652" i="3"/>
  <c r="H49652" i="3" s="1"/>
  <c r="C49652" i="3"/>
  <c r="I49652" i="3" s="1"/>
  <c r="D49652" i="3"/>
  <c r="J49652" i="3" s="1"/>
  <c r="E49652" i="3"/>
  <c r="K49652" i="3" s="1"/>
  <c r="B49653" i="3"/>
  <c r="H49653" i="3" s="1"/>
  <c r="C49653" i="3"/>
  <c r="I49653" i="3" s="1"/>
  <c r="D49653" i="3"/>
  <c r="J49653" i="3" s="1"/>
  <c r="E49653" i="3"/>
  <c r="K49653" i="3" s="1"/>
  <c r="B49654" i="3"/>
  <c r="H49654" i="3" s="1"/>
  <c r="C49654" i="3"/>
  <c r="I49654" i="3" s="1"/>
  <c r="D49654" i="3"/>
  <c r="J49654" i="3" s="1"/>
  <c r="E49654" i="3"/>
  <c r="K49654" i="3" s="1"/>
  <c r="B49655" i="3"/>
  <c r="H49655" i="3" s="1"/>
  <c r="C49655" i="3"/>
  <c r="I49655" i="3" s="1"/>
  <c r="D49655" i="3"/>
  <c r="J49655" i="3" s="1"/>
  <c r="E49655" i="3"/>
  <c r="K49655" i="3" s="1"/>
  <c r="B49656" i="3"/>
  <c r="H49656" i="3" s="1"/>
  <c r="C49656" i="3"/>
  <c r="I49656" i="3" s="1"/>
  <c r="D49656" i="3"/>
  <c r="J49656" i="3" s="1"/>
  <c r="E49656" i="3"/>
  <c r="K49656" i="3" s="1"/>
  <c r="B49657" i="3"/>
  <c r="H49657" i="3" s="1"/>
  <c r="C49657" i="3"/>
  <c r="I49657" i="3" s="1"/>
  <c r="D49657" i="3"/>
  <c r="J49657" i="3" s="1"/>
  <c r="E49657" i="3"/>
  <c r="K49657" i="3" s="1"/>
  <c r="B49658" i="3"/>
  <c r="H49658" i="3" s="1"/>
  <c r="C49658" i="3"/>
  <c r="I49658" i="3" s="1"/>
  <c r="D49658" i="3"/>
  <c r="J49658" i="3" s="1"/>
  <c r="E49658" i="3"/>
  <c r="K49658" i="3" s="1"/>
  <c r="B49659" i="3"/>
  <c r="H49659" i="3" s="1"/>
  <c r="C49659" i="3"/>
  <c r="I49659" i="3" s="1"/>
  <c r="D49659" i="3"/>
  <c r="J49659" i="3" s="1"/>
  <c r="E49659" i="3"/>
  <c r="K49659" i="3" s="1"/>
  <c r="B49660" i="3"/>
  <c r="H49660" i="3" s="1"/>
  <c r="C49660" i="3"/>
  <c r="I49660" i="3" s="1"/>
  <c r="D49660" i="3"/>
  <c r="J49660" i="3" s="1"/>
  <c r="E49660" i="3"/>
  <c r="K49660" i="3" s="1"/>
  <c r="B49661" i="3"/>
  <c r="H49661" i="3" s="1"/>
  <c r="C49661" i="3"/>
  <c r="I49661" i="3" s="1"/>
  <c r="D49661" i="3"/>
  <c r="J49661" i="3" s="1"/>
  <c r="E49661" i="3"/>
  <c r="K49661" i="3" s="1"/>
  <c r="B49662" i="3"/>
  <c r="H49662" i="3" s="1"/>
  <c r="C49662" i="3"/>
  <c r="I49662" i="3" s="1"/>
  <c r="D49662" i="3"/>
  <c r="J49662" i="3" s="1"/>
  <c r="E49662" i="3"/>
  <c r="K49662" i="3" s="1"/>
  <c r="B49663" i="3"/>
  <c r="H49663" i="3" s="1"/>
  <c r="C49663" i="3"/>
  <c r="I49663" i="3" s="1"/>
  <c r="D49663" i="3"/>
  <c r="J49663" i="3" s="1"/>
  <c r="E49663" i="3"/>
  <c r="K49663" i="3" s="1"/>
  <c r="B49664" i="3"/>
  <c r="H49664" i="3" s="1"/>
  <c r="C49664" i="3"/>
  <c r="I49664" i="3" s="1"/>
  <c r="D49664" i="3"/>
  <c r="J49664" i="3" s="1"/>
  <c r="E49664" i="3"/>
  <c r="K49664" i="3" s="1"/>
  <c r="B49665" i="3"/>
  <c r="H49665" i="3" s="1"/>
  <c r="C49665" i="3"/>
  <c r="I49665" i="3" s="1"/>
  <c r="D49665" i="3"/>
  <c r="J49665" i="3" s="1"/>
  <c r="E49665" i="3"/>
  <c r="K49665" i="3" s="1"/>
  <c r="B49666" i="3"/>
  <c r="H49666" i="3" s="1"/>
  <c r="C49666" i="3"/>
  <c r="I49666" i="3" s="1"/>
  <c r="D49666" i="3"/>
  <c r="J49666" i="3" s="1"/>
  <c r="E49666" i="3"/>
  <c r="K49666" i="3" s="1"/>
  <c r="B49667" i="3"/>
  <c r="H49667" i="3" s="1"/>
  <c r="C49667" i="3"/>
  <c r="I49667" i="3" s="1"/>
  <c r="D49667" i="3"/>
  <c r="J49667" i="3" s="1"/>
  <c r="E49667" i="3"/>
  <c r="K49667" i="3" s="1"/>
  <c r="B49668" i="3"/>
  <c r="H49668" i="3" s="1"/>
  <c r="C49668" i="3"/>
  <c r="I49668" i="3" s="1"/>
  <c r="D49668" i="3"/>
  <c r="J49668" i="3" s="1"/>
  <c r="E49668" i="3"/>
  <c r="K49668" i="3" s="1"/>
  <c r="B49669" i="3"/>
  <c r="H49669" i="3" s="1"/>
  <c r="C49669" i="3"/>
  <c r="I49669" i="3" s="1"/>
  <c r="D49669" i="3"/>
  <c r="J49669" i="3" s="1"/>
  <c r="E49669" i="3"/>
  <c r="K49669" i="3" s="1"/>
  <c r="B49670" i="3"/>
  <c r="H49670" i="3" s="1"/>
  <c r="C49670" i="3"/>
  <c r="I49670" i="3" s="1"/>
  <c r="D49670" i="3"/>
  <c r="J49670" i="3" s="1"/>
  <c r="E49670" i="3"/>
  <c r="K49670" i="3" s="1"/>
  <c r="B49671" i="3"/>
  <c r="H49671" i="3" s="1"/>
  <c r="C49671" i="3"/>
  <c r="I49671" i="3" s="1"/>
  <c r="D49671" i="3"/>
  <c r="J49671" i="3" s="1"/>
  <c r="E49671" i="3"/>
  <c r="K49671" i="3" s="1"/>
  <c r="B49672" i="3"/>
  <c r="H49672" i="3" s="1"/>
  <c r="C49672" i="3"/>
  <c r="I49672" i="3" s="1"/>
  <c r="D49672" i="3"/>
  <c r="J49672" i="3" s="1"/>
  <c r="E49672" i="3"/>
  <c r="K49672" i="3" s="1"/>
  <c r="B49673" i="3"/>
  <c r="H49673" i="3" s="1"/>
  <c r="C49673" i="3"/>
  <c r="I49673" i="3" s="1"/>
  <c r="D49673" i="3"/>
  <c r="J49673" i="3" s="1"/>
  <c r="E49673" i="3"/>
  <c r="K49673" i="3" s="1"/>
  <c r="B49674" i="3"/>
  <c r="H49674" i="3" s="1"/>
  <c r="C49674" i="3"/>
  <c r="I49674" i="3" s="1"/>
  <c r="D49674" i="3"/>
  <c r="J49674" i="3" s="1"/>
  <c r="E49674" i="3"/>
  <c r="K49674" i="3" s="1"/>
  <c r="B49675" i="3"/>
  <c r="H49675" i="3" s="1"/>
  <c r="C49675" i="3"/>
  <c r="I49675" i="3" s="1"/>
  <c r="D49675" i="3"/>
  <c r="J49675" i="3" s="1"/>
  <c r="E49675" i="3"/>
  <c r="K49675" i="3" s="1"/>
  <c r="B49676" i="3"/>
  <c r="H49676" i="3" s="1"/>
  <c r="C49676" i="3"/>
  <c r="I49676" i="3" s="1"/>
  <c r="D49676" i="3"/>
  <c r="J49676" i="3" s="1"/>
  <c r="E49676" i="3"/>
  <c r="K49676" i="3" s="1"/>
  <c r="B49677" i="3"/>
  <c r="H49677" i="3" s="1"/>
  <c r="C49677" i="3"/>
  <c r="I49677" i="3" s="1"/>
  <c r="D49677" i="3"/>
  <c r="J49677" i="3" s="1"/>
  <c r="E49677" i="3"/>
  <c r="K49677" i="3" s="1"/>
  <c r="B49678" i="3"/>
  <c r="H49678" i="3" s="1"/>
  <c r="C49678" i="3"/>
  <c r="I49678" i="3" s="1"/>
  <c r="D49678" i="3"/>
  <c r="J49678" i="3" s="1"/>
  <c r="E49678" i="3"/>
  <c r="K49678" i="3" s="1"/>
  <c r="B49679" i="3"/>
  <c r="H49679" i="3" s="1"/>
  <c r="C49679" i="3"/>
  <c r="I49679" i="3" s="1"/>
  <c r="D49679" i="3"/>
  <c r="J49679" i="3" s="1"/>
  <c r="E49679" i="3"/>
  <c r="K49679" i="3" s="1"/>
  <c r="B49680" i="3"/>
  <c r="H49680" i="3" s="1"/>
  <c r="C49680" i="3"/>
  <c r="I49680" i="3" s="1"/>
  <c r="D49680" i="3"/>
  <c r="J49680" i="3" s="1"/>
  <c r="E49680" i="3"/>
  <c r="K49680" i="3" s="1"/>
  <c r="B49681" i="3"/>
  <c r="H49681" i="3" s="1"/>
  <c r="C49681" i="3"/>
  <c r="I49681" i="3" s="1"/>
  <c r="D49681" i="3"/>
  <c r="J49681" i="3" s="1"/>
  <c r="E49681" i="3"/>
  <c r="K49681" i="3" s="1"/>
  <c r="B49682" i="3"/>
  <c r="H49682" i="3" s="1"/>
  <c r="C49682" i="3"/>
  <c r="I49682" i="3" s="1"/>
  <c r="D49682" i="3"/>
  <c r="J49682" i="3" s="1"/>
  <c r="E49682" i="3"/>
  <c r="K49682" i="3" s="1"/>
  <c r="B49683" i="3"/>
  <c r="H49683" i="3" s="1"/>
  <c r="C49683" i="3"/>
  <c r="I49683" i="3" s="1"/>
  <c r="D49683" i="3"/>
  <c r="J49683" i="3" s="1"/>
  <c r="E49683" i="3"/>
  <c r="K49683" i="3" s="1"/>
  <c r="B49684" i="3"/>
  <c r="H49684" i="3" s="1"/>
  <c r="C49684" i="3"/>
  <c r="I49684" i="3" s="1"/>
  <c r="D49684" i="3"/>
  <c r="J49684" i="3" s="1"/>
  <c r="E49684" i="3"/>
  <c r="K49684" i="3" s="1"/>
  <c r="B49685" i="3"/>
  <c r="H49685" i="3" s="1"/>
  <c r="C49685" i="3"/>
  <c r="I49685" i="3" s="1"/>
  <c r="D49685" i="3"/>
  <c r="J49685" i="3" s="1"/>
  <c r="E49685" i="3"/>
  <c r="K49685" i="3" s="1"/>
  <c r="B49686" i="3"/>
  <c r="H49686" i="3" s="1"/>
  <c r="C49686" i="3"/>
  <c r="I49686" i="3" s="1"/>
  <c r="D49686" i="3"/>
  <c r="J49686" i="3" s="1"/>
  <c r="E49686" i="3"/>
  <c r="K49686" i="3" s="1"/>
  <c r="B49687" i="3"/>
  <c r="H49687" i="3" s="1"/>
  <c r="C49687" i="3"/>
  <c r="I49687" i="3" s="1"/>
  <c r="D49687" i="3"/>
  <c r="J49687" i="3" s="1"/>
  <c r="E49687" i="3"/>
  <c r="K49687" i="3" s="1"/>
  <c r="B49688" i="3"/>
  <c r="H49688" i="3" s="1"/>
  <c r="C49688" i="3"/>
  <c r="I49688" i="3" s="1"/>
  <c r="D49688" i="3"/>
  <c r="J49688" i="3" s="1"/>
  <c r="E49688" i="3"/>
  <c r="K49688" i="3" s="1"/>
  <c r="B49689" i="3"/>
  <c r="H49689" i="3" s="1"/>
  <c r="C49689" i="3"/>
  <c r="I49689" i="3" s="1"/>
  <c r="D49689" i="3"/>
  <c r="J49689" i="3" s="1"/>
  <c r="E49689" i="3"/>
  <c r="K49689" i="3" s="1"/>
  <c r="B49690" i="3"/>
  <c r="H49690" i="3" s="1"/>
  <c r="C49690" i="3"/>
  <c r="I49690" i="3" s="1"/>
  <c r="D49690" i="3"/>
  <c r="J49690" i="3" s="1"/>
  <c r="E49690" i="3"/>
  <c r="K49690" i="3" s="1"/>
  <c r="B49691" i="3"/>
  <c r="H49691" i="3" s="1"/>
  <c r="C49691" i="3"/>
  <c r="I49691" i="3" s="1"/>
  <c r="D49691" i="3"/>
  <c r="J49691" i="3" s="1"/>
  <c r="E49691" i="3"/>
  <c r="K49691" i="3" s="1"/>
  <c r="B49692" i="3"/>
  <c r="H49692" i="3" s="1"/>
  <c r="C49692" i="3"/>
  <c r="I49692" i="3" s="1"/>
  <c r="D49692" i="3"/>
  <c r="J49692" i="3" s="1"/>
  <c r="E49692" i="3"/>
  <c r="K49692" i="3" s="1"/>
  <c r="B49693" i="3"/>
  <c r="H49693" i="3" s="1"/>
  <c r="C49693" i="3"/>
  <c r="I49693" i="3" s="1"/>
  <c r="D49693" i="3"/>
  <c r="J49693" i="3" s="1"/>
  <c r="E49693" i="3"/>
  <c r="K49693" i="3" s="1"/>
  <c r="B49694" i="3"/>
  <c r="H49694" i="3" s="1"/>
  <c r="C49694" i="3"/>
  <c r="I49694" i="3" s="1"/>
  <c r="D49694" i="3"/>
  <c r="J49694" i="3" s="1"/>
  <c r="E49694" i="3"/>
  <c r="K49694" i="3" s="1"/>
  <c r="B49695" i="3"/>
  <c r="H49695" i="3" s="1"/>
  <c r="C49695" i="3"/>
  <c r="I49695" i="3" s="1"/>
  <c r="D49695" i="3"/>
  <c r="J49695" i="3" s="1"/>
  <c r="E49695" i="3"/>
  <c r="K49695" i="3" s="1"/>
  <c r="B49696" i="3"/>
  <c r="H49696" i="3" s="1"/>
  <c r="C49696" i="3"/>
  <c r="I49696" i="3" s="1"/>
  <c r="D49696" i="3"/>
  <c r="J49696" i="3" s="1"/>
  <c r="E49696" i="3"/>
  <c r="K49696" i="3" s="1"/>
  <c r="B49697" i="3"/>
  <c r="H49697" i="3" s="1"/>
  <c r="C49697" i="3"/>
  <c r="I49697" i="3" s="1"/>
  <c r="D49697" i="3"/>
  <c r="J49697" i="3" s="1"/>
  <c r="E49697" i="3"/>
  <c r="K49697" i="3" s="1"/>
  <c r="B49698" i="3"/>
  <c r="H49698" i="3" s="1"/>
  <c r="C49698" i="3"/>
  <c r="I49698" i="3" s="1"/>
  <c r="D49698" i="3"/>
  <c r="J49698" i="3" s="1"/>
  <c r="E49698" i="3"/>
  <c r="K49698" i="3" s="1"/>
  <c r="B49699" i="3"/>
  <c r="H49699" i="3" s="1"/>
  <c r="C49699" i="3"/>
  <c r="I49699" i="3" s="1"/>
  <c r="D49699" i="3"/>
  <c r="J49699" i="3" s="1"/>
  <c r="E49699" i="3"/>
  <c r="K49699" i="3" s="1"/>
  <c r="B49700" i="3"/>
  <c r="H49700" i="3" s="1"/>
  <c r="C49700" i="3"/>
  <c r="I49700" i="3" s="1"/>
  <c r="D49700" i="3"/>
  <c r="J49700" i="3" s="1"/>
  <c r="E49700" i="3"/>
  <c r="K49700" i="3" s="1"/>
  <c r="B49701" i="3"/>
  <c r="H49701" i="3" s="1"/>
  <c r="C49701" i="3"/>
  <c r="I49701" i="3" s="1"/>
  <c r="D49701" i="3"/>
  <c r="J49701" i="3" s="1"/>
  <c r="E49701" i="3"/>
  <c r="K49701" i="3" s="1"/>
  <c r="B49702" i="3"/>
  <c r="H49702" i="3" s="1"/>
  <c r="C49702" i="3"/>
  <c r="I49702" i="3" s="1"/>
  <c r="D49702" i="3"/>
  <c r="J49702" i="3" s="1"/>
  <c r="E49702" i="3"/>
  <c r="K49702" i="3" s="1"/>
  <c r="B49703" i="3"/>
  <c r="H49703" i="3" s="1"/>
  <c r="C49703" i="3"/>
  <c r="I49703" i="3" s="1"/>
  <c r="D49703" i="3"/>
  <c r="J49703" i="3" s="1"/>
  <c r="E49703" i="3"/>
  <c r="K49703" i="3" s="1"/>
  <c r="B49704" i="3"/>
  <c r="H49704" i="3" s="1"/>
  <c r="C49704" i="3"/>
  <c r="I49704" i="3" s="1"/>
  <c r="D49704" i="3"/>
  <c r="J49704" i="3" s="1"/>
  <c r="E49704" i="3"/>
  <c r="K49704" i="3" s="1"/>
  <c r="B49705" i="3"/>
  <c r="H49705" i="3" s="1"/>
  <c r="C49705" i="3"/>
  <c r="I49705" i="3" s="1"/>
  <c r="D49705" i="3"/>
  <c r="J49705" i="3" s="1"/>
  <c r="E49705" i="3"/>
  <c r="K49705" i="3" s="1"/>
  <c r="B49706" i="3"/>
  <c r="H49706" i="3" s="1"/>
  <c r="C49706" i="3"/>
  <c r="I49706" i="3" s="1"/>
  <c r="D49706" i="3"/>
  <c r="J49706" i="3" s="1"/>
  <c r="E49706" i="3"/>
  <c r="K49706" i="3" s="1"/>
  <c r="B49707" i="3"/>
  <c r="H49707" i="3" s="1"/>
  <c r="C49707" i="3"/>
  <c r="I49707" i="3" s="1"/>
  <c r="D49707" i="3"/>
  <c r="J49707" i="3" s="1"/>
  <c r="E49707" i="3"/>
  <c r="K49707" i="3" s="1"/>
  <c r="B49708" i="3"/>
  <c r="H49708" i="3" s="1"/>
  <c r="C49708" i="3"/>
  <c r="I49708" i="3" s="1"/>
  <c r="D49708" i="3"/>
  <c r="J49708" i="3" s="1"/>
  <c r="E49708" i="3"/>
  <c r="K49708" i="3" s="1"/>
  <c r="B49709" i="3"/>
  <c r="H49709" i="3" s="1"/>
  <c r="C49709" i="3"/>
  <c r="I49709" i="3" s="1"/>
  <c r="D49709" i="3"/>
  <c r="J49709" i="3" s="1"/>
  <c r="E49709" i="3"/>
  <c r="K49709" i="3" s="1"/>
  <c r="B49710" i="3"/>
  <c r="H49710" i="3" s="1"/>
  <c r="C49710" i="3"/>
  <c r="I49710" i="3" s="1"/>
  <c r="D49710" i="3"/>
  <c r="J49710" i="3" s="1"/>
  <c r="E49710" i="3"/>
  <c r="K49710" i="3" s="1"/>
  <c r="B49711" i="3"/>
  <c r="H49711" i="3" s="1"/>
  <c r="C49711" i="3"/>
  <c r="I49711" i="3" s="1"/>
  <c r="D49711" i="3"/>
  <c r="J49711" i="3" s="1"/>
  <c r="E49711" i="3"/>
  <c r="K49711" i="3" s="1"/>
  <c r="B49712" i="3"/>
  <c r="H49712" i="3" s="1"/>
  <c r="C49712" i="3"/>
  <c r="I49712" i="3" s="1"/>
  <c r="D49712" i="3"/>
  <c r="J49712" i="3" s="1"/>
  <c r="E49712" i="3"/>
  <c r="K49712" i="3" s="1"/>
  <c r="B49713" i="3"/>
  <c r="H49713" i="3" s="1"/>
  <c r="C49713" i="3"/>
  <c r="I49713" i="3" s="1"/>
  <c r="D49713" i="3"/>
  <c r="J49713" i="3" s="1"/>
  <c r="E49713" i="3"/>
  <c r="K49713" i="3" s="1"/>
  <c r="B49714" i="3"/>
  <c r="H49714" i="3" s="1"/>
  <c r="C49714" i="3"/>
  <c r="I49714" i="3" s="1"/>
  <c r="D49714" i="3"/>
  <c r="J49714" i="3" s="1"/>
  <c r="E49714" i="3"/>
  <c r="K49714" i="3" s="1"/>
  <c r="B49715" i="3"/>
  <c r="H49715" i="3" s="1"/>
  <c r="C49715" i="3"/>
  <c r="I49715" i="3" s="1"/>
  <c r="D49715" i="3"/>
  <c r="J49715" i="3" s="1"/>
  <c r="E49715" i="3"/>
  <c r="K49715" i="3" s="1"/>
  <c r="B49716" i="3"/>
  <c r="H49716" i="3" s="1"/>
  <c r="C49716" i="3"/>
  <c r="I49716" i="3" s="1"/>
  <c r="D49716" i="3"/>
  <c r="J49716" i="3" s="1"/>
  <c r="E49716" i="3"/>
  <c r="K49716" i="3" s="1"/>
  <c r="B49717" i="3"/>
  <c r="H49717" i="3" s="1"/>
  <c r="C49717" i="3"/>
  <c r="I49717" i="3" s="1"/>
  <c r="D49717" i="3"/>
  <c r="J49717" i="3" s="1"/>
  <c r="E49717" i="3"/>
  <c r="K49717" i="3" s="1"/>
  <c r="B49718" i="3"/>
  <c r="H49718" i="3" s="1"/>
  <c r="C49718" i="3"/>
  <c r="I49718" i="3" s="1"/>
  <c r="D49718" i="3"/>
  <c r="J49718" i="3" s="1"/>
  <c r="E49718" i="3"/>
  <c r="K49718" i="3" s="1"/>
  <c r="B49719" i="3"/>
  <c r="H49719" i="3" s="1"/>
  <c r="C49719" i="3"/>
  <c r="I49719" i="3" s="1"/>
  <c r="D49719" i="3"/>
  <c r="J49719" i="3" s="1"/>
  <c r="E49719" i="3"/>
  <c r="K49719" i="3" s="1"/>
  <c r="B49720" i="3"/>
  <c r="H49720" i="3" s="1"/>
  <c r="C49720" i="3"/>
  <c r="I49720" i="3" s="1"/>
  <c r="D49720" i="3"/>
  <c r="J49720" i="3" s="1"/>
  <c r="E49720" i="3"/>
  <c r="K49720" i="3" s="1"/>
  <c r="B49721" i="3"/>
  <c r="H49721" i="3" s="1"/>
  <c r="C49721" i="3"/>
  <c r="I49721" i="3" s="1"/>
  <c r="D49721" i="3"/>
  <c r="J49721" i="3" s="1"/>
  <c r="E49721" i="3"/>
  <c r="K49721" i="3" s="1"/>
  <c r="B49722" i="3"/>
  <c r="H49722" i="3" s="1"/>
  <c r="C49722" i="3"/>
  <c r="I49722" i="3" s="1"/>
  <c r="D49722" i="3"/>
  <c r="J49722" i="3" s="1"/>
  <c r="E49722" i="3"/>
  <c r="K49722" i="3" s="1"/>
  <c r="B49723" i="3"/>
  <c r="H49723" i="3" s="1"/>
  <c r="C49723" i="3"/>
  <c r="I49723" i="3" s="1"/>
  <c r="D49723" i="3"/>
  <c r="J49723" i="3" s="1"/>
  <c r="E49723" i="3"/>
  <c r="K49723" i="3" s="1"/>
  <c r="B49724" i="3"/>
  <c r="H49724" i="3" s="1"/>
  <c r="C49724" i="3"/>
  <c r="I49724" i="3" s="1"/>
  <c r="D49724" i="3"/>
  <c r="J49724" i="3" s="1"/>
  <c r="E49724" i="3"/>
  <c r="K49724" i="3" s="1"/>
  <c r="B49725" i="3"/>
  <c r="H49725" i="3" s="1"/>
  <c r="C49725" i="3"/>
  <c r="I49725" i="3" s="1"/>
  <c r="D49725" i="3"/>
  <c r="J49725" i="3" s="1"/>
  <c r="E49725" i="3"/>
  <c r="K49725" i="3" s="1"/>
  <c r="B49726" i="3"/>
  <c r="H49726" i="3" s="1"/>
  <c r="C49726" i="3"/>
  <c r="I49726" i="3" s="1"/>
  <c r="D49726" i="3"/>
  <c r="J49726" i="3" s="1"/>
  <c r="E49726" i="3"/>
  <c r="K49726" i="3" s="1"/>
  <c r="B49727" i="3"/>
  <c r="H49727" i="3" s="1"/>
  <c r="C49727" i="3"/>
  <c r="I49727" i="3" s="1"/>
  <c r="D49727" i="3"/>
  <c r="J49727" i="3" s="1"/>
  <c r="E49727" i="3"/>
  <c r="K49727" i="3" s="1"/>
  <c r="B49728" i="3"/>
  <c r="H49728" i="3" s="1"/>
  <c r="C49728" i="3"/>
  <c r="I49728" i="3" s="1"/>
  <c r="D49728" i="3"/>
  <c r="J49728" i="3" s="1"/>
  <c r="E49728" i="3"/>
  <c r="K49728" i="3" s="1"/>
  <c r="B49729" i="3"/>
  <c r="H49729" i="3" s="1"/>
  <c r="C49729" i="3"/>
  <c r="I49729" i="3" s="1"/>
  <c r="D49729" i="3"/>
  <c r="J49729" i="3" s="1"/>
  <c r="E49729" i="3"/>
  <c r="K49729" i="3" s="1"/>
  <c r="B49730" i="3"/>
  <c r="H49730" i="3" s="1"/>
  <c r="C49730" i="3"/>
  <c r="I49730" i="3" s="1"/>
  <c r="D49730" i="3"/>
  <c r="J49730" i="3" s="1"/>
  <c r="E49730" i="3"/>
  <c r="K49730" i="3" s="1"/>
  <c r="B49731" i="3"/>
  <c r="H49731" i="3" s="1"/>
  <c r="C49731" i="3"/>
  <c r="I49731" i="3" s="1"/>
  <c r="D49731" i="3"/>
  <c r="J49731" i="3" s="1"/>
  <c r="E49731" i="3"/>
  <c r="K49731" i="3" s="1"/>
  <c r="B49732" i="3"/>
  <c r="H49732" i="3" s="1"/>
  <c r="C49732" i="3"/>
  <c r="I49732" i="3" s="1"/>
  <c r="D49732" i="3"/>
  <c r="J49732" i="3" s="1"/>
  <c r="E49732" i="3"/>
  <c r="K49732" i="3" s="1"/>
  <c r="B49733" i="3"/>
  <c r="H49733" i="3" s="1"/>
  <c r="C49733" i="3"/>
  <c r="I49733" i="3" s="1"/>
  <c r="D49733" i="3"/>
  <c r="J49733" i="3" s="1"/>
  <c r="E49733" i="3"/>
  <c r="K49733" i="3" s="1"/>
  <c r="B49734" i="3"/>
  <c r="H49734" i="3" s="1"/>
  <c r="C49734" i="3"/>
  <c r="I49734" i="3" s="1"/>
  <c r="D49734" i="3"/>
  <c r="J49734" i="3" s="1"/>
  <c r="E49734" i="3"/>
  <c r="K49734" i="3" s="1"/>
  <c r="B49735" i="3"/>
  <c r="H49735" i="3" s="1"/>
  <c r="C49735" i="3"/>
  <c r="I49735" i="3" s="1"/>
  <c r="D49735" i="3"/>
  <c r="J49735" i="3" s="1"/>
  <c r="E49735" i="3"/>
  <c r="K49735" i="3" s="1"/>
  <c r="B49736" i="3"/>
  <c r="H49736" i="3" s="1"/>
  <c r="C49736" i="3"/>
  <c r="I49736" i="3" s="1"/>
  <c r="D49736" i="3"/>
  <c r="J49736" i="3" s="1"/>
  <c r="E49736" i="3"/>
  <c r="K49736" i="3" s="1"/>
  <c r="B49737" i="3"/>
  <c r="H49737" i="3" s="1"/>
  <c r="C49737" i="3"/>
  <c r="I49737" i="3" s="1"/>
  <c r="D49737" i="3"/>
  <c r="J49737" i="3" s="1"/>
  <c r="E49737" i="3"/>
  <c r="K49737" i="3" s="1"/>
  <c r="B49738" i="3"/>
  <c r="H49738" i="3" s="1"/>
  <c r="C49738" i="3"/>
  <c r="I49738" i="3" s="1"/>
  <c r="D49738" i="3"/>
  <c r="J49738" i="3" s="1"/>
  <c r="E49738" i="3"/>
  <c r="K49738" i="3" s="1"/>
  <c r="B49739" i="3"/>
  <c r="H49739" i="3" s="1"/>
  <c r="C49739" i="3"/>
  <c r="I49739" i="3" s="1"/>
  <c r="D49739" i="3"/>
  <c r="J49739" i="3" s="1"/>
  <c r="E49739" i="3"/>
  <c r="K49739" i="3" s="1"/>
  <c r="B49740" i="3"/>
  <c r="H49740" i="3" s="1"/>
  <c r="C49740" i="3"/>
  <c r="I49740" i="3" s="1"/>
  <c r="D49740" i="3"/>
  <c r="J49740" i="3" s="1"/>
  <c r="E49740" i="3"/>
  <c r="K49740" i="3" s="1"/>
  <c r="B49741" i="3"/>
  <c r="H49741" i="3" s="1"/>
  <c r="C49741" i="3"/>
  <c r="I49741" i="3" s="1"/>
  <c r="D49741" i="3"/>
  <c r="J49741" i="3" s="1"/>
  <c r="E49741" i="3"/>
  <c r="K49741" i="3" s="1"/>
  <c r="B49742" i="3"/>
  <c r="H49742" i="3" s="1"/>
  <c r="C49742" i="3"/>
  <c r="I49742" i="3" s="1"/>
  <c r="D49742" i="3"/>
  <c r="J49742" i="3" s="1"/>
  <c r="E49742" i="3"/>
  <c r="K49742" i="3" s="1"/>
  <c r="B49743" i="3"/>
  <c r="H49743" i="3" s="1"/>
  <c r="C49743" i="3"/>
  <c r="I49743" i="3" s="1"/>
  <c r="D49743" i="3"/>
  <c r="J49743" i="3" s="1"/>
  <c r="E49743" i="3"/>
  <c r="K49743" i="3" s="1"/>
  <c r="B49744" i="3"/>
  <c r="H49744" i="3" s="1"/>
  <c r="C49744" i="3"/>
  <c r="I49744" i="3" s="1"/>
  <c r="D49744" i="3"/>
  <c r="J49744" i="3" s="1"/>
  <c r="E49744" i="3"/>
  <c r="K49744" i="3" s="1"/>
  <c r="B49745" i="3"/>
  <c r="H49745" i="3" s="1"/>
  <c r="C49745" i="3"/>
  <c r="I49745" i="3" s="1"/>
  <c r="D49745" i="3"/>
  <c r="J49745" i="3" s="1"/>
  <c r="E49745" i="3"/>
  <c r="K49745" i="3" s="1"/>
  <c r="B49746" i="3"/>
  <c r="H49746" i="3" s="1"/>
  <c r="C49746" i="3"/>
  <c r="I49746" i="3" s="1"/>
  <c r="D49746" i="3"/>
  <c r="J49746" i="3" s="1"/>
  <c r="E49746" i="3"/>
  <c r="K49746" i="3" s="1"/>
  <c r="B49747" i="3"/>
  <c r="H49747" i="3" s="1"/>
  <c r="C49747" i="3"/>
  <c r="I49747" i="3" s="1"/>
  <c r="D49747" i="3"/>
  <c r="J49747" i="3" s="1"/>
  <c r="E49747" i="3"/>
  <c r="K49747" i="3" s="1"/>
  <c r="B49748" i="3"/>
  <c r="H49748" i="3" s="1"/>
  <c r="C49748" i="3"/>
  <c r="I49748" i="3" s="1"/>
  <c r="D49748" i="3"/>
  <c r="J49748" i="3" s="1"/>
  <c r="E49748" i="3"/>
  <c r="K49748" i="3" s="1"/>
  <c r="B49749" i="3"/>
  <c r="H49749" i="3" s="1"/>
  <c r="C49749" i="3"/>
  <c r="I49749" i="3" s="1"/>
  <c r="D49749" i="3"/>
  <c r="J49749" i="3" s="1"/>
  <c r="E49749" i="3"/>
  <c r="K49749" i="3" s="1"/>
  <c r="B49750" i="3"/>
  <c r="H49750" i="3" s="1"/>
  <c r="C49750" i="3"/>
  <c r="I49750" i="3" s="1"/>
  <c r="D49750" i="3"/>
  <c r="J49750" i="3" s="1"/>
  <c r="E49750" i="3"/>
  <c r="K49750" i="3" s="1"/>
  <c r="B49751" i="3"/>
  <c r="H49751" i="3" s="1"/>
  <c r="C49751" i="3"/>
  <c r="I49751" i="3" s="1"/>
  <c r="D49751" i="3"/>
  <c r="J49751" i="3" s="1"/>
  <c r="E49751" i="3"/>
  <c r="K49751" i="3" s="1"/>
  <c r="B49752" i="3"/>
  <c r="H49752" i="3" s="1"/>
  <c r="C49752" i="3"/>
  <c r="I49752" i="3" s="1"/>
  <c r="D49752" i="3"/>
  <c r="J49752" i="3" s="1"/>
  <c r="E49752" i="3"/>
  <c r="K49752" i="3" s="1"/>
  <c r="B49753" i="3"/>
  <c r="H49753" i="3" s="1"/>
  <c r="C49753" i="3"/>
  <c r="I49753" i="3" s="1"/>
  <c r="D49753" i="3"/>
  <c r="J49753" i="3" s="1"/>
  <c r="E49753" i="3"/>
  <c r="K49753" i="3" s="1"/>
  <c r="B49754" i="3"/>
  <c r="H49754" i="3" s="1"/>
  <c r="C49754" i="3"/>
  <c r="I49754" i="3" s="1"/>
  <c r="D49754" i="3"/>
  <c r="J49754" i="3" s="1"/>
  <c r="E49754" i="3"/>
  <c r="K49754" i="3" s="1"/>
  <c r="B49755" i="3"/>
  <c r="H49755" i="3" s="1"/>
  <c r="C49755" i="3"/>
  <c r="I49755" i="3" s="1"/>
  <c r="D49755" i="3"/>
  <c r="J49755" i="3" s="1"/>
  <c r="E49755" i="3"/>
  <c r="K49755" i="3" s="1"/>
  <c r="B49756" i="3"/>
  <c r="H49756" i="3" s="1"/>
  <c r="C49756" i="3"/>
  <c r="I49756" i="3" s="1"/>
  <c r="D49756" i="3"/>
  <c r="J49756" i="3" s="1"/>
  <c r="E49756" i="3"/>
  <c r="K49756" i="3" s="1"/>
  <c r="B49757" i="3"/>
  <c r="H49757" i="3" s="1"/>
  <c r="C49757" i="3"/>
  <c r="I49757" i="3" s="1"/>
  <c r="D49757" i="3"/>
  <c r="J49757" i="3" s="1"/>
  <c r="E49757" i="3"/>
  <c r="K49757" i="3" s="1"/>
  <c r="B49758" i="3"/>
  <c r="H49758" i="3" s="1"/>
  <c r="C49758" i="3"/>
  <c r="I49758" i="3" s="1"/>
  <c r="D49758" i="3"/>
  <c r="J49758" i="3" s="1"/>
  <c r="E49758" i="3"/>
  <c r="K49758" i="3" s="1"/>
  <c r="B49759" i="3"/>
  <c r="H49759" i="3" s="1"/>
  <c r="C49759" i="3"/>
  <c r="I49759" i="3" s="1"/>
  <c r="D49759" i="3"/>
  <c r="J49759" i="3" s="1"/>
  <c r="E49759" i="3"/>
  <c r="K49759" i="3" s="1"/>
  <c r="B49760" i="3"/>
  <c r="H49760" i="3" s="1"/>
  <c r="C49760" i="3"/>
  <c r="I49760" i="3" s="1"/>
  <c r="D49760" i="3"/>
  <c r="J49760" i="3" s="1"/>
  <c r="E49760" i="3"/>
  <c r="K49760" i="3" s="1"/>
  <c r="B49761" i="3"/>
  <c r="H49761" i="3" s="1"/>
  <c r="C49761" i="3"/>
  <c r="I49761" i="3" s="1"/>
  <c r="D49761" i="3"/>
  <c r="J49761" i="3" s="1"/>
  <c r="E49761" i="3"/>
  <c r="K49761" i="3" s="1"/>
  <c r="B49762" i="3"/>
  <c r="H49762" i="3" s="1"/>
  <c r="C49762" i="3"/>
  <c r="I49762" i="3" s="1"/>
  <c r="D49762" i="3"/>
  <c r="J49762" i="3" s="1"/>
  <c r="E49762" i="3"/>
  <c r="K49762" i="3" s="1"/>
  <c r="B49763" i="3"/>
  <c r="H49763" i="3" s="1"/>
  <c r="C49763" i="3"/>
  <c r="I49763" i="3" s="1"/>
  <c r="D49763" i="3"/>
  <c r="J49763" i="3" s="1"/>
  <c r="E49763" i="3"/>
  <c r="K49763" i="3" s="1"/>
  <c r="B49764" i="3"/>
  <c r="H49764" i="3" s="1"/>
  <c r="C49764" i="3"/>
  <c r="I49764" i="3" s="1"/>
  <c r="D49764" i="3"/>
  <c r="J49764" i="3" s="1"/>
  <c r="E49764" i="3"/>
  <c r="K49764" i="3" s="1"/>
  <c r="B49765" i="3"/>
  <c r="H49765" i="3" s="1"/>
  <c r="C49765" i="3"/>
  <c r="I49765" i="3" s="1"/>
  <c r="D49765" i="3"/>
  <c r="J49765" i="3" s="1"/>
  <c r="E49765" i="3"/>
  <c r="K49765" i="3" s="1"/>
  <c r="B49766" i="3"/>
  <c r="H49766" i="3" s="1"/>
  <c r="C49766" i="3"/>
  <c r="I49766" i="3" s="1"/>
  <c r="D49766" i="3"/>
  <c r="J49766" i="3" s="1"/>
  <c r="E49766" i="3"/>
  <c r="K49766" i="3" s="1"/>
  <c r="B49767" i="3"/>
  <c r="H49767" i="3" s="1"/>
  <c r="C49767" i="3"/>
  <c r="I49767" i="3" s="1"/>
  <c r="D49767" i="3"/>
  <c r="J49767" i="3" s="1"/>
  <c r="E49767" i="3"/>
  <c r="K49767" i="3" s="1"/>
  <c r="B49768" i="3"/>
  <c r="H49768" i="3" s="1"/>
  <c r="C49768" i="3"/>
  <c r="I49768" i="3" s="1"/>
  <c r="D49768" i="3"/>
  <c r="J49768" i="3" s="1"/>
  <c r="E49768" i="3"/>
  <c r="K49768" i="3" s="1"/>
  <c r="B49769" i="3"/>
  <c r="H49769" i="3" s="1"/>
  <c r="C49769" i="3"/>
  <c r="I49769" i="3" s="1"/>
  <c r="D49769" i="3"/>
  <c r="J49769" i="3" s="1"/>
  <c r="E49769" i="3"/>
  <c r="K49769" i="3" s="1"/>
  <c r="B49770" i="3"/>
  <c r="H49770" i="3" s="1"/>
  <c r="C49770" i="3"/>
  <c r="I49770" i="3" s="1"/>
  <c r="D49770" i="3"/>
  <c r="J49770" i="3" s="1"/>
  <c r="E49770" i="3"/>
  <c r="K49770" i="3" s="1"/>
  <c r="B49771" i="3"/>
  <c r="H49771" i="3" s="1"/>
  <c r="C49771" i="3"/>
  <c r="I49771" i="3" s="1"/>
  <c r="D49771" i="3"/>
  <c r="J49771" i="3" s="1"/>
  <c r="E49771" i="3"/>
  <c r="K49771" i="3" s="1"/>
  <c r="B49772" i="3"/>
  <c r="H49772" i="3" s="1"/>
  <c r="C49772" i="3"/>
  <c r="I49772" i="3" s="1"/>
  <c r="D49772" i="3"/>
  <c r="J49772" i="3" s="1"/>
  <c r="E49772" i="3"/>
  <c r="K49772" i="3" s="1"/>
  <c r="B49773" i="3"/>
  <c r="H49773" i="3" s="1"/>
  <c r="C49773" i="3"/>
  <c r="I49773" i="3" s="1"/>
  <c r="D49773" i="3"/>
  <c r="J49773" i="3" s="1"/>
  <c r="E49773" i="3"/>
  <c r="K49773" i="3" s="1"/>
  <c r="B49774" i="3"/>
  <c r="H49774" i="3" s="1"/>
  <c r="C49774" i="3"/>
  <c r="I49774" i="3" s="1"/>
  <c r="D49774" i="3"/>
  <c r="J49774" i="3" s="1"/>
  <c r="E49774" i="3"/>
  <c r="K49774" i="3" s="1"/>
  <c r="B49775" i="3"/>
  <c r="H49775" i="3" s="1"/>
  <c r="C49775" i="3"/>
  <c r="I49775" i="3" s="1"/>
  <c r="D49775" i="3"/>
  <c r="J49775" i="3" s="1"/>
  <c r="E49775" i="3"/>
  <c r="K49775" i="3" s="1"/>
  <c r="B49776" i="3"/>
  <c r="H49776" i="3" s="1"/>
  <c r="C49776" i="3"/>
  <c r="I49776" i="3" s="1"/>
  <c r="D49776" i="3"/>
  <c r="J49776" i="3" s="1"/>
  <c r="E49776" i="3"/>
  <c r="K49776" i="3" s="1"/>
  <c r="B49777" i="3"/>
  <c r="H49777" i="3" s="1"/>
  <c r="C49777" i="3"/>
  <c r="I49777" i="3" s="1"/>
  <c r="D49777" i="3"/>
  <c r="J49777" i="3" s="1"/>
  <c r="E49777" i="3"/>
  <c r="K49777" i="3" s="1"/>
  <c r="B49778" i="3"/>
  <c r="H49778" i="3" s="1"/>
  <c r="C49778" i="3"/>
  <c r="I49778" i="3" s="1"/>
  <c r="D49778" i="3"/>
  <c r="J49778" i="3" s="1"/>
  <c r="E49778" i="3"/>
  <c r="K49778" i="3" s="1"/>
  <c r="B49779" i="3"/>
  <c r="H49779" i="3" s="1"/>
  <c r="C49779" i="3"/>
  <c r="I49779" i="3" s="1"/>
  <c r="D49779" i="3"/>
  <c r="J49779" i="3" s="1"/>
  <c r="E49779" i="3"/>
  <c r="K49779" i="3" s="1"/>
  <c r="B49780" i="3"/>
  <c r="H49780" i="3" s="1"/>
  <c r="C49780" i="3"/>
  <c r="I49780" i="3" s="1"/>
  <c r="D49780" i="3"/>
  <c r="J49780" i="3" s="1"/>
  <c r="E49780" i="3"/>
  <c r="K49780" i="3" s="1"/>
  <c r="B49781" i="3"/>
  <c r="H49781" i="3" s="1"/>
  <c r="C49781" i="3"/>
  <c r="I49781" i="3" s="1"/>
  <c r="D49781" i="3"/>
  <c r="J49781" i="3" s="1"/>
  <c r="E49781" i="3"/>
  <c r="K49781" i="3" s="1"/>
  <c r="B49782" i="3"/>
  <c r="H49782" i="3" s="1"/>
  <c r="C49782" i="3"/>
  <c r="I49782" i="3" s="1"/>
  <c r="D49782" i="3"/>
  <c r="J49782" i="3" s="1"/>
  <c r="E49782" i="3"/>
  <c r="K49782" i="3" s="1"/>
  <c r="B49783" i="3"/>
  <c r="H49783" i="3" s="1"/>
  <c r="C49783" i="3"/>
  <c r="I49783" i="3" s="1"/>
  <c r="D49783" i="3"/>
  <c r="J49783" i="3" s="1"/>
  <c r="E49783" i="3"/>
  <c r="K49783" i="3" s="1"/>
  <c r="B49784" i="3"/>
  <c r="H49784" i="3" s="1"/>
  <c r="C49784" i="3"/>
  <c r="I49784" i="3" s="1"/>
  <c r="D49784" i="3"/>
  <c r="J49784" i="3" s="1"/>
  <c r="E49784" i="3"/>
  <c r="K49784" i="3" s="1"/>
  <c r="B49785" i="3"/>
  <c r="H49785" i="3" s="1"/>
  <c r="C49785" i="3"/>
  <c r="I49785" i="3" s="1"/>
  <c r="D49785" i="3"/>
  <c r="J49785" i="3" s="1"/>
  <c r="E49785" i="3"/>
  <c r="K49785" i="3" s="1"/>
  <c r="B49786" i="3"/>
  <c r="H49786" i="3" s="1"/>
  <c r="C49786" i="3"/>
  <c r="I49786" i="3" s="1"/>
  <c r="D49786" i="3"/>
  <c r="J49786" i="3" s="1"/>
  <c r="E49786" i="3"/>
  <c r="K49786" i="3" s="1"/>
  <c r="B49787" i="3"/>
  <c r="H49787" i="3" s="1"/>
  <c r="C49787" i="3"/>
  <c r="I49787" i="3" s="1"/>
  <c r="D49787" i="3"/>
  <c r="J49787" i="3" s="1"/>
  <c r="E49787" i="3"/>
  <c r="K49787" i="3" s="1"/>
  <c r="B49788" i="3"/>
  <c r="H49788" i="3" s="1"/>
  <c r="C49788" i="3"/>
  <c r="I49788" i="3" s="1"/>
  <c r="D49788" i="3"/>
  <c r="J49788" i="3" s="1"/>
  <c r="E49788" i="3"/>
  <c r="K49788" i="3" s="1"/>
  <c r="B49789" i="3"/>
  <c r="H49789" i="3" s="1"/>
  <c r="C49789" i="3"/>
  <c r="I49789" i="3" s="1"/>
  <c r="D49789" i="3"/>
  <c r="J49789" i="3" s="1"/>
  <c r="E49789" i="3"/>
  <c r="K49789" i="3" s="1"/>
  <c r="B49790" i="3"/>
  <c r="H49790" i="3" s="1"/>
  <c r="C49790" i="3"/>
  <c r="I49790" i="3" s="1"/>
  <c r="D49790" i="3"/>
  <c r="J49790" i="3" s="1"/>
  <c r="E49790" i="3"/>
  <c r="K49790" i="3" s="1"/>
  <c r="B49791" i="3"/>
  <c r="H49791" i="3" s="1"/>
  <c r="C49791" i="3"/>
  <c r="I49791" i="3" s="1"/>
  <c r="D49791" i="3"/>
  <c r="J49791" i="3" s="1"/>
  <c r="E49791" i="3"/>
  <c r="K49791" i="3" s="1"/>
  <c r="B49792" i="3"/>
  <c r="H49792" i="3" s="1"/>
  <c r="C49792" i="3"/>
  <c r="I49792" i="3" s="1"/>
  <c r="D49792" i="3"/>
  <c r="J49792" i="3" s="1"/>
  <c r="E49792" i="3"/>
  <c r="K49792" i="3" s="1"/>
  <c r="B49793" i="3"/>
  <c r="H49793" i="3" s="1"/>
  <c r="C49793" i="3"/>
  <c r="I49793" i="3" s="1"/>
  <c r="D49793" i="3"/>
  <c r="J49793" i="3" s="1"/>
  <c r="E49793" i="3"/>
  <c r="K49793" i="3" s="1"/>
  <c r="B49794" i="3"/>
  <c r="H49794" i="3" s="1"/>
  <c r="C49794" i="3"/>
  <c r="I49794" i="3" s="1"/>
  <c r="D49794" i="3"/>
  <c r="J49794" i="3" s="1"/>
  <c r="E49794" i="3"/>
  <c r="K49794" i="3" s="1"/>
  <c r="B49795" i="3"/>
  <c r="H49795" i="3" s="1"/>
  <c r="C49795" i="3"/>
  <c r="I49795" i="3" s="1"/>
  <c r="D49795" i="3"/>
  <c r="J49795" i="3" s="1"/>
  <c r="E49795" i="3"/>
  <c r="K49795" i="3" s="1"/>
  <c r="B49796" i="3"/>
  <c r="H49796" i="3" s="1"/>
  <c r="C49796" i="3"/>
  <c r="I49796" i="3" s="1"/>
  <c r="D49796" i="3"/>
  <c r="J49796" i="3" s="1"/>
  <c r="E49796" i="3"/>
  <c r="K49796" i="3" s="1"/>
  <c r="B49797" i="3"/>
  <c r="H49797" i="3" s="1"/>
  <c r="C49797" i="3"/>
  <c r="I49797" i="3" s="1"/>
  <c r="D49797" i="3"/>
  <c r="J49797" i="3" s="1"/>
  <c r="E49797" i="3"/>
  <c r="K49797" i="3" s="1"/>
  <c r="B49798" i="3"/>
  <c r="H49798" i="3" s="1"/>
  <c r="C49798" i="3"/>
  <c r="I49798" i="3" s="1"/>
  <c r="D49798" i="3"/>
  <c r="J49798" i="3" s="1"/>
  <c r="E49798" i="3"/>
  <c r="K49798" i="3" s="1"/>
  <c r="B49799" i="3"/>
  <c r="H49799" i="3" s="1"/>
  <c r="C49799" i="3"/>
  <c r="I49799" i="3" s="1"/>
  <c r="D49799" i="3"/>
  <c r="J49799" i="3" s="1"/>
  <c r="E49799" i="3"/>
  <c r="K49799" i="3" s="1"/>
  <c r="B49800" i="3"/>
  <c r="H49800" i="3" s="1"/>
  <c r="C49800" i="3"/>
  <c r="I49800" i="3" s="1"/>
  <c r="D49800" i="3"/>
  <c r="J49800" i="3" s="1"/>
  <c r="E49800" i="3"/>
  <c r="K49800" i="3" s="1"/>
  <c r="B49801" i="3"/>
  <c r="H49801" i="3" s="1"/>
  <c r="C49801" i="3"/>
  <c r="I49801" i="3" s="1"/>
  <c r="D49801" i="3"/>
  <c r="J49801" i="3" s="1"/>
  <c r="E49801" i="3"/>
  <c r="K49801" i="3" s="1"/>
  <c r="B49802" i="3"/>
  <c r="H49802" i="3" s="1"/>
  <c r="C49802" i="3"/>
  <c r="I49802" i="3" s="1"/>
  <c r="D49802" i="3"/>
  <c r="J49802" i="3" s="1"/>
  <c r="E49802" i="3"/>
  <c r="K49802" i="3" s="1"/>
  <c r="B49803" i="3"/>
  <c r="H49803" i="3" s="1"/>
  <c r="C49803" i="3"/>
  <c r="I49803" i="3" s="1"/>
  <c r="D49803" i="3"/>
  <c r="J49803" i="3" s="1"/>
  <c r="E49803" i="3"/>
  <c r="K49803" i="3" s="1"/>
  <c r="B49804" i="3"/>
  <c r="H49804" i="3" s="1"/>
  <c r="C49804" i="3"/>
  <c r="I49804" i="3" s="1"/>
  <c r="D49804" i="3"/>
  <c r="J49804" i="3" s="1"/>
  <c r="E49804" i="3"/>
  <c r="K49804" i="3" s="1"/>
  <c r="B49805" i="3"/>
  <c r="H49805" i="3" s="1"/>
  <c r="C49805" i="3"/>
  <c r="I49805" i="3" s="1"/>
  <c r="D49805" i="3"/>
  <c r="J49805" i="3" s="1"/>
  <c r="E49805" i="3"/>
  <c r="K49805" i="3" s="1"/>
  <c r="B49806" i="3"/>
  <c r="H49806" i="3" s="1"/>
  <c r="C49806" i="3"/>
  <c r="I49806" i="3" s="1"/>
  <c r="D49806" i="3"/>
  <c r="J49806" i="3" s="1"/>
  <c r="E49806" i="3"/>
  <c r="K49806" i="3" s="1"/>
  <c r="B49807" i="3"/>
  <c r="H49807" i="3" s="1"/>
  <c r="C49807" i="3"/>
  <c r="I49807" i="3" s="1"/>
  <c r="D49807" i="3"/>
  <c r="J49807" i="3" s="1"/>
  <c r="E49807" i="3"/>
  <c r="K49807" i="3" s="1"/>
  <c r="B49808" i="3"/>
  <c r="H49808" i="3" s="1"/>
  <c r="C49808" i="3"/>
  <c r="I49808" i="3" s="1"/>
  <c r="D49808" i="3"/>
  <c r="J49808" i="3" s="1"/>
  <c r="E49808" i="3"/>
  <c r="K49808" i="3" s="1"/>
  <c r="B49809" i="3"/>
  <c r="H49809" i="3" s="1"/>
  <c r="C49809" i="3"/>
  <c r="I49809" i="3" s="1"/>
  <c r="D49809" i="3"/>
  <c r="J49809" i="3" s="1"/>
  <c r="E49809" i="3"/>
  <c r="K49809" i="3" s="1"/>
  <c r="B49810" i="3"/>
  <c r="H49810" i="3" s="1"/>
  <c r="C49810" i="3"/>
  <c r="I49810" i="3" s="1"/>
  <c r="D49810" i="3"/>
  <c r="J49810" i="3" s="1"/>
  <c r="E49810" i="3"/>
  <c r="K49810" i="3" s="1"/>
  <c r="B49811" i="3"/>
  <c r="H49811" i="3" s="1"/>
  <c r="C49811" i="3"/>
  <c r="I49811" i="3" s="1"/>
  <c r="D49811" i="3"/>
  <c r="J49811" i="3" s="1"/>
  <c r="E49811" i="3"/>
  <c r="K49811" i="3" s="1"/>
  <c r="B49812" i="3"/>
  <c r="H49812" i="3" s="1"/>
  <c r="C49812" i="3"/>
  <c r="I49812" i="3" s="1"/>
  <c r="D49812" i="3"/>
  <c r="J49812" i="3" s="1"/>
  <c r="E49812" i="3"/>
  <c r="K49812" i="3" s="1"/>
  <c r="B49813" i="3"/>
  <c r="H49813" i="3" s="1"/>
  <c r="C49813" i="3"/>
  <c r="I49813" i="3" s="1"/>
  <c r="D49813" i="3"/>
  <c r="J49813" i="3" s="1"/>
  <c r="E49813" i="3"/>
  <c r="K49813" i="3" s="1"/>
  <c r="B49814" i="3"/>
  <c r="H49814" i="3" s="1"/>
  <c r="C49814" i="3"/>
  <c r="I49814" i="3" s="1"/>
  <c r="D49814" i="3"/>
  <c r="J49814" i="3" s="1"/>
  <c r="E49814" i="3"/>
  <c r="K49814" i="3" s="1"/>
  <c r="B49815" i="3"/>
  <c r="H49815" i="3" s="1"/>
  <c r="C49815" i="3"/>
  <c r="I49815" i="3" s="1"/>
  <c r="D49815" i="3"/>
  <c r="J49815" i="3" s="1"/>
  <c r="E49815" i="3"/>
  <c r="K49815" i="3" s="1"/>
  <c r="B49816" i="3"/>
  <c r="H49816" i="3" s="1"/>
  <c r="C49816" i="3"/>
  <c r="I49816" i="3" s="1"/>
  <c r="D49816" i="3"/>
  <c r="J49816" i="3" s="1"/>
  <c r="E49816" i="3"/>
  <c r="K49816" i="3" s="1"/>
  <c r="B49817" i="3"/>
  <c r="H49817" i="3" s="1"/>
  <c r="C49817" i="3"/>
  <c r="I49817" i="3" s="1"/>
  <c r="D49817" i="3"/>
  <c r="J49817" i="3" s="1"/>
  <c r="E49817" i="3"/>
  <c r="K49817" i="3" s="1"/>
  <c r="B49818" i="3"/>
  <c r="H49818" i="3" s="1"/>
  <c r="C49818" i="3"/>
  <c r="I49818" i="3" s="1"/>
  <c r="D49818" i="3"/>
  <c r="J49818" i="3" s="1"/>
  <c r="E49818" i="3"/>
  <c r="K49818" i="3" s="1"/>
  <c r="B49819" i="3"/>
  <c r="H49819" i="3" s="1"/>
  <c r="C49819" i="3"/>
  <c r="I49819" i="3" s="1"/>
  <c r="D49819" i="3"/>
  <c r="J49819" i="3" s="1"/>
  <c r="E49819" i="3"/>
  <c r="K49819" i="3" s="1"/>
  <c r="B49820" i="3"/>
  <c r="H49820" i="3" s="1"/>
  <c r="C49820" i="3"/>
  <c r="I49820" i="3" s="1"/>
  <c r="D49820" i="3"/>
  <c r="J49820" i="3" s="1"/>
  <c r="E49820" i="3"/>
  <c r="K49820" i="3" s="1"/>
  <c r="B49821" i="3"/>
  <c r="H49821" i="3" s="1"/>
  <c r="C49821" i="3"/>
  <c r="I49821" i="3" s="1"/>
  <c r="D49821" i="3"/>
  <c r="J49821" i="3" s="1"/>
  <c r="E49821" i="3"/>
  <c r="K49821" i="3" s="1"/>
  <c r="B49822" i="3"/>
  <c r="H49822" i="3" s="1"/>
  <c r="C49822" i="3"/>
  <c r="I49822" i="3" s="1"/>
  <c r="D49822" i="3"/>
  <c r="J49822" i="3" s="1"/>
  <c r="E49822" i="3"/>
  <c r="K49822" i="3" s="1"/>
  <c r="B49823" i="3"/>
  <c r="H49823" i="3" s="1"/>
  <c r="C49823" i="3"/>
  <c r="I49823" i="3" s="1"/>
  <c r="D49823" i="3"/>
  <c r="J49823" i="3" s="1"/>
  <c r="E49823" i="3"/>
  <c r="K49823" i="3" s="1"/>
  <c r="B49824" i="3"/>
  <c r="H49824" i="3" s="1"/>
  <c r="C49824" i="3"/>
  <c r="I49824" i="3" s="1"/>
  <c r="D49824" i="3"/>
  <c r="J49824" i="3" s="1"/>
  <c r="E49824" i="3"/>
  <c r="K49824" i="3" s="1"/>
  <c r="B49825" i="3"/>
  <c r="H49825" i="3" s="1"/>
  <c r="C49825" i="3"/>
  <c r="I49825" i="3" s="1"/>
  <c r="D49825" i="3"/>
  <c r="J49825" i="3" s="1"/>
  <c r="E49825" i="3"/>
  <c r="K49825" i="3" s="1"/>
  <c r="B49826" i="3"/>
  <c r="H49826" i="3" s="1"/>
  <c r="C49826" i="3"/>
  <c r="I49826" i="3" s="1"/>
  <c r="D49826" i="3"/>
  <c r="J49826" i="3" s="1"/>
  <c r="E49826" i="3"/>
  <c r="K49826" i="3" s="1"/>
  <c r="B49827" i="3"/>
  <c r="H49827" i="3" s="1"/>
  <c r="C49827" i="3"/>
  <c r="I49827" i="3" s="1"/>
  <c r="D49827" i="3"/>
  <c r="J49827" i="3" s="1"/>
  <c r="E49827" i="3"/>
  <c r="K49827" i="3" s="1"/>
  <c r="B49828" i="3"/>
  <c r="H49828" i="3" s="1"/>
  <c r="C49828" i="3"/>
  <c r="I49828" i="3" s="1"/>
  <c r="D49828" i="3"/>
  <c r="J49828" i="3" s="1"/>
  <c r="E49828" i="3"/>
  <c r="K49828" i="3" s="1"/>
  <c r="B49829" i="3"/>
  <c r="H49829" i="3" s="1"/>
  <c r="C49829" i="3"/>
  <c r="I49829" i="3" s="1"/>
  <c r="D49829" i="3"/>
  <c r="J49829" i="3" s="1"/>
  <c r="E49829" i="3"/>
  <c r="K49829" i="3" s="1"/>
  <c r="B49830" i="3"/>
  <c r="H49830" i="3" s="1"/>
  <c r="C49830" i="3"/>
  <c r="I49830" i="3" s="1"/>
  <c r="D49830" i="3"/>
  <c r="J49830" i="3" s="1"/>
  <c r="E49830" i="3"/>
  <c r="K49830" i="3" s="1"/>
  <c r="B49831" i="3"/>
  <c r="H49831" i="3" s="1"/>
  <c r="C49831" i="3"/>
  <c r="I49831" i="3" s="1"/>
  <c r="D49831" i="3"/>
  <c r="J49831" i="3" s="1"/>
  <c r="E49831" i="3"/>
  <c r="K49831" i="3" s="1"/>
  <c r="B49832" i="3"/>
  <c r="H49832" i="3" s="1"/>
  <c r="C49832" i="3"/>
  <c r="I49832" i="3" s="1"/>
  <c r="D49832" i="3"/>
  <c r="J49832" i="3" s="1"/>
  <c r="E49832" i="3"/>
  <c r="K49832" i="3" s="1"/>
  <c r="B49833" i="3"/>
  <c r="H49833" i="3" s="1"/>
  <c r="C49833" i="3"/>
  <c r="I49833" i="3" s="1"/>
  <c r="D49833" i="3"/>
  <c r="J49833" i="3" s="1"/>
  <c r="E49833" i="3"/>
  <c r="K49833" i="3" s="1"/>
  <c r="B49834" i="3"/>
  <c r="H49834" i="3" s="1"/>
  <c r="C49834" i="3"/>
  <c r="I49834" i="3" s="1"/>
  <c r="D49834" i="3"/>
  <c r="J49834" i="3" s="1"/>
  <c r="E49834" i="3"/>
  <c r="K49834" i="3" s="1"/>
  <c r="B49835" i="3"/>
  <c r="H49835" i="3" s="1"/>
  <c r="C49835" i="3"/>
  <c r="I49835" i="3" s="1"/>
  <c r="D49835" i="3"/>
  <c r="J49835" i="3" s="1"/>
  <c r="E49835" i="3"/>
  <c r="K49835" i="3" s="1"/>
  <c r="B49836" i="3"/>
  <c r="H49836" i="3" s="1"/>
  <c r="C49836" i="3"/>
  <c r="I49836" i="3" s="1"/>
  <c r="D49836" i="3"/>
  <c r="J49836" i="3" s="1"/>
  <c r="E49836" i="3"/>
  <c r="K49836" i="3" s="1"/>
  <c r="B49837" i="3"/>
  <c r="H49837" i="3" s="1"/>
  <c r="C49837" i="3"/>
  <c r="I49837" i="3" s="1"/>
  <c r="D49837" i="3"/>
  <c r="J49837" i="3" s="1"/>
  <c r="E49837" i="3"/>
  <c r="K49837" i="3" s="1"/>
  <c r="B49838" i="3"/>
  <c r="H49838" i="3" s="1"/>
  <c r="C49838" i="3"/>
  <c r="I49838" i="3" s="1"/>
  <c r="D49838" i="3"/>
  <c r="J49838" i="3" s="1"/>
  <c r="E49838" i="3"/>
  <c r="K49838" i="3" s="1"/>
  <c r="B49839" i="3"/>
  <c r="H49839" i="3" s="1"/>
  <c r="C49839" i="3"/>
  <c r="I49839" i="3" s="1"/>
  <c r="D49839" i="3"/>
  <c r="J49839" i="3" s="1"/>
  <c r="E49839" i="3"/>
  <c r="K49839" i="3" s="1"/>
  <c r="B49840" i="3"/>
  <c r="H49840" i="3" s="1"/>
  <c r="C49840" i="3"/>
  <c r="I49840" i="3" s="1"/>
  <c r="D49840" i="3"/>
  <c r="J49840" i="3" s="1"/>
  <c r="E49840" i="3"/>
  <c r="K49840" i="3" s="1"/>
  <c r="B49841" i="3"/>
  <c r="H49841" i="3" s="1"/>
  <c r="C49841" i="3"/>
  <c r="I49841" i="3" s="1"/>
  <c r="D49841" i="3"/>
  <c r="J49841" i="3" s="1"/>
  <c r="E49841" i="3"/>
  <c r="K49841" i="3" s="1"/>
  <c r="B49842" i="3"/>
  <c r="H49842" i="3" s="1"/>
  <c r="C49842" i="3"/>
  <c r="I49842" i="3" s="1"/>
  <c r="D49842" i="3"/>
  <c r="J49842" i="3" s="1"/>
  <c r="E49842" i="3"/>
  <c r="K49842" i="3" s="1"/>
  <c r="B49843" i="3"/>
  <c r="H49843" i="3" s="1"/>
  <c r="C49843" i="3"/>
  <c r="I49843" i="3" s="1"/>
  <c r="D49843" i="3"/>
  <c r="J49843" i="3" s="1"/>
  <c r="E49843" i="3"/>
  <c r="K49843" i="3" s="1"/>
  <c r="B49844" i="3"/>
  <c r="H49844" i="3" s="1"/>
  <c r="C49844" i="3"/>
  <c r="I49844" i="3" s="1"/>
  <c r="D49844" i="3"/>
  <c r="J49844" i="3" s="1"/>
  <c r="E49844" i="3"/>
  <c r="K49844" i="3" s="1"/>
  <c r="B49845" i="3"/>
  <c r="H49845" i="3" s="1"/>
  <c r="C49845" i="3"/>
  <c r="I49845" i="3" s="1"/>
  <c r="D49845" i="3"/>
  <c r="J49845" i="3" s="1"/>
  <c r="E49845" i="3"/>
  <c r="K49845" i="3" s="1"/>
  <c r="B49846" i="3"/>
  <c r="H49846" i="3" s="1"/>
  <c r="C49846" i="3"/>
  <c r="I49846" i="3" s="1"/>
  <c r="D49846" i="3"/>
  <c r="J49846" i="3" s="1"/>
  <c r="E49846" i="3"/>
  <c r="K49846" i="3" s="1"/>
  <c r="B49847" i="3"/>
  <c r="H49847" i="3" s="1"/>
  <c r="C49847" i="3"/>
  <c r="I49847" i="3" s="1"/>
  <c r="D49847" i="3"/>
  <c r="J49847" i="3" s="1"/>
  <c r="E49847" i="3"/>
  <c r="K49847" i="3" s="1"/>
  <c r="B49848" i="3"/>
  <c r="H49848" i="3" s="1"/>
  <c r="C49848" i="3"/>
  <c r="I49848" i="3" s="1"/>
  <c r="D49848" i="3"/>
  <c r="J49848" i="3" s="1"/>
  <c r="E49848" i="3"/>
  <c r="K49848" i="3" s="1"/>
  <c r="B49849" i="3"/>
  <c r="H49849" i="3" s="1"/>
  <c r="C49849" i="3"/>
  <c r="I49849" i="3" s="1"/>
  <c r="D49849" i="3"/>
  <c r="J49849" i="3" s="1"/>
  <c r="E49849" i="3"/>
  <c r="K49849" i="3" s="1"/>
  <c r="B49850" i="3"/>
  <c r="H49850" i="3" s="1"/>
  <c r="C49850" i="3"/>
  <c r="I49850" i="3" s="1"/>
  <c r="D49850" i="3"/>
  <c r="J49850" i="3" s="1"/>
  <c r="E49850" i="3"/>
  <c r="K49850" i="3" s="1"/>
  <c r="B49851" i="3"/>
  <c r="H49851" i="3" s="1"/>
  <c r="C49851" i="3"/>
  <c r="I49851" i="3" s="1"/>
  <c r="D49851" i="3"/>
  <c r="J49851" i="3" s="1"/>
  <c r="E49851" i="3"/>
  <c r="K49851" i="3" s="1"/>
  <c r="B49852" i="3"/>
  <c r="H49852" i="3" s="1"/>
  <c r="C49852" i="3"/>
  <c r="I49852" i="3" s="1"/>
  <c r="D49852" i="3"/>
  <c r="J49852" i="3" s="1"/>
  <c r="E49852" i="3"/>
  <c r="K49852" i="3" s="1"/>
  <c r="B49853" i="3"/>
  <c r="H49853" i="3" s="1"/>
  <c r="C49853" i="3"/>
  <c r="I49853" i="3" s="1"/>
  <c r="D49853" i="3"/>
  <c r="J49853" i="3" s="1"/>
  <c r="E49853" i="3"/>
  <c r="K49853" i="3" s="1"/>
  <c r="B49854" i="3"/>
  <c r="H49854" i="3" s="1"/>
  <c r="C49854" i="3"/>
  <c r="I49854" i="3" s="1"/>
  <c r="D49854" i="3"/>
  <c r="J49854" i="3" s="1"/>
  <c r="E49854" i="3"/>
  <c r="K49854" i="3" s="1"/>
  <c r="B49855" i="3"/>
  <c r="H49855" i="3" s="1"/>
  <c r="C49855" i="3"/>
  <c r="I49855" i="3" s="1"/>
  <c r="D49855" i="3"/>
  <c r="J49855" i="3" s="1"/>
  <c r="E49855" i="3"/>
  <c r="K49855" i="3" s="1"/>
  <c r="B49856" i="3"/>
  <c r="H49856" i="3" s="1"/>
  <c r="C49856" i="3"/>
  <c r="I49856" i="3" s="1"/>
  <c r="D49856" i="3"/>
  <c r="J49856" i="3" s="1"/>
  <c r="E49856" i="3"/>
  <c r="K49856" i="3" s="1"/>
  <c r="B49857" i="3"/>
  <c r="H49857" i="3" s="1"/>
  <c r="C49857" i="3"/>
  <c r="I49857" i="3" s="1"/>
  <c r="D49857" i="3"/>
  <c r="J49857" i="3" s="1"/>
  <c r="E49857" i="3"/>
  <c r="K49857" i="3" s="1"/>
  <c r="B49858" i="3"/>
  <c r="H49858" i="3" s="1"/>
  <c r="C49858" i="3"/>
  <c r="I49858" i="3" s="1"/>
  <c r="D49858" i="3"/>
  <c r="J49858" i="3" s="1"/>
  <c r="E49858" i="3"/>
  <c r="K49858" i="3" s="1"/>
  <c r="B49859" i="3"/>
  <c r="H49859" i="3" s="1"/>
  <c r="C49859" i="3"/>
  <c r="I49859" i="3" s="1"/>
  <c r="D49859" i="3"/>
  <c r="J49859" i="3" s="1"/>
  <c r="E49859" i="3"/>
  <c r="K49859" i="3" s="1"/>
  <c r="B49860" i="3"/>
  <c r="H49860" i="3" s="1"/>
  <c r="C49860" i="3"/>
  <c r="I49860" i="3" s="1"/>
  <c r="D49860" i="3"/>
  <c r="J49860" i="3" s="1"/>
  <c r="E49860" i="3"/>
  <c r="K49860" i="3" s="1"/>
  <c r="B49861" i="3"/>
  <c r="H49861" i="3" s="1"/>
  <c r="C49861" i="3"/>
  <c r="I49861" i="3" s="1"/>
  <c r="D49861" i="3"/>
  <c r="J49861" i="3" s="1"/>
  <c r="E49861" i="3"/>
  <c r="K49861" i="3" s="1"/>
  <c r="B49862" i="3"/>
  <c r="H49862" i="3" s="1"/>
  <c r="C49862" i="3"/>
  <c r="I49862" i="3" s="1"/>
  <c r="D49862" i="3"/>
  <c r="J49862" i="3" s="1"/>
  <c r="E49862" i="3"/>
  <c r="K49862" i="3" s="1"/>
  <c r="B49863" i="3"/>
  <c r="H49863" i="3" s="1"/>
  <c r="C49863" i="3"/>
  <c r="I49863" i="3" s="1"/>
  <c r="D49863" i="3"/>
  <c r="J49863" i="3" s="1"/>
  <c r="E49863" i="3"/>
  <c r="K49863" i="3" s="1"/>
  <c r="B49864" i="3"/>
  <c r="H49864" i="3" s="1"/>
  <c r="C49864" i="3"/>
  <c r="I49864" i="3" s="1"/>
  <c r="D49864" i="3"/>
  <c r="J49864" i="3" s="1"/>
  <c r="E49864" i="3"/>
  <c r="K49864" i="3" s="1"/>
  <c r="B49865" i="3"/>
  <c r="H49865" i="3" s="1"/>
  <c r="C49865" i="3"/>
  <c r="I49865" i="3" s="1"/>
  <c r="D49865" i="3"/>
  <c r="J49865" i="3" s="1"/>
  <c r="E49865" i="3"/>
  <c r="K49865" i="3" s="1"/>
  <c r="B49866" i="3"/>
  <c r="H49866" i="3" s="1"/>
  <c r="C49866" i="3"/>
  <c r="I49866" i="3" s="1"/>
  <c r="D49866" i="3"/>
  <c r="J49866" i="3" s="1"/>
  <c r="E49866" i="3"/>
  <c r="K49866" i="3" s="1"/>
  <c r="B49867" i="3"/>
  <c r="H49867" i="3" s="1"/>
  <c r="C49867" i="3"/>
  <c r="I49867" i="3" s="1"/>
  <c r="D49867" i="3"/>
  <c r="J49867" i="3" s="1"/>
  <c r="E49867" i="3"/>
  <c r="K49867" i="3" s="1"/>
  <c r="B49868" i="3"/>
  <c r="H49868" i="3" s="1"/>
  <c r="C49868" i="3"/>
  <c r="I49868" i="3" s="1"/>
  <c r="D49868" i="3"/>
  <c r="J49868" i="3" s="1"/>
  <c r="E49868" i="3"/>
  <c r="K49868" i="3" s="1"/>
  <c r="B49869" i="3"/>
  <c r="H49869" i="3" s="1"/>
  <c r="C49869" i="3"/>
  <c r="I49869" i="3" s="1"/>
  <c r="D49869" i="3"/>
  <c r="J49869" i="3" s="1"/>
  <c r="E49869" i="3"/>
  <c r="K49869" i="3" s="1"/>
  <c r="B49870" i="3"/>
  <c r="H49870" i="3" s="1"/>
  <c r="C49870" i="3"/>
  <c r="I49870" i="3" s="1"/>
  <c r="D49870" i="3"/>
  <c r="J49870" i="3" s="1"/>
  <c r="E49870" i="3"/>
  <c r="K49870" i="3" s="1"/>
  <c r="B49871" i="3"/>
  <c r="H49871" i="3" s="1"/>
  <c r="C49871" i="3"/>
  <c r="I49871" i="3" s="1"/>
  <c r="D49871" i="3"/>
  <c r="J49871" i="3" s="1"/>
  <c r="E49871" i="3"/>
  <c r="K49871" i="3" s="1"/>
  <c r="B49872" i="3"/>
  <c r="H49872" i="3" s="1"/>
  <c r="C49872" i="3"/>
  <c r="I49872" i="3" s="1"/>
  <c r="D49872" i="3"/>
  <c r="J49872" i="3" s="1"/>
  <c r="E49872" i="3"/>
  <c r="K49872" i="3" s="1"/>
  <c r="B49873" i="3"/>
  <c r="H49873" i="3" s="1"/>
  <c r="C49873" i="3"/>
  <c r="I49873" i="3" s="1"/>
  <c r="D49873" i="3"/>
  <c r="J49873" i="3" s="1"/>
  <c r="E49873" i="3"/>
  <c r="K49873" i="3" s="1"/>
  <c r="B49874" i="3"/>
  <c r="H49874" i="3" s="1"/>
  <c r="C49874" i="3"/>
  <c r="I49874" i="3" s="1"/>
  <c r="D49874" i="3"/>
  <c r="J49874" i="3" s="1"/>
  <c r="E49874" i="3"/>
  <c r="K49874" i="3" s="1"/>
  <c r="B49875" i="3"/>
  <c r="H49875" i="3" s="1"/>
  <c r="C49875" i="3"/>
  <c r="I49875" i="3" s="1"/>
  <c r="D49875" i="3"/>
  <c r="J49875" i="3" s="1"/>
  <c r="E49875" i="3"/>
  <c r="K49875" i="3" s="1"/>
  <c r="B49876" i="3"/>
  <c r="H49876" i="3" s="1"/>
  <c r="C49876" i="3"/>
  <c r="I49876" i="3" s="1"/>
  <c r="D49876" i="3"/>
  <c r="J49876" i="3" s="1"/>
  <c r="E49876" i="3"/>
  <c r="K49876" i="3" s="1"/>
  <c r="B49877" i="3"/>
  <c r="H49877" i="3" s="1"/>
  <c r="C49877" i="3"/>
  <c r="I49877" i="3" s="1"/>
  <c r="D49877" i="3"/>
  <c r="J49877" i="3" s="1"/>
  <c r="E49877" i="3"/>
  <c r="K49877" i="3" s="1"/>
  <c r="B49878" i="3"/>
  <c r="H49878" i="3" s="1"/>
  <c r="C49878" i="3"/>
  <c r="I49878" i="3" s="1"/>
  <c r="D49878" i="3"/>
  <c r="J49878" i="3" s="1"/>
  <c r="E49878" i="3"/>
  <c r="K49878" i="3" s="1"/>
  <c r="B49879" i="3"/>
  <c r="H49879" i="3" s="1"/>
  <c r="C49879" i="3"/>
  <c r="I49879" i="3" s="1"/>
  <c r="D49879" i="3"/>
  <c r="J49879" i="3" s="1"/>
  <c r="E49879" i="3"/>
  <c r="K49879" i="3" s="1"/>
  <c r="B49880" i="3"/>
  <c r="H49880" i="3" s="1"/>
  <c r="C49880" i="3"/>
  <c r="I49880" i="3" s="1"/>
  <c r="D49880" i="3"/>
  <c r="J49880" i="3" s="1"/>
  <c r="E49880" i="3"/>
  <c r="K49880" i="3" s="1"/>
  <c r="B49881" i="3"/>
  <c r="H49881" i="3" s="1"/>
  <c r="C49881" i="3"/>
  <c r="I49881" i="3" s="1"/>
  <c r="D49881" i="3"/>
  <c r="J49881" i="3" s="1"/>
  <c r="E49881" i="3"/>
  <c r="K49881" i="3" s="1"/>
  <c r="B49882" i="3"/>
  <c r="H49882" i="3" s="1"/>
  <c r="C49882" i="3"/>
  <c r="I49882" i="3" s="1"/>
  <c r="D49882" i="3"/>
  <c r="J49882" i="3" s="1"/>
  <c r="E49882" i="3"/>
  <c r="K49882" i="3" s="1"/>
  <c r="B49883" i="3"/>
  <c r="H49883" i="3" s="1"/>
  <c r="C49883" i="3"/>
  <c r="I49883" i="3" s="1"/>
  <c r="D49883" i="3"/>
  <c r="J49883" i="3" s="1"/>
  <c r="E49883" i="3"/>
  <c r="K49883" i="3" s="1"/>
  <c r="B49884" i="3"/>
  <c r="H49884" i="3" s="1"/>
  <c r="C49884" i="3"/>
  <c r="I49884" i="3" s="1"/>
  <c r="D49884" i="3"/>
  <c r="J49884" i="3" s="1"/>
  <c r="E49884" i="3"/>
  <c r="K49884" i="3" s="1"/>
  <c r="B49885" i="3"/>
  <c r="H49885" i="3" s="1"/>
  <c r="C49885" i="3"/>
  <c r="I49885" i="3" s="1"/>
  <c r="D49885" i="3"/>
  <c r="J49885" i="3" s="1"/>
  <c r="E49885" i="3"/>
  <c r="K49885" i="3" s="1"/>
  <c r="B49886" i="3"/>
  <c r="H49886" i="3" s="1"/>
  <c r="C49886" i="3"/>
  <c r="I49886" i="3" s="1"/>
  <c r="D49886" i="3"/>
  <c r="J49886" i="3" s="1"/>
  <c r="E49886" i="3"/>
  <c r="K49886" i="3" s="1"/>
  <c r="B49887" i="3"/>
  <c r="H49887" i="3" s="1"/>
  <c r="C49887" i="3"/>
  <c r="I49887" i="3" s="1"/>
  <c r="D49887" i="3"/>
  <c r="J49887" i="3" s="1"/>
  <c r="E49887" i="3"/>
  <c r="K49887" i="3" s="1"/>
  <c r="B49888" i="3"/>
  <c r="H49888" i="3" s="1"/>
  <c r="C49888" i="3"/>
  <c r="I49888" i="3" s="1"/>
  <c r="D49888" i="3"/>
  <c r="J49888" i="3" s="1"/>
  <c r="E49888" i="3"/>
  <c r="K49888" i="3" s="1"/>
  <c r="B49889" i="3"/>
  <c r="H49889" i="3" s="1"/>
  <c r="C49889" i="3"/>
  <c r="I49889" i="3" s="1"/>
  <c r="D49889" i="3"/>
  <c r="J49889" i="3" s="1"/>
  <c r="E49889" i="3"/>
  <c r="K49889" i="3" s="1"/>
  <c r="B49890" i="3"/>
  <c r="H49890" i="3" s="1"/>
  <c r="C49890" i="3"/>
  <c r="I49890" i="3" s="1"/>
  <c r="D49890" i="3"/>
  <c r="J49890" i="3" s="1"/>
  <c r="E49890" i="3"/>
  <c r="K49890" i="3" s="1"/>
  <c r="B49891" i="3"/>
  <c r="H49891" i="3" s="1"/>
  <c r="C49891" i="3"/>
  <c r="I49891" i="3" s="1"/>
  <c r="D49891" i="3"/>
  <c r="J49891" i="3" s="1"/>
  <c r="E49891" i="3"/>
  <c r="K49891" i="3" s="1"/>
  <c r="B49892" i="3"/>
  <c r="H49892" i="3" s="1"/>
  <c r="C49892" i="3"/>
  <c r="I49892" i="3" s="1"/>
  <c r="D49892" i="3"/>
  <c r="J49892" i="3" s="1"/>
  <c r="E49892" i="3"/>
  <c r="K49892" i="3" s="1"/>
  <c r="B49893" i="3"/>
  <c r="H49893" i="3" s="1"/>
  <c r="C49893" i="3"/>
  <c r="I49893" i="3" s="1"/>
  <c r="D49893" i="3"/>
  <c r="J49893" i="3" s="1"/>
  <c r="E49893" i="3"/>
  <c r="K49893" i="3" s="1"/>
  <c r="B49894" i="3"/>
  <c r="H49894" i="3" s="1"/>
  <c r="C49894" i="3"/>
  <c r="I49894" i="3" s="1"/>
  <c r="D49894" i="3"/>
  <c r="J49894" i="3" s="1"/>
  <c r="E49894" i="3"/>
  <c r="K49894" i="3" s="1"/>
  <c r="B49895" i="3"/>
  <c r="H49895" i="3" s="1"/>
  <c r="C49895" i="3"/>
  <c r="I49895" i="3" s="1"/>
  <c r="D49895" i="3"/>
  <c r="J49895" i="3" s="1"/>
  <c r="E49895" i="3"/>
  <c r="K49895" i="3" s="1"/>
  <c r="B49896" i="3"/>
  <c r="H49896" i="3" s="1"/>
  <c r="C49896" i="3"/>
  <c r="I49896" i="3" s="1"/>
  <c r="D49896" i="3"/>
  <c r="J49896" i="3" s="1"/>
  <c r="E49896" i="3"/>
  <c r="K49896" i="3" s="1"/>
  <c r="B49897" i="3"/>
  <c r="H49897" i="3" s="1"/>
  <c r="C49897" i="3"/>
  <c r="I49897" i="3" s="1"/>
  <c r="D49897" i="3"/>
  <c r="J49897" i="3" s="1"/>
  <c r="E49897" i="3"/>
  <c r="K49897" i="3" s="1"/>
  <c r="B49898" i="3"/>
  <c r="H49898" i="3" s="1"/>
  <c r="C49898" i="3"/>
  <c r="I49898" i="3" s="1"/>
  <c r="D49898" i="3"/>
  <c r="J49898" i="3" s="1"/>
  <c r="E49898" i="3"/>
  <c r="K49898" i="3" s="1"/>
  <c r="B49899" i="3"/>
  <c r="H49899" i="3" s="1"/>
  <c r="C49899" i="3"/>
  <c r="I49899" i="3" s="1"/>
  <c r="D49899" i="3"/>
  <c r="J49899" i="3" s="1"/>
  <c r="E49899" i="3"/>
  <c r="K49899" i="3" s="1"/>
  <c r="B49900" i="3"/>
  <c r="H49900" i="3" s="1"/>
  <c r="C49900" i="3"/>
  <c r="I49900" i="3" s="1"/>
  <c r="D49900" i="3"/>
  <c r="J49900" i="3" s="1"/>
  <c r="E49900" i="3"/>
  <c r="K49900" i="3" s="1"/>
  <c r="B49901" i="3"/>
  <c r="H49901" i="3" s="1"/>
  <c r="C49901" i="3"/>
  <c r="I49901" i="3" s="1"/>
  <c r="D49901" i="3"/>
  <c r="J49901" i="3" s="1"/>
  <c r="E49901" i="3"/>
  <c r="K49901" i="3" s="1"/>
  <c r="B49902" i="3"/>
  <c r="H49902" i="3" s="1"/>
  <c r="C49902" i="3"/>
  <c r="I49902" i="3" s="1"/>
  <c r="D49902" i="3"/>
  <c r="J49902" i="3" s="1"/>
  <c r="E49902" i="3"/>
  <c r="K49902" i="3" s="1"/>
  <c r="B49903" i="3"/>
  <c r="H49903" i="3" s="1"/>
  <c r="C49903" i="3"/>
  <c r="I49903" i="3" s="1"/>
  <c r="D49903" i="3"/>
  <c r="J49903" i="3" s="1"/>
  <c r="E49903" i="3"/>
  <c r="K49903" i="3" s="1"/>
  <c r="B49904" i="3"/>
  <c r="H49904" i="3" s="1"/>
  <c r="C49904" i="3"/>
  <c r="I49904" i="3" s="1"/>
  <c r="D49904" i="3"/>
  <c r="J49904" i="3" s="1"/>
  <c r="E49904" i="3"/>
  <c r="K49904" i="3" s="1"/>
  <c r="B49905" i="3"/>
  <c r="H49905" i="3" s="1"/>
  <c r="C49905" i="3"/>
  <c r="I49905" i="3" s="1"/>
  <c r="D49905" i="3"/>
  <c r="J49905" i="3" s="1"/>
  <c r="E49905" i="3"/>
  <c r="K49905" i="3" s="1"/>
  <c r="B49906" i="3"/>
  <c r="H49906" i="3" s="1"/>
  <c r="C49906" i="3"/>
  <c r="I49906" i="3" s="1"/>
  <c r="D49906" i="3"/>
  <c r="J49906" i="3" s="1"/>
  <c r="E49906" i="3"/>
  <c r="K49906" i="3" s="1"/>
  <c r="B49907" i="3"/>
  <c r="H49907" i="3" s="1"/>
  <c r="C49907" i="3"/>
  <c r="I49907" i="3" s="1"/>
  <c r="D49907" i="3"/>
  <c r="J49907" i="3" s="1"/>
  <c r="E49907" i="3"/>
  <c r="K49907" i="3" s="1"/>
  <c r="B49908" i="3"/>
  <c r="H49908" i="3" s="1"/>
  <c r="C49908" i="3"/>
  <c r="I49908" i="3" s="1"/>
  <c r="D49908" i="3"/>
  <c r="J49908" i="3" s="1"/>
  <c r="E49908" i="3"/>
  <c r="K49908" i="3" s="1"/>
  <c r="B49909" i="3"/>
  <c r="H49909" i="3" s="1"/>
  <c r="C49909" i="3"/>
  <c r="I49909" i="3" s="1"/>
  <c r="D49909" i="3"/>
  <c r="J49909" i="3" s="1"/>
  <c r="E49909" i="3"/>
  <c r="K49909" i="3" s="1"/>
  <c r="B49910" i="3"/>
  <c r="H49910" i="3" s="1"/>
  <c r="C49910" i="3"/>
  <c r="I49910" i="3" s="1"/>
  <c r="D49910" i="3"/>
  <c r="J49910" i="3" s="1"/>
  <c r="E49910" i="3"/>
  <c r="K49910" i="3" s="1"/>
  <c r="B49911" i="3"/>
  <c r="H49911" i="3" s="1"/>
  <c r="C49911" i="3"/>
  <c r="I49911" i="3" s="1"/>
  <c r="D49911" i="3"/>
  <c r="J49911" i="3" s="1"/>
  <c r="E49911" i="3"/>
  <c r="K49911" i="3" s="1"/>
  <c r="B49912" i="3"/>
  <c r="H49912" i="3" s="1"/>
  <c r="C49912" i="3"/>
  <c r="I49912" i="3" s="1"/>
  <c r="D49912" i="3"/>
  <c r="J49912" i="3" s="1"/>
  <c r="E49912" i="3"/>
  <c r="K49912" i="3" s="1"/>
  <c r="B49913" i="3"/>
  <c r="H49913" i="3" s="1"/>
  <c r="C49913" i="3"/>
  <c r="I49913" i="3" s="1"/>
  <c r="D49913" i="3"/>
  <c r="J49913" i="3" s="1"/>
  <c r="E49913" i="3"/>
  <c r="K49913" i="3" s="1"/>
  <c r="B49914" i="3"/>
  <c r="H49914" i="3" s="1"/>
  <c r="C49914" i="3"/>
  <c r="I49914" i="3" s="1"/>
  <c r="D49914" i="3"/>
  <c r="J49914" i="3" s="1"/>
  <c r="E49914" i="3"/>
  <c r="K49914" i="3" s="1"/>
  <c r="B49915" i="3"/>
  <c r="H49915" i="3" s="1"/>
  <c r="C49915" i="3"/>
  <c r="I49915" i="3" s="1"/>
  <c r="D49915" i="3"/>
  <c r="J49915" i="3" s="1"/>
  <c r="E49915" i="3"/>
  <c r="K49915" i="3" s="1"/>
  <c r="B49916" i="3"/>
  <c r="H49916" i="3" s="1"/>
  <c r="C49916" i="3"/>
  <c r="I49916" i="3" s="1"/>
  <c r="D49916" i="3"/>
  <c r="J49916" i="3" s="1"/>
  <c r="E49916" i="3"/>
  <c r="K49916" i="3" s="1"/>
  <c r="B49917" i="3"/>
  <c r="H49917" i="3" s="1"/>
  <c r="C49917" i="3"/>
  <c r="I49917" i="3" s="1"/>
  <c r="D49917" i="3"/>
  <c r="J49917" i="3" s="1"/>
  <c r="E49917" i="3"/>
  <c r="K49917" i="3" s="1"/>
  <c r="B49918" i="3"/>
  <c r="H49918" i="3" s="1"/>
  <c r="C49918" i="3"/>
  <c r="I49918" i="3" s="1"/>
  <c r="D49918" i="3"/>
  <c r="J49918" i="3" s="1"/>
  <c r="E49918" i="3"/>
  <c r="K49918" i="3" s="1"/>
  <c r="B49919" i="3"/>
  <c r="H49919" i="3" s="1"/>
  <c r="C49919" i="3"/>
  <c r="I49919" i="3" s="1"/>
  <c r="D49919" i="3"/>
  <c r="J49919" i="3" s="1"/>
  <c r="E49919" i="3"/>
  <c r="K49919" i="3" s="1"/>
  <c r="B49920" i="3"/>
  <c r="H49920" i="3" s="1"/>
  <c r="C49920" i="3"/>
  <c r="I49920" i="3" s="1"/>
  <c r="D49920" i="3"/>
  <c r="J49920" i="3" s="1"/>
  <c r="E49920" i="3"/>
  <c r="K49920" i="3" s="1"/>
  <c r="B49921" i="3"/>
  <c r="H49921" i="3" s="1"/>
  <c r="C49921" i="3"/>
  <c r="I49921" i="3" s="1"/>
  <c r="D49921" i="3"/>
  <c r="J49921" i="3" s="1"/>
  <c r="E49921" i="3"/>
  <c r="K49921" i="3" s="1"/>
  <c r="B49922" i="3"/>
  <c r="H49922" i="3" s="1"/>
  <c r="C49922" i="3"/>
  <c r="I49922" i="3" s="1"/>
  <c r="D49922" i="3"/>
  <c r="J49922" i="3" s="1"/>
  <c r="E49922" i="3"/>
  <c r="K49922" i="3" s="1"/>
  <c r="B49923" i="3"/>
  <c r="H49923" i="3" s="1"/>
  <c r="C49923" i="3"/>
  <c r="I49923" i="3" s="1"/>
  <c r="D49923" i="3"/>
  <c r="J49923" i="3" s="1"/>
  <c r="E49923" i="3"/>
  <c r="K49923" i="3" s="1"/>
  <c r="B49924" i="3"/>
  <c r="H49924" i="3" s="1"/>
  <c r="C49924" i="3"/>
  <c r="I49924" i="3" s="1"/>
  <c r="D49924" i="3"/>
  <c r="J49924" i="3" s="1"/>
  <c r="E49924" i="3"/>
  <c r="K49924" i="3" s="1"/>
  <c r="B49925" i="3"/>
  <c r="H49925" i="3" s="1"/>
  <c r="C49925" i="3"/>
  <c r="I49925" i="3" s="1"/>
  <c r="D49925" i="3"/>
  <c r="J49925" i="3" s="1"/>
  <c r="E49925" i="3"/>
  <c r="K49925" i="3" s="1"/>
  <c r="B49926" i="3"/>
  <c r="H49926" i="3" s="1"/>
  <c r="C49926" i="3"/>
  <c r="I49926" i="3" s="1"/>
  <c r="D49926" i="3"/>
  <c r="J49926" i="3" s="1"/>
  <c r="E49926" i="3"/>
  <c r="K49926" i="3" s="1"/>
  <c r="B49927" i="3"/>
  <c r="H49927" i="3" s="1"/>
  <c r="C49927" i="3"/>
  <c r="I49927" i="3" s="1"/>
  <c r="D49927" i="3"/>
  <c r="J49927" i="3" s="1"/>
  <c r="E49927" i="3"/>
  <c r="K49927" i="3" s="1"/>
  <c r="B49928" i="3"/>
  <c r="H49928" i="3" s="1"/>
  <c r="C49928" i="3"/>
  <c r="I49928" i="3" s="1"/>
  <c r="D49928" i="3"/>
  <c r="J49928" i="3" s="1"/>
  <c r="E49928" i="3"/>
  <c r="K49928" i="3" s="1"/>
  <c r="B49929" i="3"/>
  <c r="H49929" i="3" s="1"/>
  <c r="C49929" i="3"/>
  <c r="I49929" i="3" s="1"/>
  <c r="D49929" i="3"/>
  <c r="J49929" i="3" s="1"/>
  <c r="E49929" i="3"/>
  <c r="K49929" i="3" s="1"/>
  <c r="B49930" i="3"/>
  <c r="H49930" i="3" s="1"/>
  <c r="C49930" i="3"/>
  <c r="I49930" i="3" s="1"/>
  <c r="D49930" i="3"/>
  <c r="J49930" i="3" s="1"/>
  <c r="E49930" i="3"/>
  <c r="K49930" i="3" s="1"/>
  <c r="B49931" i="3"/>
  <c r="H49931" i="3" s="1"/>
  <c r="C49931" i="3"/>
  <c r="I49931" i="3" s="1"/>
  <c r="D49931" i="3"/>
  <c r="J49931" i="3" s="1"/>
  <c r="E49931" i="3"/>
  <c r="K49931" i="3" s="1"/>
  <c r="B49932" i="3"/>
  <c r="H49932" i="3" s="1"/>
  <c r="C49932" i="3"/>
  <c r="I49932" i="3" s="1"/>
  <c r="D49932" i="3"/>
  <c r="J49932" i="3" s="1"/>
  <c r="E49932" i="3"/>
  <c r="K49932" i="3" s="1"/>
  <c r="B49933" i="3"/>
  <c r="H49933" i="3" s="1"/>
  <c r="C49933" i="3"/>
  <c r="I49933" i="3" s="1"/>
  <c r="D49933" i="3"/>
  <c r="J49933" i="3" s="1"/>
  <c r="E49933" i="3"/>
  <c r="K49933" i="3" s="1"/>
  <c r="B49934" i="3"/>
  <c r="H49934" i="3" s="1"/>
  <c r="C49934" i="3"/>
  <c r="I49934" i="3" s="1"/>
  <c r="D49934" i="3"/>
  <c r="J49934" i="3" s="1"/>
  <c r="E49934" i="3"/>
  <c r="K49934" i="3" s="1"/>
  <c r="B49935" i="3"/>
  <c r="H49935" i="3" s="1"/>
  <c r="C49935" i="3"/>
  <c r="I49935" i="3" s="1"/>
  <c r="D49935" i="3"/>
  <c r="J49935" i="3" s="1"/>
  <c r="E49935" i="3"/>
  <c r="K49935" i="3" s="1"/>
  <c r="B49936" i="3"/>
  <c r="H49936" i="3" s="1"/>
  <c r="C49936" i="3"/>
  <c r="I49936" i="3" s="1"/>
  <c r="D49936" i="3"/>
  <c r="J49936" i="3" s="1"/>
  <c r="E49936" i="3"/>
  <c r="K49936" i="3" s="1"/>
  <c r="B49937" i="3"/>
  <c r="H49937" i="3" s="1"/>
  <c r="C49937" i="3"/>
  <c r="I49937" i="3" s="1"/>
  <c r="D49937" i="3"/>
  <c r="J49937" i="3" s="1"/>
  <c r="E49937" i="3"/>
  <c r="K49937" i="3" s="1"/>
  <c r="B49938" i="3"/>
  <c r="H49938" i="3" s="1"/>
  <c r="C49938" i="3"/>
  <c r="I49938" i="3" s="1"/>
  <c r="D49938" i="3"/>
  <c r="J49938" i="3" s="1"/>
  <c r="E49938" i="3"/>
  <c r="K49938" i="3" s="1"/>
  <c r="B49939" i="3"/>
  <c r="H49939" i="3" s="1"/>
  <c r="C49939" i="3"/>
  <c r="I49939" i="3" s="1"/>
  <c r="D49939" i="3"/>
  <c r="J49939" i="3" s="1"/>
  <c r="E49939" i="3"/>
  <c r="K49939" i="3" s="1"/>
  <c r="B49940" i="3"/>
  <c r="H49940" i="3" s="1"/>
  <c r="C49940" i="3"/>
  <c r="I49940" i="3" s="1"/>
  <c r="D49940" i="3"/>
  <c r="J49940" i="3" s="1"/>
  <c r="E49940" i="3"/>
  <c r="K49940" i="3" s="1"/>
  <c r="B49941" i="3"/>
  <c r="H49941" i="3" s="1"/>
  <c r="C49941" i="3"/>
  <c r="I49941" i="3" s="1"/>
  <c r="D49941" i="3"/>
  <c r="J49941" i="3" s="1"/>
  <c r="E49941" i="3"/>
  <c r="K49941" i="3" s="1"/>
  <c r="B49942" i="3"/>
  <c r="H49942" i="3" s="1"/>
  <c r="C49942" i="3"/>
  <c r="I49942" i="3" s="1"/>
  <c r="D49942" i="3"/>
  <c r="J49942" i="3" s="1"/>
  <c r="E49942" i="3"/>
  <c r="K49942" i="3" s="1"/>
  <c r="B49943" i="3"/>
  <c r="H49943" i="3" s="1"/>
  <c r="C49943" i="3"/>
  <c r="I49943" i="3" s="1"/>
  <c r="D49943" i="3"/>
  <c r="J49943" i="3" s="1"/>
  <c r="E49943" i="3"/>
  <c r="K49943" i="3" s="1"/>
  <c r="B49944" i="3"/>
  <c r="H49944" i="3" s="1"/>
  <c r="C49944" i="3"/>
  <c r="I49944" i="3" s="1"/>
  <c r="D49944" i="3"/>
  <c r="J49944" i="3" s="1"/>
  <c r="E49944" i="3"/>
  <c r="K49944" i="3" s="1"/>
  <c r="B49945" i="3"/>
  <c r="H49945" i="3" s="1"/>
  <c r="C49945" i="3"/>
  <c r="I49945" i="3" s="1"/>
  <c r="D49945" i="3"/>
  <c r="J49945" i="3" s="1"/>
  <c r="E49945" i="3"/>
  <c r="K49945" i="3" s="1"/>
  <c r="B49946" i="3"/>
  <c r="H49946" i="3" s="1"/>
  <c r="C49946" i="3"/>
  <c r="I49946" i="3" s="1"/>
  <c r="D49946" i="3"/>
  <c r="J49946" i="3" s="1"/>
  <c r="E49946" i="3"/>
  <c r="K49946" i="3" s="1"/>
  <c r="B49947" i="3"/>
  <c r="H49947" i="3" s="1"/>
  <c r="C49947" i="3"/>
  <c r="I49947" i="3" s="1"/>
  <c r="D49947" i="3"/>
  <c r="J49947" i="3" s="1"/>
  <c r="E49947" i="3"/>
  <c r="K49947" i="3" s="1"/>
  <c r="B49948" i="3"/>
  <c r="H49948" i="3" s="1"/>
  <c r="C49948" i="3"/>
  <c r="I49948" i="3" s="1"/>
  <c r="D49948" i="3"/>
  <c r="J49948" i="3" s="1"/>
  <c r="E49948" i="3"/>
  <c r="K49948" i="3" s="1"/>
  <c r="B49949" i="3"/>
  <c r="H49949" i="3" s="1"/>
  <c r="C49949" i="3"/>
  <c r="I49949" i="3" s="1"/>
  <c r="D49949" i="3"/>
  <c r="J49949" i="3" s="1"/>
  <c r="E49949" i="3"/>
  <c r="K49949" i="3" s="1"/>
  <c r="B49950" i="3"/>
  <c r="H49950" i="3" s="1"/>
  <c r="C49950" i="3"/>
  <c r="I49950" i="3" s="1"/>
  <c r="D49950" i="3"/>
  <c r="J49950" i="3" s="1"/>
  <c r="E49950" i="3"/>
  <c r="K49950" i="3" s="1"/>
  <c r="B49951" i="3"/>
  <c r="H49951" i="3" s="1"/>
  <c r="C49951" i="3"/>
  <c r="I49951" i="3" s="1"/>
  <c r="D49951" i="3"/>
  <c r="J49951" i="3" s="1"/>
  <c r="E49951" i="3"/>
  <c r="K49951" i="3" s="1"/>
  <c r="B49952" i="3"/>
  <c r="H49952" i="3" s="1"/>
  <c r="C49952" i="3"/>
  <c r="I49952" i="3" s="1"/>
  <c r="D49952" i="3"/>
  <c r="J49952" i="3" s="1"/>
  <c r="E49952" i="3"/>
  <c r="K49952" i="3" s="1"/>
  <c r="B49953" i="3"/>
  <c r="H49953" i="3" s="1"/>
  <c r="C49953" i="3"/>
  <c r="I49953" i="3" s="1"/>
  <c r="D49953" i="3"/>
  <c r="J49953" i="3" s="1"/>
  <c r="E49953" i="3"/>
  <c r="K49953" i="3" s="1"/>
  <c r="B49954" i="3"/>
  <c r="H49954" i="3" s="1"/>
  <c r="C49954" i="3"/>
  <c r="I49954" i="3" s="1"/>
  <c r="D49954" i="3"/>
  <c r="J49954" i="3" s="1"/>
  <c r="E49954" i="3"/>
  <c r="K49954" i="3" s="1"/>
  <c r="B49955" i="3"/>
  <c r="H49955" i="3" s="1"/>
  <c r="C49955" i="3"/>
  <c r="I49955" i="3" s="1"/>
  <c r="D49955" i="3"/>
  <c r="J49955" i="3" s="1"/>
  <c r="E49955" i="3"/>
  <c r="K49955" i="3" s="1"/>
  <c r="B49956" i="3"/>
  <c r="H49956" i="3" s="1"/>
  <c r="C49956" i="3"/>
  <c r="I49956" i="3" s="1"/>
  <c r="D49956" i="3"/>
  <c r="J49956" i="3" s="1"/>
  <c r="E49956" i="3"/>
  <c r="K49956" i="3" s="1"/>
  <c r="B49957" i="3"/>
  <c r="H49957" i="3" s="1"/>
  <c r="C49957" i="3"/>
  <c r="I49957" i="3" s="1"/>
  <c r="D49957" i="3"/>
  <c r="J49957" i="3" s="1"/>
  <c r="E49957" i="3"/>
  <c r="K49957" i="3" s="1"/>
  <c r="B49958" i="3"/>
  <c r="H49958" i="3" s="1"/>
  <c r="C49958" i="3"/>
  <c r="I49958" i="3" s="1"/>
  <c r="D49958" i="3"/>
  <c r="J49958" i="3" s="1"/>
  <c r="E49958" i="3"/>
  <c r="K49958" i="3" s="1"/>
  <c r="B49959" i="3"/>
  <c r="H49959" i="3" s="1"/>
  <c r="C49959" i="3"/>
  <c r="I49959" i="3" s="1"/>
  <c r="D49959" i="3"/>
  <c r="J49959" i="3" s="1"/>
  <c r="E49959" i="3"/>
  <c r="K49959" i="3" s="1"/>
  <c r="B49960" i="3"/>
  <c r="H49960" i="3" s="1"/>
  <c r="C49960" i="3"/>
  <c r="I49960" i="3" s="1"/>
  <c r="D49960" i="3"/>
  <c r="J49960" i="3" s="1"/>
  <c r="E49960" i="3"/>
  <c r="K49960" i="3" s="1"/>
  <c r="B49961" i="3"/>
  <c r="H49961" i="3" s="1"/>
  <c r="C49961" i="3"/>
  <c r="I49961" i="3" s="1"/>
  <c r="D49961" i="3"/>
  <c r="J49961" i="3" s="1"/>
  <c r="E49961" i="3"/>
  <c r="K49961" i="3" s="1"/>
  <c r="B49962" i="3"/>
  <c r="H49962" i="3" s="1"/>
  <c r="C49962" i="3"/>
  <c r="I49962" i="3" s="1"/>
  <c r="D49962" i="3"/>
  <c r="J49962" i="3" s="1"/>
  <c r="E49962" i="3"/>
  <c r="K49962" i="3" s="1"/>
  <c r="B49963" i="3"/>
  <c r="H49963" i="3" s="1"/>
  <c r="C49963" i="3"/>
  <c r="I49963" i="3" s="1"/>
  <c r="D49963" i="3"/>
  <c r="J49963" i="3" s="1"/>
  <c r="E49963" i="3"/>
  <c r="K49963" i="3" s="1"/>
  <c r="B49964" i="3"/>
  <c r="H49964" i="3" s="1"/>
  <c r="C49964" i="3"/>
  <c r="I49964" i="3" s="1"/>
  <c r="D49964" i="3"/>
  <c r="J49964" i="3" s="1"/>
  <c r="E49964" i="3"/>
  <c r="K49964" i="3" s="1"/>
  <c r="B49965" i="3"/>
  <c r="H49965" i="3" s="1"/>
  <c r="C49965" i="3"/>
  <c r="I49965" i="3" s="1"/>
  <c r="D49965" i="3"/>
  <c r="J49965" i="3" s="1"/>
  <c r="E49965" i="3"/>
  <c r="K49965" i="3" s="1"/>
  <c r="B49966" i="3"/>
  <c r="H49966" i="3" s="1"/>
  <c r="C49966" i="3"/>
  <c r="I49966" i="3" s="1"/>
  <c r="D49966" i="3"/>
  <c r="J49966" i="3" s="1"/>
  <c r="E49966" i="3"/>
  <c r="K49966" i="3" s="1"/>
  <c r="B49967" i="3"/>
  <c r="H49967" i="3" s="1"/>
  <c r="C49967" i="3"/>
  <c r="I49967" i="3" s="1"/>
  <c r="D49967" i="3"/>
  <c r="J49967" i="3" s="1"/>
  <c r="E49967" i="3"/>
  <c r="K49967" i="3" s="1"/>
  <c r="B49968" i="3"/>
  <c r="H49968" i="3" s="1"/>
  <c r="C49968" i="3"/>
  <c r="I49968" i="3" s="1"/>
  <c r="D49968" i="3"/>
  <c r="J49968" i="3" s="1"/>
  <c r="E49968" i="3"/>
  <c r="K49968" i="3" s="1"/>
  <c r="B49969" i="3"/>
  <c r="H49969" i="3" s="1"/>
  <c r="C49969" i="3"/>
  <c r="I49969" i="3" s="1"/>
  <c r="D49969" i="3"/>
  <c r="J49969" i="3" s="1"/>
  <c r="E49969" i="3"/>
  <c r="K49969" i="3" s="1"/>
  <c r="B49970" i="3"/>
  <c r="H49970" i="3" s="1"/>
  <c r="C49970" i="3"/>
  <c r="I49970" i="3" s="1"/>
  <c r="D49970" i="3"/>
  <c r="J49970" i="3" s="1"/>
  <c r="E49970" i="3"/>
  <c r="K49970" i="3" s="1"/>
  <c r="B49971" i="3"/>
  <c r="H49971" i="3" s="1"/>
  <c r="C49971" i="3"/>
  <c r="I49971" i="3" s="1"/>
  <c r="D49971" i="3"/>
  <c r="J49971" i="3" s="1"/>
  <c r="E49971" i="3"/>
  <c r="K49971" i="3" s="1"/>
  <c r="B49972" i="3"/>
  <c r="H49972" i="3" s="1"/>
  <c r="C49972" i="3"/>
  <c r="I49972" i="3" s="1"/>
  <c r="D49972" i="3"/>
  <c r="J49972" i="3" s="1"/>
  <c r="E49972" i="3"/>
  <c r="K49972" i="3" s="1"/>
  <c r="B49973" i="3"/>
  <c r="H49973" i="3" s="1"/>
  <c r="C49973" i="3"/>
  <c r="I49973" i="3" s="1"/>
  <c r="D49973" i="3"/>
  <c r="J49973" i="3" s="1"/>
  <c r="E49973" i="3"/>
  <c r="K49973" i="3" s="1"/>
  <c r="B49974" i="3"/>
  <c r="H49974" i="3" s="1"/>
  <c r="C49974" i="3"/>
  <c r="I49974" i="3" s="1"/>
  <c r="D49974" i="3"/>
  <c r="J49974" i="3" s="1"/>
  <c r="E49974" i="3"/>
  <c r="K49974" i="3" s="1"/>
  <c r="B49975" i="3"/>
  <c r="H49975" i="3" s="1"/>
  <c r="C49975" i="3"/>
  <c r="I49975" i="3" s="1"/>
  <c r="D49975" i="3"/>
  <c r="J49975" i="3" s="1"/>
  <c r="E49975" i="3"/>
  <c r="K49975" i="3" s="1"/>
  <c r="B49976" i="3"/>
  <c r="H49976" i="3" s="1"/>
  <c r="C49976" i="3"/>
  <c r="I49976" i="3" s="1"/>
  <c r="D49976" i="3"/>
  <c r="J49976" i="3" s="1"/>
  <c r="E49976" i="3"/>
  <c r="K49976" i="3" s="1"/>
  <c r="B49977" i="3"/>
  <c r="H49977" i="3" s="1"/>
  <c r="C49977" i="3"/>
  <c r="I49977" i="3" s="1"/>
  <c r="D49977" i="3"/>
  <c r="J49977" i="3" s="1"/>
  <c r="E49977" i="3"/>
  <c r="K49977" i="3" s="1"/>
  <c r="B49978" i="3"/>
  <c r="H49978" i="3" s="1"/>
  <c r="C49978" i="3"/>
  <c r="I49978" i="3" s="1"/>
  <c r="D49978" i="3"/>
  <c r="J49978" i="3" s="1"/>
  <c r="E49978" i="3"/>
  <c r="K49978" i="3" s="1"/>
  <c r="B49979" i="3"/>
  <c r="H49979" i="3" s="1"/>
  <c r="C49979" i="3"/>
  <c r="I49979" i="3" s="1"/>
  <c r="D49979" i="3"/>
  <c r="J49979" i="3" s="1"/>
  <c r="E49979" i="3"/>
  <c r="K49979" i="3" s="1"/>
  <c r="B49980" i="3"/>
  <c r="H49980" i="3" s="1"/>
  <c r="C49980" i="3"/>
  <c r="I49980" i="3" s="1"/>
  <c r="D49980" i="3"/>
  <c r="J49980" i="3" s="1"/>
  <c r="E49980" i="3"/>
  <c r="K49980" i="3" s="1"/>
  <c r="B49981" i="3"/>
  <c r="H49981" i="3" s="1"/>
  <c r="C49981" i="3"/>
  <c r="I49981" i="3" s="1"/>
  <c r="D49981" i="3"/>
  <c r="J49981" i="3" s="1"/>
  <c r="E49981" i="3"/>
  <c r="K49981" i="3" s="1"/>
  <c r="B49982" i="3"/>
  <c r="H49982" i="3" s="1"/>
  <c r="C49982" i="3"/>
  <c r="I49982" i="3" s="1"/>
  <c r="D49982" i="3"/>
  <c r="J49982" i="3" s="1"/>
  <c r="E49982" i="3"/>
  <c r="K49982" i="3" s="1"/>
  <c r="B49983" i="3"/>
  <c r="H49983" i="3" s="1"/>
  <c r="C49983" i="3"/>
  <c r="I49983" i="3" s="1"/>
  <c r="D49983" i="3"/>
  <c r="J49983" i="3" s="1"/>
  <c r="E49983" i="3"/>
  <c r="K49983" i="3" s="1"/>
  <c r="B49984" i="3"/>
  <c r="H49984" i="3" s="1"/>
  <c r="C49984" i="3"/>
  <c r="I49984" i="3" s="1"/>
  <c r="D49984" i="3"/>
  <c r="J49984" i="3" s="1"/>
  <c r="E49984" i="3"/>
  <c r="K49984" i="3" s="1"/>
  <c r="B49985" i="3"/>
  <c r="H49985" i="3" s="1"/>
  <c r="C49985" i="3"/>
  <c r="I49985" i="3" s="1"/>
  <c r="D49985" i="3"/>
  <c r="J49985" i="3" s="1"/>
  <c r="E49985" i="3"/>
  <c r="K49985" i="3" s="1"/>
  <c r="B49986" i="3"/>
  <c r="H49986" i="3" s="1"/>
  <c r="C49986" i="3"/>
  <c r="I49986" i="3" s="1"/>
  <c r="D49986" i="3"/>
  <c r="J49986" i="3" s="1"/>
  <c r="E49986" i="3"/>
  <c r="K49986" i="3" s="1"/>
  <c r="B49987" i="3"/>
  <c r="H49987" i="3" s="1"/>
  <c r="C49987" i="3"/>
  <c r="I49987" i="3" s="1"/>
  <c r="D49987" i="3"/>
  <c r="J49987" i="3" s="1"/>
  <c r="E49987" i="3"/>
  <c r="K49987" i="3" s="1"/>
  <c r="B49988" i="3"/>
  <c r="H49988" i="3" s="1"/>
  <c r="C49988" i="3"/>
  <c r="I49988" i="3" s="1"/>
  <c r="D49988" i="3"/>
  <c r="J49988" i="3" s="1"/>
  <c r="E49988" i="3"/>
  <c r="K49988" i="3" s="1"/>
  <c r="B49989" i="3"/>
  <c r="H49989" i="3" s="1"/>
  <c r="C49989" i="3"/>
  <c r="I49989" i="3" s="1"/>
  <c r="D49989" i="3"/>
  <c r="J49989" i="3" s="1"/>
  <c r="E49989" i="3"/>
  <c r="K49989" i="3" s="1"/>
  <c r="B49990" i="3"/>
  <c r="H49990" i="3" s="1"/>
  <c r="C49990" i="3"/>
  <c r="I49990" i="3" s="1"/>
  <c r="D49990" i="3"/>
  <c r="J49990" i="3" s="1"/>
  <c r="E49990" i="3"/>
  <c r="K49990" i="3" s="1"/>
  <c r="B49991" i="3"/>
  <c r="H49991" i="3" s="1"/>
  <c r="C49991" i="3"/>
  <c r="I49991" i="3" s="1"/>
  <c r="D49991" i="3"/>
  <c r="J49991" i="3" s="1"/>
  <c r="E49991" i="3"/>
  <c r="K49991" i="3" s="1"/>
  <c r="B49992" i="3"/>
  <c r="H49992" i="3" s="1"/>
  <c r="C49992" i="3"/>
  <c r="I49992" i="3" s="1"/>
  <c r="D49992" i="3"/>
  <c r="J49992" i="3" s="1"/>
  <c r="E49992" i="3"/>
  <c r="K49992" i="3" s="1"/>
  <c r="B49993" i="3"/>
  <c r="H49993" i="3" s="1"/>
  <c r="C49993" i="3"/>
  <c r="I49993" i="3" s="1"/>
  <c r="D49993" i="3"/>
  <c r="J49993" i="3" s="1"/>
  <c r="E49993" i="3"/>
  <c r="K49993" i="3" s="1"/>
  <c r="B49994" i="3"/>
  <c r="H49994" i="3" s="1"/>
  <c r="C49994" i="3"/>
  <c r="I49994" i="3" s="1"/>
  <c r="D49994" i="3"/>
  <c r="J49994" i="3" s="1"/>
  <c r="E49994" i="3"/>
  <c r="K49994" i="3" s="1"/>
  <c r="B49995" i="3"/>
  <c r="H49995" i="3" s="1"/>
  <c r="C49995" i="3"/>
  <c r="I49995" i="3" s="1"/>
  <c r="D49995" i="3"/>
  <c r="J49995" i="3" s="1"/>
  <c r="E49995" i="3"/>
  <c r="K49995" i="3" s="1"/>
  <c r="B49996" i="3"/>
  <c r="H49996" i="3" s="1"/>
  <c r="C49996" i="3"/>
  <c r="I49996" i="3" s="1"/>
  <c r="D49996" i="3"/>
  <c r="J49996" i="3" s="1"/>
  <c r="E49996" i="3"/>
  <c r="K49996" i="3" s="1"/>
  <c r="B49997" i="3"/>
  <c r="H49997" i="3" s="1"/>
  <c r="C49997" i="3"/>
  <c r="I49997" i="3" s="1"/>
  <c r="D49997" i="3"/>
  <c r="J49997" i="3" s="1"/>
  <c r="E49997" i="3"/>
  <c r="K49997" i="3" s="1"/>
  <c r="B49998" i="3"/>
  <c r="H49998" i="3" s="1"/>
  <c r="C49998" i="3"/>
  <c r="I49998" i="3" s="1"/>
  <c r="D49998" i="3"/>
  <c r="J49998" i="3" s="1"/>
  <c r="E49998" i="3"/>
  <c r="K49998" i="3" s="1"/>
  <c r="B49999" i="3"/>
  <c r="H49999" i="3" s="1"/>
  <c r="C49999" i="3"/>
  <c r="I49999" i="3" s="1"/>
  <c r="D49999" i="3"/>
  <c r="J49999" i="3" s="1"/>
  <c r="E49999" i="3"/>
  <c r="K49999" i="3" s="1"/>
  <c r="B50000" i="3"/>
  <c r="H50000" i="3" s="1"/>
  <c r="C50000" i="3"/>
  <c r="I50000" i="3" s="1"/>
  <c r="D50000" i="3"/>
  <c r="J50000" i="3" s="1"/>
  <c r="E50000" i="3"/>
  <c r="K50000" i="3" s="1"/>
  <c r="B50001" i="3"/>
  <c r="H50001" i="3" s="1"/>
  <c r="C50001" i="3"/>
  <c r="I50001" i="3" s="1"/>
  <c r="D50001" i="3"/>
  <c r="J50001" i="3" s="1"/>
  <c r="E50001" i="3"/>
  <c r="K50001" i="3" s="1"/>
  <c r="B50002" i="3"/>
  <c r="H50002" i="3" s="1"/>
  <c r="C50002" i="3"/>
  <c r="I50002" i="3" s="1"/>
  <c r="D50002" i="3"/>
  <c r="J50002" i="3" s="1"/>
  <c r="E50002" i="3"/>
  <c r="K50002" i="3" s="1"/>
  <c r="B50003" i="3"/>
  <c r="H50003" i="3" s="1"/>
  <c r="C50003" i="3"/>
  <c r="I50003" i="3" s="1"/>
  <c r="D50003" i="3"/>
  <c r="J50003" i="3" s="1"/>
  <c r="E50003" i="3"/>
  <c r="K50003" i="3" s="1"/>
  <c r="B50004" i="3"/>
  <c r="H50004" i="3" s="1"/>
  <c r="C50004" i="3"/>
  <c r="I50004" i="3" s="1"/>
  <c r="D50004" i="3"/>
  <c r="J50004" i="3" s="1"/>
  <c r="E50004" i="3"/>
  <c r="K50004" i="3" s="1"/>
  <c r="B50005" i="3"/>
  <c r="H50005" i="3" s="1"/>
  <c r="C50005" i="3"/>
  <c r="I50005" i="3" s="1"/>
  <c r="D50005" i="3"/>
  <c r="J50005" i="3" s="1"/>
  <c r="E50005" i="3"/>
  <c r="K50005" i="3" s="1"/>
  <c r="B50006" i="3"/>
  <c r="H50006" i="3" s="1"/>
  <c r="C50006" i="3"/>
  <c r="I50006" i="3" s="1"/>
  <c r="D50006" i="3"/>
  <c r="J50006" i="3" s="1"/>
  <c r="E50006" i="3"/>
  <c r="K50006" i="3" s="1"/>
  <c r="B50007" i="3"/>
  <c r="H50007" i="3" s="1"/>
  <c r="C50007" i="3"/>
  <c r="I50007" i="3" s="1"/>
  <c r="D50007" i="3"/>
  <c r="J50007" i="3" s="1"/>
  <c r="E50007" i="3"/>
  <c r="K50007" i="3" s="1"/>
  <c r="B50008" i="3"/>
  <c r="H50008" i="3" s="1"/>
  <c r="C50008" i="3"/>
  <c r="I50008" i="3" s="1"/>
  <c r="D50008" i="3"/>
  <c r="J50008" i="3" s="1"/>
  <c r="E50008" i="3"/>
  <c r="K50008" i="3" s="1"/>
  <c r="B50009" i="3"/>
  <c r="H50009" i="3" s="1"/>
  <c r="C50009" i="3"/>
  <c r="I50009" i="3" s="1"/>
  <c r="D50009" i="3"/>
  <c r="J50009" i="3" s="1"/>
  <c r="E50009" i="3"/>
  <c r="K50009" i="3" s="1"/>
  <c r="B50010" i="3"/>
  <c r="H50010" i="3" s="1"/>
  <c r="C50010" i="3"/>
  <c r="I50010" i="3" s="1"/>
  <c r="D50010" i="3"/>
  <c r="J50010" i="3" s="1"/>
  <c r="E50010" i="3"/>
  <c r="K50010" i="3" s="1"/>
  <c r="B50011" i="3"/>
  <c r="H50011" i="3" s="1"/>
  <c r="C50011" i="3"/>
  <c r="I50011" i="3" s="1"/>
  <c r="D50011" i="3"/>
  <c r="J50011" i="3" s="1"/>
  <c r="E50011" i="3"/>
  <c r="K50011" i="3" s="1"/>
  <c r="G7" i="2"/>
  <c r="I28" i="2" s="1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21" i="2"/>
  <c r="G22" i="2"/>
  <c r="G23" i="2"/>
  <c r="G24" i="2"/>
  <c r="G25" i="2"/>
  <c r="G26" i="2"/>
  <c r="L15063" i="3" l="1"/>
  <c r="M15063" i="3" s="1"/>
  <c r="L36380" i="3"/>
  <c r="M36380" i="3" s="1"/>
  <c r="L9694" i="3"/>
  <c r="M9694" i="3" s="1"/>
  <c r="L3509" i="3"/>
  <c r="M3509" i="3" s="1"/>
  <c r="L41702" i="3"/>
  <c r="M41702" i="3" s="1"/>
  <c r="L41638" i="3"/>
  <c r="M41638" i="3" s="1"/>
  <c r="L41574" i="3"/>
  <c r="M41574" i="3" s="1"/>
  <c r="L34056" i="3"/>
  <c r="M34056" i="3" s="1"/>
  <c r="L27698" i="3"/>
  <c r="M27698" i="3" s="1"/>
  <c r="L21255" i="3"/>
  <c r="M21255" i="3" s="1"/>
  <c r="L21231" i="3"/>
  <c r="M21231" i="3" s="1"/>
  <c r="L4750" i="3"/>
  <c r="M4750" i="3" s="1"/>
  <c r="L4214" i="3"/>
  <c r="M4214" i="3" s="1"/>
  <c r="L41766" i="3"/>
  <c r="M41766" i="3" s="1"/>
  <c r="L35080" i="3"/>
  <c r="M35080" i="3" s="1"/>
  <c r="L17695" i="3"/>
  <c r="M17695" i="3" s="1"/>
  <c r="L14751" i="3"/>
  <c r="M14751" i="3" s="1"/>
  <c r="L11284" i="3"/>
  <c r="M11284" i="3" s="1"/>
  <c r="L10454" i="3"/>
  <c r="M10454" i="3" s="1"/>
  <c r="L8778" i="3"/>
  <c r="M8778" i="3" s="1"/>
  <c r="L11348" i="3"/>
  <c r="M11348" i="3" s="1"/>
  <c r="L11220" i="3"/>
  <c r="M11220" i="3" s="1"/>
  <c r="L8722" i="3"/>
  <c r="M8722" i="3" s="1"/>
  <c r="L8658" i="3"/>
  <c r="M8658" i="3" s="1"/>
  <c r="L10218" i="3"/>
  <c r="M10218" i="3" s="1"/>
  <c r="L9790" i="3"/>
  <c r="M9790" i="3" s="1"/>
  <c r="L9782" i="3"/>
  <c r="M9782" i="3" s="1"/>
  <c r="L5980" i="3"/>
  <c r="M5980" i="3" s="1"/>
  <c r="L4978" i="3"/>
  <c r="M4978" i="3" s="1"/>
  <c r="L1677" i="3"/>
  <c r="M1677" i="3" s="1"/>
  <c r="L5608" i="3"/>
  <c r="M5608" i="3" s="1"/>
  <c r="L49198" i="3"/>
  <c r="M49198" i="3" s="1"/>
  <c r="L47828" i="3"/>
  <c r="M47828" i="3" s="1"/>
  <c r="L48627" i="3"/>
  <c r="M48627" i="3" s="1"/>
  <c r="L43006" i="3"/>
  <c r="M43006" i="3" s="1"/>
  <c r="L42990" i="3"/>
  <c r="M42990" i="3" s="1"/>
  <c r="L42966" i="3"/>
  <c r="M42966" i="3" s="1"/>
  <c r="L42910" i="3"/>
  <c r="M42910" i="3" s="1"/>
  <c r="L42894" i="3"/>
  <c r="M42894" i="3" s="1"/>
  <c r="L42878" i="3"/>
  <c r="M42878" i="3" s="1"/>
  <c r="L42862" i="3"/>
  <c r="M42862" i="3" s="1"/>
  <c r="L42846" i="3"/>
  <c r="M42846" i="3" s="1"/>
  <c r="L42830" i="3"/>
  <c r="M42830" i="3" s="1"/>
  <c r="L42814" i="3"/>
  <c r="M42814" i="3" s="1"/>
  <c r="L42798" i="3"/>
  <c r="M42798" i="3" s="1"/>
  <c r="L42782" i="3"/>
  <c r="M42782" i="3" s="1"/>
  <c r="L42766" i="3"/>
  <c r="M42766" i="3" s="1"/>
  <c r="L42750" i="3"/>
  <c r="M42750" i="3" s="1"/>
  <c r="L42734" i="3"/>
  <c r="M42734" i="3" s="1"/>
  <c r="L42718" i="3"/>
  <c r="M42718" i="3" s="1"/>
  <c r="L42702" i="3"/>
  <c r="M42702" i="3" s="1"/>
  <c r="L42686" i="3"/>
  <c r="M42686" i="3" s="1"/>
  <c r="L42670" i="3"/>
  <c r="M42670" i="3" s="1"/>
  <c r="L42654" i="3"/>
  <c r="M42654" i="3" s="1"/>
  <c r="L42638" i="3"/>
  <c r="M42638" i="3" s="1"/>
  <c r="L42622" i="3"/>
  <c r="M42622" i="3" s="1"/>
  <c r="L42606" i="3"/>
  <c r="M42606" i="3" s="1"/>
  <c r="L42590" i="3"/>
  <c r="M42590" i="3" s="1"/>
  <c r="L42574" i="3"/>
  <c r="M42574" i="3" s="1"/>
  <c r="L42558" i="3"/>
  <c r="M42558" i="3" s="1"/>
  <c r="L42542" i="3"/>
  <c r="M42542" i="3" s="1"/>
  <c r="L42526" i="3"/>
  <c r="M42526" i="3" s="1"/>
  <c r="L42510" i="3"/>
  <c r="M42510" i="3" s="1"/>
  <c r="L42494" i="3"/>
  <c r="M42494" i="3" s="1"/>
  <c r="L42478" i="3"/>
  <c r="M42478" i="3" s="1"/>
  <c r="L42462" i="3"/>
  <c r="M42462" i="3" s="1"/>
  <c r="L42446" i="3"/>
  <c r="M42446" i="3" s="1"/>
  <c r="L42430" i="3"/>
  <c r="M42430" i="3" s="1"/>
  <c r="L42414" i="3"/>
  <c r="M42414" i="3" s="1"/>
  <c r="L42398" i="3"/>
  <c r="M42398" i="3" s="1"/>
  <c r="L42382" i="3"/>
  <c r="M42382" i="3" s="1"/>
  <c r="L42366" i="3"/>
  <c r="M42366" i="3" s="1"/>
  <c r="L42350" i="3"/>
  <c r="M42350" i="3" s="1"/>
  <c r="L42286" i="3"/>
  <c r="M42286" i="3" s="1"/>
  <c r="L42222" i="3"/>
  <c r="M42222" i="3" s="1"/>
  <c r="L41934" i="3"/>
  <c r="M41934" i="3" s="1"/>
  <c r="L41798" i="3"/>
  <c r="M41798" i="3" s="1"/>
  <c r="L41734" i="3"/>
  <c r="M41734" i="3" s="1"/>
  <c r="L41670" i="3"/>
  <c r="M41670" i="3" s="1"/>
  <c r="L41606" i="3"/>
  <c r="M41606" i="3" s="1"/>
  <c r="L41542" i="3"/>
  <c r="M41542" i="3" s="1"/>
  <c r="L42318" i="3"/>
  <c r="M42318" i="3" s="1"/>
  <c r="L42254" i="3"/>
  <c r="M42254" i="3" s="1"/>
  <c r="L41926" i="3"/>
  <c r="M41926" i="3" s="1"/>
  <c r="L35144" i="3"/>
  <c r="M35144" i="3" s="1"/>
  <c r="L34604" i="3"/>
  <c r="M34604" i="3" s="1"/>
  <c r="L33968" i="3"/>
  <c r="M33968" i="3" s="1"/>
  <c r="L33944" i="3"/>
  <c r="M33944" i="3" s="1"/>
  <c r="L33492" i="3"/>
  <c r="M33492" i="3" s="1"/>
  <c r="L33316" i="3"/>
  <c r="M33316" i="3" s="1"/>
  <c r="L27730" i="3"/>
  <c r="M27730" i="3" s="1"/>
  <c r="L25530" i="3"/>
  <c r="M25530" i="3" s="1"/>
  <c r="L33044" i="3"/>
  <c r="M33044" i="3" s="1"/>
  <c r="L32804" i="3"/>
  <c r="M32804" i="3" s="1"/>
  <c r="L28010" i="3"/>
  <c r="M28010" i="3" s="1"/>
  <c r="L27858" i="3"/>
  <c r="M27858" i="3" s="1"/>
  <c r="L27666" i="3"/>
  <c r="M27666" i="3" s="1"/>
  <c r="L34456" i="3"/>
  <c r="M34456" i="3" s="1"/>
  <c r="L34356" i="3"/>
  <c r="M34356" i="3" s="1"/>
  <c r="L33076" i="3"/>
  <c r="M33076" i="3" s="1"/>
  <c r="L32852" i="3"/>
  <c r="M32852" i="3" s="1"/>
  <c r="L32516" i="3"/>
  <c r="M32516" i="3" s="1"/>
  <c r="L27866" i="3"/>
  <c r="M27866" i="3" s="1"/>
  <c r="L27536" i="3"/>
  <c r="M27536" i="3" s="1"/>
  <c r="L25292" i="3"/>
  <c r="M25292" i="3" s="1"/>
  <c r="L21689" i="3"/>
  <c r="M21689" i="3" s="1"/>
  <c r="L21511" i="3"/>
  <c r="M21511" i="3" s="1"/>
  <c r="L21487" i="3"/>
  <c r="M21487" i="3" s="1"/>
  <c r="L20999" i="3"/>
  <c r="M20999" i="3" s="1"/>
  <c r="L14911" i="3"/>
  <c r="M14911" i="3" s="1"/>
  <c r="L13723" i="3"/>
  <c r="M13723" i="3" s="1"/>
  <c r="L15792" i="3"/>
  <c r="M15792" i="3" s="1"/>
  <c r="L15504" i="3"/>
  <c r="M15504" i="3" s="1"/>
  <c r="L15184" i="3"/>
  <c r="M15184" i="3" s="1"/>
  <c r="L14847" i="3"/>
  <c r="M14847" i="3" s="1"/>
  <c r="L11412" i="3"/>
  <c r="M11412" i="3" s="1"/>
  <c r="L10400" i="3"/>
  <c r="M10400" i="3" s="1"/>
  <c r="L11380" i="3"/>
  <c r="M11380" i="3" s="1"/>
  <c r="L11316" i="3"/>
  <c r="M11316" i="3" s="1"/>
  <c r="L11252" i="3"/>
  <c r="M11252" i="3" s="1"/>
  <c r="L11188" i="3"/>
  <c r="M11188" i="3" s="1"/>
  <c r="L11124" i="3"/>
  <c r="M11124" i="3" s="1"/>
  <c r="L11060" i="3"/>
  <c r="M11060" i="3" s="1"/>
  <c r="L11156" i="3"/>
  <c r="M11156" i="3" s="1"/>
  <c r="L11092" i="3"/>
  <c r="M11092" i="3" s="1"/>
  <c r="L7108" i="3"/>
  <c r="M7108" i="3" s="1"/>
  <c r="L6066" i="3"/>
  <c r="M6066" i="3" s="1"/>
  <c r="L5752" i="3"/>
  <c r="M5752" i="3" s="1"/>
  <c r="L5210" i="3"/>
  <c r="M5210" i="3" s="1"/>
  <c r="L5170" i="3"/>
  <c r="M5170" i="3" s="1"/>
  <c r="L4962" i="3"/>
  <c r="M4962" i="3" s="1"/>
  <c r="L4150" i="3"/>
  <c r="M4150" i="3" s="1"/>
  <c r="L5430" i="3"/>
  <c r="M5430" i="3" s="1"/>
  <c r="L4182" i="3"/>
  <c r="M4182" i="3" s="1"/>
  <c r="L2684" i="3"/>
  <c r="M2684" i="3" s="1"/>
  <c r="L1513" i="3"/>
  <c r="M1513" i="3" s="1"/>
  <c r="L2323" i="3"/>
  <c r="M2323" i="3" s="1"/>
  <c r="L1005" i="3"/>
  <c r="M1005" i="3" s="1"/>
  <c r="L49043" i="3"/>
  <c r="M49043" i="3" s="1"/>
  <c r="L48979" i="3"/>
  <c r="M48979" i="3" s="1"/>
  <c r="L48686" i="3"/>
  <c r="M48686" i="3" s="1"/>
  <c r="L48531" i="3"/>
  <c r="M48531" i="3" s="1"/>
  <c r="L49139" i="3"/>
  <c r="M49139" i="3" s="1"/>
  <c r="L49011" i="3"/>
  <c r="M49011" i="3" s="1"/>
  <c r="L48208" i="3"/>
  <c r="M48208" i="3" s="1"/>
  <c r="L47796" i="3"/>
  <c r="M47796" i="3" s="1"/>
  <c r="L47579" i="3"/>
  <c r="M47579" i="3" s="1"/>
  <c r="L47547" i="3"/>
  <c r="M47547" i="3" s="1"/>
  <c r="L43070" i="3"/>
  <c r="M43070" i="3" s="1"/>
  <c r="L33928" i="3"/>
  <c r="M33928" i="3" s="1"/>
  <c r="L33556" i="3"/>
  <c r="M33556" i="3" s="1"/>
  <c r="L33156" i="3"/>
  <c r="M33156" i="3" s="1"/>
  <c r="L32980" i="3"/>
  <c r="M32980" i="3" s="1"/>
  <c r="L32772" i="3"/>
  <c r="M32772" i="3" s="1"/>
  <c r="L32644" i="3"/>
  <c r="M32644" i="3" s="1"/>
  <c r="L43254" i="3"/>
  <c r="M43254" i="3" s="1"/>
  <c r="L43238" i="3"/>
  <c r="M43238" i="3" s="1"/>
  <c r="L42334" i="3"/>
  <c r="M42334" i="3" s="1"/>
  <c r="L42302" i="3"/>
  <c r="M42302" i="3" s="1"/>
  <c r="L42270" i="3"/>
  <c r="M42270" i="3" s="1"/>
  <c r="L42238" i="3"/>
  <c r="M42238" i="3" s="1"/>
  <c r="L41782" i="3"/>
  <c r="M41782" i="3" s="1"/>
  <c r="L41750" i="3"/>
  <c r="M41750" i="3" s="1"/>
  <c r="L41718" i="3"/>
  <c r="M41718" i="3" s="1"/>
  <c r="L41686" i="3"/>
  <c r="M41686" i="3" s="1"/>
  <c r="L41654" i="3"/>
  <c r="M41654" i="3" s="1"/>
  <c r="L41622" i="3"/>
  <c r="M41622" i="3" s="1"/>
  <c r="L41590" i="3"/>
  <c r="M41590" i="3" s="1"/>
  <c r="L41558" i="3"/>
  <c r="M41558" i="3" s="1"/>
  <c r="L41526" i="3"/>
  <c r="M41526" i="3" s="1"/>
  <c r="L36892" i="3"/>
  <c r="M36892" i="3" s="1"/>
  <c r="L36828" i="3"/>
  <c r="M36828" i="3" s="1"/>
  <c r="L36764" i="3"/>
  <c r="M36764" i="3" s="1"/>
  <c r="L36700" i="3"/>
  <c r="M36700" i="3" s="1"/>
  <c r="L36636" i="3"/>
  <c r="M36636" i="3" s="1"/>
  <c r="L36572" i="3"/>
  <c r="M36572" i="3" s="1"/>
  <c r="L36508" i="3"/>
  <c r="M36508" i="3" s="1"/>
  <c r="L34860" i="3"/>
  <c r="M34860" i="3" s="1"/>
  <c r="L34312" i="3"/>
  <c r="M34312" i="3" s="1"/>
  <c r="L33620" i="3"/>
  <c r="M33620" i="3" s="1"/>
  <c r="L33220" i="3"/>
  <c r="M33220" i="3" s="1"/>
  <c r="L43198" i="3"/>
  <c r="M43198" i="3" s="1"/>
  <c r="L43182" i="3"/>
  <c r="M43182" i="3" s="1"/>
  <c r="L43166" i="3"/>
  <c r="M43166" i="3" s="1"/>
  <c r="L41878" i="3"/>
  <c r="M41878" i="3" s="1"/>
  <c r="L36444" i="3"/>
  <c r="M36444" i="3" s="1"/>
  <c r="L33108" i="3"/>
  <c r="M33108" i="3" s="1"/>
  <c r="L32916" i="3"/>
  <c r="M32916" i="3" s="1"/>
  <c r="L32740" i="3"/>
  <c r="M32740" i="3" s="1"/>
  <c r="L32580" i="3"/>
  <c r="M32580" i="3" s="1"/>
  <c r="L34568" i="3"/>
  <c r="M34568" i="3" s="1"/>
  <c r="L34504" i="3"/>
  <c r="M34504" i="3" s="1"/>
  <c r="L34480" i="3"/>
  <c r="M34480" i="3" s="1"/>
  <c r="L34216" i="3"/>
  <c r="M34216" i="3" s="1"/>
  <c r="L34100" i="3"/>
  <c r="M34100" i="3" s="1"/>
  <c r="L34092" i="3"/>
  <c r="M34092" i="3" s="1"/>
  <c r="L33864" i="3"/>
  <c r="M33864" i="3" s="1"/>
  <c r="L32468" i="3"/>
  <c r="M32468" i="3" s="1"/>
  <c r="L32404" i="3"/>
  <c r="M32404" i="3" s="1"/>
  <c r="L32340" i="3"/>
  <c r="M32340" i="3" s="1"/>
  <c r="L32276" i="3"/>
  <c r="M32276" i="3" s="1"/>
  <c r="L32212" i="3"/>
  <c r="M32212" i="3" s="1"/>
  <c r="L32148" i="3"/>
  <c r="M32148" i="3" s="1"/>
  <c r="L32084" i="3"/>
  <c r="M32084" i="3" s="1"/>
  <c r="L32020" i="3"/>
  <c r="M32020" i="3" s="1"/>
  <c r="L31956" i="3"/>
  <c r="M31956" i="3" s="1"/>
  <c r="L31892" i="3"/>
  <c r="M31892" i="3" s="1"/>
  <c r="L31828" i="3"/>
  <c r="M31828" i="3" s="1"/>
  <c r="L31796" i="3"/>
  <c r="M31796" i="3" s="1"/>
  <c r="L31764" i="3"/>
  <c r="M31764" i="3" s="1"/>
  <c r="L31732" i="3"/>
  <c r="M31732" i="3" s="1"/>
  <c r="L31700" i="3"/>
  <c r="M31700" i="3" s="1"/>
  <c r="L31668" i="3"/>
  <c r="M31668" i="3" s="1"/>
  <c r="L31636" i="3"/>
  <c r="M31636" i="3" s="1"/>
  <c r="L31604" i="3"/>
  <c r="M31604" i="3" s="1"/>
  <c r="L31572" i="3"/>
  <c r="M31572" i="3" s="1"/>
  <c r="L31540" i="3"/>
  <c r="M31540" i="3" s="1"/>
  <c r="L31508" i="3"/>
  <c r="M31508" i="3" s="1"/>
  <c r="L31476" i="3"/>
  <c r="M31476" i="3" s="1"/>
  <c r="L34974" i="3"/>
  <c r="M34974" i="3" s="1"/>
  <c r="L34824" i="3"/>
  <c r="M34824" i="3" s="1"/>
  <c r="L34760" i="3"/>
  <c r="M34760" i="3" s="1"/>
  <c r="L34728" i="3"/>
  <c r="M34728" i="3" s="1"/>
  <c r="L34376" i="3"/>
  <c r="M34376" i="3" s="1"/>
  <c r="L33800" i="3"/>
  <c r="M33800" i="3" s="1"/>
  <c r="L32500" i="3"/>
  <c r="M32500" i="3" s="1"/>
  <c r="L32436" i="3"/>
  <c r="M32436" i="3" s="1"/>
  <c r="L32372" i="3"/>
  <c r="M32372" i="3" s="1"/>
  <c r="L32308" i="3"/>
  <c r="M32308" i="3" s="1"/>
  <c r="L32244" i="3"/>
  <c r="M32244" i="3" s="1"/>
  <c r="L32180" i="3"/>
  <c r="M32180" i="3" s="1"/>
  <c r="L32116" i="3"/>
  <c r="M32116" i="3" s="1"/>
  <c r="L32052" i="3"/>
  <c r="M32052" i="3" s="1"/>
  <c r="L31988" i="3"/>
  <c r="M31988" i="3" s="1"/>
  <c r="L31924" i="3"/>
  <c r="M31924" i="3" s="1"/>
  <c r="L31860" i="3"/>
  <c r="M31860" i="3" s="1"/>
  <c r="L31812" i="3"/>
  <c r="M31812" i="3" s="1"/>
  <c r="L31780" i="3"/>
  <c r="M31780" i="3" s="1"/>
  <c r="L31748" i="3"/>
  <c r="M31748" i="3" s="1"/>
  <c r="L31716" i="3"/>
  <c r="M31716" i="3" s="1"/>
  <c r="L31684" i="3"/>
  <c r="M31684" i="3" s="1"/>
  <c r="L31652" i="3"/>
  <c r="M31652" i="3" s="1"/>
  <c r="L31620" i="3"/>
  <c r="M31620" i="3" s="1"/>
  <c r="L31588" i="3"/>
  <c r="M31588" i="3" s="1"/>
  <c r="L31556" i="3"/>
  <c r="M31556" i="3" s="1"/>
  <c r="L31524" i="3"/>
  <c r="M31524" i="3" s="1"/>
  <c r="L31492" i="3"/>
  <c r="M31492" i="3" s="1"/>
  <c r="L31460" i="3"/>
  <c r="M31460" i="3" s="1"/>
  <c r="L31428" i="3"/>
  <c r="M31428" i="3" s="1"/>
  <c r="L31396" i="3"/>
  <c r="M31396" i="3" s="1"/>
  <c r="L31364" i="3"/>
  <c r="M31364" i="3" s="1"/>
  <c r="L31332" i="3"/>
  <c r="M31332" i="3" s="1"/>
  <c r="L31300" i="3"/>
  <c r="M31300" i="3" s="1"/>
  <c r="L31268" i="3"/>
  <c r="M31268" i="3" s="1"/>
  <c r="L31236" i="3"/>
  <c r="M31236" i="3" s="1"/>
  <c r="L31204" i="3"/>
  <c r="M31204" i="3" s="1"/>
  <c r="L31172" i="3"/>
  <c r="M31172" i="3" s="1"/>
  <c r="L31140" i="3"/>
  <c r="M31140" i="3" s="1"/>
  <c r="L31108" i="3"/>
  <c r="M31108" i="3" s="1"/>
  <c r="L31076" i="3"/>
  <c r="M31076" i="3" s="1"/>
  <c r="L31044" i="3"/>
  <c r="M31044" i="3" s="1"/>
  <c r="L31012" i="3"/>
  <c r="M31012" i="3" s="1"/>
  <c r="L30980" i="3"/>
  <c r="M30980" i="3" s="1"/>
  <c r="L30948" i="3"/>
  <c r="M30948" i="3" s="1"/>
  <c r="L30916" i="3"/>
  <c r="M30916" i="3" s="1"/>
  <c r="L30884" i="3"/>
  <c r="M30884" i="3" s="1"/>
  <c r="L25476" i="3"/>
  <c r="M25476" i="3" s="1"/>
  <c r="L31444" i="3"/>
  <c r="M31444" i="3" s="1"/>
  <c r="L31412" i="3"/>
  <c r="M31412" i="3" s="1"/>
  <c r="L31380" i="3"/>
  <c r="M31380" i="3" s="1"/>
  <c r="L31348" i="3"/>
  <c r="M31348" i="3" s="1"/>
  <c r="L31316" i="3"/>
  <c r="M31316" i="3" s="1"/>
  <c r="L31284" i="3"/>
  <c r="M31284" i="3" s="1"/>
  <c r="L31252" i="3"/>
  <c r="M31252" i="3" s="1"/>
  <c r="L31220" i="3"/>
  <c r="M31220" i="3" s="1"/>
  <c r="L31188" i="3"/>
  <c r="M31188" i="3" s="1"/>
  <c r="L31156" i="3"/>
  <c r="M31156" i="3" s="1"/>
  <c r="L31124" i="3"/>
  <c r="M31124" i="3" s="1"/>
  <c r="L31092" i="3"/>
  <c r="M31092" i="3" s="1"/>
  <c r="L31060" i="3"/>
  <c r="M31060" i="3" s="1"/>
  <c r="L31028" i="3"/>
  <c r="M31028" i="3" s="1"/>
  <c r="L30996" i="3"/>
  <c r="M30996" i="3" s="1"/>
  <c r="L30964" i="3"/>
  <c r="M30964" i="3" s="1"/>
  <c r="L30932" i="3"/>
  <c r="M30932" i="3" s="1"/>
  <c r="L30900" i="3"/>
  <c r="M30900" i="3" s="1"/>
  <c r="L30868" i="3"/>
  <c r="M30868" i="3" s="1"/>
  <c r="L27978" i="3"/>
  <c r="M27978" i="3" s="1"/>
  <c r="L27796" i="3"/>
  <c r="M27796" i="3" s="1"/>
  <c r="L27690" i="3"/>
  <c r="M27690" i="3" s="1"/>
  <c r="L25260" i="3"/>
  <c r="M25260" i="3" s="1"/>
  <c r="L25124" i="3"/>
  <c r="M25124" i="3" s="1"/>
  <c r="L23893" i="3"/>
  <c r="M23893" i="3" s="1"/>
  <c r="L27934" i="3"/>
  <c r="M27934" i="3" s="1"/>
  <c r="L27872" i="3"/>
  <c r="M27872" i="3" s="1"/>
  <c r="L27682" i="3"/>
  <c r="M27682" i="3" s="1"/>
  <c r="L25444" i="3"/>
  <c r="M25444" i="3" s="1"/>
  <c r="L28026" i="3"/>
  <c r="M28026" i="3" s="1"/>
  <c r="L27602" i="3"/>
  <c r="M27602" i="3" s="1"/>
  <c r="L25508" i="3"/>
  <c r="M25508" i="3" s="1"/>
  <c r="L25412" i="3"/>
  <c r="M25412" i="3" s="1"/>
  <c r="L25252" i="3"/>
  <c r="M25252" i="3" s="1"/>
  <c r="L24132" i="3"/>
  <c r="M24132" i="3" s="1"/>
  <c r="L21769" i="3"/>
  <c r="M21769" i="3" s="1"/>
  <c r="L21127" i="3"/>
  <c r="M21127" i="3" s="1"/>
  <c r="L21103" i="3"/>
  <c r="M21103" i="3" s="1"/>
  <c r="L20935" i="3"/>
  <c r="M20935" i="3" s="1"/>
  <c r="L17759" i="3"/>
  <c r="M17759" i="3" s="1"/>
  <c r="L15664" i="3"/>
  <c r="M15664" i="3" s="1"/>
  <c r="L21496" i="3"/>
  <c r="M21496" i="3" s="1"/>
  <c r="L21240" i="3"/>
  <c r="M21240" i="3" s="1"/>
  <c r="L21096" i="3"/>
  <c r="M21096" i="3" s="1"/>
  <c r="L21095" i="3"/>
  <c r="M21095" i="3" s="1"/>
  <c r="L17791" i="3"/>
  <c r="M17791" i="3" s="1"/>
  <c r="L17663" i="3"/>
  <c r="M17663" i="3" s="1"/>
  <c r="L15360" i="3"/>
  <c r="M15360" i="3" s="1"/>
  <c r="L15280" i="3"/>
  <c r="M15280" i="3" s="1"/>
  <c r="L15079" i="3"/>
  <c r="M15079" i="3" s="1"/>
  <c r="L15960" i="3"/>
  <c r="M15960" i="3" s="1"/>
  <c r="L23397" i="3"/>
  <c r="M23397" i="3" s="1"/>
  <c r="L21623" i="3"/>
  <c r="M21623" i="3" s="1"/>
  <c r="L21593" i="3"/>
  <c r="M21593" i="3" s="1"/>
  <c r="L21480" i="3"/>
  <c r="M21480" i="3" s="1"/>
  <c r="L21479" i="3"/>
  <c r="M21479" i="3" s="1"/>
  <c r="L21224" i="3"/>
  <c r="M21224" i="3" s="1"/>
  <c r="L21223" i="3"/>
  <c r="M21223" i="3" s="1"/>
  <c r="L21112" i="3"/>
  <c r="M21112" i="3" s="1"/>
  <c r="L20967" i="3"/>
  <c r="M20967" i="3" s="1"/>
  <c r="L17727" i="3"/>
  <c r="M17727" i="3" s="1"/>
  <c r="L14967" i="3"/>
  <c r="M14967" i="3" s="1"/>
  <c r="L14898" i="3"/>
  <c r="M14898" i="3" s="1"/>
  <c r="L11028" i="3"/>
  <c r="M11028" i="3" s="1"/>
  <c r="L8868" i="3"/>
  <c r="M8868" i="3" s="1"/>
  <c r="L10842" i="3"/>
  <c r="M10842" i="3" s="1"/>
  <c r="L11428" i="3"/>
  <c r="M11428" i="3" s="1"/>
  <c r="L11396" i="3"/>
  <c r="M11396" i="3" s="1"/>
  <c r="L11364" i="3"/>
  <c r="M11364" i="3" s="1"/>
  <c r="L11332" i="3"/>
  <c r="M11332" i="3" s="1"/>
  <c r="L11300" i="3"/>
  <c r="M11300" i="3" s="1"/>
  <c r="L11268" i="3"/>
  <c r="M11268" i="3" s="1"/>
  <c r="L11236" i="3"/>
  <c r="M11236" i="3" s="1"/>
  <c r="L11204" i="3"/>
  <c r="M11204" i="3" s="1"/>
  <c r="L11172" i="3"/>
  <c r="M11172" i="3" s="1"/>
  <c r="L11140" i="3"/>
  <c r="M11140" i="3" s="1"/>
  <c r="L11108" i="3"/>
  <c r="M11108" i="3" s="1"/>
  <c r="L11076" i="3"/>
  <c r="M11076" i="3" s="1"/>
  <c r="L11044" i="3"/>
  <c r="M11044" i="3" s="1"/>
  <c r="L10640" i="3"/>
  <c r="M10640" i="3" s="1"/>
  <c r="L8850" i="3"/>
  <c r="M8850" i="3" s="1"/>
  <c r="L7863" i="3"/>
  <c r="M7863" i="3" s="1"/>
  <c r="L10933" i="3"/>
  <c r="M10933" i="3" s="1"/>
  <c r="L10916" i="3"/>
  <c r="M10916" i="3" s="1"/>
  <c r="L10304" i="3"/>
  <c r="M10304" i="3" s="1"/>
  <c r="L10166" i="3"/>
  <c r="M10166" i="3" s="1"/>
  <c r="L10006" i="3"/>
  <c r="M10006" i="3" s="1"/>
  <c r="L8786" i="3"/>
  <c r="M8786" i="3" s="1"/>
  <c r="L10306" i="3"/>
  <c r="M10306" i="3" s="1"/>
  <c r="L9866" i="3"/>
  <c r="M9866" i="3" s="1"/>
  <c r="L8818" i="3"/>
  <c r="M8818" i="3" s="1"/>
  <c r="L8690" i="3"/>
  <c r="M8690" i="3" s="1"/>
  <c r="L10062" i="3"/>
  <c r="M10062" i="3" s="1"/>
  <c r="L9698" i="3"/>
  <c r="M9698" i="3" s="1"/>
  <c r="L8810" i="3"/>
  <c r="M8810" i="3" s="1"/>
  <c r="L8754" i="3"/>
  <c r="M8754" i="3" s="1"/>
  <c r="L8682" i="3"/>
  <c r="M8682" i="3" s="1"/>
  <c r="L7895" i="3"/>
  <c r="M7895" i="3" s="1"/>
  <c r="L7406" i="3"/>
  <c r="M7406" i="3" s="1"/>
  <c r="L7222" i="3"/>
  <c r="M7222" i="3" s="1"/>
  <c r="L7350" i="3"/>
  <c r="M7350" i="3" s="1"/>
  <c r="L7236" i="3"/>
  <c r="M7236" i="3" s="1"/>
  <c r="L7094" i="3"/>
  <c r="M7094" i="3" s="1"/>
  <c r="L6646" i="3"/>
  <c r="M6646" i="3" s="1"/>
  <c r="L6614" i="3"/>
  <c r="M6614" i="3" s="1"/>
  <c r="L6108" i="3"/>
  <c r="M6108" i="3" s="1"/>
  <c r="L6012" i="3"/>
  <c r="M6012" i="3" s="1"/>
  <c r="L5440" i="3"/>
  <c r="M5440" i="3" s="1"/>
  <c r="L5264" i="3"/>
  <c r="M5264" i="3" s="1"/>
  <c r="L6838" i="3"/>
  <c r="M6838" i="3" s="1"/>
  <c r="L6806" i="3"/>
  <c r="M6806" i="3" s="1"/>
  <c r="L6494" i="3"/>
  <c r="M6494" i="3" s="1"/>
  <c r="L6228" i="3"/>
  <c r="M6228" i="3" s="1"/>
  <c r="L5832" i="3"/>
  <c r="M5832" i="3" s="1"/>
  <c r="L5516" i="3"/>
  <c r="M5516" i="3" s="1"/>
  <c r="L5432" i="3"/>
  <c r="M5432" i="3" s="1"/>
  <c r="L5424" i="3"/>
  <c r="M5424" i="3" s="1"/>
  <c r="L5106" i="3"/>
  <c r="M5106" i="3" s="1"/>
  <c r="L5848" i="3"/>
  <c r="M5848" i="3" s="1"/>
  <c r="L5734" i="3"/>
  <c r="M5734" i="3" s="1"/>
  <c r="L5612" i="3"/>
  <c r="M5612" i="3" s="1"/>
  <c r="L5472" i="3"/>
  <c r="M5472" i="3" s="1"/>
  <c r="L5416" i="3"/>
  <c r="M5416" i="3" s="1"/>
  <c r="L5090" i="3"/>
  <c r="M5090" i="3" s="1"/>
  <c r="L4770" i="3"/>
  <c r="M4770" i="3" s="1"/>
  <c r="L4754" i="3"/>
  <c r="M4754" i="3" s="1"/>
  <c r="L4746" i="3"/>
  <c r="M4746" i="3" s="1"/>
  <c r="L4086" i="3"/>
  <c r="M4086" i="3" s="1"/>
  <c r="L4567" i="3"/>
  <c r="M4567" i="3" s="1"/>
  <c r="L4054" i="3"/>
  <c r="M4054" i="3" s="1"/>
  <c r="L3902" i="3"/>
  <c r="M3902" i="3" s="1"/>
  <c r="L4878" i="3"/>
  <c r="M4878" i="3" s="1"/>
  <c r="L3870" i="3"/>
  <c r="M3870" i="3" s="1"/>
  <c r="L4786" i="3"/>
  <c r="M4786" i="3" s="1"/>
  <c r="L4118" i="3"/>
  <c r="M4118" i="3" s="1"/>
  <c r="L3838" i="3"/>
  <c r="M3838" i="3" s="1"/>
  <c r="L2375" i="3"/>
  <c r="M2375" i="3" s="1"/>
  <c r="L2888" i="3"/>
  <c r="M2888" i="3" s="1"/>
  <c r="L2844" i="3"/>
  <c r="M2844" i="3" s="1"/>
  <c r="L2780" i="3"/>
  <c r="M2780" i="3" s="1"/>
  <c r="L2259" i="3"/>
  <c r="M2259" i="3" s="1"/>
  <c r="L3806" i="3"/>
  <c r="M3806" i="3" s="1"/>
  <c r="L1457" i="3"/>
  <c r="M1457" i="3" s="1"/>
  <c r="L662" i="3"/>
  <c r="M662" i="3" s="1"/>
  <c r="L1007" i="3"/>
  <c r="M1007" i="3" s="1"/>
  <c r="L751" i="3"/>
  <c r="M751" i="3" s="1"/>
  <c r="L696" i="3"/>
  <c r="M696" i="3" s="1"/>
  <c r="L1569" i="3"/>
  <c r="M1569" i="3" s="1"/>
  <c r="L555" i="3"/>
  <c r="M555" i="3" s="1"/>
  <c r="L331" i="3"/>
  <c r="M331" i="3" s="1"/>
  <c r="L132" i="3"/>
  <c r="M132" i="3" s="1"/>
  <c r="L49977" i="3"/>
  <c r="M49977" i="3" s="1"/>
  <c r="L49849" i="3"/>
  <c r="M49849" i="3" s="1"/>
  <c r="L48915" i="3"/>
  <c r="M48915" i="3" s="1"/>
  <c r="L49171" i="3"/>
  <c r="M49171" i="3" s="1"/>
  <c r="L49107" i="3"/>
  <c r="M49107" i="3" s="1"/>
  <c r="L48659" i="3"/>
  <c r="M48659" i="3" s="1"/>
  <c r="L48595" i="3"/>
  <c r="M48595" i="3" s="1"/>
  <c r="L48499" i="3"/>
  <c r="M48499" i="3" s="1"/>
  <c r="L48467" i="3"/>
  <c r="M48467" i="3" s="1"/>
  <c r="L49913" i="3"/>
  <c r="M49913" i="3" s="1"/>
  <c r="L47771" i="3"/>
  <c r="M47771" i="3" s="1"/>
  <c r="L49235" i="3"/>
  <c r="M49235" i="3" s="1"/>
  <c r="L49182" i="3"/>
  <c r="M49182" i="3" s="1"/>
  <c r="L48875" i="3"/>
  <c r="M48875" i="3" s="1"/>
  <c r="L48843" i="3"/>
  <c r="M48843" i="3" s="1"/>
  <c r="L48755" i="3"/>
  <c r="M48755" i="3" s="1"/>
  <c r="L48723" i="3"/>
  <c r="M48723" i="3" s="1"/>
  <c r="L48670" i="3"/>
  <c r="M48670" i="3" s="1"/>
  <c r="L48407" i="3"/>
  <c r="M48407" i="3" s="1"/>
  <c r="L48283" i="3"/>
  <c r="M48283" i="3" s="1"/>
  <c r="L47835" i="3"/>
  <c r="M47835" i="3" s="1"/>
  <c r="L47707" i="3"/>
  <c r="M47707" i="3" s="1"/>
  <c r="L48219" i="3"/>
  <c r="M48219" i="3" s="1"/>
  <c r="L48176" i="3"/>
  <c r="M48176" i="3" s="1"/>
  <c r="L48027" i="3"/>
  <c r="M48027" i="3" s="1"/>
  <c r="L47963" i="3"/>
  <c r="M47963" i="3" s="1"/>
  <c r="L47819" i="3"/>
  <c r="M47819" i="3" s="1"/>
  <c r="L43278" i="3"/>
  <c r="M43278" i="3" s="1"/>
  <c r="L43270" i="3"/>
  <c r="M43270" i="3" s="1"/>
  <c r="L43214" i="3"/>
  <c r="M43214" i="3" s="1"/>
  <c r="L43142" i="3"/>
  <c r="M43142" i="3" s="1"/>
  <c r="L43126" i="3"/>
  <c r="M43126" i="3" s="1"/>
  <c r="L43110" i="3"/>
  <c r="M43110" i="3" s="1"/>
  <c r="L43094" i="3"/>
  <c r="M43094" i="3" s="1"/>
  <c r="L43046" i="3"/>
  <c r="M43046" i="3" s="1"/>
  <c r="L43030" i="3"/>
  <c r="M43030" i="3" s="1"/>
  <c r="L42982" i="3"/>
  <c r="M42982" i="3" s="1"/>
  <c r="L42958" i="3"/>
  <c r="M42958" i="3" s="1"/>
  <c r="L42950" i="3"/>
  <c r="M42950" i="3" s="1"/>
  <c r="L42190" i="3"/>
  <c r="M42190" i="3" s="1"/>
  <c r="L42174" i="3"/>
  <c r="M42174" i="3" s="1"/>
  <c r="L42158" i="3"/>
  <c r="M42158" i="3" s="1"/>
  <c r="L42142" i="3"/>
  <c r="M42142" i="3" s="1"/>
  <c r="L42126" i="3"/>
  <c r="M42126" i="3" s="1"/>
  <c r="L42110" i="3"/>
  <c r="M42110" i="3" s="1"/>
  <c r="L42094" i="3"/>
  <c r="M42094" i="3" s="1"/>
  <c r="L42078" i="3"/>
  <c r="M42078" i="3" s="1"/>
  <c r="L42062" i="3"/>
  <c r="M42062" i="3" s="1"/>
  <c r="L42046" i="3"/>
  <c r="M42046" i="3" s="1"/>
  <c r="L42030" i="3"/>
  <c r="M42030" i="3" s="1"/>
  <c r="L42014" i="3"/>
  <c r="M42014" i="3" s="1"/>
  <c r="L41998" i="3"/>
  <c r="M41998" i="3" s="1"/>
  <c r="L41982" i="3"/>
  <c r="M41982" i="3" s="1"/>
  <c r="L41966" i="3"/>
  <c r="M41966" i="3" s="1"/>
  <c r="L41950" i="3"/>
  <c r="M41950" i="3" s="1"/>
  <c r="L41918" i="3"/>
  <c r="M41918" i="3" s="1"/>
  <c r="L41910" i="3"/>
  <c r="M41910" i="3" s="1"/>
  <c r="L41822" i="3"/>
  <c r="M41822" i="3" s="1"/>
  <c r="L41814" i="3"/>
  <c r="M41814" i="3" s="1"/>
  <c r="L41518" i="3"/>
  <c r="M41518" i="3" s="1"/>
  <c r="L41510" i="3"/>
  <c r="M41510" i="3" s="1"/>
  <c r="L41502" i="3"/>
  <c r="M41502" i="3" s="1"/>
  <c r="L41494" i="3"/>
  <c r="M41494" i="3" s="1"/>
  <c r="L36030" i="3"/>
  <c r="M36030" i="3" s="1"/>
  <c r="L35774" i="3"/>
  <c r="M35774" i="3" s="1"/>
  <c r="L35372" i="3"/>
  <c r="M35372" i="3" s="1"/>
  <c r="L35244" i="3"/>
  <c r="M35244" i="3" s="1"/>
  <c r="L43222" i="3"/>
  <c r="M43222" i="3" s="1"/>
  <c r="L43150" i="3"/>
  <c r="M43150" i="3" s="1"/>
  <c r="L43134" i="3"/>
  <c r="M43134" i="3" s="1"/>
  <c r="L43118" i="3"/>
  <c r="M43118" i="3" s="1"/>
  <c r="L43102" i="3"/>
  <c r="M43102" i="3" s="1"/>
  <c r="L43078" i="3"/>
  <c r="M43078" i="3" s="1"/>
  <c r="L43054" i="3"/>
  <c r="M43054" i="3" s="1"/>
  <c r="L43038" i="3"/>
  <c r="M43038" i="3" s="1"/>
  <c r="L43022" i="3"/>
  <c r="M43022" i="3" s="1"/>
  <c r="L43014" i="3"/>
  <c r="M43014" i="3" s="1"/>
  <c r="L42934" i="3"/>
  <c r="M42934" i="3" s="1"/>
  <c r="L42926" i="3"/>
  <c r="M42926" i="3" s="1"/>
  <c r="L42918" i="3"/>
  <c r="M42918" i="3" s="1"/>
  <c r="L42198" i="3"/>
  <c r="M42198" i="3" s="1"/>
  <c r="L42182" i="3"/>
  <c r="M42182" i="3" s="1"/>
  <c r="L42166" i="3"/>
  <c r="M42166" i="3" s="1"/>
  <c r="L42150" i="3"/>
  <c r="M42150" i="3" s="1"/>
  <c r="L42134" i="3"/>
  <c r="M42134" i="3" s="1"/>
  <c r="L42118" i="3"/>
  <c r="M42118" i="3" s="1"/>
  <c r="L42102" i="3"/>
  <c r="M42102" i="3" s="1"/>
  <c r="L42086" i="3"/>
  <c r="M42086" i="3" s="1"/>
  <c r="L42070" i="3"/>
  <c r="M42070" i="3" s="1"/>
  <c r="L42054" i="3"/>
  <c r="M42054" i="3" s="1"/>
  <c r="L42038" i="3"/>
  <c r="M42038" i="3" s="1"/>
  <c r="L42022" i="3"/>
  <c r="M42022" i="3" s="1"/>
  <c r="L42006" i="3"/>
  <c r="M42006" i="3" s="1"/>
  <c r="L41990" i="3"/>
  <c r="M41990" i="3" s="1"/>
  <c r="L41974" i="3"/>
  <c r="M41974" i="3" s="1"/>
  <c r="L41958" i="3"/>
  <c r="M41958" i="3" s="1"/>
  <c r="L41894" i="3"/>
  <c r="M41894" i="3" s="1"/>
  <c r="L41886" i="3"/>
  <c r="M41886" i="3" s="1"/>
  <c r="L41862" i="3"/>
  <c r="M41862" i="3" s="1"/>
  <c r="L41854" i="3"/>
  <c r="M41854" i="3" s="1"/>
  <c r="L41846" i="3"/>
  <c r="M41846" i="3" s="1"/>
  <c r="L41838" i="3"/>
  <c r="M41838" i="3" s="1"/>
  <c r="L41830" i="3"/>
  <c r="M41830" i="3" s="1"/>
  <c r="L36156" i="3"/>
  <c r="M36156" i="3" s="1"/>
  <c r="L35900" i="3"/>
  <c r="M35900" i="3" s="1"/>
  <c r="L35644" i="3"/>
  <c r="M35644" i="3" s="1"/>
  <c r="L43262" i="3"/>
  <c r="M43262" i="3" s="1"/>
  <c r="L43246" i="3"/>
  <c r="M43246" i="3" s="1"/>
  <c r="L43230" i="3"/>
  <c r="M43230" i="3" s="1"/>
  <c r="L43206" i="3"/>
  <c r="M43206" i="3" s="1"/>
  <c r="L43190" i="3"/>
  <c r="M43190" i="3" s="1"/>
  <c r="L43174" i="3"/>
  <c r="M43174" i="3" s="1"/>
  <c r="L43158" i="3"/>
  <c r="M43158" i="3" s="1"/>
  <c r="L43086" i="3"/>
  <c r="M43086" i="3" s="1"/>
  <c r="L43062" i="3"/>
  <c r="M43062" i="3" s="1"/>
  <c r="L42998" i="3"/>
  <c r="M42998" i="3" s="1"/>
  <c r="L42974" i="3"/>
  <c r="M42974" i="3" s="1"/>
  <c r="L42942" i="3"/>
  <c r="M42942" i="3" s="1"/>
  <c r="L42902" i="3"/>
  <c r="M42902" i="3" s="1"/>
  <c r="L42886" i="3"/>
  <c r="M42886" i="3" s="1"/>
  <c r="L42870" i="3"/>
  <c r="M42870" i="3" s="1"/>
  <c r="L42854" i="3"/>
  <c r="M42854" i="3" s="1"/>
  <c r="L42838" i="3"/>
  <c r="M42838" i="3" s="1"/>
  <c r="L42822" i="3"/>
  <c r="M42822" i="3" s="1"/>
  <c r="L42806" i="3"/>
  <c r="M42806" i="3" s="1"/>
  <c r="L42790" i="3"/>
  <c r="M42790" i="3" s="1"/>
  <c r="L42774" i="3"/>
  <c r="M42774" i="3" s="1"/>
  <c r="L42758" i="3"/>
  <c r="M42758" i="3" s="1"/>
  <c r="L42742" i="3"/>
  <c r="M42742" i="3" s="1"/>
  <c r="L42726" i="3"/>
  <c r="M42726" i="3" s="1"/>
  <c r="L42710" i="3"/>
  <c r="M42710" i="3" s="1"/>
  <c r="L42694" i="3"/>
  <c r="M42694" i="3" s="1"/>
  <c r="L42678" i="3"/>
  <c r="M42678" i="3" s="1"/>
  <c r="L42662" i="3"/>
  <c r="M42662" i="3" s="1"/>
  <c r="L42646" i="3"/>
  <c r="M42646" i="3" s="1"/>
  <c r="L42630" i="3"/>
  <c r="M42630" i="3" s="1"/>
  <c r="L42614" i="3"/>
  <c r="M42614" i="3" s="1"/>
  <c r="L42598" i="3"/>
  <c r="M42598" i="3" s="1"/>
  <c r="L42582" i="3"/>
  <c r="M42582" i="3" s="1"/>
  <c r="L42566" i="3"/>
  <c r="M42566" i="3" s="1"/>
  <c r="L42550" i="3"/>
  <c r="M42550" i="3" s="1"/>
  <c r="L42534" i="3"/>
  <c r="M42534" i="3" s="1"/>
  <c r="L42518" i="3"/>
  <c r="M42518" i="3" s="1"/>
  <c r="L42502" i="3"/>
  <c r="M42502" i="3" s="1"/>
  <c r="L42486" i="3"/>
  <c r="M42486" i="3" s="1"/>
  <c r="L42470" i="3"/>
  <c r="M42470" i="3" s="1"/>
  <c r="L42454" i="3"/>
  <c r="M42454" i="3" s="1"/>
  <c r="L42438" i="3"/>
  <c r="M42438" i="3" s="1"/>
  <c r="L42422" i="3"/>
  <c r="M42422" i="3" s="1"/>
  <c r="L42406" i="3"/>
  <c r="M42406" i="3" s="1"/>
  <c r="L42390" i="3"/>
  <c r="M42390" i="3" s="1"/>
  <c r="L42374" i="3"/>
  <c r="M42374" i="3" s="1"/>
  <c r="L42358" i="3"/>
  <c r="M42358" i="3" s="1"/>
  <c r="L42342" i="3"/>
  <c r="M42342" i="3" s="1"/>
  <c r="L42326" i="3"/>
  <c r="M42326" i="3" s="1"/>
  <c r="L42310" i="3"/>
  <c r="M42310" i="3" s="1"/>
  <c r="L42294" i="3"/>
  <c r="M42294" i="3" s="1"/>
  <c r="L42278" i="3"/>
  <c r="M42278" i="3" s="1"/>
  <c r="L42262" i="3"/>
  <c r="M42262" i="3" s="1"/>
  <c r="L42246" i="3"/>
  <c r="M42246" i="3" s="1"/>
  <c r="L42230" i="3"/>
  <c r="M42230" i="3" s="1"/>
  <c r="L42214" i="3"/>
  <c r="M42214" i="3" s="1"/>
  <c r="L42206" i="3"/>
  <c r="M42206" i="3" s="1"/>
  <c r="L41942" i="3"/>
  <c r="M41942" i="3" s="1"/>
  <c r="L41902" i="3"/>
  <c r="M41902" i="3" s="1"/>
  <c r="L41870" i="3"/>
  <c r="M41870" i="3" s="1"/>
  <c r="L41806" i="3"/>
  <c r="M41806" i="3" s="1"/>
  <c r="L41790" i="3"/>
  <c r="M41790" i="3" s="1"/>
  <c r="L41774" i="3"/>
  <c r="M41774" i="3" s="1"/>
  <c r="L41758" i="3"/>
  <c r="M41758" i="3" s="1"/>
  <c r="L41742" i="3"/>
  <c r="M41742" i="3" s="1"/>
  <c r="L41726" i="3"/>
  <c r="M41726" i="3" s="1"/>
  <c r="L41710" i="3"/>
  <c r="M41710" i="3" s="1"/>
  <c r="L41694" i="3"/>
  <c r="M41694" i="3" s="1"/>
  <c r="L41678" i="3"/>
  <c r="M41678" i="3" s="1"/>
  <c r="L41662" i="3"/>
  <c r="M41662" i="3" s="1"/>
  <c r="L41646" i="3"/>
  <c r="M41646" i="3" s="1"/>
  <c r="L41630" i="3"/>
  <c r="M41630" i="3" s="1"/>
  <c r="L41614" i="3"/>
  <c r="M41614" i="3" s="1"/>
  <c r="L41598" i="3"/>
  <c r="M41598" i="3" s="1"/>
  <c r="L41582" i="3"/>
  <c r="M41582" i="3" s="1"/>
  <c r="L41566" i="3"/>
  <c r="M41566" i="3" s="1"/>
  <c r="L41550" i="3"/>
  <c r="M41550" i="3" s="1"/>
  <c r="L41534" i="3"/>
  <c r="M41534" i="3" s="1"/>
  <c r="L36348" i="3"/>
  <c r="M36348" i="3" s="1"/>
  <c r="L36284" i="3"/>
  <c r="M36284" i="3" s="1"/>
  <c r="L36028" i="3"/>
  <c r="M36028" i="3" s="1"/>
  <c r="L35772" i="3"/>
  <c r="M35772" i="3" s="1"/>
  <c r="L35516" i="3"/>
  <c r="M35516" i="3" s="1"/>
  <c r="L35468" i="3"/>
  <c r="M35468" i="3" s="1"/>
  <c r="L35460" i="3"/>
  <c r="M35460" i="3" s="1"/>
  <c r="L35364" i="3"/>
  <c r="M35364" i="3" s="1"/>
  <c r="L35340" i="3"/>
  <c r="M35340" i="3" s="1"/>
  <c r="L35332" i="3"/>
  <c r="M35332" i="3" s="1"/>
  <c r="L35236" i="3"/>
  <c r="M35236" i="3" s="1"/>
  <c r="L35116" i="3"/>
  <c r="M35116" i="3" s="1"/>
  <c r="L35016" i="3"/>
  <c r="M35016" i="3" s="1"/>
  <c r="L34992" i="3"/>
  <c r="M34992" i="3" s="1"/>
  <c r="L34968" i="3"/>
  <c r="M34968" i="3" s="1"/>
  <c r="L34952" i="3"/>
  <c r="M34952" i="3" s="1"/>
  <c r="L34744" i="3"/>
  <c r="M34744" i="3" s="1"/>
  <c r="L34736" i="3"/>
  <c r="M34736" i="3" s="1"/>
  <c r="L34712" i="3"/>
  <c r="M34712" i="3" s="1"/>
  <c r="L34696" i="3"/>
  <c r="M34696" i="3" s="1"/>
  <c r="L34488" i="3"/>
  <c r="M34488" i="3" s="1"/>
  <c r="L34440" i="3"/>
  <c r="M34440" i="3" s="1"/>
  <c r="L34200" i="3"/>
  <c r="M34200" i="3" s="1"/>
  <c r="L34184" i="3"/>
  <c r="M34184" i="3" s="1"/>
  <c r="L34120" i="3"/>
  <c r="M34120" i="3" s="1"/>
  <c r="L33992" i="3"/>
  <c r="M33992" i="3" s="1"/>
  <c r="L33732" i="3"/>
  <c r="M33732" i="3" s="1"/>
  <c r="L33700" i="3"/>
  <c r="M33700" i="3" s="1"/>
  <c r="L33668" i="3"/>
  <c r="M33668" i="3" s="1"/>
  <c r="L33604" i="3"/>
  <c r="M33604" i="3" s="1"/>
  <c r="L33540" i="3"/>
  <c r="M33540" i="3" s="1"/>
  <c r="L33476" i="3"/>
  <c r="M33476" i="3" s="1"/>
  <c r="L33428" i="3"/>
  <c r="M33428" i="3" s="1"/>
  <c r="L33396" i="3"/>
  <c r="M33396" i="3" s="1"/>
  <c r="L33364" i="3"/>
  <c r="M33364" i="3" s="1"/>
  <c r="L33300" i="3"/>
  <c r="M33300" i="3" s="1"/>
  <c r="L33252" i="3"/>
  <c r="M33252" i="3" s="1"/>
  <c r="L33204" i="3"/>
  <c r="M33204" i="3" s="1"/>
  <c r="L33140" i="3"/>
  <c r="M33140" i="3" s="1"/>
  <c r="L33028" i="3"/>
  <c r="M33028" i="3" s="1"/>
  <c r="L32964" i="3"/>
  <c r="M32964" i="3" s="1"/>
  <c r="L32900" i="3"/>
  <c r="M32900" i="3" s="1"/>
  <c r="L32836" i="3"/>
  <c r="M32836" i="3" s="1"/>
  <c r="L32724" i="3"/>
  <c r="M32724" i="3" s="1"/>
  <c r="L32628" i="3"/>
  <c r="M32628" i="3" s="1"/>
  <c r="L32564" i="3"/>
  <c r="M32564" i="3" s="1"/>
  <c r="L36316" i="3"/>
  <c r="M36316" i="3" s="1"/>
  <c r="L35124" i="3"/>
  <c r="M35124" i="3" s="1"/>
  <c r="L35000" i="3"/>
  <c r="M35000" i="3" s="1"/>
  <c r="L34984" i="3"/>
  <c r="M34984" i="3" s="1"/>
  <c r="L34888" i="3"/>
  <c r="M34888" i="3" s="1"/>
  <c r="L34718" i="3"/>
  <c r="M34718" i="3" s="1"/>
  <c r="L34632" i="3"/>
  <c r="M34632" i="3" s="1"/>
  <c r="L34472" i="3"/>
  <c r="M34472" i="3" s="1"/>
  <c r="L34232" i="3"/>
  <c r="M34232" i="3" s="1"/>
  <c r="L34206" i="3"/>
  <c r="M34206" i="3" s="1"/>
  <c r="L33950" i="3"/>
  <c r="M33950" i="3" s="1"/>
  <c r="L33844" i="3"/>
  <c r="M33844" i="3" s="1"/>
  <c r="L33716" i="3"/>
  <c r="M33716" i="3" s="1"/>
  <c r="L33684" i="3"/>
  <c r="M33684" i="3" s="1"/>
  <c r="L33636" i="3"/>
  <c r="M33636" i="3" s="1"/>
  <c r="L33572" i="3"/>
  <c r="M33572" i="3" s="1"/>
  <c r="L33508" i="3"/>
  <c r="M33508" i="3" s="1"/>
  <c r="L33444" i="3"/>
  <c r="M33444" i="3" s="1"/>
  <c r="L33412" i="3"/>
  <c r="M33412" i="3" s="1"/>
  <c r="L33380" i="3"/>
  <c r="M33380" i="3" s="1"/>
  <c r="L33332" i="3"/>
  <c r="M33332" i="3" s="1"/>
  <c r="L33268" i="3"/>
  <c r="M33268" i="3" s="1"/>
  <c r="L33236" i="3"/>
  <c r="M33236" i="3" s="1"/>
  <c r="L33172" i="3"/>
  <c r="M33172" i="3" s="1"/>
  <c r="L32996" i="3"/>
  <c r="M32996" i="3" s="1"/>
  <c r="L32932" i="3"/>
  <c r="M32932" i="3" s="1"/>
  <c r="L32868" i="3"/>
  <c r="M32868" i="3" s="1"/>
  <c r="L32692" i="3"/>
  <c r="M32692" i="3" s="1"/>
  <c r="L32660" i="3"/>
  <c r="M32660" i="3" s="1"/>
  <c r="L32596" i="3"/>
  <c r="M32596" i="3" s="1"/>
  <c r="L32532" i="3"/>
  <c r="M32532" i="3" s="1"/>
  <c r="L36956" i="3"/>
  <c r="M36956" i="3" s="1"/>
  <c r="L36924" i="3"/>
  <c r="M36924" i="3" s="1"/>
  <c r="L36860" i="3"/>
  <c r="M36860" i="3" s="1"/>
  <c r="L36796" i="3"/>
  <c r="M36796" i="3" s="1"/>
  <c r="L36732" i="3"/>
  <c r="M36732" i="3" s="1"/>
  <c r="L36668" i="3"/>
  <c r="M36668" i="3" s="1"/>
  <c r="L36604" i="3"/>
  <c r="M36604" i="3" s="1"/>
  <c r="L36540" i="3"/>
  <c r="M36540" i="3" s="1"/>
  <c r="L36476" i="3"/>
  <c r="M36476" i="3" s="1"/>
  <c r="L36412" i="3"/>
  <c r="M36412" i="3" s="1"/>
  <c r="L36402" i="3"/>
  <c r="M36402" i="3" s="1"/>
  <c r="L36254" i="3"/>
  <c r="M36254" i="3" s="1"/>
  <c r="L36146" i="3"/>
  <c r="M36146" i="3" s="1"/>
  <c r="L36092" i="3"/>
  <c r="M36092" i="3" s="1"/>
  <c r="L35890" i="3"/>
  <c r="M35890" i="3" s="1"/>
  <c r="L35836" i="3"/>
  <c r="M35836" i="3" s="1"/>
  <c r="L35634" i="3"/>
  <c r="M35634" i="3" s="1"/>
  <c r="L35580" i="3"/>
  <c r="M35580" i="3" s="1"/>
  <c r="L35436" i="3"/>
  <c r="M35436" i="3" s="1"/>
  <c r="L35404" i="3"/>
  <c r="M35404" i="3" s="1"/>
  <c r="L35308" i="3"/>
  <c r="M35308" i="3" s="1"/>
  <c r="L35276" i="3"/>
  <c r="M35276" i="3" s="1"/>
  <c r="L35208" i="3"/>
  <c r="M35208" i="3" s="1"/>
  <c r="L34868" i="3"/>
  <c r="M34868" i="3" s="1"/>
  <c r="L34612" i="3"/>
  <c r="M34612" i="3" s="1"/>
  <c r="L34462" i="3"/>
  <c r="M34462" i="3" s="1"/>
  <c r="L34348" i="3"/>
  <c r="M34348" i="3" s="1"/>
  <c r="L34248" i="3"/>
  <c r="M34248" i="3" s="1"/>
  <c r="L34224" i="3"/>
  <c r="M34224" i="3" s="1"/>
  <c r="L33976" i="3"/>
  <c r="M33976" i="3" s="1"/>
  <c r="L33960" i="3"/>
  <c r="M33960" i="3" s="1"/>
  <c r="L33836" i="3"/>
  <c r="M33836" i="3" s="1"/>
  <c r="L33736" i="3"/>
  <c r="M33736" i="3" s="1"/>
  <c r="L33652" i="3"/>
  <c r="M33652" i="3" s="1"/>
  <c r="L33588" i="3"/>
  <c r="M33588" i="3" s="1"/>
  <c r="L33524" i="3"/>
  <c r="M33524" i="3" s="1"/>
  <c r="L33460" i="3"/>
  <c r="M33460" i="3" s="1"/>
  <c r="L33348" i="3"/>
  <c r="M33348" i="3" s="1"/>
  <c r="L33284" i="3"/>
  <c r="M33284" i="3" s="1"/>
  <c r="L33188" i="3"/>
  <c r="M33188" i="3" s="1"/>
  <c r="L33124" i="3"/>
  <c r="M33124" i="3" s="1"/>
  <c r="L33092" i="3"/>
  <c r="M33092" i="3" s="1"/>
  <c r="L33060" i="3"/>
  <c r="M33060" i="3" s="1"/>
  <c r="L33012" i="3"/>
  <c r="M33012" i="3" s="1"/>
  <c r="L32948" i="3"/>
  <c r="M32948" i="3" s="1"/>
  <c r="L32884" i="3"/>
  <c r="M32884" i="3" s="1"/>
  <c r="L32820" i="3"/>
  <c r="M32820" i="3" s="1"/>
  <c r="L32788" i="3"/>
  <c r="M32788" i="3" s="1"/>
  <c r="L32756" i="3"/>
  <c r="M32756" i="3" s="1"/>
  <c r="L32708" i="3"/>
  <c r="M32708" i="3" s="1"/>
  <c r="L32676" i="3"/>
  <c r="M32676" i="3" s="1"/>
  <c r="L32612" i="3"/>
  <c r="M32612" i="3" s="1"/>
  <c r="L32548" i="3"/>
  <c r="M32548" i="3" s="1"/>
  <c r="L32484" i="3"/>
  <c r="M32484" i="3" s="1"/>
  <c r="L32452" i="3"/>
  <c r="M32452" i="3" s="1"/>
  <c r="L32420" i="3"/>
  <c r="M32420" i="3" s="1"/>
  <c r="L32388" i="3"/>
  <c r="M32388" i="3" s="1"/>
  <c r="L32356" i="3"/>
  <c r="M32356" i="3" s="1"/>
  <c r="L32324" i="3"/>
  <c r="M32324" i="3" s="1"/>
  <c r="L32292" i="3"/>
  <c r="M32292" i="3" s="1"/>
  <c r="L32260" i="3"/>
  <c r="M32260" i="3" s="1"/>
  <c r="L32228" i="3"/>
  <c r="M32228" i="3" s="1"/>
  <c r="L32196" i="3"/>
  <c r="M32196" i="3" s="1"/>
  <c r="L32164" i="3"/>
  <c r="M32164" i="3" s="1"/>
  <c r="L32132" i="3"/>
  <c r="M32132" i="3" s="1"/>
  <c r="L32100" i="3"/>
  <c r="M32100" i="3" s="1"/>
  <c r="L32068" i="3"/>
  <c r="M32068" i="3" s="1"/>
  <c r="L32036" i="3"/>
  <c r="M32036" i="3" s="1"/>
  <c r="L32004" i="3"/>
  <c r="M32004" i="3" s="1"/>
  <c r="L31972" i="3"/>
  <c r="M31972" i="3" s="1"/>
  <c r="L31940" i="3"/>
  <c r="M31940" i="3" s="1"/>
  <c r="L31908" i="3"/>
  <c r="M31908" i="3" s="1"/>
  <c r="L31876" i="3"/>
  <c r="M31876" i="3" s="1"/>
  <c r="L31844" i="3"/>
  <c r="M31844" i="3" s="1"/>
  <c r="L31820" i="3"/>
  <c r="M31820" i="3" s="1"/>
  <c r="L31804" i="3"/>
  <c r="M31804" i="3" s="1"/>
  <c r="L31788" i="3"/>
  <c r="M31788" i="3" s="1"/>
  <c r="L31772" i="3"/>
  <c r="M31772" i="3" s="1"/>
  <c r="L31756" i="3"/>
  <c r="M31756" i="3" s="1"/>
  <c r="L31740" i="3"/>
  <c r="M31740" i="3" s="1"/>
  <c r="L31724" i="3"/>
  <c r="M31724" i="3" s="1"/>
  <c r="L31708" i="3"/>
  <c r="M31708" i="3" s="1"/>
  <c r="L31692" i="3"/>
  <c r="M31692" i="3" s="1"/>
  <c r="L31676" i="3"/>
  <c r="M31676" i="3" s="1"/>
  <c r="L31660" i="3"/>
  <c r="M31660" i="3" s="1"/>
  <c r="L31644" i="3"/>
  <c r="M31644" i="3" s="1"/>
  <c r="L31628" i="3"/>
  <c r="M31628" i="3" s="1"/>
  <c r="L31612" i="3"/>
  <c r="M31612" i="3" s="1"/>
  <c r="L31596" i="3"/>
  <c r="M31596" i="3" s="1"/>
  <c r="L31580" i="3"/>
  <c r="M31580" i="3" s="1"/>
  <c r="L31564" i="3"/>
  <c r="M31564" i="3" s="1"/>
  <c r="L31548" i="3"/>
  <c r="M31548" i="3" s="1"/>
  <c r="L31532" i="3"/>
  <c r="M31532" i="3" s="1"/>
  <c r="L31516" i="3"/>
  <c r="M31516" i="3" s="1"/>
  <c r="L31500" i="3"/>
  <c r="M31500" i="3" s="1"/>
  <c r="L31484" i="3"/>
  <c r="M31484" i="3" s="1"/>
  <c r="L31468" i="3"/>
  <c r="M31468" i="3" s="1"/>
  <c r="L31452" i="3"/>
  <c r="M31452" i="3" s="1"/>
  <c r="L31436" i="3"/>
  <c r="M31436" i="3" s="1"/>
  <c r="L31420" i="3"/>
  <c r="M31420" i="3" s="1"/>
  <c r="L31404" i="3"/>
  <c r="M31404" i="3" s="1"/>
  <c r="L31388" i="3"/>
  <c r="M31388" i="3" s="1"/>
  <c r="L31372" i="3"/>
  <c r="M31372" i="3" s="1"/>
  <c r="L31356" i="3"/>
  <c r="M31356" i="3" s="1"/>
  <c r="L31340" i="3"/>
  <c r="M31340" i="3" s="1"/>
  <c r="L31324" i="3"/>
  <c r="M31324" i="3" s="1"/>
  <c r="L31308" i="3"/>
  <c r="M31308" i="3" s="1"/>
  <c r="L31292" i="3"/>
  <c r="M31292" i="3" s="1"/>
  <c r="L31276" i="3"/>
  <c r="M31276" i="3" s="1"/>
  <c r="L31260" i="3"/>
  <c r="M31260" i="3" s="1"/>
  <c r="L31244" i="3"/>
  <c r="M31244" i="3" s="1"/>
  <c r="L31228" i="3"/>
  <c r="M31228" i="3" s="1"/>
  <c r="L31212" i="3"/>
  <c r="M31212" i="3" s="1"/>
  <c r="L31196" i="3"/>
  <c r="M31196" i="3" s="1"/>
  <c r="L31180" i="3"/>
  <c r="M31180" i="3" s="1"/>
  <c r="L31164" i="3"/>
  <c r="M31164" i="3" s="1"/>
  <c r="L31148" i="3"/>
  <c r="M31148" i="3" s="1"/>
  <c r="L31132" i="3"/>
  <c r="M31132" i="3" s="1"/>
  <c r="L31116" i="3"/>
  <c r="M31116" i="3" s="1"/>
  <c r="L31100" i="3"/>
  <c r="M31100" i="3" s="1"/>
  <c r="L31084" i="3"/>
  <c r="M31084" i="3" s="1"/>
  <c r="L31068" i="3"/>
  <c r="M31068" i="3" s="1"/>
  <c r="L31052" i="3"/>
  <c r="M31052" i="3" s="1"/>
  <c r="L31036" i="3"/>
  <c r="M31036" i="3" s="1"/>
  <c r="L31020" i="3"/>
  <c r="M31020" i="3" s="1"/>
  <c r="L31004" i="3"/>
  <c r="M31004" i="3" s="1"/>
  <c r="L30988" i="3"/>
  <c r="M30988" i="3" s="1"/>
  <c r="L30972" i="3"/>
  <c r="M30972" i="3" s="1"/>
  <c r="L30956" i="3"/>
  <c r="M30956" i="3" s="1"/>
  <c r="L30940" i="3"/>
  <c r="M30940" i="3" s="1"/>
  <c r="L30924" i="3"/>
  <c r="M30924" i="3" s="1"/>
  <c r="L30908" i="3"/>
  <c r="M30908" i="3" s="1"/>
  <c r="L30892" i="3"/>
  <c r="M30892" i="3" s="1"/>
  <c r="L30876" i="3"/>
  <c r="M30876" i="3" s="1"/>
  <c r="L27946" i="3"/>
  <c r="M27946" i="3" s="1"/>
  <c r="L27938" i="3"/>
  <c r="M27938" i="3" s="1"/>
  <c r="L27914" i="3"/>
  <c r="M27914" i="3" s="1"/>
  <c r="L27762" i="3"/>
  <c r="M27762" i="3" s="1"/>
  <c r="L27686" i="3"/>
  <c r="M27686" i="3" s="1"/>
  <c r="L27624" i="3"/>
  <c r="M27624" i="3" s="1"/>
  <c r="L27610" i="3"/>
  <c r="M27610" i="3" s="1"/>
  <c r="L27540" i="3"/>
  <c r="M27540" i="3" s="1"/>
  <c r="L25544" i="3"/>
  <c r="M25544" i="3" s="1"/>
  <c r="L25372" i="3"/>
  <c r="M25372" i="3" s="1"/>
  <c r="L25157" i="3"/>
  <c r="M25157" i="3" s="1"/>
  <c r="L25125" i="3"/>
  <c r="M25125" i="3" s="1"/>
  <c r="L24996" i="3"/>
  <c r="M24996" i="3" s="1"/>
  <c r="L24908" i="3"/>
  <c r="M24908" i="3" s="1"/>
  <c r="L24876" i="3"/>
  <c r="M24876" i="3" s="1"/>
  <c r="L24844" i="3"/>
  <c r="M24844" i="3" s="1"/>
  <c r="L24812" i="3"/>
  <c r="M24812" i="3" s="1"/>
  <c r="L24780" i="3"/>
  <c r="M24780" i="3" s="1"/>
  <c r="L24748" i="3"/>
  <c r="M24748" i="3" s="1"/>
  <c r="L24652" i="3"/>
  <c r="M24652" i="3" s="1"/>
  <c r="L23593" i="3"/>
  <c r="M23593" i="3" s="1"/>
  <c r="L23509" i="3"/>
  <c r="M23509" i="3" s="1"/>
  <c r="L28748" i="3"/>
  <c r="M28748" i="3" s="1"/>
  <c r="L28000" i="3"/>
  <c r="M28000" i="3" s="1"/>
  <c r="L27986" i="3"/>
  <c r="M27986" i="3" s="1"/>
  <c r="L27916" i="3"/>
  <c r="M27916" i="3" s="1"/>
  <c r="L27826" i="3"/>
  <c r="M27826" i="3" s="1"/>
  <c r="L27818" i="3"/>
  <c r="M27818" i="3" s="1"/>
  <c r="L27810" i="3"/>
  <c r="M27810" i="3" s="1"/>
  <c r="L27794" i="3"/>
  <c r="M27794" i="3" s="1"/>
  <c r="L27634" i="3"/>
  <c r="M27634" i="3" s="1"/>
  <c r="L27558" i="3"/>
  <c r="M27558" i="3" s="1"/>
  <c r="L25121" i="3"/>
  <c r="M25121" i="3" s="1"/>
  <c r="L24684" i="3"/>
  <c r="M24684" i="3" s="1"/>
  <c r="L24716" i="3"/>
  <c r="M24716" i="3" s="1"/>
  <c r="L27898" i="3"/>
  <c r="M27898" i="3" s="1"/>
  <c r="L27882" i="3"/>
  <c r="M27882" i="3" s="1"/>
  <c r="L27814" i="3"/>
  <c r="M27814" i="3" s="1"/>
  <c r="L27752" i="3"/>
  <c r="M27752" i="3" s="1"/>
  <c r="L27738" i="3"/>
  <c r="M27738" i="3" s="1"/>
  <c r="L27668" i="3"/>
  <c r="M27668" i="3" s="1"/>
  <c r="L27570" i="3"/>
  <c r="M27570" i="3" s="1"/>
  <c r="L27562" i="3"/>
  <c r="M27562" i="3" s="1"/>
  <c r="L27554" i="3"/>
  <c r="M27554" i="3" s="1"/>
  <c r="L25509" i="3"/>
  <c r="M25509" i="3" s="1"/>
  <c r="L25404" i="3"/>
  <c r="M25404" i="3" s="1"/>
  <c r="L25092" i="3"/>
  <c r="M25092" i="3" s="1"/>
  <c r="L25060" i="3"/>
  <c r="M25060" i="3" s="1"/>
  <c r="L25028" i="3"/>
  <c r="M25028" i="3" s="1"/>
  <c r="L24620" i="3"/>
  <c r="M24620" i="3" s="1"/>
  <c r="L24060" i="3"/>
  <c r="M24060" i="3" s="1"/>
  <c r="L24028" i="3"/>
  <c r="M24028" i="3" s="1"/>
  <c r="L23413" i="3"/>
  <c r="M23413" i="3" s="1"/>
  <c r="L24204" i="3"/>
  <c r="M24204" i="3" s="1"/>
  <c r="L24196" i="3"/>
  <c r="M24196" i="3" s="1"/>
  <c r="L24172" i="3"/>
  <c r="M24172" i="3" s="1"/>
  <c r="L24164" i="3"/>
  <c r="M24164" i="3" s="1"/>
  <c r="L23681" i="3"/>
  <c r="M23681" i="3" s="1"/>
  <c r="L23617" i="3"/>
  <c r="M23617" i="3" s="1"/>
  <c r="L23577" i="3"/>
  <c r="M23577" i="3" s="1"/>
  <c r="L23549" i="3"/>
  <c r="M23549" i="3" s="1"/>
  <c r="L23493" i="3"/>
  <c r="M23493" i="3" s="1"/>
  <c r="L23401" i="3"/>
  <c r="M23401" i="3" s="1"/>
  <c r="L21777" i="3"/>
  <c r="M21777" i="3" s="1"/>
  <c r="L21767" i="3"/>
  <c r="M21767" i="3" s="1"/>
  <c r="L21648" i="3"/>
  <c r="M21648" i="3" s="1"/>
  <c r="L21616" i="3"/>
  <c r="M21616" i="3" s="1"/>
  <c r="L21359" i="3"/>
  <c r="M21359" i="3" s="1"/>
  <c r="L21275" i="3"/>
  <c r="M21275" i="3" s="1"/>
  <c r="L21180" i="3"/>
  <c r="M21180" i="3" s="1"/>
  <c r="L21179" i="3"/>
  <c r="M21179" i="3" s="1"/>
  <c r="L21147" i="3"/>
  <c r="M21147" i="3" s="1"/>
  <c r="L17638" i="3"/>
  <c r="M17638" i="3" s="1"/>
  <c r="L17606" i="3"/>
  <c r="M17606" i="3" s="1"/>
  <c r="L17574" i="3"/>
  <c r="M17574" i="3" s="1"/>
  <c r="L17542" i="3"/>
  <c r="M17542" i="3" s="1"/>
  <c r="L17510" i="3"/>
  <c r="M17510" i="3" s="1"/>
  <c r="L17478" i="3"/>
  <c r="M17478" i="3" s="1"/>
  <c r="L17446" i="3"/>
  <c r="M17446" i="3" s="1"/>
  <c r="L17414" i="3"/>
  <c r="M17414" i="3" s="1"/>
  <c r="L17384" i="3"/>
  <c r="M17384" i="3" s="1"/>
  <c r="L17376" i="3"/>
  <c r="M17376" i="3" s="1"/>
  <c r="L17368" i="3"/>
  <c r="M17368" i="3" s="1"/>
  <c r="L17360" i="3"/>
  <c r="M17360" i="3" s="1"/>
  <c r="L17352" i="3"/>
  <c r="M17352" i="3" s="1"/>
  <c r="L17344" i="3"/>
  <c r="M17344" i="3" s="1"/>
  <c r="L17336" i="3"/>
  <c r="M17336" i="3" s="1"/>
  <c r="L17328" i="3"/>
  <c r="M17328" i="3" s="1"/>
  <c r="L17320" i="3"/>
  <c r="M17320" i="3" s="1"/>
  <c r="L17312" i="3"/>
  <c r="M17312" i="3" s="1"/>
  <c r="L17304" i="3"/>
  <c r="M17304" i="3" s="1"/>
  <c r="L17296" i="3"/>
  <c r="M17296" i="3" s="1"/>
  <c r="L17288" i="3"/>
  <c r="M17288" i="3" s="1"/>
  <c r="L17280" i="3"/>
  <c r="M17280" i="3" s="1"/>
  <c r="L17272" i="3"/>
  <c r="M17272" i="3" s="1"/>
  <c r="L17264" i="3"/>
  <c r="M17264" i="3" s="1"/>
  <c r="L17256" i="3"/>
  <c r="M17256" i="3" s="1"/>
  <c r="L15536" i="3"/>
  <c r="M15536" i="3" s="1"/>
  <c r="L21528" i="3"/>
  <c r="M21528" i="3" s="1"/>
  <c r="L21272" i="3"/>
  <c r="M21272" i="3" s="1"/>
  <c r="L21144" i="3"/>
  <c r="M21144" i="3" s="1"/>
  <c r="L21016" i="3"/>
  <c r="M21016" i="3" s="1"/>
  <c r="L20984" i="3"/>
  <c r="M20984" i="3" s="1"/>
  <c r="L20952" i="3"/>
  <c r="M20952" i="3" s="1"/>
  <c r="L20920" i="3"/>
  <c r="M20920" i="3" s="1"/>
  <c r="L20888" i="3"/>
  <c r="M20888" i="3" s="1"/>
  <c r="L20856" i="3"/>
  <c r="M20856" i="3" s="1"/>
  <c r="L24092" i="3"/>
  <c r="M24092" i="3" s="1"/>
  <c r="L23836" i="3"/>
  <c r="M23836" i="3" s="1"/>
  <c r="L23677" i="3"/>
  <c r="M23677" i="3" s="1"/>
  <c r="L23645" i="3"/>
  <c r="M23645" i="3" s="1"/>
  <c r="L23573" i="3"/>
  <c r="M23573" i="3" s="1"/>
  <c r="L23485" i="3"/>
  <c r="M23485" i="3" s="1"/>
  <c r="L23441" i="3"/>
  <c r="M23441" i="3" s="1"/>
  <c r="L17622" i="3"/>
  <c r="M17622" i="3" s="1"/>
  <c r="L17590" i="3"/>
  <c r="M17590" i="3" s="1"/>
  <c r="L17558" i="3"/>
  <c r="M17558" i="3" s="1"/>
  <c r="L17526" i="3"/>
  <c r="M17526" i="3" s="1"/>
  <c r="L17494" i="3"/>
  <c r="M17494" i="3" s="1"/>
  <c r="L17462" i="3"/>
  <c r="M17462" i="3" s="1"/>
  <c r="L17430" i="3"/>
  <c r="M17430" i="3" s="1"/>
  <c r="L17221" i="3"/>
  <c r="M17221" i="3" s="1"/>
  <c r="L17213" i="3"/>
  <c r="M17213" i="3" s="1"/>
  <c r="L17205" i="3"/>
  <c r="M17205" i="3" s="1"/>
  <c r="L17197" i="3"/>
  <c r="M17197" i="3" s="1"/>
  <c r="L17189" i="3"/>
  <c r="M17189" i="3" s="1"/>
  <c r="L17181" i="3"/>
  <c r="M17181" i="3" s="1"/>
  <c r="L17173" i="3"/>
  <c r="M17173" i="3" s="1"/>
  <c r="L17165" i="3"/>
  <c r="M17165" i="3" s="1"/>
  <c r="L17157" i="3"/>
  <c r="M17157" i="3" s="1"/>
  <c r="L17149" i="3"/>
  <c r="M17149" i="3" s="1"/>
  <c r="L17141" i="3"/>
  <c r="M17141" i="3" s="1"/>
  <c r="L17133" i="3"/>
  <c r="M17133" i="3" s="1"/>
  <c r="L17125" i="3"/>
  <c r="M17125" i="3" s="1"/>
  <c r="L17117" i="3"/>
  <c r="M17117" i="3" s="1"/>
  <c r="L17109" i="3"/>
  <c r="M17109" i="3" s="1"/>
  <c r="L17101" i="3"/>
  <c r="M17101" i="3" s="1"/>
  <c r="L17093" i="3"/>
  <c r="M17093" i="3" s="1"/>
  <c r="L17085" i="3"/>
  <c r="M17085" i="3" s="1"/>
  <c r="L17077" i="3"/>
  <c r="M17077" i="3" s="1"/>
  <c r="L17069" i="3"/>
  <c r="M17069" i="3" s="1"/>
  <c r="L17061" i="3"/>
  <c r="M17061" i="3" s="1"/>
  <c r="L17053" i="3"/>
  <c r="M17053" i="3" s="1"/>
  <c r="L17045" i="3"/>
  <c r="M17045" i="3" s="1"/>
  <c r="L17037" i="3"/>
  <c r="M17037" i="3" s="1"/>
  <c r="L17029" i="3"/>
  <c r="M17029" i="3" s="1"/>
  <c r="L17021" i="3"/>
  <c r="M17021" i="3" s="1"/>
  <c r="L17013" i="3"/>
  <c r="M17013" i="3" s="1"/>
  <c r="L17005" i="3"/>
  <c r="M17005" i="3" s="1"/>
  <c r="L16997" i="3"/>
  <c r="M16997" i="3" s="1"/>
  <c r="L16989" i="3"/>
  <c r="M16989" i="3" s="1"/>
  <c r="L16981" i="3"/>
  <c r="M16981" i="3" s="1"/>
  <c r="L16973" i="3"/>
  <c r="M16973" i="3" s="1"/>
  <c r="L24588" i="3"/>
  <c r="M24588" i="3" s="1"/>
  <c r="L24556" i="3"/>
  <c r="M24556" i="3" s="1"/>
  <c r="L24524" i="3"/>
  <c r="M24524" i="3" s="1"/>
  <c r="L24492" i="3"/>
  <c r="M24492" i="3" s="1"/>
  <c r="L24460" i="3"/>
  <c r="M24460" i="3" s="1"/>
  <c r="L24428" i="3"/>
  <c r="M24428" i="3" s="1"/>
  <c r="L24396" i="3"/>
  <c r="M24396" i="3" s="1"/>
  <c r="L24364" i="3"/>
  <c r="M24364" i="3" s="1"/>
  <c r="L24332" i="3"/>
  <c r="M24332" i="3" s="1"/>
  <c r="L24300" i="3"/>
  <c r="M24300" i="3" s="1"/>
  <c r="L24268" i="3"/>
  <c r="M24268" i="3" s="1"/>
  <c r="L24236" i="3"/>
  <c r="M24236" i="3" s="1"/>
  <c r="L24140" i="3"/>
  <c r="M24140" i="3" s="1"/>
  <c r="L24124" i="3"/>
  <c r="M24124" i="3" s="1"/>
  <c r="L23669" i="3"/>
  <c r="M23669" i="3" s="1"/>
  <c r="L23581" i="3"/>
  <c r="M23581" i="3" s="1"/>
  <c r="L21785" i="3"/>
  <c r="M21785" i="3" s="1"/>
  <c r="L21721" i="3"/>
  <c r="M21721" i="3" s="1"/>
  <c r="L21657" i="3"/>
  <c r="M21657" i="3" s="1"/>
  <c r="L21503" i="3"/>
  <c r="M21503" i="3" s="1"/>
  <c r="L21488" i="3"/>
  <c r="M21488" i="3" s="1"/>
  <c r="L21471" i="3"/>
  <c r="M21471" i="3" s="1"/>
  <c r="L21400" i="3"/>
  <c r="M21400" i="3" s="1"/>
  <c r="L21368" i="3"/>
  <c r="M21368" i="3" s="1"/>
  <c r="L21247" i="3"/>
  <c r="M21247" i="3" s="1"/>
  <c r="L21232" i="3"/>
  <c r="M21232" i="3" s="1"/>
  <c r="L21215" i="3"/>
  <c r="M21215" i="3" s="1"/>
  <c r="L21208" i="3"/>
  <c r="M21208" i="3" s="1"/>
  <c r="L21176" i="3"/>
  <c r="M21176" i="3" s="1"/>
  <c r="L21119" i="3"/>
  <c r="M21119" i="3" s="1"/>
  <c r="L21104" i="3"/>
  <c r="M21104" i="3" s="1"/>
  <c r="L21087" i="3"/>
  <c r="M21087" i="3" s="1"/>
  <c r="L21080" i="3"/>
  <c r="M21080" i="3" s="1"/>
  <c r="L21048" i="3"/>
  <c r="M21048" i="3" s="1"/>
  <c r="L20184" i="3"/>
  <c r="M20184" i="3" s="1"/>
  <c r="L20176" i="3"/>
  <c r="M20176" i="3" s="1"/>
  <c r="L20152" i="3"/>
  <c r="M20152" i="3" s="1"/>
  <c r="L20144" i="3"/>
  <c r="M20144" i="3" s="1"/>
  <c r="L20120" i="3"/>
  <c r="M20120" i="3" s="1"/>
  <c r="L20112" i="3"/>
  <c r="M20112" i="3" s="1"/>
  <c r="L20088" i="3"/>
  <c r="M20088" i="3" s="1"/>
  <c r="L20080" i="3"/>
  <c r="M20080" i="3" s="1"/>
  <c r="L20040" i="3"/>
  <c r="M20040" i="3" s="1"/>
  <c r="L20032" i="3"/>
  <c r="M20032" i="3" s="1"/>
  <c r="L20008" i="3"/>
  <c r="M20008" i="3" s="1"/>
  <c r="L15408" i="3"/>
  <c r="M15408" i="3" s="1"/>
  <c r="L16965" i="3"/>
  <c r="M16965" i="3" s="1"/>
  <c r="L16957" i="3"/>
  <c r="M16957" i="3" s="1"/>
  <c r="L16949" i="3"/>
  <c r="M16949" i="3" s="1"/>
  <c r="L16941" i="3"/>
  <c r="M16941" i="3" s="1"/>
  <c r="L16933" i="3"/>
  <c r="M16933" i="3" s="1"/>
  <c r="L16925" i="3"/>
  <c r="M16925" i="3" s="1"/>
  <c r="L16917" i="3"/>
  <c r="M16917" i="3" s="1"/>
  <c r="L16909" i="3"/>
  <c r="M16909" i="3" s="1"/>
  <c r="L16901" i="3"/>
  <c r="M16901" i="3" s="1"/>
  <c r="L16893" i="3"/>
  <c r="M16893" i="3" s="1"/>
  <c r="L16885" i="3"/>
  <c r="M16885" i="3" s="1"/>
  <c r="L16877" i="3"/>
  <c r="M16877" i="3" s="1"/>
  <c r="L16869" i="3"/>
  <c r="M16869" i="3" s="1"/>
  <c r="L16861" i="3"/>
  <c r="M16861" i="3" s="1"/>
  <c r="L16853" i="3"/>
  <c r="M16853" i="3" s="1"/>
  <c r="L16845" i="3"/>
  <c r="M16845" i="3" s="1"/>
  <c r="L16837" i="3"/>
  <c r="M16837" i="3" s="1"/>
  <c r="L16829" i="3"/>
  <c r="M16829" i="3" s="1"/>
  <c r="L16821" i="3"/>
  <c r="M16821" i="3" s="1"/>
  <c r="L16813" i="3"/>
  <c r="M16813" i="3" s="1"/>
  <c r="L16805" i="3"/>
  <c r="M16805" i="3" s="1"/>
  <c r="L16797" i="3"/>
  <c r="M16797" i="3" s="1"/>
  <c r="L16789" i="3"/>
  <c r="M16789" i="3" s="1"/>
  <c r="L16781" i="3"/>
  <c r="M16781" i="3" s="1"/>
  <c r="L16773" i="3"/>
  <c r="M16773" i="3" s="1"/>
  <c r="L16765" i="3"/>
  <c r="M16765" i="3" s="1"/>
  <c r="L16757" i="3"/>
  <c r="M16757" i="3" s="1"/>
  <c r="L16749" i="3"/>
  <c r="M16749" i="3" s="1"/>
  <c r="L16741" i="3"/>
  <c r="M16741" i="3" s="1"/>
  <c r="L16733" i="3"/>
  <c r="M16733" i="3" s="1"/>
  <c r="L16725" i="3"/>
  <c r="M16725" i="3" s="1"/>
  <c r="L16717" i="3"/>
  <c r="M16717" i="3" s="1"/>
  <c r="L16709" i="3"/>
  <c r="M16709" i="3" s="1"/>
  <c r="L16701" i="3"/>
  <c r="M16701" i="3" s="1"/>
  <c r="L16693" i="3"/>
  <c r="M16693" i="3" s="1"/>
  <c r="L16685" i="3"/>
  <c r="M16685" i="3" s="1"/>
  <c r="L16677" i="3"/>
  <c r="M16677" i="3" s="1"/>
  <c r="L16669" i="3"/>
  <c r="M16669" i="3" s="1"/>
  <c r="L16661" i="3"/>
  <c r="M16661" i="3" s="1"/>
  <c r="L16653" i="3"/>
  <c r="M16653" i="3" s="1"/>
  <c r="L16645" i="3"/>
  <c r="M16645" i="3" s="1"/>
  <c r="L16637" i="3"/>
  <c r="M16637" i="3" s="1"/>
  <c r="L16629" i="3"/>
  <c r="M16629" i="3" s="1"/>
  <c r="L16621" i="3"/>
  <c r="M16621" i="3" s="1"/>
  <c r="L16613" i="3"/>
  <c r="M16613" i="3" s="1"/>
  <c r="L16605" i="3"/>
  <c r="M16605" i="3" s="1"/>
  <c r="L16597" i="3"/>
  <c r="M16597" i="3" s="1"/>
  <c r="L16589" i="3"/>
  <c r="M16589" i="3" s="1"/>
  <c r="L16581" i="3"/>
  <c r="M16581" i="3" s="1"/>
  <c r="L16048" i="3"/>
  <c r="M16048" i="3" s="1"/>
  <c r="L15984" i="3"/>
  <c r="M15984" i="3" s="1"/>
  <c r="L15832" i="3"/>
  <c r="M15832" i="3" s="1"/>
  <c r="L15800" i="3"/>
  <c r="M15800" i="3" s="1"/>
  <c r="L15780" i="3"/>
  <c r="M15780" i="3" s="1"/>
  <c r="L15760" i="3"/>
  <c r="M15760" i="3" s="1"/>
  <c r="L15719" i="3"/>
  <c r="M15719" i="3" s="1"/>
  <c r="L15712" i="3"/>
  <c r="M15712" i="3" s="1"/>
  <c r="L15591" i="3"/>
  <c r="M15591" i="3" s="1"/>
  <c r="L15568" i="3"/>
  <c r="M15568" i="3" s="1"/>
  <c r="L15488" i="3"/>
  <c r="M15488" i="3" s="1"/>
  <c r="L15479" i="3"/>
  <c r="M15479" i="3" s="1"/>
  <c r="L15443" i="3"/>
  <c r="M15443" i="3" s="1"/>
  <c r="L15424" i="3"/>
  <c r="M15424" i="3" s="1"/>
  <c r="L16235" i="3"/>
  <c r="M16235" i="3" s="1"/>
  <c r="L15672" i="3"/>
  <c r="M15672" i="3" s="1"/>
  <c r="L15652" i="3"/>
  <c r="M15652" i="3" s="1"/>
  <c r="L15632" i="3"/>
  <c r="M15632" i="3" s="1"/>
  <c r="L15343" i="3"/>
  <c r="M15343" i="3" s="1"/>
  <c r="L15312" i="3"/>
  <c r="M15312" i="3" s="1"/>
  <c r="L15284" i="3"/>
  <c r="M15284" i="3" s="1"/>
  <c r="L15283" i="3"/>
  <c r="M15283" i="3" s="1"/>
  <c r="L15152" i="3"/>
  <c r="M15152" i="3" s="1"/>
  <c r="L15144" i="3"/>
  <c r="M15144" i="3" s="1"/>
  <c r="L10592" i="3"/>
  <c r="M10592" i="3" s="1"/>
  <c r="L10142" i="3"/>
  <c r="M10142" i="3" s="1"/>
  <c r="L17248" i="3"/>
  <c r="M17248" i="3" s="1"/>
  <c r="L17240" i="3"/>
  <c r="M17240" i="3" s="1"/>
  <c r="L16359" i="3"/>
  <c r="M16359" i="3" s="1"/>
  <c r="L16343" i="3"/>
  <c r="M16343" i="3" s="1"/>
  <c r="L16327" i="3"/>
  <c r="M16327" i="3" s="1"/>
  <c r="L16311" i="3"/>
  <c r="M16311" i="3" s="1"/>
  <c r="L16295" i="3"/>
  <c r="M16295" i="3" s="1"/>
  <c r="L16279" i="3"/>
  <c r="M16279" i="3" s="1"/>
  <c r="L16263" i="3"/>
  <c r="M16263" i="3" s="1"/>
  <c r="L16203" i="3"/>
  <c r="M16203" i="3" s="1"/>
  <c r="L16171" i="3"/>
  <c r="M16171" i="3" s="1"/>
  <c r="L16139" i="3"/>
  <c r="M16139" i="3" s="1"/>
  <c r="L16107" i="3"/>
  <c r="M16107" i="3" s="1"/>
  <c r="L16075" i="3"/>
  <c r="M16075" i="3" s="1"/>
  <c r="L15928" i="3"/>
  <c r="M15928" i="3" s="1"/>
  <c r="L15856" i="3"/>
  <c r="M15856" i="3" s="1"/>
  <c r="L15731" i="3"/>
  <c r="M15731" i="3" s="1"/>
  <c r="L15603" i="3"/>
  <c r="M15603" i="3" s="1"/>
  <c r="L15584" i="3"/>
  <c r="M15584" i="3" s="1"/>
  <c r="L15544" i="3"/>
  <c r="M15544" i="3" s="1"/>
  <c r="L15524" i="3"/>
  <c r="M15524" i="3" s="1"/>
  <c r="L15464" i="3"/>
  <c r="M15464" i="3" s="1"/>
  <c r="L15376" i="3"/>
  <c r="M15376" i="3" s="1"/>
  <c r="L15248" i="3"/>
  <c r="M15248" i="3" s="1"/>
  <c r="L15232" i="3"/>
  <c r="M15232" i="3" s="1"/>
  <c r="L15047" i="3"/>
  <c r="M15047" i="3" s="1"/>
  <c r="L14948" i="3"/>
  <c r="M14948" i="3" s="1"/>
  <c r="L14891" i="3"/>
  <c r="M14891" i="3" s="1"/>
  <c r="L14845" i="3"/>
  <c r="M14845" i="3" s="1"/>
  <c r="L14834" i="3"/>
  <c r="M14834" i="3" s="1"/>
  <c r="L14813" i="3"/>
  <c r="M14813" i="3" s="1"/>
  <c r="L13735" i="3"/>
  <c r="M13735" i="3" s="1"/>
  <c r="L10808" i="3"/>
  <c r="M10808" i="3" s="1"/>
  <c r="L10594" i="3"/>
  <c r="M10594" i="3" s="1"/>
  <c r="L10416" i="3"/>
  <c r="M10416" i="3" s="1"/>
  <c r="L10352" i="3"/>
  <c r="M10352" i="3" s="1"/>
  <c r="L10246" i="3"/>
  <c r="M10246" i="3" s="1"/>
  <c r="L8842" i="3"/>
  <c r="M8842" i="3" s="1"/>
  <c r="L8714" i="3"/>
  <c r="M8714" i="3" s="1"/>
  <c r="L12530" i="3"/>
  <c r="M12530" i="3" s="1"/>
  <c r="L10872" i="3"/>
  <c r="M10872" i="3" s="1"/>
  <c r="L10744" i="3"/>
  <c r="M10744" i="3" s="1"/>
  <c r="L10688" i="3"/>
  <c r="M10688" i="3" s="1"/>
  <c r="L10680" i="3"/>
  <c r="M10680" i="3" s="1"/>
  <c r="L10678" i="3"/>
  <c r="M10678" i="3" s="1"/>
  <c r="L10676" i="3"/>
  <c r="M10676" i="3" s="1"/>
  <c r="L10512" i="3"/>
  <c r="M10512" i="3" s="1"/>
  <c r="L10432" i="3"/>
  <c r="M10432" i="3" s="1"/>
  <c r="L10110" i="3"/>
  <c r="M10110" i="3" s="1"/>
  <c r="L11436" i="3"/>
  <c r="M11436" i="3" s="1"/>
  <c r="L11420" i="3"/>
  <c r="M11420" i="3" s="1"/>
  <c r="L11404" i="3"/>
  <c r="M11404" i="3" s="1"/>
  <c r="L11388" i="3"/>
  <c r="M11388" i="3" s="1"/>
  <c r="L11372" i="3"/>
  <c r="M11372" i="3" s="1"/>
  <c r="L11356" i="3"/>
  <c r="M11356" i="3" s="1"/>
  <c r="L11340" i="3"/>
  <c r="M11340" i="3" s="1"/>
  <c r="L11324" i="3"/>
  <c r="M11324" i="3" s="1"/>
  <c r="L11308" i="3"/>
  <c r="M11308" i="3" s="1"/>
  <c r="L11292" i="3"/>
  <c r="M11292" i="3" s="1"/>
  <c r="L11276" i="3"/>
  <c r="M11276" i="3" s="1"/>
  <c r="L11260" i="3"/>
  <c r="M11260" i="3" s="1"/>
  <c r="L11244" i="3"/>
  <c r="M11244" i="3" s="1"/>
  <c r="L11228" i="3"/>
  <c r="M11228" i="3" s="1"/>
  <c r="L11212" i="3"/>
  <c r="M11212" i="3" s="1"/>
  <c r="L11196" i="3"/>
  <c r="M11196" i="3" s="1"/>
  <c r="L11180" i="3"/>
  <c r="M11180" i="3" s="1"/>
  <c r="L11164" i="3"/>
  <c r="M11164" i="3" s="1"/>
  <c r="L11148" i="3"/>
  <c r="M11148" i="3" s="1"/>
  <c r="L11132" i="3"/>
  <c r="M11132" i="3" s="1"/>
  <c r="L11116" i="3"/>
  <c r="M11116" i="3" s="1"/>
  <c r="L11100" i="3"/>
  <c r="M11100" i="3" s="1"/>
  <c r="L11084" i="3"/>
  <c r="M11084" i="3" s="1"/>
  <c r="L11068" i="3"/>
  <c r="M11068" i="3" s="1"/>
  <c r="L11052" i="3"/>
  <c r="M11052" i="3" s="1"/>
  <c r="L11036" i="3"/>
  <c r="M11036" i="3" s="1"/>
  <c r="L11020" i="3"/>
  <c r="M11020" i="3" s="1"/>
  <c r="L10906" i="3"/>
  <c r="M10906" i="3" s="1"/>
  <c r="L10778" i="3"/>
  <c r="M10778" i="3" s="1"/>
  <c r="L10560" i="3"/>
  <c r="M10560" i="3" s="1"/>
  <c r="L10552" i="3"/>
  <c r="M10552" i="3" s="1"/>
  <c r="L10550" i="3"/>
  <c r="M10550" i="3" s="1"/>
  <c r="L10548" i="3"/>
  <c r="M10548" i="3" s="1"/>
  <c r="L10528" i="3"/>
  <c r="M10528" i="3" s="1"/>
  <c r="L10464" i="3"/>
  <c r="M10464" i="3" s="1"/>
  <c r="L10456" i="3"/>
  <c r="M10456" i="3" s="1"/>
  <c r="L10452" i="3"/>
  <c r="M10452" i="3" s="1"/>
  <c r="L10370" i="3"/>
  <c r="M10370" i="3" s="1"/>
  <c r="L10368" i="3"/>
  <c r="M10368" i="3" s="1"/>
  <c r="L10202" i="3"/>
  <c r="M10202" i="3" s="1"/>
  <c r="L10194" i="3"/>
  <c r="M10194" i="3" s="1"/>
  <c r="L10192" i="3"/>
  <c r="M10192" i="3" s="1"/>
  <c r="L10186" i="3"/>
  <c r="M10186" i="3" s="1"/>
  <c r="L10140" i="3"/>
  <c r="M10140" i="3" s="1"/>
  <c r="L8746" i="3"/>
  <c r="M8746" i="3" s="1"/>
  <c r="L9950" i="3"/>
  <c r="M9950" i="3" s="1"/>
  <c r="L9934" i="3"/>
  <c r="M9934" i="3" s="1"/>
  <c r="L9911" i="3"/>
  <c r="M9911" i="3" s="1"/>
  <c r="L9858" i="3"/>
  <c r="M9858" i="3" s="1"/>
  <c r="L8650" i="3"/>
  <c r="M8650" i="3" s="1"/>
  <c r="L8626" i="3"/>
  <c r="M8626" i="3" s="1"/>
  <c r="L10270" i="3"/>
  <c r="M10270" i="3" s="1"/>
  <c r="L10266" i="3"/>
  <c r="M10266" i="3" s="1"/>
  <c r="L10264" i="3"/>
  <c r="M10264" i="3" s="1"/>
  <c r="L10258" i="3"/>
  <c r="M10258" i="3" s="1"/>
  <c r="L10254" i="3"/>
  <c r="M10254" i="3" s="1"/>
  <c r="L10238" i="3"/>
  <c r="M10238" i="3" s="1"/>
  <c r="L10174" i="3"/>
  <c r="M10174" i="3" s="1"/>
  <c r="L10004" i="3"/>
  <c r="M10004" i="3" s="1"/>
  <c r="L9710" i="3"/>
  <c r="M9710" i="3" s="1"/>
  <c r="L9692" i="3"/>
  <c r="M9692" i="3" s="1"/>
  <c r="L9691" i="3"/>
  <c r="M9691" i="3" s="1"/>
  <c r="L9687" i="3"/>
  <c r="M9687" i="3" s="1"/>
  <c r="L9659" i="3"/>
  <c r="M9659" i="3" s="1"/>
  <c r="L9655" i="3"/>
  <c r="M9655" i="3" s="1"/>
  <c r="L9550" i="3"/>
  <c r="M9550" i="3" s="1"/>
  <c r="L8882" i="3"/>
  <c r="M8882" i="3" s="1"/>
  <c r="L10102" i="3"/>
  <c r="M10102" i="3" s="1"/>
  <c r="L10098" i="3"/>
  <c r="M10098" i="3" s="1"/>
  <c r="L9886" i="3"/>
  <c r="M9886" i="3" s="1"/>
  <c r="L9870" i="3"/>
  <c r="M9870" i="3" s="1"/>
  <c r="L8103" i="3"/>
  <c r="M8103" i="3" s="1"/>
  <c r="L8071" i="3"/>
  <c r="M8071" i="3" s="1"/>
  <c r="L8039" i="3"/>
  <c r="M8039" i="3" s="1"/>
  <c r="L8007" i="3"/>
  <c r="M8007" i="3" s="1"/>
  <c r="L7975" i="3"/>
  <c r="M7975" i="3" s="1"/>
  <c r="L7214" i="3"/>
  <c r="M7214" i="3" s="1"/>
  <c r="L7198" i="3"/>
  <c r="M7198" i="3" s="1"/>
  <c r="L7030" i="3"/>
  <c r="M7030" i="3" s="1"/>
  <c r="L8618" i="3"/>
  <c r="M8618" i="3" s="1"/>
  <c r="L8583" i="3"/>
  <c r="M8583" i="3" s="1"/>
  <c r="L7911" i="3"/>
  <c r="M7911" i="3" s="1"/>
  <c r="L7847" i="3"/>
  <c r="M7847" i="3" s="1"/>
  <c r="L7815" i="3"/>
  <c r="M7815" i="3" s="1"/>
  <c r="L7783" i="3"/>
  <c r="M7783" i="3" s="1"/>
  <c r="L7735" i="3"/>
  <c r="M7735" i="3" s="1"/>
  <c r="L7703" i="3"/>
  <c r="M7703" i="3" s="1"/>
  <c r="L7438" i="3"/>
  <c r="M7438" i="3" s="1"/>
  <c r="L7408" i="3"/>
  <c r="M7408" i="3" s="1"/>
  <c r="L7374" i="3"/>
  <c r="M7374" i="3" s="1"/>
  <c r="L7366" i="3"/>
  <c r="M7366" i="3" s="1"/>
  <c r="L7342" i="3"/>
  <c r="M7342" i="3" s="1"/>
  <c r="L7280" i="3"/>
  <c r="M7280" i="3" s="1"/>
  <c r="L7278" i="3"/>
  <c r="M7278" i="3" s="1"/>
  <c r="L7246" i="3"/>
  <c r="M7246" i="3" s="1"/>
  <c r="L7238" i="3"/>
  <c r="M7238" i="3" s="1"/>
  <c r="L6970" i="3"/>
  <c r="M6970" i="3" s="1"/>
  <c r="L6882" i="3"/>
  <c r="M6882" i="3" s="1"/>
  <c r="L6460" i="3"/>
  <c r="M6460" i="3" s="1"/>
  <c r="L6292" i="3"/>
  <c r="M6292" i="3" s="1"/>
  <c r="L8023" i="3"/>
  <c r="M8023" i="3" s="1"/>
  <c r="L7326" i="3"/>
  <c r="M7326" i="3" s="1"/>
  <c r="L7152" i="3"/>
  <c r="M7152" i="3" s="1"/>
  <c r="L7150" i="3"/>
  <c r="M7150" i="3" s="1"/>
  <c r="L7118" i="3"/>
  <c r="M7118" i="3" s="1"/>
  <c r="L7110" i="3"/>
  <c r="M7110" i="3" s="1"/>
  <c r="L6966" i="3"/>
  <c r="M6966" i="3" s="1"/>
  <c r="L6902" i="3"/>
  <c r="M6902" i="3" s="1"/>
  <c r="L6886" i="3"/>
  <c r="M6886" i="3" s="1"/>
  <c r="L6854" i="3"/>
  <c r="M6854" i="3" s="1"/>
  <c r="L6710" i="3"/>
  <c r="M6710" i="3" s="1"/>
  <c r="L7364" i="3"/>
  <c r="M7364" i="3" s="1"/>
  <c r="L7310" i="3"/>
  <c r="M7310" i="3" s="1"/>
  <c r="L7182" i="3"/>
  <c r="M7182" i="3" s="1"/>
  <c r="L7086" i="3"/>
  <c r="M7086" i="3" s="1"/>
  <c r="L7062" i="3"/>
  <c r="M7062" i="3" s="1"/>
  <c r="L7054" i="3"/>
  <c r="M7054" i="3" s="1"/>
  <c r="L6774" i="3"/>
  <c r="M6774" i="3" s="1"/>
  <c r="L6714" i="3"/>
  <c r="M6714" i="3" s="1"/>
  <c r="L6708" i="3"/>
  <c r="M6708" i="3" s="1"/>
  <c r="L6707" i="3"/>
  <c r="M6707" i="3" s="1"/>
  <c r="L6703" i="3"/>
  <c r="M6703" i="3" s="1"/>
  <c r="L6442" i="3"/>
  <c r="M6442" i="3" s="1"/>
  <c r="L6394" i="3"/>
  <c r="M6394" i="3" s="1"/>
  <c r="L6340" i="3"/>
  <c r="M6340" i="3" s="1"/>
  <c r="L6268" i="3"/>
  <c r="M6268" i="3" s="1"/>
  <c r="L6194" i="3"/>
  <c r="M6194" i="3" s="1"/>
  <c r="L6140" i="3"/>
  <c r="M6140" i="3" s="1"/>
  <c r="L5948" i="3"/>
  <c r="M5948" i="3" s="1"/>
  <c r="L5940" i="3"/>
  <c r="M5940" i="3" s="1"/>
  <c r="L5936" i="3"/>
  <c r="M5936" i="3" s="1"/>
  <c r="L5932" i="3"/>
  <c r="M5932" i="3" s="1"/>
  <c r="L5924" i="3"/>
  <c r="M5924" i="3" s="1"/>
  <c r="L5916" i="3"/>
  <c r="M5916" i="3" s="1"/>
  <c r="L5568" i="3"/>
  <c r="M5568" i="3" s="1"/>
  <c r="L5560" i="3"/>
  <c r="M5560" i="3" s="1"/>
  <c r="L5558" i="3"/>
  <c r="M5558" i="3" s="1"/>
  <c r="L5552" i="3"/>
  <c r="M5552" i="3" s="1"/>
  <c r="L5544" i="3"/>
  <c r="M5544" i="3" s="1"/>
  <c r="L5408" i="3"/>
  <c r="M5408" i="3" s="1"/>
  <c r="L5360" i="3"/>
  <c r="M5360" i="3" s="1"/>
  <c r="L5358" i="3"/>
  <c r="M5358" i="3" s="1"/>
  <c r="L5352" i="3"/>
  <c r="M5352" i="3" s="1"/>
  <c r="L5234" i="3"/>
  <c r="M5234" i="3" s="1"/>
  <c r="L4966" i="3"/>
  <c r="M4966" i="3" s="1"/>
  <c r="L4960" i="3"/>
  <c r="M4960" i="3" s="1"/>
  <c r="L6378" i="3"/>
  <c r="M6378" i="3" s="1"/>
  <c r="L6204" i="3"/>
  <c r="M6204" i="3" s="1"/>
  <c r="L6196" i="3"/>
  <c r="M6196" i="3" s="1"/>
  <c r="L6192" i="3"/>
  <c r="M6192" i="3" s="1"/>
  <c r="L6188" i="3"/>
  <c r="M6188" i="3" s="1"/>
  <c r="L6172" i="3"/>
  <c r="M6172" i="3" s="1"/>
  <c r="L5938" i="3"/>
  <c r="M5938" i="3" s="1"/>
  <c r="L5864" i="3"/>
  <c r="M5864" i="3" s="1"/>
  <c r="L5844" i="3"/>
  <c r="M5844" i="3" s="1"/>
  <c r="L5736" i="3"/>
  <c r="M5736" i="3" s="1"/>
  <c r="L5474" i="3"/>
  <c r="M5474" i="3" s="1"/>
  <c r="L5368" i="3"/>
  <c r="M5368" i="3" s="1"/>
  <c r="L5254" i="3"/>
  <c r="M5254" i="3" s="1"/>
  <c r="L6964" i="3"/>
  <c r="M6964" i="3" s="1"/>
  <c r="L6963" i="3"/>
  <c r="M6963" i="3" s="1"/>
  <c r="L6931" i="3"/>
  <c r="M6931" i="3" s="1"/>
  <c r="L6927" i="3"/>
  <c r="M6927" i="3" s="1"/>
  <c r="L6678" i="3"/>
  <c r="M6678" i="3" s="1"/>
  <c r="L6662" i="3"/>
  <c r="M6662" i="3" s="1"/>
  <c r="L6658" i="3"/>
  <c r="M6658" i="3" s="1"/>
  <c r="L6630" i="3"/>
  <c r="M6630" i="3" s="1"/>
  <c r="L6506" i="3"/>
  <c r="M6506" i="3" s="1"/>
  <c r="L6356" i="3"/>
  <c r="M6356" i="3" s="1"/>
  <c r="L6350" i="3"/>
  <c r="M6350" i="3" s="1"/>
  <c r="L6076" i="3"/>
  <c r="M6076" i="3" s="1"/>
  <c r="L6068" i="3"/>
  <c r="M6068" i="3" s="1"/>
  <c r="L6064" i="3"/>
  <c r="M6064" i="3" s="1"/>
  <c r="L6060" i="3"/>
  <c r="M6060" i="3" s="1"/>
  <c r="L6052" i="3"/>
  <c r="M6052" i="3" s="1"/>
  <c r="L6044" i="3"/>
  <c r="M6044" i="3" s="1"/>
  <c r="L5982" i="3"/>
  <c r="M5982" i="3" s="1"/>
  <c r="L5840" i="3"/>
  <c r="M5840" i="3" s="1"/>
  <c r="L5816" i="3"/>
  <c r="M5816" i="3" s="1"/>
  <c r="L5800" i="3"/>
  <c r="M5800" i="3" s="1"/>
  <c r="L5784" i="3"/>
  <c r="M5784" i="3" s="1"/>
  <c r="L5780" i="3"/>
  <c r="M5780" i="3" s="1"/>
  <c r="L5776" i="3"/>
  <c r="M5776" i="3" s="1"/>
  <c r="L5768" i="3"/>
  <c r="M5768" i="3" s="1"/>
  <c r="L5536" i="3"/>
  <c r="M5536" i="3" s="1"/>
  <c r="L5328" i="3"/>
  <c r="M5328" i="3" s="1"/>
  <c r="L5286" i="3"/>
  <c r="M5286" i="3" s="1"/>
  <c r="L5232" i="3"/>
  <c r="M5232" i="3" s="1"/>
  <c r="L5026" i="3"/>
  <c r="M5026" i="3" s="1"/>
  <c r="L4898" i="3"/>
  <c r="M4898" i="3" s="1"/>
  <c r="L4882" i="3"/>
  <c r="M4882" i="3" s="1"/>
  <c r="L4674" i="3"/>
  <c r="M4674" i="3" s="1"/>
  <c r="L4642" i="3"/>
  <c r="M4642" i="3" s="1"/>
  <c r="L4546" i="3"/>
  <c r="M4546" i="3" s="1"/>
  <c r="L4431" i="3"/>
  <c r="M4431" i="3" s="1"/>
  <c r="L4409" i="3"/>
  <c r="M4409" i="3" s="1"/>
  <c r="L4393" i="3"/>
  <c r="M4393" i="3" s="1"/>
  <c r="L4377" i="3"/>
  <c r="M4377" i="3" s="1"/>
  <c r="L4361" i="3"/>
  <c r="M4361" i="3" s="1"/>
  <c r="L4345" i="3"/>
  <c r="M4345" i="3" s="1"/>
  <c r="L3990" i="3"/>
  <c r="M3990" i="3" s="1"/>
  <c r="L3926" i="3"/>
  <c r="M3926" i="3" s="1"/>
  <c r="L3756" i="3"/>
  <c r="M3756" i="3" s="1"/>
  <c r="L4706" i="3"/>
  <c r="M4706" i="3" s="1"/>
  <c r="L4580" i="3"/>
  <c r="M4580" i="3" s="1"/>
  <c r="L4464" i="3"/>
  <c r="M4464" i="3" s="1"/>
  <c r="L3596" i="3"/>
  <c r="M3596" i="3" s="1"/>
  <c r="L4774" i="3"/>
  <c r="M4774" i="3" s="1"/>
  <c r="L4768" i="3"/>
  <c r="M4768" i="3" s="1"/>
  <c r="L4610" i="3"/>
  <c r="M4610" i="3" s="1"/>
  <c r="L4461" i="3"/>
  <c r="M4461" i="3" s="1"/>
  <c r="L4417" i="3"/>
  <c r="M4417" i="3" s="1"/>
  <c r="L4401" i="3"/>
  <c r="M4401" i="3" s="1"/>
  <c r="L4385" i="3"/>
  <c r="M4385" i="3" s="1"/>
  <c r="L4369" i="3"/>
  <c r="M4369" i="3" s="1"/>
  <c r="L4353" i="3"/>
  <c r="M4353" i="3" s="1"/>
  <c r="L4280" i="3"/>
  <c r="M4280" i="3" s="1"/>
  <c r="L4248" i="3"/>
  <c r="M4248" i="3" s="1"/>
  <c r="L3710" i="3"/>
  <c r="M3710" i="3" s="1"/>
  <c r="L3692" i="3"/>
  <c r="M3692" i="3" s="1"/>
  <c r="L3676" i="3"/>
  <c r="M3676" i="3" s="1"/>
  <c r="L4834" i="3"/>
  <c r="M4834" i="3" s="1"/>
  <c r="L4496" i="3"/>
  <c r="M4496" i="3" s="1"/>
  <c r="L3916" i="3"/>
  <c r="M3916" i="3" s="1"/>
  <c r="L3884" i="3"/>
  <c r="M3884" i="3" s="1"/>
  <c r="L3852" i="3"/>
  <c r="M3852" i="3" s="1"/>
  <c r="L3820" i="3"/>
  <c r="M3820" i="3" s="1"/>
  <c r="L3788" i="3"/>
  <c r="M3788" i="3" s="1"/>
  <c r="L3774" i="3"/>
  <c r="M3774" i="3" s="1"/>
  <c r="L3742" i="3"/>
  <c r="M3742" i="3" s="1"/>
  <c r="L3724" i="3"/>
  <c r="M3724" i="3" s="1"/>
  <c r="L3612" i="3"/>
  <c r="M3612" i="3" s="1"/>
  <c r="L2890" i="3"/>
  <c r="M2890" i="3" s="1"/>
  <c r="L2876" i="3"/>
  <c r="M2876" i="3" s="1"/>
  <c r="L2880" i="3"/>
  <c r="M2880" i="3" s="1"/>
  <c r="L2812" i="3"/>
  <c r="M2812" i="3" s="1"/>
  <c r="L2384" i="3"/>
  <c r="M2384" i="3" s="1"/>
  <c r="L2327" i="3"/>
  <c r="M2327" i="3" s="1"/>
  <c r="L1995" i="3"/>
  <c r="M1995" i="3" s="1"/>
  <c r="L2748" i="3"/>
  <c r="M2748" i="3" s="1"/>
  <c r="L2706" i="3"/>
  <c r="M2706" i="3" s="1"/>
  <c r="L2352" i="3"/>
  <c r="M2352" i="3" s="1"/>
  <c r="L2291" i="3"/>
  <c r="M2291" i="3" s="1"/>
  <c r="L2283" i="3"/>
  <c r="M2283" i="3" s="1"/>
  <c r="L2129" i="3"/>
  <c r="M2129" i="3" s="1"/>
  <c r="L2113" i="3"/>
  <c r="M2113" i="3" s="1"/>
  <c r="L2097" i="3"/>
  <c r="M2097" i="3" s="1"/>
  <c r="L2081" i="3"/>
  <c r="M2081" i="3" s="1"/>
  <c r="L2065" i="3"/>
  <c r="M2065" i="3" s="1"/>
  <c r="L2049" i="3"/>
  <c r="M2049" i="3" s="1"/>
  <c r="L2033" i="3"/>
  <c r="M2033" i="3" s="1"/>
  <c r="L2017" i="3"/>
  <c r="M2017" i="3" s="1"/>
  <c r="L1501" i="3"/>
  <c r="M1501" i="3" s="1"/>
  <c r="L1396" i="3"/>
  <c r="M1396" i="3" s="1"/>
  <c r="L1364" i="3"/>
  <c r="M1364" i="3" s="1"/>
  <c r="L1354" i="3"/>
  <c r="M1354" i="3" s="1"/>
  <c r="L1322" i="3"/>
  <c r="M1322" i="3" s="1"/>
  <c r="L1176" i="3"/>
  <c r="M1176" i="3" s="1"/>
  <c r="L1613" i="3"/>
  <c r="M1613" i="3" s="1"/>
  <c r="L1605" i="3"/>
  <c r="M1605" i="3" s="1"/>
  <c r="L1473" i="3"/>
  <c r="M1473" i="3" s="1"/>
  <c r="L1398" i="3"/>
  <c r="M1398" i="3" s="1"/>
  <c r="L1420" i="3"/>
  <c r="M1420" i="3" s="1"/>
  <c r="L1376" i="3"/>
  <c r="M1376" i="3" s="1"/>
  <c r="L1320" i="3"/>
  <c r="M1320" i="3" s="1"/>
  <c r="L1053" i="3"/>
  <c r="M1053" i="3" s="1"/>
  <c r="L1049" i="3"/>
  <c r="M1049" i="3" s="1"/>
  <c r="L1037" i="3"/>
  <c r="M1037" i="3" s="1"/>
  <c r="L644" i="3"/>
  <c r="M644" i="3" s="1"/>
  <c r="L632" i="3"/>
  <c r="M632" i="3" s="1"/>
  <c r="L616" i="3"/>
  <c r="M616" i="3" s="1"/>
  <c r="L973" i="3"/>
  <c r="M973" i="3" s="1"/>
  <c r="L965" i="3"/>
  <c r="M965" i="3" s="1"/>
  <c r="L963" i="3"/>
  <c r="M963" i="3" s="1"/>
  <c r="L603" i="3"/>
  <c r="M603" i="3" s="1"/>
  <c r="L363" i="3"/>
  <c r="M363" i="3" s="1"/>
  <c r="L513" i="3"/>
  <c r="M513" i="3" s="1"/>
  <c r="L537" i="3"/>
  <c r="M537" i="3" s="1"/>
  <c r="L333" i="3"/>
  <c r="M333" i="3" s="1"/>
  <c r="L241" i="3"/>
  <c r="M241" i="3" s="1"/>
  <c r="L53" i="3"/>
  <c r="M53" i="3" s="1"/>
  <c r="L589" i="3"/>
  <c r="M589" i="3" s="1"/>
  <c r="L525" i="3"/>
  <c r="M525" i="3" s="1"/>
  <c r="L523" i="3"/>
  <c r="M523" i="3" s="1"/>
  <c r="L154" i="3"/>
  <c r="M154" i="3" s="1"/>
  <c r="L48091" i="3"/>
  <c r="M48091" i="3" s="1"/>
  <c r="L48787" i="3"/>
  <c r="M48787" i="3" s="1"/>
  <c r="L48347" i="3"/>
  <c r="M48347" i="3" s="1"/>
  <c r="L49961" i="3"/>
  <c r="M49961" i="3" s="1"/>
  <c r="L49897" i="3"/>
  <c r="M49897" i="3" s="1"/>
  <c r="L49833" i="3"/>
  <c r="M49833" i="3" s="1"/>
  <c r="L49791" i="3"/>
  <c r="M49791" i="3" s="1"/>
  <c r="L49783" i="3"/>
  <c r="M49783" i="3" s="1"/>
  <c r="L49775" i="3"/>
  <c r="M49775" i="3" s="1"/>
  <c r="L49767" i="3"/>
  <c r="M49767" i="3" s="1"/>
  <c r="L49759" i="3"/>
  <c r="M49759" i="3" s="1"/>
  <c r="L49751" i="3"/>
  <c r="M49751" i="3" s="1"/>
  <c r="L49743" i="3"/>
  <c r="M49743" i="3" s="1"/>
  <c r="L49735" i="3"/>
  <c r="M49735" i="3" s="1"/>
  <c r="L49727" i="3"/>
  <c r="M49727" i="3" s="1"/>
  <c r="L49719" i="3"/>
  <c r="M49719" i="3" s="1"/>
  <c r="L49711" i="3"/>
  <c r="M49711" i="3" s="1"/>
  <c r="L49703" i="3"/>
  <c r="M49703" i="3" s="1"/>
  <c r="L49695" i="3"/>
  <c r="M49695" i="3" s="1"/>
  <c r="L49687" i="3"/>
  <c r="M49687" i="3" s="1"/>
  <c r="L49679" i="3"/>
  <c r="M49679" i="3" s="1"/>
  <c r="L49671" i="3"/>
  <c r="M49671" i="3" s="1"/>
  <c r="L49663" i="3"/>
  <c r="M49663" i="3" s="1"/>
  <c r="L49655" i="3"/>
  <c r="M49655" i="3" s="1"/>
  <c r="L49647" i="3"/>
  <c r="M49647" i="3" s="1"/>
  <c r="L49639" i="3"/>
  <c r="M49639" i="3" s="1"/>
  <c r="L49631" i="3"/>
  <c r="M49631" i="3" s="1"/>
  <c r="L49623" i="3"/>
  <c r="M49623" i="3" s="1"/>
  <c r="L49615" i="3"/>
  <c r="M49615" i="3" s="1"/>
  <c r="L49607" i="3"/>
  <c r="M49607" i="3" s="1"/>
  <c r="L49599" i="3"/>
  <c r="M49599" i="3" s="1"/>
  <c r="L49591" i="3"/>
  <c r="M49591" i="3" s="1"/>
  <c r="L49583" i="3"/>
  <c r="M49583" i="3" s="1"/>
  <c r="L49575" i="3"/>
  <c r="M49575" i="3" s="1"/>
  <c r="L49567" i="3"/>
  <c r="M49567" i="3" s="1"/>
  <c r="L49559" i="3"/>
  <c r="M49559" i="3" s="1"/>
  <c r="L49551" i="3"/>
  <c r="M49551" i="3" s="1"/>
  <c r="L49543" i="3"/>
  <c r="M49543" i="3" s="1"/>
  <c r="L49535" i="3"/>
  <c r="M49535" i="3" s="1"/>
  <c r="L49527" i="3"/>
  <c r="M49527" i="3" s="1"/>
  <c r="L49519" i="3"/>
  <c r="M49519" i="3" s="1"/>
  <c r="L49511" i="3"/>
  <c r="M49511" i="3" s="1"/>
  <c r="L49503" i="3"/>
  <c r="M49503" i="3" s="1"/>
  <c r="L49495" i="3"/>
  <c r="M49495" i="3" s="1"/>
  <c r="L49487" i="3"/>
  <c r="M49487" i="3" s="1"/>
  <c r="L49479" i="3"/>
  <c r="M49479" i="3" s="1"/>
  <c r="L49471" i="3"/>
  <c r="M49471" i="3" s="1"/>
  <c r="L49463" i="3"/>
  <c r="M49463" i="3" s="1"/>
  <c r="L49455" i="3"/>
  <c r="M49455" i="3" s="1"/>
  <c r="L49447" i="3"/>
  <c r="M49447" i="3" s="1"/>
  <c r="L49439" i="3"/>
  <c r="M49439" i="3" s="1"/>
  <c r="L49431" i="3"/>
  <c r="M49431" i="3" s="1"/>
  <c r="L49423" i="3"/>
  <c r="M49423" i="3" s="1"/>
  <c r="L49415" i="3"/>
  <c r="M49415" i="3" s="1"/>
  <c r="L49407" i="3"/>
  <c r="M49407" i="3" s="1"/>
  <c r="L49399" i="3"/>
  <c r="M49399" i="3" s="1"/>
  <c r="L49391" i="3"/>
  <c r="M49391" i="3" s="1"/>
  <c r="L49383" i="3"/>
  <c r="M49383" i="3" s="1"/>
  <c r="L49375" i="3"/>
  <c r="M49375" i="3" s="1"/>
  <c r="L49367" i="3"/>
  <c r="M49367" i="3" s="1"/>
  <c r="L49359" i="3"/>
  <c r="M49359" i="3" s="1"/>
  <c r="L49351" i="3"/>
  <c r="M49351" i="3" s="1"/>
  <c r="L49343" i="3"/>
  <c r="M49343" i="3" s="1"/>
  <c r="L49335" i="3"/>
  <c r="M49335" i="3" s="1"/>
  <c r="L49327" i="3"/>
  <c r="M49327" i="3" s="1"/>
  <c r="L49319" i="3"/>
  <c r="M49319" i="3" s="1"/>
  <c r="L49311" i="3"/>
  <c r="M49311" i="3" s="1"/>
  <c r="L49303" i="3"/>
  <c r="M49303" i="3" s="1"/>
  <c r="L49279" i="3"/>
  <c r="M49279" i="3" s="1"/>
  <c r="L49003" i="3"/>
  <c r="M49003" i="3" s="1"/>
  <c r="L48971" i="3"/>
  <c r="M48971" i="3" s="1"/>
  <c r="L48819" i="3"/>
  <c r="M48819" i="3" s="1"/>
  <c r="L48814" i="3"/>
  <c r="M48814" i="3" s="1"/>
  <c r="L48798" i="3"/>
  <c r="M48798" i="3" s="1"/>
  <c r="L48491" i="3"/>
  <c r="M48491" i="3" s="1"/>
  <c r="L48459" i="3"/>
  <c r="M48459" i="3" s="1"/>
  <c r="L48432" i="3"/>
  <c r="M48432" i="3" s="1"/>
  <c r="L48416" i="3"/>
  <c r="M48416" i="3" s="1"/>
  <c r="L48327" i="3"/>
  <c r="M48327" i="3" s="1"/>
  <c r="L48155" i="3"/>
  <c r="M48155" i="3" s="1"/>
  <c r="L48135" i="3"/>
  <c r="M48135" i="3" s="1"/>
  <c r="L48084" i="3"/>
  <c r="M48084" i="3" s="1"/>
  <c r="L48075" i="3"/>
  <c r="M48075" i="3" s="1"/>
  <c r="L48052" i="3"/>
  <c r="M48052" i="3" s="1"/>
  <c r="L47883" i="3"/>
  <c r="M47883" i="3" s="1"/>
  <c r="L47543" i="3"/>
  <c r="M47543" i="3" s="1"/>
  <c r="L49203" i="3"/>
  <c r="M49203" i="3" s="1"/>
  <c r="L48691" i="3"/>
  <c r="M48691" i="3" s="1"/>
  <c r="L48071" i="3"/>
  <c r="M48071" i="3" s="1"/>
  <c r="L47899" i="3"/>
  <c r="M47899" i="3" s="1"/>
  <c r="L47879" i="3"/>
  <c r="M47879" i="3" s="1"/>
  <c r="L47627" i="3"/>
  <c r="M47627" i="3" s="1"/>
  <c r="L49993" i="3"/>
  <c r="M49993" i="3" s="1"/>
  <c r="L49929" i="3"/>
  <c r="M49929" i="3" s="1"/>
  <c r="L49865" i="3"/>
  <c r="M49865" i="3" s="1"/>
  <c r="L49801" i="3"/>
  <c r="M49801" i="3" s="1"/>
  <c r="L49259" i="3"/>
  <c r="M49259" i="3" s="1"/>
  <c r="L49227" i="3"/>
  <c r="M49227" i="3" s="1"/>
  <c r="L49075" i="3"/>
  <c r="M49075" i="3" s="1"/>
  <c r="L49070" i="3"/>
  <c r="M49070" i="3" s="1"/>
  <c r="L49054" i="3"/>
  <c r="M49054" i="3" s="1"/>
  <c r="L48883" i="3"/>
  <c r="M48883" i="3" s="1"/>
  <c r="L48851" i="3"/>
  <c r="M48851" i="3" s="1"/>
  <c r="L48747" i="3"/>
  <c r="M48747" i="3" s="1"/>
  <c r="L48715" i="3"/>
  <c r="M48715" i="3" s="1"/>
  <c r="L48563" i="3"/>
  <c r="M48563" i="3" s="1"/>
  <c r="L48558" i="3"/>
  <c r="M48558" i="3" s="1"/>
  <c r="L48542" i="3"/>
  <c r="M48542" i="3" s="1"/>
  <c r="L48395" i="3"/>
  <c r="M48395" i="3" s="1"/>
  <c r="L47952" i="3"/>
  <c r="M47952" i="3" s="1"/>
  <c r="L47920" i="3"/>
  <c r="M47920" i="3" s="1"/>
  <c r="L47815" i="3"/>
  <c r="M47815" i="3" s="1"/>
  <c r="L47643" i="3"/>
  <c r="M47643" i="3" s="1"/>
  <c r="L47623" i="3"/>
  <c r="M47623" i="3" s="1"/>
  <c r="L50009" i="3"/>
  <c r="M50009" i="3" s="1"/>
  <c r="L49945" i="3"/>
  <c r="M49945" i="3" s="1"/>
  <c r="L49881" i="3"/>
  <c r="M49881" i="3" s="1"/>
  <c r="L49817" i="3"/>
  <c r="M49817" i="3" s="1"/>
  <c r="L49793" i="3"/>
  <c r="M49793" i="3" s="1"/>
  <c r="L49777" i="3"/>
  <c r="M49777" i="3" s="1"/>
  <c r="L49761" i="3"/>
  <c r="M49761" i="3" s="1"/>
  <c r="L49745" i="3"/>
  <c r="M49745" i="3" s="1"/>
  <c r="L49729" i="3"/>
  <c r="M49729" i="3" s="1"/>
  <c r="L49713" i="3"/>
  <c r="M49713" i="3" s="1"/>
  <c r="L49697" i="3"/>
  <c r="M49697" i="3" s="1"/>
  <c r="L49681" i="3"/>
  <c r="M49681" i="3" s="1"/>
  <c r="L49665" i="3"/>
  <c r="M49665" i="3" s="1"/>
  <c r="L49649" i="3"/>
  <c r="M49649" i="3" s="1"/>
  <c r="L49633" i="3"/>
  <c r="M49633" i="3" s="1"/>
  <c r="L49617" i="3"/>
  <c r="M49617" i="3" s="1"/>
  <c r="L49601" i="3"/>
  <c r="M49601" i="3" s="1"/>
  <c r="L49585" i="3"/>
  <c r="M49585" i="3" s="1"/>
  <c r="L49569" i="3"/>
  <c r="M49569" i="3" s="1"/>
  <c r="L49553" i="3"/>
  <c r="M49553" i="3" s="1"/>
  <c r="L49537" i="3"/>
  <c r="M49537" i="3" s="1"/>
  <c r="L49521" i="3"/>
  <c r="M49521" i="3" s="1"/>
  <c r="L49505" i="3"/>
  <c r="M49505" i="3" s="1"/>
  <c r="L49489" i="3"/>
  <c r="M49489" i="3" s="1"/>
  <c r="L49473" i="3"/>
  <c r="M49473" i="3" s="1"/>
  <c r="L49457" i="3"/>
  <c r="M49457" i="3" s="1"/>
  <c r="L49441" i="3"/>
  <c r="M49441" i="3" s="1"/>
  <c r="L49425" i="3"/>
  <c r="M49425" i="3" s="1"/>
  <c r="L49409" i="3"/>
  <c r="M49409" i="3" s="1"/>
  <c r="L49393" i="3"/>
  <c r="M49393" i="3" s="1"/>
  <c r="L49377" i="3"/>
  <c r="M49377" i="3" s="1"/>
  <c r="L49361" i="3"/>
  <c r="M49361" i="3" s="1"/>
  <c r="L49345" i="3"/>
  <c r="M49345" i="3" s="1"/>
  <c r="L49329" i="3"/>
  <c r="M49329" i="3" s="1"/>
  <c r="L49313" i="3"/>
  <c r="M49313" i="3" s="1"/>
  <c r="L49297" i="3"/>
  <c r="M49297" i="3" s="1"/>
  <c r="L49281" i="3"/>
  <c r="M49281" i="3" s="1"/>
  <c r="L49265" i="3"/>
  <c r="M49265" i="3" s="1"/>
  <c r="L49131" i="3"/>
  <c r="M49131" i="3" s="1"/>
  <c r="L49099" i="3"/>
  <c r="M49099" i="3" s="1"/>
  <c r="L48947" i="3"/>
  <c r="M48947" i="3" s="1"/>
  <c r="L48942" i="3"/>
  <c r="M48942" i="3" s="1"/>
  <c r="L48926" i="3"/>
  <c r="M48926" i="3" s="1"/>
  <c r="L48619" i="3"/>
  <c r="M48619" i="3" s="1"/>
  <c r="L48587" i="3"/>
  <c r="M48587" i="3" s="1"/>
  <c r="L48391" i="3"/>
  <c r="M48391" i="3" s="1"/>
  <c r="L48340" i="3"/>
  <c r="M48340" i="3" s="1"/>
  <c r="L48331" i="3"/>
  <c r="M48331" i="3" s="1"/>
  <c r="L48308" i="3"/>
  <c r="M48308" i="3" s="1"/>
  <c r="L48139" i="3"/>
  <c r="M48139" i="3" s="1"/>
  <c r="L47696" i="3"/>
  <c r="M47696" i="3" s="1"/>
  <c r="L47664" i="3"/>
  <c r="M47664" i="3" s="1"/>
  <c r="L44412" i="3"/>
  <c r="M44412" i="3" s="1"/>
  <c r="L44380" i="3"/>
  <c r="M44380" i="3" s="1"/>
  <c r="L44348" i="3"/>
  <c r="M44348" i="3" s="1"/>
  <c r="L44316" i="3"/>
  <c r="M44316" i="3" s="1"/>
  <c r="L44284" i="3"/>
  <c r="M44284" i="3" s="1"/>
  <c r="L44252" i="3"/>
  <c r="M44252" i="3" s="1"/>
  <c r="L44220" i="3"/>
  <c r="M44220" i="3" s="1"/>
  <c r="L44188" i="3"/>
  <c r="M44188" i="3" s="1"/>
  <c r="L44156" i="3"/>
  <c r="M44156" i="3" s="1"/>
  <c r="L44124" i="3"/>
  <c r="M44124" i="3" s="1"/>
  <c r="L44092" i="3"/>
  <c r="M44092" i="3" s="1"/>
  <c r="L44060" i="3"/>
  <c r="M44060" i="3" s="1"/>
  <c r="L44028" i="3"/>
  <c r="M44028" i="3" s="1"/>
  <c r="L43996" i="3"/>
  <c r="M43996" i="3" s="1"/>
  <c r="L43964" i="3"/>
  <c r="M43964" i="3" s="1"/>
  <c r="L43932" i="3"/>
  <c r="M43932" i="3" s="1"/>
  <c r="L43900" i="3"/>
  <c r="M43900" i="3" s="1"/>
  <c r="L43868" i="3"/>
  <c r="M43868" i="3" s="1"/>
  <c r="L43836" i="3"/>
  <c r="M43836" i="3" s="1"/>
  <c r="L43804" i="3"/>
  <c r="M43804" i="3" s="1"/>
  <c r="L43772" i="3"/>
  <c r="M43772" i="3" s="1"/>
  <c r="L43740" i="3"/>
  <c r="M43740" i="3" s="1"/>
  <c r="L43708" i="3"/>
  <c r="M43708" i="3" s="1"/>
  <c r="L43676" i="3"/>
  <c r="M43676" i="3" s="1"/>
  <c r="L43644" i="3"/>
  <c r="M43644" i="3" s="1"/>
  <c r="L43612" i="3"/>
  <c r="M43612" i="3" s="1"/>
  <c r="L43580" i="3"/>
  <c r="M43580" i="3" s="1"/>
  <c r="L43548" i="3"/>
  <c r="M43548" i="3" s="1"/>
  <c r="L43516" i="3"/>
  <c r="M43516" i="3" s="1"/>
  <c r="L43484" i="3"/>
  <c r="M43484" i="3" s="1"/>
  <c r="L43452" i="3"/>
  <c r="M43452" i="3" s="1"/>
  <c r="L43420" i="3"/>
  <c r="M43420" i="3" s="1"/>
  <c r="L43388" i="3"/>
  <c r="M43388" i="3" s="1"/>
  <c r="L43356" i="3"/>
  <c r="M43356" i="3" s="1"/>
  <c r="L43324" i="3"/>
  <c r="M43324" i="3" s="1"/>
  <c r="L43292" i="3"/>
  <c r="M43292" i="3" s="1"/>
  <c r="L40804" i="3"/>
  <c r="M40804" i="3" s="1"/>
  <c r="L40772" i="3"/>
  <c r="M40772" i="3" s="1"/>
  <c r="L40740" i="3"/>
  <c r="M40740" i="3" s="1"/>
  <c r="L40708" i="3"/>
  <c r="M40708" i="3" s="1"/>
  <c r="L40676" i="3"/>
  <c r="M40676" i="3" s="1"/>
  <c r="L40644" i="3"/>
  <c r="M40644" i="3" s="1"/>
  <c r="L40612" i="3"/>
  <c r="M40612" i="3" s="1"/>
  <c r="L40580" i="3"/>
  <c r="M40580" i="3" s="1"/>
  <c r="L40548" i="3"/>
  <c r="M40548" i="3" s="1"/>
  <c r="L40516" i="3"/>
  <c r="M40516" i="3" s="1"/>
  <c r="L40484" i="3"/>
  <c r="M40484" i="3" s="1"/>
  <c r="L40452" i="3"/>
  <c r="M40452" i="3" s="1"/>
  <c r="L40420" i="3"/>
  <c r="M40420" i="3" s="1"/>
  <c r="L40388" i="3"/>
  <c r="M40388" i="3" s="1"/>
  <c r="L40356" i="3"/>
  <c r="M40356" i="3" s="1"/>
  <c r="L40324" i="3"/>
  <c r="M40324" i="3" s="1"/>
  <c r="L40292" i="3"/>
  <c r="M40292" i="3" s="1"/>
  <c r="L40260" i="3"/>
  <c r="M40260" i="3" s="1"/>
  <c r="L40228" i="3"/>
  <c r="M40228" i="3" s="1"/>
  <c r="L40196" i="3"/>
  <c r="M40196" i="3" s="1"/>
  <c r="L40164" i="3"/>
  <c r="M40164" i="3" s="1"/>
  <c r="L40132" i="3"/>
  <c r="M40132" i="3" s="1"/>
  <c r="L40100" i="3"/>
  <c r="M40100" i="3" s="1"/>
  <c r="L40068" i="3"/>
  <c r="M40068" i="3" s="1"/>
  <c r="L40036" i="3"/>
  <c r="M40036" i="3" s="1"/>
  <c r="L40004" i="3"/>
  <c r="M40004" i="3" s="1"/>
  <c r="L39972" i="3"/>
  <c r="M39972" i="3" s="1"/>
  <c r="L39940" i="3"/>
  <c r="M39940" i="3" s="1"/>
  <c r="L39908" i="3"/>
  <c r="M39908" i="3" s="1"/>
  <c r="L39876" i="3"/>
  <c r="M39876" i="3" s="1"/>
  <c r="L39844" i="3"/>
  <c r="M39844" i="3" s="1"/>
  <c r="L39812" i="3"/>
  <c r="M39812" i="3" s="1"/>
  <c r="L39780" i="3"/>
  <c r="M39780" i="3" s="1"/>
  <c r="L39748" i="3"/>
  <c r="M39748" i="3" s="1"/>
  <c r="L39716" i="3"/>
  <c r="M39716" i="3" s="1"/>
  <c r="L39684" i="3"/>
  <c r="M39684" i="3" s="1"/>
  <c r="L39652" i="3"/>
  <c r="M39652" i="3" s="1"/>
  <c r="L39620" i="3"/>
  <c r="M39620" i="3" s="1"/>
  <c r="L39582" i="3"/>
  <c r="M39582" i="3" s="1"/>
  <c r="L39566" i="3"/>
  <c r="M39566" i="3" s="1"/>
  <c r="L39550" i="3"/>
  <c r="M39550" i="3" s="1"/>
  <c r="L39534" i="3"/>
  <c r="M39534" i="3" s="1"/>
  <c r="L39518" i="3"/>
  <c r="M39518" i="3" s="1"/>
  <c r="L39502" i="3"/>
  <c r="M39502" i="3" s="1"/>
  <c r="L39486" i="3"/>
  <c r="M39486" i="3" s="1"/>
  <c r="L39470" i="3"/>
  <c r="M39470" i="3" s="1"/>
  <c r="L39454" i="3"/>
  <c r="M39454" i="3" s="1"/>
  <c r="L39438" i="3"/>
  <c r="M39438" i="3" s="1"/>
  <c r="L39422" i="3"/>
  <c r="M39422" i="3" s="1"/>
  <c r="L39406" i="3"/>
  <c r="M39406" i="3" s="1"/>
  <c r="L39390" i="3"/>
  <c r="M39390" i="3" s="1"/>
  <c r="L39374" i="3"/>
  <c r="M39374" i="3" s="1"/>
  <c r="L39358" i="3"/>
  <c r="M39358" i="3" s="1"/>
  <c r="L39342" i="3"/>
  <c r="M39342" i="3" s="1"/>
  <c r="L39326" i="3"/>
  <c r="M39326" i="3" s="1"/>
  <c r="L39310" i="3"/>
  <c r="M39310" i="3" s="1"/>
  <c r="L39294" i="3"/>
  <c r="M39294" i="3" s="1"/>
  <c r="L39278" i="3"/>
  <c r="M39278" i="3" s="1"/>
  <c r="L39262" i="3"/>
  <c r="M39262" i="3" s="1"/>
  <c r="L39246" i="3"/>
  <c r="M39246" i="3" s="1"/>
  <c r="L39230" i="3"/>
  <c r="M39230" i="3" s="1"/>
  <c r="L39214" i="3"/>
  <c r="M39214" i="3" s="1"/>
  <c r="L39198" i="3"/>
  <c r="M39198" i="3" s="1"/>
  <c r="L39182" i="3"/>
  <c r="M39182" i="3" s="1"/>
  <c r="L39166" i="3"/>
  <c r="M39166" i="3" s="1"/>
  <c r="L39150" i="3"/>
  <c r="M39150" i="3" s="1"/>
  <c r="L39134" i="3"/>
  <c r="M39134" i="3" s="1"/>
  <c r="L39118" i="3"/>
  <c r="M39118" i="3" s="1"/>
  <c r="L39102" i="3"/>
  <c r="M39102" i="3" s="1"/>
  <c r="L39086" i="3"/>
  <c r="M39086" i="3" s="1"/>
  <c r="L39070" i="3"/>
  <c r="M39070" i="3" s="1"/>
  <c r="L39054" i="3"/>
  <c r="M39054" i="3" s="1"/>
  <c r="L39038" i="3"/>
  <c r="M39038" i="3" s="1"/>
  <c r="L39022" i="3"/>
  <c r="M39022" i="3" s="1"/>
  <c r="L39006" i="3"/>
  <c r="M39006" i="3" s="1"/>
  <c r="L38990" i="3"/>
  <c r="M38990" i="3" s="1"/>
  <c r="L44436" i="3"/>
  <c r="M44436" i="3" s="1"/>
  <c r="L44404" i="3"/>
  <c r="M44404" i="3" s="1"/>
  <c r="L44372" i="3"/>
  <c r="M44372" i="3" s="1"/>
  <c r="L44340" i="3"/>
  <c r="M44340" i="3" s="1"/>
  <c r="L44308" i="3"/>
  <c r="M44308" i="3" s="1"/>
  <c r="L44276" i="3"/>
  <c r="M44276" i="3" s="1"/>
  <c r="L44244" i="3"/>
  <c r="M44244" i="3" s="1"/>
  <c r="L44212" i="3"/>
  <c r="M44212" i="3" s="1"/>
  <c r="L44180" i="3"/>
  <c r="M44180" i="3" s="1"/>
  <c r="L44148" i="3"/>
  <c r="M44148" i="3" s="1"/>
  <c r="L44116" i="3"/>
  <c r="M44116" i="3" s="1"/>
  <c r="L44084" i="3"/>
  <c r="M44084" i="3" s="1"/>
  <c r="L44052" i="3"/>
  <c r="M44052" i="3" s="1"/>
  <c r="L44020" i="3"/>
  <c r="M44020" i="3" s="1"/>
  <c r="L43988" i="3"/>
  <c r="M43988" i="3" s="1"/>
  <c r="L43956" i="3"/>
  <c r="M43956" i="3" s="1"/>
  <c r="L43924" i="3"/>
  <c r="M43924" i="3" s="1"/>
  <c r="L43892" i="3"/>
  <c r="M43892" i="3" s="1"/>
  <c r="L43860" i="3"/>
  <c r="M43860" i="3" s="1"/>
  <c r="L43828" i="3"/>
  <c r="M43828" i="3" s="1"/>
  <c r="L43796" i="3"/>
  <c r="M43796" i="3" s="1"/>
  <c r="L43764" i="3"/>
  <c r="M43764" i="3" s="1"/>
  <c r="L43732" i="3"/>
  <c r="M43732" i="3" s="1"/>
  <c r="L43700" i="3"/>
  <c r="M43700" i="3" s="1"/>
  <c r="L43668" i="3"/>
  <c r="M43668" i="3" s="1"/>
  <c r="L43636" i="3"/>
  <c r="M43636" i="3" s="1"/>
  <c r="L43604" i="3"/>
  <c r="M43604" i="3" s="1"/>
  <c r="L43572" i="3"/>
  <c r="M43572" i="3" s="1"/>
  <c r="L43540" i="3"/>
  <c r="M43540" i="3" s="1"/>
  <c r="L43508" i="3"/>
  <c r="M43508" i="3" s="1"/>
  <c r="L43476" i="3"/>
  <c r="M43476" i="3" s="1"/>
  <c r="L43444" i="3"/>
  <c r="M43444" i="3" s="1"/>
  <c r="L43412" i="3"/>
  <c r="M43412" i="3" s="1"/>
  <c r="L43380" i="3"/>
  <c r="M43380" i="3" s="1"/>
  <c r="L43348" i="3"/>
  <c r="M43348" i="3" s="1"/>
  <c r="L43316" i="3"/>
  <c r="M43316" i="3" s="1"/>
  <c r="L43284" i="3"/>
  <c r="M43284" i="3" s="1"/>
  <c r="L40828" i="3"/>
  <c r="M40828" i="3" s="1"/>
  <c r="L40796" i="3"/>
  <c r="M40796" i="3" s="1"/>
  <c r="L40764" i="3"/>
  <c r="M40764" i="3" s="1"/>
  <c r="L40732" i="3"/>
  <c r="M40732" i="3" s="1"/>
  <c r="L40700" i="3"/>
  <c r="M40700" i="3" s="1"/>
  <c r="L40668" i="3"/>
  <c r="M40668" i="3" s="1"/>
  <c r="L40636" i="3"/>
  <c r="M40636" i="3" s="1"/>
  <c r="L40604" i="3"/>
  <c r="M40604" i="3" s="1"/>
  <c r="L40572" i="3"/>
  <c r="M40572" i="3" s="1"/>
  <c r="L40540" i="3"/>
  <c r="M40540" i="3" s="1"/>
  <c r="L40508" i="3"/>
  <c r="M40508" i="3" s="1"/>
  <c r="L40476" i="3"/>
  <c r="M40476" i="3" s="1"/>
  <c r="L40444" i="3"/>
  <c r="M40444" i="3" s="1"/>
  <c r="L40412" i="3"/>
  <c r="M40412" i="3" s="1"/>
  <c r="L40380" i="3"/>
  <c r="M40380" i="3" s="1"/>
  <c r="L40348" i="3"/>
  <c r="M40348" i="3" s="1"/>
  <c r="L40316" i="3"/>
  <c r="M40316" i="3" s="1"/>
  <c r="L40284" i="3"/>
  <c r="M40284" i="3" s="1"/>
  <c r="L40252" i="3"/>
  <c r="M40252" i="3" s="1"/>
  <c r="L40220" i="3"/>
  <c r="M40220" i="3" s="1"/>
  <c r="L40188" i="3"/>
  <c r="M40188" i="3" s="1"/>
  <c r="L40156" i="3"/>
  <c r="M40156" i="3" s="1"/>
  <c r="L40124" i="3"/>
  <c r="M40124" i="3" s="1"/>
  <c r="L40092" i="3"/>
  <c r="M40092" i="3" s="1"/>
  <c r="L40060" i="3"/>
  <c r="M40060" i="3" s="1"/>
  <c r="L40028" i="3"/>
  <c r="M40028" i="3" s="1"/>
  <c r="L39996" i="3"/>
  <c r="M39996" i="3" s="1"/>
  <c r="L39964" i="3"/>
  <c r="M39964" i="3" s="1"/>
  <c r="L39932" i="3"/>
  <c r="M39932" i="3" s="1"/>
  <c r="L39900" i="3"/>
  <c r="M39900" i="3" s="1"/>
  <c r="L39868" i="3"/>
  <c r="M39868" i="3" s="1"/>
  <c r="L39836" i="3"/>
  <c r="M39836" i="3" s="1"/>
  <c r="L39804" i="3"/>
  <c r="M39804" i="3" s="1"/>
  <c r="L39772" i="3"/>
  <c r="M39772" i="3" s="1"/>
  <c r="L39740" i="3"/>
  <c r="M39740" i="3" s="1"/>
  <c r="L39708" i="3"/>
  <c r="M39708" i="3" s="1"/>
  <c r="L39676" i="3"/>
  <c r="M39676" i="3" s="1"/>
  <c r="L39644" i="3"/>
  <c r="M39644" i="3" s="1"/>
  <c r="L39612" i="3"/>
  <c r="M39612" i="3" s="1"/>
  <c r="L44428" i="3"/>
  <c r="M44428" i="3" s="1"/>
  <c r="L44396" i="3"/>
  <c r="M44396" i="3" s="1"/>
  <c r="L44364" i="3"/>
  <c r="M44364" i="3" s="1"/>
  <c r="L44332" i="3"/>
  <c r="M44332" i="3" s="1"/>
  <c r="L44300" i="3"/>
  <c r="M44300" i="3" s="1"/>
  <c r="L44268" i="3"/>
  <c r="M44268" i="3" s="1"/>
  <c r="L44236" i="3"/>
  <c r="M44236" i="3" s="1"/>
  <c r="L44204" i="3"/>
  <c r="M44204" i="3" s="1"/>
  <c r="L44172" i="3"/>
  <c r="M44172" i="3" s="1"/>
  <c r="L44140" i="3"/>
  <c r="M44140" i="3" s="1"/>
  <c r="L44108" i="3"/>
  <c r="M44108" i="3" s="1"/>
  <c r="L44076" i="3"/>
  <c r="M44076" i="3" s="1"/>
  <c r="L44044" i="3"/>
  <c r="M44044" i="3" s="1"/>
  <c r="L44012" i="3"/>
  <c r="M44012" i="3" s="1"/>
  <c r="L43980" i="3"/>
  <c r="M43980" i="3" s="1"/>
  <c r="L43948" i="3"/>
  <c r="M43948" i="3" s="1"/>
  <c r="L43916" i="3"/>
  <c r="M43916" i="3" s="1"/>
  <c r="L43884" i="3"/>
  <c r="M43884" i="3" s="1"/>
  <c r="L43852" i="3"/>
  <c r="M43852" i="3" s="1"/>
  <c r="L43820" i="3"/>
  <c r="M43820" i="3" s="1"/>
  <c r="L43788" i="3"/>
  <c r="M43788" i="3" s="1"/>
  <c r="L43756" i="3"/>
  <c r="M43756" i="3" s="1"/>
  <c r="L43724" i="3"/>
  <c r="M43724" i="3" s="1"/>
  <c r="L43692" i="3"/>
  <c r="M43692" i="3" s="1"/>
  <c r="L43660" i="3"/>
  <c r="M43660" i="3" s="1"/>
  <c r="L43628" i="3"/>
  <c r="M43628" i="3" s="1"/>
  <c r="L43596" i="3"/>
  <c r="M43596" i="3" s="1"/>
  <c r="L43564" i="3"/>
  <c r="M43564" i="3" s="1"/>
  <c r="L43532" i="3"/>
  <c r="M43532" i="3" s="1"/>
  <c r="L43500" i="3"/>
  <c r="M43500" i="3" s="1"/>
  <c r="L43468" i="3"/>
  <c r="M43468" i="3" s="1"/>
  <c r="L43436" i="3"/>
  <c r="M43436" i="3" s="1"/>
  <c r="L43404" i="3"/>
  <c r="M43404" i="3" s="1"/>
  <c r="L43372" i="3"/>
  <c r="M43372" i="3" s="1"/>
  <c r="L43340" i="3"/>
  <c r="M43340" i="3" s="1"/>
  <c r="L43308" i="3"/>
  <c r="M43308" i="3" s="1"/>
  <c r="L40820" i="3"/>
  <c r="M40820" i="3" s="1"/>
  <c r="L40788" i="3"/>
  <c r="M40788" i="3" s="1"/>
  <c r="L40756" i="3"/>
  <c r="M40756" i="3" s="1"/>
  <c r="L40724" i="3"/>
  <c r="M40724" i="3" s="1"/>
  <c r="L40692" i="3"/>
  <c r="M40692" i="3" s="1"/>
  <c r="L40660" i="3"/>
  <c r="M40660" i="3" s="1"/>
  <c r="L40628" i="3"/>
  <c r="M40628" i="3" s="1"/>
  <c r="L40596" i="3"/>
  <c r="M40596" i="3" s="1"/>
  <c r="L40564" i="3"/>
  <c r="M40564" i="3" s="1"/>
  <c r="L40532" i="3"/>
  <c r="M40532" i="3" s="1"/>
  <c r="L40500" i="3"/>
  <c r="M40500" i="3" s="1"/>
  <c r="L40468" i="3"/>
  <c r="M40468" i="3" s="1"/>
  <c r="L40436" i="3"/>
  <c r="M40436" i="3" s="1"/>
  <c r="L40404" i="3"/>
  <c r="M40404" i="3" s="1"/>
  <c r="L40372" i="3"/>
  <c r="M40372" i="3" s="1"/>
  <c r="L40340" i="3"/>
  <c r="M40340" i="3" s="1"/>
  <c r="L40308" i="3"/>
  <c r="M40308" i="3" s="1"/>
  <c r="L40276" i="3"/>
  <c r="M40276" i="3" s="1"/>
  <c r="L40244" i="3"/>
  <c r="M40244" i="3" s="1"/>
  <c r="L40212" i="3"/>
  <c r="M40212" i="3" s="1"/>
  <c r="L40180" i="3"/>
  <c r="M40180" i="3" s="1"/>
  <c r="L40148" i="3"/>
  <c r="M40148" i="3" s="1"/>
  <c r="L40116" i="3"/>
  <c r="M40116" i="3" s="1"/>
  <c r="L40084" i="3"/>
  <c r="M40084" i="3" s="1"/>
  <c r="L40052" i="3"/>
  <c r="M40052" i="3" s="1"/>
  <c r="L40020" i="3"/>
  <c r="M40020" i="3" s="1"/>
  <c r="L39988" i="3"/>
  <c r="M39988" i="3" s="1"/>
  <c r="L39956" i="3"/>
  <c r="M39956" i="3" s="1"/>
  <c r="L39924" i="3"/>
  <c r="M39924" i="3" s="1"/>
  <c r="L39892" i="3"/>
  <c r="M39892" i="3" s="1"/>
  <c r="L39860" i="3"/>
  <c r="M39860" i="3" s="1"/>
  <c r="L39828" i="3"/>
  <c r="M39828" i="3" s="1"/>
  <c r="L39796" i="3"/>
  <c r="M39796" i="3" s="1"/>
  <c r="L39764" i="3"/>
  <c r="M39764" i="3" s="1"/>
  <c r="L39732" i="3"/>
  <c r="M39732" i="3" s="1"/>
  <c r="L39700" i="3"/>
  <c r="M39700" i="3" s="1"/>
  <c r="L39668" i="3"/>
  <c r="M39668" i="3" s="1"/>
  <c r="L39636" i="3"/>
  <c r="M39636" i="3" s="1"/>
  <c r="L39604" i="3"/>
  <c r="M39604" i="3" s="1"/>
  <c r="L36252" i="3"/>
  <c r="M36252" i="3" s="1"/>
  <c r="L44420" i="3"/>
  <c r="M44420" i="3" s="1"/>
  <c r="L44388" i="3"/>
  <c r="M44388" i="3" s="1"/>
  <c r="L44356" i="3"/>
  <c r="M44356" i="3" s="1"/>
  <c r="L44324" i="3"/>
  <c r="M44324" i="3" s="1"/>
  <c r="L44292" i="3"/>
  <c r="M44292" i="3" s="1"/>
  <c r="L44260" i="3"/>
  <c r="M44260" i="3" s="1"/>
  <c r="L44228" i="3"/>
  <c r="M44228" i="3" s="1"/>
  <c r="L44196" i="3"/>
  <c r="M44196" i="3" s="1"/>
  <c r="L44164" i="3"/>
  <c r="M44164" i="3" s="1"/>
  <c r="L44132" i="3"/>
  <c r="M44132" i="3" s="1"/>
  <c r="L44100" i="3"/>
  <c r="M44100" i="3" s="1"/>
  <c r="L44068" i="3"/>
  <c r="M44068" i="3" s="1"/>
  <c r="L44036" i="3"/>
  <c r="M44036" i="3" s="1"/>
  <c r="L44004" i="3"/>
  <c r="M44004" i="3" s="1"/>
  <c r="L43972" i="3"/>
  <c r="M43972" i="3" s="1"/>
  <c r="L43940" i="3"/>
  <c r="M43940" i="3" s="1"/>
  <c r="L43908" i="3"/>
  <c r="M43908" i="3" s="1"/>
  <c r="L43876" i="3"/>
  <c r="M43876" i="3" s="1"/>
  <c r="L43844" i="3"/>
  <c r="M43844" i="3" s="1"/>
  <c r="L43812" i="3"/>
  <c r="M43812" i="3" s="1"/>
  <c r="L43780" i="3"/>
  <c r="M43780" i="3" s="1"/>
  <c r="L43748" i="3"/>
  <c r="M43748" i="3" s="1"/>
  <c r="L43716" i="3"/>
  <c r="M43716" i="3" s="1"/>
  <c r="L43684" i="3"/>
  <c r="M43684" i="3" s="1"/>
  <c r="L43652" i="3"/>
  <c r="M43652" i="3" s="1"/>
  <c r="L43620" i="3"/>
  <c r="M43620" i="3" s="1"/>
  <c r="L43588" i="3"/>
  <c r="M43588" i="3" s="1"/>
  <c r="L43556" i="3"/>
  <c r="M43556" i="3" s="1"/>
  <c r="L43524" i="3"/>
  <c r="M43524" i="3" s="1"/>
  <c r="L43492" i="3"/>
  <c r="M43492" i="3" s="1"/>
  <c r="L43460" i="3"/>
  <c r="M43460" i="3" s="1"/>
  <c r="L43428" i="3"/>
  <c r="M43428" i="3" s="1"/>
  <c r="L43396" i="3"/>
  <c r="M43396" i="3" s="1"/>
  <c r="L43364" i="3"/>
  <c r="M43364" i="3" s="1"/>
  <c r="L43332" i="3"/>
  <c r="M43332" i="3" s="1"/>
  <c r="L43300" i="3"/>
  <c r="M43300" i="3" s="1"/>
  <c r="L41486" i="3"/>
  <c r="M41486" i="3" s="1"/>
  <c r="L41478" i="3"/>
  <c r="M41478" i="3" s="1"/>
  <c r="L41470" i="3"/>
  <c r="M41470" i="3" s="1"/>
  <c r="L41462" i="3"/>
  <c r="M41462" i="3" s="1"/>
  <c r="L41454" i="3"/>
  <c r="M41454" i="3" s="1"/>
  <c r="L41446" i="3"/>
  <c r="M41446" i="3" s="1"/>
  <c r="L41438" i="3"/>
  <c r="M41438" i="3" s="1"/>
  <c r="L41430" i="3"/>
  <c r="M41430" i="3" s="1"/>
  <c r="L41422" i="3"/>
  <c r="M41422" i="3" s="1"/>
  <c r="L41414" i="3"/>
  <c r="M41414" i="3" s="1"/>
  <c r="L41406" i="3"/>
  <c r="M41406" i="3" s="1"/>
  <c r="L41398" i="3"/>
  <c r="M41398" i="3" s="1"/>
  <c r="L41390" i="3"/>
  <c r="M41390" i="3" s="1"/>
  <c r="L41382" i="3"/>
  <c r="M41382" i="3" s="1"/>
  <c r="L41374" i="3"/>
  <c r="M41374" i="3" s="1"/>
  <c r="L41366" i="3"/>
  <c r="M41366" i="3" s="1"/>
  <c r="L41358" i="3"/>
  <c r="M41358" i="3" s="1"/>
  <c r="L41350" i="3"/>
  <c r="M41350" i="3" s="1"/>
  <c r="L41342" i="3"/>
  <c r="M41342" i="3" s="1"/>
  <c r="L41334" i="3"/>
  <c r="M41334" i="3" s="1"/>
  <c r="L41326" i="3"/>
  <c r="M41326" i="3" s="1"/>
  <c r="L41318" i="3"/>
  <c r="M41318" i="3" s="1"/>
  <c r="L41310" i="3"/>
  <c r="M41310" i="3" s="1"/>
  <c r="L41302" i="3"/>
  <c r="M41302" i="3" s="1"/>
  <c r="L41294" i="3"/>
  <c r="M41294" i="3" s="1"/>
  <c r="L41286" i="3"/>
  <c r="M41286" i="3" s="1"/>
  <c r="L41278" i="3"/>
  <c r="M41278" i="3" s="1"/>
  <c r="L41270" i="3"/>
  <c r="M41270" i="3" s="1"/>
  <c r="L41262" i="3"/>
  <c r="M41262" i="3" s="1"/>
  <c r="L41254" i="3"/>
  <c r="M41254" i="3" s="1"/>
  <c r="L41246" i="3"/>
  <c r="M41246" i="3" s="1"/>
  <c r="L41238" i="3"/>
  <c r="M41238" i="3" s="1"/>
  <c r="L41230" i="3"/>
  <c r="M41230" i="3" s="1"/>
  <c r="L41222" i="3"/>
  <c r="M41222" i="3" s="1"/>
  <c r="L41214" i="3"/>
  <c r="M41214" i="3" s="1"/>
  <c r="L41206" i="3"/>
  <c r="M41206" i="3" s="1"/>
  <c r="L41198" i="3"/>
  <c r="M41198" i="3" s="1"/>
  <c r="L41190" i="3"/>
  <c r="M41190" i="3" s="1"/>
  <c r="L41182" i="3"/>
  <c r="M41182" i="3" s="1"/>
  <c r="L41174" i="3"/>
  <c r="M41174" i="3" s="1"/>
  <c r="L41166" i="3"/>
  <c r="M41166" i="3" s="1"/>
  <c r="L41158" i="3"/>
  <c r="M41158" i="3" s="1"/>
  <c r="L41150" i="3"/>
  <c r="M41150" i="3" s="1"/>
  <c r="L41142" i="3"/>
  <c r="M41142" i="3" s="1"/>
  <c r="L41134" i="3"/>
  <c r="M41134" i="3" s="1"/>
  <c r="L41126" i="3"/>
  <c r="M41126" i="3" s="1"/>
  <c r="L41118" i="3"/>
  <c r="M41118" i="3" s="1"/>
  <c r="L41110" i="3"/>
  <c r="M41110" i="3" s="1"/>
  <c r="L41102" i="3"/>
  <c r="M41102" i="3" s="1"/>
  <c r="L41094" i="3"/>
  <c r="M41094" i="3" s="1"/>
  <c r="L41086" i="3"/>
  <c r="M41086" i="3" s="1"/>
  <c r="L41078" i="3"/>
  <c r="M41078" i="3" s="1"/>
  <c r="L41070" i="3"/>
  <c r="M41070" i="3" s="1"/>
  <c r="L41062" i="3"/>
  <c r="M41062" i="3" s="1"/>
  <c r="L41054" i="3"/>
  <c r="M41054" i="3" s="1"/>
  <c r="L41046" i="3"/>
  <c r="M41046" i="3" s="1"/>
  <c r="L41038" i="3"/>
  <c r="M41038" i="3" s="1"/>
  <c r="L41030" i="3"/>
  <c r="M41030" i="3" s="1"/>
  <c r="L41022" i="3"/>
  <c r="M41022" i="3" s="1"/>
  <c r="L41014" i="3"/>
  <c r="M41014" i="3" s="1"/>
  <c r="L41006" i="3"/>
  <c r="M41006" i="3" s="1"/>
  <c r="L40998" i="3"/>
  <c r="M40998" i="3" s="1"/>
  <c r="L40990" i="3"/>
  <c r="M40990" i="3" s="1"/>
  <c r="L40982" i="3"/>
  <c r="M40982" i="3" s="1"/>
  <c r="L40974" i="3"/>
  <c r="M40974" i="3" s="1"/>
  <c r="L40966" i="3"/>
  <c r="M40966" i="3" s="1"/>
  <c r="L40958" i="3"/>
  <c r="M40958" i="3" s="1"/>
  <c r="L40950" i="3"/>
  <c r="M40950" i="3" s="1"/>
  <c r="L40942" i="3"/>
  <c r="M40942" i="3" s="1"/>
  <c r="L40934" i="3"/>
  <c r="M40934" i="3" s="1"/>
  <c r="L40926" i="3"/>
  <c r="M40926" i="3" s="1"/>
  <c r="L40918" i="3"/>
  <c r="M40918" i="3" s="1"/>
  <c r="L40910" i="3"/>
  <c r="M40910" i="3" s="1"/>
  <c r="L40902" i="3"/>
  <c r="M40902" i="3" s="1"/>
  <c r="L40894" i="3"/>
  <c r="M40894" i="3" s="1"/>
  <c r="L40886" i="3"/>
  <c r="M40886" i="3" s="1"/>
  <c r="L40878" i="3"/>
  <c r="M40878" i="3" s="1"/>
  <c r="L40870" i="3"/>
  <c r="M40870" i="3" s="1"/>
  <c r="L40862" i="3"/>
  <c r="M40862" i="3" s="1"/>
  <c r="L40854" i="3"/>
  <c r="M40854" i="3" s="1"/>
  <c r="L40846" i="3"/>
  <c r="M40846" i="3" s="1"/>
  <c r="L40838" i="3"/>
  <c r="M40838" i="3" s="1"/>
  <c r="L40812" i="3"/>
  <c r="M40812" i="3" s="1"/>
  <c r="L40780" i="3"/>
  <c r="M40780" i="3" s="1"/>
  <c r="L40748" i="3"/>
  <c r="M40748" i="3" s="1"/>
  <c r="L40716" i="3"/>
  <c r="M40716" i="3" s="1"/>
  <c r="L40684" i="3"/>
  <c r="M40684" i="3" s="1"/>
  <c r="L40652" i="3"/>
  <c r="M40652" i="3" s="1"/>
  <c r="L40620" i="3"/>
  <c r="M40620" i="3" s="1"/>
  <c r="L40588" i="3"/>
  <c r="M40588" i="3" s="1"/>
  <c r="L40556" i="3"/>
  <c r="M40556" i="3" s="1"/>
  <c r="L40524" i="3"/>
  <c r="M40524" i="3" s="1"/>
  <c r="L40492" i="3"/>
  <c r="M40492" i="3" s="1"/>
  <c r="L40460" i="3"/>
  <c r="M40460" i="3" s="1"/>
  <c r="L40428" i="3"/>
  <c r="M40428" i="3" s="1"/>
  <c r="L40396" i="3"/>
  <c r="M40396" i="3" s="1"/>
  <c r="L40364" i="3"/>
  <c r="M40364" i="3" s="1"/>
  <c r="L40332" i="3"/>
  <c r="M40332" i="3" s="1"/>
  <c r="L40300" i="3"/>
  <c r="M40300" i="3" s="1"/>
  <c r="L40268" i="3"/>
  <c r="M40268" i="3" s="1"/>
  <c r="L40236" i="3"/>
  <c r="M40236" i="3" s="1"/>
  <c r="L40204" i="3"/>
  <c r="M40204" i="3" s="1"/>
  <c r="L40172" i="3"/>
  <c r="M40172" i="3" s="1"/>
  <c r="L40140" i="3"/>
  <c r="M40140" i="3" s="1"/>
  <c r="L40108" i="3"/>
  <c r="M40108" i="3" s="1"/>
  <c r="L40076" i="3"/>
  <c r="M40076" i="3" s="1"/>
  <c r="L40044" i="3"/>
  <c r="M40044" i="3" s="1"/>
  <c r="L40012" i="3"/>
  <c r="M40012" i="3" s="1"/>
  <c r="L39980" i="3"/>
  <c r="M39980" i="3" s="1"/>
  <c r="L39948" i="3"/>
  <c r="M39948" i="3" s="1"/>
  <c r="L39916" i="3"/>
  <c r="M39916" i="3" s="1"/>
  <c r="L39884" i="3"/>
  <c r="M39884" i="3" s="1"/>
  <c r="L39852" i="3"/>
  <c r="M39852" i="3" s="1"/>
  <c r="L39820" i="3"/>
  <c r="M39820" i="3" s="1"/>
  <c r="L39788" i="3"/>
  <c r="M39788" i="3" s="1"/>
  <c r="L39756" i="3"/>
  <c r="M39756" i="3" s="1"/>
  <c r="L39724" i="3"/>
  <c r="M39724" i="3" s="1"/>
  <c r="L39692" i="3"/>
  <c r="M39692" i="3" s="1"/>
  <c r="L39660" i="3"/>
  <c r="M39660" i="3" s="1"/>
  <c r="L39628" i="3"/>
  <c r="M39628" i="3" s="1"/>
  <c r="L39596" i="3"/>
  <c r="M39596" i="3" s="1"/>
  <c r="L36914" i="3"/>
  <c r="M36914" i="3" s="1"/>
  <c r="L36798" i="3"/>
  <c r="M36798" i="3" s="1"/>
  <c r="L36786" i="3"/>
  <c r="M36786" i="3" s="1"/>
  <c r="L36670" i="3"/>
  <c r="M36670" i="3" s="1"/>
  <c r="L36658" i="3"/>
  <c r="M36658" i="3" s="1"/>
  <c r="L36542" i="3"/>
  <c r="M36542" i="3" s="1"/>
  <c r="L36530" i="3"/>
  <c r="M36530" i="3" s="1"/>
  <c r="L36414" i="3"/>
  <c r="M36414" i="3" s="1"/>
  <c r="L36318" i="3"/>
  <c r="M36318" i="3" s="1"/>
  <c r="L36268" i="3"/>
  <c r="M36268" i="3" s="1"/>
  <c r="L36242" i="3"/>
  <c r="M36242" i="3" s="1"/>
  <c r="L36124" i="3"/>
  <c r="M36124" i="3" s="1"/>
  <c r="L35932" i="3"/>
  <c r="M35932" i="3" s="1"/>
  <c r="L35788" i="3"/>
  <c r="M35788" i="3" s="1"/>
  <c r="L35612" i="3"/>
  <c r="M35612" i="3" s="1"/>
  <c r="L38974" i="3"/>
  <c r="M38974" i="3" s="1"/>
  <c r="L38958" i="3"/>
  <c r="M38958" i="3" s="1"/>
  <c r="L38942" i="3"/>
  <c r="M38942" i="3" s="1"/>
  <c r="L38926" i="3"/>
  <c r="M38926" i="3" s="1"/>
  <c r="L38910" i="3"/>
  <c r="M38910" i="3" s="1"/>
  <c r="L38894" i="3"/>
  <c r="M38894" i="3" s="1"/>
  <c r="L38878" i="3"/>
  <c r="M38878" i="3" s="1"/>
  <c r="L38862" i="3"/>
  <c r="M38862" i="3" s="1"/>
  <c r="L38846" i="3"/>
  <c r="M38846" i="3" s="1"/>
  <c r="L38830" i="3"/>
  <c r="M38830" i="3" s="1"/>
  <c r="L38814" i="3"/>
  <c r="M38814" i="3" s="1"/>
  <c r="L38798" i="3"/>
  <c r="M38798" i="3" s="1"/>
  <c r="L38782" i="3"/>
  <c r="M38782" i="3" s="1"/>
  <c r="L38766" i="3"/>
  <c r="M38766" i="3" s="1"/>
  <c r="L38750" i="3"/>
  <c r="M38750" i="3" s="1"/>
  <c r="L38734" i="3"/>
  <c r="M38734" i="3" s="1"/>
  <c r="L38718" i="3"/>
  <c r="M38718" i="3" s="1"/>
  <c r="L38702" i="3"/>
  <c r="M38702" i="3" s="1"/>
  <c r="L38686" i="3"/>
  <c r="M38686" i="3" s="1"/>
  <c r="L38670" i="3"/>
  <c r="M38670" i="3" s="1"/>
  <c r="L38654" i="3"/>
  <c r="M38654" i="3" s="1"/>
  <c r="L38638" i="3"/>
  <c r="M38638" i="3" s="1"/>
  <c r="L38622" i="3"/>
  <c r="M38622" i="3" s="1"/>
  <c r="L38606" i="3"/>
  <c r="M38606" i="3" s="1"/>
  <c r="L38590" i="3"/>
  <c r="M38590" i="3" s="1"/>
  <c r="L38574" i="3"/>
  <c r="M38574" i="3" s="1"/>
  <c r="L38558" i="3"/>
  <c r="M38558" i="3" s="1"/>
  <c r="L38542" i="3"/>
  <c r="M38542" i="3" s="1"/>
  <c r="L38526" i="3"/>
  <c r="M38526" i="3" s="1"/>
  <c r="L38510" i="3"/>
  <c r="M38510" i="3" s="1"/>
  <c r="L38494" i="3"/>
  <c r="M38494" i="3" s="1"/>
  <c r="L38478" i="3"/>
  <c r="M38478" i="3" s="1"/>
  <c r="L38462" i="3"/>
  <c r="M38462" i="3" s="1"/>
  <c r="L38446" i="3"/>
  <c r="M38446" i="3" s="1"/>
  <c r="L38430" i="3"/>
  <c r="M38430" i="3" s="1"/>
  <c r="L38414" i="3"/>
  <c r="M38414" i="3" s="1"/>
  <c r="L38398" i="3"/>
  <c r="M38398" i="3" s="1"/>
  <c r="L38382" i="3"/>
  <c r="M38382" i="3" s="1"/>
  <c r="L38366" i="3"/>
  <c r="M38366" i="3" s="1"/>
  <c r="L38350" i="3"/>
  <c r="M38350" i="3" s="1"/>
  <c r="L38334" i="3"/>
  <c r="M38334" i="3" s="1"/>
  <c r="L38318" i="3"/>
  <c r="M38318" i="3" s="1"/>
  <c r="L38302" i="3"/>
  <c r="M38302" i="3" s="1"/>
  <c r="L38286" i="3"/>
  <c r="M38286" i="3" s="1"/>
  <c r="L38270" i="3"/>
  <c r="M38270" i="3" s="1"/>
  <c r="L38254" i="3"/>
  <c r="M38254" i="3" s="1"/>
  <c r="L38238" i="3"/>
  <c r="M38238" i="3" s="1"/>
  <c r="L38222" i="3"/>
  <c r="M38222" i="3" s="1"/>
  <c r="L38206" i="3"/>
  <c r="M38206" i="3" s="1"/>
  <c r="L38190" i="3"/>
  <c r="M38190" i="3" s="1"/>
  <c r="L38174" i="3"/>
  <c r="M38174" i="3" s="1"/>
  <c r="L38158" i="3"/>
  <c r="M38158" i="3" s="1"/>
  <c r="L38142" i="3"/>
  <c r="M38142" i="3" s="1"/>
  <c r="L38126" i="3"/>
  <c r="M38126" i="3" s="1"/>
  <c r="L38110" i="3"/>
  <c r="M38110" i="3" s="1"/>
  <c r="L38094" i="3"/>
  <c r="M38094" i="3" s="1"/>
  <c r="L38078" i="3"/>
  <c r="M38078" i="3" s="1"/>
  <c r="L38062" i="3"/>
  <c r="M38062" i="3" s="1"/>
  <c r="L38046" i="3"/>
  <c r="M38046" i="3" s="1"/>
  <c r="L38030" i="3"/>
  <c r="M38030" i="3" s="1"/>
  <c r="L38014" i="3"/>
  <c r="M38014" i="3" s="1"/>
  <c r="L37998" i="3"/>
  <c r="M37998" i="3" s="1"/>
  <c r="L37982" i="3"/>
  <c r="M37982" i="3" s="1"/>
  <c r="L37966" i="3"/>
  <c r="M37966" i="3" s="1"/>
  <c r="L37950" i="3"/>
  <c r="M37950" i="3" s="1"/>
  <c r="L37934" i="3"/>
  <c r="M37934" i="3" s="1"/>
  <c r="L37918" i="3"/>
  <c r="M37918" i="3" s="1"/>
  <c r="L37902" i="3"/>
  <c r="M37902" i="3" s="1"/>
  <c r="L37886" i="3"/>
  <c r="M37886" i="3" s="1"/>
  <c r="L37870" i="3"/>
  <c r="M37870" i="3" s="1"/>
  <c r="L37854" i="3"/>
  <c r="M37854" i="3" s="1"/>
  <c r="L37838" i="3"/>
  <c r="M37838" i="3" s="1"/>
  <c r="L37822" i="3"/>
  <c r="M37822" i="3" s="1"/>
  <c r="L37806" i="3"/>
  <c r="M37806" i="3" s="1"/>
  <c r="L37790" i="3"/>
  <c r="M37790" i="3" s="1"/>
  <c r="L37774" i="3"/>
  <c r="M37774" i="3" s="1"/>
  <c r="L37758" i="3"/>
  <c r="M37758" i="3" s="1"/>
  <c r="L37742" i="3"/>
  <c r="M37742" i="3" s="1"/>
  <c r="L37726" i="3"/>
  <c r="M37726" i="3" s="1"/>
  <c r="L37710" i="3"/>
  <c r="M37710" i="3" s="1"/>
  <c r="L37694" i="3"/>
  <c r="M37694" i="3" s="1"/>
  <c r="L37678" i="3"/>
  <c r="M37678" i="3" s="1"/>
  <c r="L37662" i="3"/>
  <c r="M37662" i="3" s="1"/>
  <c r="L37646" i="3"/>
  <c r="M37646" i="3" s="1"/>
  <c r="L37630" i="3"/>
  <c r="M37630" i="3" s="1"/>
  <c r="L37614" i="3"/>
  <c r="M37614" i="3" s="1"/>
  <c r="L37598" i="3"/>
  <c r="M37598" i="3" s="1"/>
  <c r="L37582" i="3"/>
  <c r="M37582" i="3" s="1"/>
  <c r="L37566" i="3"/>
  <c r="M37566" i="3" s="1"/>
  <c r="L37550" i="3"/>
  <c r="M37550" i="3" s="1"/>
  <c r="L37534" i="3"/>
  <c r="M37534" i="3" s="1"/>
  <c r="L37518" i="3"/>
  <c r="M37518" i="3" s="1"/>
  <c r="L37502" i="3"/>
  <c r="M37502" i="3" s="1"/>
  <c r="L37486" i="3"/>
  <c r="M37486" i="3" s="1"/>
  <c r="L37470" i="3"/>
  <c r="M37470" i="3" s="1"/>
  <c r="L37454" i="3"/>
  <c r="M37454" i="3" s="1"/>
  <c r="L37438" i="3"/>
  <c r="M37438" i="3" s="1"/>
  <c r="L37422" i="3"/>
  <c r="M37422" i="3" s="1"/>
  <c r="L37406" i="3"/>
  <c r="M37406" i="3" s="1"/>
  <c r="L37390" i="3"/>
  <c r="M37390" i="3" s="1"/>
  <c r="L37374" i="3"/>
  <c r="M37374" i="3" s="1"/>
  <c r="L37358" i="3"/>
  <c r="M37358" i="3" s="1"/>
  <c r="L37342" i="3"/>
  <c r="M37342" i="3" s="1"/>
  <c r="L37326" i="3"/>
  <c r="M37326" i="3" s="1"/>
  <c r="L37310" i="3"/>
  <c r="M37310" i="3" s="1"/>
  <c r="L37294" i="3"/>
  <c r="M37294" i="3" s="1"/>
  <c r="L37278" i="3"/>
  <c r="M37278" i="3" s="1"/>
  <c r="L37262" i="3"/>
  <c r="M37262" i="3" s="1"/>
  <c r="L37246" i="3"/>
  <c r="M37246" i="3" s="1"/>
  <c r="L37230" i="3"/>
  <c r="M37230" i="3" s="1"/>
  <c r="L37214" i="3"/>
  <c r="M37214" i="3" s="1"/>
  <c r="L37198" i="3"/>
  <c r="M37198" i="3" s="1"/>
  <c r="L37182" i="3"/>
  <c r="M37182" i="3" s="1"/>
  <c r="L37166" i="3"/>
  <c r="M37166" i="3" s="1"/>
  <c r="L37150" i="3"/>
  <c r="M37150" i="3" s="1"/>
  <c r="L37134" i="3"/>
  <c r="M37134" i="3" s="1"/>
  <c r="L37118" i="3"/>
  <c r="M37118" i="3" s="1"/>
  <c r="L37102" i="3"/>
  <c r="M37102" i="3" s="1"/>
  <c r="L37086" i="3"/>
  <c r="M37086" i="3" s="1"/>
  <c r="L37070" i="3"/>
  <c r="M37070" i="3" s="1"/>
  <c r="L37054" i="3"/>
  <c r="M37054" i="3" s="1"/>
  <c r="L37038" i="3"/>
  <c r="M37038" i="3" s="1"/>
  <c r="L37022" i="3"/>
  <c r="M37022" i="3" s="1"/>
  <c r="L37006" i="3"/>
  <c r="M37006" i="3" s="1"/>
  <c r="L36990" i="3"/>
  <c r="M36990" i="3" s="1"/>
  <c r="L36974" i="3"/>
  <c r="M36974" i="3" s="1"/>
  <c r="L36942" i="3"/>
  <c r="M36942" i="3" s="1"/>
  <c r="L36940" i="3"/>
  <c r="M36940" i="3" s="1"/>
  <c r="L36908" i="3"/>
  <c r="M36908" i="3" s="1"/>
  <c r="L36894" i="3"/>
  <c r="M36894" i="3" s="1"/>
  <c r="L36885" i="3"/>
  <c r="M36885" i="3" s="1"/>
  <c r="L36882" i="3"/>
  <c r="M36882" i="3" s="1"/>
  <c r="L36780" i="3"/>
  <c r="M36780" i="3" s="1"/>
  <c r="L36766" i="3"/>
  <c r="M36766" i="3" s="1"/>
  <c r="L36757" i="3"/>
  <c r="M36757" i="3" s="1"/>
  <c r="L36754" i="3"/>
  <c r="M36754" i="3" s="1"/>
  <c r="L36652" i="3"/>
  <c r="M36652" i="3" s="1"/>
  <c r="L36638" i="3"/>
  <c r="M36638" i="3" s="1"/>
  <c r="L36629" i="3"/>
  <c r="M36629" i="3" s="1"/>
  <c r="L36626" i="3"/>
  <c r="M36626" i="3" s="1"/>
  <c r="L36524" i="3"/>
  <c r="M36524" i="3" s="1"/>
  <c r="L36510" i="3"/>
  <c r="M36510" i="3" s="1"/>
  <c r="L36501" i="3"/>
  <c r="M36501" i="3" s="1"/>
  <c r="L36498" i="3"/>
  <c r="M36498" i="3" s="1"/>
  <c r="L36396" i="3"/>
  <c r="M36396" i="3" s="1"/>
  <c r="L36309" i="3"/>
  <c r="M36309" i="3" s="1"/>
  <c r="L36306" i="3"/>
  <c r="M36306" i="3" s="1"/>
  <c r="L36274" i="3"/>
  <c r="M36274" i="3" s="1"/>
  <c r="L36220" i="3"/>
  <c r="M36220" i="3" s="1"/>
  <c r="L35996" i="3"/>
  <c r="M35996" i="3" s="1"/>
  <c r="L35902" i="3"/>
  <c r="M35902" i="3" s="1"/>
  <c r="L35804" i="3"/>
  <c r="M35804" i="3" s="1"/>
  <c r="L35762" i="3"/>
  <c r="M35762" i="3" s="1"/>
  <c r="L35708" i="3"/>
  <c r="M35708" i="3" s="1"/>
  <c r="L35660" i="3"/>
  <c r="M35660" i="3" s="1"/>
  <c r="L36952" i="3"/>
  <c r="M36952" i="3" s="1"/>
  <c r="L36862" i="3"/>
  <c r="M36862" i="3" s="1"/>
  <c r="L36850" i="3"/>
  <c r="M36850" i="3" s="1"/>
  <c r="L36734" i="3"/>
  <c r="M36734" i="3" s="1"/>
  <c r="L36722" i="3"/>
  <c r="M36722" i="3" s="1"/>
  <c r="L36606" i="3"/>
  <c r="M36606" i="3" s="1"/>
  <c r="L36594" i="3"/>
  <c r="M36594" i="3" s="1"/>
  <c r="L36478" i="3"/>
  <c r="M36478" i="3" s="1"/>
  <c r="L36466" i="3"/>
  <c r="M36466" i="3" s="1"/>
  <c r="L36332" i="3"/>
  <c r="M36332" i="3" s="1"/>
  <c r="L36245" i="3"/>
  <c r="M36245" i="3" s="1"/>
  <c r="L36188" i="3"/>
  <c r="M36188" i="3" s="1"/>
  <c r="L36044" i="3"/>
  <c r="M36044" i="3" s="1"/>
  <c r="L35868" i="3"/>
  <c r="M35868" i="3" s="1"/>
  <c r="L35676" i="3"/>
  <c r="M35676" i="3" s="1"/>
  <c r="L35532" i="3"/>
  <c r="M35532" i="3" s="1"/>
  <c r="L36844" i="3"/>
  <c r="M36844" i="3" s="1"/>
  <c r="L36830" i="3"/>
  <c r="M36830" i="3" s="1"/>
  <c r="L36821" i="3"/>
  <c r="M36821" i="3" s="1"/>
  <c r="L36818" i="3"/>
  <c r="M36818" i="3" s="1"/>
  <c r="L36716" i="3"/>
  <c r="M36716" i="3" s="1"/>
  <c r="L36702" i="3"/>
  <c r="M36702" i="3" s="1"/>
  <c r="L36693" i="3"/>
  <c r="M36693" i="3" s="1"/>
  <c r="L36690" i="3"/>
  <c r="M36690" i="3" s="1"/>
  <c r="L36588" i="3"/>
  <c r="M36588" i="3" s="1"/>
  <c r="L36574" i="3"/>
  <c r="M36574" i="3" s="1"/>
  <c r="L36565" i="3"/>
  <c r="M36565" i="3" s="1"/>
  <c r="L36562" i="3"/>
  <c r="M36562" i="3" s="1"/>
  <c r="L36460" i="3"/>
  <c r="M36460" i="3" s="1"/>
  <c r="L36446" i="3"/>
  <c r="M36446" i="3" s="1"/>
  <c r="L36437" i="3"/>
  <c r="M36437" i="3" s="1"/>
  <c r="L36434" i="3"/>
  <c r="M36434" i="3" s="1"/>
  <c r="L36382" i="3"/>
  <c r="M36382" i="3" s="1"/>
  <c r="L36373" i="3"/>
  <c r="M36373" i="3" s="1"/>
  <c r="L36370" i="3"/>
  <c r="M36370" i="3" s="1"/>
  <c r="L36286" i="3"/>
  <c r="M36286" i="3" s="1"/>
  <c r="L36158" i="3"/>
  <c r="M36158" i="3" s="1"/>
  <c r="L36060" i="3"/>
  <c r="M36060" i="3" s="1"/>
  <c r="L36018" i="3"/>
  <c r="M36018" i="3" s="1"/>
  <c r="L35964" i="3"/>
  <c r="M35964" i="3" s="1"/>
  <c r="L35916" i="3"/>
  <c r="M35916" i="3" s="1"/>
  <c r="L35740" i="3"/>
  <c r="M35740" i="3" s="1"/>
  <c r="L35646" i="3"/>
  <c r="M35646" i="3" s="1"/>
  <c r="L35548" i="3"/>
  <c r="M35548" i="3" s="1"/>
  <c r="L36204" i="3"/>
  <c r="M36204" i="3" s="1"/>
  <c r="L36190" i="3"/>
  <c r="M36190" i="3" s="1"/>
  <c r="L36181" i="3"/>
  <c r="M36181" i="3" s="1"/>
  <c r="L36178" i="3"/>
  <c r="M36178" i="3" s="1"/>
  <c r="L36076" i="3"/>
  <c r="M36076" i="3" s="1"/>
  <c r="L36062" i="3"/>
  <c r="M36062" i="3" s="1"/>
  <c r="L36053" i="3"/>
  <c r="M36053" i="3" s="1"/>
  <c r="L36050" i="3"/>
  <c r="M36050" i="3" s="1"/>
  <c r="L36046" i="3"/>
  <c r="M36046" i="3" s="1"/>
  <c r="L35948" i="3"/>
  <c r="M35948" i="3" s="1"/>
  <c r="L35934" i="3"/>
  <c r="M35934" i="3" s="1"/>
  <c r="L35925" i="3"/>
  <c r="M35925" i="3" s="1"/>
  <c r="L35922" i="3"/>
  <c r="M35922" i="3" s="1"/>
  <c r="L35918" i="3"/>
  <c r="M35918" i="3" s="1"/>
  <c r="L35820" i="3"/>
  <c r="M35820" i="3" s="1"/>
  <c r="L35806" i="3"/>
  <c r="M35806" i="3" s="1"/>
  <c r="L35797" i="3"/>
  <c r="M35797" i="3" s="1"/>
  <c r="L35794" i="3"/>
  <c r="M35794" i="3" s="1"/>
  <c r="L35790" i="3"/>
  <c r="M35790" i="3" s="1"/>
  <c r="L35692" i="3"/>
  <c r="M35692" i="3" s="1"/>
  <c r="L35678" i="3"/>
  <c r="M35678" i="3" s="1"/>
  <c r="L35669" i="3"/>
  <c r="M35669" i="3" s="1"/>
  <c r="L35666" i="3"/>
  <c r="M35666" i="3" s="1"/>
  <c r="L35662" i="3"/>
  <c r="M35662" i="3" s="1"/>
  <c r="L35564" i="3"/>
  <c r="M35564" i="3" s="1"/>
  <c r="L35550" i="3"/>
  <c r="M35550" i="3" s="1"/>
  <c r="L35541" i="3"/>
  <c r="M35541" i="3" s="1"/>
  <c r="L35538" i="3"/>
  <c r="M35538" i="3" s="1"/>
  <c r="L35534" i="3"/>
  <c r="M35534" i="3" s="1"/>
  <c r="L35388" i="3"/>
  <c r="M35388" i="3" s="1"/>
  <c r="L35380" i="3"/>
  <c r="M35380" i="3" s="1"/>
  <c r="L35373" i="3"/>
  <c r="M35373" i="3" s="1"/>
  <c r="L35260" i="3"/>
  <c r="M35260" i="3" s="1"/>
  <c r="L35252" i="3"/>
  <c r="M35252" i="3" s="1"/>
  <c r="L35245" i="3"/>
  <c r="M35245" i="3" s="1"/>
  <c r="L35188" i="3"/>
  <c r="M35188" i="3" s="1"/>
  <c r="L35180" i="3"/>
  <c r="M35180" i="3" s="1"/>
  <c r="L35064" i="3"/>
  <c r="M35064" i="3" s="1"/>
  <c r="L35056" i="3"/>
  <c r="M35056" i="3" s="1"/>
  <c r="L35048" i="3"/>
  <c r="M35048" i="3" s="1"/>
  <c r="L35038" i="3"/>
  <c r="M35038" i="3" s="1"/>
  <c r="L35032" i="3"/>
  <c r="M35032" i="3" s="1"/>
  <c r="L34932" i="3"/>
  <c r="M34932" i="3" s="1"/>
  <c r="L34924" i="3"/>
  <c r="M34924" i="3" s="1"/>
  <c r="L34808" i="3"/>
  <c r="M34808" i="3" s="1"/>
  <c r="L34800" i="3"/>
  <c r="M34800" i="3" s="1"/>
  <c r="L34792" i="3"/>
  <c r="M34792" i="3" s="1"/>
  <c r="L34782" i="3"/>
  <c r="M34782" i="3" s="1"/>
  <c r="L34776" i="3"/>
  <c r="M34776" i="3" s="1"/>
  <c r="L34676" i="3"/>
  <c r="M34676" i="3" s="1"/>
  <c r="L34668" i="3"/>
  <c r="M34668" i="3" s="1"/>
  <c r="L34552" i="3"/>
  <c r="M34552" i="3" s="1"/>
  <c r="L34544" i="3"/>
  <c r="M34544" i="3" s="1"/>
  <c r="L34536" i="3"/>
  <c r="M34536" i="3" s="1"/>
  <c r="L34526" i="3"/>
  <c r="M34526" i="3" s="1"/>
  <c r="L34520" i="3"/>
  <c r="M34520" i="3" s="1"/>
  <c r="L34420" i="3"/>
  <c r="M34420" i="3" s="1"/>
  <c r="L34412" i="3"/>
  <c r="M34412" i="3" s="1"/>
  <c r="L34296" i="3"/>
  <c r="M34296" i="3" s="1"/>
  <c r="L34288" i="3"/>
  <c r="M34288" i="3" s="1"/>
  <c r="L34280" i="3"/>
  <c r="M34280" i="3" s="1"/>
  <c r="L34270" i="3"/>
  <c r="M34270" i="3" s="1"/>
  <c r="L34264" i="3"/>
  <c r="M34264" i="3" s="1"/>
  <c r="L34164" i="3"/>
  <c r="M34164" i="3" s="1"/>
  <c r="L34156" i="3"/>
  <c r="M34156" i="3" s="1"/>
  <c r="L34040" i="3"/>
  <c r="M34040" i="3" s="1"/>
  <c r="L34032" i="3"/>
  <c r="M34032" i="3" s="1"/>
  <c r="L34024" i="3"/>
  <c r="M34024" i="3" s="1"/>
  <c r="L34014" i="3"/>
  <c r="M34014" i="3" s="1"/>
  <c r="L34008" i="3"/>
  <c r="M34008" i="3" s="1"/>
  <c r="L33908" i="3"/>
  <c r="M33908" i="3" s="1"/>
  <c r="L33900" i="3"/>
  <c r="M33900" i="3" s="1"/>
  <c r="L33784" i="3"/>
  <c r="M33784" i="3" s="1"/>
  <c r="L33776" i="3"/>
  <c r="M33776" i="3" s="1"/>
  <c r="L33768" i="3"/>
  <c r="M33768" i="3" s="1"/>
  <c r="L33758" i="3"/>
  <c r="M33758" i="3" s="1"/>
  <c r="L33752" i="3"/>
  <c r="M33752" i="3" s="1"/>
  <c r="L33728" i="3"/>
  <c r="M33728" i="3" s="1"/>
  <c r="L33712" i="3"/>
  <c r="M33712" i="3" s="1"/>
  <c r="L33696" i="3"/>
  <c r="M33696" i="3" s="1"/>
  <c r="L33680" i="3"/>
  <c r="M33680" i="3" s="1"/>
  <c r="L33664" i="3"/>
  <c r="M33664" i="3" s="1"/>
  <c r="L33648" i="3"/>
  <c r="M33648" i="3" s="1"/>
  <c r="L33632" i="3"/>
  <c r="M33632" i="3" s="1"/>
  <c r="L33616" i="3"/>
  <c r="M33616" i="3" s="1"/>
  <c r="L33600" i="3"/>
  <c r="M33600" i="3" s="1"/>
  <c r="L33584" i="3"/>
  <c r="M33584" i="3" s="1"/>
  <c r="L33568" i="3"/>
  <c r="M33568" i="3" s="1"/>
  <c r="L33552" i="3"/>
  <c r="M33552" i="3" s="1"/>
  <c r="L33536" i="3"/>
  <c r="M33536" i="3" s="1"/>
  <c r="L33520" i="3"/>
  <c r="M33520" i="3" s="1"/>
  <c r="L33504" i="3"/>
  <c r="M33504" i="3" s="1"/>
  <c r="L33488" i="3"/>
  <c r="M33488" i="3" s="1"/>
  <c r="L33472" i="3"/>
  <c r="M33472" i="3" s="1"/>
  <c r="L33456" i="3"/>
  <c r="M33456" i="3" s="1"/>
  <c r="L33440" i="3"/>
  <c r="M33440" i="3" s="1"/>
  <c r="L33424" i="3"/>
  <c r="M33424" i="3" s="1"/>
  <c r="L33408" i="3"/>
  <c r="M33408" i="3" s="1"/>
  <c r="L33392" i="3"/>
  <c r="M33392" i="3" s="1"/>
  <c r="L33376" i="3"/>
  <c r="M33376" i="3" s="1"/>
  <c r="L33360" i="3"/>
  <c r="M33360" i="3" s="1"/>
  <c r="L33344" i="3"/>
  <c r="M33344" i="3" s="1"/>
  <c r="L33328" i="3"/>
  <c r="M33328" i="3" s="1"/>
  <c r="L33312" i="3"/>
  <c r="M33312" i="3" s="1"/>
  <c r="L33296" i="3"/>
  <c r="M33296" i="3" s="1"/>
  <c r="L33280" i="3"/>
  <c r="M33280" i="3" s="1"/>
  <c r="L33264" i="3"/>
  <c r="M33264" i="3" s="1"/>
  <c r="L33248" i="3"/>
  <c r="M33248" i="3" s="1"/>
  <c r="L33232" i="3"/>
  <c r="M33232" i="3" s="1"/>
  <c r="L33216" i="3"/>
  <c r="M33216" i="3" s="1"/>
  <c r="L33200" i="3"/>
  <c r="M33200" i="3" s="1"/>
  <c r="L33184" i="3"/>
  <c r="M33184" i="3" s="1"/>
  <c r="L33168" i="3"/>
  <c r="M33168" i="3" s="1"/>
  <c r="L33152" i="3"/>
  <c r="M33152" i="3" s="1"/>
  <c r="L33136" i="3"/>
  <c r="M33136" i="3" s="1"/>
  <c r="L33120" i="3"/>
  <c r="M33120" i="3" s="1"/>
  <c r="L33104" i="3"/>
  <c r="M33104" i="3" s="1"/>
  <c r="L33088" i="3"/>
  <c r="M33088" i="3" s="1"/>
  <c r="L33072" i="3"/>
  <c r="M33072" i="3" s="1"/>
  <c r="L33056" i="3"/>
  <c r="M33056" i="3" s="1"/>
  <c r="L33040" i="3"/>
  <c r="M33040" i="3" s="1"/>
  <c r="L33024" i="3"/>
  <c r="M33024" i="3" s="1"/>
  <c r="L33008" i="3"/>
  <c r="M33008" i="3" s="1"/>
  <c r="L32992" i="3"/>
  <c r="M32992" i="3" s="1"/>
  <c r="L32976" i="3"/>
  <c r="M32976" i="3" s="1"/>
  <c r="L32960" i="3"/>
  <c r="M32960" i="3" s="1"/>
  <c r="L32944" i="3"/>
  <c r="M32944" i="3" s="1"/>
  <c r="L32928" i="3"/>
  <c r="M32928" i="3" s="1"/>
  <c r="L32912" i="3"/>
  <c r="M32912" i="3" s="1"/>
  <c r="L32896" i="3"/>
  <c r="M32896" i="3" s="1"/>
  <c r="L32880" i="3"/>
  <c r="M32880" i="3" s="1"/>
  <c r="L32864" i="3"/>
  <c r="M32864" i="3" s="1"/>
  <c r="L32848" i="3"/>
  <c r="M32848" i="3" s="1"/>
  <c r="L32832" i="3"/>
  <c r="M32832" i="3" s="1"/>
  <c r="L32816" i="3"/>
  <c r="M32816" i="3" s="1"/>
  <c r="L32800" i="3"/>
  <c r="M32800" i="3" s="1"/>
  <c r="L32784" i="3"/>
  <c r="M32784" i="3" s="1"/>
  <c r="L32768" i="3"/>
  <c r="M32768" i="3" s="1"/>
  <c r="L32752" i="3"/>
  <c r="M32752" i="3" s="1"/>
  <c r="L32736" i="3"/>
  <c r="M32736" i="3" s="1"/>
  <c r="L32720" i="3"/>
  <c r="M32720" i="3" s="1"/>
  <c r="L32704" i="3"/>
  <c r="M32704" i="3" s="1"/>
  <c r="L32688" i="3"/>
  <c r="M32688" i="3" s="1"/>
  <c r="L32672" i="3"/>
  <c r="M32672" i="3" s="1"/>
  <c r="L32656" i="3"/>
  <c r="M32656" i="3" s="1"/>
  <c r="L32640" i="3"/>
  <c r="M32640" i="3" s="1"/>
  <c r="L32624" i="3"/>
  <c r="M32624" i="3" s="1"/>
  <c r="L32608" i="3"/>
  <c r="M32608" i="3" s="1"/>
  <c r="L32592" i="3"/>
  <c r="M32592" i="3" s="1"/>
  <c r="L32576" i="3"/>
  <c r="M32576" i="3" s="1"/>
  <c r="L32560" i="3"/>
  <c r="M32560" i="3" s="1"/>
  <c r="L32544" i="3"/>
  <c r="M32544" i="3" s="1"/>
  <c r="L32528" i="3"/>
  <c r="M32528" i="3" s="1"/>
  <c r="L32512" i="3"/>
  <c r="M32512" i="3" s="1"/>
  <c r="L32496" i="3"/>
  <c r="M32496" i="3" s="1"/>
  <c r="L32480" i="3"/>
  <c r="M32480" i="3" s="1"/>
  <c r="L32464" i="3"/>
  <c r="M32464" i="3" s="1"/>
  <c r="L32448" i="3"/>
  <c r="M32448" i="3" s="1"/>
  <c r="L32432" i="3"/>
  <c r="M32432" i="3" s="1"/>
  <c r="L32416" i="3"/>
  <c r="M32416" i="3" s="1"/>
  <c r="L32400" i="3"/>
  <c r="M32400" i="3" s="1"/>
  <c r="L32384" i="3"/>
  <c r="M32384" i="3" s="1"/>
  <c r="L32368" i="3"/>
  <c r="M32368" i="3" s="1"/>
  <c r="L32352" i="3"/>
  <c r="M32352" i="3" s="1"/>
  <c r="L32336" i="3"/>
  <c r="M32336" i="3" s="1"/>
  <c r="L32320" i="3"/>
  <c r="M32320" i="3" s="1"/>
  <c r="L32304" i="3"/>
  <c r="M32304" i="3" s="1"/>
  <c r="L32288" i="3"/>
  <c r="M32288" i="3" s="1"/>
  <c r="L32272" i="3"/>
  <c r="M32272" i="3" s="1"/>
  <c r="L32256" i="3"/>
  <c r="M32256" i="3" s="1"/>
  <c r="L32240" i="3"/>
  <c r="M32240" i="3" s="1"/>
  <c r="L32224" i="3"/>
  <c r="M32224" i="3" s="1"/>
  <c r="L32208" i="3"/>
  <c r="M32208" i="3" s="1"/>
  <c r="L32192" i="3"/>
  <c r="M32192" i="3" s="1"/>
  <c r="L32176" i="3"/>
  <c r="M32176" i="3" s="1"/>
  <c r="L32160" i="3"/>
  <c r="M32160" i="3" s="1"/>
  <c r="L32144" i="3"/>
  <c r="M32144" i="3" s="1"/>
  <c r="L32128" i="3"/>
  <c r="M32128" i="3" s="1"/>
  <c r="L32112" i="3"/>
  <c r="M32112" i="3" s="1"/>
  <c r="L32096" i="3"/>
  <c r="M32096" i="3" s="1"/>
  <c r="L32080" i="3"/>
  <c r="M32080" i="3" s="1"/>
  <c r="L32064" i="3"/>
  <c r="M32064" i="3" s="1"/>
  <c r="L32048" i="3"/>
  <c r="M32048" i="3" s="1"/>
  <c r="L32032" i="3"/>
  <c r="M32032" i="3" s="1"/>
  <c r="L32016" i="3"/>
  <c r="M32016" i="3" s="1"/>
  <c r="L32000" i="3"/>
  <c r="M32000" i="3" s="1"/>
  <c r="L31984" i="3"/>
  <c r="M31984" i="3" s="1"/>
  <c r="L31968" i="3"/>
  <c r="M31968" i="3" s="1"/>
  <c r="L31952" i="3"/>
  <c r="M31952" i="3" s="1"/>
  <c r="L31936" i="3"/>
  <c r="M31936" i="3" s="1"/>
  <c r="L31920" i="3"/>
  <c r="M31920" i="3" s="1"/>
  <c r="L31904" i="3"/>
  <c r="M31904" i="3" s="1"/>
  <c r="L31888" i="3"/>
  <c r="M31888" i="3" s="1"/>
  <c r="L31872" i="3"/>
  <c r="M31872" i="3" s="1"/>
  <c r="L31856" i="3"/>
  <c r="M31856" i="3" s="1"/>
  <c r="L31840" i="3"/>
  <c r="M31840" i="3" s="1"/>
  <c r="L23529" i="3"/>
  <c r="M23529" i="3" s="1"/>
  <c r="L35518" i="3"/>
  <c r="M35518" i="3" s="1"/>
  <c r="L35506" i="3"/>
  <c r="M35506" i="3" s="1"/>
  <c r="L35420" i="3"/>
  <c r="M35420" i="3" s="1"/>
  <c r="L35412" i="3"/>
  <c r="M35412" i="3" s="1"/>
  <c r="L35405" i="3"/>
  <c r="M35405" i="3" s="1"/>
  <c r="L35396" i="3"/>
  <c r="M35396" i="3" s="1"/>
  <c r="L35292" i="3"/>
  <c r="M35292" i="3" s="1"/>
  <c r="L35284" i="3"/>
  <c r="M35284" i="3" s="1"/>
  <c r="L35277" i="3"/>
  <c r="M35277" i="3" s="1"/>
  <c r="L35268" i="3"/>
  <c r="M35268" i="3" s="1"/>
  <c r="L36140" i="3"/>
  <c r="M36140" i="3" s="1"/>
  <c r="L36126" i="3"/>
  <c r="M36126" i="3" s="1"/>
  <c r="L36117" i="3"/>
  <c r="M36117" i="3" s="1"/>
  <c r="L36114" i="3"/>
  <c r="M36114" i="3" s="1"/>
  <c r="L36012" i="3"/>
  <c r="M36012" i="3" s="1"/>
  <c r="L35998" i="3"/>
  <c r="M35998" i="3" s="1"/>
  <c r="L35989" i="3"/>
  <c r="M35989" i="3" s="1"/>
  <c r="L35986" i="3"/>
  <c r="M35986" i="3" s="1"/>
  <c r="L35982" i="3"/>
  <c r="M35982" i="3" s="1"/>
  <c r="L35884" i="3"/>
  <c r="M35884" i="3" s="1"/>
  <c r="L35870" i="3"/>
  <c r="M35870" i="3" s="1"/>
  <c r="L35861" i="3"/>
  <c r="M35861" i="3" s="1"/>
  <c r="L35858" i="3"/>
  <c r="M35858" i="3" s="1"/>
  <c r="L35854" i="3"/>
  <c r="M35854" i="3" s="1"/>
  <c r="L35756" i="3"/>
  <c r="M35756" i="3" s="1"/>
  <c r="L35742" i="3"/>
  <c r="M35742" i="3" s="1"/>
  <c r="L35733" i="3"/>
  <c r="M35733" i="3" s="1"/>
  <c r="L35730" i="3"/>
  <c r="M35730" i="3" s="1"/>
  <c r="L35726" i="3"/>
  <c r="M35726" i="3" s="1"/>
  <c r="L35628" i="3"/>
  <c r="M35628" i="3" s="1"/>
  <c r="L35614" i="3"/>
  <c r="M35614" i="3" s="1"/>
  <c r="L35605" i="3"/>
  <c r="M35605" i="3" s="1"/>
  <c r="L35602" i="3"/>
  <c r="M35602" i="3" s="1"/>
  <c r="L35598" i="3"/>
  <c r="M35598" i="3" s="1"/>
  <c r="L35500" i="3"/>
  <c r="M35500" i="3" s="1"/>
  <c r="L35452" i="3"/>
  <c r="M35452" i="3" s="1"/>
  <c r="L35444" i="3"/>
  <c r="M35444" i="3" s="1"/>
  <c r="L35437" i="3"/>
  <c r="M35437" i="3" s="1"/>
  <c r="L35428" i="3"/>
  <c r="M35428" i="3" s="1"/>
  <c r="L35324" i="3"/>
  <c r="M35324" i="3" s="1"/>
  <c r="L35316" i="3"/>
  <c r="M35316" i="3" s="1"/>
  <c r="L35309" i="3"/>
  <c r="M35309" i="3" s="1"/>
  <c r="L35300" i="3"/>
  <c r="M35300" i="3" s="1"/>
  <c r="L35192" i="3"/>
  <c r="M35192" i="3" s="1"/>
  <c r="L35184" i="3"/>
  <c r="M35184" i="3" s="1"/>
  <c r="L35176" i="3"/>
  <c r="M35176" i="3" s="1"/>
  <c r="L35166" i="3"/>
  <c r="M35166" i="3" s="1"/>
  <c r="L35160" i="3"/>
  <c r="M35160" i="3" s="1"/>
  <c r="L35060" i="3"/>
  <c r="M35060" i="3" s="1"/>
  <c r="L35052" i="3"/>
  <c r="M35052" i="3" s="1"/>
  <c r="L34936" i="3"/>
  <c r="M34936" i="3" s="1"/>
  <c r="L34928" i="3"/>
  <c r="M34928" i="3" s="1"/>
  <c r="L34920" i="3"/>
  <c r="M34920" i="3" s="1"/>
  <c r="L34910" i="3"/>
  <c r="M34910" i="3" s="1"/>
  <c r="L34904" i="3"/>
  <c r="M34904" i="3" s="1"/>
  <c r="L34804" i="3"/>
  <c r="M34804" i="3" s="1"/>
  <c r="L34796" i="3"/>
  <c r="M34796" i="3" s="1"/>
  <c r="L34680" i="3"/>
  <c r="M34680" i="3" s="1"/>
  <c r="L34672" i="3"/>
  <c r="M34672" i="3" s="1"/>
  <c r="L34664" i="3"/>
  <c r="M34664" i="3" s="1"/>
  <c r="L34654" i="3"/>
  <c r="M34654" i="3" s="1"/>
  <c r="L34648" i="3"/>
  <c r="M34648" i="3" s="1"/>
  <c r="L34548" i="3"/>
  <c r="M34548" i="3" s="1"/>
  <c r="L34540" i="3"/>
  <c r="M34540" i="3" s="1"/>
  <c r="L34424" i="3"/>
  <c r="M34424" i="3" s="1"/>
  <c r="L34416" i="3"/>
  <c r="M34416" i="3" s="1"/>
  <c r="L34408" i="3"/>
  <c r="M34408" i="3" s="1"/>
  <c r="L34398" i="3"/>
  <c r="M34398" i="3" s="1"/>
  <c r="L34392" i="3"/>
  <c r="M34392" i="3" s="1"/>
  <c r="L34292" i="3"/>
  <c r="M34292" i="3" s="1"/>
  <c r="L34284" i="3"/>
  <c r="M34284" i="3" s="1"/>
  <c r="L34168" i="3"/>
  <c r="M34168" i="3" s="1"/>
  <c r="L34160" i="3"/>
  <c r="M34160" i="3" s="1"/>
  <c r="L34152" i="3"/>
  <c r="M34152" i="3" s="1"/>
  <c r="L34142" i="3"/>
  <c r="M34142" i="3" s="1"/>
  <c r="L34136" i="3"/>
  <c r="M34136" i="3" s="1"/>
  <c r="L34036" i="3"/>
  <c r="M34036" i="3" s="1"/>
  <c r="L34028" i="3"/>
  <c r="M34028" i="3" s="1"/>
  <c r="L33912" i="3"/>
  <c r="M33912" i="3" s="1"/>
  <c r="L33904" i="3"/>
  <c r="M33904" i="3" s="1"/>
  <c r="L33896" i="3"/>
  <c r="M33896" i="3" s="1"/>
  <c r="L33886" i="3"/>
  <c r="M33886" i="3" s="1"/>
  <c r="L33880" i="3"/>
  <c r="M33880" i="3" s="1"/>
  <c r="L33780" i="3"/>
  <c r="M33780" i="3" s="1"/>
  <c r="L33772" i="3"/>
  <c r="M33772" i="3" s="1"/>
  <c r="L33720" i="3"/>
  <c r="M33720" i="3" s="1"/>
  <c r="L33704" i="3"/>
  <c r="M33704" i="3" s="1"/>
  <c r="L33688" i="3"/>
  <c r="M33688" i="3" s="1"/>
  <c r="L33672" i="3"/>
  <c r="M33672" i="3" s="1"/>
  <c r="L33656" i="3"/>
  <c r="M33656" i="3" s="1"/>
  <c r="L33640" i="3"/>
  <c r="M33640" i="3" s="1"/>
  <c r="L33624" i="3"/>
  <c r="M33624" i="3" s="1"/>
  <c r="L33608" i="3"/>
  <c r="M33608" i="3" s="1"/>
  <c r="L33592" i="3"/>
  <c r="M33592" i="3" s="1"/>
  <c r="L33576" i="3"/>
  <c r="M33576" i="3" s="1"/>
  <c r="L33560" i="3"/>
  <c r="M33560" i="3" s="1"/>
  <c r="L33544" i="3"/>
  <c r="M33544" i="3" s="1"/>
  <c r="L33528" i="3"/>
  <c r="M33528" i="3" s="1"/>
  <c r="L33512" i="3"/>
  <c r="M33512" i="3" s="1"/>
  <c r="L33496" i="3"/>
  <c r="M33496" i="3" s="1"/>
  <c r="L33480" i="3"/>
  <c r="M33480" i="3" s="1"/>
  <c r="L33464" i="3"/>
  <c r="M33464" i="3" s="1"/>
  <c r="L33448" i="3"/>
  <c r="M33448" i="3" s="1"/>
  <c r="L33432" i="3"/>
  <c r="M33432" i="3" s="1"/>
  <c r="L33416" i="3"/>
  <c r="M33416" i="3" s="1"/>
  <c r="L33400" i="3"/>
  <c r="M33400" i="3" s="1"/>
  <c r="L33384" i="3"/>
  <c r="M33384" i="3" s="1"/>
  <c r="L33368" i="3"/>
  <c r="M33368" i="3" s="1"/>
  <c r="L33352" i="3"/>
  <c r="M33352" i="3" s="1"/>
  <c r="L33336" i="3"/>
  <c r="M33336" i="3" s="1"/>
  <c r="L33320" i="3"/>
  <c r="M33320" i="3" s="1"/>
  <c r="L33304" i="3"/>
  <c r="M33304" i="3" s="1"/>
  <c r="L33288" i="3"/>
  <c r="M33288" i="3" s="1"/>
  <c r="L33272" i="3"/>
  <c r="M33272" i="3" s="1"/>
  <c r="L33256" i="3"/>
  <c r="M33256" i="3" s="1"/>
  <c r="L33240" i="3"/>
  <c r="M33240" i="3" s="1"/>
  <c r="L33224" i="3"/>
  <c r="M33224" i="3" s="1"/>
  <c r="L33208" i="3"/>
  <c r="M33208" i="3" s="1"/>
  <c r="L33192" i="3"/>
  <c r="M33192" i="3" s="1"/>
  <c r="L33176" i="3"/>
  <c r="M33176" i="3" s="1"/>
  <c r="L33160" i="3"/>
  <c r="M33160" i="3" s="1"/>
  <c r="L33144" i="3"/>
  <c r="M33144" i="3" s="1"/>
  <c r="L33128" i="3"/>
  <c r="M33128" i="3" s="1"/>
  <c r="L33112" i="3"/>
  <c r="M33112" i="3" s="1"/>
  <c r="L33096" i="3"/>
  <c r="M33096" i="3" s="1"/>
  <c r="L33080" i="3"/>
  <c r="M33080" i="3" s="1"/>
  <c r="L33064" i="3"/>
  <c r="M33064" i="3" s="1"/>
  <c r="L33048" i="3"/>
  <c r="M33048" i="3" s="1"/>
  <c r="L33032" i="3"/>
  <c r="M33032" i="3" s="1"/>
  <c r="L33016" i="3"/>
  <c r="M33016" i="3" s="1"/>
  <c r="L33000" i="3"/>
  <c r="M33000" i="3" s="1"/>
  <c r="L32984" i="3"/>
  <c r="M32984" i="3" s="1"/>
  <c r="L32968" i="3"/>
  <c r="M32968" i="3" s="1"/>
  <c r="L32952" i="3"/>
  <c r="M32952" i="3" s="1"/>
  <c r="L32936" i="3"/>
  <c r="M32936" i="3" s="1"/>
  <c r="L32920" i="3"/>
  <c r="M32920" i="3" s="1"/>
  <c r="L32904" i="3"/>
  <c r="M32904" i="3" s="1"/>
  <c r="L32888" i="3"/>
  <c r="M32888" i="3" s="1"/>
  <c r="L32872" i="3"/>
  <c r="M32872" i="3" s="1"/>
  <c r="L32856" i="3"/>
  <c r="M32856" i="3" s="1"/>
  <c r="L32840" i="3"/>
  <c r="M32840" i="3" s="1"/>
  <c r="L32824" i="3"/>
  <c r="M32824" i="3" s="1"/>
  <c r="L32808" i="3"/>
  <c r="M32808" i="3" s="1"/>
  <c r="L32792" i="3"/>
  <c r="M32792" i="3" s="1"/>
  <c r="L32776" i="3"/>
  <c r="M32776" i="3" s="1"/>
  <c r="L32760" i="3"/>
  <c r="M32760" i="3" s="1"/>
  <c r="L32744" i="3"/>
  <c r="M32744" i="3" s="1"/>
  <c r="L32728" i="3"/>
  <c r="M32728" i="3" s="1"/>
  <c r="L32712" i="3"/>
  <c r="M32712" i="3" s="1"/>
  <c r="L32696" i="3"/>
  <c r="M32696" i="3" s="1"/>
  <c r="L32680" i="3"/>
  <c r="M32680" i="3" s="1"/>
  <c r="L32664" i="3"/>
  <c r="M32664" i="3" s="1"/>
  <c r="L32648" i="3"/>
  <c r="M32648" i="3" s="1"/>
  <c r="L32632" i="3"/>
  <c r="M32632" i="3" s="1"/>
  <c r="L32616" i="3"/>
  <c r="M32616" i="3" s="1"/>
  <c r="L32600" i="3"/>
  <c r="M32600" i="3" s="1"/>
  <c r="L32584" i="3"/>
  <c r="M32584" i="3" s="1"/>
  <c r="L32568" i="3"/>
  <c r="M32568" i="3" s="1"/>
  <c r="L32552" i="3"/>
  <c r="M32552" i="3" s="1"/>
  <c r="L32536" i="3"/>
  <c r="M32536" i="3" s="1"/>
  <c r="L32520" i="3"/>
  <c r="M32520" i="3" s="1"/>
  <c r="L32504" i="3"/>
  <c r="M32504" i="3" s="1"/>
  <c r="L32488" i="3"/>
  <c r="M32488" i="3" s="1"/>
  <c r="L32472" i="3"/>
  <c r="M32472" i="3" s="1"/>
  <c r="L32456" i="3"/>
  <c r="M32456" i="3" s="1"/>
  <c r="L32440" i="3"/>
  <c r="M32440" i="3" s="1"/>
  <c r="L32424" i="3"/>
  <c r="M32424" i="3" s="1"/>
  <c r="L32408" i="3"/>
  <c r="M32408" i="3" s="1"/>
  <c r="L32392" i="3"/>
  <c r="M32392" i="3" s="1"/>
  <c r="L32376" i="3"/>
  <c r="M32376" i="3" s="1"/>
  <c r="L32360" i="3"/>
  <c r="M32360" i="3" s="1"/>
  <c r="L32344" i="3"/>
  <c r="M32344" i="3" s="1"/>
  <c r="L32328" i="3"/>
  <c r="M32328" i="3" s="1"/>
  <c r="L32312" i="3"/>
  <c r="M32312" i="3" s="1"/>
  <c r="L32296" i="3"/>
  <c r="M32296" i="3" s="1"/>
  <c r="L32280" i="3"/>
  <c r="M32280" i="3" s="1"/>
  <c r="L32264" i="3"/>
  <c r="M32264" i="3" s="1"/>
  <c r="L32248" i="3"/>
  <c r="M32248" i="3" s="1"/>
  <c r="L32232" i="3"/>
  <c r="M32232" i="3" s="1"/>
  <c r="L32216" i="3"/>
  <c r="M32216" i="3" s="1"/>
  <c r="L32200" i="3"/>
  <c r="M32200" i="3" s="1"/>
  <c r="L32184" i="3"/>
  <c r="M32184" i="3" s="1"/>
  <c r="L32168" i="3"/>
  <c r="M32168" i="3" s="1"/>
  <c r="L32152" i="3"/>
  <c r="M32152" i="3" s="1"/>
  <c r="L32136" i="3"/>
  <c r="M32136" i="3" s="1"/>
  <c r="L32120" i="3"/>
  <c r="M32120" i="3" s="1"/>
  <c r="L32104" i="3"/>
  <c r="M32104" i="3" s="1"/>
  <c r="L32088" i="3"/>
  <c r="M32088" i="3" s="1"/>
  <c r="L32072" i="3"/>
  <c r="M32072" i="3" s="1"/>
  <c r="L32056" i="3"/>
  <c r="M32056" i="3" s="1"/>
  <c r="L32040" i="3"/>
  <c r="M32040" i="3" s="1"/>
  <c r="L32024" i="3"/>
  <c r="M32024" i="3" s="1"/>
  <c r="L32008" i="3"/>
  <c r="M32008" i="3" s="1"/>
  <c r="L31992" i="3"/>
  <c r="M31992" i="3" s="1"/>
  <c r="L31976" i="3"/>
  <c r="M31976" i="3" s="1"/>
  <c r="L31960" i="3"/>
  <c r="M31960" i="3" s="1"/>
  <c r="L31944" i="3"/>
  <c r="M31944" i="3" s="1"/>
  <c r="L31928" i="3"/>
  <c r="M31928" i="3" s="1"/>
  <c r="L31912" i="3"/>
  <c r="M31912" i="3" s="1"/>
  <c r="L31896" i="3"/>
  <c r="M31896" i="3" s="1"/>
  <c r="L31880" i="3"/>
  <c r="M31880" i="3" s="1"/>
  <c r="L31864" i="3"/>
  <c r="M31864" i="3" s="1"/>
  <c r="L31848" i="3"/>
  <c r="M31848" i="3" s="1"/>
  <c r="L31832" i="3"/>
  <c r="M31832" i="3" s="1"/>
  <c r="L28620" i="3"/>
  <c r="M28620" i="3" s="1"/>
  <c r="L23481" i="3"/>
  <c r="M23481" i="3" s="1"/>
  <c r="L23465" i="3"/>
  <c r="M23465" i="3" s="1"/>
  <c r="L36350" i="3"/>
  <c r="M36350" i="3" s="1"/>
  <c r="L36338" i="3"/>
  <c r="M36338" i="3" s="1"/>
  <c r="L36222" i="3"/>
  <c r="M36222" i="3" s="1"/>
  <c r="L36210" i="3"/>
  <c r="M36210" i="3" s="1"/>
  <c r="L36094" i="3"/>
  <c r="M36094" i="3" s="1"/>
  <c r="L36082" i="3"/>
  <c r="M36082" i="3" s="1"/>
  <c r="L35980" i="3"/>
  <c r="M35980" i="3" s="1"/>
  <c r="L35966" i="3"/>
  <c r="M35966" i="3" s="1"/>
  <c r="L35954" i="3"/>
  <c r="M35954" i="3" s="1"/>
  <c r="L35852" i="3"/>
  <c r="M35852" i="3" s="1"/>
  <c r="L35838" i="3"/>
  <c r="M35838" i="3" s="1"/>
  <c r="L35826" i="3"/>
  <c r="M35826" i="3" s="1"/>
  <c r="L35724" i="3"/>
  <c r="M35724" i="3" s="1"/>
  <c r="L35710" i="3"/>
  <c r="M35710" i="3" s="1"/>
  <c r="L35698" i="3"/>
  <c r="M35698" i="3" s="1"/>
  <c r="L35596" i="3"/>
  <c r="M35596" i="3" s="1"/>
  <c r="L35582" i="3"/>
  <c r="M35582" i="3" s="1"/>
  <c r="L35570" i="3"/>
  <c r="M35570" i="3" s="1"/>
  <c r="L35484" i="3"/>
  <c r="M35484" i="3" s="1"/>
  <c r="L35476" i="3"/>
  <c r="M35476" i="3" s="1"/>
  <c r="L35469" i="3"/>
  <c r="M35469" i="3" s="1"/>
  <c r="L35356" i="3"/>
  <c r="M35356" i="3" s="1"/>
  <c r="L35348" i="3"/>
  <c r="M35348" i="3" s="1"/>
  <c r="L35341" i="3"/>
  <c r="M35341" i="3" s="1"/>
  <c r="L35228" i="3"/>
  <c r="M35228" i="3" s="1"/>
  <c r="L35220" i="3"/>
  <c r="M35220" i="3" s="1"/>
  <c r="L35128" i="3"/>
  <c r="M35128" i="3" s="1"/>
  <c r="L35120" i="3"/>
  <c r="M35120" i="3" s="1"/>
  <c r="L35112" i="3"/>
  <c r="M35112" i="3" s="1"/>
  <c r="L35102" i="3"/>
  <c r="M35102" i="3" s="1"/>
  <c r="L35096" i="3"/>
  <c r="M35096" i="3" s="1"/>
  <c r="L34996" i="3"/>
  <c r="M34996" i="3" s="1"/>
  <c r="L34988" i="3"/>
  <c r="M34988" i="3" s="1"/>
  <c r="L34872" i="3"/>
  <c r="M34872" i="3" s="1"/>
  <c r="L34864" i="3"/>
  <c r="M34864" i="3" s="1"/>
  <c r="L34856" i="3"/>
  <c r="M34856" i="3" s="1"/>
  <c r="L34846" i="3"/>
  <c r="M34846" i="3" s="1"/>
  <c r="L34840" i="3"/>
  <c r="M34840" i="3" s="1"/>
  <c r="L34740" i="3"/>
  <c r="M34740" i="3" s="1"/>
  <c r="L34732" i="3"/>
  <c r="M34732" i="3" s="1"/>
  <c r="L34616" i="3"/>
  <c r="M34616" i="3" s="1"/>
  <c r="L34608" i="3"/>
  <c r="M34608" i="3" s="1"/>
  <c r="L34600" i="3"/>
  <c r="M34600" i="3" s="1"/>
  <c r="L34590" i="3"/>
  <c r="M34590" i="3" s="1"/>
  <c r="L34584" i="3"/>
  <c r="M34584" i="3" s="1"/>
  <c r="L34484" i="3"/>
  <c r="M34484" i="3" s="1"/>
  <c r="L34476" i="3"/>
  <c r="M34476" i="3" s="1"/>
  <c r="L34360" i="3"/>
  <c r="M34360" i="3" s="1"/>
  <c r="L34352" i="3"/>
  <c r="M34352" i="3" s="1"/>
  <c r="L34344" i="3"/>
  <c r="M34344" i="3" s="1"/>
  <c r="L34334" i="3"/>
  <c r="M34334" i="3" s="1"/>
  <c r="L34328" i="3"/>
  <c r="M34328" i="3" s="1"/>
  <c r="L34228" i="3"/>
  <c r="M34228" i="3" s="1"/>
  <c r="L34220" i="3"/>
  <c r="M34220" i="3" s="1"/>
  <c r="L34104" i="3"/>
  <c r="M34104" i="3" s="1"/>
  <c r="L34096" i="3"/>
  <c r="M34096" i="3" s="1"/>
  <c r="L34088" i="3"/>
  <c r="M34088" i="3" s="1"/>
  <c r="L34078" i="3"/>
  <c r="M34078" i="3" s="1"/>
  <c r="L34072" i="3"/>
  <c r="M34072" i="3" s="1"/>
  <c r="L33972" i="3"/>
  <c r="M33972" i="3" s="1"/>
  <c r="L33964" i="3"/>
  <c r="M33964" i="3" s="1"/>
  <c r="L33848" i="3"/>
  <c r="M33848" i="3" s="1"/>
  <c r="L33840" i="3"/>
  <c r="M33840" i="3" s="1"/>
  <c r="L33832" i="3"/>
  <c r="M33832" i="3" s="1"/>
  <c r="L33822" i="3"/>
  <c r="M33822" i="3" s="1"/>
  <c r="L33816" i="3"/>
  <c r="M33816" i="3" s="1"/>
  <c r="L33724" i="3"/>
  <c r="M33724" i="3" s="1"/>
  <c r="L33708" i="3"/>
  <c r="M33708" i="3" s="1"/>
  <c r="L33692" i="3"/>
  <c r="M33692" i="3" s="1"/>
  <c r="L33676" i="3"/>
  <c r="M33676" i="3" s="1"/>
  <c r="L33660" i="3"/>
  <c r="M33660" i="3" s="1"/>
  <c r="L33644" i="3"/>
  <c r="M33644" i="3" s="1"/>
  <c r="L33628" i="3"/>
  <c r="M33628" i="3" s="1"/>
  <c r="L33612" i="3"/>
  <c r="M33612" i="3" s="1"/>
  <c r="L33596" i="3"/>
  <c r="M33596" i="3" s="1"/>
  <c r="L33580" i="3"/>
  <c r="M33580" i="3" s="1"/>
  <c r="L33564" i="3"/>
  <c r="M33564" i="3" s="1"/>
  <c r="L33548" i="3"/>
  <c r="M33548" i="3" s="1"/>
  <c r="L33532" i="3"/>
  <c r="M33532" i="3" s="1"/>
  <c r="L33516" i="3"/>
  <c r="M33516" i="3" s="1"/>
  <c r="L33500" i="3"/>
  <c r="M33500" i="3" s="1"/>
  <c r="L33484" i="3"/>
  <c r="M33484" i="3" s="1"/>
  <c r="L33468" i="3"/>
  <c r="M33468" i="3" s="1"/>
  <c r="L33452" i="3"/>
  <c r="M33452" i="3" s="1"/>
  <c r="L33436" i="3"/>
  <c r="M33436" i="3" s="1"/>
  <c r="L33420" i="3"/>
  <c r="M33420" i="3" s="1"/>
  <c r="L33404" i="3"/>
  <c r="M33404" i="3" s="1"/>
  <c r="L33388" i="3"/>
  <c r="M33388" i="3" s="1"/>
  <c r="L33372" i="3"/>
  <c r="M33372" i="3" s="1"/>
  <c r="L33356" i="3"/>
  <c r="M33356" i="3" s="1"/>
  <c r="L33340" i="3"/>
  <c r="M33340" i="3" s="1"/>
  <c r="L33324" i="3"/>
  <c r="M33324" i="3" s="1"/>
  <c r="L33308" i="3"/>
  <c r="M33308" i="3" s="1"/>
  <c r="L33292" i="3"/>
  <c r="M33292" i="3" s="1"/>
  <c r="L33276" i="3"/>
  <c r="M33276" i="3" s="1"/>
  <c r="L33260" i="3"/>
  <c r="M33260" i="3" s="1"/>
  <c r="L33244" i="3"/>
  <c r="M33244" i="3" s="1"/>
  <c r="L33228" i="3"/>
  <c r="M33228" i="3" s="1"/>
  <c r="L33212" i="3"/>
  <c r="M33212" i="3" s="1"/>
  <c r="L33196" i="3"/>
  <c r="M33196" i="3" s="1"/>
  <c r="L33180" i="3"/>
  <c r="M33180" i="3" s="1"/>
  <c r="L33164" i="3"/>
  <c r="M33164" i="3" s="1"/>
  <c r="L33148" i="3"/>
  <c r="M33148" i="3" s="1"/>
  <c r="L33132" i="3"/>
  <c r="M33132" i="3" s="1"/>
  <c r="L33116" i="3"/>
  <c r="M33116" i="3" s="1"/>
  <c r="L33100" i="3"/>
  <c r="M33100" i="3" s="1"/>
  <c r="L33084" i="3"/>
  <c r="M33084" i="3" s="1"/>
  <c r="L33068" i="3"/>
  <c r="M33068" i="3" s="1"/>
  <c r="L33052" i="3"/>
  <c r="M33052" i="3" s="1"/>
  <c r="L33036" i="3"/>
  <c r="M33036" i="3" s="1"/>
  <c r="L33020" i="3"/>
  <c r="M33020" i="3" s="1"/>
  <c r="L33004" i="3"/>
  <c r="M33004" i="3" s="1"/>
  <c r="L32988" i="3"/>
  <c r="M32988" i="3" s="1"/>
  <c r="L32972" i="3"/>
  <c r="M32972" i="3" s="1"/>
  <c r="L32956" i="3"/>
  <c r="M32956" i="3" s="1"/>
  <c r="L32940" i="3"/>
  <c r="M32940" i="3" s="1"/>
  <c r="L32924" i="3"/>
  <c r="M32924" i="3" s="1"/>
  <c r="L32908" i="3"/>
  <c r="M32908" i="3" s="1"/>
  <c r="L32892" i="3"/>
  <c r="M32892" i="3" s="1"/>
  <c r="L32876" i="3"/>
  <c r="M32876" i="3" s="1"/>
  <c r="L32860" i="3"/>
  <c r="M32860" i="3" s="1"/>
  <c r="L32844" i="3"/>
  <c r="M32844" i="3" s="1"/>
  <c r="L32828" i="3"/>
  <c r="M32828" i="3" s="1"/>
  <c r="L32812" i="3"/>
  <c r="M32812" i="3" s="1"/>
  <c r="L32796" i="3"/>
  <c r="M32796" i="3" s="1"/>
  <c r="L32780" i="3"/>
  <c r="M32780" i="3" s="1"/>
  <c r="L32764" i="3"/>
  <c r="M32764" i="3" s="1"/>
  <c r="L32748" i="3"/>
  <c r="M32748" i="3" s="1"/>
  <c r="L32732" i="3"/>
  <c r="M32732" i="3" s="1"/>
  <c r="L32716" i="3"/>
  <c r="M32716" i="3" s="1"/>
  <c r="L32700" i="3"/>
  <c r="M32700" i="3" s="1"/>
  <c r="L32684" i="3"/>
  <c r="M32684" i="3" s="1"/>
  <c r="L32668" i="3"/>
  <c r="M32668" i="3" s="1"/>
  <c r="L32652" i="3"/>
  <c r="M32652" i="3" s="1"/>
  <c r="L32636" i="3"/>
  <c r="M32636" i="3" s="1"/>
  <c r="L32620" i="3"/>
  <c r="M32620" i="3" s="1"/>
  <c r="L32604" i="3"/>
  <c r="M32604" i="3" s="1"/>
  <c r="L32588" i="3"/>
  <c r="M32588" i="3" s="1"/>
  <c r="L32572" i="3"/>
  <c r="M32572" i="3" s="1"/>
  <c r="L32556" i="3"/>
  <c r="M32556" i="3" s="1"/>
  <c r="L32540" i="3"/>
  <c r="M32540" i="3" s="1"/>
  <c r="L32524" i="3"/>
  <c r="M32524" i="3" s="1"/>
  <c r="L32508" i="3"/>
  <c r="M32508" i="3" s="1"/>
  <c r="L32492" i="3"/>
  <c r="M32492" i="3" s="1"/>
  <c r="L32476" i="3"/>
  <c r="M32476" i="3" s="1"/>
  <c r="L32460" i="3"/>
  <c r="M32460" i="3" s="1"/>
  <c r="L32444" i="3"/>
  <c r="M32444" i="3" s="1"/>
  <c r="L32428" i="3"/>
  <c r="M32428" i="3" s="1"/>
  <c r="L32412" i="3"/>
  <c r="M32412" i="3" s="1"/>
  <c r="L32396" i="3"/>
  <c r="M32396" i="3" s="1"/>
  <c r="L32380" i="3"/>
  <c r="M32380" i="3" s="1"/>
  <c r="L32364" i="3"/>
  <c r="M32364" i="3" s="1"/>
  <c r="L32348" i="3"/>
  <c r="M32348" i="3" s="1"/>
  <c r="L32332" i="3"/>
  <c r="M32332" i="3" s="1"/>
  <c r="L32316" i="3"/>
  <c r="M32316" i="3" s="1"/>
  <c r="L32300" i="3"/>
  <c r="M32300" i="3" s="1"/>
  <c r="L32284" i="3"/>
  <c r="M32284" i="3" s="1"/>
  <c r="L32268" i="3"/>
  <c r="M32268" i="3" s="1"/>
  <c r="L32252" i="3"/>
  <c r="M32252" i="3" s="1"/>
  <c r="L32236" i="3"/>
  <c r="M32236" i="3" s="1"/>
  <c r="L32220" i="3"/>
  <c r="M32220" i="3" s="1"/>
  <c r="L32204" i="3"/>
  <c r="M32204" i="3" s="1"/>
  <c r="L32188" i="3"/>
  <c r="M32188" i="3" s="1"/>
  <c r="L32172" i="3"/>
  <c r="M32172" i="3" s="1"/>
  <c r="L32156" i="3"/>
  <c r="M32156" i="3" s="1"/>
  <c r="L32140" i="3"/>
  <c r="M32140" i="3" s="1"/>
  <c r="L32124" i="3"/>
  <c r="M32124" i="3" s="1"/>
  <c r="L32108" i="3"/>
  <c r="M32108" i="3" s="1"/>
  <c r="L32092" i="3"/>
  <c r="M32092" i="3" s="1"/>
  <c r="L32076" i="3"/>
  <c r="M32076" i="3" s="1"/>
  <c r="L32060" i="3"/>
  <c r="M32060" i="3" s="1"/>
  <c r="L32044" i="3"/>
  <c r="M32044" i="3" s="1"/>
  <c r="L32028" i="3"/>
  <c r="M32028" i="3" s="1"/>
  <c r="L32012" i="3"/>
  <c r="M32012" i="3" s="1"/>
  <c r="L31996" i="3"/>
  <c r="M31996" i="3" s="1"/>
  <c r="L31980" i="3"/>
  <c r="M31980" i="3" s="1"/>
  <c r="L31964" i="3"/>
  <c r="M31964" i="3" s="1"/>
  <c r="L31948" i="3"/>
  <c r="M31948" i="3" s="1"/>
  <c r="L31932" i="3"/>
  <c r="M31932" i="3" s="1"/>
  <c r="L31916" i="3"/>
  <c r="M31916" i="3" s="1"/>
  <c r="L31900" i="3"/>
  <c r="M31900" i="3" s="1"/>
  <c r="L31884" i="3"/>
  <c r="M31884" i="3" s="1"/>
  <c r="L31868" i="3"/>
  <c r="M31868" i="3" s="1"/>
  <c r="L31852" i="3"/>
  <c r="M31852" i="3" s="1"/>
  <c r="L31836" i="3"/>
  <c r="M31836" i="3" s="1"/>
  <c r="L31824" i="3"/>
  <c r="M31824" i="3" s="1"/>
  <c r="L31816" i="3"/>
  <c r="M31816" i="3" s="1"/>
  <c r="L31808" i="3"/>
  <c r="M31808" i="3" s="1"/>
  <c r="L31800" i="3"/>
  <c r="M31800" i="3" s="1"/>
  <c r="L31792" i="3"/>
  <c r="M31792" i="3" s="1"/>
  <c r="L31784" i="3"/>
  <c r="M31784" i="3" s="1"/>
  <c r="L31776" i="3"/>
  <c r="M31776" i="3" s="1"/>
  <c r="L31768" i="3"/>
  <c r="M31768" i="3" s="1"/>
  <c r="L31760" i="3"/>
  <c r="M31760" i="3" s="1"/>
  <c r="L31752" i="3"/>
  <c r="M31752" i="3" s="1"/>
  <c r="L31744" i="3"/>
  <c r="M31744" i="3" s="1"/>
  <c r="L31736" i="3"/>
  <c r="M31736" i="3" s="1"/>
  <c r="L31728" i="3"/>
  <c r="M31728" i="3" s="1"/>
  <c r="L31720" i="3"/>
  <c r="M31720" i="3" s="1"/>
  <c r="L31712" i="3"/>
  <c r="M31712" i="3" s="1"/>
  <c r="L31704" i="3"/>
  <c r="M31704" i="3" s="1"/>
  <c r="L31696" i="3"/>
  <c r="M31696" i="3" s="1"/>
  <c r="L31688" i="3"/>
  <c r="M31688" i="3" s="1"/>
  <c r="L31680" i="3"/>
  <c r="M31680" i="3" s="1"/>
  <c r="L31672" i="3"/>
  <c r="M31672" i="3" s="1"/>
  <c r="L31664" i="3"/>
  <c r="M31664" i="3" s="1"/>
  <c r="L31656" i="3"/>
  <c r="M31656" i="3" s="1"/>
  <c r="L31648" i="3"/>
  <c r="M31648" i="3" s="1"/>
  <c r="L31640" i="3"/>
  <c r="M31640" i="3" s="1"/>
  <c r="L31632" i="3"/>
  <c r="M31632" i="3" s="1"/>
  <c r="L31624" i="3"/>
  <c r="M31624" i="3" s="1"/>
  <c r="L31616" i="3"/>
  <c r="M31616" i="3" s="1"/>
  <c r="L31608" i="3"/>
  <c r="M31608" i="3" s="1"/>
  <c r="L31600" i="3"/>
  <c r="M31600" i="3" s="1"/>
  <c r="L31592" i="3"/>
  <c r="M31592" i="3" s="1"/>
  <c r="L31584" i="3"/>
  <c r="M31584" i="3" s="1"/>
  <c r="L31576" i="3"/>
  <c r="M31576" i="3" s="1"/>
  <c r="L31568" i="3"/>
  <c r="M31568" i="3" s="1"/>
  <c r="L31560" i="3"/>
  <c r="M31560" i="3" s="1"/>
  <c r="L31552" i="3"/>
  <c r="M31552" i="3" s="1"/>
  <c r="L31544" i="3"/>
  <c r="M31544" i="3" s="1"/>
  <c r="L31536" i="3"/>
  <c r="M31536" i="3" s="1"/>
  <c r="L31528" i="3"/>
  <c r="M31528" i="3" s="1"/>
  <c r="L31520" i="3"/>
  <c r="M31520" i="3" s="1"/>
  <c r="L31512" i="3"/>
  <c r="M31512" i="3" s="1"/>
  <c r="L31504" i="3"/>
  <c r="M31504" i="3" s="1"/>
  <c r="L31496" i="3"/>
  <c r="M31496" i="3" s="1"/>
  <c r="L31488" i="3"/>
  <c r="M31488" i="3" s="1"/>
  <c r="L31480" i="3"/>
  <c r="M31480" i="3" s="1"/>
  <c r="L31472" i="3"/>
  <c r="M31472" i="3" s="1"/>
  <c r="L31464" i="3"/>
  <c r="M31464" i="3" s="1"/>
  <c r="L31456" i="3"/>
  <c r="M31456" i="3" s="1"/>
  <c r="L31448" i="3"/>
  <c r="M31448" i="3" s="1"/>
  <c r="L31440" i="3"/>
  <c r="M31440" i="3" s="1"/>
  <c r="L31432" i="3"/>
  <c r="M31432" i="3" s="1"/>
  <c r="L31424" i="3"/>
  <c r="M31424" i="3" s="1"/>
  <c r="L31416" i="3"/>
  <c r="M31416" i="3" s="1"/>
  <c r="L31408" i="3"/>
  <c r="M31408" i="3" s="1"/>
  <c r="L31400" i="3"/>
  <c r="M31400" i="3" s="1"/>
  <c r="L31392" i="3"/>
  <c r="M31392" i="3" s="1"/>
  <c r="L31384" i="3"/>
  <c r="M31384" i="3" s="1"/>
  <c r="L31376" i="3"/>
  <c r="M31376" i="3" s="1"/>
  <c r="L31368" i="3"/>
  <c r="M31368" i="3" s="1"/>
  <c r="L31360" i="3"/>
  <c r="M31360" i="3" s="1"/>
  <c r="L31352" i="3"/>
  <c r="M31352" i="3" s="1"/>
  <c r="L31344" i="3"/>
  <c r="M31344" i="3" s="1"/>
  <c r="L31336" i="3"/>
  <c r="M31336" i="3" s="1"/>
  <c r="L31328" i="3"/>
  <c r="M31328" i="3" s="1"/>
  <c r="L31320" i="3"/>
  <c r="M31320" i="3" s="1"/>
  <c r="L31312" i="3"/>
  <c r="M31312" i="3" s="1"/>
  <c r="L31304" i="3"/>
  <c r="M31304" i="3" s="1"/>
  <c r="L31296" i="3"/>
  <c r="M31296" i="3" s="1"/>
  <c r="L31288" i="3"/>
  <c r="M31288" i="3" s="1"/>
  <c r="L31280" i="3"/>
  <c r="M31280" i="3" s="1"/>
  <c r="L31272" i="3"/>
  <c r="M31272" i="3" s="1"/>
  <c r="L31264" i="3"/>
  <c r="M31264" i="3" s="1"/>
  <c r="L31256" i="3"/>
  <c r="M31256" i="3" s="1"/>
  <c r="L31248" i="3"/>
  <c r="M31248" i="3" s="1"/>
  <c r="L31240" i="3"/>
  <c r="M31240" i="3" s="1"/>
  <c r="L31232" i="3"/>
  <c r="M31232" i="3" s="1"/>
  <c r="L31224" i="3"/>
  <c r="M31224" i="3" s="1"/>
  <c r="L31216" i="3"/>
  <c r="M31216" i="3" s="1"/>
  <c r="L31208" i="3"/>
  <c r="M31208" i="3" s="1"/>
  <c r="L31200" i="3"/>
  <c r="M31200" i="3" s="1"/>
  <c r="L31192" i="3"/>
  <c r="M31192" i="3" s="1"/>
  <c r="L31184" i="3"/>
  <c r="M31184" i="3" s="1"/>
  <c r="L31176" i="3"/>
  <c r="M31176" i="3" s="1"/>
  <c r="L31168" i="3"/>
  <c r="M31168" i="3" s="1"/>
  <c r="L31160" i="3"/>
  <c r="M31160" i="3" s="1"/>
  <c r="L31152" i="3"/>
  <c r="M31152" i="3" s="1"/>
  <c r="L31144" i="3"/>
  <c r="M31144" i="3" s="1"/>
  <c r="L31136" i="3"/>
  <c r="M31136" i="3" s="1"/>
  <c r="L31128" i="3"/>
  <c r="M31128" i="3" s="1"/>
  <c r="L31120" i="3"/>
  <c r="M31120" i="3" s="1"/>
  <c r="L31112" i="3"/>
  <c r="M31112" i="3" s="1"/>
  <c r="L31104" i="3"/>
  <c r="M31104" i="3" s="1"/>
  <c r="L31096" i="3"/>
  <c r="M31096" i="3" s="1"/>
  <c r="L31088" i="3"/>
  <c r="M31088" i="3" s="1"/>
  <c r="L31080" i="3"/>
  <c r="M31080" i="3" s="1"/>
  <c r="L31072" i="3"/>
  <c r="M31072" i="3" s="1"/>
  <c r="L31064" i="3"/>
  <c r="M31064" i="3" s="1"/>
  <c r="L31056" i="3"/>
  <c r="M31056" i="3" s="1"/>
  <c r="L31048" i="3"/>
  <c r="M31048" i="3" s="1"/>
  <c r="L31040" i="3"/>
  <c r="M31040" i="3" s="1"/>
  <c r="L31032" i="3"/>
  <c r="M31032" i="3" s="1"/>
  <c r="L31024" i="3"/>
  <c r="M31024" i="3" s="1"/>
  <c r="L31016" i="3"/>
  <c r="M31016" i="3" s="1"/>
  <c r="L31008" i="3"/>
  <c r="M31008" i="3" s="1"/>
  <c r="L31000" i="3"/>
  <c r="M31000" i="3" s="1"/>
  <c r="L30992" i="3"/>
  <c r="M30992" i="3" s="1"/>
  <c r="L30984" i="3"/>
  <c r="M30984" i="3" s="1"/>
  <c r="L30976" i="3"/>
  <c r="M30976" i="3" s="1"/>
  <c r="L30968" i="3"/>
  <c r="M30968" i="3" s="1"/>
  <c r="L30960" i="3"/>
  <c r="M30960" i="3" s="1"/>
  <c r="L30952" i="3"/>
  <c r="M30952" i="3" s="1"/>
  <c r="L30944" i="3"/>
  <c r="M30944" i="3" s="1"/>
  <c r="L30936" i="3"/>
  <c r="M30936" i="3" s="1"/>
  <c r="L30928" i="3"/>
  <c r="M30928" i="3" s="1"/>
  <c r="L30920" i="3"/>
  <c r="M30920" i="3" s="1"/>
  <c r="L30912" i="3"/>
  <c r="M30912" i="3" s="1"/>
  <c r="L30904" i="3"/>
  <c r="M30904" i="3" s="1"/>
  <c r="L30896" i="3"/>
  <c r="M30896" i="3" s="1"/>
  <c r="L30888" i="3"/>
  <c r="M30888" i="3" s="1"/>
  <c r="L30880" i="3"/>
  <c r="M30880" i="3" s="1"/>
  <c r="L30872" i="3"/>
  <c r="M30872" i="3" s="1"/>
  <c r="L25436" i="3"/>
  <c r="M25436" i="3" s="1"/>
  <c r="L28556" i="3"/>
  <c r="M28556" i="3" s="1"/>
  <c r="L28492" i="3"/>
  <c r="M28492" i="3" s="1"/>
  <c r="L28428" i="3"/>
  <c r="M28428" i="3" s="1"/>
  <c r="L28364" i="3"/>
  <c r="M28364" i="3" s="1"/>
  <c r="L28300" i="3"/>
  <c r="M28300" i="3" s="1"/>
  <c r="L28236" i="3"/>
  <c r="M28236" i="3" s="1"/>
  <c r="L28172" i="3"/>
  <c r="M28172" i="3" s="1"/>
  <c r="L28108" i="3"/>
  <c r="M28108" i="3" s="1"/>
  <c r="L28044" i="3"/>
  <c r="M28044" i="3" s="1"/>
  <c r="L27533" i="3"/>
  <c r="M27533" i="3" s="1"/>
  <c r="L27529" i="3"/>
  <c r="M27529" i="3" s="1"/>
  <c r="L26843" i="3"/>
  <c r="M26843" i="3" s="1"/>
  <c r="L26827" i="3"/>
  <c r="M26827" i="3" s="1"/>
  <c r="L26811" i="3"/>
  <c r="M26811" i="3" s="1"/>
  <c r="L26795" i="3"/>
  <c r="M26795" i="3" s="1"/>
  <c r="L26167" i="3"/>
  <c r="M26167" i="3" s="1"/>
  <c r="L26151" i="3"/>
  <c r="M26151" i="3" s="1"/>
  <c r="L26057" i="3"/>
  <c r="M26057" i="3" s="1"/>
  <c r="L26025" i="3"/>
  <c r="M26025" i="3" s="1"/>
  <c r="L25993" i="3"/>
  <c r="M25993" i="3" s="1"/>
  <c r="L25945" i="3"/>
  <c r="M25945" i="3" s="1"/>
  <c r="L25833" i="3"/>
  <c r="M25833" i="3" s="1"/>
  <c r="L25817" i="3"/>
  <c r="M25817" i="3" s="1"/>
  <c r="L25801" i="3"/>
  <c r="M25801" i="3" s="1"/>
  <c r="L25785" i="3"/>
  <c r="M25785" i="3" s="1"/>
  <c r="L25769" i="3"/>
  <c r="M25769" i="3" s="1"/>
  <c r="L25753" i="3"/>
  <c r="M25753" i="3" s="1"/>
  <c r="L25737" i="3"/>
  <c r="M25737" i="3" s="1"/>
  <c r="L25721" i="3"/>
  <c r="M25721" i="3" s="1"/>
  <c r="L25705" i="3"/>
  <c r="M25705" i="3" s="1"/>
  <c r="L25689" i="3"/>
  <c r="M25689" i="3" s="1"/>
  <c r="L25673" i="3"/>
  <c r="M25673" i="3" s="1"/>
  <c r="L25625" i="3"/>
  <c r="M25625" i="3" s="1"/>
  <c r="L25532" i="3"/>
  <c r="M25532" i="3" s="1"/>
  <c r="L25524" i="3"/>
  <c r="M25524" i="3" s="1"/>
  <c r="L25500" i="3"/>
  <c r="M25500" i="3" s="1"/>
  <c r="L25396" i="3"/>
  <c r="M25396" i="3" s="1"/>
  <c r="L25284" i="3"/>
  <c r="M25284" i="3" s="1"/>
  <c r="L25044" i="3"/>
  <c r="M25044" i="3" s="1"/>
  <c r="L24868" i="3"/>
  <c r="M24868" i="3" s="1"/>
  <c r="L24836" i="3"/>
  <c r="M24836" i="3" s="1"/>
  <c r="L24804" i="3"/>
  <c r="M24804" i="3" s="1"/>
  <c r="L24772" i="3"/>
  <c r="M24772" i="3" s="1"/>
  <c r="L24740" i="3"/>
  <c r="M24740" i="3" s="1"/>
  <c r="L24708" i="3"/>
  <c r="M24708" i="3" s="1"/>
  <c r="L24676" i="3"/>
  <c r="M24676" i="3" s="1"/>
  <c r="L24644" i="3"/>
  <c r="M24644" i="3" s="1"/>
  <c r="L24612" i="3"/>
  <c r="M24612" i="3" s="1"/>
  <c r="L24580" i="3"/>
  <c r="M24580" i="3" s="1"/>
  <c r="L24548" i="3"/>
  <c r="M24548" i="3" s="1"/>
  <c r="L24516" i="3"/>
  <c r="M24516" i="3" s="1"/>
  <c r="L24484" i="3"/>
  <c r="M24484" i="3" s="1"/>
  <c r="L24452" i="3"/>
  <c r="M24452" i="3" s="1"/>
  <c r="L24420" i="3"/>
  <c r="M24420" i="3" s="1"/>
  <c r="L24388" i="3"/>
  <c r="M24388" i="3" s="1"/>
  <c r="L24356" i="3"/>
  <c r="M24356" i="3" s="1"/>
  <c r="L24324" i="3"/>
  <c r="M24324" i="3" s="1"/>
  <c r="L24292" i="3"/>
  <c r="M24292" i="3" s="1"/>
  <c r="L24260" i="3"/>
  <c r="M24260" i="3" s="1"/>
  <c r="L24228" i="3"/>
  <c r="M24228" i="3" s="1"/>
  <c r="L24100" i="3"/>
  <c r="M24100" i="3" s="1"/>
  <c r="L24068" i="3"/>
  <c r="M24068" i="3" s="1"/>
  <c r="L24036" i="3"/>
  <c r="M24036" i="3" s="1"/>
  <c r="L24004" i="3"/>
  <c r="M24004" i="3" s="1"/>
  <c r="L23625" i="3"/>
  <c r="M23625" i="3" s="1"/>
  <c r="L23533" i="3"/>
  <c r="M23533" i="3" s="1"/>
  <c r="L23445" i="3"/>
  <c r="M23445" i="3" s="1"/>
  <c r="L28778" i="3"/>
  <c r="M28778" i="3" s="1"/>
  <c r="L28684" i="3"/>
  <c r="M28684" i="3" s="1"/>
  <c r="L28679" i="3"/>
  <c r="M28679" i="3" s="1"/>
  <c r="L28678" i="3"/>
  <c r="M28678" i="3" s="1"/>
  <c r="L28671" i="3"/>
  <c r="M28671" i="3" s="1"/>
  <c r="L28668" i="3"/>
  <c r="M28668" i="3" s="1"/>
  <c r="L28662" i="3"/>
  <c r="M28662" i="3" s="1"/>
  <c r="L28647" i="3"/>
  <c r="M28647" i="3" s="1"/>
  <c r="L28631" i="3"/>
  <c r="M28631" i="3" s="1"/>
  <c r="L28630" i="3"/>
  <c r="M28630" i="3" s="1"/>
  <c r="L28563" i="3"/>
  <c r="M28563" i="3" s="1"/>
  <c r="L28499" i="3"/>
  <c r="M28499" i="3" s="1"/>
  <c r="L28435" i="3"/>
  <c r="M28435" i="3" s="1"/>
  <c r="L28371" i="3"/>
  <c r="M28371" i="3" s="1"/>
  <c r="L28307" i="3"/>
  <c r="M28307" i="3" s="1"/>
  <c r="L28243" i="3"/>
  <c r="M28243" i="3" s="1"/>
  <c r="L28179" i="3"/>
  <c r="M28179" i="3" s="1"/>
  <c r="L28051" i="3"/>
  <c r="M28051" i="3" s="1"/>
  <c r="L28034" i="3"/>
  <c r="M28034" i="3" s="1"/>
  <c r="L28030" i="3"/>
  <c r="M28030" i="3" s="1"/>
  <c r="L28012" i="3"/>
  <c r="M28012" i="3" s="1"/>
  <c r="L27994" i="3"/>
  <c r="M27994" i="3" s="1"/>
  <c r="L27968" i="3"/>
  <c r="M27968" i="3" s="1"/>
  <c r="L27954" i="3"/>
  <c r="M27954" i="3" s="1"/>
  <c r="L27906" i="3"/>
  <c r="M27906" i="3" s="1"/>
  <c r="L27902" i="3"/>
  <c r="M27902" i="3" s="1"/>
  <c r="L27884" i="3"/>
  <c r="M27884" i="3" s="1"/>
  <c r="L27848" i="3"/>
  <c r="M27848" i="3" s="1"/>
  <c r="L27834" i="3"/>
  <c r="M27834" i="3" s="1"/>
  <c r="L27786" i="3"/>
  <c r="M27786" i="3" s="1"/>
  <c r="L27782" i="3"/>
  <c r="M27782" i="3" s="1"/>
  <c r="L27778" i="3"/>
  <c r="M27778" i="3" s="1"/>
  <c r="L27764" i="3"/>
  <c r="M27764" i="3" s="1"/>
  <c r="L27720" i="3"/>
  <c r="M27720" i="3" s="1"/>
  <c r="L27706" i="3"/>
  <c r="M27706" i="3" s="1"/>
  <c r="L27658" i="3"/>
  <c r="M27658" i="3" s="1"/>
  <c r="L27654" i="3"/>
  <c r="M27654" i="3" s="1"/>
  <c r="L27650" i="3"/>
  <c r="M27650" i="3" s="1"/>
  <c r="L27636" i="3"/>
  <c r="M27636" i="3" s="1"/>
  <c r="L27592" i="3"/>
  <c r="M27592" i="3" s="1"/>
  <c r="L27578" i="3"/>
  <c r="M27578" i="3" s="1"/>
  <c r="L26831" i="3"/>
  <c r="M26831" i="3" s="1"/>
  <c r="L26799" i="3"/>
  <c r="M26799" i="3" s="1"/>
  <c r="L26783" i="3"/>
  <c r="M26783" i="3" s="1"/>
  <c r="L26767" i="3"/>
  <c r="M26767" i="3" s="1"/>
  <c r="L26751" i="3"/>
  <c r="M26751" i="3" s="1"/>
  <c r="L26735" i="3"/>
  <c r="M26735" i="3" s="1"/>
  <c r="L26719" i="3"/>
  <c r="M26719" i="3" s="1"/>
  <c r="L26703" i="3"/>
  <c r="M26703" i="3" s="1"/>
  <c r="L26687" i="3"/>
  <c r="M26687" i="3" s="1"/>
  <c r="L26671" i="3"/>
  <c r="M26671" i="3" s="1"/>
  <c r="L26647" i="3"/>
  <c r="M26647" i="3" s="1"/>
  <c r="L26615" i="3"/>
  <c r="M26615" i="3" s="1"/>
  <c r="L26583" i="3"/>
  <c r="M26583" i="3" s="1"/>
  <c r="L26551" i="3"/>
  <c r="M26551" i="3" s="1"/>
  <c r="L26519" i="3"/>
  <c r="M26519" i="3" s="1"/>
  <c r="L26487" i="3"/>
  <c r="M26487" i="3" s="1"/>
  <c r="L26455" i="3"/>
  <c r="M26455" i="3" s="1"/>
  <c r="L26423" i="3"/>
  <c r="M26423" i="3" s="1"/>
  <c r="L26403" i="3"/>
  <c r="M26403" i="3" s="1"/>
  <c r="L26391" i="3"/>
  <c r="M26391" i="3" s="1"/>
  <c r="L26371" i="3"/>
  <c r="M26371" i="3" s="1"/>
  <c r="L26359" i="3"/>
  <c r="M26359" i="3" s="1"/>
  <c r="L26327" i="3"/>
  <c r="M26327" i="3" s="1"/>
  <c r="L26295" i="3"/>
  <c r="M26295" i="3" s="1"/>
  <c r="L26263" i="3"/>
  <c r="M26263" i="3" s="1"/>
  <c r="L26243" i="3"/>
  <c r="M26243" i="3" s="1"/>
  <c r="L26231" i="3"/>
  <c r="M26231" i="3" s="1"/>
  <c r="L26211" i="3"/>
  <c r="M26211" i="3" s="1"/>
  <c r="L26199" i="3"/>
  <c r="M26199" i="3" s="1"/>
  <c r="L26179" i="3"/>
  <c r="M26179" i="3" s="1"/>
  <c r="L26147" i="3"/>
  <c r="M26147" i="3" s="1"/>
  <c r="L26089" i="3"/>
  <c r="M26089" i="3" s="1"/>
  <c r="L26073" i="3"/>
  <c r="M26073" i="3" s="1"/>
  <c r="L25913" i="3"/>
  <c r="M25913" i="3" s="1"/>
  <c r="L25881" i="3"/>
  <c r="M25881" i="3" s="1"/>
  <c r="L25849" i="3"/>
  <c r="M25849" i="3" s="1"/>
  <c r="L25657" i="3"/>
  <c r="M25657" i="3" s="1"/>
  <c r="L25609" i="3"/>
  <c r="M25609" i="3" s="1"/>
  <c r="L25593" i="3"/>
  <c r="M25593" i="3" s="1"/>
  <c r="L25577" i="3"/>
  <c r="M25577" i="3" s="1"/>
  <c r="L25561" i="3"/>
  <c r="M25561" i="3" s="1"/>
  <c r="L25545" i="3"/>
  <c r="M25545" i="3" s="1"/>
  <c r="L25492" i="3"/>
  <c r="M25492" i="3" s="1"/>
  <c r="L25477" i="3"/>
  <c r="M25477" i="3" s="1"/>
  <c r="L25468" i="3"/>
  <c r="M25468" i="3" s="1"/>
  <c r="L25348" i="3"/>
  <c r="M25348" i="3" s="1"/>
  <c r="L25316" i="3"/>
  <c r="M25316" i="3" s="1"/>
  <c r="L25300" i="3"/>
  <c r="M25300" i="3" s="1"/>
  <c r="L25164" i="3"/>
  <c r="M25164" i="3" s="1"/>
  <c r="L25132" i="3"/>
  <c r="M25132" i="3" s="1"/>
  <c r="L25093" i="3"/>
  <c r="M25093" i="3" s="1"/>
  <c r="L25089" i="3"/>
  <c r="M25089" i="3" s="1"/>
  <c r="L24964" i="3"/>
  <c r="M24964" i="3" s="1"/>
  <c r="L24932" i="3"/>
  <c r="M24932" i="3" s="1"/>
  <c r="L24916" i="3"/>
  <c r="M24916" i="3" s="1"/>
  <c r="L24900" i="3"/>
  <c r="M24900" i="3" s="1"/>
  <c r="L24884" i="3"/>
  <c r="M24884" i="3" s="1"/>
  <c r="L24860" i="3"/>
  <c r="M24860" i="3" s="1"/>
  <c r="L24852" i="3"/>
  <c r="M24852" i="3" s="1"/>
  <c r="L24828" i="3"/>
  <c r="M24828" i="3" s="1"/>
  <c r="L24820" i="3"/>
  <c r="M24820" i="3" s="1"/>
  <c r="L24796" i="3"/>
  <c r="M24796" i="3" s="1"/>
  <c r="L24788" i="3"/>
  <c r="M24788" i="3" s="1"/>
  <c r="L24764" i="3"/>
  <c r="M24764" i="3" s="1"/>
  <c r="L24756" i="3"/>
  <c r="M24756" i="3" s="1"/>
  <c r="L24732" i="3"/>
  <c r="M24732" i="3" s="1"/>
  <c r="L24724" i="3"/>
  <c r="M24724" i="3" s="1"/>
  <c r="L24700" i="3"/>
  <c r="M24700" i="3" s="1"/>
  <c r="L24692" i="3"/>
  <c r="M24692" i="3" s="1"/>
  <c r="L24668" i="3"/>
  <c r="M24668" i="3" s="1"/>
  <c r="L24660" i="3"/>
  <c r="M24660" i="3" s="1"/>
  <c r="L24636" i="3"/>
  <c r="M24636" i="3" s="1"/>
  <c r="L24628" i="3"/>
  <c r="M24628" i="3" s="1"/>
  <c r="L24604" i="3"/>
  <c r="M24604" i="3" s="1"/>
  <c r="L24596" i="3"/>
  <c r="M24596" i="3" s="1"/>
  <c r="L24572" i="3"/>
  <c r="M24572" i="3" s="1"/>
  <c r="L24564" i="3"/>
  <c r="M24564" i="3" s="1"/>
  <c r="L24540" i="3"/>
  <c r="M24540" i="3" s="1"/>
  <c r="L24532" i="3"/>
  <c r="M24532" i="3" s="1"/>
  <c r="L24508" i="3"/>
  <c r="M24508" i="3" s="1"/>
  <c r="L24500" i="3"/>
  <c r="M24500" i="3" s="1"/>
  <c r="L24476" i="3"/>
  <c r="M24476" i="3" s="1"/>
  <c r="L24468" i="3"/>
  <c r="M24468" i="3" s="1"/>
  <c r="L24444" i="3"/>
  <c r="M24444" i="3" s="1"/>
  <c r="L24436" i="3"/>
  <c r="M24436" i="3" s="1"/>
  <c r="L24412" i="3"/>
  <c r="M24412" i="3" s="1"/>
  <c r="L24404" i="3"/>
  <c r="M24404" i="3" s="1"/>
  <c r="L24380" i="3"/>
  <c r="M24380" i="3" s="1"/>
  <c r="L24372" i="3"/>
  <c r="M24372" i="3" s="1"/>
  <c r="L24348" i="3"/>
  <c r="M24348" i="3" s="1"/>
  <c r="L24340" i="3"/>
  <c r="M24340" i="3" s="1"/>
  <c r="L24316" i="3"/>
  <c r="M24316" i="3" s="1"/>
  <c r="L24308" i="3"/>
  <c r="M24308" i="3" s="1"/>
  <c r="L24284" i="3"/>
  <c r="M24284" i="3" s="1"/>
  <c r="L24276" i="3"/>
  <c r="M24276" i="3" s="1"/>
  <c r="L24252" i="3"/>
  <c r="M24252" i="3" s="1"/>
  <c r="L24244" i="3"/>
  <c r="M24244" i="3" s="1"/>
  <c r="L24220" i="3"/>
  <c r="M24220" i="3" s="1"/>
  <c r="L24212" i="3"/>
  <c r="M24212" i="3" s="1"/>
  <c r="L24188" i="3"/>
  <c r="M24188" i="3" s="1"/>
  <c r="L24180" i="3"/>
  <c r="M24180" i="3" s="1"/>
  <c r="L24156" i="3"/>
  <c r="M24156" i="3" s="1"/>
  <c r="L24148" i="3"/>
  <c r="M24148" i="3" s="1"/>
  <c r="L24116" i="3"/>
  <c r="M24116" i="3" s="1"/>
  <c r="L24084" i="3"/>
  <c r="M24084" i="3" s="1"/>
  <c r="L24052" i="3"/>
  <c r="M24052" i="3" s="1"/>
  <c r="L24020" i="3"/>
  <c r="M24020" i="3" s="1"/>
  <c r="L23892" i="3"/>
  <c r="M23892" i="3" s="1"/>
  <c r="L23884" i="3"/>
  <c r="M23884" i="3" s="1"/>
  <c r="L23844" i="3"/>
  <c r="M23844" i="3" s="1"/>
  <c r="L23601" i="3"/>
  <c r="M23601" i="3" s="1"/>
  <c r="L23513" i="3"/>
  <c r="M23513" i="3" s="1"/>
  <c r="L23417" i="3"/>
  <c r="M23417" i="3" s="1"/>
  <c r="L28780" i="3"/>
  <c r="M28780" i="3" s="1"/>
  <c r="L28739" i="3"/>
  <c r="M28739" i="3" s="1"/>
  <c r="L28728" i="3"/>
  <c r="M28728" i="3" s="1"/>
  <c r="L28714" i="3"/>
  <c r="M28714" i="3" s="1"/>
  <c r="L28710" i="3"/>
  <c r="M28710" i="3" s="1"/>
  <c r="L28707" i="3"/>
  <c r="M28707" i="3" s="1"/>
  <c r="L28700" i="3"/>
  <c r="M28700" i="3" s="1"/>
  <c r="L28664" i="3"/>
  <c r="M28664" i="3" s="1"/>
  <c r="L28650" i="3"/>
  <c r="M28650" i="3" s="1"/>
  <c r="L28550" i="3"/>
  <c r="M28550" i="3" s="1"/>
  <c r="L28542" i="3"/>
  <c r="M28542" i="3" s="1"/>
  <c r="L28166" i="3"/>
  <c r="M28166" i="3" s="1"/>
  <c r="L28158" i="3"/>
  <c r="M28158" i="3" s="1"/>
  <c r="L28094" i="3"/>
  <c r="M28094" i="3" s="1"/>
  <c r="L28002" i="3"/>
  <c r="M28002" i="3" s="1"/>
  <c r="L27998" i="3"/>
  <c r="M27998" i="3" s="1"/>
  <c r="L27980" i="3"/>
  <c r="M27980" i="3" s="1"/>
  <c r="L27962" i="3"/>
  <c r="M27962" i="3" s="1"/>
  <c r="L27936" i="3"/>
  <c r="M27936" i="3" s="1"/>
  <c r="L27922" i="3"/>
  <c r="M27922" i="3" s="1"/>
  <c r="L27874" i="3"/>
  <c r="M27874" i="3" s="1"/>
  <c r="L27870" i="3"/>
  <c r="M27870" i="3" s="1"/>
  <c r="L27860" i="3"/>
  <c r="M27860" i="3" s="1"/>
  <c r="L27816" i="3"/>
  <c r="M27816" i="3" s="1"/>
  <c r="L27802" i="3"/>
  <c r="M27802" i="3" s="1"/>
  <c r="L27754" i="3"/>
  <c r="M27754" i="3" s="1"/>
  <c r="L27750" i="3"/>
  <c r="M27750" i="3" s="1"/>
  <c r="L27746" i="3"/>
  <c r="M27746" i="3" s="1"/>
  <c r="L27732" i="3"/>
  <c r="M27732" i="3" s="1"/>
  <c r="L27688" i="3"/>
  <c r="M27688" i="3" s="1"/>
  <c r="L27674" i="3"/>
  <c r="M27674" i="3" s="1"/>
  <c r="L27626" i="3"/>
  <c r="M27626" i="3" s="1"/>
  <c r="L27622" i="3"/>
  <c r="M27622" i="3" s="1"/>
  <c r="L27618" i="3"/>
  <c r="M27618" i="3" s="1"/>
  <c r="L27604" i="3"/>
  <c r="M27604" i="3" s="1"/>
  <c r="L27560" i="3"/>
  <c r="M27560" i="3" s="1"/>
  <c r="L27546" i="3"/>
  <c r="M27546" i="3" s="1"/>
  <c r="L27534" i="3"/>
  <c r="M27534" i="3" s="1"/>
  <c r="L26143" i="3"/>
  <c r="M26143" i="3" s="1"/>
  <c r="L26137" i="3"/>
  <c r="M26137" i="3" s="1"/>
  <c r="L26121" i="3"/>
  <c r="M26121" i="3" s="1"/>
  <c r="L26105" i="3"/>
  <c r="M26105" i="3" s="1"/>
  <c r="L26041" i="3"/>
  <c r="M26041" i="3" s="1"/>
  <c r="L26009" i="3"/>
  <c r="M26009" i="3" s="1"/>
  <c r="L25961" i="3"/>
  <c r="M25961" i="3" s="1"/>
  <c r="L25929" i="3"/>
  <c r="M25929" i="3" s="1"/>
  <c r="L25641" i="3"/>
  <c r="M25641" i="3" s="1"/>
  <c r="L25460" i="3"/>
  <c r="M25460" i="3" s="1"/>
  <c r="L25445" i="3"/>
  <c r="M25445" i="3" s="1"/>
  <c r="L25380" i="3"/>
  <c r="M25380" i="3" s="1"/>
  <c r="L25345" i="3"/>
  <c r="M25345" i="3" s="1"/>
  <c r="L25220" i="3"/>
  <c r="M25220" i="3" s="1"/>
  <c r="L25188" i="3"/>
  <c r="M25188" i="3" s="1"/>
  <c r="L25172" i="3"/>
  <c r="M25172" i="3" s="1"/>
  <c r="L25156" i="3"/>
  <c r="M25156" i="3" s="1"/>
  <c r="L24997" i="3"/>
  <c r="M24997" i="3" s="1"/>
  <c r="L24993" i="3"/>
  <c r="M24993" i="3" s="1"/>
  <c r="L24961" i="3"/>
  <c r="M24961" i="3" s="1"/>
  <c r="L23860" i="3"/>
  <c r="M23860" i="3" s="1"/>
  <c r="L23852" i="3"/>
  <c r="M23852" i="3" s="1"/>
  <c r="L28652" i="3"/>
  <c r="M28652" i="3" s="1"/>
  <c r="L28582" i="3"/>
  <c r="M28582" i="3" s="1"/>
  <c r="L28572" i="3"/>
  <c r="M28572" i="3" s="1"/>
  <c r="L28518" i="3"/>
  <c r="M28518" i="3" s="1"/>
  <c r="L28508" i="3"/>
  <c r="M28508" i="3" s="1"/>
  <c r="L28454" i="3"/>
  <c r="M28454" i="3" s="1"/>
  <c r="L28444" i="3"/>
  <c r="M28444" i="3" s="1"/>
  <c r="L28390" i="3"/>
  <c r="M28390" i="3" s="1"/>
  <c r="L28380" i="3"/>
  <c r="M28380" i="3" s="1"/>
  <c r="L28326" i="3"/>
  <c r="M28326" i="3" s="1"/>
  <c r="L28316" i="3"/>
  <c r="M28316" i="3" s="1"/>
  <c r="L28262" i="3"/>
  <c r="M28262" i="3" s="1"/>
  <c r="L28252" i="3"/>
  <c r="M28252" i="3" s="1"/>
  <c r="L28198" i="3"/>
  <c r="M28198" i="3" s="1"/>
  <c r="L28188" i="3"/>
  <c r="M28188" i="3" s="1"/>
  <c r="L28134" i="3"/>
  <c r="M28134" i="3" s="1"/>
  <c r="L28131" i="3"/>
  <c r="M28131" i="3" s="1"/>
  <c r="L28124" i="3"/>
  <c r="M28124" i="3" s="1"/>
  <c r="L28099" i="3"/>
  <c r="M28099" i="3" s="1"/>
  <c r="L28070" i="3"/>
  <c r="M28070" i="3" s="1"/>
  <c r="L28067" i="3"/>
  <c r="M28067" i="3" s="1"/>
  <c r="L28060" i="3"/>
  <c r="M28060" i="3" s="1"/>
  <c r="L28032" i="3"/>
  <c r="M28032" i="3" s="1"/>
  <c r="L28018" i="3"/>
  <c r="M28018" i="3" s="1"/>
  <c r="L27970" i="3"/>
  <c r="M27970" i="3" s="1"/>
  <c r="L27966" i="3"/>
  <c r="M27966" i="3" s="1"/>
  <c r="L27948" i="3"/>
  <c r="M27948" i="3" s="1"/>
  <c r="L27930" i="3"/>
  <c r="M27930" i="3" s="1"/>
  <c r="L27904" i="3"/>
  <c r="M27904" i="3" s="1"/>
  <c r="L27890" i="3"/>
  <c r="M27890" i="3" s="1"/>
  <c r="L27850" i="3"/>
  <c r="M27850" i="3" s="1"/>
  <c r="L27846" i="3"/>
  <c r="M27846" i="3" s="1"/>
  <c r="L27842" i="3"/>
  <c r="M27842" i="3" s="1"/>
  <c r="L27828" i="3"/>
  <c r="M27828" i="3" s="1"/>
  <c r="L27784" i="3"/>
  <c r="M27784" i="3" s="1"/>
  <c r="L27770" i="3"/>
  <c r="M27770" i="3" s="1"/>
  <c r="L27722" i="3"/>
  <c r="M27722" i="3" s="1"/>
  <c r="L27718" i="3"/>
  <c r="M27718" i="3" s="1"/>
  <c r="L27714" i="3"/>
  <c r="M27714" i="3" s="1"/>
  <c r="L27700" i="3"/>
  <c r="M27700" i="3" s="1"/>
  <c r="L27656" i="3"/>
  <c r="M27656" i="3" s="1"/>
  <c r="L27642" i="3"/>
  <c r="M27642" i="3" s="1"/>
  <c r="L27594" i="3"/>
  <c r="M27594" i="3" s="1"/>
  <c r="L27590" i="3"/>
  <c r="M27590" i="3" s="1"/>
  <c r="L27586" i="3"/>
  <c r="M27586" i="3" s="1"/>
  <c r="L27572" i="3"/>
  <c r="M27572" i="3" s="1"/>
  <c r="L27520" i="3"/>
  <c r="M27520" i="3" s="1"/>
  <c r="L27516" i="3"/>
  <c r="M27516" i="3" s="1"/>
  <c r="L26855" i="3"/>
  <c r="M26855" i="3" s="1"/>
  <c r="L26839" i="3"/>
  <c r="M26839" i="3" s="1"/>
  <c r="L26823" i="3"/>
  <c r="M26823" i="3" s="1"/>
  <c r="L26807" i="3"/>
  <c r="M26807" i="3" s="1"/>
  <c r="L26791" i="3"/>
  <c r="M26791" i="3" s="1"/>
  <c r="L26775" i="3"/>
  <c r="M26775" i="3" s="1"/>
  <c r="L26759" i="3"/>
  <c r="M26759" i="3" s="1"/>
  <c r="L26743" i="3"/>
  <c r="M26743" i="3" s="1"/>
  <c r="L26727" i="3"/>
  <c r="M26727" i="3" s="1"/>
  <c r="L26711" i="3"/>
  <c r="M26711" i="3" s="1"/>
  <c r="L26695" i="3"/>
  <c r="M26695" i="3" s="1"/>
  <c r="L26679" i="3"/>
  <c r="M26679" i="3" s="1"/>
  <c r="L26663" i="3"/>
  <c r="M26663" i="3" s="1"/>
  <c r="L26643" i="3"/>
  <c r="M26643" i="3" s="1"/>
  <c r="L26631" i="3"/>
  <c r="M26631" i="3" s="1"/>
  <c r="L26611" i="3"/>
  <c r="M26611" i="3" s="1"/>
  <c r="L26599" i="3"/>
  <c r="M26599" i="3" s="1"/>
  <c r="L26579" i="3"/>
  <c r="M26579" i="3" s="1"/>
  <c r="L26567" i="3"/>
  <c r="M26567" i="3" s="1"/>
  <c r="L26547" i="3"/>
  <c r="M26547" i="3" s="1"/>
  <c r="L26535" i="3"/>
  <c r="M26535" i="3" s="1"/>
  <c r="L26515" i="3"/>
  <c r="M26515" i="3" s="1"/>
  <c r="L26503" i="3"/>
  <c r="M26503" i="3" s="1"/>
  <c r="L26483" i="3"/>
  <c r="M26483" i="3" s="1"/>
  <c r="L26471" i="3"/>
  <c r="M26471" i="3" s="1"/>
  <c r="L26451" i="3"/>
  <c r="M26451" i="3" s="1"/>
  <c r="L26439" i="3"/>
  <c r="M26439" i="3" s="1"/>
  <c r="L26419" i="3"/>
  <c r="M26419" i="3" s="1"/>
  <c r="L26407" i="3"/>
  <c r="M26407" i="3" s="1"/>
  <c r="L26387" i="3"/>
  <c r="M26387" i="3" s="1"/>
  <c r="L26375" i="3"/>
  <c r="M26375" i="3" s="1"/>
  <c r="L26355" i="3"/>
  <c r="M26355" i="3" s="1"/>
  <c r="L26343" i="3"/>
  <c r="M26343" i="3" s="1"/>
  <c r="L26323" i="3"/>
  <c r="M26323" i="3" s="1"/>
  <c r="L26311" i="3"/>
  <c r="M26311" i="3" s="1"/>
  <c r="L26291" i="3"/>
  <c r="M26291" i="3" s="1"/>
  <c r="L26279" i="3"/>
  <c r="M26279" i="3" s="1"/>
  <c r="L26247" i="3"/>
  <c r="M26247" i="3" s="1"/>
  <c r="L26227" i="3"/>
  <c r="M26227" i="3" s="1"/>
  <c r="L26215" i="3"/>
  <c r="M26215" i="3" s="1"/>
  <c r="L26195" i="3"/>
  <c r="M26195" i="3" s="1"/>
  <c r="L26183" i="3"/>
  <c r="M26183" i="3" s="1"/>
  <c r="L26159" i="3"/>
  <c r="M26159" i="3" s="1"/>
  <c r="L25977" i="3"/>
  <c r="M25977" i="3" s="1"/>
  <c r="L25897" i="3"/>
  <c r="M25897" i="3" s="1"/>
  <c r="L25865" i="3"/>
  <c r="M25865" i="3" s="1"/>
  <c r="L25540" i="3"/>
  <c r="M25540" i="3" s="1"/>
  <c r="L25428" i="3"/>
  <c r="M25428" i="3" s="1"/>
  <c r="L25413" i="3"/>
  <c r="M25413" i="3" s="1"/>
  <c r="L25285" i="3"/>
  <c r="M25285" i="3" s="1"/>
  <c r="L25253" i="3"/>
  <c r="M25253" i="3" s="1"/>
  <c r="L25249" i="3"/>
  <c r="M25249" i="3" s="1"/>
  <c r="L25036" i="3"/>
  <c r="M25036" i="3" s="1"/>
  <c r="L25004" i="3"/>
  <c r="M25004" i="3" s="1"/>
  <c r="L24965" i="3"/>
  <c r="M24965" i="3" s="1"/>
  <c r="L23896" i="3"/>
  <c r="M23896" i="3" s="1"/>
  <c r="L23721" i="3"/>
  <c r="M23721" i="3" s="1"/>
  <c r="L23689" i="3"/>
  <c r="M23689" i="3" s="1"/>
  <c r="L23649" i="3"/>
  <c r="M23649" i="3" s="1"/>
  <c r="L23553" i="3"/>
  <c r="M23553" i="3" s="1"/>
  <c r="L23469" i="3"/>
  <c r="M23469" i="3" s="1"/>
  <c r="L21780" i="3"/>
  <c r="M21780" i="3" s="1"/>
  <c r="L21687" i="3"/>
  <c r="M21687" i="3" s="1"/>
  <c r="L21651" i="3"/>
  <c r="M21651" i="3" s="1"/>
  <c r="L21635" i="3"/>
  <c r="M21635" i="3" s="1"/>
  <c r="L21588" i="3"/>
  <c r="M21588" i="3" s="1"/>
  <c r="L21587" i="3"/>
  <c r="M21587" i="3" s="1"/>
  <c r="L21580" i="3"/>
  <c r="M21580" i="3" s="1"/>
  <c r="L21577" i="3"/>
  <c r="M21577" i="3" s="1"/>
  <c r="L21571" i="3"/>
  <c r="M21571" i="3" s="1"/>
  <c r="L21556" i="3"/>
  <c r="M21556" i="3" s="1"/>
  <c r="L21500" i="3"/>
  <c r="M21500" i="3" s="1"/>
  <c r="L21499" i="3"/>
  <c r="M21499" i="3" s="1"/>
  <c r="L21467" i="3"/>
  <c r="M21467" i="3" s="1"/>
  <c r="L21403" i="3"/>
  <c r="M21403" i="3" s="1"/>
  <c r="L21383" i="3"/>
  <c r="M21383" i="3" s="1"/>
  <c r="L21375" i="3"/>
  <c r="M21375" i="3" s="1"/>
  <c r="L21360" i="3"/>
  <c r="M21360" i="3" s="1"/>
  <c r="L21352" i="3"/>
  <c r="M21352" i="3" s="1"/>
  <c r="L21351" i="3"/>
  <c r="M21351" i="3" s="1"/>
  <c r="L21343" i="3"/>
  <c r="M21343" i="3" s="1"/>
  <c r="L21116" i="3"/>
  <c r="M21116" i="3" s="1"/>
  <c r="L21115" i="3"/>
  <c r="M21115" i="3" s="1"/>
  <c r="L21083" i="3"/>
  <c r="M21083" i="3" s="1"/>
  <c r="L21032" i="3"/>
  <c r="M21032" i="3" s="1"/>
  <c r="L21015" i="3"/>
  <c r="M21015" i="3" s="1"/>
  <c r="L20992" i="3"/>
  <c r="M20992" i="3" s="1"/>
  <c r="L20983" i="3"/>
  <c r="M20983" i="3" s="1"/>
  <c r="L20960" i="3"/>
  <c r="M20960" i="3" s="1"/>
  <c r="L20951" i="3"/>
  <c r="M20951" i="3" s="1"/>
  <c r="L20928" i="3"/>
  <c r="M20928" i="3" s="1"/>
  <c r="L20919" i="3"/>
  <c r="M20919" i="3" s="1"/>
  <c r="L20896" i="3"/>
  <c r="M20896" i="3" s="1"/>
  <c r="L20887" i="3"/>
  <c r="M20887" i="3" s="1"/>
  <c r="L20864" i="3"/>
  <c r="M20864" i="3" s="1"/>
  <c r="L20855" i="3"/>
  <c r="M20855" i="3" s="1"/>
  <c r="L15600" i="3"/>
  <c r="M15600" i="3" s="1"/>
  <c r="L21619" i="3"/>
  <c r="M21619" i="3" s="1"/>
  <c r="L21609" i="3"/>
  <c r="M21609" i="3" s="1"/>
  <c r="L21464" i="3"/>
  <c r="M21464" i="3" s="1"/>
  <c r="L21432" i="3"/>
  <c r="M21432" i="3" s="1"/>
  <c r="L21372" i="3"/>
  <c r="M21372" i="3" s="1"/>
  <c r="L21371" i="3"/>
  <c r="M21371" i="3" s="1"/>
  <c r="L21307" i="3"/>
  <c r="M21307" i="3" s="1"/>
  <c r="L21207" i="3"/>
  <c r="M21207" i="3" s="1"/>
  <c r="L21184" i="3"/>
  <c r="M21184" i="3" s="1"/>
  <c r="L21052" i="3"/>
  <c r="M21052" i="3" s="1"/>
  <c r="L21051" i="3"/>
  <c r="M21051" i="3" s="1"/>
  <c r="L20991" i="3"/>
  <c r="M20991" i="3" s="1"/>
  <c r="L20959" i="3"/>
  <c r="M20959" i="3" s="1"/>
  <c r="L20927" i="3"/>
  <c r="M20927" i="3" s="1"/>
  <c r="L20903" i="3"/>
  <c r="M20903" i="3" s="1"/>
  <c r="L20895" i="3"/>
  <c r="M20895" i="3" s="1"/>
  <c r="L20871" i="3"/>
  <c r="M20871" i="3" s="1"/>
  <c r="L20863" i="3"/>
  <c r="M20863" i="3" s="1"/>
  <c r="L20840" i="3"/>
  <c r="M20840" i="3" s="1"/>
  <c r="L20200" i="3"/>
  <c r="M20200" i="3" s="1"/>
  <c r="L20168" i="3"/>
  <c r="M20168" i="3" s="1"/>
  <c r="L20136" i="3"/>
  <c r="M20136" i="3" s="1"/>
  <c r="L20104" i="3"/>
  <c r="M20104" i="3" s="1"/>
  <c r="L20072" i="3"/>
  <c r="M20072" i="3" s="1"/>
  <c r="L20024" i="3"/>
  <c r="M20024" i="3" s="1"/>
  <c r="L19976" i="3"/>
  <c r="M19976" i="3" s="1"/>
  <c r="L15728" i="3"/>
  <c r="M15728" i="3" s="1"/>
  <c r="L21788" i="3"/>
  <c r="M21788" i="3" s="1"/>
  <c r="L21787" i="3"/>
  <c r="M21787" i="3" s="1"/>
  <c r="L21728" i="3"/>
  <c r="M21728" i="3" s="1"/>
  <c r="L21727" i="3"/>
  <c r="M21727" i="3" s="1"/>
  <c r="L21463" i="3"/>
  <c r="M21463" i="3" s="1"/>
  <c r="L21440" i="3"/>
  <c r="M21440" i="3" s="1"/>
  <c r="L21336" i="3"/>
  <c r="M21336" i="3" s="1"/>
  <c r="L21304" i="3"/>
  <c r="M21304" i="3" s="1"/>
  <c r="L21244" i="3"/>
  <c r="M21244" i="3" s="1"/>
  <c r="L21243" i="3"/>
  <c r="M21243" i="3" s="1"/>
  <c r="L21160" i="3"/>
  <c r="M21160" i="3" s="1"/>
  <c r="L21143" i="3"/>
  <c r="M21143" i="3" s="1"/>
  <c r="L20987" i="3"/>
  <c r="M20987" i="3" s="1"/>
  <c r="L20955" i="3"/>
  <c r="M20955" i="3" s="1"/>
  <c r="L20923" i="3"/>
  <c r="M20923" i="3" s="1"/>
  <c r="L20891" i="3"/>
  <c r="M20891" i="3" s="1"/>
  <c r="L20859" i="3"/>
  <c r="M20859" i="3" s="1"/>
  <c r="L20192" i="3"/>
  <c r="M20192" i="3" s="1"/>
  <c r="L20160" i="3"/>
  <c r="M20160" i="3" s="1"/>
  <c r="L20128" i="3"/>
  <c r="M20128" i="3" s="1"/>
  <c r="L20096" i="3"/>
  <c r="M20096" i="3" s="1"/>
  <c r="L20056" i="3"/>
  <c r="M20056" i="3" s="1"/>
  <c r="L20016" i="3"/>
  <c r="M20016" i="3" s="1"/>
  <c r="L19960" i="3"/>
  <c r="M19960" i="3" s="1"/>
  <c r="L15472" i="3"/>
  <c r="M15472" i="3" s="1"/>
  <c r="L15440" i="3"/>
  <c r="M15440" i="3" s="1"/>
  <c r="L21747" i="3"/>
  <c r="M21747" i="3" s="1"/>
  <c r="L21707" i="3"/>
  <c r="M21707" i="3" s="1"/>
  <c r="L21335" i="3"/>
  <c r="M21335" i="3" s="1"/>
  <c r="L21312" i="3"/>
  <c r="M21312" i="3" s="1"/>
  <c r="L21079" i="3"/>
  <c r="M21079" i="3" s="1"/>
  <c r="L21056" i="3"/>
  <c r="M21056" i="3" s="1"/>
  <c r="L15696" i="3"/>
  <c r="M15696" i="3" s="1"/>
  <c r="L17784" i="3"/>
  <c r="M17784" i="3" s="1"/>
  <c r="L17720" i="3"/>
  <c r="M17720" i="3" s="1"/>
  <c r="L17656" i="3"/>
  <c r="M17656" i="3" s="1"/>
  <c r="L16573" i="3"/>
  <c r="M16573" i="3" s="1"/>
  <c r="L16565" i="3"/>
  <c r="M16565" i="3" s="1"/>
  <c r="L16557" i="3"/>
  <c r="M16557" i="3" s="1"/>
  <c r="L16549" i="3"/>
  <c r="M16549" i="3" s="1"/>
  <c r="L16541" i="3"/>
  <c r="M16541" i="3" s="1"/>
  <c r="L16533" i="3"/>
  <c r="M16533" i="3" s="1"/>
  <c r="L16525" i="3"/>
  <c r="M16525" i="3" s="1"/>
  <c r="L16517" i="3"/>
  <c r="M16517" i="3" s="1"/>
  <c r="L16509" i="3"/>
  <c r="M16509" i="3" s="1"/>
  <c r="L16501" i="3"/>
  <c r="M16501" i="3" s="1"/>
  <c r="L16493" i="3"/>
  <c r="M16493" i="3" s="1"/>
  <c r="L16485" i="3"/>
  <c r="M16485" i="3" s="1"/>
  <c r="L16477" i="3"/>
  <c r="M16477" i="3" s="1"/>
  <c r="L16469" i="3"/>
  <c r="M16469" i="3" s="1"/>
  <c r="L16461" i="3"/>
  <c r="M16461" i="3" s="1"/>
  <c r="L16453" i="3"/>
  <c r="M16453" i="3" s="1"/>
  <c r="L16445" i="3"/>
  <c r="M16445" i="3" s="1"/>
  <c r="L16437" i="3"/>
  <c r="M16437" i="3" s="1"/>
  <c r="L16429" i="3"/>
  <c r="M16429" i="3" s="1"/>
  <c r="L16421" i="3"/>
  <c r="M16421" i="3" s="1"/>
  <c r="L16413" i="3"/>
  <c r="M16413" i="3" s="1"/>
  <c r="L16405" i="3"/>
  <c r="M16405" i="3" s="1"/>
  <c r="L16397" i="3"/>
  <c r="M16397" i="3" s="1"/>
  <c r="L16389" i="3"/>
  <c r="M16389" i="3" s="1"/>
  <c r="L16381" i="3"/>
  <c r="M16381" i="3" s="1"/>
  <c r="L16373" i="3"/>
  <c r="M16373" i="3" s="1"/>
  <c r="L16356" i="3"/>
  <c r="M16356" i="3" s="1"/>
  <c r="L16340" i="3"/>
  <c r="M16340" i="3" s="1"/>
  <c r="L16324" i="3"/>
  <c r="M16324" i="3" s="1"/>
  <c r="L16308" i="3"/>
  <c r="M16308" i="3" s="1"/>
  <c r="L16292" i="3"/>
  <c r="M16292" i="3" s="1"/>
  <c r="L16276" i="3"/>
  <c r="M16276" i="3" s="1"/>
  <c r="L16260" i="3"/>
  <c r="M16260" i="3" s="1"/>
  <c r="L16244" i="3"/>
  <c r="M16244" i="3" s="1"/>
  <c r="L16232" i="3"/>
  <c r="M16232" i="3" s="1"/>
  <c r="L16208" i="3"/>
  <c r="M16208" i="3" s="1"/>
  <c r="L16200" i="3"/>
  <c r="M16200" i="3" s="1"/>
  <c r="L16168" i="3"/>
  <c r="M16168" i="3" s="1"/>
  <c r="L16136" i="3"/>
  <c r="M16136" i="3" s="1"/>
  <c r="L16104" i="3"/>
  <c r="M16104" i="3" s="1"/>
  <c r="L16072" i="3"/>
  <c r="M16072" i="3" s="1"/>
  <c r="L16051" i="3"/>
  <c r="M16051" i="3" s="1"/>
  <c r="L16047" i="3"/>
  <c r="M16047" i="3" s="1"/>
  <c r="L16024" i="3"/>
  <c r="M16024" i="3" s="1"/>
  <c r="L15927" i="3"/>
  <c r="M15927" i="3" s="1"/>
  <c r="L15920" i="3"/>
  <c r="M15920" i="3" s="1"/>
  <c r="L15896" i="3"/>
  <c r="M15896" i="3" s="1"/>
  <c r="L15776" i="3"/>
  <c r="M15776" i="3" s="1"/>
  <c r="L15736" i="3"/>
  <c r="M15736" i="3" s="1"/>
  <c r="L15716" i="3"/>
  <c r="M15716" i="3" s="1"/>
  <c r="L15695" i="3"/>
  <c r="M15695" i="3" s="1"/>
  <c r="L15648" i="3"/>
  <c r="M15648" i="3" s="1"/>
  <c r="L15608" i="3"/>
  <c r="M15608" i="3" s="1"/>
  <c r="L15588" i="3"/>
  <c r="M15588" i="3" s="1"/>
  <c r="L15567" i="3"/>
  <c r="M15567" i="3" s="1"/>
  <c r="L15476" i="3"/>
  <c r="M15476" i="3" s="1"/>
  <c r="L15279" i="3"/>
  <c r="M15279" i="3" s="1"/>
  <c r="L15272" i="3"/>
  <c r="M15272" i="3" s="1"/>
  <c r="L15187" i="3"/>
  <c r="M15187" i="3" s="1"/>
  <c r="L15059" i="3"/>
  <c r="M15059" i="3" s="1"/>
  <c r="L15037" i="3"/>
  <c r="M15037" i="3" s="1"/>
  <c r="L15035" i="3"/>
  <c r="M15035" i="3" s="1"/>
  <c r="L15015" i="3"/>
  <c r="M15015" i="3" s="1"/>
  <c r="L14951" i="3"/>
  <c r="M14951" i="3" s="1"/>
  <c r="L14777" i="3"/>
  <c r="M14777" i="3" s="1"/>
  <c r="L17798" i="3"/>
  <c r="M17798" i="3" s="1"/>
  <c r="L17734" i="3"/>
  <c r="M17734" i="3" s="1"/>
  <c r="L17670" i="3"/>
  <c r="M17670" i="3" s="1"/>
  <c r="L16355" i="3"/>
  <c r="M16355" i="3" s="1"/>
  <c r="L16347" i="3"/>
  <c r="M16347" i="3" s="1"/>
  <c r="L16345" i="3"/>
  <c r="M16345" i="3" s="1"/>
  <c r="L16339" i="3"/>
  <c r="M16339" i="3" s="1"/>
  <c r="L16323" i="3"/>
  <c r="M16323" i="3" s="1"/>
  <c r="L16315" i="3"/>
  <c r="M16315" i="3" s="1"/>
  <c r="L16313" i="3"/>
  <c r="M16313" i="3" s="1"/>
  <c r="L16307" i="3"/>
  <c r="M16307" i="3" s="1"/>
  <c r="L16291" i="3"/>
  <c r="M16291" i="3" s="1"/>
  <c r="L16283" i="3"/>
  <c r="M16283" i="3" s="1"/>
  <c r="L16281" i="3"/>
  <c r="M16281" i="3" s="1"/>
  <c r="L16275" i="3"/>
  <c r="M16275" i="3" s="1"/>
  <c r="L16259" i="3"/>
  <c r="M16259" i="3" s="1"/>
  <c r="L16251" i="3"/>
  <c r="M16251" i="3" s="1"/>
  <c r="L16249" i="3"/>
  <c r="M16249" i="3" s="1"/>
  <c r="L16243" i="3"/>
  <c r="M16243" i="3" s="1"/>
  <c r="L16231" i="3"/>
  <c r="M16231" i="3" s="1"/>
  <c r="L16199" i="3"/>
  <c r="M16199" i="3" s="1"/>
  <c r="L16167" i="3"/>
  <c r="M16167" i="3" s="1"/>
  <c r="L16135" i="3"/>
  <c r="M16135" i="3" s="1"/>
  <c r="L16103" i="3"/>
  <c r="M16103" i="3" s="1"/>
  <c r="L16071" i="3"/>
  <c r="M16071" i="3" s="1"/>
  <c r="L16056" i="3"/>
  <c r="M16056" i="3" s="1"/>
  <c r="L16043" i="3"/>
  <c r="M16043" i="3" s="1"/>
  <c r="L15959" i="3"/>
  <c r="M15959" i="3" s="1"/>
  <c r="L15952" i="3"/>
  <c r="M15952" i="3" s="1"/>
  <c r="L15831" i="3"/>
  <c r="M15831" i="3" s="1"/>
  <c r="L15824" i="3"/>
  <c r="M15824" i="3" s="1"/>
  <c r="L15751" i="3"/>
  <c r="M15751" i="3" s="1"/>
  <c r="L15623" i="3"/>
  <c r="M15623" i="3" s="1"/>
  <c r="L15407" i="3"/>
  <c r="M15407" i="3" s="1"/>
  <c r="L15400" i="3"/>
  <c r="M15400" i="3" s="1"/>
  <c r="L15216" i="3"/>
  <c r="M15216" i="3" s="1"/>
  <c r="L15168" i="3"/>
  <c r="M15168" i="3" s="1"/>
  <c r="L17768" i="3"/>
  <c r="M17768" i="3" s="1"/>
  <c r="L17704" i="3"/>
  <c r="M17704" i="3" s="1"/>
  <c r="L17232" i="3"/>
  <c r="M17232" i="3" s="1"/>
  <c r="L16055" i="3"/>
  <c r="M16055" i="3" s="1"/>
  <c r="L15991" i="3"/>
  <c r="M15991" i="3" s="1"/>
  <c r="L15863" i="3"/>
  <c r="M15863" i="3" s="1"/>
  <c r="L15759" i="3"/>
  <c r="M15759" i="3" s="1"/>
  <c r="L15631" i="3"/>
  <c r="M15631" i="3" s="1"/>
  <c r="L15471" i="3"/>
  <c r="M15471" i="3" s="1"/>
  <c r="L15351" i="3"/>
  <c r="M15351" i="3" s="1"/>
  <c r="L15344" i="3"/>
  <c r="M15344" i="3" s="1"/>
  <c r="L15336" i="3"/>
  <c r="M15336" i="3" s="1"/>
  <c r="L15296" i="3"/>
  <c r="M15296" i="3" s="1"/>
  <c r="L15220" i="3"/>
  <c r="M15220" i="3" s="1"/>
  <c r="L15219" i="3"/>
  <c r="M15219" i="3" s="1"/>
  <c r="L17794" i="3"/>
  <c r="M17794" i="3" s="1"/>
  <c r="L17762" i="3"/>
  <c r="M17762" i="3" s="1"/>
  <c r="L17752" i="3"/>
  <c r="M17752" i="3" s="1"/>
  <c r="L17730" i="3"/>
  <c r="M17730" i="3" s="1"/>
  <c r="L17698" i="3"/>
  <c r="M17698" i="3" s="1"/>
  <c r="L17688" i="3"/>
  <c r="M17688" i="3" s="1"/>
  <c r="L17666" i="3"/>
  <c r="M17666" i="3" s="1"/>
  <c r="L16215" i="3"/>
  <c r="M16215" i="3" s="1"/>
  <c r="L16183" i="3"/>
  <c r="M16183" i="3" s="1"/>
  <c r="L16176" i="3"/>
  <c r="M16176" i="3" s="1"/>
  <c r="L16151" i="3"/>
  <c r="M16151" i="3" s="1"/>
  <c r="L16144" i="3"/>
  <c r="M16144" i="3" s="1"/>
  <c r="L16119" i="3"/>
  <c r="M16119" i="3" s="1"/>
  <c r="L16112" i="3"/>
  <c r="M16112" i="3" s="1"/>
  <c r="L16087" i="3"/>
  <c r="M16087" i="3" s="1"/>
  <c r="L16080" i="3"/>
  <c r="M16080" i="3" s="1"/>
  <c r="L16023" i="3"/>
  <c r="M16023" i="3" s="1"/>
  <c r="L16016" i="3"/>
  <c r="M16016" i="3" s="1"/>
  <c r="L15992" i="3"/>
  <c r="M15992" i="3" s="1"/>
  <c r="L15895" i="3"/>
  <c r="M15895" i="3" s="1"/>
  <c r="L15888" i="3"/>
  <c r="M15888" i="3" s="1"/>
  <c r="L15864" i="3"/>
  <c r="M15864" i="3" s="1"/>
  <c r="L15507" i="3"/>
  <c r="M15507" i="3" s="1"/>
  <c r="L15412" i="3"/>
  <c r="M15412" i="3" s="1"/>
  <c r="L15348" i="3"/>
  <c r="M15348" i="3" s="1"/>
  <c r="L15347" i="3"/>
  <c r="M15347" i="3" s="1"/>
  <c r="L15151" i="3"/>
  <c r="M15151" i="3" s="1"/>
  <c r="L15120" i="3"/>
  <c r="M15120" i="3" s="1"/>
  <c r="L14999" i="3"/>
  <c r="M14999" i="3" s="1"/>
  <c r="L14710" i="3"/>
  <c r="M14710" i="3" s="1"/>
  <c r="L14678" i="3"/>
  <c r="M14678" i="3" s="1"/>
  <c r="L14646" i="3"/>
  <c r="M14646" i="3" s="1"/>
  <c r="L14614" i="3"/>
  <c r="M14614" i="3" s="1"/>
  <c r="L14582" i="3"/>
  <c r="M14582" i="3" s="1"/>
  <c r="L14550" i="3"/>
  <c r="M14550" i="3" s="1"/>
  <c r="L14518" i="3"/>
  <c r="M14518" i="3" s="1"/>
  <c r="L14486" i="3"/>
  <c r="M14486" i="3" s="1"/>
  <c r="L14454" i="3"/>
  <c r="M14454" i="3" s="1"/>
  <c r="L14422" i="3"/>
  <c r="M14422" i="3" s="1"/>
  <c r="L14390" i="3"/>
  <c r="M14390" i="3" s="1"/>
  <c r="L14358" i="3"/>
  <c r="M14358" i="3" s="1"/>
  <c r="L14326" i="3"/>
  <c r="M14326" i="3" s="1"/>
  <c r="L14294" i="3"/>
  <c r="M14294" i="3" s="1"/>
  <c r="L14262" i="3"/>
  <c r="M14262" i="3" s="1"/>
  <c r="L14230" i="3"/>
  <c r="M14230" i="3" s="1"/>
  <c r="L14198" i="3"/>
  <c r="M14198" i="3" s="1"/>
  <c r="L14166" i="3"/>
  <c r="M14166" i="3" s="1"/>
  <c r="L14134" i="3"/>
  <c r="M14134" i="3" s="1"/>
  <c r="L14102" i="3"/>
  <c r="M14102" i="3" s="1"/>
  <c r="L14070" i="3"/>
  <c r="M14070" i="3" s="1"/>
  <c r="L14038" i="3"/>
  <c r="M14038" i="3" s="1"/>
  <c r="L14006" i="3"/>
  <c r="M14006" i="3" s="1"/>
  <c r="L13974" i="3"/>
  <c r="M13974" i="3" s="1"/>
  <c r="L13942" i="3"/>
  <c r="M13942" i="3" s="1"/>
  <c r="L13910" i="3"/>
  <c r="M13910" i="3" s="1"/>
  <c r="L13878" i="3"/>
  <c r="M13878" i="3" s="1"/>
  <c r="L13846" i="3"/>
  <c r="M13846" i="3" s="1"/>
  <c r="L13814" i="3"/>
  <c r="M13814" i="3" s="1"/>
  <c r="L13782" i="3"/>
  <c r="M13782" i="3" s="1"/>
  <c r="L13750" i="3"/>
  <c r="M13750" i="3" s="1"/>
  <c r="L13710" i="3"/>
  <c r="M13710" i="3" s="1"/>
  <c r="L13664" i="3"/>
  <c r="M13664" i="3" s="1"/>
  <c r="L13632" i="3"/>
  <c r="M13632" i="3" s="1"/>
  <c r="L13600" i="3"/>
  <c r="M13600" i="3" s="1"/>
  <c r="L13568" i="3"/>
  <c r="M13568" i="3" s="1"/>
  <c r="L13536" i="3"/>
  <c r="M13536" i="3" s="1"/>
  <c r="L13504" i="3"/>
  <c r="M13504" i="3" s="1"/>
  <c r="L13472" i="3"/>
  <c r="M13472" i="3" s="1"/>
  <c r="L13440" i="3"/>
  <c r="M13440" i="3" s="1"/>
  <c r="L13408" i="3"/>
  <c r="M13408" i="3" s="1"/>
  <c r="L13376" i="3"/>
  <c r="M13376" i="3" s="1"/>
  <c r="L13328" i="3"/>
  <c r="M13328" i="3" s="1"/>
  <c r="L13296" i="3"/>
  <c r="M13296" i="3" s="1"/>
  <c r="L13264" i="3"/>
  <c r="M13264" i="3" s="1"/>
  <c r="L12618" i="3"/>
  <c r="M12618" i="3" s="1"/>
  <c r="L12578" i="3"/>
  <c r="M12578" i="3" s="1"/>
  <c r="L12464" i="3"/>
  <c r="M12464" i="3" s="1"/>
  <c r="L12396" i="3"/>
  <c r="M12396" i="3" s="1"/>
  <c r="L12328" i="3"/>
  <c r="M12328" i="3" s="1"/>
  <c r="L12264" i="3"/>
  <c r="M12264" i="3" s="1"/>
  <c r="L12200" i="3"/>
  <c r="M12200" i="3" s="1"/>
  <c r="L12136" i="3"/>
  <c r="M12136" i="3" s="1"/>
  <c r="L12072" i="3"/>
  <c r="M12072" i="3" s="1"/>
  <c r="L14973" i="3"/>
  <c r="M14973" i="3" s="1"/>
  <c r="L14971" i="3"/>
  <c r="M14971" i="3" s="1"/>
  <c r="L14929" i="3"/>
  <c r="M14929" i="3" s="1"/>
  <c r="L14909" i="3"/>
  <c r="M14909" i="3" s="1"/>
  <c r="L14893" i="3"/>
  <c r="M14893" i="3" s="1"/>
  <c r="L13344" i="3"/>
  <c r="M13344" i="3" s="1"/>
  <c r="L13226" i="3"/>
  <c r="M13226" i="3" s="1"/>
  <c r="L13218" i="3"/>
  <c r="M13218" i="3" s="1"/>
  <c r="L13210" i="3"/>
  <c r="M13210" i="3" s="1"/>
  <c r="L13202" i="3"/>
  <c r="M13202" i="3" s="1"/>
  <c r="L13194" i="3"/>
  <c r="M13194" i="3" s="1"/>
  <c r="L13186" i="3"/>
  <c r="M13186" i="3" s="1"/>
  <c r="L13178" i="3"/>
  <c r="M13178" i="3" s="1"/>
  <c r="L13170" i="3"/>
  <c r="M13170" i="3" s="1"/>
  <c r="L13162" i="3"/>
  <c r="M13162" i="3" s="1"/>
  <c r="L13154" i="3"/>
  <c r="M13154" i="3" s="1"/>
  <c r="L13146" i="3"/>
  <c r="M13146" i="3" s="1"/>
  <c r="L13138" i="3"/>
  <c r="M13138" i="3" s="1"/>
  <c r="L13130" i="3"/>
  <c r="M13130" i="3" s="1"/>
  <c r="L13122" i="3"/>
  <c r="M13122" i="3" s="1"/>
  <c r="L13114" i="3"/>
  <c r="M13114" i="3" s="1"/>
  <c r="L13106" i="3"/>
  <c r="M13106" i="3" s="1"/>
  <c r="L13098" i="3"/>
  <c r="M13098" i="3" s="1"/>
  <c r="L13090" i="3"/>
  <c r="M13090" i="3" s="1"/>
  <c r="L13082" i="3"/>
  <c r="M13082" i="3" s="1"/>
  <c r="L13074" i="3"/>
  <c r="M13074" i="3" s="1"/>
  <c r="L13066" i="3"/>
  <c r="M13066" i="3" s="1"/>
  <c r="L13058" i="3"/>
  <c r="M13058" i="3" s="1"/>
  <c r="L13050" i="3"/>
  <c r="M13050" i="3" s="1"/>
  <c r="L13042" i="3"/>
  <c r="M13042" i="3" s="1"/>
  <c r="L13034" i="3"/>
  <c r="M13034" i="3" s="1"/>
  <c r="L13026" i="3"/>
  <c r="M13026" i="3" s="1"/>
  <c r="L13018" i="3"/>
  <c r="M13018" i="3" s="1"/>
  <c r="L13010" i="3"/>
  <c r="M13010" i="3" s="1"/>
  <c r="L13002" i="3"/>
  <c r="M13002" i="3" s="1"/>
  <c r="L12994" i="3"/>
  <c r="M12994" i="3" s="1"/>
  <c r="L12986" i="3"/>
  <c r="M12986" i="3" s="1"/>
  <c r="L12978" i="3"/>
  <c r="M12978" i="3" s="1"/>
  <c r="L12970" i="3"/>
  <c r="M12970" i="3" s="1"/>
  <c r="L12962" i="3"/>
  <c r="M12962" i="3" s="1"/>
  <c r="L12954" i="3"/>
  <c r="M12954" i="3" s="1"/>
  <c r="L12946" i="3"/>
  <c r="M12946" i="3" s="1"/>
  <c r="L12938" i="3"/>
  <c r="M12938" i="3" s="1"/>
  <c r="L12930" i="3"/>
  <c r="M12930" i="3" s="1"/>
  <c r="L12922" i="3"/>
  <c r="M12922" i="3" s="1"/>
  <c r="L12914" i="3"/>
  <c r="M12914" i="3" s="1"/>
  <c r="L12906" i="3"/>
  <c r="M12906" i="3" s="1"/>
  <c r="L12898" i="3"/>
  <c r="M12898" i="3" s="1"/>
  <c r="L12890" i="3"/>
  <c r="M12890" i="3" s="1"/>
  <c r="L12882" i="3"/>
  <c r="M12882" i="3" s="1"/>
  <c r="L12874" i="3"/>
  <c r="M12874" i="3" s="1"/>
  <c r="L12866" i="3"/>
  <c r="M12866" i="3" s="1"/>
  <c r="L12858" i="3"/>
  <c r="M12858" i="3" s="1"/>
  <c r="L12850" i="3"/>
  <c r="M12850" i="3" s="1"/>
  <c r="L12842" i="3"/>
  <c r="M12842" i="3" s="1"/>
  <c r="L12834" i="3"/>
  <c r="M12834" i="3" s="1"/>
  <c r="L12826" i="3"/>
  <c r="M12826" i="3" s="1"/>
  <c r="L12818" i="3"/>
  <c r="M12818" i="3" s="1"/>
  <c r="L12810" i="3"/>
  <c r="M12810" i="3" s="1"/>
  <c r="L12802" i="3"/>
  <c r="M12802" i="3" s="1"/>
  <c r="L12794" i="3"/>
  <c r="M12794" i="3" s="1"/>
  <c r="L12786" i="3"/>
  <c r="M12786" i="3" s="1"/>
  <c r="L12778" i="3"/>
  <c r="M12778" i="3" s="1"/>
  <c r="L12770" i="3"/>
  <c r="M12770" i="3" s="1"/>
  <c r="L12762" i="3"/>
  <c r="M12762" i="3" s="1"/>
  <c r="L12754" i="3"/>
  <c r="M12754" i="3" s="1"/>
  <c r="L12746" i="3"/>
  <c r="M12746" i="3" s="1"/>
  <c r="L12738" i="3"/>
  <c r="M12738" i="3" s="1"/>
  <c r="L12730" i="3"/>
  <c r="M12730" i="3" s="1"/>
  <c r="L12722" i="3"/>
  <c r="M12722" i="3" s="1"/>
  <c r="L12712" i="3"/>
  <c r="M12712" i="3" s="1"/>
  <c r="L12698" i="3"/>
  <c r="M12698" i="3" s="1"/>
  <c r="L12678" i="3"/>
  <c r="M12678" i="3" s="1"/>
  <c r="L12642" i="3"/>
  <c r="M12642" i="3" s="1"/>
  <c r="L12548" i="3"/>
  <c r="M12548" i="3" s="1"/>
  <c r="L12412" i="3"/>
  <c r="M12412" i="3" s="1"/>
  <c r="L12280" i="3"/>
  <c r="M12280" i="3" s="1"/>
  <c r="L12216" i="3"/>
  <c r="M12216" i="3" s="1"/>
  <c r="L12152" i="3"/>
  <c r="M12152" i="3" s="1"/>
  <c r="L12088" i="3"/>
  <c r="M12088" i="3" s="1"/>
  <c r="L12024" i="3"/>
  <c r="M12024" i="3" s="1"/>
  <c r="L8932" i="3"/>
  <c r="M8932" i="3" s="1"/>
  <c r="L15223" i="3"/>
  <c r="M15223" i="3" s="1"/>
  <c r="L15215" i="3"/>
  <c r="M15215" i="3" s="1"/>
  <c r="L15208" i="3"/>
  <c r="M15208" i="3" s="1"/>
  <c r="L15156" i="3"/>
  <c r="M15156" i="3" s="1"/>
  <c r="L15155" i="3"/>
  <c r="M15155" i="3" s="1"/>
  <c r="L15095" i="3"/>
  <c r="M15095" i="3" s="1"/>
  <c r="L15076" i="3"/>
  <c r="M15076" i="3" s="1"/>
  <c r="L15055" i="3"/>
  <c r="M15055" i="3" s="1"/>
  <c r="L14995" i="3"/>
  <c r="M14995" i="3" s="1"/>
  <c r="L14935" i="3"/>
  <c r="M14935" i="3" s="1"/>
  <c r="L14927" i="3"/>
  <c r="M14927" i="3" s="1"/>
  <c r="L14895" i="3"/>
  <c r="M14895" i="3" s="1"/>
  <c r="L14889" i="3"/>
  <c r="M14889" i="3" s="1"/>
  <c r="L14879" i="3"/>
  <c r="M14879" i="3" s="1"/>
  <c r="L14875" i="3"/>
  <c r="M14875" i="3" s="1"/>
  <c r="L14850" i="3"/>
  <c r="M14850" i="3" s="1"/>
  <c r="L14839" i="3"/>
  <c r="M14839" i="3" s="1"/>
  <c r="L14825" i="3"/>
  <c r="M14825" i="3" s="1"/>
  <c r="L14797" i="3"/>
  <c r="M14797" i="3" s="1"/>
  <c r="L14726" i="3"/>
  <c r="M14726" i="3" s="1"/>
  <c r="L14694" i="3"/>
  <c r="M14694" i="3" s="1"/>
  <c r="L14662" i="3"/>
  <c r="M14662" i="3" s="1"/>
  <c r="L14630" i="3"/>
  <c r="M14630" i="3" s="1"/>
  <c r="L14598" i="3"/>
  <c r="M14598" i="3" s="1"/>
  <c r="L14566" i="3"/>
  <c r="M14566" i="3" s="1"/>
  <c r="L14534" i="3"/>
  <c r="M14534" i="3" s="1"/>
  <c r="L14502" i="3"/>
  <c r="M14502" i="3" s="1"/>
  <c r="L14470" i="3"/>
  <c r="M14470" i="3" s="1"/>
  <c r="L14438" i="3"/>
  <c r="M14438" i="3" s="1"/>
  <c r="L14406" i="3"/>
  <c r="M14406" i="3" s="1"/>
  <c r="L14374" i="3"/>
  <c r="M14374" i="3" s="1"/>
  <c r="L14342" i="3"/>
  <c r="M14342" i="3" s="1"/>
  <c r="L14310" i="3"/>
  <c r="M14310" i="3" s="1"/>
  <c r="L14278" i="3"/>
  <c r="M14278" i="3" s="1"/>
  <c r="L14246" i="3"/>
  <c r="M14246" i="3" s="1"/>
  <c r="L14214" i="3"/>
  <c r="M14214" i="3" s="1"/>
  <c r="L14182" i="3"/>
  <c r="M14182" i="3" s="1"/>
  <c r="L14150" i="3"/>
  <c r="M14150" i="3" s="1"/>
  <c r="L14118" i="3"/>
  <c r="M14118" i="3" s="1"/>
  <c r="L14086" i="3"/>
  <c r="M14086" i="3" s="1"/>
  <c r="L14054" i="3"/>
  <c r="M14054" i="3" s="1"/>
  <c r="L14022" i="3"/>
  <c r="M14022" i="3" s="1"/>
  <c r="L13990" i="3"/>
  <c r="M13990" i="3" s="1"/>
  <c r="L13958" i="3"/>
  <c r="M13958" i="3" s="1"/>
  <c r="L13926" i="3"/>
  <c r="M13926" i="3" s="1"/>
  <c r="L13894" i="3"/>
  <c r="M13894" i="3" s="1"/>
  <c r="L13862" i="3"/>
  <c r="M13862" i="3" s="1"/>
  <c r="L13830" i="3"/>
  <c r="M13830" i="3" s="1"/>
  <c r="L13798" i="3"/>
  <c r="M13798" i="3" s="1"/>
  <c r="L13766" i="3"/>
  <c r="M13766" i="3" s="1"/>
  <c r="L13728" i="3"/>
  <c r="M13728" i="3" s="1"/>
  <c r="L13702" i="3"/>
  <c r="M13702" i="3" s="1"/>
  <c r="L13680" i="3"/>
  <c r="M13680" i="3" s="1"/>
  <c r="L13676" i="3"/>
  <c r="M13676" i="3" s="1"/>
  <c r="L13648" i="3"/>
  <c r="M13648" i="3" s="1"/>
  <c r="L13644" i="3"/>
  <c r="M13644" i="3" s="1"/>
  <c r="L13616" i="3"/>
  <c r="M13616" i="3" s="1"/>
  <c r="L13612" i="3"/>
  <c r="M13612" i="3" s="1"/>
  <c r="L13584" i="3"/>
  <c r="M13584" i="3" s="1"/>
  <c r="L13580" i="3"/>
  <c r="M13580" i="3" s="1"/>
  <c r="L13552" i="3"/>
  <c r="M13552" i="3" s="1"/>
  <c r="L13548" i="3"/>
  <c r="M13548" i="3" s="1"/>
  <c r="L13520" i="3"/>
  <c r="M13520" i="3" s="1"/>
  <c r="L13516" i="3"/>
  <c r="M13516" i="3" s="1"/>
  <c r="L13488" i="3"/>
  <c r="M13488" i="3" s="1"/>
  <c r="L13484" i="3"/>
  <c r="M13484" i="3" s="1"/>
  <c r="L13456" i="3"/>
  <c r="M13456" i="3" s="1"/>
  <c r="L13452" i="3"/>
  <c r="M13452" i="3" s="1"/>
  <c r="L13424" i="3"/>
  <c r="M13424" i="3" s="1"/>
  <c r="L13420" i="3"/>
  <c r="M13420" i="3" s="1"/>
  <c r="L13392" i="3"/>
  <c r="M13392" i="3" s="1"/>
  <c r="L13388" i="3"/>
  <c r="M13388" i="3" s="1"/>
  <c r="L13360" i="3"/>
  <c r="M13360" i="3" s="1"/>
  <c r="L13356" i="3"/>
  <c r="M13356" i="3" s="1"/>
  <c r="L13312" i="3"/>
  <c r="M13312" i="3" s="1"/>
  <c r="L13308" i="3"/>
  <c r="M13308" i="3" s="1"/>
  <c r="L13280" i="3"/>
  <c r="M13280" i="3" s="1"/>
  <c r="L13276" i="3"/>
  <c r="M13276" i="3" s="1"/>
  <c r="L13248" i="3"/>
  <c r="M13248" i="3" s="1"/>
  <c r="L13244" i="3"/>
  <c r="M13244" i="3" s="1"/>
  <c r="L12554" i="3"/>
  <c r="M12554" i="3" s="1"/>
  <c r="L12522" i="3"/>
  <c r="M12522" i="3" s="1"/>
  <c r="L12428" i="3"/>
  <c r="M12428" i="3" s="1"/>
  <c r="L12296" i="3"/>
  <c r="M12296" i="3" s="1"/>
  <c r="L12232" i="3"/>
  <c r="M12232" i="3" s="1"/>
  <c r="L12168" i="3"/>
  <c r="M12168" i="3" s="1"/>
  <c r="L12104" i="3"/>
  <c r="M12104" i="3" s="1"/>
  <c r="L12040" i="3"/>
  <c r="M12040" i="3" s="1"/>
  <c r="L15379" i="3"/>
  <c r="M15379" i="3" s="1"/>
  <c r="L15251" i="3"/>
  <c r="M15251" i="3" s="1"/>
  <c r="L15123" i="3"/>
  <c r="M15123" i="3" s="1"/>
  <c r="L15101" i="3"/>
  <c r="M15101" i="3" s="1"/>
  <c r="L15099" i="3"/>
  <c r="M15099" i="3" s="1"/>
  <c r="L14991" i="3"/>
  <c r="M14991" i="3" s="1"/>
  <c r="L14787" i="3"/>
  <c r="M14787" i="3" s="1"/>
  <c r="L14781" i="3"/>
  <c r="M14781" i="3" s="1"/>
  <c r="L12610" i="3"/>
  <c r="M12610" i="3" s="1"/>
  <c r="L12312" i="3"/>
  <c r="M12312" i="3" s="1"/>
  <c r="L12248" i="3"/>
  <c r="M12248" i="3" s="1"/>
  <c r="L12184" i="3"/>
  <c r="M12184" i="3" s="1"/>
  <c r="L12120" i="3"/>
  <c r="M12120" i="3" s="1"/>
  <c r="L12056" i="3"/>
  <c r="M12056" i="3" s="1"/>
  <c r="L10656" i="3"/>
  <c r="M10656" i="3" s="1"/>
  <c r="L10624" i="3"/>
  <c r="M10624" i="3" s="1"/>
  <c r="L10496" i="3"/>
  <c r="M10496" i="3" s="1"/>
  <c r="L10936" i="3"/>
  <c r="M10936" i="3" s="1"/>
  <c r="L10890" i="3"/>
  <c r="M10890" i="3" s="1"/>
  <c r="L10833" i="3"/>
  <c r="M10833" i="3" s="1"/>
  <c r="L10826" i="3"/>
  <c r="M10826" i="3" s="1"/>
  <c r="L10801" i="3"/>
  <c r="M10801" i="3" s="1"/>
  <c r="L10784" i="3"/>
  <c r="M10784" i="3" s="1"/>
  <c r="L10720" i="3"/>
  <c r="M10720" i="3" s="1"/>
  <c r="L10706" i="3"/>
  <c r="M10706" i="3" s="1"/>
  <c r="L10672" i="3"/>
  <c r="M10672" i="3" s="1"/>
  <c r="L10666" i="3"/>
  <c r="M10666" i="3" s="1"/>
  <c r="L10626" i="3"/>
  <c r="M10626" i="3" s="1"/>
  <c r="L10584" i="3"/>
  <c r="M10584" i="3" s="1"/>
  <c r="L10582" i="3"/>
  <c r="M10582" i="3" s="1"/>
  <c r="L10580" i="3"/>
  <c r="M10580" i="3" s="1"/>
  <c r="L10544" i="3"/>
  <c r="M10544" i="3" s="1"/>
  <c r="L10498" i="3"/>
  <c r="M10498" i="3" s="1"/>
  <c r="L10448" i="3"/>
  <c r="M10448" i="3" s="1"/>
  <c r="L10360" i="3"/>
  <c r="M10360" i="3" s="1"/>
  <c r="L10356" i="3"/>
  <c r="M10356" i="3" s="1"/>
  <c r="L10336" i="3"/>
  <c r="M10336" i="3" s="1"/>
  <c r="L9643" i="3"/>
  <c r="M9643" i="3" s="1"/>
  <c r="L8930" i="3"/>
  <c r="M8930" i="3" s="1"/>
  <c r="L8900" i="3"/>
  <c r="M8900" i="3" s="1"/>
  <c r="L12008" i="3"/>
  <c r="M12008" i="3" s="1"/>
  <c r="L11992" i="3"/>
  <c r="M11992" i="3" s="1"/>
  <c r="L11976" i="3"/>
  <c r="M11976" i="3" s="1"/>
  <c r="L11960" i="3"/>
  <c r="M11960" i="3" s="1"/>
  <c r="L11944" i="3"/>
  <c r="M11944" i="3" s="1"/>
  <c r="L11928" i="3"/>
  <c r="M11928" i="3" s="1"/>
  <c r="L11912" i="3"/>
  <c r="M11912" i="3" s="1"/>
  <c r="L11896" i="3"/>
  <c r="M11896" i="3" s="1"/>
  <c r="L11880" i="3"/>
  <c r="M11880" i="3" s="1"/>
  <c r="L11864" i="3"/>
  <c r="M11864" i="3" s="1"/>
  <c r="L11848" i="3"/>
  <c r="M11848" i="3" s="1"/>
  <c r="L11832" i="3"/>
  <c r="M11832" i="3" s="1"/>
  <c r="L11816" i="3"/>
  <c r="M11816" i="3" s="1"/>
  <c r="L11800" i="3"/>
  <c r="M11800" i="3" s="1"/>
  <c r="L11784" i="3"/>
  <c r="M11784" i="3" s="1"/>
  <c r="L11768" i="3"/>
  <c r="M11768" i="3" s="1"/>
  <c r="L11752" i="3"/>
  <c r="M11752" i="3" s="1"/>
  <c r="L11736" i="3"/>
  <c r="M11736" i="3" s="1"/>
  <c r="L11720" i="3"/>
  <c r="M11720" i="3" s="1"/>
  <c r="L11704" i="3"/>
  <c r="M11704" i="3" s="1"/>
  <c r="L11688" i="3"/>
  <c r="M11688" i="3" s="1"/>
  <c r="L11672" i="3"/>
  <c r="M11672" i="3" s="1"/>
  <c r="L11656" i="3"/>
  <c r="M11656" i="3" s="1"/>
  <c r="L11640" i="3"/>
  <c r="M11640" i="3" s="1"/>
  <c r="L11624" i="3"/>
  <c r="M11624" i="3" s="1"/>
  <c r="L11608" i="3"/>
  <c r="M11608" i="3" s="1"/>
  <c r="L11592" i="3"/>
  <c r="M11592" i="3" s="1"/>
  <c r="L11576" i="3"/>
  <c r="M11576" i="3" s="1"/>
  <c r="L11560" i="3"/>
  <c r="M11560" i="3" s="1"/>
  <c r="L11544" i="3"/>
  <c r="M11544" i="3" s="1"/>
  <c r="L11520" i="3"/>
  <c r="M11520" i="3" s="1"/>
  <c r="L11516" i="3"/>
  <c r="M11516" i="3" s="1"/>
  <c r="L11488" i="3"/>
  <c r="M11488" i="3" s="1"/>
  <c r="L11484" i="3"/>
  <c r="M11484" i="3" s="1"/>
  <c r="L11456" i="3"/>
  <c r="M11456" i="3" s="1"/>
  <c r="L11452" i="3"/>
  <c r="M11452" i="3" s="1"/>
  <c r="L10932" i="3"/>
  <c r="M10932" i="3" s="1"/>
  <c r="L10922" i="3"/>
  <c r="M10922" i="3" s="1"/>
  <c r="L10709" i="3"/>
  <c r="M10709" i="3" s="1"/>
  <c r="L10648" i="3"/>
  <c r="M10648" i="3" s="1"/>
  <c r="L10646" i="3"/>
  <c r="M10646" i="3" s="1"/>
  <c r="L10644" i="3"/>
  <c r="M10644" i="3" s="1"/>
  <c r="L10632" i="3"/>
  <c r="M10632" i="3" s="1"/>
  <c r="L10608" i="3"/>
  <c r="M10608" i="3" s="1"/>
  <c r="L10520" i="3"/>
  <c r="M10520" i="3" s="1"/>
  <c r="L10518" i="3"/>
  <c r="M10518" i="3" s="1"/>
  <c r="L10516" i="3"/>
  <c r="M10516" i="3" s="1"/>
  <c r="L10504" i="3"/>
  <c r="M10504" i="3" s="1"/>
  <c r="L10480" i="3"/>
  <c r="M10480" i="3" s="1"/>
  <c r="L10402" i="3"/>
  <c r="M10402" i="3" s="1"/>
  <c r="L10358" i="3"/>
  <c r="M10358" i="3" s="1"/>
  <c r="L10182" i="3"/>
  <c r="M10182" i="3" s="1"/>
  <c r="L9895" i="3"/>
  <c r="M9895" i="3" s="1"/>
  <c r="L8898" i="3"/>
  <c r="M8898" i="3" s="1"/>
  <c r="L8642" i="3"/>
  <c r="M8642" i="3" s="1"/>
  <c r="L8610" i="3"/>
  <c r="M8610" i="3" s="1"/>
  <c r="L10900" i="3"/>
  <c r="M10900" i="3" s="1"/>
  <c r="L10868" i="3"/>
  <c r="M10868" i="3" s="1"/>
  <c r="L10858" i="3"/>
  <c r="M10858" i="3" s="1"/>
  <c r="L10836" i="3"/>
  <c r="M10836" i="3" s="1"/>
  <c r="L10828" i="3"/>
  <c r="M10828" i="3" s="1"/>
  <c r="L10772" i="3"/>
  <c r="M10772" i="3" s="1"/>
  <c r="L10740" i="3"/>
  <c r="M10740" i="3" s="1"/>
  <c r="L10730" i="3"/>
  <c r="M10730" i="3" s="1"/>
  <c r="L10616" i="3"/>
  <c r="M10616" i="3" s="1"/>
  <c r="L10614" i="3"/>
  <c r="M10614" i="3" s="1"/>
  <c r="L10612" i="3"/>
  <c r="M10612" i="3" s="1"/>
  <c r="L10576" i="3"/>
  <c r="M10576" i="3" s="1"/>
  <c r="L10570" i="3"/>
  <c r="M10570" i="3" s="1"/>
  <c r="L10530" i="3"/>
  <c r="M10530" i="3" s="1"/>
  <c r="L10488" i="3"/>
  <c r="M10488" i="3" s="1"/>
  <c r="L10486" i="3"/>
  <c r="M10486" i="3" s="1"/>
  <c r="L10484" i="3"/>
  <c r="M10484" i="3" s="1"/>
  <c r="L10434" i="3"/>
  <c r="M10434" i="3" s="1"/>
  <c r="L10392" i="3"/>
  <c r="M10392" i="3" s="1"/>
  <c r="L10390" i="3"/>
  <c r="M10390" i="3" s="1"/>
  <c r="L10388" i="3"/>
  <c r="M10388" i="3" s="1"/>
  <c r="L10376" i="3"/>
  <c r="M10376" i="3" s="1"/>
  <c r="L10078" i="3"/>
  <c r="M10078" i="3" s="1"/>
  <c r="L10046" i="3"/>
  <c r="M10046" i="3" s="1"/>
  <c r="L9822" i="3"/>
  <c r="M9822" i="3" s="1"/>
  <c r="L9758" i="3"/>
  <c r="M9758" i="3" s="1"/>
  <c r="L9630" i="3"/>
  <c r="M9630" i="3" s="1"/>
  <c r="L8910" i="3"/>
  <c r="M8910" i="3" s="1"/>
  <c r="L8439" i="3"/>
  <c r="M8439" i="3" s="1"/>
  <c r="L10328" i="3"/>
  <c r="M10328" i="3" s="1"/>
  <c r="L10326" i="3"/>
  <c r="M10326" i="3" s="1"/>
  <c r="L10324" i="3"/>
  <c r="M10324" i="3" s="1"/>
  <c r="L10278" i="3"/>
  <c r="M10278" i="3" s="1"/>
  <c r="L10234" i="3"/>
  <c r="M10234" i="3" s="1"/>
  <c r="L10232" i="3"/>
  <c r="M10232" i="3" s="1"/>
  <c r="L10210" i="3"/>
  <c r="M10210" i="3" s="1"/>
  <c r="L10162" i="3"/>
  <c r="M10162" i="3" s="1"/>
  <c r="L10160" i="3"/>
  <c r="M10160" i="3" s="1"/>
  <c r="L10126" i="3"/>
  <c r="M10126" i="3" s="1"/>
  <c r="L10038" i="3"/>
  <c r="M10038" i="3" s="1"/>
  <c r="L10034" i="3"/>
  <c r="M10034" i="3" s="1"/>
  <c r="L10022" i="3"/>
  <c r="M10022" i="3" s="1"/>
  <c r="L9982" i="3"/>
  <c r="M9982" i="3" s="1"/>
  <c r="L9974" i="3"/>
  <c r="M9974" i="3" s="1"/>
  <c r="L9918" i="3"/>
  <c r="M9918" i="3" s="1"/>
  <c r="L9910" i="3"/>
  <c r="M9910" i="3" s="1"/>
  <c r="L9838" i="3"/>
  <c r="M9838" i="3" s="1"/>
  <c r="L9820" i="3"/>
  <c r="M9820" i="3" s="1"/>
  <c r="L9815" i="3"/>
  <c r="M9815" i="3" s="1"/>
  <c r="L9783" i="3"/>
  <c r="M9783" i="3" s="1"/>
  <c r="L9767" i="3"/>
  <c r="M9767" i="3" s="1"/>
  <c r="L9742" i="3"/>
  <c r="M9742" i="3" s="1"/>
  <c r="L9738" i="3"/>
  <c r="M9738" i="3" s="1"/>
  <c r="L9662" i="3"/>
  <c r="M9662" i="3" s="1"/>
  <c r="L9654" i="3"/>
  <c r="M9654" i="3" s="1"/>
  <c r="L9634" i="3"/>
  <c r="M9634" i="3" s="1"/>
  <c r="L8891" i="3"/>
  <c r="M8891" i="3" s="1"/>
  <c r="L8503" i="3"/>
  <c r="M8503" i="3" s="1"/>
  <c r="L8391" i="3"/>
  <c r="M8391" i="3" s="1"/>
  <c r="L8331" i="3"/>
  <c r="M8331" i="3" s="1"/>
  <c r="L8295" i="3"/>
  <c r="M8295" i="3" s="1"/>
  <c r="L8279" i="3"/>
  <c r="M8279" i="3" s="1"/>
  <c r="L8263" i="3"/>
  <c r="M8263" i="3" s="1"/>
  <c r="L8247" i="3"/>
  <c r="M8247" i="3" s="1"/>
  <c r="L8215" i="3"/>
  <c r="M8215" i="3" s="1"/>
  <c r="L8183" i="3"/>
  <c r="M8183" i="3" s="1"/>
  <c r="L8167" i="3"/>
  <c r="M8167" i="3" s="1"/>
  <c r="L8135" i="3"/>
  <c r="M8135" i="3" s="1"/>
  <c r="L7687" i="3"/>
  <c r="M7687" i="3" s="1"/>
  <c r="L7655" i="3"/>
  <c r="M7655" i="3" s="1"/>
  <c r="L10466" i="3"/>
  <c r="M10466" i="3" s="1"/>
  <c r="L10424" i="3"/>
  <c r="M10424" i="3" s="1"/>
  <c r="L10422" i="3"/>
  <c r="M10422" i="3" s="1"/>
  <c r="L10420" i="3"/>
  <c r="M10420" i="3" s="1"/>
  <c r="L10384" i="3"/>
  <c r="M10384" i="3" s="1"/>
  <c r="L10338" i="3"/>
  <c r="M10338" i="3" s="1"/>
  <c r="L10282" i="3"/>
  <c r="M10282" i="3" s="1"/>
  <c r="L10280" i="3"/>
  <c r="M10280" i="3" s="1"/>
  <c r="L10262" i="3"/>
  <c r="M10262" i="3" s="1"/>
  <c r="L10214" i="3"/>
  <c r="M10214" i="3" s="1"/>
  <c r="L10212" i="3"/>
  <c r="M10212" i="3" s="1"/>
  <c r="L10190" i="3"/>
  <c r="M10190" i="3" s="1"/>
  <c r="L10134" i="3"/>
  <c r="M10134" i="3" s="1"/>
  <c r="L10130" i="3"/>
  <c r="M10130" i="3" s="1"/>
  <c r="L10094" i="3"/>
  <c r="M10094" i="3" s="1"/>
  <c r="L9990" i="3"/>
  <c r="M9990" i="3" s="1"/>
  <c r="L9986" i="3"/>
  <c r="M9986" i="3" s="1"/>
  <c r="L9966" i="3"/>
  <c r="M9966" i="3" s="1"/>
  <c r="L9930" i="3"/>
  <c r="M9930" i="3" s="1"/>
  <c r="L9922" i="3"/>
  <c r="M9922" i="3" s="1"/>
  <c r="L9854" i="3"/>
  <c r="M9854" i="3" s="1"/>
  <c r="L9846" i="3"/>
  <c r="M9846" i="3" s="1"/>
  <c r="L9774" i="3"/>
  <c r="M9774" i="3" s="1"/>
  <c r="L9756" i="3"/>
  <c r="M9756" i="3" s="1"/>
  <c r="L9719" i="3"/>
  <c r="M9719" i="3" s="1"/>
  <c r="L9707" i="3"/>
  <c r="M9707" i="3" s="1"/>
  <c r="L9678" i="3"/>
  <c r="M9678" i="3" s="1"/>
  <c r="L9674" i="3"/>
  <c r="M9674" i="3" s="1"/>
  <c r="L9670" i="3"/>
  <c r="M9670" i="3" s="1"/>
  <c r="L9598" i="3"/>
  <c r="M9598" i="3" s="1"/>
  <c r="L9594" i="3"/>
  <c r="M9594" i="3" s="1"/>
  <c r="L9590" i="3"/>
  <c r="M9590" i="3" s="1"/>
  <c r="L9582" i="3"/>
  <c r="M9582" i="3" s="1"/>
  <c r="L9548" i="3"/>
  <c r="M9548" i="3" s="1"/>
  <c r="L9544" i="3"/>
  <c r="M9544" i="3" s="1"/>
  <c r="L9540" i="3"/>
  <c r="M9540" i="3" s="1"/>
  <c r="L9536" i="3"/>
  <c r="M9536" i="3" s="1"/>
  <c r="L9532" i="3"/>
  <c r="M9532" i="3" s="1"/>
  <c r="L9528" i="3"/>
  <c r="M9528" i="3" s="1"/>
  <c r="L9524" i="3"/>
  <c r="M9524" i="3" s="1"/>
  <c r="L9520" i="3"/>
  <c r="M9520" i="3" s="1"/>
  <c r="L9516" i="3"/>
  <c r="M9516" i="3" s="1"/>
  <c r="L9512" i="3"/>
  <c r="M9512" i="3" s="1"/>
  <c r="L9508" i="3"/>
  <c r="M9508" i="3" s="1"/>
  <c r="L9504" i="3"/>
  <c r="M9504" i="3" s="1"/>
  <c r="L9500" i="3"/>
  <c r="M9500" i="3" s="1"/>
  <c r="L9496" i="3"/>
  <c r="M9496" i="3" s="1"/>
  <c r="L9492" i="3"/>
  <c r="M9492" i="3" s="1"/>
  <c r="L9488" i="3"/>
  <c r="M9488" i="3" s="1"/>
  <c r="L9484" i="3"/>
  <c r="M9484" i="3" s="1"/>
  <c r="L9480" i="3"/>
  <c r="M9480" i="3" s="1"/>
  <c r="L9476" i="3"/>
  <c r="M9476" i="3" s="1"/>
  <c r="L9472" i="3"/>
  <c r="M9472" i="3" s="1"/>
  <c r="L9468" i="3"/>
  <c r="M9468" i="3" s="1"/>
  <c r="L9464" i="3"/>
  <c r="M9464" i="3" s="1"/>
  <c r="L9460" i="3"/>
  <c r="M9460" i="3" s="1"/>
  <c r="L9456" i="3"/>
  <c r="M9456" i="3" s="1"/>
  <c r="L9452" i="3"/>
  <c r="M9452" i="3" s="1"/>
  <c r="L9448" i="3"/>
  <c r="M9448" i="3" s="1"/>
  <c r="L9444" i="3"/>
  <c r="M9444" i="3" s="1"/>
  <c r="L9440" i="3"/>
  <c r="M9440" i="3" s="1"/>
  <c r="L9436" i="3"/>
  <c r="M9436" i="3" s="1"/>
  <c r="L9432" i="3"/>
  <c r="M9432" i="3" s="1"/>
  <c r="L9428" i="3"/>
  <c r="M9428" i="3" s="1"/>
  <c r="L9424" i="3"/>
  <c r="M9424" i="3" s="1"/>
  <c r="L9420" i="3"/>
  <c r="M9420" i="3" s="1"/>
  <c r="L9416" i="3"/>
  <c r="M9416" i="3" s="1"/>
  <c r="L9412" i="3"/>
  <c r="M9412" i="3" s="1"/>
  <c r="L9408" i="3"/>
  <c r="M9408" i="3" s="1"/>
  <c r="L9404" i="3"/>
  <c r="M9404" i="3" s="1"/>
  <c r="L9400" i="3"/>
  <c r="M9400" i="3" s="1"/>
  <c r="L9396" i="3"/>
  <c r="M9396" i="3" s="1"/>
  <c r="L9392" i="3"/>
  <c r="M9392" i="3" s="1"/>
  <c r="L9388" i="3"/>
  <c r="M9388" i="3" s="1"/>
  <c r="L8942" i="3"/>
  <c r="M8942" i="3" s="1"/>
  <c r="L8375" i="3"/>
  <c r="M8375" i="3" s="1"/>
  <c r="L8327" i="3"/>
  <c r="M8327" i="3" s="1"/>
  <c r="L8283" i="3"/>
  <c r="M8283" i="3" s="1"/>
  <c r="L8251" i="3"/>
  <c r="M8251" i="3" s="1"/>
  <c r="L8219" i="3"/>
  <c r="M8219" i="3" s="1"/>
  <c r="L8187" i="3"/>
  <c r="M8187" i="3" s="1"/>
  <c r="L8155" i="3"/>
  <c r="M8155" i="3" s="1"/>
  <c r="L8123" i="3"/>
  <c r="M8123" i="3" s="1"/>
  <c r="L8091" i="3"/>
  <c r="M8091" i="3" s="1"/>
  <c r="L8059" i="3"/>
  <c r="M8059" i="3" s="1"/>
  <c r="L8027" i="3"/>
  <c r="M8027" i="3" s="1"/>
  <c r="L7995" i="3"/>
  <c r="M7995" i="3" s="1"/>
  <c r="L7963" i="3"/>
  <c r="M7963" i="3" s="1"/>
  <c r="L7931" i="3"/>
  <c r="M7931" i="3" s="1"/>
  <c r="L7899" i="3"/>
  <c r="M7899" i="3" s="1"/>
  <c r="L7867" i="3"/>
  <c r="M7867" i="3" s="1"/>
  <c r="L7835" i="3"/>
  <c r="M7835" i="3" s="1"/>
  <c r="L7803" i="3"/>
  <c r="M7803" i="3" s="1"/>
  <c r="L7771" i="3"/>
  <c r="M7771" i="3" s="1"/>
  <c r="L7723" i="3"/>
  <c r="M7723" i="3" s="1"/>
  <c r="L7691" i="3"/>
  <c r="M7691" i="3" s="1"/>
  <c r="L7659" i="3"/>
  <c r="M7659" i="3" s="1"/>
  <c r="L10320" i="3"/>
  <c r="M10320" i="3" s="1"/>
  <c r="L10250" i="3"/>
  <c r="M10250" i="3" s="1"/>
  <c r="L10248" i="3"/>
  <c r="M10248" i="3" s="1"/>
  <c r="L10230" i="3"/>
  <c r="M10230" i="3" s="1"/>
  <c r="L10178" i="3"/>
  <c r="M10178" i="3" s="1"/>
  <c r="L10176" i="3"/>
  <c r="M10176" i="3" s="1"/>
  <c r="L10158" i="3"/>
  <c r="M10158" i="3" s="1"/>
  <c r="L10108" i="3"/>
  <c r="M10108" i="3" s="1"/>
  <c r="L10070" i="3"/>
  <c r="M10070" i="3" s="1"/>
  <c r="L10066" i="3"/>
  <c r="M10066" i="3" s="1"/>
  <c r="L10054" i="3"/>
  <c r="M10054" i="3" s="1"/>
  <c r="L10030" i="3"/>
  <c r="M10030" i="3" s="1"/>
  <c r="L9948" i="3"/>
  <c r="M9948" i="3" s="1"/>
  <c r="L9943" i="3"/>
  <c r="M9943" i="3" s="1"/>
  <c r="L9902" i="3"/>
  <c r="M9902" i="3" s="1"/>
  <c r="L9884" i="3"/>
  <c r="M9884" i="3" s="1"/>
  <c r="L9879" i="3"/>
  <c r="M9879" i="3" s="1"/>
  <c r="L9847" i="3"/>
  <c r="M9847" i="3" s="1"/>
  <c r="L9831" i="3"/>
  <c r="M9831" i="3" s="1"/>
  <c r="L9806" i="3"/>
  <c r="M9806" i="3" s="1"/>
  <c r="L9802" i="3"/>
  <c r="M9802" i="3" s="1"/>
  <c r="L9794" i="3"/>
  <c r="M9794" i="3" s="1"/>
  <c r="L9726" i="3"/>
  <c r="M9726" i="3" s="1"/>
  <c r="L9646" i="3"/>
  <c r="M9646" i="3" s="1"/>
  <c r="L9614" i="3"/>
  <c r="M9614" i="3" s="1"/>
  <c r="L9610" i="3"/>
  <c r="M9610" i="3" s="1"/>
  <c r="L9566" i="3"/>
  <c r="M9566" i="3" s="1"/>
  <c r="L9554" i="3"/>
  <c r="M9554" i="3" s="1"/>
  <c r="L9547" i="3"/>
  <c r="M9547" i="3" s="1"/>
  <c r="L9546" i="3"/>
  <c r="M9546" i="3" s="1"/>
  <c r="L9543" i="3"/>
  <c r="M9543" i="3" s="1"/>
  <c r="L9542" i="3"/>
  <c r="M9542" i="3" s="1"/>
  <c r="L9539" i="3"/>
  <c r="M9539" i="3" s="1"/>
  <c r="L9538" i="3"/>
  <c r="M9538" i="3" s="1"/>
  <c r="L9535" i="3"/>
  <c r="M9535" i="3" s="1"/>
  <c r="L9534" i="3"/>
  <c r="M9534" i="3" s="1"/>
  <c r="L9531" i="3"/>
  <c r="M9531" i="3" s="1"/>
  <c r="L9530" i="3"/>
  <c r="M9530" i="3" s="1"/>
  <c r="L9527" i="3"/>
  <c r="M9527" i="3" s="1"/>
  <c r="L9526" i="3"/>
  <c r="M9526" i="3" s="1"/>
  <c r="L9523" i="3"/>
  <c r="M9523" i="3" s="1"/>
  <c r="L9522" i="3"/>
  <c r="M9522" i="3" s="1"/>
  <c r="L9519" i="3"/>
  <c r="M9519" i="3" s="1"/>
  <c r="L9518" i="3"/>
  <c r="M9518" i="3" s="1"/>
  <c r="L9515" i="3"/>
  <c r="M9515" i="3" s="1"/>
  <c r="L9514" i="3"/>
  <c r="M9514" i="3" s="1"/>
  <c r="L9511" i="3"/>
  <c r="M9511" i="3" s="1"/>
  <c r="L9510" i="3"/>
  <c r="M9510" i="3" s="1"/>
  <c r="L9507" i="3"/>
  <c r="M9507" i="3" s="1"/>
  <c r="L9506" i="3"/>
  <c r="M9506" i="3" s="1"/>
  <c r="L9503" i="3"/>
  <c r="M9503" i="3" s="1"/>
  <c r="L9502" i="3"/>
  <c r="M9502" i="3" s="1"/>
  <c r="L9499" i="3"/>
  <c r="M9499" i="3" s="1"/>
  <c r="L9498" i="3"/>
  <c r="M9498" i="3" s="1"/>
  <c r="L9495" i="3"/>
  <c r="M9495" i="3" s="1"/>
  <c r="L9494" i="3"/>
  <c r="M9494" i="3" s="1"/>
  <c r="L9491" i="3"/>
  <c r="M9491" i="3" s="1"/>
  <c r="L9490" i="3"/>
  <c r="M9490" i="3" s="1"/>
  <c r="L9487" i="3"/>
  <c r="M9487" i="3" s="1"/>
  <c r="L9486" i="3"/>
  <c r="M9486" i="3" s="1"/>
  <c r="L9483" i="3"/>
  <c r="M9483" i="3" s="1"/>
  <c r="L9482" i="3"/>
  <c r="M9482" i="3" s="1"/>
  <c r="L9479" i="3"/>
  <c r="M9479" i="3" s="1"/>
  <c r="L9478" i="3"/>
  <c r="M9478" i="3" s="1"/>
  <c r="L9475" i="3"/>
  <c r="M9475" i="3" s="1"/>
  <c r="L9474" i="3"/>
  <c r="M9474" i="3" s="1"/>
  <c r="L9471" i="3"/>
  <c r="M9471" i="3" s="1"/>
  <c r="L9470" i="3"/>
  <c r="M9470" i="3" s="1"/>
  <c r="L9467" i="3"/>
  <c r="M9467" i="3" s="1"/>
  <c r="L9466" i="3"/>
  <c r="M9466" i="3" s="1"/>
  <c r="L9463" i="3"/>
  <c r="M9463" i="3" s="1"/>
  <c r="L9462" i="3"/>
  <c r="M9462" i="3" s="1"/>
  <c r="L9459" i="3"/>
  <c r="M9459" i="3" s="1"/>
  <c r="L9458" i="3"/>
  <c r="M9458" i="3" s="1"/>
  <c r="L9455" i="3"/>
  <c r="M9455" i="3" s="1"/>
  <c r="L9454" i="3"/>
  <c r="M9454" i="3" s="1"/>
  <c r="L9451" i="3"/>
  <c r="M9451" i="3" s="1"/>
  <c r="L9450" i="3"/>
  <c r="M9450" i="3" s="1"/>
  <c r="L9447" i="3"/>
  <c r="M9447" i="3" s="1"/>
  <c r="L9446" i="3"/>
  <c r="M9446" i="3" s="1"/>
  <c r="L9443" i="3"/>
  <c r="M9443" i="3" s="1"/>
  <c r="L9442" i="3"/>
  <c r="M9442" i="3" s="1"/>
  <c r="L9439" i="3"/>
  <c r="M9439" i="3" s="1"/>
  <c r="L9438" i="3"/>
  <c r="M9438" i="3" s="1"/>
  <c r="L9435" i="3"/>
  <c r="M9435" i="3" s="1"/>
  <c r="L9434" i="3"/>
  <c r="M9434" i="3" s="1"/>
  <c r="L9431" i="3"/>
  <c r="M9431" i="3" s="1"/>
  <c r="L9430" i="3"/>
  <c r="M9430" i="3" s="1"/>
  <c r="L9427" i="3"/>
  <c r="M9427" i="3" s="1"/>
  <c r="L9426" i="3"/>
  <c r="M9426" i="3" s="1"/>
  <c r="L9423" i="3"/>
  <c r="M9423" i="3" s="1"/>
  <c r="L9422" i="3"/>
  <c r="M9422" i="3" s="1"/>
  <c r="L9419" i="3"/>
  <c r="M9419" i="3" s="1"/>
  <c r="L9418" i="3"/>
  <c r="M9418" i="3" s="1"/>
  <c r="L9415" i="3"/>
  <c r="M9415" i="3" s="1"/>
  <c r="L9414" i="3"/>
  <c r="M9414" i="3" s="1"/>
  <c r="L9411" i="3"/>
  <c r="M9411" i="3" s="1"/>
  <c r="L9410" i="3"/>
  <c r="M9410" i="3" s="1"/>
  <c r="L9407" i="3"/>
  <c r="M9407" i="3" s="1"/>
  <c r="L9406" i="3"/>
  <c r="M9406" i="3" s="1"/>
  <c r="L9403" i="3"/>
  <c r="M9403" i="3" s="1"/>
  <c r="L9402" i="3"/>
  <c r="M9402" i="3" s="1"/>
  <c r="L9399" i="3"/>
  <c r="M9399" i="3" s="1"/>
  <c r="L9398" i="3"/>
  <c r="M9398" i="3" s="1"/>
  <c r="L9395" i="3"/>
  <c r="M9395" i="3" s="1"/>
  <c r="L9394" i="3"/>
  <c r="M9394" i="3" s="1"/>
  <c r="L9391" i="3"/>
  <c r="M9391" i="3" s="1"/>
  <c r="L9390" i="3"/>
  <c r="M9390" i="3" s="1"/>
  <c r="L9387" i="3"/>
  <c r="M9387" i="3" s="1"/>
  <c r="L9386" i="3"/>
  <c r="M9386" i="3" s="1"/>
  <c r="L9383" i="3"/>
  <c r="M9383" i="3" s="1"/>
  <c r="L8923" i="3"/>
  <c r="M8923" i="3" s="1"/>
  <c r="L8916" i="3"/>
  <c r="M8916" i="3" s="1"/>
  <c r="L8878" i="3"/>
  <c r="M8878" i="3" s="1"/>
  <c r="L8866" i="3"/>
  <c r="M8866" i="3" s="1"/>
  <c r="L8858" i="3"/>
  <c r="M8858" i="3" s="1"/>
  <c r="L8834" i="3"/>
  <c r="M8834" i="3" s="1"/>
  <c r="L8826" i="3"/>
  <c r="M8826" i="3" s="1"/>
  <c r="L8802" i="3"/>
  <c r="M8802" i="3" s="1"/>
  <c r="L8794" i="3"/>
  <c r="M8794" i="3" s="1"/>
  <c r="L8770" i="3"/>
  <c r="M8770" i="3" s="1"/>
  <c r="L8762" i="3"/>
  <c r="M8762" i="3" s="1"/>
  <c r="L8738" i="3"/>
  <c r="M8738" i="3" s="1"/>
  <c r="L8730" i="3"/>
  <c r="M8730" i="3" s="1"/>
  <c r="L8706" i="3"/>
  <c r="M8706" i="3" s="1"/>
  <c r="L8698" i="3"/>
  <c r="M8698" i="3" s="1"/>
  <c r="L8674" i="3"/>
  <c r="M8674" i="3" s="1"/>
  <c r="L8666" i="3"/>
  <c r="M8666" i="3" s="1"/>
  <c r="L8634" i="3"/>
  <c r="M8634" i="3" s="1"/>
  <c r="L8602" i="3"/>
  <c r="M8602" i="3" s="1"/>
  <c r="L8551" i="3"/>
  <c r="M8551" i="3" s="1"/>
  <c r="L8535" i="3"/>
  <c r="M8535" i="3" s="1"/>
  <c r="L7639" i="3"/>
  <c r="M7639" i="3" s="1"/>
  <c r="L7623" i="3"/>
  <c r="M7623" i="3" s="1"/>
  <c r="L7607" i="3"/>
  <c r="M7607" i="3" s="1"/>
  <c r="L7591" i="3"/>
  <c r="M7591" i="3" s="1"/>
  <c r="L7575" i="3"/>
  <c r="M7575" i="3" s="1"/>
  <c r="L7559" i="3"/>
  <c r="M7559" i="3" s="1"/>
  <c r="L7543" i="3"/>
  <c r="M7543" i="3" s="1"/>
  <c r="L7527" i="3"/>
  <c r="M7527" i="3" s="1"/>
  <c r="L7511" i="3"/>
  <c r="M7511" i="3" s="1"/>
  <c r="L7479" i="3"/>
  <c r="M7479" i="3" s="1"/>
  <c r="L7463" i="3"/>
  <c r="M7463" i="3" s="1"/>
  <c r="L7447" i="3"/>
  <c r="M7447" i="3" s="1"/>
  <c r="L7430" i="3"/>
  <c r="M7430" i="3" s="1"/>
  <c r="L7428" i="3"/>
  <c r="M7428" i="3" s="1"/>
  <c r="L7414" i="3"/>
  <c r="M7414" i="3" s="1"/>
  <c r="L7390" i="3"/>
  <c r="M7390" i="3" s="1"/>
  <c r="L7344" i="3"/>
  <c r="M7344" i="3" s="1"/>
  <c r="L7302" i="3"/>
  <c r="M7302" i="3" s="1"/>
  <c r="L7300" i="3"/>
  <c r="M7300" i="3" s="1"/>
  <c r="L7286" i="3"/>
  <c r="M7286" i="3" s="1"/>
  <c r="L7262" i="3"/>
  <c r="M7262" i="3" s="1"/>
  <c r="L7216" i="3"/>
  <c r="M7216" i="3" s="1"/>
  <c r="L7174" i="3"/>
  <c r="M7174" i="3" s="1"/>
  <c r="L7172" i="3"/>
  <c r="M7172" i="3" s="1"/>
  <c r="L7158" i="3"/>
  <c r="M7158" i="3" s="1"/>
  <c r="L7134" i="3"/>
  <c r="M7134" i="3" s="1"/>
  <c r="L7088" i="3"/>
  <c r="M7088" i="3" s="1"/>
  <c r="L7059" i="3"/>
  <c r="M7059" i="3" s="1"/>
  <c r="L7055" i="3"/>
  <c r="M7055" i="3" s="1"/>
  <c r="L7014" i="3"/>
  <c r="M7014" i="3" s="1"/>
  <c r="L7010" i="3"/>
  <c r="M7010" i="3" s="1"/>
  <c r="L6982" i="3"/>
  <c r="M6982" i="3" s="1"/>
  <c r="L6934" i="3"/>
  <c r="M6934" i="3" s="1"/>
  <c r="L6842" i="3"/>
  <c r="M6842" i="3" s="1"/>
  <c r="L6836" i="3"/>
  <c r="M6836" i="3" s="1"/>
  <c r="L6835" i="3"/>
  <c r="M6835" i="3" s="1"/>
  <c r="L6803" i="3"/>
  <c r="M6803" i="3" s="1"/>
  <c r="L6758" i="3"/>
  <c r="M6758" i="3" s="1"/>
  <c r="L6754" i="3"/>
  <c r="M6754" i="3" s="1"/>
  <c r="L6726" i="3"/>
  <c r="M6726" i="3" s="1"/>
  <c r="L6618" i="3"/>
  <c r="M6618" i="3" s="1"/>
  <c r="L6612" i="3"/>
  <c r="M6612" i="3" s="1"/>
  <c r="L6611" i="3"/>
  <c r="M6611" i="3" s="1"/>
  <c r="L6607" i="3"/>
  <c r="M6607" i="3" s="1"/>
  <c r="L6579" i="3"/>
  <c r="M6579" i="3" s="1"/>
  <c r="L6559" i="3"/>
  <c r="M6559" i="3" s="1"/>
  <c r="L6458" i="3"/>
  <c r="M6458" i="3" s="1"/>
  <c r="L6330" i="3"/>
  <c r="M6330" i="3" s="1"/>
  <c r="L6316" i="3"/>
  <c r="M6316" i="3" s="1"/>
  <c r="L6306" i="3"/>
  <c r="M6306" i="3" s="1"/>
  <c r="L6282" i="3"/>
  <c r="M6282" i="3" s="1"/>
  <c r="L7627" i="3"/>
  <c r="M7627" i="3" s="1"/>
  <c r="L7595" i="3"/>
  <c r="M7595" i="3" s="1"/>
  <c r="L7563" i="3"/>
  <c r="M7563" i="3" s="1"/>
  <c r="L7531" i="3"/>
  <c r="M7531" i="3" s="1"/>
  <c r="L7499" i="3"/>
  <c r="M7499" i="3" s="1"/>
  <c r="L7467" i="3"/>
  <c r="M7467" i="3" s="1"/>
  <c r="L7440" i="3"/>
  <c r="M7440" i="3" s="1"/>
  <c r="L7398" i="3"/>
  <c r="M7398" i="3" s="1"/>
  <c r="L7396" i="3"/>
  <c r="M7396" i="3" s="1"/>
  <c r="L7382" i="3"/>
  <c r="M7382" i="3" s="1"/>
  <c r="L7358" i="3"/>
  <c r="M7358" i="3" s="1"/>
  <c r="L7312" i="3"/>
  <c r="M7312" i="3" s="1"/>
  <c r="L7270" i="3"/>
  <c r="M7270" i="3" s="1"/>
  <c r="L7268" i="3"/>
  <c r="M7268" i="3" s="1"/>
  <c r="L7254" i="3"/>
  <c r="M7254" i="3" s="1"/>
  <c r="L7230" i="3"/>
  <c r="M7230" i="3" s="1"/>
  <c r="L7184" i="3"/>
  <c r="M7184" i="3" s="1"/>
  <c r="L7142" i="3"/>
  <c r="M7142" i="3" s="1"/>
  <c r="L7140" i="3"/>
  <c r="M7140" i="3" s="1"/>
  <c r="L7126" i="3"/>
  <c r="M7126" i="3" s="1"/>
  <c r="L7102" i="3"/>
  <c r="M7102" i="3" s="1"/>
  <c r="L7034" i="3"/>
  <c r="M7034" i="3" s="1"/>
  <c r="L7028" i="3"/>
  <c r="M7028" i="3" s="1"/>
  <c r="L7027" i="3"/>
  <c r="M7027" i="3" s="1"/>
  <c r="L7023" i="3"/>
  <c r="M7023" i="3" s="1"/>
  <c r="L6995" i="3"/>
  <c r="M6995" i="3" s="1"/>
  <c r="L6950" i="3"/>
  <c r="M6950" i="3" s="1"/>
  <c r="L6946" i="3"/>
  <c r="M6946" i="3" s="1"/>
  <c r="L6918" i="3"/>
  <c r="M6918" i="3" s="1"/>
  <c r="L6870" i="3"/>
  <c r="M6870" i="3" s="1"/>
  <c r="L6778" i="3"/>
  <c r="M6778" i="3" s="1"/>
  <c r="L6772" i="3"/>
  <c r="M6772" i="3" s="1"/>
  <c r="L6771" i="3"/>
  <c r="M6771" i="3" s="1"/>
  <c r="L6767" i="3"/>
  <c r="M6767" i="3" s="1"/>
  <c r="L6739" i="3"/>
  <c r="M6739" i="3" s="1"/>
  <c r="L6735" i="3"/>
  <c r="M6735" i="3" s="1"/>
  <c r="L6694" i="3"/>
  <c r="M6694" i="3" s="1"/>
  <c r="L6690" i="3"/>
  <c r="M6690" i="3" s="1"/>
  <c r="L6566" i="3"/>
  <c r="M6566" i="3" s="1"/>
  <c r="L6526" i="3"/>
  <c r="M6526" i="3" s="1"/>
  <c r="L6383" i="3"/>
  <c r="M6383" i="3" s="1"/>
  <c r="L6380" i="3"/>
  <c r="M6380" i="3" s="1"/>
  <c r="L6364" i="3"/>
  <c r="M6364" i="3" s="1"/>
  <c r="L6360" i="3"/>
  <c r="M6360" i="3" s="1"/>
  <c r="L6342" i="3"/>
  <c r="M6342" i="3" s="1"/>
  <c r="L6324" i="3"/>
  <c r="M6324" i="3" s="1"/>
  <c r="L6300" i="3"/>
  <c r="M6300" i="3" s="1"/>
  <c r="L6260" i="3"/>
  <c r="M6260" i="3" s="1"/>
  <c r="L6258" i="3"/>
  <c r="M6258" i="3" s="1"/>
  <c r="L6256" i="3"/>
  <c r="M6256" i="3" s="1"/>
  <c r="L6254" i="3"/>
  <c r="M6254" i="3" s="1"/>
  <c r="L6654" i="3"/>
  <c r="M6654" i="3" s="1"/>
  <c r="L6582" i="3"/>
  <c r="M6582" i="3" s="1"/>
  <c r="L6570" i="3"/>
  <c r="M6570" i="3" s="1"/>
  <c r="L6546" i="3"/>
  <c r="M6546" i="3" s="1"/>
  <c r="L6514" i="3"/>
  <c r="M6514" i="3" s="1"/>
  <c r="L6396" i="3"/>
  <c r="M6396" i="3" s="1"/>
  <c r="L6332" i="3"/>
  <c r="M6332" i="3" s="1"/>
  <c r="L6328" i="3"/>
  <c r="M6328" i="3" s="1"/>
  <c r="L6308" i="3"/>
  <c r="M6308" i="3" s="1"/>
  <c r="L6250" i="3"/>
  <c r="M6250" i="3" s="1"/>
  <c r="L7422" i="3"/>
  <c r="M7422" i="3" s="1"/>
  <c r="L7376" i="3"/>
  <c r="M7376" i="3" s="1"/>
  <c r="L7334" i="3"/>
  <c r="M7334" i="3" s="1"/>
  <c r="L7332" i="3"/>
  <c r="M7332" i="3" s="1"/>
  <c r="L7318" i="3"/>
  <c r="M7318" i="3" s="1"/>
  <c r="L7294" i="3"/>
  <c r="M7294" i="3" s="1"/>
  <c r="L7248" i="3"/>
  <c r="M7248" i="3" s="1"/>
  <c r="L7206" i="3"/>
  <c r="M7206" i="3" s="1"/>
  <c r="L7204" i="3"/>
  <c r="M7204" i="3" s="1"/>
  <c r="L7190" i="3"/>
  <c r="M7190" i="3" s="1"/>
  <c r="L7166" i="3"/>
  <c r="M7166" i="3" s="1"/>
  <c r="L7120" i="3"/>
  <c r="M7120" i="3" s="1"/>
  <c r="L7078" i="3"/>
  <c r="M7078" i="3" s="1"/>
  <c r="L7074" i="3"/>
  <c r="M7074" i="3" s="1"/>
  <c r="L7046" i="3"/>
  <c r="M7046" i="3" s="1"/>
  <c r="L6998" i="3"/>
  <c r="M6998" i="3" s="1"/>
  <c r="L6990" i="3"/>
  <c r="M6990" i="3" s="1"/>
  <c r="L6906" i="3"/>
  <c r="M6906" i="3" s="1"/>
  <c r="L6900" i="3"/>
  <c r="M6900" i="3" s="1"/>
  <c r="L6899" i="3"/>
  <c r="M6899" i="3" s="1"/>
  <c r="L6867" i="3"/>
  <c r="M6867" i="3" s="1"/>
  <c r="L6863" i="3"/>
  <c r="M6863" i="3" s="1"/>
  <c r="L6822" i="3"/>
  <c r="M6822" i="3" s="1"/>
  <c r="L6818" i="3"/>
  <c r="M6818" i="3" s="1"/>
  <c r="L6790" i="3"/>
  <c r="M6790" i="3" s="1"/>
  <c r="L6742" i="3"/>
  <c r="M6742" i="3" s="1"/>
  <c r="L6682" i="3"/>
  <c r="M6682" i="3" s="1"/>
  <c r="L6676" i="3"/>
  <c r="M6676" i="3" s="1"/>
  <c r="L6598" i="3"/>
  <c r="M6598" i="3" s="1"/>
  <c r="L6594" i="3"/>
  <c r="M6594" i="3" s="1"/>
  <c r="L6590" i="3"/>
  <c r="M6590" i="3" s="1"/>
  <c r="L6511" i="3"/>
  <c r="M6511" i="3" s="1"/>
  <c r="L6508" i="3"/>
  <c r="M6508" i="3" s="1"/>
  <c r="L6447" i="3"/>
  <c r="M6447" i="3" s="1"/>
  <c r="L6444" i="3"/>
  <c r="M6444" i="3" s="1"/>
  <c r="L6430" i="3"/>
  <c r="M6430" i="3" s="1"/>
  <c r="L6362" i="3"/>
  <c r="M6362" i="3" s="1"/>
  <c r="L6348" i="3"/>
  <c r="M6348" i="3" s="1"/>
  <c r="L6150" i="3"/>
  <c r="M6150" i="3" s="1"/>
  <c r="L6132" i="3"/>
  <c r="M6132" i="3" s="1"/>
  <c r="L6130" i="3"/>
  <c r="M6130" i="3" s="1"/>
  <c r="L6128" i="3"/>
  <c r="M6128" i="3" s="1"/>
  <c r="L6126" i="3"/>
  <c r="M6126" i="3" s="1"/>
  <c r="L6124" i="3"/>
  <c r="M6124" i="3" s="1"/>
  <c r="L6116" i="3"/>
  <c r="M6116" i="3" s="1"/>
  <c r="L6046" i="3"/>
  <c r="M6046" i="3" s="1"/>
  <c r="L6004" i="3"/>
  <c r="M6004" i="3" s="1"/>
  <c r="L6002" i="3"/>
  <c r="M6002" i="3" s="1"/>
  <c r="L6000" i="3"/>
  <c r="M6000" i="3" s="1"/>
  <c r="L5996" i="3"/>
  <c r="M5996" i="3" s="1"/>
  <c r="L5988" i="3"/>
  <c r="M5988" i="3" s="1"/>
  <c r="L5918" i="3"/>
  <c r="M5918" i="3" s="1"/>
  <c r="L5798" i="3"/>
  <c r="M5798" i="3" s="1"/>
  <c r="L5672" i="3"/>
  <c r="M5672" i="3" s="1"/>
  <c r="L5605" i="3"/>
  <c r="M5605" i="3" s="1"/>
  <c r="L6142" i="3"/>
  <c r="M6142" i="3" s="1"/>
  <c r="L6118" i="3"/>
  <c r="M6118" i="3" s="1"/>
  <c r="L6100" i="3"/>
  <c r="M6100" i="3" s="1"/>
  <c r="L6098" i="3"/>
  <c r="M6098" i="3" s="1"/>
  <c r="L6096" i="3"/>
  <c r="M6096" i="3" s="1"/>
  <c r="L6092" i="3"/>
  <c r="M6092" i="3" s="1"/>
  <c r="L6084" i="3"/>
  <c r="M6084" i="3" s="1"/>
  <c r="L6056" i="3"/>
  <c r="M6056" i="3" s="1"/>
  <c r="L6014" i="3"/>
  <c r="M6014" i="3" s="1"/>
  <c r="L5972" i="3"/>
  <c r="M5972" i="3" s="1"/>
  <c r="L5970" i="3"/>
  <c r="M5970" i="3" s="1"/>
  <c r="L5968" i="3"/>
  <c r="M5968" i="3" s="1"/>
  <c r="L5964" i="3"/>
  <c r="M5964" i="3" s="1"/>
  <c r="L5956" i="3"/>
  <c r="M5956" i="3" s="1"/>
  <c r="L5868" i="3"/>
  <c r="M5868" i="3" s="1"/>
  <c r="L5861" i="3"/>
  <c r="M5861" i="3" s="1"/>
  <c r="L5857" i="3"/>
  <c r="M5857" i="3" s="1"/>
  <c r="L5504" i="3"/>
  <c r="M5504" i="3" s="1"/>
  <c r="L6236" i="3"/>
  <c r="M6236" i="3" s="1"/>
  <c r="L6206" i="3"/>
  <c r="M6206" i="3" s="1"/>
  <c r="L6164" i="3"/>
  <c r="M6164" i="3" s="1"/>
  <c r="L6162" i="3"/>
  <c r="M6162" i="3" s="1"/>
  <c r="L6160" i="3"/>
  <c r="M6160" i="3" s="1"/>
  <c r="L6156" i="3"/>
  <c r="M6156" i="3" s="1"/>
  <c r="L6148" i="3"/>
  <c r="M6148" i="3" s="1"/>
  <c r="L6078" i="3"/>
  <c r="M6078" i="3" s="1"/>
  <c r="L6036" i="3"/>
  <c r="M6036" i="3" s="1"/>
  <c r="L6034" i="3"/>
  <c r="M6034" i="3" s="1"/>
  <c r="L6032" i="3"/>
  <c r="M6032" i="3" s="1"/>
  <c r="L6028" i="3"/>
  <c r="M6028" i="3" s="1"/>
  <c r="L6020" i="3"/>
  <c r="M6020" i="3" s="1"/>
  <c r="L5950" i="3"/>
  <c r="M5950" i="3" s="1"/>
  <c r="L5908" i="3"/>
  <c r="M5908" i="3" s="1"/>
  <c r="L5906" i="3"/>
  <c r="M5906" i="3" s="1"/>
  <c r="L5904" i="3"/>
  <c r="M5904" i="3" s="1"/>
  <c r="L5896" i="3"/>
  <c r="M5896" i="3" s="1"/>
  <c r="L5880" i="3"/>
  <c r="M5880" i="3" s="1"/>
  <c r="L5862" i="3"/>
  <c r="M5862" i="3" s="1"/>
  <c r="L5296" i="3"/>
  <c r="M5296" i="3" s="1"/>
  <c r="L5804" i="3"/>
  <c r="M5804" i="3" s="1"/>
  <c r="L5797" i="3"/>
  <c r="M5797" i="3" s="1"/>
  <c r="L5793" i="3"/>
  <c r="M5793" i="3" s="1"/>
  <c r="L5720" i="3"/>
  <c r="M5720" i="3" s="1"/>
  <c r="L5716" i="3"/>
  <c r="M5716" i="3" s="1"/>
  <c r="L5712" i="3"/>
  <c r="M5712" i="3" s="1"/>
  <c r="L5704" i="3"/>
  <c r="M5704" i="3" s="1"/>
  <c r="L5688" i="3"/>
  <c r="M5688" i="3" s="1"/>
  <c r="L5670" i="3"/>
  <c r="M5670" i="3" s="1"/>
  <c r="L5570" i="3"/>
  <c r="M5570" i="3" s="1"/>
  <c r="L5528" i="3"/>
  <c r="M5528" i="3" s="1"/>
  <c r="L5526" i="3"/>
  <c r="M5526" i="3" s="1"/>
  <c r="L5520" i="3"/>
  <c r="M5520" i="3" s="1"/>
  <c r="L5512" i="3"/>
  <c r="M5512" i="3" s="1"/>
  <c r="L5484" i="3"/>
  <c r="M5484" i="3" s="1"/>
  <c r="L5442" i="3"/>
  <c r="M5442" i="3" s="1"/>
  <c r="L5400" i="3"/>
  <c r="M5400" i="3" s="1"/>
  <c r="L5398" i="3"/>
  <c r="M5398" i="3" s="1"/>
  <c r="L5392" i="3"/>
  <c r="M5392" i="3" s="1"/>
  <c r="L5384" i="3"/>
  <c r="M5384" i="3" s="1"/>
  <c r="L5370" i="3"/>
  <c r="M5370" i="3" s="1"/>
  <c r="L5348" i="3"/>
  <c r="M5348" i="3" s="1"/>
  <c r="L5320" i="3"/>
  <c r="M5320" i="3" s="1"/>
  <c r="L5248" i="3"/>
  <c r="M5248" i="3" s="1"/>
  <c r="L5244" i="3"/>
  <c r="M5244" i="3" s="1"/>
  <c r="L5214" i="3"/>
  <c r="M5214" i="3" s="1"/>
  <c r="L5174" i="3"/>
  <c r="M5174" i="3" s="1"/>
  <c r="L5103" i="3"/>
  <c r="M5103" i="3" s="1"/>
  <c r="L5099" i="3"/>
  <c r="M5099" i="3" s="1"/>
  <c r="L5088" i="3"/>
  <c r="M5088" i="3" s="1"/>
  <c r="L5046" i="3"/>
  <c r="M5046" i="3" s="1"/>
  <c r="L4994" i="3"/>
  <c r="M4994" i="3" s="1"/>
  <c r="L4986" i="3"/>
  <c r="M4986" i="3" s="1"/>
  <c r="L4914" i="3"/>
  <c r="M4914" i="3" s="1"/>
  <c r="L4902" i="3"/>
  <c r="M4902" i="3" s="1"/>
  <c r="L4896" i="3"/>
  <c r="M4896" i="3" s="1"/>
  <c r="L4818" i="3"/>
  <c r="M4818" i="3" s="1"/>
  <c r="L4814" i="3"/>
  <c r="M4814" i="3" s="1"/>
  <c r="L5740" i="3"/>
  <c r="M5740" i="3" s="1"/>
  <c r="L5733" i="3"/>
  <c r="M5733" i="3" s="1"/>
  <c r="L5729" i="3"/>
  <c r="M5729" i="3" s="1"/>
  <c r="L5656" i="3"/>
  <c r="M5656" i="3" s="1"/>
  <c r="L5652" i="3"/>
  <c r="M5652" i="3" s="1"/>
  <c r="L5648" i="3"/>
  <c r="M5648" i="3" s="1"/>
  <c r="L5640" i="3"/>
  <c r="M5640" i="3" s="1"/>
  <c r="L5624" i="3"/>
  <c r="M5624" i="3" s="1"/>
  <c r="L5606" i="3"/>
  <c r="M5606" i="3" s="1"/>
  <c r="L5599" i="3"/>
  <c r="M5599" i="3" s="1"/>
  <c r="L5580" i="3"/>
  <c r="M5580" i="3" s="1"/>
  <c r="L5538" i="3"/>
  <c r="M5538" i="3" s="1"/>
  <c r="L5496" i="3"/>
  <c r="M5496" i="3" s="1"/>
  <c r="L5494" i="3"/>
  <c r="M5494" i="3" s="1"/>
  <c r="L5488" i="3"/>
  <c r="M5488" i="3" s="1"/>
  <c r="L5480" i="3"/>
  <c r="M5480" i="3" s="1"/>
  <c r="L5452" i="3"/>
  <c r="M5452" i="3" s="1"/>
  <c r="L5410" i="3"/>
  <c r="M5410" i="3" s="1"/>
  <c r="L5298" i="3"/>
  <c r="M5298" i="3" s="1"/>
  <c r="L5288" i="3"/>
  <c r="M5288" i="3" s="1"/>
  <c r="L5278" i="3"/>
  <c r="M5278" i="3" s="1"/>
  <c r="L5266" i="3"/>
  <c r="M5266" i="3" s="1"/>
  <c r="L5218" i="3"/>
  <c r="M5218" i="3" s="1"/>
  <c r="L5202" i="3"/>
  <c r="M5202" i="3" s="1"/>
  <c r="L5198" i="3"/>
  <c r="M5198" i="3" s="1"/>
  <c r="L5194" i="3"/>
  <c r="M5194" i="3" s="1"/>
  <c r="L5168" i="3"/>
  <c r="M5168" i="3" s="1"/>
  <c r="L5150" i="3"/>
  <c r="M5150" i="3" s="1"/>
  <c r="L5086" i="3"/>
  <c r="M5086" i="3" s="1"/>
  <c r="L5074" i="3"/>
  <c r="M5074" i="3" s="1"/>
  <c r="L5070" i="3"/>
  <c r="M5070" i="3" s="1"/>
  <c r="L5010" i="3"/>
  <c r="M5010" i="3" s="1"/>
  <c r="L5006" i="3"/>
  <c r="M5006" i="3" s="1"/>
  <c r="L5002" i="3"/>
  <c r="M5002" i="3" s="1"/>
  <c r="L4930" i="3"/>
  <c r="M4930" i="3" s="1"/>
  <c r="L4922" i="3"/>
  <c r="M4922" i="3" s="1"/>
  <c r="L4850" i="3"/>
  <c r="M4850" i="3" s="1"/>
  <c r="L4838" i="3"/>
  <c r="M4838" i="3" s="1"/>
  <c r="L4832" i="3"/>
  <c r="M4832" i="3" s="1"/>
  <c r="L5676" i="3"/>
  <c r="M5676" i="3" s="1"/>
  <c r="L5669" i="3"/>
  <c r="M5669" i="3" s="1"/>
  <c r="L5665" i="3"/>
  <c r="M5665" i="3" s="1"/>
  <c r="L5600" i="3"/>
  <c r="M5600" i="3" s="1"/>
  <c r="L5592" i="3"/>
  <c r="M5592" i="3" s="1"/>
  <c r="L5590" i="3"/>
  <c r="M5590" i="3" s="1"/>
  <c r="L5584" i="3"/>
  <c r="M5584" i="3" s="1"/>
  <c r="L5576" i="3"/>
  <c r="M5576" i="3" s="1"/>
  <c r="L5548" i="3"/>
  <c r="M5548" i="3" s="1"/>
  <c r="L5506" i="3"/>
  <c r="M5506" i="3" s="1"/>
  <c r="L5464" i="3"/>
  <c r="M5464" i="3" s="1"/>
  <c r="L5462" i="3"/>
  <c r="M5462" i="3" s="1"/>
  <c r="L5456" i="3"/>
  <c r="M5456" i="3" s="1"/>
  <c r="L5448" i="3"/>
  <c r="M5448" i="3" s="1"/>
  <c r="L5420" i="3"/>
  <c r="M5420" i="3" s="1"/>
  <c r="L5382" i="3"/>
  <c r="M5382" i="3" s="1"/>
  <c r="L5380" i="3"/>
  <c r="M5380" i="3" s="1"/>
  <c r="L5340" i="3"/>
  <c r="M5340" i="3" s="1"/>
  <c r="L5336" i="3"/>
  <c r="M5336" i="3" s="1"/>
  <c r="L5312" i="3"/>
  <c r="M5312" i="3" s="1"/>
  <c r="L5276" i="3"/>
  <c r="M5276" i="3" s="1"/>
  <c r="L5256" i="3"/>
  <c r="M5256" i="3" s="1"/>
  <c r="L5227" i="3"/>
  <c r="M5227" i="3" s="1"/>
  <c r="L5154" i="3"/>
  <c r="M5154" i="3" s="1"/>
  <c r="L5110" i="3"/>
  <c r="M5110" i="3" s="1"/>
  <c r="L5042" i="3"/>
  <c r="M5042" i="3" s="1"/>
  <c r="L5030" i="3"/>
  <c r="M5030" i="3" s="1"/>
  <c r="L5024" i="3"/>
  <c r="M5024" i="3" s="1"/>
  <c r="L5023" i="3"/>
  <c r="M5023" i="3" s="1"/>
  <c r="L5019" i="3"/>
  <c r="M5019" i="3" s="1"/>
  <c r="L4991" i="3"/>
  <c r="M4991" i="3" s="1"/>
  <c r="L4987" i="3"/>
  <c r="M4987" i="3" s="1"/>
  <c r="L4975" i="3"/>
  <c r="M4975" i="3" s="1"/>
  <c r="L4971" i="3"/>
  <c r="M4971" i="3" s="1"/>
  <c r="L4946" i="3"/>
  <c r="M4946" i="3" s="1"/>
  <c r="L4942" i="3"/>
  <c r="M4942" i="3" s="1"/>
  <c r="L4866" i="3"/>
  <c r="M4866" i="3" s="1"/>
  <c r="L4767" i="3"/>
  <c r="M4767" i="3" s="1"/>
  <c r="L4763" i="3"/>
  <c r="M4763" i="3" s="1"/>
  <c r="L4735" i="3"/>
  <c r="M4735" i="3" s="1"/>
  <c r="L4731" i="3"/>
  <c r="M4731" i="3" s="1"/>
  <c r="L4690" i="3"/>
  <c r="M4690" i="3" s="1"/>
  <c r="L4686" i="3"/>
  <c r="M4686" i="3" s="1"/>
  <c r="L4682" i="3"/>
  <c r="M4682" i="3" s="1"/>
  <c r="L4658" i="3"/>
  <c r="M4658" i="3" s="1"/>
  <c r="L4578" i="3"/>
  <c r="M4578" i="3" s="1"/>
  <c r="L4514" i="3"/>
  <c r="M4514" i="3" s="1"/>
  <c r="L4504" i="3"/>
  <c r="M4504" i="3" s="1"/>
  <c r="L4251" i="3"/>
  <c r="M4251" i="3" s="1"/>
  <c r="L4235" i="3"/>
  <c r="M4235" i="3" s="1"/>
  <c r="L4222" i="3"/>
  <c r="M4222" i="3" s="1"/>
  <c r="L4198" i="3"/>
  <c r="M4198" i="3" s="1"/>
  <c r="L4190" i="3"/>
  <c r="M4190" i="3" s="1"/>
  <c r="L4166" i="3"/>
  <c r="M4166" i="3" s="1"/>
  <c r="L4158" i="3"/>
  <c r="M4158" i="3" s="1"/>
  <c r="L4134" i="3"/>
  <c r="M4134" i="3" s="1"/>
  <c r="L4126" i="3"/>
  <c r="M4126" i="3" s="1"/>
  <c r="L4102" i="3"/>
  <c r="M4102" i="3" s="1"/>
  <c r="L4094" i="3"/>
  <c r="M4094" i="3" s="1"/>
  <c r="L4070" i="3"/>
  <c r="M4070" i="3" s="1"/>
  <c r="L4062" i="3"/>
  <c r="M4062" i="3" s="1"/>
  <c r="L4038" i="3"/>
  <c r="M4038" i="3" s="1"/>
  <c r="L4030" i="3"/>
  <c r="M4030" i="3" s="1"/>
  <c r="L4006" i="3"/>
  <c r="M4006" i="3" s="1"/>
  <c r="L3970" i="3"/>
  <c r="M3970" i="3" s="1"/>
  <c r="L3918" i="3"/>
  <c r="M3918" i="3" s="1"/>
  <c r="L3900" i="3"/>
  <c r="M3900" i="3" s="1"/>
  <c r="L3886" i="3"/>
  <c r="M3886" i="3" s="1"/>
  <c r="L3868" i="3"/>
  <c r="M3868" i="3" s="1"/>
  <c r="L3854" i="3"/>
  <c r="M3854" i="3" s="1"/>
  <c r="L3836" i="3"/>
  <c r="M3836" i="3" s="1"/>
  <c r="L3822" i="3"/>
  <c r="M3822" i="3" s="1"/>
  <c r="L3804" i="3"/>
  <c r="M3804" i="3" s="1"/>
  <c r="L3790" i="3"/>
  <c r="M3790" i="3" s="1"/>
  <c r="L3772" i="3"/>
  <c r="M3772" i="3" s="1"/>
  <c r="L3758" i="3"/>
  <c r="M3758" i="3" s="1"/>
  <c r="L3740" i="3"/>
  <c r="M3740" i="3" s="1"/>
  <c r="L3726" i="3"/>
  <c r="M3726" i="3" s="1"/>
  <c r="L3708" i="3"/>
  <c r="M3708" i="3" s="1"/>
  <c r="L3694" i="3"/>
  <c r="M3694" i="3" s="1"/>
  <c r="L4802" i="3"/>
  <c r="M4802" i="3" s="1"/>
  <c r="L4794" i="3"/>
  <c r="M4794" i="3" s="1"/>
  <c r="L4710" i="3"/>
  <c r="M4710" i="3" s="1"/>
  <c r="L4704" i="3"/>
  <c r="M4704" i="3" s="1"/>
  <c r="L4626" i="3"/>
  <c r="M4626" i="3" s="1"/>
  <c r="L4622" i="3"/>
  <c r="M4622" i="3" s="1"/>
  <c r="L4315" i="3"/>
  <c r="M4315" i="3" s="1"/>
  <c r="L4311" i="3"/>
  <c r="M4311" i="3" s="1"/>
  <c r="L3966" i="3"/>
  <c r="M3966" i="3" s="1"/>
  <c r="L3942" i="3"/>
  <c r="M3942" i="3" s="1"/>
  <c r="L3678" i="3"/>
  <c r="M3678" i="3" s="1"/>
  <c r="L4738" i="3"/>
  <c r="M4738" i="3" s="1"/>
  <c r="L4730" i="3"/>
  <c r="M4730" i="3" s="1"/>
  <c r="L4646" i="3"/>
  <c r="M4646" i="3" s="1"/>
  <c r="L4640" i="3"/>
  <c r="M4640" i="3" s="1"/>
  <c r="L4596" i="3"/>
  <c r="M4596" i="3" s="1"/>
  <c r="L4574" i="3"/>
  <c r="M4574" i="3" s="1"/>
  <c r="L4532" i="3"/>
  <c r="M4532" i="3" s="1"/>
  <c r="L4510" i="3"/>
  <c r="M4510" i="3" s="1"/>
  <c r="L3660" i="3"/>
  <c r="M3660" i="3" s="1"/>
  <c r="L4612" i="3"/>
  <c r="M4612" i="3" s="1"/>
  <c r="L4564" i="3"/>
  <c r="M4564" i="3" s="1"/>
  <c r="L4548" i="3"/>
  <c r="M4548" i="3" s="1"/>
  <c r="L4331" i="3"/>
  <c r="M4331" i="3" s="1"/>
  <c r="L4327" i="3"/>
  <c r="M4327" i="3" s="1"/>
  <c r="L4303" i="3"/>
  <c r="M4303" i="3" s="1"/>
  <c r="L4287" i="3"/>
  <c r="M4287" i="3" s="1"/>
  <c r="L4271" i="3"/>
  <c r="M4271" i="3" s="1"/>
  <c r="L4255" i="3"/>
  <c r="M4255" i="3" s="1"/>
  <c r="L4239" i="3"/>
  <c r="M4239" i="3" s="1"/>
  <c r="L4206" i="3"/>
  <c r="M4206" i="3" s="1"/>
  <c r="L4174" i="3"/>
  <c r="M4174" i="3" s="1"/>
  <c r="L4142" i="3"/>
  <c r="M4142" i="3" s="1"/>
  <c r="L4110" i="3"/>
  <c r="M4110" i="3" s="1"/>
  <c r="L4078" i="3"/>
  <c r="M4078" i="3" s="1"/>
  <c r="L4046" i="3"/>
  <c r="M4046" i="3" s="1"/>
  <c r="L4022" i="3"/>
  <c r="M4022" i="3" s="1"/>
  <c r="L4014" i="3"/>
  <c r="M4014" i="3" s="1"/>
  <c r="L3974" i="3"/>
  <c r="M3974" i="3" s="1"/>
  <c r="L3958" i="3"/>
  <c r="M3958" i="3" s="1"/>
  <c r="L3948" i="3"/>
  <c r="M3948" i="3" s="1"/>
  <c r="L3946" i="3"/>
  <c r="M3946" i="3" s="1"/>
  <c r="L3574" i="3"/>
  <c r="M3574" i="3" s="1"/>
  <c r="L3566" i="3"/>
  <c r="M3566" i="3" s="1"/>
  <c r="L3558" i="3"/>
  <c r="M3558" i="3" s="1"/>
  <c r="L3550" i="3"/>
  <c r="M3550" i="3" s="1"/>
  <c r="L3542" i="3"/>
  <c r="M3542" i="3" s="1"/>
  <c r="L3529" i="3"/>
  <c r="M3529" i="3" s="1"/>
  <c r="L3662" i="3"/>
  <c r="M3662" i="3" s="1"/>
  <c r="L3644" i="3"/>
  <c r="M3644" i="3" s="1"/>
  <c r="L3630" i="3"/>
  <c r="M3630" i="3" s="1"/>
  <c r="L3588" i="3"/>
  <c r="M3588" i="3" s="1"/>
  <c r="L3525" i="3"/>
  <c r="M3525" i="3" s="1"/>
  <c r="L3497" i="3"/>
  <c r="M3497" i="3" s="1"/>
  <c r="L3618" i="3"/>
  <c r="M3618" i="3" s="1"/>
  <c r="L3646" i="3"/>
  <c r="M3646" i="3" s="1"/>
  <c r="L3628" i="3"/>
  <c r="M3628" i="3" s="1"/>
  <c r="L3235" i="3"/>
  <c r="M3235" i="3" s="1"/>
  <c r="L3203" i="3"/>
  <c r="M3203" i="3" s="1"/>
  <c r="L3171" i="3"/>
  <c r="M3171" i="3" s="1"/>
  <c r="L3139" i="3"/>
  <c r="M3139" i="3" s="1"/>
  <c r="L3107" i="3"/>
  <c r="M3107" i="3" s="1"/>
  <c r="L3075" i="3"/>
  <c r="M3075" i="3" s="1"/>
  <c r="L2860" i="3"/>
  <c r="M2860" i="3" s="1"/>
  <c r="L3339" i="3"/>
  <c r="M3339" i="3" s="1"/>
  <c r="L3331" i="3"/>
  <c r="M3331" i="3" s="1"/>
  <c r="L3323" i="3"/>
  <c r="M3323" i="3" s="1"/>
  <c r="L3227" i="3"/>
  <c r="M3227" i="3" s="1"/>
  <c r="L3195" i="3"/>
  <c r="M3195" i="3" s="1"/>
  <c r="L3163" i="3"/>
  <c r="M3163" i="3" s="1"/>
  <c r="L3131" i="3"/>
  <c r="M3131" i="3" s="1"/>
  <c r="L3099" i="3"/>
  <c r="M3099" i="3" s="1"/>
  <c r="L3067" i="3"/>
  <c r="M3067" i="3" s="1"/>
  <c r="L3037" i="3"/>
  <c r="M3037" i="3" s="1"/>
  <c r="L3021" i="3"/>
  <c r="M3021" i="3" s="1"/>
  <c r="L3007" i="3"/>
  <c r="M3007" i="3" s="1"/>
  <c r="L2975" i="3"/>
  <c r="M2975" i="3" s="1"/>
  <c r="L2943" i="3"/>
  <c r="M2943" i="3" s="1"/>
  <c r="L2824" i="3"/>
  <c r="M2824" i="3" s="1"/>
  <c r="L2816" i="3"/>
  <c r="M2816" i="3" s="1"/>
  <c r="L2764" i="3"/>
  <c r="M2764" i="3" s="1"/>
  <c r="L2756" i="3"/>
  <c r="M2756" i="3" s="1"/>
  <c r="L2724" i="3"/>
  <c r="M2724" i="3" s="1"/>
  <c r="L3361" i="3"/>
  <c r="M3361" i="3" s="1"/>
  <c r="L3353" i="3"/>
  <c r="M3353" i="3" s="1"/>
  <c r="L3345" i="3"/>
  <c r="M3345" i="3" s="1"/>
  <c r="L3297" i="3"/>
  <c r="M3297" i="3" s="1"/>
  <c r="L3289" i="3"/>
  <c r="M3289" i="3" s="1"/>
  <c r="L3281" i="3"/>
  <c r="M3281" i="3" s="1"/>
  <c r="L3273" i="3"/>
  <c r="M3273" i="3" s="1"/>
  <c r="L3251" i="3"/>
  <c r="M3251" i="3" s="1"/>
  <c r="L3219" i="3"/>
  <c r="M3219" i="3" s="1"/>
  <c r="L3187" i="3"/>
  <c r="M3187" i="3" s="1"/>
  <c r="L3155" i="3"/>
  <c r="M3155" i="3" s="1"/>
  <c r="L3123" i="3"/>
  <c r="M3123" i="3" s="1"/>
  <c r="L3091" i="3"/>
  <c r="M3091" i="3" s="1"/>
  <c r="L3059" i="3"/>
  <c r="M3059" i="3" s="1"/>
  <c r="L2874" i="3"/>
  <c r="M2874" i="3" s="1"/>
  <c r="L2836" i="3"/>
  <c r="M2836" i="3" s="1"/>
  <c r="L2802" i="3"/>
  <c r="M2802" i="3" s="1"/>
  <c r="L2792" i="3"/>
  <c r="M2792" i="3" s="1"/>
  <c r="L2784" i="3"/>
  <c r="M2784" i="3" s="1"/>
  <c r="L2716" i="3"/>
  <c r="M2716" i="3" s="1"/>
  <c r="L3243" i="3"/>
  <c r="M3243" i="3" s="1"/>
  <c r="L3211" i="3"/>
  <c r="M3211" i="3" s="1"/>
  <c r="L3179" i="3"/>
  <c r="M3179" i="3" s="1"/>
  <c r="L3147" i="3"/>
  <c r="M3147" i="3" s="1"/>
  <c r="L3115" i="3"/>
  <c r="M3115" i="3" s="1"/>
  <c r="L3083" i="3"/>
  <c r="M3083" i="3" s="1"/>
  <c r="L3051" i="3"/>
  <c r="M3051" i="3" s="1"/>
  <c r="L3029" i="3"/>
  <c r="M3029" i="3" s="1"/>
  <c r="L2991" i="3"/>
  <c r="M2991" i="3" s="1"/>
  <c r="L2987" i="3"/>
  <c r="M2987" i="3" s="1"/>
  <c r="L2959" i="3"/>
  <c r="M2959" i="3" s="1"/>
  <c r="L2955" i="3"/>
  <c r="M2955" i="3" s="1"/>
  <c r="L2927" i="3"/>
  <c r="M2927" i="3" s="1"/>
  <c r="L2919" i="3"/>
  <c r="M2919" i="3" s="1"/>
  <c r="L2911" i="3"/>
  <c r="M2911" i="3" s="1"/>
  <c r="L2903" i="3"/>
  <c r="M2903" i="3" s="1"/>
  <c r="L2895" i="3"/>
  <c r="M2895" i="3" s="1"/>
  <c r="L2892" i="3"/>
  <c r="M2892" i="3" s="1"/>
  <c r="L2885" i="3"/>
  <c r="M2885" i="3" s="1"/>
  <c r="L2732" i="3"/>
  <c r="M2732" i="3" s="1"/>
  <c r="L1971" i="3"/>
  <c r="M1971" i="3" s="1"/>
  <c r="L2668" i="3"/>
  <c r="M2668" i="3" s="1"/>
  <c r="L2392" i="3"/>
  <c r="M2392" i="3" s="1"/>
  <c r="L2307" i="3"/>
  <c r="M2307" i="3" s="1"/>
  <c r="L2263" i="3"/>
  <c r="M2263" i="3" s="1"/>
  <c r="L2193" i="3"/>
  <c r="M2193" i="3" s="1"/>
  <c r="L2185" i="3"/>
  <c r="M2185" i="3" s="1"/>
  <c r="L2177" i="3"/>
  <c r="M2177" i="3" s="1"/>
  <c r="L2169" i="3"/>
  <c r="M2169" i="3" s="1"/>
  <c r="L2161" i="3"/>
  <c r="M2161" i="3" s="1"/>
  <c r="L2153" i="3"/>
  <c r="M2153" i="3" s="1"/>
  <c r="L2145" i="3"/>
  <c r="M2145" i="3" s="1"/>
  <c r="L2137" i="3"/>
  <c r="M2137" i="3" s="1"/>
  <c r="L2121" i="3"/>
  <c r="M2121" i="3" s="1"/>
  <c r="L2105" i="3"/>
  <c r="M2105" i="3" s="1"/>
  <c r="L2089" i="3"/>
  <c r="M2089" i="3" s="1"/>
  <c r="L2073" i="3"/>
  <c r="M2073" i="3" s="1"/>
  <c r="L2057" i="3"/>
  <c r="M2057" i="3" s="1"/>
  <c r="L2041" i="3"/>
  <c r="M2041" i="3" s="1"/>
  <c r="L2025" i="3"/>
  <c r="M2025" i="3" s="1"/>
  <c r="L2009" i="3"/>
  <c r="M2009" i="3" s="1"/>
  <c r="L1920" i="3"/>
  <c r="M1920" i="3" s="1"/>
  <c r="L2674" i="3"/>
  <c r="M2674" i="3" s="1"/>
  <c r="L2328" i="3"/>
  <c r="M2328" i="3" s="1"/>
  <c r="L1898" i="3"/>
  <c r="M1898" i="3" s="1"/>
  <c r="L1882" i="3"/>
  <c r="M1882" i="3" s="1"/>
  <c r="L1866" i="3"/>
  <c r="M1866" i="3" s="1"/>
  <c r="L1850" i="3"/>
  <c r="M1850" i="3" s="1"/>
  <c r="L2303" i="3"/>
  <c r="M2303" i="3" s="1"/>
  <c r="L2281" i="3"/>
  <c r="M2281" i="3" s="1"/>
  <c r="L1959" i="3"/>
  <c r="M1959" i="3" s="1"/>
  <c r="L1679" i="3"/>
  <c r="M1679" i="3" s="1"/>
  <c r="L1670" i="3"/>
  <c r="M1670" i="3" s="1"/>
  <c r="L1667" i="3"/>
  <c r="M1667" i="3" s="1"/>
  <c r="L1633" i="3"/>
  <c r="M1633" i="3" s="1"/>
  <c r="L818" i="3"/>
  <c r="M818" i="3" s="1"/>
  <c r="L428" i="3"/>
  <c r="M428" i="3" s="1"/>
  <c r="L1665" i="3"/>
  <c r="M1665" i="3" s="1"/>
  <c r="L1655" i="3"/>
  <c r="M1655" i="3" s="1"/>
  <c r="L1649" i="3"/>
  <c r="M1649" i="3" s="1"/>
  <c r="L1388" i="3"/>
  <c r="M1388" i="3" s="1"/>
  <c r="L1380" i="3"/>
  <c r="M1380" i="3" s="1"/>
  <c r="L1366" i="3"/>
  <c r="M1366" i="3" s="1"/>
  <c r="L1344" i="3"/>
  <c r="M1344" i="3" s="1"/>
  <c r="L1306" i="3"/>
  <c r="M1306" i="3" s="1"/>
  <c r="L1130" i="3"/>
  <c r="M1130" i="3" s="1"/>
  <c r="L1122" i="3"/>
  <c r="M1122" i="3" s="1"/>
  <c r="L1114" i="3"/>
  <c r="M1114" i="3" s="1"/>
  <c r="L1045" i="3"/>
  <c r="M1045" i="3" s="1"/>
  <c r="L1021" i="3"/>
  <c r="M1021" i="3" s="1"/>
  <c r="L1017" i="3"/>
  <c r="M1017" i="3" s="1"/>
  <c r="L975" i="3"/>
  <c r="M975" i="3" s="1"/>
  <c r="L837" i="3"/>
  <c r="M837" i="3" s="1"/>
  <c r="L825" i="3"/>
  <c r="M825" i="3" s="1"/>
  <c r="L821" i="3"/>
  <c r="M821" i="3" s="1"/>
  <c r="L793" i="3"/>
  <c r="M793" i="3" s="1"/>
  <c r="L777" i="3"/>
  <c r="M777" i="3" s="1"/>
  <c r="L683" i="3"/>
  <c r="M683" i="3" s="1"/>
  <c r="L664" i="3"/>
  <c r="M664" i="3" s="1"/>
  <c r="L615" i="3"/>
  <c r="M615" i="3" s="1"/>
  <c r="L1617" i="3"/>
  <c r="M1617" i="3" s="1"/>
  <c r="L1609" i="3"/>
  <c r="M1609" i="3" s="1"/>
  <c r="L1601" i="3"/>
  <c r="M1601" i="3" s="1"/>
  <c r="L1591" i="3"/>
  <c r="M1591" i="3" s="1"/>
  <c r="L1585" i="3"/>
  <c r="M1585" i="3" s="1"/>
  <c r="L1481" i="3"/>
  <c r="M1481" i="3" s="1"/>
  <c r="L1465" i="3"/>
  <c r="M1465" i="3" s="1"/>
  <c r="L1449" i="3"/>
  <c r="M1449" i="3" s="1"/>
  <c r="L1418" i="3"/>
  <c r="M1418" i="3" s="1"/>
  <c r="L1404" i="3"/>
  <c r="M1404" i="3" s="1"/>
  <c r="L1356" i="3"/>
  <c r="M1356" i="3" s="1"/>
  <c r="L1348" i="3"/>
  <c r="M1348" i="3" s="1"/>
  <c r="L1338" i="3"/>
  <c r="M1338" i="3" s="1"/>
  <c r="L1326" i="3"/>
  <c r="M1326" i="3" s="1"/>
  <c r="L1319" i="3"/>
  <c r="M1319" i="3" s="1"/>
  <c r="L1315" i="3"/>
  <c r="M1315" i="3" s="1"/>
  <c r="L1029" i="3"/>
  <c r="M1029" i="3" s="1"/>
  <c r="L1027" i="3"/>
  <c r="M1027" i="3" s="1"/>
  <c r="L1013" i="3"/>
  <c r="M1013" i="3" s="1"/>
  <c r="L989" i="3"/>
  <c r="M989" i="3" s="1"/>
  <c r="L985" i="3"/>
  <c r="M985" i="3" s="1"/>
  <c r="L802" i="3"/>
  <c r="M802" i="3" s="1"/>
  <c r="L783" i="3"/>
  <c r="M783" i="3" s="1"/>
  <c r="L769" i="3"/>
  <c r="M769" i="3" s="1"/>
  <c r="L759" i="3"/>
  <c r="M759" i="3" s="1"/>
  <c r="L735" i="3"/>
  <c r="M735" i="3" s="1"/>
  <c r="L731" i="3"/>
  <c r="M731" i="3" s="1"/>
  <c r="L715" i="3"/>
  <c r="M715" i="3" s="1"/>
  <c r="L694" i="3"/>
  <c r="M694" i="3" s="1"/>
  <c r="L573" i="3"/>
  <c r="M573" i="3" s="1"/>
  <c r="L569" i="3"/>
  <c r="M569" i="3" s="1"/>
  <c r="L560" i="3"/>
  <c r="M560" i="3" s="1"/>
  <c r="L505" i="3"/>
  <c r="M505" i="3" s="1"/>
  <c r="L1553" i="3"/>
  <c r="M1553" i="3" s="1"/>
  <c r="L1497" i="3"/>
  <c r="M1497" i="3" s="1"/>
  <c r="L1485" i="3"/>
  <c r="M1485" i="3" s="1"/>
  <c r="L1469" i="3"/>
  <c r="M1469" i="3" s="1"/>
  <c r="L1453" i="3"/>
  <c r="M1453" i="3" s="1"/>
  <c r="L1408" i="3"/>
  <c r="M1408" i="3" s="1"/>
  <c r="L1386" i="3"/>
  <c r="M1386" i="3" s="1"/>
  <c r="L1372" i="3"/>
  <c r="M1372" i="3" s="1"/>
  <c r="L1180" i="3"/>
  <c r="M1180" i="3" s="1"/>
  <c r="L1134" i="3"/>
  <c r="M1134" i="3" s="1"/>
  <c r="L1126" i="3"/>
  <c r="M1126" i="3" s="1"/>
  <c r="L1118" i="3"/>
  <c r="M1118" i="3" s="1"/>
  <c r="L1039" i="3"/>
  <c r="M1039" i="3" s="1"/>
  <c r="L997" i="3"/>
  <c r="M997" i="3" s="1"/>
  <c r="L995" i="3"/>
  <c r="M995" i="3" s="1"/>
  <c r="L981" i="3"/>
  <c r="M981" i="3" s="1"/>
  <c r="L845" i="3"/>
  <c r="M845" i="3" s="1"/>
  <c r="L829" i="3"/>
  <c r="M829" i="3" s="1"/>
  <c r="L810" i="3"/>
  <c r="M810" i="3" s="1"/>
  <c r="L809" i="3"/>
  <c r="M809" i="3" s="1"/>
  <c r="L805" i="3"/>
  <c r="M805" i="3" s="1"/>
  <c r="L781" i="3"/>
  <c r="M781" i="3" s="1"/>
  <c r="L743" i="3"/>
  <c r="M743" i="3" s="1"/>
  <c r="L741" i="3"/>
  <c r="M741" i="3" s="1"/>
  <c r="L737" i="3"/>
  <c r="M737" i="3" s="1"/>
  <c r="L648" i="3"/>
  <c r="M648" i="3" s="1"/>
  <c r="L628" i="3"/>
  <c r="M628" i="3" s="1"/>
  <c r="L624" i="3"/>
  <c r="M624" i="3" s="1"/>
  <c r="L620" i="3"/>
  <c r="M620" i="3" s="1"/>
  <c r="L595" i="3"/>
  <c r="M595" i="3" s="1"/>
  <c r="L581" i="3"/>
  <c r="M581" i="3" s="1"/>
  <c r="L571" i="3"/>
  <c r="M571" i="3" s="1"/>
  <c r="L412" i="3"/>
  <c r="M412" i="3" s="1"/>
  <c r="L396" i="3"/>
  <c r="M396" i="3" s="1"/>
  <c r="L347" i="3"/>
  <c r="M347" i="3" s="1"/>
  <c r="L102" i="3"/>
  <c r="M102" i="3" s="1"/>
  <c r="L432" i="3"/>
  <c r="M432" i="3" s="1"/>
  <c r="L416" i="3"/>
  <c r="M416" i="3" s="1"/>
  <c r="L400" i="3"/>
  <c r="M400" i="3" s="1"/>
  <c r="L384" i="3"/>
  <c r="M384" i="3" s="1"/>
  <c r="L283" i="3"/>
  <c r="M283" i="3" s="1"/>
  <c r="L271" i="3"/>
  <c r="M271" i="3" s="1"/>
  <c r="L134" i="3"/>
  <c r="M134" i="3" s="1"/>
  <c r="L436" i="3"/>
  <c r="M436" i="3" s="1"/>
  <c r="L420" i="3"/>
  <c r="M420" i="3" s="1"/>
  <c r="L404" i="3"/>
  <c r="M404" i="3" s="1"/>
  <c r="L388" i="3"/>
  <c r="M388" i="3" s="1"/>
  <c r="L247" i="3"/>
  <c r="M247" i="3" s="1"/>
  <c r="L240" i="3"/>
  <c r="M240" i="3" s="1"/>
  <c r="L156" i="3"/>
  <c r="M156" i="3" s="1"/>
  <c r="L130" i="3"/>
  <c r="M130" i="3" s="1"/>
  <c r="L114" i="3"/>
  <c r="M114" i="3" s="1"/>
  <c r="L379" i="3"/>
  <c r="M379" i="3" s="1"/>
  <c r="L365" i="3"/>
  <c r="M365" i="3" s="1"/>
  <c r="L353" i="3"/>
  <c r="M353" i="3" s="1"/>
  <c r="L323" i="3"/>
  <c r="M323" i="3" s="1"/>
  <c r="L321" i="3"/>
  <c r="M321" i="3" s="1"/>
  <c r="L319" i="3"/>
  <c r="M319" i="3" s="1"/>
  <c r="L317" i="3"/>
  <c r="M317" i="3" s="1"/>
  <c r="L315" i="3"/>
  <c r="M315" i="3" s="1"/>
  <c r="L170" i="3"/>
  <c r="M170" i="3" s="1"/>
  <c r="L82" i="3"/>
  <c r="M82" i="3" s="1"/>
  <c r="L75" i="3"/>
  <c r="M75" i="3" s="1"/>
  <c r="L73" i="3"/>
  <c r="M73" i="3" s="1"/>
  <c r="L71" i="3"/>
  <c r="M71" i="3" s="1"/>
  <c r="L69" i="3"/>
  <c r="M69" i="3" s="1"/>
  <c r="L61" i="3"/>
  <c r="M61" i="3" s="1"/>
  <c r="L48" i="3"/>
  <c r="M48" i="3" s="1"/>
  <c r="L44" i="3"/>
  <c r="M44" i="3" s="1"/>
  <c r="L40" i="3"/>
  <c r="M40" i="3" s="1"/>
  <c r="L36" i="3"/>
  <c r="M36" i="3" s="1"/>
  <c r="L32" i="3"/>
  <c r="M32" i="3" s="1"/>
  <c r="L28" i="3"/>
  <c r="M28" i="3" s="1"/>
  <c r="L24" i="3"/>
  <c r="M24" i="3" s="1"/>
  <c r="L20" i="3"/>
  <c r="M20" i="3" s="1"/>
  <c r="L16" i="3"/>
  <c r="M16" i="3" s="1"/>
  <c r="L110" i="3"/>
  <c r="M110" i="3" s="1"/>
  <c r="L98" i="3"/>
  <c r="M98" i="3" s="1"/>
  <c r="L127" i="3"/>
  <c r="M127" i="3" s="1"/>
  <c r="L90" i="3"/>
  <c r="M90" i="3" s="1"/>
  <c r="L50" i="3"/>
  <c r="M50" i="3" s="1"/>
  <c r="L46" i="3"/>
  <c r="M46" i="3" s="1"/>
  <c r="L42" i="3"/>
  <c r="M42" i="3" s="1"/>
  <c r="L38" i="3"/>
  <c r="M38" i="3" s="1"/>
  <c r="L34" i="3"/>
  <c r="M34" i="3" s="1"/>
  <c r="L30" i="3"/>
  <c r="M30" i="3" s="1"/>
  <c r="L26" i="3"/>
  <c r="M26" i="3" s="1"/>
  <c r="L22" i="3"/>
  <c r="M22" i="3" s="1"/>
  <c r="L18" i="3"/>
  <c r="M18" i="3" s="1"/>
  <c r="L12" i="3"/>
  <c r="M12" i="3" s="1"/>
  <c r="L50006" i="3"/>
  <c r="M50006" i="3" s="1"/>
  <c r="L49997" i="3"/>
  <c r="M49997" i="3" s="1"/>
  <c r="L49990" i="3"/>
  <c r="M49990" i="3" s="1"/>
  <c r="L49981" i="3"/>
  <c r="M49981" i="3" s="1"/>
  <c r="L49974" i="3"/>
  <c r="M49974" i="3" s="1"/>
  <c r="L49965" i="3"/>
  <c r="M49965" i="3" s="1"/>
  <c r="L49958" i="3"/>
  <c r="M49958" i="3" s="1"/>
  <c r="L49949" i="3"/>
  <c r="M49949" i="3" s="1"/>
  <c r="L49942" i="3"/>
  <c r="M49942" i="3" s="1"/>
  <c r="L49933" i="3"/>
  <c r="M49933" i="3" s="1"/>
  <c r="L49926" i="3"/>
  <c r="M49926" i="3" s="1"/>
  <c r="L49917" i="3"/>
  <c r="M49917" i="3" s="1"/>
  <c r="L49910" i="3"/>
  <c r="M49910" i="3" s="1"/>
  <c r="L49901" i="3"/>
  <c r="M49901" i="3" s="1"/>
  <c r="L49894" i="3"/>
  <c r="M49894" i="3" s="1"/>
  <c r="L49885" i="3"/>
  <c r="M49885" i="3" s="1"/>
  <c r="L49878" i="3"/>
  <c r="M49878" i="3" s="1"/>
  <c r="L49869" i="3"/>
  <c r="M49869" i="3" s="1"/>
  <c r="L49862" i="3"/>
  <c r="M49862" i="3" s="1"/>
  <c r="L49853" i="3"/>
  <c r="M49853" i="3" s="1"/>
  <c r="L49846" i="3"/>
  <c r="M49846" i="3" s="1"/>
  <c r="L49837" i="3"/>
  <c r="M49837" i="3" s="1"/>
  <c r="L49830" i="3"/>
  <c r="M49830" i="3" s="1"/>
  <c r="L49821" i="3"/>
  <c r="M49821" i="3" s="1"/>
  <c r="L49814" i="3"/>
  <c r="M49814" i="3" s="1"/>
  <c r="L49805" i="3"/>
  <c r="M49805" i="3" s="1"/>
  <c r="L49798" i="3"/>
  <c r="M49798" i="3" s="1"/>
  <c r="L49795" i="3"/>
  <c r="M49795" i="3" s="1"/>
  <c r="L49782" i="3"/>
  <c r="M49782" i="3" s="1"/>
  <c r="L49779" i="3"/>
  <c r="M49779" i="3" s="1"/>
  <c r="L49766" i="3"/>
  <c r="M49766" i="3" s="1"/>
  <c r="L49763" i="3"/>
  <c r="M49763" i="3" s="1"/>
  <c r="L49750" i="3"/>
  <c r="M49750" i="3" s="1"/>
  <c r="L49747" i="3"/>
  <c r="M49747" i="3" s="1"/>
  <c r="L49734" i="3"/>
  <c r="M49734" i="3" s="1"/>
  <c r="L49731" i="3"/>
  <c r="M49731" i="3" s="1"/>
  <c r="L49718" i="3"/>
  <c r="M49718" i="3" s="1"/>
  <c r="L49715" i="3"/>
  <c r="M49715" i="3" s="1"/>
  <c r="L49702" i="3"/>
  <c r="M49702" i="3" s="1"/>
  <c r="L49699" i="3"/>
  <c r="M49699" i="3" s="1"/>
  <c r="L49686" i="3"/>
  <c r="M49686" i="3" s="1"/>
  <c r="L49683" i="3"/>
  <c r="M49683" i="3" s="1"/>
  <c r="L49670" i="3"/>
  <c r="M49670" i="3" s="1"/>
  <c r="L49667" i="3"/>
  <c r="M49667" i="3" s="1"/>
  <c r="L49654" i="3"/>
  <c r="M49654" i="3" s="1"/>
  <c r="L49651" i="3"/>
  <c r="M49651" i="3" s="1"/>
  <c r="L49638" i="3"/>
  <c r="M49638" i="3" s="1"/>
  <c r="L49635" i="3"/>
  <c r="M49635" i="3" s="1"/>
  <c r="L49622" i="3"/>
  <c r="M49622" i="3" s="1"/>
  <c r="L49619" i="3"/>
  <c r="M49619" i="3" s="1"/>
  <c r="L49606" i="3"/>
  <c r="M49606" i="3" s="1"/>
  <c r="L49603" i="3"/>
  <c r="M49603" i="3" s="1"/>
  <c r="L49590" i="3"/>
  <c r="M49590" i="3" s="1"/>
  <c r="L49587" i="3"/>
  <c r="M49587" i="3" s="1"/>
  <c r="L49574" i="3"/>
  <c r="M49574" i="3" s="1"/>
  <c r="L49571" i="3"/>
  <c r="M49571" i="3" s="1"/>
  <c r="L49558" i="3"/>
  <c r="M49558" i="3" s="1"/>
  <c r="L49555" i="3"/>
  <c r="M49555" i="3" s="1"/>
  <c r="L49542" i="3"/>
  <c r="M49542" i="3" s="1"/>
  <c r="L49539" i="3"/>
  <c r="M49539" i="3" s="1"/>
  <c r="L49526" i="3"/>
  <c r="M49526" i="3" s="1"/>
  <c r="L49523" i="3"/>
  <c r="M49523" i="3" s="1"/>
  <c r="L49510" i="3"/>
  <c r="M49510" i="3" s="1"/>
  <c r="L49507" i="3"/>
  <c r="M49507" i="3" s="1"/>
  <c r="L49494" i="3"/>
  <c r="M49494" i="3" s="1"/>
  <c r="L49491" i="3"/>
  <c r="M49491" i="3" s="1"/>
  <c r="L49478" i="3"/>
  <c r="M49478" i="3" s="1"/>
  <c r="L49475" i="3"/>
  <c r="M49475" i="3" s="1"/>
  <c r="L49462" i="3"/>
  <c r="M49462" i="3" s="1"/>
  <c r="L49459" i="3"/>
  <c r="M49459" i="3" s="1"/>
  <c r="L49446" i="3"/>
  <c r="M49446" i="3" s="1"/>
  <c r="L49443" i="3"/>
  <c r="M49443" i="3" s="1"/>
  <c r="L49430" i="3"/>
  <c r="M49430" i="3" s="1"/>
  <c r="L49427" i="3"/>
  <c r="M49427" i="3" s="1"/>
  <c r="L49414" i="3"/>
  <c r="M49414" i="3" s="1"/>
  <c r="L49411" i="3"/>
  <c r="M49411" i="3" s="1"/>
  <c r="L49398" i="3"/>
  <c r="M49398" i="3" s="1"/>
  <c r="L49395" i="3"/>
  <c r="M49395" i="3" s="1"/>
  <c r="L49382" i="3"/>
  <c r="M49382" i="3" s="1"/>
  <c r="L49379" i="3"/>
  <c r="M49379" i="3" s="1"/>
  <c r="L49366" i="3"/>
  <c r="M49366" i="3" s="1"/>
  <c r="L49363" i="3"/>
  <c r="M49363" i="3" s="1"/>
  <c r="L49350" i="3"/>
  <c r="M49350" i="3" s="1"/>
  <c r="L49347" i="3"/>
  <c r="M49347" i="3" s="1"/>
  <c r="L49334" i="3"/>
  <c r="M49334" i="3" s="1"/>
  <c r="L49331" i="3"/>
  <c r="M49331" i="3" s="1"/>
  <c r="L49318" i="3"/>
  <c r="M49318" i="3" s="1"/>
  <c r="L49315" i="3"/>
  <c r="M49315" i="3" s="1"/>
  <c r="L49302" i="3"/>
  <c r="M49302" i="3" s="1"/>
  <c r="L49299" i="3"/>
  <c r="M49299" i="3" s="1"/>
  <c r="L49286" i="3"/>
  <c r="M49286" i="3" s="1"/>
  <c r="L49270" i="3"/>
  <c r="M49270" i="3" s="1"/>
  <c r="L49262" i="3"/>
  <c r="M49262" i="3" s="1"/>
  <c r="L49251" i="3"/>
  <c r="M49251" i="3" s="1"/>
  <c r="L49247" i="3"/>
  <c r="M49247" i="3" s="1"/>
  <c r="L49246" i="3"/>
  <c r="M49246" i="3" s="1"/>
  <c r="L49179" i="3"/>
  <c r="M49179" i="3" s="1"/>
  <c r="L49170" i="3"/>
  <c r="M49170" i="3" s="1"/>
  <c r="L49163" i="3"/>
  <c r="M49163" i="3" s="1"/>
  <c r="L49142" i="3"/>
  <c r="M49142" i="3" s="1"/>
  <c r="L49134" i="3"/>
  <c r="M49134" i="3" s="1"/>
  <c r="L49123" i="3"/>
  <c r="M49123" i="3" s="1"/>
  <c r="L49119" i="3"/>
  <c r="M49119" i="3" s="1"/>
  <c r="L49118" i="3"/>
  <c r="M49118" i="3" s="1"/>
  <c r="L49051" i="3"/>
  <c r="M49051" i="3" s="1"/>
  <c r="L49042" i="3"/>
  <c r="M49042" i="3" s="1"/>
  <c r="L49035" i="3"/>
  <c r="M49035" i="3" s="1"/>
  <c r="L49014" i="3"/>
  <c r="M49014" i="3" s="1"/>
  <c r="L49006" i="3"/>
  <c r="M49006" i="3" s="1"/>
  <c r="L48995" i="3"/>
  <c r="M48995" i="3" s="1"/>
  <c r="L48991" i="3"/>
  <c r="M48991" i="3" s="1"/>
  <c r="L48990" i="3"/>
  <c r="M48990" i="3" s="1"/>
  <c r="L48923" i="3"/>
  <c r="M48923" i="3" s="1"/>
  <c r="L48914" i="3"/>
  <c r="M48914" i="3" s="1"/>
  <c r="L48907" i="3"/>
  <c r="M48907" i="3" s="1"/>
  <c r="L48886" i="3"/>
  <c r="M48886" i="3" s="1"/>
  <c r="L48878" i="3"/>
  <c r="M48878" i="3" s="1"/>
  <c r="L48867" i="3"/>
  <c r="M48867" i="3" s="1"/>
  <c r="L48863" i="3"/>
  <c r="M48863" i="3" s="1"/>
  <c r="L48862" i="3"/>
  <c r="M48862" i="3" s="1"/>
  <c r="L48795" i="3"/>
  <c r="M48795" i="3" s="1"/>
  <c r="L48786" i="3"/>
  <c r="M48786" i="3" s="1"/>
  <c r="L48779" i="3"/>
  <c r="M48779" i="3" s="1"/>
  <c r="L48758" i="3"/>
  <c r="M48758" i="3" s="1"/>
  <c r="L48750" i="3"/>
  <c r="M48750" i="3" s="1"/>
  <c r="L48739" i="3"/>
  <c r="M48739" i="3" s="1"/>
  <c r="L48735" i="3"/>
  <c r="M48735" i="3" s="1"/>
  <c r="L48734" i="3"/>
  <c r="M48734" i="3" s="1"/>
  <c r="L48667" i="3"/>
  <c r="M48667" i="3" s="1"/>
  <c r="L48658" i="3"/>
  <c r="M48658" i="3" s="1"/>
  <c r="L48651" i="3"/>
  <c r="M48651" i="3" s="1"/>
  <c r="L48630" i="3"/>
  <c r="M48630" i="3" s="1"/>
  <c r="L48622" i="3"/>
  <c r="M48622" i="3" s="1"/>
  <c r="L48611" i="3"/>
  <c r="M48611" i="3" s="1"/>
  <c r="L48607" i="3"/>
  <c r="M48607" i="3" s="1"/>
  <c r="L48606" i="3"/>
  <c r="M48606" i="3" s="1"/>
  <c r="L48539" i="3"/>
  <c r="M48539" i="3" s="1"/>
  <c r="L48530" i="3"/>
  <c r="M48530" i="3" s="1"/>
  <c r="L48523" i="3"/>
  <c r="M48523" i="3" s="1"/>
  <c r="L48502" i="3"/>
  <c r="M48502" i="3" s="1"/>
  <c r="L48494" i="3"/>
  <c r="M48494" i="3" s="1"/>
  <c r="L48483" i="3"/>
  <c r="M48483" i="3" s="1"/>
  <c r="L48479" i="3"/>
  <c r="M48479" i="3" s="1"/>
  <c r="L48478" i="3"/>
  <c r="M48478" i="3" s="1"/>
  <c r="L48427" i="3"/>
  <c r="M48427" i="3" s="1"/>
  <c r="L48420" i="3"/>
  <c r="M48420" i="3" s="1"/>
  <c r="L48388" i="3"/>
  <c r="M48388" i="3" s="1"/>
  <c r="L48367" i="3"/>
  <c r="M48367" i="3" s="1"/>
  <c r="L48336" i="3"/>
  <c r="M48336" i="3" s="1"/>
  <c r="L48304" i="3"/>
  <c r="M48304" i="3" s="1"/>
  <c r="L48263" i="3"/>
  <c r="M48263" i="3" s="1"/>
  <c r="L48256" i="3"/>
  <c r="M48256" i="3" s="1"/>
  <c r="L48251" i="3"/>
  <c r="M48251" i="3" s="1"/>
  <c r="L48243" i="3"/>
  <c r="M48243" i="3" s="1"/>
  <c r="L48235" i="3"/>
  <c r="M48235" i="3" s="1"/>
  <c r="L48212" i="3"/>
  <c r="M48212" i="3" s="1"/>
  <c r="L48203" i="3"/>
  <c r="M48203" i="3" s="1"/>
  <c r="L48180" i="3"/>
  <c r="M48180" i="3" s="1"/>
  <c r="L48132" i="3"/>
  <c r="M48132" i="3" s="1"/>
  <c r="L48111" i="3"/>
  <c r="M48111" i="3" s="1"/>
  <c r="L48080" i="3"/>
  <c r="M48080" i="3" s="1"/>
  <c r="L48048" i="3"/>
  <c r="M48048" i="3" s="1"/>
  <c r="L48007" i="3"/>
  <c r="M48007" i="3" s="1"/>
  <c r="L48000" i="3"/>
  <c r="M48000" i="3" s="1"/>
  <c r="L47995" i="3"/>
  <c r="M47995" i="3" s="1"/>
  <c r="L47987" i="3"/>
  <c r="M47987" i="3" s="1"/>
  <c r="L47979" i="3"/>
  <c r="M47979" i="3" s="1"/>
  <c r="L47956" i="3"/>
  <c r="M47956" i="3" s="1"/>
  <c r="L47947" i="3"/>
  <c r="M47947" i="3" s="1"/>
  <c r="L47924" i="3"/>
  <c r="M47924" i="3" s="1"/>
  <c r="L47876" i="3"/>
  <c r="M47876" i="3" s="1"/>
  <c r="L47855" i="3"/>
  <c r="M47855" i="3" s="1"/>
  <c r="L47824" i="3"/>
  <c r="M47824" i="3" s="1"/>
  <c r="L47792" i="3"/>
  <c r="M47792" i="3" s="1"/>
  <c r="L47751" i="3"/>
  <c r="M47751" i="3" s="1"/>
  <c r="L47744" i="3"/>
  <c r="M47744" i="3" s="1"/>
  <c r="L47739" i="3"/>
  <c r="M47739" i="3" s="1"/>
  <c r="L47731" i="3"/>
  <c r="M47731" i="3" s="1"/>
  <c r="L47723" i="3"/>
  <c r="M47723" i="3" s="1"/>
  <c r="L47700" i="3"/>
  <c r="M47700" i="3" s="1"/>
  <c r="L47691" i="3"/>
  <c r="M47691" i="3" s="1"/>
  <c r="L47668" i="3"/>
  <c r="M47668" i="3" s="1"/>
  <c r="L47620" i="3"/>
  <c r="M47620" i="3" s="1"/>
  <c r="L47599" i="3"/>
  <c r="M47599" i="3" s="1"/>
  <c r="L47575" i="3"/>
  <c r="M47575" i="3" s="1"/>
  <c r="L47536" i="3"/>
  <c r="M47536" i="3" s="1"/>
  <c r="L47531" i="3"/>
  <c r="M47531" i="3" s="1"/>
  <c r="L50003" i="3"/>
  <c r="M50003" i="3" s="1"/>
  <c r="L49999" i="3"/>
  <c r="M49999" i="3" s="1"/>
  <c r="L49987" i="3"/>
  <c r="M49987" i="3" s="1"/>
  <c r="L49983" i="3"/>
  <c r="M49983" i="3" s="1"/>
  <c r="L49971" i="3"/>
  <c r="M49971" i="3" s="1"/>
  <c r="L49967" i="3"/>
  <c r="M49967" i="3" s="1"/>
  <c r="L49955" i="3"/>
  <c r="M49955" i="3" s="1"/>
  <c r="L49951" i="3"/>
  <c r="M49951" i="3" s="1"/>
  <c r="L49939" i="3"/>
  <c r="M49939" i="3" s="1"/>
  <c r="L49935" i="3"/>
  <c r="M49935" i="3" s="1"/>
  <c r="L49923" i="3"/>
  <c r="M49923" i="3" s="1"/>
  <c r="L49919" i="3"/>
  <c r="M49919" i="3" s="1"/>
  <c r="L49907" i="3"/>
  <c r="M49907" i="3" s="1"/>
  <c r="L49903" i="3"/>
  <c r="M49903" i="3" s="1"/>
  <c r="L49891" i="3"/>
  <c r="M49891" i="3" s="1"/>
  <c r="L49887" i="3"/>
  <c r="M49887" i="3" s="1"/>
  <c r="L49875" i="3"/>
  <c r="M49875" i="3" s="1"/>
  <c r="L49871" i="3"/>
  <c r="M49871" i="3" s="1"/>
  <c r="L49859" i="3"/>
  <c r="M49859" i="3" s="1"/>
  <c r="L49855" i="3"/>
  <c r="M49855" i="3" s="1"/>
  <c r="L49843" i="3"/>
  <c r="M49843" i="3" s="1"/>
  <c r="L49839" i="3"/>
  <c r="M49839" i="3" s="1"/>
  <c r="L49827" i="3"/>
  <c r="M49827" i="3" s="1"/>
  <c r="L49823" i="3"/>
  <c r="M49823" i="3" s="1"/>
  <c r="L49811" i="3"/>
  <c r="M49811" i="3" s="1"/>
  <c r="L49807" i="3"/>
  <c r="M49807" i="3" s="1"/>
  <c r="L49238" i="3"/>
  <c r="M49238" i="3" s="1"/>
  <c r="L49230" i="3"/>
  <c r="M49230" i="3" s="1"/>
  <c r="L49219" i="3"/>
  <c r="M49219" i="3" s="1"/>
  <c r="L49215" i="3"/>
  <c r="M49215" i="3" s="1"/>
  <c r="L49214" i="3"/>
  <c r="M49214" i="3" s="1"/>
  <c r="L49147" i="3"/>
  <c r="M49147" i="3" s="1"/>
  <c r="L49138" i="3"/>
  <c r="M49138" i="3" s="1"/>
  <c r="L49110" i="3"/>
  <c r="M49110" i="3" s="1"/>
  <c r="L49102" i="3"/>
  <c r="M49102" i="3" s="1"/>
  <c r="L49091" i="3"/>
  <c r="M49091" i="3" s="1"/>
  <c r="L49087" i="3"/>
  <c r="M49087" i="3" s="1"/>
  <c r="L49086" i="3"/>
  <c r="M49086" i="3" s="1"/>
  <c r="L49019" i="3"/>
  <c r="M49019" i="3" s="1"/>
  <c r="L49010" i="3"/>
  <c r="M49010" i="3" s="1"/>
  <c r="L48982" i="3"/>
  <c r="M48982" i="3" s="1"/>
  <c r="L48974" i="3"/>
  <c r="M48974" i="3" s="1"/>
  <c r="L48963" i="3"/>
  <c r="M48963" i="3" s="1"/>
  <c r="L48959" i="3"/>
  <c r="M48959" i="3" s="1"/>
  <c r="L48958" i="3"/>
  <c r="M48958" i="3" s="1"/>
  <c r="L48891" i="3"/>
  <c r="M48891" i="3" s="1"/>
  <c r="L48882" i="3"/>
  <c r="M48882" i="3" s="1"/>
  <c r="L48854" i="3"/>
  <c r="M48854" i="3" s="1"/>
  <c r="L48846" i="3"/>
  <c r="M48846" i="3" s="1"/>
  <c r="L48835" i="3"/>
  <c r="M48835" i="3" s="1"/>
  <c r="L48831" i="3"/>
  <c r="M48831" i="3" s="1"/>
  <c r="L48830" i="3"/>
  <c r="M48830" i="3" s="1"/>
  <c r="L48763" i="3"/>
  <c r="M48763" i="3" s="1"/>
  <c r="L48754" i="3"/>
  <c r="M48754" i="3" s="1"/>
  <c r="L48726" i="3"/>
  <c r="M48726" i="3" s="1"/>
  <c r="L48718" i="3"/>
  <c r="M48718" i="3" s="1"/>
  <c r="L48707" i="3"/>
  <c r="M48707" i="3" s="1"/>
  <c r="L48703" i="3"/>
  <c r="M48703" i="3" s="1"/>
  <c r="L48702" i="3"/>
  <c r="M48702" i="3" s="1"/>
  <c r="L48635" i="3"/>
  <c r="M48635" i="3" s="1"/>
  <c r="L48626" i="3"/>
  <c r="M48626" i="3" s="1"/>
  <c r="L48598" i="3"/>
  <c r="M48598" i="3" s="1"/>
  <c r="L48590" i="3"/>
  <c r="M48590" i="3" s="1"/>
  <c r="L48579" i="3"/>
  <c r="M48579" i="3" s="1"/>
  <c r="L48575" i="3"/>
  <c r="M48575" i="3" s="1"/>
  <c r="L48574" i="3"/>
  <c r="M48574" i="3" s="1"/>
  <c r="L48507" i="3"/>
  <c r="M48507" i="3" s="1"/>
  <c r="L48498" i="3"/>
  <c r="M48498" i="3" s="1"/>
  <c r="L48470" i="3"/>
  <c r="M48470" i="3" s="1"/>
  <c r="L48462" i="3"/>
  <c r="M48462" i="3" s="1"/>
  <c r="L48451" i="3"/>
  <c r="M48451" i="3" s="1"/>
  <c r="L48447" i="3"/>
  <c r="M48447" i="3" s="1"/>
  <c r="L48446" i="3"/>
  <c r="M48446" i="3" s="1"/>
  <c r="L48434" i="3"/>
  <c r="M48434" i="3" s="1"/>
  <c r="L48419" i="3"/>
  <c r="M48419" i="3" s="1"/>
  <c r="L48411" i="3"/>
  <c r="M48411" i="3" s="1"/>
  <c r="L48404" i="3"/>
  <c r="M48404" i="3" s="1"/>
  <c r="L48372" i="3"/>
  <c r="M48372" i="3" s="1"/>
  <c r="L48324" i="3"/>
  <c r="M48324" i="3" s="1"/>
  <c r="L48303" i="3"/>
  <c r="M48303" i="3" s="1"/>
  <c r="L48272" i="3"/>
  <c r="M48272" i="3" s="1"/>
  <c r="L48240" i="3"/>
  <c r="M48240" i="3" s="1"/>
  <c r="L48199" i="3"/>
  <c r="M48199" i="3" s="1"/>
  <c r="L48192" i="3"/>
  <c r="M48192" i="3" s="1"/>
  <c r="L48187" i="3"/>
  <c r="M48187" i="3" s="1"/>
  <c r="L48179" i="3"/>
  <c r="M48179" i="3" s="1"/>
  <c r="L48171" i="3"/>
  <c r="M48171" i="3" s="1"/>
  <c r="L48148" i="3"/>
  <c r="M48148" i="3" s="1"/>
  <c r="L48116" i="3"/>
  <c r="M48116" i="3" s="1"/>
  <c r="L48068" i="3"/>
  <c r="M48068" i="3" s="1"/>
  <c r="L48047" i="3"/>
  <c r="M48047" i="3" s="1"/>
  <c r="L48016" i="3"/>
  <c r="M48016" i="3" s="1"/>
  <c r="L47984" i="3"/>
  <c r="M47984" i="3" s="1"/>
  <c r="L47943" i="3"/>
  <c r="M47943" i="3" s="1"/>
  <c r="L47936" i="3"/>
  <c r="M47936" i="3" s="1"/>
  <c r="L47931" i="3"/>
  <c r="M47931" i="3" s="1"/>
  <c r="L47923" i="3"/>
  <c r="M47923" i="3" s="1"/>
  <c r="L47915" i="3"/>
  <c r="M47915" i="3" s="1"/>
  <c r="L47892" i="3"/>
  <c r="M47892" i="3" s="1"/>
  <c r="L47860" i="3"/>
  <c r="M47860" i="3" s="1"/>
  <c r="L47812" i="3"/>
  <c r="M47812" i="3" s="1"/>
  <c r="L47791" i="3"/>
  <c r="M47791" i="3" s="1"/>
  <c r="L47760" i="3"/>
  <c r="M47760" i="3" s="1"/>
  <c r="L47728" i="3"/>
  <c r="M47728" i="3" s="1"/>
  <c r="L47687" i="3"/>
  <c r="M47687" i="3" s="1"/>
  <c r="L47680" i="3"/>
  <c r="M47680" i="3" s="1"/>
  <c r="L47675" i="3"/>
  <c r="M47675" i="3" s="1"/>
  <c r="L47667" i="3"/>
  <c r="M47667" i="3" s="1"/>
  <c r="L47659" i="3"/>
  <c r="M47659" i="3" s="1"/>
  <c r="L47636" i="3"/>
  <c r="M47636" i="3" s="1"/>
  <c r="L47604" i="3"/>
  <c r="M47604" i="3" s="1"/>
  <c r="L47572" i="3"/>
  <c r="M47572" i="3" s="1"/>
  <c r="L47559" i="3"/>
  <c r="M47559" i="3" s="1"/>
  <c r="L47518" i="3"/>
  <c r="M47518" i="3" s="1"/>
  <c r="L47510" i="3"/>
  <c r="M47510" i="3" s="1"/>
  <c r="L47502" i="3"/>
  <c r="M47502" i="3" s="1"/>
  <c r="L47494" i="3"/>
  <c r="M47494" i="3" s="1"/>
  <c r="L47486" i="3"/>
  <c r="M47486" i="3" s="1"/>
  <c r="L47478" i="3"/>
  <c r="M47478" i="3" s="1"/>
  <c r="L47470" i="3"/>
  <c r="M47470" i="3" s="1"/>
  <c r="L47462" i="3"/>
  <c r="M47462" i="3" s="1"/>
  <c r="L47454" i="3"/>
  <c r="M47454" i="3" s="1"/>
  <c r="L47446" i="3"/>
  <c r="M47446" i="3" s="1"/>
  <c r="L47438" i="3"/>
  <c r="M47438" i="3" s="1"/>
  <c r="L47430" i="3"/>
  <c r="M47430" i="3" s="1"/>
  <c r="L47422" i="3"/>
  <c r="M47422" i="3" s="1"/>
  <c r="L47414" i="3"/>
  <c r="M47414" i="3" s="1"/>
  <c r="L47406" i="3"/>
  <c r="M47406" i="3" s="1"/>
  <c r="L47398" i="3"/>
  <c r="M47398" i="3" s="1"/>
  <c r="L47390" i="3"/>
  <c r="M47390" i="3" s="1"/>
  <c r="L47382" i="3"/>
  <c r="M47382" i="3" s="1"/>
  <c r="L47374" i="3"/>
  <c r="M47374" i="3" s="1"/>
  <c r="L47366" i="3"/>
  <c r="M47366" i="3" s="1"/>
  <c r="L47358" i="3"/>
  <c r="M47358" i="3" s="1"/>
  <c r="L47350" i="3"/>
  <c r="M47350" i="3" s="1"/>
  <c r="L47342" i="3"/>
  <c r="M47342" i="3" s="1"/>
  <c r="L47334" i="3"/>
  <c r="M47334" i="3" s="1"/>
  <c r="L47326" i="3"/>
  <c r="M47326" i="3" s="1"/>
  <c r="L47318" i="3"/>
  <c r="M47318" i="3" s="1"/>
  <c r="L47310" i="3"/>
  <c r="M47310" i="3" s="1"/>
  <c r="L47302" i="3"/>
  <c r="M47302" i="3" s="1"/>
  <c r="L47294" i="3"/>
  <c r="M47294" i="3" s="1"/>
  <c r="L47286" i="3"/>
  <c r="M47286" i="3" s="1"/>
  <c r="L47278" i="3"/>
  <c r="M47278" i="3" s="1"/>
  <c r="L47270" i="3"/>
  <c r="M47270" i="3" s="1"/>
  <c r="L47262" i="3"/>
  <c r="M47262" i="3" s="1"/>
  <c r="L47254" i="3"/>
  <c r="M47254" i="3" s="1"/>
  <c r="L47246" i="3"/>
  <c r="M47246" i="3" s="1"/>
  <c r="L47238" i="3"/>
  <c r="M47238" i="3" s="1"/>
  <c r="L47230" i="3"/>
  <c r="M47230" i="3" s="1"/>
  <c r="L47222" i="3"/>
  <c r="M47222" i="3" s="1"/>
  <c r="L47214" i="3"/>
  <c r="M47214" i="3" s="1"/>
  <c r="L47206" i="3"/>
  <c r="M47206" i="3" s="1"/>
  <c r="L47198" i="3"/>
  <c r="M47198" i="3" s="1"/>
  <c r="L47190" i="3"/>
  <c r="M47190" i="3" s="1"/>
  <c r="L47182" i="3"/>
  <c r="M47182" i="3" s="1"/>
  <c r="L47174" i="3"/>
  <c r="M47174" i="3" s="1"/>
  <c r="L47166" i="3"/>
  <c r="M47166" i="3" s="1"/>
  <c r="L47158" i="3"/>
  <c r="M47158" i="3" s="1"/>
  <c r="L47150" i="3"/>
  <c r="M47150" i="3" s="1"/>
  <c r="L47142" i="3"/>
  <c r="M47142" i="3" s="1"/>
  <c r="L47134" i="3"/>
  <c r="M47134" i="3" s="1"/>
  <c r="L47126" i="3"/>
  <c r="M47126" i="3" s="1"/>
  <c r="L47118" i="3"/>
  <c r="M47118" i="3" s="1"/>
  <c r="L47110" i="3"/>
  <c r="M47110" i="3" s="1"/>
  <c r="L47102" i="3"/>
  <c r="M47102" i="3" s="1"/>
  <c r="L47094" i="3"/>
  <c r="M47094" i="3" s="1"/>
  <c r="L47086" i="3"/>
  <c r="M47086" i="3" s="1"/>
  <c r="L47078" i="3"/>
  <c r="M47078" i="3" s="1"/>
  <c r="L47070" i="3"/>
  <c r="M47070" i="3" s="1"/>
  <c r="L47062" i="3"/>
  <c r="M47062" i="3" s="1"/>
  <c r="L47054" i="3"/>
  <c r="M47054" i="3" s="1"/>
  <c r="L47046" i="3"/>
  <c r="M47046" i="3" s="1"/>
  <c r="L47038" i="3"/>
  <c r="M47038" i="3" s="1"/>
  <c r="L47030" i="3"/>
  <c r="M47030" i="3" s="1"/>
  <c r="L47022" i="3"/>
  <c r="M47022" i="3" s="1"/>
  <c r="L47014" i="3"/>
  <c r="M47014" i="3" s="1"/>
  <c r="L47006" i="3"/>
  <c r="M47006" i="3" s="1"/>
  <c r="L46998" i="3"/>
  <c r="M46998" i="3" s="1"/>
  <c r="L46990" i="3"/>
  <c r="M46990" i="3" s="1"/>
  <c r="L46982" i="3"/>
  <c r="M46982" i="3" s="1"/>
  <c r="L46974" i="3"/>
  <c r="M46974" i="3" s="1"/>
  <c r="L46966" i="3"/>
  <c r="M46966" i="3" s="1"/>
  <c r="L49243" i="3"/>
  <c r="M49243" i="3" s="1"/>
  <c r="L49234" i="3"/>
  <c r="M49234" i="3" s="1"/>
  <c r="L49206" i="3"/>
  <c r="M49206" i="3" s="1"/>
  <c r="L49187" i="3"/>
  <c r="M49187" i="3" s="1"/>
  <c r="L49183" i="3"/>
  <c r="M49183" i="3" s="1"/>
  <c r="L49115" i="3"/>
  <c r="M49115" i="3" s="1"/>
  <c r="L49106" i="3"/>
  <c r="M49106" i="3" s="1"/>
  <c r="L49078" i="3"/>
  <c r="M49078" i="3" s="1"/>
  <c r="L49059" i="3"/>
  <c r="M49059" i="3" s="1"/>
  <c r="L49055" i="3"/>
  <c r="M49055" i="3" s="1"/>
  <c r="L48987" i="3"/>
  <c r="M48987" i="3" s="1"/>
  <c r="L48978" i="3"/>
  <c r="M48978" i="3" s="1"/>
  <c r="L48950" i="3"/>
  <c r="M48950" i="3" s="1"/>
  <c r="L48931" i="3"/>
  <c r="M48931" i="3" s="1"/>
  <c r="L48927" i="3"/>
  <c r="M48927" i="3" s="1"/>
  <c r="L48859" i="3"/>
  <c r="M48859" i="3" s="1"/>
  <c r="L48850" i="3"/>
  <c r="M48850" i="3" s="1"/>
  <c r="L48822" i="3"/>
  <c r="M48822" i="3" s="1"/>
  <c r="L48803" i="3"/>
  <c r="M48803" i="3" s="1"/>
  <c r="L48799" i="3"/>
  <c r="M48799" i="3" s="1"/>
  <c r="L48731" i="3"/>
  <c r="M48731" i="3" s="1"/>
  <c r="L48722" i="3"/>
  <c r="M48722" i="3" s="1"/>
  <c r="L48694" i="3"/>
  <c r="M48694" i="3" s="1"/>
  <c r="L48675" i="3"/>
  <c r="M48675" i="3" s="1"/>
  <c r="L48671" i="3"/>
  <c r="M48671" i="3" s="1"/>
  <c r="L48603" i="3"/>
  <c r="M48603" i="3" s="1"/>
  <c r="L48594" i="3"/>
  <c r="M48594" i="3" s="1"/>
  <c r="L48566" i="3"/>
  <c r="M48566" i="3" s="1"/>
  <c r="L48547" i="3"/>
  <c r="M48547" i="3" s="1"/>
  <c r="L48543" i="3"/>
  <c r="M48543" i="3" s="1"/>
  <c r="L48475" i="3"/>
  <c r="M48475" i="3" s="1"/>
  <c r="L48466" i="3"/>
  <c r="M48466" i="3" s="1"/>
  <c r="L48438" i="3"/>
  <c r="M48438" i="3" s="1"/>
  <c r="L48384" i="3"/>
  <c r="M48384" i="3" s="1"/>
  <c r="L48379" i="3"/>
  <c r="M48379" i="3" s="1"/>
  <c r="L48371" i="3"/>
  <c r="M48371" i="3" s="1"/>
  <c r="L48363" i="3"/>
  <c r="M48363" i="3" s="1"/>
  <c r="L48260" i="3"/>
  <c r="M48260" i="3" s="1"/>
  <c r="L48239" i="3"/>
  <c r="M48239" i="3" s="1"/>
  <c r="L48128" i="3"/>
  <c r="M48128" i="3" s="1"/>
  <c r="L48123" i="3"/>
  <c r="M48123" i="3" s="1"/>
  <c r="L48115" i="3"/>
  <c r="M48115" i="3" s="1"/>
  <c r="L48107" i="3"/>
  <c r="M48107" i="3" s="1"/>
  <c r="L48004" i="3"/>
  <c r="M48004" i="3" s="1"/>
  <c r="L47983" i="3"/>
  <c r="M47983" i="3" s="1"/>
  <c r="L47872" i="3"/>
  <c r="M47872" i="3" s="1"/>
  <c r="L47867" i="3"/>
  <c r="M47867" i="3" s="1"/>
  <c r="L47859" i="3"/>
  <c r="M47859" i="3" s="1"/>
  <c r="L47851" i="3"/>
  <c r="M47851" i="3" s="1"/>
  <c r="L47748" i="3"/>
  <c r="M47748" i="3" s="1"/>
  <c r="L47727" i="3"/>
  <c r="M47727" i="3" s="1"/>
  <c r="L47616" i="3"/>
  <c r="M47616" i="3" s="1"/>
  <c r="L47611" i="3"/>
  <c r="M47611" i="3" s="1"/>
  <c r="L47603" i="3"/>
  <c r="M47603" i="3" s="1"/>
  <c r="L47595" i="3"/>
  <c r="M47595" i="3" s="1"/>
  <c r="L47540" i="3"/>
  <c r="M47540" i="3" s="1"/>
  <c r="L47527" i="3"/>
  <c r="M47527" i="3" s="1"/>
  <c r="L50007" i="3"/>
  <c r="M50007" i="3" s="1"/>
  <c r="L50001" i="3"/>
  <c r="M50001" i="3" s="1"/>
  <c r="L49998" i="3"/>
  <c r="M49998" i="3" s="1"/>
  <c r="L49991" i="3"/>
  <c r="M49991" i="3" s="1"/>
  <c r="L49985" i="3"/>
  <c r="M49985" i="3" s="1"/>
  <c r="L49982" i="3"/>
  <c r="M49982" i="3" s="1"/>
  <c r="L49975" i="3"/>
  <c r="M49975" i="3" s="1"/>
  <c r="L49969" i="3"/>
  <c r="M49969" i="3" s="1"/>
  <c r="L49966" i="3"/>
  <c r="M49966" i="3" s="1"/>
  <c r="L49959" i="3"/>
  <c r="M49959" i="3" s="1"/>
  <c r="L49953" i="3"/>
  <c r="M49953" i="3" s="1"/>
  <c r="L49950" i="3"/>
  <c r="M49950" i="3" s="1"/>
  <c r="L49943" i="3"/>
  <c r="M49943" i="3" s="1"/>
  <c r="L49937" i="3"/>
  <c r="M49937" i="3" s="1"/>
  <c r="L49934" i="3"/>
  <c r="M49934" i="3" s="1"/>
  <c r="L49927" i="3"/>
  <c r="M49927" i="3" s="1"/>
  <c r="L49921" i="3"/>
  <c r="M49921" i="3" s="1"/>
  <c r="L49918" i="3"/>
  <c r="M49918" i="3" s="1"/>
  <c r="L49911" i="3"/>
  <c r="M49911" i="3" s="1"/>
  <c r="L49905" i="3"/>
  <c r="M49905" i="3" s="1"/>
  <c r="L49902" i="3"/>
  <c r="M49902" i="3" s="1"/>
  <c r="L49895" i="3"/>
  <c r="M49895" i="3" s="1"/>
  <c r="L49889" i="3"/>
  <c r="M49889" i="3" s="1"/>
  <c r="L49886" i="3"/>
  <c r="M49886" i="3" s="1"/>
  <c r="L49879" i="3"/>
  <c r="M49879" i="3" s="1"/>
  <c r="L49873" i="3"/>
  <c r="M49873" i="3" s="1"/>
  <c r="L49870" i="3"/>
  <c r="M49870" i="3" s="1"/>
  <c r="L49863" i="3"/>
  <c r="M49863" i="3" s="1"/>
  <c r="L49857" i="3"/>
  <c r="M49857" i="3" s="1"/>
  <c r="L49854" i="3"/>
  <c r="M49854" i="3" s="1"/>
  <c r="L49847" i="3"/>
  <c r="M49847" i="3" s="1"/>
  <c r="L49841" i="3"/>
  <c r="M49841" i="3" s="1"/>
  <c r="L49838" i="3"/>
  <c r="M49838" i="3" s="1"/>
  <c r="L49831" i="3"/>
  <c r="M49831" i="3" s="1"/>
  <c r="L49825" i="3"/>
  <c r="M49825" i="3" s="1"/>
  <c r="L49822" i="3"/>
  <c r="M49822" i="3" s="1"/>
  <c r="L49815" i="3"/>
  <c r="M49815" i="3" s="1"/>
  <c r="L49809" i="3"/>
  <c r="M49809" i="3" s="1"/>
  <c r="L49806" i="3"/>
  <c r="M49806" i="3" s="1"/>
  <c r="L49799" i="3"/>
  <c r="M49799" i="3" s="1"/>
  <c r="L49790" i="3"/>
  <c r="M49790" i="3" s="1"/>
  <c r="L49774" i="3"/>
  <c r="M49774" i="3" s="1"/>
  <c r="L49758" i="3"/>
  <c r="M49758" i="3" s="1"/>
  <c r="L49742" i="3"/>
  <c r="M49742" i="3" s="1"/>
  <c r="L49726" i="3"/>
  <c r="M49726" i="3" s="1"/>
  <c r="L49710" i="3"/>
  <c r="M49710" i="3" s="1"/>
  <c r="L49694" i="3"/>
  <c r="M49694" i="3" s="1"/>
  <c r="L49678" i="3"/>
  <c r="M49678" i="3" s="1"/>
  <c r="L49662" i="3"/>
  <c r="M49662" i="3" s="1"/>
  <c r="L49646" i="3"/>
  <c r="M49646" i="3" s="1"/>
  <c r="L49630" i="3"/>
  <c r="M49630" i="3" s="1"/>
  <c r="L49614" i="3"/>
  <c r="M49614" i="3" s="1"/>
  <c r="L49598" i="3"/>
  <c r="M49598" i="3" s="1"/>
  <c r="L49582" i="3"/>
  <c r="M49582" i="3" s="1"/>
  <c r="L49566" i="3"/>
  <c r="M49566" i="3" s="1"/>
  <c r="L49550" i="3"/>
  <c r="M49550" i="3" s="1"/>
  <c r="L49534" i="3"/>
  <c r="M49534" i="3" s="1"/>
  <c r="L49518" i="3"/>
  <c r="M49518" i="3" s="1"/>
  <c r="L49502" i="3"/>
  <c r="M49502" i="3" s="1"/>
  <c r="L49486" i="3"/>
  <c r="M49486" i="3" s="1"/>
  <c r="L49470" i="3"/>
  <c r="M49470" i="3" s="1"/>
  <c r="L49454" i="3"/>
  <c r="M49454" i="3" s="1"/>
  <c r="L49438" i="3"/>
  <c r="M49438" i="3" s="1"/>
  <c r="L49422" i="3"/>
  <c r="M49422" i="3" s="1"/>
  <c r="L49406" i="3"/>
  <c r="M49406" i="3" s="1"/>
  <c r="L49390" i="3"/>
  <c r="M49390" i="3" s="1"/>
  <c r="L49374" i="3"/>
  <c r="M49374" i="3" s="1"/>
  <c r="L49358" i="3"/>
  <c r="M49358" i="3" s="1"/>
  <c r="L49342" i="3"/>
  <c r="M49342" i="3" s="1"/>
  <c r="L49326" i="3"/>
  <c r="M49326" i="3" s="1"/>
  <c r="L49310" i="3"/>
  <c r="M49310" i="3" s="1"/>
  <c r="L49295" i="3"/>
  <c r="M49295" i="3" s="1"/>
  <c r="L49294" i="3"/>
  <c r="M49294" i="3" s="1"/>
  <c r="L49287" i="3"/>
  <c r="M49287" i="3" s="1"/>
  <c r="L49278" i="3"/>
  <c r="M49278" i="3" s="1"/>
  <c r="L49211" i="3"/>
  <c r="M49211" i="3" s="1"/>
  <c r="L49202" i="3"/>
  <c r="M49202" i="3" s="1"/>
  <c r="L49195" i="3"/>
  <c r="M49195" i="3" s="1"/>
  <c r="L49174" i="3"/>
  <c r="M49174" i="3" s="1"/>
  <c r="L49166" i="3"/>
  <c r="M49166" i="3" s="1"/>
  <c r="L49155" i="3"/>
  <c r="M49155" i="3" s="1"/>
  <c r="L49151" i="3"/>
  <c r="M49151" i="3" s="1"/>
  <c r="L49150" i="3"/>
  <c r="M49150" i="3" s="1"/>
  <c r="L49083" i="3"/>
  <c r="M49083" i="3" s="1"/>
  <c r="L49074" i="3"/>
  <c r="M49074" i="3" s="1"/>
  <c r="L49067" i="3"/>
  <c r="M49067" i="3" s="1"/>
  <c r="L49046" i="3"/>
  <c r="M49046" i="3" s="1"/>
  <c r="L49038" i="3"/>
  <c r="M49038" i="3" s="1"/>
  <c r="L49027" i="3"/>
  <c r="M49027" i="3" s="1"/>
  <c r="L49023" i="3"/>
  <c r="M49023" i="3" s="1"/>
  <c r="L49022" i="3"/>
  <c r="M49022" i="3" s="1"/>
  <c r="L48955" i="3"/>
  <c r="M48955" i="3" s="1"/>
  <c r="L48946" i="3"/>
  <c r="M48946" i="3" s="1"/>
  <c r="L48939" i="3"/>
  <c r="M48939" i="3" s="1"/>
  <c r="L48918" i="3"/>
  <c r="M48918" i="3" s="1"/>
  <c r="L48910" i="3"/>
  <c r="M48910" i="3" s="1"/>
  <c r="L48899" i="3"/>
  <c r="M48899" i="3" s="1"/>
  <c r="L48895" i="3"/>
  <c r="M48895" i="3" s="1"/>
  <c r="L48894" i="3"/>
  <c r="M48894" i="3" s="1"/>
  <c r="L48827" i="3"/>
  <c r="M48827" i="3" s="1"/>
  <c r="L48818" i="3"/>
  <c r="M48818" i="3" s="1"/>
  <c r="L48811" i="3"/>
  <c r="M48811" i="3" s="1"/>
  <c r="L48790" i="3"/>
  <c r="M48790" i="3" s="1"/>
  <c r="L48782" i="3"/>
  <c r="M48782" i="3" s="1"/>
  <c r="L48771" i="3"/>
  <c r="M48771" i="3" s="1"/>
  <c r="L48767" i="3"/>
  <c r="M48767" i="3" s="1"/>
  <c r="L48766" i="3"/>
  <c r="M48766" i="3" s="1"/>
  <c r="L48699" i="3"/>
  <c r="M48699" i="3" s="1"/>
  <c r="L48690" i="3"/>
  <c r="M48690" i="3" s="1"/>
  <c r="L48683" i="3"/>
  <c r="M48683" i="3" s="1"/>
  <c r="L48662" i="3"/>
  <c r="M48662" i="3" s="1"/>
  <c r="L48654" i="3"/>
  <c r="M48654" i="3" s="1"/>
  <c r="L48643" i="3"/>
  <c r="M48643" i="3" s="1"/>
  <c r="L48639" i="3"/>
  <c r="M48639" i="3" s="1"/>
  <c r="L48638" i="3"/>
  <c r="M48638" i="3" s="1"/>
  <c r="L48571" i="3"/>
  <c r="M48571" i="3" s="1"/>
  <c r="L48562" i="3"/>
  <c r="M48562" i="3" s="1"/>
  <c r="L48555" i="3"/>
  <c r="M48555" i="3" s="1"/>
  <c r="L48534" i="3"/>
  <c r="M48534" i="3" s="1"/>
  <c r="L48526" i="3"/>
  <c r="M48526" i="3" s="1"/>
  <c r="L48515" i="3"/>
  <c r="M48515" i="3" s="1"/>
  <c r="L48511" i="3"/>
  <c r="M48511" i="3" s="1"/>
  <c r="L48510" i="3"/>
  <c r="M48510" i="3" s="1"/>
  <c r="L48443" i="3"/>
  <c r="M48443" i="3" s="1"/>
  <c r="L48423" i="3"/>
  <c r="M48423" i="3" s="1"/>
  <c r="L48415" i="3"/>
  <c r="M48415" i="3" s="1"/>
  <c r="L48400" i="3"/>
  <c r="M48400" i="3" s="1"/>
  <c r="L48368" i="3"/>
  <c r="M48368" i="3" s="1"/>
  <c r="L48320" i="3"/>
  <c r="M48320" i="3" s="1"/>
  <c r="L48315" i="3"/>
  <c r="M48315" i="3" s="1"/>
  <c r="L48307" i="3"/>
  <c r="M48307" i="3" s="1"/>
  <c r="L48299" i="3"/>
  <c r="M48299" i="3" s="1"/>
  <c r="L48276" i="3"/>
  <c r="M48276" i="3" s="1"/>
  <c r="L48267" i="3"/>
  <c r="M48267" i="3" s="1"/>
  <c r="L48244" i="3"/>
  <c r="M48244" i="3" s="1"/>
  <c r="L48196" i="3"/>
  <c r="M48196" i="3" s="1"/>
  <c r="L48175" i="3"/>
  <c r="M48175" i="3" s="1"/>
  <c r="L48144" i="3"/>
  <c r="M48144" i="3" s="1"/>
  <c r="L48112" i="3"/>
  <c r="M48112" i="3" s="1"/>
  <c r="L48064" i="3"/>
  <c r="M48064" i="3" s="1"/>
  <c r="L48059" i="3"/>
  <c r="M48059" i="3" s="1"/>
  <c r="L48051" i="3"/>
  <c r="M48051" i="3" s="1"/>
  <c r="L48043" i="3"/>
  <c r="M48043" i="3" s="1"/>
  <c r="L48020" i="3"/>
  <c r="M48020" i="3" s="1"/>
  <c r="L48011" i="3"/>
  <c r="M48011" i="3" s="1"/>
  <c r="L47988" i="3"/>
  <c r="M47988" i="3" s="1"/>
  <c r="L47940" i="3"/>
  <c r="M47940" i="3" s="1"/>
  <c r="L47919" i="3"/>
  <c r="M47919" i="3" s="1"/>
  <c r="L47888" i="3"/>
  <c r="M47888" i="3" s="1"/>
  <c r="L47856" i="3"/>
  <c r="M47856" i="3" s="1"/>
  <c r="L47808" i="3"/>
  <c r="M47808" i="3" s="1"/>
  <c r="L47803" i="3"/>
  <c r="M47803" i="3" s="1"/>
  <c r="L47795" i="3"/>
  <c r="M47795" i="3" s="1"/>
  <c r="L47787" i="3"/>
  <c r="M47787" i="3" s="1"/>
  <c r="L47764" i="3"/>
  <c r="M47764" i="3" s="1"/>
  <c r="L47755" i="3"/>
  <c r="M47755" i="3" s="1"/>
  <c r="L47732" i="3"/>
  <c r="M47732" i="3" s="1"/>
  <c r="L47684" i="3"/>
  <c r="M47684" i="3" s="1"/>
  <c r="L47663" i="3"/>
  <c r="M47663" i="3" s="1"/>
  <c r="L47632" i="3"/>
  <c r="M47632" i="3" s="1"/>
  <c r="L47600" i="3"/>
  <c r="M47600" i="3" s="1"/>
  <c r="L47568" i="3"/>
  <c r="M47568" i="3" s="1"/>
  <c r="L47563" i="3"/>
  <c r="M47563" i="3" s="1"/>
  <c r="L47514" i="3"/>
  <c r="M47514" i="3" s="1"/>
  <c r="L47506" i="3"/>
  <c r="M47506" i="3" s="1"/>
  <c r="L47498" i="3"/>
  <c r="M47498" i="3" s="1"/>
  <c r="L47490" i="3"/>
  <c r="M47490" i="3" s="1"/>
  <c r="L47482" i="3"/>
  <c r="M47482" i="3" s="1"/>
  <c r="L47474" i="3"/>
  <c r="M47474" i="3" s="1"/>
  <c r="L47466" i="3"/>
  <c r="M47466" i="3" s="1"/>
  <c r="L47458" i="3"/>
  <c r="M47458" i="3" s="1"/>
  <c r="L47450" i="3"/>
  <c r="M47450" i="3" s="1"/>
  <c r="L47442" i="3"/>
  <c r="M47442" i="3" s="1"/>
  <c r="L47434" i="3"/>
  <c r="M47434" i="3" s="1"/>
  <c r="L47426" i="3"/>
  <c r="M47426" i="3" s="1"/>
  <c r="L47418" i="3"/>
  <c r="M47418" i="3" s="1"/>
  <c r="L47410" i="3"/>
  <c r="M47410" i="3" s="1"/>
  <c r="L47402" i="3"/>
  <c r="M47402" i="3" s="1"/>
  <c r="L47394" i="3"/>
  <c r="M47394" i="3" s="1"/>
  <c r="L47386" i="3"/>
  <c r="M47386" i="3" s="1"/>
  <c r="L47378" i="3"/>
  <c r="M47378" i="3" s="1"/>
  <c r="L47370" i="3"/>
  <c r="M47370" i="3" s="1"/>
  <c r="L47362" i="3"/>
  <c r="M47362" i="3" s="1"/>
  <c r="L47354" i="3"/>
  <c r="M47354" i="3" s="1"/>
  <c r="L47346" i="3"/>
  <c r="M47346" i="3" s="1"/>
  <c r="L47338" i="3"/>
  <c r="M47338" i="3" s="1"/>
  <c r="L47330" i="3"/>
  <c r="M47330" i="3" s="1"/>
  <c r="L47322" i="3"/>
  <c r="M47322" i="3" s="1"/>
  <c r="L47314" i="3"/>
  <c r="M47314" i="3" s="1"/>
  <c r="L47306" i="3"/>
  <c r="M47306" i="3" s="1"/>
  <c r="L47298" i="3"/>
  <c r="M47298" i="3" s="1"/>
  <c r="L47290" i="3"/>
  <c r="M47290" i="3" s="1"/>
  <c r="L47282" i="3"/>
  <c r="M47282" i="3" s="1"/>
  <c r="L47274" i="3"/>
  <c r="M47274" i="3" s="1"/>
  <c r="L47266" i="3"/>
  <c r="M47266" i="3" s="1"/>
  <c r="L47258" i="3"/>
  <c r="M47258" i="3" s="1"/>
  <c r="L47250" i="3"/>
  <c r="M47250" i="3" s="1"/>
  <c r="L47242" i="3"/>
  <c r="M47242" i="3" s="1"/>
  <c r="L47234" i="3"/>
  <c r="M47234" i="3" s="1"/>
  <c r="L47226" i="3"/>
  <c r="M47226" i="3" s="1"/>
  <c r="L47218" i="3"/>
  <c r="M47218" i="3" s="1"/>
  <c r="L47210" i="3"/>
  <c r="M47210" i="3" s="1"/>
  <c r="L47202" i="3"/>
  <c r="M47202" i="3" s="1"/>
  <c r="L47194" i="3"/>
  <c r="M47194" i="3" s="1"/>
  <c r="L47186" i="3"/>
  <c r="M47186" i="3" s="1"/>
  <c r="L47178" i="3"/>
  <c r="M47178" i="3" s="1"/>
  <c r="L47170" i="3"/>
  <c r="M47170" i="3" s="1"/>
  <c r="L47162" i="3"/>
  <c r="M47162" i="3" s="1"/>
  <c r="L47154" i="3"/>
  <c r="M47154" i="3" s="1"/>
  <c r="L47146" i="3"/>
  <c r="M47146" i="3" s="1"/>
  <c r="L47138" i="3"/>
  <c r="M47138" i="3" s="1"/>
  <c r="L47130" i="3"/>
  <c r="M47130" i="3" s="1"/>
  <c r="L47122" i="3"/>
  <c r="M47122" i="3" s="1"/>
  <c r="L47114" i="3"/>
  <c r="M47114" i="3" s="1"/>
  <c r="L47106" i="3"/>
  <c r="M47106" i="3" s="1"/>
  <c r="L47098" i="3"/>
  <c r="M47098" i="3" s="1"/>
  <c r="L47090" i="3"/>
  <c r="M47090" i="3" s="1"/>
  <c r="L47082" i="3"/>
  <c r="M47082" i="3" s="1"/>
  <c r="L47074" i="3"/>
  <c r="M47074" i="3" s="1"/>
  <c r="L47066" i="3"/>
  <c r="M47066" i="3" s="1"/>
  <c r="L47058" i="3"/>
  <c r="M47058" i="3" s="1"/>
  <c r="L47050" i="3"/>
  <c r="M47050" i="3" s="1"/>
  <c r="L47042" i="3"/>
  <c r="M47042" i="3" s="1"/>
  <c r="L47034" i="3"/>
  <c r="M47034" i="3" s="1"/>
  <c r="L47026" i="3"/>
  <c r="M47026" i="3" s="1"/>
  <c r="L47018" i="3"/>
  <c r="M47018" i="3" s="1"/>
  <c r="L47010" i="3"/>
  <c r="M47010" i="3" s="1"/>
  <c r="L47002" i="3"/>
  <c r="M47002" i="3" s="1"/>
  <c r="L46994" i="3"/>
  <c r="M46994" i="3" s="1"/>
  <c r="L46986" i="3"/>
  <c r="M46986" i="3" s="1"/>
  <c r="L46978" i="3"/>
  <c r="M46978" i="3" s="1"/>
  <c r="L46970" i="3"/>
  <c r="M46970" i="3" s="1"/>
  <c r="L49255" i="3"/>
  <c r="M49255" i="3" s="1"/>
  <c r="L49223" i="3"/>
  <c r="M49223" i="3" s="1"/>
  <c r="L49191" i="3"/>
  <c r="M49191" i="3" s="1"/>
  <c r="L49159" i="3"/>
  <c r="M49159" i="3" s="1"/>
  <c r="L49127" i="3"/>
  <c r="M49127" i="3" s="1"/>
  <c r="L49095" i="3"/>
  <c r="M49095" i="3" s="1"/>
  <c r="L49063" i="3"/>
  <c r="M49063" i="3" s="1"/>
  <c r="L49031" i="3"/>
  <c r="M49031" i="3" s="1"/>
  <c r="L48999" i="3"/>
  <c r="M48999" i="3" s="1"/>
  <c r="L48967" i="3"/>
  <c r="M48967" i="3" s="1"/>
  <c r="L48935" i="3"/>
  <c r="M48935" i="3" s="1"/>
  <c r="L48903" i="3"/>
  <c r="M48903" i="3" s="1"/>
  <c r="L48871" i="3"/>
  <c r="M48871" i="3" s="1"/>
  <c r="L48839" i="3"/>
  <c r="M48839" i="3" s="1"/>
  <c r="L48807" i="3"/>
  <c r="M48807" i="3" s="1"/>
  <c r="L48775" i="3"/>
  <c r="M48775" i="3" s="1"/>
  <c r="L48743" i="3"/>
  <c r="M48743" i="3" s="1"/>
  <c r="L48711" i="3"/>
  <c r="M48711" i="3" s="1"/>
  <c r="L48679" i="3"/>
  <c r="M48679" i="3" s="1"/>
  <c r="L48647" i="3"/>
  <c r="M48647" i="3" s="1"/>
  <c r="L48615" i="3"/>
  <c r="M48615" i="3" s="1"/>
  <c r="L48583" i="3"/>
  <c r="M48583" i="3" s="1"/>
  <c r="L48551" i="3"/>
  <c r="M48551" i="3" s="1"/>
  <c r="L48519" i="3"/>
  <c r="M48519" i="3" s="1"/>
  <c r="L48487" i="3"/>
  <c r="M48487" i="3" s="1"/>
  <c r="L48455" i="3"/>
  <c r="M48455" i="3" s="1"/>
  <c r="L48387" i="3"/>
  <c r="M48387" i="3" s="1"/>
  <c r="L48383" i="3"/>
  <c r="M48383" i="3" s="1"/>
  <c r="L48343" i="3"/>
  <c r="M48343" i="3" s="1"/>
  <c r="L48323" i="3"/>
  <c r="M48323" i="3" s="1"/>
  <c r="L48319" i="3"/>
  <c r="M48319" i="3" s="1"/>
  <c r="L48279" i="3"/>
  <c r="M48279" i="3" s="1"/>
  <c r="L48259" i="3"/>
  <c r="M48259" i="3" s="1"/>
  <c r="L48255" i="3"/>
  <c r="M48255" i="3" s="1"/>
  <c r="L48215" i="3"/>
  <c r="M48215" i="3" s="1"/>
  <c r="L48195" i="3"/>
  <c r="M48195" i="3" s="1"/>
  <c r="L48191" i="3"/>
  <c r="M48191" i="3" s="1"/>
  <c r="L48151" i="3"/>
  <c r="M48151" i="3" s="1"/>
  <c r="L48131" i="3"/>
  <c r="M48131" i="3" s="1"/>
  <c r="L48127" i="3"/>
  <c r="M48127" i="3" s="1"/>
  <c r="L48087" i="3"/>
  <c r="M48087" i="3" s="1"/>
  <c r="L48067" i="3"/>
  <c r="M48067" i="3" s="1"/>
  <c r="L48063" i="3"/>
  <c r="M48063" i="3" s="1"/>
  <c r="L48023" i="3"/>
  <c r="M48023" i="3" s="1"/>
  <c r="L48003" i="3"/>
  <c r="M48003" i="3" s="1"/>
  <c r="L47999" i="3"/>
  <c r="M47999" i="3" s="1"/>
  <c r="L47959" i="3"/>
  <c r="M47959" i="3" s="1"/>
  <c r="L47939" i="3"/>
  <c r="M47939" i="3" s="1"/>
  <c r="L47935" i="3"/>
  <c r="M47935" i="3" s="1"/>
  <c r="L47895" i="3"/>
  <c r="M47895" i="3" s="1"/>
  <c r="L47875" i="3"/>
  <c r="M47875" i="3" s="1"/>
  <c r="L47871" i="3"/>
  <c r="M47871" i="3" s="1"/>
  <c r="L47831" i="3"/>
  <c r="M47831" i="3" s="1"/>
  <c r="L47811" i="3"/>
  <c r="M47811" i="3" s="1"/>
  <c r="L47807" i="3"/>
  <c r="M47807" i="3" s="1"/>
  <c r="L47767" i="3"/>
  <c r="M47767" i="3" s="1"/>
  <c r="L47747" i="3"/>
  <c r="M47747" i="3" s="1"/>
  <c r="L47743" i="3"/>
  <c r="M47743" i="3" s="1"/>
  <c r="L47703" i="3"/>
  <c r="M47703" i="3" s="1"/>
  <c r="L47683" i="3"/>
  <c r="M47683" i="3" s="1"/>
  <c r="L47679" i="3"/>
  <c r="M47679" i="3" s="1"/>
  <c r="L47639" i="3"/>
  <c r="M47639" i="3" s="1"/>
  <c r="L47619" i="3"/>
  <c r="M47619" i="3" s="1"/>
  <c r="L47615" i="3"/>
  <c r="M47615" i="3" s="1"/>
  <c r="L47571" i="3"/>
  <c r="M47571" i="3" s="1"/>
  <c r="L47567" i="3"/>
  <c r="M47567" i="3" s="1"/>
  <c r="L47539" i="3"/>
  <c r="M47539" i="3" s="1"/>
  <c r="L47535" i="3"/>
  <c r="M47535" i="3" s="1"/>
  <c r="L44434" i="3"/>
  <c r="M44434" i="3" s="1"/>
  <c r="L44427" i="3"/>
  <c r="M44427" i="3" s="1"/>
  <c r="L44418" i="3"/>
  <c r="M44418" i="3" s="1"/>
  <c r="L44411" i="3"/>
  <c r="M44411" i="3" s="1"/>
  <c r="L44402" i="3"/>
  <c r="M44402" i="3" s="1"/>
  <c r="L44395" i="3"/>
  <c r="M44395" i="3" s="1"/>
  <c r="L44386" i="3"/>
  <c r="M44386" i="3" s="1"/>
  <c r="L44379" i="3"/>
  <c r="M44379" i="3" s="1"/>
  <c r="L44370" i="3"/>
  <c r="M44370" i="3" s="1"/>
  <c r="L44363" i="3"/>
  <c r="M44363" i="3" s="1"/>
  <c r="L44354" i="3"/>
  <c r="M44354" i="3" s="1"/>
  <c r="L44347" i="3"/>
  <c r="M44347" i="3" s="1"/>
  <c r="L44338" i="3"/>
  <c r="M44338" i="3" s="1"/>
  <c r="L44331" i="3"/>
  <c r="M44331" i="3" s="1"/>
  <c r="L44322" i="3"/>
  <c r="M44322" i="3" s="1"/>
  <c r="L44315" i="3"/>
  <c r="M44315" i="3" s="1"/>
  <c r="L44306" i="3"/>
  <c r="M44306" i="3" s="1"/>
  <c r="L44299" i="3"/>
  <c r="M44299" i="3" s="1"/>
  <c r="L44290" i="3"/>
  <c r="M44290" i="3" s="1"/>
  <c r="L44283" i="3"/>
  <c r="M44283" i="3" s="1"/>
  <c r="L44274" i="3"/>
  <c r="M44274" i="3" s="1"/>
  <c r="L44267" i="3"/>
  <c r="M44267" i="3" s="1"/>
  <c r="L44258" i="3"/>
  <c r="M44258" i="3" s="1"/>
  <c r="L44251" i="3"/>
  <c r="M44251" i="3" s="1"/>
  <c r="L44242" i="3"/>
  <c r="M44242" i="3" s="1"/>
  <c r="L44235" i="3"/>
  <c r="M44235" i="3" s="1"/>
  <c r="L44226" i="3"/>
  <c r="M44226" i="3" s="1"/>
  <c r="L44219" i="3"/>
  <c r="M44219" i="3" s="1"/>
  <c r="L44210" i="3"/>
  <c r="M44210" i="3" s="1"/>
  <c r="L44203" i="3"/>
  <c r="M44203" i="3" s="1"/>
  <c r="L44194" i="3"/>
  <c r="M44194" i="3" s="1"/>
  <c r="L44187" i="3"/>
  <c r="M44187" i="3" s="1"/>
  <c r="L44178" i="3"/>
  <c r="M44178" i="3" s="1"/>
  <c r="L44171" i="3"/>
  <c r="M44171" i="3" s="1"/>
  <c r="L44162" i="3"/>
  <c r="M44162" i="3" s="1"/>
  <c r="L44155" i="3"/>
  <c r="M44155" i="3" s="1"/>
  <c r="L44146" i="3"/>
  <c r="M44146" i="3" s="1"/>
  <c r="L44139" i="3"/>
  <c r="M44139" i="3" s="1"/>
  <c r="L44130" i="3"/>
  <c r="M44130" i="3" s="1"/>
  <c r="L44123" i="3"/>
  <c r="M44123" i="3" s="1"/>
  <c r="L44114" i="3"/>
  <c r="M44114" i="3" s="1"/>
  <c r="L44107" i="3"/>
  <c r="M44107" i="3" s="1"/>
  <c r="L44098" i="3"/>
  <c r="M44098" i="3" s="1"/>
  <c r="L44091" i="3"/>
  <c r="M44091" i="3" s="1"/>
  <c r="L44082" i="3"/>
  <c r="M44082" i="3" s="1"/>
  <c r="L44075" i="3"/>
  <c r="M44075" i="3" s="1"/>
  <c r="L44066" i="3"/>
  <c r="M44066" i="3" s="1"/>
  <c r="L44059" i="3"/>
  <c r="M44059" i="3" s="1"/>
  <c r="L44050" i="3"/>
  <c r="M44050" i="3" s="1"/>
  <c r="L44043" i="3"/>
  <c r="M44043" i="3" s="1"/>
  <c r="L44034" i="3"/>
  <c r="M44034" i="3" s="1"/>
  <c r="L44027" i="3"/>
  <c r="M44027" i="3" s="1"/>
  <c r="L44018" i="3"/>
  <c r="M44018" i="3" s="1"/>
  <c r="L44011" i="3"/>
  <c r="M44011" i="3" s="1"/>
  <c r="L44002" i="3"/>
  <c r="M44002" i="3" s="1"/>
  <c r="L43995" i="3"/>
  <c r="M43995" i="3" s="1"/>
  <c r="L43986" i="3"/>
  <c r="M43986" i="3" s="1"/>
  <c r="L43979" i="3"/>
  <c r="M43979" i="3" s="1"/>
  <c r="L43970" i="3"/>
  <c r="M43970" i="3" s="1"/>
  <c r="L43963" i="3"/>
  <c r="M43963" i="3" s="1"/>
  <c r="L43954" i="3"/>
  <c r="M43954" i="3" s="1"/>
  <c r="L43947" i="3"/>
  <c r="M43947" i="3" s="1"/>
  <c r="L43938" i="3"/>
  <c r="M43938" i="3" s="1"/>
  <c r="L43931" i="3"/>
  <c r="M43931" i="3" s="1"/>
  <c r="L43922" i="3"/>
  <c r="M43922" i="3" s="1"/>
  <c r="L43915" i="3"/>
  <c r="M43915" i="3" s="1"/>
  <c r="L43906" i="3"/>
  <c r="M43906" i="3" s="1"/>
  <c r="L43899" i="3"/>
  <c r="M43899" i="3" s="1"/>
  <c r="L43890" i="3"/>
  <c r="M43890" i="3" s="1"/>
  <c r="L43883" i="3"/>
  <c r="M43883" i="3" s="1"/>
  <c r="L43874" i="3"/>
  <c r="M43874" i="3" s="1"/>
  <c r="L43867" i="3"/>
  <c r="M43867" i="3" s="1"/>
  <c r="L43858" i="3"/>
  <c r="M43858" i="3" s="1"/>
  <c r="L43851" i="3"/>
  <c r="M43851" i="3" s="1"/>
  <c r="L43842" i="3"/>
  <c r="M43842" i="3" s="1"/>
  <c r="L43835" i="3"/>
  <c r="M43835" i="3" s="1"/>
  <c r="L43826" i="3"/>
  <c r="M43826" i="3" s="1"/>
  <c r="L43819" i="3"/>
  <c r="M43819" i="3" s="1"/>
  <c r="L43810" i="3"/>
  <c r="M43810" i="3" s="1"/>
  <c r="L43803" i="3"/>
  <c r="M43803" i="3" s="1"/>
  <c r="L43794" i="3"/>
  <c r="M43794" i="3" s="1"/>
  <c r="L43787" i="3"/>
  <c r="M43787" i="3" s="1"/>
  <c r="L43778" i="3"/>
  <c r="M43778" i="3" s="1"/>
  <c r="L43771" i="3"/>
  <c r="M43771" i="3" s="1"/>
  <c r="L43762" i="3"/>
  <c r="M43762" i="3" s="1"/>
  <c r="L43755" i="3"/>
  <c r="M43755" i="3" s="1"/>
  <c r="L43746" i="3"/>
  <c r="M43746" i="3" s="1"/>
  <c r="L43739" i="3"/>
  <c r="M43739" i="3" s="1"/>
  <c r="L43730" i="3"/>
  <c r="M43730" i="3" s="1"/>
  <c r="L43723" i="3"/>
  <c r="M43723" i="3" s="1"/>
  <c r="L43714" i="3"/>
  <c r="M43714" i="3" s="1"/>
  <c r="L43707" i="3"/>
  <c r="M43707" i="3" s="1"/>
  <c r="L43698" i="3"/>
  <c r="M43698" i="3" s="1"/>
  <c r="L43691" i="3"/>
  <c r="M43691" i="3" s="1"/>
  <c r="L43682" i="3"/>
  <c r="M43682" i="3" s="1"/>
  <c r="L43675" i="3"/>
  <c r="M43675" i="3" s="1"/>
  <c r="L43666" i="3"/>
  <c r="M43666" i="3" s="1"/>
  <c r="L43659" i="3"/>
  <c r="M43659" i="3" s="1"/>
  <c r="L43650" i="3"/>
  <c r="M43650" i="3" s="1"/>
  <c r="L43643" i="3"/>
  <c r="M43643" i="3" s="1"/>
  <c r="L43634" i="3"/>
  <c r="M43634" i="3" s="1"/>
  <c r="L43627" i="3"/>
  <c r="M43627" i="3" s="1"/>
  <c r="L43618" i="3"/>
  <c r="M43618" i="3" s="1"/>
  <c r="L43611" i="3"/>
  <c r="M43611" i="3" s="1"/>
  <c r="L43602" i="3"/>
  <c r="M43602" i="3" s="1"/>
  <c r="L43595" i="3"/>
  <c r="M43595" i="3" s="1"/>
  <c r="L43586" i="3"/>
  <c r="M43586" i="3" s="1"/>
  <c r="L43579" i="3"/>
  <c r="M43579" i="3" s="1"/>
  <c r="L43570" i="3"/>
  <c r="M43570" i="3" s="1"/>
  <c r="L43563" i="3"/>
  <c r="M43563" i="3" s="1"/>
  <c r="L43554" i="3"/>
  <c r="M43554" i="3" s="1"/>
  <c r="L43547" i="3"/>
  <c r="M43547" i="3" s="1"/>
  <c r="L43538" i="3"/>
  <c r="M43538" i="3" s="1"/>
  <c r="L43531" i="3"/>
  <c r="M43531" i="3" s="1"/>
  <c r="L43522" i="3"/>
  <c r="M43522" i="3" s="1"/>
  <c r="L43515" i="3"/>
  <c r="M43515" i="3" s="1"/>
  <c r="L43506" i="3"/>
  <c r="M43506" i="3" s="1"/>
  <c r="L43499" i="3"/>
  <c r="M43499" i="3" s="1"/>
  <c r="L43490" i="3"/>
  <c r="M43490" i="3" s="1"/>
  <c r="L43483" i="3"/>
  <c r="M43483" i="3" s="1"/>
  <c r="L43474" i="3"/>
  <c r="M43474" i="3" s="1"/>
  <c r="L43467" i="3"/>
  <c r="M43467" i="3" s="1"/>
  <c r="L43458" i="3"/>
  <c r="M43458" i="3" s="1"/>
  <c r="L43451" i="3"/>
  <c r="M43451" i="3" s="1"/>
  <c r="L43442" i="3"/>
  <c r="M43442" i="3" s="1"/>
  <c r="L43435" i="3"/>
  <c r="M43435" i="3" s="1"/>
  <c r="L43426" i="3"/>
  <c r="M43426" i="3" s="1"/>
  <c r="L43419" i="3"/>
  <c r="M43419" i="3" s="1"/>
  <c r="L43410" i="3"/>
  <c r="M43410" i="3" s="1"/>
  <c r="L43403" i="3"/>
  <c r="M43403" i="3" s="1"/>
  <c r="L43394" i="3"/>
  <c r="M43394" i="3" s="1"/>
  <c r="L43387" i="3"/>
  <c r="M43387" i="3" s="1"/>
  <c r="L43378" i="3"/>
  <c r="M43378" i="3" s="1"/>
  <c r="L43371" i="3"/>
  <c r="M43371" i="3" s="1"/>
  <c r="L43362" i="3"/>
  <c r="M43362" i="3" s="1"/>
  <c r="L43355" i="3"/>
  <c r="M43355" i="3" s="1"/>
  <c r="L43346" i="3"/>
  <c r="M43346" i="3" s="1"/>
  <c r="L43339" i="3"/>
  <c r="M43339" i="3" s="1"/>
  <c r="L43330" i="3"/>
  <c r="M43330" i="3" s="1"/>
  <c r="L43323" i="3"/>
  <c r="M43323" i="3" s="1"/>
  <c r="L43314" i="3"/>
  <c r="M43314" i="3" s="1"/>
  <c r="L43307" i="3"/>
  <c r="M43307" i="3" s="1"/>
  <c r="L43298" i="3"/>
  <c r="M43298" i="3" s="1"/>
  <c r="L43291" i="3"/>
  <c r="M43291" i="3" s="1"/>
  <c r="L43282" i="3"/>
  <c r="M43282" i="3" s="1"/>
  <c r="L43272" i="3"/>
  <c r="M43272" i="3" s="1"/>
  <c r="L43264" i="3"/>
  <c r="M43264" i="3" s="1"/>
  <c r="L43256" i="3"/>
  <c r="M43256" i="3" s="1"/>
  <c r="L43248" i="3"/>
  <c r="M43248" i="3" s="1"/>
  <c r="L43240" i="3"/>
  <c r="M43240" i="3" s="1"/>
  <c r="L43232" i="3"/>
  <c r="M43232" i="3" s="1"/>
  <c r="L43224" i="3"/>
  <c r="M43224" i="3" s="1"/>
  <c r="L43216" i="3"/>
  <c r="M43216" i="3" s="1"/>
  <c r="L43208" i="3"/>
  <c r="M43208" i="3" s="1"/>
  <c r="L43200" i="3"/>
  <c r="M43200" i="3" s="1"/>
  <c r="L43192" i="3"/>
  <c r="M43192" i="3" s="1"/>
  <c r="L43184" i="3"/>
  <c r="M43184" i="3" s="1"/>
  <c r="L43176" i="3"/>
  <c r="M43176" i="3" s="1"/>
  <c r="L43168" i="3"/>
  <c r="M43168" i="3" s="1"/>
  <c r="L43160" i="3"/>
  <c r="M43160" i="3" s="1"/>
  <c r="L43152" i="3"/>
  <c r="M43152" i="3" s="1"/>
  <c r="L43144" i="3"/>
  <c r="M43144" i="3" s="1"/>
  <c r="L43136" i="3"/>
  <c r="M43136" i="3" s="1"/>
  <c r="L43128" i="3"/>
  <c r="M43128" i="3" s="1"/>
  <c r="L43120" i="3"/>
  <c r="M43120" i="3" s="1"/>
  <c r="L43112" i="3"/>
  <c r="M43112" i="3" s="1"/>
  <c r="L43104" i="3"/>
  <c r="M43104" i="3" s="1"/>
  <c r="L43096" i="3"/>
  <c r="M43096" i="3" s="1"/>
  <c r="L43088" i="3"/>
  <c r="M43088" i="3" s="1"/>
  <c r="L43080" i="3"/>
  <c r="M43080" i="3" s="1"/>
  <c r="L43072" i="3"/>
  <c r="M43072" i="3" s="1"/>
  <c r="L43064" i="3"/>
  <c r="M43064" i="3" s="1"/>
  <c r="L43056" i="3"/>
  <c r="M43056" i="3" s="1"/>
  <c r="L43048" i="3"/>
  <c r="M43048" i="3" s="1"/>
  <c r="L43040" i="3"/>
  <c r="M43040" i="3" s="1"/>
  <c r="L43032" i="3"/>
  <c r="M43032" i="3" s="1"/>
  <c r="L43024" i="3"/>
  <c r="M43024" i="3" s="1"/>
  <c r="L43016" i="3"/>
  <c r="M43016" i="3" s="1"/>
  <c r="L43008" i="3"/>
  <c r="M43008" i="3" s="1"/>
  <c r="L43000" i="3"/>
  <c r="M43000" i="3" s="1"/>
  <c r="L42992" i="3"/>
  <c r="M42992" i="3" s="1"/>
  <c r="L42984" i="3"/>
  <c r="M42984" i="3" s="1"/>
  <c r="L42976" i="3"/>
  <c r="M42976" i="3" s="1"/>
  <c r="L42968" i="3"/>
  <c r="M42968" i="3" s="1"/>
  <c r="L42960" i="3"/>
  <c r="M42960" i="3" s="1"/>
  <c r="L42952" i="3"/>
  <c r="M42952" i="3" s="1"/>
  <c r="L42944" i="3"/>
  <c r="M42944" i="3" s="1"/>
  <c r="L42936" i="3"/>
  <c r="M42936" i="3" s="1"/>
  <c r="L42928" i="3"/>
  <c r="M42928" i="3" s="1"/>
  <c r="L42920" i="3"/>
  <c r="M42920" i="3" s="1"/>
  <c r="L42912" i="3"/>
  <c r="M42912" i="3" s="1"/>
  <c r="L42904" i="3"/>
  <c r="M42904" i="3" s="1"/>
  <c r="L42896" i="3"/>
  <c r="M42896" i="3" s="1"/>
  <c r="L42888" i="3"/>
  <c r="M42888" i="3" s="1"/>
  <c r="L42880" i="3"/>
  <c r="M42880" i="3" s="1"/>
  <c r="L42872" i="3"/>
  <c r="M42872" i="3" s="1"/>
  <c r="L42864" i="3"/>
  <c r="M42864" i="3" s="1"/>
  <c r="L42856" i="3"/>
  <c r="M42856" i="3" s="1"/>
  <c r="L42848" i="3"/>
  <c r="M42848" i="3" s="1"/>
  <c r="L42840" i="3"/>
  <c r="M42840" i="3" s="1"/>
  <c r="L42832" i="3"/>
  <c r="M42832" i="3" s="1"/>
  <c r="L42824" i="3"/>
  <c r="M42824" i="3" s="1"/>
  <c r="L42816" i="3"/>
  <c r="M42816" i="3" s="1"/>
  <c r="L42808" i="3"/>
  <c r="M42808" i="3" s="1"/>
  <c r="L42800" i="3"/>
  <c r="M42800" i="3" s="1"/>
  <c r="L42792" i="3"/>
  <c r="M42792" i="3" s="1"/>
  <c r="L42784" i="3"/>
  <c r="M42784" i="3" s="1"/>
  <c r="L42776" i="3"/>
  <c r="M42776" i="3" s="1"/>
  <c r="L42768" i="3"/>
  <c r="M42768" i="3" s="1"/>
  <c r="L42760" i="3"/>
  <c r="M42760" i="3" s="1"/>
  <c r="L42752" i="3"/>
  <c r="M42752" i="3" s="1"/>
  <c r="L42744" i="3"/>
  <c r="M42744" i="3" s="1"/>
  <c r="L42736" i="3"/>
  <c r="M42736" i="3" s="1"/>
  <c r="L42728" i="3"/>
  <c r="M42728" i="3" s="1"/>
  <c r="L42720" i="3"/>
  <c r="M42720" i="3" s="1"/>
  <c r="L42712" i="3"/>
  <c r="M42712" i="3" s="1"/>
  <c r="L42704" i="3"/>
  <c r="M42704" i="3" s="1"/>
  <c r="L42696" i="3"/>
  <c r="M42696" i="3" s="1"/>
  <c r="L42688" i="3"/>
  <c r="M42688" i="3" s="1"/>
  <c r="L42680" i="3"/>
  <c r="M42680" i="3" s="1"/>
  <c r="L42672" i="3"/>
  <c r="M42672" i="3" s="1"/>
  <c r="L42664" i="3"/>
  <c r="M42664" i="3" s="1"/>
  <c r="L42656" i="3"/>
  <c r="M42656" i="3" s="1"/>
  <c r="L42648" i="3"/>
  <c r="M42648" i="3" s="1"/>
  <c r="L42640" i="3"/>
  <c r="M42640" i="3" s="1"/>
  <c r="L42632" i="3"/>
  <c r="M42632" i="3" s="1"/>
  <c r="L42624" i="3"/>
  <c r="M42624" i="3" s="1"/>
  <c r="L42616" i="3"/>
  <c r="M42616" i="3" s="1"/>
  <c r="L42608" i="3"/>
  <c r="M42608" i="3" s="1"/>
  <c r="L42600" i="3"/>
  <c r="M42600" i="3" s="1"/>
  <c r="L42592" i="3"/>
  <c r="M42592" i="3" s="1"/>
  <c r="L42584" i="3"/>
  <c r="M42584" i="3" s="1"/>
  <c r="L42576" i="3"/>
  <c r="M42576" i="3" s="1"/>
  <c r="L42568" i="3"/>
  <c r="M42568" i="3" s="1"/>
  <c r="L42560" i="3"/>
  <c r="M42560" i="3" s="1"/>
  <c r="L42552" i="3"/>
  <c r="M42552" i="3" s="1"/>
  <c r="L42544" i="3"/>
  <c r="M42544" i="3" s="1"/>
  <c r="L42536" i="3"/>
  <c r="M42536" i="3" s="1"/>
  <c r="L42528" i="3"/>
  <c r="M42528" i="3" s="1"/>
  <c r="L42520" i="3"/>
  <c r="M42520" i="3" s="1"/>
  <c r="L42512" i="3"/>
  <c r="M42512" i="3" s="1"/>
  <c r="L42504" i="3"/>
  <c r="M42504" i="3" s="1"/>
  <c r="L42496" i="3"/>
  <c r="M42496" i="3" s="1"/>
  <c r="L42488" i="3"/>
  <c r="M42488" i="3" s="1"/>
  <c r="L42480" i="3"/>
  <c r="M42480" i="3" s="1"/>
  <c r="L42472" i="3"/>
  <c r="M42472" i="3" s="1"/>
  <c r="L42464" i="3"/>
  <c r="M42464" i="3" s="1"/>
  <c r="L42456" i="3"/>
  <c r="M42456" i="3" s="1"/>
  <c r="L42448" i="3"/>
  <c r="M42448" i="3" s="1"/>
  <c r="L42440" i="3"/>
  <c r="M42440" i="3" s="1"/>
  <c r="L42432" i="3"/>
  <c r="M42432" i="3" s="1"/>
  <c r="L42424" i="3"/>
  <c r="M42424" i="3" s="1"/>
  <c r="L42416" i="3"/>
  <c r="M42416" i="3" s="1"/>
  <c r="L42408" i="3"/>
  <c r="M42408" i="3" s="1"/>
  <c r="L42400" i="3"/>
  <c r="M42400" i="3" s="1"/>
  <c r="L42392" i="3"/>
  <c r="M42392" i="3" s="1"/>
  <c r="L42384" i="3"/>
  <c r="M42384" i="3" s="1"/>
  <c r="L42376" i="3"/>
  <c r="M42376" i="3" s="1"/>
  <c r="L42368" i="3"/>
  <c r="M42368" i="3" s="1"/>
  <c r="L42360" i="3"/>
  <c r="M42360" i="3" s="1"/>
  <c r="L42352" i="3"/>
  <c r="M42352" i="3" s="1"/>
  <c r="L42344" i="3"/>
  <c r="M42344" i="3" s="1"/>
  <c r="L42336" i="3"/>
  <c r="M42336" i="3" s="1"/>
  <c r="L42328" i="3"/>
  <c r="M42328" i="3" s="1"/>
  <c r="L42320" i="3"/>
  <c r="M42320" i="3" s="1"/>
  <c r="L42312" i="3"/>
  <c r="M42312" i="3" s="1"/>
  <c r="L42304" i="3"/>
  <c r="M42304" i="3" s="1"/>
  <c r="L42296" i="3"/>
  <c r="M42296" i="3" s="1"/>
  <c r="L42288" i="3"/>
  <c r="M42288" i="3" s="1"/>
  <c r="L42280" i="3"/>
  <c r="M42280" i="3" s="1"/>
  <c r="L42272" i="3"/>
  <c r="M42272" i="3" s="1"/>
  <c r="L42264" i="3"/>
  <c r="M42264" i="3" s="1"/>
  <c r="L42256" i="3"/>
  <c r="M42256" i="3" s="1"/>
  <c r="L42248" i="3"/>
  <c r="M42248" i="3" s="1"/>
  <c r="L42240" i="3"/>
  <c r="M42240" i="3" s="1"/>
  <c r="L42232" i="3"/>
  <c r="M42232" i="3" s="1"/>
  <c r="L42224" i="3"/>
  <c r="M42224" i="3" s="1"/>
  <c r="L42216" i="3"/>
  <c r="M42216" i="3" s="1"/>
  <c r="L42208" i="3"/>
  <c r="M42208" i="3" s="1"/>
  <c r="L42200" i="3"/>
  <c r="M42200" i="3" s="1"/>
  <c r="L42192" i="3"/>
  <c r="M42192" i="3" s="1"/>
  <c r="L42184" i="3"/>
  <c r="M42184" i="3" s="1"/>
  <c r="L42176" i="3"/>
  <c r="M42176" i="3" s="1"/>
  <c r="L42168" i="3"/>
  <c r="M42168" i="3" s="1"/>
  <c r="L42160" i="3"/>
  <c r="M42160" i="3" s="1"/>
  <c r="L42152" i="3"/>
  <c r="M42152" i="3" s="1"/>
  <c r="L42144" i="3"/>
  <c r="M42144" i="3" s="1"/>
  <c r="L42136" i="3"/>
  <c r="M42136" i="3" s="1"/>
  <c r="L42128" i="3"/>
  <c r="M42128" i="3" s="1"/>
  <c r="L42120" i="3"/>
  <c r="M42120" i="3" s="1"/>
  <c r="L42112" i="3"/>
  <c r="M42112" i="3" s="1"/>
  <c r="L42104" i="3"/>
  <c r="M42104" i="3" s="1"/>
  <c r="L42096" i="3"/>
  <c r="M42096" i="3" s="1"/>
  <c r="L42088" i="3"/>
  <c r="M42088" i="3" s="1"/>
  <c r="L42080" i="3"/>
  <c r="M42080" i="3" s="1"/>
  <c r="L42072" i="3"/>
  <c r="M42072" i="3" s="1"/>
  <c r="L42064" i="3"/>
  <c r="M42064" i="3" s="1"/>
  <c r="L42056" i="3"/>
  <c r="M42056" i="3" s="1"/>
  <c r="L42048" i="3"/>
  <c r="M42048" i="3" s="1"/>
  <c r="L42040" i="3"/>
  <c r="M42040" i="3" s="1"/>
  <c r="L42032" i="3"/>
  <c r="M42032" i="3" s="1"/>
  <c r="L42024" i="3"/>
  <c r="M42024" i="3" s="1"/>
  <c r="L42016" i="3"/>
  <c r="M42016" i="3" s="1"/>
  <c r="L42008" i="3"/>
  <c r="M42008" i="3" s="1"/>
  <c r="L42000" i="3"/>
  <c r="M42000" i="3" s="1"/>
  <c r="L41992" i="3"/>
  <c r="M41992" i="3" s="1"/>
  <c r="L41984" i="3"/>
  <c r="M41984" i="3" s="1"/>
  <c r="L41976" i="3"/>
  <c r="M41976" i="3" s="1"/>
  <c r="L41968" i="3"/>
  <c r="M41968" i="3" s="1"/>
  <c r="L41960" i="3"/>
  <c r="M41960" i="3" s="1"/>
  <c r="L41952" i="3"/>
  <c r="M41952" i="3" s="1"/>
  <c r="L41944" i="3"/>
  <c r="M41944" i="3" s="1"/>
  <c r="L41936" i="3"/>
  <c r="M41936" i="3" s="1"/>
  <c r="L41928" i="3"/>
  <c r="M41928" i="3" s="1"/>
  <c r="L41920" i="3"/>
  <c r="M41920" i="3" s="1"/>
  <c r="L41912" i="3"/>
  <c r="M41912" i="3" s="1"/>
  <c r="L41904" i="3"/>
  <c r="M41904" i="3" s="1"/>
  <c r="L41896" i="3"/>
  <c r="M41896" i="3" s="1"/>
  <c r="L41888" i="3"/>
  <c r="M41888" i="3" s="1"/>
  <c r="L41880" i="3"/>
  <c r="M41880" i="3" s="1"/>
  <c r="L41872" i="3"/>
  <c r="M41872" i="3" s="1"/>
  <c r="L41864" i="3"/>
  <c r="M41864" i="3" s="1"/>
  <c r="L41856" i="3"/>
  <c r="M41856" i="3" s="1"/>
  <c r="L41848" i="3"/>
  <c r="M41848" i="3" s="1"/>
  <c r="L41840" i="3"/>
  <c r="M41840" i="3" s="1"/>
  <c r="L41832" i="3"/>
  <c r="M41832" i="3" s="1"/>
  <c r="L41824" i="3"/>
  <c r="M41824" i="3" s="1"/>
  <c r="L41816" i="3"/>
  <c r="M41816" i="3" s="1"/>
  <c r="L41808" i="3"/>
  <c r="M41808" i="3" s="1"/>
  <c r="L41800" i="3"/>
  <c r="M41800" i="3" s="1"/>
  <c r="L41792" i="3"/>
  <c r="M41792" i="3" s="1"/>
  <c r="L41784" i="3"/>
  <c r="M41784" i="3" s="1"/>
  <c r="L41776" i="3"/>
  <c r="M41776" i="3" s="1"/>
  <c r="L41768" i="3"/>
  <c r="M41768" i="3" s="1"/>
  <c r="L41760" i="3"/>
  <c r="M41760" i="3" s="1"/>
  <c r="L41752" i="3"/>
  <c r="M41752" i="3" s="1"/>
  <c r="L41744" i="3"/>
  <c r="M41744" i="3" s="1"/>
  <c r="L41736" i="3"/>
  <c r="M41736" i="3" s="1"/>
  <c r="L41728" i="3"/>
  <c r="M41728" i="3" s="1"/>
  <c r="L41720" i="3"/>
  <c r="M41720" i="3" s="1"/>
  <c r="L41712" i="3"/>
  <c r="M41712" i="3" s="1"/>
  <c r="L41704" i="3"/>
  <c r="M41704" i="3" s="1"/>
  <c r="L41696" i="3"/>
  <c r="M41696" i="3" s="1"/>
  <c r="L41688" i="3"/>
  <c r="M41688" i="3" s="1"/>
  <c r="L41680" i="3"/>
  <c r="M41680" i="3" s="1"/>
  <c r="L41672" i="3"/>
  <c r="M41672" i="3" s="1"/>
  <c r="L41664" i="3"/>
  <c r="M41664" i="3" s="1"/>
  <c r="L41656" i="3"/>
  <c r="M41656" i="3" s="1"/>
  <c r="L41648" i="3"/>
  <c r="M41648" i="3" s="1"/>
  <c r="L41640" i="3"/>
  <c r="M41640" i="3" s="1"/>
  <c r="L41632" i="3"/>
  <c r="M41632" i="3" s="1"/>
  <c r="L41624" i="3"/>
  <c r="M41624" i="3" s="1"/>
  <c r="L41616" i="3"/>
  <c r="M41616" i="3" s="1"/>
  <c r="L41608" i="3"/>
  <c r="M41608" i="3" s="1"/>
  <c r="L41600" i="3"/>
  <c r="M41600" i="3" s="1"/>
  <c r="L41592" i="3"/>
  <c r="M41592" i="3" s="1"/>
  <c r="L41584" i="3"/>
  <c r="M41584" i="3" s="1"/>
  <c r="L41576" i="3"/>
  <c r="M41576" i="3" s="1"/>
  <c r="L41568" i="3"/>
  <c r="M41568" i="3" s="1"/>
  <c r="L41560" i="3"/>
  <c r="M41560" i="3" s="1"/>
  <c r="L41552" i="3"/>
  <c r="M41552" i="3" s="1"/>
  <c r="L41544" i="3"/>
  <c r="M41544" i="3" s="1"/>
  <c r="L41536" i="3"/>
  <c r="M41536" i="3" s="1"/>
  <c r="L41528" i="3"/>
  <c r="M41528" i="3" s="1"/>
  <c r="L41520" i="3"/>
  <c r="M41520" i="3" s="1"/>
  <c r="L41512" i="3"/>
  <c r="M41512" i="3" s="1"/>
  <c r="L41504" i="3"/>
  <c r="M41504" i="3" s="1"/>
  <c r="L41496" i="3"/>
  <c r="M41496" i="3" s="1"/>
  <c r="L41488" i="3"/>
  <c r="M41488" i="3" s="1"/>
  <c r="L41480" i="3"/>
  <c r="M41480" i="3" s="1"/>
  <c r="L41472" i="3"/>
  <c r="M41472" i="3" s="1"/>
  <c r="L41464" i="3"/>
  <c r="M41464" i="3" s="1"/>
  <c r="L41456" i="3"/>
  <c r="M41456" i="3" s="1"/>
  <c r="L41448" i="3"/>
  <c r="M41448" i="3" s="1"/>
  <c r="L41440" i="3"/>
  <c r="M41440" i="3" s="1"/>
  <c r="L41432" i="3"/>
  <c r="M41432" i="3" s="1"/>
  <c r="L41424" i="3"/>
  <c r="M41424" i="3" s="1"/>
  <c r="L41416" i="3"/>
  <c r="M41416" i="3" s="1"/>
  <c r="L41408" i="3"/>
  <c r="M41408" i="3" s="1"/>
  <c r="L41400" i="3"/>
  <c r="M41400" i="3" s="1"/>
  <c r="L41392" i="3"/>
  <c r="M41392" i="3" s="1"/>
  <c r="L41384" i="3"/>
  <c r="M41384" i="3" s="1"/>
  <c r="L41376" i="3"/>
  <c r="M41376" i="3" s="1"/>
  <c r="L41368" i="3"/>
  <c r="M41368" i="3" s="1"/>
  <c r="L41360" i="3"/>
  <c r="M41360" i="3" s="1"/>
  <c r="L41352" i="3"/>
  <c r="M41352" i="3" s="1"/>
  <c r="L41344" i="3"/>
  <c r="M41344" i="3" s="1"/>
  <c r="L41336" i="3"/>
  <c r="M41336" i="3" s="1"/>
  <c r="L41328" i="3"/>
  <c r="M41328" i="3" s="1"/>
  <c r="L41320" i="3"/>
  <c r="M41320" i="3" s="1"/>
  <c r="L41312" i="3"/>
  <c r="M41312" i="3" s="1"/>
  <c r="L41304" i="3"/>
  <c r="M41304" i="3" s="1"/>
  <c r="L41296" i="3"/>
  <c r="M41296" i="3" s="1"/>
  <c r="L41288" i="3"/>
  <c r="M41288" i="3" s="1"/>
  <c r="L41280" i="3"/>
  <c r="M41280" i="3" s="1"/>
  <c r="L41272" i="3"/>
  <c r="M41272" i="3" s="1"/>
  <c r="L41264" i="3"/>
  <c r="M41264" i="3" s="1"/>
  <c r="L41256" i="3"/>
  <c r="M41256" i="3" s="1"/>
  <c r="L41248" i="3"/>
  <c r="M41248" i="3" s="1"/>
  <c r="L41240" i="3"/>
  <c r="M41240" i="3" s="1"/>
  <c r="L41232" i="3"/>
  <c r="M41232" i="3" s="1"/>
  <c r="L41224" i="3"/>
  <c r="M41224" i="3" s="1"/>
  <c r="L41216" i="3"/>
  <c r="M41216" i="3" s="1"/>
  <c r="L41208" i="3"/>
  <c r="M41208" i="3" s="1"/>
  <c r="L41200" i="3"/>
  <c r="M41200" i="3" s="1"/>
  <c r="L41192" i="3"/>
  <c r="M41192" i="3" s="1"/>
  <c r="L41184" i="3"/>
  <c r="M41184" i="3" s="1"/>
  <c r="L41176" i="3"/>
  <c r="M41176" i="3" s="1"/>
  <c r="L41168" i="3"/>
  <c r="M41168" i="3" s="1"/>
  <c r="L41160" i="3"/>
  <c r="M41160" i="3" s="1"/>
  <c r="L41152" i="3"/>
  <c r="M41152" i="3" s="1"/>
  <c r="L41144" i="3"/>
  <c r="M41144" i="3" s="1"/>
  <c r="L41136" i="3"/>
  <c r="M41136" i="3" s="1"/>
  <c r="L41128" i="3"/>
  <c r="M41128" i="3" s="1"/>
  <c r="L41120" i="3"/>
  <c r="M41120" i="3" s="1"/>
  <c r="L41112" i="3"/>
  <c r="M41112" i="3" s="1"/>
  <c r="L41104" i="3"/>
  <c r="M41104" i="3" s="1"/>
  <c r="L41096" i="3"/>
  <c r="M41096" i="3" s="1"/>
  <c r="L41088" i="3"/>
  <c r="M41088" i="3" s="1"/>
  <c r="L41080" i="3"/>
  <c r="M41080" i="3" s="1"/>
  <c r="L41072" i="3"/>
  <c r="M41072" i="3" s="1"/>
  <c r="L41064" i="3"/>
  <c r="M41064" i="3" s="1"/>
  <c r="L41056" i="3"/>
  <c r="M41056" i="3" s="1"/>
  <c r="L41048" i="3"/>
  <c r="M41048" i="3" s="1"/>
  <c r="L41040" i="3"/>
  <c r="M41040" i="3" s="1"/>
  <c r="L41032" i="3"/>
  <c r="M41032" i="3" s="1"/>
  <c r="L41024" i="3"/>
  <c r="M41024" i="3" s="1"/>
  <c r="L41016" i="3"/>
  <c r="M41016" i="3" s="1"/>
  <c r="L41008" i="3"/>
  <c r="M41008" i="3" s="1"/>
  <c r="L41000" i="3"/>
  <c r="M41000" i="3" s="1"/>
  <c r="L40992" i="3"/>
  <c r="M40992" i="3" s="1"/>
  <c r="L40984" i="3"/>
  <c r="M40984" i="3" s="1"/>
  <c r="L40976" i="3"/>
  <c r="M40976" i="3" s="1"/>
  <c r="L40968" i="3"/>
  <c r="M40968" i="3" s="1"/>
  <c r="L40960" i="3"/>
  <c r="M40960" i="3" s="1"/>
  <c r="L40952" i="3"/>
  <c r="M40952" i="3" s="1"/>
  <c r="L40944" i="3"/>
  <c r="M40944" i="3" s="1"/>
  <c r="L40936" i="3"/>
  <c r="M40936" i="3" s="1"/>
  <c r="L40928" i="3"/>
  <c r="M40928" i="3" s="1"/>
  <c r="L40920" i="3"/>
  <c r="M40920" i="3" s="1"/>
  <c r="L40912" i="3"/>
  <c r="M40912" i="3" s="1"/>
  <c r="L40904" i="3"/>
  <c r="M40904" i="3" s="1"/>
  <c r="L40896" i="3"/>
  <c r="M40896" i="3" s="1"/>
  <c r="L40888" i="3"/>
  <c r="M40888" i="3" s="1"/>
  <c r="L40880" i="3"/>
  <c r="M40880" i="3" s="1"/>
  <c r="L40872" i="3"/>
  <c r="M40872" i="3" s="1"/>
  <c r="L40864" i="3"/>
  <c r="M40864" i="3" s="1"/>
  <c r="L40856" i="3"/>
  <c r="M40856" i="3" s="1"/>
  <c r="L40848" i="3"/>
  <c r="M40848" i="3" s="1"/>
  <c r="L40840" i="3"/>
  <c r="M40840" i="3" s="1"/>
  <c r="L46962" i="3"/>
  <c r="M46962" i="3" s="1"/>
  <c r="L46958" i="3"/>
  <c r="M46958" i="3" s="1"/>
  <c r="L46954" i="3"/>
  <c r="M46954" i="3" s="1"/>
  <c r="L46950" i="3"/>
  <c r="M46950" i="3" s="1"/>
  <c r="L46946" i="3"/>
  <c r="M46946" i="3" s="1"/>
  <c r="L46942" i="3"/>
  <c r="M46942" i="3" s="1"/>
  <c r="L46938" i="3"/>
  <c r="M46938" i="3" s="1"/>
  <c r="L46934" i="3"/>
  <c r="M46934" i="3" s="1"/>
  <c r="L46930" i="3"/>
  <c r="M46930" i="3" s="1"/>
  <c r="L46926" i="3"/>
  <c r="M46926" i="3" s="1"/>
  <c r="L46922" i="3"/>
  <c r="M46922" i="3" s="1"/>
  <c r="L46918" i="3"/>
  <c r="M46918" i="3" s="1"/>
  <c r="L46914" i="3"/>
  <c r="M46914" i="3" s="1"/>
  <c r="L46910" i="3"/>
  <c r="M46910" i="3" s="1"/>
  <c r="L46906" i="3"/>
  <c r="M46906" i="3" s="1"/>
  <c r="L46902" i="3"/>
  <c r="M46902" i="3" s="1"/>
  <c r="L46898" i="3"/>
  <c r="M46898" i="3" s="1"/>
  <c r="L46894" i="3"/>
  <c r="M46894" i="3" s="1"/>
  <c r="L46890" i="3"/>
  <c r="M46890" i="3" s="1"/>
  <c r="L46886" i="3"/>
  <c r="M46886" i="3" s="1"/>
  <c r="L46882" i="3"/>
  <c r="M46882" i="3" s="1"/>
  <c r="L46878" i="3"/>
  <c r="M46878" i="3" s="1"/>
  <c r="L46874" i="3"/>
  <c r="M46874" i="3" s="1"/>
  <c r="L46870" i="3"/>
  <c r="M46870" i="3" s="1"/>
  <c r="L46866" i="3"/>
  <c r="M46866" i="3" s="1"/>
  <c r="L46862" i="3"/>
  <c r="M46862" i="3" s="1"/>
  <c r="L46858" i="3"/>
  <c r="M46858" i="3" s="1"/>
  <c r="L46854" i="3"/>
  <c r="M46854" i="3" s="1"/>
  <c r="L46850" i="3"/>
  <c r="M46850" i="3" s="1"/>
  <c r="L46846" i="3"/>
  <c r="M46846" i="3" s="1"/>
  <c r="L46842" i="3"/>
  <c r="M46842" i="3" s="1"/>
  <c r="L46838" i="3"/>
  <c r="M46838" i="3" s="1"/>
  <c r="L46834" i="3"/>
  <c r="M46834" i="3" s="1"/>
  <c r="L46830" i="3"/>
  <c r="M46830" i="3" s="1"/>
  <c r="L46826" i="3"/>
  <c r="M46826" i="3" s="1"/>
  <c r="L46822" i="3"/>
  <c r="M46822" i="3" s="1"/>
  <c r="L46818" i="3"/>
  <c r="M46818" i="3" s="1"/>
  <c r="L46814" i="3"/>
  <c r="M46814" i="3" s="1"/>
  <c r="L46810" i="3"/>
  <c r="M46810" i="3" s="1"/>
  <c r="L46806" i="3"/>
  <c r="M46806" i="3" s="1"/>
  <c r="L46802" i="3"/>
  <c r="M46802" i="3" s="1"/>
  <c r="L46798" i="3"/>
  <c r="M46798" i="3" s="1"/>
  <c r="L46794" i="3"/>
  <c r="M46794" i="3" s="1"/>
  <c r="L46790" i="3"/>
  <c r="M46790" i="3" s="1"/>
  <c r="L46786" i="3"/>
  <c r="M46786" i="3" s="1"/>
  <c r="L46782" i="3"/>
  <c r="M46782" i="3" s="1"/>
  <c r="L46778" i="3"/>
  <c r="M46778" i="3" s="1"/>
  <c r="L46774" i="3"/>
  <c r="M46774" i="3" s="1"/>
  <c r="L46770" i="3"/>
  <c r="M46770" i="3" s="1"/>
  <c r="L46766" i="3"/>
  <c r="M46766" i="3" s="1"/>
  <c r="L46762" i="3"/>
  <c r="M46762" i="3" s="1"/>
  <c r="L46758" i="3"/>
  <c r="M46758" i="3" s="1"/>
  <c r="L46754" i="3"/>
  <c r="M46754" i="3" s="1"/>
  <c r="L46750" i="3"/>
  <c r="M46750" i="3" s="1"/>
  <c r="L46746" i="3"/>
  <c r="M46746" i="3" s="1"/>
  <c r="L46742" i="3"/>
  <c r="M46742" i="3" s="1"/>
  <c r="L46738" i="3"/>
  <c r="M46738" i="3" s="1"/>
  <c r="L46734" i="3"/>
  <c r="M46734" i="3" s="1"/>
  <c r="L46730" i="3"/>
  <c r="M46730" i="3" s="1"/>
  <c r="L46726" i="3"/>
  <c r="M46726" i="3" s="1"/>
  <c r="L46722" i="3"/>
  <c r="M46722" i="3" s="1"/>
  <c r="L46718" i="3"/>
  <c r="M46718" i="3" s="1"/>
  <c r="L46714" i="3"/>
  <c r="M46714" i="3" s="1"/>
  <c r="L46710" i="3"/>
  <c r="M46710" i="3" s="1"/>
  <c r="L46706" i="3"/>
  <c r="M46706" i="3" s="1"/>
  <c r="L46702" i="3"/>
  <c r="M46702" i="3" s="1"/>
  <c r="L46698" i="3"/>
  <c r="M46698" i="3" s="1"/>
  <c r="L46694" i="3"/>
  <c r="M46694" i="3" s="1"/>
  <c r="L46690" i="3"/>
  <c r="M46690" i="3" s="1"/>
  <c r="L46686" i="3"/>
  <c r="M46686" i="3" s="1"/>
  <c r="L46682" i="3"/>
  <c r="M46682" i="3" s="1"/>
  <c r="L46678" i="3"/>
  <c r="M46678" i="3" s="1"/>
  <c r="L46674" i="3"/>
  <c r="M46674" i="3" s="1"/>
  <c r="L46670" i="3"/>
  <c r="M46670" i="3" s="1"/>
  <c r="L46666" i="3"/>
  <c r="M46666" i="3" s="1"/>
  <c r="L46662" i="3"/>
  <c r="M46662" i="3" s="1"/>
  <c r="L46658" i="3"/>
  <c r="M46658" i="3" s="1"/>
  <c r="L46654" i="3"/>
  <c r="M46654" i="3" s="1"/>
  <c r="L46650" i="3"/>
  <c r="M46650" i="3" s="1"/>
  <c r="L46646" i="3"/>
  <c r="M46646" i="3" s="1"/>
  <c r="L46642" i="3"/>
  <c r="M46642" i="3" s="1"/>
  <c r="L46638" i="3"/>
  <c r="M46638" i="3" s="1"/>
  <c r="L46634" i="3"/>
  <c r="M46634" i="3" s="1"/>
  <c r="L46630" i="3"/>
  <c r="M46630" i="3" s="1"/>
  <c r="L46626" i="3"/>
  <c r="M46626" i="3" s="1"/>
  <c r="L46622" i="3"/>
  <c r="M46622" i="3" s="1"/>
  <c r="L46618" i="3"/>
  <c r="M46618" i="3" s="1"/>
  <c r="L46614" i="3"/>
  <c r="M46614" i="3" s="1"/>
  <c r="L46610" i="3"/>
  <c r="M46610" i="3" s="1"/>
  <c r="L46606" i="3"/>
  <c r="M46606" i="3" s="1"/>
  <c r="L46602" i="3"/>
  <c r="M46602" i="3" s="1"/>
  <c r="L46598" i="3"/>
  <c r="M46598" i="3" s="1"/>
  <c r="L46594" i="3"/>
  <c r="M46594" i="3" s="1"/>
  <c r="L46590" i="3"/>
  <c r="M46590" i="3" s="1"/>
  <c r="L46586" i="3"/>
  <c r="M46586" i="3" s="1"/>
  <c r="L46582" i="3"/>
  <c r="M46582" i="3" s="1"/>
  <c r="L46578" i="3"/>
  <c r="M46578" i="3" s="1"/>
  <c r="L46574" i="3"/>
  <c r="M46574" i="3" s="1"/>
  <c r="L46570" i="3"/>
  <c r="M46570" i="3" s="1"/>
  <c r="L46566" i="3"/>
  <c r="M46566" i="3" s="1"/>
  <c r="L46562" i="3"/>
  <c r="M46562" i="3" s="1"/>
  <c r="L46558" i="3"/>
  <c r="M46558" i="3" s="1"/>
  <c r="L46554" i="3"/>
  <c r="M46554" i="3" s="1"/>
  <c r="L46550" i="3"/>
  <c r="M46550" i="3" s="1"/>
  <c r="L46546" i="3"/>
  <c r="M46546" i="3" s="1"/>
  <c r="L46542" i="3"/>
  <c r="M46542" i="3" s="1"/>
  <c r="L46538" i="3"/>
  <c r="M46538" i="3" s="1"/>
  <c r="L46534" i="3"/>
  <c r="M46534" i="3" s="1"/>
  <c r="L46530" i="3"/>
  <c r="M46530" i="3" s="1"/>
  <c r="L46526" i="3"/>
  <c r="M46526" i="3" s="1"/>
  <c r="L46522" i="3"/>
  <c r="M46522" i="3" s="1"/>
  <c r="L46518" i="3"/>
  <c r="M46518" i="3" s="1"/>
  <c r="L46514" i="3"/>
  <c r="M46514" i="3" s="1"/>
  <c r="L46510" i="3"/>
  <c r="M46510" i="3" s="1"/>
  <c r="L46506" i="3"/>
  <c r="M46506" i="3" s="1"/>
  <c r="L46502" i="3"/>
  <c r="M46502" i="3" s="1"/>
  <c r="L46498" i="3"/>
  <c r="M46498" i="3" s="1"/>
  <c r="L46494" i="3"/>
  <c r="M46494" i="3" s="1"/>
  <c r="L46490" i="3"/>
  <c r="M46490" i="3" s="1"/>
  <c r="L46486" i="3"/>
  <c r="M46486" i="3" s="1"/>
  <c r="L46482" i="3"/>
  <c r="M46482" i="3" s="1"/>
  <c r="L46478" i="3"/>
  <c r="M46478" i="3" s="1"/>
  <c r="L46474" i="3"/>
  <c r="M46474" i="3" s="1"/>
  <c r="L46470" i="3"/>
  <c r="M46470" i="3" s="1"/>
  <c r="L46466" i="3"/>
  <c r="M46466" i="3" s="1"/>
  <c r="L46462" i="3"/>
  <c r="M46462" i="3" s="1"/>
  <c r="L46458" i="3"/>
  <c r="M46458" i="3" s="1"/>
  <c r="L46454" i="3"/>
  <c r="M46454" i="3" s="1"/>
  <c r="L46450" i="3"/>
  <c r="M46450" i="3" s="1"/>
  <c r="L46446" i="3"/>
  <c r="M46446" i="3" s="1"/>
  <c r="L46442" i="3"/>
  <c r="M46442" i="3" s="1"/>
  <c r="L46438" i="3"/>
  <c r="M46438" i="3" s="1"/>
  <c r="L46434" i="3"/>
  <c r="M46434" i="3" s="1"/>
  <c r="L46430" i="3"/>
  <c r="M46430" i="3" s="1"/>
  <c r="L46426" i="3"/>
  <c r="M46426" i="3" s="1"/>
  <c r="L46422" i="3"/>
  <c r="M46422" i="3" s="1"/>
  <c r="L46418" i="3"/>
  <c r="M46418" i="3" s="1"/>
  <c r="L46414" i="3"/>
  <c r="M46414" i="3" s="1"/>
  <c r="L46410" i="3"/>
  <c r="M46410" i="3" s="1"/>
  <c r="L46406" i="3"/>
  <c r="M46406" i="3" s="1"/>
  <c r="L46402" i="3"/>
  <c r="M46402" i="3" s="1"/>
  <c r="L46398" i="3"/>
  <c r="M46398" i="3" s="1"/>
  <c r="L46394" i="3"/>
  <c r="M46394" i="3" s="1"/>
  <c r="L46390" i="3"/>
  <c r="M46390" i="3" s="1"/>
  <c r="L46386" i="3"/>
  <c r="M46386" i="3" s="1"/>
  <c r="L46382" i="3"/>
  <c r="M46382" i="3" s="1"/>
  <c r="L46378" i="3"/>
  <c r="M46378" i="3" s="1"/>
  <c r="L46374" i="3"/>
  <c r="M46374" i="3" s="1"/>
  <c r="L46370" i="3"/>
  <c r="M46370" i="3" s="1"/>
  <c r="L46366" i="3"/>
  <c r="M46366" i="3" s="1"/>
  <c r="L46362" i="3"/>
  <c r="M46362" i="3" s="1"/>
  <c r="L46358" i="3"/>
  <c r="M46358" i="3" s="1"/>
  <c r="L46354" i="3"/>
  <c r="M46354" i="3" s="1"/>
  <c r="L46350" i="3"/>
  <c r="M46350" i="3" s="1"/>
  <c r="L46346" i="3"/>
  <c r="M46346" i="3" s="1"/>
  <c r="L46342" i="3"/>
  <c r="M46342" i="3" s="1"/>
  <c r="L46338" i="3"/>
  <c r="M46338" i="3" s="1"/>
  <c r="L46334" i="3"/>
  <c r="M46334" i="3" s="1"/>
  <c r="L46330" i="3"/>
  <c r="M46330" i="3" s="1"/>
  <c r="L46326" i="3"/>
  <c r="M46326" i="3" s="1"/>
  <c r="L46322" i="3"/>
  <c r="M46322" i="3" s="1"/>
  <c r="L46318" i="3"/>
  <c r="M46318" i="3" s="1"/>
  <c r="L46314" i="3"/>
  <c r="M46314" i="3" s="1"/>
  <c r="L46310" i="3"/>
  <c r="M46310" i="3" s="1"/>
  <c r="L46306" i="3"/>
  <c r="M46306" i="3" s="1"/>
  <c r="L46302" i="3"/>
  <c r="M46302" i="3" s="1"/>
  <c r="L46298" i="3"/>
  <c r="M46298" i="3" s="1"/>
  <c r="L46294" i="3"/>
  <c r="M46294" i="3" s="1"/>
  <c r="L46290" i="3"/>
  <c r="M46290" i="3" s="1"/>
  <c r="L46286" i="3"/>
  <c r="M46286" i="3" s="1"/>
  <c r="L46282" i="3"/>
  <c r="M46282" i="3" s="1"/>
  <c r="L46278" i="3"/>
  <c r="M46278" i="3" s="1"/>
  <c r="L46274" i="3"/>
  <c r="M46274" i="3" s="1"/>
  <c r="L46270" i="3"/>
  <c r="M46270" i="3" s="1"/>
  <c r="L46266" i="3"/>
  <c r="M46266" i="3" s="1"/>
  <c r="L46262" i="3"/>
  <c r="M46262" i="3" s="1"/>
  <c r="L46258" i="3"/>
  <c r="M46258" i="3" s="1"/>
  <c r="L46254" i="3"/>
  <c r="M46254" i="3" s="1"/>
  <c r="L46250" i="3"/>
  <c r="M46250" i="3" s="1"/>
  <c r="L46246" i="3"/>
  <c r="M46246" i="3" s="1"/>
  <c r="L46242" i="3"/>
  <c r="M46242" i="3" s="1"/>
  <c r="L46238" i="3"/>
  <c r="M46238" i="3" s="1"/>
  <c r="L46234" i="3"/>
  <c r="M46234" i="3" s="1"/>
  <c r="L46230" i="3"/>
  <c r="M46230" i="3" s="1"/>
  <c r="L46226" i="3"/>
  <c r="M46226" i="3" s="1"/>
  <c r="L46222" i="3"/>
  <c r="M46222" i="3" s="1"/>
  <c r="L46218" i="3"/>
  <c r="M46218" i="3" s="1"/>
  <c r="L46214" i="3"/>
  <c r="M46214" i="3" s="1"/>
  <c r="L46210" i="3"/>
  <c r="M46210" i="3" s="1"/>
  <c r="L46206" i="3"/>
  <c r="M46206" i="3" s="1"/>
  <c r="L46202" i="3"/>
  <c r="M46202" i="3" s="1"/>
  <c r="L46198" i="3"/>
  <c r="M46198" i="3" s="1"/>
  <c r="L46194" i="3"/>
  <c r="M46194" i="3" s="1"/>
  <c r="L46190" i="3"/>
  <c r="M46190" i="3" s="1"/>
  <c r="L46186" i="3"/>
  <c r="M46186" i="3" s="1"/>
  <c r="L46182" i="3"/>
  <c r="M46182" i="3" s="1"/>
  <c r="L46178" i="3"/>
  <c r="M46178" i="3" s="1"/>
  <c r="L46174" i="3"/>
  <c r="M46174" i="3" s="1"/>
  <c r="L46170" i="3"/>
  <c r="M46170" i="3" s="1"/>
  <c r="L46166" i="3"/>
  <c r="M46166" i="3" s="1"/>
  <c r="L46162" i="3"/>
  <c r="M46162" i="3" s="1"/>
  <c r="L46158" i="3"/>
  <c r="M46158" i="3" s="1"/>
  <c r="L46154" i="3"/>
  <c r="M46154" i="3" s="1"/>
  <c r="L46150" i="3"/>
  <c r="M46150" i="3" s="1"/>
  <c r="L46146" i="3"/>
  <c r="M46146" i="3" s="1"/>
  <c r="L46142" i="3"/>
  <c r="M46142" i="3" s="1"/>
  <c r="L46138" i="3"/>
  <c r="M46138" i="3" s="1"/>
  <c r="L46134" i="3"/>
  <c r="M46134" i="3" s="1"/>
  <c r="L46130" i="3"/>
  <c r="M46130" i="3" s="1"/>
  <c r="L46126" i="3"/>
  <c r="M46126" i="3" s="1"/>
  <c r="L46122" i="3"/>
  <c r="M46122" i="3" s="1"/>
  <c r="L46118" i="3"/>
  <c r="M46118" i="3" s="1"/>
  <c r="L46114" i="3"/>
  <c r="M46114" i="3" s="1"/>
  <c r="L46110" i="3"/>
  <c r="M46110" i="3" s="1"/>
  <c r="L46106" i="3"/>
  <c r="M46106" i="3" s="1"/>
  <c r="L46102" i="3"/>
  <c r="M46102" i="3" s="1"/>
  <c r="L46098" i="3"/>
  <c r="M46098" i="3" s="1"/>
  <c r="L46094" i="3"/>
  <c r="M46094" i="3" s="1"/>
  <c r="L46090" i="3"/>
  <c r="M46090" i="3" s="1"/>
  <c r="L46086" i="3"/>
  <c r="M46086" i="3" s="1"/>
  <c r="L46082" i="3"/>
  <c r="M46082" i="3" s="1"/>
  <c r="L46078" i="3"/>
  <c r="M46078" i="3" s="1"/>
  <c r="L46074" i="3"/>
  <c r="M46074" i="3" s="1"/>
  <c r="L46070" i="3"/>
  <c r="M46070" i="3" s="1"/>
  <c r="L46066" i="3"/>
  <c r="M46066" i="3" s="1"/>
  <c r="L46062" i="3"/>
  <c r="M46062" i="3" s="1"/>
  <c r="L46058" i="3"/>
  <c r="M46058" i="3" s="1"/>
  <c r="L46054" i="3"/>
  <c r="M46054" i="3" s="1"/>
  <c r="L46050" i="3"/>
  <c r="M46050" i="3" s="1"/>
  <c r="L46046" i="3"/>
  <c r="M46046" i="3" s="1"/>
  <c r="L46042" i="3"/>
  <c r="M46042" i="3" s="1"/>
  <c r="L46038" i="3"/>
  <c r="M46038" i="3" s="1"/>
  <c r="L46034" i="3"/>
  <c r="M46034" i="3" s="1"/>
  <c r="L46030" i="3"/>
  <c r="M46030" i="3" s="1"/>
  <c r="L46026" i="3"/>
  <c r="M46026" i="3" s="1"/>
  <c r="L46022" i="3"/>
  <c r="M46022" i="3" s="1"/>
  <c r="L46018" i="3"/>
  <c r="M46018" i="3" s="1"/>
  <c r="L46014" i="3"/>
  <c r="M46014" i="3" s="1"/>
  <c r="L46010" i="3"/>
  <c r="M46010" i="3" s="1"/>
  <c r="L46006" i="3"/>
  <c r="M46006" i="3" s="1"/>
  <c r="L46002" i="3"/>
  <c r="M46002" i="3" s="1"/>
  <c r="L45998" i="3"/>
  <c r="M45998" i="3" s="1"/>
  <c r="L45994" i="3"/>
  <c r="M45994" i="3" s="1"/>
  <c r="L45990" i="3"/>
  <c r="M45990" i="3" s="1"/>
  <c r="L45986" i="3"/>
  <c r="M45986" i="3" s="1"/>
  <c r="L45982" i="3"/>
  <c r="M45982" i="3" s="1"/>
  <c r="L45978" i="3"/>
  <c r="M45978" i="3" s="1"/>
  <c r="L45974" i="3"/>
  <c r="M45974" i="3" s="1"/>
  <c r="L45970" i="3"/>
  <c r="M45970" i="3" s="1"/>
  <c r="L45966" i="3"/>
  <c r="M45966" i="3" s="1"/>
  <c r="L45962" i="3"/>
  <c r="M45962" i="3" s="1"/>
  <c r="L45958" i="3"/>
  <c r="M45958" i="3" s="1"/>
  <c r="L45954" i="3"/>
  <c r="M45954" i="3" s="1"/>
  <c r="L45950" i="3"/>
  <c r="M45950" i="3" s="1"/>
  <c r="L45946" i="3"/>
  <c r="M45946" i="3" s="1"/>
  <c r="L45942" i="3"/>
  <c r="M45942" i="3" s="1"/>
  <c r="L45938" i="3"/>
  <c r="M45938" i="3" s="1"/>
  <c r="L45934" i="3"/>
  <c r="M45934" i="3" s="1"/>
  <c r="L45930" i="3"/>
  <c r="M45930" i="3" s="1"/>
  <c r="L45926" i="3"/>
  <c r="M45926" i="3" s="1"/>
  <c r="L45922" i="3"/>
  <c r="M45922" i="3" s="1"/>
  <c r="L45918" i="3"/>
  <c r="M45918" i="3" s="1"/>
  <c r="L45914" i="3"/>
  <c r="M45914" i="3" s="1"/>
  <c r="L45910" i="3"/>
  <c r="M45910" i="3" s="1"/>
  <c r="L45906" i="3"/>
  <c r="M45906" i="3" s="1"/>
  <c r="L45902" i="3"/>
  <c r="M45902" i="3" s="1"/>
  <c r="L45898" i="3"/>
  <c r="M45898" i="3" s="1"/>
  <c r="L45894" i="3"/>
  <c r="M45894" i="3" s="1"/>
  <c r="L45890" i="3"/>
  <c r="M45890" i="3" s="1"/>
  <c r="L45886" i="3"/>
  <c r="M45886" i="3" s="1"/>
  <c r="L45882" i="3"/>
  <c r="M45882" i="3" s="1"/>
  <c r="L45878" i="3"/>
  <c r="M45878" i="3" s="1"/>
  <c r="L45874" i="3"/>
  <c r="M45874" i="3" s="1"/>
  <c r="L45870" i="3"/>
  <c r="M45870" i="3" s="1"/>
  <c r="L45866" i="3"/>
  <c r="M45866" i="3" s="1"/>
  <c r="L45862" i="3"/>
  <c r="M45862" i="3" s="1"/>
  <c r="L45858" i="3"/>
  <c r="M45858" i="3" s="1"/>
  <c r="L45854" i="3"/>
  <c r="M45854" i="3" s="1"/>
  <c r="L45850" i="3"/>
  <c r="M45850" i="3" s="1"/>
  <c r="L45846" i="3"/>
  <c r="M45846" i="3" s="1"/>
  <c r="L45842" i="3"/>
  <c r="M45842" i="3" s="1"/>
  <c r="L45838" i="3"/>
  <c r="M45838" i="3" s="1"/>
  <c r="L45834" i="3"/>
  <c r="M45834" i="3" s="1"/>
  <c r="L45830" i="3"/>
  <c r="M45830" i="3" s="1"/>
  <c r="L45826" i="3"/>
  <c r="M45826" i="3" s="1"/>
  <c r="L45822" i="3"/>
  <c r="M45822" i="3" s="1"/>
  <c r="L45818" i="3"/>
  <c r="M45818" i="3" s="1"/>
  <c r="L45814" i="3"/>
  <c r="M45814" i="3" s="1"/>
  <c r="L45810" i="3"/>
  <c r="M45810" i="3" s="1"/>
  <c r="L45806" i="3"/>
  <c r="M45806" i="3" s="1"/>
  <c r="L45802" i="3"/>
  <c r="M45802" i="3" s="1"/>
  <c r="L45798" i="3"/>
  <c r="M45798" i="3" s="1"/>
  <c r="L45794" i="3"/>
  <c r="M45794" i="3" s="1"/>
  <c r="L45790" i="3"/>
  <c r="M45790" i="3" s="1"/>
  <c r="L45786" i="3"/>
  <c r="M45786" i="3" s="1"/>
  <c r="L45782" i="3"/>
  <c r="M45782" i="3" s="1"/>
  <c r="L45778" i="3"/>
  <c r="M45778" i="3" s="1"/>
  <c r="L45774" i="3"/>
  <c r="M45774" i="3" s="1"/>
  <c r="L45770" i="3"/>
  <c r="M45770" i="3" s="1"/>
  <c r="L45766" i="3"/>
  <c r="M45766" i="3" s="1"/>
  <c r="L45762" i="3"/>
  <c r="M45762" i="3" s="1"/>
  <c r="L45758" i="3"/>
  <c r="M45758" i="3" s="1"/>
  <c r="L45754" i="3"/>
  <c r="M45754" i="3" s="1"/>
  <c r="L45750" i="3"/>
  <c r="M45750" i="3" s="1"/>
  <c r="L45746" i="3"/>
  <c r="M45746" i="3" s="1"/>
  <c r="L45742" i="3"/>
  <c r="M45742" i="3" s="1"/>
  <c r="L45738" i="3"/>
  <c r="M45738" i="3" s="1"/>
  <c r="L45734" i="3"/>
  <c r="M45734" i="3" s="1"/>
  <c r="L45730" i="3"/>
  <c r="M45730" i="3" s="1"/>
  <c r="L45726" i="3"/>
  <c r="M45726" i="3" s="1"/>
  <c r="L45722" i="3"/>
  <c r="M45722" i="3" s="1"/>
  <c r="L45718" i="3"/>
  <c r="M45718" i="3" s="1"/>
  <c r="L45714" i="3"/>
  <c r="M45714" i="3" s="1"/>
  <c r="L45710" i="3"/>
  <c r="M45710" i="3" s="1"/>
  <c r="L45706" i="3"/>
  <c r="M45706" i="3" s="1"/>
  <c r="L45702" i="3"/>
  <c r="M45702" i="3" s="1"/>
  <c r="L45698" i="3"/>
  <c r="M45698" i="3" s="1"/>
  <c r="L45694" i="3"/>
  <c r="M45694" i="3" s="1"/>
  <c r="L45690" i="3"/>
  <c r="M45690" i="3" s="1"/>
  <c r="L45686" i="3"/>
  <c r="M45686" i="3" s="1"/>
  <c r="L45682" i="3"/>
  <c r="M45682" i="3" s="1"/>
  <c r="L45678" i="3"/>
  <c r="M45678" i="3" s="1"/>
  <c r="L45674" i="3"/>
  <c r="M45674" i="3" s="1"/>
  <c r="L45670" i="3"/>
  <c r="M45670" i="3" s="1"/>
  <c r="L45666" i="3"/>
  <c r="M45666" i="3" s="1"/>
  <c r="L45662" i="3"/>
  <c r="M45662" i="3" s="1"/>
  <c r="L45658" i="3"/>
  <c r="M45658" i="3" s="1"/>
  <c r="L45654" i="3"/>
  <c r="M45654" i="3" s="1"/>
  <c r="L45650" i="3"/>
  <c r="M45650" i="3" s="1"/>
  <c r="L45646" i="3"/>
  <c r="M45646" i="3" s="1"/>
  <c r="L45642" i="3"/>
  <c r="M45642" i="3" s="1"/>
  <c r="L45638" i="3"/>
  <c r="M45638" i="3" s="1"/>
  <c r="L45634" i="3"/>
  <c r="M45634" i="3" s="1"/>
  <c r="L45630" i="3"/>
  <c r="M45630" i="3" s="1"/>
  <c r="L45626" i="3"/>
  <c r="M45626" i="3" s="1"/>
  <c r="L45622" i="3"/>
  <c r="M45622" i="3" s="1"/>
  <c r="L45618" i="3"/>
  <c r="M45618" i="3" s="1"/>
  <c r="L45614" i="3"/>
  <c r="M45614" i="3" s="1"/>
  <c r="L45610" i="3"/>
  <c r="M45610" i="3" s="1"/>
  <c r="L45606" i="3"/>
  <c r="M45606" i="3" s="1"/>
  <c r="L45602" i="3"/>
  <c r="M45602" i="3" s="1"/>
  <c r="L45598" i="3"/>
  <c r="M45598" i="3" s="1"/>
  <c r="L45594" i="3"/>
  <c r="M45594" i="3" s="1"/>
  <c r="L45590" i="3"/>
  <c r="M45590" i="3" s="1"/>
  <c r="L45586" i="3"/>
  <c r="M45586" i="3" s="1"/>
  <c r="L45582" i="3"/>
  <c r="M45582" i="3" s="1"/>
  <c r="L45578" i="3"/>
  <c r="M45578" i="3" s="1"/>
  <c r="L45574" i="3"/>
  <c r="M45574" i="3" s="1"/>
  <c r="L45570" i="3"/>
  <c r="M45570" i="3" s="1"/>
  <c r="L45566" i="3"/>
  <c r="M45566" i="3" s="1"/>
  <c r="L45562" i="3"/>
  <c r="M45562" i="3" s="1"/>
  <c r="L45558" i="3"/>
  <c r="M45558" i="3" s="1"/>
  <c r="L45554" i="3"/>
  <c r="M45554" i="3" s="1"/>
  <c r="L45550" i="3"/>
  <c r="M45550" i="3" s="1"/>
  <c r="L45546" i="3"/>
  <c r="M45546" i="3" s="1"/>
  <c r="L45542" i="3"/>
  <c r="M45542" i="3" s="1"/>
  <c r="L45538" i="3"/>
  <c r="M45538" i="3" s="1"/>
  <c r="L45534" i="3"/>
  <c r="M45534" i="3" s="1"/>
  <c r="L45530" i="3"/>
  <c r="M45530" i="3" s="1"/>
  <c r="L45526" i="3"/>
  <c r="M45526" i="3" s="1"/>
  <c r="L45522" i="3"/>
  <c r="M45522" i="3" s="1"/>
  <c r="L45518" i="3"/>
  <c r="M45518" i="3" s="1"/>
  <c r="L45514" i="3"/>
  <c r="M45514" i="3" s="1"/>
  <c r="L45510" i="3"/>
  <c r="M45510" i="3" s="1"/>
  <c r="L45506" i="3"/>
  <c r="M45506" i="3" s="1"/>
  <c r="L45502" i="3"/>
  <c r="M45502" i="3" s="1"/>
  <c r="L45498" i="3"/>
  <c r="M45498" i="3" s="1"/>
  <c r="L45494" i="3"/>
  <c r="M45494" i="3" s="1"/>
  <c r="L45490" i="3"/>
  <c r="M45490" i="3" s="1"/>
  <c r="L45486" i="3"/>
  <c r="M45486" i="3" s="1"/>
  <c r="L45482" i="3"/>
  <c r="M45482" i="3" s="1"/>
  <c r="L45478" i="3"/>
  <c r="M45478" i="3" s="1"/>
  <c r="L45474" i="3"/>
  <c r="M45474" i="3" s="1"/>
  <c r="L45470" i="3"/>
  <c r="M45470" i="3" s="1"/>
  <c r="L45466" i="3"/>
  <c r="M45466" i="3" s="1"/>
  <c r="L45462" i="3"/>
  <c r="M45462" i="3" s="1"/>
  <c r="L45458" i="3"/>
  <c r="M45458" i="3" s="1"/>
  <c r="L45454" i="3"/>
  <c r="M45454" i="3" s="1"/>
  <c r="L45450" i="3"/>
  <c r="M45450" i="3" s="1"/>
  <c r="L45446" i="3"/>
  <c r="M45446" i="3" s="1"/>
  <c r="L45442" i="3"/>
  <c r="M45442" i="3" s="1"/>
  <c r="L45438" i="3"/>
  <c r="M45438" i="3" s="1"/>
  <c r="L45434" i="3"/>
  <c r="M45434" i="3" s="1"/>
  <c r="L45430" i="3"/>
  <c r="M45430" i="3" s="1"/>
  <c r="L45426" i="3"/>
  <c r="M45426" i="3" s="1"/>
  <c r="L45422" i="3"/>
  <c r="M45422" i="3" s="1"/>
  <c r="L45418" i="3"/>
  <c r="M45418" i="3" s="1"/>
  <c r="L45414" i="3"/>
  <c r="M45414" i="3" s="1"/>
  <c r="L45410" i="3"/>
  <c r="M45410" i="3" s="1"/>
  <c r="L45406" i="3"/>
  <c r="M45406" i="3" s="1"/>
  <c r="L45402" i="3"/>
  <c r="M45402" i="3" s="1"/>
  <c r="L45398" i="3"/>
  <c r="M45398" i="3" s="1"/>
  <c r="L45394" i="3"/>
  <c r="M45394" i="3" s="1"/>
  <c r="L45390" i="3"/>
  <c r="M45390" i="3" s="1"/>
  <c r="L45386" i="3"/>
  <c r="M45386" i="3" s="1"/>
  <c r="L45382" i="3"/>
  <c r="M45382" i="3" s="1"/>
  <c r="L45378" i="3"/>
  <c r="M45378" i="3" s="1"/>
  <c r="L45374" i="3"/>
  <c r="M45374" i="3" s="1"/>
  <c r="L45370" i="3"/>
  <c r="M45370" i="3" s="1"/>
  <c r="L45366" i="3"/>
  <c r="M45366" i="3" s="1"/>
  <c r="L45362" i="3"/>
  <c r="M45362" i="3" s="1"/>
  <c r="L45358" i="3"/>
  <c r="M45358" i="3" s="1"/>
  <c r="L45354" i="3"/>
  <c r="M45354" i="3" s="1"/>
  <c r="L45350" i="3"/>
  <c r="M45350" i="3" s="1"/>
  <c r="L45346" i="3"/>
  <c r="M45346" i="3" s="1"/>
  <c r="L45342" i="3"/>
  <c r="M45342" i="3" s="1"/>
  <c r="L45338" i="3"/>
  <c r="M45338" i="3" s="1"/>
  <c r="L45334" i="3"/>
  <c r="M45334" i="3" s="1"/>
  <c r="L45330" i="3"/>
  <c r="M45330" i="3" s="1"/>
  <c r="L45326" i="3"/>
  <c r="M45326" i="3" s="1"/>
  <c r="L45322" i="3"/>
  <c r="M45322" i="3" s="1"/>
  <c r="L45318" i="3"/>
  <c r="M45318" i="3" s="1"/>
  <c r="L45314" i="3"/>
  <c r="M45314" i="3" s="1"/>
  <c r="L45310" i="3"/>
  <c r="M45310" i="3" s="1"/>
  <c r="L45306" i="3"/>
  <c r="M45306" i="3" s="1"/>
  <c r="L45302" i="3"/>
  <c r="M45302" i="3" s="1"/>
  <c r="L45298" i="3"/>
  <c r="M45298" i="3" s="1"/>
  <c r="L45294" i="3"/>
  <c r="M45294" i="3" s="1"/>
  <c r="L45290" i="3"/>
  <c r="M45290" i="3" s="1"/>
  <c r="L45286" i="3"/>
  <c r="M45286" i="3" s="1"/>
  <c r="L45282" i="3"/>
  <c r="M45282" i="3" s="1"/>
  <c r="L45278" i="3"/>
  <c r="M45278" i="3" s="1"/>
  <c r="L45274" i="3"/>
  <c r="M45274" i="3" s="1"/>
  <c r="L45270" i="3"/>
  <c r="M45270" i="3" s="1"/>
  <c r="L45266" i="3"/>
  <c r="M45266" i="3" s="1"/>
  <c r="L45262" i="3"/>
  <c r="M45262" i="3" s="1"/>
  <c r="L45258" i="3"/>
  <c r="M45258" i="3" s="1"/>
  <c r="L45254" i="3"/>
  <c r="M45254" i="3" s="1"/>
  <c r="L45250" i="3"/>
  <c r="M45250" i="3" s="1"/>
  <c r="L45246" i="3"/>
  <c r="M45246" i="3" s="1"/>
  <c r="L45242" i="3"/>
  <c r="M45242" i="3" s="1"/>
  <c r="L45238" i="3"/>
  <c r="M45238" i="3" s="1"/>
  <c r="L45234" i="3"/>
  <c r="M45234" i="3" s="1"/>
  <c r="L45230" i="3"/>
  <c r="M45230" i="3" s="1"/>
  <c r="L45226" i="3"/>
  <c r="M45226" i="3" s="1"/>
  <c r="L45222" i="3"/>
  <c r="M45222" i="3" s="1"/>
  <c r="L45218" i="3"/>
  <c r="M45218" i="3" s="1"/>
  <c r="L45214" i="3"/>
  <c r="M45214" i="3" s="1"/>
  <c r="L45210" i="3"/>
  <c r="M45210" i="3" s="1"/>
  <c r="L45206" i="3"/>
  <c r="M45206" i="3" s="1"/>
  <c r="L45202" i="3"/>
  <c r="M45202" i="3" s="1"/>
  <c r="L45198" i="3"/>
  <c r="M45198" i="3" s="1"/>
  <c r="L45194" i="3"/>
  <c r="M45194" i="3" s="1"/>
  <c r="L45190" i="3"/>
  <c r="M45190" i="3" s="1"/>
  <c r="L45186" i="3"/>
  <c r="M45186" i="3" s="1"/>
  <c r="L45182" i="3"/>
  <c r="M45182" i="3" s="1"/>
  <c r="L45178" i="3"/>
  <c r="M45178" i="3" s="1"/>
  <c r="L45174" i="3"/>
  <c r="M45174" i="3" s="1"/>
  <c r="L45170" i="3"/>
  <c r="M45170" i="3" s="1"/>
  <c r="L45166" i="3"/>
  <c r="M45166" i="3" s="1"/>
  <c r="L45162" i="3"/>
  <c r="M45162" i="3" s="1"/>
  <c r="L45158" i="3"/>
  <c r="M45158" i="3" s="1"/>
  <c r="L45154" i="3"/>
  <c r="M45154" i="3" s="1"/>
  <c r="L45150" i="3"/>
  <c r="M45150" i="3" s="1"/>
  <c r="L45146" i="3"/>
  <c r="M45146" i="3" s="1"/>
  <c r="L45142" i="3"/>
  <c r="M45142" i="3" s="1"/>
  <c r="L45138" i="3"/>
  <c r="M45138" i="3" s="1"/>
  <c r="L45134" i="3"/>
  <c r="M45134" i="3" s="1"/>
  <c r="L45130" i="3"/>
  <c r="M45130" i="3" s="1"/>
  <c r="L45126" i="3"/>
  <c r="M45126" i="3" s="1"/>
  <c r="L45122" i="3"/>
  <c r="M45122" i="3" s="1"/>
  <c r="L45118" i="3"/>
  <c r="M45118" i="3" s="1"/>
  <c r="L45114" i="3"/>
  <c r="M45114" i="3" s="1"/>
  <c r="L45110" i="3"/>
  <c r="M45110" i="3" s="1"/>
  <c r="L45106" i="3"/>
  <c r="M45106" i="3" s="1"/>
  <c r="L45102" i="3"/>
  <c r="M45102" i="3" s="1"/>
  <c r="L45098" i="3"/>
  <c r="M45098" i="3" s="1"/>
  <c r="L45094" i="3"/>
  <c r="M45094" i="3" s="1"/>
  <c r="L45090" i="3"/>
  <c r="M45090" i="3" s="1"/>
  <c r="L45086" i="3"/>
  <c r="M45086" i="3" s="1"/>
  <c r="L45082" i="3"/>
  <c r="M45082" i="3" s="1"/>
  <c r="L45078" i="3"/>
  <c r="M45078" i="3" s="1"/>
  <c r="L45074" i="3"/>
  <c r="M45074" i="3" s="1"/>
  <c r="L45070" i="3"/>
  <c r="M45070" i="3" s="1"/>
  <c r="L45066" i="3"/>
  <c r="M45066" i="3" s="1"/>
  <c r="L45062" i="3"/>
  <c r="M45062" i="3" s="1"/>
  <c r="L45058" i="3"/>
  <c r="M45058" i="3" s="1"/>
  <c r="L45054" i="3"/>
  <c r="M45054" i="3" s="1"/>
  <c r="L45050" i="3"/>
  <c r="M45050" i="3" s="1"/>
  <c r="L45046" i="3"/>
  <c r="M45046" i="3" s="1"/>
  <c r="L45042" i="3"/>
  <c r="M45042" i="3" s="1"/>
  <c r="L45038" i="3"/>
  <c r="M45038" i="3" s="1"/>
  <c r="L45034" i="3"/>
  <c r="M45034" i="3" s="1"/>
  <c r="L45030" i="3"/>
  <c r="M45030" i="3" s="1"/>
  <c r="L45026" i="3"/>
  <c r="M45026" i="3" s="1"/>
  <c r="L45022" i="3"/>
  <c r="M45022" i="3" s="1"/>
  <c r="L45018" i="3"/>
  <c r="M45018" i="3" s="1"/>
  <c r="L45014" i="3"/>
  <c r="M45014" i="3" s="1"/>
  <c r="L45010" i="3"/>
  <c r="M45010" i="3" s="1"/>
  <c r="L45006" i="3"/>
  <c r="M45006" i="3" s="1"/>
  <c r="L45002" i="3"/>
  <c r="M45002" i="3" s="1"/>
  <c r="L44998" i="3"/>
  <c r="M44998" i="3" s="1"/>
  <c r="L44994" i="3"/>
  <c r="M44994" i="3" s="1"/>
  <c r="L44990" i="3"/>
  <c r="M44990" i="3" s="1"/>
  <c r="L44986" i="3"/>
  <c r="M44986" i="3" s="1"/>
  <c r="L44982" i="3"/>
  <c r="M44982" i="3" s="1"/>
  <c r="L44978" i="3"/>
  <c r="M44978" i="3" s="1"/>
  <c r="L44974" i="3"/>
  <c r="M44974" i="3" s="1"/>
  <c r="L44970" i="3"/>
  <c r="M44970" i="3" s="1"/>
  <c r="L44966" i="3"/>
  <c r="M44966" i="3" s="1"/>
  <c r="L44962" i="3"/>
  <c r="M44962" i="3" s="1"/>
  <c r="L44958" i="3"/>
  <c r="M44958" i="3" s="1"/>
  <c r="L44954" i="3"/>
  <c r="M44954" i="3" s="1"/>
  <c r="L44950" i="3"/>
  <c r="M44950" i="3" s="1"/>
  <c r="L44946" i="3"/>
  <c r="M44946" i="3" s="1"/>
  <c r="L44942" i="3"/>
  <c r="M44942" i="3" s="1"/>
  <c r="L44938" i="3"/>
  <c r="M44938" i="3" s="1"/>
  <c r="L44934" i="3"/>
  <c r="M44934" i="3" s="1"/>
  <c r="L44930" i="3"/>
  <c r="M44930" i="3" s="1"/>
  <c r="L44926" i="3"/>
  <c r="M44926" i="3" s="1"/>
  <c r="L44922" i="3"/>
  <c r="M44922" i="3" s="1"/>
  <c r="L44918" i="3"/>
  <c r="M44918" i="3" s="1"/>
  <c r="L44914" i="3"/>
  <c r="M44914" i="3" s="1"/>
  <c r="L44910" i="3"/>
  <c r="M44910" i="3" s="1"/>
  <c r="L44906" i="3"/>
  <c r="M44906" i="3" s="1"/>
  <c r="L44902" i="3"/>
  <c r="M44902" i="3" s="1"/>
  <c r="L44898" i="3"/>
  <c r="M44898" i="3" s="1"/>
  <c r="L44894" i="3"/>
  <c r="M44894" i="3" s="1"/>
  <c r="L44890" i="3"/>
  <c r="M44890" i="3" s="1"/>
  <c r="L44886" i="3"/>
  <c r="M44886" i="3" s="1"/>
  <c r="L44882" i="3"/>
  <c r="M44882" i="3" s="1"/>
  <c r="L44878" i="3"/>
  <c r="M44878" i="3" s="1"/>
  <c r="L44874" i="3"/>
  <c r="M44874" i="3" s="1"/>
  <c r="L44870" i="3"/>
  <c r="M44870" i="3" s="1"/>
  <c r="L44866" i="3"/>
  <c r="M44866" i="3" s="1"/>
  <c r="L44862" i="3"/>
  <c r="M44862" i="3" s="1"/>
  <c r="L44858" i="3"/>
  <c r="M44858" i="3" s="1"/>
  <c r="L44854" i="3"/>
  <c r="M44854" i="3" s="1"/>
  <c r="L44850" i="3"/>
  <c r="M44850" i="3" s="1"/>
  <c r="L44846" i="3"/>
  <c r="M44846" i="3" s="1"/>
  <c r="L44842" i="3"/>
  <c r="M44842" i="3" s="1"/>
  <c r="L44838" i="3"/>
  <c r="M44838" i="3" s="1"/>
  <c r="L44834" i="3"/>
  <c r="M44834" i="3" s="1"/>
  <c r="L44830" i="3"/>
  <c r="M44830" i="3" s="1"/>
  <c r="L44826" i="3"/>
  <c r="M44826" i="3" s="1"/>
  <c r="L44822" i="3"/>
  <c r="M44822" i="3" s="1"/>
  <c r="L44818" i="3"/>
  <c r="M44818" i="3" s="1"/>
  <c r="L44814" i="3"/>
  <c r="M44814" i="3" s="1"/>
  <c r="L44810" i="3"/>
  <c r="M44810" i="3" s="1"/>
  <c r="L44806" i="3"/>
  <c r="M44806" i="3" s="1"/>
  <c r="L44802" i="3"/>
  <c r="M44802" i="3" s="1"/>
  <c r="L44798" i="3"/>
  <c r="M44798" i="3" s="1"/>
  <c r="L44794" i="3"/>
  <c r="M44794" i="3" s="1"/>
  <c r="L44790" i="3"/>
  <c r="M44790" i="3" s="1"/>
  <c r="L44786" i="3"/>
  <c r="M44786" i="3" s="1"/>
  <c r="L44782" i="3"/>
  <c r="M44782" i="3" s="1"/>
  <c r="L44778" i="3"/>
  <c r="M44778" i="3" s="1"/>
  <c r="L44774" i="3"/>
  <c r="M44774" i="3" s="1"/>
  <c r="L44770" i="3"/>
  <c r="M44770" i="3" s="1"/>
  <c r="L44766" i="3"/>
  <c r="M44766" i="3" s="1"/>
  <c r="L44762" i="3"/>
  <c r="M44762" i="3" s="1"/>
  <c r="L44758" i="3"/>
  <c r="M44758" i="3" s="1"/>
  <c r="L44754" i="3"/>
  <c r="M44754" i="3" s="1"/>
  <c r="L44750" i="3"/>
  <c r="M44750" i="3" s="1"/>
  <c r="L44746" i="3"/>
  <c r="M44746" i="3" s="1"/>
  <c r="L44742" i="3"/>
  <c r="M44742" i="3" s="1"/>
  <c r="L44738" i="3"/>
  <c r="M44738" i="3" s="1"/>
  <c r="L44734" i="3"/>
  <c r="M44734" i="3" s="1"/>
  <c r="L44730" i="3"/>
  <c r="M44730" i="3" s="1"/>
  <c r="L44726" i="3"/>
  <c r="M44726" i="3" s="1"/>
  <c r="L44722" i="3"/>
  <c r="M44722" i="3" s="1"/>
  <c r="L44718" i="3"/>
  <c r="M44718" i="3" s="1"/>
  <c r="L44714" i="3"/>
  <c r="M44714" i="3" s="1"/>
  <c r="L44710" i="3"/>
  <c r="M44710" i="3" s="1"/>
  <c r="L44706" i="3"/>
  <c r="M44706" i="3" s="1"/>
  <c r="L44702" i="3"/>
  <c r="M44702" i="3" s="1"/>
  <c r="L44698" i="3"/>
  <c r="M44698" i="3" s="1"/>
  <c r="L44694" i="3"/>
  <c r="M44694" i="3" s="1"/>
  <c r="L44690" i="3"/>
  <c r="M44690" i="3" s="1"/>
  <c r="L44686" i="3"/>
  <c r="M44686" i="3" s="1"/>
  <c r="L44682" i="3"/>
  <c r="M44682" i="3" s="1"/>
  <c r="L44678" i="3"/>
  <c r="M44678" i="3" s="1"/>
  <c r="L44674" i="3"/>
  <c r="M44674" i="3" s="1"/>
  <c r="L44670" i="3"/>
  <c r="M44670" i="3" s="1"/>
  <c r="L44666" i="3"/>
  <c r="M44666" i="3" s="1"/>
  <c r="L44662" i="3"/>
  <c r="M44662" i="3" s="1"/>
  <c r="L44658" i="3"/>
  <c r="M44658" i="3" s="1"/>
  <c r="L44654" i="3"/>
  <c r="M44654" i="3" s="1"/>
  <c r="L44650" i="3"/>
  <c r="M44650" i="3" s="1"/>
  <c r="L44646" i="3"/>
  <c r="M44646" i="3" s="1"/>
  <c r="L44642" i="3"/>
  <c r="M44642" i="3" s="1"/>
  <c r="L44638" i="3"/>
  <c r="M44638" i="3" s="1"/>
  <c r="L44634" i="3"/>
  <c r="M44634" i="3" s="1"/>
  <c r="L44630" i="3"/>
  <c r="M44630" i="3" s="1"/>
  <c r="L44626" i="3"/>
  <c r="M44626" i="3" s="1"/>
  <c r="L44622" i="3"/>
  <c r="M44622" i="3" s="1"/>
  <c r="L44618" i="3"/>
  <c r="M44618" i="3" s="1"/>
  <c r="L44614" i="3"/>
  <c r="M44614" i="3" s="1"/>
  <c r="L44610" i="3"/>
  <c r="M44610" i="3" s="1"/>
  <c r="L44606" i="3"/>
  <c r="M44606" i="3" s="1"/>
  <c r="L44602" i="3"/>
  <c r="M44602" i="3" s="1"/>
  <c r="L44598" i="3"/>
  <c r="M44598" i="3" s="1"/>
  <c r="L44594" i="3"/>
  <c r="M44594" i="3" s="1"/>
  <c r="L44590" i="3"/>
  <c r="M44590" i="3" s="1"/>
  <c r="L44586" i="3"/>
  <c r="M44586" i="3" s="1"/>
  <c r="L44582" i="3"/>
  <c r="M44582" i="3" s="1"/>
  <c r="L44578" i="3"/>
  <c r="M44578" i="3" s="1"/>
  <c r="L44574" i="3"/>
  <c r="M44574" i="3" s="1"/>
  <c r="L44570" i="3"/>
  <c r="M44570" i="3" s="1"/>
  <c r="L44566" i="3"/>
  <c r="M44566" i="3" s="1"/>
  <c r="L44562" i="3"/>
  <c r="M44562" i="3" s="1"/>
  <c r="L44558" i="3"/>
  <c r="M44558" i="3" s="1"/>
  <c r="L44554" i="3"/>
  <c r="M44554" i="3" s="1"/>
  <c r="L44550" i="3"/>
  <c r="M44550" i="3" s="1"/>
  <c r="L44546" i="3"/>
  <c r="M44546" i="3" s="1"/>
  <c r="L44542" i="3"/>
  <c r="M44542" i="3" s="1"/>
  <c r="L44538" i="3"/>
  <c r="M44538" i="3" s="1"/>
  <c r="L44534" i="3"/>
  <c r="M44534" i="3" s="1"/>
  <c r="L44530" i="3"/>
  <c r="M44530" i="3" s="1"/>
  <c r="L44526" i="3"/>
  <c r="M44526" i="3" s="1"/>
  <c r="L44522" i="3"/>
  <c r="M44522" i="3" s="1"/>
  <c r="L44518" i="3"/>
  <c r="M44518" i="3" s="1"/>
  <c r="L44514" i="3"/>
  <c r="M44514" i="3" s="1"/>
  <c r="L44510" i="3"/>
  <c r="M44510" i="3" s="1"/>
  <c r="L44506" i="3"/>
  <c r="M44506" i="3" s="1"/>
  <c r="L44502" i="3"/>
  <c r="M44502" i="3" s="1"/>
  <c r="L44498" i="3"/>
  <c r="M44498" i="3" s="1"/>
  <c r="L44494" i="3"/>
  <c r="M44494" i="3" s="1"/>
  <c r="L44490" i="3"/>
  <c r="M44490" i="3" s="1"/>
  <c r="L44486" i="3"/>
  <c r="M44486" i="3" s="1"/>
  <c r="L44482" i="3"/>
  <c r="M44482" i="3" s="1"/>
  <c r="L44478" i="3"/>
  <c r="M44478" i="3" s="1"/>
  <c r="L44474" i="3"/>
  <c r="M44474" i="3" s="1"/>
  <c r="L44470" i="3"/>
  <c r="M44470" i="3" s="1"/>
  <c r="L44466" i="3"/>
  <c r="M44466" i="3" s="1"/>
  <c r="L44462" i="3"/>
  <c r="M44462" i="3" s="1"/>
  <c r="L44458" i="3"/>
  <c r="M44458" i="3" s="1"/>
  <c r="L44454" i="3"/>
  <c r="M44454" i="3" s="1"/>
  <c r="L44450" i="3"/>
  <c r="M44450" i="3" s="1"/>
  <c r="L44446" i="3"/>
  <c r="M44446" i="3" s="1"/>
  <c r="L44442" i="3"/>
  <c r="M44442" i="3" s="1"/>
  <c r="L44438" i="3"/>
  <c r="M44438" i="3" s="1"/>
  <c r="L44431" i="3"/>
  <c r="M44431" i="3" s="1"/>
  <c r="L44424" i="3"/>
  <c r="M44424" i="3" s="1"/>
  <c r="L44422" i="3"/>
  <c r="M44422" i="3" s="1"/>
  <c r="L44415" i="3"/>
  <c r="M44415" i="3" s="1"/>
  <c r="L44408" i="3"/>
  <c r="M44408" i="3" s="1"/>
  <c r="L44406" i="3"/>
  <c r="M44406" i="3" s="1"/>
  <c r="L44399" i="3"/>
  <c r="M44399" i="3" s="1"/>
  <c r="L44392" i="3"/>
  <c r="M44392" i="3" s="1"/>
  <c r="L44390" i="3"/>
  <c r="M44390" i="3" s="1"/>
  <c r="L44383" i="3"/>
  <c r="M44383" i="3" s="1"/>
  <c r="L44376" i="3"/>
  <c r="M44376" i="3" s="1"/>
  <c r="L44374" i="3"/>
  <c r="M44374" i="3" s="1"/>
  <c r="L44367" i="3"/>
  <c r="M44367" i="3" s="1"/>
  <c r="L44360" i="3"/>
  <c r="M44360" i="3" s="1"/>
  <c r="L44358" i="3"/>
  <c r="M44358" i="3" s="1"/>
  <c r="L44351" i="3"/>
  <c r="M44351" i="3" s="1"/>
  <c r="L44344" i="3"/>
  <c r="M44344" i="3" s="1"/>
  <c r="L44342" i="3"/>
  <c r="M44342" i="3" s="1"/>
  <c r="L44335" i="3"/>
  <c r="M44335" i="3" s="1"/>
  <c r="L44328" i="3"/>
  <c r="M44328" i="3" s="1"/>
  <c r="L44326" i="3"/>
  <c r="M44326" i="3" s="1"/>
  <c r="L44319" i="3"/>
  <c r="M44319" i="3" s="1"/>
  <c r="L44312" i="3"/>
  <c r="M44312" i="3" s="1"/>
  <c r="L44310" i="3"/>
  <c r="M44310" i="3" s="1"/>
  <c r="L44303" i="3"/>
  <c r="M44303" i="3" s="1"/>
  <c r="L44296" i="3"/>
  <c r="M44296" i="3" s="1"/>
  <c r="L44294" i="3"/>
  <c r="M44294" i="3" s="1"/>
  <c r="L44287" i="3"/>
  <c r="M44287" i="3" s="1"/>
  <c r="L44280" i="3"/>
  <c r="M44280" i="3" s="1"/>
  <c r="L44278" i="3"/>
  <c r="M44278" i="3" s="1"/>
  <c r="L44271" i="3"/>
  <c r="M44271" i="3" s="1"/>
  <c r="L44264" i="3"/>
  <c r="M44264" i="3" s="1"/>
  <c r="L44262" i="3"/>
  <c r="M44262" i="3" s="1"/>
  <c r="L44255" i="3"/>
  <c r="M44255" i="3" s="1"/>
  <c r="L44248" i="3"/>
  <c r="M44248" i="3" s="1"/>
  <c r="L44246" i="3"/>
  <c r="M44246" i="3" s="1"/>
  <c r="L44239" i="3"/>
  <c r="M44239" i="3" s="1"/>
  <c r="L44232" i="3"/>
  <c r="M44232" i="3" s="1"/>
  <c r="L44230" i="3"/>
  <c r="M44230" i="3" s="1"/>
  <c r="L44223" i="3"/>
  <c r="M44223" i="3" s="1"/>
  <c r="L44216" i="3"/>
  <c r="M44216" i="3" s="1"/>
  <c r="L44214" i="3"/>
  <c r="M44214" i="3" s="1"/>
  <c r="L44207" i="3"/>
  <c r="M44207" i="3" s="1"/>
  <c r="L44200" i="3"/>
  <c r="M44200" i="3" s="1"/>
  <c r="L44198" i="3"/>
  <c r="M44198" i="3" s="1"/>
  <c r="L44191" i="3"/>
  <c r="M44191" i="3" s="1"/>
  <c r="L44184" i="3"/>
  <c r="M44184" i="3" s="1"/>
  <c r="L44182" i="3"/>
  <c r="M44182" i="3" s="1"/>
  <c r="L44175" i="3"/>
  <c r="M44175" i="3" s="1"/>
  <c r="L44168" i="3"/>
  <c r="M44168" i="3" s="1"/>
  <c r="L44166" i="3"/>
  <c r="M44166" i="3" s="1"/>
  <c r="L44159" i="3"/>
  <c r="M44159" i="3" s="1"/>
  <c r="L44152" i="3"/>
  <c r="M44152" i="3" s="1"/>
  <c r="L44150" i="3"/>
  <c r="M44150" i="3" s="1"/>
  <c r="L44143" i="3"/>
  <c r="M44143" i="3" s="1"/>
  <c r="L44136" i="3"/>
  <c r="M44136" i="3" s="1"/>
  <c r="L44134" i="3"/>
  <c r="M44134" i="3" s="1"/>
  <c r="L44127" i="3"/>
  <c r="M44127" i="3" s="1"/>
  <c r="L44120" i="3"/>
  <c r="M44120" i="3" s="1"/>
  <c r="L44118" i="3"/>
  <c r="M44118" i="3" s="1"/>
  <c r="L44111" i="3"/>
  <c r="M44111" i="3" s="1"/>
  <c r="L44104" i="3"/>
  <c r="M44104" i="3" s="1"/>
  <c r="L44102" i="3"/>
  <c r="M44102" i="3" s="1"/>
  <c r="L44095" i="3"/>
  <c r="M44095" i="3" s="1"/>
  <c r="L44088" i="3"/>
  <c r="M44088" i="3" s="1"/>
  <c r="L44086" i="3"/>
  <c r="M44086" i="3" s="1"/>
  <c r="L44079" i="3"/>
  <c r="M44079" i="3" s="1"/>
  <c r="L44072" i="3"/>
  <c r="M44072" i="3" s="1"/>
  <c r="L44070" i="3"/>
  <c r="M44070" i="3" s="1"/>
  <c r="L44063" i="3"/>
  <c r="M44063" i="3" s="1"/>
  <c r="L44056" i="3"/>
  <c r="M44056" i="3" s="1"/>
  <c r="L44054" i="3"/>
  <c r="M44054" i="3" s="1"/>
  <c r="L44047" i="3"/>
  <c r="M44047" i="3" s="1"/>
  <c r="L44040" i="3"/>
  <c r="M44040" i="3" s="1"/>
  <c r="L44038" i="3"/>
  <c r="M44038" i="3" s="1"/>
  <c r="L44031" i="3"/>
  <c r="M44031" i="3" s="1"/>
  <c r="L44024" i="3"/>
  <c r="M44024" i="3" s="1"/>
  <c r="L44022" i="3"/>
  <c r="M44022" i="3" s="1"/>
  <c r="L44015" i="3"/>
  <c r="M44015" i="3" s="1"/>
  <c r="L44008" i="3"/>
  <c r="M44008" i="3" s="1"/>
  <c r="L44006" i="3"/>
  <c r="M44006" i="3" s="1"/>
  <c r="L43999" i="3"/>
  <c r="M43999" i="3" s="1"/>
  <c r="L43992" i="3"/>
  <c r="M43992" i="3" s="1"/>
  <c r="L43990" i="3"/>
  <c r="M43990" i="3" s="1"/>
  <c r="L43983" i="3"/>
  <c r="M43983" i="3" s="1"/>
  <c r="L43976" i="3"/>
  <c r="M43976" i="3" s="1"/>
  <c r="L43974" i="3"/>
  <c r="M43974" i="3" s="1"/>
  <c r="L43967" i="3"/>
  <c r="M43967" i="3" s="1"/>
  <c r="L43960" i="3"/>
  <c r="M43960" i="3" s="1"/>
  <c r="L43958" i="3"/>
  <c r="M43958" i="3" s="1"/>
  <c r="L43951" i="3"/>
  <c r="M43951" i="3" s="1"/>
  <c r="L43944" i="3"/>
  <c r="M43944" i="3" s="1"/>
  <c r="L43942" i="3"/>
  <c r="M43942" i="3" s="1"/>
  <c r="L43935" i="3"/>
  <c r="M43935" i="3" s="1"/>
  <c r="L43928" i="3"/>
  <c r="M43928" i="3" s="1"/>
  <c r="L43926" i="3"/>
  <c r="M43926" i="3" s="1"/>
  <c r="L43919" i="3"/>
  <c r="M43919" i="3" s="1"/>
  <c r="L43912" i="3"/>
  <c r="M43912" i="3" s="1"/>
  <c r="L43910" i="3"/>
  <c r="M43910" i="3" s="1"/>
  <c r="L43903" i="3"/>
  <c r="M43903" i="3" s="1"/>
  <c r="L43896" i="3"/>
  <c r="M43896" i="3" s="1"/>
  <c r="L43894" i="3"/>
  <c r="M43894" i="3" s="1"/>
  <c r="L43887" i="3"/>
  <c r="M43887" i="3" s="1"/>
  <c r="L43880" i="3"/>
  <c r="M43880" i="3" s="1"/>
  <c r="L43878" i="3"/>
  <c r="M43878" i="3" s="1"/>
  <c r="L43871" i="3"/>
  <c r="M43871" i="3" s="1"/>
  <c r="L43864" i="3"/>
  <c r="M43864" i="3" s="1"/>
  <c r="L43862" i="3"/>
  <c r="M43862" i="3" s="1"/>
  <c r="L43855" i="3"/>
  <c r="M43855" i="3" s="1"/>
  <c r="L43848" i="3"/>
  <c r="M43848" i="3" s="1"/>
  <c r="L43846" i="3"/>
  <c r="M43846" i="3" s="1"/>
  <c r="L43839" i="3"/>
  <c r="M43839" i="3" s="1"/>
  <c r="L43832" i="3"/>
  <c r="M43832" i="3" s="1"/>
  <c r="L43830" i="3"/>
  <c r="M43830" i="3" s="1"/>
  <c r="L43823" i="3"/>
  <c r="M43823" i="3" s="1"/>
  <c r="L43816" i="3"/>
  <c r="M43816" i="3" s="1"/>
  <c r="L43814" i="3"/>
  <c r="M43814" i="3" s="1"/>
  <c r="L43807" i="3"/>
  <c r="M43807" i="3" s="1"/>
  <c r="L43800" i="3"/>
  <c r="M43800" i="3" s="1"/>
  <c r="L43798" i="3"/>
  <c r="M43798" i="3" s="1"/>
  <c r="L43791" i="3"/>
  <c r="M43791" i="3" s="1"/>
  <c r="L43784" i="3"/>
  <c r="M43784" i="3" s="1"/>
  <c r="L43782" i="3"/>
  <c r="M43782" i="3" s="1"/>
  <c r="L43775" i="3"/>
  <c r="M43775" i="3" s="1"/>
  <c r="L43768" i="3"/>
  <c r="M43768" i="3" s="1"/>
  <c r="L43766" i="3"/>
  <c r="M43766" i="3" s="1"/>
  <c r="L43759" i="3"/>
  <c r="M43759" i="3" s="1"/>
  <c r="L43752" i="3"/>
  <c r="M43752" i="3" s="1"/>
  <c r="L43750" i="3"/>
  <c r="M43750" i="3" s="1"/>
  <c r="L43743" i="3"/>
  <c r="M43743" i="3" s="1"/>
  <c r="L43736" i="3"/>
  <c r="M43736" i="3" s="1"/>
  <c r="L43734" i="3"/>
  <c r="M43734" i="3" s="1"/>
  <c r="L43727" i="3"/>
  <c r="M43727" i="3" s="1"/>
  <c r="L43720" i="3"/>
  <c r="M43720" i="3" s="1"/>
  <c r="L43718" i="3"/>
  <c r="M43718" i="3" s="1"/>
  <c r="L43711" i="3"/>
  <c r="M43711" i="3" s="1"/>
  <c r="L43704" i="3"/>
  <c r="M43704" i="3" s="1"/>
  <c r="L43702" i="3"/>
  <c r="M43702" i="3" s="1"/>
  <c r="L43695" i="3"/>
  <c r="M43695" i="3" s="1"/>
  <c r="L43688" i="3"/>
  <c r="M43688" i="3" s="1"/>
  <c r="L43686" i="3"/>
  <c r="M43686" i="3" s="1"/>
  <c r="L43679" i="3"/>
  <c r="M43679" i="3" s="1"/>
  <c r="L43672" i="3"/>
  <c r="M43672" i="3" s="1"/>
  <c r="L43670" i="3"/>
  <c r="M43670" i="3" s="1"/>
  <c r="L43663" i="3"/>
  <c r="M43663" i="3" s="1"/>
  <c r="L43656" i="3"/>
  <c r="M43656" i="3" s="1"/>
  <c r="L43654" i="3"/>
  <c r="M43654" i="3" s="1"/>
  <c r="L43647" i="3"/>
  <c r="M43647" i="3" s="1"/>
  <c r="L43640" i="3"/>
  <c r="M43640" i="3" s="1"/>
  <c r="L43638" i="3"/>
  <c r="M43638" i="3" s="1"/>
  <c r="L43631" i="3"/>
  <c r="M43631" i="3" s="1"/>
  <c r="L43624" i="3"/>
  <c r="M43624" i="3" s="1"/>
  <c r="L43622" i="3"/>
  <c r="M43622" i="3" s="1"/>
  <c r="L43615" i="3"/>
  <c r="M43615" i="3" s="1"/>
  <c r="L43608" i="3"/>
  <c r="M43608" i="3" s="1"/>
  <c r="L43606" i="3"/>
  <c r="M43606" i="3" s="1"/>
  <c r="L43599" i="3"/>
  <c r="M43599" i="3" s="1"/>
  <c r="L43592" i="3"/>
  <c r="M43592" i="3" s="1"/>
  <c r="L43590" i="3"/>
  <c r="M43590" i="3" s="1"/>
  <c r="L43583" i="3"/>
  <c r="M43583" i="3" s="1"/>
  <c r="L43576" i="3"/>
  <c r="M43576" i="3" s="1"/>
  <c r="L43574" i="3"/>
  <c r="M43574" i="3" s="1"/>
  <c r="L43567" i="3"/>
  <c r="M43567" i="3" s="1"/>
  <c r="L43560" i="3"/>
  <c r="M43560" i="3" s="1"/>
  <c r="L43558" i="3"/>
  <c r="M43558" i="3" s="1"/>
  <c r="L43551" i="3"/>
  <c r="M43551" i="3" s="1"/>
  <c r="L43544" i="3"/>
  <c r="M43544" i="3" s="1"/>
  <c r="L43542" i="3"/>
  <c r="M43542" i="3" s="1"/>
  <c r="L43535" i="3"/>
  <c r="M43535" i="3" s="1"/>
  <c r="L43528" i="3"/>
  <c r="M43528" i="3" s="1"/>
  <c r="L43526" i="3"/>
  <c r="M43526" i="3" s="1"/>
  <c r="L43519" i="3"/>
  <c r="M43519" i="3" s="1"/>
  <c r="L43512" i="3"/>
  <c r="M43512" i="3" s="1"/>
  <c r="L43510" i="3"/>
  <c r="M43510" i="3" s="1"/>
  <c r="L43503" i="3"/>
  <c r="M43503" i="3" s="1"/>
  <c r="L43496" i="3"/>
  <c r="M43496" i="3" s="1"/>
  <c r="L43494" i="3"/>
  <c r="M43494" i="3" s="1"/>
  <c r="L43487" i="3"/>
  <c r="M43487" i="3" s="1"/>
  <c r="L43480" i="3"/>
  <c r="M43480" i="3" s="1"/>
  <c r="L43478" i="3"/>
  <c r="M43478" i="3" s="1"/>
  <c r="L43471" i="3"/>
  <c r="M43471" i="3" s="1"/>
  <c r="L43464" i="3"/>
  <c r="M43464" i="3" s="1"/>
  <c r="L43462" i="3"/>
  <c r="M43462" i="3" s="1"/>
  <c r="L43455" i="3"/>
  <c r="M43455" i="3" s="1"/>
  <c r="L43448" i="3"/>
  <c r="M43448" i="3" s="1"/>
  <c r="L43446" i="3"/>
  <c r="M43446" i="3" s="1"/>
  <c r="L43439" i="3"/>
  <c r="M43439" i="3" s="1"/>
  <c r="L43432" i="3"/>
  <c r="M43432" i="3" s="1"/>
  <c r="L43430" i="3"/>
  <c r="M43430" i="3" s="1"/>
  <c r="L43423" i="3"/>
  <c r="M43423" i="3" s="1"/>
  <c r="L43416" i="3"/>
  <c r="M43416" i="3" s="1"/>
  <c r="L43414" i="3"/>
  <c r="M43414" i="3" s="1"/>
  <c r="L43407" i="3"/>
  <c r="M43407" i="3" s="1"/>
  <c r="L43400" i="3"/>
  <c r="M43400" i="3" s="1"/>
  <c r="L43398" i="3"/>
  <c r="M43398" i="3" s="1"/>
  <c r="L43391" i="3"/>
  <c r="M43391" i="3" s="1"/>
  <c r="L43384" i="3"/>
  <c r="M43384" i="3" s="1"/>
  <c r="L43382" i="3"/>
  <c r="M43382" i="3" s="1"/>
  <c r="L43375" i="3"/>
  <c r="M43375" i="3" s="1"/>
  <c r="L43368" i="3"/>
  <c r="M43368" i="3" s="1"/>
  <c r="L43366" i="3"/>
  <c r="M43366" i="3" s="1"/>
  <c r="L43359" i="3"/>
  <c r="M43359" i="3" s="1"/>
  <c r="L43352" i="3"/>
  <c r="M43352" i="3" s="1"/>
  <c r="L43350" i="3"/>
  <c r="M43350" i="3" s="1"/>
  <c r="L43343" i="3"/>
  <c r="M43343" i="3" s="1"/>
  <c r="L43336" i="3"/>
  <c r="M43336" i="3" s="1"/>
  <c r="L43334" i="3"/>
  <c r="M43334" i="3" s="1"/>
  <c r="L43327" i="3"/>
  <c r="M43327" i="3" s="1"/>
  <c r="L43320" i="3"/>
  <c r="M43320" i="3" s="1"/>
  <c r="L43318" i="3"/>
  <c r="M43318" i="3" s="1"/>
  <c r="L43311" i="3"/>
  <c r="M43311" i="3" s="1"/>
  <c r="L43304" i="3"/>
  <c r="M43304" i="3" s="1"/>
  <c r="L43302" i="3"/>
  <c r="M43302" i="3" s="1"/>
  <c r="L43295" i="3"/>
  <c r="M43295" i="3" s="1"/>
  <c r="L43288" i="3"/>
  <c r="M43288" i="3" s="1"/>
  <c r="L43286" i="3"/>
  <c r="M43286" i="3" s="1"/>
  <c r="L43279" i="3"/>
  <c r="M43279" i="3" s="1"/>
  <c r="L43271" i="3"/>
  <c r="M43271" i="3" s="1"/>
  <c r="L43263" i="3"/>
  <c r="M43263" i="3" s="1"/>
  <c r="L43255" i="3"/>
  <c r="M43255" i="3" s="1"/>
  <c r="L43247" i="3"/>
  <c r="M43247" i="3" s="1"/>
  <c r="L43239" i="3"/>
  <c r="M43239" i="3" s="1"/>
  <c r="L43231" i="3"/>
  <c r="M43231" i="3" s="1"/>
  <c r="L43223" i="3"/>
  <c r="M43223" i="3" s="1"/>
  <c r="L43215" i="3"/>
  <c r="M43215" i="3" s="1"/>
  <c r="L49789" i="3"/>
  <c r="M49789" i="3" s="1"/>
  <c r="L49785" i="3"/>
  <c r="M49785" i="3" s="1"/>
  <c r="L49773" i="3"/>
  <c r="M49773" i="3" s="1"/>
  <c r="L49769" i="3"/>
  <c r="M49769" i="3" s="1"/>
  <c r="L49757" i="3"/>
  <c r="M49757" i="3" s="1"/>
  <c r="L49753" i="3"/>
  <c r="M49753" i="3" s="1"/>
  <c r="L49741" i="3"/>
  <c r="M49741" i="3" s="1"/>
  <c r="L49737" i="3"/>
  <c r="M49737" i="3" s="1"/>
  <c r="L49725" i="3"/>
  <c r="M49725" i="3" s="1"/>
  <c r="L49721" i="3"/>
  <c r="M49721" i="3" s="1"/>
  <c r="L49709" i="3"/>
  <c r="M49709" i="3" s="1"/>
  <c r="L49705" i="3"/>
  <c r="M49705" i="3" s="1"/>
  <c r="L49693" i="3"/>
  <c r="M49693" i="3" s="1"/>
  <c r="L49689" i="3"/>
  <c r="M49689" i="3" s="1"/>
  <c r="L49677" i="3"/>
  <c r="M49677" i="3" s="1"/>
  <c r="L49673" i="3"/>
  <c r="M49673" i="3" s="1"/>
  <c r="L49661" i="3"/>
  <c r="M49661" i="3" s="1"/>
  <c r="L49657" i="3"/>
  <c r="M49657" i="3" s="1"/>
  <c r="L49645" i="3"/>
  <c r="M49645" i="3" s="1"/>
  <c r="L49641" i="3"/>
  <c r="M49641" i="3" s="1"/>
  <c r="L49629" i="3"/>
  <c r="M49629" i="3" s="1"/>
  <c r="L49625" i="3"/>
  <c r="M49625" i="3" s="1"/>
  <c r="L49613" i="3"/>
  <c r="M49613" i="3" s="1"/>
  <c r="L49609" i="3"/>
  <c r="M49609" i="3" s="1"/>
  <c r="L49597" i="3"/>
  <c r="M49597" i="3" s="1"/>
  <c r="L49593" i="3"/>
  <c r="M49593" i="3" s="1"/>
  <c r="L49581" i="3"/>
  <c r="M49581" i="3" s="1"/>
  <c r="L49577" i="3"/>
  <c r="M49577" i="3" s="1"/>
  <c r="L49565" i="3"/>
  <c r="M49565" i="3" s="1"/>
  <c r="L49561" i="3"/>
  <c r="M49561" i="3" s="1"/>
  <c r="L49549" i="3"/>
  <c r="M49549" i="3" s="1"/>
  <c r="L49545" i="3"/>
  <c r="M49545" i="3" s="1"/>
  <c r="L49533" i="3"/>
  <c r="M49533" i="3" s="1"/>
  <c r="L49529" i="3"/>
  <c r="M49529" i="3" s="1"/>
  <c r="L49517" i="3"/>
  <c r="M49517" i="3" s="1"/>
  <c r="L49513" i="3"/>
  <c r="M49513" i="3" s="1"/>
  <c r="L49501" i="3"/>
  <c r="M49501" i="3" s="1"/>
  <c r="L49497" i="3"/>
  <c r="M49497" i="3" s="1"/>
  <c r="L49485" i="3"/>
  <c r="M49485" i="3" s="1"/>
  <c r="L49481" i="3"/>
  <c r="M49481" i="3" s="1"/>
  <c r="L49469" i="3"/>
  <c r="M49469" i="3" s="1"/>
  <c r="L49465" i="3"/>
  <c r="M49465" i="3" s="1"/>
  <c r="L49453" i="3"/>
  <c r="M49453" i="3" s="1"/>
  <c r="L49449" i="3"/>
  <c r="M49449" i="3" s="1"/>
  <c r="L49437" i="3"/>
  <c r="M49437" i="3" s="1"/>
  <c r="L49433" i="3"/>
  <c r="M49433" i="3" s="1"/>
  <c r="L49421" i="3"/>
  <c r="M49421" i="3" s="1"/>
  <c r="L49417" i="3"/>
  <c r="M49417" i="3" s="1"/>
  <c r="L49405" i="3"/>
  <c r="M49405" i="3" s="1"/>
  <c r="L49401" i="3"/>
  <c r="M49401" i="3" s="1"/>
  <c r="L49389" i="3"/>
  <c r="M49389" i="3" s="1"/>
  <c r="L49385" i="3"/>
  <c r="M49385" i="3" s="1"/>
  <c r="L49373" i="3"/>
  <c r="M49373" i="3" s="1"/>
  <c r="L49369" i="3"/>
  <c r="M49369" i="3" s="1"/>
  <c r="L49357" i="3"/>
  <c r="M49357" i="3" s="1"/>
  <c r="L49353" i="3"/>
  <c r="M49353" i="3" s="1"/>
  <c r="L49341" i="3"/>
  <c r="M49341" i="3" s="1"/>
  <c r="L49337" i="3"/>
  <c r="M49337" i="3" s="1"/>
  <c r="L49325" i="3"/>
  <c r="M49325" i="3" s="1"/>
  <c r="L49321" i="3"/>
  <c r="M49321" i="3" s="1"/>
  <c r="L49309" i="3"/>
  <c r="M49309" i="3" s="1"/>
  <c r="L49305" i="3"/>
  <c r="M49305" i="3" s="1"/>
  <c r="L49293" i="3"/>
  <c r="M49293" i="3" s="1"/>
  <c r="L49289" i="3"/>
  <c r="M49289" i="3" s="1"/>
  <c r="L49277" i="3"/>
  <c r="M49277" i="3" s="1"/>
  <c r="L49273" i="3"/>
  <c r="M49273" i="3" s="1"/>
  <c r="L49239" i="3"/>
  <c r="M49239" i="3" s="1"/>
  <c r="L49207" i="3"/>
  <c r="M49207" i="3" s="1"/>
  <c r="L49175" i="3"/>
  <c r="M49175" i="3" s="1"/>
  <c r="L49143" i="3"/>
  <c r="M49143" i="3" s="1"/>
  <c r="L49111" i="3"/>
  <c r="M49111" i="3" s="1"/>
  <c r="L49079" i="3"/>
  <c r="M49079" i="3" s="1"/>
  <c r="L49047" i="3"/>
  <c r="M49047" i="3" s="1"/>
  <c r="L49015" i="3"/>
  <c r="M49015" i="3" s="1"/>
  <c r="L48983" i="3"/>
  <c r="M48983" i="3" s="1"/>
  <c r="L48951" i="3"/>
  <c r="M48951" i="3" s="1"/>
  <c r="L48919" i="3"/>
  <c r="M48919" i="3" s="1"/>
  <c r="L48887" i="3"/>
  <c r="M48887" i="3" s="1"/>
  <c r="L48855" i="3"/>
  <c r="M48855" i="3" s="1"/>
  <c r="L48823" i="3"/>
  <c r="M48823" i="3" s="1"/>
  <c r="L48791" i="3"/>
  <c r="M48791" i="3" s="1"/>
  <c r="L48759" i="3"/>
  <c r="M48759" i="3" s="1"/>
  <c r="L48727" i="3"/>
  <c r="M48727" i="3" s="1"/>
  <c r="L48695" i="3"/>
  <c r="M48695" i="3" s="1"/>
  <c r="L48663" i="3"/>
  <c r="M48663" i="3" s="1"/>
  <c r="L48631" i="3"/>
  <c r="M48631" i="3" s="1"/>
  <c r="L48599" i="3"/>
  <c r="M48599" i="3" s="1"/>
  <c r="L48567" i="3"/>
  <c r="M48567" i="3" s="1"/>
  <c r="L48535" i="3"/>
  <c r="M48535" i="3" s="1"/>
  <c r="L48503" i="3"/>
  <c r="M48503" i="3" s="1"/>
  <c r="L48471" i="3"/>
  <c r="M48471" i="3" s="1"/>
  <c r="L48439" i="3"/>
  <c r="M48439" i="3" s="1"/>
  <c r="L48375" i="3"/>
  <c r="M48375" i="3" s="1"/>
  <c r="L48355" i="3"/>
  <c r="M48355" i="3" s="1"/>
  <c r="L48351" i="3"/>
  <c r="M48351" i="3" s="1"/>
  <c r="L48311" i="3"/>
  <c r="M48311" i="3" s="1"/>
  <c r="L48291" i="3"/>
  <c r="M48291" i="3" s="1"/>
  <c r="L48287" i="3"/>
  <c r="M48287" i="3" s="1"/>
  <c r="L48247" i="3"/>
  <c r="M48247" i="3" s="1"/>
  <c r="L48227" i="3"/>
  <c r="M48227" i="3" s="1"/>
  <c r="L48223" i="3"/>
  <c r="M48223" i="3" s="1"/>
  <c r="L48183" i="3"/>
  <c r="M48183" i="3" s="1"/>
  <c r="L48163" i="3"/>
  <c r="M48163" i="3" s="1"/>
  <c r="L48159" i="3"/>
  <c r="M48159" i="3" s="1"/>
  <c r="L48119" i="3"/>
  <c r="M48119" i="3" s="1"/>
  <c r="L48099" i="3"/>
  <c r="M48099" i="3" s="1"/>
  <c r="L48095" i="3"/>
  <c r="M48095" i="3" s="1"/>
  <c r="L48055" i="3"/>
  <c r="M48055" i="3" s="1"/>
  <c r="L48035" i="3"/>
  <c r="M48035" i="3" s="1"/>
  <c r="L48031" i="3"/>
  <c r="M48031" i="3" s="1"/>
  <c r="L47991" i="3"/>
  <c r="M47991" i="3" s="1"/>
  <c r="L47971" i="3"/>
  <c r="M47971" i="3" s="1"/>
  <c r="L47967" i="3"/>
  <c r="M47967" i="3" s="1"/>
  <c r="L47927" i="3"/>
  <c r="M47927" i="3" s="1"/>
  <c r="L47907" i="3"/>
  <c r="M47907" i="3" s="1"/>
  <c r="L47903" i="3"/>
  <c r="M47903" i="3" s="1"/>
  <c r="L47863" i="3"/>
  <c r="M47863" i="3" s="1"/>
  <c r="L47843" i="3"/>
  <c r="M47843" i="3" s="1"/>
  <c r="L47839" i="3"/>
  <c r="M47839" i="3" s="1"/>
  <c r="L47799" i="3"/>
  <c r="M47799" i="3" s="1"/>
  <c r="L47779" i="3"/>
  <c r="M47779" i="3" s="1"/>
  <c r="L47775" i="3"/>
  <c r="M47775" i="3" s="1"/>
  <c r="L47735" i="3"/>
  <c r="M47735" i="3" s="1"/>
  <c r="L47715" i="3"/>
  <c r="M47715" i="3" s="1"/>
  <c r="L47711" i="3"/>
  <c r="M47711" i="3" s="1"/>
  <c r="L47671" i="3"/>
  <c r="M47671" i="3" s="1"/>
  <c r="L47651" i="3"/>
  <c r="M47651" i="3" s="1"/>
  <c r="L47647" i="3"/>
  <c r="M47647" i="3" s="1"/>
  <c r="L47607" i="3"/>
  <c r="M47607" i="3" s="1"/>
  <c r="L47587" i="3"/>
  <c r="M47587" i="3" s="1"/>
  <c r="L47583" i="3"/>
  <c r="M47583" i="3" s="1"/>
  <c r="L47555" i="3"/>
  <c r="M47555" i="3" s="1"/>
  <c r="L47551" i="3"/>
  <c r="M47551" i="3" s="1"/>
  <c r="L47523" i="3"/>
  <c r="M47523" i="3" s="1"/>
  <c r="L47463" i="3"/>
  <c r="M47463" i="3" s="1"/>
  <c r="L47459" i="3"/>
  <c r="M47459" i="3" s="1"/>
  <c r="L47455" i="3"/>
  <c r="M47455" i="3" s="1"/>
  <c r="L47451" i="3"/>
  <c r="M47451" i="3" s="1"/>
  <c r="L47447" i="3"/>
  <c r="M47447" i="3" s="1"/>
  <c r="L47443" i="3"/>
  <c r="M47443" i="3" s="1"/>
  <c r="L47439" i="3"/>
  <c r="M47439" i="3" s="1"/>
  <c r="L47435" i="3"/>
  <c r="M47435" i="3" s="1"/>
  <c r="L47431" i="3"/>
  <c r="M47431" i="3" s="1"/>
  <c r="L47427" i="3"/>
  <c r="M47427" i="3" s="1"/>
  <c r="L47423" i="3"/>
  <c r="M47423" i="3" s="1"/>
  <c r="L47419" i="3"/>
  <c r="M47419" i="3" s="1"/>
  <c r="L47415" i="3"/>
  <c r="M47415" i="3" s="1"/>
  <c r="L47411" i="3"/>
  <c r="M47411" i="3" s="1"/>
  <c r="L47407" i="3"/>
  <c r="M47407" i="3" s="1"/>
  <c r="L47403" i="3"/>
  <c r="M47403" i="3" s="1"/>
  <c r="L47399" i="3"/>
  <c r="M47399" i="3" s="1"/>
  <c r="L47395" i="3"/>
  <c r="M47395" i="3" s="1"/>
  <c r="L47391" i="3"/>
  <c r="M47391" i="3" s="1"/>
  <c r="L47387" i="3"/>
  <c r="M47387" i="3" s="1"/>
  <c r="L47375" i="3"/>
  <c r="M47375" i="3" s="1"/>
  <c r="L47371" i="3"/>
  <c r="M47371" i="3" s="1"/>
  <c r="L47367" i="3"/>
  <c r="M47367" i="3" s="1"/>
  <c r="L47363" i="3"/>
  <c r="M47363" i="3" s="1"/>
  <c r="L47359" i="3"/>
  <c r="M47359" i="3" s="1"/>
  <c r="L47355" i="3"/>
  <c r="M47355" i="3" s="1"/>
  <c r="L47351" i="3"/>
  <c r="M47351" i="3" s="1"/>
  <c r="L47347" i="3"/>
  <c r="M47347" i="3" s="1"/>
  <c r="L47343" i="3"/>
  <c r="M47343" i="3" s="1"/>
  <c r="L47339" i="3"/>
  <c r="M47339" i="3" s="1"/>
  <c r="L47335" i="3"/>
  <c r="M47335" i="3" s="1"/>
  <c r="L47331" i="3"/>
  <c r="M47331" i="3" s="1"/>
  <c r="L47327" i="3"/>
  <c r="M47327" i="3" s="1"/>
  <c r="L47323" i="3"/>
  <c r="M47323" i="3" s="1"/>
  <c r="L47319" i="3"/>
  <c r="M47319" i="3" s="1"/>
  <c r="L47315" i="3"/>
  <c r="M47315" i="3" s="1"/>
  <c r="L47311" i="3"/>
  <c r="M47311" i="3" s="1"/>
  <c r="L47307" i="3"/>
  <c r="M47307" i="3" s="1"/>
  <c r="L47303" i="3"/>
  <c r="M47303" i="3" s="1"/>
  <c r="L47299" i="3"/>
  <c r="M47299" i="3" s="1"/>
  <c r="L47295" i="3"/>
  <c r="M47295" i="3" s="1"/>
  <c r="L47291" i="3"/>
  <c r="M47291" i="3" s="1"/>
  <c r="L47287" i="3"/>
  <c r="M47287" i="3" s="1"/>
  <c r="L47283" i="3"/>
  <c r="M47283" i="3" s="1"/>
  <c r="L47279" i="3"/>
  <c r="M47279" i="3" s="1"/>
  <c r="L47275" i="3"/>
  <c r="M47275" i="3" s="1"/>
  <c r="L47271" i="3"/>
  <c r="M47271" i="3" s="1"/>
  <c r="L47267" i="3"/>
  <c r="M47267" i="3" s="1"/>
  <c r="L47263" i="3"/>
  <c r="M47263" i="3" s="1"/>
  <c r="L47259" i="3"/>
  <c r="M47259" i="3" s="1"/>
  <c r="L47255" i="3"/>
  <c r="M47255" i="3" s="1"/>
  <c r="L47251" i="3"/>
  <c r="M47251" i="3" s="1"/>
  <c r="L47247" i="3"/>
  <c r="M47247" i="3" s="1"/>
  <c r="L47243" i="3"/>
  <c r="M47243" i="3" s="1"/>
  <c r="L47239" i="3"/>
  <c r="M47239" i="3" s="1"/>
  <c r="L47235" i="3"/>
  <c r="M47235" i="3" s="1"/>
  <c r="L47231" i="3"/>
  <c r="M47231" i="3" s="1"/>
  <c r="L47227" i="3"/>
  <c r="M47227" i="3" s="1"/>
  <c r="L47223" i="3"/>
  <c r="M47223" i="3" s="1"/>
  <c r="L47219" i="3"/>
  <c r="M47219" i="3" s="1"/>
  <c r="L47215" i="3"/>
  <c r="M47215" i="3" s="1"/>
  <c r="L47211" i="3"/>
  <c r="M47211" i="3" s="1"/>
  <c r="L47207" i="3"/>
  <c r="M47207" i="3" s="1"/>
  <c r="L47203" i="3"/>
  <c r="M47203" i="3" s="1"/>
  <c r="L47199" i="3"/>
  <c r="M47199" i="3" s="1"/>
  <c r="L47195" i="3"/>
  <c r="M47195" i="3" s="1"/>
  <c r="L47191" i="3"/>
  <c r="M47191" i="3" s="1"/>
  <c r="L47187" i="3"/>
  <c r="M47187" i="3" s="1"/>
  <c r="L47183" i="3"/>
  <c r="M47183" i="3" s="1"/>
  <c r="L47179" i="3"/>
  <c r="M47179" i="3" s="1"/>
  <c r="L47175" i="3"/>
  <c r="M47175" i="3" s="1"/>
  <c r="L47171" i="3"/>
  <c r="M47171" i="3" s="1"/>
  <c r="L47167" i="3"/>
  <c r="M47167" i="3" s="1"/>
  <c r="L47163" i="3"/>
  <c r="M47163" i="3" s="1"/>
  <c r="L47159" i="3"/>
  <c r="M47159" i="3" s="1"/>
  <c r="L47155" i="3"/>
  <c r="M47155" i="3" s="1"/>
  <c r="L47151" i="3"/>
  <c r="M47151" i="3" s="1"/>
  <c r="L47147" i="3"/>
  <c r="M47147" i="3" s="1"/>
  <c r="L47143" i="3"/>
  <c r="M47143" i="3" s="1"/>
  <c r="L47139" i="3"/>
  <c r="M47139" i="3" s="1"/>
  <c r="L47135" i="3"/>
  <c r="M47135" i="3" s="1"/>
  <c r="L47131" i="3"/>
  <c r="M47131" i="3" s="1"/>
  <c r="L47127" i="3"/>
  <c r="M47127" i="3" s="1"/>
  <c r="L47123" i="3"/>
  <c r="M47123" i="3" s="1"/>
  <c r="L47119" i="3"/>
  <c r="M47119" i="3" s="1"/>
  <c r="L47115" i="3"/>
  <c r="M47115" i="3" s="1"/>
  <c r="L47111" i="3"/>
  <c r="M47111" i="3" s="1"/>
  <c r="L47107" i="3"/>
  <c r="M47107" i="3" s="1"/>
  <c r="L47103" i="3"/>
  <c r="M47103" i="3" s="1"/>
  <c r="L47099" i="3"/>
  <c r="M47099" i="3" s="1"/>
  <c r="L47095" i="3"/>
  <c r="M47095" i="3" s="1"/>
  <c r="L47091" i="3"/>
  <c r="M47091" i="3" s="1"/>
  <c r="L47087" i="3"/>
  <c r="M47087" i="3" s="1"/>
  <c r="L47083" i="3"/>
  <c r="M47083" i="3" s="1"/>
  <c r="L47079" i="3"/>
  <c r="M47079" i="3" s="1"/>
  <c r="L47075" i="3"/>
  <c r="M47075" i="3" s="1"/>
  <c r="L47071" i="3"/>
  <c r="M47071" i="3" s="1"/>
  <c r="L47067" i="3"/>
  <c r="M47067" i="3" s="1"/>
  <c r="L47063" i="3"/>
  <c r="M47063" i="3" s="1"/>
  <c r="L47059" i="3"/>
  <c r="M47059" i="3" s="1"/>
  <c r="L47055" i="3"/>
  <c r="M47055" i="3" s="1"/>
  <c r="L47051" i="3"/>
  <c r="M47051" i="3" s="1"/>
  <c r="L47047" i="3"/>
  <c r="M47047" i="3" s="1"/>
  <c r="L47043" i="3"/>
  <c r="M47043" i="3" s="1"/>
  <c r="L47039" i="3"/>
  <c r="M47039" i="3" s="1"/>
  <c r="L47035" i="3"/>
  <c r="M47035" i="3" s="1"/>
  <c r="L47031" i="3"/>
  <c r="M47031" i="3" s="1"/>
  <c r="L47027" i="3"/>
  <c r="M47027" i="3" s="1"/>
  <c r="L47023" i="3"/>
  <c r="M47023" i="3" s="1"/>
  <c r="L47019" i="3"/>
  <c r="M47019" i="3" s="1"/>
  <c r="L47015" i="3"/>
  <c r="M47015" i="3" s="1"/>
  <c r="L47011" i="3"/>
  <c r="M47011" i="3" s="1"/>
  <c r="L47007" i="3"/>
  <c r="M47007" i="3" s="1"/>
  <c r="L47003" i="3"/>
  <c r="M47003" i="3" s="1"/>
  <c r="L46999" i="3"/>
  <c r="M46999" i="3" s="1"/>
  <c r="L46995" i="3"/>
  <c r="M46995" i="3" s="1"/>
  <c r="L46991" i="3"/>
  <c r="M46991" i="3" s="1"/>
  <c r="L46987" i="3"/>
  <c r="M46987" i="3" s="1"/>
  <c r="L46983" i="3"/>
  <c r="M46983" i="3" s="1"/>
  <c r="L46979" i="3"/>
  <c r="M46979" i="3" s="1"/>
  <c r="L46975" i="3"/>
  <c r="M46975" i="3" s="1"/>
  <c r="L46971" i="3"/>
  <c r="M46971" i="3" s="1"/>
  <c r="L46967" i="3"/>
  <c r="M46967" i="3" s="1"/>
  <c r="L46963" i="3"/>
  <c r="M46963" i="3" s="1"/>
  <c r="L46959" i="3"/>
  <c r="M46959" i="3" s="1"/>
  <c r="L46955" i="3"/>
  <c r="M46955" i="3" s="1"/>
  <c r="L46951" i="3"/>
  <c r="M46951" i="3" s="1"/>
  <c r="L46947" i="3"/>
  <c r="M46947" i="3" s="1"/>
  <c r="L46943" i="3"/>
  <c r="M46943" i="3" s="1"/>
  <c r="L46939" i="3"/>
  <c r="M46939" i="3" s="1"/>
  <c r="L46935" i="3"/>
  <c r="M46935" i="3" s="1"/>
  <c r="L46931" i="3"/>
  <c r="M46931" i="3" s="1"/>
  <c r="L46927" i="3"/>
  <c r="M46927" i="3" s="1"/>
  <c r="L46923" i="3"/>
  <c r="M46923" i="3" s="1"/>
  <c r="L46919" i="3"/>
  <c r="M46919" i="3" s="1"/>
  <c r="L46915" i="3"/>
  <c r="M46915" i="3" s="1"/>
  <c r="L46911" i="3"/>
  <c r="M46911" i="3" s="1"/>
  <c r="L46907" i="3"/>
  <c r="M46907" i="3" s="1"/>
  <c r="L46903" i="3"/>
  <c r="M46903" i="3" s="1"/>
  <c r="L46899" i="3"/>
  <c r="M46899" i="3" s="1"/>
  <c r="L46895" i="3"/>
  <c r="M46895" i="3" s="1"/>
  <c r="L46891" i="3"/>
  <c r="M46891" i="3" s="1"/>
  <c r="L46887" i="3"/>
  <c r="M46887" i="3" s="1"/>
  <c r="L46883" i="3"/>
  <c r="M46883" i="3" s="1"/>
  <c r="L46879" i="3"/>
  <c r="M46879" i="3" s="1"/>
  <c r="L46875" i="3"/>
  <c r="M46875" i="3" s="1"/>
  <c r="L46871" i="3"/>
  <c r="M46871" i="3" s="1"/>
  <c r="L46867" i="3"/>
  <c r="M46867" i="3" s="1"/>
  <c r="L46863" i="3"/>
  <c r="M46863" i="3" s="1"/>
  <c r="L46859" i="3"/>
  <c r="M46859" i="3" s="1"/>
  <c r="L46855" i="3"/>
  <c r="M46855" i="3" s="1"/>
  <c r="L46851" i="3"/>
  <c r="M46851" i="3" s="1"/>
  <c r="L46847" i="3"/>
  <c r="M46847" i="3" s="1"/>
  <c r="L46843" i="3"/>
  <c r="M46843" i="3" s="1"/>
  <c r="L46839" i="3"/>
  <c r="M46839" i="3" s="1"/>
  <c r="L46835" i="3"/>
  <c r="M46835" i="3" s="1"/>
  <c r="L46831" i="3"/>
  <c r="M46831" i="3" s="1"/>
  <c r="L46827" i="3"/>
  <c r="M46827" i="3" s="1"/>
  <c r="L46823" i="3"/>
  <c r="M46823" i="3" s="1"/>
  <c r="L46819" i="3"/>
  <c r="M46819" i="3" s="1"/>
  <c r="L46815" i="3"/>
  <c r="M46815" i="3" s="1"/>
  <c r="L46811" i="3"/>
  <c r="M46811" i="3" s="1"/>
  <c r="L46807" i="3"/>
  <c r="M46807" i="3" s="1"/>
  <c r="L46803" i="3"/>
  <c r="M46803" i="3" s="1"/>
  <c r="L46799" i="3"/>
  <c r="M46799" i="3" s="1"/>
  <c r="L46795" i="3"/>
  <c r="M46795" i="3" s="1"/>
  <c r="L46791" i="3"/>
  <c r="M46791" i="3" s="1"/>
  <c r="L46787" i="3"/>
  <c r="M46787" i="3" s="1"/>
  <c r="L46783" i="3"/>
  <c r="M46783" i="3" s="1"/>
  <c r="L46779" i="3"/>
  <c r="M46779" i="3" s="1"/>
  <c r="L46775" i="3"/>
  <c r="M46775" i="3" s="1"/>
  <c r="L46771" i="3"/>
  <c r="M46771" i="3" s="1"/>
  <c r="L46767" i="3"/>
  <c r="M46767" i="3" s="1"/>
  <c r="L46763" i="3"/>
  <c r="M46763" i="3" s="1"/>
  <c r="L46759" i="3"/>
  <c r="M46759" i="3" s="1"/>
  <c r="L46755" i="3"/>
  <c r="M46755" i="3" s="1"/>
  <c r="L46751" i="3"/>
  <c r="M46751" i="3" s="1"/>
  <c r="L46747" i="3"/>
  <c r="M46747" i="3" s="1"/>
  <c r="L46743" i="3"/>
  <c r="M46743" i="3" s="1"/>
  <c r="L46739" i="3"/>
  <c r="M46739" i="3" s="1"/>
  <c r="L46735" i="3"/>
  <c r="M46735" i="3" s="1"/>
  <c r="L46731" i="3"/>
  <c r="M46731" i="3" s="1"/>
  <c r="L46727" i="3"/>
  <c r="M46727" i="3" s="1"/>
  <c r="L46723" i="3"/>
  <c r="M46723" i="3" s="1"/>
  <c r="L46719" i="3"/>
  <c r="M46719" i="3" s="1"/>
  <c r="L46715" i="3"/>
  <c r="M46715" i="3" s="1"/>
  <c r="L46711" i="3"/>
  <c r="M46711" i="3" s="1"/>
  <c r="L46707" i="3"/>
  <c r="M46707" i="3" s="1"/>
  <c r="L46703" i="3"/>
  <c r="M46703" i="3" s="1"/>
  <c r="L46699" i="3"/>
  <c r="M46699" i="3" s="1"/>
  <c r="L46695" i="3"/>
  <c r="M46695" i="3" s="1"/>
  <c r="L46691" i="3"/>
  <c r="M46691" i="3" s="1"/>
  <c r="L46687" i="3"/>
  <c r="M46687" i="3" s="1"/>
  <c r="L46683" i="3"/>
  <c r="M46683" i="3" s="1"/>
  <c r="L46679" i="3"/>
  <c r="M46679" i="3" s="1"/>
  <c r="L46675" i="3"/>
  <c r="M46675" i="3" s="1"/>
  <c r="L46671" i="3"/>
  <c r="M46671" i="3" s="1"/>
  <c r="L46667" i="3"/>
  <c r="M46667" i="3" s="1"/>
  <c r="L46663" i="3"/>
  <c r="M46663" i="3" s="1"/>
  <c r="L46659" i="3"/>
  <c r="M46659" i="3" s="1"/>
  <c r="L46655" i="3"/>
  <c r="M46655" i="3" s="1"/>
  <c r="L46651" i="3"/>
  <c r="M46651" i="3" s="1"/>
  <c r="L46647" i="3"/>
  <c r="M46647" i="3" s="1"/>
  <c r="L46643" i="3"/>
  <c r="M46643" i="3" s="1"/>
  <c r="L46639" i="3"/>
  <c r="M46639" i="3" s="1"/>
  <c r="L46635" i="3"/>
  <c r="M46635" i="3" s="1"/>
  <c r="L46631" i="3"/>
  <c r="M46631" i="3" s="1"/>
  <c r="L46627" i="3"/>
  <c r="M46627" i="3" s="1"/>
  <c r="L46623" i="3"/>
  <c r="M46623" i="3" s="1"/>
  <c r="L46619" i="3"/>
  <c r="M46619" i="3" s="1"/>
  <c r="L46615" i="3"/>
  <c r="M46615" i="3" s="1"/>
  <c r="L46611" i="3"/>
  <c r="M46611" i="3" s="1"/>
  <c r="L46607" i="3"/>
  <c r="M46607" i="3" s="1"/>
  <c r="L46603" i="3"/>
  <c r="M46603" i="3" s="1"/>
  <c r="L46599" i="3"/>
  <c r="M46599" i="3" s="1"/>
  <c r="L46595" i="3"/>
  <c r="M46595" i="3" s="1"/>
  <c r="L46591" i="3"/>
  <c r="M46591" i="3" s="1"/>
  <c r="L46587" i="3"/>
  <c r="M46587" i="3" s="1"/>
  <c r="L46583" i="3"/>
  <c r="M46583" i="3" s="1"/>
  <c r="L46579" i="3"/>
  <c r="M46579" i="3" s="1"/>
  <c r="L46575" i="3"/>
  <c r="M46575" i="3" s="1"/>
  <c r="L46571" i="3"/>
  <c r="M46571" i="3" s="1"/>
  <c r="L46567" i="3"/>
  <c r="M46567" i="3" s="1"/>
  <c r="L46563" i="3"/>
  <c r="M46563" i="3" s="1"/>
  <c r="L46559" i="3"/>
  <c r="M46559" i="3" s="1"/>
  <c r="L46555" i="3"/>
  <c r="M46555" i="3" s="1"/>
  <c r="L46551" i="3"/>
  <c r="M46551" i="3" s="1"/>
  <c r="L46547" i="3"/>
  <c r="M46547" i="3" s="1"/>
  <c r="L46543" i="3"/>
  <c r="M46543" i="3" s="1"/>
  <c r="L46539" i="3"/>
  <c r="M46539" i="3" s="1"/>
  <c r="L46535" i="3"/>
  <c r="M46535" i="3" s="1"/>
  <c r="L46531" i="3"/>
  <c r="M46531" i="3" s="1"/>
  <c r="L46527" i="3"/>
  <c r="M46527" i="3" s="1"/>
  <c r="L46523" i="3"/>
  <c r="M46523" i="3" s="1"/>
  <c r="L46519" i="3"/>
  <c r="M46519" i="3" s="1"/>
  <c r="L46515" i="3"/>
  <c r="M46515" i="3" s="1"/>
  <c r="L46511" i="3"/>
  <c r="M46511" i="3" s="1"/>
  <c r="L46507" i="3"/>
  <c r="M46507" i="3" s="1"/>
  <c r="L46503" i="3"/>
  <c r="M46503" i="3" s="1"/>
  <c r="L46499" i="3"/>
  <c r="M46499" i="3" s="1"/>
  <c r="L46495" i="3"/>
  <c r="M46495" i="3" s="1"/>
  <c r="L46491" i="3"/>
  <c r="M46491" i="3" s="1"/>
  <c r="L46487" i="3"/>
  <c r="M46487" i="3" s="1"/>
  <c r="L46483" i="3"/>
  <c r="M46483" i="3" s="1"/>
  <c r="L46479" i="3"/>
  <c r="M46479" i="3" s="1"/>
  <c r="L46475" i="3"/>
  <c r="M46475" i="3" s="1"/>
  <c r="L46471" i="3"/>
  <c r="M46471" i="3" s="1"/>
  <c r="L46467" i="3"/>
  <c r="M46467" i="3" s="1"/>
  <c r="L46463" i="3"/>
  <c r="M46463" i="3" s="1"/>
  <c r="L46459" i="3"/>
  <c r="M46459" i="3" s="1"/>
  <c r="L46455" i="3"/>
  <c r="M46455" i="3" s="1"/>
  <c r="L46451" i="3"/>
  <c r="M46451" i="3" s="1"/>
  <c r="L46447" i="3"/>
  <c r="M46447" i="3" s="1"/>
  <c r="L46443" i="3"/>
  <c r="M46443" i="3" s="1"/>
  <c r="L46439" i="3"/>
  <c r="M46439" i="3" s="1"/>
  <c r="L46435" i="3"/>
  <c r="M46435" i="3" s="1"/>
  <c r="L46431" i="3"/>
  <c r="M46431" i="3" s="1"/>
  <c r="L46427" i="3"/>
  <c r="M46427" i="3" s="1"/>
  <c r="L46423" i="3"/>
  <c r="M46423" i="3" s="1"/>
  <c r="L46419" i="3"/>
  <c r="M46419" i="3" s="1"/>
  <c r="L46415" i="3"/>
  <c r="M46415" i="3" s="1"/>
  <c r="L46411" i="3"/>
  <c r="M46411" i="3" s="1"/>
  <c r="L46407" i="3"/>
  <c r="M46407" i="3" s="1"/>
  <c r="L46403" i="3"/>
  <c r="M46403" i="3" s="1"/>
  <c r="L46399" i="3"/>
  <c r="M46399" i="3" s="1"/>
  <c r="L46395" i="3"/>
  <c r="M46395" i="3" s="1"/>
  <c r="L46391" i="3"/>
  <c r="M46391" i="3" s="1"/>
  <c r="L46387" i="3"/>
  <c r="M46387" i="3" s="1"/>
  <c r="L46383" i="3"/>
  <c r="M46383" i="3" s="1"/>
  <c r="L46379" i="3"/>
  <c r="M46379" i="3" s="1"/>
  <c r="L46375" i="3"/>
  <c r="M46375" i="3" s="1"/>
  <c r="L46371" i="3"/>
  <c r="M46371" i="3" s="1"/>
  <c r="L46367" i="3"/>
  <c r="M46367" i="3" s="1"/>
  <c r="L46363" i="3"/>
  <c r="M46363" i="3" s="1"/>
  <c r="L46359" i="3"/>
  <c r="M46359" i="3" s="1"/>
  <c r="L46355" i="3"/>
  <c r="M46355" i="3" s="1"/>
  <c r="L46351" i="3"/>
  <c r="M46351" i="3" s="1"/>
  <c r="L46347" i="3"/>
  <c r="M46347" i="3" s="1"/>
  <c r="L46343" i="3"/>
  <c r="M46343" i="3" s="1"/>
  <c r="L46339" i="3"/>
  <c r="M46339" i="3" s="1"/>
  <c r="L46335" i="3"/>
  <c r="M46335" i="3" s="1"/>
  <c r="L46331" i="3"/>
  <c r="M46331" i="3" s="1"/>
  <c r="L46327" i="3"/>
  <c r="M46327" i="3" s="1"/>
  <c r="L46323" i="3"/>
  <c r="M46323" i="3" s="1"/>
  <c r="L46319" i="3"/>
  <c r="M46319" i="3" s="1"/>
  <c r="L46315" i="3"/>
  <c r="M46315" i="3" s="1"/>
  <c r="L46311" i="3"/>
  <c r="M46311" i="3" s="1"/>
  <c r="L46307" i="3"/>
  <c r="M46307" i="3" s="1"/>
  <c r="L46303" i="3"/>
  <c r="M46303" i="3" s="1"/>
  <c r="L46299" i="3"/>
  <c r="M46299" i="3" s="1"/>
  <c r="L46295" i="3"/>
  <c r="M46295" i="3" s="1"/>
  <c r="L46291" i="3"/>
  <c r="M46291" i="3" s="1"/>
  <c r="L46287" i="3"/>
  <c r="M46287" i="3" s="1"/>
  <c r="L46283" i="3"/>
  <c r="M46283" i="3" s="1"/>
  <c r="L46279" i="3"/>
  <c r="M46279" i="3" s="1"/>
  <c r="L46275" i="3"/>
  <c r="M46275" i="3" s="1"/>
  <c r="L46271" i="3"/>
  <c r="M46271" i="3" s="1"/>
  <c r="L46267" i="3"/>
  <c r="M46267" i="3" s="1"/>
  <c r="L46263" i="3"/>
  <c r="M46263" i="3" s="1"/>
  <c r="L46259" i="3"/>
  <c r="M46259" i="3" s="1"/>
  <c r="L46255" i="3"/>
  <c r="M46255" i="3" s="1"/>
  <c r="L46251" i="3"/>
  <c r="M46251" i="3" s="1"/>
  <c r="L46247" i="3"/>
  <c r="M46247" i="3" s="1"/>
  <c r="L46243" i="3"/>
  <c r="M46243" i="3" s="1"/>
  <c r="L46239" i="3"/>
  <c r="M46239" i="3" s="1"/>
  <c r="L46235" i="3"/>
  <c r="M46235" i="3" s="1"/>
  <c r="L46231" i="3"/>
  <c r="M46231" i="3" s="1"/>
  <c r="L46227" i="3"/>
  <c r="M46227" i="3" s="1"/>
  <c r="L46223" i="3"/>
  <c r="M46223" i="3" s="1"/>
  <c r="L46219" i="3"/>
  <c r="M46219" i="3" s="1"/>
  <c r="L46215" i="3"/>
  <c r="M46215" i="3" s="1"/>
  <c r="L46211" i="3"/>
  <c r="M46211" i="3" s="1"/>
  <c r="L46207" i="3"/>
  <c r="M46207" i="3" s="1"/>
  <c r="L46203" i="3"/>
  <c r="M46203" i="3" s="1"/>
  <c r="L46199" i="3"/>
  <c r="M46199" i="3" s="1"/>
  <c r="L46195" i="3"/>
  <c r="M46195" i="3" s="1"/>
  <c r="L46191" i="3"/>
  <c r="M46191" i="3" s="1"/>
  <c r="L46187" i="3"/>
  <c r="M46187" i="3" s="1"/>
  <c r="L46183" i="3"/>
  <c r="M46183" i="3" s="1"/>
  <c r="L46179" i="3"/>
  <c r="M46179" i="3" s="1"/>
  <c r="L46175" i="3"/>
  <c r="M46175" i="3" s="1"/>
  <c r="L46171" i="3"/>
  <c r="M46171" i="3" s="1"/>
  <c r="L46167" i="3"/>
  <c r="M46167" i="3" s="1"/>
  <c r="L46163" i="3"/>
  <c r="M46163" i="3" s="1"/>
  <c r="L46159" i="3"/>
  <c r="M46159" i="3" s="1"/>
  <c r="L46155" i="3"/>
  <c r="M46155" i="3" s="1"/>
  <c r="L46151" i="3"/>
  <c r="M46151" i="3" s="1"/>
  <c r="L46147" i="3"/>
  <c r="M46147" i="3" s="1"/>
  <c r="L46143" i="3"/>
  <c r="M46143" i="3" s="1"/>
  <c r="L46139" i="3"/>
  <c r="M46139" i="3" s="1"/>
  <c r="L46135" i="3"/>
  <c r="M46135" i="3" s="1"/>
  <c r="L46131" i="3"/>
  <c r="M46131" i="3" s="1"/>
  <c r="L46127" i="3"/>
  <c r="M46127" i="3" s="1"/>
  <c r="L46123" i="3"/>
  <c r="M46123" i="3" s="1"/>
  <c r="L46119" i="3"/>
  <c r="M46119" i="3" s="1"/>
  <c r="L46115" i="3"/>
  <c r="M46115" i="3" s="1"/>
  <c r="L46111" i="3"/>
  <c r="M46111" i="3" s="1"/>
  <c r="L46107" i="3"/>
  <c r="M46107" i="3" s="1"/>
  <c r="L46103" i="3"/>
  <c r="M46103" i="3" s="1"/>
  <c r="L46099" i="3"/>
  <c r="M46099" i="3" s="1"/>
  <c r="L46095" i="3"/>
  <c r="M46095" i="3" s="1"/>
  <c r="L46091" i="3"/>
  <c r="M46091" i="3" s="1"/>
  <c r="L46087" i="3"/>
  <c r="M46087" i="3" s="1"/>
  <c r="L46083" i="3"/>
  <c r="M46083" i="3" s="1"/>
  <c r="L46079" i="3"/>
  <c r="M46079" i="3" s="1"/>
  <c r="L46075" i="3"/>
  <c r="M46075" i="3" s="1"/>
  <c r="L46071" i="3"/>
  <c r="M46071" i="3" s="1"/>
  <c r="L46067" i="3"/>
  <c r="M46067" i="3" s="1"/>
  <c r="L46063" i="3"/>
  <c r="M46063" i="3" s="1"/>
  <c r="L46059" i="3"/>
  <c r="M46059" i="3" s="1"/>
  <c r="L46055" i="3"/>
  <c r="M46055" i="3" s="1"/>
  <c r="L46051" i="3"/>
  <c r="M46051" i="3" s="1"/>
  <c r="L46047" i="3"/>
  <c r="M46047" i="3" s="1"/>
  <c r="L46043" i="3"/>
  <c r="M46043" i="3" s="1"/>
  <c r="L46039" i="3"/>
  <c r="M46039" i="3" s="1"/>
  <c r="L46035" i="3"/>
  <c r="M46035" i="3" s="1"/>
  <c r="L46031" i="3"/>
  <c r="M46031" i="3" s="1"/>
  <c r="L46027" i="3"/>
  <c r="M46027" i="3" s="1"/>
  <c r="L46023" i="3"/>
  <c r="M46023" i="3" s="1"/>
  <c r="L46019" i="3"/>
  <c r="M46019" i="3" s="1"/>
  <c r="L46015" i="3"/>
  <c r="M46015" i="3" s="1"/>
  <c r="L46011" i="3"/>
  <c r="M46011" i="3" s="1"/>
  <c r="L46007" i="3"/>
  <c r="M46007" i="3" s="1"/>
  <c r="L46003" i="3"/>
  <c r="M46003" i="3" s="1"/>
  <c r="L45999" i="3"/>
  <c r="M45999" i="3" s="1"/>
  <c r="L45995" i="3"/>
  <c r="M45995" i="3" s="1"/>
  <c r="L45991" i="3"/>
  <c r="M45991" i="3" s="1"/>
  <c r="L45987" i="3"/>
  <c r="M45987" i="3" s="1"/>
  <c r="L45983" i="3"/>
  <c r="M45983" i="3" s="1"/>
  <c r="L45979" i="3"/>
  <c r="M45979" i="3" s="1"/>
  <c r="L45975" i="3"/>
  <c r="M45975" i="3" s="1"/>
  <c r="L45971" i="3"/>
  <c r="M45971" i="3" s="1"/>
  <c r="L45967" i="3"/>
  <c r="M45967" i="3" s="1"/>
  <c r="L45963" i="3"/>
  <c r="M45963" i="3" s="1"/>
  <c r="L45959" i="3"/>
  <c r="M45959" i="3" s="1"/>
  <c r="L45955" i="3"/>
  <c r="M45955" i="3" s="1"/>
  <c r="L45951" i="3"/>
  <c r="M45951" i="3" s="1"/>
  <c r="L45947" i="3"/>
  <c r="M45947" i="3" s="1"/>
  <c r="L45943" i="3"/>
  <c r="M45943" i="3" s="1"/>
  <c r="L45939" i="3"/>
  <c r="M45939" i="3" s="1"/>
  <c r="L45935" i="3"/>
  <c r="M45935" i="3" s="1"/>
  <c r="L45931" i="3"/>
  <c r="M45931" i="3" s="1"/>
  <c r="L45927" i="3"/>
  <c r="M45927" i="3" s="1"/>
  <c r="L45923" i="3"/>
  <c r="M45923" i="3" s="1"/>
  <c r="L45919" i="3"/>
  <c r="M45919" i="3" s="1"/>
  <c r="L45915" i="3"/>
  <c r="M45915" i="3" s="1"/>
  <c r="L45911" i="3"/>
  <c r="M45911" i="3" s="1"/>
  <c r="L45907" i="3"/>
  <c r="M45907" i="3" s="1"/>
  <c r="L45903" i="3"/>
  <c r="M45903" i="3" s="1"/>
  <c r="L45899" i="3"/>
  <c r="M45899" i="3" s="1"/>
  <c r="L45895" i="3"/>
  <c r="M45895" i="3" s="1"/>
  <c r="L45891" i="3"/>
  <c r="M45891" i="3" s="1"/>
  <c r="L45887" i="3"/>
  <c r="M45887" i="3" s="1"/>
  <c r="L45883" i="3"/>
  <c r="M45883" i="3" s="1"/>
  <c r="L45879" i="3"/>
  <c r="M45879" i="3" s="1"/>
  <c r="L45875" i="3"/>
  <c r="M45875" i="3" s="1"/>
  <c r="L45871" i="3"/>
  <c r="M45871" i="3" s="1"/>
  <c r="L45867" i="3"/>
  <c r="M45867" i="3" s="1"/>
  <c r="L45863" i="3"/>
  <c r="M45863" i="3" s="1"/>
  <c r="L45859" i="3"/>
  <c r="M45859" i="3" s="1"/>
  <c r="L45855" i="3"/>
  <c r="M45855" i="3" s="1"/>
  <c r="L45851" i="3"/>
  <c r="M45851" i="3" s="1"/>
  <c r="L45847" i="3"/>
  <c r="M45847" i="3" s="1"/>
  <c r="L45843" i="3"/>
  <c r="M45843" i="3" s="1"/>
  <c r="L45839" i="3"/>
  <c r="M45839" i="3" s="1"/>
  <c r="L45835" i="3"/>
  <c r="M45835" i="3" s="1"/>
  <c r="L45831" i="3"/>
  <c r="M45831" i="3" s="1"/>
  <c r="L45827" i="3"/>
  <c r="M45827" i="3" s="1"/>
  <c r="L45823" i="3"/>
  <c r="M45823" i="3" s="1"/>
  <c r="L45819" i="3"/>
  <c r="M45819" i="3" s="1"/>
  <c r="L45815" i="3"/>
  <c r="M45815" i="3" s="1"/>
  <c r="L45811" i="3"/>
  <c r="M45811" i="3" s="1"/>
  <c r="L45807" i="3"/>
  <c r="M45807" i="3" s="1"/>
  <c r="L45803" i="3"/>
  <c r="M45803" i="3" s="1"/>
  <c r="L45799" i="3"/>
  <c r="M45799" i="3" s="1"/>
  <c r="L45795" i="3"/>
  <c r="M45795" i="3" s="1"/>
  <c r="L45791" i="3"/>
  <c r="M45791" i="3" s="1"/>
  <c r="L45787" i="3"/>
  <c r="M45787" i="3" s="1"/>
  <c r="L45783" i="3"/>
  <c r="M45783" i="3" s="1"/>
  <c r="L45779" i="3"/>
  <c r="M45779" i="3" s="1"/>
  <c r="L45775" i="3"/>
  <c r="M45775" i="3" s="1"/>
  <c r="L45771" i="3"/>
  <c r="M45771" i="3" s="1"/>
  <c r="L45767" i="3"/>
  <c r="M45767" i="3" s="1"/>
  <c r="L45763" i="3"/>
  <c r="M45763" i="3" s="1"/>
  <c r="L45759" i="3"/>
  <c r="M45759" i="3" s="1"/>
  <c r="L45755" i="3"/>
  <c r="M45755" i="3" s="1"/>
  <c r="L45751" i="3"/>
  <c r="M45751" i="3" s="1"/>
  <c r="L45747" i="3"/>
  <c r="M45747" i="3" s="1"/>
  <c r="L45743" i="3"/>
  <c r="M45743" i="3" s="1"/>
  <c r="L45739" i="3"/>
  <c r="M45739" i="3" s="1"/>
  <c r="L45735" i="3"/>
  <c r="M45735" i="3" s="1"/>
  <c r="L45731" i="3"/>
  <c r="M45731" i="3" s="1"/>
  <c r="L45727" i="3"/>
  <c r="M45727" i="3" s="1"/>
  <c r="L45723" i="3"/>
  <c r="M45723" i="3" s="1"/>
  <c r="L45719" i="3"/>
  <c r="M45719" i="3" s="1"/>
  <c r="L45715" i="3"/>
  <c r="M45715" i="3" s="1"/>
  <c r="L45711" i="3"/>
  <c r="M45711" i="3" s="1"/>
  <c r="L45707" i="3"/>
  <c r="M45707" i="3" s="1"/>
  <c r="L45703" i="3"/>
  <c r="M45703" i="3" s="1"/>
  <c r="L45699" i="3"/>
  <c r="M45699" i="3" s="1"/>
  <c r="L45695" i="3"/>
  <c r="M45695" i="3" s="1"/>
  <c r="L45691" i="3"/>
  <c r="M45691" i="3" s="1"/>
  <c r="L45687" i="3"/>
  <c r="M45687" i="3" s="1"/>
  <c r="L45683" i="3"/>
  <c r="M45683" i="3" s="1"/>
  <c r="L45679" i="3"/>
  <c r="M45679" i="3" s="1"/>
  <c r="L45675" i="3"/>
  <c r="M45675" i="3" s="1"/>
  <c r="L45671" i="3"/>
  <c r="M45671" i="3" s="1"/>
  <c r="L45667" i="3"/>
  <c r="M45667" i="3" s="1"/>
  <c r="L45663" i="3"/>
  <c r="M45663" i="3" s="1"/>
  <c r="L45659" i="3"/>
  <c r="M45659" i="3" s="1"/>
  <c r="L45655" i="3"/>
  <c r="M45655" i="3" s="1"/>
  <c r="L45651" i="3"/>
  <c r="M45651" i="3" s="1"/>
  <c r="L45647" i="3"/>
  <c r="M45647" i="3" s="1"/>
  <c r="L45643" i="3"/>
  <c r="M45643" i="3" s="1"/>
  <c r="L45639" i="3"/>
  <c r="M45639" i="3" s="1"/>
  <c r="L45635" i="3"/>
  <c r="M45635" i="3" s="1"/>
  <c r="L45631" i="3"/>
  <c r="M45631" i="3" s="1"/>
  <c r="L45627" i="3"/>
  <c r="M45627" i="3" s="1"/>
  <c r="L45623" i="3"/>
  <c r="M45623" i="3" s="1"/>
  <c r="L45619" i="3"/>
  <c r="M45619" i="3" s="1"/>
  <c r="L45615" i="3"/>
  <c r="M45615" i="3" s="1"/>
  <c r="L45611" i="3"/>
  <c r="M45611" i="3" s="1"/>
  <c r="L45607" i="3"/>
  <c r="M45607" i="3" s="1"/>
  <c r="L45603" i="3"/>
  <c r="M45603" i="3" s="1"/>
  <c r="L45599" i="3"/>
  <c r="M45599" i="3" s="1"/>
  <c r="L45595" i="3"/>
  <c r="M45595" i="3" s="1"/>
  <c r="L45591" i="3"/>
  <c r="M45591" i="3" s="1"/>
  <c r="L45587" i="3"/>
  <c r="M45587" i="3" s="1"/>
  <c r="L45583" i="3"/>
  <c r="M45583" i="3" s="1"/>
  <c r="L45579" i="3"/>
  <c r="M45579" i="3" s="1"/>
  <c r="L45575" i="3"/>
  <c r="M45575" i="3" s="1"/>
  <c r="L45571" i="3"/>
  <c r="M45571" i="3" s="1"/>
  <c r="L45567" i="3"/>
  <c r="M45567" i="3" s="1"/>
  <c r="L45563" i="3"/>
  <c r="M45563" i="3" s="1"/>
  <c r="L45559" i="3"/>
  <c r="M45559" i="3" s="1"/>
  <c r="L45555" i="3"/>
  <c r="M45555" i="3" s="1"/>
  <c r="L45551" i="3"/>
  <c r="M45551" i="3" s="1"/>
  <c r="L45547" i="3"/>
  <c r="M45547" i="3" s="1"/>
  <c r="L45543" i="3"/>
  <c r="M45543" i="3" s="1"/>
  <c r="L45539" i="3"/>
  <c r="M45539" i="3" s="1"/>
  <c r="L45535" i="3"/>
  <c r="M45535" i="3" s="1"/>
  <c r="L45531" i="3"/>
  <c r="M45531" i="3" s="1"/>
  <c r="L45527" i="3"/>
  <c r="M45527" i="3" s="1"/>
  <c r="L45523" i="3"/>
  <c r="M45523" i="3" s="1"/>
  <c r="L45519" i="3"/>
  <c r="M45519" i="3" s="1"/>
  <c r="L45515" i="3"/>
  <c r="M45515" i="3" s="1"/>
  <c r="L45511" i="3"/>
  <c r="M45511" i="3" s="1"/>
  <c r="L45507" i="3"/>
  <c r="M45507" i="3" s="1"/>
  <c r="L45503" i="3"/>
  <c r="M45503" i="3" s="1"/>
  <c r="L45499" i="3"/>
  <c r="M45499" i="3" s="1"/>
  <c r="L45495" i="3"/>
  <c r="M45495" i="3" s="1"/>
  <c r="L45491" i="3"/>
  <c r="M45491" i="3" s="1"/>
  <c r="L45487" i="3"/>
  <c r="M45487" i="3" s="1"/>
  <c r="L45483" i="3"/>
  <c r="M45483" i="3" s="1"/>
  <c r="L45479" i="3"/>
  <c r="M45479" i="3" s="1"/>
  <c r="L45475" i="3"/>
  <c r="M45475" i="3" s="1"/>
  <c r="L45471" i="3"/>
  <c r="M45471" i="3" s="1"/>
  <c r="L45467" i="3"/>
  <c r="M45467" i="3" s="1"/>
  <c r="L45463" i="3"/>
  <c r="M45463" i="3" s="1"/>
  <c r="L45459" i="3"/>
  <c r="M45459" i="3" s="1"/>
  <c r="L45455" i="3"/>
  <c r="M45455" i="3" s="1"/>
  <c r="L45451" i="3"/>
  <c r="M45451" i="3" s="1"/>
  <c r="L45447" i="3"/>
  <c r="M45447" i="3" s="1"/>
  <c r="L45443" i="3"/>
  <c r="M45443" i="3" s="1"/>
  <c r="L45439" i="3"/>
  <c r="M45439" i="3" s="1"/>
  <c r="L45435" i="3"/>
  <c r="M45435" i="3" s="1"/>
  <c r="L45431" i="3"/>
  <c r="M45431" i="3" s="1"/>
  <c r="L45427" i="3"/>
  <c r="M45427" i="3" s="1"/>
  <c r="L45423" i="3"/>
  <c r="M45423" i="3" s="1"/>
  <c r="L45419" i="3"/>
  <c r="M45419" i="3" s="1"/>
  <c r="L45415" i="3"/>
  <c r="M45415" i="3" s="1"/>
  <c r="L45411" i="3"/>
  <c r="M45411" i="3" s="1"/>
  <c r="L45407" i="3"/>
  <c r="M45407" i="3" s="1"/>
  <c r="L45403" i="3"/>
  <c r="M45403" i="3" s="1"/>
  <c r="L45399" i="3"/>
  <c r="M45399" i="3" s="1"/>
  <c r="L45395" i="3"/>
  <c r="M45395" i="3" s="1"/>
  <c r="L45391" i="3"/>
  <c r="M45391" i="3" s="1"/>
  <c r="L45387" i="3"/>
  <c r="M45387" i="3" s="1"/>
  <c r="L45383" i="3"/>
  <c r="M45383" i="3" s="1"/>
  <c r="L45379" i="3"/>
  <c r="M45379" i="3" s="1"/>
  <c r="L45375" i="3"/>
  <c r="M45375" i="3" s="1"/>
  <c r="L45371" i="3"/>
  <c r="M45371" i="3" s="1"/>
  <c r="L45367" i="3"/>
  <c r="M45367" i="3" s="1"/>
  <c r="L45363" i="3"/>
  <c r="M45363" i="3" s="1"/>
  <c r="L45359" i="3"/>
  <c r="M45359" i="3" s="1"/>
  <c r="L45355" i="3"/>
  <c r="M45355" i="3" s="1"/>
  <c r="L45351" i="3"/>
  <c r="M45351" i="3" s="1"/>
  <c r="L45347" i="3"/>
  <c r="M45347" i="3" s="1"/>
  <c r="L45343" i="3"/>
  <c r="M45343" i="3" s="1"/>
  <c r="L45339" i="3"/>
  <c r="M45339" i="3" s="1"/>
  <c r="L45335" i="3"/>
  <c r="M45335" i="3" s="1"/>
  <c r="L45331" i="3"/>
  <c r="M45331" i="3" s="1"/>
  <c r="L45327" i="3"/>
  <c r="M45327" i="3" s="1"/>
  <c r="L45323" i="3"/>
  <c r="M45323" i="3" s="1"/>
  <c r="L45319" i="3"/>
  <c r="M45319" i="3" s="1"/>
  <c r="L45315" i="3"/>
  <c r="M45315" i="3" s="1"/>
  <c r="L45311" i="3"/>
  <c r="M45311" i="3" s="1"/>
  <c r="L45307" i="3"/>
  <c r="M45307" i="3" s="1"/>
  <c r="L45303" i="3"/>
  <c r="M45303" i="3" s="1"/>
  <c r="L45299" i="3"/>
  <c r="M45299" i="3" s="1"/>
  <c r="L45295" i="3"/>
  <c r="M45295" i="3" s="1"/>
  <c r="L45291" i="3"/>
  <c r="M45291" i="3" s="1"/>
  <c r="L45287" i="3"/>
  <c r="M45287" i="3" s="1"/>
  <c r="L45283" i="3"/>
  <c r="M45283" i="3" s="1"/>
  <c r="L45279" i="3"/>
  <c r="M45279" i="3" s="1"/>
  <c r="L45275" i="3"/>
  <c r="M45275" i="3" s="1"/>
  <c r="L45271" i="3"/>
  <c r="M45271" i="3" s="1"/>
  <c r="L45267" i="3"/>
  <c r="M45267" i="3" s="1"/>
  <c r="L45263" i="3"/>
  <c r="M45263" i="3" s="1"/>
  <c r="L45259" i="3"/>
  <c r="M45259" i="3" s="1"/>
  <c r="L45255" i="3"/>
  <c r="M45255" i="3" s="1"/>
  <c r="L45251" i="3"/>
  <c r="M45251" i="3" s="1"/>
  <c r="L45247" i="3"/>
  <c r="M45247" i="3" s="1"/>
  <c r="L45243" i="3"/>
  <c r="M45243" i="3" s="1"/>
  <c r="L45239" i="3"/>
  <c r="M45239" i="3" s="1"/>
  <c r="L45235" i="3"/>
  <c r="M45235" i="3" s="1"/>
  <c r="L45231" i="3"/>
  <c r="M45231" i="3" s="1"/>
  <c r="L45227" i="3"/>
  <c r="M45227" i="3" s="1"/>
  <c r="L45223" i="3"/>
  <c r="M45223" i="3" s="1"/>
  <c r="L45219" i="3"/>
  <c r="M45219" i="3" s="1"/>
  <c r="L45215" i="3"/>
  <c r="M45215" i="3" s="1"/>
  <c r="L45211" i="3"/>
  <c r="M45211" i="3" s="1"/>
  <c r="L45207" i="3"/>
  <c r="M45207" i="3" s="1"/>
  <c r="L45203" i="3"/>
  <c r="M45203" i="3" s="1"/>
  <c r="L45199" i="3"/>
  <c r="M45199" i="3" s="1"/>
  <c r="L45195" i="3"/>
  <c r="M45195" i="3" s="1"/>
  <c r="L45191" i="3"/>
  <c r="M45191" i="3" s="1"/>
  <c r="L45187" i="3"/>
  <c r="M45187" i="3" s="1"/>
  <c r="L45183" i="3"/>
  <c r="M45183" i="3" s="1"/>
  <c r="L45179" i="3"/>
  <c r="M45179" i="3" s="1"/>
  <c r="L45175" i="3"/>
  <c r="M45175" i="3" s="1"/>
  <c r="L45171" i="3"/>
  <c r="M45171" i="3" s="1"/>
  <c r="L45167" i="3"/>
  <c r="M45167" i="3" s="1"/>
  <c r="L45163" i="3"/>
  <c r="M45163" i="3" s="1"/>
  <c r="L45159" i="3"/>
  <c r="M45159" i="3" s="1"/>
  <c r="L45155" i="3"/>
  <c r="M45155" i="3" s="1"/>
  <c r="L45151" i="3"/>
  <c r="M45151" i="3" s="1"/>
  <c r="L45147" i="3"/>
  <c r="M45147" i="3" s="1"/>
  <c r="L45143" i="3"/>
  <c r="M45143" i="3" s="1"/>
  <c r="L45139" i="3"/>
  <c r="M45139" i="3" s="1"/>
  <c r="L45135" i="3"/>
  <c r="M45135" i="3" s="1"/>
  <c r="L45131" i="3"/>
  <c r="M45131" i="3" s="1"/>
  <c r="L45127" i="3"/>
  <c r="M45127" i="3" s="1"/>
  <c r="L45123" i="3"/>
  <c r="M45123" i="3" s="1"/>
  <c r="L45119" i="3"/>
  <c r="M45119" i="3" s="1"/>
  <c r="L45115" i="3"/>
  <c r="M45115" i="3" s="1"/>
  <c r="L45111" i="3"/>
  <c r="M45111" i="3" s="1"/>
  <c r="L45107" i="3"/>
  <c r="M45107" i="3" s="1"/>
  <c r="L45103" i="3"/>
  <c r="M45103" i="3" s="1"/>
  <c r="L45099" i="3"/>
  <c r="M45099" i="3" s="1"/>
  <c r="L45095" i="3"/>
  <c r="M45095" i="3" s="1"/>
  <c r="L45091" i="3"/>
  <c r="M45091" i="3" s="1"/>
  <c r="L45087" i="3"/>
  <c r="M45087" i="3" s="1"/>
  <c r="L45083" i="3"/>
  <c r="M45083" i="3" s="1"/>
  <c r="L45079" i="3"/>
  <c r="M45079" i="3" s="1"/>
  <c r="L45075" i="3"/>
  <c r="M45075" i="3" s="1"/>
  <c r="L45071" i="3"/>
  <c r="M45071" i="3" s="1"/>
  <c r="L45067" i="3"/>
  <c r="M45067" i="3" s="1"/>
  <c r="L45063" i="3"/>
  <c r="M45063" i="3" s="1"/>
  <c r="L45059" i="3"/>
  <c r="M45059" i="3" s="1"/>
  <c r="L45055" i="3"/>
  <c r="M45055" i="3" s="1"/>
  <c r="L45051" i="3"/>
  <c r="M45051" i="3" s="1"/>
  <c r="L45047" i="3"/>
  <c r="M45047" i="3" s="1"/>
  <c r="L45043" i="3"/>
  <c r="M45043" i="3" s="1"/>
  <c r="L45039" i="3"/>
  <c r="M45039" i="3" s="1"/>
  <c r="L45035" i="3"/>
  <c r="M45035" i="3" s="1"/>
  <c r="L45031" i="3"/>
  <c r="M45031" i="3" s="1"/>
  <c r="L45027" i="3"/>
  <c r="M45027" i="3" s="1"/>
  <c r="L45023" i="3"/>
  <c r="M45023" i="3" s="1"/>
  <c r="L45019" i="3"/>
  <c r="M45019" i="3" s="1"/>
  <c r="L45015" i="3"/>
  <c r="M45015" i="3" s="1"/>
  <c r="L45011" i="3"/>
  <c r="M45011" i="3" s="1"/>
  <c r="L45007" i="3"/>
  <c r="M45007" i="3" s="1"/>
  <c r="L45003" i="3"/>
  <c r="M45003" i="3" s="1"/>
  <c r="L44999" i="3"/>
  <c r="M44999" i="3" s="1"/>
  <c r="L44995" i="3"/>
  <c r="M44995" i="3" s="1"/>
  <c r="L44991" i="3"/>
  <c r="M44991" i="3" s="1"/>
  <c r="L44987" i="3"/>
  <c r="M44987" i="3" s="1"/>
  <c r="L44983" i="3"/>
  <c r="M44983" i="3" s="1"/>
  <c r="L44979" i="3"/>
  <c r="M44979" i="3" s="1"/>
  <c r="L44975" i="3"/>
  <c r="M44975" i="3" s="1"/>
  <c r="L44971" i="3"/>
  <c r="M44971" i="3" s="1"/>
  <c r="L44967" i="3"/>
  <c r="M44967" i="3" s="1"/>
  <c r="L44963" i="3"/>
  <c r="M44963" i="3" s="1"/>
  <c r="L44959" i="3"/>
  <c r="M44959" i="3" s="1"/>
  <c r="L44955" i="3"/>
  <c r="M44955" i="3" s="1"/>
  <c r="L44951" i="3"/>
  <c r="M44951" i="3" s="1"/>
  <c r="L44947" i="3"/>
  <c r="M44947" i="3" s="1"/>
  <c r="L44943" i="3"/>
  <c r="M44943" i="3" s="1"/>
  <c r="L44939" i="3"/>
  <c r="M44939" i="3" s="1"/>
  <c r="L44935" i="3"/>
  <c r="M44935" i="3" s="1"/>
  <c r="L44931" i="3"/>
  <c r="M44931" i="3" s="1"/>
  <c r="L44927" i="3"/>
  <c r="M44927" i="3" s="1"/>
  <c r="L44923" i="3"/>
  <c r="M44923" i="3" s="1"/>
  <c r="L44919" i="3"/>
  <c r="M44919" i="3" s="1"/>
  <c r="L44915" i="3"/>
  <c r="M44915" i="3" s="1"/>
  <c r="L44911" i="3"/>
  <c r="M44911" i="3" s="1"/>
  <c r="L44907" i="3"/>
  <c r="M44907" i="3" s="1"/>
  <c r="L44903" i="3"/>
  <c r="M44903" i="3" s="1"/>
  <c r="L44899" i="3"/>
  <c r="M44899" i="3" s="1"/>
  <c r="L44895" i="3"/>
  <c r="M44895" i="3" s="1"/>
  <c r="L44891" i="3"/>
  <c r="M44891" i="3" s="1"/>
  <c r="L44887" i="3"/>
  <c r="M44887" i="3" s="1"/>
  <c r="L44883" i="3"/>
  <c r="M44883" i="3" s="1"/>
  <c r="L44879" i="3"/>
  <c r="M44879" i="3" s="1"/>
  <c r="L44875" i="3"/>
  <c r="M44875" i="3" s="1"/>
  <c r="L44871" i="3"/>
  <c r="M44871" i="3" s="1"/>
  <c r="L44867" i="3"/>
  <c r="M44867" i="3" s="1"/>
  <c r="L44863" i="3"/>
  <c r="M44863" i="3" s="1"/>
  <c r="L44859" i="3"/>
  <c r="M44859" i="3" s="1"/>
  <c r="L44855" i="3"/>
  <c r="M44855" i="3" s="1"/>
  <c r="L44851" i="3"/>
  <c r="M44851" i="3" s="1"/>
  <c r="L44847" i="3"/>
  <c r="M44847" i="3" s="1"/>
  <c r="L44843" i="3"/>
  <c r="M44843" i="3" s="1"/>
  <c r="L44839" i="3"/>
  <c r="M44839" i="3" s="1"/>
  <c r="L44835" i="3"/>
  <c r="M44835" i="3" s="1"/>
  <c r="L44831" i="3"/>
  <c r="M44831" i="3" s="1"/>
  <c r="L44827" i="3"/>
  <c r="M44827" i="3" s="1"/>
  <c r="L44823" i="3"/>
  <c r="M44823" i="3" s="1"/>
  <c r="L44819" i="3"/>
  <c r="M44819" i="3" s="1"/>
  <c r="L44815" i="3"/>
  <c r="M44815" i="3" s="1"/>
  <c r="L44811" i="3"/>
  <c r="M44811" i="3" s="1"/>
  <c r="L44807" i="3"/>
  <c r="M44807" i="3" s="1"/>
  <c r="L44803" i="3"/>
  <c r="M44803" i="3" s="1"/>
  <c r="L44799" i="3"/>
  <c r="M44799" i="3" s="1"/>
  <c r="L44795" i="3"/>
  <c r="M44795" i="3" s="1"/>
  <c r="L44791" i="3"/>
  <c r="M44791" i="3" s="1"/>
  <c r="L44787" i="3"/>
  <c r="M44787" i="3" s="1"/>
  <c r="L44783" i="3"/>
  <c r="M44783" i="3" s="1"/>
  <c r="L44779" i="3"/>
  <c r="M44779" i="3" s="1"/>
  <c r="L44775" i="3"/>
  <c r="M44775" i="3" s="1"/>
  <c r="L44771" i="3"/>
  <c r="M44771" i="3" s="1"/>
  <c r="L44767" i="3"/>
  <c r="M44767" i="3" s="1"/>
  <c r="L44763" i="3"/>
  <c r="M44763" i="3" s="1"/>
  <c r="L44759" i="3"/>
  <c r="M44759" i="3" s="1"/>
  <c r="L44755" i="3"/>
  <c r="M44755" i="3" s="1"/>
  <c r="L44751" i="3"/>
  <c r="M44751" i="3" s="1"/>
  <c r="L44747" i="3"/>
  <c r="M44747" i="3" s="1"/>
  <c r="L44743" i="3"/>
  <c r="M44743" i="3" s="1"/>
  <c r="L44739" i="3"/>
  <c r="M44739" i="3" s="1"/>
  <c r="L44735" i="3"/>
  <c r="M44735" i="3" s="1"/>
  <c r="L44731" i="3"/>
  <c r="M44731" i="3" s="1"/>
  <c r="L44727" i="3"/>
  <c r="M44727" i="3" s="1"/>
  <c r="L44723" i="3"/>
  <c r="M44723" i="3" s="1"/>
  <c r="L44719" i="3"/>
  <c r="M44719" i="3" s="1"/>
  <c r="L44715" i="3"/>
  <c r="M44715" i="3" s="1"/>
  <c r="L44711" i="3"/>
  <c r="M44711" i="3" s="1"/>
  <c r="L44707" i="3"/>
  <c r="M44707" i="3" s="1"/>
  <c r="L44703" i="3"/>
  <c r="M44703" i="3" s="1"/>
  <c r="L44699" i="3"/>
  <c r="M44699" i="3" s="1"/>
  <c r="L44695" i="3"/>
  <c r="M44695" i="3" s="1"/>
  <c r="L44691" i="3"/>
  <c r="M44691" i="3" s="1"/>
  <c r="L44687" i="3"/>
  <c r="M44687" i="3" s="1"/>
  <c r="L44683" i="3"/>
  <c r="M44683" i="3" s="1"/>
  <c r="L44679" i="3"/>
  <c r="M44679" i="3" s="1"/>
  <c r="L44675" i="3"/>
  <c r="M44675" i="3" s="1"/>
  <c r="L44671" i="3"/>
  <c r="M44671" i="3" s="1"/>
  <c r="L44667" i="3"/>
  <c r="M44667" i="3" s="1"/>
  <c r="L44663" i="3"/>
  <c r="M44663" i="3" s="1"/>
  <c r="L44659" i="3"/>
  <c r="M44659" i="3" s="1"/>
  <c r="L44655" i="3"/>
  <c r="M44655" i="3" s="1"/>
  <c r="L44651" i="3"/>
  <c r="M44651" i="3" s="1"/>
  <c r="L44647" i="3"/>
  <c r="M44647" i="3" s="1"/>
  <c r="L44643" i="3"/>
  <c r="M44643" i="3" s="1"/>
  <c r="L44639" i="3"/>
  <c r="M44639" i="3" s="1"/>
  <c r="L44635" i="3"/>
  <c r="M44635" i="3" s="1"/>
  <c r="L44631" i="3"/>
  <c r="M44631" i="3" s="1"/>
  <c r="L44627" i="3"/>
  <c r="M44627" i="3" s="1"/>
  <c r="L44623" i="3"/>
  <c r="M44623" i="3" s="1"/>
  <c r="L44619" i="3"/>
  <c r="M44619" i="3" s="1"/>
  <c r="L44615" i="3"/>
  <c r="M44615" i="3" s="1"/>
  <c r="L44611" i="3"/>
  <c r="M44611" i="3" s="1"/>
  <c r="L44607" i="3"/>
  <c r="M44607" i="3" s="1"/>
  <c r="L44603" i="3"/>
  <c r="M44603" i="3" s="1"/>
  <c r="L44599" i="3"/>
  <c r="M44599" i="3" s="1"/>
  <c r="L44595" i="3"/>
  <c r="M44595" i="3" s="1"/>
  <c r="L44591" i="3"/>
  <c r="M44591" i="3" s="1"/>
  <c r="L44587" i="3"/>
  <c r="M44587" i="3" s="1"/>
  <c r="L44583" i="3"/>
  <c r="M44583" i="3" s="1"/>
  <c r="L44579" i="3"/>
  <c r="M44579" i="3" s="1"/>
  <c r="L44575" i="3"/>
  <c r="M44575" i="3" s="1"/>
  <c r="L44571" i="3"/>
  <c r="M44571" i="3" s="1"/>
  <c r="L44567" i="3"/>
  <c r="M44567" i="3" s="1"/>
  <c r="L44563" i="3"/>
  <c r="M44563" i="3" s="1"/>
  <c r="L44559" i="3"/>
  <c r="M44559" i="3" s="1"/>
  <c r="L44555" i="3"/>
  <c r="M44555" i="3" s="1"/>
  <c r="L44551" i="3"/>
  <c r="M44551" i="3" s="1"/>
  <c r="L44547" i="3"/>
  <c r="M44547" i="3" s="1"/>
  <c r="L44543" i="3"/>
  <c r="M44543" i="3" s="1"/>
  <c r="L44539" i="3"/>
  <c r="M44539" i="3" s="1"/>
  <c r="L44535" i="3"/>
  <c r="M44535" i="3" s="1"/>
  <c r="L44531" i="3"/>
  <c r="M44531" i="3" s="1"/>
  <c r="L44527" i="3"/>
  <c r="M44527" i="3" s="1"/>
  <c r="L44523" i="3"/>
  <c r="M44523" i="3" s="1"/>
  <c r="L44519" i="3"/>
  <c r="M44519" i="3" s="1"/>
  <c r="L44515" i="3"/>
  <c r="M44515" i="3" s="1"/>
  <c r="L44511" i="3"/>
  <c r="M44511" i="3" s="1"/>
  <c r="L44507" i="3"/>
  <c r="M44507" i="3" s="1"/>
  <c r="L44503" i="3"/>
  <c r="M44503" i="3" s="1"/>
  <c r="L44499" i="3"/>
  <c r="M44499" i="3" s="1"/>
  <c r="L44495" i="3"/>
  <c r="M44495" i="3" s="1"/>
  <c r="L44491" i="3"/>
  <c r="M44491" i="3" s="1"/>
  <c r="L44487" i="3"/>
  <c r="M44487" i="3" s="1"/>
  <c r="L44483" i="3"/>
  <c r="M44483" i="3" s="1"/>
  <c r="L44479" i="3"/>
  <c r="M44479" i="3" s="1"/>
  <c r="L44475" i="3"/>
  <c r="M44475" i="3" s="1"/>
  <c r="L44471" i="3"/>
  <c r="M44471" i="3" s="1"/>
  <c r="L44467" i="3"/>
  <c r="M44467" i="3" s="1"/>
  <c r="L44463" i="3"/>
  <c r="M44463" i="3" s="1"/>
  <c r="L44459" i="3"/>
  <c r="M44459" i="3" s="1"/>
  <c r="L44455" i="3"/>
  <c r="M44455" i="3" s="1"/>
  <c r="L44451" i="3"/>
  <c r="M44451" i="3" s="1"/>
  <c r="L44447" i="3"/>
  <c r="M44447" i="3" s="1"/>
  <c r="L44443" i="3"/>
  <c r="M44443" i="3" s="1"/>
  <c r="L44439" i="3"/>
  <c r="M44439" i="3" s="1"/>
  <c r="L44435" i="3"/>
  <c r="M44435" i="3" s="1"/>
  <c r="L44426" i="3"/>
  <c r="M44426" i="3" s="1"/>
  <c r="L44419" i="3"/>
  <c r="M44419" i="3" s="1"/>
  <c r="L44410" i="3"/>
  <c r="M44410" i="3" s="1"/>
  <c r="L44403" i="3"/>
  <c r="M44403" i="3" s="1"/>
  <c r="L44394" i="3"/>
  <c r="M44394" i="3" s="1"/>
  <c r="L44387" i="3"/>
  <c r="M44387" i="3" s="1"/>
  <c r="L44378" i="3"/>
  <c r="M44378" i="3" s="1"/>
  <c r="L44371" i="3"/>
  <c r="M44371" i="3" s="1"/>
  <c r="L44362" i="3"/>
  <c r="M44362" i="3" s="1"/>
  <c r="L44355" i="3"/>
  <c r="M44355" i="3" s="1"/>
  <c r="L44346" i="3"/>
  <c r="M44346" i="3" s="1"/>
  <c r="L44339" i="3"/>
  <c r="M44339" i="3" s="1"/>
  <c r="L44330" i="3"/>
  <c r="M44330" i="3" s="1"/>
  <c r="L44323" i="3"/>
  <c r="M44323" i="3" s="1"/>
  <c r="L44314" i="3"/>
  <c r="M44314" i="3" s="1"/>
  <c r="L44307" i="3"/>
  <c r="M44307" i="3" s="1"/>
  <c r="L44298" i="3"/>
  <c r="M44298" i="3" s="1"/>
  <c r="L44291" i="3"/>
  <c r="M44291" i="3" s="1"/>
  <c r="L44282" i="3"/>
  <c r="M44282" i="3" s="1"/>
  <c r="L44275" i="3"/>
  <c r="M44275" i="3" s="1"/>
  <c r="L44266" i="3"/>
  <c r="M44266" i="3" s="1"/>
  <c r="L44259" i="3"/>
  <c r="M44259" i="3" s="1"/>
  <c r="L44250" i="3"/>
  <c r="M44250" i="3" s="1"/>
  <c r="L44243" i="3"/>
  <c r="M44243" i="3" s="1"/>
  <c r="L44234" i="3"/>
  <c r="M44234" i="3" s="1"/>
  <c r="L44227" i="3"/>
  <c r="M44227" i="3" s="1"/>
  <c r="L44218" i="3"/>
  <c r="M44218" i="3" s="1"/>
  <c r="L44211" i="3"/>
  <c r="M44211" i="3" s="1"/>
  <c r="L44202" i="3"/>
  <c r="M44202" i="3" s="1"/>
  <c r="L44195" i="3"/>
  <c r="M44195" i="3" s="1"/>
  <c r="L44186" i="3"/>
  <c r="M44186" i="3" s="1"/>
  <c r="L44179" i="3"/>
  <c r="M44179" i="3" s="1"/>
  <c r="L44170" i="3"/>
  <c r="M44170" i="3" s="1"/>
  <c r="L44163" i="3"/>
  <c r="M44163" i="3" s="1"/>
  <c r="L44154" i="3"/>
  <c r="M44154" i="3" s="1"/>
  <c r="L44147" i="3"/>
  <c r="M44147" i="3" s="1"/>
  <c r="L44138" i="3"/>
  <c r="M44138" i="3" s="1"/>
  <c r="L44131" i="3"/>
  <c r="M44131" i="3" s="1"/>
  <c r="L44122" i="3"/>
  <c r="M44122" i="3" s="1"/>
  <c r="L44115" i="3"/>
  <c r="M44115" i="3" s="1"/>
  <c r="L44106" i="3"/>
  <c r="M44106" i="3" s="1"/>
  <c r="L44099" i="3"/>
  <c r="M44099" i="3" s="1"/>
  <c r="L44090" i="3"/>
  <c r="M44090" i="3" s="1"/>
  <c r="L44083" i="3"/>
  <c r="M44083" i="3" s="1"/>
  <c r="L44074" i="3"/>
  <c r="M44074" i="3" s="1"/>
  <c r="L44067" i="3"/>
  <c r="M44067" i="3" s="1"/>
  <c r="L44058" i="3"/>
  <c r="M44058" i="3" s="1"/>
  <c r="L44051" i="3"/>
  <c r="M44051" i="3" s="1"/>
  <c r="L44042" i="3"/>
  <c r="M44042" i="3" s="1"/>
  <c r="L44035" i="3"/>
  <c r="M44035" i="3" s="1"/>
  <c r="L44026" i="3"/>
  <c r="M44026" i="3" s="1"/>
  <c r="L44019" i="3"/>
  <c r="M44019" i="3" s="1"/>
  <c r="L44010" i="3"/>
  <c r="M44010" i="3" s="1"/>
  <c r="L44003" i="3"/>
  <c r="M44003" i="3" s="1"/>
  <c r="L43994" i="3"/>
  <c r="M43994" i="3" s="1"/>
  <c r="L43987" i="3"/>
  <c r="M43987" i="3" s="1"/>
  <c r="L43978" i="3"/>
  <c r="M43978" i="3" s="1"/>
  <c r="L43971" i="3"/>
  <c r="M43971" i="3" s="1"/>
  <c r="L43962" i="3"/>
  <c r="M43962" i="3" s="1"/>
  <c r="L43955" i="3"/>
  <c r="M43955" i="3" s="1"/>
  <c r="L43946" i="3"/>
  <c r="M43946" i="3" s="1"/>
  <c r="L43939" i="3"/>
  <c r="M43939" i="3" s="1"/>
  <c r="L43930" i="3"/>
  <c r="M43930" i="3" s="1"/>
  <c r="L43923" i="3"/>
  <c r="M43923" i="3" s="1"/>
  <c r="L43914" i="3"/>
  <c r="M43914" i="3" s="1"/>
  <c r="L43907" i="3"/>
  <c r="M43907" i="3" s="1"/>
  <c r="L43898" i="3"/>
  <c r="M43898" i="3" s="1"/>
  <c r="L43891" i="3"/>
  <c r="M43891" i="3" s="1"/>
  <c r="L43882" i="3"/>
  <c r="M43882" i="3" s="1"/>
  <c r="L43875" i="3"/>
  <c r="M43875" i="3" s="1"/>
  <c r="L43866" i="3"/>
  <c r="M43866" i="3" s="1"/>
  <c r="L43859" i="3"/>
  <c r="M43859" i="3" s="1"/>
  <c r="L43850" i="3"/>
  <c r="M43850" i="3" s="1"/>
  <c r="L43843" i="3"/>
  <c r="M43843" i="3" s="1"/>
  <c r="L43834" i="3"/>
  <c r="M43834" i="3" s="1"/>
  <c r="L43827" i="3"/>
  <c r="M43827" i="3" s="1"/>
  <c r="L43818" i="3"/>
  <c r="M43818" i="3" s="1"/>
  <c r="L43811" i="3"/>
  <c r="M43811" i="3" s="1"/>
  <c r="L43802" i="3"/>
  <c r="M43802" i="3" s="1"/>
  <c r="L43795" i="3"/>
  <c r="M43795" i="3" s="1"/>
  <c r="L43786" i="3"/>
  <c r="M43786" i="3" s="1"/>
  <c r="L43779" i="3"/>
  <c r="M43779" i="3" s="1"/>
  <c r="L43770" i="3"/>
  <c r="M43770" i="3" s="1"/>
  <c r="L43763" i="3"/>
  <c r="M43763" i="3" s="1"/>
  <c r="L43754" i="3"/>
  <c r="M43754" i="3" s="1"/>
  <c r="L43747" i="3"/>
  <c r="M43747" i="3" s="1"/>
  <c r="L43738" i="3"/>
  <c r="M43738" i="3" s="1"/>
  <c r="L43731" i="3"/>
  <c r="M43731" i="3" s="1"/>
  <c r="L43722" i="3"/>
  <c r="M43722" i="3" s="1"/>
  <c r="L43715" i="3"/>
  <c r="M43715" i="3" s="1"/>
  <c r="L43706" i="3"/>
  <c r="M43706" i="3" s="1"/>
  <c r="L43699" i="3"/>
  <c r="M43699" i="3" s="1"/>
  <c r="L43690" i="3"/>
  <c r="M43690" i="3" s="1"/>
  <c r="L43683" i="3"/>
  <c r="M43683" i="3" s="1"/>
  <c r="L43674" i="3"/>
  <c r="M43674" i="3" s="1"/>
  <c r="L43667" i="3"/>
  <c r="M43667" i="3" s="1"/>
  <c r="L43658" i="3"/>
  <c r="M43658" i="3" s="1"/>
  <c r="L43651" i="3"/>
  <c r="M43651" i="3" s="1"/>
  <c r="L43642" i="3"/>
  <c r="M43642" i="3" s="1"/>
  <c r="L43635" i="3"/>
  <c r="M43635" i="3" s="1"/>
  <c r="L43626" i="3"/>
  <c r="M43626" i="3" s="1"/>
  <c r="L43619" i="3"/>
  <c r="M43619" i="3" s="1"/>
  <c r="L43610" i="3"/>
  <c r="M43610" i="3" s="1"/>
  <c r="L43603" i="3"/>
  <c r="M43603" i="3" s="1"/>
  <c r="L43594" i="3"/>
  <c r="M43594" i="3" s="1"/>
  <c r="L43587" i="3"/>
  <c r="M43587" i="3" s="1"/>
  <c r="L43578" i="3"/>
  <c r="M43578" i="3" s="1"/>
  <c r="L43571" i="3"/>
  <c r="M43571" i="3" s="1"/>
  <c r="L43562" i="3"/>
  <c r="M43562" i="3" s="1"/>
  <c r="L43555" i="3"/>
  <c r="M43555" i="3" s="1"/>
  <c r="L43546" i="3"/>
  <c r="M43546" i="3" s="1"/>
  <c r="L43539" i="3"/>
  <c r="M43539" i="3" s="1"/>
  <c r="L43530" i="3"/>
  <c r="M43530" i="3" s="1"/>
  <c r="L43523" i="3"/>
  <c r="M43523" i="3" s="1"/>
  <c r="L43514" i="3"/>
  <c r="M43514" i="3" s="1"/>
  <c r="L43507" i="3"/>
  <c r="M43507" i="3" s="1"/>
  <c r="L43498" i="3"/>
  <c r="M43498" i="3" s="1"/>
  <c r="L43491" i="3"/>
  <c r="M43491" i="3" s="1"/>
  <c r="L43482" i="3"/>
  <c r="M43482" i="3" s="1"/>
  <c r="L43475" i="3"/>
  <c r="M43475" i="3" s="1"/>
  <c r="L43466" i="3"/>
  <c r="M43466" i="3" s="1"/>
  <c r="L43459" i="3"/>
  <c r="M43459" i="3" s="1"/>
  <c r="L43450" i="3"/>
  <c r="M43450" i="3" s="1"/>
  <c r="L43443" i="3"/>
  <c r="M43443" i="3" s="1"/>
  <c r="L43434" i="3"/>
  <c r="M43434" i="3" s="1"/>
  <c r="L43427" i="3"/>
  <c r="M43427" i="3" s="1"/>
  <c r="L43418" i="3"/>
  <c r="M43418" i="3" s="1"/>
  <c r="L43411" i="3"/>
  <c r="M43411" i="3" s="1"/>
  <c r="L43402" i="3"/>
  <c r="M43402" i="3" s="1"/>
  <c r="L43395" i="3"/>
  <c r="M43395" i="3" s="1"/>
  <c r="L43386" i="3"/>
  <c r="M43386" i="3" s="1"/>
  <c r="L43379" i="3"/>
  <c r="M43379" i="3" s="1"/>
  <c r="L43370" i="3"/>
  <c r="M43370" i="3" s="1"/>
  <c r="L43363" i="3"/>
  <c r="M43363" i="3" s="1"/>
  <c r="L43354" i="3"/>
  <c r="M43354" i="3" s="1"/>
  <c r="L43347" i="3"/>
  <c r="M43347" i="3" s="1"/>
  <c r="L43338" i="3"/>
  <c r="M43338" i="3" s="1"/>
  <c r="L43331" i="3"/>
  <c r="M43331" i="3" s="1"/>
  <c r="L43322" i="3"/>
  <c r="M43322" i="3" s="1"/>
  <c r="L43315" i="3"/>
  <c r="M43315" i="3" s="1"/>
  <c r="L43306" i="3"/>
  <c r="M43306" i="3" s="1"/>
  <c r="L43299" i="3"/>
  <c r="M43299" i="3" s="1"/>
  <c r="L43290" i="3"/>
  <c r="M43290" i="3" s="1"/>
  <c r="L43283" i="3"/>
  <c r="M43283" i="3" s="1"/>
  <c r="L43276" i="3"/>
  <c r="M43276" i="3" s="1"/>
  <c r="L43268" i="3"/>
  <c r="M43268" i="3" s="1"/>
  <c r="L43260" i="3"/>
  <c r="M43260" i="3" s="1"/>
  <c r="L43252" i="3"/>
  <c r="M43252" i="3" s="1"/>
  <c r="L43244" i="3"/>
  <c r="M43244" i="3" s="1"/>
  <c r="L43236" i="3"/>
  <c r="M43236" i="3" s="1"/>
  <c r="L43228" i="3"/>
  <c r="M43228" i="3" s="1"/>
  <c r="L43220" i="3"/>
  <c r="M43220" i="3" s="1"/>
  <c r="L43212" i="3"/>
  <c r="M43212" i="3" s="1"/>
  <c r="L43204" i="3"/>
  <c r="M43204" i="3" s="1"/>
  <c r="L43196" i="3"/>
  <c r="M43196" i="3" s="1"/>
  <c r="L43188" i="3"/>
  <c r="M43188" i="3" s="1"/>
  <c r="L43180" i="3"/>
  <c r="M43180" i="3" s="1"/>
  <c r="L43172" i="3"/>
  <c r="M43172" i="3" s="1"/>
  <c r="L43164" i="3"/>
  <c r="M43164" i="3" s="1"/>
  <c r="L43156" i="3"/>
  <c r="M43156" i="3" s="1"/>
  <c r="L43148" i="3"/>
  <c r="M43148" i="3" s="1"/>
  <c r="L43140" i="3"/>
  <c r="M43140" i="3" s="1"/>
  <c r="L43132" i="3"/>
  <c r="M43132" i="3" s="1"/>
  <c r="L43124" i="3"/>
  <c r="M43124" i="3" s="1"/>
  <c r="L43116" i="3"/>
  <c r="M43116" i="3" s="1"/>
  <c r="L43108" i="3"/>
  <c r="M43108" i="3" s="1"/>
  <c r="L43100" i="3"/>
  <c r="M43100" i="3" s="1"/>
  <c r="L43092" i="3"/>
  <c r="M43092" i="3" s="1"/>
  <c r="L43084" i="3"/>
  <c r="M43084" i="3" s="1"/>
  <c r="L43076" i="3"/>
  <c r="M43076" i="3" s="1"/>
  <c r="L43068" i="3"/>
  <c r="M43068" i="3" s="1"/>
  <c r="L43060" i="3"/>
  <c r="M43060" i="3" s="1"/>
  <c r="L43052" i="3"/>
  <c r="M43052" i="3" s="1"/>
  <c r="L43044" i="3"/>
  <c r="M43044" i="3" s="1"/>
  <c r="L43036" i="3"/>
  <c r="M43036" i="3" s="1"/>
  <c r="L43028" i="3"/>
  <c r="M43028" i="3" s="1"/>
  <c r="L43020" i="3"/>
  <c r="M43020" i="3" s="1"/>
  <c r="L43012" i="3"/>
  <c r="M43012" i="3" s="1"/>
  <c r="L43004" i="3"/>
  <c r="M43004" i="3" s="1"/>
  <c r="L42996" i="3"/>
  <c r="M42996" i="3" s="1"/>
  <c r="L42988" i="3"/>
  <c r="M42988" i="3" s="1"/>
  <c r="L42980" i="3"/>
  <c r="M42980" i="3" s="1"/>
  <c r="L42972" i="3"/>
  <c r="M42972" i="3" s="1"/>
  <c r="L42964" i="3"/>
  <c r="M42964" i="3" s="1"/>
  <c r="L42956" i="3"/>
  <c r="M42956" i="3" s="1"/>
  <c r="L42948" i="3"/>
  <c r="M42948" i="3" s="1"/>
  <c r="L42940" i="3"/>
  <c r="M42940" i="3" s="1"/>
  <c r="L42932" i="3"/>
  <c r="M42932" i="3" s="1"/>
  <c r="L42924" i="3"/>
  <c r="M42924" i="3" s="1"/>
  <c r="L42916" i="3"/>
  <c r="M42916" i="3" s="1"/>
  <c r="L42908" i="3"/>
  <c r="M42908" i="3" s="1"/>
  <c r="L42900" i="3"/>
  <c r="M42900" i="3" s="1"/>
  <c r="L42892" i="3"/>
  <c r="M42892" i="3" s="1"/>
  <c r="L42884" i="3"/>
  <c r="M42884" i="3" s="1"/>
  <c r="L42876" i="3"/>
  <c r="M42876" i="3" s="1"/>
  <c r="L42868" i="3"/>
  <c r="M42868" i="3" s="1"/>
  <c r="L42860" i="3"/>
  <c r="M42860" i="3" s="1"/>
  <c r="L42852" i="3"/>
  <c r="M42852" i="3" s="1"/>
  <c r="L42844" i="3"/>
  <c r="M42844" i="3" s="1"/>
  <c r="L42836" i="3"/>
  <c r="M42836" i="3" s="1"/>
  <c r="L42828" i="3"/>
  <c r="M42828" i="3" s="1"/>
  <c r="L42820" i="3"/>
  <c r="M42820" i="3" s="1"/>
  <c r="L42812" i="3"/>
  <c r="M42812" i="3" s="1"/>
  <c r="L42804" i="3"/>
  <c r="M42804" i="3" s="1"/>
  <c r="L42796" i="3"/>
  <c r="M42796" i="3" s="1"/>
  <c r="L42788" i="3"/>
  <c r="M42788" i="3" s="1"/>
  <c r="L42780" i="3"/>
  <c r="M42780" i="3" s="1"/>
  <c r="L42772" i="3"/>
  <c r="M42772" i="3" s="1"/>
  <c r="L42764" i="3"/>
  <c r="M42764" i="3" s="1"/>
  <c r="L42756" i="3"/>
  <c r="M42756" i="3" s="1"/>
  <c r="L42748" i="3"/>
  <c r="M42748" i="3" s="1"/>
  <c r="L42740" i="3"/>
  <c r="M42740" i="3" s="1"/>
  <c r="L42732" i="3"/>
  <c r="M42732" i="3" s="1"/>
  <c r="L42724" i="3"/>
  <c r="M42724" i="3" s="1"/>
  <c r="L42716" i="3"/>
  <c r="M42716" i="3" s="1"/>
  <c r="L42708" i="3"/>
  <c r="M42708" i="3" s="1"/>
  <c r="L42700" i="3"/>
  <c r="M42700" i="3" s="1"/>
  <c r="L42692" i="3"/>
  <c r="M42692" i="3" s="1"/>
  <c r="L42684" i="3"/>
  <c r="M42684" i="3" s="1"/>
  <c r="L42676" i="3"/>
  <c r="M42676" i="3" s="1"/>
  <c r="L42668" i="3"/>
  <c r="M42668" i="3" s="1"/>
  <c r="L42660" i="3"/>
  <c r="M42660" i="3" s="1"/>
  <c r="L42652" i="3"/>
  <c r="M42652" i="3" s="1"/>
  <c r="L42644" i="3"/>
  <c r="M42644" i="3" s="1"/>
  <c r="L42636" i="3"/>
  <c r="M42636" i="3" s="1"/>
  <c r="L42628" i="3"/>
  <c r="M42628" i="3" s="1"/>
  <c r="L42620" i="3"/>
  <c r="M42620" i="3" s="1"/>
  <c r="L42612" i="3"/>
  <c r="M42612" i="3" s="1"/>
  <c r="L42604" i="3"/>
  <c r="M42604" i="3" s="1"/>
  <c r="L42596" i="3"/>
  <c r="M42596" i="3" s="1"/>
  <c r="L42588" i="3"/>
  <c r="M42588" i="3" s="1"/>
  <c r="L42580" i="3"/>
  <c r="M42580" i="3" s="1"/>
  <c r="L42572" i="3"/>
  <c r="M42572" i="3" s="1"/>
  <c r="L42564" i="3"/>
  <c r="M42564" i="3" s="1"/>
  <c r="L42556" i="3"/>
  <c r="M42556" i="3" s="1"/>
  <c r="L42548" i="3"/>
  <c r="M42548" i="3" s="1"/>
  <c r="L42540" i="3"/>
  <c r="M42540" i="3" s="1"/>
  <c r="L42532" i="3"/>
  <c r="M42532" i="3" s="1"/>
  <c r="L42524" i="3"/>
  <c r="M42524" i="3" s="1"/>
  <c r="L42516" i="3"/>
  <c r="M42516" i="3" s="1"/>
  <c r="L42508" i="3"/>
  <c r="M42508" i="3" s="1"/>
  <c r="L42500" i="3"/>
  <c r="M42500" i="3" s="1"/>
  <c r="L42492" i="3"/>
  <c r="M42492" i="3" s="1"/>
  <c r="L42484" i="3"/>
  <c r="M42484" i="3" s="1"/>
  <c r="L42476" i="3"/>
  <c r="M42476" i="3" s="1"/>
  <c r="L42468" i="3"/>
  <c r="M42468" i="3" s="1"/>
  <c r="L42460" i="3"/>
  <c r="M42460" i="3" s="1"/>
  <c r="L42452" i="3"/>
  <c r="M42452" i="3" s="1"/>
  <c r="L42444" i="3"/>
  <c r="M42444" i="3" s="1"/>
  <c r="L42436" i="3"/>
  <c r="M42436" i="3" s="1"/>
  <c r="L42428" i="3"/>
  <c r="M42428" i="3" s="1"/>
  <c r="L42420" i="3"/>
  <c r="M42420" i="3" s="1"/>
  <c r="L42412" i="3"/>
  <c r="M42412" i="3" s="1"/>
  <c r="L42404" i="3"/>
  <c r="M42404" i="3" s="1"/>
  <c r="L42396" i="3"/>
  <c r="M42396" i="3" s="1"/>
  <c r="L42388" i="3"/>
  <c r="M42388" i="3" s="1"/>
  <c r="L42380" i="3"/>
  <c r="M42380" i="3" s="1"/>
  <c r="L42372" i="3"/>
  <c r="M42372" i="3" s="1"/>
  <c r="L42364" i="3"/>
  <c r="M42364" i="3" s="1"/>
  <c r="L42356" i="3"/>
  <c r="M42356" i="3" s="1"/>
  <c r="L42348" i="3"/>
  <c r="M42348" i="3" s="1"/>
  <c r="L42340" i="3"/>
  <c r="M42340" i="3" s="1"/>
  <c r="L42332" i="3"/>
  <c r="M42332" i="3" s="1"/>
  <c r="L42324" i="3"/>
  <c r="M42324" i="3" s="1"/>
  <c r="L42316" i="3"/>
  <c r="M42316" i="3" s="1"/>
  <c r="L42308" i="3"/>
  <c r="M42308" i="3" s="1"/>
  <c r="L42300" i="3"/>
  <c r="M42300" i="3" s="1"/>
  <c r="L42292" i="3"/>
  <c r="M42292" i="3" s="1"/>
  <c r="L42284" i="3"/>
  <c r="M42284" i="3" s="1"/>
  <c r="L42276" i="3"/>
  <c r="M42276" i="3" s="1"/>
  <c r="L42268" i="3"/>
  <c r="M42268" i="3" s="1"/>
  <c r="L42260" i="3"/>
  <c r="M42260" i="3" s="1"/>
  <c r="L42252" i="3"/>
  <c r="M42252" i="3" s="1"/>
  <c r="L42244" i="3"/>
  <c r="M42244" i="3" s="1"/>
  <c r="L42236" i="3"/>
  <c r="M42236" i="3" s="1"/>
  <c r="L42228" i="3"/>
  <c r="M42228" i="3" s="1"/>
  <c r="L42220" i="3"/>
  <c r="M42220" i="3" s="1"/>
  <c r="L42212" i="3"/>
  <c r="M42212" i="3" s="1"/>
  <c r="L42204" i="3"/>
  <c r="M42204" i="3" s="1"/>
  <c r="L42196" i="3"/>
  <c r="M42196" i="3" s="1"/>
  <c r="L42188" i="3"/>
  <c r="M42188" i="3" s="1"/>
  <c r="L42180" i="3"/>
  <c r="M42180" i="3" s="1"/>
  <c r="L42172" i="3"/>
  <c r="M42172" i="3" s="1"/>
  <c r="L42164" i="3"/>
  <c r="M42164" i="3" s="1"/>
  <c r="L42156" i="3"/>
  <c r="M42156" i="3" s="1"/>
  <c r="L42148" i="3"/>
  <c r="M42148" i="3" s="1"/>
  <c r="L42140" i="3"/>
  <c r="M42140" i="3" s="1"/>
  <c r="L42132" i="3"/>
  <c r="M42132" i="3" s="1"/>
  <c r="L42124" i="3"/>
  <c r="M42124" i="3" s="1"/>
  <c r="L42116" i="3"/>
  <c r="M42116" i="3" s="1"/>
  <c r="L42108" i="3"/>
  <c r="M42108" i="3" s="1"/>
  <c r="L42100" i="3"/>
  <c r="M42100" i="3" s="1"/>
  <c r="L42092" i="3"/>
  <c r="M42092" i="3" s="1"/>
  <c r="L42084" i="3"/>
  <c r="M42084" i="3" s="1"/>
  <c r="L42076" i="3"/>
  <c r="M42076" i="3" s="1"/>
  <c r="L42068" i="3"/>
  <c r="M42068" i="3" s="1"/>
  <c r="L42060" i="3"/>
  <c r="M42060" i="3" s="1"/>
  <c r="L42052" i="3"/>
  <c r="M42052" i="3" s="1"/>
  <c r="L42044" i="3"/>
  <c r="M42044" i="3" s="1"/>
  <c r="L42036" i="3"/>
  <c r="M42036" i="3" s="1"/>
  <c r="L42028" i="3"/>
  <c r="M42028" i="3" s="1"/>
  <c r="L42020" i="3"/>
  <c r="M42020" i="3" s="1"/>
  <c r="L42012" i="3"/>
  <c r="M42012" i="3" s="1"/>
  <c r="L42004" i="3"/>
  <c r="M42004" i="3" s="1"/>
  <c r="L41996" i="3"/>
  <c r="M41996" i="3" s="1"/>
  <c r="L41988" i="3"/>
  <c r="M41988" i="3" s="1"/>
  <c r="L41980" i="3"/>
  <c r="M41980" i="3" s="1"/>
  <c r="L41972" i="3"/>
  <c r="M41972" i="3" s="1"/>
  <c r="L41964" i="3"/>
  <c r="M41964" i="3" s="1"/>
  <c r="L41956" i="3"/>
  <c r="M41956" i="3" s="1"/>
  <c r="L41948" i="3"/>
  <c r="M41948" i="3" s="1"/>
  <c r="L41940" i="3"/>
  <c r="M41940" i="3" s="1"/>
  <c r="L41932" i="3"/>
  <c r="M41932" i="3" s="1"/>
  <c r="L41924" i="3"/>
  <c r="M41924" i="3" s="1"/>
  <c r="L41916" i="3"/>
  <c r="M41916" i="3" s="1"/>
  <c r="L41908" i="3"/>
  <c r="M41908" i="3" s="1"/>
  <c r="L41900" i="3"/>
  <c r="M41900" i="3" s="1"/>
  <c r="L41892" i="3"/>
  <c r="M41892" i="3" s="1"/>
  <c r="L41884" i="3"/>
  <c r="M41884" i="3" s="1"/>
  <c r="L41876" i="3"/>
  <c r="M41876" i="3" s="1"/>
  <c r="L41868" i="3"/>
  <c r="M41868" i="3" s="1"/>
  <c r="L41860" i="3"/>
  <c r="M41860" i="3" s="1"/>
  <c r="L41852" i="3"/>
  <c r="M41852" i="3" s="1"/>
  <c r="L41844" i="3"/>
  <c r="M41844" i="3" s="1"/>
  <c r="L41836" i="3"/>
  <c r="M41836" i="3" s="1"/>
  <c r="L41828" i="3"/>
  <c r="M41828" i="3" s="1"/>
  <c r="L41820" i="3"/>
  <c r="M41820" i="3" s="1"/>
  <c r="L41812" i="3"/>
  <c r="M41812" i="3" s="1"/>
  <c r="L41804" i="3"/>
  <c r="M41804" i="3" s="1"/>
  <c r="L41796" i="3"/>
  <c r="M41796" i="3" s="1"/>
  <c r="L41788" i="3"/>
  <c r="M41788" i="3" s="1"/>
  <c r="L41780" i="3"/>
  <c r="M41780" i="3" s="1"/>
  <c r="L41772" i="3"/>
  <c r="M41772" i="3" s="1"/>
  <c r="L41764" i="3"/>
  <c r="M41764" i="3" s="1"/>
  <c r="L41756" i="3"/>
  <c r="M41756" i="3" s="1"/>
  <c r="L41748" i="3"/>
  <c r="M41748" i="3" s="1"/>
  <c r="L41740" i="3"/>
  <c r="M41740" i="3" s="1"/>
  <c r="L41732" i="3"/>
  <c r="M41732" i="3" s="1"/>
  <c r="L41724" i="3"/>
  <c r="M41724" i="3" s="1"/>
  <c r="L41716" i="3"/>
  <c r="M41716" i="3" s="1"/>
  <c r="L41708" i="3"/>
  <c r="M41708" i="3" s="1"/>
  <c r="L41700" i="3"/>
  <c r="M41700" i="3" s="1"/>
  <c r="L41692" i="3"/>
  <c r="M41692" i="3" s="1"/>
  <c r="L41684" i="3"/>
  <c r="M41684" i="3" s="1"/>
  <c r="L41676" i="3"/>
  <c r="M41676" i="3" s="1"/>
  <c r="L41668" i="3"/>
  <c r="M41668" i="3" s="1"/>
  <c r="L41660" i="3"/>
  <c r="M41660" i="3" s="1"/>
  <c r="L41652" i="3"/>
  <c r="M41652" i="3" s="1"/>
  <c r="L41644" i="3"/>
  <c r="M41644" i="3" s="1"/>
  <c r="L41636" i="3"/>
  <c r="M41636" i="3" s="1"/>
  <c r="L41628" i="3"/>
  <c r="M41628" i="3" s="1"/>
  <c r="L41620" i="3"/>
  <c r="M41620" i="3" s="1"/>
  <c r="L41612" i="3"/>
  <c r="M41612" i="3" s="1"/>
  <c r="L41604" i="3"/>
  <c r="M41604" i="3" s="1"/>
  <c r="L41596" i="3"/>
  <c r="M41596" i="3" s="1"/>
  <c r="L41588" i="3"/>
  <c r="M41588" i="3" s="1"/>
  <c r="L41580" i="3"/>
  <c r="M41580" i="3" s="1"/>
  <c r="L41572" i="3"/>
  <c r="M41572" i="3" s="1"/>
  <c r="L41564" i="3"/>
  <c r="M41564" i="3" s="1"/>
  <c r="L41556" i="3"/>
  <c r="M41556" i="3" s="1"/>
  <c r="L41548" i="3"/>
  <c r="M41548" i="3" s="1"/>
  <c r="L41540" i="3"/>
  <c r="M41540" i="3" s="1"/>
  <c r="L41532" i="3"/>
  <c r="M41532" i="3" s="1"/>
  <c r="L41524" i="3"/>
  <c r="M41524" i="3" s="1"/>
  <c r="L41516" i="3"/>
  <c r="M41516" i="3" s="1"/>
  <c r="L41508" i="3"/>
  <c r="M41508" i="3" s="1"/>
  <c r="L41500" i="3"/>
  <c r="M41500" i="3" s="1"/>
  <c r="L41492" i="3"/>
  <c r="M41492" i="3" s="1"/>
  <c r="L41484" i="3"/>
  <c r="M41484" i="3" s="1"/>
  <c r="L41476" i="3"/>
  <c r="M41476" i="3" s="1"/>
  <c r="L41468" i="3"/>
  <c r="M41468" i="3" s="1"/>
  <c r="L41460" i="3"/>
  <c r="M41460" i="3" s="1"/>
  <c r="L41452" i="3"/>
  <c r="M41452" i="3" s="1"/>
  <c r="L41444" i="3"/>
  <c r="M41444" i="3" s="1"/>
  <c r="L41436" i="3"/>
  <c r="M41436" i="3" s="1"/>
  <c r="L41428" i="3"/>
  <c r="M41428" i="3" s="1"/>
  <c r="L41420" i="3"/>
  <c r="M41420" i="3" s="1"/>
  <c r="L41412" i="3"/>
  <c r="M41412" i="3" s="1"/>
  <c r="L41404" i="3"/>
  <c r="M41404" i="3" s="1"/>
  <c r="L41396" i="3"/>
  <c r="M41396" i="3" s="1"/>
  <c r="L41388" i="3"/>
  <c r="M41388" i="3" s="1"/>
  <c r="L41380" i="3"/>
  <c r="M41380" i="3" s="1"/>
  <c r="L41372" i="3"/>
  <c r="M41372" i="3" s="1"/>
  <c r="L41364" i="3"/>
  <c r="M41364" i="3" s="1"/>
  <c r="L41356" i="3"/>
  <c r="M41356" i="3" s="1"/>
  <c r="L41348" i="3"/>
  <c r="M41348" i="3" s="1"/>
  <c r="L41340" i="3"/>
  <c r="M41340" i="3" s="1"/>
  <c r="L41332" i="3"/>
  <c r="M41332" i="3" s="1"/>
  <c r="L41324" i="3"/>
  <c r="M41324" i="3" s="1"/>
  <c r="L41316" i="3"/>
  <c r="M41316" i="3" s="1"/>
  <c r="L41308" i="3"/>
  <c r="M41308" i="3" s="1"/>
  <c r="L41300" i="3"/>
  <c r="M41300" i="3" s="1"/>
  <c r="L41292" i="3"/>
  <c r="M41292" i="3" s="1"/>
  <c r="L41284" i="3"/>
  <c r="M41284" i="3" s="1"/>
  <c r="L41276" i="3"/>
  <c r="M41276" i="3" s="1"/>
  <c r="L41268" i="3"/>
  <c r="M41268" i="3" s="1"/>
  <c r="L41260" i="3"/>
  <c r="M41260" i="3" s="1"/>
  <c r="L41252" i="3"/>
  <c r="M41252" i="3" s="1"/>
  <c r="L41244" i="3"/>
  <c r="M41244" i="3" s="1"/>
  <c r="L41236" i="3"/>
  <c r="M41236" i="3" s="1"/>
  <c r="L41228" i="3"/>
  <c r="M41228" i="3" s="1"/>
  <c r="L41220" i="3"/>
  <c r="M41220" i="3" s="1"/>
  <c r="L41212" i="3"/>
  <c r="M41212" i="3" s="1"/>
  <c r="L41204" i="3"/>
  <c r="M41204" i="3" s="1"/>
  <c r="L41196" i="3"/>
  <c r="M41196" i="3" s="1"/>
  <c r="L41188" i="3"/>
  <c r="M41188" i="3" s="1"/>
  <c r="L41180" i="3"/>
  <c r="M41180" i="3" s="1"/>
  <c r="L41172" i="3"/>
  <c r="M41172" i="3" s="1"/>
  <c r="L41164" i="3"/>
  <c r="M41164" i="3" s="1"/>
  <c r="L41156" i="3"/>
  <c r="M41156" i="3" s="1"/>
  <c r="L41148" i="3"/>
  <c r="M41148" i="3" s="1"/>
  <c r="L41140" i="3"/>
  <c r="M41140" i="3" s="1"/>
  <c r="L41132" i="3"/>
  <c r="M41132" i="3" s="1"/>
  <c r="L41124" i="3"/>
  <c r="M41124" i="3" s="1"/>
  <c r="L41116" i="3"/>
  <c r="M41116" i="3" s="1"/>
  <c r="L41108" i="3"/>
  <c r="M41108" i="3" s="1"/>
  <c r="L41100" i="3"/>
  <c r="M41100" i="3" s="1"/>
  <c r="L41092" i="3"/>
  <c r="M41092" i="3" s="1"/>
  <c r="L41084" i="3"/>
  <c r="M41084" i="3" s="1"/>
  <c r="L41076" i="3"/>
  <c r="M41076" i="3" s="1"/>
  <c r="L41068" i="3"/>
  <c r="M41068" i="3" s="1"/>
  <c r="L41060" i="3"/>
  <c r="M41060" i="3" s="1"/>
  <c r="L41052" i="3"/>
  <c r="M41052" i="3" s="1"/>
  <c r="L41044" i="3"/>
  <c r="M41044" i="3" s="1"/>
  <c r="L41036" i="3"/>
  <c r="M41036" i="3" s="1"/>
  <c r="L41028" i="3"/>
  <c r="M41028" i="3" s="1"/>
  <c r="L41020" i="3"/>
  <c r="M41020" i="3" s="1"/>
  <c r="L41012" i="3"/>
  <c r="M41012" i="3" s="1"/>
  <c r="L41004" i="3"/>
  <c r="M41004" i="3" s="1"/>
  <c r="L40996" i="3"/>
  <c r="M40996" i="3" s="1"/>
  <c r="L40988" i="3"/>
  <c r="M40988" i="3" s="1"/>
  <c r="L40980" i="3"/>
  <c r="M40980" i="3" s="1"/>
  <c r="L40972" i="3"/>
  <c r="M40972" i="3" s="1"/>
  <c r="L40964" i="3"/>
  <c r="M40964" i="3" s="1"/>
  <c r="L40956" i="3"/>
  <c r="M40956" i="3" s="1"/>
  <c r="L40948" i="3"/>
  <c r="M40948" i="3" s="1"/>
  <c r="L40940" i="3"/>
  <c r="M40940" i="3" s="1"/>
  <c r="L40932" i="3"/>
  <c r="M40932" i="3" s="1"/>
  <c r="L40924" i="3"/>
  <c r="M40924" i="3" s="1"/>
  <c r="L40916" i="3"/>
  <c r="M40916" i="3" s="1"/>
  <c r="L40908" i="3"/>
  <c r="M40908" i="3" s="1"/>
  <c r="L40900" i="3"/>
  <c r="M40900" i="3" s="1"/>
  <c r="L40892" i="3"/>
  <c r="M40892" i="3" s="1"/>
  <c r="L40884" i="3"/>
  <c r="M40884" i="3" s="1"/>
  <c r="L40876" i="3"/>
  <c r="M40876" i="3" s="1"/>
  <c r="L40868" i="3"/>
  <c r="M40868" i="3" s="1"/>
  <c r="L40860" i="3"/>
  <c r="M40860" i="3" s="1"/>
  <c r="L40852" i="3"/>
  <c r="M40852" i="3" s="1"/>
  <c r="L40844" i="3"/>
  <c r="M40844" i="3" s="1"/>
  <c r="L40836" i="3"/>
  <c r="M40836" i="3" s="1"/>
  <c r="L49283" i="3"/>
  <c r="M49283" i="3" s="1"/>
  <c r="L49271" i="3"/>
  <c r="M49271" i="3" s="1"/>
  <c r="L49267" i="3"/>
  <c r="M49267" i="3" s="1"/>
  <c r="L49263" i="3"/>
  <c r="M49263" i="3" s="1"/>
  <c r="L49254" i="3"/>
  <c r="M49254" i="3" s="1"/>
  <c r="L49250" i="3"/>
  <c r="M49250" i="3" s="1"/>
  <c r="L49231" i="3"/>
  <c r="M49231" i="3" s="1"/>
  <c r="L49222" i="3"/>
  <c r="M49222" i="3" s="1"/>
  <c r="L49218" i="3"/>
  <c r="M49218" i="3" s="1"/>
  <c r="L49199" i="3"/>
  <c r="M49199" i="3" s="1"/>
  <c r="L49190" i="3"/>
  <c r="M49190" i="3" s="1"/>
  <c r="L49186" i="3"/>
  <c r="M49186" i="3" s="1"/>
  <c r="L49167" i="3"/>
  <c r="M49167" i="3" s="1"/>
  <c r="L49158" i="3"/>
  <c r="M49158" i="3" s="1"/>
  <c r="L49154" i="3"/>
  <c r="M49154" i="3" s="1"/>
  <c r="L49135" i="3"/>
  <c r="M49135" i="3" s="1"/>
  <c r="L49126" i="3"/>
  <c r="M49126" i="3" s="1"/>
  <c r="L49122" i="3"/>
  <c r="M49122" i="3" s="1"/>
  <c r="L49103" i="3"/>
  <c r="M49103" i="3" s="1"/>
  <c r="L49094" i="3"/>
  <c r="M49094" i="3" s="1"/>
  <c r="L49090" i="3"/>
  <c r="M49090" i="3" s="1"/>
  <c r="L49071" i="3"/>
  <c r="M49071" i="3" s="1"/>
  <c r="L49062" i="3"/>
  <c r="M49062" i="3" s="1"/>
  <c r="L49058" i="3"/>
  <c r="M49058" i="3" s="1"/>
  <c r="L49039" i="3"/>
  <c r="M49039" i="3" s="1"/>
  <c r="L49030" i="3"/>
  <c r="M49030" i="3" s="1"/>
  <c r="L49026" i="3"/>
  <c r="M49026" i="3" s="1"/>
  <c r="L49007" i="3"/>
  <c r="M49007" i="3" s="1"/>
  <c r="L48998" i="3"/>
  <c r="M48998" i="3" s="1"/>
  <c r="L48994" i="3"/>
  <c r="M48994" i="3" s="1"/>
  <c r="L48975" i="3"/>
  <c r="M48975" i="3" s="1"/>
  <c r="L48966" i="3"/>
  <c r="M48966" i="3" s="1"/>
  <c r="L48962" i="3"/>
  <c r="M48962" i="3" s="1"/>
  <c r="L48943" i="3"/>
  <c r="M48943" i="3" s="1"/>
  <c r="L48934" i="3"/>
  <c r="M48934" i="3" s="1"/>
  <c r="L48930" i="3"/>
  <c r="M48930" i="3" s="1"/>
  <c r="L48911" i="3"/>
  <c r="M48911" i="3" s="1"/>
  <c r="L48902" i="3"/>
  <c r="M48902" i="3" s="1"/>
  <c r="L48898" i="3"/>
  <c r="M48898" i="3" s="1"/>
  <c r="L48879" i="3"/>
  <c r="M48879" i="3" s="1"/>
  <c r="L48870" i="3"/>
  <c r="M48870" i="3" s="1"/>
  <c r="L48866" i="3"/>
  <c r="M48866" i="3" s="1"/>
  <c r="L48847" i="3"/>
  <c r="M48847" i="3" s="1"/>
  <c r="L48838" i="3"/>
  <c r="M48838" i="3" s="1"/>
  <c r="L48834" i="3"/>
  <c r="M48834" i="3" s="1"/>
  <c r="L48815" i="3"/>
  <c r="M48815" i="3" s="1"/>
  <c r="L48806" i="3"/>
  <c r="M48806" i="3" s="1"/>
  <c r="L48802" i="3"/>
  <c r="M48802" i="3" s="1"/>
  <c r="L48783" i="3"/>
  <c r="M48783" i="3" s="1"/>
  <c r="L48774" i="3"/>
  <c r="M48774" i="3" s="1"/>
  <c r="L48770" i="3"/>
  <c r="M48770" i="3" s="1"/>
  <c r="L48751" i="3"/>
  <c r="M48751" i="3" s="1"/>
  <c r="L48742" i="3"/>
  <c r="M48742" i="3" s="1"/>
  <c r="L48738" i="3"/>
  <c r="M48738" i="3" s="1"/>
  <c r="L48719" i="3"/>
  <c r="M48719" i="3" s="1"/>
  <c r="L48710" i="3"/>
  <c r="M48710" i="3" s="1"/>
  <c r="L48706" i="3"/>
  <c r="M48706" i="3" s="1"/>
  <c r="L48687" i="3"/>
  <c r="M48687" i="3" s="1"/>
  <c r="L48678" i="3"/>
  <c r="M48678" i="3" s="1"/>
  <c r="L48674" i="3"/>
  <c r="M48674" i="3" s="1"/>
  <c r="L48655" i="3"/>
  <c r="M48655" i="3" s="1"/>
  <c r="L48646" i="3"/>
  <c r="M48646" i="3" s="1"/>
  <c r="L48642" i="3"/>
  <c r="M48642" i="3" s="1"/>
  <c r="L48623" i="3"/>
  <c r="M48623" i="3" s="1"/>
  <c r="L48614" i="3"/>
  <c r="M48614" i="3" s="1"/>
  <c r="L48610" i="3"/>
  <c r="M48610" i="3" s="1"/>
  <c r="L48591" i="3"/>
  <c r="M48591" i="3" s="1"/>
  <c r="L48582" i="3"/>
  <c r="M48582" i="3" s="1"/>
  <c r="L48578" i="3"/>
  <c r="M48578" i="3" s="1"/>
  <c r="L48559" i="3"/>
  <c r="M48559" i="3" s="1"/>
  <c r="L48550" i="3"/>
  <c r="M48550" i="3" s="1"/>
  <c r="L48546" i="3"/>
  <c r="M48546" i="3" s="1"/>
  <c r="L48527" i="3"/>
  <c r="M48527" i="3" s="1"/>
  <c r="L48518" i="3"/>
  <c r="M48518" i="3" s="1"/>
  <c r="L48514" i="3"/>
  <c r="M48514" i="3" s="1"/>
  <c r="L48495" i="3"/>
  <c r="M48495" i="3" s="1"/>
  <c r="L48486" i="3"/>
  <c r="M48486" i="3" s="1"/>
  <c r="L48482" i="3"/>
  <c r="M48482" i="3" s="1"/>
  <c r="L48463" i="3"/>
  <c r="M48463" i="3" s="1"/>
  <c r="L48454" i="3"/>
  <c r="M48454" i="3" s="1"/>
  <c r="L48450" i="3"/>
  <c r="M48450" i="3" s="1"/>
  <c r="L48435" i="3"/>
  <c r="M48435" i="3" s="1"/>
  <c r="L48431" i="3"/>
  <c r="M48431" i="3" s="1"/>
  <c r="L48403" i="3"/>
  <c r="M48403" i="3" s="1"/>
  <c r="L48399" i="3"/>
  <c r="M48399" i="3" s="1"/>
  <c r="L48359" i="3"/>
  <c r="M48359" i="3" s="1"/>
  <c r="L48356" i="3"/>
  <c r="M48356" i="3" s="1"/>
  <c r="L48352" i="3"/>
  <c r="M48352" i="3" s="1"/>
  <c r="L48339" i="3"/>
  <c r="M48339" i="3" s="1"/>
  <c r="L48335" i="3"/>
  <c r="M48335" i="3" s="1"/>
  <c r="L48295" i="3"/>
  <c r="M48295" i="3" s="1"/>
  <c r="L48292" i="3"/>
  <c r="M48292" i="3" s="1"/>
  <c r="L48288" i="3"/>
  <c r="M48288" i="3" s="1"/>
  <c r="L48275" i="3"/>
  <c r="M48275" i="3" s="1"/>
  <c r="L48271" i="3"/>
  <c r="M48271" i="3" s="1"/>
  <c r="L48231" i="3"/>
  <c r="M48231" i="3" s="1"/>
  <c r="L48228" i="3"/>
  <c r="M48228" i="3" s="1"/>
  <c r="L48224" i="3"/>
  <c r="M48224" i="3" s="1"/>
  <c r="L48211" i="3"/>
  <c r="M48211" i="3" s="1"/>
  <c r="L48207" i="3"/>
  <c r="M48207" i="3" s="1"/>
  <c r="L48167" i="3"/>
  <c r="M48167" i="3" s="1"/>
  <c r="L48164" i="3"/>
  <c r="M48164" i="3" s="1"/>
  <c r="L48160" i="3"/>
  <c r="M48160" i="3" s="1"/>
  <c r="L48147" i="3"/>
  <c r="M48147" i="3" s="1"/>
  <c r="L48143" i="3"/>
  <c r="M48143" i="3" s="1"/>
  <c r="L48103" i="3"/>
  <c r="M48103" i="3" s="1"/>
  <c r="L48100" i="3"/>
  <c r="M48100" i="3" s="1"/>
  <c r="L48096" i="3"/>
  <c r="M48096" i="3" s="1"/>
  <c r="L48083" i="3"/>
  <c r="M48083" i="3" s="1"/>
  <c r="L48079" i="3"/>
  <c r="M48079" i="3" s="1"/>
  <c r="L48039" i="3"/>
  <c r="M48039" i="3" s="1"/>
  <c r="L48036" i="3"/>
  <c r="M48036" i="3" s="1"/>
  <c r="L48032" i="3"/>
  <c r="M48032" i="3" s="1"/>
  <c r="L48019" i="3"/>
  <c r="M48019" i="3" s="1"/>
  <c r="L48015" i="3"/>
  <c r="M48015" i="3" s="1"/>
  <c r="L47975" i="3"/>
  <c r="M47975" i="3" s="1"/>
  <c r="L47972" i="3"/>
  <c r="M47972" i="3" s="1"/>
  <c r="L47968" i="3"/>
  <c r="M47968" i="3" s="1"/>
  <c r="L47955" i="3"/>
  <c r="M47955" i="3" s="1"/>
  <c r="L47951" i="3"/>
  <c r="M47951" i="3" s="1"/>
  <c r="L47911" i="3"/>
  <c r="M47911" i="3" s="1"/>
  <c r="L47908" i="3"/>
  <c r="M47908" i="3" s="1"/>
  <c r="L47904" i="3"/>
  <c r="M47904" i="3" s="1"/>
  <c r="L47891" i="3"/>
  <c r="M47891" i="3" s="1"/>
  <c r="L47887" i="3"/>
  <c r="M47887" i="3" s="1"/>
  <c r="L47847" i="3"/>
  <c r="M47847" i="3" s="1"/>
  <c r="L47844" i="3"/>
  <c r="M47844" i="3" s="1"/>
  <c r="L47840" i="3"/>
  <c r="M47840" i="3" s="1"/>
  <c r="L47827" i="3"/>
  <c r="M47827" i="3" s="1"/>
  <c r="L47823" i="3"/>
  <c r="M47823" i="3" s="1"/>
  <c r="L47783" i="3"/>
  <c r="M47783" i="3" s="1"/>
  <c r="L47780" i="3"/>
  <c r="M47780" i="3" s="1"/>
  <c r="L47776" i="3"/>
  <c r="M47776" i="3" s="1"/>
  <c r="L47763" i="3"/>
  <c r="M47763" i="3" s="1"/>
  <c r="L47759" i="3"/>
  <c r="M47759" i="3" s="1"/>
  <c r="L47719" i="3"/>
  <c r="M47719" i="3" s="1"/>
  <c r="L47716" i="3"/>
  <c r="M47716" i="3" s="1"/>
  <c r="L47712" i="3"/>
  <c r="M47712" i="3" s="1"/>
  <c r="L47699" i="3"/>
  <c r="M47699" i="3" s="1"/>
  <c r="L47695" i="3"/>
  <c r="M47695" i="3" s="1"/>
  <c r="L47655" i="3"/>
  <c r="M47655" i="3" s="1"/>
  <c r="L47652" i="3"/>
  <c r="M47652" i="3" s="1"/>
  <c r="L47648" i="3"/>
  <c r="M47648" i="3" s="1"/>
  <c r="L47635" i="3"/>
  <c r="M47635" i="3" s="1"/>
  <c r="L47631" i="3"/>
  <c r="M47631" i="3" s="1"/>
  <c r="L47591" i="3"/>
  <c r="M47591" i="3" s="1"/>
  <c r="L47588" i="3"/>
  <c r="M47588" i="3" s="1"/>
  <c r="L47584" i="3"/>
  <c r="M47584" i="3" s="1"/>
  <c r="L47556" i="3"/>
  <c r="M47556" i="3" s="1"/>
  <c r="L47552" i="3"/>
  <c r="M47552" i="3" s="1"/>
  <c r="L47524" i="3"/>
  <c r="M47524" i="3" s="1"/>
  <c r="L47520" i="3"/>
  <c r="M47520" i="3" s="1"/>
  <c r="L47516" i="3"/>
  <c r="M47516" i="3" s="1"/>
  <c r="L47512" i="3"/>
  <c r="M47512" i="3" s="1"/>
  <c r="L47508" i="3"/>
  <c r="M47508" i="3" s="1"/>
  <c r="L47504" i="3"/>
  <c r="M47504" i="3" s="1"/>
  <c r="L47500" i="3"/>
  <c r="M47500" i="3" s="1"/>
  <c r="L47496" i="3"/>
  <c r="M47496" i="3" s="1"/>
  <c r="L47492" i="3"/>
  <c r="M47492" i="3" s="1"/>
  <c r="L47488" i="3"/>
  <c r="M47488" i="3" s="1"/>
  <c r="L47484" i="3"/>
  <c r="M47484" i="3" s="1"/>
  <c r="L47480" i="3"/>
  <c r="M47480" i="3" s="1"/>
  <c r="L47476" i="3"/>
  <c r="M47476" i="3" s="1"/>
  <c r="L47472" i="3"/>
  <c r="M47472" i="3" s="1"/>
  <c r="L47468" i="3"/>
  <c r="M47468" i="3" s="1"/>
  <c r="L47464" i="3"/>
  <c r="M47464" i="3" s="1"/>
  <c r="L47460" i="3"/>
  <c r="M47460" i="3" s="1"/>
  <c r="L47456" i="3"/>
  <c r="M47456" i="3" s="1"/>
  <c r="L47452" i="3"/>
  <c r="M47452" i="3" s="1"/>
  <c r="L47448" i="3"/>
  <c r="M47448" i="3" s="1"/>
  <c r="L47444" i="3"/>
  <c r="M47444" i="3" s="1"/>
  <c r="L47440" i="3"/>
  <c r="M47440" i="3" s="1"/>
  <c r="L47436" i="3"/>
  <c r="M47436" i="3" s="1"/>
  <c r="L47432" i="3"/>
  <c r="M47432" i="3" s="1"/>
  <c r="L47428" i="3"/>
  <c r="M47428" i="3" s="1"/>
  <c r="L47424" i="3"/>
  <c r="M47424" i="3" s="1"/>
  <c r="L47420" i="3"/>
  <c r="M47420" i="3" s="1"/>
  <c r="L47416" i="3"/>
  <c r="M47416" i="3" s="1"/>
  <c r="L47412" i="3"/>
  <c r="M47412" i="3" s="1"/>
  <c r="L47408" i="3"/>
  <c r="M47408" i="3" s="1"/>
  <c r="L47404" i="3"/>
  <c r="M47404" i="3" s="1"/>
  <c r="L47400" i="3"/>
  <c r="M47400" i="3" s="1"/>
  <c r="L47396" i="3"/>
  <c r="M47396" i="3" s="1"/>
  <c r="L47392" i="3"/>
  <c r="M47392" i="3" s="1"/>
  <c r="L47388" i="3"/>
  <c r="M47388" i="3" s="1"/>
  <c r="L47384" i="3"/>
  <c r="M47384" i="3" s="1"/>
  <c r="L47380" i="3"/>
  <c r="M47380" i="3" s="1"/>
  <c r="L47376" i="3"/>
  <c r="M47376" i="3" s="1"/>
  <c r="L47372" i="3"/>
  <c r="M47372" i="3" s="1"/>
  <c r="L47368" i="3"/>
  <c r="M47368" i="3" s="1"/>
  <c r="L47364" i="3"/>
  <c r="M47364" i="3" s="1"/>
  <c r="L47360" i="3"/>
  <c r="M47360" i="3" s="1"/>
  <c r="L47356" i="3"/>
  <c r="M47356" i="3" s="1"/>
  <c r="L47352" i="3"/>
  <c r="M47352" i="3" s="1"/>
  <c r="L47348" i="3"/>
  <c r="M47348" i="3" s="1"/>
  <c r="L47344" i="3"/>
  <c r="M47344" i="3" s="1"/>
  <c r="L47340" i="3"/>
  <c r="M47340" i="3" s="1"/>
  <c r="L47336" i="3"/>
  <c r="M47336" i="3" s="1"/>
  <c r="L47332" i="3"/>
  <c r="M47332" i="3" s="1"/>
  <c r="L47328" i="3"/>
  <c r="M47328" i="3" s="1"/>
  <c r="L47324" i="3"/>
  <c r="M47324" i="3" s="1"/>
  <c r="L47320" i="3"/>
  <c r="M47320" i="3" s="1"/>
  <c r="L47316" i="3"/>
  <c r="M47316" i="3" s="1"/>
  <c r="L47312" i="3"/>
  <c r="M47312" i="3" s="1"/>
  <c r="L47308" i="3"/>
  <c r="M47308" i="3" s="1"/>
  <c r="L47304" i="3"/>
  <c r="M47304" i="3" s="1"/>
  <c r="L47300" i="3"/>
  <c r="M47300" i="3" s="1"/>
  <c r="L47296" i="3"/>
  <c r="M47296" i="3" s="1"/>
  <c r="L47292" i="3"/>
  <c r="M47292" i="3" s="1"/>
  <c r="L47288" i="3"/>
  <c r="M47288" i="3" s="1"/>
  <c r="L47284" i="3"/>
  <c r="M47284" i="3" s="1"/>
  <c r="L47280" i="3"/>
  <c r="M47280" i="3" s="1"/>
  <c r="L47276" i="3"/>
  <c r="M47276" i="3" s="1"/>
  <c r="L47272" i="3"/>
  <c r="M47272" i="3" s="1"/>
  <c r="L47268" i="3"/>
  <c r="M47268" i="3" s="1"/>
  <c r="L47264" i="3"/>
  <c r="M47264" i="3" s="1"/>
  <c r="L47260" i="3"/>
  <c r="M47260" i="3" s="1"/>
  <c r="L47256" i="3"/>
  <c r="M47256" i="3" s="1"/>
  <c r="L47252" i="3"/>
  <c r="M47252" i="3" s="1"/>
  <c r="L47248" i="3"/>
  <c r="M47248" i="3" s="1"/>
  <c r="L47244" i="3"/>
  <c r="M47244" i="3" s="1"/>
  <c r="L47240" i="3"/>
  <c r="M47240" i="3" s="1"/>
  <c r="L47236" i="3"/>
  <c r="M47236" i="3" s="1"/>
  <c r="L47232" i="3"/>
  <c r="M47232" i="3" s="1"/>
  <c r="L47228" i="3"/>
  <c r="M47228" i="3" s="1"/>
  <c r="L47224" i="3"/>
  <c r="M47224" i="3" s="1"/>
  <c r="L47220" i="3"/>
  <c r="M47220" i="3" s="1"/>
  <c r="L47216" i="3"/>
  <c r="M47216" i="3" s="1"/>
  <c r="L47212" i="3"/>
  <c r="M47212" i="3" s="1"/>
  <c r="L47208" i="3"/>
  <c r="M47208" i="3" s="1"/>
  <c r="L47204" i="3"/>
  <c r="M47204" i="3" s="1"/>
  <c r="L47200" i="3"/>
  <c r="M47200" i="3" s="1"/>
  <c r="L47196" i="3"/>
  <c r="M47196" i="3" s="1"/>
  <c r="L47192" i="3"/>
  <c r="M47192" i="3" s="1"/>
  <c r="L47188" i="3"/>
  <c r="M47188" i="3" s="1"/>
  <c r="L47184" i="3"/>
  <c r="M47184" i="3" s="1"/>
  <c r="L47180" i="3"/>
  <c r="M47180" i="3" s="1"/>
  <c r="L47176" i="3"/>
  <c r="M47176" i="3" s="1"/>
  <c r="L47172" i="3"/>
  <c r="M47172" i="3" s="1"/>
  <c r="L47168" i="3"/>
  <c r="M47168" i="3" s="1"/>
  <c r="L47164" i="3"/>
  <c r="M47164" i="3" s="1"/>
  <c r="L47160" i="3"/>
  <c r="M47160" i="3" s="1"/>
  <c r="L47156" i="3"/>
  <c r="M47156" i="3" s="1"/>
  <c r="L47152" i="3"/>
  <c r="M47152" i="3" s="1"/>
  <c r="L47148" i="3"/>
  <c r="M47148" i="3" s="1"/>
  <c r="L47144" i="3"/>
  <c r="M47144" i="3" s="1"/>
  <c r="L47140" i="3"/>
  <c r="M47140" i="3" s="1"/>
  <c r="L47136" i="3"/>
  <c r="M47136" i="3" s="1"/>
  <c r="L47132" i="3"/>
  <c r="M47132" i="3" s="1"/>
  <c r="L47128" i="3"/>
  <c r="M47128" i="3" s="1"/>
  <c r="L47124" i="3"/>
  <c r="M47124" i="3" s="1"/>
  <c r="L47120" i="3"/>
  <c r="M47120" i="3" s="1"/>
  <c r="L47116" i="3"/>
  <c r="M47116" i="3" s="1"/>
  <c r="L47112" i="3"/>
  <c r="M47112" i="3" s="1"/>
  <c r="L47108" i="3"/>
  <c r="M47108" i="3" s="1"/>
  <c r="L47104" i="3"/>
  <c r="M47104" i="3" s="1"/>
  <c r="L47100" i="3"/>
  <c r="M47100" i="3" s="1"/>
  <c r="L47096" i="3"/>
  <c r="M47096" i="3" s="1"/>
  <c r="L47092" i="3"/>
  <c r="M47092" i="3" s="1"/>
  <c r="L47088" i="3"/>
  <c r="M47088" i="3" s="1"/>
  <c r="L47084" i="3"/>
  <c r="M47084" i="3" s="1"/>
  <c r="L47080" i="3"/>
  <c r="M47080" i="3" s="1"/>
  <c r="L47076" i="3"/>
  <c r="M47076" i="3" s="1"/>
  <c r="L47072" i="3"/>
  <c r="M47072" i="3" s="1"/>
  <c r="L47068" i="3"/>
  <c r="M47068" i="3" s="1"/>
  <c r="L47064" i="3"/>
  <c r="M47064" i="3" s="1"/>
  <c r="L47060" i="3"/>
  <c r="M47060" i="3" s="1"/>
  <c r="L47056" i="3"/>
  <c r="M47056" i="3" s="1"/>
  <c r="L47052" i="3"/>
  <c r="M47052" i="3" s="1"/>
  <c r="L47048" i="3"/>
  <c r="M47048" i="3" s="1"/>
  <c r="L47044" i="3"/>
  <c r="M47044" i="3" s="1"/>
  <c r="L47040" i="3"/>
  <c r="M47040" i="3" s="1"/>
  <c r="L47036" i="3"/>
  <c r="M47036" i="3" s="1"/>
  <c r="L47032" i="3"/>
  <c r="M47032" i="3" s="1"/>
  <c r="L47028" i="3"/>
  <c r="M47028" i="3" s="1"/>
  <c r="L47024" i="3"/>
  <c r="M47024" i="3" s="1"/>
  <c r="L47020" i="3"/>
  <c r="M47020" i="3" s="1"/>
  <c r="L47016" i="3"/>
  <c r="M47016" i="3" s="1"/>
  <c r="L47012" i="3"/>
  <c r="M47012" i="3" s="1"/>
  <c r="L47008" i="3"/>
  <c r="M47008" i="3" s="1"/>
  <c r="L47004" i="3"/>
  <c r="M47004" i="3" s="1"/>
  <c r="L47000" i="3"/>
  <c r="M47000" i="3" s="1"/>
  <c r="L46996" i="3"/>
  <c r="M46996" i="3" s="1"/>
  <c r="L46992" i="3"/>
  <c r="M46992" i="3" s="1"/>
  <c r="L46988" i="3"/>
  <c r="M46988" i="3" s="1"/>
  <c r="L46984" i="3"/>
  <c r="M46984" i="3" s="1"/>
  <c r="L46980" i="3"/>
  <c r="M46980" i="3" s="1"/>
  <c r="L46976" i="3"/>
  <c r="M46976" i="3" s="1"/>
  <c r="L46972" i="3"/>
  <c r="M46972" i="3" s="1"/>
  <c r="L46968" i="3"/>
  <c r="M46968" i="3" s="1"/>
  <c r="L46964" i="3"/>
  <c r="M46964" i="3" s="1"/>
  <c r="L46960" i="3"/>
  <c r="M46960" i="3" s="1"/>
  <c r="L46956" i="3"/>
  <c r="M46956" i="3" s="1"/>
  <c r="L46952" i="3"/>
  <c r="M46952" i="3" s="1"/>
  <c r="L46948" i="3"/>
  <c r="M46948" i="3" s="1"/>
  <c r="L46944" i="3"/>
  <c r="M46944" i="3" s="1"/>
  <c r="L46940" i="3"/>
  <c r="M46940" i="3" s="1"/>
  <c r="L46936" i="3"/>
  <c r="M46936" i="3" s="1"/>
  <c r="L46932" i="3"/>
  <c r="M46932" i="3" s="1"/>
  <c r="L46928" i="3"/>
  <c r="M46928" i="3" s="1"/>
  <c r="L46924" i="3"/>
  <c r="M46924" i="3" s="1"/>
  <c r="L46920" i="3"/>
  <c r="M46920" i="3" s="1"/>
  <c r="L46916" i="3"/>
  <c r="M46916" i="3" s="1"/>
  <c r="L46912" i="3"/>
  <c r="M46912" i="3" s="1"/>
  <c r="L46908" i="3"/>
  <c r="M46908" i="3" s="1"/>
  <c r="L46904" i="3"/>
  <c r="M46904" i="3" s="1"/>
  <c r="L46900" i="3"/>
  <c r="M46900" i="3" s="1"/>
  <c r="L46896" i="3"/>
  <c r="M46896" i="3" s="1"/>
  <c r="L46892" i="3"/>
  <c r="M46892" i="3" s="1"/>
  <c r="L46888" i="3"/>
  <c r="M46888" i="3" s="1"/>
  <c r="L46884" i="3"/>
  <c r="M46884" i="3" s="1"/>
  <c r="L46880" i="3"/>
  <c r="M46880" i="3" s="1"/>
  <c r="L46876" i="3"/>
  <c r="M46876" i="3" s="1"/>
  <c r="L46872" i="3"/>
  <c r="M46872" i="3" s="1"/>
  <c r="L46868" i="3"/>
  <c r="M46868" i="3" s="1"/>
  <c r="L46864" i="3"/>
  <c r="M46864" i="3" s="1"/>
  <c r="L46860" i="3"/>
  <c r="M46860" i="3" s="1"/>
  <c r="L46856" i="3"/>
  <c r="M46856" i="3" s="1"/>
  <c r="L46852" i="3"/>
  <c r="M46852" i="3" s="1"/>
  <c r="L46848" i="3"/>
  <c r="M46848" i="3" s="1"/>
  <c r="L46844" i="3"/>
  <c r="M46844" i="3" s="1"/>
  <c r="L46840" i="3"/>
  <c r="M46840" i="3" s="1"/>
  <c r="L46836" i="3"/>
  <c r="M46836" i="3" s="1"/>
  <c r="L46832" i="3"/>
  <c r="M46832" i="3" s="1"/>
  <c r="L46828" i="3"/>
  <c r="M46828" i="3" s="1"/>
  <c r="L46824" i="3"/>
  <c r="M46824" i="3" s="1"/>
  <c r="L46820" i="3"/>
  <c r="M46820" i="3" s="1"/>
  <c r="L46816" i="3"/>
  <c r="M46816" i="3" s="1"/>
  <c r="L46812" i="3"/>
  <c r="M46812" i="3" s="1"/>
  <c r="L46808" i="3"/>
  <c r="M46808" i="3" s="1"/>
  <c r="L46804" i="3"/>
  <c r="M46804" i="3" s="1"/>
  <c r="L46800" i="3"/>
  <c r="M46800" i="3" s="1"/>
  <c r="L46796" i="3"/>
  <c r="M46796" i="3" s="1"/>
  <c r="L46792" i="3"/>
  <c r="M46792" i="3" s="1"/>
  <c r="L46788" i="3"/>
  <c r="M46788" i="3" s="1"/>
  <c r="L46784" i="3"/>
  <c r="M46784" i="3" s="1"/>
  <c r="L46780" i="3"/>
  <c r="M46780" i="3" s="1"/>
  <c r="L46776" i="3"/>
  <c r="M46776" i="3" s="1"/>
  <c r="L46772" i="3"/>
  <c r="M46772" i="3" s="1"/>
  <c r="L46768" i="3"/>
  <c r="M46768" i="3" s="1"/>
  <c r="L46764" i="3"/>
  <c r="M46764" i="3" s="1"/>
  <c r="L46760" i="3"/>
  <c r="M46760" i="3" s="1"/>
  <c r="L46756" i="3"/>
  <c r="M46756" i="3" s="1"/>
  <c r="L46752" i="3"/>
  <c r="M46752" i="3" s="1"/>
  <c r="L46748" i="3"/>
  <c r="M46748" i="3" s="1"/>
  <c r="L46744" i="3"/>
  <c r="M46744" i="3" s="1"/>
  <c r="L46740" i="3"/>
  <c r="M46740" i="3" s="1"/>
  <c r="L46736" i="3"/>
  <c r="M46736" i="3" s="1"/>
  <c r="L46732" i="3"/>
  <c r="M46732" i="3" s="1"/>
  <c r="L46728" i="3"/>
  <c r="M46728" i="3" s="1"/>
  <c r="L46724" i="3"/>
  <c r="M46724" i="3" s="1"/>
  <c r="L46720" i="3"/>
  <c r="M46720" i="3" s="1"/>
  <c r="L46716" i="3"/>
  <c r="M46716" i="3" s="1"/>
  <c r="L46712" i="3"/>
  <c r="M46712" i="3" s="1"/>
  <c r="L46708" i="3"/>
  <c r="M46708" i="3" s="1"/>
  <c r="L46704" i="3"/>
  <c r="M46704" i="3" s="1"/>
  <c r="L46700" i="3"/>
  <c r="M46700" i="3" s="1"/>
  <c r="L46696" i="3"/>
  <c r="M46696" i="3" s="1"/>
  <c r="L46692" i="3"/>
  <c r="M46692" i="3" s="1"/>
  <c r="L46688" i="3"/>
  <c r="M46688" i="3" s="1"/>
  <c r="L46684" i="3"/>
  <c r="M46684" i="3" s="1"/>
  <c r="L46680" i="3"/>
  <c r="M46680" i="3" s="1"/>
  <c r="L46676" i="3"/>
  <c r="M46676" i="3" s="1"/>
  <c r="L46672" i="3"/>
  <c r="M46672" i="3" s="1"/>
  <c r="L46668" i="3"/>
  <c r="M46668" i="3" s="1"/>
  <c r="L46664" i="3"/>
  <c r="M46664" i="3" s="1"/>
  <c r="L46660" i="3"/>
  <c r="M46660" i="3" s="1"/>
  <c r="L46656" i="3"/>
  <c r="M46656" i="3" s="1"/>
  <c r="L46652" i="3"/>
  <c r="M46652" i="3" s="1"/>
  <c r="L46648" i="3"/>
  <c r="M46648" i="3" s="1"/>
  <c r="L46644" i="3"/>
  <c r="M46644" i="3" s="1"/>
  <c r="L46640" i="3"/>
  <c r="M46640" i="3" s="1"/>
  <c r="L46636" i="3"/>
  <c r="M46636" i="3" s="1"/>
  <c r="L46632" i="3"/>
  <c r="M46632" i="3" s="1"/>
  <c r="L46628" i="3"/>
  <c r="M46628" i="3" s="1"/>
  <c r="L46624" i="3"/>
  <c r="M46624" i="3" s="1"/>
  <c r="L46620" i="3"/>
  <c r="M46620" i="3" s="1"/>
  <c r="L46616" i="3"/>
  <c r="M46616" i="3" s="1"/>
  <c r="L46612" i="3"/>
  <c r="M46612" i="3" s="1"/>
  <c r="L46608" i="3"/>
  <c r="M46608" i="3" s="1"/>
  <c r="L46604" i="3"/>
  <c r="M46604" i="3" s="1"/>
  <c r="L46600" i="3"/>
  <c r="M46600" i="3" s="1"/>
  <c r="L46596" i="3"/>
  <c r="M46596" i="3" s="1"/>
  <c r="L46592" i="3"/>
  <c r="M46592" i="3" s="1"/>
  <c r="L46588" i="3"/>
  <c r="M46588" i="3" s="1"/>
  <c r="L46584" i="3"/>
  <c r="M46584" i="3" s="1"/>
  <c r="L46580" i="3"/>
  <c r="M46580" i="3" s="1"/>
  <c r="L46576" i="3"/>
  <c r="M46576" i="3" s="1"/>
  <c r="L46572" i="3"/>
  <c r="M46572" i="3" s="1"/>
  <c r="L46568" i="3"/>
  <c r="M46568" i="3" s="1"/>
  <c r="L46564" i="3"/>
  <c r="M46564" i="3" s="1"/>
  <c r="L46560" i="3"/>
  <c r="M46560" i="3" s="1"/>
  <c r="L46556" i="3"/>
  <c r="M46556" i="3" s="1"/>
  <c r="L46552" i="3"/>
  <c r="M46552" i="3" s="1"/>
  <c r="L46548" i="3"/>
  <c r="M46548" i="3" s="1"/>
  <c r="L46544" i="3"/>
  <c r="M46544" i="3" s="1"/>
  <c r="L46540" i="3"/>
  <c r="M46540" i="3" s="1"/>
  <c r="L46536" i="3"/>
  <c r="M46536" i="3" s="1"/>
  <c r="L46532" i="3"/>
  <c r="M46532" i="3" s="1"/>
  <c r="L46528" i="3"/>
  <c r="M46528" i="3" s="1"/>
  <c r="L46524" i="3"/>
  <c r="M46524" i="3" s="1"/>
  <c r="L46520" i="3"/>
  <c r="M46520" i="3" s="1"/>
  <c r="L46516" i="3"/>
  <c r="M46516" i="3" s="1"/>
  <c r="L46512" i="3"/>
  <c r="M46512" i="3" s="1"/>
  <c r="L46508" i="3"/>
  <c r="M46508" i="3" s="1"/>
  <c r="L46504" i="3"/>
  <c r="M46504" i="3" s="1"/>
  <c r="L46500" i="3"/>
  <c r="M46500" i="3" s="1"/>
  <c r="L46496" i="3"/>
  <c r="M46496" i="3" s="1"/>
  <c r="L46492" i="3"/>
  <c r="M46492" i="3" s="1"/>
  <c r="L46488" i="3"/>
  <c r="M46488" i="3" s="1"/>
  <c r="L46484" i="3"/>
  <c r="M46484" i="3" s="1"/>
  <c r="L46480" i="3"/>
  <c r="M46480" i="3" s="1"/>
  <c r="L46476" i="3"/>
  <c r="M46476" i="3" s="1"/>
  <c r="L46472" i="3"/>
  <c r="M46472" i="3" s="1"/>
  <c r="L46468" i="3"/>
  <c r="M46468" i="3" s="1"/>
  <c r="L46464" i="3"/>
  <c r="M46464" i="3" s="1"/>
  <c r="L46460" i="3"/>
  <c r="M46460" i="3" s="1"/>
  <c r="L46456" i="3"/>
  <c r="M46456" i="3" s="1"/>
  <c r="L46452" i="3"/>
  <c r="M46452" i="3" s="1"/>
  <c r="L46448" i="3"/>
  <c r="M46448" i="3" s="1"/>
  <c r="L46444" i="3"/>
  <c r="M46444" i="3" s="1"/>
  <c r="L46440" i="3"/>
  <c r="M46440" i="3" s="1"/>
  <c r="L46436" i="3"/>
  <c r="M46436" i="3" s="1"/>
  <c r="L46432" i="3"/>
  <c r="M46432" i="3" s="1"/>
  <c r="L46428" i="3"/>
  <c r="M46428" i="3" s="1"/>
  <c r="L46424" i="3"/>
  <c r="M46424" i="3" s="1"/>
  <c r="L46420" i="3"/>
  <c r="M46420" i="3" s="1"/>
  <c r="L46416" i="3"/>
  <c r="M46416" i="3" s="1"/>
  <c r="L46412" i="3"/>
  <c r="M46412" i="3" s="1"/>
  <c r="L46408" i="3"/>
  <c r="M46408" i="3" s="1"/>
  <c r="L46404" i="3"/>
  <c r="M46404" i="3" s="1"/>
  <c r="L46400" i="3"/>
  <c r="M46400" i="3" s="1"/>
  <c r="L46396" i="3"/>
  <c r="M46396" i="3" s="1"/>
  <c r="L46392" i="3"/>
  <c r="M46392" i="3" s="1"/>
  <c r="L46388" i="3"/>
  <c r="M46388" i="3" s="1"/>
  <c r="L46384" i="3"/>
  <c r="M46384" i="3" s="1"/>
  <c r="L46380" i="3"/>
  <c r="M46380" i="3" s="1"/>
  <c r="L46376" i="3"/>
  <c r="M46376" i="3" s="1"/>
  <c r="L46372" i="3"/>
  <c r="M46372" i="3" s="1"/>
  <c r="L46368" i="3"/>
  <c r="M46368" i="3" s="1"/>
  <c r="L46364" i="3"/>
  <c r="M46364" i="3" s="1"/>
  <c r="L46360" i="3"/>
  <c r="M46360" i="3" s="1"/>
  <c r="L46356" i="3"/>
  <c r="M46356" i="3" s="1"/>
  <c r="L46352" i="3"/>
  <c r="M46352" i="3" s="1"/>
  <c r="L46348" i="3"/>
  <c r="M46348" i="3" s="1"/>
  <c r="L46344" i="3"/>
  <c r="M46344" i="3" s="1"/>
  <c r="L46340" i="3"/>
  <c r="M46340" i="3" s="1"/>
  <c r="L46336" i="3"/>
  <c r="M46336" i="3" s="1"/>
  <c r="L46332" i="3"/>
  <c r="M46332" i="3" s="1"/>
  <c r="L46328" i="3"/>
  <c r="M46328" i="3" s="1"/>
  <c r="L46324" i="3"/>
  <c r="M46324" i="3" s="1"/>
  <c r="L46320" i="3"/>
  <c r="M46320" i="3" s="1"/>
  <c r="L46316" i="3"/>
  <c r="M46316" i="3" s="1"/>
  <c r="L46312" i="3"/>
  <c r="M46312" i="3" s="1"/>
  <c r="L46308" i="3"/>
  <c r="M46308" i="3" s="1"/>
  <c r="L46304" i="3"/>
  <c r="M46304" i="3" s="1"/>
  <c r="L46300" i="3"/>
  <c r="M46300" i="3" s="1"/>
  <c r="L46296" i="3"/>
  <c r="M46296" i="3" s="1"/>
  <c r="L46292" i="3"/>
  <c r="M46292" i="3" s="1"/>
  <c r="L46288" i="3"/>
  <c r="M46288" i="3" s="1"/>
  <c r="L46284" i="3"/>
  <c r="M46284" i="3" s="1"/>
  <c r="L46280" i="3"/>
  <c r="M46280" i="3" s="1"/>
  <c r="L46276" i="3"/>
  <c r="M46276" i="3" s="1"/>
  <c r="L46272" i="3"/>
  <c r="M46272" i="3" s="1"/>
  <c r="L46268" i="3"/>
  <c r="M46268" i="3" s="1"/>
  <c r="L46264" i="3"/>
  <c r="M46264" i="3" s="1"/>
  <c r="L46260" i="3"/>
  <c r="M46260" i="3" s="1"/>
  <c r="L46256" i="3"/>
  <c r="M46256" i="3" s="1"/>
  <c r="L46252" i="3"/>
  <c r="M46252" i="3" s="1"/>
  <c r="L46248" i="3"/>
  <c r="M46248" i="3" s="1"/>
  <c r="L46244" i="3"/>
  <c r="M46244" i="3" s="1"/>
  <c r="L46240" i="3"/>
  <c r="M46240" i="3" s="1"/>
  <c r="L46236" i="3"/>
  <c r="M46236" i="3" s="1"/>
  <c r="L46232" i="3"/>
  <c r="M46232" i="3" s="1"/>
  <c r="L46228" i="3"/>
  <c r="M46228" i="3" s="1"/>
  <c r="L46224" i="3"/>
  <c r="M46224" i="3" s="1"/>
  <c r="L46220" i="3"/>
  <c r="M46220" i="3" s="1"/>
  <c r="L46216" i="3"/>
  <c r="M46216" i="3" s="1"/>
  <c r="L46212" i="3"/>
  <c r="M46212" i="3" s="1"/>
  <c r="L46208" i="3"/>
  <c r="M46208" i="3" s="1"/>
  <c r="L46204" i="3"/>
  <c r="M46204" i="3" s="1"/>
  <c r="L46200" i="3"/>
  <c r="M46200" i="3" s="1"/>
  <c r="L46196" i="3"/>
  <c r="M46196" i="3" s="1"/>
  <c r="L46192" i="3"/>
  <c r="M46192" i="3" s="1"/>
  <c r="L46188" i="3"/>
  <c r="M46188" i="3" s="1"/>
  <c r="L46184" i="3"/>
  <c r="M46184" i="3" s="1"/>
  <c r="L46180" i="3"/>
  <c r="M46180" i="3" s="1"/>
  <c r="L46176" i="3"/>
  <c r="M46176" i="3" s="1"/>
  <c r="L46172" i="3"/>
  <c r="M46172" i="3" s="1"/>
  <c r="L46168" i="3"/>
  <c r="M46168" i="3" s="1"/>
  <c r="L46164" i="3"/>
  <c r="M46164" i="3" s="1"/>
  <c r="L46160" i="3"/>
  <c r="M46160" i="3" s="1"/>
  <c r="L46156" i="3"/>
  <c r="M46156" i="3" s="1"/>
  <c r="L46152" i="3"/>
  <c r="M46152" i="3" s="1"/>
  <c r="L46148" i="3"/>
  <c r="M46148" i="3" s="1"/>
  <c r="L46144" i="3"/>
  <c r="M46144" i="3" s="1"/>
  <c r="L46140" i="3"/>
  <c r="M46140" i="3" s="1"/>
  <c r="L46136" i="3"/>
  <c r="M46136" i="3" s="1"/>
  <c r="L46132" i="3"/>
  <c r="M46132" i="3" s="1"/>
  <c r="L46128" i="3"/>
  <c r="M46128" i="3" s="1"/>
  <c r="L46124" i="3"/>
  <c r="M46124" i="3" s="1"/>
  <c r="L46120" i="3"/>
  <c r="M46120" i="3" s="1"/>
  <c r="L46116" i="3"/>
  <c r="M46116" i="3" s="1"/>
  <c r="L46112" i="3"/>
  <c r="M46112" i="3" s="1"/>
  <c r="L46108" i="3"/>
  <c r="M46108" i="3" s="1"/>
  <c r="L46104" i="3"/>
  <c r="M46104" i="3" s="1"/>
  <c r="L46100" i="3"/>
  <c r="M46100" i="3" s="1"/>
  <c r="L46096" i="3"/>
  <c r="M46096" i="3" s="1"/>
  <c r="L46092" i="3"/>
  <c r="M46092" i="3" s="1"/>
  <c r="L46088" i="3"/>
  <c r="M46088" i="3" s="1"/>
  <c r="L46084" i="3"/>
  <c r="M46084" i="3" s="1"/>
  <c r="L46080" i="3"/>
  <c r="M46080" i="3" s="1"/>
  <c r="L46076" i="3"/>
  <c r="M46076" i="3" s="1"/>
  <c r="L46072" i="3"/>
  <c r="M46072" i="3" s="1"/>
  <c r="L46068" i="3"/>
  <c r="M46068" i="3" s="1"/>
  <c r="L46064" i="3"/>
  <c r="M46064" i="3" s="1"/>
  <c r="L46060" i="3"/>
  <c r="M46060" i="3" s="1"/>
  <c r="L46056" i="3"/>
  <c r="M46056" i="3" s="1"/>
  <c r="L46052" i="3"/>
  <c r="M46052" i="3" s="1"/>
  <c r="L46048" i="3"/>
  <c r="M46048" i="3" s="1"/>
  <c r="L46044" i="3"/>
  <c r="M46044" i="3" s="1"/>
  <c r="L46040" i="3"/>
  <c r="M46040" i="3" s="1"/>
  <c r="L46036" i="3"/>
  <c r="M46036" i="3" s="1"/>
  <c r="L46032" i="3"/>
  <c r="M46032" i="3" s="1"/>
  <c r="L46028" i="3"/>
  <c r="M46028" i="3" s="1"/>
  <c r="L46024" i="3"/>
  <c r="M46024" i="3" s="1"/>
  <c r="L46020" i="3"/>
  <c r="M46020" i="3" s="1"/>
  <c r="L46016" i="3"/>
  <c r="M46016" i="3" s="1"/>
  <c r="L46012" i="3"/>
  <c r="M46012" i="3" s="1"/>
  <c r="L46008" i="3"/>
  <c r="M46008" i="3" s="1"/>
  <c r="L46004" i="3"/>
  <c r="M46004" i="3" s="1"/>
  <c r="L46000" i="3"/>
  <c r="M46000" i="3" s="1"/>
  <c r="L45996" i="3"/>
  <c r="M45996" i="3" s="1"/>
  <c r="L45992" i="3"/>
  <c r="M45992" i="3" s="1"/>
  <c r="L45988" i="3"/>
  <c r="M45988" i="3" s="1"/>
  <c r="L45984" i="3"/>
  <c r="M45984" i="3" s="1"/>
  <c r="L45980" i="3"/>
  <c r="M45980" i="3" s="1"/>
  <c r="L45976" i="3"/>
  <c r="M45976" i="3" s="1"/>
  <c r="L45972" i="3"/>
  <c r="M45972" i="3" s="1"/>
  <c r="L45968" i="3"/>
  <c r="M45968" i="3" s="1"/>
  <c r="L45964" i="3"/>
  <c r="M45964" i="3" s="1"/>
  <c r="L45960" i="3"/>
  <c r="M45960" i="3" s="1"/>
  <c r="L45956" i="3"/>
  <c r="M45956" i="3" s="1"/>
  <c r="L45952" i="3"/>
  <c r="M45952" i="3" s="1"/>
  <c r="L45948" i="3"/>
  <c r="M45948" i="3" s="1"/>
  <c r="L45944" i="3"/>
  <c r="M45944" i="3" s="1"/>
  <c r="L45940" i="3"/>
  <c r="M45940" i="3" s="1"/>
  <c r="L45936" i="3"/>
  <c r="M45936" i="3" s="1"/>
  <c r="L45932" i="3"/>
  <c r="M45932" i="3" s="1"/>
  <c r="L45928" i="3"/>
  <c r="M45928" i="3" s="1"/>
  <c r="L45924" i="3"/>
  <c r="M45924" i="3" s="1"/>
  <c r="L45920" i="3"/>
  <c r="M45920" i="3" s="1"/>
  <c r="L45916" i="3"/>
  <c r="M45916" i="3" s="1"/>
  <c r="L45912" i="3"/>
  <c r="M45912" i="3" s="1"/>
  <c r="L45908" i="3"/>
  <c r="M45908" i="3" s="1"/>
  <c r="L45904" i="3"/>
  <c r="M45904" i="3" s="1"/>
  <c r="L45900" i="3"/>
  <c r="M45900" i="3" s="1"/>
  <c r="L45896" i="3"/>
  <c r="M45896" i="3" s="1"/>
  <c r="L45892" i="3"/>
  <c r="M45892" i="3" s="1"/>
  <c r="L45888" i="3"/>
  <c r="M45888" i="3" s="1"/>
  <c r="L45884" i="3"/>
  <c r="M45884" i="3" s="1"/>
  <c r="L45880" i="3"/>
  <c r="M45880" i="3" s="1"/>
  <c r="L45876" i="3"/>
  <c r="M45876" i="3" s="1"/>
  <c r="L45872" i="3"/>
  <c r="M45872" i="3" s="1"/>
  <c r="L45868" i="3"/>
  <c r="M45868" i="3" s="1"/>
  <c r="L45864" i="3"/>
  <c r="M45864" i="3" s="1"/>
  <c r="L45860" i="3"/>
  <c r="M45860" i="3" s="1"/>
  <c r="L45856" i="3"/>
  <c r="M45856" i="3" s="1"/>
  <c r="L45852" i="3"/>
  <c r="M45852" i="3" s="1"/>
  <c r="L45848" i="3"/>
  <c r="M45848" i="3" s="1"/>
  <c r="L45844" i="3"/>
  <c r="M45844" i="3" s="1"/>
  <c r="L45840" i="3"/>
  <c r="M45840" i="3" s="1"/>
  <c r="L45836" i="3"/>
  <c r="M45836" i="3" s="1"/>
  <c r="L45832" i="3"/>
  <c r="M45832" i="3" s="1"/>
  <c r="L45828" i="3"/>
  <c r="M45828" i="3" s="1"/>
  <c r="L45824" i="3"/>
  <c r="M45824" i="3" s="1"/>
  <c r="L45820" i="3"/>
  <c r="M45820" i="3" s="1"/>
  <c r="L45816" i="3"/>
  <c r="M45816" i="3" s="1"/>
  <c r="L45812" i="3"/>
  <c r="M45812" i="3" s="1"/>
  <c r="L45808" i="3"/>
  <c r="M45808" i="3" s="1"/>
  <c r="L45804" i="3"/>
  <c r="M45804" i="3" s="1"/>
  <c r="L45800" i="3"/>
  <c r="M45800" i="3" s="1"/>
  <c r="L45796" i="3"/>
  <c r="M45796" i="3" s="1"/>
  <c r="L45792" i="3"/>
  <c r="M45792" i="3" s="1"/>
  <c r="L45788" i="3"/>
  <c r="M45788" i="3" s="1"/>
  <c r="L45784" i="3"/>
  <c r="M45784" i="3" s="1"/>
  <c r="L45780" i="3"/>
  <c r="M45780" i="3" s="1"/>
  <c r="L45776" i="3"/>
  <c r="M45776" i="3" s="1"/>
  <c r="L45772" i="3"/>
  <c r="M45772" i="3" s="1"/>
  <c r="L45768" i="3"/>
  <c r="M45768" i="3" s="1"/>
  <c r="L45764" i="3"/>
  <c r="M45764" i="3" s="1"/>
  <c r="L45760" i="3"/>
  <c r="M45760" i="3" s="1"/>
  <c r="L45756" i="3"/>
  <c r="M45756" i="3" s="1"/>
  <c r="L45752" i="3"/>
  <c r="M45752" i="3" s="1"/>
  <c r="L45748" i="3"/>
  <c r="M45748" i="3" s="1"/>
  <c r="L45744" i="3"/>
  <c r="M45744" i="3" s="1"/>
  <c r="L45740" i="3"/>
  <c r="M45740" i="3" s="1"/>
  <c r="L45736" i="3"/>
  <c r="M45736" i="3" s="1"/>
  <c r="L45732" i="3"/>
  <c r="M45732" i="3" s="1"/>
  <c r="L45728" i="3"/>
  <c r="M45728" i="3" s="1"/>
  <c r="L45724" i="3"/>
  <c r="M45724" i="3" s="1"/>
  <c r="L45720" i="3"/>
  <c r="M45720" i="3" s="1"/>
  <c r="L45716" i="3"/>
  <c r="M45716" i="3" s="1"/>
  <c r="L45712" i="3"/>
  <c r="M45712" i="3" s="1"/>
  <c r="L45708" i="3"/>
  <c r="M45708" i="3" s="1"/>
  <c r="L45704" i="3"/>
  <c r="M45704" i="3" s="1"/>
  <c r="L45700" i="3"/>
  <c r="M45700" i="3" s="1"/>
  <c r="L45696" i="3"/>
  <c r="M45696" i="3" s="1"/>
  <c r="L45692" i="3"/>
  <c r="M45692" i="3" s="1"/>
  <c r="L45688" i="3"/>
  <c r="M45688" i="3" s="1"/>
  <c r="L45684" i="3"/>
  <c r="M45684" i="3" s="1"/>
  <c r="L45680" i="3"/>
  <c r="M45680" i="3" s="1"/>
  <c r="L45676" i="3"/>
  <c r="M45676" i="3" s="1"/>
  <c r="L45672" i="3"/>
  <c r="M45672" i="3" s="1"/>
  <c r="L45668" i="3"/>
  <c r="M45668" i="3" s="1"/>
  <c r="L45664" i="3"/>
  <c r="M45664" i="3" s="1"/>
  <c r="L45660" i="3"/>
  <c r="M45660" i="3" s="1"/>
  <c r="L45656" i="3"/>
  <c r="M45656" i="3" s="1"/>
  <c r="L45652" i="3"/>
  <c r="M45652" i="3" s="1"/>
  <c r="L45648" i="3"/>
  <c r="M45648" i="3" s="1"/>
  <c r="L45644" i="3"/>
  <c r="M45644" i="3" s="1"/>
  <c r="L45640" i="3"/>
  <c r="M45640" i="3" s="1"/>
  <c r="L45636" i="3"/>
  <c r="M45636" i="3" s="1"/>
  <c r="L45632" i="3"/>
  <c r="M45632" i="3" s="1"/>
  <c r="L45628" i="3"/>
  <c r="M45628" i="3" s="1"/>
  <c r="L45624" i="3"/>
  <c r="M45624" i="3" s="1"/>
  <c r="L45620" i="3"/>
  <c r="M45620" i="3" s="1"/>
  <c r="L45616" i="3"/>
  <c r="M45616" i="3" s="1"/>
  <c r="L45612" i="3"/>
  <c r="M45612" i="3" s="1"/>
  <c r="L45608" i="3"/>
  <c r="M45608" i="3" s="1"/>
  <c r="L45604" i="3"/>
  <c r="M45604" i="3" s="1"/>
  <c r="L45600" i="3"/>
  <c r="M45600" i="3" s="1"/>
  <c r="L45596" i="3"/>
  <c r="M45596" i="3" s="1"/>
  <c r="L45592" i="3"/>
  <c r="M45592" i="3" s="1"/>
  <c r="L45588" i="3"/>
  <c r="M45588" i="3" s="1"/>
  <c r="L45584" i="3"/>
  <c r="M45584" i="3" s="1"/>
  <c r="L45580" i="3"/>
  <c r="M45580" i="3" s="1"/>
  <c r="L45576" i="3"/>
  <c r="M45576" i="3" s="1"/>
  <c r="L45572" i="3"/>
  <c r="M45572" i="3" s="1"/>
  <c r="L45568" i="3"/>
  <c r="M45568" i="3" s="1"/>
  <c r="L45564" i="3"/>
  <c r="M45564" i="3" s="1"/>
  <c r="L45560" i="3"/>
  <c r="M45560" i="3" s="1"/>
  <c r="L45556" i="3"/>
  <c r="M45556" i="3" s="1"/>
  <c r="L45552" i="3"/>
  <c r="M45552" i="3" s="1"/>
  <c r="L45548" i="3"/>
  <c r="M45548" i="3" s="1"/>
  <c r="L45544" i="3"/>
  <c r="M45544" i="3" s="1"/>
  <c r="L45540" i="3"/>
  <c r="M45540" i="3" s="1"/>
  <c r="L45536" i="3"/>
  <c r="M45536" i="3" s="1"/>
  <c r="L45532" i="3"/>
  <c r="M45532" i="3" s="1"/>
  <c r="L45528" i="3"/>
  <c r="M45528" i="3" s="1"/>
  <c r="L45524" i="3"/>
  <c r="M45524" i="3" s="1"/>
  <c r="L45520" i="3"/>
  <c r="M45520" i="3" s="1"/>
  <c r="L45516" i="3"/>
  <c r="M45516" i="3" s="1"/>
  <c r="L45512" i="3"/>
  <c r="M45512" i="3" s="1"/>
  <c r="L45508" i="3"/>
  <c r="M45508" i="3" s="1"/>
  <c r="L45504" i="3"/>
  <c r="M45504" i="3" s="1"/>
  <c r="L45500" i="3"/>
  <c r="M45500" i="3" s="1"/>
  <c r="L45496" i="3"/>
  <c r="M45496" i="3" s="1"/>
  <c r="L45492" i="3"/>
  <c r="M45492" i="3" s="1"/>
  <c r="L45488" i="3"/>
  <c r="M45488" i="3" s="1"/>
  <c r="L45484" i="3"/>
  <c r="M45484" i="3" s="1"/>
  <c r="L45480" i="3"/>
  <c r="M45480" i="3" s="1"/>
  <c r="L45476" i="3"/>
  <c r="M45476" i="3" s="1"/>
  <c r="L45472" i="3"/>
  <c r="M45472" i="3" s="1"/>
  <c r="L45468" i="3"/>
  <c r="M45468" i="3" s="1"/>
  <c r="L45464" i="3"/>
  <c r="M45464" i="3" s="1"/>
  <c r="L45460" i="3"/>
  <c r="M45460" i="3" s="1"/>
  <c r="L45456" i="3"/>
  <c r="M45456" i="3" s="1"/>
  <c r="L45452" i="3"/>
  <c r="M45452" i="3" s="1"/>
  <c r="L45448" i="3"/>
  <c r="M45448" i="3" s="1"/>
  <c r="L45444" i="3"/>
  <c r="M45444" i="3" s="1"/>
  <c r="L45440" i="3"/>
  <c r="M45440" i="3" s="1"/>
  <c r="L45436" i="3"/>
  <c r="M45436" i="3" s="1"/>
  <c r="L45432" i="3"/>
  <c r="M45432" i="3" s="1"/>
  <c r="L45428" i="3"/>
  <c r="M45428" i="3" s="1"/>
  <c r="L45424" i="3"/>
  <c r="M45424" i="3" s="1"/>
  <c r="L45420" i="3"/>
  <c r="M45420" i="3" s="1"/>
  <c r="L45416" i="3"/>
  <c r="M45416" i="3" s="1"/>
  <c r="L45412" i="3"/>
  <c r="M45412" i="3" s="1"/>
  <c r="L45408" i="3"/>
  <c r="M45408" i="3" s="1"/>
  <c r="L45404" i="3"/>
  <c r="M45404" i="3" s="1"/>
  <c r="L45400" i="3"/>
  <c r="M45400" i="3" s="1"/>
  <c r="L45396" i="3"/>
  <c r="M45396" i="3" s="1"/>
  <c r="L45392" i="3"/>
  <c r="M45392" i="3" s="1"/>
  <c r="L45388" i="3"/>
  <c r="M45388" i="3" s="1"/>
  <c r="L45384" i="3"/>
  <c r="M45384" i="3" s="1"/>
  <c r="L45380" i="3"/>
  <c r="M45380" i="3" s="1"/>
  <c r="L45376" i="3"/>
  <c r="M45376" i="3" s="1"/>
  <c r="L45372" i="3"/>
  <c r="M45372" i="3" s="1"/>
  <c r="L45368" i="3"/>
  <c r="M45368" i="3" s="1"/>
  <c r="L45364" i="3"/>
  <c r="M45364" i="3" s="1"/>
  <c r="L45360" i="3"/>
  <c r="M45360" i="3" s="1"/>
  <c r="L45356" i="3"/>
  <c r="M45356" i="3" s="1"/>
  <c r="L45352" i="3"/>
  <c r="M45352" i="3" s="1"/>
  <c r="L45348" i="3"/>
  <c r="M45348" i="3" s="1"/>
  <c r="L45344" i="3"/>
  <c r="M45344" i="3" s="1"/>
  <c r="L45340" i="3"/>
  <c r="M45340" i="3" s="1"/>
  <c r="L45336" i="3"/>
  <c r="M45336" i="3" s="1"/>
  <c r="L45332" i="3"/>
  <c r="M45332" i="3" s="1"/>
  <c r="L45328" i="3"/>
  <c r="M45328" i="3" s="1"/>
  <c r="L45324" i="3"/>
  <c r="M45324" i="3" s="1"/>
  <c r="L45320" i="3"/>
  <c r="M45320" i="3" s="1"/>
  <c r="L45316" i="3"/>
  <c r="M45316" i="3" s="1"/>
  <c r="L45312" i="3"/>
  <c r="M45312" i="3" s="1"/>
  <c r="L45308" i="3"/>
  <c r="M45308" i="3" s="1"/>
  <c r="L45304" i="3"/>
  <c r="M45304" i="3" s="1"/>
  <c r="L45300" i="3"/>
  <c r="M45300" i="3" s="1"/>
  <c r="L45296" i="3"/>
  <c r="M45296" i="3" s="1"/>
  <c r="L45292" i="3"/>
  <c r="M45292" i="3" s="1"/>
  <c r="L45288" i="3"/>
  <c r="M45288" i="3" s="1"/>
  <c r="L45284" i="3"/>
  <c r="M45284" i="3" s="1"/>
  <c r="L45280" i="3"/>
  <c r="M45280" i="3" s="1"/>
  <c r="L45276" i="3"/>
  <c r="M45276" i="3" s="1"/>
  <c r="L45272" i="3"/>
  <c r="M45272" i="3" s="1"/>
  <c r="L45268" i="3"/>
  <c r="M45268" i="3" s="1"/>
  <c r="L45264" i="3"/>
  <c r="M45264" i="3" s="1"/>
  <c r="L45260" i="3"/>
  <c r="M45260" i="3" s="1"/>
  <c r="L45256" i="3"/>
  <c r="M45256" i="3" s="1"/>
  <c r="L45252" i="3"/>
  <c r="M45252" i="3" s="1"/>
  <c r="L45248" i="3"/>
  <c r="M45248" i="3" s="1"/>
  <c r="L45244" i="3"/>
  <c r="M45244" i="3" s="1"/>
  <c r="L45240" i="3"/>
  <c r="M45240" i="3" s="1"/>
  <c r="L45236" i="3"/>
  <c r="M45236" i="3" s="1"/>
  <c r="L45232" i="3"/>
  <c r="M45232" i="3" s="1"/>
  <c r="L45228" i="3"/>
  <c r="M45228" i="3" s="1"/>
  <c r="L45224" i="3"/>
  <c r="M45224" i="3" s="1"/>
  <c r="L45220" i="3"/>
  <c r="M45220" i="3" s="1"/>
  <c r="L45216" i="3"/>
  <c r="M45216" i="3" s="1"/>
  <c r="L45212" i="3"/>
  <c r="M45212" i="3" s="1"/>
  <c r="L45208" i="3"/>
  <c r="M45208" i="3" s="1"/>
  <c r="L45204" i="3"/>
  <c r="M45204" i="3" s="1"/>
  <c r="L45200" i="3"/>
  <c r="M45200" i="3" s="1"/>
  <c r="L45196" i="3"/>
  <c r="M45196" i="3" s="1"/>
  <c r="L45192" i="3"/>
  <c r="M45192" i="3" s="1"/>
  <c r="L45188" i="3"/>
  <c r="M45188" i="3" s="1"/>
  <c r="L45184" i="3"/>
  <c r="M45184" i="3" s="1"/>
  <c r="L45180" i="3"/>
  <c r="M45180" i="3" s="1"/>
  <c r="L45176" i="3"/>
  <c r="M45176" i="3" s="1"/>
  <c r="L45172" i="3"/>
  <c r="M45172" i="3" s="1"/>
  <c r="L45168" i="3"/>
  <c r="M45168" i="3" s="1"/>
  <c r="L45164" i="3"/>
  <c r="M45164" i="3" s="1"/>
  <c r="L45160" i="3"/>
  <c r="M45160" i="3" s="1"/>
  <c r="L45156" i="3"/>
  <c r="M45156" i="3" s="1"/>
  <c r="L45152" i="3"/>
  <c r="M45152" i="3" s="1"/>
  <c r="L45148" i="3"/>
  <c r="M45148" i="3" s="1"/>
  <c r="L45144" i="3"/>
  <c r="M45144" i="3" s="1"/>
  <c r="L45140" i="3"/>
  <c r="M45140" i="3" s="1"/>
  <c r="L45136" i="3"/>
  <c r="M45136" i="3" s="1"/>
  <c r="L45132" i="3"/>
  <c r="M45132" i="3" s="1"/>
  <c r="L45128" i="3"/>
  <c r="M45128" i="3" s="1"/>
  <c r="L45124" i="3"/>
  <c r="M45124" i="3" s="1"/>
  <c r="L45120" i="3"/>
  <c r="M45120" i="3" s="1"/>
  <c r="L45116" i="3"/>
  <c r="M45116" i="3" s="1"/>
  <c r="L45112" i="3"/>
  <c r="M45112" i="3" s="1"/>
  <c r="L45108" i="3"/>
  <c r="M45108" i="3" s="1"/>
  <c r="L45104" i="3"/>
  <c r="M45104" i="3" s="1"/>
  <c r="L45100" i="3"/>
  <c r="M45100" i="3" s="1"/>
  <c r="L45096" i="3"/>
  <c r="M45096" i="3" s="1"/>
  <c r="L45092" i="3"/>
  <c r="M45092" i="3" s="1"/>
  <c r="L45088" i="3"/>
  <c r="M45088" i="3" s="1"/>
  <c r="L45084" i="3"/>
  <c r="M45084" i="3" s="1"/>
  <c r="L45080" i="3"/>
  <c r="M45080" i="3" s="1"/>
  <c r="L45076" i="3"/>
  <c r="M45076" i="3" s="1"/>
  <c r="L45072" i="3"/>
  <c r="M45072" i="3" s="1"/>
  <c r="L45068" i="3"/>
  <c r="M45068" i="3" s="1"/>
  <c r="L45064" i="3"/>
  <c r="M45064" i="3" s="1"/>
  <c r="L45060" i="3"/>
  <c r="M45060" i="3" s="1"/>
  <c r="L45056" i="3"/>
  <c r="M45056" i="3" s="1"/>
  <c r="L45052" i="3"/>
  <c r="M45052" i="3" s="1"/>
  <c r="L45048" i="3"/>
  <c r="M45048" i="3" s="1"/>
  <c r="L45044" i="3"/>
  <c r="M45044" i="3" s="1"/>
  <c r="L45040" i="3"/>
  <c r="M45040" i="3" s="1"/>
  <c r="L45036" i="3"/>
  <c r="M45036" i="3" s="1"/>
  <c r="L45032" i="3"/>
  <c r="M45032" i="3" s="1"/>
  <c r="L45028" i="3"/>
  <c r="M45028" i="3" s="1"/>
  <c r="L45024" i="3"/>
  <c r="M45024" i="3" s="1"/>
  <c r="L45020" i="3"/>
  <c r="M45020" i="3" s="1"/>
  <c r="L45016" i="3"/>
  <c r="M45016" i="3" s="1"/>
  <c r="L45012" i="3"/>
  <c r="M45012" i="3" s="1"/>
  <c r="L45008" i="3"/>
  <c r="M45008" i="3" s="1"/>
  <c r="L45004" i="3"/>
  <c r="M45004" i="3" s="1"/>
  <c r="L45000" i="3"/>
  <c r="M45000" i="3" s="1"/>
  <c r="L44996" i="3"/>
  <c r="M44996" i="3" s="1"/>
  <c r="L44992" i="3"/>
  <c r="M44992" i="3" s="1"/>
  <c r="L44988" i="3"/>
  <c r="M44988" i="3" s="1"/>
  <c r="L44984" i="3"/>
  <c r="M44984" i="3" s="1"/>
  <c r="L44980" i="3"/>
  <c r="M44980" i="3" s="1"/>
  <c r="L44976" i="3"/>
  <c r="M44976" i="3" s="1"/>
  <c r="L44972" i="3"/>
  <c r="M44972" i="3" s="1"/>
  <c r="L44968" i="3"/>
  <c r="M44968" i="3" s="1"/>
  <c r="L44964" i="3"/>
  <c r="M44964" i="3" s="1"/>
  <c r="L44960" i="3"/>
  <c r="M44960" i="3" s="1"/>
  <c r="L44956" i="3"/>
  <c r="M44956" i="3" s="1"/>
  <c r="L44952" i="3"/>
  <c r="M44952" i="3" s="1"/>
  <c r="L44948" i="3"/>
  <c r="M44948" i="3" s="1"/>
  <c r="L44944" i="3"/>
  <c r="M44944" i="3" s="1"/>
  <c r="L44940" i="3"/>
  <c r="M44940" i="3" s="1"/>
  <c r="L44936" i="3"/>
  <c r="M44936" i="3" s="1"/>
  <c r="L44932" i="3"/>
  <c r="M44932" i="3" s="1"/>
  <c r="L44928" i="3"/>
  <c r="M44928" i="3" s="1"/>
  <c r="L44924" i="3"/>
  <c r="M44924" i="3" s="1"/>
  <c r="L44920" i="3"/>
  <c r="M44920" i="3" s="1"/>
  <c r="L44916" i="3"/>
  <c r="M44916" i="3" s="1"/>
  <c r="L44912" i="3"/>
  <c r="M44912" i="3" s="1"/>
  <c r="L44908" i="3"/>
  <c r="M44908" i="3" s="1"/>
  <c r="L44904" i="3"/>
  <c r="M44904" i="3" s="1"/>
  <c r="L44900" i="3"/>
  <c r="M44900" i="3" s="1"/>
  <c r="L44896" i="3"/>
  <c r="M44896" i="3" s="1"/>
  <c r="L44892" i="3"/>
  <c r="M44892" i="3" s="1"/>
  <c r="L44888" i="3"/>
  <c r="M44888" i="3" s="1"/>
  <c r="L44884" i="3"/>
  <c r="M44884" i="3" s="1"/>
  <c r="L44880" i="3"/>
  <c r="M44880" i="3" s="1"/>
  <c r="L44876" i="3"/>
  <c r="M44876" i="3" s="1"/>
  <c r="L44872" i="3"/>
  <c r="M44872" i="3" s="1"/>
  <c r="L44868" i="3"/>
  <c r="M44868" i="3" s="1"/>
  <c r="L44864" i="3"/>
  <c r="M44864" i="3" s="1"/>
  <c r="L44860" i="3"/>
  <c r="M44860" i="3" s="1"/>
  <c r="L44856" i="3"/>
  <c r="M44856" i="3" s="1"/>
  <c r="L44852" i="3"/>
  <c r="M44852" i="3" s="1"/>
  <c r="L44848" i="3"/>
  <c r="M44848" i="3" s="1"/>
  <c r="L44844" i="3"/>
  <c r="M44844" i="3" s="1"/>
  <c r="L44840" i="3"/>
  <c r="M44840" i="3" s="1"/>
  <c r="L44836" i="3"/>
  <c r="M44836" i="3" s="1"/>
  <c r="L44832" i="3"/>
  <c r="M44832" i="3" s="1"/>
  <c r="L44828" i="3"/>
  <c r="M44828" i="3" s="1"/>
  <c r="L44824" i="3"/>
  <c r="M44824" i="3" s="1"/>
  <c r="L44820" i="3"/>
  <c r="M44820" i="3" s="1"/>
  <c r="L44816" i="3"/>
  <c r="M44816" i="3" s="1"/>
  <c r="L44812" i="3"/>
  <c r="M44812" i="3" s="1"/>
  <c r="L44808" i="3"/>
  <c r="M44808" i="3" s="1"/>
  <c r="L44804" i="3"/>
  <c r="M44804" i="3" s="1"/>
  <c r="L44800" i="3"/>
  <c r="M44800" i="3" s="1"/>
  <c r="L44796" i="3"/>
  <c r="M44796" i="3" s="1"/>
  <c r="L44792" i="3"/>
  <c r="M44792" i="3" s="1"/>
  <c r="L44788" i="3"/>
  <c r="M44788" i="3" s="1"/>
  <c r="L44784" i="3"/>
  <c r="M44784" i="3" s="1"/>
  <c r="L44780" i="3"/>
  <c r="M44780" i="3" s="1"/>
  <c r="L44776" i="3"/>
  <c r="M44776" i="3" s="1"/>
  <c r="L44772" i="3"/>
  <c r="M44772" i="3" s="1"/>
  <c r="L44768" i="3"/>
  <c r="M44768" i="3" s="1"/>
  <c r="L44764" i="3"/>
  <c r="M44764" i="3" s="1"/>
  <c r="L44760" i="3"/>
  <c r="M44760" i="3" s="1"/>
  <c r="L44756" i="3"/>
  <c r="M44756" i="3" s="1"/>
  <c r="L44752" i="3"/>
  <c r="M44752" i="3" s="1"/>
  <c r="L44748" i="3"/>
  <c r="M44748" i="3" s="1"/>
  <c r="L44744" i="3"/>
  <c r="M44744" i="3" s="1"/>
  <c r="L44740" i="3"/>
  <c r="M44740" i="3" s="1"/>
  <c r="L44736" i="3"/>
  <c r="M44736" i="3" s="1"/>
  <c r="L44732" i="3"/>
  <c r="M44732" i="3" s="1"/>
  <c r="L44728" i="3"/>
  <c r="M44728" i="3" s="1"/>
  <c r="L44724" i="3"/>
  <c r="M44724" i="3" s="1"/>
  <c r="L44720" i="3"/>
  <c r="M44720" i="3" s="1"/>
  <c r="L44716" i="3"/>
  <c r="M44716" i="3" s="1"/>
  <c r="L44712" i="3"/>
  <c r="M44712" i="3" s="1"/>
  <c r="L44708" i="3"/>
  <c r="M44708" i="3" s="1"/>
  <c r="L44704" i="3"/>
  <c r="M44704" i="3" s="1"/>
  <c r="L44700" i="3"/>
  <c r="M44700" i="3" s="1"/>
  <c r="L44696" i="3"/>
  <c r="M44696" i="3" s="1"/>
  <c r="L44692" i="3"/>
  <c r="M44692" i="3" s="1"/>
  <c r="L44688" i="3"/>
  <c r="M44688" i="3" s="1"/>
  <c r="L44684" i="3"/>
  <c r="M44684" i="3" s="1"/>
  <c r="L44680" i="3"/>
  <c r="M44680" i="3" s="1"/>
  <c r="L44676" i="3"/>
  <c r="M44676" i="3" s="1"/>
  <c r="L44672" i="3"/>
  <c r="M44672" i="3" s="1"/>
  <c r="L44668" i="3"/>
  <c r="M44668" i="3" s="1"/>
  <c r="L44664" i="3"/>
  <c r="M44664" i="3" s="1"/>
  <c r="L44660" i="3"/>
  <c r="M44660" i="3" s="1"/>
  <c r="L44656" i="3"/>
  <c r="M44656" i="3" s="1"/>
  <c r="L44652" i="3"/>
  <c r="M44652" i="3" s="1"/>
  <c r="L44648" i="3"/>
  <c r="M44648" i="3" s="1"/>
  <c r="L44644" i="3"/>
  <c r="M44644" i="3" s="1"/>
  <c r="L44640" i="3"/>
  <c r="M44640" i="3" s="1"/>
  <c r="L44636" i="3"/>
  <c r="M44636" i="3" s="1"/>
  <c r="L44632" i="3"/>
  <c r="M44632" i="3" s="1"/>
  <c r="L44628" i="3"/>
  <c r="M44628" i="3" s="1"/>
  <c r="L44624" i="3"/>
  <c r="M44624" i="3" s="1"/>
  <c r="L44620" i="3"/>
  <c r="M44620" i="3" s="1"/>
  <c r="L44616" i="3"/>
  <c r="M44616" i="3" s="1"/>
  <c r="L44612" i="3"/>
  <c r="M44612" i="3" s="1"/>
  <c r="L44608" i="3"/>
  <c r="M44608" i="3" s="1"/>
  <c r="L44604" i="3"/>
  <c r="M44604" i="3" s="1"/>
  <c r="L44600" i="3"/>
  <c r="M44600" i="3" s="1"/>
  <c r="L44596" i="3"/>
  <c r="M44596" i="3" s="1"/>
  <c r="L44592" i="3"/>
  <c r="M44592" i="3" s="1"/>
  <c r="L44588" i="3"/>
  <c r="M44588" i="3" s="1"/>
  <c r="L44584" i="3"/>
  <c r="M44584" i="3" s="1"/>
  <c r="L44580" i="3"/>
  <c r="M44580" i="3" s="1"/>
  <c r="L44576" i="3"/>
  <c r="M44576" i="3" s="1"/>
  <c r="L44572" i="3"/>
  <c r="M44572" i="3" s="1"/>
  <c r="L44568" i="3"/>
  <c r="M44568" i="3" s="1"/>
  <c r="L44564" i="3"/>
  <c r="M44564" i="3" s="1"/>
  <c r="L44560" i="3"/>
  <c r="M44560" i="3" s="1"/>
  <c r="L44556" i="3"/>
  <c r="M44556" i="3" s="1"/>
  <c r="L44552" i="3"/>
  <c r="M44552" i="3" s="1"/>
  <c r="L44548" i="3"/>
  <c r="M44548" i="3" s="1"/>
  <c r="L44544" i="3"/>
  <c r="M44544" i="3" s="1"/>
  <c r="L44540" i="3"/>
  <c r="M44540" i="3" s="1"/>
  <c r="L44536" i="3"/>
  <c r="M44536" i="3" s="1"/>
  <c r="L44532" i="3"/>
  <c r="M44532" i="3" s="1"/>
  <c r="L44528" i="3"/>
  <c r="M44528" i="3" s="1"/>
  <c r="L44524" i="3"/>
  <c r="M44524" i="3" s="1"/>
  <c r="L44520" i="3"/>
  <c r="M44520" i="3" s="1"/>
  <c r="L44516" i="3"/>
  <c r="M44516" i="3" s="1"/>
  <c r="L44512" i="3"/>
  <c r="M44512" i="3" s="1"/>
  <c r="L44508" i="3"/>
  <c r="M44508" i="3" s="1"/>
  <c r="L44504" i="3"/>
  <c r="M44504" i="3" s="1"/>
  <c r="L44500" i="3"/>
  <c r="M44500" i="3" s="1"/>
  <c r="L44496" i="3"/>
  <c r="M44496" i="3" s="1"/>
  <c r="L44492" i="3"/>
  <c r="M44492" i="3" s="1"/>
  <c r="L44488" i="3"/>
  <c r="M44488" i="3" s="1"/>
  <c r="L44484" i="3"/>
  <c r="M44484" i="3" s="1"/>
  <c r="L44480" i="3"/>
  <c r="M44480" i="3" s="1"/>
  <c r="L44476" i="3"/>
  <c r="M44476" i="3" s="1"/>
  <c r="L44472" i="3"/>
  <c r="M44472" i="3" s="1"/>
  <c r="L44468" i="3"/>
  <c r="M44468" i="3" s="1"/>
  <c r="L44464" i="3"/>
  <c r="M44464" i="3" s="1"/>
  <c r="L44460" i="3"/>
  <c r="M44460" i="3" s="1"/>
  <c r="L44456" i="3"/>
  <c r="M44456" i="3" s="1"/>
  <c r="L44452" i="3"/>
  <c r="M44452" i="3" s="1"/>
  <c r="L44448" i="3"/>
  <c r="M44448" i="3" s="1"/>
  <c r="L44444" i="3"/>
  <c r="M44444" i="3" s="1"/>
  <c r="L44440" i="3"/>
  <c r="M44440" i="3" s="1"/>
  <c r="L44432" i="3"/>
  <c r="M44432" i="3" s="1"/>
  <c r="L44430" i="3"/>
  <c r="M44430" i="3" s="1"/>
  <c r="L44423" i="3"/>
  <c r="M44423" i="3" s="1"/>
  <c r="L44416" i="3"/>
  <c r="M44416" i="3" s="1"/>
  <c r="L44414" i="3"/>
  <c r="M44414" i="3" s="1"/>
  <c r="L44407" i="3"/>
  <c r="M44407" i="3" s="1"/>
  <c r="L44400" i="3"/>
  <c r="M44400" i="3" s="1"/>
  <c r="L44398" i="3"/>
  <c r="M44398" i="3" s="1"/>
  <c r="L44391" i="3"/>
  <c r="M44391" i="3" s="1"/>
  <c r="L44384" i="3"/>
  <c r="M44384" i="3" s="1"/>
  <c r="L44382" i="3"/>
  <c r="M44382" i="3" s="1"/>
  <c r="L44375" i="3"/>
  <c r="M44375" i="3" s="1"/>
  <c r="L44368" i="3"/>
  <c r="M44368" i="3" s="1"/>
  <c r="L44366" i="3"/>
  <c r="M44366" i="3" s="1"/>
  <c r="L44359" i="3"/>
  <c r="M44359" i="3" s="1"/>
  <c r="L44352" i="3"/>
  <c r="M44352" i="3" s="1"/>
  <c r="L44350" i="3"/>
  <c r="M44350" i="3" s="1"/>
  <c r="L44343" i="3"/>
  <c r="M44343" i="3" s="1"/>
  <c r="L44336" i="3"/>
  <c r="M44336" i="3" s="1"/>
  <c r="L44334" i="3"/>
  <c r="M44334" i="3" s="1"/>
  <c r="L44327" i="3"/>
  <c r="M44327" i="3" s="1"/>
  <c r="L44320" i="3"/>
  <c r="M44320" i="3" s="1"/>
  <c r="L44318" i="3"/>
  <c r="M44318" i="3" s="1"/>
  <c r="L44311" i="3"/>
  <c r="M44311" i="3" s="1"/>
  <c r="L44304" i="3"/>
  <c r="M44304" i="3" s="1"/>
  <c r="L44302" i="3"/>
  <c r="M44302" i="3" s="1"/>
  <c r="L44295" i="3"/>
  <c r="M44295" i="3" s="1"/>
  <c r="L44288" i="3"/>
  <c r="M44288" i="3" s="1"/>
  <c r="L44286" i="3"/>
  <c r="M44286" i="3" s="1"/>
  <c r="L44279" i="3"/>
  <c r="M44279" i="3" s="1"/>
  <c r="L44272" i="3"/>
  <c r="M44272" i="3" s="1"/>
  <c r="L44270" i="3"/>
  <c r="M44270" i="3" s="1"/>
  <c r="L44263" i="3"/>
  <c r="M44263" i="3" s="1"/>
  <c r="L44256" i="3"/>
  <c r="M44256" i="3" s="1"/>
  <c r="L44254" i="3"/>
  <c r="M44254" i="3" s="1"/>
  <c r="L44247" i="3"/>
  <c r="M44247" i="3" s="1"/>
  <c r="L44240" i="3"/>
  <c r="M44240" i="3" s="1"/>
  <c r="L44238" i="3"/>
  <c r="M44238" i="3" s="1"/>
  <c r="L44231" i="3"/>
  <c r="M44231" i="3" s="1"/>
  <c r="L44224" i="3"/>
  <c r="M44224" i="3" s="1"/>
  <c r="L44222" i="3"/>
  <c r="M44222" i="3" s="1"/>
  <c r="L44215" i="3"/>
  <c r="M44215" i="3" s="1"/>
  <c r="L44208" i="3"/>
  <c r="M44208" i="3" s="1"/>
  <c r="L44206" i="3"/>
  <c r="M44206" i="3" s="1"/>
  <c r="L44199" i="3"/>
  <c r="M44199" i="3" s="1"/>
  <c r="L44192" i="3"/>
  <c r="M44192" i="3" s="1"/>
  <c r="L44190" i="3"/>
  <c r="M44190" i="3" s="1"/>
  <c r="L44183" i="3"/>
  <c r="M44183" i="3" s="1"/>
  <c r="L44176" i="3"/>
  <c r="M44176" i="3" s="1"/>
  <c r="L44174" i="3"/>
  <c r="M44174" i="3" s="1"/>
  <c r="L44167" i="3"/>
  <c r="M44167" i="3" s="1"/>
  <c r="L44160" i="3"/>
  <c r="M44160" i="3" s="1"/>
  <c r="L44158" i="3"/>
  <c r="M44158" i="3" s="1"/>
  <c r="L44151" i="3"/>
  <c r="M44151" i="3" s="1"/>
  <c r="L44144" i="3"/>
  <c r="M44144" i="3" s="1"/>
  <c r="L44142" i="3"/>
  <c r="M44142" i="3" s="1"/>
  <c r="L44135" i="3"/>
  <c r="M44135" i="3" s="1"/>
  <c r="L44128" i="3"/>
  <c r="M44128" i="3" s="1"/>
  <c r="L44126" i="3"/>
  <c r="M44126" i="3" s="1"/>
  <c r="L44119" i="3"/>
  <c r="M44119" i="3" s="1"/>
  <c r="L44112" i="3"/>
  <c r="M44112" i="3" s="1"/>
  <c r="L44110" i="3"/>
  <c r="M44110" i="3" s="1"/>
  <c r="L44103" i="3"/>
  <c r="M44103" i="3" s="1"/>
  <c r="L44096" i="3"/>
  <c r="M44096" i="3" s="1"/>
  <c r="L44094" i="3"/>
  <c r="M44094" i="3" s="1"/>
  <c r="L44087" i="3"/>
  <c r="M44087" i="3" s="1"/>
  <c r="L44080" i="3"/>
  <c r="M44080" i="3" s="1"/>
  <c r="L44078" i="3"/>
  <c r="M44078" i="3" s="1"/>
  <c r="L44071" i="3"/>
  <c r="M44071" i="3" s="1"/>
  <c r="L44064" i="3"/>
  <c r="M44064" i="3" s="1"/>
  <c r="L44062" i="3"/>
  <c r="M44062" i="3" s="1"/>
  <c r="L44055" i="3"/>
  <c r="M44055" i="3" s="1"/>
  <c r="L44048" i="3"/>
  <c r="M44048" i="3" s="1"/>
  <c r="L44046" i="3"/>
  <c r="M44046" i="3" s="1"/>
  <c r="L44039" i="3"/>
  <c r="M44039" i="3" s="1"/>
  <c r="L44032" i="3"/>
  <c r="M44032" i="3" s="1"/>
  <c r="L44030" i="3"/>
  <c r="M44030" i="3" s="1"/>
  <c r="L44023" i="3"/>
  <c r="M44023" i="3" s="1"/>
  <c r="L44016" i="3"/>
  <c r="M44016" i="3" s="1"/>
  <c r="L44014" i="3"/>
  <c r="M44014" i="3" s="1"/>
  <c r="L44007" i="3"/>
  <c r="M44007" i="3" s="1"/>
  <c r="L44000" i="3"/>
  <c r="M44000" i="3" s="1"/>
  <c r="L43998" i="3"/>
  <c r="M43998" i="3" s="1"/>
  <c r="L43991" i="3"/>
  <c r="M43991" i="3" s="1"/>
  <c r="L43984" i="3"/>
  <c r="M43984" i="3" s="1"/>
  <c r="L43982" i="3"/>
  <c r="M43982" i="3" s="1"/>
  <c r="L43975" i="3"/>
  <c r="M43975" i="3" s="1"/>
  <c r="L43968" i="3"/>
  <c r="M43968" i="3" s="1"/>
  <c r="L43966" i="3"/>
  <c r="M43966" i="3" s="1"/>
  <c r="L43959" i="3"/>
  <c r="M43959" i="3" s="1"/>
  <c r="L43952" i="3"/>
  <c r="M43952" i="3" s="1"/>
  <c r="L43950" i="3"/>
  <c r="M43950" i="3" s="1"/>
  <c r="L43943" i="3"/>
  <c r="M43943" i="3" s="1"/>
  <c r="L43936" i="3"/>
  <c r="M43936" i="3" s="1"/>
  <c r="L43934" i="3"/>
  <c r="M43934" i="3" s="1"/>
  <c r="L43927" i="3"/>
  <c r="M43927" i="3" s="1"/>
  <c r="L43920" i="3"/>
  <c r="M43920" i="3" s="1"/>
  <c r="L43918" i="3"/>
  <c r="M43918" i="3" s="1"/>
  <c r="L43911" i="3"/>
  <c r="M43911" i="3" s="1"/>
  <c r="L43904" i="3"/>
  <c r="M43904" i="3" s="1"/>
  <c r="L43902" i="3"/>
  <c r="M43902" i="3" s="1"/>
  <c r="L43895" i="3"/>
  <c r="M43895" i="3" s="1"/>
  <c r="L43888" i="3"/>
  <c r="M43888" i="3" s="1"/>
  <c r="L43886" i="3"/>
  <c r="M43886" i="3" s="1"/>
  <c r="L43879" i="3"/>
  <c r="M43879" i="3" s="1"/>
  <c r="L43872" i="3"/>
  <c r="M43872" i="3" s="1"/>
  <c r="L43870" i="3"/>
  <c r="M43870" i="3" s="1"/>
  <c r="L43863" i="3"/>
  <c r="M43863" i="3" s="1"/>
  <c r="L43856" i="3"/>
  <c r="M43856" i="3" s="1"/>
  <c r="L43854" i="3"/>
  <c r="M43854" i="3" s="1"/>
  <c r="L43847" i="3"/>
  <c r="M43847" i="3" s="1"/>
  <c r="L43840" i="3"/>
  <c r="M43840" i="3" s="1"/>
  <c r="L43838" i="3"/>
  <c r="M43838" i="3" s="1"/>
  <c r="L43831" i="3"/>
  <c r="M43831" i="3" s="1"/>
  <c r="L43824" i="3"/>
  <c r="M43824" i="3" s="1"/>
  <c r="L43822" i="3"/>
  <c r="M43822" i="3" s="1"/>
  <c r="L43815" i="3"/>
  <c r="M43815" i="3" s="1"/>
  <c r="L43808" i="3"/>
  <c r="M43808" i="3" s="1"/>
  <c r="L43806" i="3"/>
  <c r="M43806" i="3" s="1"/>
  <c r="L43799" i="3"/>
  <c r="M43799" i="3" s="1"/>
  <c r="L43792" i="3"/>
  <c r="M43792" i="3" s="1"/>
  <c r="L43790" i="3"/>
  <c r="M43790" i="3" s="1"/>
  <c r="L43783" i="3"/>
  <c r="M43783" i="3" s="1"/>
  <c r="L43776" i="3"/>
  <c r="M43776" i="3" s="1"/>
  <c r="L43774" i="3"/>
  <c r="M43774" i="3" s="1"/>
  <c r="L43767" i="3"/>
  <c r="M43767" i="3" s="1"/>
  <c r="L43760" i="3"/>
  <c r="M43760" i="3" s="1"/>
  <c r="L43758" i="3"/>
  <c r="M43758" i="3" s="1"/>
  <c r="L43751" i="3"/>
  <c r="M43751" i="3" s="1"/>
  <c r="L43744" i="3"/>
  <c r="M43744" i="3" s="1"/>
  <c r="L43742" i="3"/>
  <c r="M43742" i="3" s="1"/>
  <c r="L43735" i="3"/>
  <c r="M43735" i="3" s="1"/>
  <c r="L43728" i="3"/>
  <c r="M43728" i="3" s="1"/>
  <c r="L43726" i="3"/>
  <c r="M43726" i="3" s="1"/>
  <c r="L43719" i="3"/>
  <c r="M43719" i="3" s="1"/>
  <c r="L43712" i="3"/>
  <c r="M43712" i="3" s="1"/>
  <c r="L43710" i="3"/>
  <c r="M43710" i="3" s="1"/>
  <c r="L43703" i="3"/>
  <c r="M43703" i="3" s="1"/>
  <c r="L43696" i="3"/>
  <c r="M43696" i="3" s="1"/>
  <c r="L43694" i="3"/>
  <c r="M43694" i="3" s="1"/>
  <c r="L43687" i="3"/>
  <c r="M43687" i="3" s="1"/>
  <c r="L43680" i="3"/>
  <c r="M43680" i="3" s="1"/>
  <c r="L43678" i="3"/>
  <c r="M43678" i="3" s="1"/>
  <c r="L43671" i="3"/>
  <c r="M43671" i="3" s="1"/>
  <c r="L43664" i="3"/>
  <c r="M43664" i="3" s="1"/>
  <c r="L43662" i="3"/>
  <c r="M43662" i="3" s="1"/>
  <c r="L43655" i="3"/>
  <c r="M43655" i="3" s="1"/>
  <c r="L43648" i="3"/>
  <c r="M43648" i="3" s="1"/>
  <c r="L43646" i="3"/>
  <c r="M43646" i="3" s="1"/>
  <c r="L43639" i="3"/>
  <c r="M43639" i="3" s="1"/>
  <c r="L43632" i="3"/>
  <c r="M43632" i="3" s="1"/>
  <c r="L43630" i="3"/>
  <c r="M43630" i="3" s="1"/>
  <c r="L43623" i="3"/>
  <c r="M43623" i="3" s="1"/>
  <c r="L43616" i="3"/>
  <c r="M43616" i="3" s="1"/>
  <c r="L43614" i="3"/>
  <c r="M43614" i="3" s="1"/>
  <c r="L43607" i="3"/>
  <c r="M43607" i="3" s="1"/>
  <c r="L43600" i="3"/>
  <c r="M43600" i="3" s="1"/>
  <c r="L43598" i="3"/>
  <c r="M43598" i="3" s="1"/>
  <c r="L43591" i="3"/>
  <c r="M43591" i="3" s="1"/>
  <c r="L43584" i="3"/>
  <c r="M43584" i="3" s="1"/>
  <c r="L43582" i="3"/>
  <c r="M43582" i="3" s="1"/>
  <c r="L43575" i="3"/>
  <c r="M43575" i="3" s="1"/>
  <c r="L43568" i="3"/>
  <c r="M43568" i="3" s="1"/>
  <c r="L43566" i="3"/>
  <c r="M43566" i="3" s="1"/>
  <c r="L43559" i="3"/>
  <c r="M43559" i="3" s="1"/>
  <c r="L43552" i="3"/>
  <c r="M43552" i="3" s="1"/>
  <c r="L43550" i="3"/>
  <c r="M43550" i="3" s="1"/>
  <c r="L43543" i="3"/>
  <c r="M43543" i="3" s="1"/>
  <c r="L43536" i="3"/>
  <c r="M43536" i="3" s="1"/>
  <c r="L43534" i="3"/>
  <c r="M43534" i="3" s="1"/>
  <c r="L43527" i="3"/>
  <c r="M43527" i="3" s="1"/>
  <c r="L43520" i="3"/>
  <c r="M43520" i="3" s="1"/>
  <c r="L43518" i="3"/>
  <c r="M43518" i="3" s="1"/>
  <c r="L43511" i="3"/>
  <c r="M43511" i="3" s="1"/>
  <c r="L43504" i="3"/>
  <c r="M43504" i="3" s="1"/>
  <c r="L43502" i="3"/>
  <c r="M43502" i="3" s="1"/>
  <c r="L43495" i="3"/>
  <c r="M43495" i="3" s="1"/>
  <c r="L43488" i="3"/>
  <c r="M43488" i="3" s="1"/>
  <c r="L43486" i="3"/>
  <c r="M43486" i="3" s="1"/>
  <c r="L43479" i="3"/>
  <c r="M43479" i="3" s="1"/>
  <c r="L43472" i="3"/>
  <c r="M43472" i="3" s="1"/>
  <c r="L43470" i="3"/>
  <c r="M43470" i="3" s="1"/>
  <c r="L43463" i="3"/>
  <c r="M43463" i="3" s="1"/>
  <c r="L43456" i="3"/>
  <c r="M43456" i="3" s="1"/>
  <c r="L43454" i="3"/>
  <c r="M43454" i="3" s="1"/>
  <c r="L43447" i="3"/>
  <c r="M43447" i="3" s="1"/>
  <c r="L43440" i="3"/>
  <c r="M43440" i="3" s="1"/>
  <c r="L43438" i="3"/>
  <c r="M43438" i="3" s="1"/>
  <c r="L43431" i="3"/>
  <c r="M43431" i="3" s="1"/>
  <c r="L43424" i="3"/>
  <c r="M43424" i="3" s="1"/>
  <c r="L43422" i="3"/>
  <c r="M43422" i="3" s="1"/>
  <c r="L43415" i="3"/>
  <c r="M43415" i="3" s="1"/>
  <c r="L43408" i="3"/>
  <c r="M43408" i="3" s="1"/>
  <c r="L43406" i="3"/>
  <c r="M43406" i="3" s="1"/>
  <c r="L43399" i="3"/>
  <c r="M43399" i="3" s="1"/>
  <c r="L43392" i="3"/>
  <c r="M43392" i="3" s="1"/>
  <c r="L43390" i="3"/>
  <c r="M43390" i="3" s="1"/>
  <c r="L43383" i="3"/>
  <c r="M43383" i="3" s="1"/>
  <c r="L43376" i="3"/>
  <c r="M43376" i="3" s="1"/>
  <c r="L43374" i="3"/>
  <c r="M43374" i="3" s="1"/>
  <c r="L43367" i="3"/>
  <c r="M43367" i="3" s="1"/>
  <c r="L43360" i="3"/>
  <c r="M43360" i="3" s="1"/>
  <c r="L43358" i="3"/>
  <c r="M43358" i="3" s="1"/>
  <c r="L43351" i="3"/>
  <c r="M43351" i="3" s="1"/>
  <c r="L43344" i="3"/>
  <c r="M43344" i="3" s="1"/>
  <c r="L43342" i="3"/>
  <c r="M43342" i="3" s="1"/>
  <c r="L43335" i="3"/>
  <c r="M43335" i="3" s="1"/>
  <c r="L43328" i="3"/>
  <c r="M43328" i="3" s="1"/>
  <c r="L43326" i="3"/>
  <c r="M43326" i="3" s="1"/>
  <c r="L43319" i="3"/>
  <c r="M43319" i="3" s="1"/>
  <c r="L43312" i="3"/>
  <c r="M43312" i="3" s="1"/>
  <c r="L43310" i="3"/>
  <c r="M43310" i="3" s="1"/>
  <c r="L43303" i="3"/>
  <c r="M43303" i="3" s="1"/>
  <c r="L43296" i="3"/>
  <c r="M43296" i="3" s="1"/>
  <c r="L43294" i="3"/>
  <c r="M43294" i="3" s="1"/>
  <c r="L43287" i="3"/>
  <c r="M43287" i="3" s="1"/>
  <c r="L43280" i="3"/>
  <c r="M43280" i="3" s="1"/>
  <c r="L43275" i="3"/>
  <c r="M43275" i="3" s="1"/>
  <c r="L43274" i="3"/>
  <c r="M43274" i="3" s="1"/>
  <c r="L43267" i="3"/>
  <c r="M43267" i="3" s="1"/>
  <c r="L43266" i="3"/>
  <c r="M43266" i="3" s="1"/>
  <c r="L43259" i="3"/>
  <c r="M43259" i="3" s="1"/>
  <c r="L43258" i="3"/>
  <c r="M43258" i="3" s="1"/>
  <c r="L43251" i="3"/>
  <c r="M43251" i="3" s="1"/>
  <c r="L43250" i="3"/>
  <c r="M43250" i="3" s="1"/>
  <c r="L43243" i="3"/>
  <c r="M43243" i="3" s="1"/>
  <c r="L43242" i="3"/>
  <c r="M43242" i="3" s="1"/>
  <c r="L43235" i="3"/>
  <c r="M43235" i="3" s="1"/>
  <c r="L43234" i="3"/>
  <c r="M43234" i="3" s="1"/>
  <c r="L43227" i="3"/>
  <c r="M43227" i="3" s="1"/>
  <c r="L43226" i="3"/>
  <c r="M43226" i="3" s="1"/>
  <c r="L43219" i="3"/>
  <c r="M43219" i="3" s="1"/>
  <c r="L43218" i="3"/>
  <c r="M43218" i="3" s="1"/>
  <c r="L43210" i="3"/>
  <c r="M43210" i="3" s="1"/>
  <c r="L43202" i="3"/>
  <c r="M43202" i="3" s="1"/>
  <c r="L43194" i="3"/>
  <c r="M43194" i="3" s="1"/>
  <c r="L43186" i="3"/>
  <c r="M43186" i="3" s="1"/>
  <c r="L43178" i="3"/>
  <c r="M43178" i="3" s="1"/>
  <c r="L43170" i="3"/>
  <c r="M43170" i="3" s="1"/>
  <c r="L43162" i="3"/>
  <c r="M43162" i="3" s="1"/>
  <c r="L43154" i="3"/>
  <c r="M43154" i="3" s="1"/>
  <c r="L43146" i="3"/>
  <c r="M43146" i="3" s="1"/>
  <c r="L43138" i="3"/>
  <c r="M43138" i="3" s="1"/>
  <c r="L43130" i="3"/>
  <c r="M43130" i="3" s="1"/>
  <c r="L43122" i="3"/>
  <c r="M43122" i="3" s="1"/>
  <c r="L43114" i="3"/>
  <c r="M43114" i="3" s="1"/>
  <c r="L43106" i="3"/>
  <c r="M43106" i="3" s="1"/>
  <c r="L43098" i="3"/>
  <c r="M43098" i="3" s="1"/>
  <c r="L43090" i="3"/>
  <c r="M43090" i="3" s="1"/>
  <c r="L43082" i="3"/>
  <c r="M43082" i="3" s="1"/>
  <c r="L43074" i="3"/>
  <c r="M43074" i="3" s="1"/>
  <c r="L43066" i="3"/>
  <c r="M43066" i="3" s="1"/>
  <c r="L43058" i="3"/>
  <c r="M43058" i="3" s="1"/>
  <c r="L43050" i="3"/>
  <c r="M43050" i="3" s="1"/>
  <c r="L43042" i="3"/>
  <c r="M43042" i="3" s="1"/>
  <c r="L43034" i="3"/>
  <c r="M43034" i="3" s="1"/>
  <c r="L43026" i="3"/>
  <c r="M43026" i="3" s="1"/>
  <c r="L43018" i="3"/>
  <c r="M43018" i="3" s="1"/>
  <c r="L43010" i="3"/>
  <c r="M43010" i="3" s="1"/>
  <c r="L43002" i="3"/>
  <c r="M43002" i="3" s="1"/>
  <c r="L42994" i="3"/>
  <c r="M42994" i="3" s="1"/>
  <c r="L42986" i="3"/>
  <c r="M42986" i="3" s="1"/>
  <c r="L42978" i="3"/>
  <c r="M42978" i="3" s="1"/>
  <c r="L42970" i="3"/>
  <c r="M42970" i="3" s="1"/>
  <c r="L42962" i="3"/>
  <c r="M42962" i="3" s="1"/>
  <c r="L42954" i="3"/>
  <c r="M42954" i="3" s="1"/>
  <c r="L42946" i="3"/>
  <c r="M42946" i="3" s="1"/>
  <c r="L42938" i="3"/>
  <c r="M42938" i="3" s="1"/>
  <c r="L42930" i="3"/>
  <c r="M42930" i="3" s="1"/>
  <c r="L42922" i="3"/>
  <c r="M42922" i="3" s="1"/>
  <c r="L42914" i="3"/>
  <c r="M42914" i="3" s="1"/>
  <c r="L42906" i="3"/>
  <c r="M42906" i="3" s="1"/>
  <c r="L42898" i="3"/>
  <c r="M42898" i="3" s="1"/>
  <c r="L42890" i="3"/>
  <c r="M42890" i="3" s="1"/>
  <c r="L42882" i="3"/>
  <c r="M42882" i="3" s="1"/>
  <c r="L42874" i="3"/>
  <c r="M42874" i="3" s="1"/>
  <c r="L42866" i="3"/>
  <c r="M42866" i="3" s="1"/>
  <c r="L42858" i="3"/>
  <c r="M42858" i="3" s="1"/>
  <c r="L42850" i="3"/>
  <c r="M42850" i="3" s="1"/>
  <c r="L42842" i="3"/>
  <c r="M42842" i="3" s="1"/>
  <c r="L42834" i="3"/>
  <c r="M42834" i="3" s="1"/>
  <c r="L42826" i="3"/>
  <c r="M42826" i="3" s="1"/>
  <c r="L42818" i="3"/>
  <c r="M42818" i="3" s="1"/>
  <c r="L42810" i="3"/>
  <c r="M42810" i="3" s="1"/>
  <c r="L42802" i="3"/>
  <c r="M42802" i="3" s="1"/>
  <c r="L42794" i="3"/>
  <c r="M42794" i="3" s="1"/>
  <c r="L42786" i="3"/>
  <c r="M42786" i="3" s="1"/>
  <c r="L42778" i="3"/>
  <c r="M42778" i="3" s="1"/>
  <c r="L42770" i="3"/>
  <c r="M42770" i="3" s="1"/>
  <c r="L42762" i="3"/>
  <c r="M42762" i="3" s="1"/>
  <c r="L42754" i="3"/>
  <c r="M42754" i="3" s="1"/>
  <c r="L42746" i="3"/>
  <c r="M42746" i="3" s="1"/>
  <c r="L42738" i="3"/>
  <c r="M42738" i="3" s="1"/>
  <c r="L42730" i="3"/>
  <c r="M42730" i="3" s="1"/>
  <c r="L42722" i="3"/>
  <c r="M42722" i="3" s="1"/>
  <c r="L42714" i="3"/>
  <c r="M42714" i="3" s="1"/>
  <c r="L42706" i="3"/>
  <c r="M42706" i="3" s="1"/>
  <c r="L42698" i="3"/>
  <c r="M42698" i="3" s="1"/>
  <c r="L42690" i="3"/>
  <c r="M42690" i="3" s="1"/>
  <c r="L42682" i="3"/>
  <c r="M42682" i="3" s="1"/>
  <c r="L42674" i="3"/>
  <c r="M42674" i="3" s="1"/>
  <c r="L42666" i="3"/>
  <c r="M42666" i="3" s="1"/>
  <c r="L42658" i="3"/>
  <c r="M42658" i="3" s="1"/>
  <c r="L42650" i="3"/>
  <c r="M42650" i="3" s="1"/>
  <c r="L42642" i="3"/>
  <c r="M42642" i="3" s="1"/>
  <c r="L42634" i="3"/>
  <c r="M42634" i="3" s="1"/>
  <c r="L42626" i="3"/>
  <c r="M42626" i="3" s="1"/>
  <c r="L42618" i="3"/>
  <c r="M42618" i="3" s="1"/>
  <c r="L42610" i="3"/>
  <c r="M42610" i="3" s="1"/>
  <c r="L42602" i="3"/>
  <c r="M42602" i="3" s="1"/>
  <c r="L42594" i="3"/>
  <c r="M42594" i="3" s="1"/>
  <c r="L42586" i="3"/>
  <c r="M42586" i="3" s="1"/>
  <c r="L42578" i="3"/>
  <c r="M42578" i="3" s="1"/>
  <c r="L42570" i="3"/>
  <c r="M42570" i="3" s="1"/>
  <c r="L42562" i="3"/>
  <c r="M42562" i="3" s="1"/>
  <c r="L42554" i="3"/>
  <c r="M42554" i="3" s="1"/>
  <c r="L42546" i="3"/>
  <c r="M42546" i="3" s="1"/>
  <c r="L42538" i="3"/>
  <c r="M42538" i="3" s="1"/>
  <c r="L42530" i="3"/>
  <c r="M42530" i="3" s="1"/>
  <c r="L42522" i="3"/>
  <c r="M42522" i="3" s="1"/>
  <c r="L42514" i="3"/>
  <c r="M42514" i="3" s="1"/>
  <c r="L42506" i="3"/>
  <c r="M42506" i="3" s="1"/>
  <c r="L42498" i="3"/>
  <c r="M42498" i="3" s="1"/>
  <c r="L42490" i="3"/>
  <c r="M42490" i="3" s="1"/>
  <c r="L42482" i="3"/>
  <c r="M42482" i="3" s="1"/>
  <c r="L42474" i="3"/>
  <c r="M42474" i="3" s="1"/>
  <c r="L42466" i="3"/>
  <c r="M42466" i="3" s="1"/>
  <c r="L42458" i="3"/>
  <c r="M42458" i="3" s="1"/>
  <c r="L42450" i="3"/>
  <c r="M42450" i="3" s="1"/>
  <c r="L42442" i="3"/>
  <c r="M42442" i="3" s="1"/>
  <c r="L42434" i="3"/>
  <c r="M42434" i="3" s="1"/>
  <c r="L42426" i="3"/>
  <c r="M42426" i="3" s="1"/>
  <c r="L42418" i="3"/>
  <c r="M42418" i="3" s="1"/>
  <c r="L42410" i="3"/>
  <c r="M42410" i="3" s="1"/>
  <c r="L42402" i="3"/>
  <c r="M42402" i="3" s="1"/>
  <c r="L42394" i="3"/>
  <c r="M42394" i="3" s="1"/>
  <c r="L42386" i="3"/>
  <c r="M42386" i="3" s="1"/>
  <c r="L42378" i="3"/>
  <c r="M42378" i="3" s="1"/>
  <c r="L42370" i="3"/>
  <c r="M42370" i="3" s="1"/>
  <c r="L42362" i="3"/>
  <c r="M42362" i="3" s="1"/>
  <c r="L42354" i="3"/>
  <c r="M42354" i="3" s="1"/>
  <c r="L42346" i="3"/>
  <c r="M42346" i="3" s="1"/>
  <c r="L42338" i="3"/>
  <c r="M42338" i="3" s="1"/>
  <c r="L42330" i="3"/>
  <c r="M42330" i="3" s="1"/>
  <c r="L42322" i="3"/>
  <c r="M42322" i="3" s="1"/>
  <c r="L42314" i="3"/>
  <c r="M42314" i="3" s="1"/>
  <c r="L42306" i="3"/>
  <c r="M42306" i="3" s="1"/>
  <c r="L42298" i="3"/>
  <c r="M42298" i="3" s="1"/>
  <c r="L42290" i="3"/>
  <c r="M42290" i="3" s="1"/>
  <c r="L42282" i="3"/>
  <c r="M42282" i="3" s="1"/>
  <c r="L42274" i="3"/>
  <c r="M42274" i="3" s="1"/>
  <c r="L42266" i="3"/>
  <c r="M42266" i="3" s="1"/>
  <c r="L42258" i="3"/>
  <c r="M42258" i="3" s="1"/>
  <c r="L42250" i="3"/>
  <c r="M42250" i="3" s="1"/>
  <c r="L42242" i="3"/>
  <c r="M42242" i="3" s="1"/>
  <c r="L42234" i="3"/>
  <c r="M42234" i="3" s="1"/>
  <c r="L42226" i="3"/>
  <c r="M42226" i="3" s="1"/>
  <c r="L42218" i="3"/>
  <c r="M42218" i="3" s="1"/>
  <c r="L42210" i="3"/>
  <c r="M42210" i="3" s="1"/>
  <c r="L42202" i="3"/>
  <c r="M42202" i="3" s="1"/>
  <c r="L42194" i="3"/>
  <c r="M42194" i="3" s="1"/>
  <c r="L42186" i="3"/>
  <c r="M42186" i="3" s="1"/>
  <c r="L42178" i="3"/>
  <c r="M42178" i="3" s="1"/>
  <c r="L42170" i="3"/>
  <c r="M42170" i="3" s="1"/>
  <c r="L42162" i="3"/>
  <c r="M42162" i="3" s="1"/>
  <c r="L42154" i="3"/>
  <c r="M42154" i="3" s="1"/>
  <c r="L42146" i="3"/>
  <c r="M42146" i="3" s="1"/>
  <c r="L42138" i="3"/>
  <c r="M42138" i="3" s="1"/>
  <c r="L42130" i="3"/>
  <c r="M42130" i="3" s="1"/>
  <c r="L42122" i="3"/>
  <c r="M42122" i="3" s="1"/>
  <c r="L42114" i="3"/>
  <c r="M42114" i="3" s="1"/>
  <c r="L42106" i="3"/>
  <c r="M42106" i="3" s="1"/>
  <c r="L42098" i="3"/>
  <c r="M42098" i="3" s="1"/>
  <c r="L42090" i="3"/>
  <c r="M42090" i="3" s="1"/>
  <c r="L42082" i="3"/>
  <c r="M42082" i="3" s="1"/>
  <c r="L42074" i="3"/>
  <c r="M42074" i="3" s="1"/>
  <c r="L42066" i="3"/>
  <c r="M42066" i="3" s="1"/>
  <c r="L42058" i="3"/>
  <c r="M42058" i="3" s="1"/>
  <c r="L42050" i="3"/>
  <c r="M42050" i="3" s="1"/>
  <c r="L42042" i="3"/>
  <c r="M42042" i="3" s="1"/>
  <c r="L42034" i="3"/>
  <c r="M42034" i="3" s="1"/>
  <c r="L42026" i="3"/>
  <c r="M42026" i="3" s="1"/>
  <c r="L42018" i="3"/>
  <c r="M42018" i="3" s="1"/>
  <c r="L42010" i="3"/>
  <c r="M42010" i="3" s="1"/>
  <c r="L42002" i="3"/>
  <c r="M42002" i="3" s="1"/>
  <c r="L41994" i="3"/>
  <c r="M41994" i="3" s="1"/>
  <c r="L41986" i="3"/>
  <c r="M41986" i="3" s="1"/>
  <c r="L41978" i="3"/>
  <c r="M41978" i="3" s="1"/>
  <c r="L41970" i="3"/>
  <c r="M41970" i="3" s="1"/>
  <c r="L41962" i="3"/>
  <c r="M41962" i="3" s="1"/>
  <c r="L41954" i="3"/>
  <c r="M41954" i="3" s="1"/>
  <c r="L41946" i="3"/>
  <c r="M41946" i="3" s="1"/>
  <c r="L41938" i="3"/>
  <c r="M41938" i="3" s="1"/>
  <c r="L41930" i="3"/>
  <c r="M41930" i="3" s="1"/>
  <c r="L41922" i="3"/>
  <c r="M41922" i="3" s="1"/>
  <c r="L41914" i="3"/>
  <c r="M41914" i="3" s="1"/>
  <c r="L41906" i="3"/>
  <c r="M41906" i="3" s="1"/>
  <c r="L41898" i="3"/>
  <c r="M41898" i="3" s="1"/>
  <c r="L41890" i="3"/>
  <c r="M41890" i="3" s="1"/>
  <c r="L41882" i="3"/>
  <c r="M41882" i="3" s="1"/>
  <c r="L41874" i="3"/>
  <c r="M41874" i="3" s="1"/>
  <c r="L41866" i="3"/>
  <c r="M41866" i="3" s="1"/>
  <c r="L41858" i="3"/>
  <c r="M41858" i="3" s="1"/>
  <c r="L41850" i="3"/>
  <c r="M41850" i="3" s="1"/>
  <c r="L41842" i="3"/>
  <c r="M41842" i="3" s="1"/>
  <c r="L41834" i="3"/>
  <c r="M41834" i="3" s="1"/>
  <c r="L41826" i="3"/>
  <c r="M41826" i="3" s="1"/>
  <c r="L41818" i="3"/>
  <c r="M41818" i="3" s="1"/>
  <c r="L41810" i="3"/>
  <c r="M41810" i="3" s="1"/>
  <c r="L41802" i="3"/>
  <c r="M41802" i="3" s="1"/>
  <c r="L41794" i="3"/>
  <c r="M41794" i="3" s="1"/>
  <c r="L41786" i="3"/>
  <c r="M41786" i="3" s="1"/>
  <c r="L41778" i="3"/>
  <c r="M41778" i="3" s="1"/>
  <c r="L41770" i="3"/>
  <c r="M41770" i="3" s="1"/>
  <c r="L41762" i="3"/>
  <c r="M41762" i="3" s="1"/>
  <c r="L41754" i="3"/>
  <c r="M41754" i="3" s="1"/>
  <c r="L41746" i="3"/>
  <c r="M41746" i="3" s="1"/>
  <c r="L41738" i="3"/>
  <c r="M41738" i="3" s="1"/>
  <c r="L41730" i="3"/>
  <c r="M41730" i="3" s="1"/>
  <c r="L41722" i="3"/>
  <c r="M41722" i="3" s="1"/>
  <c r="L41714" i="3"/>
  <c r="M41714" i="3" s="1"/>
  <c r="L41706" i="3"/>
  <c r="M41706" i="3" s="1"/>
  <c r="L41698" i="3"/>
  <c r="M41698" i="3" s="1"/>
  <c r="L41690" i="3"/>
  <c r="M41690" i="3" s="1"/>
  <c r="L41682" i="3"/>
  <c r="M41682" i="3" s="1"/>
  <c r="L41674" i="3"/>
  <c r="M41674" i="3" s="1"/>
  <c r="L41666" i="3"/>
  <c r="M41666" i="3" s="1"/>
  <c r="L41658" i="3"/>
  <c r="M41658" i="3" s="1"/>
  <c r="L41650" i="3"/>
  <c r="M41650" i="3" s="1"/>
  <c r="L41642" i="3"/>
  <c r="M41642" i="3" s="1"/>
  <c r="L41634" i="3"/>
  <c r="M41634" i="3" s="1"/>
  <c r="L41626" i="3"/>
  <c r="M41626" i="3" s="1"/>
  <c r="L41618" i="3"/>
  <c r="M41618" i="3" s="1"/>
  <c r="L41610" i="3"/>
  <c r="M41610" i="3" s="1"/>
  <c r="L41602" i="3"/>
  <c r="M41602" i="3" s="1"/>
  <c r="L41594" i="3"/>
  <c r="M41594" i="3" s="1"/>
  <c r="L41586" i="3"/>
  <c r="M41586" i="3" s="1"/>
  <c r="L41578" i="3"/>
  <c r="M41578" i="3" s="1"/>
  <c r="L41570" i="3"/>
  <c r="M41570" i="3" s="1"/>
  <c r="L41562" i="3"/>
  <c r="M41562" i="3" s="1"/>
  <c r="L41554" i="3"/>
  <c r="M41554" i="3" s="1"/>
  <c r="L41546" i="3"/>
  <c r="M41546" i="3" s="1"/>
  <c r="L41538" i="3"/>
  <c r="M41538" i="3" s="1"/>
  <c r="L41530" i="3"/>
  <c r="M41530" i="3" s="1"/>
  <c r="L41522" i="3"/>
  <c r="M41522" i="3" s="1"/>
  <c r="L41514" i="3"/>
  <c r="M41514" i="3" s="1"/>
  <c r="L41506" i="3"/>
  <c r="M41506" i="3" s="1"/>
  <c r="L41498" i="3"/>
  <c r="M41498" i="3" s="1"/>
  <c r="L41490" i="3"/>
  <c r="M41490" i="3" s="1"/>
  <c r="L41482" i="3"/>
  <c r="M41482" i="3" s="1"/>
  <c r="L41474" i="3"/>
  <c r="M41474" i="3" s="1"/>
  <c r="L41466" i="3"/>
  <c r="M41466" i="3" s="1"/>
  <c r="L41458" i="3"/>
  <c r="M41458" i="3" s="1"/>
  <c r="L41450" i="3"/>
  <c r="M41450" i="3" s="1"/>
  <c r="L41442" i="3"/>
  <c r="M41442" i="3" s="1"/>
  <c r="L41434" i="3"/>
  <c r="M41434" i="3" s="1"/>
  <c r="L41426" i="3"/>
  <c r="M41426" i="3" s="1"/>
  <c r="L41418" i="3"/>
  <c r="M41418" i="3" s="1"/>
  <c r="L41410" i="3"/>
  <c r="M41410" i="3" s="1"/>
  <c r="L41402" i="3"/>
  <c r="M41402" i="3" s="1"/>
  <c r="L41394" i="3"/>
  <c r="M41394" i="3" s="1"/>
  <c r="L41386" i="3"/>
  <c r="M41386" i="3" s="1"/>
  <c r="L41378" i="3"/>
  <c r="M41378" i="3" s="1"/>
  <c r="L41370" i="3"/>
  <c r="M41370" i="3" s="1"/>
  <c r="L41362" i="3"/>
  <c r="M41362" i="3" s="1"/>
  <c r="L41354" i="3"/>
  <c r="M41354" i="3" s="1"/>
  <c r="L41346" i="3"/>
  <c r="M41346" i="3" s="1"/>
  <c r="L41338" i="3"/>
  <c r="M41338" i="3" s="1"/>
  <c r="L41330" i="3"/>
  <c r="M41330" i="3" s="1"/>
  <c r="L41322" i="3"/>
  <c r="M41322" i="3" s="1"/>
  <c r="L41314" i="3"/>
  <c r="M41314" i="3" s="1"/>
  <c r="L41306" i="3"/>
  <c r="M41306" i="3" s="1"/>
  <c r="L41298" i="3"/>
  <c r="M41298" i="3" s="1"/>
  <c r="L41290" i="3"/>
  <c r="M41290" i="3" s="1"/>
  <c r="L41282" i="3"/>
  <c r="M41282" i="3" s="1"/>
  <c r="L41274" i="3"/>
  <c r="M41274" i="3" s="1"/>
  <c r="L41266" i="3"/>
  <c r="M41266" i="3" s="1"/>
  <c r="L41258" i="3"/>
  <c r="M41258" i="3" s="1"/>
  <c r="L41250" i="3"/>
  <c r="M41250" i="3" s="1"/>
  <c r="L41242" i="3"/>
  <c r="M41242" i="3" s="1"/>
  <c r="L41234" i="3"/>
  <c r="M41234" i="3" s="1"/>
  <c r="L41226" i="3"/>
  <c r="M41226" i="3" s="1"/>
  <c r="L41218" i="3"/>
  <c r="M41218" i="3" s="1"/>
  <c r="L41210" i="3"/>
  <c r="M41210" i="3" s="1"/>
  <c r="L41202" i="3"/>
  <c r="M41202" i="3" s="1"/>
  <c r="L41194" i="3"/>
  <c r="M41194" i="3" s="1"/>
  <c r="L41186" i="3"/>
  <c r="M41186" i="3" s="1"/>
  <c r="L41178" i="3"/>
  <c r="M41178" i="3" s="1"/>
  <c r="L41170" i="3"/>
  <c r="M41170" i="3" s="1"/>
  <c r="L41162" i="3"/>
  <c r="M41162" i="3" s="1"/>
  <c r="L41154" i="3"/>
  <c r="M41154" i="3" s="1"/>
  <c r="L41146" i="3"/>
  <c r="M41146" i="3" s="1"/>
  <c r="L41138" i="3"/>
  <c r="M41138" i="3" s="1"/>
  <c r="L41130" i="3"/>
  <c r="M41130" i="3" s="1"/>
  <c r="L41122" i="3"/>
  <c r="M41122" i="3" s="1"/>
  <c r="L41114" i="3"/>
  <c r="M41114" i="3" s="1"/>
  <c r="L41106" i="3"/>
  <c r="M41106" i="3" s="1"/>
  <c r="L41098" i="3"/>
  <c r="M41098" i="3" s="1"/>
  <c r="L41090" i="3"/>
  <c r="M41090" i="3" s="1"/>
  <c r="L41082" i="3"/>
  <c r="M41082" i="3" s="1"/>
  <c r="L41074" i="3"/>
  <c r="M41074" i="3" s="1"/>
  <c r="L41066" i="3"/>
  <c r="M41066" i="3" s="1"/>
  <c r="L41058" i="3"/>
  <c r="M41058" i="3" s="1"/>
  <c r="L41050" i="3"/>
  <c r="M41050" i="3" s="1"/>
  <c r="L41042" i="3"/>
  <c r="M41042" i="3" s="1"/>
  <c r="L41034" i="3"/>
  <c r="M41034" i="3" s="1"/>
  <c r="L41026" i="3"/>
  <c r="M41026" i="3" s="1"/>
  <c r="L41018" i="3"/>
  <c r="M41018" i="3" s="1"/>
  <c r="L41010" i="3"/>
  <c r="M41010" i="3" s="1"/>
  <c r="L41002" i="3"/>
  <c r="M41002" i="3" s="1"/>
  <c r="L40994" i="3"/>
  <c r="M40994" i="3" s="1"/>
  <c r="L40986" i="3"/>
  <c r="M40986" i="3" s="1"/>
  <c r="L40978" i="3"/>
  <c r="M40978" i="3" s="1"/>
  <c r="L40970" i="3"/>
  <c r="M40970" i="3" s="1"/>
  <c r="L40962" i="3"/>
  <c r="M40962" i="3" s="1"/>
  <c r="L40954" i="3"/>
  <c r="M40954" i="3" s="1"/>
  <c r="L40946" i="3"/>
  <c r="M40946" i="3" s="1"/>
  <c r="L40938" i="3"/>
  <c r="M40938" i="3" s="1"/>
  <c r="L40930" i="3"/>
  <c r="M40930" i="3" s="1"/>
  <c r="L40922" i="3"/>
  <c r="M40922" i="3" s="1"/>
  <c r="L40914" i="3"/>
  <c r="M40914" i="3" s="1"/>
  <c r="L40906" i="3"/>
  <c r="M40906" i="3" s="1"/>
  <c r="L40898" i="3"/>
  <c r="M40898" i="3" s="1"/>
  <c r="L40890" i="3"/>
  <c r="M40890" i="3" s="1"/>
  <c r="L40882" i="3"/>
  <c r="M40882" i="3" s="1"/>
  <c r="L40874" i="3"/>
  <c r="M40874" i="3" s="1"/>
  <c r="L40866" i="3"/>
  <c r="M40866" i="3" s="1"/>
  <c r="L40858" i="3"/>
  <c r="M40858" i="3" s="1"/>
  <c r="L40850" i="3"/>
  <c r="M40850" i="3" s="1"/>
  <c r="L40842" i="3"/>
  <c r="M40842" i="3" s="1"/>
  <c r="L40824" i="3"/>
  <c r="M40824" i="3" s="1"/>
  <c r="L40822" i="3"/>
  <c r="M40822" i="3" s="1"/>
  <c r="L40808" i="3"/>
  <c r="M40808" i="3" s="1"/>
  <c r="L40806" i="3"/>
  <c r="M40806" i="3" s="1"/>
  <c r="L40792" i="3"/>
  <c r="M40792" i="3" s="1"/>
  <c r="L40790" i="3"/>
  <c r="M40790" i="3" s="1"/>
  <c r="L40776" i="3"/>
  <c r="M40776" i="3" s="1"/>
  <c r="L40774" i="3"/>
  <c r="M40774" i="3" s="1"/>
  <c r="L40760" i="3"/>
  <c r="M40760" i="3" s="1"/>
  <c r="L40758" i="3"/>
  <c r="M40758" i="3" s="1"/>
  <c r="L40744" i="3"/>
  <c r="M40744" i="3" s="1"/>
  <c r="L40742" i="3"/>
  <c r="M40742" i="3" s="1"/>
  <c r="L40728" i="3"/>
  <c r="M40728" i="3" s="1"/>
  <c r="L40726" i="3"/>
  <c r="M40726" i="3" s="1"/>
  <c r="L40712" i="3"/>
  <c r="M40712" i="3" s="1"/>
  <c r="L40710" i="3"/>
  <c r="M40710" i="3" s="1"/>
  <c r="L40696" i="3"/>
  <c r="M40696" i="3" s="1"/>
  <c r="L40694" i="3"/>
  <c r="M40694" i="3" s="1"/>
  <c r="L40680" i="3"/>
  <c r="M40680" i="3" s="1"/>
  <c r="L40678" i="3"/>
  <c r="M40678" i="3" s="1"/>
  <c r="L40664" i="3"/>
  <c r="M40664" i="3" s="1"/>
  <c r="L40662" i="3"/>
  <c r="M40662" i="3" s="1"/>
  <c r="L40648" i="3"/>
  <c r="M40648" i="3" s="1"/>
  <c r="L40646" i="3"/>
  <c r="M40646" i="3" s="1"/>
  <c r="L40632" i="3"/>
  <c r="M40632" i="3" s="1"/>
  <c r="L40630" i="3"/>
  <c r="M40630" i="3" s="1"/>
  <c r="L40623" i="3"/>
  <c r="M40623" i="3" s="1"/>
  <c r="L40616" i="3"/>
  <c r="M40616" i="3" s="1"/>
  <c r="L40614" i="3"/>
  <c r="M40614" i="3" s="1"/>
  <c r="L40607" i="3"/>
  <c r="M40607" i="3" s="1"/>
  <c r="L40600" i="3"/>
  <c r="M40600" i="3" s="1"/>
  <c r="L40598" i="3"/>
  <c r="M40598" i="3" s="1"/>
  <c r="L40591" i="3"/>
  <c r="M40591" i="3" s="1"/>
  <c r="L40584" i="3"/>
  <c r="M40584" i="3" s="1"/>
  <c r="L40582" i="3"/>
  <c r="M40582" i="3" s="1"/>
  <c r="L40575" i="3"/>
  <c r="M40575" i="3" s="1"/>
  <c r="L40568" i="3"/>
  <c r="M40568" i="3" s="1"/>
  <c r="L40566" i="3"/>
  <c r="M40566" i="3" s="1"/>
  <c r="L40559" i="3"/>
  <c r="M40559" i="3" s="1"/>
  <c r="L40552" i="3"/>
  <c r="M40552" i="3" s="1"/>
  <c r="L40550" i="3"/>
  <c r="M40550" i="3" s="1"/>
  <c r="L40543" i="3"/>
  <c r="M40543" i="3" s="1"/>
  <c r="L40536" i="3"/>
  <c r="M40536" i="3" s="1"/>
  <c r="L40534" i="3"/>
  <c r="M40534" i="3" s="1"/>
  <c r="L40527" i="3"/>
  <c r="M40527" i="3" s="1"/>
  <c r="L40520" i="3"/>
  <c r="M40520" i="3" s="1"/>
  <c r="L40518" i="3"/>
  <c r="M40518" i="3" s="1"/>
  <c r="L40511" i="3"/>
  <c r="M40511" i="3" s="1"/>
  <c r="L40504" i="3"/>
  <c r="M40504" i="3" s="1"/>
  <c r="L40502" i="3"/>
  <c r="M40502" i="3" s="1"/>
  <c r="L40495" i="3"/>
  <c r="M40495" i="3" s="1"/>
  <c r="L40488" i="3"/>
  <c r="M40488" i="3" s="1"/>
  <c r="L40486" i="3"/>
  <c r="M40486" i="3" s="1"/>
  <c r="L40479" i="3"/>
  <c r="M40479" i="3" s="1"/>
  <c r="L40472" i="3"/>
  <c r="M40472" i="3" s="1"/>
  <c r="L40470" i="3"/>
  <c r="M40470" i="3" s="1"/>
  <c r="L40463" i="3"/>
  <c r="M40463" i="3" s="1"/>
  <c r="L40456" i="3"/>
  <c r="M40456" i="3" s="1"/>
  <c r="L40454" i="3"/>
  <c r="M40454" i="3" s="1"/>
  <c r="L40447" i="3"/>
  <c r="M40447" i="3" s="1"/>
  <c r="L40440" i="3"/>
  <c r="M40440" i="3" s="1"/>
  <c r="L40438" i="3"/>
  <c r="M40438" i="3" s="1"/>
  <c r="L40431" i="3"/>
  <c r="M40431" i="3" s="1"/>
  <c r="L40424" i="3"/>
  <c r="M40424" i="3" s="1"/>
  <c r="L40422" i="3"/>
  <c r="M40422" i="3" s="1"/>
  <c r="L40415" i="3"/>
  <c r="M40415" i="3" s="1"/>
  <c r="L40408" i="3"/>
  <c r="M40408" i="3" s="1"/>
  <c r="L40406" i="3"/>
  <c r="M40406" i="3" s="1"/>
  <c r="L40399" i="3"/>
  <c r="M40399" i="3" s="1"/>
  <c r="L40392" i="3"/>
  <c r="M40392" i="3" s="1"/>
  <c r="L40390" i="3"/>
  <c r="M40390" i="3" s="1"/>
  <c r="L40383" i="3"/>
  <c r="M40383" i="3" s="1"/>
  <c r="L40376" i="3"/>
  <c r="M40376" i="3" s="1"/>
  <c r="L40374" i="3"/>
  <c r="M40374" i="3" s="1"/>
  <c r="L40367" i="3"/>
  <c r="M40367" i="3" s="1"/>
  <c r="L40360" i="3"/>
  <c r="M40360" i="3" s="1"/>
  <c r="L40358" i="3"/>
  <c r="M40358" i="3" s="1"/>
  <c r="L40351" i="3"/>
  <c r="M40351" i="3" s="1"/>
  <c r="L40344" i="3"/>
  <c r="M40344" i="3" s="1"/>
  <c r="L40342" i="3"/>
  <c r="M40342" i="3" s="1"/>
  <c r="L40335" i="3"/>
  <c r="M40335" i="3" s="1"/>
  <c r="L40328" i="3"/>
  <c r="M40328" i="3" s="1"/>
  <c r="L40326" i="3"/>
  <c r="M40326" i="3" s="1"/>
  <c r="L40319" i="3"/>
  <c r="M40319" i="3" s="1"/>
  <c r="L40312" i="3"/>
  <c r="M40312" i="3" s="1"/>
  <c r="L40310" i="3"/>
  <c r="M40310" i="3" s="1"/>
  <c r="L40303" i="3"/>
  <c r="M40303" i="3" s="1"/>
  <c r="L40296" i="3"/>
  <c r="M40296" i="3" s="1"/>
  <c r="L40294" i="3"/>
  <c r="M40294" i="3" s="1"/>
  <c r="L40287" i="3"/>
  <c r="M40287" i="3" s="1"/>
  <c r="L40280" i="3"/>
  <c r="M40280" i="3" s="1"/>
  <c r="L40278" i="3"/>
  <c r="M40278" i="3" s="1"/>
  <c r="L40271" i="3"/>
  <c r="M40271" i="3" s="1"/>
  <c r="L40264" i="3"/>
  <c r="M40264" i="3" s="1"/>
  <c r="L40262" i="3"/>
  <c r="M40262" i="3" s="1"/>
  <c r="L40255" i="3"/>
  <c r="M40255" i="3" s="1"/>
  <c r="L40248" i="3"/>
  <c r="M40248" i="3" s="1"/>
  <c r="L40246" i="3"/>
  <c r="M40246" i="3" s="1"/>
  <c r="L40239" i="3"/>
  <c r="M40239" i="3" s="1"/>
  <c r="L40232" i="3"/>
  <c r="M40232" i="3" s="1"/>
  <c r="L40230" i="3"/>
  <c r="M40230" i="3" s="1"/>
  <c r="L40223" i="3"/>
  <c r="M40223" i="3" s="1"/>
  <c r="L40216" i="3"/>
  <c r="M40216" i="3" s="1"/>
  <c r="L40214" i="3"/>
  <c r="M40214" i="3" s="1"/>
  <c r="L40207" i="3"/>
  <c r="M40207" i="3" s="1"/>
  <c r="L40200" i="3"/>
  <c r="M40200" i="3" s="1"/>
  <c r="L40198" i="3"/>
  <c r="M40198" i="3" s="1"/>
  <c r="L40191" i="3"/>
  <c r="M40191" i="3" s="1"/>
  <c r="L40184" i="3"/>
  <c r="M40184" i="3" s="1"/>
  <c r="L40182" i="3"/>
  <c r="M40182" i="3" s="1"/>
  <c r="L40175" i="3"/>
  <c r="M40175" i="3" s="1"/>
  <c r="L40168" i="3"/>
  <c r="M40168" i="3" s="1"/>
  <c r="L40166" i="3"/>
  <c r="M40166" i="3" s="1"/>
  <c r="L40159" i="3"/>
  <c r="M40159" i="3" s="1"/>
  <c r="L40152" i="3"/>
  <c r="M40152" i="3" s="1"/>
  <c r="L40150" i="3"/>
  <c r="M40150" i="3" s="1"/>
  <c r="L40143" i="3"/>
  <c r="M40143" i="3" s="1"/>
  <c r="L40136" i="3"/>
  <c r="M40136" i="3" s="1"/>
  <c r="L40134" i="3"/>
  <c r="M40134" i="3" s="1"/>
  <c r="L40127" i="3"/>
  <c r="M40127" i="3" s="1"/>
  <c r="L40120" i="3"/>
  <c r="M40120" i="3" s="1"/>
  <c r="L40118" i="3"/>
  <c r="M40118" i="3" s="1"/>
  <c r="L40111" i="3"/>
  <c r="M40111" i="3" s="1"/>
  <c r="L40104" i="3"/>
  <c r="M40104" i="3" s="1"/>
  <c r="L40102" i="3"/>
  <c r="M40102" i="3" s="1"/>
  <c r="L40095" i="3"/>
  <c r="M40095" i="3" s="1"/>
  <c r="L40088" i="3"/>
  <c r="M40088" i="3" s="1"/>
  <c r="L40086" i="3"/>
  <c r="M40086" i="3" s="1"/>
  <c r="L40079" i="3"/>
  <c r="M40079" i="3" s="1"/>
  <c r="L40072" i="3"/>
  <c r="M40072" i="3" s="1"/>
  <c r="L40070" i="3"/>
  <c r="M40070" i="3" s="1"/>
  <c r="L40063" i="3"/>
  <c r="M40063" i="3" s="1"/>
  <c r="L40056" i="3"/>
  <c r="M40056" i="3" s="1"/>
  <c r="L40054" i="3"/>
  <c r="M40054" i="3" s="1"/>
  <c r="L40047" i="3"/>
  <c r="M40047" i="3" s="1"/>
  <c r="L40040" i="3"/>
  <c r="M40040" i="3" s="1"/>
  <c r="L40038" i="3"/>
  <c r="M40038" i="3" s="1"/>
  <c r="L40031" i="3"/>
  <c r="M40031" i="3" s="1"/>
  <c r="L40024" i="3"/>
  <c r="M40024" i="3" s="1"/>
  <c r="L40022" i="3"/>
  <c r="M40022" i="3" s="1"/>
  <c r="L40015" i="3"/>
  <c r="M40015" i="3" s="1"/>
  <c r="L40008" i="3"/>
  <c r="M40008" i="3" s="1"/>
  <c r="L40006" i="3"/>
  <c r="M40006" i="3" s="1"/>
  <c r="L39999" i="3"/>
  <c r="M39999" i="3" s="1"/>
  <c r="L39992" i="3"/>
  <c r="M39992" i="3" s="1"/>
  <c r="L39990" i="3"/>
  <c r="M39990" i="3" s="1"/>
  <c r="L39983" i="3"/>
  <c r="M39983" i="3" s="1"/>
  <c r="L39976" i="3"/>
  <c r="M39976" i="3" s="1"/>
  <c r="L39974" i="3"/>
  <c r="M39974" i="3" s="1"/>
  <c r="L39967" i="3"/>
  <c r="M39967" i="3" s="1"/>
  <c r="L39960" i="3"/>
  <c r="M39960" i="3" s="1"/>
  <c r="L39958" i="3"/>
  <c r="M39958" i="3" s="1"/>
  <c r="L39951" i="3"/>
  <c r="M39951" i="3" s="1"/>
  <c r="L39944" i="3"/>
  <c r="M39944" i="3" s="1"/>
  <c r="L39942" i="3"/>
  <c r="M39942" i="3" s="1"/>
  <c r="L39935" i="3"/>
  <c r="M39935" i="3" s="1"/>
  <c r="L39928" i="3"/>
  <c r="M39928" i="3" s="1"/>
  <c r="L39926" i="3"/>
  <c r="M39926" i="3" s="1"/>
  <c r="L39919" i="3"/>
  <c r="M39919" i="3" s="1"/>
  <c r="L39912" i="3"/>
  <c r="M39912" i="3" s="1"/>
  <c r="L39910" i="3"/>
  <c r="M39910" i="3" s="1"/>
  <c r="L39903" i="3"/>
  <c r="M39903" i="3" s="1"/>
  <c r="L39896" i="3"/>
  <c r="M39896" i="3" s="1"/>
  <c r="L39894" i="3"/>
  <c r="M39894" i="3" s="1"/>
  <c r="L39887" i="3"/>
  <c r="M39887" i="3" s="1"/>
  <c r="L39880" i="3"/>
  <c r="M39880" i="3" s="1"/>
  <c r="L39878" i="3"/>
  <c r="M39878" i="3" s="1"/>
  <c r="L39871" i="3"/>
  <c r="M39871" i="3" s="1"/>
  <c r="L39864" i="3"/>
  <c r="M39864" i="3" s="1"/>
  <c r="L39862" i="3"/>
  <c r="M39862" i="3" s="1"/>
  <c r="L39855" i="3"/>
  <c r="M39855" i="3" s="1"/>
  <c r="L39848" i="3"/>
  <c r="M39848" i="3" s="1"/>
  <c r="L39846" i="3"/>
  <c r="M39846" i="3" s="1"/>
  <c r="L39839" i="3"/>
  <c r="M39839" i="3" s="1"/>
  <c r="L39832" i="3"/>
  <c r="M39832" i="3" s="1"/>
  <c r="L39830" i="3"/>
  <c r="M39830" i="3" s="1"/>
  <c r="L39823" i="3"/>
  <c r="M39823" i="3" s="1"/>
  <c r="L39816" i="3"/>
  <c r="M39816" i="3" s="1"/>
  <c r="L39814" i="3"/>
  <c r="M39814" i="3" s="1"/>
  <c r="L39807" i="3"/>
  <c r="M39807" i="3" s="1"/>
  <c r="L39800" i="3"/>
  <c r="M39800" i="3" s="1"/>
  <c r="L39798" i="3"/>
  <c r="M39798" i="3" s="1"/>
  <c r="L39791" i="3"/>
  <c r="M39791" i="3" s="1"/>
  <c r="L39784" i="3"/>
  <c r="M39784" i="3" s="1"/>
  <c r="L39782" i="3"/>
  <c r="M39782" i="3" s="1"/>
  <c r="L39775" i="3"/>
  <c r="M39775" i="3" s="1"/>
  <c r="L39768" i="3"/>
  <c r="M39768" i="3" s="1"/>
  <c r="L39766" i="3"/>
  <c r="M39766" i="3" s="1"/>
  <c r="L39759" i="3"/>
  <c r="M39759" i="3" s="1"/>
  <c r="L39752" i="3"/>
  <c r="M39752" i="3" s="1"/>
  <c r="L39750" i="3"/>
  <c r="M39750" i="3" s="1"/>
  <c r="L39743" i="3"/>
  <c r="M39743" i="3" s="1"/>
  <c r="L39736" i="3"/>
  <c r="M39736" i="3" s="1"/>
  <c r="L39734" i="3"/>
  <c r="M39734" i="3" s="1"/>
  <c r="L39727" i="3"/>
  <c r="M39727" i="3" s="1"/>
  <c r="L39720" i="3"/>
  <c r="M39720" i="3" s="1"/>
  <c r="L39718" i="3"/>
  <c r="M39718" i="3" s="1"/>
  <c r="L39711" i="3"/>
  <c r="M39711" i="3" s="1"/>
  <c r="L39704" i="3"/>
  <c r="M39704" i="3" s="1"/>
  <c r="L39702" i="3"/>
  <c r="M39702" i="3" s="1"/>
  <c r="L39695" i="3"/>
  <c r="M39695" i="3" s="1"/>
  <c r="L39688" i="3"/>
  <c r="M39688" i="3" s="1"/>
  <c r="L39686" i="3"/>
  <c r="M39686" i="3" s="1"/>
  <c r="L39679" i="3"/>
  <c r="M39679" i="3" s="1"/>
  <c r="L39672" i="3"/>
  <c r="M39672" i="3" s="1"/>
  <c r="L39670" i="3"/>
  <c r="M39670" i="3" s="1"/>
  <c r="L39663" i="3"/>
  <c r="M39663" i="3" s="1"/>
  <c r="L39656" i="3"/>
  <c r="M39656" i="3" s="1"/>
  <c r="L39654" i="3"/>
  <c r="M39654" i="3" s="1"/>
  <c r="L39647" i="3"/>
  <c r="M39647" i="3" s="1"/>
  <c r="L39640" i="3"/>
  <c r="M39640" i="3" s="1"/>
  <c r="L39638" i="3"/>
  <c r="M39638" i="3" s="1"/>
  <c r="L39631" i="3"/>
  <c r="M39631" i="3" s="1"/>
  <c r="L39624" i="3"/>
  <c r="M39624" i="3" s="1"/>
  <c r="L39622" i="3"/>
  <c r="M39622" i="3" s="1"/>
  <c r="L39615" i="3"/>
  <c r="M39615" i="3" s="1"/>
  <c r="L39608" i="3"/>
  <c r="M39608" i="3" s="1"/>
  <c r="L39606" i="3"/>
  <c r="M39606" i="3" s="1"/>
  <c r="L39599" i="3"/>
  <c r="M39599" i="3" s="1"/>
  <c r="L39592" i="3"/>
  <c r="M39592" i="3" s="1"/>
  <c r="L39590" i="3"/>
  <c r="M39590" i="3" s="1"/>
  <c r="L39583" i="3"/>
  <c r="M39583" i="3" s="1"/>
  <c r="L39576" i="3"/>
  <c r="M39576" i="3" s="1"/>
  <c r="L39574" i="3"/>
  <c r="M39574" i="3" s="1"/>
  <c r="L39567" i="3"/>
  <c r="M39567" i="3" s="1"/>
  <c r="L39560" i="3"/>
  <c r="M39560" i="3" s="1"/>
  <c r="L39558" i="3"/>
  <c r="M39558" i="3" s="1"/>
  <c r="L39551" i="3"/>
  <c r="M39551" i="3" s="1"/>
  <c r="L39544" i="3"/>
  <c r="M39544" i="3" s="1"/>
  <c r="L39542" i="3"/>
  <c r="M39542" i="3" s="1"/>
  <c r="L39535" i="3"/>
  <c r="M39535" i="3" s="1"/>
  <c r="L39528" i="3"/>
  <c r="M39528" i="3" s="1"/>
  <c r="L39526" i="3"/>
  <c r="M39526" i="3" s="1"/>
  <c r="L39519" i="3"/>
  <c r="M39519" i="3" s="1"/>
  <c r="L39512" i="3"/>
  <c r="M39512" i="3" s="1"/>
  <c r="L39510" i="3"/>
  <c r="M39510" i="3" s="1"/>
  <c r="L39503" i="3"/>
  <c r="M39503" i="3" s="1"/>
  <c r="L39496" i="3"/>
  <c r="M39496" i="3" s="1"/>
  <c r="L39494" i="3"/>
  <c r="M39494" i="3" s="1"/>
  <c r="L39487" i="3"/>
  <c r="M39487" i="3" s="1"/>
  <c r="L39480" i="3"/>
  <c r="M39480" i="3" s="1"/>
  <c r="L39478" i="3"/>
  <c r="M39478" i="3" s="1"/>
  <c r="L39471" i="3"/>
  <c r="M39471" i="3" s="1"/>
  <c r="L39464" i="3"/>
  <c r="M39464" i="3" s="1"/>
  <c r="L39462" i="3"/>
  <c r="M39462" i="3" s="1"/>
  <c r="L39455" i="3"/>
  <c r="M39455" i="3" s="1"/>
  <c r="L39448" i="3"/>
  <c r="M39448" i="3" s="1"/>
  <c r="L39446" i="3"/>
  <c r="M39446" i="3" s="1"/>
  <c r="L39439" i="3"/>
  <c r="M39439" i="3" s="1"/>
  <c r="L39432" i="3"/>
  <c r="M39432" i="3" s="1"/>
  <c r="L39430" i="3"/>
  <c r="M39430" i="3" s="1"/>
  <c r="L39423" i="3"/>
  <c r="M39423" i="3" s="1"/>
  <c r="L39416" i="3"/>
  <c r="M39416" i="3" s="1"/>
  <c r="L39414" i="3"/>
  <c r="M39414" i="3" s="1"/>
  <c r="L39407" i="3"/>
  <c r="M39407" i="3" s="1"/>
  <c r="L39400" i="3"/>
  <c r="M39400" i="3" s="1"/>
  <c r="L39398" i="3"/>
  <c r="M39398" i="3" s="1"/>
  <c r="L39391" i="3"/>
  <c r="M39391" i="3" s="1"/>
  <c r="L39384" i="3"/>
  <c r="M39384" i="3" s="1"/>
  <c r="L39382" i="3"/>
  <c r="M39382" i="3" s="1"/>
  <c r="L39375" i="3"/>
  <c r="M39375" i="3" s="1"/>
  <c r="L39368" i="3"/>
  <c r="M39368" i="3" s="1"/>
  <c r="L39366" i="3"/>
  <c r="M39366" i="3" s="1"/>
  <c r="L39359" i="3"/>
  <c r="M39359" i="3" s="1"/>
  <c r="L39352" i="3"/>
  <c r="M39352" i="3" s="1"/>
  <c r="L39350" i="3"/>
  <c r="M39350" i="3" s="1"/>
  <c r="L39343" i="3"/>
  <c r="M39343" i="3" s="1"/>
  <c r="L39336" i="3"/>
  <c r="M39336" i="3" s="1"/>
  <c r="L39334" i="3"/>
  <c r="M39334" i="3" s="1"/>
  <c r="L39327" i="3"/>
  <c r="M39327" i="3" s="1"/>
  <c r="L39320" i="3"/>
  <c r="M39320" i="3" s="1"/>
  <c r="L39318" i="3"/>
  <c r="M39318" i="3" s="1"/>
  <c r="L39311" i="3"/>
  <c r="M39311" i="3" s="1"/>
  <c r="L39304" i="3"/>
  <c r="M39304" i="3" s="1"/>
  <c r="L39302" i="3"/>
  <c r="M39302" i="3" s="1"/>
  <c r="L39295" i="3"/>
  <c r="M39295" i="3" s="1"/>
  <c r="L39288" i="3"/>
  <c r="M39288" i="3" s="1"/>
  <c r="L39286" i="3"/>
  <c r="M39286" i="3" s="1"/>
  <c r="L39279" i="3"/>
  <c r="M39279" i="3" s="1"/>
  <c r="L39272" i="3"/>
  <c r="M39272" i="3" s="1"/>
  <c r="L39270" i="3"/>
  <c r="M39270" i="3" s="1"/>
  <c r="L39263" i="3"/>
  <c r="M39263" i="3" s="1"/>
  <c r="L39256" i="3"/>
  <c r="M39256" i="3" s="1"/>
  <c r="L39254" i="3"/>
  <c r="M39254" i="3" s="1"/>
  <c r="L39247" i="3"/>
  <c r="M39247" i="3" s="1"/>
  <c r="L39240" i="3"/>
  <c r="M39240" i="3" s="1"/>
  <c r="L39238" i="3"/>
  <c r="M39238" i="3" s="1"/>
  <c r="L39231" i="3"/>
  <c r="M39231" i="3" s="1"/>
  <c r="L39224" i="3"/>
  <c r="M39224" i="3" s="1"/>
  <c r="L39222" i="3"/>
  <c r="M39222" i="3" s="1"/>
  <c r="L39215" i="3"/>
  <c r="M39215" i="3" s="1"/>
  <c r="L39208" i="3"/>
  <c r="M39208" i="3" s="1"/>
  <c r="L39206" i="3"/>
  <c r="M39206" i="3" s="1"/>
  <c r="L39199" i="3"/>
  <c r="M39199" i="3" s="1"/>
  <c r="L39192" i="3"/>
  <c r="M39192" i="3" s="1"/>
  <c r="L39190" i="3"/>
  <c r="M39190" i="3" s="1"/>
  <c r="L39183" i="3"/>
  <c r="M39183" i="3" s="1"/>
  <c r="L39176" i="3"/>
  <c r="M39176" i="3" s="1"/>
  <c r="L39174" i="3"/>
  <c r="M39174" i="3" s="1"/>
  <c r="L39167" i="3"/>
  <c r="M39167" i="3" s="1"/>
  <c r="L39160" i="3"/>
  <c r="M39160" i="3" s="1"/>
  <c r="L39158" i="3"/>
  <c r="M39158" i="3" s="1"/>
  <c r="L39151" i="3"/>
  <c r="M39151" i="3" s="1"/>
  <c r="L39144" i="3"/>
  <c r="M39144" i="3" s="1"/>
  <c r="L39142" i="3"/>
  <c r="M39142" i="3" s="1"/>
  <c r="L39135" i="3"/>
  <c r="M39135" i="3" s="1"/>
  <c r="L39128" i="3"/>
  <c r="M39128" i="3" s="1"/>
  <c r="L39126" i="3"/>
  <c r="M39126" i="3" s="1"/>
  <c r="L39119" i="3"/>
  <c r="M39119" i="3" s="1"/>
  <c r="L39112" i="3"/>
  <c r="M39112" i="3" s="1"/>
  <c r="L39110" i="3"/>
  <c r="M39110" i="3" s="1"/>
  <c r="L39103" i="3"/>
  <c r="M39103" i="3" s="1"/>
  <c r="L39096" i="3"/>
  <c r="M39096" i="3" s="1"/>
  <c r="L39094" i="3"/>
  <c r="M39094" i="3" s="1"/>
  <c r="L39087" i="3"/>
  <c r="M39087" i="3" s="1"/>
  <c r="L39080" i="3"/>
  <c r="M39080" i="3" s="1"/>
  <c r="L39078" i="3"/>
  <c r="M39078" i="3" s="1"/>
  <c r="L39071" i="3"/>
  <c r="M39071" i="3" s="1"/>
  <c r="L39064" i="3"/>
  <c r="M39064" i="3" s="1"/>
  <c r="L39062" i="3"/>
  <c r="M39062" i="3" s="1"/>
  <c r="L39055" i="3"/>
  <c r="M39055" i="3" s="1"/>
  <c r="L39048" i="3"/>
  <c r="M39048" i="3" s="1"/>
  <c r="L39046" i="3"/>
  <c r="M39046" i="3" s="1"/>
  <c r="L39039" i="3"/>
  <c r="M39039" i="3" s="1"/>
  <c r="L39032" i="3"/>
  <c r="M39032" i="3" s="1"/>
  <c r="L39030" i="3"/>
  <c r="M39030" i="3" s="1"/>
  <c r="L39023" i="3"/>
  <c r="M39023" i="3" s="1"/>
  <c r="L39016" i="3"/>
  <c r="M39016" i="3" s="1"/>
  <c r="L39014" i="3"/>
  <c r="M39014" i="3" s="1"/>
  <c r="L39007" i="3"/>
  <c r="M39007" i="3" s="1"/>
  <c r="L39000" i="3"/>
  <c r="M39000" i="3" s="1"/>
  <c r="L38998" i="3"/>
  <c r="M38998" i="3" s="1"/>
  <c r="L38991" i="3"/>
  <c r="M38991" i="3" s="1"/>
  <c r="L38984" i="3"/>
  <c r="M38984" i="3" s="1"/>
  <c r="L38982" i="3"/>
  <c r="M38982" i="3" s="1"/>
  <c r="L38975" i="3"/>
  <c r="M38975" i="3" s="1"/>
  <c r="L38968" i="3"/>
  <c r="M38968" i="3" s="1"/>
  <c r="L38966" i="3"/>
  <c r="M38966" i="3" s="1"/>
  <c r="L38959" i="3"/>
  <c r="M38959" i="3" s="1"/>
  <c r="L38952" i="3"/>
  <c r="M38952" i="3" s="1"/>
  <c r="L38950" i="3"/>
  <c r="M38950" i="3" s="1"/>
  <c r="L38943" i="3"/>
  <c r="M38943" i="3" s="1"/>
  <c r="L38936" i="3"/>
  <c r="M38936" i="3" s="1"/>
  <c r="L38934" i="3"/>
  <c r="M38934" i="3" s="1"/>
  <c r="L38927" i="3"/>
  <c r="M38927" i="3" s="1"/>
  <c r="L38920" i="3"/>
  <c r="M38920" i="3" s="1"/>
  <c r="L38918" i="3"/>
  <c r="M38918" i="3" s="1"/>
  <c r="L38911" i="3"/>
  <c r="M38911" i="3" s="1"/>
  <c r="L38904" i="3"/>
  <c r="M38904" i="3" s="1"/>
  <c r="L38902" i="3"/>
  <c r="M38902" i="3" s="1"/>
  <c r="L38895" i="3"/>
  <c r="M38895" i="3" s="1"/>
  <c r="L38888" i="3"/>
  <c r="M38888" i="3" s="1"/>
  <c r="L38886" i="3"/>
  <c r="M38886" i="3" s="1"/>
  <c r="L38872" i="3"/>
  <c r="M38872" i="3" s="1"/>
  <c r="L38870" i="3"/>
  <c r="M38870" i="3" s="1"/>
  <c r="L38856" i="3"/>
  <c r="M38856" i="3" s="1"/>
  <c r="L38854" i="3"/>
  <c r="M38854" i="3" s="1"/>
  <c r="L38840" i="3"/>
  <c r="M38840" i="3" s="1"/>
  <c r="L38838" i="3"/>
  <c r="M38838" i="3" s="1"/>
  <c r="L38824" i="3"/>
  <c r="M38824" i="3" s="1"/>
  <c r="L38822" i="3"/>
  <c r="M38822" i="3" s="1"/>
  <c r="L38808" i="3"/>
  <c r="M38808" i="3" s="1"/>
  <c r="L38806" i="3"/>
  <c r="M38806" i="3" s="1"/>
  <c r="L38792" i="3"/>
  <c r="M38792" i="3" s="1"/>
  <c r="L38790" i="3"/>
  <c r="M38790" i="3" s="1"/>
  <c r="L38776" i="3"/>
  <c r="M38776" i="3" s="1"/>
  <c r="L38774" i="3"/>
  <c r="M38774" i="3" s="1"/>
  <c r="L38760" i="3"/>
  <c r="M38760" i="3" s="1"/>
  <c r="L38758" i="3"/>
  <c r="M38758" i="3" s="1"/>
  <c r="L38744" i="3"/>
  <c r="M38744" i="3" s="1"/>
  <c r="L38742" i="3"/>
  <c r="M38742" i="3" s="1"/>
  <c r="L38728" i="3"/>
  <c r="M38728" i="3" s="1"/>
  <c r="L38726" i="3"/>
  <c r="M38726" i="3" s="1"/>
  <c r="L38712" i="3"/>
  <c r="M38712" i="3" s="1"/>
  <c r="L38710" i="3"/>
  <c r="M38710" i="3" s="1"/>
  <c r="L38696" i="3"/>
  <c r="M38696" i="3" s="1"/>
  <c r="L38694" i="3"/>
  <c r="M38694" i="3" s="1"/>
  <c r="L38680" i="3"/>
  <c r="M38680" i="3" s="1"/>
  <c r="L38678" i="3"/>
  <c r="M38678" i="3" s="1"/>
  <c r="L38664" i="3"/>
  <c r="M38664" i="3" s="1"/>
  <c r="L38662" i="3"/>
  <c r="M38662" i="3" s="1"/>
  <c r="L38648" i="3"/>
  <c r="M38648" i="3" s="1"/>
  <c r="L38646" i="3"/>
  <c r="M38646" i="3" s="1"/>
  <c r="L38632" i="3"/>
  <c r="M38632" i="3" s="1"/>
  <c r="L38630" i="3"/>
  <c r="M38630" i="3" s="1"/>
  <c r="L38616" i="3"/>
  <c r="M38616" i="3" s="1"/>
  <c r="L38614" i="3"/>
  <c r="M38614" i="3" s="1"/>
  <c r="L38600" i="3"/>
  <c r="M38600" i="3" s="1"/>
  <c r="L38598" i="3"/>
  <c r="M38598" i="3" s="1"/>
  <c r="L38584" i="3"/>
  <c r="M38584" i="3" s="1"/>
  <c r="L38582" i="3"/>
  <c r="M38582" i="3" s="1"/>
  <c r="L38568" i="3"/>
  <c r="M38568" i="3" s="1"/>
  <c r="L38566" i="3"/>
  <c r="M38566" i="3" s="1"/>
  <c r="L38552" i="3"/>
  <c r="M38552" i="3" s="1"/>
  <c r="L38550" i="3"/>
  <c r="M38550" i="3" s="1"/>
  <c r="L38536" i="3"/>
  <c r="M38536" i="3" s="1"/>
  <c r="L38534" i="3"/>
  <c r="M38534" i="3" s="1"/>
  <c r="L38520" i="3"/>
  <c r="M38520" i="3" s="1"/>
  <c r="L38518" i="3"/>
  <c r="M38518" i="3" s="1"/>
  <c r="L38504" i="3"/>
  <c r="M38504" i="3" s="1"/>
  <c r="L38502" i="3"/>
  <c r="M38502" i="3" s="1"/>
  <c r="L38488" i="3"/>
  <c r="M38488" i="3" s="1"/>
  <c r="L38486" i="3"/>
  <c r="M38486" i="3" s="1"/>
  <c r="L38472" i="3"/>
  <c r="M38472" i="3" s="1"/>
  <c r="L38470" i="3"/>
  <c r="M38470" i="3" s="1"/>
  <c r="L38456" i="3"/>
  <c r="M38456" i="3" s="1"/>
  <c r="L38454" i="3"/>
  <c r="M38454" i="3" s="1"/>
  <c r="L38440" i="3"/>
  <c r="M38440" i="3" s="1"/>
  <c r="L38438" i="3"/>
  <c r="M38438" i="3" s="1"/>
  <c r="L38424" i="3"/>
  <c r="M38424" i="3" s="1"/>
  <c r="L38422" i="3"/>
  <c r="M38422" i="3" s="1"/>
  <c r="L38408" i="3"/>
  <c r="M38408" i="3" s="1"/>
  <c r="L38406" i="3"/>
  <c r="M38406" i="3" s="1"/>
  <c r="L38392" i="3"/>
  <c r="M38392" i="3" s="1"/>
  <c r="L38390" i="3"/>
  <c r="M38390" i="3" s="1"/>
  <c r="L38376" i="3"/>
  <c r="M38376" i="3" s="1"/>
  <c r="L38374" i="3"/>
  <c r="M38374" i="3" s="1"/>
  <c r="L38360" i="3"/>
  <c r="M38360" i="3" s="1"/>
  <c r="L38358" i="3"/>
  <c r="M38358" i="3" s="1"/>
  <c r="L38344" i="3"/>
  <c r="M38344" i="3" s="1"/>
  <c r="L38342" i="3"/>
  <c r="M38342" i="3" s="1"/>
  <c r="L38328" i="3"/>
  <c r="M38328" i="3" s="1"/>
  <c r="L38326" i="3"/>
  <c r="M38326" i="3" s="1"/>
  <c r="L38312" i="3"/>
  <c r="M38312" i="3" s="1"/>
  <c r="L38310" i="3"/>
  <c r="M38310" i="3" s="1"/>
  <c r="L38296" i="3"/>
  <c r="M38296" i="3" s="1"/>
  <c r="L38294" i="3"/>
  <c r="M38294" i="3" s="1"/>
  <c r="L38280" i="3"/>
  <c r="M38280" i="3" s="1"/>
  <c r="L38278" i="3"/>
  <c r="M38278" i="3" s="1"/>
  <c r="L38264" i="3"/>
  <c r="M38264" i="3" s="1"/>
  <c r="L38262" i="3"/>
  <c r="M38262" i="3" s="1"/>
  <c r="L38248" i="3"/>
  <c r="M38248" i="3" s="1"/>
  <c r="L38246" i="3"/>
  <c r="M38246" i="3" s="1"/>
  <c r="L38232" i="3"/>
  <c r="M38232" i="3" s="1"/>
  <c r="L38230" i="3"/>
  <c r="M38230" i="3" s="1"/>
  <c r="L38216" i="3"/>
  <c r="M38216" i="3" s="1"/>
  <c r="L38214" i="3"/>
  <c r="M38214" i="3" s="1"/>
  <c r="L38200" i="3"/>
  <c r="M38200" i="3" s="1"/>
  <c r="L38198" i="3"/>
  <c r="M38198" i="3" s="1"/>
  <c r="L38184" i="3"/>
  <c r="M38184" i="3" s="1"/>
  <c r="L38182" i="3"/>
  <c r="M38182" i="3" s="1"/>
  <c r="L38168" i="3"/>
  <c r="M38168" i="3" s="1"/>
  <c r="L38166" i="3"/>
  <c r="M38166" i="3" s="1"/>
  <c r="L38152" i="3"/>
  <c r="M38152" i="3" s="1"/>
  <c r="L38150" i="3"/>
  <c r="M38150" i="3" s="1"/>
  <c r="L38136" i="3"/>
  <c r="M38136" i="3" s="1"/>
  <c r="L38134" i="3"/>
  <c r="M38134" i="3" s="1"/>
  <c r="L38120" i="3"/>
  <c r="M38120" i="3" s="1"/>
  <c r="L38118" i="3"/>
  <c r="M38118" i="3" s="1"/>
  <c r="L38104" i="3"/>
  <c r="M38104" i="3" s="1"/>
  <c r="L38102" i="3"/>
  <c r="M38102" i="3" s="1"/>
  <c r="L38088" i="3"/>
  <c r="M38088" i="3" s="1"/>
  <c r="L38086" i="3"/>
  <c r="M38086" i="3" s="1"/>
  <c r="L38072" i="3"/>
  <c r="M38072" i="3" s="1"/>
  <c r="L38070" i="3"/>
  <c r="M38070" i="3" s="1"/>
  <c r="L38056" i="3"/>
  <c r="M38056" i="3" s="1"/>
  <c r="L38054" i="3"/>
  <c r="M38054" i="3" s="1"/>
  <c r="L38040" i="3"/>
  <c r="M38040" i="3" s="1"/>
  <c r="L38038" i="3"/>
  <c r="M38038" i="3" s="1"/>
  <c r="L38024" i="3"/>
  <c r="M38024" i="3" s="1"/>
  <c r="L38022" i="3"/>
  <c r="M38022" i="3" s="1"/>
  <c r="L38008" i="3"/>
  <c r="M38008" i="3" s="1"/>
  <c r="L38006" i="3"/>
  <c r="M38006" i="3" s="1"/>
  <c r="L37992" i="3"/>
  <c r="M37992" i="3" s="1"/>
  <c r="L37990" i="3"/>
  <c r="M37990" i="3" s="1"/>
  <c r="L37976" i="3"/>
  <c r="M37976" i="3" s="1"/>
  <c r="L37974" i="3"/>
  <c r="M37974" i="3" s="1"/>
  <c r="L37960" i="3"/>
  <c r="M37960" i="3" s="1"/>
  <c r="L37958" i="3"/>
  <c r="M37958" i="3" s="1"/>
  <c r="L37944" i="3"/>
  <c r="M37944" i="3" s="1"/>
  <c r="L37942" i="3"/>
  <c r="M37942" i="3" s="1"/>
  <c r="L37928" i="3"/>
  <c r="M37928" i="3" s="1"/>
  <c r="L37926" i="3"/>
  <c r="M37926" i="3" s="1"/>
  <c r="L37912" i="3"/>
  <c r="M37912" i="3" s="1"/>
  <c r="L37910" i="3"/>
  <c r="M37910" i="3" s="1"/>
  <c r="L37896" i="3"/>
  <c r="M37896" i="3" s="1"/>
  <c r="L37894" i="3"/>
  <c r="M37894" i="3" s="1"/>
  <c r="L37880" i="3"/>
  <c r="M37880" i="3" s="1"/>
  <c r="L37878" i="3"/>
  <c r="M37878" i="3" s="1"/>
  <c r="L37864" i="3"/>
  <c r="M37864" i="3" s="1"/>
  <c r="L37862" i="3"/>
  <c r="M37862" i="3" s="1"/>
  <c r="L37848" i="3"/>
  <c r="M37848" i="3" s="1"/>
  <c r="L37846" i="3"/>
  <c r="M37846" i="3" s="1"/>
  <c r="L37832" i="3"/>
  <c r="M37832" i="3" s="1"/>
  <c r="L37830" i="3"/>
  <c r="M37830" i="3" s="1"/>
  <c r="L37816" i="3"/>
  <c r="M37816" i="3" s="1"/>
  <c r="L37814" i="3"/>
  <c r="M37814" i="3" s="1"/>
  <c r="L37800" i="3"/>
  <c r="M37800" i="3" s="1"/>
  <c r="L37798" i="3"/>
  <c r="M37798" i="3" s="1"/>
  <c r="L37784" i="3"/>
  <c r="M37784" i="3" s="1"/>
  <c r="L37782" i="3"/>
  <c r="M37782" i="3" s="1"/>
  <c r="L37768" i="3"/>
  <c r="M37768" i="3" s="1"/>
  <c r="L37766" i="3"/>
  <c r="M37766" i="3" s="1"/>
  <c r="L37752" i="3"/>
  <c r="M37752" i="3" s="1"/>
  <c r="L37750" i="3"/>
  <c r="M37750" i="3" s="1"/>
  <c r="L37736" i="3"/>
  <c r="M37736" i="3" s="1"/>
  <c r="L37734" i="3"/>
  <c r="M37734" i="3" s="1"/>
  <c r="L37720" i="3"/>
  <c r="M37720" i="3" s="1"/>
  <c r="L37718" i="3"/>
  <c r="M37718" i="3" s="1"/>
  <c r="L37704" i="3"/>
  <c r="M37704" i="3" s="1"/>
  <c r="L37702" i="3"/>
  <c r="M37702" i="3" s="1"/>
  <c r="L37688" i="3"/>
  <c r="M37688" i="3" s="1"/>
  <c r="L37686" i="3"/>
  <c r="M37686" i="3" s="1"/>
  <c r="L37672" i="3"/>
  <c r="M37672" i="3" s="1"/>
  <c r="L37670" i="3"/>
  <c r="M37670" i="3" s="1"/>
  <c r="L37656" i="3"/>
  <c r="M37656" i="3" s="1"/>
  <c r="L37654" i="3"/>
  <c r="M37654" i="3" s="1"/>
  <c r="L37640" i="3"/>
  <c r="M37640" i="3" s="1"/>
  <c r="L37638" i="3"/>
  <c r="M37638" i="3" s="1"/>
  <c r="L37624" i="3"/>
  <c r="M37624" i="3" s="1"/>
  <c r="L37622" i="3"/>
  <c r="M37622" i="3" s="1"/>
  <c r="L37608" i="3"/>
  <c r="M37608" i="3" s="1"/>
  <c r="L37606" i="3"/>
  <c r="M37606" i="3" s="1"/>
  <c r="L37592" i="3"/>
  <c r="M37592" i="3" s="1"/>
  <c r="L37590" i="3"/>
  <c r="M37590" i="3" s="1"/>
  <c r="L37576" i="3"/>
  <c r="M37576" i="3" s="1"/>
  <c r="L37574" i="3"/>
  <c r="M37574" i="3" s="1"/>
  <c r="L37560" i="3"/>
  <c r="M37560" i="3" s="1"/>
  <c r="L37558" i="3"/>
  <c r="M37558" i="3" s="1"/>
  <c r="L37544" i="3"/>
  <c r="M37544" i="3" s="1"/>
  <c r="L37542" i="3"/>
  <c r="M37542" i="3" s="1"/>
  <c r="L37528" i="3"/>
  <c r="M37528" i="3" s="1"/>
  <c r="L37526" i="3"/>
  <c r="M37526" i="3" s="1"/>
  <c r="L37512" i="3"/>
  <c r="M37512" i="3" s="1"/>
  <c r="L37510" i="3"/>
  <c r="M37510" i="3" s="1"/>
  <c r="L37496" i="3"/>
  <c r="M37496" i="3" s="1"/>
  <c r="L37494" i="3"/>
  <c r="M37494" i="3" s="1"/>
  <c r="L37480" i="3"/>
  <c r="M37480" i="3" s="1"/>
  <c r="L37478" i="3"/>
  <c r="M37478" i="3" s="1"/>
  <c r="L37464" i="3"/>
  <c r="M37464" i="3" s="1"/>
  <c r="L37462" i="3"/>
  <c r="M37462" i="3" s="1"/>
  <c r="L37448" i="3"/>
  <c r="M37448" i="3" s="1"/>
  <c r="L37446" i="3"/>
  <c r="M37446" i="3" s="1"/>
  <c r="L37432" i="3"/>
  <c r="M37432" i="3" s="1"/>
  <c r="L37430" i="3"/>
  <c r="M37430" i="3" s="1"/>
  <c r="L37416" i="3"/>
  <c r="M37416" i="3" s="1"/>
  <c r="L37414" i="3"/>
  <c r="M37414" i="3" s="1"/>
  <c r="L37400" i="3"/>
  <c r="M37400" i="3" s="1"/>
  <c r="L37398" i="3"/>
  <c r="M37398" i="3" s="1"/>
  <c r="L37384" i="3"/>
  <c r="M37384" i="3" s="1"/>
  <c r="L37382" i="3"/>
  <c r="M37382" i="3" s="1"/>
  <c r="L37368" i="3"/>
  <c r="M37368" i="3" s="1"/>
  <c r="L37366" i="3"/>
  <c r="M37366" i="3" s="1"/>
  <c r="L37352" i="3"/>
  <c r="M37352" i="3" s="1"/>
  <c r="L37350" i="3"/>
  <c r="M37350" i="3" s="1"/>
  <c r="L37336" i="3"/>
  <c r="M37336" i="3" s="1"/>
  <c r="L37334" i="3"/>
  <c r="M37334" i="3" s="1"/>
  <c r="L37320" i="3"/>
  <c r="M37320" i="3" s="1"/>
  <c r="L37318" i="3"/>
  <c r="M37318" i="3" s="1"/>
  <c r="L37304" i="3"/>
  <c r="M37304" i="3" s="1"/>
  <c r="L37302" i="3"/>
  <c r="M37302" i="3" s="1"/>
  <c r="L37288" i="3"/>
  <c r="M37288" i="3" s="1"/>
  <c r="L37286" i="3"/>
  <c r="M37286" i="3" s="1"/>
  <c r="L37272" i="3"/>
  <c r="M37272" i="3" s="1"/>
  <c r="L37270" i="3"/>
  <c r="M37270" i="3" s="1"/>
  <c r="L37256" i="3"/>
  <c r="M37256" i="3" s="1"/>
  <c r="L37254" i="3"/>
  <c r="M37254" i="3" s="1"/>
  <c r="L37240" i="3"/>
  <c r="M37240" i="3" s="1"/>
  <c r="L37238" i="3"/>
  <c r="M37238" i="3" s="1"/>
  <c r="L37224" i="3"/>
  <c r="M37224" i="3" s="1"/>
  <c r="L37222" i="3"/>
  <c r="M37222" i="3" s="1"/>
  <c r="L37208" i="3"/>
  <c r="M37208" i="3" s="1"/>
  <c r="L37206" i="3"/>
  <c r="M37206" i="3" s="1"/>
  <c r="L37192" i="3"/>
  <c r="M37192" i="3" s="1"/>
  <c r="L37190" i="3"/>
  <c r="M37190" i="3" s="1"/>
  <c r="L37176" i="3"/>
  <c r="M37176" i="3" s="1"/>
  <c r="L37174" i="3"/>
  <c r="M37174" i="3" s="1"/>
  <c r="L37160" i="3"/>
  <c r="M37160" i="3" s="1"/>
  <c r="L37158" i="3"/>
  <c r="M37158" i="3" s="1"/>
  <c r="L37144" i="3"/>
  <c r="M37144" i="3" s="1"/>
  <c r="L37142" i="3"/>
  <c r="M37142" i="3" s="1"/>
  <c r="L37128" i="3"/>
  <c r="M37128" i="3" s="1"/>
  <c r="L37126" i="3"/>
  <c r="M37126" i="3" s="1"/>
  <c r="L37112" i="3"/>
  <c r="M37112" i="3" s="1"/>
  <c r="L37110" i="3"/>
  <c r="M37110" i="3" s="1"/>
  <c r="L37096" i="3"/>
  <c r="M37096" i="3" s="1"/>
  <c r="L37094" i="3"/>
  <c r="M37094" i="3" s="1"/>
  <c r="L37080" i="3"/>
  <c r="M37080" i="3" s="1"/>
  <c r="L37078" i="3"/>
  <c r="M37078" i="3" s="1"/>
  <c r="L37064" i="3"/>
  <c r="M37064" i="3" s="1"/>
  <c r="L37062" i="3"/>
  <c r="M37062" i="3" s="1"/>
  <c r="L37048" i="3"/>
  <c r="M37048" i="3" s="1"/>
  <c r="L37046" i="3"/>
  <c r="M37046" i="3" s="1"/>
  <c r="L37032" i="3"/>
  <c r="M37032" i="3" s="1"/>
  <c r="L37030" i="3"/>
  <c r="M37030" i="3" s="1"/>
  <c r="L37016" i="3"/>
  <c r="M37016" i="3" s="1"/>
  <c r="L37014" i="3"/>
  <c r="M37014" i="3" s="1"/>
  <c r="L37000" i="3"/>
  <c r="M37000" i="3" s="1"/>
  <c r="L36998" i="3"/>
  <c r="M36998" i="3" s="1"/>
  <c r="L36984" i="3"/>
  <c r="M36984" i="3" s="1"/>
  <c r="L36982" i="3"/>
  <c r="M36982" i="3" s="1"/>
  <c r="L36969" i="3"/>
  <c r="M36969" i="3" s="1"/>
  <c r="L36941" i="3"/>
  <c r="M36941" i="3" s="1"/>
  <c r="L36921" i="3"/>
  <c r="M36921" i="3" s="1"/>
  <c r="L36909" i="3"/>
  <c r="M36909" i="3" s="1"/>
  <c r="L36814" i="3"/>
  <c r="M36814" i="3" s="1"/>
  <c r="L36808" i="3"/>
  <c r="M36808" i="3" s="1"/>
  <c r="L36793" i="3"/>
  <c r="M36793" i="3" s="1"/>
  <c r="L36781" i="3"/>
  <c r="M36781" i="3" s="1"/>
  <c r="L36686" i="3"/>
  <c r="M36686" i="3" s="1"/>
  <c r="L36680" i="3"/>
  <c r="M36680" i="3" s="1"/>
  <c r="L36665" i="3"/>
  <c r="M36665" i="3" s="1"/>
  <c r="L36653" i="3"/>
  <c r="M36653" i="3" s="1"/>
  <c r="L36558" i="3"/>
  <c r="M36558" i="3" s="1"/>
  <c r="L36552" i="3"/>
  <c r="M36552" i="3" s="1"/>
  <c r="L36537" i="3"/>
  <c r="M36537" i="3" s="1"/>
  <c r="L36525" i="3"/>
  <c r="M36525" i="3" s="1"/>
  <c r="L36430" i="3"/>
  <c r="M36430" i="3" s="1"/>
  <c r="L36424" i="3"/>
  <c r="M36424" i="3" s="1"/>
  <c r="L36409" i="3"/>
  <c r="M36409" i="3" s="1"/>
  <c r="L36397" i="3"/>
  <c r="M36397" i="3" s="1"/>
  <c r="L36302" i="3"/>
  <c r="M36302" i="3" s="1"/>
  <c r="L36296" i="3"/>
  <c r="M36296" i="3" s="1"/>
  <c r="L36281" i="3"/>
  <c r="M36281" i="3" s="1"/>
  <c r="L36269" i="3"/>
  <c r="M36269" i="3" s="1"/>
  <c r="L36174" i="3"/>
  <c r="M36174" i="3" s="1"/>
  <c r="L36168" i="3"/>
  <c r="M36168" i="3" s="1"/>
  <c r="L36153" i="3"/>
  <c r="M36153" i="3" s="1"/>
  <c r="L36141" i="3"/>
  <c r="M36141" i="3" s="1"/>
  <c r="L40826" i="3"/>
  <c r="M40826" i="3" s="1"/>
  <c r="L40810" i="3"/>
  <c r="M40810" i="3" s="1"/>
  <c r="L40794" i="3"/>
  <c r="M40794" i="3" s="1"/>
  <c r="L40778" i="3"/>
  <c r="M40778" i="3" s="1"/>
  <c r="L40762" i="3"/>
  <c r="M40762" i="3" s="1"/>
  <c r="L40746" i="3"/>
  <c r="M40746" i="3" s="1"/>
  <c r="L40730" i="3"/>
  <c r="M40730" i="3" s="1"/>
  <c r="L40714" i="3"/>
  <c r="M40714" i="3" s="1"/>
  <c r="L40698" i="3"/>
  <c r="M40698" i="3" s="1"/>
  <c r="L40682" i="3"/>
  <c r="M40682" i="3" s="1"/>
  <c r="L40666" i="3"/>
  <c r="M40666" i="3" s="1"/>
  <c r="L40650" i="3"/>
  <c r="M40650" i="3" s="1"/>
  <c r="L40634" i="3"/>
  <c r="M40634" i="3" s="1"/>
  <c r="L40627" i="3"/>
  <c r="M40627" i="3" s="1"/>
  <c r="L40618" i="3"/>
  <c r="M40618" i="3" s="1"/>
  <c r="L40611" i="3"/>
  <c r="M40611" i="3" s="1"/>
  <c r="L40602" i="3"/>
  <c r="M40602" i="3" s="1"/>
  <c r="L40595" i="3"/>
  <c r="M40595" i="3" s="1"/>
  <c r="L40586" i="3"/>
  <c r="M40586" i="3" s="1"/>
  <c r="L40579" i="3"/>
  <c r="M40579" i="3" s="1"/>
  <c r="L40570" i="3"/>
  <c r="M40570" i="3" s="1"/>
  <c r="L40563" i="3"/>
  <c r="M40563" i="3" s="1"/>
  <c r="L40554" i="3"/>
  <c r="M40554" i="3" s="1"/>
  <c r="L40547" i="3"/>
  <c r="M40547" i="3" s="1"/>
  <c r="L40538" i="3"/>
  <c r="M40538" i="3" s="1"/>
  <c r="L40531" i="3"/>
  <c r="M40531" i="3" s="1"/>
  <c r="L40522" i="3"/>
  <c r="M40522" i="3" s="1"/>
  <c r="L40515" i="3"/>
  <c r="M40515" i="3" s="1"/>
  <c r="L40506" i="3"/>
  <c r="M40506" i="3" s="1"/>
  <c r="L40499" i="3"/>
  <c r="M40499" i="3" s="1"/>
  <c r="L40490" i="3"/>
  <c r="M40490" i="3" s="1"/>
  <c r="L40483" i="3"/>
  <c r="M40483" i="3" s="1"/>
  <c r="L40474" i="3"/>
  <c r="M40474" i="3" s="1"/>
  <c r="L40467" i="3"/>
  <c r="M40467" i="3" s="1"/>
  <c r="L40458" i="3"/>
  <c r="M40458" i="3" s="1"/>
  <c r="L40451" i="3"/>
  <c r="M40451" i="3" s="1"/>
  <c r="L40442" i="3"/>
  <c r="M40442" i="3" s="1"/>
  <c r="L40435" i="3"/>
  <c r="M40435" i="3" s="1"/>
  <c r="L40426" i="3"/>
  <c r="M40426" i="3" s="1"/>
  <c r="L40419" i="3"/>
  <c r="M40419" i="3" s="1"/>
  <c r="L40410" i="3"/>
  <c r="M40410" i="3" s="1"/>
  <c r="L40403" i="3"/>
  <c r="M40403" i="3" s="1"/>
  <c r="L40394" i="3"/>
  <c r="M40394" i="3" s="1"/>
  <c r="L40387" i="3"/>
  <c r="M40387" i="3" s="1"/>
  <c r="L40378" i="3"/>
  <c r="M40378" i="3" s="1"/>
  <c r="L40371" i="3"/>
  <c r="M40371" i="3" s="1"/>
  <c r="L40362" i="3"/>
  <c r="M40362" i="3" s="1"/>
  <c r="L40355" i="3"/>
  <c r="M40355" i="3" s="1"/>
  <c r="L40346" i="3"/>
  <c r="M40346" i="3" s="1"/>
  <c r="L40339" i="3"/>
  <c r="M40339" i="3" s="1"/>
  <c r="L40330" i="3"/>
  <c r="M40330" i="3" s="1"/>
  <c r="L40323" i="3"/>
  <c r="M40323" i="3" s="1"/>
  <c r="L40314" i="3"/>
  <c r="M40314" i="3" s="1"/>
  <c r="L40307" i="3"/>
  <c r="M40307" i="3" s="1"/>
  <c r="L40298" i="3"/>
  <c r="M40298" i="3" s="1"/>
  <c r="L40291" i="3"/>
  <c r="M40291" i="3" s="1"/>
  <c r="L40282" i="3"/>
  <c r="M40282" i="3" s="1"/>
  <c r="L40275" i="3"/>
  <c r="M40275" i="3" s="1"/>
  <c r="L40266" i="3"/>
  <c r="M40266" i="3" s="1"/>
  <c r="L40259" i="3"/>
  <c r="M40259" i="3" s="1"/>
  <c r="L40250" i="3"/>
  <c r="M40250" i="3" s="1"/>
  <c r="L40243" i="3"/>
  <c r="M40243" i="3" s="1"/>
  <c r="L40234" i="3"/>
  <c r="M40234" i="3" s="1"/>
  <c r="L40227" i="3"/>
  <c r="M40227" i="3" s="1"/>
  <c r="L40218" i="3"/>
  <c r="M40218" i="3" s="1"/>
  <c r="L40211" i="3"/>
  <c r="M40211" i="3" s="1"/>
  <c r="L40202" i="3"/>
  <c r="M40202" i="3" s="1"/>
  <c r="L40195" i="3"/>
  <c r="M40195" i="3" s="1"/>
  <c r="L40186" i="3"/>
  <c r="M40186" i="3" s="1"/>
  <c r="L40179" i="3"/>
  <c r="M40179" i="3" s="1"/>
  <c r="L40170" i="3"/>
  <c r="M40170" i="3" s="1"/>
  <c r="L40163" i="3"/>
  <c r="M40163" i="3" s="1"/>
  <c r="L40154" i="3"/>
  <c r="M40154" i="3" s="1"/>
  <c r="L40147" i="3"/>
  <c r="M40147" i="3" s="1"/>
  <c r="L40138" i="3"/>
  <c r="M40138" i="3" s="1"/>
  <c r="L40131" i="3"/>
  <c r="M40131" i="3" s="1"/>
  <c r="L40122" i="3"/>
  <c r="M40122" i="3" s="1"/>
  <c r="L40115" i="3"/>
  <c r="M40115" i="3" s="1"/>
  <c r="L40106" i="3"/>
  <c r="M40106" i="3" s="1"/>
  <c r="L40099" i="3"/>
  <c r="M40099" i="3" s="1"/>
  <c r="L40090" i="3"/>
  <c r="M40090" i="3" s="1"/>
  <c r="L40083" i="3"/>
  <c r="M40083" i="3" s="1"/>
  <c r="L40074" i="3"/>
  <c r="M40074" i="3" s="1"/>
  <c r="L40067" i="3"/>
  <c r="M40067" i="3" s="1"/>
  <c r="L40058" i="3"/>
  <c r="M40058" i="3" s="1"/>
  <c r="L40051" i="3"/>
  <c r="M40051" i="3" s="1"/>
  <c r="L40042" i="3"/>
  <c r="M40042" i="3" s="1"/>
  <c r="L40035" i="3"/>
  <c r="M40035" i="3" s="1"/>
  <c r="L40026" i="3"/>
  <c r="M40026" i="3" s="1"/>
  <c r="L40019" i="3"/>
  <c r="M40019" i="3" s="1"/>
  <c r="L40010" i="3"/>
  <c r="M40010" i="3" s="1"/>
  <c r="L40003" i="3"/>
  <c r="M40003" i="3" s="1"/>
  <c r="L39994" i="3"/>
  <c r="M39994" i="3" s="1"/>
  <c r="L39987" i="3"/>
  <c r="M39987" i="3" s="1"/>
  <c r="L39978" i="3"/>
  <c r="M39978" i="3" s="1"/>
  <c r="L39971" i="3"/>
  <c r="M39971" i="3" s="1"/>
  <c r="L39962" i="3"/>
  <c r="M39962" i="3" s="1"/>
  <c r="L39955" i="3"/>
  <c r="M39955" i="3" s="1"/>
  <c r="L39946" i="3"/>
  <c r="M39946" i="3" s="1"/>
  <c r="L39939" i="3"/>
  <c r="M39939" i="3" s="1"/>
  <c r="L39930" i="3"/>
  <c r="M39930" i="3" s="1"/>
  <c r="L39923" i="3"/>
  <c r="M39923" i="3" s="1"/>
  <c r="L39914" i="3"/>
  <c r="M39914" i="3" s="1"/>
  <c r="L39907" i="3"/>
  <c r="M39907" i="3" s="1"/>
  <c r="L39898" i="3"/>
  <c r="M39898" i="3" s="1"/>
  <c r="L39891" i="3"/>
  <c r="M39891" i="3" s="1"/>
  <c r="L39882" i="3"/>
  <c r="M39882" i="3" s="1"/>
  <c r="L39875" i="3"/>
  <c r="M39875" i="3" s="1"/>
  <c r="L39866" i="3"/>
  <c r="M39866" i="3" s="1"/>
  <c r="L39859" i="3"/>
  <c r="M39859" i="3" s="1"/>
  <c r="L39850" i="3"/>
  <c r="M39850" i="3" s="1"/>
  <c r="L39843" i="3"/>
  <c r="M39843" i="3" s="1"/>
  <c r="L39834" i="3"/>
  <c r="M39834" i="3" s="1"/>
  <c r="L39827" i="3"/>
  <c r="M39827" i="3" s="1"/>
  <c r="L39818" i="3"/>
  <c r="M39818" i="3" s="1"/>
  <c r="L39811" i="3"/>
  <c r="M39811" i="3" s="1"/>
  <c r="L39802" i="3"/>
  <c r="M39802" i="3" s="1"/>
  <c r="L39795" i="3"/>
  <c r="M39795" i="3" s="1"/>
  <c r="L39786" i="3"/>
  <c r="M39786" i="3" s="1"/>
  <c r="L39779" i="3"/>
  <c r="M39779" i="3" s="1"/>
  <c r="L39770" i="3"/>
  <c r="M39770" i="3" s="1"/>
  <c r="L39763" i="3"/>
  <c r="M39763" i="3" s="1"/>
  <c r="L39754" i="3"/>
  <c r="M39754" i="3" s="1"/>
  <c r="L39747" i="3"/>
  <c r="M39747" i="3" s="1"/>
  <c r="L39738" i="3"/>
  <c r="M39738" i="3" s="1"/>
  <c r="L39731" i="3"/>
  <c r="M39731" i="3" s="1"/>
  <c r="L39722" i="3"/>
  <c r="M39722" i="3" s="1"/>
  <c r="L39715" i="3"/>
  <c r="M39715" i="3" s="1"/>
  <c r="L39706" i="3"/>
  <c r="M39706" i="3" s="1"/>
  <c r="L39699" i="3"/>
  <c r="M39699" i="3" s="1"/>
  <c r="L39690" i="3"/>
  <c r="M39690" i="3" s="1"/>
  <c r="L39683" i="3"/>
  <c r="M39683" i="3" s="1"/>
  <c r="L39674" i="3"/>
  <c r="M39674" i="3" s="1"/>
  <c r="L39667" i="3"/>
  <c r="M39667" i="3" s="1"/>
  <c r="L39658" i="3"/>
  <c r="M39658" i="3" s="1"/>
  <c r="L39651" i="3"/>
  <c r="M39651" i="3" s="1"/>
  <c r="L39642" i="3"/>
  <c r="M39642" i="3" s="1"/>
  <c r="L39635" i="3"/>
  <c r="M39635" i="3" s="1"/>
  <c r="L39626" i="3"/>
  <c r="M39626" i="3" s="1"/>
  <c r="L39619" i="3"/>
  <c r="M39619" i="3" s="1"/>
  <c r="L39610" i="3"/>
  <c r="M39610" i="3" s="1"/>
  <c r="L39603" i="3"/>
  <c r="M39603" i="3" s="1"/>
  <c r="L39594" i="3"/>
  <c r="M39594" i="3" s="1"/>
  <c r="L39587" i="3"/>
  <c r="M39587" i="3" s="1"/>
  <c r="L39580" i="3"/>
  <c r="M39580" i="3" s="1"/>
  <c r="L39578" i="3"/>
  <c r="M39578" i="3" s="1"/>
  <c r="L39571" i="3"/>
  <c r="M39571" i="3" s="1"/>
  <c r="L39564" i="3"/>
  <c r="M39564" i="3" s="1"/>
  <c r="L39562" i="3"/>
  <c r="M39562" i="3" s="1"/>
  <c r="L39555" i="3"/>
  <c r="M39555" i="3" s="1"/>
  <c r="L39548" i="3"/>
  <c r="M39548" i="3" s="1"/>
  <c r="L39546" i="3"/>
  <c r="M39546" i="3" s="1"/>
  <c r="L39539" i="3"/>
  <c r="M39539" i="3" s="1"/>
  <c r="L39532" i="3"/>
  <c r="M39532" i="3" s="1"/>
  <c r="L39530" i="3"/>
  <c r="M39530" i="3" s="1"/>
  <c r="L39523" i="3"/>
  <c r="M39523" i="3" s="1"/>
  <c r="L39516" i="3"/>
  <c r="M39516" i="3" s="1"/>
  <c r="L39514" i="3"/>
  <c r="M39514" i="3" s="1"/>
  <c r="L39507" i="3"/>
  <c r="M39507" i="3" s="1"/>
  <c r="L39500" i="3"/>
  <c r="M39500" i="3" s="1"/>
  <c r="L39498" i="3"/>
  <c r="M39498" i="3" s="1"/>
  <c r="L39491" i="3"/>
  <c r="M39491" i="3" s="1"/>
  <c r="L39484" i="3"/>
  <c r="M39484" i="3" s="1"/>
  <c r="L39482" i="3"/>
  <c r="M39482" i="3" s="1"/>
  <c r="L39475" i="3"/>
  <c r="M39475" i="3" s="1"/>
  <c r="L39468" i="3"/>
  <c r="M39468" i="3" s="1"/>
  <c r="L39466" i="3"/>
  <c r="M39466" i="3" s="1"/>
  <c r="L39459" i="3"/>
  <c r="M39459" i="3" s="1"/>
  <c r="L39452" i="3"/>
  <c r="M39452" i="3" s="1"/>
  <c r="L39450" i="3"/>
  <c r="M39450" i="3" s="1"/>
  <c r="L39443" i="3"/>
  <c r="M39443" i="3" s="1"/>
  <c r="L39436" i="3"/>
  <c r="M39436" i="3" s="1"/>
  <c r="L39434" i="3"/>
  <c r="M39434" i="3" s="1"/>
  <c r="L39427" i="3"/>
  <c r="M39427" i="3" s="1"/>
  <c r="L39420" i="3"/>
  <c r="M39420" i="3" s="1"/>
  <c r="L39418" i="3"/>
  <c r="M39418" i="3" s="1"/>
  <c r="L39411" i="3"/>
  <c r="M39411" i="3" s="1"/>
  <c r="L39404" i="3"/>
  <c r="M39404" i="3" s="1"/>
  <c r="L39402" i="3"/>
  <c r="M39402" i="3" s="1"/>
  <c r="L39395" i="3"/>
  <c r="M39395" i="3" s="1"/>
  <c r="L39388" i="3"/>
  <c r="M39388" i="3" s="1"/>
  <c r="L39386" i="3"/>
  <c r="M39386" i="3" s="1"/>
  <c r="L39379" i="3"/>
  <c r="M39379" i="3" s="1"/>
  <c r="L39372" i="3"/>
  <c r="M39372" i="3" s="1"/>
  <c r="L39370" i="3"/>
  <c r="M39370" i="3" s="1"/>
  <c r="L39363" i="3"/>
  <c r="M39363" i="3" s="1"/>
  <c r="L39356" i="3"/>
  <c r="M39356" i="3" s="1"/>
  <c r="L39354" i="3"/>
  <c r="M39354" i="3" s="1"/>
  <c r="L39347" i="3"/>
  <c r="M39347" i="3" s="1"/>
  <c r="L39340" i="3"/>
  <c r="M39340" i="3" s="1"/>
  <c r="L39338" i="3"/>
  <c r="M39338" i="3" s="1"/>
  <c r="L39331" i="3"/>
  <c r="M39331" i="3" s="1"/>
  <c r="L39324" i="3"/>
  <c r="M39324" i="3" s="1"/>
  <c r="L39322" i="3"/>
  <c r="M39322" i="3" s="1"/>
  <c r="L39315" i="3"/>
  <c r="M39315" i="3" s="1"/>
  <c r="L39308" i="3"/>
  <c r="M39308" i="3" s="1"/>
  <c r="L39306" i="3"/>
  <c r="M39306" i="3" s="1"/>
  <c r="L39299" i="3"/>
  <c r="M39299" i="3" s="1"/>
  <c r="L39292" i="3"/>
  <c r="M39292" i="3" s="1"/>
  <c r="L39290" i="3"/>
  <c r="M39290" i="3" s="1"/>
  <c r="L39283" i="3"/>
  <c r="M39283" i="3" s="1"/>
  <c r="L39276" i="3"/>
  <c r="M39276" i="3" s="1"/>
  <c r="L39274" i="3"/>
  <c r="M39274" i="3" s="1"/>
  <c r="L39267" i="3"/>
  <c r="M39267" i="3" s="1"/>
  <c r="L39260" i="3"/>
  <c r="M39260" i="3" s="1"/>
  <c r="L39258" i="3"/>
  <c r="M39258" i="3" s="1"/>
  <c r="L39251" i="3"/>
  <c r="M39251" i="3" s="1"/>
  <c r="L39244" i="3"/>
  <c r="M39244" i="3" s="1"/>
  <c r="L39242" i="3"/>
  <c r="M39242" i="3" s="1"/>
  <c r="L39235" i="3"/>
  <c r="M39235" i="3" s="1"/>
  <c r="L39228" i="3"/>
  <c r="M39228" i="3" s="1"/>
  <c r="L39226" i="3"/>
  <c r="M39226" i="3" s="1"/>
  <c r="L39219" i="3"/>
  <c r="M39219" i="3" s="1"/>
  <c r="L39212" i="3"/>
  <c r="M39212" i="3" s="1"/>
  <c r="L39210" i="3"/>
  <c r="M39210" i="3" s="1"/>
  <c r="L39203" i="3"/>
  <c r="M39203" i="3" s="1"/>
  <c r="L39196" i="3"/>
  <c r="M39196" i="3" s="1"/>
  <c r="L39194" i="3"/>
  <c r="M39194" i="3" s="1"/>
  <c r="L39187" i="3"/>
  <c r="M39187" i="3" s="1"/>
  <c r="L39180" i="3"/>
  <c r="M39180" i="3" s="1"/>
  <c r="L39178" i="3"/>
  <c r="M39178" i="3" s="1"/>
  <c r="L39171" i="3"/>
  <c r="M39171" i="3" s="1"/>
  <c r="L39164" i="3"/>
  <c r="M39164" i="3" s="1"/>
  <c r="L39162" i="3"/>
  <c r="M39162" i="3" s="1"/>
  <c r="L39155" i="3"/>
  <c r="M39155" i="3" s="1"/>
  <c r="L39148" i="3"/>
  <c r="M39148" i="3" s="1"/>
  <c r="L39146" i="3"/>
  <c r="M39146" i="3" s="1"/>
  <c r="L39139" i="3"/>
  <c r="M39139" i="3" s="1"/>
  <c r="L39132" i="3"/>
  <c r="M39132" i="3" s="1"/>
  <c r="L39130" i="3"/>
  <c r="M39130" i="3" s="1"/>
  <c r="L39123" i="3"/>
  <c r="M39123" i="3" s="1"/>
  <c r="L39116" i="3"/>
  <c r="M39116" i="3" s="1"/>
  <c r="L39114" i="3"/>
  <c r="M39114" i="3" s="1"/>
  <c r="L39107" i="3"/>
  <c r="M39107" i="3" s="1"/>
  <c r="L39100" i="3"/>
  <c r="M39100" i="3" s="1"/>
  <c r="L39098" i="3"/>
  <c r="M39098" i="3" s="1"/>
  <c r="L39091" i="3"/>
  <c r="M39091" i="3" s="1"/>
  <c r="L39084" i="3"/>
  <c r="M39084" i="3" s="1"/>
  <c r="L39082" i="3"/>
  <c r="M39082" i="3" s="1"/>
  <c r="L39075" i="3"/>
  <c r="M39075" i="3" s="1"/>
  <c r="L39068" i="3"/>
  <c r="M39068" i="3" s="1"/>
  <c r="L39066" i="3"/>
  <c r="M39066" i="3" s="1"/>
  <c r="L39059" i="3"/>
  <c r="M39059" i="3" s="1"/>
  <c r="L39052" i="3"/>
  <c r="M39052" i="3" s="1"/>
  <c r="L39050" i="3"/>
  <c r="M39050" i="3" s="1"/>
  <c r="L39043" i="3"/>
  <c r="M39043" i="3" s="1"/>
  <c r="L39036" i="3"/>
  <c r="M39036" i="3" s="1"/>
  <c r="L39034" i="3"/>
  <c r="M39034" i="3" s="1"/>
  <c r="L39027" i="3"/>
  <c r="M39027" i="3" s="1"/>
  <c r="L39020" i="3"/>
  <c r="M39020" i="3" s="1"/>
  <c r="L39018" i="3"/>
  <c r="M39018" i="3" s="1"/>
  <c r="L39011" i="3"/>
  <c r="M39011" i="3" s="1"/>
  <c r="L39004" i="3"/>
  <c r="M39004" i="3" s="1"/>
  <c r="L39002" i="3"/>
  <c r="M39002" i="3" s="1"/>
  <c r="L38995" i="3"/>
  <c r="M38995" i="3" s="1"/>
  <c r="L38988" i="3"/>
  <c r="M38988" i="3" s="1"/>
  <c r="L38986" i="3"/>
  <c r="M38986" i="3" s="1"/>
  <c r="L38979" i="3"/>
  <c r="M38979" i="3" s="1"/>
  <c r="L38972" i="3"/>
  <c r="M38972" i="3" s="1"/>
  <c r="L38970" i="3"/>
  <c r="M38970" i="3" s="1"/>
  <c r="L38963" i="3"/>
  <c r="M38963" i="3" s="1"/>
  <c r="L38956" i="3"/>
  <c r="M38956" i="3" s="1"/>
  <c r="L38954" i="3"/>
  <c r="M38954" i="3" s="1"/>
  <c r="L38947" i="3"/>
  <c r="M38947" i="3" s="1"/>
  <c r="L38940" i="3"/>
  <c r="M38940" i="3" s="1"/>
  <c r="L38938" i="3"/>
  <c r="M38938" i="3" s="1"/>
  <c r="L38931" i="3"/>
  <c r="M38931" i="3" s="1"/>
  <c r="L38924" i="3"/>
  <c r="M38924" i="3" s="1"/>
  <c r="L38922" i="3"/>
  <c r="M38922" i="3" s="1"/>
  <c r="L38915" i="3"/>
  <c r="M38915" i="3" s="1"/>
  <c r="L38908" i="3"/>
  <c r="M38908" i="3" s="1"/>
  <c r="L38906" i="3"/>
  <c r="M38906" i="3" s="1"/>
  <c r="L38899" i="3"/>
  <c r="M38899" i="3" s="1"/>
  <c r="L38892" i="3"/>
  <c r="M38892" i="3" s="1"/>
  <c r="L38890" i="3"/>
  <c r="M38890" i="3" s="1"/>
  <c r="L38876" i="3"/>
  <c r="M38876" i="3" s="1"/>
  <c r="L38874" i="3"/>
  <c r="M38874" i="3" s="1"/>
  <c r="L38860" i="3"/>
  <c r="M38860" i="3" s="1"/>
  <c r="L38858" i="3"/>
  <c r="M38858" i="3" s="1"/>
  <c r="L38844" i="3"/>
  <c r="M38844" i="3" s="1"/>
  <c r="L38842" i="3"/>
  <c r="M38842" i="3" s="1"/>
  <c r="L38828" i="3"/>
  <c r="M38828" i="3" s="1"/>
  <c r="L38826" i="3"/>
  <c r="M38826" i="3" s="1"/>
  <c r="L38812" i="3"/>
  <c r="M38812" i="3" s="1"/>
  <c r="L38810" i="3"/>
  <c r="M38810" i="3" s="1"/>
  <c r="L38796" i="3"/>
  <c r="M38796" i="3" s="1"/>
  <c r="L38794" i="3"/>
  <c r="M38794" i="3" s="1"/>
  <c r="L38780" i="3"/>
  <c r="M38780" i="3" s="1"/>
  <c r="L38778" i="3"/>
  <c r="M38778" i="3" s="1"/>
  <c r="L38764" i="3"/>
  <c r="M38764" i="3" s="1"/>
  <c r="L38762" i="3"/>
  <c r="M38762" i="3" s="1"/>
  <c r="L38748" i="3"/>
  <c r="M38748" i="3" s="1"/>
  <c r="L38746" i="3"/>
  <c r="M38746" i="3" s="1"/>
  <c r="L38732" i="3"/>
  <c r="M38732" i="3" s="1"/>
  <c r="L38730" i="3"/>
  <c r="M38730" i="3" s="1"/>
  <c r="L38716" i="3"/>
  <c r="M38716" i="3" s="1"/>
  <c r="L38714" i="3"/>
  <c r="M38714" i="3" s="1"/>
  <c r="L38700" i="3"/>
  <c r="M38700" i="3" s="1"/>
  <c r="L38698" i="3"/>
  <c r="M38698" i="3" s="1"/>
  <c r="L38684" i="3"/>
  <c r="M38684" i="3" s="1"/>
  <c r="L38682" i="3"/>
  <c r="M38682" i="3" s="1"/>
  <c r="L38668" i="3"/>
  <c r="M38668" i="3" s="1"/>
  <c r="L38666" i="3"/>
  <c r="M38666" i="3" s="1"/>
  <c r="L38652" i="3"/>
  <c r="M38652" i="3" s="1"/>
  <c r="L38650" i="3"/>
  <c r="M38650" i="3" s="1"/>
  <c r="L38636" i="3"/>
  <c r="M38636" i="3" s="1"/>
  <c r="L38634" i="3"/>
  <c r="M38634" i="3" s="1"/>
  <c r="L38620" i="3"/>
  <c r="M38620" i="3" s="1"/>
  <c r="L38618" i="3"/>
  <c r="M38618" i="3" s="1"/>
  <c r="L38604" i="3"/>
  <c r="M38604" i="3" s="1"/>
  <c r="L38602" i="3"/>
  <c r="M38602" i="3" s="1"/>
  <c r="L38588" i="3"/>
  <c r="M38588" i="3" s="1"/>
  <c r="L38586" i="3"/>
  <c r="M38586" i="3" s="1"/>
  <c r="L38572" i="3"/>
  <c r="M38572" i="3" s="1"/>
  <c r="L38570" i="3"/>
  <c r="M38570" i="3" s="1"/>
  <c r="L38556" i="3"/>
  <c r="M38556" i="3" s="1"/>
  <c r="L38554" i="3"/>
  <c r="M38554" i="3" s="1"/>
  <c r="L38540" i="3"/>
  <c r="M38540" i="3" s="1"/>
  <c r="L38538" i="3"/>
  <c r="M38538" i="3" s="1"/>
  <c r="L38524" i="3"/>
  <c r="M38524" i="3" s="1"/>
  <c r="L38522" i="3"/>
  <c r="M38522" i="3" s="1"/>
  <c r="L38508" i="3"/>
  <c r="M38508" i="3" s="1"/>
  <c r="L38506" i="3"/>
  <c r="M38506" i="3" s="1"/>
  <c r="L38492" i="3"/>
  <c r="M38492" i="3" s="1"/>
  <c r="L38490" i="3"/>
  <c r="M38490" i="3" s="1"/>
  <c r="L38476" i="3"/>
  <c r="M38476" i="3" s="1"/>
  <c r="L38474" i="3"/>
  <c r="M38474" i="3" s="1"/>
  <c r="L38460" i="3"/>
  <c r="M38460" i="3" s="1"/>
  <c r="L38458" i="3"/>
  <c r="M38458" i="3" s="1"/>
  <c r="L38444" i="3"/>
  <c r="M38444" i="3" s="1"/>
  <c r="L38442" i="3"/>
  <c r="M38442" i="3" s="1"/>
  <c r="L38428" i="3"/>
  <c r="M38428" i="3" s="1"/>
  <c r="L38426" i="3"/>
  <c r="M38426" i="3" s="1"/>
  <c r="L38412" i="3"/>
  <c r="M38412" i="3" s="1"/>
  <c r="L38410" i="3"/>
  <c r="M38410" i="3" s="1"/>
  <c r="L38396" i="3"/>
  <c r="M38396" i="3" s="1"/>
  <c r="L38394" i="3"/>
  <c r="M38394" i="3" s="1"/>
  <c r="L38380" i="3"/>
  <c r="M38380" i="3" s="1"/>
  <c r="L38378" i="3"/>
  <c r="M38378" i="3" s="1"/>
  <c r="L38364" i="3"/>
  <c r="M38364" i="3" s="1"/>
  <c r="L38362" i="3"/>
  <c r="M38362" i="3" s="1"/>
  <c r="L38348" i="3"/>
  <c r="M38348" i="3" s="1"/>
  <c r="L38346" i="3"/>
  <c r="M38346" i="3" s="1"/>
  <c r="L38332" i="3"/>
  <c r="M38332" i="3" s="1"/>
  <c r="L38330" i="3"/>
  <c r="M38330" i="3" s="1"/>
  <c r="L38316" i="3"/>
  <c r="M38316" i="3" s="1"/>
  <c r="L38314" i="3"/>
  <c r="M38314" i="3" s="1"/>
  <c r="L38300" i="3"/>
  <c r="M38300" i="3" s="1"/>
  <c r="L38298" i="3"/>
  <c r="M38298" i="3" s="1"/>
  <c r="L38284" i="3"/>
  <c r="M38284" i="3" s="1"/>
  <c r="L38282" i="3"/>
  <c r="M38282" i="3" s="1"/>
  <c r="L38268" i="3"/>
  <c r="M38268" i="3" s="1"/>
  <c r="L38266" i="3"/>
  <c r="M38266" i="3" s="1"/>
  <c r="L38252" i="3"/>
  <c r="M38252" i="3" s="1"/>
  <c r="L38250" i="3"/>
  <c r="M38250" i="3" s="1"/>
  <c r="L38236" i="3"/>
  <c r="M38236" i="3" s="1"/>
  <c r="L38234" i="3"/>
  <c r="M38234" i="3" s="1"/>
  <c r="L38220" i="3"/>
  <c r="M38220" i="3" s="1"/>
  <c r="L38218" i="3"/>
  <c r="M38218" i="3" s="1"/>
  <c r="L38204" i="3"/>
  <c r="M38204" i="3" s="1"/>
  <c r="L38202" i="3"/>
  <c r="M38202" i="3" s="1"/>
  <c r="L38188" i="3"/>
  <c r="M38188" i="3" s="1"/>
  <c r="L38186" i="3"/>
  <c r="M38186" i="3" s="1"/>
  <c r="L38172" i="3"/>
  <c r="M38172" i="3" s="1"/>
  <c r="L38170" i="3"/>
  <c r="M38170" i="3" s="1"/>
  <c r="L38156" i="3"/>
  <c r="M38156" i="3" s="1"/>
  <c r="L38154" i="3"/>
  <c r="M38154" i="3" s="1"/>
  <c r="L38140" i="3"/>
  <c r="M38140" i="3" s="1"/>
  <c r="L38138" i="3"/>
  <c r="M38138" i="3" s="1"/>
  <c r="L38124" i="3"/>
  <c r="M38124" i="3" s="1"/>
  <c r="L38122" i="3"/>
  <c r="M38122" i="3" s="1"/>
  <c r="L38108" i="3"/>
  <c r="M38108" i="3" s="1"/>
  <c r="L38106" i="3"/>
  <c r="M38106" i="3" s="1"/>
  <c r="L38092" i="3"/>
  <c r="M38092" i="3" s="1"/>
  <c r="L38090" i="3"/>
  <c r="M38090" i="3" s="1"/>
  <c r="L38076" i="3"/>
  <c r="M38076" i="3" s="1"/>
  <c r="L38074" i="3"/>
  <c r="M38074" i="3" s="1"/>
  <c r="L38060" i="3"/>
  <c r="M38060" i="3" s="1"/>
  <c r="L38058" i="3"/>
  <c r="M38058" i="3" s="1"/>
  <c r="L38044" i="3"/>
  <c r="M38044" i="3" s="1"/>
  <c r="L38042" i="3"/>
  <c r="M38042" i="3" s="1"/>
  <c r="L38028" i="3"/>
  <c r="M38028" i="3" s="1"/>
  <c r="L38026" i="3"/>
  <c r="M38026" i="3" s="1"/>
  <c r="L38012" i="3"/>
  <c r="M38012" i="3" s="1"/>
  <c r="L38010" i="3"/>
  <c r="M38010" i="3" s="1"/>
  <c r="L37996" i="3"/>
  <c r="M37996" i="3" s="1"/>
  <c r="L37994" i="3"/>
  <c r="M37994" i="3" s="1"/>
  <c r="L37980" i="3"/>
  <c r="M37980" i="3" s="1"/>
  <c r="L37978" i="3"/>
  <c r="M37978" i="3" s="1"/>
  <c r="L37964" i="3"/>
  <c r="M37964" i="3" s="1"/>
  <c r="L37962" i="3"/>
  <c r="M37962" i="3" s="1"/>
  <c r="L37948" i="3"/>
  <c r="M37948" i="3" s="1"/>
  <c r="L37946" i="3"/>
  <c r="M37946" i="3" s="1"/>
  <c r="L37932" i="3"/>
  <c r="M37932" i="3" s="1"/>
  <c r="L37930" i="3"/>
  <c r="M37930" i="3" s="1"/>
  <c r="L37916" i="3"/>
  <c r="M37916" i="3" s="1"/>
  <c r="L37914" i="3"/>
  <c r="M37914" i="3" s="1"/>
  <c r="L37900" i="3"/>
  <c r="M37900" i="3" s="1"/>
  <c r="L37898" i="3"/>
  <c r="M37898" i="3" s="1"/>
  <c r="L37884" i="3"/>
  <c r="M37884" i="3" s="1"/>
  <c r="L37882" i="3"/>
  <c r="M37882" i="3" s="1"/>
  <c r="L37868" i="3"/>
  <c r="M37868" i="3" s="1"/>
  <c r="L37866" i="3"/>
  <c r="M37866" i="3" s="1"/>
  <c r="L37852" i="3"/>
  <c r="M37852" i="3" s="1"/>
  <c r="L37850" i="3"/>
  <c r="M37850" i="3" s="1"/>
  <c r="L37836" i="3"/>
  <c r="M37836" i="3" s="1"/>
  <c r="L37834" i="3"/>
  <c r="M37834" i="3" s="1"/>
  <c r="L37820" i="3"/>
  <c r="M37820" i="3" s="1"/>
  <c r="L37818" i="3"/>
  <c r="M37818" i="3" s="1"/>
  <c r="L37804" i="3"/>
  <c r="M37804" i="3" s="1"/>
  <c r="L37802" i="3"/>
  <c r="M37802" i="3" s="1"/>
  <c r="L37788" i="3"/>
  <c r="M37788" i="3" s="1"/>
  <c r="L37786" i="3"/>
  <c r="M37786" i="3" s="1"/>
  <c r="L37772" i="3"/>
  <c r="M37772" i="3" s="1"/>
  <c r="L37770" i="3"/>
  <c r="M37770" i="3" s="1"/>
  <c r="L37756" i="3"/>
  <c r="M37756" i="3" s="1"/>
  <c r="L37754" i="3"/>
  <c r="M37754" i="3" s="1"/>
  <c r="L37740" i="3"/>
  <c r="M37740" i="3" s="1"/>
  <c r="L37738" i="3"/>
  <c r="M37738" i="3" s="1"/>
  <c r="L37724" i="3"/>
  <c r="M37724" i="3" s="1"/>
  <c r="L37722" i="3"/>
  <c r="M37722" i="3" s="1"/>
  <c r="L37708" i="3"/>
  <c r="M37708" i="3" s="1"/>
  <c r="L37706" i="3"/>
  <c r="M37706" i="3" s="1"/>
  <c r="L37692" i="3"/>
  <c r="M37692" i="3" s="1"/>
  <c r="L37690" i="3"/>
  <c r="M37690" i="3" s="1"/>
  <c r="L37676" i="3"/>
  <c r="M37676" i="3" s="1"/>
  <c r="L37674" i="3"/>
  <c r="M37674" i="3" s="1"/>
  <c r="L37660" i="3"/>
  <c r="M37660" i="3" s="1"/>
  <c r="L37658" i="3"/>
  <c r="M37658" i="3" s="1"/>
  <c r="L37644" i="3"/>
  <c r="M37644" i="3" s="1"/>
  <c r="L37642" i="3"/>
  <c r="M37642" i="3" s="1"/>
  <c r="L37628" i="3"/>
  <c r="M37628" i="3" s="1"/>
  <c r="L37626" i="3"/>
  <c r="M37626" i="3" s="1"/>
  <c r="L37612" i="3"/>
  <c r="M37612" i="3" s="1"/>
  <c r="L37610" i="3"/>
  <c r="M37610" i="3" s="1"/>
  <c r="L37596" i="3"/>
  <c r="M37596" i="3" s="1"/>
  <c r="L37594" i="3"/>
  <c r="M37594" i="3" s="1"/>
  <c r="L37580" i="3"/>
  <c r="M37580" i="3" s="1"/>
  <c r="L37578" i="3"/>
  <c r="M37578" i="3" s="1"/>
  <c r="L37564" i="3"/>
  <c r="M37564" i="3" s="1"/>
  <c r="L37562" i="3"/>
  <c r="M37562" i="3" s="1"/>
  <c r="L37548" i="3"/>
  <c r="M37548" i="3" s="1"/>
  <c r="L37546" i="3"/>
  <c r="M37546" i="3" s="1"/>
  <c r="L37532" i="3"/>
  <c r="M37532" i="3" s="1"/>
  <c r="L37530" i="3"/>
  <c r="M37530" i="3" s="1"/>
  <c r="L37516" i="3"/>
  <c r="M37516" i="3" s="1"/>
  <c r="L37514" i="3"/>
  <c r="M37514" i="3" s="1"/>
  <c r="L37500" i="3"/>
  <c r="M37500" i="3" s="1"/>
  <c r="L37498" i="3"/>
  <c r="M37498" i="3" s="1"/>
  <c r="L37484" i="3"/>
  <c r="M37484" i="3" s="1"/>
  <c r="L37482" i="3"/>
  <c r="M37482" i="3" s="1"/>
  <c r="L37468" i="3"/>
  <c r="M37468" i="3" s="1"/>
  <c r="L37466" i="3"/>
  <c r="M37466" i="3" s="1"/>
  <c r="L37452" i="3"/>
  <c r="M37452" i="3" s="1"/>
  <c r="L37450" i="3"/>
  <c r="M37450" i="3" s="1"/>
  <c r="L37436" i="3"/>
  <c r="M37436" i="3" s="1"/>
  <c r="L37434" i="3"/>
  <c r="M37434" i="3" s="1"/>
  <c r="L37420" i="3"/>
  <c r="M37420" i="3" s="1"/>
  <c r="L37418" i="3"/>
  <c r="M37418" i="3" s="1"/>
  <c r="L37404" i="3"/>
  <c r="M37404" i="3" s="1"/>
  <c r="L37402" i="3"/>
  <c r="M37402" i="3" s="1"/>
  <c r="L37388" i="3"/>
  <c r="M37388" i="3" s="1"/>
  <c r="L37386" i="3"/>
  <c r="M37386" i="3" s="1"/>
  <c r="L37372" i="3"/>
  <c r="M37372" i="3" s="1"/>
  <c r="L37370" i="3"/>
  <c r="M37370" i="3" s="1"/>
  <c r="L37356" i="3"/>
  <c r="M37356" i="3" s="1"/>
  <c r="L37354" i="3"/>
  <c r="M37354" i="3" s="1"/>
  <c r="L37340" i="3"/>
  <c r="M37340" i="3" s="1"/>
  <c r="L37338" i="3"/>
  <c r="M37338" i="3" s="1"/>
  <c r="L37324" i="3"/>
  <c r="M37324" i="3" s="1"/>
  <c r="L37322" i="3"/>
  <c r="M37322" i="3" s="1"/>
  <c r="L37308" i="3"/>
  <c r="M37308" i="3" s="1"/>
  <c r="L37306" i="3"/>
  <c r="M37306" i="3" s="1"/>
  <c r="L37292" i="3"/>
  <c r="M37292" i="3" s="1"/>
  <c r="L37290" i="3"/>
  <c r="M37290" i="3" s="1"/>
  <c r="L37276" i="3"/>
  <c r="M37276" i="3" s="1"/>
  <c r="L37274" i="3"/>
  <c r="M37274" i="3" s="1"/>
  <c r="L37260" i="3"/>
  <c r="M37260" i="3" s="1"/>
  <c r="L37258" i="3"/>
  <c r="M37258" i="3" s="1"/>
  <c r="L37244" i="3"/>
  <c r="M37244" i="3" s="1"/>
  <c r="L37242" i="3"/>
  <c r="M37242" i="3" s="1"/>
  <c r="L37228" i="3"/>
  <c r="M37228" i="3" s="1"/>
  <c r="L37226" i="3"/>
  <c r="M37226" i="3" s="1"/>
  <c r="L37212" i="3"/>
  <c r="M37212" i="3" s="1"/>
  <c r="L37210" i="3"/>
  <c r="M37210" i="3" s="1"/>
  <c r="L37196" i="3"/>
  <c r="M37196" i="3" s="1"/>
  <c r="L37194" i="3"/>
  <c r="M37194" i="3" s="1"/>
  <c r="L37180" i="3"/>
  <c r="M37180" i="3" s="1"/>
  <c r="L37178" i="3"/>
  <c r="M37178" i="3" s="1"/>
  <c r="L37164" i="3"/>
  <c r="M37164" i="3" s="1"/>
  <c r="L37162" i="3"/>
  <c r="M37162" i="3" s="1"/>
  <c r="L37148" i="3"/>
  <c r="M37148" i="3" s="1"/>
  <c r="L37146" i="3"/>
  <c r="M37146" i="3" s="1"/>
  <c r="L37132" i="3"/>
  <c r="M37132" i="3" s="1"/>
  <c r="L37130" i="3"/>
  <c r="M37130" i="3" s="1"/>
  <c r="L37116" i="3"/>
  <c r="M37116" i="3" s="1"/>
  <c r="L37114" i="3"/>
  <c r="M37114" i="3" s="1"/>
  <c r="L37100" i="3"/>
  <c r="M37100" i="3" s="1"/>
  <c r="L37098" i="3"/>
  <c r="M37098" i="3" s="1"/>
  <c r="L37084" i="3"/>
  <c r="M37084" i="3" s="1"/>
  <c r="L37082" i="3"/>
  <c r="M37082" i="3" s="1"/>
  <c r="L37068" i="3"/>
  <c r="M37068" i="3" s="1"/>
  <c r="L37066" i="3"/>
  <c r="M37066" i="3" s="1"/>
  <c r="L37052" i="3"/>
  <c r="M37052" i="3" s="1"/>
  <c r="L37050" i="3"/>
  <c r="M37050" i="3" s="1"/>
  <c r="L37036" i="3"/>
  <c r="M37036" i="3" s="1"/>
  <c r="L37034" i="3"/>
  <c r="M37034" i="3" s="1"/>
  <c r="L37020" i="3"/>
  <c r="M37020" i="3" s="1"/>
  <c r="L37018" i="3"/>
  <c r="M37018" i="3" s="1"/>
  <c r="L37004" i="3"/>
  <c r="M37004" i="3" s="1"/>
  <c r="L37002" i="3"/>
  <c r="M37002" i="3" s="1"/>
  <c r="L36988" i="3"/>
  <c r="M36988" i="3" s="1"/>
  <c r="L36986" i="3"/>
  <c r="M36986" i="3" s="1"/>
  <c r="L36972" i="3"/>
  <c r="M36972" i="3" s="1"/>
  <c r="L36968" i="3"/>
  <c r="M36968" i="3" s="1"/>
  <c r="L36957" i="3"/>
  <c r="M36957" i="3" s="1"/>
  <c r="L36937" i="3"/>
  <c r="M36937" i="3" s="1"/>
  <c r="L36926" i="3"/>
  <c r="M36926" i="3" s="1"/>
  <c r="L36917" i="3"/>
  <c r="M36917" i="3" s="1"/>
  <c r="L36910" i="3"/>
  <c r="M36910" i="3" s="1"/>
  <c r="L36904" i="3"/>
  <c r="M36904" i="3" s="1"/>
  <c r="L36889" i="3"/>
  <c r="M36889" i="3" s="1"/>
  <c r="L36877" i="3"/>
  <c r="M36877" i="3" s="1"/>
  <c r="L36812" i="3"/>
  <c r="M36812" i="3" s="1"/>
  <c r="L36789" i="3"/>
  <c r="M36789" i="3" s="1"/>
  <c r="L36782" i="3"/>
  <c r="M36782" i="3" s="1"/>
  <c r="L36776" i="3"/>
  <c r="M36776" i="3" s="1"/>
  <c r="L36761" i="3"/>
  <c r="M36761" i="3" s="1"/>
  <c r="L36749" i="3"/>
  <c r="M36749" i="3" s="1"/>
  <c r="L36684" i="3"/>
  <c r="M36684" i="3" s="1"/>
  <c r="L36661" i="3"/>
  <c r="M36661" i="3" s="1"/>
  <c r="L36654" i="3"/>
  <c r="M36654" i="3" s="1"/>
  <c r="L36648" i="3"/>
  <c r="M36648" i="3" s="1"/>
  <c r="L36633" i="3"/>
  <c r="M36633" i="3" s="1"/>
  <c r="L36621" i="3"/>
  <c r="M36621" i="3" s="1"/>
  <c r="L36556" i="3"/>
  <c r="M36556" i="3" s="1"/>
  <c r="L36533" i="3"/>
  <c r="M36533" i="3" s="1"/>
  <c r="L36526" i="3"/>
  <c r="M36526" i="3" s="1"/>
  <c r="L36520" i="3"/>
  <c r="M36520" i="3" s="1"/>
  <c r="L36505" i="3"/>
  <c r="M36505" i="3" s="1"/>
  <c r="L36493" i="3"/>
  <c r="M36493" i="3" s="1"/>
  <c r="L36428" i="3"/>
  <c r="M36428" i="3" s="1"/>
  <c r="L36405" i="3"/>
  <c r="M36405" i="3" s="1"/>
  <c r="L36398" i="3"/>
  <c r="M36398" i="3" s="1"/>
  <c r="L36392" i="3"/>
  <c r="M36392" i="3" s="1"/>
  <c r="L36377" i="3"/>
  <c r="M36377" i="3" s="1"/>
  <c r="L36365" i="3"/>
  <c r="M36365" i="3" s="1"/>
  <c r="L36300" i="3"/>
  <c r="M36300" i="3" s="1"/>
  <c r="L36277" i="3"/>
  <c r="M36277" i="3" s="1"/>
  <c r="L36270" i="3"/>
  <c r="M36270" i="3" s="1"/>
  <c r="L36264" i="3"/>
  <c r="M36264" i="3" s="1"/>
  <c r="L36249" i="3"/>
  <c r="M36249" i="3" s="1"/>
  <c r="L36237" i="3"/>
  <c r="M36237" i="3" s="1"/>
  <c r="L36172" i="3"/>
  <c r="M36172" i="3" s="1"/>
  <c r="L36149" i="3"/>
  <c r="M36149" i="3" s="1"/>
  <c r="L36142" i="3"/>
  <c r="M36142" i="3" s="1"/>
  <c r="L36136" i="3"/>
  <c r="M36136" i="3" s="1"/>
  <c r="L36121" i="3"/>
  <c r="M36121" i="3" s="1"/>
  <c r="L36109" i="3"/>
  <c r="M36109" i="3" s="1"/>
  <c r="L36021" i="3"/>
  <c r="M36021" i="3" s="1"/>
  <c r="L36014" i="3"/>
  <c r="M36014" i="3" s="1"/>
  <c r="L35893" i="3"/>
  <c r="M35893" i="3" s="1"/>
  <c r="L35886" i="3"/>
  <c r="M35886" i="3" s="1"/>
  <c r="L35765" i="3"/>
  <c r="M35765" i="3" s="1"/>
  <c r="L35758" i="3"/>
  <c r="M35758" i="3" s="1"/>
  <c r="L35637" i="3"/>
  <c r="M35637" i="3" s="1"/>
  <c r="L35630" i="3"/>
  <c r="M35630" i="3" s="1"/>
  <c r="L35509" i="3"/>
  <c r="M35509" i="3" s="1"/>
  <c r="L35502" i="3"/>
  <c r="M35502" i="3" s="1"/>
  <c r="L40832" i="3"/>
  <c r="M40832" i="3" s="1"/>
  <c r="L40830" i="3"/>
  <c r="M40830" i="3" s="1"/>
  <c r="L40816" i="3"/>
  <c r="M40816" i="3" s="1"/>
  <c r="L40814" i="3"/>
  <c r="M40814" i="3" s="1"/>
  <c r="L40800" i="3"/>
  <c r="M40800" i="3" s="1"/>
  <c r="L40798" i="3"/>
  <c r="M40798" i="3" s="1"/>
  <c r="L40784" i="3"/>
  <c r="M40784" i="3" s="1"/>
  <c r="L40782" i="3"/>
  <c r="M40782" i="3" s="1"/>
  <c r="L40768" i="3"/>
  <c r="M40768" i="3" s="1"/>
  <c r="L40766" i="3"/>
  <c r="M40766" i="3" s="1"/>
  <c r="L40752" i="3"/>
  <c r="M40752" i="3" s="1"/>
  <c r="L40750" i="3"/>
  <c r="M40750" i="3" s="1"/>
  <c r="L40736" i="3"/>
  <c r="M40736" i="3" s="1"/>
  <c r="L40734" i="3"/>
  <c r="M40734" i="3" s="1"/>
  <c r="L40720" i="3"/>
  <c r="M40720" i="3" s="1"/>
  <c r="L40718" i="3"/>
  <c r="M40718" i="3" s="1"/>
  <c r="L40704" i="3"/>
  <c r="M40704" i="3" s="1"/>
  <c r="L40702" i="3"/>
  <c r="M40702" i="3" s="1"/>
  <c r="L40688" i="3"/>
  <c r="M40688" i="3" s="1"/>
  <c r="L40686" i="3"/>
  <c r="M40686" i="3" s="1"/>
  <c r="L40672" i="3"/>
  <c r="M40672" i="3" s="1"/>
  <c r="L40670" i="3"/>
  <c r="M40670" i="3" s="1"/>
  <c r="L40656" i="3"/>
  <c r="M40656" i="3" s="1"/>
  <c r="L40654" i="3"/>
  <c r="M40654" i="3" s="1"/>
  <c r="L40640" i="3"/>
  <c r="M40640" i="3" s="1"/>
  <c r="L40638" i="3"/>
  <c r="M40638" i="3" s="1"/>
  <c r="L40624" i="3"/>
  <c r="M40624" i="3" s="1"/>
  <c r="L40622" i="3"/>
  <c r="M40622" i="3" s="1"/>
  <c r="L40615" i="3"/>
  <c r="M40615" i="3" s="1"/>
  <c r="L40608" i="3"/>
  <c r="M40608" i="3" s="1"/>
  <c r="L40606" i="3"/>
  <c r="M40606" i="3" s="1"/>
  <c r="L40599" i="3"/>
  <c r="M40599" i="3" s="1"/>
  <c r="L40592" i="3"/>
  <c r="M40592" i="3" s="1"/>
  <c r="L40590" i="3"/>
  <c r="M40590" i="3" s="1"/>
  <c r="L40583" i="3"/>
  <c r="M40583" i="3" s="1"/>
  <c r="L40576" i="3"/>
  <c r="M40576" i="3" s="1"/>
  <c r="L40574" i="3"/>
  <c r="M40574" i="3" s="1"/>
  <c r="L40567" i="3"/>
  <c r="M40567" i="3" s="1"/>
  <c r="L40560" i="3"/>
  <c r="M40560" i="3" s="1"/>
  <c r="L40558" i="3"/>
  <c r="M40558" i="3" s="1"/>
  <c r="L40551" i="3"/>
  <c r="M40551" i="3" s="1"/>
  <c r="L40544" i="3"/>
  <c r="M40544" i="3" s="1"/>
  <c r="L40542" i="3"/>
  <c r="M40542" i="3" s="1"/>
  <c r="L40535" i="3"/>
  <c r="M40535" i="3" s="1"/>
  <c r="L40528" i="3"/>
  <c r="M40528" i="3" s="1"/>
  <c r="L40526" i="3"/>
  <c r="M40526" i="3" s="1"/>
  <c r="L40519" i="3"/>
  <c r="M40519" i="3" s="1"/>
  <c r="L40512" i="3"/>
  <c r="M40512" i="3" s="1"/>
  <c r="L40510" i="3"/>
  <c r="M40510" i="3" s="1"/>
  <c r="L40503" i="3"/>
  <c r="M40503" i="3" s="1"/>
  <c r="L40496" i="3"/>
  <c r="M40496" i="3" s="1"/>
  <c r="L40494" i="3"/>
  <c r="M40494" i="3" s="1"/>
  <c r="L40487" i="3"/>
  <c r="M40487" i="3" s="1"/>
  <c r="L40480" i="3"/>
  <c r="M40480" i="3" s="1"/>
  <c r="L40478" i="3"/>
  <c r="M40478" i="3" s="1"/>
  <c r="L40471" i="3"/>
  <c r="M40471" i="3" s="1"/>
  <c r="L40464" i="3"/>
  <c r="M40464" i="3" s="1"/>
  <c r="L40462" i="3"/>
  <c r="M40462" i="3" s="1"/>
  <c r="L40455" i="3"/>
  <c r="M40455" i="3" s="1"/>
  <c r="L40448" i="3"/>
  <c r="M40448" i="3" s="1"/>
  <c r="L40446" i="3"/>
  <c r="M40446" i="3" s="1"/>
  <c r="L40439" i="3"/>
  <c r="M40439" i="3" s="1"/>
  <c r="L40432" i="3"/>
  <c r="M40432" i="3" s="1"/>
  <c r="L40430" i="3"/>
  <c r="M40430" i="3" s="1"/>
  <c r="L40423" i="3"/>
  <c r="M40423" i="3" s="1"/>
  <c r="L40416" i="3"/>
  <c r="M40416" i="3" s="1"/>
  <c r="L40414" i="3"/>
  <c r="M40414" i="3" s="1"/>
  <c r="L40407" i="3"/>
  <c r="M40407" i="3" s="1"/>
  <c r="L40400" i="3"/>
  <c r="M40400" i="3" s="1"/>
  <c r="L40398" i="3"/>
  <c r="M40398" i="3" s="1"/>
  <c r="L40391" i="3"/>
  <c r="M40391" i="3" s="1"/>
  <c r="L40384" i="3"/>
  <c r="M40384" i="3" s="1"/>
  <c r="L40382" i="3"/>
  <c r="M40382" i="3" s="1"/>
  <c r="L40375" i="3"/>
  <c r="M40375" i="3" s="1"/>
  <c r="L40368" i="3"/>
  <c r="M40368" i="3" s="1"/>
  <c r="L40366" i="3"/>
  <c r="M40366" i="3" s="1"/>
  <c r="L40359" i="3"/>
  <c r="M40359" i="3" s="1"/>
  <c r="L40352" i="3"/>
  <c r="M40352" i="3" s="1"/>
  <c r="L40350" i="3"/>
  <c r="M40350" i="3" s="1"/>
  <c r="L40343" i="3"/>
  <c r="M40343" i="3" s="1"/>
  <c r="L40336" i="3"/>
  <c r="M40336" i="3" s="1"/>
  <c r="L40334" i="3"/>
  <c r="M40334" i="3" s="1"/>
  <c r="L40327" i="3"/>
  <c r="M40327" i="3" s="1"/>
  <c r="L40320" i="3"/>
  <c r="M40320" i="3" s="1"/>
  <c r="L40318" i="3"/>
  <c r="M40318" i="3" s="1"/>
  <c r="L40311" i="3"/>
  <c r="M40311" i="3" s="1"/>
  <c r="L40304" i="3"/>
  <c r="M40304" i="3" s="1"/>
  <c r="L40302" i="3"/>
  <c r="M40302" i="3" s="1"/>
  <c r="L40295" i="3"/>
  <c r="M40295" i="3" s="1"/>
  <c r="L40288" i="3"/>
  <c r="M40288" i="3" s="1"/>
  <c r="L40286" i="3"/>
  <c r="M40286" i="3" s="1"/>
  <c r="L40279" i="3"/>
  <c r="M40279" i="3" s="1"/>
  <c r="L40272" i="3"/>
  <c r="M40272" i="3" s="1"/>
  <c r="L40270" i="3"/>
  <c r="M40270" i="3" s="1"/>
  <c r="L40263" i="3"/>
  <c r="M40263" i="3" s="1"/>
  <c r="L40256" i="3"/>
  <c r="M40256" i="3" s="1"/>
  <c r="L40254" i="3"/>
  <c r="M40254" i="3" s="1"/>
  <c r="L40247" i="3"/>
  <c r="M40247" i="3" s="1"/>
  <c r="L40240" i="3"/>
  <c r="M40240" i="3" s="1"/>
  <c r="L40238" i="3"/>
  <c r="M40238" i="3" s="1"/>
  <c r="L40231" i="3"/>
  <c r="M40231" i="3" s="1"/>
  <c r="L40224" i="3"/>
  <c r="M40224" i="3" s="1"/>
  <c r="L40222" i="3"/>
  <c r="M40222" i="3" s="1"/>
  <c r="L40215" i="3"/>
  <c r="M40215" i="3" s="1"/>
  <c r="L40208" i="3"/>
  <c r="M40208" i="3" s="1"/>
  <c r="L40206" i="3"/>
  <c r="M40206" i="3" s="1"/>
  <c r="L40199" i="3"/>
  <c r="M40199" i="3" s="1"/>
  <c r="L40192" i="3"/>
  <c r="M40192" i="3" s="1"/>
  <c r="L40190" i="3"/>
  <c r="M40190" i="3" s="1"/>
  <c r="L40183" i="3"/>
  <c r="M40183" i="3" s="1"/>
  <c r="L40176" i="3"/>
  <c r="M40176" i="3" s="1"/>
  <c r="L40174" i="3"/>
  <c r="M40174" i="3" s="1"/>
  <c r="L40167" i="3"/>
  <c r="M40167" i="3" s="1"/>
  <c r="L40160" i="3"/>
  <c r="M40160" i="3" s="1"/>
  <c r="L40158" i="3"/>
  <c r="M40158" i="3" s="1"/>
  <c r="L40151" i="3"/>
  <c r="M40151" i="3" s="1"/>
  <c r="L40144" i="3"/>
  <c r="M40144" i="3" s="1"/>
  <c r="L40142" i="3"/>
  <c r="M40142" i="3" s="1"/>
  <c r="L40135" i="3"/>
  <c r="M40135" i="3" s="1"/>
  <c r="L40128" i="3"/>
  <c r="M40128" i="3" s="1"/>
  <c r="L40126" i="3"/>
  <c r="M40126" i="3" s="1"/>
  <c r="L40119" i="3"/>
  <c r="M40119" i="3" s="1"/>
  <c r="L40112" i="3"/>
  <c r="M40112" i="3" s="1"/>
  <c r="L40110" i="3"/>
  <c r="M40110" i="3" s="1"/>
  <c r="L40103" i="3"/>
  <c r="M40103" i="3" s="1"/>
  <c r="L40096" i="3"/>
  <c r="M40096" i="3" s="1"/>
  <c r="L40094" i="3"/>
  <c r="M40094" i="3" s="1"/>
  <c r="L40087" i="3"/>
  <c r="M40087" i="3" s="1"/>
  <c r="L40080" i="3"/>
  <c r="M40080" i="3" s="1"/>
  <c r="L40078" i="3"/>
  <c r="M40078" i="3" s="1"/>
  <c r="L40071" i="3"/>
  <c r="M40071" i="3" s="1"/>
  <c r="L40064" i="3"/>
  <c r="M40064" i="3" s="1"/>
  <c r="L40062" i="3"/>
  <c r="M40062" i="3" s="1"/>
  <c r="L40055" i="3"/>
  <c r="M40055" i="3" s="1"/>
  <c r="L40048" i="3"/>
  <c r="M40048" i="3" s="1"/>
  <c r="L40046" i="3"/>
  <c r="M40046" i="3" s="1"/>
  <c r="L40039" i="3"/>
  <c r="M40039" i="3" s="1"/>
  <c r="L40032" i="3"/>
  <c r="M40032" i="3" s="1"/>
  <c r="L40030" i="3"/>
  <c r="M40030" i="3" s="1"/>
  <c r="L40023" i="3"/>
  <c r="M40023" i="3" s="1"/>
  <c r="L40016" i="3"/>
  <c r="M40016" i="3" s="1"/>
  <c r="L40014" i="3"/>
  <c r="M40014" i="3" s="1"/>
  <c r="L40007" i="3"/>
  <c r="M40007" i="3" s="1"/>
  <c r="L40000" i="3"/>
  <c r="M40000" i="3" s="1"/>
  <c r="L39998" i="3"/>
  <c r="M39998" i="3" s="1"/>
  <c r="L39991" i="3"/>
  <c r="M39991" i="3" s="1"/>
  <c r="L39984" i="3"/>
  <c r="M39984" i="3" s="1"/>
  <c r="L39982" i="3"/>
  <c r="M39982" i="3" s="1"/>
  <c r="L39975" i="3"/>
  <c r="M39975" i="3" s="1"/>
  <c r="L39968" i="3"/>
  <c r="M39968" i="3" s="1"/>
  <c r="L39966" i="3"/>
  <c r="M39966" i="3" s="1"/>
  <c r="L39959" i="3"/>
  <c r="M39959" i="3" s="1"/>
  <c r="L39952" i="3"/>
  <c r="M39952" i="3" s="1"/>
  <c r="L39950" i="3"/>
  <c r="M39950" i="3" s="1"/>
  <c r="L39943" i="3"/>
  <c r="M39943" i="3" s="1"/>
  <c r="L39936" i="3"/>
  <c r="M39936" i="3" s="1"/>
  <c r="L39934" i="3"/>
  <c r="M39934" i="3" s="1"/>
  <c r="L39927" i="3"/>
  <c r="M39927" i="3" s="1"/>
  <c r="L39920" i="3"/>
  <c r="M39920" i="3" s="1"/>
  <c r="L39918" i="3"/>
  <c r="M39918" i="3" s="1"/>
  <c r="L39911" i="3"/>
  <c r="M39911" i="3" s="1"/>
  <c r="L39904" i="3"/>
  <c r="M39904" i="3" s="1"/>
  <c r="L39902" i="3"/>
  <c r="M39902" i="3" s="1"/>
  <c r="L39895" i="3"/>
  <c r="M39895" i="3" s="1"/>
  <c r="L39888" i="3"/>
  <c r="M39888" i="3" s="1"/>
  <c r="L39886" i="3"/>
  <c r="M39886" i="3" s="1"/>
  <c r="L39879" i="3"/>
  <c r="M39879" i="3" s="1"/>
  <c r="L39872" i="3"/>
  <c r="M39872" i="3" s="1"/>
  <c r="L39870" i="3"/>
  <c r="M39870" i="3" s="1"/>
  <c r="L39863" i="3"/>
  <c r="M39863" i="3" s="1"/>
  <c r="L39856" i="3"/>
  <c r="M39856" i="3" s="1"/>
  <c r="L39854" i="3"/>
  <c r="M39854" i="3" s="1"/>
  <c r="L39847" i="3"/>
  <c r="M39847" i="3" s="1"/>
  <c r="L39840" i="3"/>
  <c r="M39840" i="3" s="1"/>
  <c r="L39838" i="3"/>
  <c r="M39838" i="3" s="1"/>
  <c r="L39831" i="3"/>
  <c r="M39831" i="3" s="1"/>
  <c r="L39824" i="3"/>
  <c r="M39824" i="3" s="1"/>
  <c r="L39822" i="3"/>
  <c r="M39822" i="3" s="1"/>
  <c r="L39815" i="3"/>
  <c r="M39815" i="3" s="1"/>
  <c r="L39808" i="3"/>
  <c r="M39808" i="3" s="1"/>
  <c r="L39806" i="3"/>
  <c r="M39806" i="3" s="1"/>
  <c r="L39799" i="3"/>
  <c r="M39799" i="3" s="1"/>
  <c r="L39792" i="3"/>
  <c r="M39792" i="3" s="1"/>
  <c r="L39790" i="3"/>
  <c r="M39790" i="3" s="1"/>
  <c r="L39783" i="3"/>
  <c r="M39783" i="3" s="1"/>
  <c r="L39776" i="3"/>
  <c r="M39776" i="3" s="1"/>
  <c r="L39774" i="3"/>
  <c r="M39774" i="3" s="1"/>
  <c r="L39767" i="3"/>
  <c r="M39767" i="3" s="1"/>
  <c r="L39760" i="3"/>
  <c r="M39760" i="3" s="1"/>
  <c r="L39758" i="3"/>
  <c r="M39758" i="3" s="1"/>
  <c r="L39751" i="3"/>
  <c r="M39751" i="3" s="1"/>
  <c r="L39744" i="3"/>
  <c r="M39744" i="3" s="1"/>
  <c r="L39742" i="3"/>
  <c r="M39742" i="3" s="1"/>
  <c r="L39735" i="3"/>
  <c r="M39735" i="3" s="1"/>
  <c r="L39728" i="3"/>
  <c r="M39728" i="3" s="1"/>
  <c r="L39726" i="3"/>
  <c r="M39726" i="3" s="1"/>
  <c r="L39719" i="3"/>
  <c r="M39719" i="3" s="1"/>
  <c r="L39712" i="3"/>
  <c r="M39712" i="3" s="1"/>
  <c r="L39710" i="3"/>
  <c r="M39710" i="3" s="1"/>
  <c r="L39703" i="3"/>
  <c r="M39703" i="3" s="1"/>
  <c r="L39696" i="3"/>
  <c r="M39696" i="3" s="1"/>
  <c r="L39694" i="3"/>
  <c r="M39694" i="3" s="1"/>
  <c r="L39687" i="3"/>
  <c r="M39687" i="3" s="1"/>
  <c r="L39680" i="3"/>
  <c r="M39680" i="3" s="1"/>
  <c r="L39678" i="3"/>
  <c r="M39678" i="3" s="1"/>
  <c r="L39671" i="3"/>
  <c r="M39671" i="3" s="1"/>
  <c r="L39664" i="3"/>
  <c r="M39664" i="3" s="1"/>
  <c r="L39662" i="3"/>
  <c r="M39662" i="3" s="1"/>
  <c r="L39655" i="3"/>
  <c r="M39655" i="3" s="1"/>
  <c r="L39648" i="3"/>
  <c r="M39648" i="3" s="1"/>
  <c r="L39646" i="3"/>
  <c r="M39646" i="3" s="1"/>
  <c r="L39639" i="3"/>
  <c r="M39639" i="3" s="1"/>
  <c r="L39632" i="3"/>
  <c r="M39632" i="3" s="1"/>
  <c r="L39630" i="3"/>
  <c r="M39630" i="3" s="1"/>
  <c r="L39623" i="3"/>
  <c r="M39623" i="3" s="1"/>
  <c r="L39616" i="3"/>
  <c r="M39616" i="3" s="1"/>
  <c r="L39614" i="3"/>
  <c r="M39614" i="3" s="1"/>
  <c r="L39607" i="3"/>
  <c r="M39607" i="3" s="1"/>
  <c r="L39600" i="3"/>
  <c r="M39600" i="3" s="1"/>
  <c r="L39598" i="3"/>
  <c r="M39598" i="3" s="1"/>
  <c r="L39591" i="3"/>
  <c r="M39591" i="3" s="1"/>
  <c r="L39584" i="3"/>
  <c r="M39584" i="3" s="1"/>
  <c r="L39575" i="3"/>
  <c r="M39575" i="3" s="1"/>
  <c r="L39568" i="3"/>
  <c r="M39568" i="3" s="1"/>
  <c r="L39559" i="3"/>
  <c r="M39559" i="3" s="1"/>
  <c r="L39552" i="3"/>
  <c r="M39552" i="3" s="1"/>
  <c r="L39543" i="3"/>
  <c r="M39543" i="3" s="1"/>
  <c r="L39536" i="3"/>
  <c r="M39536" i="3" s="1"/>
  <c r="L39527" i="3"/>
  <c r="M39527" i="3" s="1"/>
  <c r="L39520" i="3"/>
  <c r="M39520" i="3" s="1"/>
  <c r="L39511" i="3"/>
  <c r="M39511" i="3" s="1"/>
  <c r="L39504" i="3"/>
  <c r="M39504" i="3" s="1"/>
  <c r="L39495" i="3"/>
  <c r="M39495" i="3" s="1"/>
  <c r="L39488" i="3"/>
  <c r="M39488" i="3" s="1"/>
  <c r="L39479" i="3"/>
  <c r="M39479" i="3" s="1"/>
  <c r="L39472" i="3"/>
  <c r="M39472" i="3" s="1"/>
  <c r="L39463" i="3"/>
  <c r="M39463" i="3" s="1"/>
  <c r="L39456" i="3"/>
  <c r="M39456" i="3" s="1"/>
  <c r="L39447" i="3"/>
  <c r="M39447" i="3" s="1"/>
  <c r="L39440" i="3"/>
  <c r="M39440" i="3" s="1"/>
  <c r="L39431" i="3"/>
  <c r="M39431" i="3" s="1"/>
  <c r="L39424" i="3"/>
  <c r="M39424" i="3" s="1"/>
  <c r="L39415" i="3"/>
  <c r="M39415" i="3" s="1"/>
  <c r="L39408" i="3"/>
  <c r="M39408" i="3" s="1"/>
  <c r="L39399" i="3"/>
  <c r="M39399" i="3" s="1"/>
  <c r="L39392" i="3"/>
  <c r="M39392" i="3" s="1"/>
  <c r="L39383" i="3"/>
  <c r="M39383" i="3" s="1"/>
  <c r="L39376" i="3"/>
  <c r="M39376" i="3" s="1"/>
  <c r="L39367" i="3"/>
  <c r="M39367" i="3" s="1"/>
  <c r="L39360" i="3"/>
  <c r="M39360" i="3" s="1"/>
  <c r="L39351" i="3"/>
  <c r="M39351" i="3" s="1"/>
  <c r="L39344" i="3"/>
  <c r="M39344" i="3" s="1"/>
  <c r="L39335" i="3"/>
  <c r="M39335" i="3" s="1"/>
  <c r="L39328" i="3"/>
  <c r="M39328" i="3" s="1"/>
  <c r="L39319" i="3"/>
  <c r="M39319" i="3" s="1"/>
  <c r="L39312" i="3"/>
  <c r="M39312" i="3" s="1"/>
  <c r="L39303" i="3"/>
  <c r="M39303" i="3" s="1"/>
  <c r="L39296" i="3"/>
  <c r="M39296" i="3" s="1"/>
  <c r="L39287" i="3"/>
  <c r="M39287" i="3" s="1"/>
  <c r="L39280" i="3"/>
  <c r="M39280" i="3" s="1"/>
  <c r="L39271" i="3"/>
  <c r="M39271" i="3" s="1"/>
  <c r="L39264" i="3"/>
  <c r="M39264" i="3" s="1"/>
  <c r="L39255" i="3"/>
  <c r="M39255" i="3" s="1"/>
  <c r="L39248" i="3"/>
  <c r="M39248" i="3" s="1"/>
  <c r="L39239" i="3"/>
  <c r="M39239" i="3" s="1"/>
  <c r="L39232" i="3"/>
  <c r="M39232" i="3" s="1"/>
  <c r="L39223" i="3"/>
  <c r="M39223" i="3" s="1"/>
  <c r="L39216" i="3"/>
  <c r="M39216" i="3" s="1"/>
  <c r="L39207" i="3"/>
  <c r="M39207" i="3" s="1"/>
  <c r="L39200" i="3"/>
  <c r="M39200" i="3" s="1"/>
  <c r="L39191" i="3"/>
  <c r="M39191" i="3" s="1"/>
  <c r="L39184" i="3"/>
  <c r="M39184" i="3" s="1"/>
  <c r="L39175" i="3"/>
  <c r="M39175" i="3" s="1"/>
  <c r="L39168" i="3"/>
  <c r="M39168" i="3" s="1"/>
  <c r="L39159" i="3"/>
  <c r="M39159" i="3" s="1"/>
  <c r="L39152" i="3"/>
  <c r="M39152" i="3" s="1"/>
  <c r="L39143" i="3"/>
  <c r="M39143" i="3" s="1"/>
  <c r="L39136" i="3"/>
  <c r="M39136" i="3" s="1"/>
  <c r="L39127" i="3"/>
  <c r="M39127" i="3" s="1"/>
  <c r="L39120" i="3"/>
  <c r="M39120" i="3" s="1"/>
  <c r="L39111" i="3"/>
  <c r="M39111" i="3" s="1"/>
  <c r="L39104" i="3"/>
  <c r="M39104" i="3" s="1"/>
  <c r="L39095" i="3"/>
  <c r="M39095" i="3" s="1"/>
  <c r="L39088" i="3"/>
  <c r="M39088" i="3" s="1"/>
  <c r="L39079" i="3"/>
  <c r="M39079" i="3" s="1"/>
  <c r="L39072" i="3"/>
  <c r="M39072" i="3" s="1"/>
  <c r="L39063" i="3"/>
  <c r="M39063" i="3" s="1"/>
  <c r="L39056" i="3"/>
  <c r="M39056" i="3" s="1"/>
  <c r="L39047" i="3"/>
  <c r="M39047" i="3" s="1"/>
  <c r="L39040" i="3"/>
  <c r="M39040" i="3" s="1"/>
  <c r="L39031" i="3"/>
  <c r="M39031" i="3" s="1"/>
  <c r="L39024" i="3"/>
  <c r="M39024" i="3" s="1"/>
  <c r="L39015" i="3"/>
  <c r="M39015" i="3" s="1"/>
  <c r="L39008" i="3"/>
  <c r="M39008" i="3" s="1"/>
  <c r="L38999" i="3"/>
  <c r="M38999" i="3" s="1"/>
  <c r="L38992" i="3"/>
  <c r="M38992" i="3" s="1"/>
  <c r="L38983" i="3"/>
  <c r="M38983" i="3" s="1"/>
  <c r="L38976" i="3"/>
  <c r="M38976" i="3" s="1"/>
  <c r="L38967" i="3"/>
  <c r="M38967" i="3" s="1"/>
  <c r="L38960" i="3"/>
  <c r="M38960" i="3" s="1"/>
  <c r="L38951" i="3"/>
  <c r="M38951" i="3" s="1"/>
  <c r="L38944" i="3"/>
  <c r="M38944" i="3" s="1"/>
  <c r="L38935" i="3"/>
  <c r="M38935" i="3" s="1"/>
  <c r="L38928" i="3"/>
  <c r="M38928" i="3" s="1"/>
  <c r="L38919" i="3"/>
  <c r="M38919" i="3" s="1"/>
  <c r="L38912" i="3"/>
  <c r="M38912" i="3" s="1"/>
  <c r="L38903" i="3"/>
  <c r="M38903" i="3" s="1"/>
  <c r="L38896" i="3"/>
  <c r="M38896" i="3" s="1"/>
  <c r="L38887" i="3"/>
  <c r="M38887" i="3" s="1"/>
  <c r="L38880" i="3"/>
  <c r="M38880" i="3" s="1"/>
  <c r="L38864" i="3"/>
  <c r="M38864" i="3" s="1"/>
  <c r="L38848" i="3"/>
  <c r="M38848" i="3" s="1"/>
  <c r="L38832" i="3"/>
  <c r="M38832" i="3" s="1"/>
  <c r="L38816" i="3"/>
  <c r="M38816" i="3" s="1"/>
  <c r="L38800" i="3"/>
  <c r="M38800" i="3" s="1"/>
  <c r="L38784" i="3"/>
  <c r="M38784" i="3" s="1"/>
  <c r="L38768" i="3"/>
  <c r="M38768" i="3" s="1"/>
  <c r="L38752" i="3"/>
  <c r="M38752" i="3" s="1"/>
  <c r="L38736" i="3"/>
  <c r="M38736" i="3" s="1"/>
  <c r="L38720" i="3"/>
  <c r="M38720" i="3" s="1"/>
  <c r="L38704" i="3"/>
  <c r="M38704" i="3" s="1"/>
  <c r="L38688" i="3"/>
  <c r="M38688" i="3" s="1"/>
  <c r="L38672" i="3"/>
  <c r="M38672" i="3" s="1"/>
  <c r="L38656" i="3"/>
  <c r="M38656" i="3" s="1"/>
  <c r="L38640" i="3"/>
  <c r="M38640" i="3" s="1"/>
  <c r="L38624" i="3"/>
  <c r="M38624" i="3" s="1"/>
  <c r="L38608" i="3"/>
  <c r="M38608" i="3" s="1"/>
  <c r="L38592" i="3"/>
  <c r="M38592" i="3" s="1"/>
  <c r="L38576" i="3"/>
  <c r="M38576" i="3" s="1"/>
  <c r="L38560" i="3"/>
  <c r="M38560" i="3" s="1"/>
  <c r="L38544" i="3"/>
  <c r="M38544" i="3" s="1"/>
  <c r="L38528" i="3"/>
  <c r="M38528" i="3" s="1"/>
  <c r="L38512" i="3"/>
  <c r="M38512" i="3" s="1"/>
  <c r="L38496" i="3"/>
  <c r="M38496" i="3" s="1"/>
  <c r="L38480" i="3"/>
  <c r="M38480" i="3" s="1"/>
  <c r="L38464" i="3"/>
  <c r="M38464" i="3" s="1"/>
  <c r="L38448" i="3"/>
  <c r="M38448" i="3" s="1"/>
  <c r="L38432" i="3"/>
  <c r="M38432" i="3" s="1"/>
  <c r="L38416" i="3"/>
  <c r="M38416" i="3" s="1"/>
  <c r="L38400" i="3"/>
  <c r="M38400" i="3" s="1"/>
  <c r="L38384" i="3"/>
  <c r="M38384" i="3" s="1"/>
  <c r="L38368" i="3"/>
  <c r="M38368" i="3" s="1"/>
  <c r="L38352" i="3"/>
  <c r="M38352" i="3" s="1"/>
  <c r="L38336" i="3"/>
  <c r="M38336" i="3" s="1"/>
  <c r="L38320" i="3"/>
  <c r="M38320" i="3" s="1"/>
  <c r="L38304" i="3"/>
  <c r="M38304" i="3" s="1"/>
  <c r="L38288" i="3"/>
  <c r="M38288" i="3" s="1"/>
  <c r="L38272" i="3"/>
  <c r="M38272" i="3" s="1"/>
  <c r="L38256" i="3"/>
  <c r="M38256" i="3" s="1"/>
  <c r="L38240" i="3"/>
  <c r="M38240" i="3" s="1"/>
  <c r="L38224" i="3"/>
  <c r="M38224" i="3" s="1"/>
  <c r="L38208" i="3"/>
  <c r="M38208" i="3" s="1"/>
  <c r="L38192" i="3"/>
  <c r="M38192" i="3" s="1"/>
  <c r="L38176" i="3"/>
  <c r="M38176" i="3" s="1"/>
  <c r="L38160" i="3"/>
  <c r="M38160" i="3" s="1"/>
  <c r="L38144" i="3"/>
  <c r="M38144" i="3" s="1"/>
  <c r="L38128" i="3"/>
  <c r="M38128" i="3" s="1"/>
  <c r="L38112" i="3"/>
  <c r="M38112" i="3" s="1"/>
  <c r="L38096" i="3"/>
  <c r="M38096" i="3" s="1"/>
  <c r="L38080" i="3"/>
  <c r="M38080" i="3" s="1"/>
  <c r="L38064" i="3"/>
  <c r="M38064" i="3" s="1"/>
  <c r="L38048" i="3"/>
  <c r="M38048" i="3" s="1"/>
  <c r="L38032" i="3"/>
  <c r="M38032" i="3" s="1"/>
  <c r="L38016" i="3"/>
  <c r="M38016" i="3" s="1"/>
  <c r="L38000" i="3"/>
  <c r="M38000" i="3" s="1"/>
  <c r="L37984" i="3"/>
  <c r="M37984" i="3" s="1"/>
  <c r="L37968" i="3"/>
  <c r="M37968" i="3" s="1"/>
  <c r="L37952" i="3"/>
  <c r="M37952" i="3" s="1"/>
  <c r="L37936" i="3"/>
  <c r="M37936" i="3" s="1"/>
  <c r="L37920" i="3"/>
  <c r="M37920" i="3" s="1"/>
  <c r="L37904" i="3"/>
  <c r="M37904" i="3" s="1"/>
  <c r="L37888" i="3"/>
  <c r="M37888" i="3" s="1"/>
  <c r="L37872" i="3"/>
  <c r="M37872" i="3" s="1"/>
  <c r="L37856" i="3"/>
  <c r="M37856" i="3" s="1"/>
  <c r="L37840" i="3"/>
  <c r="M37840" i="3" s="1"/>
  <c r="L37824" i="3"/>
  <c r="M37824" i="3" s="1"/>
  <c r="L37808" i="3"/>
  <c r="M37808" i="3" s="1"/>
  <c r="L37792" i="3"/>
  <c r="M37792" i="3" s="1"/>
  <c r="L37776" i="3"/>
  <c r="M37776" i="3" s="1"/>
  <c r="L37760" i="3"/>
  <c r="M37760" i="3" s="1"/>
  <c r="L37744" i="3"/>
  <c r="M37744" i="3" s="1"/>
  <c r="L37728" i="3"/>
  <c r="M37728" i="3" s="1"/>
  <c r="L37712" i="3"/>
  <c r="M37712" i="3" s="1"/>
  <c r="L37696" i="3"/>
  <c r="M37696" i="3" s="1"/>
  <c r="L37680" i="3"/>
  <c r="M37680" i="3" s="1"/>
  <c r="L37664" i="3"/>
  <c r="M37664" i="3" s="1"/>
  <c r="L37648" i="3"/>
  <c r="M37648" i="3" s="1"/>
  <c r="L37632" i="3"/>
  <c r="M37632" i="3" s="1"/>
  <c r="L37616" i="3"/>
  <c r="M37616" i="3" s="1"/>
  <c r="L37600" i="3"/>
  <c r="M37600" i="3" s="1"/>
  <c r="L37584" i="3"/>
  <c r="M37584" i="3" s="1"/>
  <c r="L37568" i="3"/>
  <c r="M37568" i="3" s="1"/>
  <c r="L37552" i="3"/>
  <c r="M37552" i="3" s="1"/>
  <c r="L37536" i="3"/>
  <c r="M37536" i="3" s="1"/>
  <c r="L37520" i="3"/>
  <c r="M37520" i="3" s="1"/>
  <c r="L37504" i="3"/>
  <c r="M37504" i="3" s="1"/>
  <c r="L37488" i="3"/>
  <c r="M37488" i="3" s="1"/>
  <c r="L37472" i="3"/>
  <c r="M37472" i="3" s="1"/>
  <c r="L37456" i="3"/>
  <c r="M37456" i="3" s="1"/>
  <c r="L37440" i="3"/>
  <c r="M37440" i="3" s="1"/>
  <c r="L37424" i="3"/>
  <c r="M37424" i="3" s="1"/>
  <c r="L37408" i="3"/>
  <c r="M37408" i="3" s="1"/>
  <c r="L37392" i="3"/>
  <c r="M37392" i="3" s="1"/>
  <c r="L37376" i="3"/>
  <c r="M37376" i="3" s="1"/>
  <c r="L37360" i="3"/>
  <c r="M37360" i="3" s="1"/>
  <c r="L37344" i="3"/>
  <c r="M37344" i="3" s="1"/>
  <c r="L37328" i="3"/>
  <c r="M37328" i="3" s="1"/>
  <c r="L37312" i="3"/>
  <c r="M37312" i="3" s="1"/>
  <c r="L37296" i="3"/>
  <c r="M37296" i="3" s="1"/>
  <c r="L37280" i="3"/>
  <c r="M37280" i="3" s="1"/>
  <c r="L37264" i="3"/>
  <c r="M37264" i="3" s="1"/>
  <c r="L37248" i="3"/>
  <c r="M37248" i="3" s="1"/>
  <c r="L37232" i="3"/>
  <c r="M37232" i="3" s="1"/>
  <c r="L37216" i="3"/>
  <c r="M37216" i="3" s="1"/>
  <c r="L37200" i="3"/>
  <c r="M37200" i="3" s="1"/>
  <c r="L37184" i="3"/>
  <c r="M37184" i="3" s="1"/>
  <c r="L37168" i="3"/>
  <c r="M37168" i="3" s="1"/>
  <c r="L37152" i="3"/>
  <c r="M37152" i="3" s="1"/>
  <c r="L37136" i="3"/>
  <c r="M37136" i="3" s="1"/>
  <c r="L37120" i="3"/>
  <c r="M37120" i="3" s="1"/>
  <c r="L37104" i="3"/>
  <c r="M37104" i="3" s="1"/>
  <c r="L37088" i="3"/>
  <c r="M37088" i="3" s="1"/>
  <c r="L37072" i="3"/>
  <c r="M37072" i="3" s="1"/>
  <c r="L37056" i="3"/>
  <c r="M37056" i="3" s="1"/>
  <c r="L37040" i="3"/>
  <c r="M37040" i="3" s="1"/>
  <c r="L37024" i="3"/>
  <c r="M37024" i="3" s="1"/>
  <c r="L37008" i="3"/>
  <c r="M37008" i="3" s="1"/>
  <c r="L36992" i="3"/>
  <c r="M36992" i="3" s="1"/>
  <c r="L36976" i="3"/>
  <c r="M36976" i="3" s="1"/>
  <c r="L36953" i="3"/>
  <c r="M36953" i="3" s="1"/>
  <c r="L36936" i="3"/>
  <c r="M36936" i="3" s="1"/>
  <c r="L36878" i="3"/>
  <c r="M36878" i="3" s="1"/>
  <c r="L36872" i="3"/>
  <c r="M36872" i="3" s="1"/>
  <c r="L36857" i="3"/>
  <c r="M36857" i="3" s="1"/>
  <c r="L36845" i="3"/>
  <c r="M36845" i="3" s="1"/>
  <c r="L36750" i="3"/>
  <c r="M36750" i="3" s="1"/>
  <c r="L36744" i="3"/>
  <c r="M36744" i="3" s="1"/>
  <c r="L36729" i="3"/>
  <c r="M36729" i="3" s="1"/>
  <c r="L36717" i="3"/>
  <c r="M36717" i="3" s="1"/>
  <c r="L36622" i="3"/>
  <c r="M36622" i="3" s="1"/>
  <c r="L36616" i="3"/>
  <c r="M36616" i="3" s="1"/>
  <c r="L36601" i="3"/>
  <c r="M36601" i="3" s="1"/>
  <c r="L36589" i="3"/>
  <c r="M36589" i="3" s="1"/>
  <c r="L36494" i="3"/>
  <c r="M36494" i="3" s="1"/>
  <c r="L36488" i="3"/>
  <c r="M36488" i="3" s="1"/>
  <c r="L36473" i="3"/>
  <c r="M36473" i="3" s="1"/>
  <c r="L36461" i="3"/>
  <c r="M36461" i="3" s="1"/>
  <c r="L36366" i="3"/>
  <c r="M36366" i="3" s="1"/>
  <c r="L36360" i="3"/>
  <c r="M36360" i="3" s="1"/>
  <c r="L36345" i="3"/>
  <c r="M36345" i="3" s="1"/>
  <c r="L36333" i="3"/>
  <c r="M36333" i="3" s="1"/>
  <c r="L36238" i="3"/>
  <c r="M36238" i="3" s="1"/>
  <c r="L36232" i="3"/>
  <c r="M36232" i="3" s="1"/>
  <c r="L36217" i="3"/>
  <c r="M36217" i="3" s="1"/>
  <c r="L36205" i="3"/>
  <c r="M36205" i="3" s="1"/>
  <c r="L36110" i="3"/>
  <c r="M36110" i="3" s="1"/>
  <c r="L36104" i="3"/>
  <c r="M36104" i="3" s="1"/>
  <c r="L40834" i="3"/>
  <c r="M40834" i="3" s="1"/>
  <c r="L40818" i="3"/>
  <c r="M40818" i="3" s="1"/>
  <c r="L40802" i="3"/>
  <c r="M40802" i="3" s="1"/>
  <c r="L40786" i="3"/>
  <c r="M40786" i="3" s="1"/>
  <c r="L40770" i="3"/>
  <c r="M40770" i="3" s="1"/>
  <c r="L40754" i="3"/>
  <c r="M40754" i="3" s="1"/>
  <c r="L40738" i="3"/>
  <c r="M40738" i="3" s="1"/>
  <c r="L40722" i="3"/>
  <c r="M40722" i="3" s="1"/>
  <c r="L40706" i="3"/>
  <c r="M40706" i="3" s="1"/>
  <c r="L40690" i="3"/>
  <c r="M40690" i="3" s="1"/>
  <c r="L40674" i="3"/>
  <c r="M40674" i="3" s="1"/>
  <c r="L40658" i="3"/>
  <c r="M40658" i="3" s="1"/>
  <c r="L40642" i="3"/>
  <c r="M40642" i="3" s="1"/>
  <c r="L40626" i="3"/>
  <c r="M40626" i="3" s="1"/>
  <c r="L40619" i="3"/>
  <c r="M40619" i="3" s="1"/>
  <c r="L40610" i="3"/>
  <c r="M40610" i="3" s="1"/>
  <c r="L40603" i="3"/>
  <c r="M40603" i="3" s="1"/>
  <c r="L40594" i="3"/>
  <c r="M40594" i="3" s="1"/>
  <c r="L40587" i="3"/>
  <c r="M40587" i="3" s="1"/>
  <c r="L40578" i="3"/>
  <c r="M40578" i="3" s="1"/>
  <c r="L40571" i="3"/>
  <c r="M40571" i="3" s="1"/>
  <c r="L40562" i="3"/>
  <c r="M40562" i="3" s="1"/>
  <c r="L40555" i="3"/>
  <c r="M40555" i="3" s="1"/>
  <c r="L40546" i="3"/>
  <c r="M40546" i="3" s="1"/>
  <c r="L40539" i="3"/>
  <c r="M40539" i="3" s="1"/>
  <c r="L40530" i="3"/>
  <c r="M40530" i="3" s="1"/>
  <c r="L40523" i="3"/>
  <c r="M40523" i="3" s="1"/>
  <c r="L40514" i="3"/>
  <c r="M40514" i="3" s="1"/>
  <c r="L40507" i="3"/>
  <c r="M40507" i="3" s="1"/>
  <c r="L40498" i="3"/>
  <c r="M40498" i="3" s="1"/>
  <c r="L40491" i="3"/>
  <c r="M40491" i="3" s="1"/>
  <c r="L40482" i="3"/>
  <c r="M40482" i="3" s="1"/>
  <c r="L40475" i="3"/>
  <c r="M40475" i="3" s="1"/>
  <c r="L40466" i="3"/>
  <c r="M40466" i="3" s="1"/>
  <c r="L40459" i="3"/>
  <c r="M40459" i="3" s="1"/>
  <c r="L40450" i="3"/>
  <c r="M40450" i="3" s="1"/>
  <c r="L40443" i="3"/>
  <c r="M40443" i="3" s="1"/>
  <c r="L40434" i="3"/>
  <c r="M40434" i="3" s="1"/>
  <c r="L40427" i="3"/>
  <c r="M40427" i="3" s="1"/>
  <c r="L40418" i="3"/>
  <c r="M40418" i="3" s="1"/>
  <c r="L40411" i="3"/>
  <c r="M40411" i="3" s="1"/>
  <c r="L40402" i="3"/>
  <c r="M40402" i="3" s="1"/>
  <c r="L40395" i="3"/>
  <c r="M40395" i="3" s="1"/>
  <c r="L40386" i="3"/>
  <c r="M40386" i="3" s="1"/>
  <c r="L40379" i="3"/>
  <c r="M40379" i="3" s="1"/>
  <c r="L40370" i="3"/>
  <c r="M40370" i="3" s="1"/>
  <c r="L40363" i="3"/>
  <c r="M40363" i="3" s="1"/>
  <c r="L40354" i="3"/>
  <c r="M40354" i="3" s="1"/>
  <c r="L40347" i="3"/>
  <c r="M40347" i="3" s="1"/>
  <c r="L40338" i="3"/>
  <c r="M40338" i="3" s="1"/>
  <c r="L40331" i="3"/>
  <c r="M40331" i="3" s="1"/>
  <c r="L40322" i="3"/>
  <c r="M40322" i="3" s="1"/>
  <c r="L40315" i="3"/>
  <c r="M40315" i="3" s="1"/>
  <c r="L40306" i="3"/>
  <c r="M40306" i="3" s="1"/>
  <c r="L40299" i="3"/>
  <c r="M40299" i="3" s="1"/>
  <c r="L40290" i="3"/>
  <c r="M40290" i="3" s="1"/>
  <c r="L40283" i="3"/>
  <c r="M40283" i="3" s="1"/>
  <c r="L40274" i="3"/>
  <c r="M40274" i="3" s="1"/>
  <c r="L40267" i="3"/>
  <c r="M40267" i="3" s="1"/>
  <c r="L40258" i="3"/>
  <c r="M40258" i="3" s="1"/>
  <c r="L40251" i="3"/>
  <c r="M40251" i="3" s="1"/>
  <c r="L40242" i="3"/>
  <c r="M40242" i="3" s="1"/>
  <c r="L40235" i="3"/>
  <c r="M40235" i="3" s="1"/>
  <c r="L40226" i="3"/>
  <c r="M40226" i="3" s="1"/>
  <c r="L40219" i="3"/>
  <c r="M40219" i="3" s="1"/>
  <c r="L40210" i="3"/>
  <c r="M40210" i="3" s="1"/>
  <c r="L40203" i="3"/>
  <c r="M40203" i="3" s="1"/>
  <c r="L40194" i="3"/>
  <c r="M40194" i="3" s="1"/>
  <c r="L40187" i="3"/>
  <c r="M40187" i="3" s="1"/>
  <c r="L40178" i="3"/>
  <c r="M40178" i="3" s="1"/>
  <c r="L40171" i="3"/>
  <c r="M40171" i="3" s="1"/>
  <c r="L40162" i="3"/>
  <c r="M40162" i="3" s="1"/>
  <c r="L40155" i="3"/>
  <c r="M40155" i="3" s="1"/>
  <c r="L40146" i="3"/>
  <c r="M40146" i="3" s="1"/>
  <c r="L40139" i="3"/>
  <c r="M40139" i="3" s="1"/>
  <c r="L40130" i="3"/>
  <c r="M40130" i="3" s="1"/>
  <c r="L40123" i="3"/>
  <c r="M40123" i="3" s="1"/>
  <c r="L40114" i="3"/>
  <c r="M40114" i="3" s="1"/>
  <c r="L40107" i="3"/>
  <c r="M40107" i="3" s="1"/>
  <c r="L40098" i="3"/>
  <c r="M40098" i="3" s="1"/>
  <c r="L40091" i="3"/>
  <c r="M40091" i="3" s="1"/>
  <c r="L40082" i="3"/>
  <c r="M40082" i="3" s="1"/>
  <c r="L40075" i="3"/>
  <c r="M40075" i="3" s="1"/>
  <c r="L40066" i="3"/>
  <c r="M40066" i="3" s="1"/>
  <c r="L40059" i="3"/>
  <c r="M40059" i="3" s="1"/>
  <c r="L40050" i="3"/>
  <c r="M40050" i="3" s="1"/>
  <c r="L40043" i="3"/>
  <c r="M40043" i="3" s="1"/>
  <c r="L40034" i="3"/>
  <c r="M40034" i="3" s="1"/>
  <c r="L40027" i="3"/>
  <c r="M40027" i="3" s="1"/>
  <c r="L40018" i="3"/>
  <c r="M40018" i="3" s="1"/>
  <c r="L40011" i="3"/>
  <c r="M40011" i="3" s="1"/>
  <c r="L40002" i="3"/>
  <c r="M40002" i="3" s="1"/>
  <c r="L39995" i="3"/>
  <c r="M39995" i="3" s="1"/>
  <c r="L39986" i="3"/>
  <c r="M39986" i="3" s="1"/>
  <c r="L39979" i="3"/>
  <c r="M39979" i="3" s="1"/>
  <c r="L39970" i="3"/>
  <c r="M39970" i="3" s="1"/>
  <c r="L39963" i="3"/>
  <c r="M39963" i="3" s="1"/>
  <c r="L39954" i="3"/>
  <c r="M39954" i="3" s="1"/>
  <c r="L39947" i="3"/>
  <c r="M39947" i="3" s="1"/>
  <c r="L39938" i="3"/>
  <c r="M39938" i="3" s="1"/>
  <c r="L39931" i="3"/>
  <c r="M39931" i="3" s="1"/>
  <c r="L39922" i="3"/>
  <c r="M39922" i="3" s="1"/>
  <c r="L39915" i="3"/>
  <c r="M39915" i="3" s="1"/>
  <c r="L39906" i="3"/>
  <c r="M39906" i="3" s="1"/>
  <c r="L39899" i="3"/>
  <c r="M39899" i="3" s="1"/>
  <c r="L39890" i="3"/>
  <c r="M39890" i="3" s="1"/>
  <c r="L39883" i="3"/>
  <c r="M39883" i="3" s="1"/>
  <c r="L39874" i="3"/>
  <c r="M39874" i="3" s="1"/>
  <c r="L39867" i="3"/>
  <c r="M39867" i="3" s="1"/>
  <c r="L39858" i="3"/>
  <c r="M39858" i="3" s="1"/>
  <c r="L39851" i="3"/>
  <c r="M39851" i="3" s="1"/>
  <c r="L39842" i="3"/>
  <c r="M39842" i="3" s="1"/>
  <c r="L39835" i="3"/>
  <c r="M39835" i="3" s="1"/>
  <c r="L39826" i="3"/>
  <c r="M39826" i="3" s="1"/>
  <c r="L39819" i="3"/>
  <c r="M39819" i="3" s="1"/>
  <c r="L39810" i="3"/>
  <c r="M39810" i="3" s="1"/>
  <c r="L39803" i="3"/>
  <c r="M39803" i="3" s="1"/>
  <c r="L39794" i="3"/>
  <c r="M39794" i="3" s="1"/>
  <c r="L39787" i="3"/>
  <c r="M39787" i="3" s="1"/>
  <c r="L39778" i="3"/>
  <c r="M39778" i="3" s="1"/>
  <c r="L39771" i="3"/>
  <c r="M39771" i="3" s="1"/>
  <c r="L39762" i="3"/>
  <c r="M39762" i="3" s="1"/>
  <c r="L39755" i="3"/>
  <c r="M39755" i="3" s="1"/>
  <c r="L39746" i="3"/>
  <c r="M39746" i="3" s="1"/>
  <c r="L39739" i="3"/>
  <c r="M39739" i="3" s="1"/>
  <c r="L39730" i="3"/>
  <c r="M39730" i="3" s="1"/>
  <c r="L39723" i="3"/>
  <c r="M39723" i="3" s="1"/>
  <c r="L39714" i="3"/>
  <c r="M39714" i="3" s="1"/>
  <c r="L39707" i="3"/>
  <c r="M39707" i="3" s="1"/>
  <c r="L39698" i="3"/>
  <c r="M39698" i="3" s="1"/>
  <c r="L39691" i="3"/>
  <c r="M39691" i="3" s="1"/>
  <c r="L39682" i="3"/>
  <c r="M39682" i="3" s="1"/>
  <c r="L39675" i="3"/>
  <c r="M39675" i="3" s="1"/>
  <c r="L39666" i="3"/>
  <c r="M39666" i="3" s="1"/>
  <c r="L39659" i="3"/>
  <c r="M39659" i="3" s="1"/>
  <c r="L39650" i="3"/>
  <c r="M39650" i="3" s="1"/>
  <c r="L39643" i="3"/>
  <c r="M39643" i="3" s="1"/>
  <c r="L39634" i="3"/>
  <c r="M39634" i="3" s="1"/>
  <c r="L39627" i="3"/>
  <c r="M39627" i="3" s="1"/>
  <c r="L39618" i="3"/>
  <c r="M39618" i="3" s="1"/>
  <c r="L39611" i="3"/>
  <c r="M39611" i="3" s="1"/>
  <c r="L39602" i="3"/>
  <c r="M39602" i="3" s="1"/>
  <c r="L39595" i="3"/>
  <c r="M39595" i="3" s="1"/>
  <c r="L39588" i="3"/>
  <c r="M39588" i="3" s="1"/>
  <c r="L39586" i="3"/>
  <c r="M39586" i="3" s="1"/>
  <c r="L39579" i="3"/>
  <c r="M39579" i="3" s="1"/>
  <c r="L39572" i="3"/>
  <c r="M39572" i="3" s="1"/>
  <c r="L39570" i="3"/>
  <c r="M39570" i="3" s="1"/>
  <c r="L39563" i="3"/>
  <c r="M39563" i="3" s="1"/>
  <c r="L39556" i="3"/>
  <c r="M39556" i="3" s="1"/>
  <c r="L39554" i="3"/>
  <c r="M39554" i="3" s="1"/>
  <c r="L39547" i="3"/>
  <c r="M39547" i="3" s="1"/>
  <c r="L39540" i="3"/>
  <c r="M39540" i="3" s="1"/>
  <c r="L39538" i="3"/>
  <c r="M39538" i="3" s="1"/>
  <c r="L39531" i="3"/>
  <c r="M39531" i="3" s="1"/>
  <c r="L39524" i="3"/>
  <c r="M39524" i="3" s="1"/>
  <c r="L39522" i="3"/>
  <c r="M39522" i="3" s="1"/>
  <c r="L39515" i="3"/>
  <c r="M39515" i="3" s="1"/>
  <c r="L39508" i="3"/>
  <c r="M39508" i="3" s="1"/>
  <c r="L39506" i="3"/>
  <c r="M39506" i="3" s="1"/>
  <c r="L39499" i="3"/>
  <c r="M39499" i="3" s="1"/>
  <c r="L39492" i="3"/>
  <c r="M39492" i="3" s="1"/>
  <c r="L39490" i="3"/>
  <c r="M39490" i="3" s="1"/>
  <c r="L39483" i="3"/>
  <c r="M39483" i="3" s="1"/>
  <c r="L39476" i="3"/>
  <c r="M39476" i="3" s="1"/>
  <c r="L39474" i="3"/>
  <c r="M39474" i="3" s="1"/>
  <c r="L39467" i="3"/>
  <c r="M39467" i="3" s="1"/>
  <c r="L39460" i="3"/>
  <c r="M39460" i="3" s="1"/>
  <c r="L39458" i="3"/>
  <c r="M39458" i="3" s="1"/>
  <c r="L39451" i="3"/>
  <c r="M39451" i="3" s="1"/>
  <c r="L39444" i="3"/>
  <c r="M39444" i="3" s="1"/>
  <c r="L39442" i="3"/>
  <c r="M39442" i="3" s="1"/>
  <c r="L39435" i="3"/>
  <c r="M39435" i="3" s="1"/>
  <c r="L39428" i="3"/>
  <c r="M39428" i="3" s="1"/>
  <c r="L39426" i="3"/>
  <c r="M39426" i="3" s="1"/>
  <c r="L39419" i="3"/>
  <c r="M39419" i="3" s="1"/>
  <c r="L39412" i="3"/>
  <c r="M39412" i="3" s="1"/>
  <c r="L39410" i="3"/>
  <c r="M39410" i="3" s="1"/>
  <c r="L39403" i="3"/>
  <c r="M39403" i="3" s="1"/>
  <c r="L39396" i="3"/>
  <c r="M39396" i="3" s="1"/>
  <c r="L39394" i="3"/>
  <c r="M39394" i="3" s="1"/>
  <c r="L39387" i="3"/>
  <c r="M39387" i="3" s="1"/>
  <c r="L39380" i="3"/>
  <c r="M39380" i="3" s="1"/>
  <c r="L39378" i="3"/>
  <c r="M39378" i="3" s="1"/>
  <c r="L39371" i="3"/>
  <c r="M39371" i="3" s="1"/>
  <c r="L39364" i="3"/>
  <c r="M39364" i="3" s="1"/>
  <c r="L39362" i="3"/>
  <c r="M39362" i="3" s="1"/>
  <c r="L39355" i="3"/>
  <c r="M39355" i="3" s="1"/>
  <c r="L39348" i="3"/>
  <c r="M39348" i="3" s="1"/>
  <c r="L39346" i="3"/>
  <c r="M39346" i="3" s="1"/>
  <c r="L39339" i="3"/>
  <c r="M39339" i="3" s="1"/>
  <c r="L39332" i="3"/>
  <c r="M39332" i="3" s="1"/>
  <c r="L39330" i="3"/>
  <c r="M39330" i="3" s="1"/>
  <c r="L39323" i="3"/>
  <c r="M39323" i="3" s="1"/>
  <c r="L39316" i="3"/>
  <c r="M39316" i="3" s="1"/>
  <c r="L39314" i="3"/>
  <c r="M39314" i="3" s="1"/>
  <c r="L39307" i="3"/>
  <c r="M39307" i="3" s="1"/>
  <c r="L39300" i="3"/>
  <c r="M39300" i="3" s="1"/>
  <c r="L39298" i="3"/>
  <c r="M39298" i="3" s="1"/>
  <c r="L39291" i="3"/>
  <c r="M39291" i="3" s="1"/>
  <c r="L39284" i="3"/>
  <c r="M39284" i="3" s="1"/>
  <c r="L39282" i="3"/>
  <c r="M39282" i="3" s="1"/>
  <c r="L39275" i="3"/>
  <c r="M39275" i="3" s="1"/>
  <c r="L39268" i="3"/>
  <c r="M39268" i="3" s="1"/>
  <c r="L39266" i="3"/>
  <c r="M39266" i="3" s="1"/>
  <c r="L39259" i="3"/>
  <c r="M39259" i="3" s="1"/>
  <c r="L39252" i="3"/>
  <c r="M39252" i="3" s="1"/>
  <c r="L39250" i="3"/>
  <c r="M39250" i="3" s="1"/>
  <c r="L39243" i="3"/>
  <c r="M39243" i="3" s="1"/>
  <c r="L39236" i="3"/>
  <c r="M39236" i="3" s="1"/>
  <c r="L39234" i="3"/>
  <c r="M39234" i="3" s="1"/>
  <c r="L39227" i="3"/>
  <c r="M39227" i="3" s="1"/>
  <c r="L39220" i="3"/>
  <c r="M39220" i="3" s="1"/>
  <c r="L39218" i="3"/>
  <c r="M39218" i="3" s="1"/>
  <c r="L39211" i="3"/>
  <c r="M39211" i="3" s="1"/>
  <c r="L39204" i="3"/>
  <c r="M39204" i="3" s="1"/>
  <c r="L39202" i="3"/>
  <c r="M39202" i="3" s="1"/>
  <c r="L39195" i="3"/>
  <c r="M39195" i="3" s="1"/>
  <c r="L39188" i="3"/>
  <c r="M39188" i="3" s="1"/>
  <c r="L39186" i="3"/>
  <c r="M39186" i="3" s="1"/>
  <c r="L39179" i="3"/>
  <c r="M39179" i="3" s="1"/>
  <c r="L39172" i="3"/>
  <c r="M39172" i="3" s="1"/>
  <c r="L39170" i="3"/>
  <c r="M39170" i="3" s="1"/>
  <c r="L39163" i="3"/>
  <c r="M39163" i="3" s="1"/>
  <c r="L39156" i="3"/>
  <c r="M39156" i="3" s="1"/>
  <c r="L39154" i="3"/>
  <c r="M39154" i="3" s="1"/>
  <c r="L39147" i="3"/>
  <c r="M39147" i="3" s="1"/>
  <c r="L39140" i="3"/>
  <c r="M39140" i="3" s="1"/>
  <c r="L39138" i="3"/>
  <c r="M39138" i="3" s="1"/>
  <c r="L39131" i="3"/>
  <c r="M39131" i="3" s="1"/>
  <c r="L39124" i="3"/>
  <c r="M39124" i="3" s="1"/>
  <c r="L39122" i="3"/>
  <c r="M39122" i="3" s="1"/>
  <c r="L39115" i="3"/>
  <c r="M39115" i="3" s="1"/>
  <c r="L39108" i="3"/>
  <c r="M39108" i="3" s="1"/>
  <c r="L39106" i="3"/>
  <c r="M39106" i="3" s="1"/>
  <c r="L39099" i="3"/>
  <c r="M39099" i="3" s="1"/>
  <c r="L39092" i="3"/>
  <c r="M39092" i="3" s="1"/>
  <c r="L39090" i="3"/>
  <c r="M39090" i="3" s="1"/>
  <c r="L39083" i="3"/>
  <c r="M39083" i="3" s="1"/>
  <c r="L39076" i="3"/>
  <c r="M39076" i="3" s="1"/>
  <c r="L39074" i="3"/>
  <c r="M39074" i="3" s="1"/>
  <c r="L39067" i="3"/>
  <c r="M39067" i="3" s="1"/>
  <c r="L39060" i="3"/>
  <c r="M39060" i="3" s="1"/>
  <c r="L39058" i="3"/>
  <c r="M39058" i="3" s="1"/>
  <c r="L39051" i="3"/>
  <c r="M39051" i="3" s="1"/>
  <c r="L39044" i="3"/>
  <c r="M39044" i="3" s="1"/>
  <c r="L39042" i="3"/>
  <c r="M39042" i="3" s="1"/>
  <c r="L39035" i="3"/>
  <c r="M39035" i="3" s="1"/>
  <c r="L39028" i="3"/>
  <c r="M39028" i="3" s="1"/>
  <c r="L39026" i="3"/>
  <c r="M39026" i="3" s="1"/>
  <c r="L39019" i="3"/>
  <c r="M39019" i="3" s="1"/>
  <c r="L39012" i="3"/>
  <c r="M39012" i="3" s="1"/>
  <c r="L39010" i="3"/>
  <c r="M39010" i="3" s="1"/>
  <c r="L39003" i="3"/>
  <c r="M39003" i="3" s="1"/>
  <c r="L38996" i="3"/>
  <c r="M38996" i="3" s="1"/>
  <c r="L38994" i="3"/>
  <c r="M38994" i="3" s="1"/>
  <c r="L38987" i="3"/>
  <c r="M38987" i="3" s="1"/>
  <c r="L38980" i="3"/>
  <c r="M38980" i="3" s="1"/>
  <c r="L38978" i="3"/>
  <c r="M38978" i="3" s="1"/>
  <c r="L38971" i="3"/>
  <c r="M38971" i="3" s="1"/>
  <c r="L38964" i="3"/>
  <c r="M38964" i="3" s="1"/>
  <c r="L38962" i="3"/>
  <c r="M38962" i="3" s="1"/>
  <c r="L38955" i="3"/>
  <c r="M38955" i="3" s="1"/>
  <c r="L38948" i="3"/>
  <c r="M38948" i="3" s="1"/>
  <c r="L38946" i="3"/>
  <c r="M38946" i="3" s="1"/>
  <c r="L38939" i="3"/>
  <c r="M38939" i="3" s="1"/>
  <c r="L38932" i="3"/>
  <c r="M38932" i="3" s="1"/>
  <c r="L38930" i="3"/>
  <c r="M38930" i="3" s="1"/>
  <c r="L38923" i="3"/>
  <c r="M38923" i="3" s="1"/>
  <c r="L38916" i="3"/>
  <c r="M38916" i="3" s="1"/>
  <c r="L38914" i="3"/>
  <c r="M38914" i="3" s="1"/>
  <c r="L38907" i="3"/>
  <c r="M38907" i="3" s="1"/>
  <c r="L38900" i="3"/>
  <c r="M38900" i="3" s="1"/>
  <c r="L38898" i="3"/>
  <c r="M38898" i="3" s="1"/>
  <c r="L38891" i="3"/>
  <c r="M38891" i="3" s="1"/>
  <c r="L38884" i="3"/>
  <c r="M38884" i="3" s="1"/>
  <c r="L38882" i="3"/>
  <c r="M38882" i="3" s="1"/>
  <c r="L38868" i="3"/>
  <c r="M38868" i="3" s="1"/>
  <c r="L38866" i="3"/>
  <c r="M38866" i="3" s="1"/>
  <c r="L38852" i="3"/>
  <c r="M38852" i="3" s="1"/>
  <c r="L38850" i="3"/>
  <c r="M38850" i="3" s="1"/>
  <c r="L38836" i="3"/>
  <c r="M38836" i="3" s="1"/>
  <c r="L38834" i="3"/>
  <c r="M38834" i="3" s="1"/>
  <c r="L38820" i="3"/>
  <c r="M38820" i="3" s="1"/>
  <c r="L38818" i="3"/>
  <c r="M38818" i="3" s="1"/>
  <c r="L38804" i="3"/>
  <c r="M38804" i="3" s="1"/>
  <c r="L38802" i="3"/>
  <c r="M38802" i="3" s="1"/>
  <c r="L38788" i="3"/>
  <c r="M38788" i="3" s="1"/>
  <c r="L38786" i="3"/>
  <c r="M38786" i="3" s="1"/>
  <c r="L38772" i="3"/>
  <c r="M38772" i="3" s="1"/>
  <c r="L38770" i="3"/>
  <c r="M38770" i="3" s="1"/>
  <c r="L38756" i="3"/>
  <c r="M38756" i="3" s="1"/>
  <c r="L38754" i="3"/>
  <c r="M38754" i="3" s="1"/>
  <c r="L38740" i="3"/>
  <c r="M38740" i="3" s="1"/>
  <c r="L38738" i="3"/>
  <c r="M38738" i="3" s="1"/>
  <c r="L38724" i="3"/>
  <c r="M38724" i="3" s="1"/>
  <c r="L38722" i="3"/>
  <c r="M38722" i="3" s="1"/>
  <c r="L38708" i="3"/>
  <c r="M38708" i="3" s="1"/>
  <c r="L38706" i="3"/>
  <c r="M38706" i="3" s="1"/>
  <c r="L38692" i="3"/>
  <c r="M38692" i="3" s="1"/>
  <c r="L38690" i="3"/>
  <c r="M38690" i="3" s="1"/>
  <c r="L38676" i="3"/>
  <c r="M38676" i="3" s="1"/>
  <c r="L38674" i="3"/>
  <c r="M38674" i="3" s="1"/>
  <c r="L38660" i="3"/>
  <c r="M38660" i="3" s="1"/>
  <c r="L38658" i="3"/>
  <c r="M38658" i="3" s="1"/>
  <c r="L38644" i="3"/>
  <c r="M38644" i="3" s="1"/>
  <c r="L38642" i="3"/>
  <c r="M38642" i="3" s="1"/>
  <c r="L38628" i="3"/>
  <c r="M38628" i="3" s="1"/>
  <c r="L38626" i="3"/>
  <c r="M38626" i="3" s="1"/>
  <c r="L38612" i="3"/>
  <c r="M38612" i="3" s="1"/>
  <c r="L38610" i="3"/>
  <c r="M38610" i="3" s="1"/>
  <c r="L38596" i="3"/>
  <c r="M38596" i="3" s="1"/>
  <c r="L38594" i="3"/>
  <c r="M38594" i="3" s="1"/>
  <c r="L38580" i="3"/>
  <c r="M38580" i="3" s="1"/>
  <c r="L38578" i="3"/>
  <c r="M38578" i="3" s="1"/>
  <c r="L38564" i="3"/>
  <c r="M38564" i="3" s="1"/>
  <c r="L38562" i="3"/>
  <c r="M38562" i="3" s="1"/>
  <c r="L38548" i="3"/>
  <c r="M38548" i="3" s="1"/>
  <c r="L38546" i="3"/>
  <c r="M38546" i="3" s="1"/>
  <c r="L38532" i="3"/>
  <c r="M38532" i="3" s="1"/>
  <c r="L38530" i="3"/>
  <c r="M38530" i="3" s="1"/>
  <c r="L38516" i="3"/>
  <c r="M38516" i="3" s="1"/>
  <c r="L38514" i="3"/>
  <c r="M38514" i="3" s="1"/>
  <c r="L38500" i="3"/>
  <c r="M38500" i="3" s="1"/>
  <c r="L38498" i="3"/>
  <c r="M38498" i="3" s="1"/>
  <c r="L38484" i="3"/>
  <c r="M38484" i="3" s="1"/>
  <c r="L38482" i="3"/>
  <c r="M38482" i="3" s="1"/>
  <c r="L38468" i="3"/>
  <c r="M38468" i="3" s="1"/>
  <c r="L38466" i="3"/>
  <c r="M38466" i="3" s="1"/>
  <c r="L38452" i="3"/>
  <c r="M38452" i="3" s="1"/>
  <c r="L38450" i="3"/>
  <c r="M38450" i="3" s="1"/>
  <c r="L38436" i="3"/>
  <c r="M38436" i="3" s="1"/>
  <c r="L38434" i="3"/>
  <c r="M38434" i="3" s="1"/>
  <c r="L38420" i="3"/>
  <c r="M38420" i="3" s="1"/>
  <c r="L38418" i="3"/>
  <c r="M38418" i="3" s="1"/>
  <c r="L38404" i="3"/>
  <c r="M38404" i="3" s="1"/>
  <c r="L38402" i="3"/>
  <c r="M38402" i="3" s="1"/>
  <c r="L38388" i="3"/>
  <c r="M38388" i="3" s="1"/>
  <c r="L38386" i="3"/>
  <c r="M38386" i="3" s="1"/>
  <c r="L38372" i="3"/>
  <c r="M38372" i="3" s="1"/>
  <c r="L38370" i="3"/>
  <c r="M38370" i="3" s="1"/>
  <c r="L38356" i="3"/>
  <c r="M38356" i="3" s="1"/>
  <c r="L38354" i="3"/>
  <c r="M38354" i="3" s="1"/>
  <c r="L38340" i="3"/>
  <c r="M38340" i="3" s="1"/>
  <c r="L38338" i="3"/>
  <c r="M38338" i="3" s="1"/>
  <c r="L38324" i="3"/>
  <c r="M38324" i="3" s="1"/>
  <c r="L38322" i="3"/>
  <c r="M38322" i="3" s="1"/>
  <c r="L38308" i="3"/>
  <c r="M38308" i="3" s="1"/>
  <c r="L38306" i="3"/>
  <c r="M38306" i="3" s="1"/>
  <c r="L38292" i="3"/>
  <c r="M38292" i="3" s="1"/>
  <c r="L38290" i="3"/>
  <c r="M38290" i="3" s="1"/>
  <c r="L38276" i="3"/>
  <c r="M38276" i="3" s="1"/>
  <c r="L38274" i="3"/>
  <c r="M38274" i="3" s="1"/>
  <c r="L38260" i="3"/>
  <c r="M38260" i="3" s="1"/>
  <c r="L38258" i="3"/>
  <c r="M38258" i="3" s="1"/>
  <c r="L38244" i="3"/>
  <c r="M38244" i="3" s="1"/>
  <c r="L38242" i="3"/>
  <c r="M38242" i="3" s="1"/>
  <c r="L38228" i="3"/>
  <c r="M38228" i="3" s="1"/>
  <c r="L38226" i="3"/>
  <c r="M38226" i="3" s="1"/>
  <c r="L38212" i="3"/>
  <c r="M38212" i="3" s="1"/>
  <c r="L38210" i="3"/>
  <c r="M38210" i="3" s="1"/>
  <c r="L38196" i="3"/>
  <c r="M38196" i="3" s="1"/>
  <c r="L38194" i="3"/>
  <c r="M38194" i="3" s="1"/>
  <c r="L38180" i="3"/>
  <c r="M38180" i="3" s="1"/>
  <c r="L38178" i="3"/>
  <c r="M38178" i="3" s="1"/>
  <c r="L38164" i="3"/>
  <c r="M38164" i="3" s="1"/>
  <c r="L38162" i="3"/>
  <c r="M38162" i="3" s="1"/>
  <c r="L38148" i="3"/>
  <c r="M38148" i="3" s="1"/>
  <c r="L38146" i="3"/>
  <c r="M38146" i="3" s="1"/>
  <c r="L38132" i="3"/>
  <c r="M38132" i="3" s="1"/>
  <c r="L38130" i="3"/>
  <c r="M38130" i="3" s="1"/>
  <c r="L38116" i="3"/>
  <c r="M38116" i="3" s="1"/>
  <c r="L38114" i="3"/>
  <c r="M38114" i="3" s="1"/>
  <c r="L38100" i="3"/>
  <c r="M38100" i="3" s="1"/>
  <c r="L38098" i="3"/>
  <c r="M38098" i="3" s="1"/>
  <c r="L38084" i="3"/>
  <c r="M38084" i="3" s="1"/>
  <c r="L38082" i="3"/>
  <c r="M38082" i="3" s="1"/>
  <c r="L38068" i="3"/>
  <c r="M38068" i="3" s="1"/>
  <c r="L38066" i="3"/>
  <c r="M38066" i="3" s="1"/>
  <c r="L38052" i="3"/>
  <c r="M38052" i="3" s="1"/>
  <c r="L38050" i="3"/>
  <c r="M38050" i="3" s="1"/>
  <c r="L38036" i="3"/>
  <c r="M38036" i="3" s="1"/>
  <c r="L38034" i="3"/>
  <c r="M38034" i="3" s="1"/>
  <c r="L38020" i="3"/>
  <c r="M38020" i="3" s="1"/>
  <c r="L38018" i="3"/>
  <c r="M38018" i="3" s="1"/>
  <c r="L38004" i="3"/>
  <c r="M38004" i="3" s="1"/>
  <c r="L38002" i="3"/>
  <c r="M38002" i="3" s="1"/>
  <c r="L37988" i="3"/>
  <c r="M37988" i="3" s="1"/>
  <c r="L37986" i="3"/>
  <c r="M37986" i="3" s="1"/>
  <c r="L37972" i="3"/>
  <c r="M37972" i="3" s="1"/>
  <c r="L37970" i="3"/>
  <c r="M37970" i="3" s="1"/>
  <c r="L37956" i="3"/>
  <c r="M37956" i="3" s="1"/>
  <c r="L37954" i="3"/>
  <c r="M37954" i="3" s="1"/>
  <c r="L37940" i="3"/>
  <c r="M37940" i="3" s="1"/>
  <c r="L37938" i="3"/>
  <c r="M37938" i="3" s="1"/>
  <c r="L37924" i="3"/>
  <c r="M37924" i="3" s="1"/>
  <c r="L37922" i="3"/>
  <c r="M37922" i="3" s="1"/>
  <c r="L37908" i="3"/>
  <c r="M37908" i="3" s="1"/>
  <c r="L37906" i="3"/>
  <c r="M37906" i="3" s="1"/>
  <c r="L37892" i="3"/>
  <c r="M37892" i="3" s="1"/>
  <c r="L37890" i="3"/>
  <c r="M37890" i="3" s="1"/>
  <c r="L37876" i="3"/>
  <c r="M37876" i="3" s="1"/>
  <c r="L37874" i="3"/>
  <c r="M37874" i="3" s="1"/>
  <c r="L37860" i="3"/>
  <c r="M37860" i="3" s="1"/>
  <c r="L37858" i="3"/>
  <c r="M37858" i="3" s="1"/>
  <c r="L37844" i="3"/>
  <c r="M37844" i="3" s="1"/>
  <c r="L37842" i="3"/>
  <c r="M37842" i="3" s="1"/>
  <c r="L37828" i="3"/>
  <c r="M37828" i="3" s="1"/>
  <c r="L37826" i="3"/>
  <c r="M37826" i="3" s="1"/>
  <c r="L37812" i="3"/>
  <c r="M37812" i="3" s="1"/>
  <c r="L37810" i="3"/>
  <c r="M37810" i="3" s="1"/>
  <c r="L37796" i="3"/>
  <c r="M37796" i="3" s="1"/>
  <c r="L37794" i="3"/>
  <c r="M37794" i="3" s="1"/>
  <c r="L37780" i="3"/>
  <c r="M37780" i="3" s="1"/>
  <c r="L37778" i="3"/>
  <c r="M37778" i="3" s="1"/>
  <c r="L37764" i="3"/>
  <c r="M37764" i="3" s="1"/>
  <c r="L37762" i="3"/>
  <c r="M37762" i="3" s="1"/>
  <c r="L37748" i="3"/>
  <c r="M37748" i="3" s="1"/>
  <c r="L37746" i="3"/>
  <c r="M37746" i="3" s="1"/>
  <c r="L37732" i="3"/>
  <c r="M37732" i="3" s="1"/>
  <c r="L37730" i="3"/>
  <c r="M37730" i="3" s="1"/>
  <c r="L37716" i="3"/>
  <c r="M37716" i="3" s="1"/>
  <c r="L37714" i="3"/>
  <c r="M37714" i="3" s="1"/>
  <c r="L37700" i="3"/>
  <c r="M37700" i="3" s="1"/>
  <c r="L37698" i="3"/>
  <c r="M37698" i="3" s="1"/>
  <c r="L37684" i="3"/>
  <c r="M37684" i="3" s="1"/>
  <c r="L37682" i="3"/>
  <c r="M37682" i="3" s="1"/>
  <c r="L37668" i="3"/>
  <c r="M37668" i="3" s="1"/>
  <c r="L37666" i="3"/>
  <c r="M37666" i="3" s="1"/>
  <c r="L37652" i="3"/>
  <c r="M37652" i="3" s="1"/>
  <c r="L37650" i="3"/>
  <c r="M37650" i="3" s="1"/>
  <c r="L37636" i="3"/>
  <c r="M37636" i="3" s="1"/>
  <c r="L37634" i="3"/>
  <c r="M37634" i="3" s="1"/>
  <c r="L37620" i="3"/>
  <c r="M37620" i="3" s="1"/>
  <c r="L37618" i="3"/>
  <c r="M37618" i="3" s="1"/>
  <c r="L37604" i="3"/>
  <c r="M37604" i="3" s="1"/>
  <c r="L37602" i="3"/>
  <c r="M37602" i="3" s="1"/>
  <c r="L37588" i="3"/>
  <c r="M37588" i="3" s="1"/>
  <c r="L37586" i="3"/>
  <c r="M37586" i="3" s="1"/>
  <c r="L37572" i="3"/>
  <c r="M37572" i="3" s="1"/>
  <c r="L37570" i="3"/>
  <c r="M37570" i="3" s="1"/>
  <c r="L37556" i="3"/>
  <c r="M37556" i="3" s="1"/>
  <c r="L37554" i="3"/>
  <c r="M37554" i="3" s="1"/>
  <c r="L37540" i="3"/>
  <c r="M37540" i="3" s="1"/>
  <c r="L37538" i="3"/>
  <c r="M37538" i="3" s="1"/>
  <c r="L37524" i="3"/>
  <c r="M37524" i="3" s="1"/>
  <c r="L37522" i="3"/>
  <c r="M37522" i="3" s="1"/>
  <c r="L37508" i="3"/>
  <c r="M37508" i="3" s="1"/>
  <c r="L37506" i="3"/>
  <c r="M37506" i="3" s="1"/>
  <c r="L37492" i="3"/>
  <c r="M37492" i="3" s="1"/>
  <c r="L37490" i="3"/>
  <c r="M37490" i="3" s="1"/>
  <c r="L37476" i="3"/>
  <c r="M37476" i="3" s="1"/>
  <c r="L37474" i="3"/>
  <c r="M37474" i="3" s="1"/>
  <c r="L37460" i="3"/>
  <c r="M37460" i="3" s="1"/>
  <c r="L37458" i="3"/>
  <c r="M37458" i="3" s="1"/>
  <c r="L37444" i="3"/>
  <c r="M37444" i="3" s="1"/>
  <c r="L37442" i="3"/>
  <c r="M37442" i="3" s="1"/>
  <c r="L37428" i="3"/>
  <c r="M37428" i="3" s="1"/>
  <c r="L37426" i="3"/>
  <c r="M37426" i="3" s="1"/>
  <c r="L37412" i="3"/>
  <c r="M37412" i="3" s="1"/>
  <c r="L37410" i="3"/>
  <c r="M37410" i="3" s="1"/>
  <c r="L37396" i="3"/>
  <c r="M37396" i="3" s="1"/>
  <c r="L37394" i="3"/>
  <c r="M37394" i="3" s="1"/>
  <c r="L37380" i="3"/>
  <c r="M37380" i="3" s="1"/>
  <c r="L37378" i="3"/>
  <c r="M37378" i="3" s="1"/>
  <c r="L37364" i="3"/>
  <c r="M37364" i="3" s="1"/>
  <c r="L37362" i="3"/>
  <c r="M37362" i="3" s="1"/>
  <c r="L37348" i="3"/>
  <c r="M37348" i="3" s="1"/>
  <c r="L37346" i="3"/>
  <c r="M37346" i="3" s="1"/>
  <c r="L37332" i="3"/>
  <c r="M37332" i="3" s="1"/>
  <c r="L37330" i="3"/>
  <c r="M37330" i="3" s="1"/>
  <c r="L37316" i="3"/>
  <c r="M37316" i="3" s="1"/>
  <c r="L37314" i="3"/>
  <c r="M37314" i="3" s="1"/>
  <c r="L37300" i="3"/>
  <c r="M37300" i="3" s="1"/>
  <c r="L37298" i="3"/>
  <c r="M37298" i="3" s="1"/>
  <c r="L37284" i="3"/>
  <c r="M37284" i="3" s="1"/>
  <c r="L37282" i="3"/>
  <c r="M37282" i="3" s="1"/>
  <c r="L37268" i="3"/>
  <c r="M37268" i="3" s="1"/>
  <c r="L37266" i="3"/>
  <c r="M37266" i="3" s="1"/>
  <c r="L37252" i="3"/>
  <c r="M37252" i="3" s="1"/>
  <c r="L37250" i="3"/>
  <c r="M37250" i="3" s="1"/>
  <c r="L37236" i="3"/>
  <c r="M37236" i="3" s="1"/>
  <c r="L37234" i="3"/>
  <c r="M37234" i="3" s="1"/>
  <c r="L37220" i="3"/>
  <c r="M37220" i="3" s="1"/>
  <c r="L37218" i="3"/>
  <c r="M37218" i="3" s="1"/>
  <c r="L37204" i="3"/>
  <c r="M37204" i="3" s="1"/>
  <c r="L37202" i="3"/>
  <c r="M37202" i="3" s="1"/>
  <c r="L37188" i="3"/>
  <c r="M37188" i="3" s="1"/>
  <c r="L37186" i="3"/>
  <c r="M37186" i="3" s="1"/>
  <c r="L37172" i="3"/>
  <c r="M37172" i="3" s="1"/>
  <c r="L37170" i="3"/>
  <c r="M37170" i="3" s="1"/>
  <c r="L37156" i="3"/>
  <c r="M37156" i="3" s="1"/>
  <c r="L37154" i="3"/>
  <c r="M37154" i="3" s="1"/>
  <c r="L37140" i="3"/>
  <c r="M37140" i="3" s="1"/>
  <c r="L37138" i="3"/>
  <c r="M37138" i="3" s="1"/>
  <c r="L37124" i="3"/>
  <c r="M37124" i="3" s="1"/>
  <c r="L37122" i="3"/>
  <c r="M37122" i="3" s="1"/>
  <c r="L37108" i="3"/>
  <c r="M37108" i="3" s="1"/>
  <c r="L37106" i="3"/>
  <c r="M37106" i="3" s="1"/>
  <c r="L37092" i="3"/>
  <c r="M37092" i="3" s="1"/>
  <c r="L37090" i="3"/>
  <c r="M37090" i="3" s="1"/>
  <c r="L37076" i="3"/>
  <c r="M37076" i="3" s="1"/>
  <c r="L37074" i="3"/>
  <c r="M37074" i="3" s="1"/>
  <c r="L37060" i="3"/>
  <c r="M37060" i="3" s="1"/>
  <c r="L37058" i="3"/>
  <c r="M37058" i="3" s="1"/>
  <c r="L37044" i="3"/>
  <c r="M37044" i="3" s="1"/>
  <c r="L37042" i="3"/>
  <c r="M37042" i="3" s="1"/>
  <c r="L37028" i="3"/>
  <c r="M37028" i="3" s="1"/>
  <c r="L37026" i="3"/>
  <c r="M37026" i="3" s="1"/>
  <c r="L37012" i="3"/>
  <c r="M37012" i="3" s="1"/>
  <c r="L37010" i="3"/>
  <c r="M37010" i="3" s="1"/>
  <c r="L36996" i="3"/>
  <c r="M36996" i="3" s="1"/>
  <c r="L36994" i="3"/>
  <c r="M36994" i="3" s="1"/>
  <c r="L36980" i="3"/>
  <c r="M36980" i="3" s="1"/>
  <c r="L36978" i="3"/>
  <c r="M36978" i="3" s="1"/>
  <c r="L36958" i="3"/>
  <c r="M36958" i="3" s="1"/>
  <c r="L36949" i="3"/>
  <c r="M36949" i="3" s="1"/>
  <c r="L36946" i="3"/>
  <c r="M36946" i="3" s="1"/>
  <c r="L36876" i="3"/>
  <c r="M36876" i="3" s="1"/>
  <c r="L36853" i="3"/>
  <c r="M36853" i="3" s="1"/>
  <c r="L36846" i="3"/>
  <c r="M36846" i="3" s="1"/>
  <c r="L36840" i="3"/>
  <c r="M36840" i="3" s="1"/>
  <c r="L36825" i="3"/>
  <c r="M36825" i="3" s="1"/>
  <c r="L36813" i="3"/>
  <c r="M36813" i="3" s="1"/>
  <c r="L36748" i="3"/>
  <c r="M36748" i="3" s="1"/>
  <c r="L36725" i="3"/>
  <c r="M36725" i="3" s="1"/>
  <c r="L36718" i="3"/>
  <c r="M36718" i="3" s="1"/>
  <c r="L36712" i="3"/>
  <c r="M36712" i="3" s="1"/>
  <c r="L36697" i="3"/>
  <c r="M36697" i="3" s="1"/>
  <c r="L36685" i="3"/>
  <c r="M36685" i="3" s="1"/>
  <c r="L36620" i="3"/>
  <c r="M36620" i="3" s="1"/>
  <c r="L36597" i="3"/>
  <c r="M36597" i="3" s="1"/>
  <c r="L36590" i="3"/>
  <c r="M36590" i="3" s="1"/>
  <c r="L36584" i="3"/>
  <c r="M36584" i="3" s="1"/>
  <c r="L36569" i="3"/>
  <c r="M36569" i="3" s="1"/>
  <c r="L36557" i="3"/>
  <c r="M36557" i="3" s="1"/>
  <c r="L36492" i="3"/>
  <c r="M36492" i="3" s="1"/>
  <c r="L36469" i="3"/>
  <c r="M36469" i="3" s="1"/>
  <c r="L36462" i="3"/>
  <c r="M36462" i="3" s="1"/>
  <c r="L36456" i="3"/>
  <c r="M36456" i="3" s="1"/>
  <c r="L36441" i="3"/>
  <c r="M36441" i="3" s="1"/>
  <c r="L36429" i="3"/>
  <c r="M36429" i="3" s="1"/>
  <c r="L36364" i="3"/>
  <c r="M36364" i="3" s="1"/>
  <c r="L36341" i="3"/>
  <c r="M36341" i="3" s="1"/>
  <c r="L36334" i="3"/>
  <c r="M36334" i="3" s="1"/>
  <c r="L36328" i="3"/>
  <c r="M36328" i="3" s="1"/>
  <c r="L36313" i="3"/>
  <c r="M36313" i="3" s="1"/>
  <c r="L36301" i="3"/>
  <c r="M36301" i="3" s="1"/>
  <c r="L36236" i="3"/>
  <c r="M36236" i="3" s="1"/>
  <c r="L36213" i="3"/>
  <c r="M36213" i="3" s="1"/>
  <c r="L36206" i="3"/>
  <c r="M36206" i="3" s="1"/>
  <c r="L36200" i="3"/>
  <c r="M36200" i="3" s="1"/>
  <c r="L36185" i="3"/>
  <c r="M36185" i="3" s="1"/>
  <c r="L36173" i="3"/>
  <c r="M36173" i="3" s="1"/>
  <c r="L36108" i="3"/>
  <c r="M36108" i="3" s="1"/>
  <c r="L36085" i="3"/>
  <c r="M36085" i="3" s="1"/>
  <c r="L36078" i="3"/>
  <c r="M36078" i="3" s="1"/>
  <c r="L35957" i="3"/>
  <c r="M35957" i="3" s="1"/>
  <c r="L35950" i="3"/>
  <c r="M35950" i="3" s="1"/>
  <c r="L35829" i="3"/>
  <c r="M35829" i="3" s="1"/>
  <c r="L35822" i="3"/>
  <c r="M35822" i="3" s="1"/>
  <c r="L35701" i="3"/>
  <c r="M35701" i="3" s="1"/>
  <c r="L35694" i="3"/>
  <c r="M35694" i="3" s="1"/>
  <c r="L35573" i="3"/>
  <c r="M35573" i="3" s="1"/>
  <c r="L35566" i="3"/>
  <c r="M35566" i="3" s="1"/>
  <c r="L36089" i="3"/>
  <c r="M36089" i="3" s="1"/>
  <c r="L36077" i="3"/>
  <c r="M36077" i="3" s="1"/>
  <c r="L36072" i="3"/>
  <c r="M36072" i="3" s="1"/>
  <c r="L36057" i="3"/>
  <c r="M36057" i="3" s="1"/>
  <c r="L36045" i="3"/>
  <c r="M36045" i="3" s="1"/>
  <c r="L36040" i="3"/>
  <c r="M36040" i="3" s="1"/>
  <c r="L36025" i="3"/>
  <c r="M36025" i="3" s="1"/>
  <c r="L36013" i="3"/>
  <c r="M36013" i="3" s="1"/>
  <c r="L36008" i="3"/>
  <c r="M36008" i="3" s="1"/>
  <c r="L35993" i="3"/>
  <c r="M35993" i="3" s="1"/>
  <c r="L35981" i="3"/>
  <c r="M35981" i="3" s="1"/>
  <c r="L35976" i="3"/>
  <c r="M35976" i="3" s="1"/>
  <c r="L35961" i="3"/>
  <c r="M35961" i="3" s="1"/>
  <c r="L35949" i="3"/>
  <c r="M35949" i="3" s="1"/>
  <c r="L35944" i="3"/>
  <c r="M35944" i="3" s="1"/>
  <c r="L35929" i="3"/>
  <c r="M35929" i="3" s="1"/>
  <c r="L35917" i="3"/>
  <c r="M35917" i="3" s="1"/>
  <c r="L35912" i="3"/>
  <c r="M35912" i="3" s="1"/>
  <c r="L35897" i="3"/>
  <c r="M35897" i="3" s="1"/>
  <c r="L35885" i="3"/>
  <c r="M35885" i="3" s="1"/>
  <c r="L35880" i="3"/>
  <c r="M35880" i="3" s="1"/>
  <c r="L35865" i="3"/>
  <c r="M35865" i="3" s="1"/>
  <c r="L35853" i="3"/>
  <c r="M35853" i="3" s="1"/>
  <c r="L35848" i="3"/>
  <c r="M35848" i="3" s="1"/>
  <c r="L35833" i="3"/>
  <c r="M35833" i="3" s="1"/>
  <c r="L35821" i="3"/>
  <c r="M35821" i="3" s="1"/>
  <c r="L35816" i="3"/>
  <c r="M35816" i="3" s="1"/>
  <c r="L35801" i="3"/>
  <c r="M35801" i="3" s="1"/>
  <c r="L35789" i="3"/>
  <c r="M35789" i="3" s="1"/>
  <c r="L35784" i="3"/>
  <c r="M35784" i="3" s="1"/>
  <c r="L35769" i="3"/>
  <c r="M35769" i="3" s="1"/>
  <c r="L35757" i="3"/>
  <c r="M35757" i="3" s="1"/>
  <c r="L35752" i="3"/>
  <c r="M35752" i="3" s="1"/>
  <c r="L35737" i="3"/>
  <c r="M35737" i="3" s="1"/>
  <c r="L35725" i="3"/>
  <c r="M35725" i="3" s="1"/>
  <c r="L35720" i="3"/>
  <c r="M35720" i="3" s="1"/>
  <c r="L35705" i="3"/>
  <c r="M35705" i="3" s="1"/>
  <c r="L35693" i="3"/>
  <c r="M35693" i="3" s="1"/>
  <c r="L35688" i="3"/>
  <c r="M35688" i="3" s="1"/>
  <c r="L35673" i="3"/>
  <c r="M35673" i="3" s="1"/>
  <c r="L35661" i="3"/>
  <c r="M35661" i="3" s="1"/>
  <c r="L35656" i="3"/>
  <c r="M35656" i="3" s="1"/>
  <c r="L35641" i="3"/>
  <c r="M35641" i="3" s="1"/>
  <c r="L35629" i="3"/>
  <c r="M35629" i="3" s="1"/>
  <c r="L35624" i="3"/>
  <c r="M35624" i="3" s="1"/>
  <c r="L35609" i="3"/>
  <c r="M35609" i="3" s="1"/>
  <c r="L35597" i="3"/>
  <c r="M35597" i="3" s="1"/>
  <c r="L35592" i="3"/>
  <c r="M35592" i="3" s="1"/>
  <c r="L35577" i="3"/>
  <c r="M35577" i="3" s="1"/>
  <c r="L35565" i="3"/>
  <c r="M35565" i="3" s="1"/>
  <c r="L35560" i="3"/>
  <c r="M35560" i="3" s="1"/>
  <c r="L35545" i="3"/>
  <c r="M35545" i="3" s="1"/>
  <c r="L35533" i="3"/>
  <c r="M35533" i="3" s="1"/>
  <c r="L35528" i="3"/>
  <c r="M35528" i="3" s="1"/>
  <c r="L35513" i="3"/>
  <c r="M35513" i="3" s="1"/>
  <c r="L35501" i="3"/>
  <c r="M35501" i="3" s="1"/>
  <c r="L35496" i="3"/>
  <c r="M35496" i="3" s="1"/>
  <c r="L35488" i="3"/>
  <c r="M35488" i="3" s="1"/>
  <c r="L35465" i="3"/>
  <c r="M35465" i="3" s="1"/>
  <c r="L35456" i="3"/>
  <c r="M35456" i="3" s="1"/>
  <c r="L35433" i="3"/>
  <c r="M35433" i="3" s="1"/>
  <c r="L35424" i="3"/>
  <c r="M35424" i="3" s="1"/>
  <c r="L35401" i="3"/>
  <c r="M35401" i="3" s="1"/>
  <c r="L35392" i="3"/>
  <c r="M35392" i="3" s="1"/>
  <c r="L35369" i="3"/>
  <c r="M35369" i="3" s="1"/>
  <c r="L35360" i="3"/>
  <c r="M35360" i="3" s="1"/>
  <c r="L35337" i="3"/>
  <c r="M35337" i="3" s="1"/>
  <c r="L35328" i="3"/>
  <c r="M35328" i="3" s="1"/>
  <c r="L35305" i="3"/>
  <c r="M35305" i="3" s="1"/>
  <c r="L35296" i="3"/>
  <c r="M35296" i="3" s="1"/>
  <c r="L35273" i="3"/>
  <c r="M35273" i="3" s="1"/>
  <c r="L35264" i="3"/>
  <c r="M35264" i="3" s="1"/>
  <c r="L35241" i="3"/>
  <c r="M35241" i="3" s="1"/>
  <c r="L35232" i="3"/>
  <c r="M35232" i="3" s="1"/>
  <c r="L35205" i="3"/>
  <c r="M35205" i="3" s="1"/>
  <c r="L35141" i="3"/>
  <c r="M35141" i="3" s="1"/>
  <c r="L35077" i="3"/>
  <c r="M35077" i="3" s="1"/>
  <c r="L35013" i="3"/>
  <c r="M35013" i="3" s="1"/>
  <c r="L34949" i="3"/>
  <c r="M34949" i="3" s="1"/>
  <c r="L34885" i="3"/>
  <c r="M34885" i="3" s="1"/>
  <c r="L34821" i="3"/>
  <c r="M34821" i="3" s="1"/>
  <c r="L34757" i="3"/>
  <c r="M34757" i="3" s="1"/>
  <c r="L34693" i="3"/>
  <c r="M34693" i="3" s="1"/>
  <c r="L34629" i="3"/>
  <c r="M34629" i="3" s="1"/>
  <c r="L34565" i="3"/>
  <c r="M34565" i="3" s="1"/>
  <c r="L34501" i="3"/>
  <c r="M34501" i="3" s="1"/>
  <c r="L34437" i="3"/>
  <c r="M34437" i="3" s="1"/>
  <c r="L34373" i="3"/>
  <c r="M34373" i="3" s="1"/>
  <c r="L34309" i="3"/>
  <c r="M34309" i="3" s="1"/>
  <c r="L34245" i="3"/>
  <c r="M34245" i="3" s="1"/>
  <c r="L34181" i="3"/>
  <c r="M34181" i="3" s="1"/>
  <c r="L34117" i="3"/>
  <c r="M34117" i="3" s="1"/>
  <c r="L34053" i="3"/>
  <c r="M34053" i="3" s="1"/>
  <c r="L33989" i="3"/>
  <c r="M33989" i="3" s="1"/>
  <c r="L33925" i="3"/>
  <c r="M33925" i="3" s="1"/>
  <c r="L33861" i="3"/>
  <c r="M33861" i="3" s="1"/>
  <c r="L33797" i="3"/>
  <c r="M33797" i="3" s="1"/>
  <c r="L33733" i="3"/>
  <c r="M33733" i="3" s="1"/>
  <c r="L33729" i="3"/>
  <c r="M33729" i="3" s="1"/>
  <c r="L33725" i="3"/>
  <c r="M33725" i="3" s="1"/>
  <c r="L33721" i="3"/>
  <c r="M33721" i="3" s="1"/>
  <c r="L33717" i="3"/>
  <c r="M33717" i="3" s="1"/>
  <c r="L33713" i="3"/>
  <c r="M33713" i="3" s="1"/>
  <c r="L33709" i="3"/>
  <c r="M33709" i="3" s="1"/>
  <c r="L33705" i="3"/>
  <c r="M33705" i="3" s="1"/>
  <c r="L33701" i="3"/>
  <c r="M33701" i="3" s="1"/>
  <c r="L33697" i="3"/>
  <c r="M33697" i="3" s="1"/>
  <c r="L33693" i="3"/>
  <c r="M33693" i="3" s="1"/>
  <c r="L33689" i="3"/>
  <c r="M33689" i="3" s="1"/>
  <c r="L33685" i="3"/>
  <c r="M33685" i="3" s="1"/>
  <c r="L33681" i="3"/>
  <c r="M33681" i="3" s="1"/>
  <c r="L33677" i="3"/>
  <c r="M33677" i="3" s="1"/>
  <c r="L33673" i="3"/>
  <c r="M33673" i="3" s="1"/>
  <c r="L33669" i="3"/>
  <c r="M33669" i="3" s="1"/>
  <c r="L33665" i="3"/>
  <c r="M33665" i="3" s="1"/>
  <c r="L33661" i="3"/>
  <c r="M33661" i="3" s="1"/>
  <c r="L33657" i="3"/>
  <c r="M33657" i="3" s="1"/>
  <c r="L33653" i="3"/>
  <c r="M33653" i="3" s="1"/>
  <c r="L33649" i="3"/>
  <c r="M33649" i="3" s="1"/>
  <c r="L33645" i="3"/>
  <c r="M33645" i="3" s="1"/>
  <c r="L33641" i="3"/>
  <c r="M33641" i="3" s="1"/>
  <c r="L33637" i="3"/>
  <c r="M33637" i="3" s="1"/>
  <c r="L33633" i="3"/>
  <c r="M33633" i="3" s="1"/>
  <c r="L33629" i="3"/>
  <c r="M33629" i="3" s="1"/>
  <c r="L33625" i="3"/>
  <c r="M33625" i="3" s="1"/>
  <c r="L33621" i="3"/>
  <c r="M33621" i="3" s="1"/>
  <c r="L33617" i="3"/>
  <c r="M33617" i="3" s="1"/>
  <c r="L33613" i="3"/>
  <c r="M33613" i="3" s="1"/>
  <c r="L33609" i="3"/>
  <c r="M33609" i="3" s="1"/>
  <c r="L33605" i="3"/>
  <c r="M33605" i="3" s="1"/>
  <c r="L33601" i="3"/>
  <c r="M33601" i="3" s="1"/>
  <c r="L33597" i="3"/>
  <c r="M33597" i="3" s="1"/>
  <c r="L33593" i="3"/>
  <c r="M33593" i="3" s="1"/>
  <c r="L33589" i="3"/>
  <c r="M33589" i="3" s="1"/>
  <c r="L33585" i="3"/>
  <c r="M33585" i="3" s="1"/>
  <c r="L33581" i="3"/>
  <c r="M33581" i="3" s="1"/>
  <c r="L33577" i="3"/>
  <c r="M33577" i="3" s="1"/>
  <c r="L33573" i="3"/>
  <c r="M33573" i="3" s="1"/>
  <c r="L33569" i="3"/>
  <c r="M33569" i="3" s="1"/>
  <c r="L33565" i="3"/>
  <c r="M33565" i="3" s="1"/>
  <c r="L33561" i="3"/>
  <c r="M33561" i="3" s="1"/>
  <c r="L33557" i="3"/>
  <c r="M33557" i="3" s="1"/>
  <c r="L33553" i="3"/>
  <c r="M33553" i="3" s="1"/>
  <c r="L33549" i="3"/>
  <c r="M33549" i="3" s="1"/>
  <c r="L33545" i="3"/>
  <c r="M33545" i="3" s="1"/>
  <c r="L33541" i="3"/>
  <c r="M33541" i="3" s="1"/>
  <c r="L33537" i="3"/>
  <c r="M33537" i="3" s="1"/>
  <c r="L33533" i="3"/>
  <c r="M33533" i="3" s="1"/>
  <c r="L33529" i="3"/>
  <c r="M33529" i="3" s="1"/>
  <c r="L33525" i="3"/>
  <c r="M33525" i="3" s="1"/>
  <c r="L33521" i="3"/>
  <c r="M33521" i="3" s="1"/>
  <c r="L33517" i="3"/>
  <c r="M33517" i="3" s="1"/>
  <c r="L33513" i="3"/>
  <c r="M33513" i="3" s="1"/>
  <c r="L33509" i="3"/>
  <c r="M33509" i="3" s="1"/>
  <c r="L33505" i="3"/>
  <c r="M33505" i="3" s="1"/>
  <c r="L33501" i="3"/>
  <c r="M33501" i="3" s="1"/>
  <c r="L33497" i="3"/>
  <c r="M33497" i="3" s="1"/>
  <c r="L33493" i="3"/>
  <c r="M33493" i="3" s="1"/>
  <c r="L33489" i="3"/>
  <c r="M33489" i="3" s="1"/>
  <c r="L33485" i="3"/>
  <c r="M33485" i="3" s="1"/>
  <c r="L33481" i="3"/>
  <c r="M33481" i="3" s="1"/>
  <c r="L33477" i="3"/>
  <c r="M33477" i="3" s="1"/>
  <c r="L33473" i="3"/>
  <c r="M33473" i="3" s="1"/>
  <c r="L33469" i="3"/>
  <c r="M33469" i="3" s="1"/>
  <c r="L33465" i="3"/>
  <c r="M33465" i="3" s="1"/>
  <c r="L33461" i="3"/>
  <c r="M33461" i="3" s="1"/>
  <c r="L33457" i="3"/>
  <c r="M33457" i="3" s="1"/>
  <c r="L33453" i="3"/>
  <c r="M33453" i="3" s="1"/>
  <c r="L33449" i="3"/>
  <c r="M33449" i="3" s="1"/>
  <c r="L33445" i="3"/>
  <c r="M33445" i="3" s="1"/>
  <c r="L33441" i="3"/>
  <c r="M33441" i="3" s="1"/>
  <c r="L33437" i="3"/>
  <c r="M33437" i="3" s="1"/>
  <c r="L33433" i="3"/>
  <c r="M33433" i="3" s="1"/>
  <c r="L33429" i="3"/>
  <c r="M33429" i="3" s="1"/>
  <c r="L33425" i="3"/>
  <c r="M33425" i="3" s="1"/>
  <c r="L33421" i="3"/>
  <c r="M33421" i="3" s="1"/>
  <c r="L33417" i="3"/>
  <c r="M33417" i="3" s="1"/>
  <c r="L33413" i="3"/>
  <c r="M33413" i="3" s="1"/>
  <c r="L33409" i="3"/>
  <c r="M33409" i="3" s="1"/>
  <c r="L33405" i="3"/>
  <c r="M33405" i="3" s="1"/>
  <c r="L33401" i="3"/>
  <c r="M33401" i="3" s="1"/>
  <c r="L33397" i="3"/>
  <c r="M33397" i="3" s="1"/>
  <c r="L33393" i="3"/>
  <c r="M33393" i="3" s="1"/>
  <c r="L33389" i="3"/>
  <c r="M33389" i="3" s="1"/>
  <c r="L33385" i="3"/>
  <c r="M33385" i="3" s="1"/>
  <c r="L33381" i="3"/>
  <c r="M33381" i="3" s="1"/>
  <c r="L33377" i="3"/>
  <c r="M33377" i="3" s="1"/>
  <c r="L33373" i="3"/>
  <c r="M33373" i="3" s="1"/>
  <c r="L33369" i="3"/>
  <c r="M33369" i="3" s="1"/>
  <c r="L33365" i="3"/>
  <c r="M33365" i="3" s="1"/>
  <c r="L33361" i="3"/>
  <c r="M33361" i="3" s="1"/>
  <c r="L33357" i="3"/>
  <c r="M33357" i="3" s="1"/>
  <c r="L33353" i="3"/>
  <c r="M33353" i="3" s="1"/>
  <c r="L33349" i="3"/>
  <c r="M33349" i="3" s="1"/>
  <c r="L33345" i="3"/>
  <c r="M33345" i="3" s="1"/>
  <c r="L33341" i="3"/>
  <c r="M33341" i="3" s="1"/>
  <c r="L33337" i="3"/>
  <c r="M33337" i="3" s="1"/>
  <c r="L33333" i="3"/>
  <c r="M33333" i="3" s="1"/>
  <c r="L33329" i="3"/>
  <c r="M33329" i="3" s="1"/>
  <c r="L33325" i="3"/>
  <c r="M33325" i="3" s="1"/>
  <c r="L33321" i="3"/>
  <c r="M33321" i="3" s="1"/>
  <c r="L33317" i="3"/>
  <c r="M33317" i="3" s="1"/>
  <c r="L33313" i="3"/>
  <c r="M33313" i="3" s="1"/>
  <c r="L33309" i="3"/>
  <c r="M33309" i="3" s="1"/>
  <c r="L33305" i="3"/>
  <c r="M33305" i="3" s="1"/>
  <c r="L33301" i="3"/>
  <c r="M33301" i="3" s="1"/>
  <c r="L33297" i="3"/>
  <c r="M33297" i="3" s="1"/>
  <c r="L33293" i="3"/>
  <c r="M33293" i="3" s="1"/>
  <c r="L33289" i="3"/>
  <c r="M33289" i="3" s="1"/>
  <c r="L33285" i="3"/>
  <c r="M33285" i="3" s="1"/>
  <c r="L33281" i="3"/>
  <c r="M33281" i="3" s="1"/>
  <c r="L33277" i="3"/>
  <c r="M33277" i="3" s="1"/>
  <c r="L33273" i="3"/>
  <c r="M33273" i="3" s="1"/>
  <c r="L33269" i="3"/>
  <c r="M33269" i="3" s="1"/>
  <c r="L33265" i="3"/>
  <c r="M33265" i="3" s="1"/>
  <c r="L33261" i="3"/>
  <c r="M33261" i="3" s="1"/>
  <c r="L33257" i="3"/>
  <c r="M33257" i="3" s="1"/>
  <c r="L33253" i="3"/>
  <c r="M33253" i="3" s="1"/>
  <c r="L33249" i="3"/>
  <c r="M33249" i="3" s="1"/>
  <c r="L33245" i="3"/>
  <c r="M33245" i="3" s="1"/>
  <c r="L33241" i="3"/>
  <c r="M33241" i="3" s="1"/>
  <c r="L33237" i="3"/>
  <c r="M33237" i="3" s="1"/>
  <c r="L33233" i="3"/>
  <c r="M33233" i="3" s="1"/>
  <c r="L33229" i="3"/>
  <c r="M33229" i="3" s="1"/>
  <c r="L33225" i="3"/>
  <c r="M33225" i="3" s="1"/>
  <c r="L33221" i="3"/>
  <c r="M33221" i="3" s="1"/>
  <c r="L33217" i="3"/>
  <c r="M33217" i="3" s="1"/>
  <c r="L33213" i="3"/>
  <c r="M33213" i="3" s="1"/>
  <c r="L33209" i="3"/>
  <c r="M33209" i="3" s="1"/>
  <c r="L33205" i="3"/>
  <c r="M33205" i="3" s="1"/>
  <c r="L33201" i="3"/>
  <c r="M33201" i="3" s="1"/>
  <c r="L33197" i="3"/>
  <c r="M33197" i="3" s="1"/>
  <c r="L33193" i="3"/>
  <c r="M33193" i="3" s="1"/>
  <c r="L33189" i="3"/>
  <c r="M33189" i="3" s="1"/>
  <c r="L33185" i="3"/>
  <c r="M33185" i="3" s="1"/>
  <c r="L33181" i="3"/>
  <c r="M33181" i="3" s="1"/>
  <c r="L33177" i="3"/>
  <c r="M33177" i="3" s="1"/>
  <c r="L33173" i="3"/>
  <c r="M33173" i="3" s="1"/>
  <c r="L33169" i="3"/>
  <c r="M33169" i="3" s="1"/>
  <c r="L33165" i="3"/>
  <c r="M33165" i="3" s="1"/>
  <c r="L33161" i="3"/>
  <c r="M33161" i="3" s="1"/>
  <c r="L33157" i="3"/>
  <c r="M33157" i="3" s="1"/>
  <c r="L33153" i="3"/>
  <c r="M33153" i="3" s="1"/>
  <c r="L33149" i="3"/>
  <c r="M33149" i="3" s="1"/>
  <c r="L33145" i="3"/>
  <c r="M33145" i="3" s="1"/>
  <c r="L33141" i="3"/>
  <c r="M33141" i="3" s="1"/>
  <c r="L33137" i="3"/>
  <c r="M33137" i="3" s="1"/>
  <c r="L33133" i="3"/>
  <c r="M33133" i="3" s="1"/>
  <c r="L33129" i="3"/>
  <c r="M33129" i="3" s="1"/>
  <c r="L33125" i="3"/>
  <c r="M33125" i="3" s="1"/>
  <c r="L33121" i="3"/>
  <c r="M33121" i="3" s="1"/>
  <c r="L33117" i="3"/>
  <c r="M33117" i="3" s="1"/>
  <c r="L33113" i="3"/>
  <c r="M33113" i="3" s="1"/>
  <c r="L33109" i="3"/>
  <c r="M33109" i="3" s="1"/>
  <c r="L33105" i="3"/>
  <c r="M33105" i="3" s="1"/>
  <c r="L33101" i="3"/>
  <c r="M33101" i="3" s="1"/>
  <c r="L33097" i="3"/>
  <c r="M33097" i="3" s="1"/>
  <c r="L33093" i="3"/>
  <c r="M33093" i="3" s="1"/>
  <c r="L33089" i="3"/>
  <c r="M33089" i="3" s="1"/>
  <c r="L33085" i="3"/>
  <c r="M33085" i="3" s="1"/>
  <c r="L33081" i="3"/>
  <c r="M33081" i="3" s="1"/>
  <c r="L33077" i="3"/>
  <c r="M33077" i="3" s="1"/>
  <c r="L33073" i="3"/>
  <c r="M33073" i="3" s="1"/>
  <c r="L33069" i="3"/>
  <c r="M33069" i="3" s="1"/>
  <c r="L33065" i="3"/>
  <c r="M33065" i="3" s="1"/>
  <c r="L33061" i="3"/>
  <c r="M33061" i="3" s="1"/>
  <c r="L33057" i="3"/>
  <c r="M33057" i="3" s="1"/>
  <c r="L33053" i="3"/>
  <c r="M33053" i="3" s="1"/>
  <c r="L33049" i="3"/>
  <c r="M33049" i="3" s="1"/>
  <c r="L33045" i="3"/>
  <c r="M33045" i="3" s="1"/>
  <c r="L33041" i="3"/>
  <c r="M33041" i="3" s="1"/>
  <c r="L33037" i="3"/>
  <c r="M33037" i="3" s="1"/>
  <c r="L33033" i="3"/>
  <c r="M33033" i="3" s="1"/>
  <c r="L33029" i="3"/>
  <c r="M33029" i="3" s="1"/>
  <c r="L33025" i="3"/>
  <c r="M33025" i="3" s="1"/>
  <c r="L33021" i="3"/>
  <c r="M33021" i="3" s="1"/>
  <c r="L33017" i="3"/>
  <c r="M33017" i="3" s="1"/>
  <c r="L33013" i="3"/>
  <c r="M33013" i="3" s="1"/>
  <c r="L33009" i="3"/>
  <c r="M33009" i="3" s="1"/>
  <c r="L33005" i="3"/>
  <c r="M33005" i="3" s="1"/>
  <c r="L33001" i="3"/>
  <c r="M33001" i="3" s="1"/>
  <c r="L32997" i="3"/>
  <c r="M32997" i="3" s="1"/>
  <c r="L32993" i="3"/>
  <c r="M32993" i="3" s="1"/>
  <c r="L32989" i="3"/>
  <c r="M32989" i="3" s="1"/>
  <c r="L32985" i="3"/>
  <c r="M32985" i="3" s="1"/>
  <c r="L32981" i="3"/>
  <c r="M32981" i="3" s="1"/>
  <c r="L32977" i="3"/>
  <c r="M32977" i="3" s="1"/>
  <c r="L32973" i="3"/>
  <c r="M32973" i="3" s="1"/>
  <c r="L32969" i="3"/>
  <c r="M32969" i="3" s="1"/>
  <c r="L32965" i="3"/>
  <c r="M32965" i="3" s="1"/>
  <c r="L32961" i="3"/>
  <c r="M32961" i="3" s="1"/>
  <c r="L32957" i="3"/>
  <c r="M32957" i="3" s="1"/>
  <c r="L32953" i="3"/>
  <c r="M32953" i="3" s="1"/>
  <c r="L32949" i="3"/>
  <c r="M32949" i="3" s="1"/>
  <c r="L32945" i="3"/>
  <c r="M32945" i="3" s="1"/>
  <c r="L32941" i="3"/>
  <c r="M32941" i="3" s="1"/>
  <c r="L32937" i="3"/>
  <c r="M32937" i="3" s="1"/>
  <c r="L32933" i="3"/>
  <c r="M32933" i="3" s="1"/>
  <c r="L32929" i="3"/>
  <c r="M32929" i="3" s="1"/>
  <c r="L32925" i="3"/>
  <c r="M32925" i="3" s="1"/>
  <c r="L32921" i="3"/>
  <c r="M32921" i="3" s="1"/>
  <c r="L32917" i="3"/>
  <c r="M32917" i="3" s="1"/>
  <c r="L32913" i="3"/>
  <c r="M32913" i="3" s="1"/>
  <c r="L32909" i="3"/>
  <c r="M32909" i="3" s="1"/>
  <c r="L32905" i="3"/>
  <c r="M32905" i="3" s="1"/>
  <c r="L32901" i="3"/>
  <c r="M32901" i="3" s="1"/>
  <c r="L32897" i="3"/>
  <c r="M32897" i="3" s="1"/>
  <c r="L32893" i="3"/>
  <c r="M32893" i="3" s="1"/>
  <c r="L32889" i="3"/>
  <c r="M32889" i="3" s="1"/>
  <c r="L32885" i="3"/>
  <c r="M32885" i="3" s="1"/>
  <c r="L32881" i="3"/>
  <c r="M32881" i="3" s="1"/>
  <c r="L32877" i="3"/>
  <c r="M32877" i="3" s="1"/>
  <c r="L32873" i="3"/>
  <c r="M32873" i="3" s="1"/>
  <c r="L32869" i="3"/>
  <c r="M32869" i="3" s="1"/>
  <c r="L32865" i="3"/>
  <c r="M32865" i="3" s="1"/>
  <c r="L32861" i="3"/>
  <c r="M32861" i="3" s="1"/>
  <c r="L32857" i="3"/>
  <c r="M32857" i="3" s="1"/>
  <c r="L32853" i="3"/>
  <c r="M32853" i="3" s="1"/>
  <c r="L32849" i="3"/>
  <c r="M32849" i="3" s="1"/>
  <c r="L32845" i="3"/>
  <c r="M32845" i="3" s="1"/>
  <c r="L32841" i="3"/>
  <c r="M32841" i="3" s="1"/>
  <c r="L32837" i="3"/>
  <c r="M32837" i="3" s="1"/>
  <c r="L32833" i="3"/>
  <c r="M32833" i="3" s="1"/>
  <c r="L32829" i="3"/>
  <c r="M32829" i="3" s="1"/>
  <c r="L32825" i="3"/>
  <c r="M32825" i="3" s="1"/>
  <c r="L32821" i="3"/>
  <c r="M32821" i="3" s="1"/>
  <c r="L32817" i="3"/>
  <c r="M32817" i="3" s="1"/>
  <c r="L32813" i="3"/>
  <c r="M32813" i="3" s="1"/>
  <c r="L32809" i="3"/>
  <c r="M32809" i="3" s="1"/>
  <c r="L32805" i="3"/>
  <c r="M32805" i="3" s="1"/>
  <c r="L32801" i="3"/>
  <c r="M32801" i="3" s="1"/>
  <c r="L32797" i="3"/>
  <c r="M32797" i="3" s="1"/>
  <c r="L32793" i="3"/>
  <c r="M32793" i="3" s="1"/>
  <c r="L32789" i="3"/>
  <c r="M32789" i="3" s="1"/>
  <c r="L32785" i="3"/>
  <c r="M32785" i="3" s="1"/>
  <c r="L32781" i="3"/>
  <c r="M32781" i="3" s="1"/>
  <c r="L32777" i="3"/>
  <c r="M32777" i="3" s="1"/>
  <c r="L32773" i="3"/>
  <c r="M32773" i="3" s="1"/>
  <c r="L32769" i="3"/>
  <c r="M32769" i="3" s="1"/>
  <c r="L32765" i="3"/>
  <c r="M32765" i="3" s="1"/>
  <c r="L32761" i="3"/>
  <c r="M32761" i="3" s="1"/>
  <c r="L32757" i="3"/>
  <c r="M32757" i="3" s="1"/>
  <c r="L32753" i="3"/>
  <c r="M32753" i="3" s="1"/>
  <c r="L32749" i="3"/>
  <c r="M32749" i="3" s="1"/>
  <c r="L32745" i="3"/>
  <c r="M32745" i="3" s="1"/>
  <c r="L32741" i="3"/>
  <c r="M32741" i="3" s="1"/>
  <c r="L32737" i="3"/>
  <c r="M32737" i="3" s="1"/>
  <c r="L32733" i="3"/>
  <c r="M32733" i="3" s="1"/>
  <c r="L32729" i="3"/>
  <c r="M32729" i="3" s="1"/>
  <c r="L32725" i="3"/>
  <c r="M32725" i="3" s="1"/>
  <c r="L32721" i="3"/>
  <c r="M32721" i="3" s="1"/>
  <c r="L32717" i="3"/>
  <c r="M32717" i="3" s="1"/>
  <c r="L32713" i="3"/>
  <c r="M32713" i="3" s="1"/>
  <c r="L32709" i="3"/>
  <c r="M32709" i="3" s="1"/>
  <c r="L32705" i="3"/>
  <c r="M32705" i="3" s="1"/>
  <c r="L32701" i="3"/>
  <c r="M32701" i="3" s="1"/>
  <c r="L32697" i="3"/>
  <c r="M32697" i="3" s="1"/>
  <c r="L32693" i="3"/>
  <c r="M32693" i="3" s="1"/>
  <c r="L32689" i="3"/>
  <c r="M32689" i="3" s="1"/>
  <c r="L32685" i="3"/>
  <c r="M32685" i="3" s="1"/>
  <c r="L32681" i="3"/>
  <c r="M32681" i="3" s="1"/>
  <c r="L32677" i="3"/>
  <c r="M32677" i="3" s="1"/>
  <c r="L32673" i="3"/>
  <c r="M32673" i="3" s="1"/>
  <c r="L32669" i="3"/>
  <c r="M32669" i="3" s="1"/>
  <c r="L32665" i="3"/>
  <c r="M32665" i="3" s="1"/>
  <c r="L32661" i="3"/>
  <c r="M32661" i="3" s="1"/>
  <c r="L32657" i="3"/>
  <c r="M32657" i="3" s="1"/>
  <c r="L32653" i="3"/>
  <c r="M32653" i="3" s="1"/>
  <c r="L32649" i="3"/>
  <c r="M32649" i="3" s="1"/>
  <c r="L32645" i="3"/>
  <c r="M32645" i="3" s="1"/>
  <c r="L32641" i="3"/>
  <c r="M32641" i="3" s="1"/>
  <c r="L32637" i="3"/>
  <c r="M32637" i="3" s="1"/>
  <c r="L32633" i="3"/>
  <c r="M32633" i="3" s="1"/>
  <c r="L32629" i="3"/>
  <c r="M32629" i="3" s="1"/>
  <c r="L32625" i="3"/>
  <c r="M32625" i="3" s="1"/>
  <c r="L32621" i="3"/>
  <c r="M32621" i="3" s="1"/>
  <c r="L32617" i="3"/>
  <c r="M32617" i="3" s="1"/>
  <c r="L32613" i="3"/>
  <c r="M32613" i="3" s="1"/>
  <c r="L32609" i="3"/>
  <c r="M32609" i="3" s="1"/>
  <c r="L32605" i="3"/>
  <c r="M32605" i="3" s="1"/>
  <c r="L32601" i="3"/>
  <c r="M32601" i="3" s="1"/>
  <c r="L32597" i="3"/>
  <c r="M32597" i="3" s="1"/>
  <c r="L32593" i="3"/>
  <c r="M32593" i="3" s="1"/>
  <c r="L32589" i="3"/>
  <c r="M32589" i="3" s="1"/>
  <c r="L32585" i="3"/>
  <c r="M32585" i="3" s="1"/>
  <c r="L32581" i="3"/>
  <c r="M32581" i="3" s="1"/>
  <c r="L32577" i="3"/>
  <c r="M32577" i="3" s="1"/>
  <c r="L32573" i="3"/>
  <c r="M32573" i="3" s="1"/>
  <c r="L32569" i="3"/>
  <c r="M32569" i="3" s="1"/>
  <c r="L32565" i="3"/>
  <c r="M32565" i="3" s="1"/>
  <c r="L32561" i="3"/>
  <c r="M32561" i="3" s="1"/>
  <c r="L32557" i="3"/>
  <c r="M32557" i="3" s="1"/>
  <c r="L32553" i="3"/>
  <c r="M32553" i="3" s="1"/>
  <c r="L32549" i="3"/>
  <c r="M32549" i="3" s="1"/>
  <c r="L32545" i="3"/>
  <c r="M32545" i="3" s="1"/>
  <c r="L32541" i="3"/>
  <c r="M32541" i="3" s="1"/>
  <c r="L32537" i="3"/>
  <c r="M32537" i="3" s="1"/>
  <c r="L32533" i="3"/>
  <c r="M32533" i="3" s="1"/>
  <c r="L32529" i="3"/>
  <c r="M32529" i="3" s="1"/>
  <c r="L32525" i="3"/>
  <c r="M32525" i="3" s="1"/>
  <c r="L32521" i="3"/>
  <c r="M32521" i="3" s="1"/>
  <c r="L32517" i="3"/>
  <c r="M32517" i="3" s="1"/>
  <c r="L32513" i="3"/>
  <c r="M32513" i="3" s="1"/>
  <c r="L32509" i="3"/>
  <c r="M32509" i="3" s="1"/>
  <c r="L32505" i="3"/>
  <c r="M32505" i="3" s="1"/>
  <c r="L32501" i="3"/>
  <c r="M32501" i="3" s="1"/>
  <c r="L32497" i="3"/>
  <c r="M32497" i="3" s="1"/>
  <c r="L32493" i="3"/>
  <c r="M32493" i="3" s="1"/>
  <c r="L32489" i="3"/>
  <c r="M32489" i="3" s="1"/>
  <c r="L32485" i="3"/>
  <c r="M32485" i="3" s="1"/>
  <c r="L32481" i="3"/>
  <c r="M32481" i="3" s="1"/>
  <c r="L32477" i="3"/>
  <c r="M32477" i="3" s="1"/>
  <c r="L32473" i="3"/>
  <c r="M32473" i="3" s="1"/>
  <c r="L32469" i="3"/>
  <c r="M32469" i="3" s="1"/>
  <c r="L32465" i="3"/>
  <c r="M32465" i="3" s="1"/>
  <c r="L32461" i="3"/>
  <c r="M32461" i="3" s="1"/>
  <c r="L32457" i="3"/>
  <c r="M32457" i="3" s="1"/>
  <c r="L32453" i="3"/>
  <c r="M32453" i="3" s="1"/>
  <c r="L32449" i="3"/>
  <c r="M32449" i="3" s="1"/>
  <c r="L32445" i="3"/>
  <c r="M32445" i="3" s="1"/>
  <c r="L32441" i="3"/>
  <c r="M32441" i="3" s="1"/>
  <c r="L32437" i="3"/>
  <c r="M32437" i="3" s="1"/>
  <c r="L32433" i="3"/>
  <c r="M32433" i="3" s="1"/>
  <c r="L32429" i="3"/>
  <c r="M32429" i="3" s="1"/>
  <c r="L32425" i="3"/>
  <c r="M32425" i="3" s="1"/>
  <c r="L32421" i="3"/>
  <c r="M32421" i="3" s="1"/>
  <c r="L32417" i="3"/>
  <c r="M32417" i="3" s="1"/>
  <c r="L32413" i="3"/>
  <c r="M32413" i="3" s="1"/>
  <c r="L32409" i="3"/>
  <c r="M32409" i="3" s="1"/>
  <c r="L32405" i="3"/>
  <c r="M32405" i="3" s="1"/>
  <c r="L32401" i="3"/>
  <c r="M32401" i="3" s="1"/>
  <c r="L32397" i="3"/>
  <c r="M32397" i="3" s="1"/>
  <c r="L32393" i="3"/>
  <c r="M32393" i="3" s="1"/>
  <c r="L32389" i="3"/>
  <c r="M32389" i="3" s="1"/>
  <c r="L32385" i="3"/>
  <c r="M32385" i="3" s="1"/>
  <c r="L32381" i="3"/>
  <c r="M32381" i="3" s="1"/>
  <c r="L32377" i="3"/>
  <c r="M32377" i="3" s="1"/>
  <c r="L32373" i="3"/>
  <c r="M32373" i="3" s="1"/>
  <c r="L32369" i="3"/>
  <c r="M32369" i="3" s="1"/>
  <c r="L32365" i="3"/>
  <c r="M32365" i="3" s="1"/>
  <c r="L32361" i="3"/>
  <c r="M32361" i="3" s="1"/>
  <c r="L32357" i="3"/>
  <c r="M32357" i="3" s="1"/>
  <c r="L32353" i="3"/>
  <c r="M32353" i="3" s="1"/>
  <c r="L32349" i="3"/>
  <c r="M32349" i="3" s="1"/>
  <c r="L32345" i="3"/>
  <c r="M32345" i="3" s="1"/>
  <c r="L32341" i="3"/>
  <c r="M32341" i="3" s="1"/>
  <c r="L32337" i="3"/>
  <c r="M32337" i="3" s="1"/>
  <c r="L32333" i="3"/>
  <c r="M32333" i="3" s="1"/>
  <c r="L32329" i="3"/>
  <c r="M32329" i="3" s="1"/>
  <c r="L32325" i="3"/>
  <c r="M32325" i="3" s="1"/>
  <c r="L32321" i="3"/>
  <c r="M32321" i="3" s="1"/>
  <c r="L32317" i="3"/>
  <c r="M32317" i="3" s="1"/>
  <c r="L32313" i="3"/>
  <c r="M32313" i="3" s="1"/>
  <c r="L32309" i="3"/>
  <c r="M32309" i="3" s="1"/>
  <c r="L32305" i="3"/>
  <c r="M32305" i="3" s="1"/>
  <c r="L32301" i="3"/>
  <c r="M32301" i="3" s="1"/>
  <c r="L32297" i="3"/>
  <c r="M32297" i="3" s="1"/>
  <c r="L32293" i="3"/>
  <c r="M32293" i="3" s="1"/>
  <c r="L32289" i="3"/>
  <c r="M32289" i="3" s="1"/>
  <c r="L32285" i="3"/>
  <c r="M32285" i="3" s="1"/>
  <c r="L32281" i="3"/>
  <c r="M32281" i="3" s="1"/>
  <c r="L32277" i="3"/>
  <c r="M32277" i="3" s="1"/>
  <c r="L32273" i="3"/>
  <c r="M32273" i="3" s="1"/>
  <c r="L32269" i="3"/>
  <c r="M32269" i="3" s="1"/>
  <c r="L32265" i="3"/>
  <c r="M32265" i="3" s="1"/>
  <c r="L32261" i="3"/>
  <c r="M32261" i="3" s="1"/>
  <c r="L32257" i="3"/>
  <c r="M32257" i="3" s="1"/>
  <c r="L32253" i="3"/>
  <c r="M32253" i="3" s="1"/>
  <c r="L32249" i="3"/>
  <c r="M32249" i="3" s="1"/>
  <c r="L32245" i="3"/>
  <c r="M32245" i="3" s="1"/>
  <c r="L32241" i="3"/>
  <c r="M32241" i="3" s="1"/>
  <c r="L32237" i="3"/>
  <c r="M32237" i="3" s="1"/>
  <c r="L32233" i="3"/>
  <c r="M32233" i="3" s="1"/>
  <c r="L32229" i="3"/>
  <c r="M32229" i="3" s="1"/>
  <c r="L32225" i="3"/>
  <c r="M32225" i="3" s="1"/>
  <c r="L32221" i="3"/>
  <c r="M32221" i="3" s="1"/>
  <c r="L32217" i="3"/>
  <c r="M32217" i="3" s="1"/>
  <c r="L32213" i="3"/>
  <c r="M32213" i="3" s="1"/>
  <c r="L32209" i="3"/>
  <c r="M32209" i="3" s="1"/>
  <c r="L32205" i="3"/>
  <c r="M32205" i="3" s="1"/>
  <c r="L32201" i="3"/>
  <c r="M32201" i="3" s="1"/>
  <c r="L32197" i="3"/>
  <c r="M32197" i="3" s="1"/>
  <c r="L32193" i="3"/>
  <c r="M32193" i="3" s="1"/>
  <c r="L32189" i="3"/>
  <c r="M32189" i="3" s="1"/>
  <c r="L32185" i="3"/>
  <c r="M32185" i="3" s="1"/>
  <c r="L32181" i="3"/>
  <c r="M32181" i="3" s="1"/>
  <c r="L32177" i="3"/>
  <c r="M32177" i="3" s="1"/>
  <c r="L32173" i="3"/>
  <c r="M32173" i="3" s="1"/>
  <c r="L32169" i="3"/>
  <c r="M32169" i="3" s="1"/>
  <c r="L32165" i="3"/>
  <c r="M32165" i="3" s="1"/>
  <c r="L32161" i="3"/>
  <c r="M32161" i="3" s="1"/>
  <c r="L32157" i="3"/>
  <c r="M32157" i="3" s="1"/>
  <c r="L32153" i="3"/>
  <c r="M32153" i="3" s="1"/>
  <c r="L32149" i="3"/>
  <c r="M32149" i="3" s="1"/>
  <c r="L32145" i="3"/>
  <c r="M32145" i="3" s="1"/>
  <c r="L32141" i="3"/>
  <c r="M32141" i="3" s="1"/>
  <c r="L32137" i="3"/>
  <c r="M32137" i="3" s="1"/>
  <c r="L32133" i="3"/>
  <c r="M32133" i="3" s="1"/>
  <c r="L32129" i="3"/>
  <c r="M32129" i="3" s="1"/>
  <c r="L32125" i="3"/>
  <c r="M32125" i="3" s="1"/>
  <c r="L32121" i="3"/>
  <c r="M32121" i="3" s="1"/>
  <c r="L32117" i="3"/>
  <c r="M32117" i="3" s="1"/>
  <c r="L32113" i="3"/>
  <c r="M32113" i="3" s="1"/>
  <c r="L32109" i="3"/>
  <c r="M32109" i="3" s="1"/>
  <c r="L32105" i="3"/>
  <c r="M32105" i="3" s="1"/>
  <c r="L32101" i="3"/>
  <c r="M32101" i="3" s="1"/>
  <c r="L32097" i="3"/>
  <c r="M32097" i="3" s="1"/>
  <c r="L32093" i="3"/>
  <c r="M32093" i="3" s="1"/>
  <c r="L32089" i="3"/>
  <c r="M32089" i="3" s="1"/>
  <c r="L32085" i="3"/>
  <c r="M32085" i="3" s="1"/>
  <c r="L32081" i="3"/>
  <c r="M32081" i="3" s="1"/>
  <c r="L32077" i="3"/>
  <c r="M32077" i="3" s="1"/>
  <c r="L32073" i="3"/>
  <c r="M32073" i="3" s="1"/>
  <c r="L32069" i="3"/>
  <c r="M32069" i="3" s="1"/>
  <c r="L32065" i="3"/>
  <c r="M32065" i="3" s="1"/>
  <c r="L32061" i="3"/>
  <c r="M32061" i="3" s="1"/>
  <c r="L32057" i="3"/>
  <c r="M32057" i="3" s="1"/>
  <c r="L32053" i="3"/>
  <c r="M32053" i="3" s="1"/>
  <c r="L32049" i="3"/>
  <c r="M32049" i="3" s="1"/>
  <c r="L32045" i="3"/>
  <c r="M32045" i="3" s="1"/>
  <c r="L32041" i="3"/>
  <c r="M32041" i="3" s="1"/>
  <c r="L32037" i="3"/>
  <c r="M32037" i="3" s="1"/>
  <c r="L32033" i="3"/>
  <c r="M32033" i="3" s="1"/>
  <c r="L32029" i="3"/>
  <c r="M32029" i="3" s="1"/>
  <c r="L32025" i="3"/>
  <c r="M32025" i="3" s="1"/>
  <c r="L32021" i="3"/>
  <c r="M32021" i="3" s="1"/>
  <c r="L32017" i="3"/>
  <c r="M32017" i="3" s="1"/>
  <c r="L32013" i="3"/>
  <c r="M32013" i="3" s="1"/>
  <c r="L32009" i="3"/>
  <c r="M32009" i="3" s="1"/>
  <c r="L32005" i="3"/>
  <c r="M32005" i="3" s="1"/>
  <c r="L32001" i="3"/>
  <c r="M32001" i="3" s="1"/>
  <c r="L31997" i="3"/>
  <c r="M31997" i="3" s="1"/>
  <c r="L31993" i="3"/>
  <c r="M31993" i="3" s="1"/>
  <c r="L31989" i="3"/>
  <c r="M31989" i="3" s="1"/>
  <c r="L31985" i="3"/>
  <c r="M31985" i="3" s="1"/>
  <c r="L31981" i="3"/>
  <c r="M31981" i="3" s="1"/>
  <c r="L31977" i="3"/>
  <c r="M31977" i="3" s="1"/>
  <c r="L31973" i="3"/>
  <c r="M31973" i="3" s="1"/>
  <c r="L31969" i="3"/>
  <c r="M31969" i="3" s="1"/>
  <c r="L31965" i="3"/>
  <c r="M31965" i="3" s="1"/>
  <c r="L31961" i="3"/>
  <c r="M31961" i="3" s="1"/>
  <c r="L31957" i="3"/>
  <c r="M31957" i="3" s="1"/>
  <c r="L31953" i="3"/>
  <c r="M31953" i="3" s="1"/>
  <c r="L31949" i="3"/>
  <c r="M31949" i="3" s="1"/>
  <c r="L31945" i="3"/>
  <c r="M31945" i="3" s="1"/>
  <c r="L31941" i="3"/>
  <c r="M31941" i="3" s="1"/>
  <c r="L31937" i="3"/>
  <c r="M31937" i="3" s="1"/>
  <c r="L31933" i="3"/>
  <c r="M31933" i="3" s="1"/>
  <c r="L31929" i="3"/>
  <c r="M31929" i="3" s="1"/>
  <c r="L31925" i="3"/>
  <c r="M31925" i="3" s="1"/>
  <c r="L31921" i="3"/>
  <c r="M31921" i="3" s="1"/>
  <c r="L31917" i="3"/>
  <c r="M31917" i="3" s="1"/>
  <c r="L31913" i="3"/>
  <c r="M31913" i="3" s="1"/>
  <c r="L31909" i="3"/>
  <c r="M31909" i="3" s="1"/>
  <c r="L31905" i="3"/>
  <c r="M31905" i="3" s="1"/>
  <c r="L31901" i="3"/>
  <c r="M31901" i="3" s="1"/>
  <c r="L31897" i="3"/>
  <c r="M31897" i="3" s="1"/>
  <c r="L31893" i="3"/>
  <c r="M31893" i="3" s="1"/>
  <c r="L31889" i="3"/>
  <c r="M31889" i="3" s="1"/>
  <c r="L31885" i="3"/>
  <c r="M31885" i="3" s="1"/>
  <c r="L31881" i="3"/>
  <c r="M31881" i="3" s="1"/>
  <c r="L31877" i="3"/>
  <c r="M31877" i="3" s="1"/>
  <c r="L31873" i="3"/>
  <c r="M31873" i="3" s="1"/>
  <c r="L31869" i="3"/>
  <c r="M31869" i="3" s="1"/>
  <c r="L31865" i="3"/>
  <c r="M31865" i="3" s="1"/>
  <c r="L31861" i="3"/>
  <c r="M31861" i="3" s="1"/>
  <c r="L31857" i="3"/>
  <c r="M31857" i="3" s="1"/>
  <c r="L31853" i="3"/>
  <c r="M31853" i="3" s="1"/>
  <c r="L31849" i="3"/>
  <c r="M31849" i="3" s="1"/>
  <c r="L31845" i="3"/>
  <c r="M31845" i="3" s="1"/>
  <c r="L31841" i="3"/>
  <c r="M31841" i="3" s="1"/>
  <c r="L31837" i="3"/>
  <c r="M31837" i="3" s="1"/>
  <c r="L31833" i="3"/>
  <c r="M31833" i="3" s="1"/>
  <c r="L31829" i="3"/>
  <c r="M31829" i="3" s="1"/>
  <c r="L31825" i="3"/>
  <c r="M31825" i="3" s="1"/>
  <c r="L31821" i="3"/>
  <c r="M31821" i="3" s="1"/>
  <c r="L31817" i="3"/>
  <c r="M31817" i="3" s="1"/>
  <c r="L31813" i="3"/>
  <c r="M31813" i="3" s="1"/>
  <c r="L31809" i="3"/>
  <c r="M31809" i="3" s="1"/>
  <c r="L31805" i="3"/>
  <c r="M31805" i="3" s="1"/>
  <c r="L31801" i="3"/>
  <c r="M31801" i="3" s="1"/>
  <c r="L31797" i="3"/>
  <c r="M31797" i="3" s="1"/>
  <c r="L31793" i="3"/>
  <c r="M31793" i="3" s="1"/>
  <c r="L31789" i="3"/>
  <c r="M31789" i="3" s="1"/>
  <c r="L31785" i="3"/>
  <c r="M31785" i="3" s="1"/>
  <c r="L31781" i="3"/>
  <c r="M31781" i="3" s="1"/>
  <c r="L31777" i="3"/>
  <c r="M31777" i="3" s="1"/>
  <c r="L31773" i="3"/>
  <c r="M31773" i="3" s="1"/>
  <c r="L31769" i="3"/>
  <c r="M31769" i="3" s="1"/>
  <c r="L31765" i="3"/>
  <c r="M31765" i="3" s="1"/>
  <c r="L31761" i="3"/>
  <c r="M31761" i="3" s="1"/>
  <c r="L31757" i="3"/>
  <c r="M31757" i="3" s="1"/>
  <c r="L31753" i="3"/>
  <c r="M31753" i="3" s="1"/>
  <c r="L31749" i="3"/>
  <c r="M31749" i="3" s="1"/>
  <c r="L31745" i="3"/>
  <c r="M31745" i="3" s="1"/>
  <c r="L31741" i="3"/>
  <c r="M31741" i="3" s="1"/>
  <c r="L31737" i="3"/>
  <c r="M31737" i="3" s="1"/>
  <c r="L31733" i="3"/>
  <c r="M31733" i="3" s="1"/>
  <c r="L31729" i="3"/>
  <c r="M31729" i="3" s="1"/>
  <c r="L31725" i="3"/>
  <c r="M31725" i="3" s="1"/>
  <c r="L31721" i="3"/>
  <c r="M31721" i="3" s="1"/>
  <c r="L31717" i="3"/>
  <c r="M31717" i="3" s="1"/>
  <c r="L31713" i="3"/>
  <c r="M31713" i="3" s="1"/>
  <c r="L31709" i="3"/>
  <c r="M31709" i="3" s="1"/>
  <c r="L31705" i="3"/>
  <c r="M31705" i="3" s="1"/>
  <c r="L31701" i="3"/>
  <c r="M31701" i="3" s="1"/>
  <c r="L31697" i="3"/>
  <c r="M31697" i="3" s="1"/>
  <c r="L31693" i="3"/>
  <c r="M31693" i="3" s="1"/>
  <c r="L31689" i="3"/>
  <c r="M31689" i="3" s="1"/>
  <c r="L31685" i="3"/>
  <c r="M31685" i="3" s="1"/>
  <c r="L31681" i="3"/>
  <c r="M31681" i="3" s="1"/>
  <c r="L31677" i="3"/>
  <c r="M31677" i="3" s="1"/>
  <c r="L31673" i="3"/>
  <c r="M31673" i="3" s="1"/>
  <c r="L31669" i="3"/>
  <c r="M31669" i="3" s="1"/>
  <c r="L31665" i="3"/>
  <c r="M31665" i="3" s="1"/>
  <c r="L31661" i="3"/>
  <c r="M31661" i="3" s="1"/>
  <c r="L31657" i="3"/>
  <c r="M31657" i="3" s="1"/>
  <c r="L31653" i="3"/>
  <c r="M31653" i="3" s="1"/>
  <c r="L31649" i="3"/>
  <c r="M31649" i="3" s="1"/>
  <c r="L31645" i="3"/>
  <c r="M31645" i="3" s="1"/>
  <c r="L31641" i="3"/>
  <c r="M31641" i="3" s="1"/>
  <c r="L31637" i="3"/>
  <c r="M31637" i="3" s="1"/>
  <c r="L31633" i="3"/>
  <c r="M31633" i="3" s="1"/>
  <c r="L31629" i="3"/>
  <c r="M31629" i="3" s="1"/>
  <c r="L31625" i="3"/>
  <c r="M31625" i="3" s="1"/>
  <c r="L31621" i="3"/>
  <c r="M31621" i="3" s="1"/>
  <c r="L31617" i="3"/>
  <c r="M31617" i="3" s="1"/>
  <c r="L31613" i="3"/>
  <c r="M31613" i="3" s="1"/>
  <c r="L31609" i="3"/>
  <c r="M31609" i="3" s="1"/>
  <c r="L31605" i="3"/>
  <c r="M31605" i="3" s="1"/>
  <c r="L31601" i="3"/>
  <c r="M31601" i="3" s="1"/>
  <c r="L31597" i="3"/>
  <c r="M31597" i="3" s="1"/>
  <c r="L31593" i="3"/>
  <c r="M31593" i="3" s="1"/>
  <c r="L31589" i="3"/>
  <c r="M31589" i="3" s="1"/>
  <c r="L31585" i="3"/>
  <c r="M31585" i="3" s="1"/>
  <c r="L31581" i="3"/>
  <c r="M31581" i="3" s="1"/>
  <c r="L31577" i="3"/>
  <c r="M31577" i="3" s="1"/>
  <c r="L31573" i="3"/>
  <c r="M31573" i="3" s="1"/>
  <c r="L31569" i="3"/>
  <c r="M31569" i="3" s="1"/>
  <c r="L31565" i="3"/>
  <c r="M31565" i="3" s="1"/>
  <c r="L31561" i="3"/>
  <c r="M31561" i="3" s="1"/>
  <c r="L31557" i="3"/>
  <c r="M31557" i="3" s="1"/>
  <c r="L31553" i="3"/>
  <c r="M31553" i="3" s="1"/>
  <c r="L31549" i="3"/>
  <c r="M31549" i="3" s="1"/>
  <c r="L31545" i="3"/>
  <c r="M31545" i="3" s="1"/>
  <c r="L31541" i="3"/>
  <c r="M31541" i="3" s="1"/>
  <c r="L31537" i="3"/>
  <c r="M31537" i="3" s="1"/>
  <c r="L31533" i="3"/>
  <c r="M31533" i="3" s="1"/>
  <c r="L31529" i="3"/>
  <c r="M31529" i="3" s="1"/>
  <c r="L31525" i="3"/>
  <c r="M31525" i="3" s="1"/>
  <c r="L31521" i="3"/>
  <c r="M31521" i="3" s="1"/>
  <c r="L31517" i="3"/>
  <c r="M31517" i="3" s="1"/>
  <c r="L31513" i="3"/>
  <c r="M31513" i="3" s="1"/>
  <c r="L31509" i="3"/>
  <c r="M31509" i="3" s="1"/>
  <c r="L31505" i="3"/>
  <c r="M31505" i="3" s="1"/>
  <c r="L31501" i="3"/>
  <c r="M31501" i="3" s="1"/>
  <c r="L31497" i="3"/>
  <c r="M31497" i="3" s="1"/>
  <c r="L31493" i="3"/>
  <c r="M31493" i="3" s="1"/>
  <c r="L31489" i="3"/>
  <c r="M31489" i="3" s="1"/>
  <c r="L31485" i="3"/>
  <c r="M31485" i="3" s="1"/>
  <c r="L31481" i="3"/>
  <c r="M31481" i="3" s="1"/>
  <c r="L31477" i="3"/>
  <c r="M31477" i="3" s="1"/>
  <c r="L31473" i="3"/>
  <c r="M31473" i="3" s="1"/>
  <c r="L31469" i="3"/>
  <c r="M31469" i="3" s="1"/>
  <c r="L31465" i="3"/>
  <c r="M31465" i="3" s="1"/>
  <c r="L31461" i="3"/>
  <c r="M31461" i="3" s="1"/>
  <c r="L31457" i="3"/>
  <c r="M31457" i="3" s="1"/>
  <c r="L31453" i="3"/>
  <c r="M31453" i="3" s="1"/>
  <c r="L31449" i="3"/>
  <c r="M31449" i="3" s="1"/>
  <c r="L31445" i="3"/>
  <c r="M31445" i="3" s="1"/>
  <c r="L31441" i="3"/>
  <c r="M31441" i="3" s="1"/>
  <c r="L31437" i="3"/>
  <c r="M31437" i="3" s="1"/>
  <c r="L31433" i="3"/>
  <c r="M31433" i="3" s="1"/>
  <c r="L31429" i="3"/>
  <c r="M31429" i="3" s="1"/>
  <c r="L31425" i="3"/>
  <c r="M31425" i="3" s="1"/>
  <c r="L31421" i="3"/>
  <c r="M31421" i="3" s="1"/>
  <c r="L31417" i="3"/>
  <c r="M31417" i="3" s="1"/>
  <c r="L31413" i="3"/>
  <c r="M31413" i="3" s="1"/>
  <c r="L31409" i="3"/>
  <c r="M31409" i="3" s="1"/>
  <c r="L31405" i="3"/>
  <c r="M31405" i="3" s="1"/>
  <c r="L31401" i="3"/>
  <c r="M31401" i="3" s="1"/>
  <c r="L31397" i="3"/>
  <c r="M31397" i="3" s="1"/>
  <c r="L31393" i="3"/>
  <c r="M31393" i="3" s="1"/>
  <c r="L31389" i="3"/>
  <c r="M31389" i="3" s="1"/>
  <c r="L31385" i="3"/>
  <c r="M31385" i="3" s="1"/>
  <c r="L31381" i="3"/>
  <c r="M31381" i="3" s="1"/>
  <c r="L31377" i="3"/>
  <c r="M31377" i="3" s="1"/>
  <c r="L31373" i="3"/>
  <c r="M31373" i="3" s="1"/>
  <c r="L31369" i="3"/>
  <c r="M31369" i="3" s="1"/>
  <c r="L31365" i="3"/>
  <c r="M31365" i="3" s="1"/>
  <c r="L31361" i="3"/>
  <c r="M31361" i="3" s="1"/>
  <c r="L31357" i="3"/>
  <c r="M31357" i="3" s="1"/>
  <c r="L31353" i="3"/>
  <c r="M31353" i="3" s="1"/>
  <c r="L31349" i="3"/>
  <c r="M31349" i="3" s="1"/>
  <c r="L31345" i="3"/>
  <c r="M31345" i="3" s="1"/>
  <c r="L31341" i="3"/>
  <c r="M31341" i="3" s="1"/>
  <c r="L31337" i="3"/>
  <c r="M31337" i="3" s="1"/>
  <c r="L31333" i="3"/>
  <c r="M31333" i="3" s="1"/>
  <c r="L31329" i="3"/>
  <c r="M31329" i="3" s="1"/>
  <c r="L31325" i="3"/>
  <c r="M31325" i="3" s="1"/>
  <c r="L31321" i="3"/>
  <c r="M31321" i="3" s="1"/>
  <c r="L31317" i="3"/>
  <c r="M31317" i="3" s="1"/>
  <c r="L31313" i="3"/>
  <c r="M31313" i="3" s="1"/>
  <c r="L31309" i="3"/>
  <c r="M31309" i="3" s="1"/>
  <c r="L31305" i="3"/>
  <c r="M31305" i="3" s="1"/>
  <c r="L31301" i="3"/>
  <c r="M31301" i="3" s="1"/>
  <c r="L31297" i="3"/>
  <c r="M31297" i="3" s="1"/>
  <c r="L31293" i="3"/>
  <c r="M31293" i="3" s="1"/>
  <c r="L31289" i="3"/>
  <c r="M31289" i="3" s="1"/>
  <c r="L31285" i="3"/>
  <c r="M31285" i="3" s="1"/>
  <c r="L31281" i="3"/>
  <c r="M31281" i="3" s="1"/>
  <c r="L31277" i="3"/>
  <c r="M31277" i="3" s="1"/>
  <c r="L31273" i="3"/>
  <c r="M31273" i="3" s="1"/>
  <c r="L31269" i="3"/>
  <c r="M31269" i="3" s="1"/>
  <c r="L31265" i="3"/>
  <c r="M31265" i="3" s="1"/>
  <c r="L31261" i="3"/>
  <c r="M31261" i="3" s="1"/>
  <c r="L31257" i="3"/>
  <c r="M31257" i="3" s="1"/>
  <c r="L31253" i="3"/>
  <c r="M31253" i="3" s="1"/>
  <c r="L31249" i="3"/>
  <c r="M31249" i="3" s="1"/>
  <c r="L31245" i="3"/>
  <c r="M31245" i="3" s="1"/>
  <c r="L31241" i="3"/>
  <c r="M31241" i="3" s="1"/>
  <c r="L31237" i="3"/>
  <c r="M31237" i="3" s="1"/>
  <c r="L31233" i="3"/>
  <c r="M31233" i="3" s="1"/>
  <c r="L31229" i="3"/>
  <c r="M31229" i="3" s="1"/>
  <c r="L31225" i="3"/>
  <c r="M31225" i="3" s="1"/>
  <c r="L31221" i="3"/>
  <c r="M31221" i="3" s="1"/>
  <c r="L31217" i="3"/>
  <c r="M31217" i="3" s="1"/>
  <c r="L31213" i="3"/>
  <c r="M31213" i="3" s="1"/>
  <c r="L31209" i="3"/>
  <c r="M31209" i="3" s="1"/>
  <c r="L31205" i="3"/>
  <c r="M31205" i="3" s="1"/>
  <c r="L31201" i="3"/>
  <c r="M31201" i="3" s="1"/>
  <c r="L31197" i="3"/>
  <c r="M31197" i="3" s="1"/>
  <c r="L31193" i="3"/>
  <c r="M31193" i="3" s="1"/>
  <c r="L31189" i="3"/>
  <c r="M31189" i="3" s="1"/>
  <c r="L31185" i="3"/>
  <c r="M31185" i="3" s="1"/>
  <c r="L31181" i="3"/>
  <c r="M31181" i="3" s="1"/>
  <c r="L31177" i="3"/>
  <c r="M31177" i="3" s="1"/>
  <c r="L31173" i="3"/>
  <c r="M31173" i="3" s="1"/>
  <c r="L31169" i="3"/>
  <c r="M31169" i="3" s="1"/>
  <c r="L31165" i="3"/>
  <c r="M31165" i="3" s="1"/>
  <c r="L31161" i="3"/>
  <c r="M31161" i="3" s="1"/>
  <c r="L31157" i="3"/>
  <c r="M31157" i="3" s="1"/>
  <c r="L31153" i="3"/>
  <c r="M31153" i="3" s="1"/>
  <c r="L31149" i="3"/>
  <c r="M31149" i="3" s="1"/>
  <c r="L31145" i="3"/>
  <c r="M31145" i="3" s="1"/>
  <c r="L31141" i="3"/>
  <c r="M31141" i="3" s="1"/>
  <c r="L31137" i="3"/>
  <c r="M31137" i="3" s="1"/>
  <c r="L31133" i="3"/>
  <c r="M31133" i="3" s="1"/>
  <c r="L31129" i="3"/>
  <c r="M31129" i="3" s="1"/>
  <c r="L31125" i="3"/>
  <c r="M31125" i="3" s="1"/>
  <c r="L31121" i="3"/>
  <c r="M31121" i="3" s="1"/>
  <c r="L31117" i="3"/>
  <c r="M31117" i="3" s="1"/>
  <c r="L31113" i="3"/>
  <c r="M31113" i="3" s="1"/>
  <c r="L31109" i="3"/>
  <c r="M31109" i="3" s="1"/>
  <c r="L31105" i="3"/>
  <c r="M31105" i="3" s="1"/>
  <c r="L31101" i="3"/>
  <c r="M31101" i="3" s="1"/>
  <c r="L31097" i="3"/>
  <c r="M31097" i="3" s="1"/>
  <c r="L31093" i="3"/>
  <c r="M31093" i="3" s="1"/>
  <c r="L31089" i="3"/>
  <c r="M31089" i="3" s="1"/>
  <c r="L31085" i="3"/>
  <c r="M31085" i="3" s="1"/>
  <c r="L31081" i="3"/>
  <c r="M31081" i="3" s="1"/>
  <c r="L31077" i="3"/>
  <c r="M31077" i="3" s="1"/>
  <c r="L31073" i="3"/>
  <c r="M31073" i="3" s="1"/>
  <c r="L31069" i="3"/>
  <c r="M31069" i="3" s="1"/>
  <c r="L31065" i="3"/>
  <c r="M31065" i="3" s="1"/>
  <c r="L31061" i="3"/>
  <c r="M31061" i="3" s="1"/>
  <c r="L31057" i="3"/>
  <c r="M31057" i="3" s="1"/>
  <c r="L31053" i="3"/>
  <c r="M31053" i="3" s="1"/>
  <c r="L31049" i="3"/>
  <c r="M31049" i="3" s="1"/>
  <c r="L31045" i="3"/>
  <c r="M31045" i="3" s="1"/>
  <c r="L31041" i="3"/>
  <c r="M31041" i="3" s="1"/>
  <c r="L31037" i="3"/>
  <c r="M31037" i="3" s="1"/>
  <c r="L31033" i="3"/>
  <c r="M31033" i="3" s="1"/>
  <c r="L31029" i="3"/>
  <c r="M31029" i="3" s="1"/>
  <c r="L31025" i="3"/>
  <c r="M31025" i="3" s="1"/>
  <c r="L31021" i="3"/>
  <c r="M31021" i="3" s="1"/>
  <c r="L31017" i="3"/>
  <c r="M31017" i="3" s="1"/>
  <c r="L31013" i="3"/>
  <c r="M31013" i="3" s="1"/>
  <c r="L31009" i="3"/>
  <c r="M31009" i="3" s="1"/>
  <c r="L31005" i="3"/>
  <c r="M31005" i="3" s="1"/>
  <c r="L31001" i="3"/>
  <c r="M31001" i="3" s="1"/>
  <c r="L30997" i="3"/>
  <c r="M30997" i="3" s="1"/>
  <c r="L30993" i="3"/>
  <c r="M30993" i="3" s="1"/>
  <c r="L30989" i="3"/>
  <c r="M30989" i="3" s="1"/>
  <c r="L30985" i="3"/>
  <c r="M30985" i="3" s="1"/>
  <c r="L30981" i="3"/>
  <c r="M30981" i="3" s="1"/>
  <c r="L30977" i="3"/>
  <c r="M30977" i="3" s="1"/>
  <c r="L30973" i="3"/>
  <c r="M30973" i="3" s="1"/>
  <c r="L30969" i="3"/>
  <c r="M30969" i="3" s="1"/>
  <c r="L30965" i="3"/>
  <c r="M30965" i="3" s="1"/>
  <c r="L30961" i="3"/>
  <c r="M30961" i="3" s="1"/>
  <c r="L30957" i="3"/>
  <c r="M30957" i="3" s="1"/>
  <c r="L30953" i="3"/>
  <c r="M30953" i="3" s="1"/>
  <c r="L30949" i="3"/>
  <c r="M30949" i="3" s="1"/>
  <c r="L30945" i="3"/>
  <c r="M30945" i="3" s="1"/>
  <c r="L30941" i="3"/>
  <c r="M30941" i="3" s="1"/>
  <c r="L30937" i="3"/>
  <c r="M30937" i="3" s="1"/>
  <c r="L30933" i="3"/>
  <c r="M30933" i="3" s="1"/>
  <c r="L30929" i="3"/>
  <c r="M30929" i="3" s="1"/>
  <c r="L30925" i="3"/>
  <c r="M30925" i="3" s="1"/>
  <c r="L30921" i="3"/>
  <c r="M30921" i="3" s="1"/>
  <c r="L30917" i="3"/>
  <c r="M30917" i="3" s="1"/>
  <c r="L30913" i="3"/>
  <c r="M30913" i="3" s="1"/>
  <c r="L30909" i="3"/>
  <c r="M30909" i="3" s="1"/>
  <c r="L30905" i="3"/>
  <c r="M30905" i="3" s="1"/>
  <c r="L30901" i="3"/>
  <c r="M30901" i="3" s="1"/>
  <c r="L30897" i="3"/>
  <c r="M30897" i="3" s="1"/>
  <c r="L30893" i="3"/>
  <c r="M30893" i="3" s="1"/>
  <c r="L30889" i="3"/>
  <c r="M30889" i="3" s="1"/>
  <c r="L30885" i="3"/>
  <c r="M30885" i="3" s="1"/>
  <c r="L30881" i="3"/>
  <c r="M30881" i="3" s="1"/>
  <c r="L30877" i="3"/>
  <c r="M30877" i="3" s="1"/>
  <c r="L30873" i="3"/>
  <c r="M30873" i="3" s="1"/>
  <c r="L30869" i="3"/>
  <c r="M30869" i="3" s="1"/>
  <c r="L30862" i="3"/>
  <c r="M30862" i="3" s="1"/>
  <c r="L30854" i="3"/>
  <c r="M30854" i="3" s="1"/>
  <c r="L30826" i="3"/>
  <c r="M30826" i="3" s="1"/>
  <c r="L30818" i="3"/>
  <c r="M30818" i="3" s="1"/>
  <c r="L30814" i="3"/>
  <c r="M30814" i="3" s="1"/>
  <c r="L30806" i="3"/>
  <c r="M30806" i="3" s="1"/>
  <c r="L30802" i="3"/>
  <c r="M30802" i="3" s="1"/>
  <c r="L30798" i="3"/>
  <c r="M30798" i="3" s="1"/>
  <c r="L30790" i="3"/>
  <c r="M30790" i="3" s="1"/>
  <c r="L30786" i="3"/>
  <c r="M30786" i="3" s="1"/>
  <c r="L30782" i="3"/>
  <c r="M30782" i="3" s="1"/>
  <c r="L30778" i="3"/>
  <c r="M30778" i="3" s="1"/>
  <c r="L30774" i="3"/>
  <c r="M30774" i="3" s="1"/>
  <c r="L30770" i="3"/>
  <c r="M30770" i="3" s="1"/>
  <c r="L30766" i="3"/>
  <c r="M30766" i="3" s="1"/>
  <c r="L30762" i="3"/>
  <c r="M30762" i="3" s="1"/>
  <c r="L30758" i="3"/>
  <c r="M30758" i="3" s="1"/>
  <c r="L30754" i="3"/>
  <c r="M30754" i="3" s="1"/>
  <c r="L30750" i="3"/>
  <c r="M30750" i="3" s="1"/>
  <c r="L30738" i="3"/>
  <c r="M30738" i="3" s="1"/>
  <c r="L30734" i="3"/>
  <c r="M30734" i="3" s="1"/>
  <c r="L30730" i="3"/>
  <c r="M30730" i="3" s="1"/>
  <c r="L30726" i="3"/>
  <c r="M30726" i="3" s="1"/>
  <c r="L30722" i="3"/>
  <c r="M30722" i="3" s="1"/>
  <c r="L30718" i="3"/>
  <c r="M30718" i="3" s="1"/>
  <c r="L30714" i="3"/>
  <c r="M30714" i="3" s="1"/>
  <c r="L30702" i="3"/>
  <c r="M30702" i="3" s="1"/>
  <c r="L30698" i="3"/>
  <c r="M30698" i="3" s="1"/>
  <c r="L30694" i="3"/>
  <c r="M30694" i="3" s="1"/>
  <c r="L30674" i="3"/>
  <c r="M30674" i="3" s="1"/>
  <c r="L30586" i="3"/>
  <c r="M30586" i="3" s="1"/>
  <c r="L30570" i="3"/>
  <c r="M30570" i="3" s="1"/>
  <c r="L30566" i="3"/>
  <c r="M30566" i="3" s="1"/>
  <c r="L30562" i="3"/>
  <c r="M30562" i="3" s="1"/>
  <c r="L30546" i="3"/>
  <c r="M30546" i="3" s="1"/>
  <c r="L30542" i="3"/>
  <c r="M30542" i="3" s="1"/>
  <c r="L30538" i="3"/>
  <c r="M30538" i="3" s="1"/>
  <c r="L30534" i="3"/>
  <c r="M30534" i="3" s="1"/>
  <c r="L30530" i="3"/>
  <c r="M30530" i="3" s="1"/>
  <c r="L30526" i="3"/>
  <c r="M30526" i="3" s="1"/>
  <c r="L30522" i="3"/>
  <c r="M30522" i="3" s="1"/>
  <c r="L30518" i="3"/>
  <c r="M30518" i="3" s="1"/>
  <c r="L30510" i="3"/>
  <c r="M30510" i="3" s="1"/>
  <c r="L30506" i="3"/>
  <c r="M30506" i="3" s="1"/>
  <c r="L30502" i="3"/>
  <c r="M30502" i="3" s="1"/>
  <c r="L30498" i="3"/>
  <c r="M30498" i="3" s="1"/>
  <c r="L30494" i="3"/>
  <c r="M30494" i="3" s="1"/>
  <c r="L30478" i="3"/>
  <c r="M30478" i="3" s="1"/>
  <c r="L30474" i="3"/>
  <c r="M30474" i="3" s="1"/>
  <c r="L30470" i="3"/>
  <c r="M30470" i="3" s="1"/>
  <c r="L30466" i="3"/>
  <c r="M30466" i="3" s="1"/>
  <c r="L30462" i="3"/>
  <c r="M30462" i="3" s="1"/>
  <c r="L30458" i="3"/>
  <c r="M30458" i="3" s="1"/>
  <c r="L30454" i="3"/>
  <c r="M30454" i="3" s="1"/>
  <c r="L30450" i="3"/>
  <c r="M30450" i="3" s="1"/>
  <c r="L30438" i="3"/>
  <c r="M30438" i="3" s="1"/>
  <c r="L30418" i="3"/>
  <c r="M30418" i="3" s="1"/>
  <c r="L30414" i="3"/>
  <c r="M30414" i="3" s="1"/>
  <c r="L30406" i="3"/>
  <c r="M30406" i="3" s="1"/>
  <c r="L30402" i="3"/>
  <c r="M30402" i="3" s="1"/>
  <c r="L30398" i="3"/>
  <c r="M30398" i="3" s="1"/>
  <c r="L30374" i="3"/>
  <c r="M30374" i="3" s="1"/>
  <c r="L30358" i="3"/>
  <c r="M30358" i="3" s="1"/>
  <c r="L30354" i="3"/>
  <c r="M30354" i="3" s="1"/>
  <c r="L30350" i="3"/>
  <c r="M30350" i="3" s="1"/>
  <c r="L30346" i="3"/>
  <c r="M30346" i="3" s="1"/>
  <c r="L30342" i="3"/>
  <c r="M30342" i="3" s="1"/>
  <c r="L30338" i="3"/>
  <c r="M30338" i="3" s="1"/>
  <c r="L30334" i="3"/>
  <c r="M30334" i="3" s="1"/>
  <c r="L30330" i="3"/>
  <c r="M30330" i="3" s="1"/>
  <c r="L30326" i="3"/>
  <c r="M30326" i="3" s="1"/>
  <c r="L30322" i="3"/>
  <c r="M30322" i="3" s="1"/>
  <c r="L30318" i="3"/>
  <c r="M30318" i="3" s="1"/>
  <c r="L30314" i="3"/>
  <c r="M30314" i="3" s="1"/>
  <c r="L30310" i="3"/>
  <c r="M30310" i="3" s="1"/>
  <c r="L30290" i="3"/>
  <c r="M30290" i="3" s="1"/>
  <c r="L30286" i="3"/>
  <c r="M30286" i="3" s="1"/>
  <c r="L30282" i="3"/>
  <c r="M30282" i="3" s="1"/>
  <c r="L30274" i="3"/>
  <c r="M30274" i="3" s="1"/>
  <c r="L30270" i="3"/>
  <c r="M30270" i="3" s="1"/>
  <c r="L30266" i="3"/>
  <c r="M30266" i="3" s="1"/>
  <c r="L30262" i="3"/>
  <c r="M30262" i="3" s="1"/>
  <c r="L30258" i="3"/>
  <c r="M30258" i="3" s="1"/>
  <c r="L30254" i="3"/>
  <c r="M30254" i="3" s="1"/>
  <c r="L30250" i="3"/>
  <c r="M30250" i="3" s="1"/>
  <c r="L30246" i="3"/>
  <c r="M30246" i="3" s="1"/>
  <c r="L30238" i="3"/>
  <c r="M30238" i="3" s="1"/>
  <c r="L30234" i="3"/>
  <c r="M30234" i="3" s="1"/>
  <c r="L30214" i="3"/>
  <c r="M30214" i="3" s="1"/>
  <c r="L30210" i="3"/>
  <c r="M30210" i="3" s="1"/>
  <c r="L30198" i="3"/>
  <c r="M30198" i="3" s="1"/>
  <c r="L30194" i="3"/>
  <c r="M30194" i="3" s="1"/>
  <c r="L30190" i="3"/>
  <c r="M30190" i="3" s="1"/>
  <c r="L30186" i="3"/>
  <c r="M30186" i="3" s="1"/>
  <c r="L30182" i="3"/>
  <c r="M30182" i="3" s="1"/>
  <c r="L30178" i="3"/>
  <c r="M30178" i="3" s="1"/>
  <c r="L30166" i="3"/>
  <c r="M30166" i="3" s="1"/>
  <c r="L30158" i="3"/>
  <c r="M30158" i="3" s="1"/>
  <c r="L30154" i="3"/>
  <c r="M30154" i="3" s="1"/>
  <c r="L30150" i="3"/>
  <c r="M30150" i="3" s="1"/>
  <c r="L30146" i="3"/>
  <c r="M30146" i="3" s="1"/>
  <c r="L30138" i="3"/>
  <c r="M30138" i="3" s="1"/>
  <c r="L30134" i="3"/>
  <c r="M30134" i="3" s="1"/>
  <c r="L30130" i="3"/>
  <c r="M30130" i="3" s="1"/>
  <c r="L30126" i="3"/>
  <c r="M30126" i="3" s="1"/>
  <c r="L30122" i="3"/>
  <c r="M30122" i="3" s="1"/>
  <c r="L30118" i="3"/>
  <c r="M30118" i="3" s="1"/>
  <c r="L30114" i="3"/>
  <c r="M30114" i="3" s="1"/>
  <c r="L30102" i="3"/>
  <c r="M30102" i="3" s="1"/>
  <c r="L30098" i="3"/>
  <c r="M30098" i="3" s="1"/>
  <c r="L30090" i="3"/>
  <c r="M30090" i="3" s="1"/>
  <c r="L30086" i="3"/>
  <c r="M30086" i="3" s="1"/>
  <c r="L30082" i="3"/>
  <c r="M30082" i="3" s="1"/>
  <c r="L30066" i="3"/>
  <c r="M30066" i="3" s="1"/>
  <c r="L30062" i="3"/>
  <c r="M30062" i="3" s="1"/>
  <c r="L30058" i="3"/>
  <c r="M30058" i="3" s="1"/>
  <c r="L30054" i="3"/>
  <c r="M30054" i="3" s="1"/>
  <c r="L30050" i="3"/>
  <c r="M30050" i="3" s="1"/>
  <c r="L30046" i="3"/>
  <c r="M30046" i="3" s="1"/>
  <c r="L30038" i="3"/>
  <c r="M30038" i="3" s="1"/>
  <c r="L30034" i="3"/>
  <c r="M30034" i="3" s="1"/>
  <c r="L30030" i="3"/>
  <c r="M30030" i="3" s="1"/>
  <c r="L30026" i="3"/>
  <c r="M30026" i="3" s="1"/>
  <c r="L30022" i="3"/>
  <c r="M30022" i="3" s="1"/>
  <c r="L30018" i="3"/>
  <c r="M30018" i="3" s="1"/>
  <c r="L30014" i="3"/>
  <c r="M30014" i="3" s="1"/>
  <c r="L29986" i="3"/>
  <c r="M29986" i="3" s="1"/>
  <c r="L29982" i="3"/>
  <c r="M29982" i="3" s="1"/>
  <c r="L29978" i="3"/>
  <c r="M29978" i="3" s="1"/>
  <c r="L29974" i="3"/>
  <c r="M29974" i="3" s="1"/>
  <c r="L29970" i="3"/>
  <c r="M29970" i="3" s="1"/>
  <c r="L29966" i="3"/>
  <c r="M29966" i="3" s="1"/>
  <c r="L29962" i="3"/>
  <c r="M29962" i="3" s="1"/>
  <c r="L29958" i="3"/>
  <c r="M29958" i="3" s="1"/>
  <c r="L29954" i="3"/>
  <c r="M29954" i="3" s="1"/>
  <c r="L29950" i="3"/>
  <c r="M29950" i="3" s="1"/>
  <c r="L29942" i="3"/>
  <c r="M29942" i="3" s="1"/>
  <c r="L29938" i="3"/>
  <c r="M29938" i="3" s="1"/>
  <c r="L29933" i="3"/>
  <c r="M29933" i="3" s="1"/>
  <c r="L29930" i="3"/>
  <c r="M29930" i="3" s="1"/>
  <c r="L29925" i="3"/>
  <c r="M29925" i="3" s="1"/>
  <c r="L29922" i="3"/>
  <c r="M29922" i="3" s="1"/>
  <c r="L29917" i="3"/>
  <c r="M29917" i="3" s="1"/>
  <c r="L29914" i="3"/>
  <c r="M29914" i="3" s="1"/>
  <c r="L29909" i="3"/>
  <c r="M29909" i="3" s="1"/>
  <c r="L29906" i="3"/>
  <c r="M29906" i="3" s="1"/>
  <c r="L29858" i="3"/>
  <c r="M29858" i="3" s="1"/>
  <c r="L29674" i="3"/>
  <c r="M29674" i="3" s="1"/>
  <c r="L29666" i="3"/>
  <c r="M29666" i="3" s="1"/>
  <c r="L29658" i="3"/>
  <c r="M29658" i="3" s="1"/>
  <c r="L29650" i="3"/>
  <c r="M29650" i="3" s="1"/>
  <c r="L29642" i="3"/>
  <c r="M29642" i="3" s="1"/>
  <c r="L29634" i="3"/>
  <c r="M29634" i="3" s="1"/>
  <c r="L29621" i="3"/>
  <c r="M29621" i="3" s="1"/>
  <c r="L29602" i="3"/>
  <c r="M29602" i="3" s="1"/>
  <c r="L28787" i="3"/>
  <c r="M28787" i="3" s="1"/>
  <c r="L28599" i="3"/>
  <c r="M28599" i="3" s="1"/>
  <c r="L28115" i="3"/>
  <c r="M28115" i="3" s="1"/>
  <c r="L26847" i="3"/>
  <c r="M26847" i="3" s="1"/>
  <c r="L26815" i="3"/>
  <c r="M26815" i="3" s="1"/>
  <c r="L26659" i="3"/>
  <c r="M26659" i="3" s="1"/>
  <c r="L26627" i="3"/>
  <c r="M26627" i="3" s="1"/>
  <c r="L26595" i="3"/>
  <c r="M26595" i="3" s="1"/>
  <c r="L26563" i="3"/>
  <c r="M26563" i="3" s="1"/>
  <c r="L26531" i="3"/>
  <c r="M26531" i="3" s="1"/>
  <c r="L26499" i="3"/>
  <c r="M26499" i="3" s="1"/>
  <c r="L26467" i="3"/>
  <c r="M26467" i="3" s="1"/>
  <c r="L26435" i="3"/>
  <c r="M26435" i="3" s="1"/>
  <c r="L26339" i="3"/>
  <c r="M26339" i="3" s="1"/>
  <c r="L26307" i="3"/>
  <c r="M26307" i="3" s="1"/>
  <c r="L26275" i="3"/>
  <c r="M26275" i="3" s="1"/>
  <c r="L36965" i="3"/>
  <c r="M36965" i="3" s="1"/>
  <c r="L36960" i="3"/>
  <c r="M36960" i="3" s="1"/>
  <c r="L36948" i="3"/>
  <c r="M36948" i="3" s="1"/>
  <c r="L36933" i="3"/>
  <c r="M36933" i="3" s="1"/>
  <c r="L36928" i="3"/>
  <c r="M36928" i="3" s="1"/>
  <c r="L36916" i="3"/>
  <c r="M36916" i="3" s="1"/>
  <c r="L36901" i="3"/>
  <c r="M36901" i="3" s="1"/>
  <c r="L36896" i="3"/>
  <c r="M36896" i="3" s="1"/>
  <c r="L36884" i="3"/>
  <c r="M36884" i="3" s="1"/>
  <c r="L36869" i="3"/>
  <c r="M36869" i="3" s="1"/>
  <c r="L36864" i="3"/>
  <c r="M36864" i="3" s="1"/>
  <c r="L36852" i="3"/>
  <c r="M36852" i="3" s="1"/>
  <c r="L36837" i="3"/>
  <c r="M36837" i="3" s="1"/>
  <c r="L36832" i="3"/>
  <c r="M36832" i="3" s="1"/>
  <c r="L36820" i="3"/>
  <c r="M36820" i="3" s="1"/>
  <c r="L36805" i="3"/>
  <c r="M36805" i="3" s="1"/>
  <c r="L36800" i="3"/>
  <c r="M36800" i="3" s="1"/>
  <c r="L36788" i="3"/>
  <c r="M36788" i="3" s="1"/>
  <c r="L36773" i="3"/>
  <c r="M36773" i="3" s="1"/>
  <c r="L36768" i="3"/>
  <c r="M36768" i="3" s="1"/>
  <c r="L36756" i="3"/>
  <c r="M36756" i="3" s="1"/>
  <c r="L36741" i="3"/>
  <c r="M36741" i="3" s="1"/>
  <c r="L36736" i="3"/>
  <c r="M36736" i="3" s="1"/>
  <c r="L36724" i="3"/>
  <c r="M36724" i="3" s="1"/>
  <c r="L36709" i="3"/>
  <c r="M36709" i="3" s="1"/>
  <c r="L36704" i="3"/>
  <c r="M36704" i="3" s="1"/>
  <c r="L36692" i="3"/>
  <c r="M36692" i="3" s="1"/>
  <c r="L36677" i="3"/>
  <c r="M36677" i="3" s="1"/>
  <c r="L36672" i="3"/>
  <c r="M36672" i="3" s="1"/>
  <c r="L36660" i="3"/>
  <c r="M36660" i="3" s="1"/>
  <c r="L36645" i="3"/>
  <c r="M36645" i="3" s="1"/>
  <c r="L36640" i="3"/>
  <c r="M36640" i="3" s="1"/>
  <c r="L36628" i="3"/>
  <c r="M36628" i="3" s="1"/>
  <c r="L36613" i="3"/>
  <c r="M36613" i="3" s="1"/>
  <c r="L36608" i="3"/>
  <c r="M36608" i="3" s="1"/>
  <c r="L36596" i="3"/>
  <c r="M36596" i="3" s="1"/>
  <c r="L36581" i="3"/>
  <c r="M36581" i="3" s="1"/>
  <c r="L36576" i="3"/>
  <c r="M36576" i="3" s="1"/>
  <c r="L36564" i="3"/>
  <c r="M36564" i="3" s="1"/>
  <c r="L36549" i="3"/>
  <c r="M36549" i="3" s="1"/>
  <c r="L36544" i="3"/>
  <c r="M36544" i="3" s="1"/>
  <c r="L36532" i="3"/>
  <c r="M36532" i="3" s="1"/>
  <c r="L36517" i="3"/>
  <c r="M36517" i="3" s="1"/>
  <c r="L36512" i="3"/>
  <c r="M36512" i="3" s="1"/>
  <c r="L36500" i="3"/>
  <c r="M36500" i="3" s="1"/>
  <c r="L36485" i="3"/>
  <c r="M36485" i="3" s="1"/>
  <c r="L36480" i="3"/>
  <c r="M36480" i="3" s="1"/>
  <c r="L36468" i="3"/>
  <c r="M36468" i="3" s="1"/>
  <c r="L36453" i="3"/>
  <c r="M36453" i="3" s="1"/>
  <c r="L36448" i="3"/>
  <c r="M36448" i="3" s="1"/>
  <c r="L36436" i="3"/>
  <c r="M36436" i="3" s="1"/>
  <c r="L36421" i="3"/>
  <c r="M36421" i="3" s="1"/>
  <c r="L36416" i="3"/>
  <c r="M36416" i="3" s="1"/>
  <c r="L36404" i="3"/>
  <c r="M36404" i="3" s="1"/>
  <c r="L36389" i="3"/>
  <c r="M36389" i="3" s="1"/>
  <c r="L36384" i="3"/>
  <c r="M36384" i="3" s="1"/>
  <c r="L36372" i="3"/>
  <c r="M36372" i="3" s="1"/>
  <c r="L36357" i="3"/>
  <c r="M36357" i="3" s="1"/>
  <c r="L36352" i="3"/>
  <c r="M36352" i="3" s="1"/>
  <c r="L36340" i="3"/>
  <c r="M36340" i="3" s="1"/>
  <c r="L36325" i="3"/>
  <c r="M36325" i="3" s="1"/>
  <c r="L36320" i="3"/>
  <c r="M36320" i="3" s="1"/>
  <c r="L36308" i="3"/>
  <c r="M36308" i="3" s="1"/>
  <c r="L36293" i="3"/>
  <c r="M36293" i="3" s="1"/>
  <c r="L36288" i="3"/>
  <c r="M36288" i="3" s="1"/>
  <c r="L36276" i="3"/>
  <c r="M36276" i="3" s="1"/>
  <c r="L36261" i="3"/>
  <c r="M36261" i="3" s="1"/>
  <c r="L36256" i="3"/>
  <c r="M36256" i="3" s="1"/>
  <c r="L36244" i="3"/>
  <c r="M36244" i="3" s="1"/>
  <c r="L36229" i="3"/>
  <c r="M36229" i="3" s="1"/>
  <c r="L36224" i="3"/>
  <c r="M36224" i="3" s="1"/>
  <c r="L36212" i="3"/>
  <c r="M36212" i="3" s="1"/>
  <c r="L36197" i="3"/>
  <c r="M36197" i="3" s="1"/>
  <c r="L36192" i="3"/>
  <c r="M36192" i="3" s="1"/>
  <c r="L36180" i="3"/>
  <c r="M36180" i="3" s="1"/>
  <c r="L36165" i="3"/>
  <c r="M36165" i="3" s="1"/>
  <c r="L36160" i="3"/>
  <c r="M36160" i="3" s="1"/>
  <c r="L36148" i="3"/>
  <c r="M36148" i="3" s="1"/>
  <c r="L36133" i="3"/>
  <c r="M36133" i="3" s="1"/>
  <c r="L36128" i="3"/>
  <c r="M36128" i="3" s="1"/>
  <c r="L36116" i="3"/>
  <c r="M36116" i="3" s="1"/>
  <c r="L36101" i="3"/>
  <c r="M36101" i="3" s="1"/>
  <c r="L36096" i="3"/>
  <c r="M36096" i="3" s="1"/>
  <c r="L36084" i="3"/>
  <c r="M36084" i="3" s="1"/>
  <c r="L36069" i="3"/>
  <c r="M36069" i="3" s="1"/>
  <c r="L36064" i="3"/>
  <c r="M36064" i="3" s="1"/>
  <c r="L36052" i="3"/>
  <c r="M36052" i="3" s="1"/>
  <c r="L36037" i="3"/>
  <c r="M36037" i="3" s="1"/>
  <c r="L36032" i="3"/>
  <c r="M36032" i="3" s="1"/>
  <c r="L36020" i="3"/>
  <c r="M36020" i="3" s="1"/>
  <c r="L36005" i="3"/>
  <c r="M36005" i="3" s="1"/>
  <c r="L36000" i="3"/>
  <c r="M36000" i="3" s="1"/>
  <c r="L35988" i="3"/>
  <c r="M35988" i="3" s="1"/>
  <c r="L35973" i="3"/>
  <c r="M35973" i="3" s="1"/>
  <c r="L35968" i="3"/>
  <c r="M35968" i="3" s="1"/>
  <c r="L35956" i="3"/>
  <c r="M35956" i="3" s="1"/>
  <c r="L35941" i="3"/>
  <c r="M35941" i="3" s="1"/>
  <c r="L35936" i="3"/>
  <c r="M35936" i="3" s="1"/>
  <c r="L35924" i="3"/>
  <c r="M35924" i="3" s="1"/>
  <c r="L35909" i="3"/>
  <c r="M35909" i="3" s="1"/>
  <c r="L35904" i="3"/>
  <c r="M35904" i="3" s="1"/>
  <c r="L35892" i="3"/>
  <c r="M35892" i="3" s="1"/>
  <c r="L35877" i="3"/>
  <c r="M35877" i="3" s="1"/>
  <c r="L35872" i="3"/>
  <c r="M35872" i="3" s="1"/>
  <c r="L35860" i="3"/>
  <c r="M35860" i="3" s="1"/>
  <c r="L35845" i="3"/>
  <c r="M35845" i="3" s="1"/>
  <c r="L35840" i="3"/>
  <c r="M35840" i="3" s="1"/>
  <c r="L35828" i="3"/>
  <c r="M35828" i="3" s="1"/>
  <c r="L35813" i="3"/>
  <c r="M35813" i="3" s="1"/>
  <c r="L35808" i="3"/>
  <c r="M35808" i="3" s="1"/>
  <c r="L35796" i="3"/>
  <c r="M35796" i="3" s="1"/>
  <c r="L35781" i="3"/>
  <c r="M35781" i="3" s="1"/>
  <c r="L35776" i="3"/>
  <c r="M35776" i="3" s="1"/>
  <c r="L35764" i="3"/>
  <c r="M35764" i="3" s="1"/>
  <c r="L35749" i="3"/>
  <c r="M35749" i="3" s="1"/>
  <c r="L35744" i="3"/>
  <c r="M35744" i="3" s="1"/>
  <c r="L35732" i="3"/>
  <c r="M35732" i="3" s="1"/>
  <c r="L35717" i="3"/>
  <c r="M35717" i="3" s="1"/>
  <c r="L35712" i="3"/>
  <c r="M35712" i="3" s="1"/>
  <c r="L35700" i="3"/>
  <c r="M35700" i="3" s="1"/>
  <c r="L35685" i="3"/>
  <c r="M35685" i="3" s="1"/>
  <c r="L35680" i="3"/>
  <c r="M35680" i="3" s="1"/>
  <c r="L35668" i="3"/>
  <c r="M35668" i="3" s="1"/>
  <c r="L35653" i="3"/>
  <c r="M35653" i="3" s="1"/>
  <c r="L35648" i="3"/>
  <c r="M35648" i="3" s="1"/>
  <c r="L35636" i="3"/>
  <c r="M35636" i="3" s="1"/>
  <c r="L35621" i="3"/>
  <c r="M35621" i="3" s="1"/>
  <c r="L35616" i="3"/>
  <c r="M35616" i="3" s="1"/>
  <c r="L35604" i="3"/>
  <c r="M35604" i="3" s="1"/>
  <c r="L35589" i="3"/>
  <c r="M35589" i="3" s="1"/>
  <c r="L35584" i="3"/>
  <c r="M35584" i="3" s="1"/>
  <c r="L35572" i="3"/>
  <c r="M35572" i="3" s="1"/>
  <c r="L35557" i="3"/>
  <c r="M35557" i="3" s="1"/>
  <c r="L35552" i="3"/>
  <c r="M35552" i="3" s="1"/>
  <c r="L35540" i="3"/>
  <c r="M35540" i="3" s="1"/>
  <c r="L35525" i="3"/>
  <c r="M35525" i="3" s="1"/>
  <c r="L35520" i="3"/>
  <c r="M35520" i="3" s="1"/>
  <c r="L35508" i="3"/>
  <c r="M35508" i="3" s="1"/>
  <c r="L35493" i="3"/>
  <c r="M35493" i="3" s="1"/>
  <c r="L35477" i="3"/>
  <c r="M35477" i="3" s="1"/>
  <c r="L35473" i="3"/>
  <c r="M35473" i="3" s="1"/>
  <c r="L35464" i="3"/>
  <c r="M35464" i="3" s="1"/>
  <c r="L35445" i="3"/>
  <c r="M35445" i="3" s="1"/>
  <c r="L35441" i="3"/>
  <c r="M35441" i="3" s="1"/>
  <c r="L35432" i="3"/>
  <c r="M35432" i="3" s="1"/>
  <c r="L35413" i="3"/>
  <c r="M35413" i="3" s="1"/>
  <c r="L35409" i="3"/>
  <c r="M35409" i="3" s="1"/>
  <c r="L35400" i="3"/>
  <c r="M35400" i="3" s="1"/>
  <c r="L35381" i="3"/>
  <c r="M35381" i="3" s="1"/>
  <c r="L35377" i="3"/>
  <c r="M35377" i="3" s="1"/>
  <c r="L35368" i="3"/>
  <c r="M35368" i="3" s="1"/>
  <c r="L35349" i="3"/>
  <c r="M35349" i="3" s="1"/>
  <c r="L35345" i="3"/>
  <c r="M35345" i="3" s="1"/>
  <c r="L35336" i="3"/>
  <c r="M35336" i="3" s="1"/>
  <c r="L35317" i="3"/>
  <c r="M35317" i="3" s="1"/>
  <c r="L35313" i="3"/>
  <c r="M35313" i="3" s="1"/>
  <c r="L35304" i="3"/>
  <c r="M35304" i="3" s="1"/>
  <c r="L35285" i="3"/>
  <c r="M35285" i="3" s="1"/>
  <c r="L35281" i="3"/>
  <c r="M35281" i="3" s="1"/>
  <c r="L35272" i="3"/>
  <c r="M35272" i="3" s="1"/>
  <c r="L35253" i="3"/>
  <c r="M35253" i="3" s="1"/>
  <c r="L35249" i="3"/>
  <c r="M35249" i="3" s="1"/>
  <c r="L35240" i="3"/>
  <c r="M35240" i="3" s="1"/>
  <c r="L35221" i="3"/>
  <c r="M35221" i="3" s="1"/>
  <c r="L35217" i="3"/>
  <c r="M35217" i="3" s="1"/>
  <c r="L35189" i="3"/>
  <c r="M35189" i="3" s="1"/>
  <c r="L35172" i="3"/>
  <c r="M35172" i="3" s="1"/>
  <c r="L35168" i="3"/>
  <c r="M35168" i="3" s="1"/>
  <c r="L35164" i="3"/>
  <c r="M35164" i="3" s="1"/>
  <c r="L35150" i="3"/>
  <c r="M35150" i="3" s="1"/>
  <c r="L35125" i="3"/>
  <c r="M35125" i="3" s="1"/>
  <c r="L35108" i="3"/>
  <c r="M35108" i="3" s="1"/>
  <c r="L35104" i="3"/>
  <c r="M35104" i="3" s="1"/>
  <c r="L35100" i="3"/>
  <c r="M35100" i="3" s="1"/>
  <c r="L35086" i="3"/>
  <c r="M35086" i="3" s="1"/>
  <c r="L35061" i="3"/>
  <c r="M35061" i="3" s="1"/>
  <c r="L35044" i="3"/>
  <c r="M35044" i="3" s="1"/>
  <c r="L35040" i="3"/>
  <c r="M35040" i="3" s="1"/>
  <c r="L35036" i="3"/>
  <c r="M35036" i="3" s="1"/>
  <c r="L35022" i="3"/>
  <c r="M35022" i="3" s="1"/>
  <c r="L34997" i="3"/>
  <c r="M34997" i="3" s="1"/>
  <c r="L34980" i="3"/>
  <c r="M34980" i="3" s="1"/>
  <c r="L34976" i="3"/>
  <c r="M34976" i="3" s="1"/>
  <c r="L34972" i="3"/>
  <c r="M34972" i="3" s="1"/>
  <c r="L34958" i="3"/>
  <c r="M34958" i="3" s="1"/>
  <c r="L34933" i="3"/>
  <c r="M34933" i="3" s="1"/>
  <c r="L34916" i="3"/>
  <c r="M34916" i="3" s="1"/>
  <c r="L34912" i="3"/>
  <c r="M34912" i="3" s="1"/>
  <c r="L34908" i="3"/>
  <c r="M34908" i="3" s="1"/>
  <c r="L34894" i="3"/>
  <c r="M34894" i="3" s="1"/>
  <c r="L34869" i="3"/>
  <c r="M34869" i="3" s="1"/>
  <c r="L34852" i="3"/>
  <c r="M34852" i="3" s="1"/>
  <c r="L34848" i="3"/>
  <c r="M34848" i="3" s="1"/>
  <c r="L34844" i="3"/>
  <c r="M34844" i="3" s="1"/>
  <c r="L34830" i="3"/>
  <c r="M34830" i="3" s="1"/>
  <c r="L34805" i="3"/>
  <c r="M34805" i="3" s="1"/>
  <c r="L34788" i="3"/>
  <c r="M34788" i="3" s="1"/>
  <c r="L34784" i="3"/>
  <c r="M34784" i="3" s="1"/>
  <c r="L34780" i="3"/>
  <c r="M34780" i="3" s="1"/>
  <c r="L34766" i="3"/>
  <c r="M34766" i="3" s="1"/>
  <c r="L34741" i="3"/>
  <c r="M34741" i="3" s="1"/>
  <c r="L34724" i="3"/>
  <c r="M34724" i="3" s="1"/>
  <c r="L34720" i="3"/>
  <c r="M34720" i="3" s="1"/>
  <c r="L34716" i="3"/>
  <c r="M34716" i="3" s="1"/>
  <c r="L34702" i="3"/>
  <c r="M34702" i="3" s="1"/>
  <c r="L34677" i="3"/>
  <c r="M34677" i="3" s="1"/>
  <c r="L34660" i="3"/>
  <c r="M34660" i="3" s="1"/>
  <c r="L34656" i="3"/>
  <c r="M34656" i="3" s="1"/>
  <c r="L34652" i="3"/>
  <c r="M34652" i="3" s="1"/>
  <c r="L34638" i="3"/>
  <c r="M34638" i="3" s="1"/>
  <c r="L34613" i="3"/>
  <c r="M34613" i="3" s="1"/>
  <c r="L34596" i="3"/>
  <c r="M34596" i="3" s="1"/>
  <c r="L34592" i="3"/>
  <c r="M34592" i="3" s="1"/>
  <c r="L34588" i="3"/>
  <c r="M34588" i="3" s="1"/>
  <c r="L34574" i="3"/>
  <c r="M34574" i="3" s="1"/>
  <c r="L34549" i="3"/>
  <c r="M34549" i="3" s="1"/>
  <c r="L34532" i="3"/>
  <c r="M34532" i="3" s="1"/>
  <c r="L34528" i="3"/>
  <c r="M34528" i="3" s="1"/>
  <c r="L34524" i="3"/>
  <c r="M34524" i="3" s="1"/>
  <c r="L34510" i="3"/>
  <c r="M34510" i="3" s="1"/>
  <c r="L34485" i="3"/>
  <c r="M34485" i="3" s="1"/>
  <c r="L34468" i="3"/>
  <c r="M34468" i="3" s="1"/>
  <c r="L34464" i="3"/>
  <c r="M34464" i="3" s="1"/>
  <c r="L34460" i="3"/>
  <c r="M34460" i="3" s="1"/>
  <c r="L34446" i="3"/>
  <c r="M34446" i="3" s="1"/>
  <c r="L34421" i="3"/>
  <c r="M34421" i="3" s="1"/>
  <c r="L34404" i="3"/>
  <c r="M34404" i="3" s="1"/>
  <c r="L34400" i="3"/>
  <c r="M34400" i="3" s="1"/>
  <c r="L34396" i="3"/>
  <c r="M34396" i="3" s="1"/>
  <c r="L34382" i="3"/>
  <c r="M34382" i="3" s="1"/>
  <c r="L34357" i="3"/>
  <c r="M34357" i="3" s="1"/>
  <c r="L34340" i="3"/>
  <c r="M34340" i="3" s="1"/>
  <c r="L34336" i="3"/>
  <c r="M34336" i="3" s="1"/>
  <c r="L34332" i="3"/>
  <c r="M34332" i="3" s="1"/>
  <c r="L34318" i="3"/>
  <c r="M34318" i="3" s="1"/>
  <c r="L34293" i="3"/>
  <c r="M34293" i="3" s="1"/>
  <c r="L34276" i="3"/>
  <c r="M34276" i="3" s="1"/>
  <c r="L34272" i="3"/>
  <c r="M34272" i="3" s="1"/>
  <c r="L34268" i="3"/>
  <c r="M34268" i="3" s="1"/>
  <c r="L34254" i="3"/>
  <c r="M34254" i="3" s="1"/>
  <c r="L34229" i="3"/>
  <c r="M34229" i="3" s="1"/>
  <c r="L34212" i="3"/>
  <c r="M34212" i="3" s="1"/>
  <c r="L34208" i="3"/>
  <c r="M34208" i="3" s="1"/>
  <c r="L34204" i="3"/>
  <c r="M34204" i="3" s="1"/>
  <c r="L34190" i="3"/>
  <c r="M34190" i="3" s="1"/>
  <c r="L34165" i="3"/>
  <c r="M34165" i="3" s="1"/>
  <c r="L34148" i="3"/>
  <c r="M34148" i="3" s="1"/>
  <c r="L34144" i="3"/>
  <c r="M34144" i="3" s="1"/>
  <c r="L34140" i="3"/>
  <c r="M34140" i="3" s="1"/>
  <c r="L34126" i="3"/>
  <c r="M34126" i="3" s="1"/>
  <c r="L34101" i="3"/>
  <c r="M34101" i="3" s="1"/>
  <c r="L34084" i="3"/>
  <c r="M34084" i="3" s="1"/>
  <c r="L34080" i="3"/>
  <c r="M34080" i="3" s="1"/>
  <c r="L34076" i="3"/>
  <c r="M34076" i="3" s="1"/>
  <c r="L34062" i="3"/>
  <c r="M34062" i="3" s="1"/>
  <c r="L34037" i="3"/>
  <c r="M34037" i="3" s="1"/>
  <c r="L34020" i="3"/>
  <c r="M34020" i="3" s="1"/>
  <c r="L34016" i="3"/>
  <c r="M34016" i="3" s="1"/>
  <c r="L34012" i="3"/>
  <c r="M34012" i="3" s="1"/>
  <c r="L33998" i="3"/>
  <c r="M33998" i="3" s="1"/>
  <c r="L33973" i="3"/>
  <c r="M33973" i="3" s="1"/>
  <c r="L33956" i="3"/>
  <c r="M33956" i="3" s="1"/>
  <c r="L33952" i="3"/>
  <c r="M33952" i="3" s="1"/>
  <c r="L33948" i="3"/>
  <c r="M33948" i="3" s="1"/>
  <c r="L33934" i="3"/>
  <c r="M33934" i="3" s="1"/>
  <c r="L33909" i="3"/>
  <c r="M33909" i="3" s="1"/>
  <c r="L33892" i="3"/>
  <c r="M33892" i="3" s="1"/>
  <c r="L33888" i="3"/>
  <c r="M33888" i="3" s="1"/>
  <c r="L33884" i="3"/>
  <c r="M33884" i="3" s="1"/>
  <c r="L33870" i="3"/>
  <c r="M33870" i="3" s="1"/>
  <c r="L33845" i="3"/>
  <c r="M33845" i="3" s="1"/>
  <c r="L33828" i="3"/>
  <c r="M33828" i="3" s="1"/>
  <c r="L33824" i="3"/>
  <c r="M33824" i="3" s="1"/>
  <c r="L33820" i="3"/>
  <c r="M33820" i="3" s="1"/>
  <c r="L33806" i="3"/>
  <c r="M33806" i="3" s="1"/>
  <c r="L33781" i="3"/>
  <c r="M33781" i="3" s="1"/>
  <c r="L33764" i="3"/>
  <c r="M33764" i="3" s="1"/>
  <c r="L33760" i="3"/>
  <c r="M33760" i="3" s="1"/>
  <c r="L33756" i="3"/>
  <c r="M33756" i="3" s="1"/>
  <c r="L33742" i="3"/>
  <c r="M33742" i="3" s="1"/>
  <c r="L29589" i="3"/>
  <c r="M29589" i="3" s="1"/>
  <c r="L29573" i="3"/>
  <c r="M29573" i="3" s="1"/>
  <c r="L29569" i="3"/>
  <c r="M29569" i="3" s="1"/>
  <c r="L29565" i="3"/>
  <c r="M29565" i="3" s="1"/>
  <c r="L29561" i="3"/>
  <c r="M29561" i="3" s="1"/>
  <c r="L29557" i="3"/>
  <c r="M29557" i="3" s="1"/>
  <c r="L29553" i="3"/>
  <c r="M29553" i="3" s="1"/>
  <c r="L29549" i="3"/>
  <c r="M29549" i="3" s="1"/>
  <c r="L29545" i="3"/>
  <c r="M29545" i="3" s="1"/>
  <c r="L29541" i="3"/>
  <c r="M29541" i="3" s="1"/>
  <c r="L29537" i="3"/>
  <c r="M29537" i="3" s="1"/>
  <c r="L29533" i="3"/>
  <c r="M29533" i="3" s="1"/>
  <c r="L29529" i="3"/>
  <c r="M29529" i="3" s="1"/>
  <c r="L29525" i="3"/>
  <c r="M29525" i="3" s="1"/>
  <c r="L29521" i="3"/>
  <c r="M29521" i="3" s="1"/>
  <c r="L29513" i="3"/>
  <c r="M29513" i="3" s="1"/>
  <c r="L29505" i="3"/>
  <c r="M29505" i="3" s="1"/>
  <c r="L29497" i="3"/>
  <c r="M29497" i="3" s="1"/>
  <c r="L29489" i="3"/>
  <c r="M29489" i="3" s="1"/>
  <c r="L29473" i="3"/>
  <c r="M29473" i="3" s="1"/>
  <c r="L29457" i="3"/>
  <c r="M29457" i="3" s="1"/>
  <c r="L29409" i="3"/>
  <c r="M29409" i="3" s="1"/>
  <c r="L29305" i="3"/>
  <c r="M29305" i="3" s="1"/>
  <c r="L29281" i="3"/>
  <c r="M29281" i="3" s="1"/>
  <c r="L29273" i="3"/>
  <c r="M29273" i="3" s="1"/>
  <c r="L29265" i="3"/>
  <c r="M29265" i="3" s="1"/>
  <c r="L29257" i="3"/>
  <c r="M29257" i="3" s="1"/>
  <c r="L29217" i="3"/>
  <c r="M29217" i="3" s="1"/>
  <c r="L29089" i="3"/>
  <c r="M29089" i="3" s="1"/>
  <c r="L29065" i="3"/>
  <c r="M29065" i="3" s="1"/>
  <c r="L28937" i="3"/>
  <c r="M28937" i="3" s="1"/>
  <c r="L28929" i="3"/>
  <c r="M28929" i="3" s="1"/>
  <c r="L28921" i="3"/>
  <c r="M28921" i="3" s="1"/>
  <c r="L28913" i="3"/>
  <c r="M28913" i="3" s="1"/>
  <c r="L28897" i="3"/>
  <c r="M28897" i="3" s="1"/>
  <c r="L28857" i="3"/>
  <c r="M28857" i="3" s="1"/>
  <c r="L28755" i="3"/>
  <c r="M28755" i="3" s="1"/>
  <c r="L28754" i="3"/>
  <c r="M28754" i="3" s="1"/>
  <c r="L28723" i="3"/>
  <c r="M28723" i="3" s="1"/>
  <c r="L28716" i="3"/>
  <c r="M28716" i="3" s="1"/>
  <c r="L28675" i="3"/>
  <c r="M28675" i="3" s="1"/>
  <c r="L28646" i="3"/>
  <c r="M28646" i="3" s="1"/>
  <c r="L28643" i="3"/>
  <c r="M28643" i="3" s="1"/>
  <c r="L28636" i="3"/>
  <c r="M28636" i="3" s="1"/>
  <c r="L28615" i="3"/>
  <c r="M28615" i="3" s="1"/>
  <c r="L28614" i="3"/>
  <c r="M28614" i="3" s="1"/>
  <c r="L28607" i="3"/>
  <c r="M28607" i="3" s="1"/>
  <c r="L28604" i="3"/>
  <c r="M28604" i="3" s="1"/>
  <c r="L28598" i="3"/>
  <c r="M28598" i="3" s="1"/>
  <c r="L28583" i="3"/>
  <c r="M28583" i="3" s="1"/>
  <c r="L28567" i="3"/>
  <c r="M28567" i="3" s="1"/>
  <c r="L28566" i="3"/>
  <c r="M28566" i="3" s="1"/>
  <c r="L28551" i="3"/>
  <c r="M28551" i="3" s="1"/>
  <c r="L28540" i="3"/>
  <c r="M28540" i="3" s="1"/>
  <c r="L28534" i="3"/>
  <c r="M28534" i="3" s="1"/>
  <c r="L28519" i="3"/>
  <c r="M28519" i="3" s="1"/>
  <c r="L28503" i="3"/>
  <c r="M28503" i="3" s="1"/>
  <c r="L28487" i="3"/>
  <c r="M28487" i="3" s="1"/>
  <c r="L28486" i="3"/>
  <c r="M28486" i="3" s="1"/>
  <c r="L28476" i="3"/>
  <c r="M28476" i="3" s="1"/>
  <c r="L28470" i="3"/>
  <c r="M28470" i="3" s="1"/>
  <c r="L28455" i="3"/>
  <c r="M28455" i="3" s="1"/>
  <c r="L28439" i="3"/>
  <c r="M28439" i="3" s="1"/>
  <c r="L28423" i="3"/>
  <c r="M28423" i="3" s="1"/>
  <c r="L28422" i="3"/>
  <c r="M28422" i="3" s="1"/>
  <c r="L28412" i="3"/>
  <c r="M28412" i="3" s="1"/>
  <c r="L28406" i="3"/>
  <c r="M28406" i="3" s="1"/>
  <c r="L28391" i="3"/>
  <c r="M28391" i="3" s="1"/>
  <c r="L28375" i="3"/>
  <c r="M28375" i="3" s="1"/>
  <c r="L28359" i="3"/>
  <c r="M28359" i="3" s="1"/>
  <c r="L28358" i="3"/>
  <c r="M28358" i="3" s="1"/>
  <c r="L28348" i="3"/>
  <c r="M28348" i="3" s="1"/>
  <c r="L28342" i="3"/>
  <c r="M28342" i="3" s="1"/>
  <c r="L28327" i="3"/>
  <c r="M28327" i="3" s="1"/>
  <c r="L28311" i="3"/>
  <c r="M28311" i="3" s="1"/>
  <c r="L28295" i="3"/>
  <c r="M28295" i="3" s="1"/>
  <c r="L28294" i="3"/>
  <c r="M28294" i="3" s="1"/>
  <c r="L28284" i="3"/>
  <c r="M28284" i="3" s="1"/>
  <c r="L28278" i="3"/>
  <c r="M28278" i="3" s="1"/>
  <c r="L28263" i="3"/>
  <c r="M28263" i="3" s="1"/>
  <c r="L28247" i="3"/>
  <c r="M28247" i="3" s="1"/>
  <c r="L28231" i="3"/>
  <c r="M28231" i="3" s="1"/>
  <c r="L28230" i="3"/>
  <c r="M28230" i="3" s="1"/>
  <c r="L28220" i="3"/>
  <c r="M28220" i="3" s="1"/>
  <c r="L28214" i="3"/>
  <c r="M28214" i="3" s="1"/>
  <c r="L28199" i="3"/>
  <c r="M28199" i="3" s="1"/>
  <c r="L28183" i="3"/>
  <c r="M28183" i="3" s="1"/>
  <c r="L28167" i="3"/>
  <c r="M28167" i="3" s="1"/>
  <c r="L28156" i="3"/>
  <c r="M28156" i="3" s="1"/>
  <c r="L28150" i="3"/>
  <c r="M28150" i="3" s="1"/>
  <c r="L28135" i="3"/>
  <c r="M28135" i="3" s="1"/>
  <c r="L28119" i="3"/>
  <c r="M28119" i="3" s="1"/>
  <c r="L28103" i="3"/>
  <c r="M28103" i="3" s="1"/>
  <c r="L28102" i="3"/>
  <c r="M28102" i="3" s="1"/>
  <c r="L28092" i="3"/>
  <c r="M28092" i="3" s="1"/>
  <c r="L28086" i="3"/>
  <c r="M28086" i="3" s="1"/>
  <c r="L28071" i="3"/>
  <c r="M28071" i="3" s="1"/>
  <c r="L28055" i="3"/>
  <c r="M28055" i="3" s="1"/>
  <c r="L26851" i="3"/>
  <c r="M26851" i="3" s="1"/>
  <c r="L26835" i="3"/>
  <c r="M26835" i="3" s="1"/>
  <c r="L26819" i="3"/>
  <c r="M26819" i="3" s="1"/>
  <c r="L26803" i="3"/>
  <c r="M26803" i="3" s="1"/>
  <c r="L26787" i="3"/>
  <c r="M26787" i="3" s="1"/>
  <c r="L26771" i="3"/>
  <c r="M26771" i="3" s="1"/>
  <c r="L26755" i="3"/>
  <c r="M26755" i="3" s="1"/>
  <c r="L26739" i="3"/>
  <c r="M26739" i="3" s="1"/>
  <c r="L26723" i="3"/>
  <c r="M26723" i="3" s="1"/>
  <c r="L26707" i="3"/>
  <c r="M26707" i="3" s="1"/>
  <c r="L26691" i="3"/>
  <c r="M26691" i="3" s="1"/>
  <c r="L26675" i="3"/>
  <c r="M26675" i="3" s="1"/>
  <c r="L26163" i="3"/>
  <c r="M26163" i="3" s="1"/>
  <c r="L36962" i="3"/>
  <c r="M36962" i="3" s="1"/>
  <c r="L36930" i="3"/>
  <c r="M36930" i="3" s="1"/>
  <c r="L36925" i="3"/>
  <c r="M36925" i="3" s="1"/>
  <c r="L36920" i="3"/>
  <c r="M36920" i="3" s="1"/>
  <c r="L36905" i="3"/>
  <c r="M36905" i="3" s="1"/>
  <c r="L36898" i="3"/>
  <c r="M36898" i="3" s="1"/>
  <c r="L36893" i="3"/>
  <c r="M36893" i="3" s="1"/>
  <c r="L36888" i="3"/>
  <c r="M36888" i="3" s="1"/>
  <c r="L36873" i="3"/>
  <c r="M36873" i="3" s="1"/>
  <c r="L36866" i="3"/>
  <c r="M36866" i="3" s="1"/>
  <c r="L36861" i="3"/>
  <c r="M36861" i="3" s="1"/>
  <c r="L36856" i="3"/>
  <c r="M36856" i="3" s="1"/>
  <c r="L36841" i="3"/>
  <c r="M36841" i="3" s="1"/>
  <c r="L36834" i="3"/>
  <c r="M36834" i="3" s="1"/>
  <c r="L36829" i="3"/>
  <c r="M36829" i="3" s="1"/>
  <c r="L36824" i="3"/>
  <c r="M36824" i="3" s="1"/>
  <c r="L36809" i="3"/>
  <c r="M36809" i="3" s="1"/>
  <c r="L36802" i="3"/>
  <c r="M36802" i="3" s="1"/>
  <c r="L36797" i="3"/>
  <c r="M36797" i="3" s="1"/>
  <c r="L36792" i="3"/>
  <c r="M36792" i="3" s="1"/>
  <c r="L36777" i="3"/>
  <c r="M36777" i="3" s="1"/>
  <c r="L36770" i="3"/>
  <c r="M36770" i="3" s="1"/>
  <c r="L36765" i="3"/>
  <c r="M36765" i="3" s="1"/>
  <c r="L36760" i="3"/>
  <c r="M36760" i="3" s="1"/>
  <c r="L36745" i="3"/>
  <c r="M36745" i="3" s="1"/>
  <c r="L36738" i="3"/>
  <c r="M36738" i="3" s="1"/>
  <c r="L36733" i="3"/>
  <c r="M36733" i="3" s="1"/>
  <c r="L36728" i="3"/>
  <c r="M36728" i="3" s="1"/>
  <c r="L36713" i="3"/>
  <c r="M36713" i="3" s="1"/>
  <c r="L36706" i="3"/>
  <c r="M36706" i="3" s="1"/>
  <c r="L36701" i="3"/>
  <c r="M36701" i="3" s="1"/>
  <c r="L36696" i="3"/>
  <c r="M36696" i="3" s="1"/>
  <c r="L36681" i="3"/>
  <c r="M36681" i="3" s="1"/>
  <c r="L36674" i="3"/>
  <c r="M36674" i="3" s="1"/>
  <c r="L36669" i="3"/>
  <c r="M36669" i="3" s="1"/>
  <c r="L36664" i="3"/>
  <c r="M36664" i="3" s="1"/>
  <c r="L36649" i="3"/>
  <c r="M36649" i="3" s="1"/>
  <c r="L36642" i="3"/>
  <c r="M36642" i="3" s="1"/>
  <c r="L36637" i="3"/>
  <c r="M36637" i="3" s="1"/>
  <c r="L36632" i="3"/>
  <c r="M36632" i="3" s="1"/>
  <c r="L36617" i="3"/>
  <c r="M36617" i="3" s="1"/>
  <c r="L36610" i="3"/>
  <c r="M36610" i="3" s="1"/>
  <c r="L36605" i="3"/>
  <c r="M36605" i="3" s="1"/>
  <c r="L36600" i="3"/>
  <c r="M36600" i="3" s="1"/>
  <c r="L36585" i="3"/>
  <c r="M36585" i="3" s="1"/>
  <c r="L36578" i="3"/>
  <c r="M36578" i="3" s="1"/>
  <c r="L36573" i="3"/>
  <c r="M36573" i="3" s="1"/>
  <c r="L36568" i="3"/>
  <c r="M36568" i="3" s="1"/>
  <c r="L36553" i="3"/>
  <c r="M36553" i="3" s="1"/>
  <c r="L36546" i="3"/>
  <c r="M36546" i="3" s="1"/>
  <c r="L36541" i="3"/>
  <c r="M36541" i="3" s="1"/>
  <c r="L36536" i="3"/>
  <c r="M36536" i="3" s="1"/>
  <c r="L36521" i="3"/>
  <c r="M36521" i="3" s="1"/>
  <c r="L36514" i="3"/>
  <c r="M36514" i="3" s="1"/>
  <c r="L36509" i="3"/>
  <c r="M36509" i="3" s="1"/>
  <c r="L36504" i="3"/>
  <c r="M36504" i="3" s="1"/>
  <c r="L36489" i="3"/>
  <c r="M36489" i="3" s="1"/>
  <c r="L36482" i="3"/>
  <c r="M36482" i="3" s="1"/>
  <c r="L36477" i="3"/>
  <c r="M36477" i="3" s="1"/>
  <c r="L36472" i="3"/>
  <c r="M36472" i="3" s="1"/>
  <c r="L36457" i="3"/>
  <c r="M36457" i="3" s="1"/>
  <c r="L36450" i="3"/>
  <c r="M36450" i="3" s="1"/>
  <c r="L36445" i="3"/>
  <c r="M36445" i="3" s="1"/>
  <c r="L36440" i="3"/>
  <c r="M36440" i="3" s="1"/>
  <c r="L36425" i="3"/>
  <c r="M36425" i="3" s="1"/>
  <c r="L36418" i="3"/>
  <c r="M36418" i="3" s="1"/>
  <c r="L36413" i="3"/>
  <c r="M36413" i="3" s="1"/>
  <c r="L36408" i="3"/>
  <c r="M36408" i="3" s="1"/>
  <c r="L36393" i="3"/>
  <c r="M36393" i="3" s="1"/>
  <c r="L36386" i="3"/>
  <c r="M36386" i="3" s="1"/>
  <c r="L36381" i="3"/>
  <c r="M36381" i="3" s="1"/>
  <c r="L36376" i="3"/>
  <c r="M36376" i="3" s="1"/>
  <c r="L36361" i="3"/>
  <c r="M36361" i="3" s="1"/>
  <c r="L36354" i="3"/>
  <c r="M36354" i="3" s="1"/>
  <c r="L36349" i="3"/>
  <c r="M36349" i="3" s="1"/>
  <c r="L36344" i="3"/>
  <c r="M36344" i="3" s="1"/>
  <c r="L36329" i="3"/>
  <c r="M36329" i="3" s="1"/>
  <c r="L36322" i="3"/>
  <c r="M36322" i="3" s="1"/>
  <c r="L36317" i="3"/>
  <c r="M36317" i="3" s="1"/>
  <c r="L36312" i="3"/>
  <c r="M36312" i="3" s="1"/>
  <c r="L36297" i="3"/>
  <c r="M36297" i="3" s="1"/>
  <c r="L36290" i="3"/>
  <c r="M36290" i="3" s="1"/>
  <c r="L36285" i="3"/>
  <c r="M36285" i="3" s="1"/>
  <c r="L36280" i="3"/>
  <c r="M36280" i="3" s="1"/>
  <c r="L36265" i="3"/>
  <c r="M36265" i="3" s="1"/>
  <c r="L36258" i="3"/>
  <c r="M36258" i="3" s="1"/>
  <c r="L36253" i="3"/>
  <c r="M36253" i="3" s="1"/>
  <c r="L36248" i="3"/>
  <c r="M36248" i="3" s="1"/>
  <c r="L36233" i="3"/>
  <c r="M36233" i="3" s="1"/>
  <c r="L36226" i="3"/>
  <c r="M36226" i="3" s="1"/>
  <c r="L36221" i="3"/>
  <c r="M36221" i="3" s="1"/>
  <c r="L36216" i="3"/>
  <c r="M36216" i="3" s="1"/>
  <c r="L36201" i="3"/>
  <c r="M36201" i="3" s="1"/>
  <c r="L36194" i="3"/>
  <c r="M36194" i="3" s="1"/>
  <c r="L36189" i="3"/>
  <c r="M36189" i="3" s="1"/>
  <c r="L36184" i="3"/>
  <c r="M36184" i="3" s="1"/>
  <c r="L36169" i="3"/>
  <c r="M36169" i="3" s="1"/>
  <c r="L36162" i="3"/>
  <c r="M36162" i="3" s="1"/>
  <c r="L36157" i="3"/>
  <c r="M36157" i="3" s="1"/>
  <c r="L36152" i="3"/>
  <c r="M36152" i="3" s="1"/>
  <c r="L36137" i="3"/>
  <c r="M36137" i="3" s="1"/>
  <c r="L36130" i="3"/>
  <c r="M36130" i="3" s="1"/>
  <c r="L36125" i="3"/>
  <c r="M36125" i="3" s="1"/>
  <c r="L36120" i="3"/>
  <c r="M36120" i="3" s="1"/>
  <c r="L36105" i="3"/>
  <c r="M36105" i="3" s="1"/>
  <c r="L36098" i="3"/>
  <c r="M36098" i="3" s="1"/>
  <c r="L36093" i="3"/>
  <c r="M36093" i="3" s="1"/>
  <c r="L36088" i="3"/>
  <c r="M36088" i="3" s="1"/>
  <c r="L36073" i="3"/>
  <c r="M36073" i="3" s="1"/>
  <c r="L36066" i="3"/>
  <c r="M36066" i="3" s="1"/>
  <c r="L36061" i="3"/>
  <c r="M36061" i="3" s="1"/>
  <c r="L36056" i="3"/>
  <c r="M36056" i="3" s="1"/>
  <c r="L36041" i="3"/>
  <c r="M36041" i="3" s="1"/>
  <c r="L36034" i="3"/>
  <c r="M36034" i="3" s="1"/>
  <c r="L36029" i="3"/>
  <c r="M36029" i="3" s="1"/>
  <c r="L36024" i="3"/>
  <c r="M36024" i="3" s="1"/>
  <c r="L36009" i="3"/>
  <c r="M36009" i="3" s="1"/>
  <c r="L36002" i="3"/>
  <c r="M36002" i="3" s="1"/>
  <c r="L35997" i="3"/>
  <c r="M35997" i="3" s="1"/>
  <c r="L35992" i="3"/>
  <c r="M35992" i="3" s="1"/>
  <c r="L35977" i="3"/>
  <c r="M35977" i="3" s="1"/>
  <c r="L35970" i="3"/>
  <c r="M35970" i="3" s="1"/>
  <c r="L35965" i="3"/>
  <c r="M35965" i="3" s="1"/>
  <c r="L35960" i="3"/>
  <c r="M35960" i="3" s="1"/>
  <c r="L35945" i="3"/>
  <c r="M35945" i="3" s="1"/>
  <c r="L35938" i="3"/>
  <c r="M35938" i="3" s="1"/>
  <c r="L35933" i="3"/>
  <c r="M35933" i="3" s="1"/>
  <c r="L35928" i="3"/>
  <c r="M35928" i="3" s="1"/>
  <c r="L35913" i="3"/>
  <c r="M35913" i="3" s="1"/>
  <c r="L35906" i="3"/>
  <c r="M35906" i="3" s="1"/>
  <c r="L35901" i="3"/>
  <c r="M35901" i="3" s="1"/>
  <c r="L35896" i="3"/>
  <c r="M35896" i="3" s="1"/>
  <c r="L35881" i="3"/>
  <c r="M35881" i="3" s="1"/>
  <c r="L35874" i="3"/>
  <c r="M35874" i="3" s="1"/>
  <c r="L35869" i="3"/>
  <c r="M35869" i="3" s="1"/>
  <c r="L35864" i="3"/>
  <c r="M35864" i="3" s="1"/>
  <c r="L35849" i="3"/>
  <c r="M35849" i="3" s="1"/>
  <c r="L35842" i="3"/>
  <c r="M35842" i="3" s="1"/>
  <c r="L35837" i="3"/>
  <c r="M35837" i="3" s="1"/>
  <c r="L35832" i="3"/>
  <c r="M35832" i="3" s="1"/>
  <c r="L35817" i="3"/>
  <c r="M35817" i="3" s="1"/>
  <c r="L35810" i="3"/>
  <c r="M35810" i="3" s="1"/>
  <c r="L35805" i="3"/>
  <c r="M35805" i="3" s="1"/>
  <c r="L35800" i="3"/>
  <c r="M35800" i="3" s="1"/>
  <c r="L35785" i="3"/>
  <c r="M35785" i="3" s="1"/>
  <c r="L35778" i="3"/>
  <c r="M35778" i="3" s="1"/>
  <c r="L35773" i="3"/>
  <c r="M35773" i="3" s="1"/>
  <c r="L35768" i="3"/>
  <c r="M35768" i="3" s="1"/>
  <c r="L35753" i="3"/>
  <c r="M35753" i="3" s="1"/>
  <c r="L35746" i="3"/>
  <c r="M35746" i="3" s="1"/>
  <c r="L35741" i="3"/>
  <c r="M35741" i="3" s="1"/>
  <c r="L35736" i="3"/>
  <c r="M35736" i="3" s="1"/>
  <c r="L35721" i="3"/>
  <c r="M35721" i="3" s="1"/>
  <c r="L35714" i="3"/>
  <c r="M35714" i="3" s="1"/>
  <c r="L35709" i="3"/>
  <c r="M35709" i="3" s="1"/>
  <c r="L35704" i="3"/>
  <c r="M35704" i="3" s="1"/>
  <c r="L35689" i="3"/>
  <c r="M35689" i="3" s="1"/>
  <c r="L35682" i="3"/>
  <c r="M35682" i="3" s="1"/>
  <c r="L35677" i="3"/>
  <c r="M35677" i="3" s="1"/>
  <c r="L35672" i="3"/>
  <c r="M35672" i="3" s="1"/>
  <c r="L35657" i="3"/>
  <c r="M35657" i="3" s="1"/>
  <c r="L35650" i="3"/>
  <c r="M35650" i="3" s="1"/>
  <c r="L35645" i="3"/>
  <c r="M35645" i="3" s="1"/>
  <c r="L35640" i="3"/>
  <c r="M35640" i="3" s="1"/>
  <c r="L35625" i="3"/>
  <c r="M35625" i="3" s="1"/>
  <c r="L35618" i="3"/>
  <c r="M35618" i="3" s="1"/>
  <c r="L35613" i="3"/>
  <c r="M35613" i="3" s="1"/>
  <c r="L35608" i="3"/>
  <c r="M35608" i="3" s="1"/>
  <c r="L35593" i="3"/>
  <c r="M35593" i="3" s="1"/>
  <c r="L35586" i="3"/>
  <c r="M35586" i="3" s="1"/>
  <c r="L35581" i="3"/>
  <c r="M35581" i="3" s="1"/>
  <c r="L35576" i="3"/>
  <c r="M35576" i="3" s="1"/>
  <c r="L35561" i="3"/>
  <c r="M35561" i="3" s="1"/>
  <c r="L35554" i="3"/>
  <c r="M35554" i="3" s="1"/>
  <c r="L35549" i="3"/>
  <c r="M35549" i="3" s="1"/>
  <c r="L35544" i="3"/>
  <c r="M35544" i="3" s="1"/>
  <c r="L35529" i="3"/>
  <c r="M35529" i="3" s="1"/>
  <c r="L35522" i="3"/>
  <c r="M35522" i="3" s="1"/>
  <c r="L35517" i="3"/>
  <c r="M35517" i="3" s="1"/>
  <c r="L35512" i="3"/>
  <c r="M35512" i="3" s="1"/>
  <c r="L35497" i="3"/>
  <c r="M35497" i="3" s="1"/>
  <c r="L35485" i="3"/>
  <c r="M35485" i="3" s="1"/>
  <c r="L35481" i="3"/>
  <c r="M35481" i="3" s="1"/>
  <c r="L35472" i="3"/>
  <c r="M35472" i="3" s="1"/>
  <c r="L35453" i="3"/>
  <c r="M35453" i="3" s="1"/>
  <c r="L35449" i="3"/>
  <c r="M35449" i="3" s="1"/>
  <c r="L35440" i="3"/>
  <c r="M35440" i="3" s="1"/>
  <c r="L35421" i="3"/>
  <c r="M35421" i="3" s="1"/>
  <c r="L35417" i="3"/>
  <c r="M35417" i="3" s="1"/>
  <c r="L35408" i="3"/>
  <c r="M35408" i="3" s="1"/>
  <c r="L35389" i="3"/>
  <c r="M35389" i="3" s="1"/>
  <c r="L35385" i="3"/>
  <c r="M35385" i="3" s="1"/>
  <c r="L35376" i="3"/>
  <c r="M35376" i="3" s="1"/>
  <c r="L35357" i="3"/>
  <c r="M35357" i="3" s="1"/>
  <c r="L35353" i="3"/>
  <c r="M35353" i="3" s="1"/>
  <c r="L35344" i="3"/>
  <c r="M35344" i="3" s="1"/>
  <c r="L35325" i="3"/>
  <c r="M35325" i="3" s="1"/>
  <c r="L35321" i="3"/>
  <c r="M35321" i="3" s="1"/>
  <c r="L35312" i="3"/>
  <c r="M35312" i="3" s="1"/>
  <c r="L35293" i="3"/>
  <c r="M35293" i="3" s="1"/>
  <c r="L35289" i="3"/>
  <c r="M35289" i="3" s="1"/>
  <c r="L35280" i="3"/>
  <c r="M35280" i="3" s="1"/>
  <c r="L35261" i="3"/>
  <c r="M35261" i="3" s="1"/>
  <c r="L35257" i="3"/>
  <c r="M35257" i="3" s="1"/>
  <c r="L35248" i="3"/>
  <c r="M35248" i="3" s="1"/>
  <c r="L35229" i="3"/>
  <c r="M35229" i="3" s="1"/>
  <c r="L35225" i="3"/>
  <c r="M35225" i="3" s="1"/>
  <c r="L35216" i="3"/>
  <c r="M35216" i="3" s="1"/>
  <c r="L35212" i="3"/>
  <c r="M35212" i="3" s="1"/>
  <c r="L35198" i="3"/>
  <c r="M35198" i="3" s="1"/>
  <c r="L35173" i="3"/>
  <c r="M35173" i="3" s="1"/>
  <c r="L35156" i="3"/>
  <c r="M35156" i="3" s="1"/>
  <c r="L35152" i="3"/>
  <c r="M35152" i="3" s="1"/>
  <c r="L35148" i="3"/>
  <c r="M35148" i="3" s="1"/>
  <c r="L35134" i="3"/>
  <c r="M35134" i="3" s="1"/>
  <c r="L35109" i="3"/>
  <c r="M35109" i="3" s="1"/>
  <c r="L35092" i="3"/>
  <c r="M35092" i="3" s="1"/>
  <c r="L35088" i="3"/>
  <c r="M35088" i="3" s="1"/>
  <c r="L35084" i="3"/>
  <c r="M35084" i="3" s="1"/>
  <c r="L35070" i="3"/>
  <c r="M35070" i="3" s="1"/>
  <c r="L35045" i="3"/>
  <c r="M35045" i="3" s="1"/>
  <c r="L35028" i="3"/>
  <c r="M35028" i="3" s="1"/>
  <c r="L35024" i="3"/>
  <c r="M35024" i="3" s="1"/>
  <c r="L35020" i="3"/>
  <c r="M35020" i="3" s="1"/>
  <c r="L35006" i="3"/>
  <c r="M35006" i="3" s="1"/>
  <c r="L34981" i="3"/>
  <c r="M34981" i="3" s="1"/>
  <c r="L34964" i="3"/>
  <c r="M34964" i="3" s="1"/>
  <c r="L34960" i="3"/>
  <c r="M34960" i="3" s="1"/>
  <c r="L34956" i="3"/>
  <c r="M34956" i="3" s="1"/>
  <c r="L34942" i="3"/>
  <c r="M34942" i="3" s="1"/>
  <c r="L34917" i="3"/>
  <c r="M34917" i="3" s="1"/>
  <c r="L34900" i="3"/>
  <c r="M34900" i="3" s="1"/>
  <c r="L34896" i="3"/>
  <c r="M34896" i="3" s="1"/>
  <c r="L34892" i="3"/>
  <c r="M34892" i="3" s="1"/>
  <c r="L34878" i="3"/>
  <c r="M34878" i="3" s="1"/>
  <c r="L34853" i="3"/>
  <c r="M34853" i="3" s="1"/>
  <c r="L34836" i="3"/>
  <c r="M34836" i="3" s="1"/>
  <c r="L34832" i="3"/>
  <c r="M34832" i="3" s="1"/>
  <c r="L34828" i="3"/>
  <c r="M34828" i="3" s="1"/>
  <c r="L34814" i="3"/>
  <c r="M34814" i="3" s="1"/>
  <c r="L34789" i="3"/>
  <c r="M34789" i="3" s="1"/>
  <c r="L34772" i="3"/>
  <c r="M34772" i="3" s="1"/>
  <c r="L34768" i="3"/>
  <c r="M34768" i="3" s="1"/>
  <c r="L34764" i="3"/>
  <c r="M34764" i="3" s="1"/>
  <c r="L34750" i="3"/>
  <c r="M34750" i="3" s="1"/>
  <c r="L34725" i="3"/>
  <c r="M34725" i="3" s="1"/>
  <c r="L34708" i="3"/>
  <c r="M34708" i="3" s="1"/>
  <c r="L34704" i="3"/>
  <c r="M34704" i="3" s="1"/>
  <c r="L34700" i="3"/>
  <c r="M34700" i="3" s="1"/>
  <c r="L34686" i="3"/>
  <c r="M34686" i="3" s="1"/>
  <c r="L34661" i="3"/>
  <c r="M34661" i="3" s="1"/>
  <c r="L34644" i="3"/>
  <c r="M34644" i="3" s="1"/>
  <c r="L34640" i="3"/>
  <c r="M34640" i="3" s="1"/>
  <c r="L34636" i="3"/>
  <c r="M34636" i="3" s="1"/>
  <c r="L34622" i="3"/>
  <c r="M34622" i="3" s="1"/>
  <c r="L34597" i="3"/>
  <c r="M34597" i="3" s="1"/>
  <c r="L34580" i="3"/>
  <c r="M34580" i="3" s="1"/>
  <c r="L34576" i="3"/>
  <c r="M34576" i="3" s="1"/>
  <c r="L34572" i="3"/>
  <c r="M34572" i="3" s="1"/>
  <c r="L34558" i="3"/>
  <c r="M34558" i="3" s="1"/>
  <c r="L34533" i="3"/>
  <c r="M34533" i="3" s="1"/>
  <c r="L34516" i="3"/>
  <c r="M34516" i="3" s="1"/>
  <c r="L34512" i="3"/>
  <c r="M34512" i="3" s="1"/>
  <c r="L34508" i="3"/>
  <c r="M34508" i="3" s="1"/>
  <c r="L34494" i="3"/>
  <c r="M34494" i="3" s="1"/>
  <c r="L34469" i="3"/>
  <c r="M34469" i="3" s="1"/>
  <c r="L34452" i="3"/>
  <c r="M34452" i="3" s="1"/>
  <c r="L34448" i="3"/>
  <c r="M34448" i="3" s="1"/>
  <c r="L34444" i="3"/>
  <c r="M34444" i="3" s="1"/>
  <c r="L34430" i="3"/>
  <c r="M34430" i="3" s="1"/>
  <c r="L34405" i="3"/>
  <c r="M34405" i="3" s="1"/>
  <c r="L34388" i="3"/>
  <c r="M34388" i="3" s="1"/>
  <c r="L34384" i="3"/>
  <c r="M34384" i="3" s="1"/>
  <c r="L34380" i="3"/>
  <c r="M34380" i="3" s="1"/>
  <c r="L34366" i="3"/>
  <c r="M34366" i="3" s="1"/>
  <c r="L34341" i="3"/>
  <c r="M34341" i="3" s="1"/>
  <c r="L34324" i="3"/>
  <c r="M34324" i="3" s="1"/>
  <c r="L34320" i="3"/>
  <c r="M34320" i="3" s="1"/>
  <c r="L34316" i="3"/>
  <c r="M34316" i="3" s="1"/>
  <c r="L34302" i="3"/>
  <c r="M34302" i="3" s="1"/>
  <c r="L34277" i="3"/>
  <c r="M34277" i="3" s="1"/>
  <c r="L34260" i="3"/>
  <c r="M34260" i="3" s="1"/>
  <c r="L34256" i="3"/>
  <c r="M34256" i="3" s="1"/>
  <c r="L34252" i="3"/>
  <c r="M34252" i="3" s="1"/>
  <c r="L34238" i="3"/>
  <c r="M34238" i="3" s="1"/>
  <c r="L34213" i="3"/>
  <c r="M34213" i="3" s="1"/>
  <c r="L34196" i="3"/>
  <c r="M34196" i="3" s="1"/>
  <c r="L34192" i="3"/>
  <c r="M34192" i="3" s="1"/>
  <c r="L34188" i="3"/>
  <c r="M34188" i="3" s="1"/>
  <c r="L34174" i="3"/>
  <c r="M34174" i="3" s="1"/>
  <c r="L34149" i="3"/>
  <c r="M34149" i="3" s="1"/>
  <c r="L34132" i="3"/>
  <c r="M34132" i="3" s="1"/>
  <c r="L34128" i="3"/>
  <c r="M34128" i="3" s="1"/>
  <c r="L34124" i="3"/>
  <c r="M34124" i="3" s="1"/>
  <c r="L34110" i="3"/>
  <c r="M34110" i="3" s="1"/>
  <c r="L34085" i="3"/>
  <c r="M34085" i="3" s="1"/>
  <c r="L34068" i="3"/>
  <c r="M34068" i="3" s="1"/>
  <c r="L34064" i="3"/>
  <c r="M34064" i="3" s="1"/>
  <c r="L34060" i="3"/>
  <c r="M34060" i="3" s="1"/>
  <c r="L34046" i="3"/>
  <c r="M34046" i="3" s="1"/>
  <c r="L34021" i="3"/>
  <c r="M34021" i="3" s="1"/>
  <c r="L34004" i="3"/>
  <c r="M34004" i="3" s="1"/>
  <c r="L34000" i="3"/>
  <c r="M34000" i="3" s="1"/>
  <c r="L33996" i="3"/>
  <c r="M33996" i="3" s="1"/>
  <c r="L33982" i="3"/>
  <c r="M33982" i="3" s="1"/>
  <c r="L33957" i="3"/>
  <c r="M33957" i="3" s="1"/>
  <c r="L33940" i="3"/>
  <c r="M33940" i="3" s="1"/>
  <c r="L33936" i="3"/>
  <c r="M33936" i="3" s="1"/>
  <c r="L33932" i="3"/>
  <c r="M33932" i="3" s="1"/>
  <c r="L33918" i="3"/>
  <c r="M33918" i="3" s="1"/>
  <c r="L33893" i="3"/>
  <c r="M33893" i="3" s="1"/>
  <c r="L33876" i="3"/>
  <c r="M33876" i="3" s="1"/>
  <c r="L33872" i="3"/>
  <c r="M33872" i="3" s="1"/>
  <c r="L33868" i="3"/>
  <c r="M33868" i="3" s="1"/>
  <c r="L33854" i="3"/>
  <c r="M33854" i="3" s="1"/>
  <c r="L33829" i="3"/>
  <c r="M33829" i="3" s="1"/>
  <c r="L33812" i="3"/>
  <c r="M33812" i="3" s="1"/>
  <c r="L33808" i="3"/>
  <c r="M33808" i="3" s="1"/>
  <c r="L33804" i="3"/>
  <c r="M33804" i="3" s="1"/>
  <c r="L33790" i="3"/>
  <c r="M33790" i="3" s="1"/>
  <c r="L33765" i="3"/>
  <c r="M33765" i="3" s="1"/>
  <c r="L33748" i="3"/>
  <c r="M33748" i="3" s="1"/>
  <c r="L33744" i="3"/>
  <c r="M33744" i="3" s="1"/>
  <c r="L33740" i="3"/>
  <c r="M33740" i="3" s="1"/>
  <c r="L30861" i="3"/>
  <c r="M30861" i="3" s="1"/>
  <c r="L30857" i="3"/>
  <c r="M30857" i="3" s="1"/>
  <c r="L30853" i="3"/>
  <c r="M30853" i="3" s="1"/>
  <c r="L30813" i="3"/>
  <c r="M30813" i="3" s="1"/>
  <c r="L30809" i="3"/>
  <c r="M30809" i="3" s="1"/>
  <c r="L30805" i="3"/>
  <c r="M30805" i="3" s="1"/>
  <c r="L30801" i="3"/>
  <c r="M30801" i="3" s="1"/>
  <c r="L30797" i="3"/>
  <c r="M30797" i="3" s="1"/>
  <c r="L30793" i="3"/>
  <c r="M30793" i="3" s="1"/>
  <c r="L30785" i="3"/>
  <c r="M30785" i="3" s="1"/>
  <c r="L30777" i="3"/>
  <c r="M30777" i="3" s="1"/>
  <c r="L30773" i="3"/>
  <c r="M30773" i="3" s="1"/>
  <c r="L30769" i="3"/>
  <c r="M30769" i="3" s="1"/>
  <c r="L30765" i="3"/>
  <c r="M30765" i="3" s="1"/>
  <c r="L30761" i="3"/>
  <c r="M30761" i="3" s="1"/>
  <c r="L30757" i="3"/>
  <c r="M30757" i="3" s="1"/>
  <c r="L30753" i="3"/>
  <c r="M30753" i="3" s="1"/>
  <c r="L30721" i="3"/>
  <c r="M30721" i="3" s="1"/>
  <c r="L30717" i="3"/>
  <c r="M30717" i="3" s="1"/>
  <c r="L30713" i="3"/>
  <c r="M30713" i="3" s="1"/>
  <c r="L30709" i="3"/>
  <c r="M30709" i="3" s="1"/>
  <c r="L30705" i="3"/>
  <c r="M30705" i="3" s="1"/>
  <c r="L30701" i="3"/>
  <c r="M30701" i="3" s="1"/>
  <c r="L30681" i="3"/>
  <c r="M30681" i="3" s="1"/>
  <c r="L30585" i="3"/>
  <c r="M30585" i="3" s="1"/>
  <c r="L30569" i="3"/>
  <c r="M30569" i="3" s="1"/>
  <c r="L30549" i="3"/>
  <c r="M30549" i="3" s="1"/>
  <c r="L30545" i="3"/>
  <c r="M30545" i="3" s="1"/>
  <c r="L30541" i="3"/>
  <c r="M30541" i="3" s="1"/>
  <c r="L30533" i="3"/>
  <c r="M30533" i="3" s="1"/>
  <c r="L30529" i="3"/>
  <c r="M30529" i="3" s="1"/>
  <c r="L30525" i="3"/>
  <c r="M30525" i="3" s="1"/>
  <c r="L30521" i="3"/>
  <c r="M30521" i="3" s="1"/>
  <c r="L30497" i="3"/>
  <c r="M30497" i="3" s="1"/>
  <c r="L30493" i="3"/>
  <c r="M30493" i="3" s="1"/>
  <c r="L30489" i="3"/>
  <c r="M30489" i="3" s="1"/>
  <c r="L30473" i="3"/>
  <c r="M30473" i="3" s="1"/>
  <c r="L30469" i="3"/>
  <c r="M30469" i="3" s="1"/>
  <c r="L30465" i="3"/>
  <c r="M30465" i="3" s="1"/>
  <c r="L30461" i="3"/>
  <c r="M30461" i="3" s="1"/>
  <c r="L30457" i="3"/>
  <c r="M30457" i="3" s="1"/>
  <c r="L30449" i="3"/>
  <c r="M30449" i="3" s="1"/>
  <c r="L30437" i="3"/>
  <c r="M30437" i="3" s="1"/>
  <c r="L30429" i="3"/>
  <c r="M30429" i="3" s="1"/>
  <c r="L30425" i="3"/>
  <c r="M30425" i="3" s="1"/>
  <c r="L30421" i="3"/>
  <c r="M30421" i="3" s="1"/>
  <c r="L30417" i="3"/>
  <c r="M30417" i="3" s="1"/>
  <c r="L30293" i="3"/>
  <c r="M30293" i="3" s="1"/>
  <c r="L30285" i="3"/>
  <c r="M30285" i="3" s="1"/>
  <c r="L30277" i="3"/>
  <c r="M30277" i="3" s="1"/>
  <c r="L30273" i="3"/>
  <c r="M30273" i="3" s="1"/>
  <c r="L30197" i="3"/>
  <c r="M30197" i="3" s="1"/>
  <c r="L30193" i="3"/>
  <c r="M30193" i="3" s="1"/>
  <c r="L30189" i="3"/>
  <c r="M30189" i="3" s="1"/>
  <c r="L30185" i="3"/>
  <c r="M30185" i="3" s="1"/>
  <c r="L30177" i="3"/>
  <c r="M30177" i="3" s="1"/>
  <c r="L30157" i="3"/>
  <c r="M30157" i="3" s="1"/>
  <c r="L30149" i="3"/>
  <c r="M30149" i="3" s="1"/>
  <c r="L30137" i="3"/>
  <c r="M30137" i="3" s="1"/>
  <c r="L30065" i="3"/>
  <c r="M30065" i="3" s="1"/>
  <c r="L30057" i="3"/>
  <c r="M30057" i="3" s="1"/>
  <c r="L30037" i="3"/>
  <c r="M30037" i="3" s="1"/>
  <c r="L30033" i="3"/>
  <c r="M30033" i="3" s="1"/>
  <c r="L30029" i="3"/>
  <c r="M30029" i="3" s="1"/>
  <c r="L30025" i="3"/>
  <c r="M30025" i="3" s="1"/>
  <c r="L30021" i="3"/>
  <c r="M30021" i="3" s="1"/>
  <c r="L30017" i="3"/>
  <c r="M30017" i="3" s="1"/>
  <c r="L30013" i="3"/>
  <c r="M30013" i="3" s="1"/>
  <c r="L30001" i="3"/>
  <c r="M30001" i="3" s="1"/>
  <c r="L29993" i="3"/>
  <c r="M29993" i="3" s="1"/>
  <c r="L29989" i="3"/>
  <c r="M29989" i="3" s="1"/>
  <c r="L29985" i="3"/>
  <c r="M29985" i="3" s="1"/>
  <c r="L29981" i="3"/>
  <c r="M29981" i="3" s="1"/>
  <c r="L29977" i="3"/>
  <c r="M29977" i="3" s="1"/>
  <c r="L29973" i="3"/>
  <c r="M29973" i="3" s="1"/>
  <c r="L29969" i="3"/>
  <c r="M29969" i="3" s="1"/>
  <c r="L29965" i="3"/>
  <c r="M29965" i="3" s="1"/>
  <c r="L29961" i="3"/>
  <c r="M29961" i="3" s="1"/>
  <c r="L29957" i="3"/>
  <c r="M29957" i="3" s="1"/>
  <c r="L29953" i="3"/>
  <c r="M29953" i="3" s="1"/>
  <c r="L29941" i="3"/>
  <c r="M29941" i="3" s="1"/>
  <c r="L29937" i="3"/>
  <c r="M29937" i="3" s="1"/>
  <c r="L29934" i="3"/>
  <c r="M29934" i="3" s="1"/>
  <c r="L29929" i="3"/>
  <c r="M29929" i="3" s="1"/>
  <c r="L29926" i="3"/>
  <c r="M29926" i="3" s="1"/>
  <c r="L29921" i="3"/>
  <c r="M29921" i="3" s="1"/>
  <c r="L29918" i="3"/>
  <c r="M29918" i="3" s="1"/>
  <c r="L29913" i="3"/>
  <c r="M29913" i="3" s="1"/>
  <c r="L29910" i="3"/>
  <c r="M29910" i="3" s="1"/>
  <c r="L29905" i="3"/>
  <c r="M29905" i="3" s="1"/>
  <c r="L29862" i="3"/>
  <c r="M29862" i="3" s="1"/>
  <c r="L29854" i="3"/>
  <c r="M29854" i="3" s="1"/>
  <c r="L29681" i="3"/>
  <c r="M29681" i="3" s="1"/>
  <c r="L29670" i="3"/>
  <c r="M29670" i="3" s="1"/>
  <c r="L29662" i="3"/>
  <c r="M29662" i="3" s="1"/>
  <c r="L29646" i="3"/>
  <c r="M29646" i="3" s="1"/>
  <c r="L29641" i="3"/>
  <c r="M29641" i="3" s="1"/>
  <c r="L29638" i="3"/>
  <c r="M29638" i="3" s="1"/>
  <c r="L29633" i="3"/>
  <c r="M29633" i="3" s="1"/>
  <c r="L29630" i="3"/>
  <c r="M29630" i="3" s="1"/>
  <c r="L29625" i="3"/>
  <c r="M29625" i="3" s="1"/>
  <c r="L29601" i="3"/>
  <c r="M29601" i="3" s="1"/>
  <c r="L28775" i="3"/>
  <c r="M28775" i="3" s="1"/>
  <c r="L28759" i="3"/>
  <c r="M28759" i="3" s="1"/>
  <c r="L28758" i="3"/>
  <c r="M28758" i="3" s="1"/>
  <c r="L28727" i="3"/>
  <c r="M28727" i="3" s="1"/>
  <c r="L28691" i="3"/>
  <c r="M28691" i="3" s="1"/>
  <c r="L28690" i="3"/>
  <c r="M28690" i="3" s="1"/>
  <c r="L28659" i="3"/>
  <c r="M28659" i="3" s="1"/>
  <c r="L28611" i="3"/>
  <c r="M28611" i="3" s="1"/>
  <c r="L28600" i="3"/>
  <c r="M28600" i="3" s="1"/>
  <c r="L28586" i="3"/>
  <c r="M28586" i="3" s="1"/>
  <c r="L28579" i="3"/>
  <c r="M28579" i="3" s="1"/>
  <c r="L28547" i="3"/>
  <c r="M28547" i="3" s="1"/>
  <c r="L28515" i="3"/>
  <c r="M28515" i="3" s="1"/>
  <c r="L28483" i="3"/>
  <c r="M28483" i="3" s="1"/>
  <c r="L28451" i="3"/>
  <c r="M28451" i="3" s="1"/>
  <c r="L28419" i="3"/>
  <c r="M28419" i="3" s="1"/>
  <c r="L28387" i="3"/>
  <c r="M28387" i="3" s="1"/>
  <c r="L28355" i="3"/>
  <c r="M28355" i="3" s="1"/>
  <c r="L28323" i="3"/>
  <c r="M28323" i="3" s="1"/>
  <c r="L28291" i="3"/>
  <c r="M28291" i="3" s="1"/>
  <c r="L28259" i="3"/>
  <c r="M28259" i="3" s="1"/>
  <c r="L28227" i="3"/>
  <c r="M28227" i="3" s="1"/>
  <c r="L28195" i="3"/>
  <c r="M28195" i="3" s="1"/>
  <c r="L28163" i="3"/>
  <c r="M28163" i="3" s="1"/>
  <c r="L26259" i="3"/>
  <c r="M26259" i="3" s="1"/>
  <c r="L38883" i="3"/>
  <c r="M38883" i="3" s="1"/>
  <c r="L38879" i="3"/>
  <c r="M38879" i="3" s="1"/>
  <c r="L38875" i="3"/>
  <c r="M38875" i="3" s="1"/>
  <c r="L38871" i="3"/>
  <c r="M38871" i="3" s="1"/>
  <c r="L38867" i="3"/>
  <c r="M38867" i="3" s="1"/>
  <c r="L38863" i="3"/>
  <c r="M38863" i="3" s="1"/>
  <c r="L38859" i="3"/>
  <c r="M38859" i="3" s="1"/>
  <c r="L38855" i="3"/>
  <c r="M38855" i="3" s="1"/>
  <c r="L38851" i="3"/>
  <c r="M38851" i="3" s="1"/>
  <c r="L38847" i="3"/>
  <c r="M38847" i="3" s="1"/>
  <c r="L38843" i="3"/>
  <c r="M38843" i="3" s="1"/>
  <c r="L38839" i="3"/>
  <c r="M38839" i="3" s="1"/>
  <c r="L38835" i="3"/>
  <c r="M38835" i="3" s="1"/>
  <c r="L38831" i="3"/>
  <c r="M38831" i="3" s="1"/>
  <c r="L38827" i="3"/>
  <c r="M38827" i="3" s="1"/>
  <c r="L38823" i="3"/>
  <c r="M38823" i="3" s="1"/>
  <c r="L38819" i="3"/>
  <c r="M38819" i="3" s="1"/>
  <c r="L38815" i="3"/>
  <c r="M38815" i="3" s="1"/>
  <c r="L38811" i="3"/>
  <c r="M38811" i="3" s="1"/>
  <c r="L38807" i="3"/>
  <c r="M38807" i="3" s="1"/>
  <c r="L38803" i="3"/>
  <c r="M38803" i="3" s="1"/>
  <c r="L38799" i="3"/>
  <c r="M38799" i="3" s="1"/>
  <c r="L38795" i="3"/>
  <c r="M38795" i="3" s="1"/>
  <c r="L38791" i="3"/>
  <c r="M38791" i="3" s="1"/>
  <c r="L38787" i="3"/>
  <c r="M38787" i="3" s="1"/>
  <c r="L38783" i="3"/>
  <c r="M38783" i="3" s="1"/>
  <c r="L38779" i="3"/>
  <c r="M38779" i="3" s="1"/>
  <c r="L38775" i="3"/>
  <c r="M38775" i="3" s="1"/>
  <c r="L38771" i="3"/>
  <c r="M38771" i="3" s="1"/>
  <c r="L38767" i="3"/>
  <c r="M38767" i="3" s="1"/>
  <c r="L38763" i="3"/>
  <c r="M38763" i="3" s="1"/>
  <c r="L38759" i="3"/>
  <c r="M38759" i="3" s="1"/>
  <c r="L38755" i="3"/>
  <c r="M38755" i="3" s="1"/>
  <c r="L38751" i="3"/>
  <c r="M38751" i="3" s="1"/>
  <c r="L38747" i="3"/>
  <c r="M38747" i="3" s="1"/>
  <c r="L38743" i="3"/>
  <c r="M38743" i="3" s="1"/>
  <c r="L38739" i="3"/>
  <c r="M38739" i="3" s="1"/>
  <c r="L38735" i="3"/>
  <c r="M38735" i="3" s="1"/>
  <c r="L38731" i="3"/>
  <c r="M38731" i="3" s="1"/>
  <c r="L38727" i="3"/>
  <c r="M38727" i="3" s="1"/>
  <c r="L38723" i="3"/>
  <c r="M38723" i="3" s="1"/>
  <c r="L38719" i="3"/>
  <c r="M38719" i="3" s="1"/>
  <c r="L38715" i="3"/>
  <c r="M38715" i="3" s="1"/>
  <c r="L38711" i="3"/>
  <c r="M38711" i="3" s="1"/>
  <c r="L38707" i="3"/>
  <c r="M38707" i="3" s="1"/>
  <c r="L38703" i="3"/>
  <c r="M38703" i="3" s="1"/>
  <c r="L38699" i="3"/>
  <c r="M38699" i="3" s="1"/>
  <c r="L38695" i="3"/>
  <c r="M38695" i="3" s="1"/>
  <c r="L38691" i="3"/>
  <c r="M38691" i="3" s="1"/>
  <c r="L38687" i="3"/>
  <c r="M38687" i="3" s="1"/>
  <c r="L38683" i="3"/>
  <c r="M38683" i="3" s="1"/>
  <c r="L38679" i="3"/>
  <c r="M38679" i="3" s="1"/>
  <c r="L38675" i="3"/>
  <c r="M38675" i="3" s="1"/>
  <c r="L38671" i="3"/>
  <c r="M38671" i="3" s="1"/>
  <c r="L38667" i="3"/>
  <c r="M38667" i="3" s="1"/>
  <c r="L38663" i="3"/>
  <c r="M38663" i="3" s="1"/>
  <c r="L38659" i="3"/>
  <c r="M38659" i="3" s="1"/>
  <c r="L38655" i="3"/>
  <c r="M38655" i="3" s="1"/>
  <c r="L38651" i="3"/>
  <c r="M38651" i="3" s="1"/>
  <c r="L38647" i="3"/>
  <c r="M38647" i="3" s="1"/>
  <c r="L38643" i="3"/>
  <c r="M38643" i="3" s="1"/>
  <c r="L38639" i="3"/>
  <c r="M38639" i="3" s="1"/>
  <c r="L38635" i="3"/>
  <c r="M38635" i="3" s="1"/>
  <c r="L38631" i="3"/>
  <c r="M38631" i="3" s="1"/>
  <c r="L38627" i="3"/>
  <c r="M38627" i="3" s="1"/>
  <c r="L38623" i="3"/>
  <c r="M38623" i="3" s="1"/>
  <c r="L38619" i="3"/>
  <c r="M38619" i="3" s="1"/>
  <c r="L38615" i="3"/>
  <c r="M38615" i="3" s="1"/>
  <c r="L38611" i="3"/>
  <c r="M38611" i="3" s="1"/>
  <c r="L38607" i="3"/>
  <c r="M38607" i="3" s="1"/>
  <c r="L38603" i="3"/>
  <c r="M38603" i="3" s="1"/>
  <c r="L38599" i="3"/>
  <c r="M38599" i="3" s="1"/>
  <c r="L38595" i="3"/>
  <c r="M38595" i="3" s="1"/>
  <c r="L38591" i="3"/>
  <c r="M38591" i="3" s="1"/>
  <c r="L38587" i="3"/>
  <c r="M38587" i="3" s="1"/>
  <c r="L38583" i="3"/>
  <c r="M38583" i="3" s="1"/>
  <c r="L38579" i="3"/>
  <c r="M38579" i="3" s="1"/>
  <c r="L38575" i="3"/>
  <c r="M38575" i="3" s="1"/>
  <c r="L38571" i="3"/>
  <c r="M38571" i="3" s="1"/>
  <c r="L38567" i="3"/>
  <c r="M38567" i="3" s="1"/>
  <c r="L38563" i="3"/>
  <c r="M38563" i="3" s="1"/>
  <c r="L38559" i="3"/>
  <c r="M38559" i="3" s="1"/>
  <c r="L38555" i="3"/>
  <c r="M38555" i="3" s="1"/>
  <c r="L38551" i="3"/>
  <c r="M38551" i="3" s="1"/>
  <c r="L38547" i="3"/>
  <c r="M38547" i="3" s="1"/>
  <c r="L38543" i="3"/>
  <c r="M38543" i="3" s="1"/>
  <c r="L38539" i="3"/>
  <c r="M38539" i="3" s="1"/>
  <c r="L38535" i="3"/>
  <c r="M38535" i="3" s="1"/>
  <c r="L38531" i="3"/>
  <c r="M38531" i="3" s="1"/>
  <c r="L38527" i="3"/>
  <c r="M38527" i="3" s="1"/>
  <c r="L38523" i="3"/>
  <c r="M38523" i="3" s="1"/>
  <c r="L38519" i="3"/>
  <c r="M38519" i="3" s="1"/>
  <c r="L38515" i="3"/>
  <c r="M38515" i="3" s="1"/>
  <c r="L38511" i="3"/>
  <c r="M38511" i="3" s="1"/>
  <c r="L38507" i="3"/>
  <c r="M38507" i="3" s="1"/>
  <c r="L38503" i="3"/>
  <c r="M38503" i="3" s="1"/>
  <c r="L38499" i="3"/>
  <c r="M38499" i="3" s="1"/>
  <c r="L38495" i="3"/>
  <c r="M38495" i="3" s="1"/>
  <c r="L38491" i="3"/>
  <c r="M38491" i="3" s="1"/>
  <c r="L38487" i="3"/>
  <c r="M38487" i="3" s="1"/>
  <c r="L38483" i="3"/>
  <c r="M38483" i="3" s="1"/>
  <c r="L38479" i="3"/>
  <c r="M38479" i="3" s="1"/>
  <c r="L38475" i="3"/>
  <c r="M38475" i="3" s="1"/>
  <c r="L38471" i="3"/>
  <c r="M38471" i="3" s="1"/>
  <c r="L38467" i="3"/>
  <c r="M38467" i="3" s="1"/>
  <c r="L38463" i="3"/>
  <c r="M38463" i="3" s="1"/>
  <c r="L38459" i="3"/>
  <c r="M38459" i="3" s="1"/>
  <c r="L38455" i="3"/>
  <c r="M38455" i="3" s="1"/>
  <c r="L38451" i="3"/>
  <c r="M38451" i="3" s="1"/>
  <c r="L38447" i="3"/>
  <c r="M38447" i="3" s="1"/>
  <c r="L38443" i="3"/>
  <c r="M38443" i="3" s="1"/>
  <c r="L38439" i="3"/>
  <c r="M38439" i="3" s="1"/>
  <c r="L38435" i="3"/>
  <c r="M38435" i="3" s="1"/>
  <c r="L38431" i="3"/>
  <c r="M38431" i="3" s="1"/>
  <c r="L38427" i="3"/>
  <c r="M38427" i="3" s="1"/>
  <c r="L38423" i="3"/>
  <c r="M38423" i="3" s="1"/>
  <c r="L38419" i="3"/>
  <c r="M38419" i="3" s="1"/>
  <c r="L38415" i="3"/>
  <c r="M38415" i="3" s="1"/>
  <c r="L38411" i="3"/>
  <c r="M38411" i="3" s="1"/>
  <c r="L38407" i="3"/>
  <c r="M38407" i="3" s="1"/>
  <c r="L38403" i="3"/>
  <c r="M38403" i="3" s="1"/>
  <c r="L38399" i="3"/>
  <c r="M38399" i="3" s="1"/>
  <c r="L38395" i="3"/>
  <c r="M38395" i="3" s="1"/>
  <c r="L38391" i="3"/>
  <c r="M38391" i="3" s="1"/>
  <c r="L38387" i="3"/>
  <c r="M38387" i="3" s="1"/>
  <c r="L38383" i="3"/>
  <c r="M38383" i="3" s="1"/>
  <c r="L38379" i="3"/>
  <c r="M38379" i="3" s="1"/>
  <c r="L38375" i="3"/>
  <c r="M38375" i="3" s="1"/>
  <c r="L38371" i="3"/>
  <c r="M38371" i="3" s="1"/>
  <c r="L38367" i="3"/>
  <c r="M38367" i="3" s="1"/>
  <c r="L38363" i="3"/>
  <c r="M38363" i="3" s="1"/>
  <c r="L38359" i="3"/>
  <c r="M38359" i="3" s="1"/>
  <c r="L38355" i="3"/>
  <c r="M38355" i="3" s="1"/>
  <c r="L38351" i="3"/>
  <c r="M38351" i="3" s="1"/>
  <c r="L38347" i="3"/>
  <c r="M38347" i="3" s="1"/>
  <c r="L38343" i="3"/>
  <c r="M38343" i="3" s="1"/>
  <c r="L38339" i="3"/>
  <c r="M38339" i="3" s="1"/>
  <c r="L38335" i="3"/>
  <c r="M38335" i="3" s="1"/>
  <c r="L38331" i="3"/>
  <c r="M38331" i="3" s="1"/>
  <c r="L38327" i="3"/>
  <c r="M38327" i="3" s="1"/>
  <c r="L38323" i="3"/>
  <c r="M38323" i="3" s="1"/>
  <c r="L38319" i="3"/>
  <c r="M38319" i="3" s="1"/>
  <c r="L38315" i="3"/>
  <c r="M38315" i="3" s="1"/>
  <c r="L38311" i="3"/>
  <c r="M38311" i="3" s="1"/>
  <c r="L38307" i="3"/>
  <c r="M38307" i="3" s="1"/>
  <c r="L38303" i="3"/>
  <c r="M38303" i="3" s="1"/>
  <c r="L38299" i="3"/>
  <c r="M38299" i="3" s="1"/>
  <c r="L38295" i="3"/>
  <c r="M38295" i="3" s="1"/>
  <c r="L38291" i="3"/>
  <c r="M38291" i="3" s="1"/>
  <c r="L38287" i="3"/>
  <c r="M38287" i="3" s="1"/>
  <c r="L38283" i="3"/>
  <c r="M38283" i="3" s="1"/>
  <c r="L38279" i="3"/>
  <c r="M38279" i="3" s="1"/>
  <c r="L38275" i="3"/>
  <c r="M38275" i="3" s="1"/>
  <c r="L38271" i="3"/>
  <c r="M38271" i="3" s="1"/>
  <c r="L38267" i="3"/>
  <c r="M38267" i="3" s="1"/>
  <c r="L38263" i="3"/>
  <c r="M38263" i="3" s="1"/>
  <c r="L38259" i="3"/>
  <c r="M38259" i="3" s="1"/>
  <c r="L38255" i="3"/>
  <c r="M38255" i="3" s="1"/>
  <c r="L38251" i="3"/>
  <c r="M38251" i="3" s="1"/>
  <c r="L38247" i="3"/>
  <c r="M38247" i="3" s="1"/>
  <c r="L38243" i="3"/>
  <c r="M38243" i="3" s="1"/>
  <c r="L38239" i="3"/>
  <c r="M38239" i="3" s="1"/>
  <c r="L38235" i="3"/>
  <c r="M38235" i="3" s="1"/>
  <c r="L38231" i="3"/>
  <c r="M38231" i="3" s="1"/>
  <c r="L38227" i="3"/>
  <c r="M38227" i="3" s="1"/>
  <c r="L38223" i="3"/>
  <c r="M38223" i="3" s="1"/>
  <c r="L38219" i="3"/>
  <c r="M38219" i="3" s="1"/>
  <c r="L38215" i="3"/>
  <c r="M38215" i="3" s="1"/>
  <c r="L38211" i="3"/>
  <c r="M38211" i="3" s="1"/>
  <c r="L38207" i="3"/>
  <c r="M38207" i="3" s="1"/>
  <c r="L38203" i="3"/>
  <c r="M38203" i="3" s="1"/>
  <c r="L38199" i="3"/>
  <c r="M38199" i="3" s="1"/>
  <c r="L38195" i="3"/>
  <c r="M38195" i="3" s="1"/>
  <c r="L38191" i="3"/>
  <c r="M38191" i="3" s="1"/>
  <c r="L38187" i="3"/>
  <c r="M38187" i="3" s="1"/>
  <c r="L38183" i="3"/>
  <c r="M38183" i="3" s="1"/>
  <c r="L38179" i="3"/>
  <c r="M38179" i="3" s="1"/>
  <c r="L38175" i="3"/>
  <c r="M38175" i="3" s="1"/>
  <c r="L38171" i="3"/>
  <c r="M38171" i="3" s="1"/>
  <c r="L38167" i="3"/>
  <c r="M38167" i="3" s="1"/>
  <c r="L38163" i="3"/>
  <c r="M38163" i="3" s="1"/>
  <c r="L38159" i="3"/>
  <c r="M38159" i="3" s="1"/>
  <c r="L38155" i="3"/>
  <c r="M38155" i="3" s="1"/>
  <c r="L38151" i="3"/>
  <c r="M38151" i="3" s="1"/>
  <c r="L38147" i="3"/>
  <c r="M38147" i="3" s="1"/>
  <c r="L38143" i="3"/>
  <c r="M38143" i="3" s="1"/>
  <c r="L38139" i="3"/>
  <c r="M38139" i="3" s="1"/>
  <c r="L38135" i="3"/>
  <c r="M38135" i="3" s="1"/>
  <c r="L38131" i="3"/>
  <c r="M38131" i="3" s="1"/>
  <c r="L38127" i="3"/>
  <c r="M38127" i="3" s="1"/>
  <c r="L38123" i="3"/>
  <c r="M38123" i="3" s="1"/>
  <c r="L38119" i="3"/>
  <c r="M38119" i="3" s="1"/>
  <c r="L38115" i="3"/>
  <c r="M38115" i="3" s="1"/>
  <c r="L38111" i="3"/>
  <c r="M38111" i="3" s="1"/>
  <c r="L38107" i="3"/>
  <c r="M38107" i="3" s="1"/>
  <c r="L38103" i="3"/>
  <c r="M38103" i="3" s="1"/>
  <c r="L38099" i="3"/>
  <c r="M38099" i="3" s="1"/>
  <c r="L38095" i="3"/>
  <c r="M38095" i="3" s="1"/>
  <c r="L38091" i="3"/>
  <c r="M38091" i="3" s="1"/>
  <c r="L38087" i="3"/>
  <c r="M38087" i="3" s="1"/>
  <c r="L38083" i="3"/>
  <c r="M38083" i="3" s="1"/>
  <c r="L38079" i="3"/>
  <c r="M38079" i="3" s="1"/>
  <c r="L38075" i="3"/>
  <c r="M38075" i="3" s="1"/>
  <c r="L38071" i="3"/>
  <c r="M38071" i="3" s="1"/>
  <c r="L38067" i="3"/>
  <c r="M38067" i="3" s="1"/>
  <c r="L38063" i="3"/>
  <c r="M38063" i="3" s="1"/>
  <c r="L38059" i="3"/>
  <c r="M38059" i="3" s="1"/>
  <c r="L38055" i="3"/>
  <c r="M38055" i="3" s="1"/>
  <c r="L38051" i="3"/>
  <c r="M38051" i="3" s="1"/>
  <c r="L38047" i="3"/>
  <c r="M38047" i="3" s="1"/>
  <c r="L38043" i="3"/>
  <c r="M38043" i="3" s="1"/>
  <c r="L38039" i="3"/>
  <c r="M38039" i="3" s="1"/>
  <c r="L38035" i="3"/>
  <c r="M38035" i="3" s="1"/>
  <c r="L38031" i="3"/>
  <c r="M38031" i="3" s="1"/>
  <c r="L38027" i="3"/>
  <c r="M38027" i="3" s="1"/>
  <c r="L38023" i="3"/>
  <c r="M38023" i="3" s="1"/>
  <c r="L38019" i="3"/>
  <c r="M38019" i="3" s="1"/>
  <c r="L38015" i="3"/>
  <c r="M38015" i="3" s="1"/>
  <c r="L38011" i="3"/>
  <c r="M38011" i="3" s="1"/>
  <c r="L38007" i="3"/>
  <c r="M38007" i="3" s="1"/>
  <c r="L38003" i="3"/>
  <c r="M38003" i="3" s="1"/>
  <c r="L37999" i="3"/>
  <c r="M37999" i="3" s="1"/>
  <c r="L37995" i="3"/>
  <c r="M37995" i="3" s="1"/>
  <c r="L37991" i="3"/>
  <c r="M37991" i="3" s="1"/>
  <c r="L37987" i="3"/>
  <c r="M37987" i="3" s="1"/>
  <c r="L37983" i="3"/>
  <c r="M37983" i="3" s="1"/>
  <c r="L37979" i="3"/>
  <c r="M37979" i="3" s="1"/>
  <c r="L37975" i="3"/>
  <c r="M37975" i="3" s="1"/>
  <c r="L37971" i="3"/>
  <c r="M37971" i="3" s="1"/>
  <c r="L37967" i="3"/>
  <c r="M37967" i="3" s="1"/>
  <c r="L37963" i="3"/>
  <c r="M37963" i="3" s="1"/>
  <c r="L37959" i="3"/>
  <c r="M37959" i="3" s="1"/>
  <c r="L37955" i="3"/>
  <c r="M37955" i="3" s="1"/>
  <c r="L37951" i="3"/>
  <c r="M37951" i="3" s="1"/>
  <c r="L37947" i="3"/>
  <c r="M37947" i="3" s="1"/>
  <c r="L37943" i="3"/>
  <c r="M37943" i="3" s="1"/>
  <c r="L37939" i="3"/>
  <c r="M37939" i="3" s="1"/>
  <c r="L37935" i="3"/>
  <c r="M37935" i="3" s="1"/>
  <c r="L37931" i="3"/>
  <c r="M37931" i="3" s="1"/>
  <c r="L37927" i="3"/>
  <c r="M37927" i="3" s="1"/>
  <c r="L37923" i="3"/>
  <c r="M37923" i="3" s="1"/>
  <c r="L37919" i="3"/>
  <c r="M37919" i="3" s="1"/>
  <c r="L37915" i="3"/>
  <c r="M37915" i="3" s="1"/>
  <c r="L37911" i="3"/>
  <c r="M37911" i="3" s="1"/>
  <c r="L37907" i="3"/>
  <c r="M37907" i="3" s="1"/>
  <c r="L37903" i="3"/>
  <c r="M37903" i="3" s="1"/>
  <c r="L37899" i="3"/>
  <c r="M37899" i="3" s="1"/>
  <c r="L37895" i="3"/>
  <c r="M37895" i="3" s="1"/>
  <c r="L37891" i="3"/>
  <c r="M37891" i="3" s="1"/>
  <c r="L37887" i="3"/>
  <c r="M37887" i="3" s="1"/>
  <c r="L37883" i="3"/>
  <c r="M37883" i="3" s="1"/>
  <c r="L37879" i="3"/>
  <c r="M37879" i="3" s="1"/>
  <c r="L37875" i="3"/>
  <c r="M37875" i="3" s="1"/>
  <c r="L37871" i="3"/>
  <c r="M37871" i="3" s="1"/>
  <c r="L37867" i="3"/>
  <c r="M37867" i="3" s="1"/>
  <c r="L37863" i="3"/>
  <c r="M37863" i="3" s="1"/>
  <c r="L37859" i="3"/>
  <c r="M37859" i="3" s="1"/>
  <c r="L37855" i="3"/>
  <c r="M37855" i="3" s="1"/>
  <c r="L37851" i="3"/>
  <c r="M37851" i="3" s="1"/>
  <c r="L37847" i="3"/>
  <c r="M37847" i="3" s="1"/>
  <c r="L37843" i="3"/>
  <c r="M37843" i="3" s="1"/>
  <c r="L37839" i="3"/>
  <c r="M37839" i="3" s="1"/>
  <c r="L37835" i="3"/>
  <c r="M37835" i="3" s="1"/>
  <c r="L37831" i="3"/>
  <c r="M37831" i="3" s="1"/>
  <c r="L37827" i="3"/>
  <c r="M37827" i="3" s="1"/>
  <c r="L37823" i="3"/>
  <c r="M37823" i="3" s="1"/>
  <c r="L37819" i="3"/>
  <c r="M37819" i="3" s="1"/>
  <c r="L37815" i="3"/>
  <c r="M37815" i="3" s="1"/>
  <c r="L37811" i="3"/>
  <c r="M37811" i="3" s="1"/>
  <c r="L37807" i="3"/>
  <c r="M37807" i="3" s="1"/>
  <c r="L37803" i="3"/>
  <c r="M37803" i="3" s="1"/>
  <c r="L37799" i="3"/>
  <c r="M37799" i="3" s="1"/>
  <c r="L37795" i="3"/>
  <c r="M37795" i="3" s="1"/>
  <c r="L37791" i="3"/>
  <c r="M37791" i="3" s="1"/>
  <c r="L37787" i="3"/>
  <c r="M37787" i="3" s="1"/>
  <c r="L37783" i="3"/>
  <c r="M37783" i="3" s="1"/>
  <c r="L37779" i="3"/>
  <c r="M37779" i="3" s="1"/>
  <c r="L37775" i="3"/>
  <c r="M37775" i="3" s="1"/>
  <c r="L37771" i="3"/>
  <c r="M37771" i="3" s="1"/>
  <c r="L37767" i="3"/>
  <c r="M37767" i="3" s="1"/>
  <c r="L37763" i="3"/>
  <c r="M37763" i="3" s="1"/>
  <c r="L37759" i="3"/>
  <c r="M37759" i="3" s="1"/>
  <c r="L37755" i="3"/>
  <c r="M37755" i="3" s="1"/>
  <c r="L37751" i="3"/>
  <c r="M37751" i="3" s="1"/>
  <c r="L37747" i="3"/>
  <c r="M37747" i="3" s="1"/>
  <c r="L37743" i="3"/>
  <c r="M37743" i="3" s="1"/>
  <c r="L37739" i="3"/>
  <c r="M37739" i="3" s="1"/>
  <c r="L37735" i="3"/>
  <c r="M37735" i="3" s="1"/>
  <c r="L37731" i="3"/>
  <c r="M37731" i="3" s="1"/>
  <c r="L37727" i="3"/>
  <c r="M37727" i="3" s="1"/>
  <c r="L37723" i="3"/>
  <c r="M37723" i="3" s="1"/>
  <c r="L37719" i="3"/>
  <c r="M37719" i="3" s="1"/>
  <c r="L37715" i="3"/>
  <c r="M37715" i="3" s="1"/>
  <c r="L37711" i="3"/>
  <c r="M37711" i="3" s="1"/>
  <c r="L37707" i="3"/>
  <c r="M37707" i="3" s="1"/>
  <c r="L37703" i="3"/>
  <c r="M37703" i="3" s="1"/>
  <c r="L37699" i="3"/>
  <c r="M37699" i="3" s="1"/>
  <c r="L37695" i="3"/>
  <c r="M37695" i="3" s="1"/>
  <c r="L37691" i="3"/>
  <c r="M37691" i="3" s="1"/>
  <c r="L37687" i="3"/>
  <c r="M37687" i="3" s="1"/>
  <c r="L37683" i="3"/>
  <c r="M37683" i="3" s="1"/>
  <c r="L37679" i="3"/>
  <c r="M37679" i="3" s="1"/>
  <c r="L37675" i="3"/>
  <c r="M37675" i="3" s="1"/>
  <c r="L37671" i="3"/>
  <c r="M37671" i="3" s="1"/>
  <c r="L37667" i="3"/>
  <c r="M37667" i="3" s="1"/>
  <c r="L37663" i="3"/>
  <c r="M37663" i="3" s="1"/>
  <c r="L37659" i="3"/>
  <c r="M37659" i="3" s="1"/>
  <c r="L37655" i="3"/>
  <c r="M37655" i="3" s="1"/>
  <c r="L37651" i="3"/>
  <c r="M37651" i="3" s="1"/>
  <c r="L37647" i="3"/>
  <c r="M37647" i="3" s="1"/>
  <c r="L37643" i="3"/>
  <c r="M37643" i="3" s="1"/>
  <c r="L37639" i="3"/>
  <c r="M37639" i="3" s="1"/>
  <c r="L37635" i="3"/>
  <c r="M37635" i="3" s="1"/>
  <c r="L37631" i="3"/>
  <c r="M37631" i="3" s="1"/>
  <c r="L37627" i="3"/>
  <c r="M37627" i="3" s="1"/>
  <c r="L37623" i="3"/>
  <c r="M37623" i="3" s="1"/>
  <c r="L37619" i="3"/>
  <c r="M37619" i="3" s="1"/>
  <c r="L37615" i="3"/>
  <c r="M37615" i="3" s="1"/>
  <c r="L37611" i="3"/>
  <c r="M37611" i="3" s="1"/>
  <c r="L37607" i="3"/>
  <c r="M37607" i="3" s="1"/>
  <c r="L37603" i="3"/>
  <c r="M37603" i="3" s="1"/>
  <c r="L37599" i="3"/>
  <c r="M37599" i="3" s="1"/>
  <c r="L37595" i="3"/>
  <c r="M37595" i="3" s="1"/>
  <c r="L37591" i="3"/>
  <c r="M37591" i="3" s="1"/>
  <c r="L37587" i="3"/>
  <c r="M37587" i="3" s="1"/>
  <c r="L37583" i="3"/>
  <c r="M37583" i="3" s="1"/>
  <c r="L37579" i="3"/>
  <c r="M37579" i="3" s="1"/>
  <c r="L37575" i="3"/>
  <c r="M37575" i="3" s="1"/>
  <c r="L37571" i="3"/>
  <c r="M37571" i="3" s="1"/>
  <c r="L37567" i="3"/>
  <c r="M37567" i="3" s="1"/>
  <c r="L37563" i="3"/>
  <c r="M37563" i="3" s="1"/>
  <c r="L37559" i="3"/>
  <c r="M37559" i="3" s="1"/>
  <c r="L37555" i="3"/>
  <c r="M37555" i="3" s="1"/>
  <c r="L37551" i="3"/>
  <c r="M37551" i="3" s="1"/>
  <c r="L37547" i="3"/>
  <c r="M37547" i="3" s="1"/>
  <c r="L37543" i="3"/>
  <c r="M37543" i="3" s="1"/>
  <c r="L37539" i="3"/>
  <c r="M37539" i="3" s="1"/>
  <c r="L37535" i="3"/>
  <c r="M37535" i="3" s="1"/>
  <c r="L37531" i="3"/>
  <c r="M37531" i="3" s="1"/>
  <c r="L37527" i="3"/>
  <c r="M37527" i="3" s="1"/>
  <c r="L37523" i="3"/>
  <c r="M37523" i="3" s="1"/>
  <c r="L37519" i="3"/>
  <c r="M37519" i="3" s="1"/>
  <c r="L37515" i="3"/>
  <c r="M37515" i="3" s="1"/>
  <c r="L37511" i="3"/>
  <c r="M37511" i="3" s="1"/>
  <c r="L37507" i="3"/>
  <c r="M37507" i="3" s="1"/>
  <c r="L37503" i="3"/>
  <c r="M37503" i="3" s="1"/>
  <c r="L37499" i="3"/>
  <c r="M37499" i="3" s="1"/>
  <c r="L37495" i="3"/>
  <c r="M37495" i="3" s="1"/>
  <c r="L37491" i="3"/>
  <c r="M37491" i="3" s="1"/>
  <c r="L37487" i="3"/>
  <c r="M37487" i="3" s="1"/>
  <c r="L37483" i="3"/>
  <c r="M37483" i="3" s="1"/>
  <c r="L37479" i="3"/>
  <c r="M37479" i="3" s="1"/>
  <c r="L37475" i="3"/>
  <c r="M37475" i="3" s="1"/>
  <c r="L37471" i="3"/>
  <c r="M37471" i="3" s="1"/>
  <c r="L37467" i="3"/>
  <c r="M37467" i="3" s="1"/>
  <c r="L37463" i="3"/>
  <c r="M37463" i="3" s="1"/>
  <c r="L37459" i="3"/>
  <c r="M37459" i="3" s="1"/>
  <c r="L37455" i="3"/>
  <c r="M37455" i="3" s="1"/>
  <c r="L37451" i="3"/>
  <c r="M37451" i="3" s="1"/>
  <c r="L37447" i="3"/>
  <c r="M37447" i="3" s="1"/>
  <c r="L37443" i="3"/>
  <c r="M37443" i="3" s="1"/>
  <c r="L37439" i="3"/>
  <c r="M37439" i="3" s="1"/>
  <c r="L37435" i="3"/>
  <c r="M37435" i="3" s="1"/>
  <c r="L37431" i="3"/>
  <c r="M37431" i="3" s="1"/>
  <c r="L37427" i="3"/>
  <c r="M37427" i="3" s="1"/>
  <c r="L37423" i="3"/>
  <c r="M37423" i="3" s="1"/>
  <c r="L37419" i="3"/>
  <c r="M37419" i="3" s="1"/>
  <c r="L37415" i="3"/>
  <c r="M37415" i="3" s="1"/>
  <c r="L37411" i="3"/>
  <c r="M37411" i="3" s="1"/>
  <c r="L37407" i="3"/>
  <c r="M37407" i="3" s="1"/>
  <c r="L37403" i="3"/>
  <c r="M37403" i="3" s="1"/>
  <c r="L37399" i="3"/>
  <c r="M37399" i="3" s="1"/>
  <c r="L37395" i="3"/>
  <c r="M37395" i="3" s="1"/>
  <c r="L37391" i="3"/>
  <c r="M37391" i="3" s="1"/>
  <c r="L37387" i="3"/>
  <c r="M37387" i="3" s="1"/>
  <c r="L37383" i="3"/>
  <c r="M37383" i="3" s="1"/>
  <c r="L37379" i="3"/>
  <c r="M37379" i="3" s="1"/>
  <c r="L37375" i="3"/>
  <c r="M37375" i="3" s="1"/>
  <c r="L37371" i="3"/>
  <c r="M37371" i="3" s="1"/>
  <c r="L37367" i="3"/>
  <c r="M37367" i="3" s="1"/>
  <c r="L37363" i="3"/>
  <c r="M37363" i="3" s="1"/>
  <c r="L37359" i="3"/>
  <c r="M37359" i="3" s="1"/>
  <c r="L37355" i="3"/>
  <c r="M37355" i="3" s="1"/>
  <c r="L37351" i="3"/>
  <c r="M37351" i="3" s="1"/>
  <c r="L37347" i="3"/>
  <c r="M37347" i="3" s="1"/>
  <c r="L37343" i="3"/>
  <c r="M37343" i="3" s="1"/>
  <c r="L37339" i="3"/>
  <c r="M37339" i="3" s="1"/>
  <c r="L37335" i="3"/>
  <c r="M37335" i="3" s="1"/>
  <c r="L37331" i="3"/>
  <c r="M37331" i="3" s="1"/>
  <c r="L37327" i="3"/>
  <c r="M37327" i="3" s="1"/>
  <c r="L37323" i="3"/>
  <c r="M37323" i="3" s="1"/>
  <c r="L37319" i="3"/>
  <c r="M37319" i="3" s="1"/>
  <c r="L37315" i="3"/>
  <c r="M37315" i="3" s="1"/>
  <c r="L37311" i="3"/>
  <c r="M37311" i="3" s="1"/>
  <c r="L37307" i="3"/>
  <c r="M37307" i="3" s="1"/>
  <c r="L37303" i="3"/>
  <c r="M37303" i="3" s="1"/>
  <c r="L37299" i="3"/>
  <c r="M37299" i="3" s="1"/>
  <c r="L37295" i="3"/>
  <c r="M37295" i="3" s="1"/>
  <c r="L37291" i="3"/>
  <c r="M37291" i="3" s="1"/>
  <c r="L37287" i="3"/>
  <c r="M37287" i="3" s="1"/>
  <c r="L37283" i="3"/>
  <c r="M37283" i="3" s="1"/>
  <c r="L37279" i="3"/>
  <c r="M37279" i="3" s="1"/>
  <c r="L37275" i="3"/>
  <c r="M37275" i="3" s="1"/>
  <c r="L37271" i="3"/>
  <c r="M37271" i="3" s="1"/>
  <c r="L37267" i="3"/>
  <c r="M37267" i="3" s="1"/>
  <c r="L37263" i="3"/>
  <c r="M37263" i="3" s="1"/>
  <c r="L37259" i="3"/>
  <c r="M37259" i="3" s="1"/>
  <c r="L37255" i="3"/>
  <c r="M37255" i="3" s="1"/>
  <c r="L37251" i="3"/>
  <c r="M37251" i="3" s="1"/>
  <c r="L37247" i="3"/>
  <c r="M37247" i="3" s="1"/>
  <c r="L37243" i="3"/>
  <c r="M37243" i="3" s="1"/>
  <c r="L37239" i="3"/>
  <c r="M37239" i="3" s="1"/>
  <c r="L37235" i="3"/>
  <c r="M37235" i="3" s="1"/>
  <c r="L37231" i="3"/>
  <c r="M37231" i="3" s="1"/>
  <c r="L37227" i="3"/>
  <c r="M37227" i="3" s="1"/>
  <c r="L37223" i="3"/>
  <c r="M37223" i="3" s="1"/>
  <c r="L37219" i="3"/>
  <c r="M37219" i="3" s="1"/>
  <c r="L37215" i="3"/>
  <c r="M37215" i="3" s="1"/>
  <c r="L37211" i="3"/>
  <c r="M37211" i="3" s="1"/>
  <c r="L37207" i="3"/>
  <c r="M37207" i="3" s="1"/>
  <c r="L37203" i="3"/>
  <c r="M37203" i="3" s="1"/>
  <c r="L37199" i="3"/>
  <c r="M37199" i="3" s="1"/>
  <c r="L37195" i="3"/>
  <c r="M37195" i="3" s="1"/>
  <c r="L37191" i="3"/>
  <c r="M37191" i="3" s="1"/>
  <c r="L37187" i="3"/>
  <c r="M37187" i="3" s="1"/>
  <c r="L37183" i="3"/>
  <c r="M37183" i="3" s="1"/>
  <c r="L37179" i="3"/>
  <c r="M37179" i="3" s="1"/>
  <c r="L37175" i="3"/>
  <c r="M37175" i="3" s="1"/>
  <c r="L37171" i="3"/>
  <c r="M37171" i="3" s="1"/>
  <c r="L37167" i="3"/>
  <c r="M37167" i="3" s="1"/>
  <c r="L37163" i="3"/>
  <c r="M37163" i="3" s="1"/>
  <c r="L37159" i="3"/>
  <c r="M37159" i="3" s="1"/>
  <c r="L37155" i="3"/>
  <c r="M37155" i="3" s="1"/>
  <c r="L37151" i="3"/>
  <c r="M37151" i="3" s="1"/>
  <c r="L37147" i="3"/>
  <c r="M37147" i="3" s="1"/>
  <c r="L37143" i="3"/>
  <c r="M37143" i="3" s="1"/>
  <c r="L37139" i="3"/>
  <c r="M37139" i="3" s="1"/>
  <c r="L37135" i="3"/>
  <c r="M37135" i="3" s="1"/>
  <c r="L37131" i="3"/>
  <c r="M37131" i="3" s="1"/>
  <c r="L37127" i="3"/>
  <c r="M37127" i="3" s="1"/>
  <c r="L37123" i="3"/>
  <c r="M37123" i="3" s="1"/>
  <c r="L37119" i="3"/>
  <c r="M37119" i="3" s="1"/>
  <c r="L37115" i="3"/>
  <c r="M37115" i="3" s="1"/>
  <c r="L37111" i="3"/>
  <c r="M37111" i="3" s="1"/>
  <c r="L37107" i="3"/>
  <c r="M37107" i="3" s="1"/>
  <c r="L37103" i="3"/>
  <c r="M37103" i="3" s="1"/>
  <c r="L37099" i="3"/>
  <c r="M37099" i="3" s="1"/>
  <c r="L37095" i="3"/>
  <c r="M37095" i="3" s="1"/>
  <c r="L37091" i="3"/>
  <c r="M37091" i="3" s="1"/>
  <c r="L37087" i="3"/>
  <c r="M37087" i="3" s="1"/>
  <c r="L37083" i="3"/>
  <c r="M37083" i="3" s="1"/>
  <c r="L37079" i="3"/>
  <c r="M37079" i="3" s="1"/>
  <c r="L37075" i="3"/>
  <c r="M37075" i="3" s="1"/>
  <c r="L37071" i="3"/>
  <c r="M37071" i="3" s="1"/>
  <c r="L37067" i="3"/>
  <c r="M37067" i="3" s="1"/>
  <c r="L37063" i="3"/>
  <c r="M37063" i="3" s="1"/>
  <c r="L37059" i="3"/>
  <c r="M37059" i="3" s="1"/>
  <c r="L37055" i="3"/>
  <c r="M37055" i="3" s="1"/>
  <c r="L37051" i="3"/>
  <c r="M37051" i="3" s="1"/>
  <c r="L37047" i="3"/>
  <c r="M37047" i="3" s="1"/>
  <c r="L37043" i="3"/>
  <c r="M37043" i="3" s="1"/>
  <c r="L37039" i="3"/>
  <c r="M37039" i="3" s="1"/>
  <c r="L37035" i="3"/>
  <c r="M37035" i="3" s="1"/>
  <c r="L37031" i="3"/>
  <c r="M37031" i="3" s="1"/>
  <c r="L37027" i="3"/>
  <c r="M37027" i="3" s="1"/>
  <c r="L37023" i="3"/>
  <c r="M37023" i="3" s="1"/>
  <c r="L37019" i="3"/>
  <c r="M37019" i="3" s="1"/>
  <c r="L37015" i="3"/>
  <c r="M37015" i="3" s="1"/>
  <c r="L37011" i="3"/>
  <c r="M37011" i="3" s="1"/>
  <c r="L37007" i="3"/>
  <c r="M37007" i="3" s="1"/>
  <c r="L37003" i="3"/>
  <c r="M37003" i="3" s="1"/>
  <c r="L36999" i="3"/>
  <c r="M36999" i="3" s="1"/>
  <c r="L36995" i="3"/>
  <c r="M36995" i="3" s="1"/>
  <c r="L36991" i="3"/>
  <c r="M36991" i="3" s="1"/>
  <c r="L36987" i="3"/>
  <c r="M36987" i="3" s="1"/>
  <c r="L36983" i="3"/>
  <c r="M36983" i="3" s="1"/>
  <c r="L36979" i="3"/>
  <c r="M36979" i="3" s="1"/>
  <c r="L36975" i="3"/>
  <c r="M36975" i="3" s="1"/>
  <c r="L36964" i="3"/>
  <c r="M36964" i="3" s="1"/>
  <c r="L36961" i="3"/>
  <c r="M36961" i="3" s="1"/>
  <c r="L36944" i="3"/>
  <c r="M36944" i="3" s="1"/>
  <c r="L36932" i="3"/>
  <c r="M36932" i="3" s="1"/>
  <c r="L36929" i="3"/>
  <c r="M36929" i="3" s="1"/>
  <c r="L36912" i="3"/>
  <c r="M36912" i="3" s="1"/>
  <c r="L36900" i="3"/>
  <c r="M36900" i="3" s="1"/>
  <c r="L36897" i="3"/>
  <c r="M36897" i="3" s="1"/>
  <c r="L36880" i="3"/>
  <c r="M36880" i="3" s="1"/>
  <c r="L36868" i="3"/>
  <c r="M36868" i="3" s="1"/>
  <c r="L36865" i="3"/>
  <c r="M36865" i="3" s="1"/>
  <c r="L36848" i="3"/>
  <c r="M36848" i="3" s="1"/>
  <c r="L36836" i="3"/>
  <c r="M36836" i="3" s="1"/>
  <c r="L36833" i="3"/>
  <c r="M36833" i="3" s="1"/>
  <c r="L36816" i="3"/>
  <c r="M36816" i="3" s="1"/>
  <c r="L36804" i="3"/>
  <c r="M36804" i="3" s="1"/>
  <c r="L36801" i="3"/>
  <c r="M36801" i="3" s="1"/>
  <c r="L36784" i="3"/>
  <c r="M36784" i="3" s="1"/>
  <c r="L36772" i="3"/>
  <c r="M36772" i="3" s="1"/>
  <c r="L36769" i="3"/>
  <c r="M36769" i="3" s="1"/>
  <c r="L36752" i="3"/>
  <c r="M36752" i="3" s="1"/>
  <c r="L36740" i="3"/>
  <c r="M36740" i="3" s="1"/>
  <c r="L36737" i="3"/>
  <c r="M36737" i="3" s="1"/>
  <c r="L36720" i="3"/>
  <c r="M36720" i="3" s="1"/>
  <c r="L36708" i="3"/>
  <c r="M36708" i="3" s="1"/>
  <c r="L36705" i="3"/>
  <c r="M36705" i="3" s="1"/>
  <c r="L36688" i="3"/>
  <c r="M36688" i="3" s="1"/>
  <c r="L36676" i="3"/>
  <c r="M36676" i="3" s="1"/>
  <c r="L36673" i="3"/>
  <c r="M36673" i="3" s="1"/>
  <c r="L36656" i="3"/>
  <c r="M36656" i="3" s="1"/>
  <c r="L36644" i="3"/>
  <c r="M36644" i="3" s="1"/>
  <c r="L36641" i="3"/>
  <c r="M36641" i="3" s="1"/>
  <c r="L36624" i="3"/>
  <c r="M36624" i="3" s="1"/>
  <c r="L36612" i="3"/>
  <c r="M36612" i="3" s="1"/>
  <c r="L36609" i="3"/>
  <c r="M36609" i="3" s="1"/>
  <c r="L36592" i="3"/>
  <c r="M36592" i="3" s="1"/>
  <c r="L36580" i="3"/>
  <c r="M36580" i="3" s="1"/>
  <c r="L36577" i="3"/>
  <c r="M36577" i="3" s="1"/>
  <c r="L36560" i="3"/>
  <c r="M36560" i="3" s="1"/>
  <c r="L36548" i="3"/>
  <c r="M36548" i="3" s="1"/>
  <c r="L36545" i="3"/>
  <c r="M36545" i="3" s="1"/>
  <c r="L36528" i="3"/>
  <c r="M36528" i="3" s="1"/>
  <c r="L36516" i="3"/>
  <c r="M36516" i="3" s="1"/>
  <c r="L36513" i="3"/>
  <c r="M36513" i="3" s="1"/>
  <c r="L36496" i="3"/>
  <c r="M36496" i="3" s="1"/>
  <c r="L36484" i="3"/>
  <c r="M36484" i="3" s="1"/>
  <c r="L36481" i="3"/>
  <c r="M36481" i="3" s="1"/>
  <c r="L36464" i="3"/>
  <c r="M36464" i="3" s="1"/>
  <c r="L36452" i="3"/>
  <c r="M36452" i="3" s="1"/>
  <c r="L36449" i="3"/>
  <c r="M36449" i="3" s="1"/>
  <c r="L36432" i="3"/>
  <c r="M36432" i="3" s="1"/>
  <c r="L36420" i="3"/>
  <c r="M36420" i="3" s="1"/>
  <c r="L36417" i="3"/>
  <c r="M36417" i="3" s="1"/>
  <c r="L36400" i="3"/>
  <c r="M36400" i="3" s="1"/>
  <c r="L36388" i="3"/>
  <c r="M36388" i="3" s="1"/>
  <c r="L36385" i="3"/>
  <c r="M36385" i="3" s="1"/>
  <c r="L36368" i="3"/>
  <c r="M36368" i="3" s="1"/>
  <c r="L36356" i="3"/>
  <c r="M36356" i="3" s="1"/>
  <c r="L36353" i="3"/>
  <c r="M36353" i="3" s="1"/>
  <c r="L36336" i="3"/>
  <c r="M36336" i="3" s="1"/>
  <c r="L36324" i="3"/>
  <c r="M36324" i="3" s="1"/>
  <c r="L36321" i="3"/>
  <c r="M36321" i="3" s="1"/>
  <c r="L36304" i="3"/>
  <c r="M36304" i="3" s="1"/>
  <c r="L36292" i="3"/>
  <c r="M36292" i="3" s="1"/>
  <c r="L36289" i="3"/>
  <c r="M36289" i="3" s="1"/>
  <c r="L36272" i="3"/>
  <c r="M36272" i="3" s="1"/>
  <c r="L36260" i="3"/>
  <c r="M36260" i="3" s="1"/>
  <c r="L36257" i="3"/>
  <c r="M36257" i="3" s="1"/>
  <c r="L36240" i="3"/>
  <c r="M36240" i="3" s="1"/>
  <c r="L36228" i="3"/>
  <c r="M36228" i="3" s="1"/>
  <c r="L36225" i="3"/>
  <c r="M36225" i="3" s="1"/>
  <c r="L36208" i="3"/>
  <c r="M36208" i="3" s="1"/>
  <c r="L36196" i="3"/>
  <c r="M36196" i="3" s="1"/>
  <c r="L36193" i="3"/>
  <c r="M36193" i="3" s="1"/>
  <c r="L36176" i="3"/>
  <c r="M36176" i="3" s="1"/>
  <c r="L36164" i="3"/>
  <c r="M36164" i="3" s="1"/>
  <c r="L36161" i="3"/>
  <c r="M36161" i="3" s="1"/>
  <c r="L36144" i="3"/>
  <c r="M36144" i="3" s="1"/>
  <c r="L36132" i="3"/>
  <c r="M36132" i="3" s="1"/>
  <c r="L36129" i="3"/>
  <c r="M36129" i="3" s="1"/>
  <c r="L36112" i="3"/>
  <c r="M36112" i="3" s="1"/>
  <c r="L36100" i="3"/>
  <c r="M36100" i="3" s="1"/>
  <c r="L36097" i="3"/>
  <c r="M36097" i="3" s="1"/>
  <c r="L36080" i="3"/>
  <c r="M36080" i="3" s="1"/>
  <c r="L36068" i="3"/>
  <c r="M36068" i="3" s="1"/>
  <c r="L36065" i="3"/>
  <c r="M36065" i="3" s="1"/>
  <c r="L36048" i="3"/>
  <c r="M36048" i="3" s="1"/>
  <c r="L36036" i="3"/>
  <c r="M36036" i="3" s="1"/>
  <c r="L36033" i="3"/>
  <c r="M36033" i="3" s="1"/>
  <c r="L36016" i="3"/>
  <c r="M36016" i="3" s="1"/>
  <c r="L36004" i="3"/>
  <c r="M36004" i="3" s="1"/>
  <c r="L36001" i="3"/>
  <c r="M36001" i="3" s="1"/>
  <c r="L35984" i="3"/>
  <c r="M35984" i="3" s="1"/>
  <c r="L35972" i="3"/>
  <c r="M35972" i="3" s="1"/>
  <c r="L35969" i="3"/>
  <c r="M35969" i="3" s="1"/>
  <c r="L35952" i="3"/>
  <c r="M35952" i="3" s="1"/>
  <c r="L35940" i="3"/>
  <c r="M35940" i="3" s="1"/>
  <c r="L35937" i="3"/>
  <c r="M35937" i="3" s="1"/>
  <c r="L35920" i="3"/>
  <c r="M35920" i="3" s="1"/>
  <c r="L35908" i="3"/>
  <c r="M35908" i="3" s="1"/>
  <c r="L35905" i="3"/>
  <c r="M35905" i="3" s="1"/>
  <c r="L35888" i="3"/>
  <c r="M35888" i="3" s="1"/>
  <c r="L35882" i="3"/>
  <c r="M35882" i="3" s="1"/>
  <c r="L35876" i="3"/>
  <c r="M35876" i="3" s="1"/>
  <c r="L35873" i="3"/>
  <c r="M35873" i="3" s="1"/>
  <c r="L35856" i="3"/>
  <c r="M35856" i="3" s="1"/>
  <c r="L35850" i="3"/>
  <c r="M35850" i="3" s="1"/>
  <c r="L35844" i="3"/>
  <c r="M35844" i="3" s="1"/>
  <c r="L35841" i="3"/>
  <c r="M35841" i="3" s="1"/>
  <c r="L35824" i="3"/>
  <c r="M35824" i="3" s="1"/>
  <c r="L35818" i="3"/>
  <c r="M35818" i="3" s="1"/>
  <c r="L35812" i="3"/>
  <c r="M35812" i="3" s="1"/>
  <c r="L35809" i="3"/>
  <c r="M35809" i="3" s="1"/>
  <c r="L35792" i="3"/>
  <c r="M35792" i="3" s="1"/>
  <c r="L35786" i="3"/>
  <c r="M35786" i="3" s="1"/>
  <c r="L35780" i="3"/>
  <c r="M35780" i="3" s="1"/>
  <c r="L35777" i="3"/>
  <c r="M35777" i="3" s="1"/>
  <c r="L35760" i="3"/>
  <c r="M35760" i="3" s="1"/>
  <c r="L35754" i="3"/>
  <c r="M35754" i="3" s="1"/>
  <c r="L35748" i="3"/>
  <c r="M35748" i="3" s="1"/>
  <c r="L35745" i="3"/>
  <c r="M35745" i="3" s="1"/>
  <c r="L35728" i="3"/>
  <c r="M35728" i="3" s="1"/>
  <c r="L35722" i="3"/>
  <c r="M35722" i="3" s="1"/>
  <c r="L35716" i="3"/>
  <c r="M35716" i="3" s="1"/>
  <c r="L35713" i="3"/>
  <c r="M35713" i="3" s="1"/>
  <c r="L35696" i="3"/>
  <c r="M35696" i="3" s="1"/>
  <c r="L35690" i="3"/>
  <c r="M35690" i="3" s="1"/>
  <c r="L35684" i="3"/>
  <c r="M35684" i="3" s="1"/>
  <c r="L35681" i="3"/>
  <c r="M35681" i="3" s="1"/>
  <c r="L35664" i="3"/>
  <c r="M35664" i="3" s="1"/>
  <c r="L35658" i="3"/>
  <c r="M35658" i="3" s="1"/>
  <c r="L35652" i="3"/>
  <c r="M35652" i="3" s="1"/>
  <c r="L35649" i="3"/>
  <c r="M35649" i="3" s="1"/>
  <c r="L35632" i="3"/>
  <c r="M35632" i="3" s="1"/>
  <c r="L35626" i="3"/>
  <c r="M35626" i="3" s="1"/>
  <c r="L35620" i="3"/>
  <c r="M35620" i="3" s="1"/>
  <c r="L35617" i="3"/>
  <c r="M35617" i="3" s="1"/>
  <c r="L35600" i="3"/>
  <c r="M35600" i="3" s="1"/>
  <c r="L35594" i="3"/>
  <c r="M35594" i="3" s="1"/>
  <c r="L35588" i="3"/>
  <c r="M35588" i="3" s="1"/>
  <c r="L35585" i="3"/>
  <c r="M35585" i="3" s="1"/>
  <c r="L35568" i="3"/>
  <c r="M35568" i="3" s="1"/>
  <c r="L35562" i="3"/>
  <c r="M35562" i="3" s="1"/>
  <c r="L35556" i="3"/>
  <c r="M35556" i="3" s="1"/>
  <c r="L35553" i="3"/>
  <c r="M35553" i="3" s="1"/>
  <c r="L35536" i="3"/>
  <c r="M35536" i="3" s="1"/>
  <c r="L35530" i="3"/>
  <c r="M35530" i="3" s="1"/>
  <c r="L35524" i="3"/>
  <c r="M35524" i="3" s="1"/>
  <c r="L35521" i="3"/>
  <c r="M35521" i="3" s="1"/>
  <c r="L35504" i="3"/>
  <c r="M35504" i="3" s="1"/>
  <c r="L35492" i="3"/>
  <c r="M35492" i="3" s="1"/>
  <c r="L35489" i="3"/>
  <c r="M35489" i="3" s="1"/>
  <c r="L35480" i="3"/>
  <c r="M35480" i="3" s="1"/>
  <c r="L35461" i="3"/>
  <c r="M35461" i="3" s="1"/>
  <c r="L35457" i="3"/>
  <c r="M35457" i="3" s="1"/>
  <c r="L35448" i="3"/>
  <c r="M35448" i="3" s="1"/>
  <c r="L35429" i="3"/>
  <c r="M35429" i="3" s="1"/>
  <c r="L35425" i="3"/>
  <c r="M35425" i="3" s="1"/>
  <c r="L35416" i="3"/>
  <c r="M35416" i="3" s="1"/>
  <c r="L35397" i="3"/>
  <c r="M35397" i="3" s="1"/>
  <c r="L35393" i="3"/>
  <c r="M35393" i="3" s="1"/>
  <c r="L35384" i="3"/>
  <c r="M35384" i="3" s="1"/>
  <c r="L35365" i="3"/>
  <c r="M35365" i="3" s="1"/>
  <c r="L35361" i="3"/>
  <c r="M35361" i="3" s="1"/>
  <c r="L35352" i="3"/>
  <c r="M35352" i="3" s="1"/>
  <c r="L35333" i="3"/>
  <c r="M35333" i="3" s="1"/>
  <c r="L35329" i="3"/>
  <c r="M35329" i="3" s="1"/>
  <c r="L35320" i="3"/>
  <c r="M35320" i="3" s="1"/>
  <c r="L35301" i="3"/>
  <c r="M35301" i="3" s="1"/>
  <c r="L35297" i="3"/>
  <c r="M35297" i="3" s="1"/>
  <c r="L35288" i="3"/>
  <c r="M35288" i="3" s="1"/>
  <c r="L35269" i="3"/>
  <c r="M35269" i="3" s="1"/>
  <c r="L35265" i="3"/>
  <c r="M35265" i="3" s="1"/>
  <c r="L35256" i="3"/>
  <c r="M35256" i="3" s="1"/>
  <c r="L35237" i="3"/>
  <c r="M35237" i="3" s="1"/>
  <c r="L35233" i="3"/>
  <c r="M35233" i="3" s="1"/>
  <c r="L35224" i="3"/>
  <c r="M35224" i="3" s="1"/>
  <c r="L35204" i="3"/>
  <c r="M35204" i="3" s="1"/>
  <c r="L35200" i="3"/>
  <c r="M35200" i="3" s="1"/>
  <c r="L35196" i="3"/>
  <c r="M35196" i="3" s="1"/>
  <c r="L35182" i="3"/>
  <c r="M35182" i="3" s="1"/>
  <c r="L35157" i="3"/>
  <c r="M35157" i="3" s="1"/>
  <c r="L35140" i="3"/>
  <c r="M35140" i="3" s="1"/>
  <c r="L35136" i="3"/>
  <c r="M35136" i="3" s="1"/>
  <c r="L35132" i="3"/>
  <c r="M35132" i="3" s="1"/>
  <c r="L35118" i="3"/>
  <c r="M35118" i="3" s="1"/>
  <c r="L35093" i="3"/>
  <c r="M35093" i="3" s="1"/>
  <c r="L35076" i="3"/>
  <c r="M35076" i="3" s="1"/>
  <c r="L35072" i="3"/>
  <c r="M35072" i="3" s="1"/>
  <c r="L35068" i="3"/>
  <c r="M35068" i="3" s="1"/>
  <c r="L35054" i="3"/>
  <c r="M35054" i="3" s="1"/>
  <c r="L35029" i="3"/>
  <c r="M35029" i="3" s="1"/>
  <c r="L35012" i="3"/>
  <c r="M35012" i="3" s="1"/>
  <c r="L35008" i="3"/>
  <c r="M35008" i="3" s="1"/>
  <c r="L35004" i="3"/>
  <c r="M35004" i="3" s="1"/>
  <c r="L34990" i="3"/>
  <c r="M34990" i="3" s="1"/>
  <c r="L34965" i="3"/>
  <c r="M34965" i="3" s="1"/>
  <c r="L34948" i="3"/>
  <c r="M34948" i="3" s="1"/>
  <c r="L34944" i="3"/>
  <c r="M34944" i="3" s="1"/>
  <c r="L34940" i="3"/>
  <c r="M34940" i="3" s="1"/>
  <c r="L34926" i="3"/>
  <c r="M34926" i="3" s="1"/>
  <c r="L34901" i="3"/>
  <c r="M34901" i="3" s="1"/>
  <c r="L34884" i="3"/>
  <c r="M34884" i="3" s="1"/>
  <c r="L34880" i="3"/>
  <c r="M34880" i="3" s="1"/>
  <c r="L34876" i="3"/>
  <c r="M34876" i="3" s="1"/>
  <c r="L34862" i="3"/>
  <c r="M34862" i="3" s="1"/>
  <c r="L34837" i="3"/>
  <c r="M34837" i="3" s="1"/>
  <c r="L34820" i="3"/>
  <c r="M34820" i="3" s="1"/>
  <c r="L34816" i="3"/>
  <c r="M34816" i="3" s="1"/>
  <c r="L34812" i="3"/>
  <c r="M34812" i="3" s="1"/>
  <c r="L34798" i="3"/>
  <c r="M34798" i="3" s="1"/>
  <c r="L34773" i="3"/>
  <c r="M34773" i="3" s="1"/>
  <c r="L34756" i="3"/>
  <c r="M34756" i="3" s="1"/>
  <c r="L34752" i="3"/>
  <c r="M34752" i="3" s="1"/>
  <c r="L34748" i="3"/>
  <c r="M34748" i="3" s="1"/>
  <c r="L34734" i="3"/>
  <c r="M34734" i="3" s="1"/>
  <c r="L34709" i="3"/>
  <c r="M34709" i="3" s="1"/>
  <c r="L34692" i="3"/>
  <c r="M34692" i="3" s="1"/>
  <c r="L34688" i="3"/>
  <c r="M34688" i="3" s="1"/>
  <c r="L34684" i="3"/>
  <c r="M34684" i="3" s="1"/>
  <c r="L34670" i="3"/>
  <c r="M34670" i="3" s="1"/>
  <c r="L34645" i="3"/>
  <c r="M34645" i="3" s="1"/>
  <c r="L34628" i="3"/>
  <c r="M34628" i="3" s="1"/>
  <c r="L34624" i="3"/>
  <c r="M34624" i="3" s="1"/>
  <c r="L34620" i="3"/>
  <c r="M34620" i="3" s="1"/>
  <c r="L34606" i="3"/>
  <c r="M34606" i="3" s="1"/>
  <c r="L34581" i="3"/>
  <c r="M34581" i="3" s="1"/>
  <c r="L34564" i="3"/>
  <c r="M34564" i="3" s="1"/>
  <c r="L34560" i="3"/>
  <c r="M34560" i="3" s="1"/>
  <c r="L34556" i="3"/>
  <c r="M34556" i="3" s="1"/>
  <c r="L34542" i="3"/>
  <c r="M34542" i="3" s="1"/>
  <c r="L34517" i="3"/>
  <c r="M34517" i="3" s="1"/>
  <c r="L34500" i="3"/>
  <c r="M34500" i="3" s="1"/>
  <c r="L34496" i="3"/>
  <c r="M34496" i="3" s="1"/>
  <c r="L34492" i="3"/>
  <c r="M34492" i="3" s="1"/>
  <c r="L34478" i="3"/>
  <c r="M34478" i="3" s="1"/>
  <c r="L34453" i="3"/>
  <c r="M34453" i="3" s="1"/>
  <c r="L34436" i="3"/>
  <c r="M34436" i="3" s="1"/>
  <c r="L34432" i="3"/>
  <c r="M34432" i="3" s="1"/>
  <c r="L34428" i="3"/>
  <c r="M34428" i="3" s="1"/>
  <c r="L34414" i="3"/>
  <c r="M34414" i="3" s="1"/>
  <c r="L34389" i="3"/>
  <c r="M34389" i="3" s="1"/>
  <c r="L34372" i="3"/>
  <c r="M34372" i="3" s="1"/>
  <c r="L34368" i="3"/>
  <c r="M34368" i="3" s="1"/>
  <c r="L34364" i="3"/>
  <c r="M34364" i="3" s="1"/>
  <c r="L34350" i="3"/>
  <c r="M34350" i="3" s="1"/>
  <c r="L34325" i="3"/>
  <c r="M34325" i="3" s="1"/>
  <c r="L34308" i="3"/>
  <c r="M34308" i="3" s="1"/>
  <c r="L34304" i="3"/>
  <c r="M34304" i="3" s="1"/>
  <c r="L34300" i="3"/>
  <c r="M34300" i="3" s="1"/>
  <c r="L34286" i="3"/>
  <c r="M34286" i="3" s="1"/>
  <c r="L34261" i="3"/>
  <c r="M34261" i="3" s="1"/>
  <c r="L34244" i="3"/>
  <c r="M34244" i="3" s="1"/>
  <c r="L34240" i="3"/>
  <c r="M34240" i="3" s="1"/>
  <c r="L34236" i="3"/>
  <c r="M34236" i="3" s="1"/>
  <c r="L34222" i="3"/>
  <c r="M34222" i="3" s="1"/>
  <c r="L34197" i="3"/>
  <c r="M34197" i="3" s="1"/>
  <c r="L34180" i="3"/>
  <c r="M34180" i="3" s="1"/>
  <c r="L34176" i="3"/>
  <c r="M34176" i="3" s="1"/>
  <c r="L34172" i="3"/>
  <c r="M34172" i="3" s="1"/>
  <c r="L34158" i="3"/>
  <c r="M34158" i="3" s="1"/>
  <c r="L34133" i="3"/>
  <c r="M34133" i="3" s="1"/>
  <c r="L34116" i="3"/>
  <c r="M34116" i="3" s="1"/>
  <c r="L34112" i="3"/>
  <c r="M34112" i="3" s="1"/>
  <c r="L34108" i="3"/>
  <c r="M34108" i="3" s="1"/>
  <c r="L34094" i="3"/>
  <c r="M34094" i="3" s="1"/>
  <c r="L34069" i="3"/>
  <c r="M34069" i="3" s="1"/>
  <c r="L34052" i="3"/>
  <c r="M34052" i="3" s="1"/>
  <c r="L34048" i="3"/>
  <c r="M34048" i="3" s="1"/>
  <c r="L34044" i="3"/>
  <c r="M34044" i="3" s="1"/>
  <c r="L34030" i="3"/>
  <c r="M34030" i="3" s="1"/>
  <c r="L34005" i="3"/>
  <c r="M34005" i="3" s="1"/>
  <c r="L33988" i="3"/>
  <c r="M33988" i="3" s="1"/>
  <c r="L33984" i="3"/>
  <c r="M33984" i="3" s="1"/>
  <c r="L33980" i="3"/>
  <c r="M33980" i="3" s="1"/>
  <c r="L33966" i="3"/>
  <c r="M33966" i="3" s="1"/>
  <c r="L33941" i="3"/>
  <c r="M33941" i="3" s="1"/>
  <c r="L33924" i="3"/>
  <c r="M33924" i="3" s="1"/>
  <c r="L33920" i="3"/>
  <c r="M33920" i="3" s="1"/>
  <c r="L33916" i="3"/>
  <c r="M33916" i="3" s="1"/>
  <c r="L33902" i="3"/>
  <c r="M33902" i="3" s="1"/>
  <c r="L33877" i="3"/>
  <c r="M33877" i="3" s="1"/>
  <c r="L33860" i="3"/>
  <c r="M33860" i="3" s="1"/>
  <c r="L33856" i="3"/>
  <c r="M33856" i="3" s="1"/>
  <c r="L33852" i="3"/>
  <c r="M33852" i="3" s="1"/>
  <c r="L33838" i="3"/>
  <c r="M33838" i="3" s="1"/>
  <c r="L33813" i="3"/>
  <c r="M33813" i="3" s="1"/>
  <c r="L33796" i="3"/>
  <c r="M33796" i="3" s="1"/>
  <c r="L33792" i="3"/>
  <c r="M33792" i="3" s="1"/>
  <c r="L33788" i="3"/>
  <c r="M33788" i="3" s="1"/>
  <c r="L33774" i="3"/>
  <c r="M33774" i="3" s="1"/>
  <c r="L33749" i="3"/>
  <c r="M33749" i="3" s="1"/>
  <c r="L29517" i="3"/>
  <c r="M29517" i="3" s="1"/>
  <c r="L29509" i="3"/>
  <c r="M29509" i="3" s="1"/>
  <c r="L29501" i="3"/>
  <c r="M29501" i="3" s="1"/>
  <c r="L29493" i="3"/>
  <c r="M29493" i="3" s="1"/>
  <c r="L29461" i="3"/>
  <c r="M29461" i="3" s="1"/>
  <c r="L29453" i="3"/>
  <c r="M29453" i="3" s="1"/>
  <c r="L29285" i="3"/>
  <c r="M29285" i="3" s="1"/>
  <c r="L29277" i="3"/>
  <c r="M29277" i="3" s="1"/>
  <c r="L29269" i="3"/>
  <c r="M29269" i="3" s="1"/>
  <c r="L29261" i="3"/>
  <c r="M29261" i="3" s="1"/>
  <c r="L29253" i="3"/>
  <c r="M29253" i="3" s="1"/>
  <c r="L29213" i="3"/>
  <c r="M29213" i="3" s="1"/>
  <c r="L29085" i="3"/>
  <c r="M29085" i="3" s="1"/>
  <c r="L28933" i="3"/>
  <c r="M28933" i="3" s="1"/>
  <c r="L28917" i="3"/>
  <c r="M28917" i="3" s="1"/>
  <c r="L28909" i="3"/>
  <c r="M28909" i="3" s="1"/>
  <c r="L28774" i="3"/>
  <c r="M28774" i="3" s="1"/>
  <c r="L28771" i="3"/>
  <c r="M28771" i="3" s="1"/>
  <c r="L28764" i="3"/>
  <c r="M28764" i="3" s="1"/>
  <c r="L28743" i="3"/>
  <c r="M28743" i="3" s="1"/>
  <c r="L28742" i="3"/>
  <c r="M28742" i="3" s="1"/>
  <c r="L28735" i="3"/>
  <c r="M28735" i="3" s="1"/>
  <c r="L28732" i="3"/>
  <c r="M28732" i="3" s="1"/>
  <c r="L28726" i="3"/>
  <c r="M28726" i="3" s="1"/>
  <c r="L28711" i="3"/>
  <c r="M28711" i="3" s="1"/>
  <c r="L28695" i="3"/>
  <c r="M28695" i="3" s="1"/>
  <c r="L28694" i="3"/>
  <c r="M28694" i="3" s="1"/>
  <c r="L28663" i="3"/>
  <c r="M28663" i="3" s="1"/>
  <c r="L28627" i="3"/>
  <c r="M28627" i="3" s="1"/>
  <c r="L28626" i="3"/>
  <c r="M28626" i="3" s="1"/>
  <c r="L28595" i="3"/>
  <c r="M28595" i="3" s="1"/>
  <c r="L28588" i="3"/>
  <c r="M28588" i="3" s="1"/>
  <c r="L28524" i="3"/>
  <c r="M28524" i="3" s="1"/>
  <c r="L28460" i="3"/>
  <c r="M28460" i="3" s="1"/>
  <c r="L28396" i="3"/>
  <c r="M28396" i="3" s="1"/>
  <c r="L28332" i="3"/>
  <c r="M28332" i="3" s="1"/>
  <c r="L28268" i="3"/>
  <c r="M28268" i="3" s="1"/>
  <c r="L28204" i="3"/>
  <c r="M28204" i="3" s="1"/>
  <c r="L28140" i="3"/>
  <c r="M28140" i="3" s="1"/>
  <c r="L28076" i="3"/>
  <c r="M28076" i="3" s="1"/>
  <c r="L26779" i="3"/>
  <c r="M26779" i="3" s="1"/>
  <c r="L26763" i="3"/>
  <c r="M26763" i="3" s="1"/>
  <c r="L26747" i="3"/>
  <c r="M26747" i="3" s="1"/>
  <c r="L26731" i="3"/>
  <c r="M26731" i="3" s="1"/>
  <c r="L26715" i="3"/>
  <c r="M26715" i="3" s="1"/>
  <c r="L26699" i="3"/>
  <c r="M26699" i="3" s="1"/>
  <c r="L26683" i="3"/>
  <c r="M26683" i="3" s="1"/>
  <c r="L28562" i="3"/>
  <c r="M28562" i="3" s="1"/>
  <c r="L28543" i="3"/>
  <c r="M28543" i="3" s="1"/>
  <c r="L28536" i="3"/>
  <c r="M28536" i="3" s="1"/>
  <c r="L28535" i="3"/>
  <c r="M28535" i="3" s="1"/>
  <c r="L28531" i="3"/>
  <c r="M28531" i="3" s="1"/>
  <c r="L28522" i="3"/>
  <c r="M28522" i="3" s="1"/>
  <c r="L28502" i="3"/>
  <c r="M28502" i="3" s="1"/>
  <c r="L28498" i="3"/>
  <c r="M28498" i="3" s="1"/>
  <c r="L28479" i="3"/>
  <c r="M28479" i="3" s="1"/>
  <c r="L28472" i="3"/>
  <c r="M28472" i="3" s="1"/>
  <c r="L28471" i="3"/>
  <c r="M28471" i="3" s="1"/>
  <c r="L28467" i="3"/>
  <c r="M28467" i="3" s="1"/>
  <c r="L28458" i="3"/>
  <c r="M28458" i="3" s="1"/>
  <c r="L28438" i="3"/>
  <c r="M28438" i="3" s="1"/>
  <c r="L28434" i="3"/>
  <c r="M28434" i="3" s="1"/>
  <c r="L28408" i="3"/>
  <c r="M28408" i="3" s="1"/>
  <c r="L28407" i="3"/>
  <c r="M28407" i="3" s="1"/>
  <c r="L28403" i="3"/>
  <c r="M28403" i="3" s="1"/>
  <c r="L28394" i="3"/>
  <c r="M28394" i="3" s="1"/>
  <c r="L28374" i="3"/>
  <c r="M28374" i="3" s="1"/>
  <c r="L28370" i="3"/>
  <c r="M28370" i="3" s="1"/>
  <c r="L28344" i="3"/>
  <c r="M28344" i="3" s="1"/>
  <c r="L28343" i="3"/>
  <c r="M28343" i="3" s="1"/>
  <c r="L28339" i="3"/>
  <c r="M28339" i="3" s="1"/>
  <c r="L28330" i="3"/>
  <c r="M28330" i="3" s="1"/>
  <c r="L28310" i="3"/>
  <c r="M28310" i="3" s="1"/>
  <c r="L28306" i="3"/>
  <c r="M28306" i="3" s="1"/>
  <c r="L28280" i="3"/>
  <c r="M28280" i="3" s="1"/>
  <c r="L28279" i="3"/>
  <c r="M28279" i="3" s="1"/>
  <c r="L28275" i="3"/>
  <c r="M28275" i="3" s="1"/>
  <c r="L28266" i="3"/>
  <c r="M28266" i="3" s="1"/>
  <c r="L28246" i="3"/>
  <c r="M28246" i="3" s="1"/>
  <c r="L28242" i="3"/>
  <c r="M28242" i="3" s="1"/>
  <c r="L28216" i="3"/>
  <c r="M28216" i="3" s="1"/>
  <c r="L28215" i="3"/>
  <c r="M28215" i="3" s="1"/>
  <c r="L28211" i="3"/>
  <c r="M28211" i="3" s="1"/>
  <c r="L28202" i="3"/>
  <c r="M28202" i="3" s="1"/>
  <c r="L28182" i="3"/>
  <c r="M28182" i="3" s="1"/>
  <c r="L28178" i="3"/>
  <c r="M28178" i="3" s="1"/>
  <c r="L28152" i="3"/>
  <c r="M28152" i="3" s="1"/>
  <c r="L28151" i="3"/>
  <c r="M28151" i="3" s="1"/>
  <c r="L28147" i="3"/>
  <c r="M28147" i="3" s="1"/>
  <c r="L28138" i="3"/>
  <c r="M28138" i="3" s="1"/>
  <c r="L28118" i="3"/>
  <c r="M28118" i="3" s="1"/>
  <c r="L28114" i="3"/>
  <c r="M28114" i="3" s="1"/>
  <c r="L28088" i="3"/>
  <c r="M28088" i="3" s="1"/>
  <c r="L28087" i="3"/>
  <c r="M28087" i="3" s="1"/>
  <c r="L28083" i="3"/>
  <c r="M28083" i="3" s="1"/>
  <c r="L28074" i="3"/>
  <c r="M28074" i="3" s="1"/>
  <c r="L28054" i="3"/>
  <c r="M28054" i="3" s="1"/>
  <c r="L28050" i="3"/>
  <c r="M28050" i="3" s="1"/>
  <c r="L27852" i="3"/>
  <c r="M27852" i="3" s="1"/>
  <c r="L27840" i="3"/>
  <c r="M27840" i="3" s="1"/>
  <c r="L27838" i="3"/>
  <c r="M27838" i="3" s="1"/>
  <c r="L27820" i="3"/>
  <c r="M27820" i="3" s="1"/>
  <c r="L27808" i="3"/>
  <c r="M27808" i="3" s="1"/>
  <c r="L27806" i="3"/>
  <c r="M27806" i="3" s="1"/>
  <c r="L27788" i="3"/>
  <c r="M27788" i="3" s="1"/>
  <c r="L27776" i="3"/>
  <c r="M27776" i="3" s="1"/>
  <c r="L27774" i="3"/>
  <c r="M27774" i="3" s="1"/>
  <c r="L27756" i="3"/>
  <c r="M27756" i="3" s="1"/>
  <c r="L27744" i="3"/>
  <c r="M27744" i="3" s="1"/>
  <c r="L27742" i="3"/>
  <c r="M27742" i="3" s="1"/>
  <c r="L27724" i="3"/>
  <c r="M27724" i="3" s="1"/>
  <c r="L27712" i="3"/>
  <c r="M27712" i="3" s="1"/>
  <c r="L27710" i="3"/>
  <c r="M27710" i="3" s="1"/>
  <c r="L27692" i="3"/>
  <c r="M27692" i="3" s="1"/>
  <c r="L27680" i="3"/>
  <c r="M27680" i="3" s="1"/>
  <c r="L27678" i="3"/>
  <c r="M27678" i="3" s="1"/>
  <c r="L27660" i="3"/>
  <c r="M27660" i="3" s="1"/>
  <c r="L27648" i="3"/>
  <c r="M27648" i="3" s="1"/>
  <c r="L27646" i="3"/>
  <c r="M27646" i="3" s="1"/>
  <c r="L27628" i="3"/>
  <c r="M27628" i="3" s="1"/>
  <c r="L27616" i="3"/>
  <c r="M27616" i="3" s="1"/>
  <c r="L27614" i="3"/>
  <c r="M27614" i="3" s="1"/>
  <c r="L27596" i="3"/>
  <c r="M27596" i="3" s="1"/>
  <c r="L27584" i="3"/>
  <c r="M27584" i="3" s="1"/>
  <c r="L27582" i="3"/>
  <c r="M27582" i="3" s="1"/>
  <c r="L27564" i="3"/>
  <c r="M27564" i="3" s="1"/>
  <c r="L27552" i="3"/>
  <c r="M27552" i="3" s="1"/>
  <c r="L27550" i="3"/>
  <c r="M27550" i="3" s="1"/>
  <c r="L27524" i="3"/>
  <c r="M27524" i="3" s="1"/>
  <c r="L27518" i="3"/>
  <c r="M27518" i="3" s="1"/>
  <c r="L26655" i="3"/>
  <c r="M26655" i="3" s="1"/>
  <c r="L26653" i="3"/>
  <c r="M26653" i="3" s="1"/>
  <c r="L26639" i="3"/>
  <c r="M26639" i="3" s="1"/>
  <c r="L26637" i="3"/>
  <c r="M26637" i="3" s="1"/>
  <c r="L26623" i="3"/>
  <c r="M26623" i="3" s="1"/>
  <c r="L26621" i="3"/>
  <c r="M26621" i="3" s="1"/>
  <c r="L26607" i="3"/>
  <c r="M26607" i="3" s="1"/>
  <c r="L26605" i="3"/>
  <c r="M26605" i="3" s="1"/>
  <c r="L26591" i="3"/>
  <c r="M26591" i="3" s="1"/>
  <c r="L26589" i="3"/>
  <c r="M26589" i="3" s="1"/>
  <c r="L26575" i="3"/>
  <c r="M26575" i="3" s="1"/>
  <c r="L26573" i="3"/>
  <c r="M26573" i="3" s="1"/>
  <c r="L26559" i="3"/>
  <c r="M26559" i="3" s="1"/>
  <c r="L26557" i="3"/>
  <c r="M26557" i="3" s="1"/>
  <c r="L26543" i="3"/>
  <c r="M26543" i="3" s="1"/>
  <c r="L26541" i="3"/>
  <c r="M26541" i="3" s="1"/>
  <c r="L26527" i="3"/>
  <c r="M26527" i="3" s="1"/>
  <c r="L26525" i="3"/>
  <c r="M26525" i="3" s="1"/>
  <c r="L26511" i="3"/>
  <c r="M26511" i="3" s="1"/>
  <c r="L26509" i="3"/>
  <c r="M26509" i="3" s="1"/>
  <c r="L26495" i="3"/>
  <c r="M26495" i="3" s="1"/>
  <c r="L26493" i="3"/>
  <c r="M26493" i="3" s="1"/>
  <c r="L26479" i="3"/>
  <c r="M26479" i="3" s="1"/>
  <c r="L26477" i="3"/>
  <c r="M26477" i="3" s="1"/>
  <c r="L26463" i="3"/>
  <c r="M26463" i="3" s="1"/>
  <c r="L26461" i="3"/>
  <c r="M26461" i="3" s="1"/>
  <c r="L26447" i="3"/>
  <c r="M26447" i="3" s="1"/>
  <c r="L26445" i="3"/>
  <c r="M26445" i="3" s="1"/>
  <c r="L26431" i="3"/>
  <c r="M26431" i="3" s="1"/>
  <c r="L26429" i="3"/>
  <c r="M26429" i="3" s="1"/>
  <c r="L26415" i="3"/>
  <c r="M26415" i="3" s="1"/>
  <c r="L26413" i="3"/>
  <c r="M26413" i="3" s="1"/>
  <c r="L26399" i="3"/>
  <c r="M26399" i="3" s="1"/>
  <c r="L26397" i="3"/>
  <c r="M26397" i="3" s="1"/>
  <c r="L26383" i="3"/>
  <c r="M26383" i="3" s="1"/>
  <c r="L26381" i="3"/>
  <c r="M26381" i="3" s="1"/>
  <c r="L26367" i="3"/>
  <c r="M26367" i="3" s="1"/>
  <c r="L26365" i="3"/>
  <c r="M26365" i="3" s="1"/>
  <c r="L26351" i="3"/>
  <c r="M26351" i="3" s="1"/>
  <c r="L26349" i="3"/>
  <c r="M26349" i="3" s="1"/>
  <c r="L26335" i="3"/>
  <c r="M26335" i="3" s="1"/>
  <c r="L26333" i="3"/>
  <c r="M26333" i="3" s="1"/>
  <c r="L26319" i="3"/>
  <c r="M26319" i="3" s="1"/>
  <c r="L26317" i="3"/>
  <c r="M26317" i="3" s="1"/>
  <c r="L26303" i="3"/>
  <c r="M26303" i="3" s="1"/>
  <c r="L26301" i="3"/>
  <c r="M26301" i="3" s="1"/>
  <c r="L26287" i="3"/>
  <c r="M26287" i="3" s="1"/>
  <c r="L26285" i="3"/>
  <c r="M26285" i="3" s="1"/>
  <c r="L26271" i="3"/>
  <c r="M26271" i="3" s="1"/>
  <c r="L26269" i="3"/>
  <c r="M26269" i="3" s="1"/>
  <c r="L26255" i="3"/>
  <c r="M26255" i="3" s="1"/>
  <c r="L26253" i="3"/>
  <c r="M26253" i="3" s="1"/>
  <c r="L26239" i="3"/>
  <c r="M26239" i="3" s="1"/>
  <c r="L26237" i="3"/>
  <c r="M26237" i="3" s="1"/>
  <c r="L26223" i="3"/>
  <c r="M26223" i="3" s="1"/>
  <c r="L26221" i="3"/>
  <c r="M26221" i="3" s="1"/>
  <c r="L26207" i="3"/>
  <c r="M26207" i="3" s="1"/>
  <c r="L26205" i="3"/>
  <c r="M26205" i="3" s="1"/>
  <c r="L26191" i="3"/>
  <c r="M26191" i="3" s="1"/>
  <c r="L26189" i="3"/>
  <c r="M26189" i="3" s="1"/>
  <c r="L26175" i="3"/>
  <c r="M26175" i="3" s="1"/>
  <c r="L26173" i="3"/>
  <c r="M26173" i="3" s="1"/>
  <c r="L26157" i="3"/>
  <c r="M26157" i="3" s="1"/>
  <c r="L26141" i="3"/>
  <c r="M26141" i="3" s="1"/>
  <c r="L26127" i="3"/>
  <c r="M26127" i="3" s="1"/>
  <c r="L26125" i="3"/>
  <c r="M26125" i="3" s="1"/>
  <c r="L26111" i="3"/>
  <c r="M26111" i="3" s="1"/>
  <c r="L26109" i="3"/>
  <c r="M26109" i="3" s="1"/>
  <c r="L26095" i="3"/>
  <c r="M26095" i="3" s="1"/>
  <c r="L26093" i="3"/>
  <c r="M26093" i="3" s="1"/>
  <c r="L26079" i="3"/>
  <c r="M26079" i="3" s="1"/>
  <c r="L26077" i="3"/>
  <c r="M26077" i="3" s="1"/>
  <c r="L26063" i="3"/>
  <c r="M26063" i="3" s="1"/>
  <c r="L26061" i="3"/>
  <c r="M26061" i="3" s="1"/>
  <c r="L26047" i="3"/>
  <c r="M26047" i="3" s="1"/>
  <c r="L26045" i="3"/>
  <c r="M26045" i="3" s="1"/>
  <c r="L26031" i="3"/>
  <c r="M26031" i="3" s="1"/>
  <c r="L26029" i="3"/>
  <c r="M26029" i="3" s="1"/>
  <c r="L26015" i="3"/>
  <c r="M26015" i="3" s="1"/>
  <c r="L26013" i="3"/>
  <c r="M26013" i="3" s="1"/>
  <c r="L25999" i="3"/>
  <c r="M25999" i="3" s="1"/>
  <c r="L25997" i="3"/>
  <c r="M25997" i="3" s="1"/>
  <c r="L25983" i="3"/>
  <c r="M25983" i="3" s="1"/>
  <c r="L25981" i="3"/>
  <c r="M25981" i="3" s="1"/>
  <c r="L25967" i="3"/>
  <c r="M25967" i="3" s="1"/>
  <c r="L25965" i="3"/>
  <c r="M25965" i="3" s="1"/>
  <c r="L25951" i="3"/>
  <c r="M25951" i="3" s="1"/>
  <c r="L25949" i="3"/>
  <c r="M25949" i="3" s="1"/>
  <c r="L25935" i="3"/>
  <c r="M25935" i="3" s="1"/>
  <c r="L25933" i="3"/>
  <c r="M25933" i="3" s="1"/>
  <c r="L25919" i="3"/>
  <c r="M25919" i="3" s="1"/>
  <c r="L25917" i="3"/>
  <c r="M25917" i="3" s="1"/>
  <c r="L25903" i="3"/>
  <c r="M25903" i="3" s="1"/>
  <c r="L25901" i="3"/>
  <c r="M25901" i="3" s="1"/>
  <c r="L25887" i="3"/>
  <c r="M25887" i="3" s="1"/>
  <c r="L25885" i="3"/>
  <c r="M25885" i="3" s="1"/>
  <c r="L25871" i="3"/>
  <c r="M25871" i="3" s="1"/>
  <c r="L25869" i="3"/>
  <c r="M25869" i="3" s="1"/>
  <c r="L25855" i="3"/>
  <c r="M25855" i="3" s="1"/>
  <c r="L25853" i="3"/>
  <c r="M25853" i="3" s="1"/>
  <c r="L25839" i="3"/>
  <c r="M25839" i="3" s="1"/>
  <c r="L25837" i="3"/>
  <c r="M25837" i="3" s="1"/>
  <c r="L25823" i="3"/>
  <c r="M25823" i="3" s="1"/>
  <c r="L25821" i="3"/>
  <c r="M25821" i="3" s="1"/>
  <c r="L25807" i="3"/>
  <c r="M25807" i="3" s="1"/>
  <c r="L25805" i="3"/>
  <c r="M25805" i="3" s="1"/>
  <c r="L25791" i="3"/>
  <c r="M25791" i="3" s="1"/>
  <c r="L25789" i="3"/>
  <c r="M25789" i="3" s="1"/>
  <c r="L25775" i="3"/>
  <c r="M25775" i="3" s="1"/>
  <c r="L25773" i="3"/>
  <c r="M25773" i="3" s="1"/>
  <c r="L25759" i="3"/>
  <c r="M25759" i="3" s="1"/>
  <c r="L25757" i="3"/>
  <c r="M25757" i="3" s="1"/>
  <c r="L25743" i="3"/>
  <c r="M25743" i="3" s="1"/>
  <c r="L25741" i="3"/>
  <c r="M25741" i="3" s="1"/>
  <c r="L25727" i="3"/>
  <c r="M25727" i="3" s="1"/>
  <c r="L25725" i="3"/>
  <c r="M25725" i="3" s="1"/>
  <c r="L25711" i="3"/>
  <c r="M25711" i="3" s="1"/>
  <c r="L25709" i="3"/>
  <c r="M25709" i="3" s="1"/>
  <c r="L25695" i="3"/>
  <c r="M25695" i="3" s="1"/>
  <c r="L25693" i="3"/>
  <c r="M25693" i="3" s="1"/>
  <c r="L25679" i="3"/>
  <c r="M25679" i="3" s="1"/>
  <c r="L25677" i="3"/>
  <c r="M25677" i="3" s="1"/>
  <c r="L25663" i="3"/>
  <c r="M25663" i="3" s="1"/>
  <c r="L25661" i="3"/>
  <c r="M25661" i="3" s="1"/>
  <c r="L25647" i="3"/>
  <c r="M25647" i="3" s="1"/>
  <c r="L25645" i="3"/>
  <c r="M25645" i="3" s="1"/>
  <c r="L25631" i="3"/>
  <c r="M25631" i="3" s="1"/>
  <c r="L25629" i="3"/>
  <c r="M25629" i="3" s="1"/>
  <c r="L25615" i="3"/>
  <c r="M25615" i="3" s="1"/>
  <c r="L25613" i="3"/>
  <c r="M25613" i="3" s="1"/>
  <c r="L25599" i="3"/>
  <c r="M25599" i="3" s="1"/>
  <c r="L25597" i="3"/>
  <c r="M25597" i="3" s="1"/>
  <c r="L25583" i="3"/>
  <c r="M25583" i="3" s="1"/>
  <c r="L25581" i="3"/>
  <c r="M25581" i="3" s="1"/>
  <c r="L25567" i="3"/>
  <c r="M25567" i="3" s="1"/>
  <c r="L25565" i="3"/>
  <c r="M25565" i="3" s="1"/>
  <c r="L25551" i="3"/>
  <c r="M25551" i="3" s="1"/>
  <c r="L25549" i="3"/>
  <c r="M25549" i="3" s="1"/>
  <c r="L25537" i="3"/>
  <c r="M25537" i="3" s="1"/>
  <c r="L25528" i="3"/>
  <c r="M25528" i="3" s="1"/>
  <c r="L25516" i="3"/>
  <c r="M25516" i="3" s="1"/>
  <c r="L25496" i="3"/>
  <c r="M25496" i="3" s="1"/>
  <c r="L25484" i="3"/>
  <c r="M25484" i="3" s="1"/>
  <c r="L25464" i="3"/>
  <c r="M25464" i="3" s="1"/>
  <c r="L25452" i="3"/>
  <c r="M25452" i="3" s="1"/>
  <c r="L25432" i="3"/>
  <c r="M25432" i="3" s="1"/>
  <c r="L25420" i="3"/>
  <c r="M25420" i="3" s="1"/>
  <c r="L25400" i="3"/>
  <c r="M25400" i="3" s="1"/>
  <c r="L25388" i="3"/>
  <c r="M25388" i="3" s="1"/>
  <c r="L25368" i="3"/>
  <c r="M25368" i="3" s="1"/>
  <c r="L25356" i="3"/>
  <c r="M25356" i="3" s="1"/>
  <c r="L25317" i="3"/>
  <c r="M25317" i="3" s="1"/>
  <c r="L25313" i="3"/>
  <c r="M25313" i="3" s="1"/>
  <c r="L25276" i="3"/>
  <c r="M25276" i="3" s="1"/>
  <c r="L25272" i="3"/>
  <c r="M25272" i="3" s="1"/>
  <c r="L25268" i="3"/>
  <c r="M25268" i="3" s="1"/>
  <c r="L25228" i="3"/>
  <c r="M25228" i="3" s="1"/>
  <c r="L25189" i="3"/>
  <c r="M25189" i="3" s="1"/>
  <c r="L25185" i="3"/>
  <c r="M25185" i="3" s="1"/>
  <c r="L25148" i="3"/>
  <c r="M25148" i="3" s="1"/>
  <c r="L25144" i="3"/>
  <c r="M25144" i="3" s="1"/>
  <c r="L25140" i="3"/>
  <c r="M25140" i="3" s="1"/>
  <c r="L25100" i="3"/>
  <c r="M25100" i="3" s="1"/>
  <c r="L25061" i="3"/>
  <c r="M25061" i="3" s="1"/>
  <c r="L25057" i="3"/>
  <c r="M25057" i="3" s="1"/>
  <c r="L25020" i="3"/>
  <c r="M25020" i="3" s="1"/>
  <c r="L25016" i="3"/>
  <c r="M25016" i="3" s="1"/>
  <c r="L25012" i="3"/>
  <c r="M25012" i="3" s="1"/>
  <c r="L24972" i="3"/>
  <c r="M24972" i="3" s="1"/>
  <c r="L24933" i="3"/>
  <c r="M24933" i="3" s="1"/>
  <c r="L24929" i="3"/>
  <c r="M24929" i="3" s="1"/>
  <c r="L24892" i="3"/>
  <c r="M24892" i="3" s="1"/>
  <c r="L24888" i="3"/>
  <c r="M24888" i="3" s="1"/>
  <c r="L23804" i="3"/>
  <c r="M23804" i="3" s="1"/>
  <c r="L23705" i="3"/>
  <c r="M23705" i="3" s="1"/>
  <c r="L23633" i="3"/>
  <c r="M23633" i="3" s="1"/>
  <c r="L23609" i="3"/>
  <c r="M23609" i="3" s="1"/>
  <c r="L23545" i="3"/>
  <c r="M23545" i="3" s="1"/>
  <c r="L23517" i="3"/>
  <c r="M23517" i="3" s="1"/>
  <c r="L23457" i="3"/>
  <c r="M23457" i="3" s="1"/>
  <c r="L23429" i="3"/>
  <c r="M23429" i="3" s="1"/>
  <c r="L28783" i="3"/>
  <c r="M28783" i="3" s="1"/>
  <c r="L28776" i="3"/>
  <c r="M28776" i="3" s="1"/>
  <c r="L28762" i="3"/>
  <c r="M28762" i="3" s="1"/>
  <c r="L28738" i="3"/>
  <c r="M28738" i="3" s="1"/>
  <c r="L28731" i="3"/>
  <c r="M28731" i="3" s="1"/>
  <c r="L28724" i="3"/>
  <c r="M28724" i="3" s="1"/>
  <c r="L28719" i="3"/>
  <c r="M28719" i="3" s="1"/>
  <c r="L28712" i="3"/>
  <c r="M28712" i="3" s="1"/>
  <c r="L28698" i="3"/>
  <c r="M28698" i="3" s="1"/>
  <c r="L28674" i="3"/>
  <c r="M28674" i="3" s="1"/>
  <c r="L28660" i="3"/>
  <c r="M28660" i="3" s="1"/>
  <c r="L28655" i="3"/>
  <c r="M28655" i="3" s="1"/>
  <c r="L28648" i="3"/>
  <c r="M28648" i="3" s="1"/>
  <c r="L28634" i="3"/>
  <c r="M28634" i="3" s="1"/>
  <c r="L28610" i="3"/>
  <c r="M28610" i="3" s="1"/>
  <c r="L28603" i="3"/>
  <c r="M28603" i="3" s="1"/>
  <c r="L28596" i="3"/>
  <c r="M28596" i="3" s="1"/>
  <c r="L28591" i="3"/>
  <c r="M28591" i="3" s="1"/>
  <c r="L28590" i="3"/>
  <c r="M28590" i="3" s="1"/>
  <c r="L28584" i="3"/>
  <c r="M28584" i="3" s="1"/>
  <c r="L28570" i="3"/>
  <c r="M28570" i="3" s="1"/>
  <c r="L28546" i="3"/>
  <c r="M28546" i="3" s="1"/>
  <c r="L28539" i="3"/>
  <c r="M28539" i="3" s="1"/>
  <c r="L28532" i="3"/>
  <c r="M28532" i="3" s="1"/>
  <c r="L28527" i="3"/>
  <c r="M28527" i="3" s="1"/>
  <c r="L28526" i="3"/>
  <c r="M28526" i="3" s="1"/>
  <c r="L28520" i="3"/>
  <c r="M28520" i="3" s="1"/>
  <c r="L28506" i="3"/>
  <c r="M28506" i="3" s="1"/>
  <c r="L28482" i="3"/>
  <c r="M28482" i="3" s="1"/>
  <c r="L28475" i="3"/>
  <c r="M28475" i="3" s="1"/>
  <c r="L28468" i="3"/>
  <c r="M28468" i="3" s="1"/>
  <c r="L28463" i="3"/>
  <c r="M28463" i="3" s="1"/>
  <c r="L28462" i="3"/>
  <c r="M28462" i="3" s="1"/>
  <c r="L28456" i="3"/>
  <c r="M28456" i="3" s="1"/>
  <c r="L28442" i="3"/>
  <c r="M28442" i="3" s="1"/>
  <c r="L28418" i="3"/>
  <c r="M28418" i="3" s="1"/>
  <c r="L28411" i="3"/>
  <c r="M28411" i="3" s="1"/>
  <c r="L28404" i="3"/>
  <c r="M28404" i="3" s="1"/>
  <c r="L28399" i="3"/>
  <c r="M28399" i="3" s="1"/>
  <c r="L28398" i="3"/>
  <c r="M28398" i="3" s="1"/>
  <c r="L28392" i="3"/>
  <c r="M28392" i="3" s="1"/>
  <c r="L28378" i="3"/>
  <c r="M28378" i="3" s="1"/>
  <c r="L28354" i="3"/>
  <c r="M28354" i="3" s="1"/>
  <c r="L28347" i="3"/>
  <c r="M28347" i="3" s="1"/>
  <c r="L28340" i="3"/>
  <c r="M28340" i="3" s="1"/>
  <c r="L28335" i="3"/>
  <c r="M28335" i="3" s="1"/>
  <c r="L28334" i="3"/>
  <c r="M28334" i="3" s="1"/>
  <c r="L28328" i="3"/>
  <c r="M28328" i="3" s="1"/>
  <c r="L28314" i="3"/>
  <c r="M28314" i="3" s="1"/>
  <c r="L28290" i="3"/>
  <c r="M28290" i="3" s="1"/>
  <c r="L28283" i="3"/>
  <c r="M28283" i="3" s="1"/>
  <c r="L28276" i="3"/>
  <c r="M28276" i="3" s="1"/>
  <c r="L28271" i="3"/>
  <c r="M28271" i="3" s="1"/>
  <c r="L28270" i="3"/>
  <c r="M28270" i="3" s="1"/>
  <c r="L28264" i="3"/>
  <c r="M28264" i="3" s="1"/>
  <c r="L28250" i="3"/>
  <c r="M28250" i="3" s="1"/>
  <c r="L28226" i="3"/>
  <c r="M28226" i="3" s="1"/>
  <c r="L28219" i="3"/>
  <c r="M28219" i="3" s="1"/>
  <c r="L28212" i="3"/>
  <c r="M28212" i="3" s="1"/>
  <c r="L28207" i="3"/>
  <c r="M28207" i="3" s="1"/>
  <c r="L28206" i="3"/>
  <c r="M28206" i="3" s="1"/>
  <c r="L28200" i="3"/>
  <c r="M28200" i="3" s="1"/>
  <c r="L28186" i="3"/>
  <c r="M28186" i="3" s="1"/>
  <c r="L28162" i="3"/>
  <c r="M28162" i="3" s="1"/>
  <c r="L28155" i="3"/>
  <c r="M28155" i="3" s="1"/>
  <c r="L28148" i="3"/>
  <c r="M28148" i="3" s="1"/>
  <c r="L28143" i="3"/>
  <c r="M28143" i="3" s="1"/>
  <c r="L28142" i="3"/>
  <c r="M28142" i="3" s="1"/>
  <c r="L28136" i="3"/>
  <c r="M28136" i="3" s="1"/>
  <c r="L28122" i="3"/>
  <c r="M28122" i="3" s="1"/>
  <c r="L28098" i="3"/>
  <c r="M28098" i="3" s="1"/>
  <c r="L28091" i="3"/>
  <c r="M28091" i="3" s="1"/>
  <c r="L28084" i="3"/>
  <c r="M28084" i="3" s="1"/>
  <c r="L28079" i="3"/>
  <c r="M28079" i="3" s="1"/>
  <c r="L28078" i="3"/>
  <c r="M28078" i="3" s="1"/>
  <c r="L28072" i="3"/>
  <c r="M28072" i="3" s="1"/>
  <c r="L28058" i="3"/>
  <c r="M28058" i="3" s="1"/>
  <c r="L28036" i="3"/>
  <c r="M28036" i="3" s="1"/>
  <c r="L28024" i="3"/>
  <c r="M28024" i="3" s="1"/>
  <c r="L28022" i="3"/>
  <c r="M28022" i="3" s="1"/>
  <c r="L28004" i="3"/>
  <c r="M28004" i="3" s="1"/>
  <c r="L27992" i="3"/>
  <c r="M27992" i="3" s="1"/>
  <c r="L27990" i="3"/>
  <c r="M27990" i="3" s="1"/>
  <c r="L27972" i="3"/>
  <c r="M27972" i="3" s="1"/>
  <c r="L27960" i="3"/>
  <c r="M27960" i="3" s="1"/>
  <c r="L27958" i="3"/>
  <c r="M27958" i="3" s="1"/>
  <c r="L27940" i="3"/>
  <c r="M27940" i="3" s="1"/>
  <c r="L27928" i="3"/>
  <c r="M27928" i="3" s="1"/>
  <c r="L27926" i="3"/>
  <c r="M27926" i="3" s="1"/>
  <c r="L27908" i="3"/>
  <c r="M27908" i="3" s="1"/>
  <c r="L27896" i="3"/>
  <c r="M27896" i="3" s="1"/>
  <c r="L27894" i="3"/>
  <c r="M27894" i="3" s="1"/>
  <c r="L27876" i="3"/>
  <c r="M27876" i="3" s="1"/>
  <c r="L27864" i="3"/>
  <c r="M27864" i="3" s="1"/>
  <c r="L27862" i="3"/>
  <c r="M27862" i="3" s="1"/>
  <c r="L27844" i="3"/>
  <c r="M27844" i="3" s="1"/>
  <c r="L27832" i="3"/>
  <c r="M27832" i="3" s="1"/>
  <c r="L27830" i="3"/>
  <c r="M27830" i="3" s="1"/>
  <c r="L27812" i="3"/>
  <c r="M27812" i="3" s="1"/>
  <c r="L27800" i="3"/>
  <c r="M27800" i="3" s="1"/>
  <c r="L27798" i="3"/>
  <c r="M27798" i="3" s="1"/>
  <c r="L27780" i="3"/>
  <c r="M27780" i="3" s="1"/>
  <c r="L27768" i="3"/>
  <c r="M27768" i="3" s="1"/>
  <c r="L27766" i="3"/>
  <c r="M27766" i="3" s="1"/>
  <c r="L27748" i="3"/>
  <c r="M27748" i="3" s="1"/>
  <c r="L27736" i="3"/>
  <c r="M27736" i="3" s="1"/>
  <c r="L27734" i="3"/>
  <c r="M27734" i="3" s="1"/>
  <c r="L27716" i="3"/>
  <c r="M27716" i="3" s="1"/>
  <c r="L27704" i="3"/>
  <c r="M27704" i="3" s="1"/>
  <c r="L27702" i="3"/>
  <c r="M27702" i="3" s="1"/>
  <c r="L27684" i="3"/>
  <c r="M27684" i="3" s="1"/>
  <c r="L27672" i="3"/>
  <c r="M27672" i="3" s="1"/>
  <c r="L27670" i="3"/>
  <c r="M27670" i="3" s="1"/>
  <c r="L27652" i="3"/>
  <c r="M27652" i="3" s="1"/>
  <c r="L27640" i="3"/>
  <c r="M27640" i="3" s="1"/>
  <c r="L27638" i="3"/>
  <c r="M27638" i="3" s="1"/>
  <c r="L27620" i="3"/>
  <c r="M27620" i="3" s="1"/>
  <c r="L27608" i="3"/>
  <c r="M27608" i="3" s="1"/>
  <c r="L27606" i="3"/>
  <c r="M27606" i="3" s="1"/>
  <c r="L27588" i="3"/>
  <c r="M27588" i="3" s="1"/>
  <c r="L27576" i="3"/>
  <c r="M27576" i="3" s="1"/>
  <c r="L27574" i="3"/>
  <c r="M27574" i="3" s="1"/>
  <c r="L27556" i="3"/>
  <c r="M27556" i="3" s="1"/>
  <c r="L27544" i="3"/>
  <c r="M27544" i="3" s="1"/>
  <c r="L27542" i="3"/>
  <c r="M27542" i="3" s="1"/>
  <c r="L26657" i="3"/>
  <c r="M26657" i="3" s="1"/>
  <c r="L26641" i="3"/>
  <c r="M26641" i="3" s="1"/>
  <c r="L26625" i="3"/>
  <c r="M26625" i="3" s="1"/>
  <c r="L26609" i="3"/>
  <c r="M26609" i="3" s="1"/>
  <c r="L26593" i="3"/>
  <c r="M26593" i="3" s="1"/>
  <c r="L26577" i="3"/>
  <c r="M26577" i="3" s="1"/>
  <c r="L26561" i="3"/>
  <c r="M26561" i="3" s="1"/>
  <c r="L26545" i="3"/>
  <c r="M26545" i="3" s="1"/>
  <c r="L26529" i="3"/>
  <c r="M26529" i="3" s="1"/>
  <c r="L26513" i="3"/>
  <c r="M26513" i="3" s="1"/>
  <c r="L26497" i="3"/>
  <c r="M26497" i="3" s="1"/>
  <c r="L26481" i="3"/>
  <c r="M26481" i="3" s="1"/>
  <c r="L26465" i="3"/>
  <c r="M26465" i="3" s="1"/>
  <c r="L26449" i="3"/>
  <c r="M26449" i="3" s="1"/>
  <c r="L26433" i="3"/>
  <c r="M26433" i="3" s="1"/>
  <c r="L26417" i="3"/>
  <c r="M26417" i="3" s="1"/>
  <c r="L26401" i="3"/>
  <c r="M26401" i="3" s="1"/>
  <c r="L26385" i="3"/>
  <c r="M26385" i="3" s="1"/>
  <c r="L26369" i="3"/>
  <c r="M26369" i="3" s="1"/>
  <c r="L26353" i="3"/>
  <c r="M26353" i="3" s="1"/>
  <c r="L26337" i="3"/>
  <c r="M26337" i="3" s="1"/>
  <c r="L26321" i="3"/>
  <c r="M26321" i="3" s="1"/>
  <c r="L26305" i="3"/>
  <c r="M26305" i="3" s="1"/>
  <c r="L26289" i="3"/>
  <c r="M26289" i="3" s="1"/>
  <c r="L26273" i="3"/>
  <c r="M26273" i="3" s="1"/>
  <c r="L26257" i="3"/>
  <c r="M26257" i="3" s="1"/>
  <c r="L26241" i="3"/>
  <c r="M26241" i="3" s="1"/>
  <c r="L26225" i="3"/>
  <c r="M26225" i="3" s="1"/>
  <c r="L26209" i="3"/>
  <c r="M26209" i="3" s="1"/>
  <c r="L26193" i="3"/>
  <c r="M26193" i="3" s="1"/>
  <c r="L26177" i="3"/>
  <c r="M26177" i="3" s="1"/>
  <c r="L26161" i="3"/>
  <c r="M26161" i="3" s="1"/>
  <c r="L26145" i="3"/>
  <c r="M26145" i="3" s="1"/>
  <c r="L26131" i="3"/>
  <c r="M26131" i="3" s="1"/>
  <c r="L26129" i="3"/>
  <c r="M26129" i="3" s="1"/>
  <c r="L26115" i="3"/>
  <c r="M26115" i="3" s="1"/>
  <c r="L26113" i="3"/>
  <c r="M26113" i="3" s="1"/>
  <c r="L26099" i="3"/>
  <c r="M26099" i="3" s="1"/>
  <c r="L26097" i="3"/>
  <c r="M26097" i="3" s="1"/>
  <c r="L26083" i="3"/>
  <c r="M26083" i="3" s="1"/>
  <c r="L26081" i="3"/>
  <c r="M26081" i="3" s="1"/>
  <c r="L26067" i="3"/>
  <c r="M26067" i="3" s="1"/>
  <c r="L26065" i="3"/>
  <c r="M26065" i="3" s="1"/>
  <c r="L26051" i="3"/>
  <c r="M26051" i="3" s="1"/>
  <c r="L26049" i="3"/>
  <c r="M26049" i="3" s="1"/>
  <c r="L26035" i="3"/>
  <c r="M26035" i="3" s="1"/>
  <c r="L26033" i="3"/>
  <c r="M26033" i="3" s="1"/>
  <c r="L26019" i="3"/>
  <c r="M26019" i="3" s="1"/>
  <c r="L26017" i="3"/>
  <c r="M26017" i="3" s="1"/>
  <c r="L26003" i="3"/>
  <c r="M26003" i="3" s="1"/>
  <c r="L26001" i="3"/>
  <c r="M26001" i="3" s="1"/>
  <c r="L25987" i="3"/>
  <c r="M25987" i="3" s="1"/>
  <c r="L25985" i="3"/>
  <c r="M25985" i="3" s="1"/>
  <c r="L25971" i="3"/>
  <c r="M25971" i="3" s="1"/>
  <c r="L25969" i="3"/>
  <c r="M25969" i="3" s="1"/>
  <c r="L25955" i="3"/>
  <c r="M25955" i="3" s="1"/>
  <c r="L25953" i="3"/>
  <c r="M25953" i="3" s="1"/>
  <c r="L25939" i="3"/>
  <c r="M25939" i="3" s="1"/>
  <c r="L25937" i="3"/>
  <c r="M25937" i="3" s="1"/>
  <c r="L25923" i="3"/>
  <c r="M25923" i="3" s="1"/>
  <c r="L25921" i="3"/>
  <c r="M25921" i="3" s="1"/>
  <c r="L25907" i="3"/>
  <c r="M25907" i="3" s="1"/>
  <c r="L25905" i="3"/>
  <c r="M25905" i="3" s="1"/>
  <c r="L25891" i="3"/>
  <c r="M25891" i="3" s="1"/>
  <c r="L25889" i="3"/>
  <c r="M25889" i="3" s="1"/>
  <c r="L25875" i="3"/>
  <c r="M25875" i="3" s="1"/>
  <c r="L25873" i="3"/>
  <c r="M25873" i="3" s="1"/>
  <c r="L25859" i="3"/>
  <c r="M25859" i="3" s="1"/>
  <c r="L25857" i="3"/>
  <c r="M25857" i="3" s="1"/>
  <c r="L25843" i="3"/>
  <c r="M25843" i="3" s="1"/>
  <c r="L25841" i="3"/>
  <c r="M25841" i="3" s="1"/>
  <c r="L25827" i="3"/>
  <c r="M25827" i="3" s="1"/>
  <c r="L25825" i="3"/>
  <c r="M25825" i="3" s="1"/>
  <c r="L25811" i="3"/>
  <c r="M25811" i="3" s="1"/>
  <c r="L25809" i="3"/>
  <c r="M25809" i="3" s="1"/>
  <c r="L25795" i="3"/>
  <c r="M25795" i="3" s="1"/>
  <c r="L25793" i="3"/>
  <c r="M25793" i="3" s="1"/>
  <c r="L25779" i="3"/>
  <c r="M25779" i="3" s="1"/>
  <c r="L25777" i="3"/>
  <c r="M25777" i="3" s="1"/>
  <c r="L25763" i="3"/>
  <c r="M25763" i="3" s="1"/>
  <c r="L25761" i="3"/>
  <c r="M25761" i="3" s="1"/>
  <c r="L25747" i="3"/>
  <c r="M25747" i="3" s="1"/>
  <c r="L25745" i="3"/>
  <c r="M25745" i="3" s="1"/>
  <c r="L25731" i="3"/>
  <c r="M25731" i="3" s="1"/>
  <c r="L25729" i="3"/>
  <c r="M25729" i="3" s="1"/>
  <c r="L25715" i="3"/>
  <c r="M25715" i="3" s="1"/>
  <c r="L25713" i="3"/>
  <c r="M25713" i="3" s="1"/>
  <c r="L25699" i="3"/>
  <c r="M25699" i="3" s="1"/>
  <c r="L25697" i="3"/>
  <c r="M25697" i="3" s="1"/>
  <c r="L25683" i="3"/>
  <c r="M25683" i="3" s="1"/>
  <c r="L25681" i="3"/>
  <c r="M25681" i="3" s="1"/>
  <c r="L25667" i="3"/>
  <c r="M25667" i="3" s="1"/>
  <c r="L25665" i="3"/>
  <c r="M25665" i="3" s="1"/>
  <c r="L25651" i="3"/>
  <c r="M25651" i="3" s="1"/>
  <c r="L25649" i="3"/>
  <c r="M25649" i="3" s="1"/>
  <c r="L25635" i="3"/>
  <c r="M25635" i="3" s="1"/>
  <c r="L25633" i="3"/>
  <c r="M25633" i="3" s="1"/>
  <c r="L25619" i="3"/>
  <c r="M25619" i="3" s="1"/>
  <c r="L25617" i="3"/>
  <c r="M25617" i="3" s="1"/>
  <c r="L25603" i="3"/>
  <c r="M25603" i="3" s="1"/>
  <c r="L25601" i="3"/>
  <c r="M25601" i="3" s="1"/>
  <c r="L25587" i="3"/>
  <c r="M25587" i="3" s="1"/>
  <c r="L25585" i="3"/>
  <c r="M25585" i="3" s="1"/>
  <c r="L25571" i="3"/>
  <c r="M25571" i="3" s="1"/>
  <c r="L25569" i="3"/>
  <c r="M25569" i="3" s="1"/>
  <c r="L25555" i="3"/>
  <c r="M25555" i="3" s="1"/>
  <c r="L25553" i="3"/>
  <c r="M25553" i="3" s="1"/>
  <c r="L25541" i="3"/>
  <c r="M25541" i="3" s="1"/>
  <c r="L25534" i="3"/>
  <c r="M25534" i="3" s="1"/>
  <c r="L25505" i="3"/>
  <c r="M25505" i="3" s="1"/>
  <c r="L25501" i="3"/>
  <c r="M25501" i="3" s="1"/>
  <c r="L25473" i="3"/>
  <c r="M25473" i="3" s="1"/>
  <c r="L25469" i="3"/>
  <c r="M25469" i="3" s="1"/>
  <c r="L25441" i="3"/>
  <c r="M25441" i="3" s="1"/>
  <c r="L25437" i="3"/>
  <c r="M25437" i="3" s="1"/>
  <c r="L25409" i="3"/>
  <c r="M25409" i="3" s="1"/>
  <c r="L25405" i="3"/>
  <c r="M25405" i="3" s="1"/>
  <c r="L25377" i="3"/>
  <c r="M25377" i="3" s="1"/>
  <c r="L25373" i="3"/>
  <c r="M25373" i="3" s="1"/>
  <c r="L25364" i="3"/>
  <c r="M25364" i="3" s="1"/>
  <c r="L25324" i="3"/>
  <c r="M25324" i="3" s="1"/>
  <c r="L25281" i="3"/>
  <c r="M25281" i="3" s="1"/>
  <c r="L25244" i="3"/>
  <c r="M25244" i="3" s="1"/>
  <c r="L25240" i="3"/>
  <c r="M25240" i="3" s="1"/>
  <c r="L25236" i="3"/>
  <c r="M25236" i="3" s="1"/>
  <c r="L25196" i="3"/>
  <c r="M25196" i="3" s="1"/>
  <c r="L25153" i="3"/>
  <c r="M25153" i="3" s="1"/>
  <c r="L25116" i="3"/>
  <c r="M25116" i="3" s="1"/>
  <c r="L25112" i="3"/>
  <c r="M25112" i="3" s="1"/>
  <c r="L25108" i="3"/>
  <c r="M25108" i="3" s="1"/>
  <c r="L25068" i="3"/>
  <c r="M25068" i="3" s="1"/>
  <c r="L25029" i="3"/>
  <c r="M25029" i="3" s="1"/>
  <c r="L25025" i="3"/>
  <c r="M25025" i="3" s="1"/>
  <c r="L24988" i="3"/>
  <c r="M24988" i="3" s="1"/>
  <c r="L24984" i="3"/>
  <c r="M24984" i="3" s="1"/>
  <c r="L24980" i="3"/>
  <c r="M24980" i="3" s="1"/>
  <c r="L24940" i="3"/>
  <c r="M24940" i="3" s="1"/>
  <c r="L24901" i="3"/>
  <c r="M24901" i="3" s="1"/>
  <c r="L24897" i="3"/>
  <c r="M24897" i="3" s="1"/>
  <c r="L23613" i="3"/>
  <c r="M23613" i="3" s="1"/>
  <c r="L23525" i="3"/>
  <c r="M23525" i="3" s="1"/>
  <c r="L23433" i="3"/>
  <c r="M23433" i="3" s="1"/>
  <c r="L29570" i="3"/>
  <c r="M29570" i="3" s="1"/>
  <c r="L29562" i="3"/>
  <c r="M29562" i="3" s="1"/>
  <c r="L29558" i="3"/>
  <c r="M29558" i="3" s="1"/>
  <c r="L29550" i="3"/>
  <c r="M29550" i="3" s="1"/>
  <c r="L29546" i="3"/>
  <c r="M29546" i="3" s="1"/>
  <c r="L29542" i="3"/>
  <c r="M29542" i="3" s="1"/>
  <c r="L29538" i="3"/>
  <c r="M29538" i="3" s="1"/>
  <c r="L29534" i="3"/>
  <c r="M29534" i="3" s="1"/>
  <c r="L29530" i="3"/>
  <c r="M29530" i="3" s="1"/>
  <c r="L29526" i="3"/>
  <c r="M29526" i="3" s="1"/>
  <c r="L29522" i="3"/>
  <c r="M29522" i="3" s="1"/>
  <c r="L29518" i="3"/>
  <c r="M29518" i="3" s="1"/>
  <c r="L29514" i="3"/>
  <c r="M29514" i="3" s="1"/>
  <c r="L29510" i="3"/>
  <c r="M29510" i="3" s="1"/>
  <c r="L29506" i="3"/>
  <c r="M29506" i="3" s="1"/>
  <c r="L29502" i="3"/>
  <c r="M29502" i="3" s="1"/>
  <c r="L29498" i="3"/>
  <c r="M29498" i="3" s="1"/>
  <c r="L29494" i="3"/>
  <c r="M29494" i="3" s="1"/>
  <c r="L29490" i="3"/>
  <c r="M29490" i="3" s="1"/>
  <c r="L29482" i="3"/>
  <c r="M29482" i="3" s="1"/>
  <c r="L29478" i="3"/>
  <c r="M29478" i="3" s="1"/>
  <c r="L29474" i="3"/>
  <c r="M29474" i="3" s="1"/>
  <c r="L29470" i="3"/>
  <c r="M29470" i="3" s="1"/>
  <c r="L29466" i="3"/>
  <c r="M29466" i="3" s="1"/>
  <c r="L29462" i="3"/>
  <c r="M29462" i="3" s="1"/>
  <c r="L29458" i="3"/>
  <c r="M29458" i="3" s="1"/>
  <c r="L29454" i="3"/>
  <c r="M29454" i="3" s="1"/>
  <c r="L29446" i="3"/>
  <c r="M29446" i="3" s="1"/>
  <c r="L29442" i="3"/>
  <c r="M29442" i="3" s="1"/>
  <c r="L29310" i="3"/>
  <c r="M29310" i="3" s="1"/>
  <c r="L29306" i="3"/>
  <c r="M29306" i="3" s="1"/>
  <c r="L29298" i="3"/>
  <c r="M29298" i="3" s="1"/>
  <c r="L29286" i="3"/>
  <c r="M29286" i="3" s="1"/>
  <c r="L29282" i="3"/>
  <c r="M29282" i="3" s="1"/>
  <c r="L29274" i="3"/>
  <c r="M29274" i="3" s="1"/>
  <c r="L29266" i="3"/>
  <c r="M29266" i="3" s="1"/>
  <c r="L29254" i="3"/>
  <c r="M29254" i="3" s="1"/>
  <c r="L29250" i="3"/>
  <c r="M29250" i="3" s="1"/>
  <c r="L29246" i="3"/>
  <c r="M29246" i="3" s="1"/>
  <c r="L29242" i="3"/>
  <c r="M29242" i="3" s="1"/>
  <c r="L29222" i="3"/>
  <c r="M29222" i="3" s="1"/>
  <c r="L29214" i="3"/>
  <c r="M29214" i="3" s="1"/>
  <c r="L29202" i="3"/>
  <c r="M29202" i="3" s="1"/>
  <c r="L29194" i="3"/>
  <c r="M29194" i="3" s="1"/>
  <c r="L29174" i="3"/>
  <c r="M29174" i="3" s="1"/>
  <c r="L29170" i="3"/>
  <c r="M29170" i="3" s="1"/>
  <c r="L29098" i="3"/>
  <c r="M29098" i="3" s="1"/>
  <c r="L29094" i="3"/>
  <c r="M29094" i="3" s="1"/>
  <c r="L29090" i="3"/>
  <c r="M29090" i="3" s="1"/>
  <c r="L29086" i="3"/>
  <c r="M29086" i="3" s="1"/>
  <c r="L29082" i="3"/>
  <c r="M29082" i="3" s="1"/>
  <c r="L29074" i="3"/>
  <c r="M29074" i="3" s="1"/>
  <c r="L29058" i="3"/>
  <c r="M29058" i="3" s="1"/>
  <c r="L29054" i="3"/>
  <c r="M29054" i="3" s="1"/>
  <c r="L29002" i="3"/>
  <c r="M29002" i="3" s="1"/>
  <c r="L28998" i="3"/>
  <c r="M28998" i="3" s="1"/>
  <c r="L28994" i="3"/>
  <c r="M28994" i="3" s="1"/>
  <c r="L28982" i="3"/>
  <c r="M28982" i="3" s="1"/>
  <c r="L28978" i="3"/>
  <c r="M28978" i="3" s="1"/>
  <c r="L28974" i="3"/>
  <c r="M28974" i="3" s="1"/>
  <c r="L28966" i="3"/>
  <c r="M28966" i="3" s="1"/>
  <c r="L28938" i="3"/>
  <c r="M28938" i="3" s="1"/>
  <c r="L28930" i="3"/>
  <c r="M28930" i="3" s="1"/>
  <c r="L28926" i="3"/>
  <c r="M28926" i="3" s="1"/>
  <c r="L28922" i="3"/>
  <c r="M28922" i="3" s="1"/>
  <c r="L28914" i="3"/>
  <c r="M28914" i="3" s="1"/>
  <c r="L28910" i="3"/>
  <c r="M28910" i="3" s="1"/>
  <c r="L28906" i="3"/>
  <c r="M28906" i="3" s="1"/>
  <c r="L28902" i="3"/>
  <c r="M28902" i="3" s="1"/>
  <c r="L28898" i="3"/>
  <c r="M28898" i="3" s="1"/>
  <c r="L28786" i="3"/>
  <c r="M28786" i="3" s="1"/>
  <c r="L28767" i="3"/>
  <c r="M28767" i="3" s="1"/>
  <c r="L28766" i="3"/>
  <c r="M28766" i="3" s="1"/>
  <c r="L28760" i="3"/>
  <c r="M28760" i="3" s="1"/>
  <c r="L28746" i="3"/>
  <c r="M28746" i="3" s="1"/>
  <c r="L28722" i="3"/>
  <c r="M28722" i="3" s="1"/>
  <c r="L28703" i="3"/>
  <c r="M28703" i="3" s="1"/>
  <c r="L28702" i="3"/>
  <c r="M28702" i="3" s="1"/>
  <c r="L28696" i="3"/>
  <c r="M28696" i="3" s="1"/>
  <c r="L28682" i="3"/>
  <c r="M28682" i="3" s="1"/>
  <c r="L28658" i="3"/>
  <c r="M28658" i="3" s="1"/>
  <c r="L28639" i="3"/>
  <c r="M28639" i="3" s="1"/>
  <c r="L28632" i="3"/>
  <c r="M28632" i="3" s="1"/>
  <c r="L28618" i="3"/>
  <c r="M28618" i="3" s="1"/>
  <c r="L28594" i="3"/>
  <c r="M28594" i="3" s="1"/>
  <c r="L28575" i="3"/>
  <c r="M28575" i="3" s="1"/>
  <c r="L28568" i="3"/>
  <c r="M28568" i="3" s="1"/>
  <c r="L28554" i="3"/>
  <c r="M28554" i="3" s="1"/>
  <c r="L28530" i="3"/>
  <c r="M28530" i="3" s="1"/>
  <c r="L28504" i="3"/>
  <c r="M28504" i="3" s="1"/>
  <c r="L28490" i="3"/>
  <c r="M28490" i="3" s="1"/>
  <c r="L28466" i="3"/>
  <c r="M28466" i="3" s="1"/>
  <c r="L28440" i="3"/>
  <c r="M28440" i="3" s="1"/>
  <c r="L28426" i="3"/>
  <c r="M28426" i="3" s="1"/>
  <c r="L28402" i="3"/>
  <c r="M28402" i="3" s="1"/>
  <c r="L28382" i="3"/>
  <c r="M28382" i="3" s="1"/>
  <c r="L28376" i="3"/>
  <c r="M28376" i="3" s="1"/>
  <c r="L28362" i="3"/>
  <c r="M28362" i="3" s="1"/>
  <c r="L28338" i="3"/>
  <c r="M28338" i="3" s="1"/>
  <c r="L28319" i="3"/>
  <c r="M28319" i="3" s="1"/>
  <c r="L28318" i="3"/>
  <c r="M28318" i="3" s="1"/>
  <c r="L28312" i="3"/>
  <c r="M28312" i="3" s="1"/>
  <c r="L28298" i="3"/>
  <c r="M28298" i="3" s="1"/>
  <c r="L28274" i="3"/>
  <c r="M28274" i="3" s="1"/>
  <c r="L28254" i="3"/>
  <c r="M28254" i="3" s="1"/>
  <c r="L28248" i="3"/>
  <c r="M28248" i="3" s="1"/>
  <c r="L28234" i="3"/>
  <c r="M28234" i="3" s="1"/>
  <c r="L28210" i="3"/>
  <c r="M28210" i="3" s="1"/>
  <c r="L28184" i="3"/>
  <c r="M28184" i="3" s="1"/>
  <c r="L28170" i="3"/>
  <c r="M28170" i="3" s="1"/>
  <c r="L28146" i="3"/>
  <c r="M28146" i="3" s="1"/>
  <c r="L28120" i="3"/>
  <c r="M28120" i="3" s="1"/>
  <c r="L28106" i="3"/>
  <c r="M28106" i="3" s="1"/>
  <c r="L28082" i="3"/>
  <c r="M28082" i="3" s="1"/>
  <c r="L28063" i="3"/>
  <c r="M28063" i="3" s="1"/>
  <c r="L28062" i="3"/>
  <c r="M28062" i="3" s="1"/>
  <c r="L28056" i="3"/>
  <c r="M28056" i="3" s="1"/>
  <c r="L28042" i="3"/>
  <c r="M28042" i="3" s="1"/>
  <c r="L28028" i="3"/>
  <c r="M28028" i="3" s="1"/>
  <c r="L28016" i="3"/>
  <c r="M28016" i="3" s="1"/>
  <c r="L28014" i="3"/>
  <c r="M28014" i="3" s="1"/>
  <c r="L27996" i="3"/>
  <c r="M27996" i="3" s="1"/>
  <c r="L27984" i="3"/>
  <c r="M27984" i="3" s="1"/>
  <c r="L27982" i="3"/>
  <c r="M27982" i="3" s="1"/>
  <c r="L27964" i="3"/>
  <c r="M27964" i="3" s="1"/>
  <c r="L27952" i="3"/>
  <c r="M27952" i="3" s="1"/>
  <c r="L27950" i="3"/>
  <c r="M27950" i="3" s="1"/>
  <c r="L27932" i="3"/>
  <c r="M27932" i="3" s="1"/>
  <c r="L27920" i="3"/>
  <c r="M27920" i="3" s="1"/>
  <c r="L27918" i="3"/>
  <c r="M27918" i="3" s="1"/>
  <c r="L27900" i="3"/>
  <c r="M27900" i="3" s="1"/>
  <c r="L27888" i="3"/>
  <c r="M27888" i="3" s="1"/>
  <c r="L27886" i="3"/>
  <c r="M27886" i="3" s="1"/>
  <c r="L27868" i="3"/>
  <c r="M27868" i="3" s="1"/>
  <c r="L27856" i="3"/>
  <c r="M27856" i="3" s="1"/>
  <c r="L27854" i="3"/>
  <c r="M27854" i="3" s="1"/>
  <c r="L27836" i="3"/>
  <c r="M27836" i="3" s="1"/>
  <c r="L27824" i="3"/>
  <c r="M27824" i="3" s="1"/>
  <c r="L27822" i="3"/>
  <c r="M27822" i="3" s="1"/>
  <c r="L27804" i="3"/>
  <c r="M27804" i="3" s="1"/>
  <c r="L27792" i="3"/>
  <c r="M27792" i="3" s="1"/>
  <c r="L27790" i="3"/>
  <c r="M27790" i="3" s="1"/>
  <c r="L27772" i="3"/>
  <c r="M27772" i="3" s="1"/>
  <c r="L27760" i="3"/>
  <c r="M27760" i="3" s="1"/>
  <c r="L27758" i="3"/>
  <c r="M27758" i="3" s="1"/>
  <c r="L27740" i="3"/>
  <c r="M27740" i="3" s="1"/>
  <c r="L27728" i="3"/>
  <c r="M27728" i="3" s="1"/>
  <c r="L27726" i="3"/>
  <c r="M27726" i="3" s="1"/>
  <c r="L27708" i="3"/>
  <c r="M27708" i="3" s="1"/>
  <c r="L27696" i="3"/>
  <c r="M27696" i="3" s="1"/>
  <c r="L27694" i="3"/>
  <c r="M27694" i="3" s="1"/>
  <c r="L27676" i="3"/>
  <c r="M27676" i="3" s="1"/>
  <c r="L27664" i="3"/>
  <c r="M27664" i="3" s="1"/>
  <c r="L27662" i="3"/>
  <c r="M27662" i="3" s="1"/>
  <c r="L27644" i="3"/>
  <c r="M27644" i="3" s="1"/>
  <c r="L27632" i="3"/>
  <c r="M27632" i="3" s="1"/>
  <c r="L27630" i="3"/>
  <c r="M27630" i="3" s="1"/>
  <c r="L27612" i="3"/>
  <c r="M27612" i="3" s="1"/>
  <c r="L27600" i="3"/>
  <c r="M27600" i="3" s="1"/>
  <c r="L27598" i="3"/>
  <c r="M27598" i="3" s="1"/>
  <c r="L27580" i="3"/>
  <c r="M27580" i="3" s="1"/>
  <c r="L27568" i="3"/>
  <c r="M27568" i="3" s="1"/>
  <c r="L27566" i="3"/>
  <c r="M27566" i="3" s="1"/>
  <c r="L27548" i="3"/>
  <c r="M27548" i="3" s="1"/>
  <c r="L27532" i="3"/>
  <c r="M27532" i="3" s="1"/>
  <c r="L27528" i="3"/>
  <c r="M27528" i="3" s="1"/>
  <c r="L26661" i="3"/>
  <c r="M26661" i="3" s="1"/>
  <c r="L26645" i="3"/>
  <c r="M26645" i="3" s="1"/>
  <c r="L26629" i="3"/>
  <c r="M26629" i="3" s="1"/>
  <c r="L26613" i="3"/>
  <c r="M26613" i="3" s="1"/>
  <c r="L26597" i="3"/>
  <c r="M26597" i="3" s="1"/>
  <c r="L26581" i="3"/>
  <c r="M26581" i="3" s="1"/>
  <c r="L26565" i="3"/>
  <c r="M26565" i="3" s="1"/>
  <c r="L26549" i="3"/>
  <c r="M26549" i="3" s="1"/>
  <c r="L26533" i="3"/>
  <c r="M26533" i="3" s="1"/>
  <c r="L26517" i="3"/>
  <c r="M26517" i="3" s="1"/>
  <c r="L26501" i="3"/>
  <c r="M26501" i="3" s="1"/>
  <c r="L26485" i="3"/>
  <c r="M26485" i="3" s="1"/>
  <c r="L26469" i="3"/>
  <c r="M26469" i="3" s="1"/>
  <c r="L26453" i="3"/>
  <c r="M26453" i="3" s="1"/>
  <c r="L26437" i="3"/>
  <c r="M26437" i="3" s="1"/>
  <c r="L26421" i="3"/>
  <c r="M26421" i="3" s="1"/>
  <c r="L26405" i="3"/>
  <c r="M26405" i="3" s="1"/>
  <c r="L26389" i="3"/>
  <c r="M26389" i="3" s="1"/>
  <c r="L26373" i="3"/>
  <c r="M26373" i="3" s="1"/>
  <c r="L26357" i="3"/>
  <c r="M26357" i="3" s="1"/>
  <c r="L26341" i="3"/>
  <c r="M26341" i="3" s="1"/>
  <c r="L26325" i="3"/>
  <c r="M26325" i="3" s="1"/>
  <c r="L26309" i="3"/>
  <c r="M26309" i="3" s="1"/>
  <c r="L26293" i="3"/>
  <c r="M26293" i="3" s="1"/>
  <c r="L26277" i="3"/>
  <c r="M26277" i="3" s="1"/>
  <c r="L26261" i="3"/>
  <c r="M26261" i="3" s="1"/>
  <c r="L26245" i="3"/>
  <c r="M26245" i="3" s="1"/>
  <c r="L26229" i="3"/>
  <c r="M26229" i="3" s="1"/>
  <c r="L26213" i="3"/>
  <c r="M26213" i="3" s="1"/>
  <c r="L26197" i="3"/>
  <c r="M26197" i="3" s="1"/>
  <c r="L26181" i="3"/>
  <c r="M26181" i="3" s="1"/>
  <c r="L26165" i="3"/>
  <c r="M26165" i="3" s="1"/>
  <c r="L26149" i="3"/>
  <c r="M26149" i="3" s="1"/>
  <c r="L26135" i="3"/>
  <c r="M26135" i="3" s="1"/>
  <c r="L26133" i="3"/>
  <c r="M26133" i="3" s="1"/>
  <c r="L26119" i="3"/>
  <c r="M26119" i="3" s="1"/>
  <c r="L26117" i="3"/>
  <c r="M26117" i="3" s="1"/>
  <c r="L26103" i="3"/>
  <c r="M26103" i="3" s="1"/>
  <c r="L26101" i="3"/>
  <c r="M26101" i="3" s="1"/>
  <c r="L26087" i="3"/>
  <c r="M26087" i="3" s="1"/>
  <c r="L26085" i="3"/>
  <c r="M26085" i="3" s="1"/>
  <c r="L26071" i="3"/>
  <c r="M26071" i="3" s="1"/>
  <c r="L26069" i="3"/>
  <c r="M26069" i="3" s="1"/>
  <c r="L26055" i="3"/>
  <c r="M26055" i="3" s="1"/>
  <c r="L26053" i="3"/>
  <c r="M26053" i="3" s="1"/>
  <c r="L26039" i="3"/>
  <c r="M26039" i="3" s="1"/>
  <c r="L26037" i="3"/>
  <c r="M26037" i="3" s="1"/>
  <c r="L26023" i="3"/>
  <c r="M26023" i="3" s="1"/>
  <c r="L26021" i="3"/>
  <c r="M26021" i="3" s="1"/>
  <c r="L26007" i="3"/>
  <c r="M26007" i="3" s="1"/>
  <c r="L26005" i="3"/>
  <c r="M26005" i="3" s="1"/>
  <c r="L25991" i="3"/>
  <c r="M25991" i="3" s="1"/>
  <c r="L25989" i="3"/>
  <c r="M25989" i="3" s="1"/>
  <c r="L25975" i="3"/>
  <c r="M25975" i="3" s="1"/>
  <c r="L25973" i="3"/>
  <c r="M25973" i="3" s="1"/>
  <c r="L25959" i="3"/>
  <c r="M25959" i="3" s="1"/>
  <c r="L25957" i="3"/>
  <c r="M25957" i="3" s="1"/>
  <c r="L25943" i="3"/>
  <c r="M25943" i="3" s="1"/>
  <c r="L25941" i="3"/>
  <c r="M25941" i="3" s="1"/>
  <c r="L25927" i="3"/>
  <c r="M25927" i="3" s="1"/>
  <c r="L25925" i="3"/>
  <c r="M25925" i="3" s="1"/>
  <c r="L25911" i="3"/>
  <c r="M25911" i="3" s="1"/>
  <c r="L25909" i="3"/>
  <c r="M25909" i="3" s="1"/>
  <c r="L25895" i="3"/>
  <c r="M25895" i="3" s="1"/>
  <c r="L25893" i="3"/>
  <c r="M25893" i="3" s="1"/>
  <c r="L25879" i="3"/>
  <c r="M25879" i="3" s="1"/>
  <c r="L25877" i="3"/>
  <c r="M25877" i="3" s="1"/>
  <c r="L25863" i="3"/>
  <c r="M25863" i="3" s="1"/>
  <c r="L25861" i="3"/>
  <c r="M25861" i="3" s="1"/>
  <c r="L25847" i="3"/>
  <c r="M25847" i="3" s="1"/>
  <c r="L25845" i="3"/>
  <c r="M25845" i="3" s="1"/>
  <c r="L25831" i="3"/>
  <c r="M25831" i="3" s="1"/>
  <c r="L25829" i="3"/>
  <c r="M25829" i="3" s="1"/>
  <c r="L25815" i="3"/>
  <c r="M25815" i="3" s="1"/>
  <c r="L25813" i="3"/>
  <c r="M25813" i="3" s="1"/>
  <c r="L25799" i="3"/>
  <c r="M25799" i="3" s="1"/>
  <c r="L25797" i="3"/>
  <c r="M25797" i="3" s="1"/>
  <c r="L25783" i="3"/>
  <c r="M25783" i="3" s="1"/>
  <c r="L25781" i="3"/>
  <c r="M25781" i="3" s="1"/>
  <c r="L25767" i="3"/>
  <c r="M25767" i="3" s="1"/>
  <c r="L25765" i="3"/>
  <c r="M25765" i="3" s="1"/>
  <c r="L25751" i="3"/>
  <c r="M25751" i="3" s="1"/>
  <c r="L25749" i="3"/>
  <c r="M25749" i="3" s="1"/>
  <c r="L25735" i="3"/>
  <c r="M25735" i="3" s="1"/>
  <c r="L25733" i="3"/>
  <c r="M25733" i="3" s="1"/>
  <c r="L25719" i="3"/>
  <c r="M25719" i="3" s="1"/>
  <c r="L25717" i="3"/>
  <c r="M25717" i="3" s="1"/>
  <c r="L25703" i="3"/>
  <c r="M25703" i="3" s="1"/>
  <c r="L25701" i="3"/>
  <c r="M25701" i="3" s="1"/>
  <c r="L25687" i="3"/>
  <c r="M25687" i="3" s="1"/>
  <c r="L25685" i="3"/>
  <c r="M25685" i="3" s="1"/>
  <c r="L25671" i="3"/>
  <c r="M25671" i="3" s="1"/>
  <c r="L25669" i="3"/>
  <c r="M25669" i="3" s="1"/>
  <c r="L25655" i="3"/>
  <c r="M25655" i="3" s="1"/>
  <c r="L25653" i="3"/>
  <c r="M25653" i="3" s="1"/>
  <c r="L25639" i="3"/>
  <c r="M25639" i="3" s="1"/>
  <c r="L25637" i="3"/>
  <c r="M25637" i="3" s="1"/>
  <c r="L25623" i="3"/>
  <c r="M25623" i="3" s="1"/>
  <c r="L25621" i="3"/>
  <c r="M25621" i="3" s="1"/>
  <c r="L25607" i="3"/>
  <c r="M25607" i="3" s="1"/>
  <c r="L25605" i="3"/>
  <c r="M25605" i="3" s="1"/>
  <c r="L25591" i="3"/>
  <c r="M25591" i="3" s="1"/>
  <c r="L25589" i="3"/>
  <c r="M25589" i="3" s="1"/>
  <c r="L25575" i="3"/>
  <c r="M25575" i="3" s="1"/>
  <c r="L25573" i="3"/>
  <c r="M25573" i="3" s="1"/>
  <c r="L25559" i="3"/>
  <c r="M25559" i="3" s="1"/>
  <c r="L25557" i="3"/>
  <c r="M25557" i="3" s="1"/>
  <c r="L25340" i="3"/>
  <c r="M25340" i="3" s="1"/>
  <c r="L25336" i="3"/>
  <c r="M25336" i="3" s="1"/>
  <c r="L25332" i="3"/>
  <c r="M25332" i="3" s="1"/>
  <c r="L25212" i="3"/>
  <c r="M25212" i="3" s="1"/>
  <c r="L25208" i="3"/>
  <c r="M25208" i="3" s="1"/>
  <c r="L25204" i="3"/>
  <c r="M25204" i="3" s="1"/>
  <c r="L25084" i="3"/>
  <c r="M25084" i="3" s="1"/>
  <c r="L25080" i="3"/>
  <c r="M25080" i="3" s="1"/>
  <c r="L25076" i="3"/>
  <c r="M25076" i="3" s="1"/>
  <c r="L24956" i="3"/>
  <c r="M24956" i="3" s="1"/>
  <c r="L24952" i="3"/>
  <c r="M24952" i="3" s="1"/>
  <c r="L24948" i="3"/>
  <c r="M24948" i="3" s="1"/>
  <c r="L23661" i="3"/>
  <c r="M23661" i="3" s="1"/>
  <c r="L23585" i="3"/>
  <c r="M23585" i="3" s="1"/>
  <c r="L23561" i="3"/>
  <c r="M23561" i="3" s="1"/>
  <c r="L23497" i="3"/>
  <c r="M23497" i="3" s="1"/>
  <c r="L23473" i="3"/>
  <c r="M23473" i="3" s="1"/>
  <c r="L23409" i="3"/>
  <c r="M23409" i="3" s="1"/>
  <c r="L28770" i="3"/>
  <c r="M28770" i="3" s="1"/>
  <c r="L28756" i="3"/>
  <c r="M28756" i="3" s="1"/>
  <c r="L28751" i="3"/>
  <c r="M28751" i="3" s="1"/>
  <c r="L28744" i="3"/>
  <c r="M28744" i="3" s="1"/>
  <c r="L28730" i="3"/>
  <c r="M28730" i="3" s="1"/>
  <c r="L28706" i="3"/>
  <c r="M28706" i="3" s="1"/>
  <c r="L28699" i="3"/>
  <c r="M28699" i="3" s="1"/>
  <c r="L28692" i="3"/>
  <c r="M28692" i="3" s="1"/>
  <c r="L28687" i="3"/>
  <c r="M28687" i="3" s="1"/>
  <c r="L28686" i="3"/>
  <c r="M28686" i="3" s="1"/>
  <c r="L28680" i="3"/>
  <c r="M28680" i="3" s="1"/>
  <c r="L28666" i="3"/>
  <c r="M28666" i="3" s="1"/>
  <c r="L28642" i="3"/>
  <c r="M28642" i="3" s="1"/>
  <c r="L28628" i="3"/>
  <c r="M28628" i="3" s="1"/>
  <c r="L28623" i="3"/>
  <c r="M28623" i="3" s="1"/>
  <c r="L28622" i="3"/>
  <c r="M28622" i="3" s="1"/>
  <c r="L28616" i="3"/>
  <c r="M28616" i="3" s="1"/>
  <c r="L28602" i="3"/>
  <c r="M28602" i="3" s="1"/>
  <c r="L28578" i="3"/>
  <c r="M28578" i="3" s="1"/>
  <c r="L28571" i="3"/>
  <c r="M28571" i="3" s="1"/>
  <c r="L28564" i="3"/>
  <c r="M28564" i="3" s="1"/>
  <c r="L28559" i="3"/>
  <c r="M28559" i="3" s="1"/>
  <c r="L28552" i="3"/>
  <c r="M28552" i="3" s="1"/>
  <c r="L28538" i="3"/>
  <c r="M28538" i="3" s="1"/>
  <c r="L28514" i="3"/>
  <c r="M28514" i="3" s="1"/>
  <c r="L28507" i="3"/>
  <c r="M28507" i="3" s="1"/>
  <c r="L28500" i="3"/>
  <c r="M28500" i="3" s="1"/>
  <c r="L28495" i="3"/>
  <c r="M28495" i="3" s="1"/>
  <c r="L28494" i="3"/>
  <c r="M28494" i="3" s="1"/>
  <c r="L28488" i="3"/>
  <c r="M28488" i="3" s="1"/>
  <c r="L28474" i="3"/>
  <c r="M28474" i="3" s="1"/>
  <c r="L28450" i="3"/>
  <c r="M28450" i="3" s="1"/>
  <c r="L28443" i="3"/>
  <c r="M28443" i="3" s="1"/>
  <c r="L28436" i="3"/>
  <c r="M28436" i="3" s="1"/>
  <c r="L28431" i="3"/>
  <c r="M28431" i="3" s="1"/>
  <c r="L28424" i="3"/>
  <c r="M28424" i="3" s="1"/>
  <c r="L28410" i="3"/>
  <c r="M28410" i="3" s="1"/>
  <c r="L28386" i="3"/>
  <c r="M28386" i="3" s="1"/>
  <c r="L28379" i="3"/>
  <c r="M28379" i="3" s="1"/>
  <c r="L28372" i="3"/>
  <c r="M28372" i="3" s="1"/>
  <c r="L28367" i="3"/>
  <c r="M28367" i="3" s="1"/>
  <c r="L28360" i="3"/>
  <c r="M28360" i="3" s="1"/>
  <c r="L28346" i="3"/>
  <c r="M28346" i="3" s="1"/>
  <c r="L28322" i="3"/>
  <c r="M28322" i="3" s="1"/>
  <c r="L28315" i="3"/>
  <c r="M28315" i="3" s="1"/>
  <c r="L28308" i="3"/>
  <c r="M28308" i="3" s="1"/>
  <c r="L28303" i="3"/>
  <c r="M28303" i="3" s="1"/>
  <c r="L28296" i="3"/>
  <c r="M28296" i="3" s="1"/>
  <c r="L28282" i="3"/>
  <c r="M28282" i="3" s="1"/>
  <c r="L28258" i="3"/>
  <c r="M28258" i="3" s="1"/>
  <c r="L28251" i="3"/>
  <c r="M28251" i="3" s="1"/>
  <c r="L28244" i="3"/>
  <c r="M28244" i="3" s="1"/>
  <c r="L28239" i="3"/>
  <c r="M28239" i="3" s="1"/>
  <c r="L28232" i="3"/>
  <c r="M28232" i="3" s="1"/>
  <c r="L28218" i="3"/>
  <c r="M28218" i="3" s="1"/>
  <c r="L28194" i="3"/>
  <c r="M28194" i="3" s="1"/>
  <c r="L28187" i="3"/>
  <c r="M28187" i="3" s="1"/>
  <c r="L28180" i="3"/>
  <c r="M28180" i="3" s="1"/>
  <c r="L28175" i="3"/>
  <c r="M28175" i="3" s="1"/>
  <c r="L28168" i="3"/>
  <c r="M28168" i="3" s="1"/>
  <c r="L28154" i="3"/>
  <c r="M28154" i="3" s="1"/>
  <c r="L28130" i="3"/>
  <c r="M28130" i="3" s="1"/>
  <c r="L28123" i="3"/>
  <c r="M28123" i="3" s="1"/>
  <c r="L28116" i="3"/>
  <c r="M28116" i="3" s="1"/>
  <c r="L28111" i="3"/>
  <c r="M28111" i="3" s="1"/>
  <c r="L28104" i="3"/>
  <c r="M28104" i="3" s="1"/>
  <c r="L28090" i="3"/>
  <c r="M28090" i="3" s="1"/>
  <c r="L28066" i="3"/>
  <c r="M28066" i="3" s="1"/>
  <c r="L28047" i="3"/>
  <c r="M28047" i="3" s="1"/>
  <c r="L28046" i="3"/>
  <c r="M28046" i="3" s="1"/>
  <c r="L28040" i="3"/>
  <c r="M28040" i="3" s="1"/>
  <c r="L28038" i="3"/>
  <c r="M28038" i="3" s="1"/>
  <c r="L28020" i="3"/>
  <c r="M28020" i="3" s="1"/>
  <c r="L28008" i="3"/>
  <c r="M28008" i="3" s="1"/>
  <c r="L28006" i="3"/>
  <c r="M28006" i="3" s="1"/>
  <c r="L27988" i="3"/>
  <c r="M27988" i="3" s="1"/>
  <c r="L27976" i="3"/>
  <c r="M27976" i="3" s="1"/>
  <c r="L27974" i="3"/>
  <c r="M27974" i="3" s="1"/>
  <c r="L27956" i="3"/>
  <c r="M27956" i="3" s="1"/>
  <c r="L27944" i="3"/>
  <c r="M27944" i="3" s="1"/>
  <c r="L27942" i="3"/>
  <c r="M27942" i="3" s="1"/>
  <c r="L27924" i="3"/>
  <c r="M27924" i="3" s="1"/>
  <c r="L27912" i="3"/>
  <c r="M27912" i="3" s="1"/>
  <c r="L27910" i="3"/>
  <c r="M27910" i="3" s="1"/>
  <c r="L27892" i="3"/>
  <c r="M27892" i="3" s="1"/>
  <c r="L27880" i="3"/>
  <c r="M27880" i="3" s="1"/>
  <c r="L27878" i="3"/>
  <c r="M27878" i="3" s="1"/>
  <c r="L27517" i="3"/>
  <c r="M27517" i="3" s="1"/>
  <c r="L27513" i="3"/>
  <c r="M27513" i="3" s="1"/>
  <c r="L27511" i="3"/>
  <c r="M27511" i="3" s="1"/>
  <c r="L27509" i="3"/>
  <c r="M27509" i="3" s="1"/>
  <c r="L27507" i="3"/>
  <c r="M27507" i="3" s="1"/>
  <c r="L27505" i="3"/>
  <c r="M27505" i="3" s="1"/>
  <c r="L27503" i="3"/>
  <c r="M27503" i="3" s="1"/>
  <c r="L27501" i="3"/>
  <c r="M27501" i="3" s="1"/>
  <c r="L27499" i="3"/>
  <c r="M27499" i="3" s="1"/>
  <c r="L27497" i="3"/>
  <c r="M27497" i="3" s="1"/>
  <c r="L27495" i="3"/>
  <c r="M27495" i="3" s="1"/>
  <c r="L27493" i="3"/>
  <c r="M27493" i="3" s="1"/>
  <c r="L27491" i="3"/>
  <c r="M27491" i="3" s="1"/>
  <c r="L27489" i="3"/>
  <c r="M27489" i="3" s="1"/>
  <c r="L27487" i="3"/>
  <c r="M27487" i="3" s="1"/>
  <c r="L27485" i="3"/>
  <c r="M27485" i="3" s="1"/>
  <c r="L27483" i="3"/>
  <c r="M27483" i="3" s="1"/>
  <c r="L27481" i="3"/>
  <c r="M27481" i="3" s="1"/>
  <c r="L27479" i="3"/>
  <c r="M27479" i="3" s="1"/>
  <c r="L27477" i="3"/>
  <c r="M27477" i="3" s="1"/>
  <c r="L27475" i="3"/>
  <c r="M27475" i="3" s="1"/>
  <c r="L27473" i="3"/>
  <c r="M27473" i="3" s="1"/>
  <c r="L27471" i="3"/>
  <c r="M27471" i="3" s="1"/>
  <c r="L27469" i="3"/>
  <c r="M27469" i="3" s="1"/>
  <c r="L27467" i="3"/>
  <c r="M27467" i="3" s="1"/>
  <c r="L27465" i="3"/>
  <c r="M27465" i="3" s="1"/>
  <c r="L27463" i="3"/>
  <c r="M27463" i="3" s="1"/>
  <c r="L27461" i="3"/>
  <c r="M27461" i="3" s="1"/>
  <c r="L27459" i="3"/>
  <c r="M27459" i="3" s="1"/>
  <c r="L27457" i="3"/>
  <c r="M27457" i="3" s="1"/>
  <c r="L27455" i="3"/>
  <c r="M27455" i="3" s="1"/>
  <c r="L27453" i="3"/>
  <c r="M27453" i="3" s="1"/>
  <c r="L27451" i="3"/>
  <c r="M27451" i="3" s="1"/>
  <c r="L27449" i="3"/>
  <c r="M27449" i="3" s="1"/>
  <c r="L27447" i="3"/>
  <c r="M27447" i="3" s="1"/>
  <c r="L27445" i="3"/>
  <c r="M27445" i="3" s="1"/>
  <c r="L27443" i="3"/>
  <c r="M27443" i="3" s="1"/>
  <c r="L27441" i="3"/>
  <c r="M27441" i="3" s="1"/>
  <c r="L27439" i="3"/>
  <c r="M27439" i="3" s="1"/>
  <c r="L27437" i="3"/>
  <c r="M27437" i="3" s="1"/>
  <c r="L27435" i="3"/>
  <c r="M27435" i="3" s="1"/>
  <c r="L27433" i="3"/>
  <c r="M27433" i="3" s="1"/>
  <c r="L27431" i="3"/>
  <c r="M27431" i="3" s="1"/>
  <c r="L27429" i="3"/>
  <c r="M27429" i="3" s="1"/>
  <c r="L27427" i="3"/>
  <c r="M27427" i="3" s="1"/>
  <c r="L27425" i="3"/>
  <c r="M27425" i="3" s="1"/>
  <c r="L27423" i="3"/>
  <c r="M27423" i="3" s="1"/>
  <c r="L27421" i="3"/>
  <c r="M27421" i="3" s="1"/>
  <c r="L27419" i="3"/>
  <c r="M27419" i="3" s="1"/>
  <c r="L27417" i="3"/>
  <c r="M27417" i="3" s="1"/>
  <c r="L27415" i="3"/>
  <c r="M27415" i="3" s="1"/>
  <c r="L27413" i="3"/>
  <c r="M27413" i="3" s="1"/>
  <c r="L27411" i="3"/>
  <c r="M27411" i="3" s="1"/>
  <c r="L27409" i="3"/>
  <c r="M27409" i="3" s="1"/>
  <c r="L27407" i="3"/>
  <c r="M27407" i="3" s="1"/>
  <c r="L27405" i="3"/>
  <c r="M27405" i="3" s="1"/>
  <c r="L27403" i="3"/>
  <c r="M27403" i="3" s="1"/>
  <c r="L27401" i="3"/>
  <c r="M27401" i="3" s="1"/>
  <c r="L27399" i="3"/>
  <c r="M27399" i="3" s="1"/>
  <c r="L27397" i="3"/>
  <c r="M27397" i="3" s="1"/>
  <c r="L27395" i="3"/>
  <c r="M27395" i="3" s="1"/>
  <c r="L27393" i="3"/>
  <c r="M27393" i="3" s="1"/>
  <c r="L27391" i="3"/>
  <c r="M27391" i="3" s="1"/>
  <c r="L27389" i="3"/>
  <c r="M27389" i="3" s="1"/>
  <c r="L27387" i="3"/>
  <c r="M27387" i="3" s="1"/>
  <c r="L27385" i="3"/>
  <c r="M27385" i="3" s="1"/>
  <c r="L27383" i="3"/>
  <c r="M27383" i="3" s="1"/>
  <c r="L27381" i="3"/>
  <c r="M27381" i="3" s="1"/>
  <c r="L27379" i="3"/>
  <c r="M27379" i="3" s="1"/>
  <c r="L27377" i="3"/>
  <c r="M27377" i="3" s="1"/>
  <c r="L27375" i="3"/>
  <c r="M27375" i="3" s="1"/>
  <c r="L27373" i="3"/>
  <c r="M27373" i="3" s="1"/>
  <c r="L27371" i="3"/>
  <c r="M27371" i="3" s="1"/>
  <c r="L27369" i="3"/>
  <c r="M27369" i="3" s="1"/>
  <c r="L27367" i="3"/>
  <c r="M27367" i="3" s="1"/>
  <c r="L27365" i="3"/>
  <c r="M27365" i="3" s="1"/>
  <c r="L27363" i="3"/>
  <c r="M27363" i="3" s="1"/>
  <c r="L27361" i="3"/>
  <c r="M27361" i="3" s="1"/>
  <c r="L27359" i="3"/>
  <c r="M27359" i="3" s="1"/>
  <c r="L27357" i="3"/>
  <c r="M27357" i="3" s="1"/>
  <c r="L27355" i="3"/>
  <c r="M27355" i="3" s="1"/>
  <c r="L27353" i="3"/>
  <c r="M27353" i="3" s="1"/>
  <c r="L27351" i="3"/>
  <c r="M27351" i="3" s="1"/>
  <c r="L27349" i="3"/>
  <c r="M27349" i="3" s="1"/>
  <c r="L27347" i="3"/>
  <c r="M27347" i="3" s="1"/>
  <c r="L27345" i="3"/>
  <c r="M27345" i="3" s="1"/>
  <c r="L27343" i="3"/>
  <c r="M27343" i="3" s="1"/>
  <c r="L27341" i="3"/>
  <c r="M27341" i="3" s="1"/>
  <c r="L27339" i="3"/>
  <c r="M27339" i="3" s="1"/>
  <c r="L27337" i="3"/>
  <c r="M27337" i="3" s="1"/>
  <c r="L27335" i="3"/>
  <c r="M27335" i="3" s="1"/>
  <c r="L27333" i="3"/>
  <c r="M27333" i="3" s="1"/>
  <c r="L27331" i="3"/>
  <c r="M27331" i="3" s="1"/>
  <c r="L27329" i="3"/>
  <c r="M27329" i="3" s="1"/>
  <c r="L27327" i="3"/>
  <c r="M27327" i="3" s="1"/>
  <c r="L27325" i="3"/>
  <c r="M27325" i="3" s="1"/>
  <c r="L27323" i="3"/>
  <c r="M27323" i="3" s="1"/>
  <c r="L27321" i="3"/>
  <c r="M27321" i="3" s="1"/>
  <c r="L27319" i="3"/>
  <c r="M27319" i="3" s="1"/>
  <c r="L27317" i="3"/>
  <c r="M27317" i="3" s="1"/>
  <c r="L27315" i="3"/>
  <c r="M27315" i="3" s="1"/>
  <c r="L27313" i="3"/>
  <c r="M27313" i="3" s="1"/>
  <c r="L27311" i="3"/>
  <c r="M27311" i="3" s="1"/>
  <c r="L27309" i="3"/>
  <c r="M27309" i="3" s="1"/>
  <c r="L27307" i="3"/>
  <c r="M27307" i="3" s="1"/>
  <c r="L27305" i="3"/>
  <c r="M27305" i="3" s="1"/>
  <c r="L27303" i="3"/>
  <c r="M27303" i="3" s="1"/>
  <c r="L27301" i="3"/>
  <c r="M27301" i="3" s="1"/>
  <c r="L27299" i="3"/>
  <c r="M27299" i="3" s="1"/>
  <c r="L27297" i="3"/>
  <c r="M27297" i="3" s="1"/>
  <c r="L27295" i="3"/>
  <c r="M27295" i="3" s="1"/>
  <c r="L27293" i="3"/>
  <c r="M27293" i="3" s="1"/>
  <c r="L27291" i="3"/>
  <c r="M27291" i="3" s="1"/>
  <c r="L27289" i="3"/>
  <c r="M27289" i="3" s="1"/>
  <c r="L27287" i="3"/>
  <c r="M27287" i="3" s="1"/>
  <c r="L27285" i="3"/>
  <c r="M27285" i="3" s="1"/>
  <c r="L27283" i="3"/>
  <c r="M27283" i="3" s="1"/>
  <c r="L27281" i="3"/>
  <c r="M27281" i="3" s="1"/>
  <c r="L27279" i="3"/>
  <c r="M27279" i="3" s="1"/>
  <c r="L27277" i="3"/>
  <c r="M27277" i="3" s="1"/>
  <c r="L27275" i="3"/>
  <c r="M27275" i="3" s="1"/>
  <c r="L27273" i="3"/>
  <c r="M27273" i="3" s="1"/>
  <c r="L27271" i="3"/>
  <c r="M27271" i="3" s="1"/>
  <c r="L27269" i="3"/>
  <c r="M27269" i="3" s="1"/>
  <c r="L27267" i="3"/>
  <c r="M27267" i="3" s="1"/>
  <c r="L27265" i="3"/>
  <c r="M27265" i="3" s="1"/>
  <c r="L27263" i="3"/>
  <c r="M27263" i="3" s="1"/>
  <c r="L27261" i="3"/>
  <c r="M27261" i="3" s="1"/>
  <c r="L27259" i="3"/>
  <c r="M27259" i="3" s="1"/>
  <c r="L27257" i="3"/>
  <c r="M27257" i="3" s="1"/>
  <c r="L27255" i="3"/>
  <c r="M27255" i="3" s="1"/>
  <c r="L27253" i="3"/>
  <c r="M27253" i="3" s="1"/>
  <c r="L27251" i="3"/>
  <c r="M27251" i="3" s="1"/>
  <c r="L27249" i="3"/>
  <c r="M27249" i="3" s="1"/>
  <c r="L27247" i="3"/>
  <c r="M27247" i="3" s="1"/>
  <c r="L27245" i="3"/>
  <c r="M27245" i="3" s="1"/>
  <c r="L27243" i="3"/>
  <c r="M27243" i="3" s="1"/>
  <c r="L27241" i="3"/>
  <c r="M27241" i="3" s="1"/>
  <c r="L27239" i="3"/>
  <c r="M27239" i="3" s="1"/>
  <c r="L27237" i="3"/>
  <c r="M27237" i="3" s="1"/>
  <c r="L27235" i="3"/>
  <c r="M27235" i="3" s="1"/>
  <c r="L27233" i="3"/>
  <c r="M27233" i="3" s="1"/>
  <c r="L27231" i="3"/>
  <c r="M27231" i="3" s="1"/>
  <c r="L27229" i="3"/>
  <c r="M27229" i="3" s="1"/>
  <c r="L27227" i="3"/>
  <c r="M27227" i="3" s="1"/>
  <c r="L27225" i="3"/>
  <c r="M27225" i="3" s="1"/>
  <c r="L27223" i="3"/>
  <c r="M27223" i="3" s="1"/>
  <c r="L27221" i="3"/>
  <c r="M27221" i="3" s="1"/>
  <c r="L27219" i="3"/>
  <c r="M27219" i="3" s="1"/>
  <c r="L27217" i="3"/>
  <c r="M27217" i="3" s="1"/>
  <c r="L27215" i="3"/>
  <c r="M27215" i="3" s="1"/>
  <c r="L27213" i="3"/>
  <c r="M27213" i="3" s="1"/>
  <c r="L27211" i="3"/>
  <c r="M27211" i="3" s="1"/>
  <c r="L27209" i="3"/>
  <c r="M27209" i="3" s="1"/>
  <c r="L27207" i="3"/>
  <c r="M27207" i="3" s="1"/>
  <c r="L27205" i="3"/>
  <c r="M27205" i="3" s="1"/>
  <c r="L27203" i="3"/>
  <c r="M27203" i="3" s="1"/>
  <c r="L27201" i="3"/>
  <c r="M27201" i="3" s="1"/>
  <c r="L27199" i="3"/>
  <c r="M27199" i="3" s="1"/>
  <c r="L27197" i="3"/>
  <c r="M27197" i="3" s="1"/>
  <c r="L27195" i="3"/>
  <c r="M27195" i="3" s="1"/>
  <c r="L27193" i="3"/>
  <c r="M27193" i="3" s="1"/>
  <c r="L27191" i="3"/>
  <c r="M27191" i="3" s="1"/>
  <c r="L27189" i="3"/>
  <c r="M27189" i="3" s="1"/>
  <c r="L27187" i="3"/>
  <c r="M27187" i="3" s="1"/>
  <c r="L27185" i="3"/>
  <c r="M27185" i="3" s="1"/>
  <c r="L27183" i="3"/>
  <c r="M27183" i="3" s="1"/>
  <c r="L27181" i="3"/>
  <c r="M27181" i="3" s="1"/>
  <c r="L27179" i="3"/>
  <c r="M27179" i="3" s="1"/>
  <c r="L27177" i="3"/>
  <c r="M27177" i="3" s="1"/>
  <c r="L27175" i="3"/>
  <c r="M27175" i="3" s="1"/>
  <c r="L27173" i="3"/>
  <c r="M27173" i="3" s="1"/>
  <c r="L27171" i="3"/>
  <c r="M27171" i="3" s="1"/>
  <c r="L27169" i="3"/>
  <c r="M27169" i="3" s="1"/>
  <c r="L27167" i="3"/>
  <c r="M27167" i="3" s="1"/>
  <c r="L27165" i="3"/>
  <c r="M27165" i="3" s="1"/>
  <c r="L27163" i="3"/>
  <c r="M27163" i="3" s="1"/>
  <c r="L27161" i="3"/>
  <c r="M27161" i="3" s="1"/>
  <c r="L27159" i="3"/>
  <c r="M27159" i="3" s="1"/>
  <c r="L27157" i="3"/>
  <c r="M27157" i="3" s="1"/>
  <c r="L27155" i="3"/>
  <c r="M27155" i="3" s="1"/>
  <c r="L27153" i="3"/>
  <c r="M27153" i="3" s="1"/>
  <c r="L27151" i="3"/>
  <c r="M27151" i="3" s="1"/>
  <c r="L27149" i="3"/>
  <c r="M27149" i="3" s="1"/>
  <c r="L27147" i="3"/>
  <c r="M27147" i="3" s="1"/>
  <c r="L27145" i="3"/>
  <c r="M27145" i="3" s="1"/>
  <c r="L27143" i="3"/>
  <c r="M27143" i="3" s="1"/>
  <c r="L27141" i="3"/>
  <c r="M27141" i="3" s="1"/>
  <c r="L27139" i="3"/>
  <c r="M27139" i="3" s="1"/>
  <c r="L27137" i="3"/>
  <c r="M27137" i="3" s="1"/>
  <c r="L27135" i="3"/>
  <c r="M27135" i="3" s="1"/>
  <c r="L27133" i="3"/>
  <c r="M27133" i="3" s="1"/>
  <c r="L27131" i="3"/>
  <c r="M27131" i="3" s="1"/>
  <c r="L27129" i="3"/>
  <c r="M27129" i="3" s="1"/>
  <c r="L27127" i="3"/>
  <c r="M27127" i="3" s="1"/>
  <c r="L27125" i="3"/>
  <c r="M27125" i="3" s="1"/>
  <c r="L27123" i="3"/>
  <c r="M27123" i="3" s="1"/>
  <c r="L27121" i="3"/>
  <c r="M27121" i="3" s="1"/>
  <c r="L27119" i="3"/>
  <c r="M27119" i="3" s="1"/>
  <c r="L27117" i="3"/>
  <c r="M27117" i="3" s="1"/>
  <c r="L27115" i="3"/>
  <c r="M27115" i="3" s="1"/>
  <c r="L27113" i="3"/>
  <c r="M27113" i="3" s="1"/>
  <c r="L27111" i="3"/>
  <c r="M27111" i="3" s="1"/>
  <c r="L27109" i="3"/>
  <c r="M27109" i="3" s="1"/>
  <c r="L27107" i="3"/>
  <c r="M27107" i="3" s="1"/>
  <c r="L27105" i="3"/>
  <c r="M27105" i="3" s="1"/>
  <c r="L27103" i="3"/>
  <c r="M27103" i="3" s="1"/>
  <c r="L27101" i="3"/>
  <c r="M27101" i="3" s="1"/>
  <c r="L27099" i="3"/>
  <c r="M27099" i="3" s="1"/>
  <c r="L27097" i="3"/>
  <c r="M27097" i="3" s="1"/>
  <c r="L27095" i="3"/>
  <c r="M27095" i="3" s="1"/>
  <c r="L27093" i="3"/>
  <c r="M27093" i="3" s="1"/>
  <c r="L27091" i="3"/>
  <c r="M27091" i="3" s="1"/>
  <c r="L27089" i="3"/>
  <c r="M27089" i="3" s="1"/>
  <c r="L27087" i="3"/>
  <c r="M27087" i="3" s="1"/>
  <c r="L27085" i="3"/>
  <c r="M27085" i="3" s="1"/>
  <c r="L27083" i="3"/>
  <c r="M27083" i="3" s="1"/>
  <c r="L27081" i="3"/>
  <c r="M27081" i="3" s="1"/>
  <c r="L27079" i="3"/>
  <c r="M27079" i="3" s="1"/>
  <c r="L27077" i="3"/>
  <c r="M27077" i="3" s="1"/>
  <c r="L27075" i="3"/>
  <c r="M27075" i="3" s="1"/>
  <c r="L27073" i="3"/>
  <c r="M27073" i="3" s="1"/>
  <c r="L27071" i="3"/>
  <c r="M27071" i="3" s="1"/>
  <c r="L27069" i="3"/>
  <c r="M27069" i="3" s="1"/>
  <c r="L27067" i="3"/>
  <c r="M27067" i="3" s="1"/>
  <c r="L27065" i="3"/>
  <c r="M27065" i="3" s="1"/>
  <c r="L27063" i="3"/>
  <c r="M27063" i="3" s="1"/>
  <c r="L27061" i="3"/>
  <c r="M27061" i="3" s="1"/>
  <c r="L27059" i="3"/>
  <c r="M27059" i="3" s="1"/>
  <c r="L27057" i="3"/>
  <c r="M27057" i="3" s="1"/>
  <c r="L27055" i="3"/>
  <c r="M27055" i="3" s="1"/>
  <c r="L27053" i="3"/>
  <c r="M27053" i="3" s="1"/>
  <c r="L27051" i="3"/>
  <c r="M27051" i="3" s="1"/>
  <c r="L27049" i="3"/>
  <c r="M27049" i="3" s="1"/>
  <c r="L27047" i="3"/>
  <c r="M27047" i="3" s="1"/>
  <c r="L27045" i="3"/>
  <c r="M27045" i="3" s="1"/>
  <c r="L27043" i="3"/>
  <c r="M27043" i="3" s="1"/>
  <c r="L27041" i="3"/>
  <c r="M27041" i="3" s="1"/>
  <c r="L27039" i="3"/>
  <c r="M27039" i="3" s="1"/>
  <c r="L27037" i="3"/>
  <c r="M27037" i="3" s="1"/>
  <c r="L27035" i="3"/>
  <c r="M27035" i="3" s="1"/>
  <c r="L27033" i="3"/>
  <c r="M27033" i="3" s="1"/>
  <c r="L27031" i="3"/>
  <c r="M27031" i="3" s="1"/>
  <c r="L27029" i="3"/>
  <c r="M27029" i="3" s="1"/>
  <c r="L27027" i="3"/>
  <c r="M27027" i="3" s="1"/>
  <c r="L27025" i="3"/>
  <c r="M27025" i="3" s="1"/>
  <c r="L27023" i="3"/>
  <c r="M27023" i="3" s="1"/>
  <c r="L27021" i="3"/>
  <c r="M27021" i="3" s="1"/>
  <c r="L27019" i="3"/>
  <c r="M27019" i="3" s="1"/>
  <c r="L27017" i="3"/>
  <c r="M27017" i="3" s="1"/>
  <c r="L27015" i="3"/>
  <c r="M27015" i="3" s="1"/>
  <c r="L27013" i="3"/>
  <c r="M27013" i="3" s="1"/>
  <c r="L27011" i="3"/>
  <c r="M27011" i="3" s="1"/>
  <c r="L27009" i="3"/>
  <c r="M27009" i="3" s="1"/>
  <c r="L27007" i="3"/>
  <c r="M27007" i="3" s="1"/>
  <c r="L27005" i="3"/>
  <c r="M27005" i="3" s="1"/>
  <c r="L27003" i="3"/>
  <c r="M27003" i="3" s="1"/>
  <c r="L27001" i="3"/>
  <c r="M27001" i="3" s="1"/>
  <c r="L26999" i="3"/>
  <c r="M26999" i="3" s="1"/>
  <c r="L26997" i="3"/>
  <c r="M26997" i="3" s="1"/>
  <c r="L26995" i="3"/>
  <c r="M26995" i="3" s="1"/>
  <c r="L26993" i="3"/>
  <c r="M26993" i="3" s="1"/>
  <c r="L26991" i="3"/>
  <c r="M26991" i="3" s="1"/>
  <c r="L26989" i="3"/>
  <c r="M26989" i="3" s="1"/>
  <c r="L26987" i="3"/>
  <c r="M26987" i="3" s="1"/>
  <c r="L26985" i="3"/>
  <c r="M26985" i="3" s="1"/>
  <c r="L26983" i="3"/>
  <c r="M26983" i="3" s="1"/>
  <c r="L26981" i="3"/>
  <c r="M26981" i="3" s="1"/>
  <c r="L26979" i="3"/>
  <c r="M26979" i="3" s="1"/>
  <c r="L26977" i="3"/>
  <c r="M26977" i="3" s="1"/>
  <c r="L26975" i="3"/>
  <c r="M26975" i="3" s="1"/>
  <c r="L26973" i="3"/>
  <c r="M26973" i="3" s="1"/>
  <c r="L26971" i="3"/>
  <c r="M26971" i="3" s="1"/>
  <c r="L26969" i="3"/>
  <c r="M26969" i="3" s="1"/>
  <c r="L26967" i="3"/>
  <c r="M26967" i="3" s="1"/>
  <c r="L26965" i="3"/>
  <c r="M26965" i="3" s="1"/>
  <c r="L26963" i="3"/>
  <c r="M26963" i="3" s="1"/>
  <c r="L26961" i="3"/>
  <c r="M26961" i="3" s="1"/>
  <c r="L26959" i="3"/>
  <c r="M26959" i="3" s="1"/>
  <c r="L26957" i="3"/>
  <c r="M26957" i="3" s="1"/>
  <c r="L26955" i="3"/>
  <c r="M26955" i="3" s="1"/>
  <c r="L26953" i="3"/>
  <c r="M26953" i="3" s="1"/>
  <c r="L26951" i="3"/>
  <c r="M26951" i="3" s="1"/>
  <c r="L26949" i="3"/>
  <c r="M26949" i="3" s="1"/>
  <c r="L26947" i="3"/>
  <c r="M26947" i="3" s="1"/>
  <c r="L26945" i="3"/>
  <c r="M26945" i="3" s="1"/>
  <c r="L26943" i="3"/>
  <c r="M26943" i="3" s="1"/>
  <c r="L26941" i="3"/>
  <c r="M26941" i="3" s="1"/>
  <c r="L26939" i="3"/>
  <c r="M26939" i="3" s="1"/>
  <c r="L26937" i="3"/>
  <c r="M26937" i="3" s="1"/>
  <c r="L26935" i="3"/>
  <c r="M26935" i="3" s="1"/>
  <c r="L26933" i="3"/>
  <c r="M26933" i="3" s="1"/>
  <c r="L26931" i="3"/>
  <c r="M26931" i="3" s="1"/>
  <c r="L26929" i="3"/>
  <c r="M26929" i="3" s="1"/>
  <c r="L26927" i="3"/>
  <c r="M26927" i="3" s="1"/>
  <c r="L26925" i="3"/>
  <c r="M26925" i="3" s="1"/>
  <c r="L26923" i="3"/>
  <c r="M26923" i="3" s="1"/>
  <c r="L26921" i="3"/>
  <c r="M26921" i="3" s="1"/>
  <c r="L26919" i="3"/>
  <c r="M26919" i="3" s="1"/>
  <c r="L26917" i="3"/>
  <c r="M26917" i="3" s="1"/>
  <c r="L26915" i="3"/>
  <c r="M26915" i="3" s="1"/>
  <c r="L26913" i="3"/>
  <c r="M26913" i="3" s="1"/>
  <c r="L26911" i="3"/>
  <c r="M26911" i="3" s="1"/>
  <c r="L26909" i="3"/>
  <c r="M26909" i="3" s="1"/>
  <c r="L26907" i="3"/>
  <c r="M26907" i="3" s="1"/>
  <c r="L26905" i="3"/>
  <c r="M26905" i="3" s="1"/>
  <c r="L26903" i="3"/>
  <c r="M26903" i="3" s="1"/>
  <c r="L26901" i="3"/>
  <c r="M26901" i="3" s="1"/>
  <c r="L26899" i="3"/>
  <c r="M26899" i="3" s="1"/>
  <c r="L26897" i="3"/>
  <c r="M26897" i="3" s="1"/>
  <c r="L26895" i="3"/>
  <c r="M26895" i="3" s="1"/>
  <c r="L26893" i="3"/>
  <c r="M26893" i="3" s="1"/>
  <c r="L26891" i="3"/>
  <c r="M26891" i="3" s="1"/>
  <c r="L26889" i="3"/>
  <c r="M26889" i="3" s="1"/>
  <c r="L26887" i="3"/>
  <c r="M26887" i="3" s="1"/>
  <c r="L26885" i="3"/>
  <c r="M26885" i="3" s="1"/>
  <c r="L26883" i="3"/>
  <c r="M26883" i="3" s="1"/>
  <c r="L26881" i="3"/>
  <c r="M26881" i="3" s="1"/>
  <c r="L26879" i="3"/>
  <c r="M26879" i="3" s="1"/>
  <c r="L26877" i="3"/>
  <c r="M26877" i="3" s="1"/>
  <c r="L26875" i="3"/>
  <c r="M26875" i="3" s="1"/>
  <c r="L26873" i="3"/>
  <c r="M26873" i="3" s="1"/>
  <c r="L26871" i="3"/>
  <c r="M26871" i="3" s="1"/>
  <c r="L26869" i="3"/>
  <c r="M26869" i="3" s="1"/>
  <c r="L26867" i="3"/>
  <c r="M26867" i="3" s="1"/>
  <c r="L26865" i="3"/>
  <c r="M26865" i="3" s="1"/>
  <c r="L26863" i="3"/>
  <c r="M26863" i="3" s="1"/>
  <c r="L26861" i="3"/>
  <c r="M26861" i="3" s="1"/>
  <c r="L26859" i="3"/>
  <c r="M26859" i="3" s="1"/>
  <c r="L26857" i="3"/>
  <c r="M26857" i="3" s="1"/>
  <c r="L26853" i="3"/>
  <c r="M26853" i="3" s="1"/>
  <c r="L26849" i="3"/>
  <c r="M26849" i="3" s="1"/>
  <c r="L26845" i="3"/>
  <c r="M26845" i="3" s="1"/>
  <c r="L26841" i="3"/>
  <c r="M26841" i="3" s="1"/>
  <c r="L26837" i="3"/>
  <c r="M26837" i="3" s="1"/>
  <c r="L26833" i="3"/>
  <c r="M26833" i="3" s="1"/>
  <c r="L26829" i="3"/>
  <c r="M26829" i="3" s="1"/>
  <c r="L26825" i="3"/>
  <c r="M26825" i="3" s="1"/>
  <c r="L26821" i="3"/>
  <c r="M26821" i="3" s="1"/>
  <c r="L26817" i="3"/>
  <c r="M26817" i="3" s="1"/>
  <c r="L26813" i="3"/>
  <c r="M26813" i="3" s="1"/>
  <c r="L26809" i="3"/>
  <c r="M26809" i="3" s="1"/>
  <c r="L26805" i="3"/>
  <c r="M26805" i="3" s="1"/>
  <c r="L26801" i="3"/>
  <c r="M26801" i="3" s="1"/>
  <c r="L26797" i="3"/>
  <c r="M26797" i="3" s="1"/>
  <c r="L26793" i="3"/>
  <c r="M26793" i="3" s="1"/>
  <c r="L26789" i="3"/>
  <c r="M26789" i="3" s="1"/>
  <c r="L26785" i="3"/>
  <c r="M26785" i="3" s="1"/>
  <c r="L26781" i="3"/>
  <c r="M26781" i="3" s="1"/>
  <c r="L26777" i="3"/>
  <c r="M26777" i="3" s="1"/>
  <c r="L26773" i="3"/>
  <c r="M26773" i="3" s="1"/>
  <c r="L26769" i="3"/>
  <c r="M26769" i="3" s="1"/>
  <c r="L26765" i="3"/>
  <c r="M26765" i="3" s="1"/>
  <c r="L26761" i="3"/>
  <c r="M26761" i="3" s="1"/>
  <c r="L26757" i="3"/>
  <c r="M26757" i="3" s="1"/>
  <c r="L26753" i="3"/>
  <c r="M26753" i="3" s="1"/>
  <c r="L26749" i="3"/>
  <c r="M26749" i="3" s="1"/>
  <c r="L26745" i="3"/>
  <c r="M26745" i="3" s="1"/>
  <c r="L26741" i="3"/>
  <c r="M26741" i="3" s="1"/>
  <c r="L26737" i="3"/>
  <c r="M26737" i="3" s="1"/>
  <c r="L26733" i="3"/>
  <c r="M26733" i="3" s="1"/>
  <c r="L26729" i="3"/>
  <c r="M26729" i="3" s="1"/>
  <c r="L26725" i="3"/>
  <c r="M26725" i="3" s="1"/>
  <c r="L26721" i="3"/>
  <c r="M26721" i="3" s="1"/>
  <c r="L26717" i="3"/>
  <c r="M26717" i="3" s="1"/>
  <c r="L26713" i="3"/>
  <c r="M26713" i="3" s="1"/>
  <c r="L26709" i="3"/>
  <c r="M26709" i="3" s="1"/>
  <c r="L26705" i="3"/>
  <c r="M26705" i="3" s="1"/>
  <c r="L26701" i="3"/>
  <c r="M26701" i="3" s="1"/>
  <c r="L26697" i="3"/>
  <c r="M26697" i="3" s="1"/>
  <c r="L26693" i="3"/>
  <c r="M26693" i="3" s="1"/>
  <c r="L26689" i="3"/>
  <c r="M26689" i="3" s="1"/>
  <c r="L26685" i="3"/>
  <c r="M26685" i="3" s="1"/>
  <c r="L26681" i="3"/>
  <c r="M26681" i="3" s="1"/>
  <c r="L26677" i="3"/>
  <c r="M26677" i="3" s="1"/>
  <c r="L26673" i="3"/>
  <c r="M26673" i="3" s="1"/>
  <c r="L26669" i="3"/>
  <c r="M26669" i="3" s="1"/>
  <c r="L26667" i="3"/>
  <c r="M26667" i="3" s="1"/>
  <c r="L26665" i="3"/>
  <c r="M26665" i="3" s="1"/>
  <c r="L26651" i="3"/>
  <c r="M26651" i="3" s="1"/>
  <c r="L26649" i="3"/>
  <c r="M26649" i="3" s="1"/>
  <c r="L26635" i="3"/>
  <c r="M26635" i="3" s="1"/>
  <c r="L26633" i="3"/>
  <c r="M26633" i="3" s="1"/>
  <c r="L26619" i="3"/>
  <c r="M26619" i="3" s="1"/>
  <c r="L26617" i="3"/>
  <c r="M26617" i="3" s="1"/>
  <c r="L26603" i="3"/>
  <c r="M26603" i="3" s="1"/>
  <c r="L26601" i="3"/>
  <c r="M26601" i="3" s="1"/>
  <c r="L26587" i="3"/>
  <c r="M26587" i="3" s="1"/>
  <c r="L26585" i="3"/>
  <c r="M26585" i="3" s="1"/>
  <c r="L26571" i="3"/>
  <c r="M26571" i="3" s="1"/>
  <c r="L26569" i="3"/>
  <c r="M26569" i="3" s="1"/>
  <c r="L26555" i="3"/>
  <c r="M26555" i="3" s="1"/>
  <c r="L26553" i="3"/>
  <c r="M26553" i="3" s="1"/>
  <c r="L26539" i="3"/>
  <c r="M26539" i="3" s="1"/>
  <c r="L26537" i="3"/>
  <c r="M26537" i="3" s="1"/>
  <c r="L26523" i="3"/>
  <c r="M26523" i="3" s="1"/>
  <c r="L26521" i="3"/>
  <c r="M26521" i="3" s="1"/>
  <c r="L26507" i="3"/>
  <c r="M26507" i="3" s="1"/>
  <c r="L26505" i="3"/>
  <c r="M26505" i="3" s="1"/>
  <c r="L26491" i="3"/>
  <c r="M26491" i="3" s="1"/>
  <c r="L26489" i="3"/>
  <c r="M26489" i="3" s="1"/>
  <c r="L26475" i="3"/>
  <c r="M26475" i="3" s="1"/>
  <c r="L26473" i="3"/>
  <c r="M26473" i="3" s="1"/>
  <c r="L26459" i="3"/>
  <c r="M26459" i="3" s="1"/>
  <c r="L26457" i="3"/>
  <c r="M26457" i="3" s="1"/>
  <c r="L26443" i="3"/>
  <c r="M26443" i="3" s="1"/>
  <c r="L26441" i="3"/>
  <c r="M26441" i="3" s="1"/>
  <c r="L26427" i="3"/>
  <c r="M26427" i="3" s="1"/>
  <c r="L26425" i="3"/>
  <c r="M26425" i="3" s="1"/>
  <c r="L26411" i="3"/>
  <c r="M26411" i="3" s="1"/>
  <c r="L26409" i="3"/>
  <c r="M26409" i="3" s="1"/>
  <c r="L26395" i="3"/>
  <c r="M26395" i="3" s="1"/>
  <c r="L26393" i="3"/>
  <c r="M26393" i="3" s="1"/>
  <c r="L26379" i="3"/>
  <c r="M26379" i="3" s="1"/>
  <c r="L26377" i="3"/>
  <c r="M26377" i="3" s="1"/>
  <c r="L26363" i="3"/>
  <c r="M26363" i="3" s="1"/>
  <c r="L26361" i="3"/>
  <c r="M26361" i="3" s="1"/>
  <c r="L26347" i="3"/>
  <c r="M26347" i="3" s="1"/>
  <c r="L26345" i="3"/>
  <c r="M26345" i="3" s="1"/>
  <c r="L26331" i="3"/>
  <c r="M26331" i="3" s="1"/>
  <c r="L26329" i="3"/>
  <c r="M26329" i="3" s="1"/>
  <c r="L26315" i="3"/>
  <c r="M26315" i="3" s="1"/>
  <c r="L26313" i="3"/>
  <c r="M26313" i="3" s="1"/>
  <c r="L26299" i="3"/>
  <c r="M26299" i="3" s="1"/>
  <c r="L26297" i="3"/>
  <c r="M26297" i="3" s="1"/>
  <c r="L26283" i="3"/>
  <c r="M26283" i="3" s="1"/>
  <c r="L26281" i="3"/>
  <c r="M26281" i="3" s="1"/>
  <c r="L26267" i="3"/>
  <c r="M26267" i="3" s="1"/>
  <c r="L26265" i="3"/>
  <c r="M26265" i="3" s="1"/>
  <c r="L26251" i="3"/>
  <c r="M26251" i="3" s="1"/>
  <c r="L26249" i="3"/>
  <c r="M26249" i="3" s="1"/>
  <c r="L26235" i="3"/>
  <c r="M26235" i="3" s="1"/>
  <c r="L26233" i="3"/>
  <c r="M26233" i="3" s="1"/>
  <c r="L26219" i="3"/>
  <c r="M26219" i="3" s="1"/>
  <c r="L26217" i="3"/>
  <c r="M26217" i="3" s="1"/>
  <c r="L26203" i="3"/>
  <c r="M26203" i="3" s="1"/>
  <c r="L26201" i="3"/>
  <c r="M26201" i="3" s="1"/>
  <c r="L26187" i="3"/>
  <c r="M26187" i="3" s="1"/>
  <c r="L26185" i="3"/>
  <c r="M26185" i="3" s="1"/>
  <c r="L26171" i="3"/>
  <c r="M26171" i="3" s="1"/>
  <c r="L26169" i="3"/>
  <c r="M26169" i="3" s="1"/>
  <c r="L26155" i="3"/>
  <c r="M26155" i="3" s="1"/>
  <c r="L26153" i="3"/>
  <c r="M26153" i="3" s="1"/>
  <c r="L26139" i="3"/>
  <c r="M26139" i="3" s="1"/>
  <c r="L26123" i="3"/>
  <c r="M26123" i="3" s="1"/>
  <c r="L26107" i="3"/>
  <c r="M26107" i="3" s="1"/>
  <c r="L26091" i="3"/>
  <c r="M26091" i="3" s="1"/>
  <c r="L26075" i="3"/>
  <c r="M26075" i="3" s="1"/>
  <c r="L26059" i="3"/>
  <c r="M26059" i="3" s="1"/>
  <c r="L26043" i="3"/>
  <c r="M26043" i="3" s="1"/>
  <c r="L26027" i="3"/>
  <c r="M26027" i="3" s="1"/>
  <c r="L26011" i="3"/>
  <c r="M26011" i="3" s="1"/>
  <c r="L25995" i="3"/>
  <c r="M25995" i="3" s="1"/>
  <c r="L25979" i="3"/>
  <c r="M25979" i="3" s="1"/>
  <c r="L25963" i="3"/>
  <c r="M25963" i="3" s="1"/>
  <c r="L25947" i="3"/>
  <c r="M25947" i="3" s="1"/>
  <c r="L25931" i="3"/>
  <c r="M25931" i="3" s="1"/>
  <c r="L25915" i="3"/>
  <c r="M25915" i="3" s="1"/>
  <c r="L25899" i="3"/>
  <c r="M25899" i="3" s="1"/>
  <c r="L25883" i="3"/>
  <c r="M25883" i="3" s="1"/>
  <c r="L25867" i="3"/>
  <c r="M25867" i="3" s="1"/>
  <c r="L25851" i="3"/>
  <c r="M25851" i="3" s="1"/>
  <c r="L25835" i="3"/>
  <c r="M25835" i="3" s="1"/>
  <c r="L25819" i="3"/>
  <c r="M25819" i="3" s="1"/>
  <c r="L25803" i="3"/>
  <c r="M25803" i="3" s="1"/>
  <c r="L25787" i="3"/>
  <c r="M25787" i="3" s="1"/>
  <c r="L25771" i="3"/>
  <c r="M25771" i="3" s="1"/>
  <c r="L25755" i="3"/>
  <c r="M25755" i="3" s="1"/>
  <c r="L25739" i="3"/>
  <c r="M25739" i="3" s="1"/>
  <c r="L25723" i="3"/>
  <c r="M25723" i="3" s="1"/>
  <c r="L25707" i="3"/>
  <c r="M25707" i="3" s="1"/>
  <c r="L25691" i="3"/>
  <c r="M25691" i="3" s="1"/>
  <c r="L25675" i="3"/>
  <c r="M25675" i="3" s="1"/>
  <c r="L25659" i="3"/>
  <c r="M25659" i="3" s="1"/>
  <c r="L25643" i="3"/>
  <c r="M25643" i="3" s="1"/>
  <c r="L25627" i="3"/>
  <c r="M25627" i="3" s="1"/>
  <c r="L25611" i="3"/>
  <c r="M25611" i="3" s="1"/>
  <c r="L25595" i="3"/>
  <c r="M25595" i="3" s="1"/>
  <c r="L25579" i="3"/>
  <c r="M25579" i="3" s="1"/>
  <c r="L25563" i="3"/>
  <c r="M25563" i="3" s="1"/>
  <c r="L25547" i="3"/>
  <c r="M25547" i="3" s="1"/>
  <c r="L25529" i="3"/>
  <c r="M25529" i="3" s="1"/>
  <c r="L25520" i="3"/>
  <c r="M25520" i="3" s="1"/>
  <c r="L25497" i="3"/>
  <c r="M25497" i="3" s="1"/>
  <c r="L25488" i="3"/>
  <c r="M25488" i="3" s="1"/>
  <c r="L25465" i="3"/>
  <c r="M25465" i="3" s="1"/>
  <c r="L25456" i="3"/>
  <c r="M25456" i="3" s="1"/>
  <c r="L25433" i="3"/>
  <c r="M25433" i="3" s="1"/>
  <c r="L25424" i="3"/>
  <c r="M25424" i="3" s="1"/>
  <c r="L25401" i="3"/>
  <c r="M25401" i="3" s="1"/>
  <c r="L25392" i="3"/>
  <c r="M25392" i="3" s="1"/>
  <c r="L25381" i="3"/>
  <c r="M25381" i="3" s="1"/>
  <c r="L25369" i="3"/>
  <c r="M25369" i="3" s="1"/>
  <c r="L25349" i="3"/>
  <c r="M25349" i="3" s="1"/>
  <c r="L25308" i="3"/>
  <c r="M25308" i="3" s="1"/>
  <c r="L25304" i="3"/>
  <c r="M25304" i="3" s="1"/>
  <c r="L25221" i="3"/>
  <c r="M25221" i="3" s="1"/>
  <c r="L25217" i="3"/>
  <c r="M25217" i="3" s="1"/>
  <c r="L25180" i="3"/>
  <c r="M25180" i="3" s="1"/>
  <c r="L25176" i="3"/>
  <c r="M25176" i="3" s="1"/>
  <c r="L25052" i="3"/>
  <c r="M25052" i="3" s="1"/>
  <c r="L25048" i="3"/>
  <c r="M25048" i="3" s="1"/>
  <c r="L24924" i="3"/>
  <c r="M24924" i="3" s="1"/>
  <c r="L24920" i="3"/>
  <c r="M24920" i="3" s="1"/>
  <c r="L24108" i="3"/>
  <c r="M24108" i="3" s="1"/>
  <c r="L24076" i="3"/>
  <c r="M24076" i="3" s="1"/>
  <c r="L24044" i="3"/>
  <c r="M24044" i="3" s="1"/>
  <c r="L24012" i="3"/>
  <c r="M24012" i="3" s="1"/>
  <c r="L23885" i="3"/>
  <c r="M23885" i="3" s="1"/>
  <c r="L23665" i="3"/>
  <c r="M23665" i="3" s="1"/>
  <c r="L23629" i="3"/>
  <c r="M23629" i="3" s="1"/>
  <c r="L23569" i="3"/>
  <c r="M23569" i="3" s="1"/>
  <c r="L23541" i="3"/>
  <c r="M23541" i="3" s="1"/>
  <c r="L23477" i="3"/>
  <c r="M23477" i="3" s="1"/>
  <c r="L23449" i="3"/>
  <c r="M23449" i="3" s="1"/>
  <c r="L21776" i="3"/>
  <c r="M21776" i="3" s="1"/>
  <c r="L24869" i="3"/>
  <c r="M24869" i="3" s="1"/>
  <c r="L24865" i="3"/>
  <c r="M24865" i="3" s="1"/>
  <c r="L24856" i="3"/>
  <c r="M24856" i="3" s="1"/>
  <c r="L24837" i="3"/>
  <c r="M24837" i="3" s="1"/>
  <c r="L24833" i="3"/>
  <c r="M24833" i="3" s="1"/>
  <c r="L24824" i="3"/>
  <c r="M24824" i="3" s="1"/>
  <c r="L24805" i="3"/>
  <c r="M24805" i="3" s="1"/>
  <c r="L24801" i="3"/>
  <c r="M24801" i="3" s="1"/>
  <c r="L24792" i="3"/>
  <c r="M24792" i="3" s="1"/>
  <c r="L24773" i="3"/>
  <c r="M24773" i="3" s="1"/>
  <c r="L24769" i="3"/>
  <c r="M24769" i="3" s="1"/>
  <c r="L24760" i="3"/>
  <c r="M24760" i="3" s="1"/>
  <c r="L24741" i="3"/>
  <c r="M24741" i="3" s="1"/>
  <c r="L24737" i="3"/>
  <c r="M24737" i="3" s="1"/>
  <c r="L24728" i="3"/>
  <c r="M24728" i="3" s="1"/>
  <c r="L24709" i="3"/>
  <c r="M24709" i="3" s="1"/>
  <c r="L24705" i="3"/>
  <c r="M24705" i="3" s="1"/>
  <c r="L24696" i="3"/>
  <c r="M24696" i="3" s="1"/>
  <c r="L24677" i="3"/>
  <c r="M24677" i="3" s="1"/>
  <c r="L24673" i="3"/>
  <c r="M24673" i="3" s="1"/>
  <c r="L24664" i="3"/>
  <c r="M24664" i="3" s="1"/>
  <c r="L24645" i="3"/>
  <c r="M24645" i="3" s="1"/>
  <c r="L24641" i="3"/>
  <c r="M24641" i="3" s="1"/>
  <c r="L24632" i="3"/>
  <c r="M24632" i="3" s="1"/>
  <c r="L24613" i="3"/>
  <c r="M24613" i="3" s="1"/>
  <c r="L24609" i="3"/>
  <c r="M24609" i="3" s="1"/>
  <c r="L24600" i="3"/>
  <c r="M24600" i="3" s="1"/>
  <c r="L24581" i="3"/>
  <c r="M24581" i="3" s="1"/>
  <c r="L24577" i="3"/>
  <c r="M24577" i="3" s="1"/>
  <c r="L24568" i="3"/>
  <c r="M24568" i="3" s="1"/>
  <c r="L24549" i="3"/>
  <c r="M24549" i="3" s="1"/>
  <c r="L24545" i="3"/>
  <c r="M24545" i="3" s="1"/>
  <c r="L24536" i="3"/>
  <c r="M24536" i="3" s="1"/>
  <c r="L24517" i="3"/>
  <c r="M24517" i="3" s="1"/>
  <c r="L24513" i="3"/>
  <c r="M24513" i="3" s="1"/>
  <c r="L24504" i="3"/>
  <c r="M24504" i="3" s="1"/>
  <c r="L24485" i="3"/>
  <c r="M24485" i="3" s="1"/>
  <c r="L24481" i="3"/>
  <c r="M24481" i="3" s="1"/>
  <c r="L24472" i="3"/>
  <c r="M24472" i="3" s="1"/>
  <c r="L24453" i="3"/>
  <c r="M24453" i="3" s="1"/>
  <c r="L24449" i="3"/>
  <c r="M24449" i="3" s="1"/>
  <c r="L24440" i="3"/>
  <c r="M24440" i="3" s="1"/>
  <c r="L24421" i="3"/>
  <c r="M24421" i="3" s="1"/>
  <c r="L24417" i="3"/>
  <c r="M24417" i="3" s="1"/>
  <c r="L24408" i="3"/>
  <c r="M24408" i="3" s="1"/>
  <c r="L24389" i="3"/>
  <c r="M24389" i="3" s="1"/>
  <c r="L24385" i="3"/>
  <c r="M24385" i="3" s="1"/>
  <c r="L24376" i="3"/>
  <c r="M24376" i="3" s="1"/>
  <c r="L24357" i="3"/>
  <c r="M24357" i="3" s="1"/>
  <c r="L24353" i="3"/>
  <c r="M24353" i="3" s="1"/>
  <c r="L24344" i="3"/>
  <c r="M24344" i="3" s="1"/>
  <c r="L24325" i="3"/>
  <c r="M24325" i="3" s="1"/>
  <c r="L24321" i="3"/>
  <c r="M24321" i="3" s="1"/>
  <c r="L24312" i="3"/>
  <c r="M24312" i="3" s="1"/>
  <c r="L24293" i="3"/>
  <c r="M24293" i="3" s="1"/>
  <c r="L24289" i="3"/>
  <c r="M24289" i="3" s="1"/>
  <c r="L24280" i="3"/>
  <c r="M24280" i="3" s="1"/>
  <c r="L24261" i="3"/>
  <c r="M24261" i="3" s="1"/>
  <c r="L24257" i="3"/>
  <c r="M24257" i="3" s="1"/>
  <c r="L24248" i="3"/>
  <c r="M24248" i="3" s="1"/>
  <c r="L24229" i="3"/>
  <c r="M24229" i="3" s="1"/>
  <c r="L24225" i="3"/>
  <c r="M24225" i="3" s="1"/>
  <c r="L24216" i="3"/>
  <c r="M24216" i="3" s="1"/>
  <c r="L24197" i="3"/>
  <c r="M24197" i="3" s="1"/>
  <c r="L24193" i="3"/>
  <c r="M24193" i="3" s="1"/>
  <c r="L24184" i="3"/>
  <c r="M24184" i="3" s="1"/>
  <c r="L24165" i="3"/>
  <c r="M24165" i="3" s="1"/>
  <c r="L24161" i="3"/>
  <c r="M24161" i="3" s="1"/>
  <c r="L24152" i="3"/>
  <c r="M24152" i="3" s="1"/>
  <c r="L24133" i="3"/>
  <c r="M24133" i="3" s="1"/>
  <c r="L24129" i="3"/>
  <c r="M24129" i="3" s="1"/>
  <c r="L24120" i="3"/>
  <c r="M24120" i="3" s="1"/>
  <c r="L24101" i="3"/>
  <c r="M24101" i="3" s="1"/>
  <c r="L24097" i="3"/>
  <c r="M24097" i="3" s="1"/>
  <c r="L24088" i="3"/>
  <c r="M24088" i="3" s="1"/>
  <c r="L24069" i="3"/>
  <c r="M24069" i="3" s="1"/>
  <c r="L24065" i="3"/>
  <c r="M24065" i="3" s="1"/>
  <c r="L24056" i="3"/>
  <c r="M24056" i="3" s="1"/>
  <c r="L24037" i="3"/>
  <c r="M24037" i="3" s="1"/>
  <c r="L24033" i="3"/>
  <c r="M24033" i="3" s="1"/>
  <c r="L24024" i="3"/>
  <c r="M24024" i="3" s="1"/>
  <c r="L24005" i="3"/>
  <c r="M24005" i="3" s="1"/>
  <c r="L24001" i="3"/>
  <c r="M24001" i="3" s="1"/>
  <c r="L23989" i="3"/>
  <c r="M23989" i="3" s="1"/>
  <c r="L23988" i="3"/>
  <c r="M23988" i="3" s="1"/>
  <c r="L23981" i="3"/>
  <c r="M23981" i="3" s="1"/>
  <c r="L23980" i="3"/>
  <c r="M23980" i="3" s="1"/>
  <c r="L23973" i="3"/>
  <c r="M23973" i="3" s="1"/>
  <c r="L23972" i="3"/>
  <c r="M23972" i="3" s="1"/>
  <c r="L23965" i="3"/>
  <c r="M23965" i="3" s="1"/>
  <c r="L23964" i="3"/>
  <c r="M23964" i="3" s="1"/>
  <c r="L23957" i="3"/>
  <c r="M23957" i="3" s="1"/>
  <c r="L23956" i="3"/>
  <c r="M23956" i="3" s="1"/>
  <c r="L23949" i="3"/>
  <c r="M23949" i="3" s="1"/>
  <c r="L23948" i="3"/>
  <c r="M23948" i="3" s="1"/>
  <c r="L23941" i="3"/>
  <c r="M23941" i="3" s="1"/>
  <c r="L23940" i="3"/>
  <c r="M23940" i="3" s="1"/>
  <c r="L23933" i="3"/>
  <c r="M23933" i="3" s="1"/>
  <c r="L23932" i="3"/>
  <c r="M23932" i="3" s="1"/>
  <c r="L23925" i="3"/>
  <c r="M23925" i="3" s="1"/>
  <c r="L23924" i="3"/>
  <c r="M23924" i="3" s="1"/>
  <c r="L23917" i="3"/>
  <c r="M23917" i="3" s="1"/>
  <c r="L23916" i="3"/>
  <c r="M23916" i="3" s="1"/>
  <c r="L23909" i="3"/>
  <c r="M23909" i="3" s="1"/>
  <c r="L23908" i="3"/>
  <c r="M23908" i="3" s="1"/>
  <c r="L23901" i="3"/>
  <c r="M23901" i="3" s="1"/>
  <c r="L23900" i="3"/>
  <c r="M23900" i="3" s="1"/>
  <c r="L23897" i="3"/>
  <c r="M23897" i="3" s="1"/>
  <c r="L23872" i="3"/>
  <c r="M23872" i="3" s="1"/>
  <c r="L23865" i="3"/>
  <c r="M23865" i="3" s="1"/>
  <c r="L23856" i="3"/>
  <c r="M23856" i="3" s="1"/>
  <c r="L23832" i="3"/>
  <c r="M23832" i="3" s="1"/>
  <c r="L23824" i="3"/>
  <c r="M23824" i="3" s="1"/>
  <c r="L23816" i="3"/>
  <c r="M23816" i="3" s="1"/>
  <c r="L23808" i="3"/>
  <c r="M23808" i="3" s="1"/>
  <c r="L23796" i="3"/>
  <c r="M23796" i="3" s="1"/>
  <c r="L23788" i="3"/>
  <c r="M23788" i="3" s="1"/>
  <c r="L23780" i="3"/>
  <c r="M23780" i="3" s="1"/>
  <c r="L23772" i="3"/>
  <c r="M23772" i="3" s="1"/>
  <c r="L23764" i="3"/>
  <c r="M23764" i="3" s="1"/>
  <c r="L23756" i="3"/>
  <c r="M23756" i="3" s="1"/>
  <c r="L23748" i="3"/>
  <c r="M23748" i="3" s="1"/>
  <c r="L23737" i="3"/>
  <c r="M23737" i="3" s="1"/>
  <c r="L23653" i="3"/>
  <c r="M23653" i="3" s="1"/>
  <c r="L23642" i="3"/>
  <c r="M23642" i="3" s="1"/>
  <c r="L23638" i="3"/>
  <c r="M23638" i="3" s="1"/>
  <c r="L23590" i="3"/>
  <c r="M23590" i="3" s="1"/>
  <c r="L23565" i="3"/>
  <c r="M23565" i="3" s="1"/>
  <c r="L23521" i="3"/>
  <c r="M23521" i="3" s="1"/>
  <c r="L23506" i="3"/>
  <c r="M23506" i="3" s="1"/>
  <c r="L23502" i="3"/>
  <c r="M23502" i="3" s="1"/>
  <c r="L23489" i="3"/>
  <c r="M23489" i="3" s="1"/>
  <c r="L23478" i="3"/>
  <c r="M23478" i="3" s="1"/>
  <c r="L23462" i="3"/>
  <c r="M23462" i="3" s="1"/>
  <c r="L23453" i="3"/>
  <c r="M23453" i="3" s="1"/>
  <c r="L23438" i="3"/>
  <c r="M23438" i="3" s="1"/>
  <c r="L23405" i="3"/>
  <c r="M23405" i="3" s="1"/>
  <c r="L23105" i="3"/>
  <c r="M23105" i="3" s="1"/>
  <c r="L23057" i="3"/>
  <c r="M23057" i="3" s="1"/>
  <c r="L23049" i="3"/>
  <c r="M23049" i="3" s="1"/>
  <c r="L23041" i="3"/>
  <c r="M23041" i="3" s="1"/>
  <c r="L23009" i="3"/>
  <c r="M23009" i="3" s="1"/>
  <c r="L23005" i="3"/>
  <c r="M23005" i="3" s="1"/>
  <c r="L23001" i="3"/>
  <c r="M23001" i="3" s="1"/>
  <c r="L22997" i="3"/>
  <c r="M22997" i="3" s="1"/>
  <c r="L22993" i="3"/>
  <c r="M22993" i="3" s="1"/>
  <c r="L22989" i="3"/>
  <c r="M22989" i="3" s="1"/>
  <c r="L22985" i="3"/>
  <c r="M22985" i="3" s="1"/>
  <c r="L22981" i="3"/>
  <c r="M22981" i="3" s="1"/>
  <c r="L22977" i="3"/>
  <c r="M22977" i="3" s="1"/>
  <c r="L22945" i="3"/>
  <c r="M22945" i="3" s="1"/>
  <c r="L22941" i="3"/>
  <c r="M22941" i="3" s="1"/>
  <c r="L22937" i="3"/>
  <c r="M22937" i="3" s="1"/>
  <c r="L22929" i="3"/>
  <c r="M22929" i="3" s="1"/>
  <c r="L22869" i="3"/>
  <c r="M22869" i="3" s="1"/>
  <c r="L22821" i="3"/>
  <c r="M22821" i="3" s="1"/>
  <c r="L22817" i="3"/>
  <c r="M22817" i="3" s="1"/>
  <c r="L22797" i="3"/>
  <c r="M22797" i="3" s="1"/>
  <c r="L22789" i="3"/>
  <c r="M22789" i="3" s="1"/>
  <c r="L22785" i="3"/>
  <c r="M22785" i="3" s="1"/>
  <c r="L22777" i="3"/>
  <c r="M22777" i="3" s="1"/>
  <c r="L22773" i="3"/>
  <c r="M22773" i="3" s="1"/>
  <c r="L22769" i="3"/>
  <c r="M22769" i="3" s="1"/>
  <c r="L22765" i="3"/>
  <c r="M22765" i="3" s="1"/>
  <c r="L22761" i="3"/>
  <c r="M22761" i="3" s="1"/>
  <c r="L22729" i="3"/>
  <c r="M22729" i="3" s="1"/>
  <c r="L22725" i="3"/>
  <c r="M22725" i="3" s="1"/>
  <c r="L22721" i="3"/>
  <c r="M22721" i="3" s="1"/>
  <c r="L22681" i="3"/>
  <c r="M22681" i="3" s="1"/>
  <c r="L22677" i="3"/>
  <c r="M22677" i="3" s="1"/>
  <c r="L22673" i="3"/>
  <c r="M22673" i="3" s="1"/>
  <c r="L22661" i="3"/>
  <c r="M22661" i="3" s="1"/>
  <c r="L22657" i="3"/>
  <c r="M22657" i="3" s="1"/>
  <c r="L22653" i="3"/>
  <c r="M22653" i="3" s="1"/>
  <c r="L22649" i="3"/>
  <c r="M22649" i="3" s="1"/>
  <c r="L22645" i="3"/>
  <c r="M22645" i="3" s="1"/>
  <c r="L22641" i="3"/>
  <c r="M22641" i="3" s="1"/>
  <c r="L22637" i="3"/>
  <c r="M22637" i="3" s="1"/>
  <c r="L22633" i="3"/>
  <c r="M22633" i="3" s="1"/>
  <c r="L22629" i="3"/>
  <c r="M22629" i="3" s="1"/>
  <c r="L22625" i="3"/>
  <c r="M22625" i="3" s="1"/>
  <c r="L22621" i="3"/>
  <c r="M22621" i="3" s="1"/>
  <c r="L22577" i="3"/>
  <c r="M22577" i="3" s="1"/>
  <c r="L22477" i="3"/>
  <c r="M22477" i="3" s="1"/>
  <c r="L22453" i="3"/>
  <c r="M22453" i="3" s="1"/>
  <c r="L22437" i="3"/>
  <c r="M22437" i="3" s="1"/>
  <c r="L22433" i="3"/>
  <c r="M22433" i="3" s="1"/>
  <c r="L22429" i="3"/>
  <c r="M22429" i="3" s="1"/>
  <c r="L22425" i="3"/>
  <c r="M22425" i="3" s="1"/>
  <c r="L22421" i="3"/>
  <c r="M22421" i="3" s="1"/>
  <c r="L22417" i="3"/>
  <c r="M22417" i="3" s="1"/>
  <c r="L22413" i="3"/>
  <c r="M22413" i="3" s="1"/>
  <c r="L22409" i="3"/>
  <c r="M22409" i="3" s="1"/>
  <c r="L22405" i="3"/>
  <c r="M22405" i="3" s="1"/>
  <c r="L22401" i="3"/>
  <c r="M22401" i="3" s="1"/>
  <c r="L22349" i="3"/>
  <c r="M22349" i="3" s="1"/>
  <c r="L22345" i="3"/>
  <c r="M22345" i="3" s="1"/>
  <c r="L22337" i="3"/>
  <c r="M22337" i="3" s="1"/>
  <c r="L22333" i="3"/>
  <c r="M22333" i="3" s="1"/>
  <c r="L22285" i="3"/>
  <c r="M22285" i="3" s="1"/>
  <c r="L22277" i="3"/>
  <c r="M22277" i="3" s="1"/>
  <c r="L22273" i="3"/>
  <c r="M22273" i="3" s="1"/>
  <c r="L22225" i="3"/>
  <c r="M22225" i="3" s="1"/>
  <c r="L22217" i="3"/>
  <c r="M22217" i="3" s="1"/>
  <c r="L22213" i="3"/>
  <c r="M22213" i="3" s="1"/>
  <c r="L22197" i="3"/>
  <c r="M22197" i="3" s="1"/>
  <c r="L22165" i="3"/>
  <c r="M22165" i="3" s="1"/>
  <c r="L22161" i="3"/>
  <c r="M22161" i="3" s="1"/>
  <c r="L22145" i="3"/>
  <c r="M22145" i="3" s="1"/>
  <c r="L22109" i="3"/>
  <c r="M22109" i="3" s="1"/>
  <c r="L22105" i="3"/>
  <c r="M22105" i="3" s="1"/>
  <c r="L22081" i="3"/>
  <c r="M22081" i="3" s="1"/>
  <c r="L22065" i="3"/>
  <c r="M22065" i="3" s="1"/>
  <c r="L22049" i="3"/>
  <c r="M22049" i="3" s="1"/>
  <c r="L22017" i="3"/>
  <c r="M22017" i="3" s="1"/>
  <c r="L22013" i="3"/>
  <c r="M22013" i="3" s="1"/>
  <c r="L22009" i="3"/>
  <c r="M22009" i="3" s="1"/>
  <c r="L21945" i="3"/>
  <c r="M21945" i="3" s="1"/>
  <c r="L21921" i="3"/>
  <c r="M21921" i="3" s="1"/>
  <c r="L21913" i="3"/>
  <c r="M21913" i="3" s="1"/>
  <c r="L21909" i="3"/>
  <c r="M21909" i="3" s="1"/>
  <c r="L21905" i="3"/>
  <c r="M21905" i="3" s="1"/>
  <c r="L21901" i="3"/>
  <c r="M21901" i="3" s="1"/>
  <c r="L21897" i="3"/>
  <c r="M21897" i="3" s="1"/>
  <c r="L21893" i="3"/>
  <c r="M21893" i="3" s="1"/>
  <c r="L21889" i="3"/>
  <c r="M21889" i="3" s="1"/>
  <c r="L21877" i="3"/>
  <c r="M21877" i="3" s="1"/>
  <c r="L21865" i="3"/>
  <c r="M21865" i="3" s="1"/>
  <c r="L21825" i="3"/>
  <c r="M21825" i="3" s="1"/>
  <c r="L21821" i="3"/>
  <c r="M21821" i="3" s="1"/>
  <c r="L21817" i="3"/>
  <c r="M21817" i="3" s="1"/>
  <c r="L21809" i="3"/>
  <c r="M21809" i="3" s="1"/>
  <c r="L21801" i="3"/>
  <c r="M21801" i="3" s="1"/>
  <c r="L21696" i="3"/>
  <c r="M21696" i="3" s="1"/>
  <c r="L25536" i="3"/>
  <c r="M25536" i="3" s="1"/>
  <c r="L25533" i="3"/>
  <c r="M25533" i="3" s="1"/>
  <c r="L25517" i="3"/>
  <c r="M25517" i="3" s="1"/>
  <c r="L25513" i="3"/>
  <c r="M25513" i="3" s="1"/>
  <c r="L25504" i="3"/>
  <c r="M25504" i="3" s="1"/>
  <c r="L25485" i="3"/>
  <c r="M25485" i="3" s="1"/>
  <c r="L25481" i="3"/>
  <c r="M25481" i="3" s="1"/>
  <c r="L25472" i="3"/>
  <c r="M25472" i="3" s="1"/>
  <c r="L25453" i="3"/>
  <c r="M25453" i="3" s="1"/>
  <c r="L25449" i="3"/>
  <c r="M25449" i="3" s="1"/>
  <c r="L25440" i="3"/>
  <c r="M25440" i="3" s="1"/>
  <c r="L25421" i="3"/>
  <c r="M25421" i="3" s="1"/>
  <c r="L25417" i="3"/>
  <c r="M25417" i="3" s="1"/>
  <c r="L25408" i="3"/>
  <c r="M25408" i="3" s="1"/>
  <c r="L25389" i="3"/>
  <c r="M25389" i="3" s="1"/>
  <c r="L25385" i="3"/>
  <c r="M25385" i="3" s="1"/>
  <c r="L25376" i="3"/>
  <c r="M25376" i="3" s="1"/>
  <c r="L25357" i="3"/>
  <c r="M25357" i="3" s="1"/>
  <c r="L25353" i="3"/>
  <c r="M25353" i="3" s="1"/>
  <c r="L25344" i="3"/>
  <c r="M25344" i="3" s="1"/>
  <c r="L25325" i="3"/>
  <c r="M25325" i="3" s="1"/>
  <c r="L25321" i="3"/>
  <c r="M25321" i="3" s="1"/>
  <c r="L25312" i="3"/>
  <c r="M25312" i="3" s="1"/>
  <c r="L25293" i="3"/>
  <c r="M25293" i="3" s="1"/>
  <c r="L25289" i="3"/>
  <c r="M25289" i="3" s="1"/>
  <c r="L25280" i="3"/>
  <c r="M25280" i="3" s="1"/>
  <c r="L25261" i="3"/>
  <c r="M25261" i="3" s="1"/>
  <c r="L25257" i="3"/>
  <c r="M25257" i="3" s="1"/>
  <c r="L25248" i="3"/>
  <c r="M25248" i="3" s="1"/>
  <c r="L25229" i="3"/>
  <c r="M25229" i="3" s="1"/>
  <c r="L25225" i="3"/>
  <c r="M25225" i="3" s="1"/>
  <c r="L25216" i="3"/>
  <c r="M25216" i="3" s="1"/>
  <c r="L25197" i="3"/>
  <c r="M25197" i="3" s="1"/>
  <c r="L25193" i="3"/>
  <c r="M25193" i="3" s="1"/>
  <c r="L25184" i="3"/>
  <c r="M25184" i="3" s="1"/>
  <c r="L25165" i="3"/>
  <c r="M25165" i="3" s="1"/>
  <c r="L25161" i="3"/>
  <c r="M25161" i="3" s="1"/>
  <c r="L25152" i="3"/>
  <c r="M25152" i="3" s="1"/>
  <c r="L25133" i="3"/>
  <c r="M25133" i="3" s="1"/>
  <c r="L25129" i="3"/>
  <c r="M25129" i="3" s="1"/>
  <c r="L25120" i="3"/>
  <c r="M25120" i="3" s="1"/>
  <c r="L25101" i="3"/>
  <c r="M25101" i="3" s="1"/>
  <c r="L25097" i="3"/>
  <c r="M25097" i="3" s="1"/>
  <c r="L25088" i="3"/>
  <c r="M25088" i="3" s="1"/>
  <c r="L25069" i="3"/>
  <c r="M25069" i="3" s="1"/>
  <c r="L25065" i="3"/>
  <c r="M25065" i="3" s="1"/>
  <c r="L25056" i="3"/>
  <c r="M25056" i="3" s="1"/>
  <c r="L25037" i="3"/>
  <c r="M25037" i="3" s="1"/>
  <c r="L25033" i="3"/>
  <c r="M25033" i="3" s="1"/>
  <c r="L25024" i="3"/>
  <c r="M25024" i="3" s="1"/>
  <c r="L25005" i="3"/>
  <c r="M25005" i="3" s="1"/>
  <c r="L25001" i="3"/>
  <c r="M25001" i="3" s="1"/>
  <c r="L24992" i="3"/>
  <c r="M24992" i="3" s="1"/>
  <c r="L24973" i="3"/>
  <c r="M24973" i="3" s="1"/>
  <c r="L24969" i="3"/>
  <c r="M24969" i="3" s="1"/>
  <c r="L24960" i="3"/>
  <c r="M24960" i="3" s="1"/>
  <c r="L24941" i="3"/>
  <c r="M24941" i="3" s="1"/>
  <c r="L24937" i="3"/>
  <c r="M24937" i="3" s="1"/>
  <c r="L24928" i="3"/>
  <c r="M24928" i="3" s="1"/>
  <c r="L24909" i="3"/>
  <c r="M24909" i="3" s="1"/>
  <c r="L24905" i="3"/>
  <c r="M24905" i="3" s="1"/>
  <c r="L24896" i="3"/>
  <c r="M24896" i="3" s="1"/>
  <c r="L24877" i="3"/>
  <c r="M24877" i="3" s="1"/>
  <c r="L24873" i="3"/>
  <c r="M24873" i="3" s="1"/>
  <c r="L24864" i="3"/>
  <c r="M24864" i="3" s="1"/>
  <c r="L24845" i="3"/>
  <c r="M24845" i="3" s="1"/>
  <c r="L24841" i="3"/>
  <c r="M24841" i="3" s="1"/>
  <c r="L24832" i="3"/>
  <c r="M24832" i="3" s="1"/>
  <c r="L24813" i="3"/>
  <c r="M24813" i="3" s="1"/>
  <c r="L24809" i="3"/>
  <c r="M24809" i="3" s="1"/>
  <c r="L24800" i="3"/>
  <c r="M24800" i="3" s="1"/>
  <c r="L24781" i="3"/>
  <c r="M24781" i="3" s="1"/>
  <c r="L24777" i="3"/>
  <c r="M24777" i="3" s="1"/>
  <c r="L24768" i="3"/>
  <c r="M24768" i="3" s="1"/>
  <c r="L24749" i="3"/>
  <c r="M24749" i="3" s="1"/>
  <c r="L24745" i="3"/>
  <c r="M24745" i="3" s="1"/>
  <c r="L24736" i="3"/>
  <c r="M24736" i="3" s="1"/>
  <c r="L24717" i="3"/>
  <c r="M24717" i="3" s="1"/>
  <c r="L24713" i="3"/>
  <c r="M24713" i="3" s="1"/>
  <c r="L24704" i="3"/>
  <c r="M24704" i="3" s="1"/>
  <c r="L24685" i="3"/>
  <c r="M24685" i="3" s="1"/>
  <c r="L24681" i="3"/>
  <c r="M24681" i="3" s="1"/>
  <c r="L24672" i="3"/>
  <c r="M24672" i="3" s="1"/>
  <c r="L24653" i="3"/>
  <c r="M24653" i="3" s="1"/>
  <c r="L24649" i="3"/>
  <c r="M24649" i="3" s="1"/>
  <c r="L24640" i="3"/>
  <c r="M24640" i="3" s="1"/>
  <c r="L24621" i="3"/>
  <c r="M24621" i="3" s="1"/>
  <c r="L24617" i="3"/>
  <c r="M24617" i="3" s="1"/>
  <c r="L24608" i="3"/>
  <c r="M24608" i="3" s="1"/>
  <c r="L24589" i="3"/>
  <c r="M24589" i="3" s="1"/>
  <c r="L24585" i="3"/>
  <c r="M24585" i="3" s="1"/>
  <c r="L24576" i="3"/>
  <c r="M24576" i="3" s="1"/>
  <c r="L24557" i="3"/>
  <c r="M24557" i="3" s="1"/>
  <c r="L24553" i="3"/>
  <c r="M24553" i="3" s="1"/>
  <c r="L24544" i="3"/>
  <c r="M24544" i="3" s="1"/>
  <c r="L24525" i="3"/>
  <c r="M24525" i="3" s="1"/>
  <c r="L24521" i="3"/>
  <c r="M24521" i="3" s="1"/>
  <c r="L24512" i="3"/>
  <c r="M24512" i="3" s="1"/>
  <c r="L24493" i="3"/>
  <c r="M24493" i="3" s="1"/>
  <c r="L24489" i="3"/>
  <c r="M24489" i="3" s="1"/>
  <c r="L24480" i="3"/>
  <c r="M24480" i="3" s="1"/>
  <c r="L24461" i="3"/>
  <c r="M24461" i="3" s="1"/>
  <c r="L24457" i="3"/>
  <c r="M24457" i="3" s="1"/>
  <c r="L24448" i="3"/>
  <c r="M24448" i="3" s="1"/>
  <c r="L24429" i="3"/>
  <c r="M24429" i="3" s="1"/>
  <c r="L24425" i="3"/>
  <c r="M24425" i="3" s="1"/>
  <c r="L24416" i="3"/>
  <c r="M24416" i="3" s="1"/>
  <c r="L24397" i="3"/>
  <c r="M24397" i="3" s="1"/>
  <c r="L24393" i="3"/>
  <c r="M24393" i="3" s="1"/>
  <c r="L24384" i="3"/>
  <c r="M24384" i="3" s="1"/>
  <c r="L24365" i="3"/>
  <c r="M24365" i="3" s="1"/>
  <c r="L24361" i="3"/>
  <c r="M24361" i="3" s="1"/>
  <c r="L24352" i="3"/>
  <c r="M24352" i="3" s="1"/>
  <c r="L24333" i="3"/>
  <c r="M24333" i="3" s="1"/>
  <c r="L24329" i="3"/>
  <c r="M24329" i="3" s="1"/>
  <c r="L24320" i="3"/>
  <c r="M24320" i="3" s="1"/>
  <c r="L24301" i="3"/>
  <c r="M24301" i="3" s="1"/>
  <c r="L24297" i="3"/>
  <c r="M24297" i="3" s="1"/>
  <c r="L24288" i="3"/>
  <c r="M24288" i="3" s="1"/>
  <c r="L24269" i="3"/>
  <c r="M24269" i="3" s="1"/>
  <c r="L24265" i="3"/>
  <c r="M24265" i="3" s="1"/>
  <c r="L24256" i="3"/>
  <c r="M24256" i="3" s="1"/>
  <c r="L24237" i="3"/>
  <c r="M24237" i="3" s="1"/>
  <c r="L24233" i="3"/>
  <c r="M24233" i="3" s="1"/>
  <c r="L24224" i="3"/>
  <c r="M24224" i="3" s="1"/>
  <c r="L24205" i="3"/>
  <c r="M24205" i="3" s="1"/>
  <c r="L24201" i="3"/>
  <c r="M24201" i="3" s="1"/>
  <c r="L24192" i="3"/>
  <c r="M24192" i="3" s="1"/>
  <c r="L24173" i="3"/>
  <c r="M24173" i="3" s="1"/>
  <c r="L24169" i="3"/>
  <c r="M24169" i="3" s="1"/>
  <c r="L24160" i="3"/>
  <c r="M24160" i="3" s="1"/>
  <c r="L24141" i="3"/>
  <c r="M24141" i="3" s="1"/>
  <c r="L24137" i="3"/>
  <c r="M24137" i="3" s="1"/>
  <c r="L24128" i="3"/>
  <c r="M24128" i="3" s="1"/>
  <c r="L24109" i="3"/>
  <c r="M24109" i="3" s="1"/>
  <c r="L24105" i="3"/>
  <c r="M24105" i="3" s="1"/>
  <c r="L24096" i="3"/>
  <c r="M24096" i="3" s="1"/>
  <c r="L24077" i="3"/>
  <c r="M24077" i="3" s="1"/>
  <c r="L24073" i="3"/>
  <c r="M24073" i="3" s="1"/>
  <c r="L24064" i="3"/>
  <c r="M24064" i="3" s="1"/>
  <c r="L24045" i="3"/>
  <c r="M24045" i="3" s="1"/>
  <c r="L24041" i="3"/>
  <c r="M24041" i="3" s="1"/>
  <c r="L24032" i="3"/>
  <c r="M24032" i="3" s="1"/>
  <c r="L24013" i="3"/>
  <c r="M24013" i="3" s="1"/>
  <c r="L24009" i="3"/>
  <c r="M24009" i="3" s="1"/>
  <c r="L24000" i="3"/>
  <c r="M24000" i="3" s="1"/>
  <c r="L23993" i="3"/>
  <c r="M23993" i="3" s="1"/>
  <c r="L23985" i="3"/>
  <c r="M23985" i="3" s="1"/>
  <c r="L23977" i="3"/>
  <c r="M23977" i="3" s="1"/>
  <c r="L23969" i="3"/>
  <c r="M23969" i="3" s="1"/>
  <c r="L23961" i="3"/>
  <c r="M23961" i="3" s="1"/>
  <c r="L23953" i="3"/>
  <c r="M23953" i="3" s="1"/>
  <c r="L23945" i="3"/>
  <c r="M23945" i="3" s="1"/>
  <c r="L23937" i="3"/>
  <c r="M23937" i="3" s="1"/>
  <c r="L23929" i="3"/>
  <c r="M23929" i="3" s="1"/>
  <c r="L23921" i="3"/>
  <c r="M23921" i="3" s="1"/>
  <c r="L23913" i="3"/>
  <c r="M23913" i="3" s="1"/>
  <c r="L23905" i="3"/>
  <c r="M23905" i="3" s="1"/>
  <c r="L23889" i="3"/>
  <c r="M23889" i="3" s="1"/>
  <c r="L23877" i="3"/>
  <c r="M23877" i="3" s="1"/>
  <c r="L23876" i="3"/>
  <c r="M23876" i="3" s="1"/>
  <c r="L23864" i="3"/>
  <c r="M23864" i="3" s="1"/>
  <c r="L23845" i="3"/>
  <c r="M23845" i="3" s="1"/>
  <c r="L23841" i="3"/>
  <c r="M23841" i="3" s="1"/>
  <c r="L23829" i="3"/>
  <c r="M23829" i="3" s="1"/>
  <c r="L23821" i="3"/>
  <c r="M23821" i="3" s="1"/>
  <c r="L23813" i="3"/>
  <c r="M23813" i="3" s="1"/>
  <c r="L23805" i="3"/>
  <c r="M23805" i="3" s="1"/>
  <c r="L23801" i="3"/>
  <c r="M23801" i="3" s="1"/>
  <c r="L23793" i="3"/>
  <c r="M23793" i="3" s="1"/>
  <c r="L23785" i="3"/>
  <c r="M23785" i="3" s="1"/>
  <c r="L23777" i="3"/>
  <c r="M23777" i="3" s="1"/>
  <c r="L23769" i="3"/>
  <c r="M23769" i="3" s="1"/>
  <c r="L23761" i="3"/>
  <c r="M23761" i="3" s="1"/>
  <c r="L23753" i="3"/>
  <c r="M23753" i="3" s="1"/>
  <c r="L23745" i="3"/>
  <c r="M23745" i="3" s="1"/>
  <c r="L23736" i="3"/>
  <c r="M23736" i="3" s="1"/>
  <c r="L23733" i="3"/>
  <c r="M23733" i="3" s="1"/>
  <c r="L23729" i="3"/>
  <c r="M23729" i="3" s="1"/>
  <c r="L23720" i="3"/>
  <c r="M23720" i="3" s="1"/>
  <c r="L23717" i="3"/>
  <c r="M23717" i="3" s="1"/>
  <c r="L23713" i="3"/>
  <c r="M23713" i="3" s="1"/>
  <c r="L23704" i="3"/>
  <c r="M23704" i="3" s="1"/>
  <c r="L23701" i="3"/>
  <c r="M23701" i="3" s="1"/>
  <c r="L23697" i="3"/>
  <c r="M23697" i="3" s="1"/>
  <c r="L23688" i="3"/>
  <c r="M23688" i="3" s="1"/>
  <c r="L23657" i="3"/>
  <c r="M23657" i="3" s="1"/>
  <c r="L23605" i="3"/>
  <c r="M23605" i="3" s="1"/>
  <c r="L23566" i="3"/>
  <c r="M23566" i="3" s="1"/>
  <c r="L23557" i="3"/>
  <c r="M23557" i="3" s="1"/>
  <c r="L23537" i="3"/>
  <c r="M23537" i="3" s="1"/>
  <c r="L23522" i="3"/>
  <c r="M23522" i="3" s="1"/>
  <c r="L23474" i="3"/>
  <c r="M23474" i="3" s="1"/>
  <c r="L23454" i="3"/>
  <c r="M23454" i="3" s="1"/>
  <c r="L23425" i="3"/>
  <c r="M23425" i="3" s="1"/>
  <c r="L23421" i="3"/>
  <c r="M23421" i="3" s="1"/>
  <c r="L23406" i="3"/>
  <c r="M23406" i="3" s="1"/>
  <c r="L23393" i="3"/>
  <c r="M23393" i="3" s="1"/>
  <c r="L23361" i="3"/>
  <c r="M23361" i="3" s="1"/>
  <c r="L23289" i="3"/>
  <c r="M23289" i="3" s="1"/>
  <c r="L23273" i="3"/>
  <c r="M23273" i="3" s="1"/>
  <c r="L23265" i="3"/>
  <c r="M23265" i="3" s="1"/>
  <c r="L23261" i="3"/>
  <c r="M23261" i="3" s="1"/>
  <c r="L23257" i="3"/>
  <c r="M23257" i="3" s="1"/>
  <c r="L23253" i="3"/>
  <c r="M23253" i="3" s="1"/>
  <c r="L23249" i="3"/>
  <c r="M23249" i="3" s="1"/>
  <c r="L23242" i="3"/>
  <c r="M23242" i="3" s="1"/>
  <c r="L23234" i="3"/>
  <c r="M23234" i="3" s="1"/>
  <c r="L23229" i="3"/>
  <c r="M23229" i="3" s="1"/>
  <c r="L23226" i="3"/>
  <c r="M23226" i="3" s="1"/>
  <c r="L23218" i="3"/>
  <c r="M23218" i="3" s="1"/>
  <c r="L23210" i="3"/>
  <c r="M23210" i="3" s="1"/>
  <c r="L23205" i="3"/>
  <c r="M23205" i="3" s="1"/>
  <c r="L23202" i="3"/>
  <c r="M23202" i="3" s="1"/>
  <c r="L23197" i="3"/>
  <c r="M23197" i="3" s="1"/>
  <c r="L23194" i="3"/>
  <c r="M23194" i="3" s="1"/>
  <c r="L23189" i="3"/>
  <c r="M23189" i="3" s="1"/>
  <c r="L23186" i="3"/>
  <c r="M23186" i="3" s="1"/>
  <c r="L23178" i="3"/>
  <c r="M23178" i="3" s="1"/>
  <c r="L23170" i="3"/>
  <c r="M23170" i="3" s="1"/>
  <c r="L23157" i="3"/>
  <c r="M23157" i="3" s="1"/>
  <c r="L23154" i="3"/>
  <c r="M23154" i="3" s="1"/>
  <c r="L23149" i="3"/>
  <c r="M23149" i="3" s="1"/>
  <c r="L23146" i="3"/>
  <c r="M23146" i="3" s="1"/>
  <c r="L23138" i="3"/>
  <c r="M23138" i="3" s="1"/>
  <c r="L23130" i="3"/>
  <c r="M23130" i="3" s="1"/>
  <c r="L23125" i="3"/>
  <c r="M23125" i="3" s="1"/>
  <c r="L23122" i="3"/>
  <c r="M23122" i="3" s="1"/>
  <c r="L23117" i="3"/>
  <c r="M23117" i="3" s="1"/>
  <c r="L23114" i="3"/>
  <c r="M23114" i="3" s="1"/>
  <c r="L21796" i="3"/>
  <c r="M21796" i="3" s="1"/>
  <c r="L21795" i="3"/>
  <c r="M21795" i="3" s="1"/>
  <c r="L21792" i="3"/>
  <c r="M21792" i="3" s="1"/>
  <c r="L21791" i="3"/>
  <c r="M21791" i="3" s="1"/>
  <c r="L21764" i="3"/>
  <c r="M21764" i="3" s="1"/>
  <c r="L21760" i="3"/>
  <c r="M21760" i="3" s="1"/>
  <c r="L21751" i="3"/>
  <c r="M21751" i="3" s="1"/>
  <c r="L21732" i="3"/>
  <c r="M21732" i="3" s="1"/>
  <c r="L21731" i="3"/>
  <c r="M21731" i="3" s="1"/>
  <c r="L21700" i="3"/>
  <c r="M21700" i="3" s="1"/>
  <c r="L21664" i="3"/>
  <c r="M21664" i="3" s="1"/>
  <c r="L21663" i="3"/>
  <c r="M21663" i="3" s="1"/>
  <c r="L21632" i="3"/>
  <c r="M21632" i="3" s="1"/>
  <c r="L21625" i="3"/>
  <c r="M21625" i="3" s="1"/>
  <c r="L21584" i="3"/>
  <c r="M21584" i="3" s="1"/>
  <c r="L21559" i="3"/>
  <c r="M21559" i="3" s="1"/>
  <c r="L21555" i="3"/>
  <c r="M21555" i="3" s="1"/>
  <c r="L21552" i="3"/>
  <c r="M21552" i="3" s="1"/>
  <c r="L21536" i="3"/>
  <c r="M21536" i="3" s="1"/>
  <c r="L21468" i="3"/>
  <c r="M21468" i="3" s="1"/>
  <c r="L21456" i="3"/>
  <c r="M21456" i="3" s="1"/>
  <c r="L21455" i="3"/>
  <c r="M21455" i="3" s="1"/>
  <c r="L21448" i="3"/>
  <c r="M21448" i="3" s="1"/>
  <c r="L21447" i="3"/>
  <c r="M21447" i="3" s="1"/>
  <c r="L21439" i="3"/>
  <c r="M21439" i="3" s="1"/>
  <c r="L21431" i="3"/>
  <c r="M21431" i="3" s="1"/>
  <c r="L21408" i="3"/>
  <c r="M21408" i="3" s="1"/>
  <c r="L21340" i="3"/>
  <c r="M21340" i="3" s="1"/>
  <c r="L21328" i="3"/>
  <c r="M21328" i="3" s="1"/>
  <c r="L21327" i="3"/>
  <c r="M21327" i="3" s="1"/>
  <c r="L21320" i="3"/>
  <c r="M21320" i="3" s="1"/>
  <c r="L21319" i="3"/>
  <c r="M21319" i="3" s="1"/>
  <c r="L21311" i="3"/>
  <c r="M21311" i="3" s="1"/>
  <c r="L21303" i="3"/>
  <c r="M21303" i="3" s="1"/>
  <c r="L21280" i="3"/>
  <c r="M21280" i="3" s="1"/>
  <c r="L21212" i="3"/>
  <c r="M21212" i="3" s="1"/>
  <c r="L21200" i="3"/>
  <c r="M21200" i="3" s="1"/>
  <c r="L21199" i="3"/>
  <c r="M21199" i="3" s="1"/>
  <c r="L21192" i="3"/>
  <c r="M21192" i="3" s="1"/>
  <c r="L21191" i="3"/>
  <c r="M21191" i="3" s="1"/>
  <c r="L21183" i="3"/>
  <c r="M21183" i="3" s="1"/>
  <c r="L21175" i="3"/>
  <c r="M21175" i="3" s="1"/>
  <c r="L21152" i="3"/>
  <c r="M21152" i="3" s="1"/>
  <c r="L21084" i="3"/>
  <c r="M21084" i="3" s="1"/>
  <c r="L21072" i="3"/>
  <c r="M21072" i="3" s="1"/>
  <c r="L21071" i="3"/>
  <c r="M21071" i="3" s="1"/>
  <c r="L21064" i="3"/>
  <c r="M21064" i="3" s="1"/>
  <c r="L21063" i="3"/>
  <c r="M21063" i="3" s="1"/>
  <c r="L21055" i="3"/>
  <c r="M21055" i="3" s="1"/>
  <c r="L21047" i="3"/>
  <c r="M21047" i="3" s="1"/>
  <c r="L21024" i="3"/>
  <c r="M21024" i="3" s="1"/>
  <c r="L20207" i="3"/>
  <c r="M20207" i="3" s="1"/>
  <c r="L25525" i="3"/>
  <c r="M25525" i="3" s="1"/>
  <c r="L25521" i="3"/>
  <c r="M25521" i="3" s="1"/>
  <c r="L25512" i="3"/>
  <c r="M25512" i="3" s="1"/>
  <c r="L25493" i="3"/>
  <c r="M25493" i="3" s="1"/>
  <c r="L25489" i="3"/>
  <c r="M25489" i="3" s="1"/>
  <c r="L25480" i="3"/>
  <c r="M25480" i="3" s="1"/>
  <c r="L25461" i="3"/>
  <c r="M25461" i="3" s="1"/>
  <c r="L25457" i="3"/>
  <c r="M25457" i="3" s="1"/>
  <c r="L25448" i="3"/>
  <c r="M25448" i="3" s="1"/>
  <c r="L25429" i="3"/>
  <c r="M25429" i="3" s="1"/>
  <c r="L25425" i="3"/>
  <c r="M25425" i="3" s="1"/>
  <c r="L25416" i="3"/>
  <c r="M25416" i="3" s="1"/>
  <c r="L25397" i="3"/>
  <c r="M25397" i="3" s="1"/>
  <c r="L25393" i="3"/>
  <c r="M25393" i="3" s="1"/>
  <c r="L25384" i="3"/>
  <c r="M25384" i="3" s="1"/>
  <c r="L25365" i="3"/>
  <c r="M25365" i="3" s="1"/>
  <c r="L25361" i="3"/>
  <c r="M25361" i="3" s="1"/>
  <c r="L25352" i="3"/>
  <c r="M25352" i="3" s="1"/>
  <c r="L25333" i="3"/>
  <c r="M25333" i="3" s="1"/>
  <c r="L25329" i="3"/>
  <c r="M25329" i="3" s="1"/>
  <c r="L25320" i="3"/>
  <c r="M25320" i="3" s="1"/>
  <c r="L25301" i="3"/>
  <c r="M25301" i="3" s="1"/>
  <c r="L25297" i="3"/>
  <c r="M25297" i="3" s="1"/>
  <c r="L25288" i="3"/>
  <c r="M25288" i="3" s="1"/>
  <c r="L25269" i="3"/>
  <c r="M25269" i="3" s="1"/>
  <c r="L25265" i="3"/>
  <c r="M25265" i="3" s="1"/>
  <c r="L25256" i="3"/>
  <c r="M25256" i="3" s="1"/>
  <c r="L25237" i="3"/>
  <c r="M25237" i="3" s="1"/>
  <c r="L25233" i="3"/>
  <c r="M25233" i="3" s="1"/>
  <c r="L25224" i="3"/>
  <c r="M25224" i="3" s="1"/>
  <c r="L25205" i="3"/>
  <c r="M25205" i="3" s="1"/>
  <c r="L25201" i="3"/>
  <c r="M25201" i="3" s="1"/>
  <c r="L25192" i="3"/>
  <c r="M25192" i="3" s="1"/>
  <c r="L25173" i="3"/>
  <c r="M25173" i="3" s="1"/>
  <c r="L25169" i="3"/>
  <c r="M25169" i="3" s="1"/>
  <c r="L25160" i="3"/>
  <c r="M25160" i="3" s="1"/>
  <c r="L25141" i="3"/>
  <c r="M25141" i="3" s="1"/>
  <c r="L25137" i="3"/>
  <c r="M25137" i="3" s="1"/>
  <c r="L25128" i="3"/>
  <c r="M25128" i="3" s="1"/>
  <c r="L25109" i="3"/>
  <c r="M25109" i="3" s="1"/>
  <c r="L25105" i="3"/>
  <c r="M25105" i="3" s="1"/>
  <c r="L25096" i="3"/>
  <c r="M25096" i="3" s="1"/>
  <c r="L25077" i="3"/>
  <c r="M25077" i="3" s="1"/>
  <c r="L25073" i="3"/>
  <c r="M25073" i="3" s="1"/>
  <c r="L25064" i="3"/>
  <c r="M25064" i="3" s="1"/>
  <c r="L25045" i="3"/>
  <c r="M25045" i="3" s="1"/>
  <c r="L25041" i="3"/>
  <c r="M25041" i="3" s="1"/>
  <c r="L25032" i="3"/>
  <c r="M25032" i="3" s="1"/>
  <c r="L25013" i="3"/>
  <c r="M25013" i="3" s="1"/>
  <c r="L25009" i="3"/>
  <c r="M25009" i="3" s="1"/>
  <c r="L25000" i="3"/>
  <c r="M25000" i="3" s="1"/>
  <c r="L24981" i="3"/>
  <c r="M24981" i="3" s="1"/>
  <c r="L24977" i="3"/>
  <c r="M24977" i="3" s="1"/>
  <c r="L24968" i="3"/>
  <c r="M24968" i="3" s="1"/>
  <c r="L24949" i="3"/>
  <c r="M24949" i="3" s="1"/>
  <c r="L24945" i="3"/>
  <c r="M24945" i="3" s="1"/>
  <c r="L24936" i="3"/>
  <c r="M24936" i="3" s="1"/>
  <c r="L24917" i="3"/>
  <c r="M24917" i="3" s="1"/>
  <c r="L24913" i="3"/>
  <c r="M24913" i="3" s="1"/>
  <c r="L24904" i="3"/>
  <c r="M24904" i="3" s="1"/>
  <c r="L24885" i="3"/>
  <c r="M24885" i="3" s="1"/>
  <c r="L24881" i="3"/>
  <c r="M24881" i="3" s="1"/>
  <c r="L24872" i="3"/>
  <c r="M24872" i="3" s="1"/>
  <c r="L24853" i="3"/>
  <c r="M24853" i="3" s="1"/>
  <c r="L24849" i="3"/>
  <c r="M24849" i="3" s="1"/>
  <c r="L24840" i="3"/>
  <c r="M24840" i="3" s="1"/>
  <c r="L24821" i="3"/>
  <c r="M24821" i="3" s="1"/>
  <c r="L24817" i="3"/>
  <c r="M24817" i="3" s="1"/>
  <c r="L24808" i="3"/>
  <c r="M24808" i="3" s="1"/>
  <c r="L24789" i="3"/>
  <c r="M24789" i="3" s="1"/>
  <c r="L24785" i="3"/>
  <c r="M24785" i="3" s="1"/>
  <c r="L24776" i="3"/>
  <c r="M24776" i="3" s="1"/>
  <c r="L24757" i="3"/>
  <c r="M24757" i="3" s="1"/>
  <c r="L24753" i="3"/>
  <c r="M24753" i="3" s="1"/>
  <c r="L24744" i="3"/>
  <c r="M24744" i="3" s="1"/>
  <c r="L24725" i="3"/>
  <c r="M24725" i="3" s="1"/>
  <c r="L24721" i="3"/>
  <c r="M24721" i="3" s="1"/>
  <c r="L24712" i="3"/>
  <c r="M24712" i="3" s="1"/>
  <c r="L24693" i="3"/>
  <c r="M24693" i="3" s="1"/>
  <c r="L24689" i="3"/>
  <c r="M24689" i="3" s="1"/>
  <c r="L24680" i="3"/>
  <c r="M24680" i="3" s="1"/>
  <c r="L24661" i="3"/>
  <c r="M24661" i="3" s="1"/>
  <c r="L24657" i="3"/>
  <c r="M24657" i="3" s="1"/>
  <c r="L24648" i="3"/>
  <c r="M24648" i="3" s="1"/>
  <c r="L24629" i="3"/>
  <c r="M24629" i="3" s="1"/>
  <c r="L24625" i="3"/>
  <c r="M24625" i="3" s="1"/>
  <c r="L24616" i="3"/>
  <c r="M24616" i="3" s="1"/>
  <c r="L24597" i="3"/>
  <c r="M24597" i="3" s="1"/>
  <c r="L24593" i="3"/>
  <c r="M24593" i="3" s="1"/>
  <c r="L24584" i="3"/>
  <c r="M24584" i="3" s="1"/>
  <c r="L24565" i="3"/>
  <c r="M24565" i="3" s="1"/>
  <c r="L24561" i="3"/>
  <c r="M24561" i="3" s="1"/>
  <c r="L24552" i="3"/>
  <c r="M24552" i="3" s="1"/>
  <c r="L24533" i="3"/>
  <c r="M24533" i="3" s="1"/>
  <c r="L24529" i="3"/>
  <c r="M24529" i="3" s="1"/>
  <c r="L24520" i="3"/>
  <c r="M24520" i="3" s="1"/>
  <c r="L24501" i="3"/>
  <c r="M24501" i="3" s="1"/>
  <c r="L24497" i="3"/>
  <c r="M24497" i="3" s="1"/>
  <c r="L24488" i="3"/>
  <c r="M24488" i="3" s="1"/>
  <c r="L24469" i="3"/>
  <c r="M24469" i="3" s="1"/>
  <c r="L24465" i="3"/>
  <c r="M24465" i="3" s="1"/>
  <c r="L24456" i="3"/>
  <c r="M24456" i="3" s="1"/>
  <c r="L24437" i="3"/>
  <c r="M24437" i="3" s="1"/>
  <c r="L24433" i="3"/>
  <c r="M24433" i="3" s="1"/>
  <c r="L24424" i="3"/>
  <c r="M24424" i="3" s="1"/>
  <c r="L24405" i="3"/>
  <c r="M24405" i="3" s="1"/>
  <c r="L24401" i="3"/>
  <c r="M24401" i="3" s="1"/>
  <c r="L24392" i="3"/>
  <c r="M24392" i="3" s="1"/>
  <c r="L24373" i="3"/>
  <c r="M24373" i="3" s="1"/>
  <c r="L24369" i="3"/>
  <c r="M24369" i="3" s="1"/>
  <c r="L24360" i="3"/>
  <c r="M24360" i="3" s="1"/>
  <c r="L24341" i="3"/>
  <c r="M24341" i="3" s="1"/>
  <c r="L24337" i="3"/>
  <c r="M24337" i="3" s="1"/>
  <c r="L24328" i="3"/>
  <c r="M24328" i="3" s="1"/>
  <c r="L24309" i="3"/>
  <c r="M24309" i="3" s="1"/>
  <c r="L24305" i="3"/>
  <c r="M24305" i="3" s="1"/>
  <c r="L24296" i="3"/>
  <c r="M24296" i="3" s="1"/>
  <c r="L24277" i="3"/>
  <c r="M24277" i="3" s="1"/>
  <c r="L24273" i="3"/>
  <c r="M24273" i="3" s="1"/>
  <c r="L24264" i="3"/>
  <c r="M24264" i="3" s="1"/>
  <c r="L24245" i="3"/>
  <c r="M24245" i="3" s="1"/>
  <c r="L24241" i="3"/>
  <c r="M24241" i="3" s="1"/>
  <c r="L24232" i="3"/>
  <c r="M24232" i="3" s="1"/>
  <c r="L24213" i="3"/>
  <c r="M24213" i="3" s="1"/>
  <c r="L24209" i="3"/>
  <c r="M24209" i="3" s="1"/>
  <c r="L24200" i="3"/>
  <c r="M24200" i="3" s="1"/>
  <c r="L24181" i="3"/>
  <c r="M24181" i="3" s="1"/>
  <c r="L24177" i="3"/>
  <c r="M24177" i="3" s="1"/>
  <c r="L24168" i="3"/>
  <c r="M24168" i="3" s="1"/>
  <c r="L24149" i="3"/>
  <c r="M24149" i="3" s="1"/>
  <c r="L24145" i="3"/>
  <c r="M24145" i="3" s="1"/>
  <c r="L24136" i="3"/>
  <c r="M24136" i="3" s="1"/>
  <c r="L24117" i="3"/>
  <c r="M24117" i="3" s="1"/>
  <c r="L24113" i="3"/>
  <c r="M24113" i="3" s="1"/>
  <c r="L24104" i="3"/>
  <c r="M24104" i="3" s="1"/>
  <c r="L24085" i="3"/>
  <c r="M24085" i="3" s="1"/>
  <c r="L24081" i="3"/>
  <c r="M24081" i="3" s="1"/>
  <c r="L24072" i="3"/>
  <c r="M24072" i="3" s="1"/>
  <c r="L24053" i="3"/>
  <c r="M24053" i="3" s="1"/>
  <c r="L24049" i="3"/>
  <c r="M24049" i="3" s="1"/>
  <c r="L24040" i="3"/>
  <c r="M24040" i="3" s="1"/>
  <c r="L24021" i="3"/>
  <c r="M24021" i="3" s="1"/>
  <c r="L24017" i="3"/>
  <c r="M24017" i="3" s="1"/>
  <c r="L24008" i="3"/>
  <c r="M24008" i="3" s="1"/>
  <c r="L23992" i="3"/>
  <c r="M23992" i="3" s="1"/>
  <c r="L23984" i="3"/>
  <c r="M23984" i="3" s="1"/>
  <c r="L23976" i="3"/>
  <c r="M23976" i="3" s="1"/>
  <c r="L23968" i="3"/>
  <c r="M23968" i="3" s="1"/>
  <c r="L23960" i="3"/>
  <c r="M23960" i="3" s="1"/>
  <c r="L23952" i="3"/>
  <c r="M23952" i="3" s="1"/>
  <c r="L23944" i="3"/>
  <c r="M23944" i="3" s="1"/>
  <c r="L23936" i="3"/>
  <c r="M23936" i="3" s="1"/>
  <c r="L23928" i="3"/>
  <c r="M23928" i="3" s="1"/>
  <c r="L23920" i="3"/>
  <c r="M23920" i="3" s="1"/>
  <c r="L23912" i="3"/>
  <c r="M23912" i="3" s="1"/>
  <c r="L23904" i="3"/>
  <c r="M23904" i="3" s="1"/>
  <c r="L23881" i="3"/>
  <c r="M23881" i="3" s="1"/>
  <c r="L23869" i="3"/>
  <c r="M23869" i="3" s="1"/>
  <c r="L23868" i="3"/>
  <c r="M23868" i="3" s="1"/>
  <c r="L23853" i="3"/>
  <c r="M23853" i="3" s="1"/>
  <c r="L23849" i="3"/>
  <c r="M23849" i="3" s="1"/>
  <c r="L23840" i="3"/>
  <c r="M23840" i="3" s="1"/>
  <c r="L23828" i="3"/>
  <c r="M23828" i="3" s="1"/>
  <c r="L23820" i="3"/>
  <c r="M23820" i="3" s="1"/>
  <c r="L23812" i="3"/>
  <c r="M23812" i="3" s="1"/>
  <c r="L23800" i="3"/>
  <c r="M23800" i="3" s="1"/>
  <c r="L23792" i="3"/>
  <c r="M23792" i="3" s="1"/>
  <c r="L23784" i="3"/>
  <c r="M23784" i="3" s="1"/>
  <c r="L23776" i="3"/>
  <c r="M23776" i="3" s="1"/>
  <c r="L23768" i="3"/>
  <c r="M23768" i="3" s="1"/>
  <c r="L23760" i="3"/>
  <c r="M23760" i="3" s="1"/>
  <c r="L23752" i="3"/>
  <c r="M23752" i="3" s="1"/>
  <c r="L23744" i="3"/>
  <c r="M23744" i="3" s="1"/>
  <c r="L23741" i="3"/>
  <c r="M23741" i="3" s="1"/>
  <c r="L23685" i="3"/>
  <c r="M23685" i="3" s="1"/>
  <c r="L23673" i="3"/>
  <c r="M23673" i="3" s="1"/>
  <c r="L23658" i="3"/>
  <c r="M23658" i="3" s="1"/>
  <c r="L23654" i="3"/>
  <c r="M23654" i="3" s="1"/>
  <c r="L23621" i="3"/>
  <c r="M23621" i="3" s="1"/>
  <c r="L23606" i="3"/>
  <c r="M23606" i="3" s="1"/>
  <c r="L23597" i="3"/>
  <c r="M23597" i="3" s="1"/>
  <c r="L23558" i="3"/>
  <c r="M23558" i="3" s="1"/>
  <c r="L23538" i="3"/>
  <c r="M23538" i="3" s="1"/>
  <c r="L23490" i="3"/>
  <c r="M23490" i="3" s="1"/>
  <c r="L23426" i="3"/>
  <c r="M23426" i="3" s="1"/>
  <c r="L23422" i="3"/>
  <c r="M23422" i="3" s="1"/>
  <c r="L21779" i="3"/>
  <c r="M21779" i="3" s="1"/>
  <c r="L21772" i="3"/>
  <c r="M21772" i="3" s="1"/>
  <c r="L21753" i="3"/>
  <c r="M21753" i="3" s="1"/>
  <c r="L21748" i="3"/>
  <c r="M21748" i="3" s="1"/>
  <c r="L21744" i="3"/>
  <c r="M21744" i="3" s="1"/>
  <c r="L21737" i="3"/>
  <c r="M21737" i="3" s="1"/>
  <c r="L21716" i="3"/>
  <c r="M21716" i="3" s="1"/>
  <c r="L21715" i="3"/>
  <c r="M21715" i="3" s="1"/>
  <c r="L21708" i="3"/>
  <c r="M21708" i="3" s="1"/>
  <c r="L21705" i="3"/>
  <c r="M21705" i="3" s="1"/>
  <c r="L21699" i="3"/>
  <c r="M21699" i="3" s="1"/>
  <c r="L21684" i="3"/>
  <c r="M21684" i="3" s="1"/>
  <c r="L21668" i="3"/>
  <c r="M21668" i="3" s="1"/>
  <c r="L21667" i="3"/>
  <c r="M21667" i="3" s="1"/>
  <c r="L21636" i="3"/>
  <c r="M21636" i="3" s="1"/>
  <c r="L21600" i="3"/>
  <c r="M21600" i="3" s="1"/>
  <c r="L21599" i="3"/>
  <c r="M21599" i="3" s="1"/>
  <c r="L21568" i="3"/>
  <c r="M21568" i="3" s="1"/>
  <c r="L21561" i="3"/>
  <c r="M21561" i="3" s="1"/>
  <c r="L21544" i="3"/>
  <c r="M21544" i="3" s="1"/>
  <c r="L21543" i="3"/>
  <c r="M21543" i="3" s="1"/>
  <c r="L21535" i="3"/>
  <c r="M21535" i="3" s="1"/>
  <c r="L21527" i="3"/>
  <c r="M21527" i="3" s="1"/>
  <c r="L21504" i="3"/>
  <c r="M21504" i="3" s="1"/>
  <c r="L21436" i="3"/>
  <c r="M21436" i="3" s="1"/>
  <c r="L21424" i="3"/>
  <c r="M21424" i="3" s="1"/>
  <c r="L21423" i="3"/>
  <c r="M21423" i="3" s="1"/>
  <c r="L21416" i="3"/>
  <c r="M21416" i="3" s="1"/>
  <c r="L21415" i="3"/>
  <c r="M21415" i="3" s="1"/>
  <c r="L21407" i="3"/>
  <c r="M21407" i="3" s="1"/>
  <c r="L21399" i="3"/>
  <c r="M21399" i="3" s="1"/>
  <c r="L21376" i="3"/>
  <c r="M21376" i="3" s="1"/>
  <c r="L21308" i="3"/>
  <c r="M21308" i="3" s="1"/>
  <c r="L21296" i="3"/>
  <c r="M21296" i="3" s="1"/>
  <c r="L21295" i="3"/>
  <c r="M21295" i="3" s="1"/>
  <c r="L21288" i="3"/>
  <c r="M21288" i="3" s="1"/>
  <c r="L21287" i="3"/>
  <c r="M21287" i="3" s="1"/>
  <c r="L21279" i="3"/>
  <c r="M21279" i="3" s="1"/>
  <c r="L21271" i="3"/>
  <c r="M21271" i="3" s="1"/>
  <c r="L21248" i="3"/>
  <c r="M21248" i="3" s="1"/>
  <c r="L21168" i="3"/>
  <c r="M21168" i="3" s="1"/>
  <c r="L21167" i="3"/>
  <c r="M21167" i="3" s="1"/>
  <c r="L21159" i="3"/>
  <c r="M21159" i="3" s="1"/>
  <c r="L21151" i="3"/>
  <c r="M21151" i="3" s="1"/>
  <c r="L21120" i="3"/>
  <c r="M21120" i="3" s="1"/>
  <c r="L21040" i="3"/>
  <c r="M21040" i="3" s="1"/>
  <c r="L21039" i="3"/>
  <c r="M21039" i="3" s="1"/>
  <c r="L21031" i="3"/>
  <c r="M21031" i="3" s="1"/>
  <c r="L21023" i="3"/>
  <c r="M21023" i="3" s="1"/>
  <c r="L25360" i="3"/>
  <c r="M25360" i="3" s="1"/>
  <c r="L25341" i="3"/>
  <c r="M25341" i="3" s="1"/>
  <c r="L25337" i="3"/>
  <c r="M25337" i="3" s="1"/>
  <c r="L25328" i="3"/>
  <c r="M25328" i="3" s="1"/>
  <c r="L25309" i="3"/>
  <c r="M25309" i="3" s="1"/>
  <c r="L25305" i="3"/>
  <c r="M25305" i="3" s="1"/>
  <c r="L25296" i="3"/>
  <c r="M25296" i="3" s="1"/>
  <c r="L25277" i="3"/>
  <c r="M25277" i="3" s="1"/>
  <c r="L25273" i="3"/>
  <c r="M25273" i="3" s="1"/>
  <c r="L25264" i="3"/>
  <c r="M25264" i="3" s="1"/>
  <c r="L25245" i="3"/>
  <c r="M25245" i="3" s="1"/>
  <c r="L25241" i="3"/>
  <c r="M25241" i="3" s="1"/>
  <c r="L25232" i="3"/>
  <c r="M25232" i="3" s="1"/>
  <c r="L25213" i="3"/>
  <c r="M25213" i="3" s="1"/>
  <c r="L25209" i="3"/>
  <c r="M25209" i="3" s="1"/>
  <c r="L25200" i="3"/>
  <c r="M25200" i="3" s="1"/>
  <c r="L25181" i="3"/>
  <c r="M25181" i="3" s="1"/>
  <c r="L25177" i="3"/>
  <c r="M25177" i="3" s="1"/>
  <c r="L25168" i="3"/>
  <c r="M25168" i="3" s="1"/>
  <c r="L25149" i="3"/>
  <c r="M25149" i="3" s="1"/>
  <c r="L25145" i="3"/>
  <c r="M25145" i="3" s="1"/>
  <c r="L25136" i="3"/>
  <c r="M25136" i="3" s="1"/>
  <c r="L25117" i="3"/>
  <c r="M25117" i="3" s="1"/>
  <c r="L25113" i="3"/>
  <c r="M25113" i="3" s="1"/>
  <c r="L25104" i="3"/>
  <c r="M25104" i="3" s="1"/>
  <c r="L25085" i="3"/>
  <c r="M25085" i="3" s="1"/>
  <c r="L25081" i="3"/>
  <c r="M25081" i="3" s="1"/>
  <c r="L25072" i="3"/>
  <c r="M25072" i="3" s="1"/>
  <c r="L25053" i="3"/>
  <c r="M25053" i="3" s="1"/>
  <c r="L25049" i="3"/>
  <c r="M25049" i="3" s="1"/>
  <c r="L25040" i="3"/>
  <c r="M25040" i="3" s="1"/>
  <c r="L25021" i="3"/>
  <c r="M25021" i="3" s="1"/>
  <c r="L25017" i="3"/>
  <c r="M25017" i="3" s="1"/>
  <c r="L25008" i="3"/>
  <c r="M25008" i="3" s="1"/>
  <c r="L24989" i="3"/>
  <c r="M24989" i="3" s="1"/>
  <c r="L24985" i="3"/>
  <c r="M24985" i="3" s="1"/>
  <c r="L24976" i="3"/>
  <c r="M24976" i="3" s="1"/>
  <c r="L24957" i="3"/>
  <c r="M24957" i="3" s="1"/>
  <c r="L24953" i="3"/>
  <c r="M24953" i="3" s="1"/>
  <c r="L24944" i="3"/>
  <c r="M24944" i="3" s="1"/>
  <c r="L24925" i="3"/>
  <c r="M24925" i="3" s="1"/>
  <c r="L24921" i="3"/>
  <c r="M24921" i="3" s="1"/>
  <c r="L24912" i="3"/>
  <c r="M24912" i="3" s="1"/>
  <c r="L24893" i="3"/>
  <c r="M24893" i="3" s="1"/>
  <c r="L24889" i="3"/>
  <c r="M24889" i="3" s="1"/>
  <c r="L24880" i="3"/>
  <c r="M24880" i="3" s="1"/>
  <c r="L24861" i="3"/>
  <c r="M24861" i="3" s="1"/>
  <c r="L24857" i="3"/>
  <c r="M24857" i="3" s="1"/>
  <c r="L24848" i="3"/>
  <c r="M24848" i="3" s="1"/>
  <c r="L24829" i="3"/>
  <c r="M24829" i="3" s="1"/>
  <c r="L24825" i="3"/>
  <c r="M24825" i="3" s="1"/>
  <c r="L24816" i="3"/>
  <c r="M24816" i="3" s="1"/>
  <c r="L24797" i="3"/>
  <c r="M24797" i="3" s="1"/>
  <c r="L24793" i="3"/>
  <c r="M24793" i="3" s="1"/>
  <c r="L24784" i="3"/>
  <c r="M24784" i="3" s="1"/>
  <c r="L24765" i="3"/>
  <c r="M24765" i="3" s="1"/>
  <c r="L24761" i="3"/>
  <c r="M24761" i="3" s="1"/>
  <c r="L24752" i="3"/>
  <c r="M24752" i="3" s="1"/>
  <c r="L24733" i="3"/>
  <c r="M24733" i="3" s="1"/>
  <c r="L24729" i="3"/>
  <c r="M24729" i="3" s="1"/>
  <c r="L24720" i="3"/>
  <c r="M24720" i="3" s="1"/>
  <c r="L24701" i="3"/>
  <c r="M24701" i="3" s="1"/>
  <c r="L24697" i="3"/>
  <c r="M24697" i="3" s="1"/>
  <c r="L24688" i="3"/>
  <c r="M24688" i="3" s="1"/>
  <c r="L24669" i="3"/>
  <c r="M24669" i="3" s="1"/>
  <c r="L24665" i="3"/>
  <c r="M24665" i="3" s="1"/>
  <c r="L24656" i="3"/>
  <c r="M24656" i="3" s="1"/>
  <c r="L24637" i="3"/>
  <c r="M24637" i="3" s="1"/>
  <c r="L24633" i="3"/>
  <c r="M24633" i="3" s="1"/>
  <c r="L24624" i="3"/>
  <c r="M24624" i="3" s="1"/>
  <c r="L24605" i="3"/>
  <c r="M24605" i="3" s="1"/>
  <c r="L24601" i="3"/>
  <c r="M24601" i="3" s="1"/>
  <c r="L24592" i="3"/>
  <c r="M24592" i="3" s="1"/>
  <c r="L24573" i="3"/>
  <c r="M24573" i="3" s="1"/>
  <c r="L24569" i="3"/>
  <c r="M24569" i="3" s="1"/>
  <c r="L24560" i="3"/>
  <c r="M24560" i="3" s="1"/>
  <c r="L24541" i="3"/>
  <c r="M24541" i="3" s="1"/>
  <c r="L24537" i="3"/>
  <c r="M24537" i="3" s="1"/>
  <c r="L24528" i="3"/>
  <c r="M24528" i="3" s="1"/>
  <c r="L24509" i="3"/>
  <c r="M24509" i="3" s="1"/>
  <c r="L24505" i="3"/>
  <c r="M24505" i="3" s="1"/>
  <c r="L24496" i="3"/>
  <c r="M24496" i="3" s="1"/>
  <c r="L24477" i="3"/>
  <c r="M24477" i="3" s="1"/>
  <c r="L24473" i="3"/>
  <c r="M24473" i="3" s="1"/>
  <c r="L24464" i="3"/>
  <c r="M24464" i="3" s="1"/>
  <c r="L24445" i="3"/>
  <c r="M24445" i="3" s="1"/>
  <c r="L24441" i="3"/>
  <c r="M24441" i="3" s="1"/>
  <c r="L24432" i="3"/>
  <c r="M24432" i="3" s="1"/>
  <c r="L24413" i="3"/>
  <c r="M24413" i="3" s="1"/>
  <c r="L24409" i="3"/>
  <c r="M24409" i="3" s="1"/>
  <c r="L24400" i="3"/>
  <c r="M24400" i="3" s="1"/>
  <c r="L24381" i="3"/>
  <c r="M24381" i="3" s="1"/>
  <c r="L24377" i="3"/>
  <c r="M24377" i="3" s="1"/>
  <c r="L24368" i="3"/>
  <c r="M24368" i="3" s="1"/>
  <c r="L24349" i="3"/>
  <c r="M24349" i="3" s="1"/>
  <c r="L24345" i="3"/>
  <c r="M24345" i="3" s="1"/>
  <c r="L24336" i="3"/>
  <c r="M24336" i="3" s="1"/>
  <c r="L24317" i="3"/>
  <c r="M24317" i="3" s="1"/>
  <c r="L24313" i="3"/>
  <c r="M24313" i="3" s="1"/>
  <c r="L24304" i="3"/>
  <c r="M24304" i="3" s="1"/>
  <c r="L24285" i="3"/>
  <c r="M24285" i="3" s="1"/>
  <c r="L24281" i="3"/>
  <c r="M24281" i="3" s="1"/>
  <c r="L24272" i="3"/>
  <c r="M24272" i="3" s="1"/>
  <c r="L24253" i="3"/>
  <c r="M24253" i="3" s="1"/>
  <c r="L24249" i="3"/>
  <c r="M24249" i="3" s="1"/>
  <c r="L24240" i="3"/>
  <c r="M24240" i="3" s="1"/>
  <c r="L24221" i="3"/>
  <c r="M24221" i="3" s="1"/>
  <c r="L24217" i="3"/>
  <c r="M24217" i="3" s="1"/>
  <c r="L24208" i="3"/>
  <c r="M24208" i="3" s="1"/>
  <c r="L24189" i="3"/>
  <c r="M24189" i="3" s="1"/>
  <c r="L24185" i="3"/>
  <c r="M24185" i="3" s="1"/>
  <c r="L24176" i="3"/>
  <c r="M24176" i="3" s="1"/>
  <c r="L24157" i="3"/>
  <c r="M24157" i="3" s="1"/>
  <c r="L24153" i="3"/>
  <c r="M24153" i="3" s="1"/>
  <c r="L24144" i="3"/>
  <c r="M24144" i="3" s="1"/>
  <c r="L24125" i="3"/>
  <c r="M24125" i="3" s="1"/>
  <c r="L24121" i="3"/>
  <c r="M24121" i="3" s="1"/>
  <c r="L24112" i="3"/>
  <c r="M24112" i="3" s="1"/>
  <c r="L24093" i="3"/>
  <c r="M24093" i="3" s="1"/>
  <c r="L24089" i="3"/>
  <c r="M24089" i="3" s="1"/>
  <c r="L24080" i="3"/>
  <c r="M24080" i="3" s="1"/>
  <c r="L24061" i="3"/>
  <c r="M24061" i="3" s="1"/>
  <c r="L24057" i="3"/>
  <c r="M24057" i="3" s="1"/>
  <c r="L24048" i="3"/>
  <c r="M24048" i="3" s="1"/>
  <c r="L24029" i="3"/>
  <c r="M24029" i="3" s="1"/>
  <c r="L24025" i="3"/>
  <c r="M24025" i="3" s="1"/>
  <c r="L24016" i="3"/>
  <c r="M24016" i="3" s="1"/>
  <c r="L23997" i="3"/>
  <c r="M23997" i="3" s="1"/>
  <c r="L23996" i="3"/>
  <c r="M23996" i="3" s="1"/>
  <c r="L23880" i="3"/>
  <c r="M23880" i="3" s="1"/>
  <c r="L23873" i="3"/>
  <c r="M23873" i="3" s="1"/>
  <c r="L23861" i="3"/>
  <c r="M23861" i="3" s="1"/>
  <c r="L23857" i="3"/>
  <c r="M23857" i="3" s="1"/>
  <c r="L23848" i="3"/>
  <c r="M23848" i="3" s="1"/>
  <c r="L23837" i="3"/>
  <c r="M23837" i="3" s="1"/>
  <c r="L23833" i="3"/>
  <c r="M23833" i="3" s="1"/>
  <c r="L23825" i="3"/>
  <c r="M23825" i="3" s="1"/>
  <c r="L23817" i="3"/>
  <c r="M23817" i="3" s="1"/>
  <c r="L23809" i="3"/>
  <c r="M23809" i="3" s="1"/>
  <c r="L23797" i="3"/>
  <c r="M23797" i="3" s="1"/>
  <c r="L23789" i="3"/>
  <c r="M23789" i="3" s="1"/>
  <c r="L23781" i="3"/>
  <c r="M23781" i="3" s="1"/>
  <c r="L23773" i="3"/>
  <c r="M23773" i="3" s="1"/>
  <c r="L23765" i="3"/>
  <c r="M23765" i="3" s="1"/>
  <c r="L23757" i="3"/>
  <c r="M23757" i="3" s="1"/>
  <c r="L23749" i="3"/>
  <c r="M23749" i="3" s="1"/>
  <c r="L23728" i="3"/>
  <c r="M23728" i="3" s="1"/>
  <c r="L23725" i="3"/>
  <c r="M23725" i="3" s="1"/>
  <c r="L23724" i="3"/>
  <c r="M23724" i="3" s="1"/>
  <c r="L23712" i="3"/>
  <c r="M23712" i="3" s="1"/>
  <c r="L23709" i="3"/>
  <c r="M23709" i="3" s="1"/>
  <c r="L23708" i="3"/>
  <c r="M23708" i="3" s="1"/>
  <c r="L23696" i="3"/>
  <c r="M23696" i="3" s="1"/>
  <c r="L23693" i="3"/>
  <c r="M23693" i="3" s="1"/>
  <c r="L23692" i="3"/>
  <c r="M23692" i="3" s="1"/>
  <c r="L23674" i="3"/>
  <c r="M23674" i="3" s="1"/>
  <c r="L23641" i="3"/>
  <c r="M23641" i="3" s="1"/>
  <c r="L23637" i="3"/>
  <c r="M23637" i="3" s="1"/>
  <c r="L23622" i="3"/>
  <c r="M23622" i="3" s="1"/>
  <c r="L23598" i="3"/>
  <c r="M23598" i="3" s="1"/>
  <c r="L23589" i="3"/>
  <c r="M23589" i="3" s="1"/>
  <c r="L23550" i="3"/>
  <c r="M23550" i="3" s="1"/>
  <c r="L23505" i="3"/>
  <c r="M23505" i="3" s="1"/>
  <c r="L23501" i="3"/>
  <c r="M23501" i="3" s="1"/>
  <c r="L23461" i="3"/>
  <c r="M23461" i="3" s="1"/>
  <c r="L23437" i="3"/>
  <c r="M23437" i="3" s="1"/>
  <c r="L23394" i="3"/>
  <c r="M23394" i="3" s="1"/>
  <c r="L23390" i="3"/>
  <c r="M23390" i="3" s="1"/>
  <c r="L23386" i="3"/>
  <c r="M23386" i="3" s="1"/>
  <c r="L23382" i="3"/>
  <c r="M23382" i="3" s="1"/>
  <c r="L23378" i="3"/>
  <c r="M23378" i="3" s="1"/>
  <c r="L23374" i="3"/>
  <c r="M23374" i="3" s="1"/>
  <c r="L23370" i="3"/>
  <c r="M23370" i="3" s="1"/>
  <c r="L23362" i="3"/>
  <c r="M23362" i="3" s="1"/>
  <c r="L23358" i="3"/>
  <c r="M23358" i="3" s="1"/>
  <c r="L23354" i="3"/>
  <c r="M23354" i="3" s="1"/>
  <c r="L23350" i="3"/>
  <c r="M23350" i="3" s="1"/>
  <c r="L23346" i="3"/>
  <c r="M23346" i="3" s="1"/>
  <c r="L23342" i="3"/>
  <c r="M23342" i="3" s="1"/>
  <c r="L23338" i="3"/>
  <c r="M23338" i="3" s="1"/>
  <c r="L23334" i="3"/>
  <c r="M23334" i="3" s="1"/>
  <c r="L23330" i="3"/>
  <c r="M23330" i="3" s="1"/>
  <c r="L23326" i="3"/>
  <c r="M23326" i="3" s="1"/>
  <c r="L23322" i="3"/>
  <c r="M23322" i="3" s="1"/>
  <c r="L23318" i="3"/>
  <c r="M23318" i="3" s="1"/>
  <c r="L23314" i="3"/>
  <c r="M23314" i="3" s="1"/>
  <c r="L23310" i="3"/>
  <c r="M23310" i="3" s="1"/>
  <c r="L23306" i="3"/>
  <c r="M23306" i="3" s="1"/>
  <c r="L23302" i="3"/>
  <c r="M23302" i="3" s="1"/>
  <c r="L23298" i="3"/>
  <c r="M23298" i="3" s="1"/>
  <c r="L23294" i="3"/>
  <c r="M23294" i="3" s="1"/>
  <c r="L23290" i="3"/>
  <c r="M23290" i="3" s="1"/>
  <c r="L23286" i="3"/>
  <c r="M23286" i="3" s="1"/>
  <c r="L23282" i="3"/>
  <c r="M23282" i="3" s="1"/>
  <c r="L23278" i="3"/>
  <c r="M23278" i="3" s="1"/>
  <c r="L23274" i="3"/>
  <c r="M23274" i="3" s="1"/>
  <c r="L23270" i="3"/>
  <c r="M23270" i="3" s="1"/>
  <c r="L23266" i="3"/>
  <c r="M23266" i="3" s="1"/>
  <c r="L23258" i="3"/>
  <c r="M23258" i="3" s="1"/>
  <c r="L23254" i="3"/>
  <c r="M23254" i="3" s="1"/>
  <c r="L23250" i="3"/>
  <c r="M23250" i="3" s="1"/>
  <c r="L23246" i="3"/>
  <c r="M23246" i="3" s="1"/>
  <c r="L23238" i="3"/>
  <c r="M23238" i="3" s="1"/>
  <c r="L23230" i="3"/>
  <c r="M23230" i="3" s="1"/>
  <c r="L23222" i="3"/>
  <c r="M23222" i="3" s="1"/>
  <c r="L23217" i="3"/>
  <c r="M23217" i="3" s="1"/>
  <c r="L23214" i="3"/>
  <c r="M23214" i="3" s="1"/>
  <c r="L23206" i="3"/>
  <c r="M23206" i="3" s="1"/>
  <c r="L23201" i="3"/>
  <c r="M23201" i="3" s="1"/>
  <c r="L23198" i="3"/>
  <c r="M23198" i="3" s="1"/>
  <c r="L23193" i="3"/>
  <c r="M23193" i="3" s="1"/>
  <c r="L23190" i="3"/>
  <c r="M23190" i="3" s="1"/>
  <c r="L23182" i="3"/>
  <c r="M23182" i="3" s="1"/>
  <c r="L23174" i="3"/>
  <c r="M23174" i="3" s="1"/>
  <c r="L23166" i="3"/>
  <c r="M23166" i="3" s="1"/>
  <c r="L23161" i="3"/>
  <c r="M23161" i="3" s="1"/>
  <c r="L23158" i="3"/>
  <c r="M23158" i="3" s="1"/>
  <c r="L23153" i="3"/>
  <c r="M23153" i="3" s="1"/>
  <c r="L23150" i="3"/>
  <c r="M23150" i="3" s="1"/>
  <c r="L23145" i="3"/>
  <c r="M23145" i="3" s="1"/>
  <c r="L23142" i="3"/>
  <c r="M23142" i="3" s="1"/>
  <c r="L23134" i="3"/>
  <c r="M23134" i="3" s="1"/>
  <c r="L23129" i="3"/>
  <c r="M23129" i="3" s="1"/>
  <c r="L23126" i="3"/>
  <c r="M23126" i="3" s="1"/>
  <c r="L23121" i="3"/>
  <c r="M23121" i="3" s="1"/>
  <c r="L23118" i="3"/>
  <c r="M23118" i="3" s="1"/>
  <c r="L23110" i="3"/>
  <c r="M23110" i="3" s="1"/>
  <c r="L21763" i="3"/>
  <c r="M21763" i="3" s="1"/>
  <c r="L21712" i="3"/>
  <c r="M21712" i="3" s="1"/>
  <c r="L21683" i="3"/>
  <c r="M21683" i="3" s="1"/>
  <c r="L21680" i="3"/>
  <c r="M21680" i="3" s="1"/>
  <c r="L21673" i="3"/>
  <c r="M21673" i="3" s="1"/>
  <c r="L21652" i="3"/>
  <c r="M21652" i="3" s="1"/>
  <c r="L21644" i="3"/>
  <c r="M21644" i="3" s="1"/>
  <c r="L21641" i="3"/>
  <c r="M21641" i="3" s="1"/>
  <c r="L21620" i="3"/>
  <c r="M21620" i="3" s="1"/>
  <c r="L21604" i="3"/>
  <c r="M21604" i="3" s="1"/>
  <c r="L21603" i="3"/>
  <c r="M21603" i="3" s="1"/>
  <c r="L21572" i="3"/>
  <c r="M21572" i="3" s="1"/>
  <c r="L21532" i="3"/>
  <c r="M21532" i="3" s="1"/>
  <c r="L21520" i="3"/>
  <c r="M21520" i="3" s="1"/>
  <c r="L21519" i="3"/>
  <c r="M21519" i="3" s="1"/>
  <c r="L21512" i="3"/>
  <c r="M21512" i="3" s="1"/>
  <c r="L21495" i="3"/>
  <c r="M21495" i="3" s="1"/>
  <c r="L21472" i="3"/>
  <c r="M21472" i="3" s="1"/>
  <c r="L21404" i="3"/>
  <c r="M21404" i="3" s="1"/>
  <c r="L21392" i="3"/>
  <c r="M21392" i="3" s="1"/>
  <c r="L21391" i="3"/>
  <c r="M21391" i="3" s="1"/>
  <c r="L21384" i="3"/>
  <c r="M21384" i="3" s="1"/>
  <c r="L21367" i="3"/>
  <c r="M21367" i="3" s="1"/>
  <c r="L21344" i="3"/>
  <c r="M21344" i="3" s="1"/>
  <c r="L21276" i="3"/>
  <c r="M21276" i="3" s="1"/>
  <c r="L21264" i="3"/>
  <c r="M21264" i="3" s="1"/>
  <c r="L21263" i="3"/>
  <c r="M21263" i="3" s="1"/>
  <c r="L21256" i="3"/>
  <c r="M21256" i="3" s="1"/>
  <c r="L21239" i="3"/>
  <c r="M21239" i="3" s="1"/>
  <c r="L21216" i="3"/>
  <c r="M21216" i="3" s="1"/>
  <c r="L21148" i="3"/>
  <c r="M21148" i="3" s="1"/>
  <c r="L21136" i="3"/>
  <c r="M21136" i="3" s="1"/>
  <c r="L21135" i="3"/>
  <c r="M21135" i="3" s="1"/>
  <c r="L21128" i="3"/>
  <c r="M21128" i="3" s="1"/>
  <c r="L21111" i="3"/>
  <c r="M21111" i="3" s="1"/>
  <c r="L21088" i="3"/>
  <c r="M21088" i="3" s="1"/>
  <c r="L21020" i="3"/>
  <c r="M21020" i="3" s="1"/>
  <c r="L21008" i="3"/>
  <c r="M21008" i="3" s="1"/>
  <c r="L21000" i="3"/>
  <c r="M21000" i="3" s="1"/>
  <c r="L20976" i="3"/>
  <c r="M20976" i="3" s="1"/>
  <c r="L20968" i="3"/>
  <c r="M20968" i="3" s="1"/>
  <c r="L20944" i="3"/>
  <c r="M20944" i="3" s="1"/>
  <c r="L20936" i="3"/>
  <c r="M20936" i="3" s="1"/>
  <c r="L20912" i="3"/>
  <c r="M20912" i="3" s="1"/>
  <c r="L20904" i="3"/>
  <c r="M20904" i="3" s="1"/>
  <c r="L20880" i="3"/>
  <c r="M20880" i="3" s="1"/>
  <c r="L20872" i="3"/>
  <c r="M20872" i="3" s="1"/>
  <c r="L20848" i="3"/>
  <c r="M20848" i="3" s="1"/>
  <c r="L19992" i="3"/>
  <c r="M19992" i="3" s="1"/>
  <c r="L21743" i="3"/>
  <c r="M21743" i="3" s="1"/>
  <c r="L21736" i="3"/>
  <c r="M21736" i="3" s="1"/>
  <c r="L21729" i="3"/>
  <c r="M21729" i="3" s="1"/>
  <c r="L21724" i="3"/>
  <c r="M21724" i="3" s="1"/>
  <c r="L21703" i="3"/>
  <c r="M21703" i="3" s="1"/>
  <c r="L21679" i="3"/>
  <c r="M21679" i="3" s="1"/>
  <c r="L21660" i="3"/>
  <c r="M21660" i="3" s="1"/>
  <c r="L21639" i="3"/>
  <c r="M21639" i="3" s="1"/>
  <c r="L21615" i="3"/>
  <c r="M21615" i="3" s="1"/>
  <c r="L21596" i="3"/>
  <c r="M21596" i="3" s="1"/>
  <c r="L21575" i="3"/>
  <c r="M21575" i="3" s="1"/>
  <c r="L21551" i="3"/>
  <c r="M21551" i="3" s="1"/>
  <c r="L21540" i="3"/>
  <c r="M21540" i="3" s="1"/>
  <c r="L21508" i="3"/>
  <c r="M21508" i="3" s="1"/>
  <c r="L21507" i="3"/>
  <c r="M21507" i="3" s="1"/>
  <c r="L21476" i="3"/>
  <c r="M21476" i="3" s="1"/>
  <c r="L21475" i="3"/>
  <c r="M21475" i="3" s="1"/>
  <c r="L21444" i="3"/>
  <c r="M21444" i="3" s="1"/>
  <c r="L21443" i="3"/>
  <c r="M21443" i="3" s="1"/>
  <c r="L21412" i="3"/>
  <c r="M21412" i="3" s="1"/>
  <c r="L21411" i="3"/>
  <c r="M21411" i="3" s="1"/>
  <c r="L21380" i="3"/>
  <c r="M21380" i="3" s="1"/>
  <c r="L21348" i="3"/>
  <c r="M21348" i="3" s="1"/>
  <c r="L21347" i="3"/>
  <c r="M21347" i="3" s="1"/>
  <c r="L21316" i="3"/>
  <c r="M21316" i="3" s="1"/>
  <c r="L21315" i="3"/>
  <c r="M21315" i="3" s="1"/>
  <c r="L21284" i="3"/>
  <c r="M21284" i="3" s="1"/>
  <c r="L21283" i="3"/>
  <c r="M21283" i="3" s="1"/>
  <c r="L21252" i="3"/>
  <c r="M21252" i="3" s="1"/>
  <c r="L21220" i="3"/>
  <c r="M21220" i="3" s="1"/>
  <c r="L21219" i="3"/>
  <c r="M21219" i="3" s="1"/>
  <c r="L21188" i="3"/>
  <c r="M21188" i="3" s="1"/>
  <c r="L21187" i="3"/>
  <c r="M21187" i="3" s="1"/>
  <c r="L21156" i="3"/>
  <c r="M21156" i="3" s="1"/>
  <c r="L21155" i="3"/>
  <c r="M21155" i="3" s="1"/>
  <c r="L21124" i="3"/>
  <c r="M21124" i="3" s="1"/>
  <c r="L21123" i="3"/>
  <c r="M21123" i="3" s="1"/>
  <c r="L21092" i="3"/>
  <c r="M21092" i="3" s="1"/>
  <c r="L21091" i="3"/>
  <c r="M21091" i="3" s="1"/>
  <c r="L21060" i="3"/>
  <c r="M21060" i="3" s="1"/>
  <c r="L21028" i="3"/>
  <c r="M21028" i="3" s="1"/>
  <c r="L20996" i="3"/>
  <c r="M20996" i="3" s="1"/>
  <c r="L20995" i="3"/>
  <c r="M20995" i="3" s="1"/>
  <c r="L20964" i="3"/>
  <c r="M20964" i="3" s="1"/>
  <c r="L20963" i="3"/>
  <c r="M20963" i="3" s="1"/>
  <c r="L20932" i="3"/>
  <c r="M20932" i="3" s="1"/>
  <c r="L20931" i="3"/>
  <c r="M20931" i="3" s="1"/>
  <c r="L20900" i="3"/>
  <c r="M20900" i="3" s="1"/>
  <c r="L20868" i="3"/>
  <c r="M20868" i="3" s="1"/>
  <c r="L20835" i="3"/>
  <c r="M20835" i="3" s="1"/>
  <c r="L20827" i="3"/>
  <c r="M20827" i="3" s="1"/>
  <c r="L20819" i="3"/>
  <c r="M20819" i="3" s="1"/>
  <c r="L20811" i="3"/>
  <c r="M20811" i="3" s="1"/>
  <c r="L20803" i="3"/>
  <c r="M20803" i="3" s="1"/>
  <c r="L20795" i="3"/>
  <c r="M20795" i="3" s="1"/>
  <c r="L20787" i="3"/>
  <c r="M20787" i="3" s="1"/>
  <c r="L20779" i="3"/>
  <c r="M20779" i="3" s="1"/>
  <c r="L20771" i="3"/>
  <c r="M20771" i="3" s="1"/>
  <c r="L20763" i="3"/>
  <c r="M20763" i="3" s="1"/>
  <c r="L20755" i="3"/>
  <c r="M20755" i="3" s="1"/>
  <c r="L20747" i="3"/>
  <c r="M20747" i="3" s="1"/>
  <c r="L20739" i="3"/>
  <c r="M20739" i="3" s="1"/>
  <c r="L20731" i="3"/>
  <c r="M20731" i="3" s="1"/>
  <c r="L20723" i="3"/>
  <c r="M20723" i="3" s="1"/>
  <c r="L20715" i="3"/>
  <c r="M20715" i="3" s="1"/>
  <c r="L20707" i="3"/>
  <c r="M20707" i="3" s="1"/>
  <c r="L20699" i="3"/>
  <c r="M20699" i="3" s="1"/>
  <c r="L20691" i="3"/>
  <c r="M20691" i="3" s="1"/>
  <c r="L20683" i="3"/>
  <c r="M20683" i="3" s="1"/>
  <c r="L20675" i="3"/>
  <c r="M20675" i="3" s="1"/>
  <c r="L20667" i="3"/>
  <c r="M20667" i="3" s="1"/>
  <c r="L20659" i="3"/>
  <c r="M20659" i="3" s="1"/>
  <c r="L20651" i="3"/>
  <c r="M20651" i="3" s="1"/>
  <c r="L20643" i="3"/>
  <c r="M20643" i="3" s="1"/>
  <c r="L20635" i="3"/>
  <c r="M20635" i="3" s="1"/>
  <c r="L20627" i="3"/>
  <c r="M20627" i="3" s="1"/>
  <c r="L20619" i="3"/>
  <c r="M20619" i="3" s="1"/>
  <c r="L20611" i="3"/>
  <c r="M20611" i="3" s="1"/>
  <c r="L20604" i="3"/>
  <c r="M20604" i="3" s="1"/>
  <c r="L20603" i="3"/>
  <c r="M20603" i="3" s="1"/>
  <c r="L20596" i="3"/>
  <c r="M20596" i="3" s="1"/>
  <c r="L20595" i="3"/>
  <c r="M20595" i="3" s="1"/>
  <c r="L20588" i="3"/>
  <c r="M20588" i="3" s="1"/>
  <c r="L20587" i="3"/>
  <c r="M20587" i="3" s="1"/>
  <c r="L20580" i="3"/>
  <c r="M20580" i="3" s="1"/>
  <c r="L20579" i="3"/>
  <c r="M20579" i="3" s="1"/>
  <c r="L20572" i="3"/>
  <c r="M20572" i="3" s="1"/>
  <c r="L20571" i="3"/>
  <c r="M20571" i="3" s="1"/>
  <c r="L20564" i="3"/>
  <c r="M20564" i="3" s="1"/>
  <c r="L20563" i="3"/>
  <c r="M20563" i="3" s="1"/>
  <c r="L20556" i="3"/>
  <c r="M20556" i="3" s="1"/>
  <c r="L20555" i="3"/>
  <c r="M20555" i="3" s="1"/>
  <c r="L20548" i="3"/>
  <c r="M20548" i="3" s="1"/>
  <c r="L20547" i="3"/>
  <c r="M20547" i="3" s="1"/>
  <c r="L20540" i="3"/>
  <c r="M20540" i="3" s="1"/>
  <c r="L20539" i="3"/>
  <c r="M20539" i="3" s="1"/>
  <c r="L20532" i="3"/>
  <c r="M20532" i="3" s="1"/>
  <c r="L20531" i="3"/>
  <c r="M20531" i="3" s="1"/>
  <c r="L20523" i="3"/>
  <c r="M20523" i="3" s="1"/>
  <c r="L20515" i="3"/>
  <c r="M20515" i="3" s="1"/>
  <c r="L20507" i="3"/>
  <c r="M20507" i="3" s="1"/>
  <c r="L20499" i="3"/>
  <c r="M20499" i="3" s="1"/>
  <c r="L20491" i="3"/>
  <c r="M20491" i="3" s="1"/>
  <c r="L20483" i="3"/>
  <c r="M20483" i="3" s="1"/>
  <c r="L20475" i="3"/>
  <c r="M20475" i="3" s="1"/>
  <c r="L20467" i="3"/>
  <c r="M20467" i="3" s="1"/>
  <c r="L20459" i="3"/>
  <c r="M20459" i="3" s="1"/>
  <c r="L20451" i="3"/>
  <c r="M20451" i="3" s="1"/>
  <c r="L20443" i="3"/>
  <c r="M20443" i="3" s="1"/>
  <c r="L20435" i="3"/>
  <c r="M20435" i="3" s="1"/>
  <c r="L20427" i="3"/>
  <c r="M20427" i="3" s="1"/>
  <c r="L20419" i="3"/>
  <c r="M20419" i="3" s="1"/>
  <c r="L20411" i="3"/>
  <c r="M20411" i="3" s="1"/>
  <c r="L20403" i="3"/>
  <c r="M20403" i="3" s="1"/>
  <c r="L20395" i="3"/>
  <c r="M20395" i="3" s="1"/>
  <c r="L20387" i="3"/>
  <c r="M20387" i="3" s="1"/>
  <c r="L20380" i="3"/>
  <c r="M20380" i="3" s="1"/>
  <c r="L20379" i="3"/>
  <c r="M20379" i="3" s="1"/>
  <c r="L20371" i="3"/>
  <c r="M20371" i="3" s="1"/>
  <c r="L20364" i="3"/>
  <c r="M20364" i="3" s="1"/>
  <c r="L20363" i="3"/>
  <c r="M20363" i="3" s="1"/>
  <c r="L20355" i="3"/>
  <c r="M20355" i="3" s="1"/>
  <c r="L20347" i="3"/>
  <c r="M20347" i="3" s="1"/>
  <c r="L20339" i="3"/>
  <c r="M20339" i="3" s="1"/>
  <c r="L20331" i="3"/>
  <c r="M20331" i="3" s="1"/>
  <c r="L20324" i="3"/>
  <c r="M20324" i="3" s="1"/>
  <c r="L20323" i="3"/>
  <c r="M20323" i="3" s="1"/>
  <c r="L20315" i="3"/>
  <c r="M20315" i="3" s="1"/>
  <c r="L20308" i="3"/>
  <c r="M20308" i="3" s="1"/>
  <c r="L20307" i="3"/>
  <c r="M20307" i="3" s="1"/>
  <c r="L20300" i="3"/>
  <c r="M20300" i="3" s="1"/>
  <c r="L20299" i="3"/>
  <c r="M20299" i="3" s="1"/>
  <c r="L20292" i="3"/>
  <c r="M20292" i="3" s="1"/>
  <c r="L20291" i="3"/>
  <c r="M20291" i="3" s="1"/>
  <c r="L20283" i="3"/>
  <c r="M20283" i="3" s="1"/>
  <c r="L20275" i="3"/>
  <c r="M20275" i="3" s="1"/>
  <c r="L20267" i="3"/>
  <c r="M20267" i="3" s="1"/>
  <c r="L20259" i="3"/>
  <c r="M20259" i="3" s="1"/>
  <c r="L20252" i="3"/>
  <c r="M20252" i="3" s="1"/>
  <c r="L20251" i="3"/>
  <c r="M20251" i="3" s="1"/>
  <c r="L20244" i="3"/>
  <c r="M20244" i="3" s="1"/>
  <c r="L20243" i="3"/>
  <c r="M20243" i="3" s="1"/>
  <c r="L20236" i="3"/>
  <c r="M20236" i="3" s="1"/>
  <c r="L20235" i="3"/>
  <c r="M20235" i="3" s="1"/>
  <c r="L20228" i="3"/>
  <c r="M20228" i="3" s="1"/>
  <c r="L20227" i="3"/>
  <c r="M20227" i="3" s="1"/>
  <c r="L20220" i="3"/>
  <c r="M20220" i="3" s="1"/>
  <c r="L20219" i="3"/>
  <c r="M20219" i="3" s="1"/>
  <c r="L20211" i="3"/>
  <c r="M20211" i="3" s="1"/>
  <c r="L20197" i="3"/>
  <c r="M20197" i="3" s="1"/>
  <c r="L20188" i="3"/>
  <c r="M20188" i="3" s="1"/>
  <c r="L20156" i="3"/>
  <c r="M20156" i="3" s="1"/>
  <c r="L20124" i="3"/>
  <c r="M20124" i="3" s="1"/>
  <c r="L20101" i="3"/>
  <c r="M20101" i="3" s="1"/>
  <c r="L20092" i="3"/>
  <c r="M20092" i="3" s="1"/>
  <c r="L20069" i="3"/>
  <c r="M20069" i="3" s="1"/>
  <c r="L20052" i="3"/>
  <c r="M20052" i="3" s="1"/>
  <c r="L20044" i="3"/>
  <c r="M20044" i="3" s="1"/>
  <c r="L20021" i="3"/>
  <c r="M20021" i="3" s="1"/>
  <c r="L20000" i="3"/>
  <c r="M20000" i="3" s="1"/>
  <c r="L19996" i="3"/>
  <c r="M19996" i="3" s="1"/>
  <c r="L19973" i="3"/>
  <c r="M19973" i="3" s="1"/>
  <c r="L19956" i="3"/>
  <c r="M19956" i="3" s="1"/>
  <c r="L17223" i="3"/>
  <c r="M17223" i="3" s="1"/>
  <c r="L17215" i="3"/>
  <c r="M17215" i="3" s="1"/>
  <c r="L17207" i="3"/>
  <c r="M17207" i="3" s="1"/>
  <c r="L17199" i="3"/>
  <c r="M17199" i="3" s="1"/>
  <c r="L17191" i="3"/>
  <c r="M17191" i="3" s="1"/>
  <c r="L17183" i="3"/>
  <c r="M17183" i="3" s="1"/>
  <c r="L17175" i="3"/>
  <c r="M17175" i="3" s="1"/>
  <c r="L17167" i="3"/>
  <c r="M17167" i="3" s="1"/>
  <c r="L17159" i="3"/>
  <c r="M17159" i="3" s="1"/>
  <c r="L17151" i="3"/>
  <c r="M17151" i="3" s="1"/>
  <c r="L17143" i="3"/>
  <c r="M17143" i="3" s="1"/>
  <c r="L17135" i="3"/>
  <c r="M17135" i="3" s="1"/>
  <c r="L17127" i="3"/>
  <c r="M17127" i="3" s="1"/>
  <c r="L17119" i="3"/>
  <c r="M17119" i="3" s="1"/>
  <c r="L17111" i="3"/>
  <c r="M17111" i="3" s="1"/>
  <c r="L17103" i="3"/>
  <c r="M17103" i="3" s="1"/>
  <c r="L17095" i="3"/>
  <c r="M17095" i="3" s="1"/>
  <c r="L17087" i="3"/>
  <c r="M17087" i="3" s="1"/>
  <c r="L17079" i="3"/>
  <c r="M17079" i="3" s="1"/>
  <c r="L17071" i="3"/>
  <c r="M17071" i="3" s="1"/>
  <c r="L17063" i="3"/>
  <c r="M17063" i="3" s="1"/>
  <c r="L17055" i="3"/>
  <c r="M17055" i="3" s="1"/>
  <c r="L17047" i="3"/>
  <c r="M17047" i="3" s="1"/>
  <c r="L17039" i="3"/>
  <c r="M17039" i="3" s="1"/>
  <c r="L17031" i="3"/>
  <c r="M17031" i="3" s="1"/>
  <c r="L17023" i="3"/>
  <c r="M17023" i="3" s="1"/>
  <c r="L17015" i="3"/>
  <c r="M17015" i="3" s="1"/>
  <c r="L17007" i="3"/>
  <c r="M17007" i="3" s="1"/>
  <c r="L16999" i="3"/>
  <c r="M16999" i="3" s="1"/>
  <c r="L16991" i="3"/>
  <c r="M16991" i="3" s="1"/>
  <c r="L16983" i="3"/>
  <c r="M16983" i="3" s="1"/>
  <c r="L16975" i="3"/>
  <c r="M16975" i="3" s="1"/>
  <c r="L16967" i="3"/>
  <c r="M16967" i="3" s="1"/>
  <c r="L16959" i="3"/>
  <c r="M16959" i="3" s="1"/>
  <c r="L16951" i="3"/>
  <c r="M16951" i="3" s="1"/>
  <c r="L16943" i="3"/>
  <c r="M16943" i="3" s="1"/>
  <c r="L16935" i="3"/>
  <c r="M16935" i="3" s="1"/>
  <c r="L16927" i="3"/>
  <c r="M16927" i="3" s="1"/>
  <c r="L16919" i="3"/>
  <c r="M16919" i="3" s="1"/>
  <c r="L16911" i="3"/>
  <c r="M16911" i="3" s="1"/>
  <c r="L16903" i="3"/>
  <c r="M16903" i="3" s="1"/>
  <c r="L16895" i="3"/>
  <c r="M16895" i="3" s="1"/>
  <c r="L16887" i="3"/>
  <c r="M16887" i="3" s="1"/>
  <c r="L16879" i="3"/>
  <c r="M16879" i="3" s="1"/>
  <c r="L16871" i="3"/>
  <c r="M16871" i="3" s="1"/>
  <c r="L16863" i="3"/>
  <c r="M16863" i="3" s="1"/>
  <c r="L16855" i="3"/>
  <c r="M16855" i="3" s="1"/>
  <c r="L16847" i="3"/>
  <c r="M16847" i="3" s="1"/>
  <c r="L16839" i="3"/>
  <c r="M16839" i="3" s="1"/>
  <c r="L16831" i="3"/>
  <c r="M16831" i="3" s="1"/>
  <c r="L16823" i="3"/>
  <c r="M16823" i="3" s="1"/>
  <c r="L16815" i="3"/>
  <c r="M16815" i="3" s="1"/>
  <c r="L16807" i="3"/>
  <c r="M16807" i="3" s="1"/>
  <c r="L16799" i="3"/>
  <c r="M16799" i="3" s="1"/>
  <c r="L16791" i="3"/>
  <c r="M16791" i="3" s="1"/>
  <c r="L16783" i="3"/>
  <c r="M16783" i="3" s="1"/>
  <c r="L16775" i="3"/>
  <c r="M16775" i="3" s="1"/>
  <c r="L16767" i="3"/>
  <c r="M16767" i="3" s="1"/>
  <c r="L16759" i="3"/>
  <c r="M16759" i="3" s="1"/>
  <c r="L16751" i="3"/>
  <c r="M16751" i="3" s="1"/>
  <c r="L16743" i="3"/>
  <c r="M16743" i="3" s="1"/>
  <c r="L16735" i="3"/>
  <c r="M16735" i="3" s="1"/>
  <c r="L16727" i="3"/>
  <c r="M16727" i="3" s="1"/>
  <c r="L16719" i="3"/>
  <c r="M16719" i="3" s="1"/>
  <c r="L16711" i="3"/>
  <c r="M16711" i="3" s="1"/>
  <c r="L16703" i="3"/>
  <c r="M16703" i="3" s="1"/>
  <c r="L16695" i="3"/>
  <c r="M16695" i="3" s="1"/>
  <c r="L16687" i="3"/>
  <c r="M16687" i="3" s="1"/>
  <c r="L16679" i="3"/>
  <c r="M16679" i="3" s="1"/>
  <c r="L16671" i="3"/>
  <c r="M16671" i="3" s="1"/>
  <c r="L16663" i="3"/>
  <c r="M16663" i="3" s="1"/>
  <c r="L16655" i="3"/>
  <c r="M16655" i="3" s="1"/>
  <c r="L16647" i="3"/>
  <c r="M16647" i="3" s="1"/>
  <c r="L16639" i="3"/>
  <c r="M16639" i="3" s="1"/>
  <c r="L16631" i="3"/>
  <c r="M16631" i="3" s="1"/>
  <c r="L16623" i="3"/>
  <c r="M16623" i="3" s="1"/>
  <c r="L16615" i="3"/>
  <c r="M16615" i="3" s="1"/>
  <c r="L16607" i="3"/>
  <c r="M16607" i="3" s="1"/>
  <c r="L16599" i="3"/>
  <c r="M16599" i="3" s="1"/>
  <c r="L16591" i="3"/>
  <c r="M16591" i="3" s="1"/>
  <c r="L16583" i="3"/>
  <c r="M16583" i="3" s="1"/>
  <c r="L16575" i="3"/>
  <c r="M16575" i="3" s="1"/>
  <c r="L16567" i="3"/>
  <c r="M16567" i="3" s="1"/>
  <c r="L16559" i="3"/>
  <c r="M16559" i="3" s="1"/>
  <c r="L16551" i="3"/>
  <c r="M16551" i="3" s="1"/>
  <c r="L16543" i="3"/>
  <c r="M16543" i="3" s="1"/>
  <c r="L16535" i="3"/>
  <c r="M16535" i="3" s="1"/>
  <c r="L16527" i="3"/>
  <c r="M16527" i="3" s="1"/>
  <c r="L16519" i="3"/>
  <c r="M16519" i="3" s="1"/>
  <c r="L16511" i="3"/>
  <c r="M16511" i="3" s="1"/>
  <c r="L16503" i="3"/>
  <c r="M16503" i="3" s="1"/>
  <c r="L16495" i="3"/>
  <c r="M16495" i="3" s="1"/>
  <c r="L16487" i="3"/>
  <c r="M16487" i="3" s="1"/>
  <c r="L16479" i="3"/>
  <c r="M16479" i="3" s="1"/>
  <c r="L16471" i="3"/>
  <c r="M16471" i="3" s="1"/>
  <c r="L16463" i="3"/>
  <c r="M16463" i="3" s="1"/>
  <c r="L16455" i="3"/>
  <c r="M16455" i="3" s="1"/>
  <c r="L16447" i="3"/>
  <c r="M16447" i="3" s="1"/>
  <c r="L16439" i="3"/>
  <c r="M16439" i="3" s="1"/>
  <c r="L16431" i="3"/>
  <c r="M16431" i="3" s="1"/>
  <c r="L16423" i="3"/>
  <c r="M16423" i="3" s="1"/>
  <c r="L16415" i="3"/>
  <c r="M16415" i="3" s="1"/>
  <c r="L16407" i="3"/>
  <c r="M16407" i="3" s="1"/>
  <c r="L16399" i="3"/>
  <c r="M16399" i="3" s="1"/>
  <c r="L16391" i="3"/>
  <c r="M16391" i="3" s="1"/>
  <c r="L16383" i="3"/>
  <c r="M16383" i="3" s="1"/>
  <c r="L16375" i="3"/>
  <c r="M16375" i="3" s="1"/>
  <c r="L21007" i="3"/>
  <c r="M21007" i="3" s="1"/>
  <c r="L20988" i="3"/>
  <c r="M20988" i="3" s="1"/>
  <c r="L20975" i="3"/>
  <c r="M20975" i="3" s="1"/>
  <c r="L20956" i="3"/>
  <c r="M20956" i="3" s="1"/>
  <c r="L20943" i="3"/>
  <c r="M20943" i="3" s="1"/>
  <c r="L20924" i="3"/>
  <c r="M20924" i="3" s="1"/>
  <c r="L20911" i="3"/>
  <c r="M20911" i="3" s="1"/>
  <c r="L20892" i="3"/>
  <c r="M20892" i="3" s="1"/>
  <c r="L20879" i="3"/>
  <c r="M20879" i="3" s="1"/>
  <c r="L20860" i="3"/>
  <c r="M20860" i="3" s="1"/>
  <c r="L20847" i="3"/>
  <c r="M20847" i="3" s="1"/>
  <c r="L20832" i="3"/>
  <c r="M20832" i="3" s="1"/>
  <c r="L20824" i="3"/>
  <c r="M20824" i="3" s="1"/>
  <c r="L20816" i="3"/>
  <c r="M20816" i="3" s="1"/>
  <c r="L20808" i="3"/>
  <c r="M20808" i="3" s="1"/>
  <c r="L20800" i="3"/>
  <c r="M20800" i="3" s="1"/>
  <c r="L20792" i="3"/>
  <c r="M20792" i="3" s="1"/>
  <c r="L20784" i="3"/>
  <c r="M20784" i="3" s="1"/>
  <c r="L20776" i="3"/>
  <c r="M20776" i="3" s="1"/>
  <c r="L20768" i="3"/>
  <c r="M20768" i="3" s="1"/>
  <c r="L20760" i="3"/>
  <c r="M20760" i="3" s="1"/>
  <c r="L20752" i="3"/>
  <c r="M20752" i="3" s="1"/>
  <c r="L20744" i="3"/>
  <c r="M20744" i="3" s="1"/>
  <c r="L20736" i="3"/>
  <c r="M20736" i="3" s="1"/>
  <c r="L20728" i="3"/>
  <c r="M20728" i="3" s="1"/>
  <c r="L20720" i="3"/>
  <c r="M20720" i="3" s="1"/>
  <c r="L20712" i="3"/>
  <c r="M20712" i="3" s="1"/>
  <c r="L20704" i="3"/>
  <c r="M20704" i="3" s="1"/>
  <c r="L20696" i="3"/>
  <c r="M20696" i="3" s="1"/>
  <c r="L20688" i="3"/>
  <c r="M20688" i="3" s="1"/>
  <c r="L20680" i="3"/>
  <c r="M20680" i="3" s="1"/>
  <c r="L20672" i="3"/>
  <c r="M20672" i="3" s="1"/>
  <c r="L20664" i="3"/>
  <c r="M20664" i="3" s="1"/>
  <c r="L20656" i="3"/>
  <c r="M20656" i="3" s="1"/>
  <c r="L20648" i="3"/>
  <c r="M20648" i="3" s="1"/>
  <c r="L20640" i="3"/>
  <c r="M20640" i="3" s="1"/>
  <c r="L20608" i="3"/>
  <c r="M20608" i="3" s="1"/>
  <c r="L20600" i="3"/>
  <c r="M20600" i="3" s="1"/>
  <c r="L20592" i="3"/>
  <c r="M20592" i="3" s="1"/>
  <c r="L20584" i="3"/>
  <c r="M20584" i="3" s="1"/>
  <c r="L20576" i="3"/>
  <c r="M20576" i="3" s="1"/>
  <c r="L20568" i="3"/>
  <c r="M20568" i="3" s="1"/>
  <c r="L20560" i="3"/>
  <c r="M20560" i="3" s="1"/>
  <c r="L20552" i="3"/>
  <c r="M20552" i="3" s="1"/>
  <c r="L20544" i="3"/>
  <c r="M20544" i="3" s="1"/>
  <c r="L20536" i="3"/>
  <c r="M20536" i="3" s="1"/>
  <c r="L20528" i="3"/>
  <c r="M20528" i="3" s="1"/>
  <c r="L20520" i="3"/>
  <c r="M20520" i="3" s="1"/>
  <c r="L20512" i="3"/>
  <c r="M20512" i="3" s="1"/>
  <c r="L20504" i="3"/>
  <c r="M20504" i="3" s="1"/>
  <c r="L20496" i="3"/>
  <c r="M20496" i="3" s="1"/>
  <c r="L20488" i="3"/>
  <c r="M20488" i="3" s="1"/>
  <c r="L20480" i="3"/>
  <c r="M20480" i="3" s="1"/>
  <c r="L20472" i="3"/>
  <c r="M20472" i="3" s="1"/>
  <c r="L20464" i="3"/>
  <c r="M20464" i="3" s="1"/>
  <c r="L20456" i="3"/>
  <c r="M20456" i="3" s="1"/>
  <c r="L20448" i="3"/>
  <c r="M20448" i="3" s="1"/>
  <c r="L20440" i="3"/>
  <c r="M20440" i="3" s="1"/>
  <c r="L20432" i="3"/>
  <c r="M20432" i="3" s="1"/>
  <c r="L20424" i="3"/>
  <c r="M20424" i="3" s="1"/>
  <c r="L20416" i="3"/>
  <c r="M20416" i="3" s="1"/>
  <c r="L20408" i="3"/>
  <c r="M20408" i="3" s="1"/>
  <c r="L20400" i="3"/>
  <c r="M20400" i="3" s="1"/>
  <c r="L20392" i="3"/>
  <c r="M20392" i="3" s="1"/>
  <c r="L20384" i="3"/>
  <c r="M20384" i="3" s="1"/>
  <c r="L20376" i="3"/>
  <c r="M20376" i="3" s="1"/>
  <c r="L20368" i="3"/>
  <c r="M20368" i="3" s="1"/>
  <c r="L20360" i="3"/>
  <c r="M20360" i="3" s="1"/>
  <c r="L20352" i="3"/>
  <c r="M20352" i="3" s="1"/>
  <c r="L20344" i="3"/>
  <c r="M20344" i="3" s="1"/>
  <c r="L20336" i="3"/>
  <c r="M20336" i="3" s="1"/>
  <c r="L20328" i="3"/>
  <c r="M20328" i="3" s="1"/>
  <c r="L20320" i="3"/>
  <c r="M20320" i="3" s="1"/>
  <c r="L20312" i="3"/>
  <c r="M20312" i="3" s="1"/>
  <c r="L20304" i="3"/>
  <c r="M20304" i="3" s="1"/>
  <c r="L20296" i="3"/>
  <c r="M20296" i="3" s="1"/>
  <c r="L20288" i="3"/>
  <c r="M20288" i="3" s="1"/>
  <c r="L20280" i="3"/>
  <c r="M20280" i="3" s="1"/>
  <c r="L20272" i="3"/>
  <c r="M20272" i="3" s="1"/>
  <c r="L20264" i="3"/>
  <c r="M20264" i="3" s="1"/>
  <c r="L20256" i="3"/>
  <c r="M20256" i="3" s="1"/>
  <c r="L20248" i="3"/>
  <c r="M20248" i="3" s="1"/>
  <c r="L20240" i="3"/>
  <c r="M20240" i="3" s="1"/>
  <c r="L20232" i="3"/>
  <c r="M20232" i="3" s="1"/>
  <c r="L20224" i="3"/>
  <c r="M20224" i="3" s="1"/>
  <c r="L20216" i="3"/>
  <c r="M20216" i="3" s="1"/>
  <c r="L20208" i="3"/>
  <c r="M20208" i="3" s="1"/>
  <c r="L20189" i="3"/>
  <c r="M20189" i="3" s="1"/>
  <c r="L20180" i="3"/>
  <c r="M20180" i="3" s="1"/>
  <c r="L20157" i="3"/>
  <c r="M20157" i="3" s="1"/>
  <c r="L20148" i="3"/>
  <c r="M20148" i="3" s="1"/>
  <c r="L20125" i="3"/>
  <c r="M20125" i="3" s="1"/>
  <c r="L20116" i="3"/>
  <c r="M20116" i="3" s="1"/>
  <c r="L20093" i="3"/>
  <c r="M20093" i="3" s="1"/>
  <c r="L20084" i="3"/>
  <c r="M20084" i="3" s="1"/>
  <c r="L20053" i="3"/>
  <c r="M20053" i="3" s="1"/>
  <c r="L20036" i="3"/>
  <c r="M20036" i="3" s="1"/>
  <c r="L20028" i="3"/>
  <c r="M20028" i="3" s="1"/>
  <c r="L20004" i="3"/>
  <c r="M20004" i="3" s="1"/>
  <c r="L19984" i="3"/>
  <c r="M19984" i="3" s="1"/>
  <c r="L19980" i="3"/>
  <c r="M19980" i="3" s="1"/>
  <c r="L19957" i="3"/>
  <c r="M19957" i="3" s="1"/>
  <c r="L19949" i="3"/>
  <c r="M19949" i="3" s="1"/>
  <c r="L19945" i="3"/>
  <c r="M19945" i="3" s="1"/>
  <c r="L19941" i="3"/>
  <c r="M19941" i="3" s="1"/>
  <c r="L19937" i="3"/>
  <c r="M19937" i="3" s="1"/>
  <c r="L19933" i="3"/>
  <c r="M19933" i="3" s="1"/>
  <c r="L19929" i="3"/>
  <c r="M19929" i="3" s="1"/>
  <c r="L19925" i="3"/>
  <c r="M19925" i="3" s="1"/>
  <c r="L19921" i="3"/>
  <c r="M19921" i="3" s="1"/>
  <c r="L19917" i="3"/>
  <c r="M19917" i="3" s="1"/>
  <c r="L19913" i="3"/>
  <c r="M19913" i="3" s="1"/>
  <c r="L19909" i="3"/>
  <c r="M19909" i="3" s="1"/>
  <c r="L19905" i="3"/>
  <c r="M19905" i="3" s="1"/>
  <c r="L19901" i="3"/>
  <c r="M19901" i="3" s="1"/>
  <c r="L19897" i="3"/>
  <c r="M19897" i="3" s="1"/>
  <c r="L19893" i="3"/>
  <c r="M19893" i="3" s="1"/>
  <c r="L19889" i="3"/>
  <c r="M19889" i="3" s="1"/>
  <c r="L19885" i="3"/>
  <c r="M19885" i="3" s="1"/>
  <c r="L19881" i="3"/>
  <c r="M19881" i="3" s="1"/>
  <c r="L19877" i="3"/>
  <c r="M19877" i="3" s="1"/>
  <c r="L19873" i="3"/>
  <c r="M19873" i="3" s="1"/>
  <c r="L19869" i="3"/>
  <c r="M19869" i="3" s="1"/>
  <c r="L19865" i="3"/>
  <c r="M19865" i="3" s="1"/>
  <c r="L19861" i="3"/>
  <c r="M19861" i="3" s="1"/>
  <c r="L19857" i="3"/>
  <c r="M19857" i="3" s="1"/>
  <c r="L19853" i="3"/>
  <c r="M19853" i="3" s="1"/>
  <c r="L19849" i="3"/>
  <c r="M19849" i="3" s="1"/>
  <c r="L19845" i="3"/>
  <c r="M19845" i="3" s="1"/>
  <c r="L19841" i="3"/>
  <c r="M19841" i="3" s="1"/>
  <c r="L19837" i="3"/>
  <c r="M19837" i="3" s="1"/>
  <c r="L19833" i="3"/>
  <c r="M19833" i="3" s="1"/>
  <c r="L19829" i="3"/>
  <c r="M19829" i="3" s="1"/>
  <c r="L19825" i="3"/>
  <c r="M19825" i="3" s="1"/>
  <c r="L19821" i="3"/>
  <c r="M19821" i="3" s="1"/>
  <c r="L19817" i="3"/>
  <c r="M19817" i="3" s="1"/>
  <c r="L19813" i="3"/>
  <c r="M19813" i="3" s="1"/>
  <c r="L19809" i="3"/>
  <c r="M19809" i="3" s="1"/>
  <c r="L19805" i="3"/>
  <c r="M19805" i="3" s="1"/>
  <c r="L19801" i="3"/>
  <c r="M19801" i="3" s="1"/>
  <c r="L19797" i="3"/>
  <c r="M19797" i="3" s="1"/>
  <c r="L19793" i="3"/>
  <c r="M19793" i="3" s="1"/>
  <c r="L19789" i="3"/>
  <c r="M19789" i="3" s="1"/>
  <c r="L19785" i="3"/>
  <c r="M19785" i="3" s="1"/>
  <c r="L19781" i="3"/>
  <c r="M19781" i="3" s="1"/>
  <c r="L19777" i="3"/>
  <c r="M19777" i="3" s="1"/>
  <c r="L19773" i="3"/>
  <c r="M19773" i="3" s="1"/>
  <c r="L19769" i="3"/>
  <c r="M19769" i="3" s="1"/>
  <c r="L19765" i="3"/>
  <c r="M19765" i="3" s="1"/>
  <c r="L19761" i="3"/>
  <c r="M19761" i="3" s="1"/>
  <c r="L19757" i="3"/>
  <c r="M19757" i="3" s="1"/>
  <c r="L19753" i="3"/>
  <c r="M19753" i="3" s="1"/>
  <c r="L19749" i="3"/>
  <c r="M19749" i="3" s="1"/>
  <c r="L19745" i="3"/>
  <c r="M19745" i="3" s="1"/>
  <c r="L19741" i="3"/>
  <c r="M19741" i="3" s="1"/>
  <c r="L19737" i="3"/>
  <c r="M19737" i="3" s="1"/>
  <c r="L19733" i="3"/>
  <c r="M19733" i="3" s="1"/>
  <c r="L19729" i="3"/>
  <c r="M19729" i="3" s="1"/>
  <c r="L19725" i="3"/>
  <c r="M19725" i="3" s="1"/>
  <c r="L19721" i="3"/>
  <c r="M19721" i="3" s="1"/>
  <c r="L19717" i="3"/>
  <c r="M19717" i="3" s="1"/>
  <c r="L19713" i="3"/>
  <c r="M19713" i="3" s="1"/>
  <c r="L19709" i="3"/>
  <c r="M19709" i="3" s="1"/>
  <c r="L19705" i="3"/>
  <c r="M19705" i="3" s="1"/>
  <c r="L19701" i="3"/>
  <c r="M19701" i="3" s="1"/>
  <c r="L19697" i="3"/>
  <c r="M19697" i="3" s="1"/>
  <c r="L19693" i="3"/>
  <c r="M19693" i="3" s="1"/>
  <c r="L19689" i="3"/>
  <c r="M19689" i="3" s="1"/>
  <c r="L19685" i="3"/>
  <c r="M19685" i="3" s="1"/>
  <c r="L19681" i="3"/>
  <c r="M19681" i="3" s="1"/>
  <c r="L19677" i="3"/>
  <c r="M19677" i="3" s="1"/>
  <c r="L19673" i="3"/>
  <c r="M19673" i="3" s="1"/>
  <c r="L19669" i="3"/>
  <c r="M19669" i="3" s="1"/>
  <c r="L19665" i="3"/>
  <c r="M19665" i="3" s="1"/>
  <c r="L19661" i="3"/>
  <c r="M19661" i="3" s="1"/>
  <c r="L19657" i="3"/>
  <c r="M19657" i="3" s="1"/>
  <c r="L19653" i="3"/>
  <c r="M19653" i="3" s="1"/>
  <c r="L19649" i="3"/>
  <c r="M19649" i="3" s="1"/>
  <c r="L19645" i="3"/>
  <c r="M19645" i="3" s="1"/>
  <c r="L19641" i="3"/>
  <c r="M19641" i="3" s="1"/>
  <c r="L19637" i="3"/>
  <c r="M19637" i="3" s="1"/>
  <c r="L19633" i="3"/>
  <c r="M19633" i="3" s="1"/>
  <c r="L19629" i="3"/>
  <c r="M19629" i="3" s="1"/>
  <c r="L19625" i="3"/>
  <c r="M19625" i="3" s="1"/>
  <c r="L19621" i="3"/>
  <c r="M19621" i="3" s="1"/>
  <c r="L19617" i="3"/>
  <c r="M19617" i="3" s="1"/>
  <c r="L19613" i="3"/>
  <c r="M19613" i="3" s="1"/>
  <c r="L19609" i="3"/>
  <c r="M19609" i="3" s="1"/>
  <c r="L19605" i="3"/>
  <c r="M19605" i="3" s="1"/>
  <c r="L19601" i="3"/>
  <c r="M19601" i="3" s="1"/>
  <c r="L19597" i="3"/>
  <c r="M19597" i="3" s="1"/>
  <c r="L19593" i="3"/>
  <c r="M19593" i="3" s="1"/>
  <c r="L19589" i="3"/>
  <c r="M19589" i="3" s="1"/>
  <c r="L19585" i="3"/>
  <c r="M19585" i="3" s="1"/>
  <c r="L19581" i="3"/>
  <c r="M19581" i="3" s="1"/>
  <c r="L19577" i="3"/>
  <c r="M19577" i="3" s="1"/>
  <c r="L19573" i="3"/>
  <c r="M19573" i="3" s="1"/>
  <c r="L19569" i="3"/>
  <c r="M19569" i="3" s="1"/>
  <c r="L19565" i="3"/>
  <c r="M19565" i="3" s="1"/>
  <c r="L19561" i="3"/>
  <c r="M19561" i="3" s="1"/>
  <c r="L19557" i="3"/>
  <c r="M19557" i="3" s="1"/>
  <c r="L19553" i="3"/>
  <c r="M19553" i="3" s="1"/>
  <c r="L19549" i="3"/>
  <c r="M19549" i="3" s="1"/>
  <c r="L19545" i="3"/>
  <c r="M19545" i="3" s="1"/>
  <c r="L19541" i="3"/>
  <c r="M19541" i="3" s="1"/>
  <c r="L19537" i="3"/>
  <c r="M19537" i="3" s="1"/>
  <c r="L19533" i="3"/>
  <c r="M19533" i="3" s="1"/>
  <c r="L19529" i="3"/>
  <c r="M19529" i="3" s="1"/>
  <c r="L19525" i="3"/>
  <c r="M19525" i="3" s="1"/>
  <c r="L19521" i="3"/>
  <c r="M19521" i="3" s="1"/>
  <c r="L19517" i="3"/>
  <c r="M19517" i="3" s="1"/>
  <c r="L19513" i="3"/>
  <c r="M19513" i="3" s="1"/>
  <c r="L19509" i="3"/>
  <c r="M19509" i="3" s="1"/>
  <c r="L19505" i="3"/>
  <c r="M19505" i="3" s="1"/>
  <c r="L19501" i="3"/>
  <c r="M19501" i="3" s="1"/>
  <c r="L19497" i="3"/>
  <c r="M19497" i="3" s="1"/>
  <c r="L19493" i="3"/>
  <c r="M19493" i="3" s="1"/>
  <c r="L19489" i="3"/>
  <c r="M19489" i="3" s="1"/>
  <c r="L19485" i="3"/>
  <c r="M19485" i="3" s="1"/>
  <c r="L19481" i="3"/>
  <c r="M19481" i="3" s="1"/>
  <c r="L19477" i="3"/>
  <c r="M19477" i="3" s="1"/>
  <c r="L19473" i="3"/>
  <c r="M19473" i="3" s="1"/>
  <c r="L19469" i="3"/>
  <c r="M19469" i="3" s="1"/>
  <c r="L19465" i="3"/>
  <c r="M19465" i="3" s="1"/>
  <c r="L19461" i="3"/>
  <c r="M19461" i="3" s="1"/>
  <c r="L19457" i="3"/>
  <c r="M19457" i="3" s="1"/>
  <c r="L19453" i="3"/>
  <c r="M19453" i="3" s="1"/>
  <c r="L19449" i="3"/>
  <c r="M19449" i="3" s="1"/>
  <c r="L19445" i="3"/>
  <c r="M19445" i="3" s="1"/>
  <c r="L19441" i="3"/>
  <c r="M19441" i="3" s="1"/>
  <c r="L19437" i="3"/>
  <c r="M19437" i="3" s="1"/>
  <c r="L19433" i="3"/>
  <c r="M19433" i="3" s="1"/>
  <c r="L19429" i="3"/>
  <c r="M19429" i="3" s="1"/>
  <c r="L19425" i="3"/>
  <c r="M19425" i="3" s="1"/>
  <c r="L19421" i="3"/>
  <c r="M19421" i="3" s="1"/>
  <c r="L19417" i="3"/>
  <c r="M19417" i="3" s="1"/>
  <c r="L19413" i="3"/>
  <c r="M19413" i="3" s="1"/>
  <c r="L19409" i="3"/>
  <c r="M19409" i="3" s="1"/>
  <c r="L19405" i="3"/>
  <c r="M19405" i="3" s="1"/>
  <c r="L19401" i="3"/>
  <c r="M19401" i="3" s="1"/>
  <c r="L19397" i="3"/>
  <c r="M19397" i="3" s="1"/>
  <c r="L19393" i="3"/>
  <c r="M19393" i="3" s="1"/>
  <c r="L19389" i="3"/>
  <c r="M19389" i="3" s="1"/>
  <c r="L19385" i="3"/>
  <c r="M19385" i="3" s="1"/>
  <c r="L19381" i="3"/>
  <c r="M19381" i="3" s="1"/>
  <c r="L19377" i="3"/>
  <c r="M19377" i="3" s="1"/>
  <c r="L19373" i="3"/>
  <c r="M19373" i="3" s="1"/>
  <c r="L19369" i="3"/>
  <c r="M19369" i="3" s="1"/>
  <c r="L19365" i="3"/>
  <c r="M19365" i="3" s="1"/>
  <c r="L19361" i="3"/>
  <c r="M19361" i="3" s="1"/>
  <c r="L19357" i="3"/>
  <c r="M19357" i="3" s="1"/>
  <c r="L19353" i="3"/>
  <c r="M19353" i="3" s="1"/>
  <c r="L19349" i="3"/>
  <c r="M19349" i="3" s="1"/>
  <c r="L19345" i="3"/>
  <c r="M19345" i="3" s="1"/>
  <c r="L19341" i="3"/>
  <c r="M19341" i="3" s="1"/>
  <c r="L19337" i="3"/>
  <c r="M19337" i="3" s="1"/>
  <c r="L19333" i="3"/>
  <c r="M19333" i="3" s="1"/>
  <c r="L19329" i="3"/>
  <c r="M19329" i="3" s="1"/>
  <c r="L19325" i="3"/>
  <c r="M19325" i="3" s="1"/>
  <c r="L19321" i="3"/>
  <c r="M19321" i="3" s="1"/>
  <c r="L19317" i="3"/>
  <c r="M19317" i="3" s="1"/>
  <c r="L19313" i="3"/>
  <c r="M19313" i="3" s="1"/>
  <c r="L19309" i="3"/>
  <c r="M19309" i="3" s="1"/>
  <c r="L19305" i="3"/>
  <c r="M19305" i="3" s="1"/>
  <c r="L19301" i="3"/>
  <c r="M19301" i="3" s="1"/>
  <c r="L19297" i="3"/>
  <c r="M19297" i="3" s="1"/>
  <c r="L19293" i="3"/>
  <c r="M19293" i="3" s="1"/>
  <c r="L19289" i="3"/>
  <c r="M19289" i="3" s="1"/>
  <c r="L19285" i="3"/>
  <c r="M19285" i="3" s="1"/>
  <c r="L19281" i="3"/>
  <c r="M19281" i="3" s="1"/>
  <c r="L19277" i="3"/>
  <c r="M19277" i="3" s="1"/>
  <c r="L19273" i="3"/>
  <c r="M19273" i="3" s="1"/>
  <c r="L19269" i="3"/>
  <c r="M19269" i="3" s="1"/>
  <c r="L19265" i="3"/>
  <c r="M19265" i="3" s="1"/>
  <c r="L19261" i="3"/>
  <c r="M19261" i="3" s="1"/>
  <c r="L19257" i="3"/>
  <c r="M19257" i="3" s="1"/>
  <c r="L19253" i="3"/>
  <c r="M19253" i="3" s="1"/>
  <c r="L19249" i="3"/>
  <c r="M19249" i="3" s="1"/>
  <c r="L19245" i="3"/>
  <c r="M19245" i="3" s="1"/>
  <c r="L19241" i="3"/>
  <c r="M19241" i="3" s="1"/>
  <c r="L19237" i="3"/>
  <c r="M19237" i="3" s="1"/>
  <c r="L19229" i="3"/>
  <c r="M19229" i="3" s="1"/>
  <c r="L19221" i="3"/>
  <c r="M19221" i="3" s="1"/>
  <c r="L19213" i="3"/>
  <c r="M19213" i="3" s="1"/>
  <c r="L19205" i="3"/>
  <c r="M19205" i="3" s="1"/>
  <c r="L19197" i="3"/>
  <c r="M19197" i="3" s="1"/>
  <c r="L19189" i="3"/>
  <c r="M19189" i="3" s="1"/>
  <c r="L19181" i="3"/>
  <c r="M19181" i="3" s="1"/>
  <c r="L19173" i="3"/>
  <c r="M19173" i="3" s="1"/>
  <c r="L19165" i="3"/>
  <c r="M19165" i="3" s="1"/>
  <c r="L19157" i="3"/>
  <c r="M19157" i="3" s="1"/>
  <c r="L19149" i="3"/>
  <c r="M19149" i="3" s="1"/>
  <c r="L19141" i="3"/>
  <c r="M19141" i="3" s="1"/>
  <c r="L19133" i="3"/>
  <c r="M19133" i="3" s="1"/>
  <c r="L19125" i="3"/>
  <c r="M19125" i="3" s="1"/>
  <c r="L19117" i="3"/>
  <c r="M19117" i="3" s="1"/>
  <c r="L19109" i="3"/>
  <c r="M19109" i="3" s="1"/>
  <c r="L19101" i="3"/>
  <c r="M19101" i="3" s="1"/>
  <c r="L19093" i="3"/>
  <c r="M19093" i="3" s="1"/>
  <c r="L19085" i="3"/>
  <c r="M19085" i="3" s="1"/>
  <c r="L19077" i="3"/>
  <c r="M19077" i="3" s="1"/>
  <c r="L19069" i="3"/>
  <c r="M19069" i="3" s="1"/>
  <c r="L19061" i="3"/>
  <c r="M19061" i="3" s="1"/>
  <c r="L19053" i="3"/>
  <c r="M19053" i="3" s="1"/>
  <c r="L19045" i="3"/>
  <c r="M19045" i="3" s="1"/>
  <c r="L19037" i="3"/>
  <c r="M19037" i="3" s="1"/>
  <c r="L19029" i="3"/>
  <c r="M19029" i="3" s="1"/>
  <c r="L19021" i="3"/>
  <c r="M19021" i="3" s="1"/>
  <c r="L19013" i="3"/>
  <c r="M19013" i="3" s="1"/>
  <c r="L19005" i="3"/>
  <c r="M19005" i="3" s="1"/>
  <c r="L21775" i="3"/>
  <c r="M21775" i="3" s="1"/>
  <c r="L21756" i="3"/>
  <c r="M21756" i="3" s="1"/>
  <c r="L21735" i="3"/>
  <c r="M21735" i="3" s="1"/>
  <c r="L21711" i="3"/>
  <c r="M21711" i="3" s="1"/>
  <c r="L21704" i="3"/>
  <c r="M21704" i="3" s="1"/>
  <c r="L21697" i="3"/>
  <c r="M21697" i="3" s="1"/>
  <c r="L21692" i="3"/>
  <c r="M21692" i="3" s="1"/>
  <c r="L21691" i="3"/>
  <c r="M21691" i="3" s="1"/>
  <c r="L21671" i="3"/>
  <c r="M21671" i="3" s="1"/>
  <c r="L21647" i="3"/>
  <c r="M21647" i="3" s="1"/>
  <c r="L21633" i="3"/>
  <c r="M21633" i="3" s="1"/>
  <c r="L21628" i="3"/>
  <c r="M21628" i="3" s="1"/>
  <c r="L21627" i="3"/>
  <c r="M21627" i="3" s="1"/>
  <c r="L21607" i="3"/>
  <c r="M21607" i="3" s="1"/>
  <c r="L21583" i="3"/>
  <c r="M21583" i="3" s="1"/>
  <c r="L21569" i="3"/>
  <c r="M21569" i="3" s="1"/>
  <c r="L21564" i="3"/>
  <c r="M21564" i="3" s="1"/>
  <c r="L21563" i="3"/>
  <c r="M21563" i="3" s="1"/>
  <c r="L21524" i="3"/>
  <c r="M21524" i="3" s="1"/>
  <c r="L21523" i="3"/>
  <c r="M21523" i="3" s="1"/>
  <c r="L21492" i="3"/>
  <c r="M21492" i="3" s="1"/>
  <c r="L21460" i="3"/>
  <c r="M21460" i="3" s="1"/>
  <c r="L21459" i="3"/>
  <c r="M21459" i="3" s="1"/>
  <c r="L21428" i="3"/>
  <c r="M21428" i="3" s="1"/>
  <c r="L21396" i="3"/>
  <c r="M21396" i="3" s="1"/>
  <c r="L21395" i="3"/>
  <c r="M21395" i="3" s="1"/>
  <c r="L21364" i="3"/>
  <c r="M21364" i="3" s="1"/>
  <c r="L21363" i="3"/>
  <c r="M21363" i="3" s="1"/>
  <c r="L21332" i="3"/>
  <c r="M21332" i="3" s="1"/>
  <c r="L21300" i="3"/>
  <c r="M21300" i="3" s="1"/>
  <c r="L21299" i="3"/>
  <c r="M21299" i="3" s="1"/>
  <c r="L21268" i="3"/>
  <c r="M21268" i="3" s="1"/>
  <c r="L21267" i="3"/>
  <c r="M21267" i="3" s="1"/>
  <c r="L21236" i="3"/>
  <c r="M21236" i="3" s="1"/>
  <c r="L21235" i="3"/>
  <c r="M21235" i="3" s="1"/>
  <c r="L21204" i="3"/>
  <c r="M21204" i="3" s="1"/>
  <c r="L21203" i="3"/>
  <c r="M21203" i="3" s="1"/>
  <c r="L21172" i="3"/>
  <c r="M21172" i="3" s="1"/>
  <c r="L21140" i="3"/>
  <c r="M21140" i="3" s="1"/>
  <c r="L21139" i="3"/>
  <c r="M21139" i="3" s="1"/>
  <c r="L21108" i="3"/>
  <c r="M21108" i="3" s="1"/>
  <c r="L21107" i="3"/>
  <c r="M21107" i="3" s="1"/>
  <c r="L21076" i="3"/>
  <c r="M21076" i="3" s="1"/>
  <c r="L21075" i="3"/>
  <c r="M21075" i="3" s="1"/>
  <c r="L21044" i="3"/>
  <c r="M21044" i="3" s="1"/>
  <c r="L21043" i="3"/>
  <c r="M21043" i="3" s="1"/>
  <c r="L21012" i="3"/>
  <c r="M21012" i="3" s="1"/>
  <c r="L20980" i="3"/>
  <c r="M20980" i="3" s="1"/>
  <c r="L20948" i="3"/>
  <c r="M20948" i="3" s="1"/>
  <c r="L20947" i="3"/>
  <c r="M20947" i="3" s="1"/>
  <c r="L20916" i="3"/>
  <c r="M20916" i="3" s="1"/>
  <c r="L20915" i="3"/>
  <c r="M20915" i="3" s="1"/>
  <c r="L20884" i="3"/>
  <c r="M20884" i="3" s="1"/>
  <c r="L20852" i="3"/>
  <c r="M20852" i="3" s="1"/>
  <c r="L20851" i="3"/>
  <c r="M20851" i="3" s="1"/>
  <c r="L20839" i="3"/>
  <c r="M20839" i="3" s="1"/>
  <c r="L20831" i="3"/>
  <c r="M20831" i="3" s="1"/>
  <c r="L20823" i="3"/>
  <c r="M20823" i="3" s="1"/>
  <c r="L20815" i="3"/>
  <c r="M20815" i="3" s="1"/>
  <c r="L20807" i="3"/>
  <c r="M20807" i="3" s="1"/>
  <c r="L20799" i="3"/>
  <c r="M20799" i="3" s="1"/>
  <c r="L20791" i="3"/>
  <c r="M20791" i="3" s="1"/>
  <c r="L20783" i="3"/>
  <c r="M20783" i="3" s="1"/>
  <c r="L20775" i="3"/>
  <c r="M20775" i="3" s="1"/>
  <c r="L20767" i="3"/>
  <c r="M20767" i="3" s="1"/>
  <c r="L20759" i="3"/>
  <c r="M20759" i="3" s="1"/>
  <c r="L20751" i="3"/>
  <c r="M20751" i="3" s="1"/>
  <c r="L20743" i="3"/>
  <c r="M20743" i="3" s="1"/>
  <c r="L20735" i="3"/>
  <c r="M20735" i="3" s="1"/>
  <c r="L20727" i="3"/>
  <c r="M20727" i="3" s="1"/>
  <c r="L20719" i="3"/>
  <c r="M20719" i="3" s="1"/>
  <c r="L20711" i="3"/>
  <c r="M20711" i="3" s="1"/>
  <c r="L20703" i="3"/>
  <c r="M20703" i="3" s="1"/>
  <c r="L20695" i="3"/>
  <c r="M20695" i="3" s="1"/>
  <c r="L20687" i="3"/>
  <c r="M20687" i="3" s="1"/>
  <c r="L20679" i="3"/>
  <c r="M20679" i="3" s="1"/>
  <c r="L20671" i="3"/>
  <c r="M20671" i="3" s="1"/>
  <c r="L20663" i="3"/>
  <c r="M20663" i="3" s="1"/>
  <c r="L20655" i="3"/>
  <c r="M20655" i="3" s="1"/>
  <c r="L20647" i="3"/>
  <c r="M20647" i="3" s="1"/>
  <c r="L20639" i="3"/>
  <c r="M20639" i="3" s="1"/>
  <c r="L20632" i="3"/>
  <c r="M20632" i="3" s="1"/>
  <c r="L20631" i="3"/>
  <c r="M20631" i="3" s="1"/>
  <c r="L20624" i="3"/>
  <c r="M20624" i="3" s="1"/>
  <c r="L20623" i="3"/>
  <c r="M20623" i="3" s="1"/>
  <c r="L20616" i="3"/>
  <c r="M20616" i="3" s="1"/>
  <c r="L20615" i="3"/>
  <c r="M20615" i="3" s="1"/>
  <c r="L20607" i="3"/>
  <c r="M20607" i="3" s="1"/>
  <c r="L20599" i="3"/>
  <c r="M20599" i="3" s="1"/>
  <c r="L20591" i="3"/>
  <c r="M20591" i="3" s="1"/>
  <c r="L20583" i="3"/>
  <c r="M20583" i="3" s="1"/>
  <c r="L20575" i="3"/>
  <c r="M20575" i="3" s="1"/>
  <c r="L20567" i="3"/>
  <c r="M20567" i="3" s="1"/>
  <c r="L20559" i="3"/>
  <c r="M20559" i="3" s="1"/>
  <c r="L20551" i="3"/>
  <c r="M20551" i="3" s="1"/>
  <c r="L20543" i="3"/>
  <c r="M20543" i="3" s="1"/>
  <c r="L20535" i="3"/>
  <c r="M20535" i="3" s="1"/>
  <c r="L20527" i="3"/>
  <c r="M20527" i="3" s="1"/>
  <c r="L20519" i="3"/>
  <c r="M20519" i="3" s="1"/>
  <c r="L20511" i="3"/>
  <c r="M20511" i="3" s="1"/>
  <c r="L20503" i="3"/>
  <c r="M20503" i="3" s="1"/>
  <c r="L20495" i="3"/>
  <c r="M20495" i="3" s="1"/>
  <c r="L20487" i="3"/>
  <c r="M20487" i="3" s="1"/>
  <c r="L20479" i="3"/>
  <c r="M20479" i="3" s="1"/>
  <c r="L20471" i="3"/>
  <c r="M20471" i="3" s="1"/>
  <c r="L20463" i="3"/>
  <c r="M20463" i="3" s="1"/>
  <c r="L20455" i="3"/>
  <c r="M20455" i="3" s="1"/>
  <c r="L20447" i="3"/>
  <c r="M20447" i="3" s="1"/>
  <c r="L20439" i="3"/>
  <c r="M20439" i="3" s="1"/>
  <c r="L20431" i="3"/>
  <c r="M20431" i="3" s="1"/>
  <c r="L20423" i="3"/>
  <c r="M20423" i="3" s="1"/>
  <c r="L20415" i="3"/>
  <c r="M20415" i="3" s="1"/>
  <c r="L20407" i="3"/>
  <c r="M20407" i="3" s="1"/>
  <c r="L20399" i="3"/>
  <c r="M20399" i="3" s="1"/>
  <c r="L20391" i="3"/>
  <c r="M20391" i="3" s="1"/>
  <c r="L20383" i="3"/>
  <c r="M20383" i="3" s="1"/>
  <c r="L20375" i="3"/>
  <c r="M20375" i="3" s="1"/>
  <c r="L20367" i="3"/>
  <c r="M20367" i="3" s="1"/>
  <c r="L20359" i="3"/>
  <c r="M20359" i="3" s="1"/>
  <c r="L20351" i="3"/>
  <c r="M20351" i="3" s="1"/>
  <c r="L20343" i="3"/>
  <c r="M20343" i="3" s="1"/>
  <c r="L20335" i="3"/>
  <c r="M20335" i="3" s="1"/>
  <c r="L20327" i="3"/>
  <c r="M20327" i="3" s="1"/>
  <c r="L20319" i="3"/>
  <c r="M20319" i="3" s="1"/>
  <c r="L20311" i="3"/>
  <c r="M20311" i="3" s="1"/>
  <c r="L20303" i="3"/>
  <c r="M20303" i="3" s="1"/>
  <c r="L20295" i="3"/>
  <c r="M20295" i="3" s="1"/>
  <c r="L20287" i="3"/>
  <c r="M20287" i="3" s="1"/>
  <c r="L20279" i="3"/>
  <c r="M20279" i="3" s="1"/>
  <c r="L20271" i="3"/>
  <c r="M20271" i="3" s="1"/>
  <c r="L20263" i="3"/>
  <c r="M20263" i="3" s="1"/>
  <c r="L20255" i="3"/>
  <c r="M20255" i="3" s="1"/>
  <c r="L20247" i="3"/>
  <c r="M20247" i="3" s="1"/>
  <c r="L20239" i="3"/>
  <c r="M20239" i="3" s="1"/>
  <c r="L20231" i="3"/>
  <c r="M20231" i="3" s="1"/>
  <c r="L20223" i="3"/>
  <c r="M20223" i="3" s="1"/>
  <c r="L20215" i="3"/>
  <c r="M20215" i="3" s="1"/>
  <c r="L20204" i="3"/>
  <c r="M20204" i="3" s="1"/>
  <c r="L20181" i="3"/>
  <c r="M20181" i="3" s="1"/>
  <c r="L20172" i="3"/>
  <c r="M20172" i="3" s="1"/>
  <c r="L20140" i="3"/>
  <c r="M20140" i="3" s="1"/>
  <c r="L20117" i="3"/>
  <c r="M20117" i="3" s="1"/>
  <c r="L20108" i="3"/>
  <c r="M20108" i="3" s="1"/>
  <c r="L20085" i="3"/>
  <c r="M20085" i="3" s="1"/>
  <c r="L20076" i="3"/>
  <c r="M20076" i="3" s="1"/>
  <c r="L20064" i="3"/>
  <c r="M20064" i="3" s="1"/>
  <c r="L20037" i="3"/>
  <c r="M20037" i="3" s="1"/>
  <c r="L20005" i="3"/>
  <c r="M20005" i="3" s="1"/>
  <c r="L19988" i="3"/>
  <c r="M19988" i="3" s="1"/>
  <c r="L19968" i="3"/>
  <c r="M19968" i="3" s="1"/>
  <c r="L19964" i="3"/>
  <c r="M19964" i="3" s="1"/>
  <c r="L17635" i="3"/>
  <c r="M17635" i="3" s="1"/>
  <c r="L17619" i="3"/>
  <c r="M17619" i="3" s="1"/>
  <c r="L17603" i="3"/>
  <c r="M17603" i="3" s="1"/>
  <c r="L17587" i="3"/>
  <c r="M17587" i="3" s="1"/>
  <c r="L17571" i="3"/>
  <c r="M17571" i="3" s="1"/>
  <c r="L17555" i="3"/>
  <c r="M17555" i="3" s="1"/>
  <c r="L17539" i="3"/>
  <c r="M17539" i="3" s="1"/>
  <c r="L17523" i="3"/>
  <c r="M17523" i="3" s="1"/>
  <c r="L17507" i="3"/>
  <c r="M17507" i="3" s="1"/>
  <c r="L17491" i="3"/>
  <c r="M17491" i="3" s="1"/>
  <c r="L17475" i="3"/>
  <c r="M17475" i="3" s="1"/>
  <c r="L17459" i="3"/>
  <c r="M17459" i="3" s="1"/>
  <c r="L17443" i="3"/>
  <c r="M17443" i="3" s="1"/>
  <c r="L17427" i="3"/>
  <c r="M17427" i="3" s="1"/>
  <c r="L17411" i="3"/>
  <c r="M17411" i="3" s="1"/>
  <c r="L17395" i="3"/>
  <c r="M17395" i="3" s="1"/>
  <c r="L17228" i="3"/>
  <c r="M17228" i="3" s="1"/>
  <c r="L17219" i="3"/>
  <c r="M17219" i="3" s="1"/>
  <c r="L17211" i="3"/>
  <c r="M17211" i="3" s="1"/>
  <c r="L17203" i="3"/>
  <c r="M17203" i="3" s="1"/>
  <c r="L17195" i="3"/>
  <c r="M17195" i="3" s="1"/>
  <c r="L17187" i="3"/>
  <c r="M17187" i="3" s="1"/>
  <c r="L17179" i="3"/>
  <c r="M17179" i="3" s="1"/>
  <c r="L17171" i="3"/>
  <c r="M17171" i="3" s="1"/>
  <c r="L17163" i="3"/>
  <c r="M17163" i="3" s="1"/>
  <c r="L17155" i="3"/>
  <c r="M17155" i="3" s="1"/>
  <c r="L17147" i="3"/>
  <c r="M17147" i="3" s="1"/>
  <c r="L17139" i="3"/>
  <c r="M17139" i="3" s="1"/>
  <c r="L17131" i="3"/>
  <c r="M17131" i="3" s="1"/>
  <c r="L17123" i="3"/>
  <c r="M17123" i="3" s="1"/>
  <c r="L17115" i="3"/>
  <c r="M17115" i="3" s="1"/>
  <c r="L17107" i="3"/>
  <c r="M17107" i="3" s="1"/>
  <c r="L17099" i="3"/>
  <c r="M17099" i="3" s="1"/>
  <c r="L17091" i="3"/>
  <c r="M17091" i="3" s="1"/>
  <c r="L17083" i="3"/>
  <c r="M17083" i="3" s="1"/>
  <c r="L17075" i="3"/>
  <c r="M17075" i="3" s="1"/>
  <c r="L17067" i="3"/>
  <c r="M17067" i="3" s="1"/>
  <c r="L17059" i="3"/>
  <c r="M17059" i="3" s="1"/>
  <c r="L17051" i="3"/>
  <c r="M17051" i="3" s="1"/>
  <c r="L17043" i="3"/>
  <c r="M17043" i="3" s="1"/>
  <c r="L17035" i="3"/>
  <c r="M17035" i="3" s="1"/>
  <c r="L17027" i="3"/>
  <c r="M17027" i="3" s="1"/>
  <c r="L17019" i="3"/>
  <c r="M17019" i="3" s="1"/>
  <c r="L17011" i="3"/>
  <c r="M17011" i="3" s="1"/>
  <c r="L17003" i="3"/>
  <c r="M17003" i="3" s="1"/>
  <c r="L16995" i="3"/>
  <c r="M16995" i="3" s="1"/>
  <c r="L16987" i="3"/>
  <c r="M16987" i="3" s="1"/>
  <c r="L16979" i="3"/>
  <c r="M16979" i="3" s="1"/>
  <c r="L16971" i="3"/>
  <c r="M16971" i="3" s="1"/>
  <c r="L16963" i="3"/>
  <c r="M16963" i="3" s="1"/>
  <c r="L16955" i="3"/>
  <c r="M16955" i="3" s="1"/>
  <c r="L16947" i="3"/>
  <c r="M16947" i="3" s="1"/>
  <c r="L16939" i="3"/>
  <c r="M16939" i="3" s="1"/>
  <c r="L16931" i="3"/>
  <c r="M16931" i="3" s="1"/>
  <c r="L16923" i="3"/>
  <c r="M16923" i="3" s="1"/>
  <c r="L16915" i="3"/>
  <c r="M16915" i="3" s="1"/>
  <c r="L16907" i="3"/>
  <c r="M16907" i="3" s="1"/>
  <c r="L16899" i="3"/>
  <c r="M16899" i="3" s="1"/>
  <c r="L16891" i="3"/>
  <c r="M16891" i="3" s="1"/>
  <c r="L16883" i="3"/>
  <c r="M16883" i="3" s="1"/>
  <c r="L16875" i="3"/>
  <c r="M16875" i="3" s="1"/>
  <c r="L16867" i="3"/>
  <c r="M16867" i="3" s="1"/>
  <c r="L16859" i="3"/>
  <c r="M16859" i="3" s="1"/>
  <c r="L16851" i="3"/>
  <c r="M16851" i="3" s="1"/>
  <c r="L16843" i="3"/>
  <c r="M16843" i="3" s="1"/>
  <c r="L16835" i="3"/>
  <c r="M16835" i="3" s="1"/>
  <c r="L16827" i="3"/>
  <c r="M16827" i="3" s="1"/>
  <c r="L16819" i="3"/>
  <c r="M16819" i="3" s="1"/>
  <c r="L16811" i="3"/>
  <c r="M16811" i="3" s="1"/>
  <c r="L16803" i="3"/>
  <c r="M16803" i="3" s="1"/>
  <c r="L16795" i="3"/>
  <c r="M16795" i="3" s="1"/>
  <c r="L16787" i="3"/>
  <c r="M16787" i="3" s="1"/>
  <c r="L16779" i="3"/>
  <c r="M16779" i="3" s="1"/>
  <c r="L16771" i="3"/>
  <c r="M16771" i="3" s="1"/>
  <c r="L16763" i="3"/>
  <c r="M16763" i="3" s="1"/>
  <c r="L16755" i="3"/>
  <c r="M16755" i="3" s="1"/>
  <c r="L16747" i="3"/>
  <c r="M16747" i="3" s="1"/>
  <c r="L16739" i="3"/>
  <c r="M16739" i="3" s="1"/>
  <c r="L16731" i="3"/>
  <c r="M16731" i="3" s="1"/>
  <c r="L16723" i="3"/>
  <c r="M16723" i="3" s="1"/>
  <c r="L16715" i="3"/>
  <c r="M16715" i="3" s="1"/>
  <c r="L16707" i="3"/>
  <c r="M16707" i="3" s="1"/>
  <c r="L16699" i="3"/>
  <c r="M16699" i="3" s="1"/>
  <c r="L16691" i="3"/>
  <c r="M16691" i="3" s="1"/>
  <c r="L16683" i="3"/>
  <c r="M16683" i="3" s="1"/>
  <c r="L16675" i="3"/>
  <c r="M16675" i="3" s="1"/>
  <c r="L16667" i="3"/>
  <c r="M16667" i="3" s="1"/>
  <c r="L16659" i="3"/>
  <c r="M16659" i="3" s="1"/>
  <c r="L16651" i="3"/>
  <c r="M16651" i="3" s="1"/>
  <c r="L16643" i="3"/>
  <c r="M16643" i="3" s="1"/>
  <c r="L16635" i="3"/>
  <c r="M16635" i="3" s="1"/>
  <c r="L16627" i="3"/>
  <c r="M16627" i="3" s="1"/>
  <c r="L16619" i="3"/>
  <c r="M16619" i="3" s="1"/>
  <c r="L16611" i="3"/>
  <c r="M16611" i="3" s="1"/>
  <c r="L16603" i="3"/>
  <c r="M16603" i="3" s="1"/>
  <c r="L16595" i="3"/>
  <c r="M16595" i="3" s="1"/>
  <c r="L16587" i="3"/>
  <c r="M16587" i="3" s="1"/>
  <c r="L16579" i="3"/>
  <c r="M16579" i="3" s="1"/>
  <c r="L16571" i="3"/>
  <c r="M16571" i="3" s="1"/>
  <c r="L16563" i="3"/>
  <c r="M16563" i="3" s="1"/>
  <c r="L16555" i="3"/>
  <c r="M16555" i="3" s="1"/>
  <c r="L16547" i="3"/>
  <c r="M16547" i="3" s="1"/>
  <c r="L16539" i="3"/>
  <c r="M16539" i="3" s="1"/>
  <c r="L16531" i="3"/>
  <c r="M16531" i="3" s="1"/>
  <c r="L16523" i="3"/>
  <c r="M16523" i="3" s="1"/>
  <c r="L16515" i="3"/>
  <c r="M16515" i="3" s="1"/>
  <c r="L16507" i="3"/>
  <c r="M16507" i="3" s="1"/>
  <c r="L16499" i="3"/>
  <c r="M16499" i="3" s="1"/>
  <c r="L16491" i="3"/>
  <c r="M16491" i="3" s="1"/>
  <c r="L16483" i="3"/>
  <c r="M16483" i="3" s="1"/>
  <c r="L16475" i="3"/>
  <c r="M16475" i="3" s="1"/>
  <c r="L16467" i="3"/>
  <c r="M16467" i="3" s="1"/>
  <c r="L16459" i="3"/>
  <c r="M16459" i="3" s="1"/>
  <c r="L16451" i="3"/>
  <c r="M16451" i="3" s="1"/>
  <c r="L16443" i="3"/>
  <c r="M16443" i="3" s="1"/>
  <c r="L16435" i="3"/>
  <c r="M16435" i="3" s="1"/>
  <c r="L16427" i="3"/>
  <c r="M16427" i="3" s="1"/>
  <c r="L16419" i="3"/>
  <c r="M16419" i="3" s="1"/>
  <c r="L16411" i="3"/>
  <c r="M16411" i="3" s="1"/>
  <c r="L16403" i="3"/>
  <c r="M16403" i="3" s="1"/>
  <c r="L16395" i="3"/>
  <c r="M16395" i="3" s="1"/>
  <c r="L16387" i="3"/>
  <c r="M16387" i="3" s="1"/>
  <c r="L16379" i="3"/>
  <c r="M16379" i="3" s="1"/>
  <c r="L16371" i="3"/>
  <c r="M16371" i="3" s="1"/>
  <c r="L16361" i="3"/>
  <c r="M16361" i="3" s="1"/>
  <c r="L16360" i="3"/>
  <c r="M16360" i="3" s="1"/>
  <c r="L16344" i="3"/>
  <c r="M16344" i="3" s="1"/>
  <c r="L16329" i="3"/>
  <c r="M16329" i="3" s="1"/>
  <c r="L16328" i="3"/>
  <c r="M16328" i="3" s="1"/>
  <c r="L16312" i="3"/>
  <c r="M16312" i="3" s="1"/>
  <c r="L16297" i="3"/>
  <c r="M16297" i="3" s="1"/>
  <c r="L16296" i="3"/>
  <c r="M16296" i="3" s="1"/>
  <c r="L16280" i="3"/>
  <c r="M16280" i="3" s="1"/>
  <c r="L16265" i="3"/>
  <c r="M16265" i="3" s="1"/>
  <c r="L16264" i="3"/>
  <c r="M16264" i="3" s="1"/>
  <c r="L16248" i="3"/>
  <c r="M16248" i="3" s="1"/>
  <c r="L16247" i="3"/>
  <c r="M16247" i="3" s="1"/>
  <c r="L23106" i="3"/>
  <c r="M23106" i="3" s="1"/>
  <c r="L23102" i="3"/>
  <c r="M23102" i="3" s="1"/>
  <c r="L23098" i="3"/>
  <c r="M23098" i="3" s="1"/>
  <c r="L23094" i="3"/>
  <c r="M23094" i="3" s="1"/>
  <c r="L23090" i="3"/>
  <c r="M23090" i="3" s="1"/>
  <c r="L23086" i="3"/>
  <c r="M23086" i="3" s="1"/>
  <c r="L23082" i="3"/>
  <c r="M23082" i="3" s="1"/>
  <c r="L23078" i="3"/>
  <c r="M23078" i="3" s="1"/>
  <c r="L23074" i="3"/>
  <c r="M23074" i="3" s="1"/>
  <c r="L23070" i="3"/>
  <c r="M23070" i="3" s="1"/>
  <c r="L23066" i="3"/>
  <c r="M23066" i="3" s="1"/>
  <c r="L23062" i="3"/>
  <c r="M23062" i="3" s="1"/>
  <c r="L23058" i="3"/>
  <c r="M23058" i="3" s="1"/>
  <c r="L23054" i="3"/>
  <c r="M23054" i="3" s="1"/>
  <c r="L23050" i="3"/>
  <c r="M23050" i="3" s="1"/>
  <c r="L23046" i="3"/>
  <c r="M23046" i="3" s="1"/>
  <c r="L23042" i="3"/>
  <c r="M23042" i="3" s="1"/>
  <c r="L23038" i="3"/>
  <c r="M23038" i="3" s="1"/>
  <c r="L23034" i="3"/>
  <c r="M23034" i="3" s="1"/>
  <c r="L23030" i="3"/>
  <c r="M23030" i="3" s="1"/>
  <c r="L23026" i="3"/>
  <c r="M23026" i="3" s="1"/>
  <c r="L23022" i="3"/>
  <c r="M23022" i="3" s="1"/>
  <c r="L23018" i="3"/>
  <c r="M23018" i="3" s="1"/>
  <c r="L23014" i="3"/>
  <c r="M23014" i="3" s="1"/>
  <c r="L23010" i="3"/>
  <c r="M23010" i="3" s="1"/>
  <c r="L23006" i="3"/>
  <c r="M23006" i="3" s="1"/>
  <c r="L23002" i="3"/>
  <c r="M23002" i="3" s="1"/>
  <c r="L22998" i="3"/>
  <c r="M22998" i="3" s="1"/>
  <c r="L22994" i="3"/>
  <c r="M22994" i="3" s="1"/>
  <c r="L22990" i="3"/>
  <c r="M22990" i="3" s="1"/>
  <c r="L22986" i="3"/>
  <c r="M22986" i="3" s="1"/>
  <c r="L22982" i="3"/>
  <c r="M22982" i="3" s="1"/>
  <c r="L22978" i="3"/>
  <c r="M22978" i="3" s="1"/>
  <c r="L22974" i="3"/>
  <c r="M22974" i="3" s="1"/>
  <c r="L22970" i="3"/>
  <c r="M22970" i="3" s="1"/>
  <c r="L22966" i="3"/>
  <c r="M22966" i="3" s="1"/>
  <c r="L22962" i="3"/>
  <c r="M22962" i="3" s="1"/>
  <c r="L22958" i="3"/>
  <c r="M22958" i="3" s="1"/>
  <c r="L22954" i="3"/>
  <c r="M22954" i="3" s="1"/>
  <c r="L22950" i="3"/>
  <c r="M22950" i="3" s="1"/>
  <c r="L22946" i="3"/>
  <c r="M22946" i="3" s="1"/>
  <c r="L22942" i="3"/>
  <c r="M22942" i="3" s="1"/>
  <c r="L22938" i="3"/>
  <c r="M22938" i="3" s="1"/>
  <c r="L22934" i="3"/>
  <c r="M22934" i="3" s="1"/>
  <c r="L22930" i="3"/>
  <c r="M22930" i="3" s="1"/>
  <c r="L22926" i="3"/>
  <c r="M22926" i="3" s="1"/>
  <c r="L22922" i="3"/>
  <c r="M22922" i="3" s="1"/>
  <c r="L22918" i="3"/>
  <c r="M22918" i="3" s="1"/>
  <c r="L22914" i="3"/>
  <c r="M22914" i="3" s="1"/>
  <c r="L22910" i="3"/>
  <c r="M22910" i="3" s="1"/>
  <c r="L22906" i="3"/>
  <c r="M22906" i="3" s="1"/>
  <c r="L22902" i="3"/>
  <c r="M22902" i="3" s="1"/>
  <c r="L22898" i="3"/>
  <c r="M22898" i="3" s="1"/>
  <c r="L22894" i="3"/>
  <c r="M22894" i="3" s="1"/>
  <c r="L22890" i="3"/>
  <c r="M22890" i="3" s="1"/>
  <c r="L22886" i="3"/>
  <c r="M22886" i="3" s="1"/>
  <c r="L22882" i="3"/>
  <c r="M22882" i="3" s="1"/>
  <c r="L22878" i="3"/>
  <c r="M22878" i="3" s="1"/>
  <c r="L22874" i="3"/>
  <c r="M22874" i="3" s="1"/>
  <c r="L22870" i="3"/>
  <c r="M22870" i="3" s="1"/>
  <c r="L22866" i="3"/>
  <c r="M22866" i="3" s="1"/>
  <c r="L22862" i="3"/>
  <c r="M22862" i="3" s="1"/>
  <c r="L22858" i="3"/>
  <c r="M22858" i="3" s="1"/>
  <c r="L22854" i="3"/>
  <c r="M22854" i="3" s="1"/>
  <c r="L22850" i="3"/>
  <c r="M22850" i="3" s="1"/>
  <c r="L22846" i="3"/>
  <c r="M22846" i="3" s="1"/>
  <c r="L22842" i="3"/>
  <c r="M22842" i="3" s="1"/>
  <c r="L22838" i="3"/>
  <c r="M22838" i="3" s="1"/>
  <c r="L22834" i="3"/>
  <c r="M22834" i="3" s="1"/>
  <c r="L22830" i="3"/>
  <c r="M22830" i="3" s="1"/>
  <c r="L22826" i="3"/>
  <c r="M22826" i="3" s="1"/>
  <c r="L22822" i="3"/>
  <c r="M22822" i="3" s="1"/>
  <c r="L22818" i="3"/>
  <c r="M22818" i="3" s="1"/>
  <c r="L22814" i="3"/>
  <c r="M22814" i="3" s="1"/>
  <c r="L22810" i="3"/>
  <c r="M22810" i="3" s="1"/>
  <c r="L22806" i="3"/>
  <c r="M22806" i="3" s="1"/>
  <c r="L22802" i="3"/>
  <c r="M22802" i="3" s="1"/>
  <c r="L22798" i="3"/>
  <c r="M22798" i="3" s="1"/>
  <c r="L22794" i="3"/>
  <c r="M22794" i="3" s="1"/>
  <c r="L22790" i="3"/>
  <c r="M22790" i="3" s="1"/>
  <c r="L22786" i="3"/>
  <c r="M22786" i="3" s="1"/>
  <c r="L22782" i="3"/>
  <c r="M22782" i="3" s="1"/>
  <c r="L22778" i="3"/>
  <c r="M22778" i="3" s="1"/>
  <c r="L22774" i="3"/>
  <c r="M22774" i="3" s="1"/>
  <c r="L22770" i="3"/>
  <c r="M22770" i="3" s="1"/>
  <c r="L22766" i="3"/>
  <c r="M22766" i="3" s="1"/>
  <c r="L22758" i="3"/>
  <c r="M22758" i="3" s="1"/>
  <c r="L22754" i="3"/>
  <c r="M22754" i="3" s="1"/>
  <c r="L22750" i="3"/>
  <c r="M22750" i="3" s="1"/>
  <c r="L22746" i="3"/>
  <c r="M22746" i="3" s="1"/>
  <c r="L22742" i="3"/>
  <c r="M22742" i="3" s="1"/>
  <c r="L22738" i="3"/>
  <c r="M22738" i="3" s="1"/>
  <c r="L22734" i="3"/>
  <c r="M22734" i="3" s="1"/>
  <c r="L22730" i="3"/>
  <c r="M22730" i="3" s="1"/>
  <c r="L22726" i="3"/>
  <c r="M22726" i="3" s="1"/>
  <c r="L22722" i="3"/>
  <c r="M22722" i="3" s="1"/>
  <c r="L22718" i="3"/>
  <c r="M22718" i="3" s="1"/>
  <c r="L22714" i="3"/>
  <c r="M22714" i="3" s="1"/>
  <c r="L22710" i="3"/>
  <c r="M22710" i="3" s="1"/>
  <c r="L22706" i="3"/>
  <c r="M22706" i="3" s="1"/>
  <c r="L22702" i="3"/>
  <c r="M22702" i="3" s="1"/>
  <c r="L22698" i="3"/>
  <c r="M22698" i="3" s="1"/>
  <c r="L22694" i="3"/>
  <c r="M22694" i="3" s="1"/>
  <c r="L22690" i="3"/>
  <c r="M22690" i="3" s="1"/>
  <c r="L22686" i="3"/>
  <c r="M22686" i="3" s="1"/>
  <c r="L22682" i="3"/>
  <c r="M22682" i="3" s="1"/>
  <c r="L22678" i="3"/>
  <c r="M22678" i="3" s="1"/>
  <c r="L22674" i="3"/>
  <c r="M22674" i="3" s="1"/>
  <c r="L22670" i="3"/>
  <c r="M22670" i="3" s="1"/>
  <c r="L22666" i="3"/>
  <c r="M22666" i="3" s="1"/>
  <c r="L22662" i="3"/>
  <c r="M22662" i="3" s="1"/>
  <c r="L22658" i="3"/>
  <c r="M22658" i="3" s="1"/>
  <c r="L22650" i="3"/>
  <c r="M22650" i="3" s="1"/>
  <c r="L22646" i="3"/>
  <c r="M22646" i="3" s="1"/>
  <c r="L22642" i="3"/>
  <c r="M22642" i="3" s="1"/>
  <c r="L22638" i="3"/>
  <c r="M22638" i="3" s="1"/>
  <c r="L22634" i="3"/>
  <c r="M22634" i="3" s="1"/>
  <c r="L22630" i="3"/>
  <c r="M22630" i="3" s="1"/>
  <c r="L22626" i="3"/>
  <c r="M22626" i="3" s="1"/>
  <c r="L22622" i="3"/>
  <c r="M22622" i="3" s="1"/>
  <c r="L22618" i="3"/>
  <c r="M22618" i="3" s="1"/>
  <c r="L22614" i="3"/>
  <c r="M22614" i="3" s="1"/>
  <c r="L22610" i="3"/>
  <c r="M22610" i="3" s="1"/>
  <c r="L22606" i="3"/>
  <c r="M22606" i="3" s="1"/>
  <c r="L22602" i="3"/>
  <c r="M22602" i="3" s="1"/>
  <c r="L22598" i="3"/>
  <c r="M22598" i="3" s="1"/>
  <c r="L22594" i="3"/>
  <c r="M22594" i="3" s="1"/>
  <c r="L22590" i="3"/>
  <c r="M22590" i="3" s="1"/>
  <c r="L22586" i="3"/>
  <c r="M22586" i="3" s="1"/>
  <c r="L22582" i="3"/>
  <c r="M22582" i="3" s="1"/>
  <c r="L22578" i="3"/>
  <c r="M22578" i="3" s="1"/>
  <c r="L22574" i="3"/>
  <c r="M22574" i="3" s="1"/>
  <c r="L22570" i="3"/>
  <c r="M22570" i="3" s="1"/>
  <c r="L22562" i="3"/>
  <c r="M22562" i="3" s="1"/>
  <c r="L22558" i="3"/>
  <c r="M22558" i="3" s="1"/>
  <c r="L22554" i="3"/>
  <c r="M22554" i="3" s="1"/>
  <c r="L22550" i="3"/>
  <c r="M22550" i="3" s="1"/>
  <c r="L22546" i="3"/>
  <c r="M22546" i="3" s="1"/>
  <c r="L22542" i="3"/>
  <c r="M22542" i="3" s="1"/>
  <c r="L22534" i="3"/>
  <c r="M22534" i="3" s="1"/>
  <c r="L22530" i="3"/>
  <c r="M22530" i="3" s="1"/>
  <c r="L22526" i="3"/>
  <c r="M22526" i="3" s="1"/>
  <c r="L22522" i="3"/>
  <c r="M22522" i="3" s="1"/>
  <c r="L22518" i="3"/>
  <c r="M22518" i="3" s="1"/>
  <c r="L22514" i="3"/>
  <c r="M22514" i="3" s="1"/>
  <c r="L22510" i="3"/>
  <c r="M22510" i="3" s="1"/>
  <c r="L22506" i="3"/>
  <c r="M22506" i="3" s="1"/>
  <c r="L22502" i="3"/>
  <c r="M22502" i="3" s="1"/>
  <c r="L22498" i="3"/>
  <c r="M22498" i="3" s="1"/>
  <c r="L22494" i="3"/>
  <c r="M22494" i="3" s="1"/>
  <c r="L22490" i="3"/>
  <c r="M22490" i="3" s="1"/>
  <c r="L22486" i="3"/>
  <c r="M22486" i="3" s="1"/>
  <c r="L22482" i="3"/>
  <c r="M22482" i="3" s="1"/>
  <c r="L22478" i="3"/>
  <c r="M22478" i="3" s="1"/>
  <c r="L22474" i="3"/>
  <c r="M22474" i="3" s="1"/>
  <c r="L22470" i="3"/>
  <c r="M22470" i="3" s="1"/>
  <c r="L22466" i="3"/>
  <c r="M22466" i="3" s="1"/>
  <c r="L22462" i="3"/>
  <c r="M22462" i="3" s="1"/>
  <c r="L22458" i="3"/>
  <c r="M22458" i="3" s="1"/>
  <c r="L22454" i="3"/>
  <c r="M22454" i="3" s="1"/>
  <c r="L22450" i="3"/>
  <c r="M22450" i="3" s="1"/>
  <c r="L22446" i="3"/>
  <c r="M22446" i="3" s="1"/>
  <c r="L22442" i="3"/>
  <c r="M22442" i="3" s="1"/>
  <c r="L22438" i="3"/>
  <c r="M22438" i="3" s="1"/>
  <c r="L22434" i="3"/>
  <c r="M22434" i="3" s="1"/>
  <c r="L22430" i="3"/>
  <c r="M22430" i="3" s="1"/>
  <c r="L22426" i="3"/>
  <c r="M22426" i="3" s="1"/>
  <c r="L22422" i="3"/>
  <c r="M22422" i="3" s="1"/>
  <c r="L22418" i="3"/>
  <c r="M22418" i="3" s="1"/>
  <c r="L22414" i="3"/>
  <c r="M22414" i="3" s="1"/>
  <c r="L22410" i="3"/>
  <c r="M22410" i="3" s="1"/>
  <c r="L22406" i="3"/>
  <c r="M22406" i="3" s="1"/>
  <c r="L22402" i="3"/>
  <c r="M22402" i="3" s="1"/>
  <c r="L22394" i="3"/>
  <c r="M22394" i="3" s="1"/>
  <c r="L22390" i="3"/>
  <c r="M22390" i="3" s="1"/>
  <c r="L22386" i="3"/>
  <c r="M22386" i="3" s="1"/>
  <c r="L22382" i="3"/>
  <c r="M22382" i="3" s="1"/>
  <c r="L22378" i="3"/>
  <c r="M22378" i="3" s="1"/>
  <c r="L22374" i="3"/>
  <c r="M22374" i="3" s="1"/>
  <c r="L22370" i="3"/>
  <c r="M22370" i="3" s="1"/>
  <c r="L22366" i="3"/>
  <c r="M22366" i="3" s="1"/>
  <c r="L22362" i="3"/>
  <c r="M22362" i="3" s="1"/>
  <c r="L22358" i="3"/>
  <c r="M22358" i="3" s="1"/>
  <c r="L22354" i="3"/>
  <c r="M22354" i="3" s="1"/>
  <c r="L22350" i="3"/>
  <c r="M22350" i="3" s="1"/>
  <c r="L22346" i="3"/>
  <c r="M22346" i="3" s="1"/>
  <c r="L22342" i="3"/>
  <c r="M22342" i="3" s="1"/>
  <c r="L22338" i="3"/>
  <c r="M22338" i="3" s="1"/>
  <c r="L22334" i="3"/>
  <c r="M22334" i="3" s="1"/>
  <c r="L22330" i="3"/>
  <c r="M22330" i="3" s="1"/>
  <c r="L22326" i="3"/>
  <c r="M22326" i="3" s="1"/>
  <c r="L22322" i="3"/>
  <c r="M22322" i="3" s="1"/>
  <c r="L22318" i="3"/>
  <c r="M22318" i="3" s="1"/>
  <c r="L22314" i="3"/>
  <c r="M22314" i="3" s="1"/>
  <c r="L22310" i="3"/>
  <c r="M22310" i="3" s="1"/>
  <c r="L22306" i="3"/>
  <c r="M22306" i="3" s="1"/>
  <c r="L22302" i="3"/>
  <c r="M22302" i="3" s="1"/>
  <c r="L22298" i="3"/>
  <c r="M22298" i="3" s="1"/>
  <c r="L22290" i="3"/>
  <c r="M22290" i="3" s="1"/>
  <c r="L22286" i="3"/>
  <c r="M22286" i="3" s="1"/>
  <c r="L22278" i="3"/>
  <c r="M22278" i="3" s="1"/>
  <c r="L22274" i="3"/>
  <c r="M22274" i="3" s="1"/>
  <c r="L22270" i="3"/>
  <c r="M22270" i="3" s="1"/>
  <c r="L22262" i="3"/>
  <c r="M22262" i="3" s="1"/>
  <c r="L22258" i="3"/>
  <c r="M22258" i="3" s="1"/>
  <c r="L22254" i="3"/>
  <c r="M22254" i="3" s="1"/>
  <c r="L22250" i="3"/>
  <c r="M22250" i="3" s="1"/>
  <c r="L22246" i="3"/>
  <c r="M22246" i="3" s="1"/>
  <c r="L22242" i="3"/>
  <c r="M22242" i="3" s="1"/>
  <c r="L22238" i="3"/>
  <c r="M22238" i="3" s="1"/>
  <c r="L22234" i="3"/>
  <c r="M22234" i="3" s="1"/>
  <c r="L22230" i="3"/>
  <c r="M22230" i="3" s="1"/>
  <c r="L22226" i="3"/>
  <c r="M22226" i="3" s="1"/>
  <c r="L22222" i="3"/>
  <c r="M22222" i="3" s="1"/>
  <c r="L22218" i="3"/>
  <c r="M22218" i="3" s="1"/>
  <c r="L22210" i="3"/>
  <c r="M22210" i="3" s="1"/>
  <c r="L22202" i="3"/>
  <c r="M22202" i="3" s="1"/>
  <c r="L22198" i="3"/>
  <c r="M22198" i="3" s="1"/>
  <c r="L22194" i="3"/>
  <c r="M22194" i="3" s="1"/>
  <c r="L22190" i="3"/>
  <c r="M22190" i="3" s="1"/>
  <c r="L22186" i="3"/>
  <c r="M22186" i="3" s="1"/>
  <c r="L22182" i="3"/>
  <c r="M22182" i="3" s="1"/>
  <c r="L22178" i="3"/>
  <c r="M22178" i="3" s="1"/>
  <c r="L22174" i="3"/>
  <c r="M22174" i="3" s="1"/>
  <c r="L22170" i="3"/>
  <c r="M22170" i="3" s="1"/>
  <c r="L22162" i="3"/>
  <c r="M22162" i="3" s="1"/>
  <c r="L22158" i="3"/>
  <c r="M22158" i="3" s="1"/>
  <c r="L22154" i="3"/>
  <c r="M22154" i="3" s="1"/>
  <c r="L22150" i="3"/>
  <c r="M22150" i="3" s="1"/>
  <c r="L22146" i="3"/>
  <c r="M22146" i="3" s="1"/>
  <c r="L22134" i="3"/>
  <c r="M22134" i="3" s="1"/>
  <c r="L22130" i="3"/>
  <c r="M22130" i="3" s="1"/>
  <c r="L22126" i="3"/>
  <c r="M22126" i="3" s="1"/>
  <c r="L22122" i="3"/>
  <c r="M22122" i="3" s="1"/>
  <c r="L22118" i="3"/>
  <c r="M22118" i="3" s="1"/>
  <c r="L22114" i="3"/>
  <c r="M22114" i="3" s="1"/>
  <c r="L22110" i="3"/>
  <c r="M22110" i="3" s="1"/>
  <c r="L22106" i="3"/>
  <c r="M22106" i="3" s="1"/>
  <c r="L22102" i="3"/>
  <c r="M22102" i="3" s="1"/>
  <c r="L22098" i="3"/>
  <c r="M22098" i="3" s="1"/>
  <c r="L22094" i="3"/>
  <c r="M22094" i="3" s="1"/>
  <c r="L22090" i="3"/>
  <c r="M22090" i="3" s="1"/>
  <c r="L22082" i="3"/>
  <c r="M22082" i="3" s="1"/>
  <c r="L22078" i="3"/>
  <c r="M22078" i="3" s="1"/>
  <c r="L22074" i="3"/>
  <c r="M22074" i="3" s="1"/>
  <c r="L22070" i="3"/>
  <c r="M22070" i="3" s="1"/>
  <c r="L22066" i="3"/>
  <c r="M22066" i="3" s="1"/>
  <c r="L22062" i="3"/>
  <c r="M22062" i="3" s="1"/>
  <c r="L22058" i="3"/>
  <c r="M22058" i="3" s="1"/>
  <c r="L22054" i="3"/>
  <c r="M22054" i="3" s="1"/>
  <c r="L22050" i="3"/>
  <c r="M22050" i="3" s="1"/>
  <c r="L22046" i="3"/>
  <c r="M22046" i="3" s="1"/>
  <c r="L22042" i="3"/>
  <c r="M22042" i="3" s="1"/>
  <c r="L22038" i="3"/>
  <c r="M22038" i="3" s="1"/>
  <c r="L22034" i="3"/>
  <c r="M22034" i="3" s="1"/>
  <c r="L22030" i="3"/>
  <c r="M22030" i="3" s="1"/>
  <c r="L22026" i="3"/>
  <c r="M22026" i="3" s="1"/>
  <c r="L22022" i="3"/>
  <c r="M22022" i="3" s="1"/>
  <c r="L22018" i="3"/>
  <c r="M22018" i="3" s="1"/>
  <c r="L22014" i="3"/>
  <c r="M22014" i="3" s="1"/>
  <c r="L22010" i="3"/>
  <c r="M22010" i="3" s="1"/>
  <c r="L22006" i="3"/>
  <c r="M22006" i="3" s="1"/>
  <c r="L22002" i="3"/>
  <c r="M22002" i="3" s="1"/>
  <c r="L21998" i="3"/>
  <c r="M21998" i="3" s="1"/>
  <c r="L21994" i="3"/>
  <c r="M21994" i="3" s="1"/>
  <c r="L21990" i="3"/>
  <c r="M21990" i="3" s="1"/>
  <c r="L21986" i="3"/>
  <c r="M21986" i="3" s="1"/>
  <c r="L21970" i="3"/>
  <c r="M21970" i="3" s="1"/>
  <c r="L21966" i="3"/>
  <c r="M21966" i="3" s="1"/>
  <c r="L21950" i="3"/>
  <c r="M21950" i="3" s="1"/>
  <c r="L21946" i="3"/>
  <c r="M21946" i="3" s="1"/>
  <c r="L21942" i="3"/>
  <c r="M21942" i="3" s="1"/>
  <c r="L21938" i="3"/>
  <c r="M21938" i="3" s="1"/>
  <c r="L21934" i="3"/>
  <c r="M21934" i="3" s="1"/>
  <c r="L21930" i="3"/>
  <c r="M21930" i="3" s="1"/>
  <c r="L21926" i="3"/>
  <c r="M21926" i="3" s="1"/>
  <c r="L21922" i="3"/>
  <c r="M21922" i="3" s="1"/>
  <c r="L21918" i="3"/>
  <c r="M21918" i="3" s="1"/>
  <c r="L21914" i="3"/>
  <c r="M21914" i="3" s="1"/>
  <c r="L21910" i="3"/>
  <c r="M21910" i="3" s="1"/>
  <c r="L21906" i="3"/>
  <c r="M21906" i="3" s="1"/>
  <c r="L21902" i="3"/>
  <c r="M21902" i="3" s="1"/>
  <c r="L21898" i="3"/>
  <c r="M21898" i="3" s="1"/>
  <c r="L21894" i="3"/>
  <c r="M21894" i="3" s="1"/>
  <c r="L21890" i="3"/>
  <c r="M21890" i="3" s="1"/>
  <c r="L21886" i="3"/>
  <c r="M21886" i="3" s="1"/>
  <c r="L21882" i="3"/>
  <c r="M21882" i="3" s="1"/>
  <c r="L21878" i="3"/>
  <c r="M21878" i="3" s="1"/>
  <c r="L21874" i="3"/>
  <c r="M21874" i="3" s="1"/>
  <c r="L21870" i="3"/>
  <c r="M21870" i="3" s="1"/>
  <c r="L21866" i="3"/>
  <c r="M21866" i="3" s="1"/>
  <c r="L21862" i="3"/>
  <c r="M21862" i="3" s="1"/>
  <c r="L21854" i="3"/>
  <c r="M21854" i="3" s="1"/>
  <c r="L21850" i="3"/>
  <c r="M21850" i="3" s="1"/>
  <c r="L21846" i="3"/>
  <c r="M21846" i="3" s="1"/>
  <c r="L21842" i="3"/>
  <c r="M21842" i="3" s="1"/>
  <c r="L21838" i="3"/>
  <c r="M21838" i="3" s="1"/>
  <c r="L21834" i="3"/>
  <c r="M21834" i="3" s="1"/>
  <c r="L21830" i="3"/>
  <c r="M21830" i="3" s="1"/>
  <c r="L21826" i="3"/>
  <c r="M21826" i="3" s="1"/>
  <c r="L21822" i="3"/>
  <c r="M21822" i="3" s="1"/>
  <c r="L21810" i="3"/>
  <c r="M21810" i="3" s="1"/>
  <c r="L21806" i="3"/>
  <c r="M21806" i="3" s="1"/>
  <c r="L21802" i="3"/>
  <c r="M21802" i="3" s="1"/>
  <c r="L21783" i="3"/>
  <c r="M21783" i="3" s="1"/>
  <c r="L21759" i="3"/>
  <c r="M21759" i="3" s="1"/>
  <c r="L21752" i="3"/>
  <c r="M21752" i="3" s="1"/>
  <c r="L21740" i="3"/>
  <c r="M21740" i="3" s="1"/>
  <c r="L21719" i="3"/>
  <c r="M21719" i="3" s="1"/>
  <c r="L21695" i="3"/>
  <c r="M21695" i="3" s="1"/>
  <c r="L21676" i="3"/>
  <c r="M21676" i="3" s="1"/>
  <c r="L21655" i="3"/>
  <c r="M21655" i="3" s="1"/>
  <c r="L21631" i="3"/>
  <c r="M21631" i="3" s="1"/>
  <c r="L21612" i="3"/>
  <c r="M21612" i="3" s="1"/>
  <c r="L21591" i="3"/>
  <c r="M21591" i="3" s="1"/>
  <c r="L21567" i="3"/>
  <c r="M21567" i="3" s="1"/>
  <c r="L21548" i="3"/>
  <c r="M21548" i="3" s="1"/>
  <c r="L21547" i="3"/>
  <c r="M21547" i="3" s="1"/>
  <c r="L21516" i="3"/>
  <c r="M21516" i="3" s="1"/>
  <c r="L21484" i="3"/>
  <c r="M21484" i="3" s="1"/>
  <c r="L21483" i="3"/>
  <c r="M21483" i="3" s="1"/>
  <c r="L21452" i="3"/>
  <c r="M21452" i="3" s="1"/>
  <c r="L21451" i="3"/>
  <c r="M21451" i="3" s="1"/>
  <c r="L21420" i="3"/>
  <c r="M21420" i="3" s="1"/>
  <c r="L21419" i="3"/>
  <c r="M21419" i="3" s="1"/>
  <c r="L21388" i="3"/>
  <c r="M21388" i="3" s="1"/>
  <c r="L21387" i="3"/>
  <c r="M21387" i="3" s="1"/>
  <c r="L21356" i="3"/>
  <c r="M21356" i="3" s="1"/>
  <c r="L21355" i="3"/>
  <c r="M21355" i="3" s="1"/>
  <c r="L21324" i="3"/>
  <c r="M21324" i="3" s="1"/>
  <c r="L21323" i="3"/>
  <c r="M21323" i="3" s="1"/>
  <c r="L21292" i="3"/>
  <c r="M21292" i="3" s="1"/>
  <c r="L21291" i="3"/>
  <c r="M21291" i="3" s="1"/>
  <c r="L21260" i="3"/>
  <c r="M21260" i="3" s="1"/>
  <c r="L21259" i="3"/>
  <c r="M21259" i="3" s="1"/>
  <c r="L21228" i="3"/>
  <c r="M21228" i="3" s="1"/>
  <c r="L21227" i="3"/>
  <c r="M21227" i="3" s="1"/>
  <c r="L21196" i="3"/>
  <c r="M21196" i="3" s="1"/>
  <c r="L21195" i="3"/>
  <c r="M21195" i="3" s="1"/>
  <c r="L21164" i="3"/>
  <c r="M21164" i="3" s="1"/>
  <c r="L21163" i="3"/>
  <c r="M21163" i="3" s="1"/>
  <c r="L21132" i="3"/>
  <c r="M21132" i="3" s="1"/>
  <c r="L21100" i="3"/>
  <c r="M21100" i="3" s="1"/>
  <c r="L21099" i="3"/>
  <c r="M21099" i="3" s="1"/>
  <c r="L21068" i="3"/>
  <c r="M21068" i="3" s="1"/>
  <c r="L21036" i="3"/>
  <c r="M21036" i="3" s="1"/>
  <c r="L21004" i="3"/>
  <c r="M21004" i="3" s="1"/>
  <c r="L21003" i="3"/>
  <c r="M21003" i="3" s="1"/>
  <c r="L20972" i="3"/>
  <c r="M20972" i="3" s="1"/>
  <c r="L20971" i="3"/>
  <c r="M20971" i="3" s="1"/>
  <c r="L20940" i="3"/>
  <c r="M20940" i="3" s="1"/>
  <c r="L20908" i="3"/>
  <c r="M20908" i="3" s="1"/>
  <c r="L20876" i="3"/>
  <c r="M20876" i="3" s="1"/>
  <c r="L20875" i="3"/>
  <c r="M20875" i="3" s="1"/>
  <c r="L20844" i="3"/>
  <c r="M20844" i="3" s="1"/>
  <c r="L20836" i="3"/>
  <c r="M20836" i="3" s="1"/>
  <c r="L20828" i="3"/>
  <c r="M20828" i="3" s="1"/>
  <c r="L20820" i="3"/>
  <c r="M20820" i="3" s="1"/>
  <c r="L20812" i="3"/>
  <c r="M20812" i="3" s="1"/>
  <c r="L20804" i="3"/>
  <c r="M20804" i="3" s="1"/>
  <c r="L20796" i="3"/>
  <c r="M20796" i="3" s="1"/>
  <c r="L20788" i="3"/>
  <c r="M20788" i="3" s="1"/>
  <c r="L20780" i="3"/>
  <c r="M20780" i="3" s="1"/>
  <c r="L20772" i="3"/>
  <c r="M20772" i="3" s="1"/>
  <c r="L20764" i="3"/>
  <c r="M20764" i="3" s="1"/>
  <c r="L20756" i="3"/>
  <c r="M20756" i="3" s="1"/>
  <c r="L20748" i="3"/>
  <c r="M20748" i="3" s="1"/>
  <c r="L20740" i="3"/>
  <c r="M20740" i="3" s="1"/>
  <c r="L20732" i="3"/>
  <c r="M20732" i="3" s="1"/>
  <c r="L20724" i="3"/>
  <c r="M20724" i="3" s="1"/>
  <c r="L20716" i="3"/>
  <c r="M20716" i="3" s="1"/>
  <c r="L20708" i="3"/>
  <c r="M20708" i="3" s="1"/>
  <c r="L20700" i="3"/>
  <c r="M20700" i="3" s="1"/>
  <c r="L20692" i="3"/>
  <c r="M20692" i="3" s="1"/>
  <c r="L20684" i="3"/>
  <c r="M20684" i="3" s="1"/>
  <c r="L20676" i="3"/>
  <c r="M20676" i="3" s="1"/>
  <c r="L20668" i="3"/>
  <c r="M20668" i="3" s="1"/>
  <c r="L20660" i="3"/>
  <c r="M20660" i="3" s="1"/>
  <c r="L20652" i="3"/>
  <c r="M20652" i="3" s="1"/>
  <c r="L20644" i="3"/>
  <c r="M20644" i="3" s="1"/>
  <c r="L20636" i="3"/>
  <c r="M20636" i="3" s="1"/>
  <c r="L20628" i="3"/>
  <c r="M20628" i="3" s="1"/>
  <c r="L20620" i="3"/>
  <c r="M20620" i="3" s="1"/>
  <c r="L20612" i="3"/>
  <c r="M20612" i="3" s="1"/>
  <c r="L20524" i="3"/>
  <c r="M20524" i="3" s="1"/>
  <c r="L20516" i="3"/>
  <c r="M20516" i="3" s="1"/>
  <c r="L20508" i="3"/>
  <c r="M20508" i="3" s="1"/>
  <c r="L20500" i="3"/>
  <c r="M20500" i="3" s="1"/>
  <c r="L20492" i="3"/>
  <c r="M20492" i="3" s="1"/>
  <c r="L20484" i="3"/>
  <c r="M20484" i="3" s="1"/>
  <c r="L20476" i="3"/>
  <c r="M20476" i="3" s="1"/>
  <c r="L20468" i="3"/>
  <c r="M20468" i="3" s="1"/>
  <c r="L20460" i="3"/>
  <c r="M20460" i="3" s="1"/>
  <c r="L20452" i="3"/>
  <c r="M20452" i="3" s="1"/>
  <c r="L20444" i="3"/>
  <c r="M20444" i="3" s="1"/>
  <c r="L20436" i="3"/>
  <c r="M20436" i="3" s="1"/>
  <c r="L20428" i="3"/>
  <c r="M20428" i="3" s="1"/>
  <c r="L20420" i="3"/>
  <c r="M20420" i="3" s="1"/>
  <c r="L20412" i="3"/>
  <c r="M20412" i="3" s="1"/>
  <c r="L20404" i="3"/>
  <c r="M20404" i="3" s="1"/>
  <c r="L20396" i="3"/>
  <c r="M20396" i="3" s="1"/>
  <c r="L20388" i="3"/>
  <c r="M20388" i="3" s="1"/>
  <c r="L20372" i="3"/>
  <c r="M20372" i="3" s="1"/>
  <c r="L20356" i="3"/>
  <c r="M20356" i="3" s="1"/>
  <c r="L20348" i="3"/>
  <c r="M20348" i="3" s="1"/>
  <c r="L20340" i="3"/>
  <c r="M20340" i="3" s="1"/>
  <c r="L20332" i="3"/>
  <c r="M20332" i="3" s="1"/>
  <c r="L20316" i="3"/>
  <c r="M20316" i="3" s="1"/>
  <c r="L20284" i="3"/>
  <c r="M20284" i="3" s="1"/>
  <c r="L20276" i="3"/>
  <c r="M20276" i="3" s="1"/>
  <c r="L20268" i="3"/>
  <c r="M20268" i="3" s="1"/>
  <c r="L20260" i="3"/>
  <c r="M20260" i="3" s="1"/>
  <c r="L20212" i="3"/>
  <c r="M20212" i="3" s="1"/>
  <c r="L20205" i="3"/>
  <c r="M20205" i="3" s="1"/>
  <c r="L20196" i="3"/>
  <c r="M20196" i="3" s="1"/>
  <c r="L20173" i="3"/>
  <c r="M20173" i="3" s="1"/>
  <c r="L20164" i="3"/>
  <c r="M20164" i="3" s="1"/>
  <c r="L20141" i="3"/>
  <c r="M20141" i="3" s="1"/>
  <c r="L20132" i="3"/>
  <c r="M20132" i="3" s="1"/>
  <c r="L20109" i="3"/>
  <c r="M20109" i="3" s="1"/>
  <c r="L20100" i="3"/>
  <c r="M20100" i="3" s="1"/>
  <c r="L20068" i="3"/>
  <c r="M20068" i="3" s="1"/>
  <c r="L20060" i="3"/>
  <c r="M20060" i="3" s="1"/>
  <c r="L20048" i="3"/>
  <c r="M20048" i="3" s="1"/>
  <c r="L20020" i="3"/>
  <c r="M20020" i="3" s="1"/>
  <c r="L20012" i="3"/>
  <c r="M20012" i="3" s="1"/>
  <c r="L19989" i="3"/>
  <c r="M19989" i="3" s="1"/>
  <c r="L19972" i="3"/>
  <c r="M19972" i="3" s="1"/>
  <c r="L19952" i="3"/>
  <c r="M19952" i="3" s="1"/>
  <c r="L19948" i="3"/>
  <c r="M19948" i="3" s="1"/>
  <c r="L19944" i="3"/>
  <c r="M19944" i="3" s="1"/>
  <c r="L19940" i="3"/>
  <c r="M19940" i="3" s="1"/>
  <c r="L19936" i="3"/>
  <c r="M19936" i="3" s="1"/>
  <c r="L19932" i="3"/>
  <c r="M19932" i="3" s="1"/>
  <c r="L19928" i="3"/>
  <c r="M19928" i="3" s="1"/>
  <c r="L19924" i="3"/>
  <c r="M19924" i="3" s="1"/>
  <c r="L19920" i="3"/>
  <c r="M19920" i="3" s="1"/>
  <c r="L19916" i="3"/>
  <c r="M19916" i="3" s="1"/>
  <c r="L19912" i="3"/>
  <c r="M19912" i="3" s="1"/>
  <c r="L19908" i="3"/>
  <c r="M19908" i="3" s="1"/>
  <c r="L19904" i="3"/>
  <c r="M19904" i="3" s="1"/>
  <c r="L19900" i="3"/>
  <c r="M19900" i="3" s="1"/>
  <c r="L19896" i="3"/>
  <c r="M19896" i="3" s="1"/>
  <c r="L19892" i="3"/>
  <c r="M19892" i="3" s="1"/>
  <c r="L19888" i="3"/>
  <c r="M19888" i="3" s="1"/>
  <c r="L19884" i="3"/>
  <c r="M19884" i="3" s="1"/>
  <c r="L19880" i="3"/>
  <c r="M19880" i="3" s="1"/>
  <c r="L19876" i="3"/>
  <c r="M19876" i="3" s="1"/>
  <c r="L19872" i="3"/>
  <c r="M19872" i="3" s="1"/>
  <c r="L19868" i="3"/>
  <c r="M19868" i="3" s="1"/>
  <c r="L19864" i="3"/>
  <c r="M19864" i="3" s="1"/>
  <c r="L19860" i="3"/>
  <c r="M19860" i="3" s="1"/>
  <c r="L19856" i="3"/>
  <c r="M19856" i="3" s="1"/>
  <c r="L19852" i="3"/>
  <c r="M19852" i="3" s="1"/>
  <c r="L19848" i="3"/>
  <c r="M19848" i="3" s="1"/>
  <c r="L19844" i="3"/>
  <c r="M19844" i="3" s="1"/>
  <c r="L19840" i="3"/>
  <c r="M19840" i="3" s="1"/>
  <c r="L19836" i="3"/>
  <c r="M19836" i="3" s="1"/>
  <c r="L19832" i="3"/>
  <c r="M19832" i="3" s="1"/>
  <c r="L19828" i="3"/>
  <c r="M19828" i="3" s="1"/>
  <c r="L19824" i="3"/>
  <c r="M19824" i="3" s="1"/>
  <c r="L19820" i="3"/>
  <c r="M19820" i="3" s="1"/>
  <c r="L19816" i="3"/>
  <c r="M19816" i="3" s="1"/>
  <c r="L19812" i="3"/>
  <c r="M19812" i="3" s="1"/>
  <c r="L19808" i="3"/>
  <c r="M19808" i="3" s="1"/>
  <c r="L19804" i="3"/>
  <c r="M19804" i="3" s="1"/>
  <c r="L19800" i="3"/>
  <c r="M19800" i="3" s="1"/>
  <c r="L19796" i="3"/>
  <c r="M19796" i="3" s="1"/>
  <c r="L19792" i="3"/>
  <c r="M19792" i="3" s="1"/>
  <c r="L19788" i="3"/>
  <c r="M19788" i="3" s="1"/>
  <c r="L19784" i="3"/>
  <c r="M19784" i="3" s="1"/>
  <c r="L19780" i="3"/>
  <c r="M19780" i="3" s="1"/>
  <c r="L19776" i="3"/>
  <c r="M19776" i="3" s="1"/>
  <c r="L19772" i="3"/>
  <c r="M19772" i="3" s="1"/>
  <c r="L19768" i="3"/>
  <c r="M19768" i="3" s="1"/>
  <c r="L19764" i="3"/>
  <c r="M19764" i="3" s="1"/>
  <c r="L19760" i="3"/>
  <c r="M19760" i="3" s="1"/>
  <c r="L19756" i="3"/>
  <c r="M19756" i="3" s="1"/>
  <c r="L19752" i="3"/>
  <c r="M19752" i="3" s="1"/>
  <c r="L19748" i="3"/>
  <c r="M19748" i="3" s="1"/>
  <c r="L19744" i="3"/>
  <c r="M19744" i="3" s="1"/>
  <c r="L19740" i="3"/>
  <c r="M19740" i="3" s="1"/>
  <c r="L19736" i="3"/>
  <c r="M19736" i="3" s="1"/>
  <c r="L19732" i="3"/>
  <c r="M19732" i="3" s="1"/>
  <c r="L19728" i="3"/>
  <c r="M19728" i="3" s="1"/>
  <c r="L19724" i="3"/>
  <c r="M19724" i="3" s="1"/>
  <c r="L19720" i="3"/>
  <c r="M19720" i="3" s="1"/>
  <c r="L19716" i="3"/>
  <c r="M19716" i="3" s="1"/>
  <c r="L19712" i="3"/>
  <c r="M19712" i="3" s="1"/>
  <c r="L19708" i="3"/>
  <c r="M19708" i="3" s="1"/>
  <c r="L19704" i="3"/>
  <c r="M19704" i="3" s="1"/>
  <c r="L19700" i="3"/>
  <c r="M19700" i="3" s="1"/>
  <c r="L19696" i="3"/>
  <c r="M19696" i="3" s="1"/>
  <c r="L19692" i="3"/>
  <c r="M19692" i="3" s="1"/>
  <c r="L19688" i="3"/>
  <c r="M19688" i="3" s="1"/>
  <c r="L19684" i="3"/>
  <c r="M19684" i="3" s="1"/>
  <c r="L19680" i="3"/>
  <c r="M19680" i="3" s="1"/>
  <c r="L19676" i="3"/>
  <c r="M19676" i="3" s="1"/>
  <c r="L19672" i="3"/>
  <c r="M19672" i="3" s="1"/>
  <c r="L19668" i="3"/>
  <c r="M19668" i="3" s="1"/>
  <c r="L19664" i="3"/>
  <c r="M19664" i="3" s="1"/>
  <c r="L19660" i="3"/>
  <c r="M19660" i="3" s="1"/>
  <c r="L19656" i="3"/>
  <c r="M19656" i="3" s="1"/>
  <c r="L19652" i="3"/>
  <c r="M19652" i="3" s="1"/>
  <c r="L19648" i="3"/>
  <c r="M19648" i="3" s="1"/>
  <c r="L19644" i="3"/>
  <c r="M19644" i="3" s="1"/>
  <c r="L19640" i="3"/>
  <c r="M19640" i="3" s="1"/>
  <c r="L19636" i="3"/>
  <c r="M19636" i="3" s="1"/>
  <c r="L19632" i="3"/>
  <c r="M19632" i="3" s="1"/>
  <c r="L19628" i="3"/>
  <c r="M19628" i="3" s="1"/>
  <c r="L19624" i="3"/>
  <c r="M19624" i="3" s="1"/>
  <c r="L19620" i="3"/>
  <c r="M19620" i="3" s="1"/>
  <c r="L19616" i="3"/>
  <c r="M19616" i="3" s="1"/>
  <c r="L19612" i="3"/>
  <c r="M19612" i="3" s="1"/>
  <c r="L19608" i="3"/>
  <c r="M19608" i="3" s="1"/>
  <c r="L19604" i="3"/>
  <c r="M19604" i="3" s="1"/>
  <c r="L19600" i="3"/>
  <c r="M19600" i="3" s="1"/>
  <c r="L19596" i="3"/>
  <c r="M19596" i="3" s="1"/>
  <c r="L19592" i="3"/>
  <c r="M19592" i="3" s="1"/>
  <c r="L19588" i="3"/>
  <c r="M19588" i="3" s="1"/>
  <c r="L19584" i="3"/>
  <c r="M19584" i="3" s="1"/>
  <c r="L19580" i="3"/>
  <c r="M19580" i="3" s="1"/>
  <c r="L19576" i="3"/>
  <c r="M19576" i="3" s="1"/>
  <c r="L19572" i="3"/>
  <c r="M19572" i="3" s="1"/>
  <c r="L19568" i="3"/>
  <c r="M19568" i="3" s="1"/>
  <c r="L19564" i="3"/>
  <c r="M19564" i="3" s="1"/>
  <c r="L19560" i="3"/>
  <c r="M19560" i="3" s="1"/>
  <c r="L19556" i="3"/>
  <c r="M19556" i="3" s="1"/>
  <c r="L19552" i="3"/>
  <c r="M19552" i="3" s="1"/>
  <c r="L19548" i="3"/>
  <c r="M19548" i="3" s="1"/>
  <c r="L19544" i="3"/>
  <c r="M19544" i="3" s="1"/>
  <c r="L19540" i="3"/>
  <c r="M19540" i="3" s="1"/>
  <c r="L19536" i="3"/>
  <c r="M19536" i="3" s="1"/>
  <c r="L19532" i="3"/>
  <c r="M19532" i="3" s="1"/>
  <c r="L19528" i="3"/>
  <c r="M19528" i="3" s="1"/>
  <c r="L19524" i="3"/>
  <c r="M19524" i="3" s="1"/>
  <c r="L19520" i="3"/>
  <c r="M19520" i="3" s="1"/>
  <c r="L19516" i="3"/>
  <c r="M19516" i="3" s="1"/>
  <c r="L19512" i="3"/>
  <c r="M19512" i="3" s="1"/>
  <c r="L19508" i="3"/>
  <c r="M19508" i="3" s="1"/>
  <c r="L19504" i="3"/>
  <c r="M19504" i="3" s="1"/>
  <c r="L19500" i="3"/>
  <c r="M19500" i="3" s="1"/>
  <c r="L19496" i="3"/>
  <c r="M19496" i="3" s="1"/>
  <c r="L19492" i="3"/>
  <c r="M19492" i="3" s="1"/>
  <c r="L19488" i="3"/>
  <c r="M19488" i="3" s="1"/>
  <c r="L19484" i="3"/>
  <c r="M19484" i="3" s="1"/>
  <c r="L19480" i="3"/>
  <c r="M19480" i="3" s="1"/>
  <c r="L19476" i="3"/>
  <c r="M19476" i="3" s="1"/>
  <c r="L19472" i="3"/>
  <c r="M19472" i="3" s="1"/>
  <c r="L19468" i="3"/>
  <c r="M19468" i="3" s="1"/>
  <c r="L19464" i="3"/>
  <c r="M19464" i="3" s="1"/>
  <c r="L19460" i="3"/>
  <c r="M19460" i="3" s="1"/>
  <c r="L19456" i="3"/>
  <c r="M19456" i="3" s="1"/>
  <c r="L19452" i="3"/>
  <c r="M19452" i="3" s="1"/>
  <c r="L19448" i="3"/>
  <c r="M19448" i="3" s="1"/>
  <c r="L19444" i="3"/>
  <c r="M19444" i="3" s="1"/>
  <c r="L19440" i="3"/>
  <c r="M19440" i="3" s="1"/>
  <c r="L19436" i="3"/>
  <c r="M19436" i="3" s="1"/>
  <c r="L19432" i="3"/>
  <c r="M19432" i="3" s="1"/>
  <c r="L19428" i="3"/>
  <c r="M19428" i="3" s="1"/>
  <c r="L19424" i="3"/>
  <c r="M19424" i="3" s="1"/>
  <c r="L19420" i="3"/>
  <c r="M19420" i="3" s="1"/>
  <c r="L19416" i="3"/>
  <c r="M19416" i="3" s="1"/>
  <c r="L19412" i="3"/>
  <c r="M19412" i="3" s="1"/>
  <c r="L19408" i="3"/>
  <c r="M19408" i="3" s="1"/>
  <c r="L19404" i="3"/>
  <c r="M19404" i="3" s="1"/>
  <c r="L19400" i="3"/>
  <c r="M19400" i="3" s="1"/>
  <c r="L19396" i="3"/>
  <c r="M19396" i="3" s="1"/>
  <c r="L19392" i="3"/>
  <c r="M19392" i="3" s="1"/>
  <c r="L19388" i="3"/>
  <c r="M19388" i="3" s="1"/>
  <c r="L19384" i="3"/>
  <c r="M19384" i="3" s="1"/>
  <c r="L19380" i="3"/>
  <c r="M19380" i="3" s="1"/>
  <c r="L19376" i="3"/>
  <c r="M19376" i="3" s="1"/>
  <c r="L19372" i="3"/>
  <c r="M19372" i="3" s="1"/>
  <c r="L19368" i="3"/>
  <c r="M19368" i="3" s="1"/>
  <c r="L19364" i="3"/>
  <c r="M19364" i="3" s="1"/>
  <c r="L19360" i="3"/>
  <c r="M19360" i="3" s="1"/>
  <c r="L19356" i="3"/>
  <c r="M19356" i="3" s="1"/>
  <c r="L19352" i="3"/>
  <c r="M19352" i="3" s="1"/>
  <c r="L19348" i="3"/>
  <c r="M19348" i="3" s="1"/>
  <c r="L19344" i="3"/>
  <c r="M19344" i="3" s="1"/>
  <c r="L19340" i="3"/>
  <c r="M19340" i="3" s="1"/>
  <c r="L19336" i="3"/>
  <c r="M19336" i="3" s="1"/>
  <c r="L19332" i="3"/>
  <c r="M19332" i="3" s="1"/>
  <c r="L19328" i="3"/>
  <c r="M19328" i="3" s="1"/>
  <c r="L19324" i="3"/>
  <c r="M19324" i="3" s="1"/>
  <c r="L19320" i="3"/>
  <c r="M19320" i="3" s="1"/>
  <c r="L19316" i="3"/>
  <c r="M19316" i="3" s="1"/>
  <c r="L19312" i="3"/>
  <c r="M19312" i="3" s="1"/>
  <c r="L19308" i="3"/>
  <c r="M19308" i="3" s="1"/>
  <c r="L19304" i="3"/>
  <c r="M19304" i="3" s="1"/>
  <c r="L19300" i="3"/>
  <c r="M19300" i="3" s="1"/>
  <c r="L19296" i="3"/>
  <c r="M19296" i="3" s="1"/>
  <c r="L19292" i="3"/>
  <c r="M19292" i="3" s="1"/>
  <c r="L19288" i="3"/>
  <c r="M19288" i="3" s="1"/>
  <c r="L19284" i="3"/>
  <c r="M19284" i="3" s="1"/>
  <c r="L19280" i="3"/>
  <c r="M19280" i="3" s="1"/>
  <c r="L19276" i="3"/>
  <c r="M19276" i="3" s="1"/>
  <c r="L19272" i="3"/>
  <c r="M19272" i="3" s="1"/>
  <c r="L19268" i="3"/>
  <c r="M19268" i="3" s="1"/>
  <c r="L19264" i="3"/>
  <c r="M19264" i="3" s="1"/>
  <c r="L19260" i="3"/>
  <c r="M19260" i="3" s="1"/>
  <c r="L19256" i="3"/>
  <c r="M19256" i="3" s="1"/>
  <c r="L19252" i="3"/>
  <c r="M19252" i="3" s="1"/>
  <c r="L19248" i="3"/>
  <c r="M19248" i="3" s="1"/>
  <c r="L19244" i="3"/>
  <c r="M19244" i="3" s="1"/>
  <c r="L19240" i="3"/>
  <c r="M19240" i="3" s="1"/>
  <c r="L19233" i="3"/>
  <c r="M19233" i="3" s="1"/>
  <c r="L19225" i="3"/>
  <c r="M19225" i="3" s="1"/>
  <c r="L19217" i="3"/>
  <c r="M19217" i="3" s="1"/>
  <c r="L19209" i="3"/>
  <c r="M19209" i="3" s="1"/>
  <c r="L19201" i="3"/>
  <c r="M19201" i="3" s="1"/>
  <c r="L19193" i="3"/>
  <c r="M19193" i="3" s="1"/>
  <c r="L19185" i="3"/>
  <c r="M19185" i="3" s="1"/>
  <c r="L19177" i="3"/>
  <c r="M19177" i="3" s="1"/>
  <c r="L19169" i="3"/>
  <c r="M19169" i="3" s="1"/>
  <c r="L19161" i="3"/>
  <c r="M19161" i="3" s="1"/>
  <c r="L19153" i="3"/>
  <c r="M19153" i="3" s="1"/>
  <c r="L19145" i="3"/>
  <c r="M19145" i="3" s="1"/>
  <c r="L19137" i="3"/>
  <c r="M19137" i="3" s="1"/>
  <c r="L19129" i="3"/>
  <c r="M19129" i="3" s="1"/>
  <c r="L19121" i="3"/>
  <c r="M19121" i="3" s="1"/>
  <c r="L19113" i="3"/>
  <c r="M19113" i="3" s="1"/>
  <c r="L19105" i="3"/>
  <c r="M19105" i="3" s="1"/>
  <c r="L19097" i="3"/>
  <c r="M19097" i="3" s="1"/>
  <c r="L19089" i="3"/>
  <c r="M19089" i="3" s="1"/>
  <c r="L19081" i="3"/>
  <c r="M19081" i="3" s="1"/>
  <c r="L19073" i="3"/>
  <c r="M19073" i="3" s="1"/>
  <c r="L19065" i="3"/>
  <c r="M19065" i="3" s="1"/>
  <c r="L19057" i="3"/>
  <c r="M19057" i="3" s="1"/>
  <c r="L19049" i="3"/>
  <c r="M19049" i="3" s="1"/>
  <c r="L19041" i="3"/>
  <c r="M19041" i="3" s="1"/>
  <c r="L19033" i="3"/>
  <c r="M19033" i="3" s="1"/>
  <c r="L19025" i="3"/>
  <c r="M19025" i="3" s="1"/>
  <c r="L19017" i="3"/>
  <c r="M19017" i="3" s="1"/>
  <c r="L19009" i="3"/>
  <c r="M19009" i="3" s="1"/>
  <c r="L17800" i="3"/>
  <c r="M17800" i="3" s="1"/>
  <c r="L17795" i="3"/>
  <c r="M17795" i="3" s="1"/>
  <c r="L17763" i="3"/>
  <c r="M17763" i="3" s="1"/>
  <c r="L17736" i="3"/>
  <c r="M17736" i="3" s="1"/>
  <c r="L17731" i="3"/>
  <c r="M17731" i="3" s="1"/>
  <c r="L17699" i="3"/>
  <c r="M17699" i="3" s="1"/>
  <c r="L17672" i="3"/>
  <c r="M17672" i="3" s="1"/>
  <c r="L17667" i="3"/>
  <c r="M17667" i="3" s="1"/>
  <c r="L17225" i="3"/>
  <c r="M17225" i="3" s="1"/>
  <c r="L17217" i="3"/>
  <c r="M17217" i="3" s="1"/>
  <c r="L17209" i="3"/>
  <c r="M17209" i="3" s="1"/>
  <c r="L17201" i="3"/>
  <c r="M17201" i="3" s="1"/>
  <c r="L17193" i="3"/>
  <c r="M17193" i="3" s="1"/>
  <c r="L17185" i="3"/>
  <c r="M17185" i="3" s="1"/>
  <c r="L17177" i="3"/>
  <c r="M17177" i="3" s="1"/>
  <c r="L17169" i="3"/>
  <c r="M17169" i="3" s="1"/>
  <c r="L17161" i="3"/>
  <c r="M17161" i="3" s="1"/>
  <c r="L17153" i="3"/>
  <c r="M17153" i="3" s="1"/>
  <c r="L17145" i="3"/>
  <c r="M17145" i="3" s="1"/>
  <c r="L17137" i="3"/>
  <c r="M17137" i="3" s="1"/>
  <c r="L17129" i="3"/>
  <c r="M17129" i="3" s="1"/>
  <c r="L17121" i="3"/>
  <c r="M17121" i="3" s="1"/>
  <c r="L17113" i="3"/>
  <c r="M17113" i="3" s="1"/>
  <c r="L17105" i="3"/>
  <c r="M17105" i="3" s="1"/>
  <c r="L17097" i="3"/>
  <c r="M17097" i="3" s="1"/>
  <c r="L17089" i="3"/>
  <c r="M17089" i="3" s="1"/>
  <c r="L17081" i="3"/>
  <c r="M17081" i="3" s="1"/>
  <c r="L17073" i="3"/>
  <c r="M17073" i="3" s="1"/>
  <c r="L17065" i="3"/>
  <c r="M17065" i="3" s="1"/>
  <c r="L17057" i="3"/>
  <c r="M17057" i="3" s="1"/>
  <c r="L17049" i="3"/>
  <c r="M17049" i="3" s="1"/>
  <c r="L17041" i="3"/>
  <c r="M17041" i="3" s="1"/>
  <c r="L17033" i="3"/>
  <c r="M17033" i="3" s="1"/>
  <c r="L17025" i="3"/>
  <c r="M17025" i="3" s="1"/>
  <c r="L17017" i="3"/>
  <c r="M17017" i="3" s="1"/>
  <c r="L17009" i="3"/>
  <c r="M17009" i="3" s="1"/>
  <c r="L17001" i="3"/>
  <c r="M17001" i="3" s="1"/>
  <c r="L16993" i="3"/>
  <c r="M16993" i="3" s="1"/>
  <c r="L16985" i="3"/>
  <c r="M16985" i="3" s="1"/>
  <c r="L16977" i="3"/>
  <c r="M16977" i="3" s="1"/>
  <c r="L16969" i="3"/>
  <c r="M16969" i="3" s="1"/>
  <c r="L16961" i="3"/>
  <c r="M16961" i="3" s="1"/>
  <c r="L16953" i="3"/>
  <c r="M16953" i="3" s="1"/>
  <c r="L16945" i="3"/>
  <c r="M16945" i="3" s="1"/>
  <c r="L16937" i="3"/>
  <c r="M16937" i="3" s="1"/>
  <c r="L16929" i="3"/>
  <c r="M16929" i="3" s="1"/>
  <c r="L16921" i="3"/>
  <c r="M16921" i="3" s="1"/>
  <c r="L16913" i="3"/>
  <c r="M16913" i="3" s="1"/>
  <c r="L16905" i="3"/>
  <c r="M16905" i="3" s="1"/>
  <c r="L16897" i="3"/>
  <c r="M16897" i="3" s="1"/>
  <c r="L16889" i="3"/>
  <c r="M16889" i="3" s="1"/>
  <c r="L16881" i="3"/>
  <c r="M16881" i="3" s="1"/>
  <c r="L16873" i="3"/>
  <c r="M16873" i="3" s="1"/>
  <c r="L16865" i="3"/>
  <c r="M16865" i="3" s="1"/>
  <c r="L16857" i="3"/>
  <c r="M16857" i="3" s="1"/>
  <c r="L16849" i="3"/>
  <c r="M16849" i="3" s="1"/>
  <c r="L16841" i="3"/>
  <c r="M16841" i="3" s="1"/>
  <c r="L16833" i="3"/>
  <c r="M16833" i="3" s="1"/>
  <c r="L16825" i="3"/>
  <c r="M16825" i="3" s="1"/>
  <c r="L16817" i="3"/>
  <c r="M16817" i="3" s="1"/>
  <c r="L16809" i="3"/>
  <c r="M16809" i="3" s="1"/>
  <c r="L16801" i="3"/>
  <c r="M16801" i="3" s="1"/>
  <c r="L16793" i="3"/>
  <c r="M16793" i="3" s="1"/>
  <c r="L16785" i="3"/>
  <c r="M16785" i="3" s="1"/>
  <c r="L16777" i="3"/>
  <c r="M16777" i="3" s="1"/>
  <c r="L16769" i="3"/>
  <c r="M16769" i="3" s="1"/>
  <c r="L16761" i="3"/>
  <c r="M16761" i="3" s="1"/>
  <c r="L16753" i="3"/>
  <c r="M16753" i="3" s="1"/>
  <c r="L16745" i="3"/>
  <c r="M16745" i="3" s="1"/>
  <c r="L16737" i="3"/>
  <c r="M16737" i="3" s="1"/>
  <c r="L16729" i="3"/>
  <c r="M16729" i="3" s="1"/>
  <c r="L16721" i="3"/>
  <c r="M16721" i="3" s="1"/>
  <c r="L16713" i="3"/>
  <c r="M16713" i="3" s="1"/>
  <c r="L16705" i="3"/>
  <c r="M16705" i="3" s="1"/>
  <c r="L16697" i="3"/>
  <c r="M16697" i="3" s="1"/>
  <c r="L16689" i="3"/>
  <c r="M16689" i="3" s="1"/>
  <c r="L16681" i="3"/>
  <c r="M16681" i="3" s="1"/>
  <c r="L16673" i="3"/>
  <c r="M16673" i="3" s="1"/>
  <c r="L16665" i="3"/>
  <c r="M16665" i="3" s="1"/>
  <c r="L16657" i="3"/>
  <c r="M16657" i="3" s="1"/>
  <c r="L16649" i="3"/>
  <c r="M16649" i="3" s="1"/>
  <c r="L16641" i="3"/>
  <c r="M16641" i="3" s="1"/>
  <c r="L16633" i="3"/>
  <c r="M16633" i="3" s="1"/>
  <c r="L16625" i="3"/>
  <c r="M16625" i="3" s="1"/>
  <c r="L16617" i="3"/>
  <c r="M16617" i="3" s="1"/>
  <c r="L16609" i="3"/>
  <c r="M16609" i="3" s="1"/>
  <c r="L16601" i="3"/>
  <c r="M16601" i="3" s="1"/>
  <c r="L16593" i="3"/>
  <c r="M16593" i="3" s="1"/>
  <c r="L16585" i="3"/>
  <c r="M16585" i="3" s="1"/>
  <c r="L16577" i="3"/>
  <c r="M16577" i="3" s="1"/>
  <c r="L16569" i="3"/>
  <c r="M16569" i="3" s="1"/>
  <c r="L16561" i="3"/>
  <c r="M16561" i="3" s="1"/>
  <c r="L16553" i="3"/>
  <c r="M16553" i="3" s="1"/>
  <c r="L16545" i="3"/>
  <c r="M16545" i="3" s="1"/>
  <c r="L16537" i="3"/>
  <c r="M16537" i="3" s="1"/>
  <c r="L16529" i="3"/>
  <c r="M16529" i="3" s="1"/>
  <c r="L16521" i="3"/>
  <c r="M16521" i="3" s="1"/>
  <c r="L16513" i="3"/>
  <c r="M16513" i="3" s="1"/>
  <c r="L16505" i="3"/>
  <c r="M16505" i="3" s="1"/>
  <c r="L16497" i="3"/>
  <c r="M16497" i="3" s="1"/>
  <c r="L16489" i="3"/>
  <c r="M16489" i="3" s="1"/>
  <c r="L16481" i="3"/>
  <c r="M16481" i="3" s="1"/>
  <c r="L16473" i="3"/>
  <c r="M16473" i="3" s="1"/>
  <c r="L16465" i="3"/>
  <c r="M16465" i="3" s="1"/>
  <c r="L16457" i="3"/>
  <c r="M16457" i="3" s="1"/>
  <c r="L16449" i="3"/>
  <c r="M16449" i="3" s="1"/>
  <c r="L16441" i="3"/>
  <c r="M16441" i="3" s="1"/>
  <c r="L16433" i="3"/>
  <c r="M16433" i="3" s="1"/>
  <c r="L16425" i="3"/>
  <c r="M16425" i="3" s="1"/>
  <c r="L16417" i="3"/>
  <c r="M16417" i="3" s="1"/>
  <c r="L16409" i="3"/>
  <c r="M16409" i="3" s="1"/>
  <c r="L16401" i="3"/>
  <c r="M16401" i="3" s="1"/>
  <c r="L16393" i="3"/>
  <c r="M16393" i="3" s="1"/>
  <c r="L16385" i="3"/>
  <c r="M16385" i="3" s="1"/>
  <c r="L16377" i="3"/>
  <c r="M16377" i="3" s="1"/>
  <c r="L16224" i="3"/>
  <c r="M16224" i="3" s="1"/>
  <c r="L16216" i="3"/>
  <c r="M16216" i="3" s="1"/>
  <c r="L16192" i="3"/>
  <c r="M16192" i="3" s="1"/>
  <c r="L16184" i="3"/>
  <c r="M16184" i="3" s="1"/>
  <c r="L16160" i="3"/>
  <c r="M16160" i="3" s="1"/>
  <c r="L16152" i="3"/>
  <c r="M16152" i="3" s="1"/>
  <c r="L16128" i="3"/>
  <c r="M16128" i="3" s="1"/>
  <c r="L16120" i="3"/>
  <c r="M16120" i="3" s="1"/>
  <c r="L16096" i="3"/>
  <c r="M16096" i="3" s="1"/>
  <c r="L16088" i="3"/>
  <c r="M16088" i="3" s="1"/>
  <c r="L19236" i="3"/>
  <c r="M19236" i="3" s="1"/>
  <c r="L19232" i="3"/>
  <c r="M19232" i="3" s="1"/>
  <c r="L19228" i="3"/>
  <c r="M19228" i="3" s="1"/>
  <c r="L19224" i="3"/>
  <c r="M19224" i="3" s="1"/>
  <c r="L19220" i="3"/>
  <c r="M19220" i="3" s="1"/>
  <c r="L19216" i="3"/>
  <c r="M19216" i="3" s="1"/>
  <c r="L19212" i="3"/>
  <c r="M19212" i="3" s="1"/>
  <c r="L19208" i="3"/>
  <c r="M19208" i="3" s="1"/>
  <c r="L19204" i="3"/>
  <c r="M19204" i="3" s="1"/>
  <c r="L19200" i="3"/>
  <c r="M19200" i="3" s="1"/>
  <c r="L19196" i="3"/>
  <c r="M19196" i="3" s="1"/>
  <c r="L19192" i="3"/>
  <c r="M19192" i="3" s="1"/>
  <c r="L19188" i="3"/>
  <c r="M19188" i="3" s="1"/>
  <c r="L19184" i="3"/>
  <c r="M19184" i="3" s="1"/>
  <c r="L19180" i="3"/>
  <c r="M19180" i="3" s="1"/>
  <c r="L19176" i="3"/>
  <c r="M19176" i="3" s="1"/>
  <c r="L19172" i="3"/>
  <c r="M19172" i="3" s="1"/>
  <c r="L19168" i="3"/>
  <c r="M19168" i="3" s="1"/>
  <c r="L19164" i="3"/>
  <c r="M19164" i="3" s="1"/>
  <c r="L19160" i="3"/>
  <c r="M19160" i="3" s="1"/>
  <c r="L19156" i="3"/>
  <c r="M19156" i="3" s="1"/>
  <c r="L19152" i="3"/>
  <c r="M19152" i="3" s="1"/>
  <c r="L19148" i="3"/>
  <c r="M19148" i="3" s="1"/>
  <c r="L19144" i="3"/>
  <c r="M19144" i="3" s="1"/>
  <c r="L19140" i="3"/>
  <c r="M19140" i="3" s="1"/>
  <c r="L19136" i="3"/>
  <c r="M19136" i="3" s="1"/>
  <c r="L19132" i="3"/>
  <c r="M19132" i="3" s="1"/>
  <c r="L19128" i="3"/>
  <c r="M19128" i="3" s="1"/>
  <c r="L19124" i="3"/>
  <c r="M19124" i="3" s="1"/>
  <c r="L19120" i="3"/>
  <c r="M19120" i="3" s="1"/>
  <c r="L19116" i="3"/>
  <c r="M19116" i="3" s="1"/>
  <c r="L19112" i="3"/>
  <c r="M19112" i="3" s="1"/>
  <c r="L19108" i="3"/>
  <c r="M19108" i="3" s="1"/>
  <c r="L19104" i="3"/>
  <c r="M19104" i="3" s="1"/>
  <c r="L19100" i="3"/>
  <c r="M19100" i="3" s="1"/>
  <c r="L19096" i="3"/>
  <c r="M19096" i="3" s="1"/>
  <c r="L19092" i="3"/>
  <c r="M19092" i="3" s="1"/>
  <c r="L19088" i="3"/>
  <c r="M19088" i="3" s="1"/>
  <c r="L19084" i="3"/>
  <c r="M19084" i="3" s="1"/>
  <c r="L19080" i="3"/>
  <c r="M19080" i="3" s="1"/>
  <c r="L19076" i="3"/>
  <c r="M19076" i="3" s="1"/>
  <c r="L19072" i="3"/>
  <c r="M19072" i="3" s="1"/>
  <c r="L19068" i="3"/>
  <c r="M19068" i="3" s="1"/>
  <c r="L19064" i="3"/>
  <c r="M19064" i="3" s="1"/>
  <c r="L19060" i="3"/>
  <c r="M19060" i="3" s="1"/>
  <c r="L19056" i="3"/>
  <c r="M19056" i="3" s="1"/>
  <c r="L19052" i="3"/>
  <c r="M19052" i="3" s="1"/>
  <c r="L19048" i="3"/>
  <c r="M19048" i="3" s="1"/>
  <c r="L19044" i="3"/>
  <c r="M19044" i="3" s="1"/>
  <c r="L19040" i="3"/>
  <c r="M19040" i="3" s="1"/>
  <c r="L19036" i="3"/>
  <c r="M19036" i="3" s="1"/>
  <c r="L19032" i="3"/>
  <c r="M19032" i="3" s="1"/>
  <c r="L19028" i="3"/>
  <c r="M19028" i="3" s="1"/>
  <c r="L19024" i="3"/>
  <c r="M19024" i="3" s="1"/>
  <c r="L19020" i="3"/>
  <c r="M19020" i="3" s="1"/>
  <c r="L19016" i="3"/>
  <c r="M19016" i="3" s="1"/>
  <c r="L19012" i="3"/>
  <c r="M19012" i="3" s="1"/>
  <c r="L19008" i="3"/>
  <c r="M19008" i="3" s="1"/>
  <c r="L19004" i="3"/>
  <c r="M19004" i="3" s="1"/>
  <c r="L19000" i="3"/>
  <c r="M19000" i="3" s="1"/>
  <c r="L18996" i="3"/>
  <c r="M18996" i="3" s="1"/>
  <c r="L18992" i="3"/>
  <c r="M18992" i="3" s="1"/>
  <c r="L18988" i="3"/>
  <c r="M18988" i="3" s="1"/>
  <c r="L18984" i="3"/>
  <c r="M18984" i="3" s="1"/>
  <c r="L18980" i="3"/>
  <c r="M18980" i="3" s="1"/>
  <c r="L18976" i="3"/>
  <c r="M18976" i="3" s="1"/>
  <c r="L18972" i="3"/>
  <c r="M18972" i="3" s="1"/>
  <c r="L18968" i="3"/>
  <c r="M18968" i="3" s="1"/>
  <c r="L18964" i="3"/>
  <c r="M18964" i="3" s="1"/>
  <c r="L18960" i="3"/>
  <c r="M18960" i="3" s="1"/>
  <c r="L18956" i="3"/>
  <c r="M18956" i="3" s="1"/>
  <c r="L18952" i="3"/>
  <c r="M18952" i="3" s="1"/>
  <c r="L18948" i="3"/>
  <c r="M18948" i="3" s="1"/>
  <c r="L18944" i="3"/>
  <c r="M18944" i="3" s="1"/>
  <c r="L18940" i="3"/>
  <c r="M18940" i="3" s="1"/>
  <c r="L18936" i="3"/>
  <c r="M18936" i="3" s="1"/>
  <c r="L18932" i="3"/>
  <c r="M18932" i="3" s="1"/>
  <c r="L18928" i="3"/>
  <c r="M18928" i="3" s="1"/>
  <c r="L18924" i="3"/>
  <c r="M18924" i="3" s="1"/>
  <c r="L18920" i="3"/>
  <c r="M18920" i="3" s="1"/>
  <c r="L18916" i="3"/>
  <c r="M18916" i="3" s="1"/>
  <c r="L18912" i="3"/>
  <c r="M18912" i="3" s="1"/>
  <c r="L18908" i="3"/>
  <c r="M18908" i="3" s="1"/>
  <c r="L18904" i="3"/>
  <c r="M18904" i="3" s="1"/>
  <c r="L18900" i="3"/>
  <c r="M18900" i="3" s="1"/>
  <c r="L18896" i="3"/>
  <c r="M18896" i="3" s="1"/>
  <c r="L18892" i="3"/>
  <c r="M18892" i="3" s="1"/>
  <c r="L18888" i="3"/>
  <c r="M18888" i="3" s="1"/>
  <c r="L18884" i="3"/>
  <c r="M18884" i="3" s="1"/>
  <c r="L18880" i="3"/>
  <c r="M18880" i="3" s="1"/>
  <c r="L18876" i="3"/>
  <c r="M18876" i="3" s="1"/>
  <c r="L18872" i="3"/>
  <c r="M18872" i="3" s="1"/>
  <c r="L18868" i="3"/>
  <c r="M18868" i="3" s="1"/>
  <c r="L18864" i="3"/>
  <c r="M18864" i="3" s="1"/>
  <c r="L18860" i="3"/>
  <c r="M18860" i="3" s="1"/>
  <c r="L18856" i="3"/>
  <c r="M18856" i="3" s="1"/>
  <c r="L18852" i="3"/>
  <c r="M18852" i="3" s="1"/>
  <c r="L18848" i="3"/>
  <c r="M18848" i="3" s="1"/>
  <c r="L18844" i="3"/>
  <c r="M18844" i="3" s="1"/>
  <c r="L18840" i="3"/>
  <c r="M18840" i="3" s="1"/>
  <c r="L18836" i="3"/>
  <c r="M18836" i="3" s="1"/>
  <c r="L18832" i="3"/>
  <c r="M18832" i="3" s="1"/>
  <c r="L18828" i="3"/>
  <c r="M18828" i="3" s="1"/>
  <c r="L18824" i="3"/>
  <c r="M18824" i="3" s="1"/>
  <c r="L18820" i="3"/>
  <c r="M18820" i="3" s="1"/>
  <c r="L18816" i="3"/>
  <c r="M18816" i="3" s="1"/>
  <c r="L18812" i="3"/>
  <c r="M18812" i="3" s="1"/>
  <c r="L18808" i="3"/>
  <c r="M18808" i="3" s="1"/>
  <c r="L18804" i="3"/>
  <c r="M18804" i="3" s="1"/>
  <c r="L18800" i="3"/>
  <c r="M18800" i="3" s="1"/>
  <c r="L18796" i="3"/>
  <c r="M18796" i="3" s="1"/>
  <c r="L18792" i="3"/>
  <c r="M18792" i="3" s="1"/>
  <c r="L18788" i="3"/>
  <c r="M18788" i="3" s="1"/>
  <c r="L18784" i="3"/>
  <c r="M18784" i="3" s="1"/>
  <c r="L18780" i="3"/>
  <c r="M18780" i="3" s="1"/>
  <c r="L18776" i="3"/>
  <c r="M18776" i="3" s="1"/>
  <c r="L18772" i="3"/>
  <c r="M18772" i="3" s="1"/>
  <c r="L18768" i="3"/>
  <c r="M18768" i="3" s="1"/>
  <c r="L18764" i="3"/>
  <c r="M18764" i="3" s="1"/>
  <c r="L18760" i="3"/>
  <c r="M18760" i="3" s="1"/>
  <c r="L18756" i="3"/>
  <c r="M18756" i="3" s="1"/>
  <c r="L18752" i="3"/>
  <c r="M18752" i="3" s="1"/>
  <c r="L18748" i="3"/>
  <c r="M18748" i="3" s="1"/>
  <c r="L18744" i="3"/>
  <c r="M18744" i="3" s="1"/>
  <c r="L18740" i="3"/>
  <c r="M18740" i="3" s="1"/>
  <c r="L18736" i="3"/>
  <c r="M18736" i="3" s="1"/>
  <c r="L18732" i="3"/>
  <c r="M18732" i="3" s="1"/>
  <c r="L18728" i="3"/>
  <c r="M18728" i="3" s="1"/>
  <c r="L18724" i="3"/>
  <c r="M18724" i="3" s="1"/>
  <c r="L18720" i="3"/>
  <c r="M18720" i="3" s="1"/>
  <c r="L18716" i="3"/>
  <c r="M18716" i="3" s="1"/>
  <c r="L18712" i="3"/>
  <c r="M18712" i="3" s="1"/>
  <c r="L18708" i="3"/>
  <c r="M18708" i="3" s="1"/>
  <c r="L18704" i="3"/>
  <c r="M18704" i="3" s="1"/>
  <c r="L18700" i="3"/>
  <c r="M18700" i="3" s="1"/>
  <c r="L18696" i="3"/>
  <c r="M18696" i="3" s="1"/>
  <c r="L18692" i="3"/>
  <c r="M18692" i="3" s="1"/>
  <c r="L18688" i="3"/>
  <c r="M18688" i="3" s="1"/>
  <c r="L18684" i="3"/>
  <c r="M18684" i="3" s="1"/>
  <c r="L18680" i="3"/>
  <c r="M18680" i="3" s="1"/>
  <c r="L18676" i="3"/>
  <c r="M18676" i="3" s="1"/>
  <c r="L18672" i="3"/>
  <c r="M18672" i="3" s="1"/>
  <c r="L18668" i="3"/>
  <c r="M18668" i="3" s="1"/>
  <c r="L18664" i="3"/>
  <c r="M18664" i="3" s="1"/>
  <c r="L18660" i="3"/>
  <c r="M18660" i="3" s="1"/>
  <c r="L18656" i="3"/>
  <c r="M18656" i="3" s="1"/>
  <c r="L18652" i="3"/>
  <c r="M18652" i="3" s="1"/>
  <c r="L18648" i="3"/>
  <c r="M18648" i="3" s="1"/>
  <c r="L18644" i="3"/>
  <c r="M18644" i="3" s="1"/>
  <c r="L18640" i="3"/>
  <c r="M18640" i="3" s="1"/>
  <c r="L18636" i="3"/>
  <c r="M18636" i="3" s="1"/>
  <c r="L18632" i="3"/>
  <c r="M18632" i="3" s="1"/>
  <c r="L18628" i="3"/>
  <c r="M18628" i="3" s="1"/>
  <c r="L18624" i="3"/>
  <c r="M18624" i="3" s="1"/>
  <c r="L18620" i="3"/>
  <c r="M18620" i="3" s="1"/>
  <c r="L18616" i="3"/>
  <c r="M18616" i="3" s="1"/>
  <c r="L18612" i="3"/>
  <c r="M18612" i="3" s="1"/>
  <c r="L18608" i="3"/>
  <c r="M18608" i="3" s="1"/>
  <c r="L18604" i="3"/>
  <c r="M18604" i="3" s="1"/>
  <c r="L18600" i="3"/>
  <c r="M18600" i="3" s="1"/>
  <c r="L18596" i="3"/>
  <c r="M18596" i="3" s="1"/>
  <c r="L18592" i="3"/>
  <c r="M18592" i="3" s="1"/>
  <c r="L18588" i="3"/>
  <c r="M18588" i="3" s="1"/>
  <c r="L18584" i="3"/>
  <c r="M18584" i="3" s="1"/>
  <c r="L18580" i="3"/>
  <c r="M18580" i="3" s="1"/>
  <c r="L18576" i="3"/>
  <c r="M18576" i="3" s="1"/>
  <c r="L18572" i="3"/>
  <c r="M18572" i="3" s="1"/>
  <c r="L18568" i="3"/>
  <c r="M18568" i="3" s="1"/>
  <c r="L18564" i="3"/>
  <c r="M18564" i="3" s="1"/>
  <c r="L18560" i="3"/>
  <c r="M18560" i="3" s="1"/>
  <c r="L18556" i="3"/>
  <c r="M18556" i="3" s="1"/>
  <c r="L18552" i="3"/>
  <c r="M18552" i="3" s="1"/>
  <c r="L18548" i="3"/>
  <c r="M18548" i="3" s="1"/>
  <c r="L18544" i="3"/>
  <c r="M18544" i="3" s="1"/>
  <c r="L18540" i="3"/>
  <c r="M18540" i="3" s="1"/>
  <c r="L18536" i="3"/>
  <c r="M18536" i="3" s="1"/>
  <c r="L18532" i="3"/>
  <c r="M18532" i="3" s="1"/>
  <c r="L18528" i="3"/>
  <c r="M18528" i="3" s="1"/>
  <c r="L18524" i="3"/>
  <c r="M18524" i="3" s="1"/>
  <c r="L18520" i="3"/>
  <c r="M18520" i="3" s="1"/>
  <c r="L18516" i="3"/>
  <c r="M18516" i="3" s="1"/>
  <c r="L18512" i="3"/>
  <c r="M18512" i="3" s="1"/>
  <c r="L18508" i="3"/>
  <c r="M18508" i="3" s="1"/>
  <c r="L18504" i="3"/>
  <c r="M18504" i="3" s="1"/>
  <c r="L18500" i="3"/>
  <c r="M18500" i="3" s="1"/>
  <c r="L18496" i="3"/>
  <c r="M18496" i="3" s="1"/>
  <c r="L18492" i="3"/>
  <c r="M18492" i="3" s="1"/>
  <c r="L18488" i="3"/>
  <c r="M18488" i="3" s="1"/>
  <c r="L18484" i="3"/>
  <c r="M18484" i="3" s="1"/>
  <c r="L18480" i="3"/>
  <c r="M18480" i="3" s="1"/>
  <c r="L18476" i="3"/>
  <c r="M18476" i="3" s="1"/>
  <c r="L18472" i="3"/>
  <c r="M18472" i="3" s="1"/>
  <c r="L18468" i="3"/>
  <c r="M18468" i="3" s="1"/>
  <c r="L18464" i="3"/>
  <c r="M18464" i="3" s="1"/>
  <c r="L18460" i="3"/>
  <c r="M18460" i="3" s="1"/>
  <c r="L18456" i="3"/>
  <c r="M18456" i="3" s="1"/>
  <c r="L18452" i="3"/>
  <c r="M18452" i="3" s="1"/>
  <c r="L18448" i="3"/>
  <c r="M18448" i="3" s="1"/>
  <c r="L18444" i="3"/>
  <c r="M18444" i="3" s="1"/>
  <c r="L18440" i="3"/>
  <c r="M18440" i="3" s="1"/>
  <c r="L18436" i="3"/>
  <c r="M18436" i="3" s="1"/>
  <c r="L18432" i="3"/>
  <c r="M18432" i="3" s="1"/>
  <c r="L18428" i="3"/>
  <c r="M18428" i="3" s="1"/>
  <c r="L18424" i="3"/>
  <c r="M18424" i="3" s="1"/>
  <c r="L18420" i="3"/>
  <c r="M18420" i="3" s="1"/>
  <c r="L18416" i="3"/>
  <c r="M18416" i="3" s="1"/>
  <c r="L18412" i="3"/>
  <c r="M18412" i="3" s="1"/>
  <c r="L18408" i="3"/>
  <c r="M18408" i="3" s="1"/>
  <c r="L18404" i="3"/>
  <c r="M18404" i="3" s="1"/>
  <c r="L18400" i="3"/>
  <c r="M18400" i="3" s="1"/>
  <c r="L18396" i="3"/>
  <c r="M18396" i="3" s="1"/>
  <c r="L18392" i="3"/>
  <c r="M18392" i="3" s="1"/>
  <c r="L18388" i="3"/>
  <c r="M18388" i="3" s="1"/>
  <c r="L18384" i="3"/>
  <c r="M18384" i="3" s="1"/>
  <c r="L18380" i="3"/>
  <c r="M18380" i="3" s="1"/>
  <c r="L18376" i="3"/>
  <c r="M18376" i="3" s="1"/>
  <c r="L18372" i="3"/>
  <c r="M18372" i="3" s="1"/>
  <c r="L18368" i="3"/>
  <c r="M18368" i="3" s="1"/>
  <c r="L18364" i="3"/>
  <c r="M18364" i="3" s="1"/>
  <c r="L18360" i="3"/>
  <c r="M18360" i="3" s="1"/>
  <c r="L18356" i="3"/>
  <c r="M18356" i="3" s="1"/>
  <c r="L18352" i="3"/>
  <c r="M18352" i="3" s="1"/>
  <c r="L18348" i="3"/>
  <c r="M18348" i="3" s="1"/>
  <c r="L18344" i="3"/>
  <c r="M18344" i="3" s="1"/>
  <c r="L18340" i="3"/>
  <c r="M18340" i="3" s="1"/>
  <c r="L18336" i="3"/>
  <c r="M18336" i="3" s="1"/>
  <c r="L18332" i="3"/>
  <c r="M18332" i="3" s="1"/>
  <c r="L18328" i="3"/>
  <c r="M18328" i="3" s="1"/>
  <c r="L18324" i="3"/>
  <c r="M18324" i="3" s="1"/>
  <c r="L18320" i="3"/>
  <c r="M18320" i="3" s="1"/>
  <c r="L18316" i="3"/>
  <c r="M18316" i="3" s="1"/>
  <c r="L18312" i="3"/>
  <c r="M18312" i="3" s="1"/>
  <c r="L18308" i="3"/>
  <c r="M18308" i="3" s="1"/>
  <c r="L18304" i="3"/>
  <c r="M18304" i="3" s="1"/>
  <c r="L18300" i="3"/>
  <c r="M18300" i="3" s="1"/>
  <c r="L18296" i="3"/>
  <c r="M18296" i="3" s="1"/>
  <c r="L18292" i="3"/>
  <c r="M18292" i="3" s="1"/>
  <c r="L18288" i="3"/>
  <c r="M18288" i="3" s="1"/>
  <c r="L18284" i="3"/>
  <c r="M18284" i="3" s="1"/>
  <c r="L18280" i="3"/>
  <c r="M18280" i="3" s="1"/>
  <c r="L18276" i="3"/>
  <c r="M18276" i="3" s="1"/>
  <c r="L18272" i="3"/>
  <c r="M18272" i="3" s="1"/>
  <c r="L18268" i="3"/>
  <c r="M18268" i="3" s="1"/>
  <c r="L18264" i="3"/>
  <c r="M18264" i="3" s="1"/>
  <c r="L18260" i="3"/>
  <c r="M18260" i="3" s="1"/>
  <c r="L18256" i="3"/>
  <c r="M18256" i="3" s="1"/>
  <c r="L18252" i="3"/>
  <c r="M18252" i="3" s="1"/>
  <c r="L18248" i="3"/>
  <c r="M18248" i="3" s="1"/>
  <c r="L18244" i="3"/>
  <c r="M18244" i="3" s="1"/>
  <c r="L18240" i="3"/>
  <c r="M18240" i="3" s="1"/>
  <c r="L18236" i="3"/>
  <c r="M18236" i="3" s="1"/>
  <c r="L18232" i="3"/>
  <c r="M18232" i="3" s="1"/>
  <c r="L18228" i="3"/>
  <c r="M18228" i="3" s="1"/>
  <c r="L18224" i="3"/>
  <c r="M18224" i="3" s="1"/>
  <c r="L18220" i="3"/>
  <c r="M18220" i="3" s="1"/>
  <c r="L18216" i="3"/>
  <c r="M18216" i="3" s="1"/>
  <c r="L18212" i="3"/>
  <c r="M18212" i="3" s="1"/>
  <c r="L18208" i="3"/>
  <c r="M18208" i="3" s="1"/>
  <c r="L18204" i="3"/>
  <c r="M18204" i="3" s="1"/>
  <c r="L18200" i="3"/>
  <c r="M18200" i="3" s="1"/>
  <c r="L18196" i="3"/>
  <c r="M18196" i="3" s="1"/>
  <c r="L18192" i="3"/>
  <c r="M18192" i="3" s="1"/>
  <c r="L18188" i="3"/>
  <c r="M18188" i="3" s="1"/>
  <c r="L18184" i="3"/>
  <c r="M18184" i="3" s="1"/>
  <c r="L18180" i="3"/>
  <c r="M18180" i="3" s="1"/>
  <c r="L18176" i="3"/>
  <c r="M18176" i="3" s="1"/>
  <c r="L18172" i="3"/>
  <c r="M18172" i="3" s="1"/>
  <c r="L18168" i="3"/>
  <c r="M18168" i="3" s="1"/>
  <c r="L18164" i="3"/>
  <c r="M18164" i="3" s="1"/>
  <c r="L18160" i="3"/>
  <c r="M18160" i="3" s="1"/>
  <c r="L18156" i="3"/>
  <c r="M18156" i="3" s="1"/>
  <c r="L18152" i="3"/>
  <c r="M18152" i="3" s="1"/>
  <c r="L18148" i="3"/>
  <c r="M18148" i="3" s="1"/>
  <c r="L18144" i="3"/>
  <c r="M18144" i="3" s="1"/>
  <c r="L18140" i="3"/>
  <c r="M18140" i="3" s="1"/>
  <c r="L18136" i="3"/>
  <c r="M18136" i="3" s="1"/>
  <c r="L18132" i="3"/>
  <c r="M18132" i="3" s="1"/>
  <c r="L18128" i="3"/>
  <c r="M18128" i="3" s="1"/>
  <c r="L18124" i="3"/>
  <c r="M18124" i="3" s="1"/>
  <c r="L18120" i="3"/>
  <c r="M18120" i="3" s="1"/>
  <c r="L18116" i="3"/>
  <c r="M18116" i="3" s="1"/>
  <c r="L18112" i="3"/>
  <c r="M18112" i="3" s="1"/>
  <c r="L18108" i="3"/>
  <c r="M18108" i="3" s="1"/>
  <c r="L18104" i="3"/>
  <c r="M18104" i="3" s="1"/>
  <c r="L18100" i="3"/>
  <c r="M18100" i="3" s="1"/>
  <c r="L18096" i="3"/>
  <c r="M18096" i="3" s="1"/>
  <c r="L18092" i="3"/>
  <c r="M18092" i="3" s="1"/>
  <c r="L18088" i="3"/>
  <c r="M18088" i="3" s="1"/>
  <c r="L18084" i="3"/>
  <c r="M18084" i="3" s="1"/>
  <c r="L18080" i="3"/>
  <c r="M18080" i="3" s="1"/>
  <c r="L18076" i="3"/>
  <c r="M18076" i="3" s="1"/>
  <c r="L18072" i="3"/>
  <c r="M18072" i="3" s="1"/>
  <c r="L18068" i="3"/>
  <c r="M18068" i="3" s="1"/>
  <c r="L18064" i="3"/>
  <c r="M18064" i="3" s="1"/>
  <c r="L18060" i="3"/>
  <c r="M18060" i="3" s="1"/>
  <c r="L18056" i="3"/>
  <c r="M18056" i="3" s="1"/>
  <c r="L18052" i="3"/>
  <c r="M18052" i="3" s="1"/>
  <c r="L18048" i="3"/>
  <c r="M18048" i="3" s="1"/>
  <c r="L18044" i="3"/>
  <c r="M18044" i="3" s="1"/>
  <c r="L18040" i="3"/>
  <c r="M18040" i="3" s="1"/>
  <c r="L18036" i="3"/>
  <c r="M18036" i="3" s="1"/>
  <c r="L18032" i="3"/>
  <c r="M18032" i="3" s="1"/>
  <c r="L18028" i="3"/>
  <c r="M18028" i="3" s="1"/>
  <c r="L18024" i="3"/>
  <c r="M18024" i="3" s="1"/>
  <c r="L18020" i="3"/>
  <c r="M18020" i="3" s="1"/>
  <c r="L18016" i="3"/>
  <c r="M18016" i="3" s="1"/>
  <c r="L18012" i="3"/>
  <c r="M18012" i="3" s="1"/>
  <c r="L18008" i="3"/>
  <c r="M18008" i="3" s="1"/>
  <c r="L18004" i="3"/>
  <c r="M18004" i="3" s="1"/>
  <c r="L18000" i="3"/>
  <c r="M18000" i="3" s="1"/>
  <c r="L17996" i="3"/>
  <c r="M17996" i="3" s="1"/>
  <c r="L17992" i="3"/>
  <c r="M17992" i="3" s="1"/>
  <c r="L17988" i="3"/>
  <c r="M17988" i="3" s="1"/>
  <c r="L17984" i="3"/>
  <c r="M17984" i="3" s="1"/>
  <c r="L17980" i="3"/>
  <c r="M17980" i="3" s="1"/>
  <c r="L17976" i="3"/>
  <c r="M17976" i="3" s="1"/>
  <c r="L17972" i="3"/>
  <c r="M17972" i="3" s="1"/>
  <c r="L17968" i="3"/>
  <c r="M17968" i="3" s="1"/>
  <c r="L17964" i="3"/>
  <c r="M17964" i="3" s="1"/>
  <c r="L17960" i="3"/>
  <c r="M17960" i="3" s="1"/>
  <c r="L17956" i="3"/>
  <c r="M17956" i="3" s="1"/>
  <c r="L17952" i="3"/>
  <c r="M17952" i="3" s="1"/>
  <c r="L17948" i="3"/>
  <c r="M17948" i="3" s="1"/>
  <c r="L17940" i="3"/>
  <c r="M17940" i="3" s="1"/>
  <c r="L17932" i="3"/>
  <c r="M17932" i="3" s="1"/>
  <c r="L17928" i="3"/>
  <c r="M17928" i="3" s="1"/>
  <c r="L17924" i="3"/>
  <c r="M17924" i="3" s="1"/>
  <c r="L17920" i="3"/>
  <c r="M17920" i="3" s="1"/>
  <c r="L17828" i="3"/>
  <c r="M17828" i="3" s="1"/>
  <c r="L17790" i="3"/>
  <c r="M17790" i="3" s="1"/>
  <c r="L17771" i="3"/>
  <c r="M17771" i="3" s="1"/>
  <c r="L17750" i="3"/>
  <c r="M17750" i="3" s="1"/>
  <c r="L17726" i="3"/>
  <c r="M17726" i="3" s="1"/>
  <c r="L17707" i="3"/>
  <c r="M17707" i="3" s="1"/>
  <c r="L17686" i="3"/>
  <c r="M17686" i="3" s="1"/>
  <c r="L17662" i="3"/>
  <c r="M17662" i="3" s="1"/>
  <c r="L16349" i="3"/>
  <c r="M16349" i="3" s="1"/>
  <c r="L16317" i="3"/>
  <c r="M16317" i="3" s="1"/>
  <c r="L16285" i="3"/>
  <c r="M16285" i="3" s="1"/>
  <c r="L16253" i="3"/>
  <c r="M16253" i="3" s="1"/>
  <c r="L16228" i="3"/>
  <c r="M16228" i="3" s="1"/>
  <c r="L16211" i="3"/>
  <c r="M16211" i="3" s="1"/>
  <c r="L16196" i="3"/>
  <c r="M16196" i="3" s="1"/>
  <c r="L16179" i="3"/>
  <c r="M16179" i="3" s="1"/>
  <c r="L16164" i="3"/>
  <c r="M16164" i="3" s="1"/>
  <c r="L16147" i="3"/>
  <c r="M16147" i="3" s="1"/>
  <c r="L16132" i="3"/>
  <c r="M16132" i="3" s="1"/>
  <c r="L16115" i="3"/>
  <c r="M16115" i="3" s="1"/>
  <c r="L16100" i="3"/>
  <c r="M16100" i="3" s="1"/>
  <c r="L16083" i="3"/>
  <c r="M16083" i="3" s="1"/>
  <c r="L16068" i="3"/>
  <c r="M16068" i="3" s="1"/>
  <c r="L16059" i="3"/>
  <c r="M16059" i="3" s="1"/>
  <c r="L16036" i="3"/>
  <c r="M16036" i="3" s="1"/>
  <c r="L16027" i="3"/>
  <c r="M16027" i="3" s="1"/>
  <c r="L16019" i="3"/>
  <c r="M16019" i="3" s="1"/>
  <c r="L16008" i="3"/>
  <c r="M16008" i="3" s="1"/>
  <c r="L16007" i="3"/>
  <c r="M16007" i="3" s="1"/>
  <c r="L16000" i="3"/>
  <c r="M16000" i="3" s="1"/>
  <c r="L15999" i="3"/>
  <c r="M15999" i="3" s="1"/>
  <c r="L15972" i="3"/>
  <c r="M15972" i="3" s="1"/>
  <c r="L15963" i="3"/>
  <c r="M15963" i="3" s="1"/>
  <c r="L15955" i="3"/>
  <c r="M15955" i="3" s="1"/>
  <c r="L15944" i="3"/>
  <c r="M15944" i="3" s="1"/>
  <c r="L15943" i="3"/>
  <c r="M15943" i="3" s="1"/>
  <c r="L15936" i="3"/>
  <c r="M15936" i="3" s="1"/>
  <c r="L15935" i="3"/>
  <c r="M15935" i="3" s="1"/>
  <c r="L15908" i="3"/>
  <c r="M15908" i="3" s="1"/>
  <c r="L15899" i="3"/>
  <c r="M15899" i="3" s="1"/>
  <c r="L15891" i="3"/>
  <c r="M15891" i="3" s="1"/>
  <c r="L15880" i="3"/>
  <c r="M15880" i="3" s="1"/>
  <c r="L15879" i="3"/>
  <c r="M15879" i="3" s="1"/>
  <c r="L15872" i="3"/>
  <c r="M15872" i="3" s="1"/>
  <c r="L15871" i="3"/>
  <c r="M15871" i="3" s="1"/>
  <c r="L15844" i="3"/>
  <c r="M15844" i="3" s="1"/>
  <c r="L15835" i="3"/>
  <c r="M15835" i="3" s="1"/>
  <c r="L15827" i="3"/>
  <c r="M15827" i="3" s="1"/>
  <c r="L15816" i="3"/>
  <c r="M15816" i="3" s="1"/>
  <c r="L15815" i="3"/>
  <c r="M15815" i="3" s="1"/>
  <c r="L15808" i="3"/>
  <c r="M15808" i="3" s="1"/>
  <c r="L15768" i="3"/>
  <c r="M15768" i="3" s="1"/>
  <c r="L15767" i="3"/>
  <c r="M15767" i="3" s="1"/>
  <c r="L15748" i="3"/>
  <c r="M15748" i="3" s="1"/>
  <c r="L15727" i="3"/>
  <c r="M15727" i="3" s="1"/>
  <c r="L15699" i="3"/>
  <c r="M15699" i="3" s="1"/>
  <c r="L15688" i="3"/>
  <c r="M15688" i="3" s="1"/>
  <c r="L15687" i="3"/>
  <c r="M15687" i="3" s="1"/>
  <c r="L15680" i="3"/>
  <c r="M15680" i="3" s="1"/>
  <c r="L15640" i="3"/>
  <c r="M15640" i="3" s="1"/>
  <c r="L15639" i="3"/>
  <c r="M15639" i="3" s="1"/>
  <c r="L15620" i="3"/>
  <c r="M15620" i="3" s="1"/>
  <c r="L15599" i="3"/>
  <c r="M15599" i="3" s="1"/>
  <c r="L15571" i="3"/>
  <c r="M15571" i="3" s="1"/>
  <c r="L15560" i="3"/>
  <c r="M15560" i="3" s="1"/>
  <c r="L15559" i="3"/>
  <c r="M15559" i="3" s="1"/>
  <c r="L15552" i="3"/>
  <c r="M15552" i="3" s="1"/>
  <c r="L15508" i="3"/>
  <c r="M15508" i="3" s="1"/>
  <c r="L15456" i="3"/>
  <c r="M15456" i="3" s="1"/>
  <c r="L15448" i="3"/>
  <c r="M15448" i="3" s="1"/>
  <c r="L15447" i="3"/>
  <c r="M15447" i="3" s="1"/>
  <c r="L15439" i="3"/>
  <c r="M15439" i="3" s="1"/>
  <c r="L15432" i="3"/>
  <c r="M15432" i="3" s="1"/>
  <c r="L15431" i="3"/>
  <c r="M15431" i="3" s="1"/>
  <c r="L15380" i="3"/>
  <c r="M15380" i="3" s="1"/>
  <c r="L15328" i="3"/>
  <c r="M15328" i="3" s="1"/>
  <c r="L15320" i="3"/>
  <c r="M15320" i="3" s="1"/>
  <c r="L15319" i="3"/>
  <c r="M15319" i="3" s="1"/>
  <c r="L15311" i="3"/>
  <c r="M15311" i="3" s="1"/>
  <c r="L15304" i="3"/>
  <c r="M15304" i="3" s="1"/>
  <c r="L15303" i="3"/>
  <c r="M15303" i="3" s="1"/>
  <c r="L15252" i="3"/>
  <c r="M15252" i="3" s="1"/>
  <c r="L15200" i="3"/>
  <c r="M15200" i="3" s="1"/>
  <c r="L15192" i="3"/>
  <c r="M15192" i="3" s="1"/>
  <c r="L15191" i="3"/>
  <c r="M15191" i="3" s="1"/>
  <c r="L15183" i="3"/>
  <c r="M15183" i="3" s="1"/>
  <c r="L15176" i="3"/>
  <c r="M15176" i="3" s="1"/>
  <c r="L15175" i="3"/>
  <c r="M15175" i="3" s="1"/>
  <c r="L15124" i="3"/>
  <c r="M15124" i="3" s="1"/>
  <c r="L15111" i="3"/>
  <c r="M15111" i="3" s="1"/>
  <c r="L15031" i="3"/>
  <c r="M15031" i="3" s="1"/>
  <c r="L15012" i="3"/>
  <c r="M15012" i="3" s="1"/>
  <c r="L14783" i="3"/>
  <c r="M14783" i="3" s="1"/>
  <c r="L13743" i="3"/>
  <c r="M13743" i="3" s="1"/>
  <c r="L13706" i="3"/>
  <c r="M13706" i="3" s="1"/>
  <c r="L17807" i="3"/>
  <c r="M17807" i="3" s="1"/>
  <c r="L17778" i="3"/>
  <c r="M17778" i="3" s="1"/>
  <c r="L17774" i="3"/>
  <c r="M17774" i="3" s="1"/>
  <c r="L17747" i="3"/>
  <c r="M17747" i="3" s="1"/>
  <c r="L17743" i="3"/>
  <c r="M17743" i="3" s="1"/>
  <c r="L17714" i="3"/>
  <c r="M17714" i="3" s="1"/>
  <c r="L17710" i="3"/>
  <c r="M17710" i="3" s="1"/>
  <c r="L17683" i="3"/>
  <c r="M17683" i="3" s="1"/>
  <c r="L17679" i="3"/>
  <c r="M17679" i="3" s="1"/>
  <c r="L17650" i="3"/>
  <c r="M17650" i="3" s="1"/>
  <c r="L17646" i="3"/>
  <c r="M17646" i="3" s="1"/>
  <c r="L17387" i="3"/>
  <c r="M17387" i="3" s="1"/>
  <c r="L17380" i="3"/>
  <c r="M17380" i="3" s="1"/>
  <c r="L17372" i="3"/>
  <c r="M17372" i="3" s="1"/>
  <c r="L17364" i="3"/>
  <c r="M17364" i="3" s="1"/>
  <c r="L17356" i="3"/>
  <c r="M17356" i="3" s="1"/>
  <c r="L17348" i="3"/>
  <c r="M17348" i="3" s="1"/>
  <c r="L17340" i="3"/>
  <c r="M17340" i="3" s="1"/>
  <c r="L17332" i="3"/>
  <c r="M17332" i="3" s="1"/>
  <c r="L17324" i="3"/>
  <c r="M17324" i="3" s="1"/>
  <c r="L17316" i="3"/>
  <c r="M17316" i="3" s="1"/>
  <c r="L17308" i="3"/>
  <c r="M17308" i="3" s="1"/>
  <c r="L17300" i="3"/>
  <c r="M17300" i="3" s="1"/>
  <c r="L17292" i="3"/>
  <c r="M17292" i="3" s="1"/>
  <c r="L17284" i="3"/>
  <c r="M17284" i="3" s="1"/>
  <c r="L17276" i="3"/>
  <c r="M17276" i="3" s="1"/>
  <c r="L17268" i="3"/>
  <c r="M17268" i="3" s="1"/>
  <c r="L17260" i="3"/>
  <c r="M17260" i="3" s="1"/>
  <c r="L17252" i="3"/>
  <c r="M17252" i="3" s="1"/>
  <c r="L17244" i="3"/>
  <c r="M17244" i="3" s="1"/>
  <c r="L17236" i="3"/>
  <c r="M17236" i="3" s="1"/>
  <c r="L17224" i="3"/>
  <c r="M17224" i="3" s="1"/>
  <c r="L16772" i="3"/>
  <c r="M16772" i="3" s="1"/>
  <c r="L16768" i="3"/>
  <c r="M16768" i="3" s="1"/>
  <c r="L16760" i="3"/>
  <c r="M16760" i="3" s="1"/>
  <c r="L16756" i="3"/>
  <c r="M16756" i="3" s="1"/>
  <c r="L16752" i="3"/>
  <c r="M16752" i="3" s="1"/>
  <c r="L16748" i="3"/>
  <c r="M16748" i="3" s="1"/>
  <c r="L16744" i="3"/>
  <c r="M16744" i="3" s="1"/>
  <c r="L16740" i="3"/>
  <c r="M16740" i="3" s="1"/>
  <c r="L16736" i="3"/>
  <c r="M16736" i="3" s="1"/>
  <c r="L16732" i="3"/>
  <c r="M16732" i="3" s="1"/>
  <c r="L16728" i="3"/>
  <c r="M16728" i="3" s="1"/>
  <c r="L16724" i="3"/>
  <c r="M16724" i="3" s="1"/>
  <c r="L16720" i="3"/>
  <c r="M16720" i="3" s="1"/>
  <c r="L16716" i="3"/>
  <c r="M16716" i="3" s="1"/>
  <c r="L16712" i="3"/>
  <c r="M16712" i="3" s="1"/>
  <c r="L16708" i="3"/>
  <c r="M16708" i="3" s="1"/>
  <c r="L16704" i="3"/>
  <c r="M16704" i="3" s="1"/>
  <c r="L16700" i="3"/>
  <c r="M16700" i="3" s="1"/>
  <c r="L16696" i="3"/>
  <c r="M16696" i="3" s="1"/>
  <c r="L16692" i="3"/>
  <c r="M16692" i="3" s="1"/>
  <c r="L16688" i="3"/>
  <c r="M16688" i="3" s="1"/>
  <c r="L16684" i="3"/>
  <c r="M16684" i="3" s="1"/>
  <c r="L16680" i="3"/>
  <c r="M16680" i="3" s="1"/>
  <c r="L16676" i="3"/>
  <c r="M16676" i="3" s="1"/>
  <c r="L16672" i="3"/>
  <c r="M16672" i="3" s="1"/>
  <c r="L16668" i="3"/>
  <c r="M16668" i="3" s="1"/>
  <c r="L16664" i="3"/>
  <c r="M16664" i="3" s="1"/>
  <c r="L16660" i="3"/>
  <c r="M16660" i="3" s="1"/>
  <c r="L16656" i="3"/>
  <c r="M16656" i="3" s="1"/>
  <c r="L16652" i="3"/>
  <c r="M16652" i="3" s="1"/>
  <c r="L16648" i="3"/>
  <c r="M16648" i="3" s="1"/>
  <c r="L16644" i="3"/>
  <c r="M16644" i="3" s="1"/>
  <c r="L16640" i="3"/>
  <c r="M16640" i="3" s="1"/>
  <c r="L16636" i="3"/>
  <c r="M16636" i="3" s="1"/>
  <c r="L16632" i="3"/>
  <c r="M16632" i="3" s="1"/>
  <c r="L16628" i="3"/>
  <c r="M16628" i="3" s="1"/>
  <c r="L16624" i="3"/>
  <c r="M16624" i="3" s="1"/>
  <c r="L16620" i="3"/>
  <c r="M16620" i="3" s="1"/>
  <c r="L16616" i="3"/>
  <c r="M16616" i="3" s="1"/>
  <c r="L16612" i="3"/>
  <c r="M16612" i="3" s="1"/>
  <c r="L16608" i="3"/>
  <c r="M16608" i="3" s="1"/>
  <c r="L16604" i="3"/>
  <c r="M16604" i="3" s="1"/>
  <c r="L16600" i="3"/>
  <c r="M16600" i="3" s="1"/>
  <c r="L16596" i="3"/>
  <c r="M16596" i="3" s="1"/>
  <c r="L16592" i="3"/>
  <c r="M16592" i="3" s="1"/>
  <c r="L16588" i="3"/>
  <c r="M16588" i="3" s="1"/>
  <c r="L16584" i="3"/>
  <c r="M16584" i="3" s="1"/>
  <c r="L16580" i="3"/>
  <c r="M16580" i="3" s="1"/>
  <c r="L16576" i="3"/>
  <c r="M16576" i="3" s="1"/>
  <c r="L16572" i="3"/>
  <c r="M16572" i="3" s="1"/>
  <c r="L16568" i="3"/>
  <c r="M16568" i="3" s="1"/>
  <c r="L16564" i="3"/>
  <c r="M16564" i="3" s="1"/>
  <c r="L16560" i="3"/>
  <c r="M16560" i="3" s="1"/>
  <c r="L16556" i="3"/>
  <c r="M16556" i="3" s="1"/>
  <c r="L16552" i="3"/>
  <c r="M16552" i="3" s="1"/>
  <c r="L16548" i="3"/>
  <c r="M16548" i="3" s="1"/>
  <c r="L16544" i="3"/>
  <c r="M16544" i="3" s="1"/>
  <c r="L16540" i="3"/>
  <c r="M16540" i="3" s="1"/>
  <c r="L16536" i="3"/>
  <c r="M16536" i="3" s="1"/>
  <c r="L16532" i="3"/>
  <c r="M16532" i="3" s="1"/>
  <c r="L16528" i="3"/>
  <c r="M16528" i="3" s="1"/>
  <c r="L16524" i="3"/>
  <c r="M16524" i="3" s="1"/>
  <c r="L16520" i="3"/>
  <c r="M16520" i="3" s="1"/>
  <c r="L16516" i="3"/>
  <c r="M16516" i="3" s="1"/>
  <c r="L16512" i="3"/>
  <c r="M16512" i="3" s="1"/>
  <c r="L16508" i="3"/>
  <c r="M16508" i="3" s="1"/>
  <c r="L16504" i="3"/>
  <c r="M16504" i="3" s="1"/>
  <c r="L16500" i="3"/>
  <c r="M16500" i="3" s="1"/>
  <c r="L16496" i="3"/>
  <c r="M16496" i="3" s="1"/>
  <c r="L16492" i="3"/>
  <c r="M16492" i="3" s="1"/>
  <c r="L16488" i="3"/>
  <c r="M16488" i="3" s="1"/>
  <c r="L16484" i="3"/>
  <c r="M16484" i="3" s="1"/>
  <c r="L16480" i="3"/>
  <c r="M16480" i="3" s="1"/>
  <c r="L16476" i="3"/>
  <c r="M16476" i="3" s="1"/>
  <c r="L16472" i="3"/>
  <c r="M16472" i="3" s="1"/>
  <c r="L16468" i="3"/>
  <c r="M16468" i="3" s="1"/>
  <c r="L16464" i="3"/>
  <c r="M16464" i="3" s="1"/>
  <c r="L16460" i="3"/>
  <c r="M16460" i="3" s="1"/>
  <c r="L16456" i="3"/>
  <c r="M16456" i="3" s="1"/>
  <c r="L16452" i="3"/>
  <c r="M16452" i="3" s="1"/>
  <c r="L16448" i="3"/>
  <c r="M16448" i="3" s="1"/>
  <c r="L16444" i="3"/>
  <c r="M16444" i="3" s="1"/>
  <c r="L16440" i="3"/>
  <c r="M16440" i="3" s="1"/>
  <c r="L16436" i="3"/>
  <c r="M16436" i="3" s="1"/>
  <c r="L16432" i="3"/>
  <c r="M16432" i="3" s="1"/>
  <c r="L16428" i="3"/>
  <c r="M16428" i="3" s="1"/>
  <c r="L16424" i="3"/>
  <c r="M16424" i="3" s="1"/>
  <c r="L16420" i="3"/>
  <c r="M16420" i="3" s="1"/>
  <c r="L16416" i="3"/>
  <c r="M16416" i="3" s="1"/>
  <c r="L16412" i="3"/>
  <c r="M16412" i="3" s="1"/>
  <c r="L16408" i="3"/>
  <c r="M16408" i="3" s="1"/>
  <c r="L16404" i="3"/>
  <c r="M16404" i="3" s="1"/>
  <c r="L16400" i="3"/>
  <c r="M16400" i="3" s="1"/>
  <c r="L16396" i="3"/>
  <c r="M16396" i="3" s="1"/>
  <c r="L16392" i="3"/>
  <c r="M16392" i="3" s="1"/>
  <c r="L16388" i="3"/>
  <c r="M16388" i="3" s="1"/>
  <c r="L16384" i="3"/>
  <c r="M16384" i="3" s="1"/>
  <c r="L16380" i="3"/>
  <c r="M16380" i="3" s="1"/>
  <c r="L16376" i="3"/>
  <c r="M16376" i="3" s="1"/>
  <c r="L16372" i="3"/>
  <c r="M16372" i="3" s="1"/>
  <c r="L16368" i="3"/>
  <c r="M16368" i="3" s="1"/>
  <c r="L16363" i="3"/>
  <c r="M16363" i="3" s="1"/>
  <c r="L16357" i="3"/>
  <c r="M16357" i="3" s="1"/>
  <c r="L16351" i="3"/>
  <c r="M16351" i="3" s="1"/>
  <c r="L16348" i="3"/>
  <c r="M16348" i="3" s="1"/>
  <c r="L16336" i="3"/>
  <c r="M16336" i="3" s="1"/>
  <c r="L16331" i="3"/>
  <c r="M16331" i="3" s="1"/>
  <c r="L16325" i="3"/>
  <c r="M16325" i="3" s="1"/>
  <c r="L16319" i="3"/>
  <c r="M16319" i="3" s="1"/>
  <c r="L16316" i="3"/>
  <c r="M16316" i="3" s="1"/>
  <c r="L16304" i="3"/>
  <c r="M16304" i="3" s="1"/>
  <c r="L16299" i="3"/>
  <c r="M16299" i="3" s="1"/>
  <c r="L16293" i="3"/>
  <c r="M16293" i="3" s="1"/>
  <c r="L16287" i="3"/>
  <c r="M16287" i="3" s="1"/>
  <c r="L16284" i="3"/>
  <c r="M16284" i="3" s="1"/>
  <c r="L16272" i="3"/>
  <c r="M16272" i="3" s="1"/>
  <c r="L16267" i="3"/>
  <c r="M16267" i="3" s="1"/>
  <c r="L16261" i="3"/>
  <c r="M16261" i="3" s="1"/>
  <c r="L16255" i="3"/>
  <c r="M16255" i="3" s="1"/>
  <c r="L16252" i="3"/>
  <c r="M16252" i="3" s="1"/>
  <c r="L16240" i="3"/>
  <c r="M16240" i="3" s="1"/>
  <c r="L16236" i="3"/>
  <c r="M16236" i="3" s="1"/>
  <c r="L16223" i="3"/>
  <c r="M16223" i="3" s="1"/>
  <c r="L16219" i="3"/>
  <c r="M16219" i="3" s="1"/>
  <c r="L16204" i="3"/>
  <c r="M16204" i="3" s="1"/>
  <c r="L16191" i="3"/>
  <c r="M16191" i="3" s="1"/>
  <c r="L16187" i="3"/>
  <c r="M16187" i="3" s="1"/>
  <c r="L16172" i="3"/>
  <c r="M16172" i="3" s="1"/>
  <c r="L16159" i="3"/>
  <c r="M16159" i="3" s="1"/>
  <c r="L16155" i="3"/>
  <c r="M16155" i="3" s="1"/>
  <c r="L16140" i="3"/>
  <c r="M16140" i="3" s="1"/>
  <c r="L16127" i="3"/>
  <c r="M16127" i="3" s="1"/>
  <c r="L16123" i="3"/>
  <c r="M16123" i="3" s="1"/>
  <c r="L16108" i="3"/>
  <c r="M16108" i="3" s="1"/>
  <c r="L16095" i="3"/>
  <c r="M16095" i="3" s="1"/>
  <c r="L16091" i="3"/>
  <c r="M16091" i="3" s="1"/>
  <c r="L16076" i="3"/>
  <c r="M16076" i="3" s="1"/>
  <c r="L16064" i="3"/>
  <c r="M16064" i="3" s="1"/>
  <c r="L16063" i="3"/>
  <c r="M16063" i="3" s="1"/>
  <c r="L16044" i="3"/>
  <c r="M16044" i="3" s="1"/>
  <c r="L16015" i="3"/>
  <c r="M16015" i="3" s="1"/>
  <c r="L15980" i="3"/>
  <c r="M15980" i="3" s="1"/>
  <c r="L15951" i="3"/>
  <c r="M15951" i="3" s="1"/>
  <c r="L15916" i="3"/>
  <c r="M15916" i="3" s="1"/>
  <c r="L15887" i="3"/>
  <c r="M15887" i="3" s="1"/>
  <c r="L15852" i="3"/>
  <c r="M15852" i="3" s="1"/>
  <c r="L15823" i="3"/>
  <c r="M15823" i="3" s="1"/>
  <c r="L15795" i="3"/>
  <c r="M15795" i="3" s="1"/>
  <c r="L15784" i="3"/>
  <c r="M15784" i="3" s="1"/>
  <c r="L15783" i="3"/>
  <c r="M15783" i="3" s="1"/>
  <c r="L15735" i="3"/>
  <c r="M15735" i="3" s="1"/>
  <c r="L15667" i="3"/>
  <c r="M15667" i="3" s="1"/>
  <c r="L15656" i="3"/>
  <c r="M15656" i="3" s="1"/>
  <c r="L15655" i="3"/>
  <c r="M15655" i="3" s="1"/>
  <c r="L15607" i="3"/>
  <c r="M15607" i="3" s="1"/>
  <c r="L15539" i="3"/>
  <c r="M15539" i="3" s="1"/>
  <c r="L15528" i="3"/>
  <c r="M15528" i="3" s="1"/>
  <c r="L15527" i="3"/>
  <c r="M15527" i="3" s="1"/>
  <c r="L15416" i="3"/>
  <c r="M15416" i="3" s="1"/>
  <c r="L15415" i="3"/>
  <c r="M15415" i="3" s="1"/>
  <c r="L15399" i="3"/>
  <c r="M15399" i="3" s="1"/>
  <c r="L15288" i="3"/>
  <c r="M15288" i="3" s="1"/>
  <c r="L15287" i="3"/>
  <c r="M15287" i="3" s="1"/>
  <c r="L15271" i="3"/>
  <c r="M15271" i="3" s="1"/>
  <c r="L15160" i="3"/>
  <c r="M15160" i="3" s="1"/>
  <c r="L15159" i="3"/>
  <c r="M15159" i="3" s="1"/>
  <c r="L15143" i="3"/>
  <c r="M15143" i="3" s="1"/>
  <c r="L14863" i="3"/>
  <c r="M14863" i="3" s="1"/>
  <c r="L13719" i="3"/>
  <c r="M13719" i="3" s="1"/>
  <c r="L13696" i="3"/>
  <c r="M13696" i="3" s="1"/>
  <c r="L13692" i="3"/>
  <c r="M13692" i="3" s="1"/>
  <c r="L13660" i="3"/>
  <c r="M13660" i="3" s="1"/>
  <c r="L13628" i="3"/>
  <c r="M13628" i="3" s="1"/>
  <c r="L13596" i="3"/>
  <c r="M13596" i="3" s="1"/>
  <c r="L13564" i="3"/>
  <c r="M13564" i="3" s="1"/>
  <c r="L13532" i="3"/>
  <c r="M13532" i="3" s="1"/>
  <c r="L13500" i="3"/>
  <c r="M13500" i="3" s="1"/>
  <c r="L13468" i="3"/>
  <c r="M13468" i="3" s="1"/>
  <c r="L13436" i="3"/>
  <c r="M13436" i="3" s="1"/>
  <c r="L13404" i="3"/>
  <c r="M13404" i="3" s="1"/>
  <c r="L13372" i="3"/>
  <c r="M13372" i="3" s="1"/>
  <c r="L13340" i="3"/>
  <c r="M13340" i="3" s="1"/>
  <c r="L13324" i="3"/>
  <c r="M13324" i="3" s="1"/>
  <c r="L13292" i="3"/>
  <c r="M13292" i="3" s="1"/>
  <c r="L13260" i="3"/>
  <c r="M13260" i="3" s="1"/>
  <c r="L19001" i="3"/>
  <c r="M19001" i="3" s="1"/>
  <c r="L18997" i="3"/>
  <c r="M18997" i="3" s="1"/>
  <c r="L18993" i="3"/>
  <c r="M18993" i="3" s="1"/>
  <c r="L18989" i="3"/>
  <c r="M18989" i="3" s="1"/>
  <c r="L18985" i="3"/>
  <c r="M18985" i="3" s="1"/>
  <c r="L18981" i="3"/>
  <c r="M18981" i="3" s="1"/>
  <c r="L18977" i="3"/>
  <c r="M18977" i="3" s="1"/>
  <c r="L18973" i="3"/>
  <c r="M18973" i="3" s="1"/>
  <c r="L18969" i="3"/>
  <c r="M18969" i="3" s="1"/>
  <c r="L18965" i="3"/>
  <c r="M18965" i="3" s="1"/>
  <c r="L18961" i="3"/>
  <c r="M18961" i="3" s="1"/>
  <c r="L18957" i="3"/>
  <c r="M18957" i="3" s="1"/>
  <c r="L18953" i="3"/>
  <c r="M18953" i="3" s="1"/>
  <c r="L18949" i="3"/>
  <c r="M18949" i="3" s="1"/>
  <c r="L18945" i="3"/>
  <c r="M18945" i="3" s="1"/>
  <c r="L18941" i="3"/>
  <c r="M18941" i="3" s="1"/>
  <c r="L18937" i="3"/>
  <c r="M18937" i="3" s="1"/>
  <c r="L18933" i="3"/>
  <c r="M18933" i="3" s="1"/>
  <c r="L18929" i="3"/>
  <c r="M18929" i="3" s="1"/>
  <c r="L18925" i="3"/>
  <c r="M18925" i="3" s="1"/>
  <c r="L18921" i="3"/>
  <c r="M18921" i="3" s="1"/>
  <c r="L18917" i="3"/>
  <c r="M18917" i="3" s="1"/>
  <c r="L18913" i="3"/>
  <c r="M18913" i="3" s="1"/>
  <c r="L18909" i="3"/>
  <c r="M18909" i="3" s="1"/>
  <c r="L18905" i="3"/>
  <c r="M18905" i="3" s="1"/>
  <c r="L18901" i="3"/>
  <c r="M18901" i="3" s="1"/>
  <c r="L18897" i="3"/>
  <c r="M18897" i="3" s="1"/>
  <c r="L18893" i="3"/>
  <c r="M18893" i="3" s="1"/>
  <c r="L18889" i="3"/>
  <c r="M18889" i="3" s="1"/>
  <c r="L18885" i="3"/>
  <c r="M18885" i="3" s="1"/>
  <c r="L18881" i="3"/>
  <c r="M18881" i="3" s="1"/>
  <c r="L18877" i="3"/>
  <c r="M18877" i="3" s="1"/>
  <c r="L18873" i="3"/>
  <c r="M18873" i="3" s="1"/>
  <c r="L18869" i="3"/>
  <c r="M18869" i="3" s="1"/>
  <c r="L18865" i="3"/>
  <c r="M18865" i="3" s="1"/>
  <c r="L18861" i="3"/>
  <c r="M18861" i="3" s="1"/>
  <c r="L18857" i="3"/>
  <c r="M18857" i="3" s="1"/>
  <c r="L18853" i="3"/>
  <c r="M18853" i="3" s="1"/>
  <c r="L18849" i="3"/>
  <c r="M18849" i="3" s="1"/>
  <c r="L18845" i="3"/>
  <c r="M18845" i="3" s="1"/>
  <c r="L18841" i="3"/>
  <c r="M18841" i="3" s="1"/>
  <c r="L18837" i="3"/>
  <c r="M18837" i="3" s="1"/>
  <c r="L18833" i="3"/>
  <c r="M18833" i="3" s="1"/>
  <c r="L18829" i="3"/>
  <c r="M18829" i="3" s="1"/>
  <c r="L18825" i="3"/>
  <c r="M18825" i="3" s="1"/>
  <c r="L18821" i="3"/>
  <c r="M18821" i="3" s="1"/>
  <c r="L18817" i="3"/>
  <c r="M18817" i="3" s="1"/>
  <c r="L18813" i="3"/>
  <c r="M18813" i="3" s="1"/>
  <c r="L18809" i="3"/>
  <c r="M18809" i="3" s="1"/>
  <c r="L18805" i="3"/>
  <c r="M18805" i="3" s="1"/>
  <c r="L18801" i="3"/>
  <c r="M18801" i="3" s="1"/>
  <c r="L18797" i="3"/>
  <c r="M18797" i="3" s="1"/>
  <c r="L18793" i="3"/>
  <c r="M18793" i="3" s="1"/>
  <c r="L18789" i="3"/>
  <c r="M18789" i="3" s="1"/>
  <c r="L18785" i="3"/>
  <c r="M18785" i="3" s="1"/>
  <c r="L18781" i="3"/>
  <c r="M18781" i="3" s="1"/>
  <c r="L18777" i="3"/>
  <c r="M18777" i="3" s="1"/>
  <c r="L18773" i="3"/>
  <c r="M18773" i="3" s="1"/>
  <c r="L18769" i="3"/>
  <c r="M18769" i="3" s="1"/>
  <c r="L18765" i="3"/>
  <c r="M18765" i="3" s="1"/>
  <c r="L18761" i="3"/>
  <c r="M18761" i="3" s="1"/>
  <c r="L18757" i="3"/>
  <c r="M18757" i="3" s="1"/>
  <c r="L18753" i="3"/>
  <c r="M18753" i="3" s="1"/>
  <c r="L18749" i="3"/>
  <c r="M18749" i="3" s="1"/>
  <c r="L18745" i="3"/>
  <c r="M18745" i="3" s="1"/>
  <c r="L18741" i="3"/>
  <c r="M18741" i="3" s="1"/>
  <c r="L18737" i="3"/>
  <c r="M18737" i="3" s="1"/>
  <c r="L18733" i="3"/>
  <c r="M18733" i="3" s="1"/>
  <c r="L18729" i="3"/>
  <c r="M18729" i="3" s="1"/>
  <c r="L18725" i="3"/>
  <c r="M18725" i="3" s="1"/>
  <c r="L18721" i="3"/>
  <c r="M18721" i="3" s="1"/>
  <c r="L18717" i="3"/>
  <c r="M18717" i="3" s="1"/>
  <c r="L18713" i="3"/>
  <c r="M18713" i="3" s="1"/>
  <c r="L18709" i="3"/>
  <c r="M18709" i="3" s="1"/>
  <c r="L18705" i="3"/>
  <c r="M18705" i="3" s="1"/>
  <c r="L18701" i="3"/>
  <c r="M18701" i="3" s="1"/>
  <c r="L18697" i="3"/>
  <c r="M18697" i="3" s="1"/>
  <c r="L18693" i="3"/>
  <c r="M18693" i="3" s="1"/>
  <c r="L18689" i="3"/>
  <c r="M18689" i="3" s="1"/>
  <c r="L18685" i="3"/>
  <c r="M18685" i="3" s="1"/>
  <c r="L18681" i="3"/>
  <c r="M18681" i="3" s="1"/>
  <c r="L18677" i="3"/>
  <c r="M18677" i="3" s="1"/>
  <c r="L18673" i="3"/>
  <c r="M18673" i="3" s="1"/>
  <c r="L18669" i="3"/>
  <c r="M18669" i="3" s="1"/>
  <c r="L18665" i="3"/>
  <c r="M18665" i="3" s="1"/>
  <c r="L18661" i="3"/>
  <c r="M18661" i="3" s="1"/>
  <c r="L18657" i="3"/>
  <c r="M18657" i="3" s="1"/>
  <c r="L18653" i="3"/>
  <c r="M18653" i="3" s="1"/>
  <c r="L18649" i="3"/>
  <c r="M18649" i="3" s="1"/>
  <c r="L18645" i="3"/>
  <c r="M18645" i="3" s="1"/>
  <c r="L18641" i="3"/>
  <c r="M18641" i="3" s="1"/>
  <c r="L18637" i="3"/>
  <c r="M18637" i="3" s="1"/>
  <c r="L18633" i="3"/>
  <c r="M18633" i="3" s="1"/>
  <c r="L18629" i="3"/>
  <c r="M18629" i="3" s="1"/>
  <c r="L18625" i="3"/>
  <c r="M18625" i="3" s="1"/>
  <c r="L18621" i="3"/>
  <c r="M18621" i="3" s="1"/>
  <c r="L18617" i="3"/>
  <c r="M18617" i="3" s="1"/>
  <c r="L18613" i="3"/>
  <c r="M18613" i="3" s="1"/>
  <c r="L18609" i="3"/>
  <c r="M18609" i="3" s="1"/>
  <c r="L18605" i="3"/>
  <c r="M18605" i="3" s="1"/>
  <c r="L18601" i="3"/>
  <c r="M18601" i="3" s="1"/>
  <c r="L18597" i="3"/>
  <c r="M18597" i="3" s="1"/>
  <c r="L18593" i="3"/>
  <c r="M18593" i="3" s="1"/>
  <c r="L18589" i="3"/>
  <c r="M18589" i="3" s="1"/>
  <c r="L18585" i="3"/>
  <c r="M18585" i="3" s="1"/>
  <c r="L18581" i="3"/>
  <c r="M18581" i="3" s="1"/>
  <c r="L18577" i="3"/>
  <c r="M18577" i="3" s="1"/>
  <c r="L18573" i="3"/>
  <c r="M18573" i="3" s="1"/>
  <c r="L18569" i="3"/>
  <c r="M18569" i="3" s="1"/>
  <c r="L18565" i="3"/>
  <c r="M18565" i="3" s="1"/>
  <c r="L18561" i="3"/>
  <c r="M18561" i="3" s="1"/>
  <c r="L18557" i="3"/>
  <c r="M18557" i="3" s="1"/>
  <c r="L18553" i="3"/>
  <c r="M18553" i="3" s="1"/>
  <c r="L18549" i="3"/>
  <c r="M18549" i="3" s="1"/>
  <c r="L18545" i="3"/>
  <c r="M18545" i="3" s="1"/>
  <c r="L18541" i="3"/>
  <c r="M18541" i="3" s="1"/>
  <c r="L18537" i="3"/>
  <c r="M18537" i="3" s="1"/>
  <c r="L18533" i="3"/>
  <c r="M18533" i="3" s="1"/>
  <c r="L18529" i="3"/>
  <c r="M18529" i="3" s="1"/>
  <c r="L18525" i="3"/>
  <c r="M18525" i="3" s="1"/>
  <c r="L18521" i="3"/>
  <c r="M18521" i="3" s="1"/>
  <c r="L18517" i="3"/>
  <c r="M18517" i="3" s="1"/>
  <c r="L18513" i="3"/>
  <c r="M18513" i="3" s="1"/>
  <c r="L18509" i="3"/>
  <c r="M18509" i="3" s="1"/>
  <c r="L18505" i="3"/>
  <c r="M18505" i="3" s="1"/>
  <c r="L18501" i="3"/>
  <c r="M18501" i="3" s="1"/>
  <c r="L18497" i="3"/>
  <c r="M18497" i="3" s="1"/>
  <c r="L18493" i="3"/>
  <c r="M18493" i="3" s="1"/>
  <c r="L18489" i="3"/>
  <c r="M18489" i="3" s="1"/>
  <c r="L18485" i="3"/>
  <c r="M18485" i="3" s="1"/>
  <c r="L18481" i="3"/>
  <c r="M18481" i="3" s="1"/>
  <c r="L18477" i="3"/>
  <c r="M18477" i="3" s="1"/>
  <c r="L18473" i="3"/>
  <c r="M18473" i="3" s="1"/>
  <c r="L18469" i="3"/>
  <c r="M18469" i="3" s="1"/>
  <c r="L18465" i="3"/>
  <c r="M18465" i="3" s="1"/>
  <c r="L18461" i="3"/>
  <c r="M18461" i="3" s="1"/>
  <c r="L18457" i="3"/>
  <c r="M18457" i="3" s="1"/>
  <c r="L18453" i="3"/>
  <c r="M18453" i="3" s="1"/>
  <c r="L18449" i="3"/>
  <c r="M18449" i="3" s="1"/>
  <c r="L18445" i="3"/>
  <c r="M18445" i="3" s="1"/>
  <c r="L18441" i="3"/>
  <c r="M18441" i="3" s="1"/>
  <c r="L18437" i="3"/>
  <c r="M18437" i="3" s="1"/>
  <c r="L18433" i="3"/>
  <c r="M18433" i="3" s="1"/>
  <c r="L18429" i="3"/>
  <c r="M18429" i="3" s="1"/>
  <c r="L18425" i="3"/>
  <c r="M18425" i="3" s="1"/>
  <c r="L18421" i="3"/>
  <c r="M18421" i="3" s="1"/>
  <c r="L18417" i="3"/>
  <c r="M18417" i="3" s="1"/>
  <c r="L18413" i="3"/>
  <c r="M18413" i="3" s="1"/>
  <c r="L18409" i="3"/>
  <c r="M18409" i="3" s="1"/>
  <c r="L18405" i="3"/>
  <c r="M18405" i="3" s="1"/>
  <c r="L18401" i="3"/>
  <c r="M18401" i="3" s="1"/>
  <c r="L18397" i="3"/>
  <c r="M18397" i="3" s="1"/>
  <c r="L18393" i="3"/>
  <c r="M18393" i="3" s="1"/>
  <c r="L18389" i="3"/>
  <c r="M18389" i="3" s="1"/>
  <c r="L18385" i="3"/>
  <c r="M18385" i="3" s="1"/>
  <c r="L18381" i="3"/>
  <c r="M18381" i="3" s="1"/>
  <c r="L18377" i="3"/>
  <c r="M18377" i="3" s="1"/>
  <c r="L18373" i="3"/>
  <c r="M18373" i="3" s="1"/>
  <c r="L18369" i="3"/>
  <c r="M18369" i="3" s="1"/>
  <c r="L18365" i="3"/>
  <c r="M18365" i="3" s="1"/>
  <c r="L18361" i="3"/>
  <c r="M18361" i="3" s="1"/>
  <c r="L18357" i="3"/>
  <c r="M18357" i="3" s="1"/>
  <c r="L18353" i="3"/>
  <c r="M18353" i="3" s="1"/>
  <c r="L18349" i="3"/>
  <c r="M18349" i="3" s="1"/>
  <c r="L18345" i="3"/>
  <c r="M18345" i="3" s="1"/>
  <c r="L18341" i="3"/>
  <c r="M18341" i="3" s="1"/>
  <c r="L18337" i="3"/>
  <c r="M18337" i="3" s="1"/>
  <c r="L18333" i="3"/>
  <c r="M18333" i="3" s="1"/>
  <c r="L18329" i="3"/>
  <c r="M18329" i="3" s="1"/>
  <c r="L18325" i="3"/>
  <c r="M18325" i="3" s="1"/>
  <c r="L18321" i="3"/>
  <c r="M18321" i="3" s="1"/>
  <c r="L18317" i="3"/>
  <c r="M18317" i="3" s="1"/>
  <c r="L18313" i="3"/>
  <c r="M18313" i="3" s="1"/>
  <c r="L18309" i="3"/>
  <c r="M18309" i="3" s="1"/>
  <c r="L18305" i="3"/>
  <c r="M18305" i="3" s="1"/>
  <c r="L18301" i="3"/>
  <c r="M18301" i="3" s="1"/>
  <c r="L18297" i="3"/>
  <c r="M18297" i="3" s="1"/>
  <c r="L18293" i="3"/>
  <c r="M18293" i="3" s="1"/>
  <c r="L18289" i="3"/>
  <c r="M18289" i="3" s="1"/>
  <c r="L18285" i="3"/>
  <c r="M18285" i="3" s="1"/>
  <c r="L18281" i="3"/>
  <c r="M18281" i="3" s="1"/>
  <c r="L18277" i="3"/>
  <c r="M18277" i="3" s="1"/>
  <c r="L18273" i="3"/>
  <c r="M18273" i="3" s="1"/>
  <c r="L18269" i="3"/>
  <c r="M18269" i="3" s="1"/>
  <c r="L18265" i="3"/>
  <c r="M18265" i="3" s="1"/>
  <c r="L18261" i="3"/>
  <c r="M18261" i="3" s="1"/>
  <c r="L18257" i="3"/>
  <c r="M18257" i="3" s="1"/>
  <c r="L18253" i="3"/>
  <c r="M18253" i="3" s="1"/>
  <c r="L18249" i="3"/>
  <c r="M18249" i="3" s="1"/>
  <c r="L18245" i="3"/>
  <c r="M18245" i="3" s="1"/>
  <c r="L18241" i="3"/>
  <c r="M18241" i="3" s="1"/>
  <c r="L18237" i="3"/>
  <c r="M18237" i="3" s="1"/>
  <c r="L18233" i="3"/>
  <c r="M18233" i="3" s="1"/>
  <c r="L18229" i="3"/>
  <c r="M18229" i="3" s="1"/>
  <c r="L18225" i="3"/>
  <c r="M18225" i="3" s="1"/>
  <c r="L18221" i="3"/>
  <c r="M18221" i="3" s="1"/>
  <c r="L18217" i="3"/>
  <c r="M18217" i="3" s="1"/>
  <c r="L18213" i="3"/>
  <c r="M18213" i="3" s="1"/>
  <c r="L18209" i="3"/>
  <c r="M18209" i="3" s="1"/>
  <c r="L18205" i="3"/>
  <c r="M18205" i="3" s="1"/>
  <c r="L18201" i="3"/>
  <c r="M18201" i="3" s="1"/>
  <c r="L18197" i="3"/>
  <c r="M18197" i="3" s="1"/>
  <c r="L18193" i="3"/>
  <c r="M18193" i="3" s="1"/>
  <c r="L18189" i="3"/>
  <c r="M18189" i="3" s="1"/>
  <c r="L18185" i="3"/>
  <c r="M18185" i="3" s="1"/>
  <c r="L18181" i="3"/>
  <c r="M18181" i="3" s="1"/>
  <c r="L18177" i="3"/>
  <c r="M18177" i="3" s="1"/>
  <c r="L18173" i="3"/>
  <c r="M18173" i="3" s="1"/>
  <c r="L18169" i="3"/>
  <c r="M18169" i="3" s="1"/>
  <c r="L18165" i="3"/>
  <c r="M18165" i="3" s="1"/>
  <c r="L18161" i="3"/>
  <c r="M18161" i="3" s="1"/>
  <c r="L18157" i="3"/>
  <c r="M18157" i="3" s="1"/>
  <c r="L18153" i="3"/>
  <c r="M18153" i="3" s="1"/>
  <c r="L18149" i="3"/>
  <c r="M18149" i="3" s="1"/>
  <c r="L18145" i="3"/>
  <c r="M18145" i="3" s="1"/>
  <c r="L18141" i="3"/>
  <c r="M18141" i="3" s="1"/>
  <c r="L18137" i="3"/>
  <c r="M18137" i="3" s="1"/>
  <c r="L18133" i="3"/>
  <c r="M18133" i="3" s="1"/>
  <c r="L18129" i="3"/>
  <c r="M18129" i="3" s="1"/>
  <c r="L18125" i="3"/>
  <c r="M18125" i="3" s="1"/>
  <c r="L18121" i="3"/>
  <c r="M18121" i="3" s="1"/>
  <c r="L18117" i="3"/>
  <c r="M18117" i="3" s="1"/>
  <c r="L18113" i="3"/>
  <c r="M18113" i="3" s="1"/>
  <c r="L18109" i="3"/>
  <c r="M18109" i="3" s="1"/>
  <c r="L18105" i="3"/>
  <c r="M18105" i="3" s="1"/>
  <c r="L18101" i="3"/>
  <c r="M18101" i="3" s="1"/>
  <c r="L18097" i="3"/>
  <c r="M18097" i="3" s="1"/>
  <c r="L18093" i="3"/>
  <c r="M18093" i="3" s="1"/>
  <c r="L18089" i="3"/>
  <c r="M18089" i="3" s="1"/>
  <c r="L18085" i="3"/>
  <c r="M18085" i="3" s="1"/>
  <c r="L18081" i="3"/>
  <c r="M18081" i="3" s="1"/>
  <c r="L18077" i="3"/>
  <c r="M18077" i="3" s="1"/>
  <c r="L18073" i="3"/>
  <c r="M18073" i="3" s="1"/>
  <c r="L18069" i="3"/>
  <c r="M18069" i="3" s="1"/>
  <c r="L18065" i="3"/>
  <c r="M18065" i="3" s="1"/>
  <c r="L18061" i="3"/>
  <c r="M18061" i="3" s="1"/>
  <c r="L18057" i="3"/>
  <c r="M18057" i="3" s="1"/>
  <c r="L18053" i="3"/>
  <c r="M18053" i="3" s="1"/>
  <c r="L18049" i="3"/>
  <c r="M18049" i="3" s="1"/>
  <c r="L18045" i="3"/>
  <c r="M18045" i="3" s="1"/>
  <c r="L18041" i="3"/>
  <c r="M18041" i="3" s="1"/>
  <c r="L18037" i="3"/>
  <c r="M18037" i="3" s="1"/>
  <c r="L18033" i="3"/>
  <c r="M18033" i="3" s="1"/>
  <c r="L18029" i="3"/>
  <c r="M18029" i="3" s="1"/>
  <c r="L18025" i="3"/>
  <c r="M18025" i="3" s="1"/>
  <c r="L18021" i="3"/>
  <c r="M18021" i="3" s="1"/>
  <c r="L18017" i="3"/>
  <c r="M18017" i="3" s="1"/>
  <c r="L18013" i="3"/>
  <c r="M18013" i="3" s="1"/>
  <c r="L18009" i="3"/>
  <c r="M18009" i="3" s="1"/>
  <c r="L18005" i="3"/>
  <c r="M18005" i="3" s="1"/>
  <c r="L18001" i="3"/>
  <c r="M18001" i="3" s="1"/>
  <c r="L17997" i="3"/>
  <c r="M17997" i="3" s="1"/>
  <c r="L17993" i="3"/>
  <c r="M17993" i="3" s="1"/>
  <c r="L17989" i="3"/>
  <c r="M17989" i="3" s="1"/>
  <c r="L17985" i="3"/>
  <c r="M17985" i="3" s="1"/>
  <c r="L17981" i="3"/>
  <c r="M17981" i="3" s="1"/>
  <c r="L17977" i="3"/>
  <c r="M17977" i="3" s="1"/>
  <c r="L17973" i="3"/>
  <c r="M17973" i="3" s="1"/>
  <c r="L17969" i="3"/>
  <c r="M17969" i="3" s="1"/>
  <c r="L17965" i="3"/>
  <c r="M17965" i="3" s="1"/>
  <c r="L17961" i="3"/>
  <c r="M17961" i="3" s="1"/>
  <c r="L17957" i="3"/>
  <c r="M17957" i="3" s="1"/>
  <c r="L17953" i="3"/>
  <c r="M17953" i="3" s="1"/>
  <c r="L17949" i="3"/>
  <c r="M17949" i="3" s="1"/>
  <c r="L17945" i="3"/>
  <c r="M17945" i="3" s="1"/>
  <c r="L17941" i="3"/>
  <c r="M17941" i="3" s="1"/>
  <c r="L17937" i="3"/>
  <c r="M17937" i="3" s="1"/>
  <c r="L17933" i="3"/>
  <c r="M17933" i="3" s="1"/>
  <c r="L17929" i="3"/>
  <c r="M17929" i="3" s="1"/>
  <c r="L17925" i="3"/>
  <c r="M17925" i="3" s="1"/>
  <c r="L17921" i="3"/>
  <c r="M17921" i="3" s="1"/>
  <c r="L17917" i="3"/>
  <c r="M17917" i="3" s="1"/>
  <c r="L17913" i="3"/>
  <c r="M17913" i="3" s="1"/>
  <c r="L17909" i="3"/>
  <c r="M17909" i="3" s="1"/>
  <c r="L17905" i="3"/>
  <c r="M17905" i="3" s="1"/>
  <c r="L17901" i="3"/>
  <c r="M17901" i="3" s="1"/>
  <c r="L17897" i="3"/>
  <c r="M17897" i="3" s="1"/>
  <c r="L17893" i="3"/>
  <c r="M17893" i="3" s="1"/>
  <c r="L17889" i="3"/>
  <c r="M17889" i="3" s="1"/>
  <c r="L17885" i="3"/>
  <c r="M17885" i="3" s="1"/>
  <c r="L17881" i="3"/>
  <c r="M17881" i="3" s="1"/>
  <c r="L17877" i="3"/>
  <c r="M17877" i="3" s="1"/>
  <c r="L17873" i="3"/>
  <c r="M17873" i="3" s="1"/>
  <c r="L17869" i="3"/>
  <c r="M17869" i="3" s="1"/>
  <c r="L17865" i="3"/>
  <c r="M17865" i="3" s="1"/>
  <c r="L17861" i="3"/>
  <c r="M17861" i="3" s="1"/>
  <c r="L17857" i="3"/>
  <c r="M17857" i="3" s="1"/>
  <c r="L17853" i="3"/>
  <c r="M17853" i="3" s="1"/>
  <c r="L17849" i="3"/>
  <c r="M17849" i="3" s="1"/>
  <c r="L17845" i="3"/>
  <c r="M17845" i="3" s="1"/>
  <c r="L17841" i="3"/>
  <c r="M17841" i="3" s="1"/>
  <c r="L17837" i="3"/>
  <c r="M17837" i="3" s="1"/>
  <c r="L17833" i="3"/>
  <c r="M17833" i="3" s="1"/>
  <c r="L17829" i="3"/>
  <c r="M17829" i="3" s="1"/>
  <c r="L17825" i="3"/>
  <c r="M17825" i="3" s="1"/>
  <c r="L17821" i="3"/>
  <c r="M17821" i="3" s="1"/>
  <c r="L17817" i="3"/>
  <c r="M17817" i="3" s="1"/>
  <c r="L17813" i="3"/>
  <c r="M17813" i="3" s="1"/>
  <c r="L17808" i="3"/>
  <c r="M17808" i="3" s="1"/>
  <c r="L17803" i="3"/>
  <c r="M17803" i="3" s="1"/>
  <c r="L17802" i="3"/>
  <c r="M17802" i="3" s="1"/>
  <c r="L17788" i="3"/>
  <c r="M17788" i="3" s="1"/>
  <c r="L17782" i="3"/>
  <c r="M17782" i="3" s="1"/>
  <c r="L17758" i="3"/>
  <c r="M17758" i="3" s="1"/>
  <c r="L17751" i="3"/>
  <c r="M17751" i="3" s="1"/>
  <c r="L17748" i="3"/>
  <c r="M17748" i="3" s="1"/>
  <c r="L17744" i="3"/>
  <c r="M17744" i="3" s="1"/>
  <c r="L17739" i="3"/>
  <c r="M17739" i="3" s="1"/>
  <c r="L17738" i="3"/>
  <c r="M17738" i="3" s="1"/>
  <c r="L17724" i="3"/>
  <c r="M17724" i="3" s="1"/>
  <c r="L17718" i="3"/>
  <c r="M17718" i="3" s="1"/>
  <c r="L17694" i="3"/>
  <c r="M17694" i="3" s="1"/>
  <c r="L17687" i="3"/>
  <c r="M17687" i="3" s="1"/>
  <c r="L17684" i="3"/>
  <c r="M17684" i="3" s="1"/>
  <c r="L17680" i="3"/>
  <c r="M17680" i="3" s="1"/>
  <c r="L17675" i="3"/>
  <c r="M17675" i="3" s="1"/>
  <c r="L17674" i="3"/>
  <c r="M17674" i="3" s="1"/>
  <c r="L17660" i="3"/>
  <c r="M17660" i="3" s="1"/>
  <c r="L17654" i="3"/>
  <c r="M17654" i="3" s="1"/>
  <c r="L17639" i="3"/>
  <c r="M17639" i="3" s="1"/>
  <c r="L17634" i="3"/>
  <c r="M17634" i="3" s="1"/>
  <c r="L17631" i="3"/>
  <c r="M17631" i="3" s="1"/>
  <c r="L17630" i="3"/>
  <c r="M17630" i="3" s="1"/>
  <c r="L17623" i="3"/>
  <c r="M17623" i="3" s="1"/>
  <c r="L17618" i="3"/>
  <c r="M17618" i="3" s="1"/>
  <c r="L17615" i="3"/>
  <c r="M17615" i="3" s="1"/>
  <c r="L17614" i="3"/>
  <c r="M17614" i="3" s="1"/>
  <c r="L17607" i="3"/>
  <c r="M17607" i="3" s="1"/>
  <c r="L17602" i="3"/>
  <c r="M17602" i="3" s="1"/>
  <c r="L17599" i="3"/>
  <c r="M17599" i="3" s="1"/>
  <c r="L17598" i="3"/>
  <c r="M17598" i="3" s="1"/>
  <c r="L17591" i="3"/>
  <c r="M17591" i="3" s="1"/>
  <c r="L17586" i="3"/>
  <c r="M17586" i="3" s="1"/>
  <c r="L17583" i="3"/>
  <c r="M17583" i="3" s="1"/>
  <c r="L17582" i="3"/>
  <c r="M17582" i="3" s="1"/>
  <c r="L17575" i="3"/>
  <c r="M17575" i="3" s="1"/>
  <c r="L17570" i="3"/>
  <c r="M17570" i="3" s="1"/>
  <c r="L17567" i="3"/>
  <c r="M17567" i="3" s="1"/>
  <c r="L17566" i="3"/>
  <c r="M17566" i="3" s="1"/>
  <c r="L17559" i="3"/>
  <c r="M17559" i="3" s="1"/>
  <c r="L17554" i="3"/>
  <c r="M17554" i="3" s="1"/>
  <c r="L17551" i="3"/>
  <c r="M17551" i="3" s="1"/>
  <c r="L17550" i="3"/>
  <c r="M17550" i="3" s="1"/>
  <c r="L17543" i="3"/>
  <c r="M17543" i="3" s="1"/>
  <c r="L17538" i="3"/>
  <c r="M17538" i="3" s="1"/>
  <c r="L17535" i="3"/>
  <c r="M17535" i="3" s="1"/>
  <c r="L17534" i="3"/>
  <c r="M17534" i="3" s="1"/>
  <c r="L17527" i="3"/>
  <c r="M17527" i="3" s="1"/>
  <c r="L17522" i="3"/>
  <c r="M17522" i="3" s="1"/>
  <c r="L17519" i="3"/>
  <c r="M17519" i="3" s="1"/>
  <c r="L17518" i="3"/>
  <c r="M17518" i="3" s="1"/>
  <c r="L17511" i="3"/>
  <c r="M17511" i="3" s="1"/>
  <c r="L17506" i="3"/>
  <c r="M17506" i="3" s="1"/>
  <c r="L17503" i="3"/>
  <c r="M17503" i="3" s="1"/>
  <c r="L17502" i="3"/>
  <c r="M17502" i="3" s="1"/>
  <c r="L17495" i="3"/>
  <c r="M17495" i="3" s="1"/>
  <c r="L17490" i="3"/>
  <c r="M17490" i="3" s="1"/>
  <c r="L17487" i="3"/>
  <c r="M17487" i="3" s="1"/>
  <c r="L17486" i="3"/>
  <c r="M17486" i="3" s="1"/>
  <c r="L17479" i="3"/>
  <c r="M17479" i="3" s="1"/>
  <c r="L17474" i="3"/>
  <c r="M17474" i="3" s="1"/>
  <c r="L17471" i="3"/>
  <c r="M17471" i="3" s="1"/>
  <c r="L17470" i="3"/>
  <c r="M17470" i="3" s="1"/>
  <c r="L17463" i="3"/>
  <c r="M17463" i="3" s="1"/>
  <c r="L17458" i="3"/>
  <c r="M17458" i="3" s="1"/>
  <c r="L17455" i="3"/>
  <c r="M17455" i="3" s="1"/>
  <c r="L17454" i="3"/>
  <c r="M17454" i="3" s="1"/>
  <c r="L17447" i="3"/>
  <c r="M17447" i="3" s="1"/>
  <c r="L17442" i="3"/>
  <c r="M17442" i="3" s="1"/>
  <c r="L17439" i="3"/>
  <c r="M17439" i="3" s="1"/>
  <c r="L17438" i="3"/>
  <c r="M17438" i="3" s="1"/>
  <c r="L17431" i="3"/>
  <c r="M17431" i="3" s="1"/>
  <c r="L17426" i="3"/>
  <c r="M17426" i="3" s="1"/>
  <c r="L17422" i="3"/>
  <c r="M17422" i="3" s="1"/>
  <c r="L17410" i="3"/>
  <c r="M17410" i="3" s="1"/>
  <c r="L17406" i="3"/>
  <c r="M17406" i="3" s="1"/>
  <c r="L17394" i="3"/>
  <c r="M17394" i="3" s="1"/>
  <c r="L16365" i="3"/>
  <c r="M16365" i="3" s="1"/>
  <c r="L16333" i="3"/>
  <c r="M16333" i="3" s="1"/>
  <c r="L16301" i="3"/>
  <c r="M16301" i="3" s="1"/>
  <c r="L16269" i="3"/>
  <c r="M16269" i="3" s="1"/>
  <c r="L16227" i="3"/>
  <c r="M16227" i="3" s="1"/>
  <c r="L16212" i="3"/>
  <c r="M16212" i="3" s="1"/>
  <c r="L16195" i="3"/>
  <c r="M16195" i="3" s="1"/>
  <c r="L16180" i="3"/>
  <c r="M16180" i="3" s="1"/>
  <c r="L16163" i="3"/>
  <c r="M16163" i="3" s="1"/>
  <c r="L16148" i="3"/>
  <c r="M16148" i="3" s="1"/>
  <c r="L16131" i="3"/>
  <c r="M16131" i="3" s="1"/>
  <c r="L16116" i="3"/>
  <c r="M16116" i="3" s="1"/>
  <c r="L16099" i="3"/>
  <c r="M16099" i="3" s="1"/>
  <c r="L16084" i="3"/>
  <c r="M16084" i="3" s="1"/>
  <c r="L16067" i="3"/>
  <c r="M16067" i="3" s="1"/>
  <c r="L16060" i="3"/>
  <c r="M16060" i="3" s="1"/>
  <c r="L16040" i="3"/>
  <c r="M16040" i="3" s="1"/>
  <c r="L16039" i="3"/>
  <c r="M16039" i="3" s="1"/>
  <c r="L16032" i="3"/>
  <c r="M16032" i="3" s="1"/>
  <c r="L16031" i="3"/>
  <c r="M16031" i="3" s="1"/>
  <c r="L16004" i="3"/>
  <c r="M16004" i="3" s="1"/>
  <c r="L15995" i="3"/>
  <c r="M15995" i="3" s="1"/>
  <c r="L15987" i="3"/>
  <c r="M15987" i="3" s="1"/>
  <c r="L15976" i="3"/>
  <c r="M15976" i="3" s="1"/>
  <c r="L15975" i="3"/>
  <c r="M15975" i="3" s="1"/>
  <c r="L15968" i="3"/>
  <c r="M15968" i="3" s="1"/>
  <c r="L15967" i="3"/>
  <c r="M15967" i="3" s="1"/>
  <c r="L15940" i="3"/>
  <c r="M15940" i="3" s="1"/>
  <c r="L15931" i="3"/>
  <c r="M15931" i="3" s="1"/>
  <c r="L15923" i="3"/>
  <c r="M15923" i="3" s="1"/>
  <c r="L15912" i="3"/>
  <c r="M15912" i="3" s="1"/>
  <c r="L15911" i="3"/>
  <c r="M15911" i="3" s="1"/>
  <c r="L15904" i="3"/>
  <c r="M15904" i="3" s="1"/>
  <c r="L15903" i="3"/>
  <c r="M15903" i="3" s="1"/>
  <c r="L15876" i="3"/>
  <c r="M15876" i="3" s="1"/>
  <c r="L15867" i="3"/>
  <c r="M15867" i="3" s="1"/>
  <c r="L15859" i="3"/>
  <c r="M15859" i="3" s="1"/>
  <c r="L15848" i="3"/>
  <c r="M15848" i="3" s="1"/>
  <c r="L15847" i="3"/>
  <c r="M15847" i="3" s="1"/>
  <c r="L15840" i="3"/>
  <c r="M15840" i="3" s="1"/>
  <c r="L15839" i="3"/>
  <c r="M15839" i="3" s="1"/>
  <c r="L15812" i="3"/>
  <c r="M15812" i="3" s="1"/>
  <c r="L15791" i="3"/>
  <c r="M15791" i="3" s="1"/>
  <c r="L15763" i="3"/>
  <c r="M15763" i="3" s="1"/>
  <c r="L15752" i="3"/>
  <c r="M15752" i="3" s="1"/>
  <c r="L15744" i="3"/>
  <c r="M15744" i="3" s="1"/>
  <c r="L15704" i="3"/>
  <c r="M15704" i="3" s="1"/>
  <c r="L15703" i="3"/>
  <c r="M15703" i="3" s="1"/>
  <c r="L15684" i="3"/>
  <c r="M15684" i="3" s="1"/>
  <c r="L15663" i="3"/>
  <c r="M15663" i="3" s="1"/>
  <c r="L15635" i="3"/>
  <c r="M15635" i="3" s="1"/>
  <c r="L15624" i="3"/>
  <c r="M15624" i="3" s="1"/>
  <c r="L15616" i="3"/>
  <c r="M15616" i="3" s="1"/>
  <c r="L15576" i="3"/>
  <c r="M15576" i="3" s="1"/>
  <c r="L15575" i="3"/>
  <c r="M15575" i="3" s="1"/>
  <c r="L15556" i="3"/>
  <c r="M15556" i="3" s="1"/>
  <c r="L15535" i="3"/>
  <c r="M15535" i="3" s="1"/>
  <c r="L15520" i="3"/>
  <c r="M15520" i="3" s="1"/>
  <c r="L15519" i="3"/>
  <c r="M15519" i="3" s="1"/>
  <c r="L15512" i="3"/>
  <c r="M15512" i="3" s="1"/>
  <c r="L15511" i="3"/>
  <c r="M15511" i="3" s="1"/>
  <c r="L15503" i="3"/>
  <c r="M15503" i="3" s="1"/>
  <c r="L15496" i="3"/>
  <c r="M15496" i="3" s="1"/>
  <c r="L15495" i="3"/>
  <c r="M15495" i="3" s="1"/>
  <c r="L15444" i="3"/>
  <c r="M15444" i="3" s="1"/>
  <c r="L15392" i="3"/>
  <c r="M15392" i="3" s="1"/>
  <c r="L15384" i="3"/>
  <c r="M15384" i="3" s="1"/>
  <c r="L15383" i="3"/>
  <c r="M15383" i="3" s="1"/>
  <c r="L15375" i="3"/>
  <c r="M15375" i="3" s="1"/>
  <c r="L15368" i="3"/>
  <c r="M15368" i="3" s="1"/>
  <c r="L15367" i="3"/>
  <c r="M15367" i="3" s="1"/>
  <c r="L15316" i="3"/>
  <c r="M15316" i="3" s="1"/>
  <c r="L15264" i="3"/>
  <c r="M15264" i="3" s="1"/>
  <c r="L15256" i="3"/>
  <c r="M15256" i="3" s="1"/>
  <c r="L15255" i="3"/>
  <c r="M15255" i="3" s="1"/>
  <c r="L15247" i="3"/>
  <c r="M15247" i="3" s="1"/>
  <c r="L15240" i="3"/>
  <c r="M15240" i="3" s="1"/>
  <c r="L15239" i="3"/>
  <c r="M15239" i="3" s="1"/>
  <c r="L15188" i="3"/>
  <c r="M15188" i="3" s="1"/>
  <c r="L15136" i="3"/>
  <c r="M15136" i="3" s="1"/>
  <c r="L15128" i="3"/>
  <c r="M15128" i="3" s="1"/>
  <c r="L15127" i="3"/>
  <c r="M15127" i="3" s="1"/>
  <c r="L15119" i="3"/>
  <c r="M15119" i="3" s="1"/>
  <c r="L14983" i="3"/>
  <c r="M14983" i="3" s="1"/>
  <c r="L14930" i="3"/>
  <c r="M14930" i="3" s="1"/>
  <c r="L14905" i="3"/>
  <c r="M14905" i="3" s="1"/>
  <c r="L14770" i="3"/>
  <c r="M14770" i="3" s="1"/>
  <c r="L13738" i="3"/>
  <c r="M13738" i="3" s="1"/>
  <c r="L13732" i="3"/>
  <c r="M13732" i="3" s="1"/>
  <c r="L13714" i="3"/>
  <c r="M13714" i="3" s="1"/>
  <c r="L13698" i="3"/>
  <c r="M13698" i="3" s="1"/>
  <c r="L17806" i="3"/>
  <c r="M17806" i="3" s="1"/>
  <c r="L17799" i="3"/>
  <c r="M17799" i="3" s="1"/>
  <c r="L17787" i="3"/>
  <c r="M17787" i="3" s="1"/>
  <c r="L17786" i="3"/>
  <c r="M17786" i="3" s="1"/>
  <c r="L17779" i="3"/>
  <c r="M17779" i="3" s="1"/>
  <c r="L17775" i="3"/>
  <c r="M17775" i="3" s="1"/>
  <c r="L17766" i="3"/>
  <c r="M17766" i="3" s="1"/>
  <c r="L17746" i="3"/>
  <c r="M17746" i="3" s="1"/>
  <c r="L17742" i="3"/>
  <c r="M17742" i="3" s="1"/>
  <c r="L17735" i="3"/>
  <c r="M17735" i="3" s="1"/>
  <c r="L17723" i="3"/>
  <c r="M17723" i="3" s="1"/>
  <c r="L17722" i="3"/>
  <c r="M17722" i="3" s="1"/>
  <c r="L17715" i="3"/>
  <c r="M17715" i="3" s="1"/>
  <c r="L17711" i="3"/>
  <c r="M17711" i="3" s="1"/>
  <c r="L17702" i="3"/>
  <c r="M17702" i="3" s="1"/>
  <c r="L17682" i="3"/>
  <c r="M17682" i="3" s="1"/>
  <c r="L17678" i="3"/>
  <c r="M17678" i="3" s="1"/>
  <c r="L17671" i="3"/>
  <c r="M17671" i="3" s="1"/>
  <c r="L17659" i="3"/>
  <c r="M17659" i="3" s="1"/>
  <c r="L17658" i="3"/>
  <c r="M17658" i="3" s="1"/>
  <c r="L17651" i="3"/>
  <c r="M17651" i="3" s="1"/>
  <c r="L17647" i="3"/>
  <c r="M17647" i="3" s="1"/>
  <c r="L17640" i="3"/>
  <c r="M17640" i="3" s="1"/>
  <c r="L17628" i="3"/>
  <c r="M17628" i="3" s="1"/>
  <c r="L17624" i="3"/>
  <c r="M17624" i="3" s="1"/>
  <c r="L17612" i="3"/>
  <c r="M17612" i="3" s="1"/>
  <c r="L17608" i="3"/>
  <c r="M17608" i="3" s="1"/>
  <c r="L17596" i="3"/>
  <c r="M17596" i="3" s="1"/>
  <c r="L17592" i="3"/>
  <c r="M17592" i="3" s="1"/>
  <c r="L17580" i="3"/>
  <c r="M17580" i="3" s="1"/>
  <c r="L17576" i="3"/>
  <c r="M17576" i="3" s="1"/>
  <c r="L17564" i="3"/>
  <c r="M17564" i="3" s="1"/>
  <c r="L17560" i="3"/>
  <c r="M17560" i="3" s="1"/>
  <c r="L17548" i="3"/>
  <c r="M17548" i="3" s="1"/>
  <c r="L17544" i="3"/>
  <c r="M17544" i="3" s="1"/>
  <c r="L17532" i="3"/>
  <c r="M17532" i="3" s="1"/>
  <c r="L17528" i="3"/>
  <c r="M17528" i="3" s="1"/>
  <c r="L17516" i="3"/>
  <c r="M17516" i="3" s="1"/>
  <c r="L17512" i="3"/>
  <c r="M17512" i="3" s="1"/>
  <c r="L17500" i="3"/>
  <c r="M17500" i="3" s="1"/>
  <c r="L17496" i="3"/>
  <c r="M17496" i="3" s="1"/>
  <c r="L17484" i="3"/>
  <c r="M17484" i="3" s="1"/>
  <c r="L17480" i="3"/>
  <c r="M17480" i="3" s="1"/>
  <c r="L17468" i="3"/>
  <c r="M17468" i="3" s="1"/>
  <c r="L17464" i="3"/>
  <c r="M17464" i="3" s="1"/>
  <c r="L17452" i="3"/>
  <c r="M17452" i="3" s="1"/>
  <c r="L17448" i="3"/>
  <c r="M17448" i="3" s="1"/>
  <c r="L17436" i="3"/>
  <c r="M17436" i="3" s="1"/>
  <c r="L17432" i="3"/>
  <c r="M17432" i="3" s="1"/>
  <c r="L17420" i="3"/>
  <c r="M17420" i="3" s="1"/>
  <c r="L17416" i="3"/>
  <c r="M17416" i="3" s="1"/>
  <c r="L17404" i="3"/>
  <c r="M17404" i="3" s="1"/>
  <c r="L17400" i="3"/>
  <c r="M17400" i="3" s="1"/>
  <c r="L17388" i="3"/>
  <c r="M17388" i="3" s="1"/>
  <c r="L17383" i="3"/>
  <c r="M17383" i="3" s="1"/>
  <c r="L17379" i="3"/>
  <c r="M17379" i="3" s="1"/>
  <c r="L17375" i="3"/>
  <c r="M17375" i="3" s="1"/>
  <c r="L17371" i="3"/>
  <c r="M17371" i="3" s="1"/>
  <c r="L17367" i="3"/>
  <c r="M17367" i="3" s="1"/>
  <c r="L17363" i="3"/>
  <c r="M17363" i="3" s="1"/>
  <c r="L17359" i="3"/>
  <c r="M17359" i="3" s="1"/>
  <c r="L17355" i="3"/>
  <c r="M17355" i="3" s="1"/>
  <c r="L17351" i="3"/>
  <c r="M17351" i="3" s="1"/>
  <c r="L17347" i="3"/>
  <c r="M17347" i="3" s="1"/>
  <c r="L17343" i="3"/>
  <c r="M17343" i="3" s="1"/>
  <c r="L17339" i="3"/>
  <c r="M17339" i="3" s="1"/>
  <c r="L17335" i="3"/>
  <c r="M17335" i="3" s="1"/>
  <c r="L17331" i="3"/>
  <c r="M17331" i="3" s="1"/>
  <c r="L17327" i="3"/>
  <c r="M17327" i="3" s="1"/>
  <c r="L17323" i="3"/>
  <c r="M17323" i="3" s="1"/>
  <c r="L17319" i="3"/>
  <c r="M17319" i="3" s="1"/>
  <c r="L17315" i="3"/>
  <c r="M17315" i="3" s="1"/>
  <c r="L17311" i="3"/>
  <c r="M17311" i="3" s="1"/>
  <c r="L17307" i="3"/>
  <c r="M17307" i="3" s="1"/>
  <c r="L17303" i="3"/>
  <c r="M17303" i="3" s="1"/>
  <c r="L17299" i="3"/>
  <c r="M17299" i="3" s="1"/>
  <c r="L17295" i="3"/>
  <c r="M17295" i="3" s="1"/>
  <c r="L17291" i="3"/>
  <c r="M17291" i="3" s="1"/>
  <c r="L17287" i="3"/>
  <c r="M17287" i="3" s="1"/>
  <c r="L17239" i="3"/>
  <c r="M17239" i="3" s="1"/>
  <c r="L16367" i="3"/>
  <c r="M16367" i="3" s="1"/>
  <c r="L16352" i="3"/>
  <c r="M16352" i="3" s="1"/>
  <c r="L16335" i="3"/>
  <c r="M16335" i="3" s="1"/>
  <c r="L16320" i="3"/>
  <c r="M16320" i="3" s="1"/>
  <c r="L16303" i="3"/>
  <c r="M16303" i="3" s="1"/>
  <c r="L16288" i="3"/>
  <c r="M16288" i="3" s="1"/>
  <c r="L16271" i="3"/>
  <c r="M16271" i="3" s="1"/>
  <c r="L16256" i="3"/>
  <c r="M16256" i="3" s="1"/>
  <c r="L16239" i="3"/>
  <c r="M16239" i="3" s="1"/>
  <c r="L16220" i="3"/>
  <c r="M16220" i="3" s="1"/>
  <c r="L16207" i="3"/>
  <c r="M16207" i="3" s="1"/>
  <c r="L16188" i="3"/>
  <c r="M16188" i="3" s="1"/>
  <c r="L16175" i="3"/>
  <c r="M16175" i="3" s="1"/>
  <c r="L16156" i="3"/>
  <c r="M16156" i="3" s="1"/>
  <c r="L16143" i="3"/>
  <c r="M16143" i="3" s="1"/>
  <c r="L16124" i="3"/>
  <c r="M16124" i="3" s="1"/>
  <c r="L16111" i="3"/>
  <c r="M16111" i="3" s="1"/>
  <c r="L16092" i="3"/>
  <c r="M16092" i="3" s="1"/>
  <c r="L16079" i="3"/>
  <c r="M16079" i="3" s="1"/>
  <c r="L16012" i="3"/>
  <c r="M16012" i="3" s="1"/>
  <c r="L15983" i="3"/>
  <c r="M15983" i="3" s="1"/>
  <c r="L15948" i="3"/>
  <c r="M15948" i="3" s="1"/>
  <c r="L15919" i="3"/>
  <c r="M15919" i="3" s="1"/>
  <c r="L15884" i="3"/>
  <c r="M15884" i="3" s="1"/>
  <c r="L15855" i="3"/>
  <c r="M15855" i="3" s="1"/>
  <c r="L15820" i="3"/>
  <c r="M15820" i="3" s="1"/>
  <c r="L15799" i="3"/>
  <c r="M15799" i="3" s="1"/>
  <c r="L15720" i="3"/>
  <c r="M15720" i="3" s="1"/>
  <c r="L15671" i="3"/>
  <c r="M15671" i="3" s="1"/>
  <c r="L15592" i="3"/>
  <c r="M15592" i="3" s="1"/>
  <c r="L15543" i="3"/>
  <c r="M15543" i="3" s="1"/>
  <c r="L15480" i="3"/>
  <c r="M15480" i="3" s="1"/>
  <c r="L15463" i="3"/>
  <c r="M15463" i="3" s="1"/>
  <c r="L15352" i="3"/>
  <c r="M15352" i="3" s="1"/>
  <c r="L15335" i="3"/>
  <c r="M15335" i="3" s="1"/>
  <c r="L15224" i="3"/>
  <c r="M15224" i="3" s="1"/>
  <c r="L15207" i="3"/>
  <c r="M15207" i="3" s="1"/>
  <c r="L16052" i="3"/>
  <c r="M16052" i="3" s="1"/>
  <c r="L16035" i="3"/>
  <c r="M16035" i="3" s="1"/>
  <c r="L16020" i="3"/>
  <c r="M16020" i="3" s="1"/>
  <c r="L16003" i="3"/>
  <c r="M16003" i="3" s="1"/>
  <c r="L15988" i="3"/>
  <c r="M15988" i="3" s="1"/>
  <c r="L15971" i="3"/>
  <c r="M15971" i="3" s="1"/>
  <c r="L15956" i="3"/>
  <c r="M15956" i="3" s="1"/>
  <c r="L15939" i="3"/>
  <c r="M15939" i="3" s="1"/>
  <c r="L15924" i="3"/>
  <c r="M15924" i="3" s="1"/>
  <c r="L15907" i="3"/>
  <c r="M15907" i="3" s="1"/>
  <c r="L15892" i="3"/>
  <c r="M15892" i="3" s="1"/>
  <c r="L15875" i="3"/>
  <c r="M15875" i="3" s="1"/>
  <c r="L15860" i="3"/>
  <c r="M15860" i="3" s="1"/>
  <c r="L15843" i="3"/>
  <c r="M15843" i="3" s="1"/>
  <c r="L15828" i="3"/>
  <c r="M15828" i="3" s="1"/>
  <c r="L15811" i="3"/>
  <c r="M15811" i="3" s="1"/>
  <c r="L15796" i="3"/>
  <c r="M15796" i="3" s="1"/>
  <c r="L15779" i="3"/>
  <c r="M15779" i="3" s="1"/>
  <c r="L15764" i="3"/>
  <c r="M15764" i="3" s="1"/>
  <c r="L15747" i="3"/>
  <c r="M15747" i="3" s="1"/>
  <c r="L15732" i="3"/>
  <c r="M15732" i="3" s="1"/>
  <c r="L15715" i="3"/>
  <c r="M15715" i="3" s="1"/>
  <c r="L15700" i="3"/>
  <c r="M15700" i="3" s="1"/>
  <c r="L15683" i="3"/>
  <c r="M15683" i="3" s="1"/>
  <c r="L15668" i="3"/>
  <c r="M15668" i="3" s="1"/>
  <c r="L15651" i="3"/>
  <c r="M15651" i="3" s="1"/>
  <c r="L15636" i="3"/>
  <c r="M15636" i="3" s="1"/>
  <c r="L15619" i="3"/>
  <c r="M15619" i="3" s="1"/>
  <c r="L15604" i="3"/>
  <c r="M15604" i="3" s="1"/>
  <c r="L15587" i="3"/>
  <c r="M15587" i="3" s="1"/>
  <c r="L15572" i="3"/>
  <c r="M15572" i="3" s="1"/>
  <c r="L15555" i="3"/>
  <c r="M15555" i="3" s="1"/>
  <c r="L15540" i="3"/>
  <c r="M15540" i="3" s="1"/>
  <c r="L15516" i="3"/>
  <c r="M15516" i="3" s="1"/>
  <c r="L15515" i="3"/>
  <c r="M15515" i="3" s="1"/>
  <c r="L15492" i="3"/>
  <c r="M15492" i="3" s="1"/>
  <c r="L15491" i="3"/>
  <c r="M15491" i="3" s="1"/>
  <c r="L15460" i="3"/>
  <c r="M15460" i="3" s="1"/>
  <c r="L15459" i="3"/>
  <c r="M15459" i="3" s="1"/>
  <c r="L15428" i="3"/>
  <c r="M15428" i="3" s="1"/>
  <c r="L15427" i="3"/>
  <c r="M15427" i="3" s="1"/>
  <c r="L15396" i="3"/>
  <c r="M15396" i="3" s="1"/>
  <c r="L15395" i="3"/>
  <c r="M15395" i="3" s="1"/>
  <c r="L15364" i="3"/>
  <c r="M15364" i="3" s="1"/>
  <c r="L15363" i="3"/>
  <c r="M15363" i="3" s="1"/>
  <c r="L15332" i="3"/>
  <c r="M15332" i="3" s="1"/>
  <c r="L15331" i="3"/>
  <c r="M15331" i="3" s="1"/>
  <c r="L15300" i="3"/>
  <c r="M15300" i="3" s="1"/>
  <c r="L15268" i="3"/>
  <c r="M15268" i="3" s="1"/>
  <c r="L15236" i="3"/>
  <c r="M15236" i="3" s="1"/>
  <c r="L15204" i="3"/>
  <c r="M15204" i="3" s="1"/>
  <c r="L15172" i="3"/>
  <c r="M15172" i="3" s="1"/>
  <c r="L15140" i="3"/>
  <c r="M15140" i="3" s="1"/>
  <c r="L15108" i="3"/>
  <c r="M15108" i="3" s="1"/>
  <c r="L15091" i="3"/>
  <c r="M15091" i="3" s="1"/>
  <c r="L15087" i="3"/>
  <c r="M15087" i="3" s="1"/>
  <c r="L15069" i="3"/>
  <c r="M15069" i="3" s="1"/>
  <c r="L15067" i="3"/>
  <c r="M15067" i="3" s="1"/>
  <c r="L15044" i="3"/>
  <c r="M15044" i="3" s="1"/>
  <c r="L15027" i="3"/>
  <c r="M15027" i="3" s="1"/>
  <c r="L15023" i="3"/>
  <c r="M15023" i="3" s="1"/>
  <c r="L15005" i="3"/>
  <c r="M15005" i="3" s="1"/>
  <c r="L15003" i="3"/>
  <c r="M15003" i="3" s="1"/>
  <c r="L14980" i="3"/>
  <c r="M14980" i="3" s="1"/>
  <c r="L14963" i="3"/>
  <c r="M14963" i="3" s="1"/>
  <c r="L14959" i="3"/>
  <c r="M14959" i="3" s="1"/>
  <c r="L14941" i="3"/>
  <c r="M14941" i="3" s="1"/>
  <c r="L14939" i="3"/>
  <c r="M14939" i="3" s="1"/>
  <c r="L14925" i="3"/>
  <c r="M14925" i="3" s="1"/>
  <c r="L14915" i="3"/>
  <c r="M14915" i="3" s="1"/>
  <c r="L14906" i="3"/>
  <c r="M14906" i="3" s="1"/>
  <c r="L14901" i="3"/>
  <c r="M14901" i="3" s="1"/>
  <c r="L14862" i="3"/>
  <c r="M14862" i="3" s="1"/>
  <c r="L14826" i="3"/>
  <c r="M14826" i="3" s="1"/>
  <c r="L14821" i="3"/>
  <c r="M14821" i="3" s="1"/>
  <c r="L14818" i="3"/>
  <c r="M14818" i="3" s="1"/>
  <c r="L14817" i="3"/>
  <c r="M14817" i="3" s="1"/>
  <c r="L14802" i="3"/>
  <c r="M14802" i="3" s="1"/>
  <c r="L14801" i="3"/>
  <c r="M14801" i="3" s="1"/>
  <c r="L14767" i="3"/>
  <c r="M14767" i="3" s="1"/>
  <c r="L14765" i="3"/>
  <c r="M14765" i="3" s="1"/>
  <c r="L14763" i="3"/>
  <c r="M14763" i="3" s="1"/>
  <c r="L14747" i="3"/>
  <c r="M14747" i="3" s="1"/>
  <c r="L14735" i="3"/>
  <c r="M14735" i="3" s="1"/>
  <c r="L14731" i="3"/>
  <c r="M14731" i="3" s="1"/>
  <c r="L14719" i="3"/>
  <c r="M14719" i="3" s="1"/>
  <c r="L14715" i="3"/>
  <c r="M14715" i="3" s="1"/>
  <c r="L14703" i="3"/>
  <c r="M14703" i="3" s="1"/>
  <c r="L14699" i="3"/>
  <c r="M14699" i="3" s="1"/>
  <c r="L14687" i="3"/>
  <c r="M14687" i="3" s="1"/>
  <c r="L14683" i="3"/>
  <c r="M14683" i="3" s="1"/>
  <c r="L14671" i="3"/>
  <c r="M14671" i="3" s="1"/>
  <c r="L14667" i="3"/>
  <c r="M14667" i="3" s="1"/>
  <c r="L14655" i="3"/>
  <c r="M14655" i="3" s="1"/>
  <c r="L14651" i="3"/>
  <c r="M14651" i="3" s="1"/>
  <c r="L14639" i="3"/>
  <c r="M14639" i="3" s="1"/>
  <c r="L14635" i="3"/>
  <c r="M14635" i="3" s="1"/>
  <c r="L14623" i="3"/>
  <c r="M14623" i="3" s="1"/>
  <c r="L14619" i="3"/>
  <c r="M14619" i="3" s="1"/>
  <c r="L14607" i="3"/>
  <c r="M14607" i="3" s="1"/>
  <c r="L14603" i="3"/>
  <c r="M14603" i="3" s="1"/>
  <c r="L14591" i="3"/>
  <c r="M14591" i="3" s="1"/>
  <c r="L14587" i="3"/>
  <c r="M14587" i="3" s="1"/>
  <c r="L14575" i="3"/>
  <c r="M14575" i="3" s="1"/>
  <c r="L14571" i="3"/>
  <c r="M14571" i="3" s="1"/>
  <c r="L14559" i="3"/>
  <c r="M14559" i="3" s="1"/>
  <c r="L14555" i="3"/>
  <c r="M14555" i="3" s="1"/>
  <c r="L14543" i="3"/>
  <c r="M14543" i="3" s="1"/>
  <c r="L14539" i="3"/>
  <c r="M14539" i="3" s="1"/>
  <c r="L14527" i="3"/>
  <c r="M14527" i="3" s="1"/>
  <c r="L14523" i="3"/>
  <c r="M14523" i="3" s="1"/>
  <c r="L14511" i="3"/>
  <c r="M14511" i="3" s="1"/>
  <c r="L14507" i="3"/>
  <c r="M14507" i="3" s="1"/>
  <c r="L14495" i="3"/>
  <c r="M14495" i="3" s="1"/>
  <c r="L14491" i="3"/>
  <c r="M14491" i="3" s="1"/>
  <c r="L14479" i="3"/>
  <c r="M14479" i="3" s="1"/>
  <c r="L14475" i="3"/>
  <c r="M14475" i="3" s="1"/>
  <c r="L14463" i="3"/>
  <c r="M14463" i="3" s="1"/>
  <c r="L14459" i="3"/>
  <c r="M14459" i="3" s="1"/>
  <c r="L14447" i="3"/>
  <c r="M14447" i="3" s="1"/>
  <c r="L14443" i="3"/>
  <c r="M14443" i="3" s="1"/>
  <c r="L14431" i="3"/>
  <c r="M14431" i="3" s="1"/>
  <c r="L14427" i="3"/>
  <c r="M14427" i="3" s="1"/>
  <c r="L14415" i="3"/>
  <c r="M14415" i="3" s="1"/>
  <c r="L14411" i="3"/>
  <c r="M14411" i="3" s="1"/>
  <c r="L14399" i="3"/>
  <c r="M14399" i="3" s="1"/>
  <c r="L14395" i="3"/>
  <c r="M14395" i="3" s="1"/>
  <c r="L14383" i="3"/>
  <c r="M14383" i="3" s="1"/>
  <c r="L14379" i="3"/>
  <c r="M14379" i="3" s="1"/>
  <c r="L14367" i="3"/>
  <c r="M14367" i="3" s="1"/>
  <c r="L14363" i="3"/>
  <c r="M14363" i="3" s="1"/>
  <c r="L14351" i="3"/>
  <c r="M14351" i="3" s="1"/>
  <c r="L14347" i="3"/>
  <c r="M14347" i="3" s="1"/>
  <c r="L14335" i="3"/>
  <c r="M14335" i="3" s="1"/>
  <c r="L14331" i="3"/>
  <c r="M14331" i="3" s="1"/>
  <c r="L14319" i="3"/>
  <c r="M14319" i="3" s="1"/>
  <c r="L14315" i="3"/>
  <c r="M14315" i="3" s="1"/>
  <c r="L14303" i="3"/>
  <c r="M14303" i="3" s="1"/>
  <c r="L14299" i="3"/>
  <c r="M14299" i="3" s="1"/>
  <c r="L14287" i="3"/>
  <c r="M14287" i="3" s="1"/>
  <c r="L14283" i="3"/>
  <c r="M14283" i="3" s="1"/>
  <c r="L14271" i="3"/>
  <c r="M14271" i="3" s="1"/>
  <c r="L14267" i="3"/>
  <c r="M14267" i="3" s="1"/>
  <c r="L14255" i="3"/>
  <c r="M14255" i="3" s="1"/>
  <c r="L14251" i="3"/>
  <c r="M14251" i="3" s="1"/>
  <c r="L14239" i="3"/>
  <c r="M14239" i="3" s="1"/>
  <c r="L14235" i="3"/>
  <c r="M14235" i="3" s="1"/>
  <c r="L14223" i="3"/>
  <c r="M14223" i="3" s="1"/>
  <c r="L14219" i="3"/>
  <c r="M14219" i="3" s="1"/>
  <c r="L14207" i="3"/>
  <c r="M14207" i="3" s="1"/>
  <c r="L14203" i="3"/>
  <c r="M14203" i="3" s="1"/>
  <c r="L14191" i="3"/>
  <c r="M14191" i="3" s="1"/>
  <c r="L14187" i="3"/>
  <c r="M14187" i="3" s="1"/>
  <c r="L14175" i="3"/>
  <c r="M14175" i="3" s="1"/>
  <c r="L14171" i="3"/>
  <c r="M14171" i="3" s="1"/>
  <c r="L14159" i="3"/>
  <c r="M14159" i="3" s="1"/>
  <c r="L14155" i="3"/>
  <c r="M14155" i="3" s="1"/>
  <c r="L14143" i="3"/>
  <c r="M14143" i="3" s="1"/>
  <c r="L14139" i="3"/>
  <c r="M14139" i="3" s="1"/>
  <c r="L14127" i="3"/>
  <c r="M14127" i="3" s="1"/>
  <c r="L14123" i="3"/>
  <c r="M14123" i="3" s="1"/>
  <c r="L14111" i="3"/>
  <c r="M14111" i="3" s="1"/>
  <c r="L14107" i="3"/>
  <c r="M14107" i="3" s="1"/>
  <c r="L14095" i="3"/>
  <c r="M14095" i="3" s="1"/>
  <c r="L14091" i="3"/>
  <c r="M14091" i="3" s="1"/>
  <c r="L14079" i="3"/>
  <c r="M14079" i="3" s="1"/>
  <c r="L14075" i="3"/>
  <c r="M14075" i="3" s="1"/>
  <c r="L14063" i="3"/>
  <c r="M14063" i="3" s="1"/>
  <c r="L14059" i="3"/>
  <c r="M14059" i="3" s="1"/>
  <c r="L14047" i="3"/>
  <c r="M14047" i="3" s="1"/>
  <c r="L14043" i="3"/>
  <c r="M14043" i="3" s="1"/>
  <c r="L14031" i="3"/>
  <c r="M14031" i="3" s="1"/>
  <c r="L14027" i="3"/>
  <c r="M14027" i="3" s="1"/>
  <c r="L14015" i="3"/>
  <c r="M14015" i="3" s="1"/>
  <c r="L14011" i="3"/>
  <c r="M14011" i="3" s="1"/>
  <c r="L13999" i="3"/>
  <c r="M13999" i="3" s="1"/>
  <c r="L13995" i="3"/>
  <c r="M13995" i="3" s="1"/>
  <c r="L13983" i="3"/>
  <c r="M13983" i="3" s="1"/>
  <c r="L13979" i="3"/>
  <c r="M13979" i="3" s="1"/>
  <c r="L13967" i="3"/>
  <c r="M13967" i="3" s="1"/>
  <c r="L13963" i="3"/>
  <c r="M13963" i="3" s="1"/>
  <c r="L13951" i="3"/>
  <c r="M13951" i="3" s="1"/>
  <c r="L13947" i="3"/>
  <c r="M13947" i="3" s="1"/>
  <c r="L13935" i="3"/>
  <c r="M13935" i="3" s="1"/>
  <c r="L13931" i="3"/>
  <c r="M13931" i="3" s="1"/>
  <c r="L13919" i="3"/>
  <c r="M13919" i="3" s="1"/>
  <c r="L13915" i="3"/>
  <c r="M13915" i="3" s="1"/>
  <c r="L13903" i="3"/>
  <c r="M13903" i="3" s="1"/>
  <c r="L13899" i="3"/>
  <c r="M13899" i="3" s="1"/>
  <c r="L13887" i="3"/>
  <c r="M13887" i="3" s="1"/>
  <c r="L13883" i="3"/>
  <c r="M13883" i="3" s="1"/>
  <c r="L13871" i="3"/>
  <c r="M13871" i="3" s="1"/>
  <c r="L13867" i="3"/>
  <c r="M13867" i="3" s="1"/>
  <c r="L13855" i="3"/>
  <c r="M13855" i="3" s="1"/>
  <c r="L13851" i="3"/>
  <c r="M13851" i="3" s="1"/>
  <c r="L13839" i="3"/>
  <c r="M13839" i="3" s="1"/>
  <c r="L13835" i="3"/>
  <c r="M13835" i="3" s="1"/>
  <c r="L13823" i="3"/>
  <c r="M13823" i="3" s="1"/>
  <c r="L13819" i="3"/>
  <c r="M13819" i="3" s="1"/>
  <c r="L13807" i="3"/>
  <c r="M13807" i="3" s="1"/>
  <c r="L13803" i="3"/>
  <c r="M13803" i="3" s="1"/>
  <c r="L13791" i="3"/>
  <c r="M13791" i="3" s="1"/>
  <c r="L13787" i="3"/>
  <c r="M13787" i="3" s="1"/>
  <c r="L13775" i="3"/>
  <c r="M13775" i="3" s="1"/>
  <c r="L13771" i="3"/>
  <c r="M13771" i="3" s="1"/>
  <c r="L13759" i="3"/>
  <c r="M13759" i="3" s="1"/>
  <c r="L13755" i="3"/>
  <c r="M13755" i="3" s="1"/>
  <c r="L13690" i="3"/>
  <c r="M13690" i="3" s="1"/>
  <c r="L13674" i="3"/>
  <c r="M13674" i="3" s="1"/>
  <c r="L13658" i="3"/>
  <c r="M13658" i="3" s="1"/>
  <c r="L13642" i="3"/>
  <c r="M13642" i="3" s="1"/>
  <c r="L13626" i="3"/>
  <c r="M13626" i="3" s="1"/>
  <c r="L13610" i="3"/>
  <c r="M13610" i="3" s="1"/>
  <c r="L13594" i="3"/>
  <c r="M13594" i="3" s="1"/>
  <c r="L13578" i="3"/>
  <c r="M13578" i="3" s="1"/>
  <c r="L13562" i="3"/>
  <c r="M13562" i="3" s="1"/>
  <c r="L13546" i="3"/>
  <c r="M13546" i="3" s="1"/>
  <c r="L13530" i="3"/>
  <c r="M13530" i="3" s="1"/>
  <c r="L13514" i="3"/>
  <c r="M13514" i="3" s="1"/>
  <c r="L13498" i="3"/>
  <c r="M13498" i="3" s="1"/>
  <c r="L13482" i="3"/>
  <c r="M13482" i="3" s="1"/>
  <c r="L13466" i="3"/>
  <c r="M13466" i="3" s="1"/>
  <c r="L13450" i="3"/>
  <c r="M13450" i="3" s="1"/>
  <c r="L13434" i="3"/>
  <c r="M13434" i="3" s="1"/>
  <c r="L13418" i="3"/>
  <c r="M13418" i="3" s="1"/>
  <c r="L13402" i="3"/>
  <c r="M13402" i="3" s="1"/>
  <c r="L13386" i="3"/>
  <c r="M13386" i="3" s="1"/>
  <c r="L13370" i="3"/>
  <c r="M13370" i="3" s="1"/>
  <c r="L13354" i="3"/>
  <c r="M13354" i="3" s="1"/>
  <c r="L13338" i="3"/>
  <c r="M13338" i="3" s="1"/>
  <c r="L13322" i="3"/>
  <c r="M13322" i="3" s="1"/>
  <c r="L13306" i="3"/>
  <c r="M13306" i="3" s="1"/>
  <c r="L13290" i="3"/>
  <c r="M13290" i="3" s="1"/>
  <c r="L13274" i="3"/>
  <c r="M13274" i="3" s="1"/>
  <c r="L13258" i="3"/>
  <c r="M13258" i="3" s="1"/>
  <c r="L13242" i="3"/>
  <c r="M13242" i="3" s="1"/>
  <c r="L13230" i="3"/>
  <c r="M13230" i="3" s="1"/>
  <c r="L13222" i="3"/>
  <c r="M13222" i="3" s="1"/>
  <c r="L13214" i="3"/>
  <c r="M13214" i="3" s="1"/>
  <c r="L13206" i="3"/>
  <c r="M13206" i="3" s="1"/>
  <c r="L13198" i="3"/>
  <c r="M13198" i="3" s="1"/>
  <c r="L13190" i="3"/>
  <c r="M13190" i="3" s="1"/>
  <c r="L13182" i="3"/>
  <c r="M13182" i="3" s="1"/>
  <c r="L13174" i="3"/>
  <c r="M13174" i="3" s="1"/>
  <c r="L13166" i="3"/>
  <c r="M13166" i="3" s="1"/>
  <c r="L13158" i="3"/>
  <c r="M13158" i="3" s="1"/>
  <c r="L13150" i="3"/>
  <c r="M13150" i="3" s="1"/>
  <c r="L13142" i="3"/>
  <c r="M13142" i="3" s="1"/>
  <c r="L13134" i="3"/>
  <c r="M13134" i="3" s="1"/>
  <c r="L13126" i="3"/>
  <c r="M13126" i="3" s="1"/>
  <c r="L13118" i="3"/>
  <c r="M13118" i="3" s="1"/>
  <c r="L13110" i="3"/>
  <c r="M13110" i="3" s="1"/>
  <c r="L13102" i="3"/>
  <c r="M13102" i="3" s="1"/>
  <c r="L13094" i="3"/>
  <c r="M13094" i="3" s="1"/>
  <c r="L13086" i="3"/>
  <c r="M13086" i="3" s="1"/>
  <c r="L13078" i="3"/>
  <c r="M13078" i="3" s="1"/>
  <c r="L13070" i="3"/>
  <c r="M13070" i="3" s="1"/>
  <c r="L13062" i="3"/>
  <c r="M13062" i="3" s="1"/>
  <c r="L13054" i="3"/>
  <c r="M13054" i="3" s="1"/>
  <c r="L13046" i="3"/>
  <c r="M13046" i="3" s="1"/>
  <c r="L13038" i="3"/>
  <c r="M13038" i="3" s="1"/>
  <c r="L13030" i="3"/>
  <c r="M13030" i="3" s="1"/>
  <c r="L13022" i="3"/>
  <c r="M13022" i="3" s="1"/>
  <c r="L13014" i="3"/>
  <c r="M13014" i="3" s="1"/>
  <c r="L13006" i="3"/>
  <c r="M13006" i="3" s="1"/>
  <c r="L12998" i="3"/>
  <c r="M12998" i="3" s="1"/>
  <c r="L12990" i="3"/>
  <c r="M12990" i="3" s="1"/>
  <c r="L12982" i="3"/>
  <c r="M12982" i="3" s="1"/>
  <c r="L12974" i="3"/>
  <c r="M12974" i="3" s="1"/>
  <c r="L12966" i="3"/>
  <c r="M12966" i="3" s="1"/>
  <c r="L12958" i="3"/>
  <c r="M12958" i="3" s="1"/>
  <c r="L12950" i="3"/>
  <c r="M12950" i="3" s="1"/>
  <c r="L12942" i="3"/>
  <c r="M12942" i="3" s="1"/>
  <c r="L12934" i="3"/>
  <c r="M12934" i="3" s="1"/>
  <c r="L12926" i="3"/>
  <c r="M12926" i="3" s="1"/>
  <c r="L12918" i="3"/>
  <c r="M12918" i="3" s="1"/>
  <c r="L12910" i="3"/>
  <c r="M12910" i="3" s="1"/>
  <c r="L12902" i="3"/>
  <c r="M12902" i="3" s="1"/>
  <c r="L12894" i="3"/>
  <c r="M12894" i="3" s="1"/>
  <c r="L12886" i="3"/>
  <c r="M12886" i="3" s="1"/>
  <c r="L12878" i="3"/>
  <c r="M12878" i="3" s="1"/>
  <c r="L12870" i="3"/>
  <c r="M12870" i="3" s="1"/>
  <c r="L12862" i="3"/>
  <c r="M12862" i="3" s="1"/>
  <c r="L12854" i="3"/>
  <c r="M12854" i="3" s="1"/>
  <c r="L12846" i="3"/>
  <c r="M12846" i="3" s="1"/>
  <c r="L12838" i="3"/>
  <c r="M12838" i="3" s="1"/>
  <c r="L12830" i="3"/>
  <c r="M12830" i="3" s="1"/>
  <c r="L12822" i="3"/>
  <c r="M12822" i="3" s="1"/>
  <c r="L12814" i="3"/>
  <c r="M12814" i="3" s="1"/>
  <c r="L12806" i="3"/>
  <c r="M12806" i="3" s="1"/>
  <c r="L12798" i="3"/>
  <c r="M12798" i="3" s="1"/>
  <c r="L12790" i="3"/>
  <c r="M12790" i="3" s="1"/>
  <c r="L12782" i="3"/>
  <c r="M12782" i="3" s="1"/>
  <c r="L12774" i="3"/>
  <c r="M12774" i="3" s="1"/>
  <c r="L12766" i="3"/>
  <c r="M12766" i="3" s="1"/>
  <c r="L12758" i="3"/>
  <c r="M12758" i="3" s="1"/>
  <c r="L12750" i="3"/>
  <c r="M12750" i="3" s="1"/>
  <c r="L12742" i="3"/>
  <c r="M12742" i="3" s="1"/>
  <c r="L12734" i="3"/>
  <c r="M12734" i="3" s="1"/>
  <c r="L12726" i="3"/>
  <c r="M12726" i="3" s="1"/>
  <c r="L12718" i="3"/>
  <c r="M12718" i="3" s="1"/>
  <c r="L12704" i="3"/>
  <c r="M12704" i="3" s="1"/>
  <c r="L12694" i="3"/>
  <c r="M12694" i="3" s="1"/>
  <c r="L12686" i="3"/>
  <c r="M12686" i="3" s="1"/>
  <c r="L12682" i="3"/>
  <c r="M12682" i="3" s="1"/>
  <c r="L12674" i="3"/>
  <c r="M12674" i="3" s="1"/>
  <c r="L12658" i="3"/>
  <c r="M12658" i="3" s="1"/>
  <c r="L12626" i="3"/>
  <c r="M12626" i="3" s="1"/>
  <c r="L12594" i="3"/>
  <c r="M12594" i="3" s="1"/>
  <c r="L12562" i="3"/>
  <c r="M12562" i="3" s="1"/>
  <c r="L12538" i="3"/>
  <c r="M12538" i="3" s="1"/>
  <c r="L12532" i="3"/>
  <c r="M12532" i="3" s="1"/>
  <c r="L12526" i="3"/>
  <c r="M12526" i="3" s="1"/>
  <c r="L12506" i="3"/>
  <c r="M12506" i="3" s="1"/>
  <c r="L16028" i="3"/>
  <c r="M16028" i="3" s="1"/>
  <c r="L16011" i="3"/>
  <c r="M16011" i="3" s="1"/>
  <c r="L15996" i="3"/>
  <c r="M15996" i="3" s="1"/>
  <c r="L15979" i="3"/>
  <c r="M15979" i="3" s="1"/>
  <c r="L15964" i="3"/>
  <c r="M15964" i="3" s="1"/>
  <c r="L15947" i="3"/>
  <c r="M15947" i="3" s="1"/>
  <c r="L15932" i="3"/>
  <c r="M15932" i="3" s="1"/>
  <c r="L15915" i="3"/>
  <c r="M15915" i="3" s="1"/>
  <c r="L15900" i="3"/>
  <c r="M15900" i="3" s="1"/>
  <c r="L15883" i="3"/>
  <c r="M15883" i="3" s="1"/>
  <c r="L15868" i="3"/>
  <c r="M15868" i="3" s="1"/>
  <c r="L15851" i="3"/>
  <c r="M15851" i="3" s="1"/>
  <c r="L15836" i="3"/>
  <c r="M15836" i="3" s="1"/>
  <c r="L15819" i="3"/>
  <c r="M15819" i="3" s="1"/>
  <c r="L15804" i="3"/>
  <c r="M15804" i="3" s="1"/>
  <c r="L15787" i="3"/>
  <c r="M15787" i="3" s="1"/>
  <c r="L15772" i="3"/>
  <c r="M15772" i="3" s="1"/>
  <c r="L15755" i="3"/>
  <c r="M15755" i="3" s="1"/>
  <c r="L15740" i="3"/>
  <c r="M15740" i="3" s="1"/>
  <c r="L15723" i="3"/>
  <c r="M15723" i="3" s="1"/>
  <c r="L15708" i="3"/>
  <c r="M15708" i="3" s="1"/>
  <c r="L15691" i="3"/>
  <c r="M15691" i="3" s="1"/>
  <c r="L15676" i="3"/>
  <c r="M15676" i="3" s="1"/>
  <c r="L15659" i="3"/>
  <c r="M15659" i="3" s="1"/>
  <c r="L15644" i="3"/>
  <c r="M15644" i="3" s="1"/>
  <c r="L15627" i="3"/>
  <c r="M15627" i="3" s="1"/>
  <c r="L15612" i="3"/>
  <c r="M15612" i="3" s="1"/>
  <c r="L15595" i="3"/>
  <c r="M15595" i="3" s="1"/>
  <c r="L15580" i="3"/>
  <c r="M15580" i="3" s="1"/>
  <c r="L15563" i="3"/>
  <c r="M15563" i="3" s="1"/>
  <c r="L15548" i="3"/>
  <c r="M15548" i="3" s="1"/>
  <c r="L15531" i="3"/>
  <c r="M15531" i="3" s="1"/>
  <c r="L15484" i="3"/>
  <c r="M15484" i="3" s="1"/>
  <c r="L15452" i="3"/>
  <c r="M15452" i="3" s="1"/>
  <c r="L15420" i="3"/>
  <c r="M15420" i="3" s="1"/>
  <c r="L15388" i="3"/>
  <c r="M15388" i="3" s="1"/>
  <c r="L15356" i="3"/>
  <c r="M15356" i="3" s="1"/>
  <c r="L15324" i="3"/>
  <c r="M15324" i="3" s="1"/>
  <c r="L15292" i="3"/>
  <c r="M15292" i="3" s="1"/>
  <c r="L15260" i="3"/>
  <c r="M15260" i="3" s="1"/>
  <c r="L15228" i="3"/>
  <c r="M15228" i="3" s="1"/>
  <c r="L15196" i="3"/>
  <c r="M15196" i="3" s="1"/>
  <c r="L15164" i="3"/>
  <c r="M15164" i="3" s="1"/>
  <c r="L15132" i="3"/>
  <c r="M15132" i="3" s="1"/>
  <c r="L15092" i="3"/>
  <c r="M15092" i="3" s="1"/>
  <c r="L15075" i="3"/>
  <c r="M15075" i="3" s="1"/>
  <c r="L15071" i="3"/>
  <c r="M15071" i="3" s="1"/>
  <c r="L15053" i="3"/>
  <c r="M15053" i="3" s="1"/>
  <c r="L15051" i="3"/>
  <c r="M15051" i="3" s="1"/>
  <c r="L15028" i="3"/>
  <c r="M15028" i="3" s="1"/>
  <c r="L15011" i="3"/>
  <c r="M15011" i="3" s="1"/>
  <c r="L15007" i="3"/>
  <c r="M15007" i="3" s="1"/>
  <c r="L14989" i="3"/>
  <c r="M14989" i="3" s="1"/>
  <c r="L14987" i="3"/>
  <c r="M14987" i="3" s="1"/>
  <c r="L14964" i="3"/>
  <c r="M14964" i="3" s="1"/>
  <c r="L14947" i="3"/>
  <c r="M14947" i="3" s="1"/>
  <c r="L14943" i="3"/>
  <c r="M14943" i="3" s="1"/>
  <c r="L14926" i="3"/>
  <c r="M14926" i="3" s="1"/>
  <c r="L14890" i="3"/>
  <c r="M14890" i="3" s="1"/>
  <c r="L14885" i="3"/>
  <c r="M14885" i="3" s="1"/>
  <c r="L14882" i="3"/>
  <c r="M14882" i="3" s="1"/>
  <c r="L14881" i="3"/>
  <c r="M14881" i="3" s="1"/>
  <c r="L14866" i="3"/>
  <c r="M14866" i="3" s="1"/>
  <c r="L14865" i="3"/>
  <c r="M14865" i="3" s="1"/>
  <c r="L14831" i="3"/>
  <c r="M14831" i="3" s="1"/>
  <c r="L14829" i="3"/>
  <c r="M14829" i="3" s="1"/>
  <c r="L14827" i="3"/>
  <c r="M14827" i="3" s="1"/>
  <c r="L14811" i="3"/>
  <c r="M14811" i="3" s="1"/>
  <c r="L14786" i="3"/>
  <c r="M14786" i="3" s="1"/>
  <c r="L14775" i="3"/>
  <c r="M14775" i="3" s="1"/>
  <c r="L14749" i="3"/>
  <c r="M14749" i="3" s="1"/>
  <c r="L13747" i="3"/>
  <c r="M13747" i="3" s="1"/>
  <c r="L13715" i="3"/>
  <c r="M13715" i="3" s="1"/>
  <c r="L13694" i="3"/>
  <c r="M13694" i="3" s="1"/>
  <c r="L13678" i="3"/>
  <c r="M13678" i="3" s="1"/>
  <c r="L13662" i="3"/>
  <c r="M13662" i="3" s="1"/>
  <c r="L13646" i="3"/>
  <c r="M13646" i="3" s="1"/>
  <c r="L13630" i="3"/>
  <c r="M13630" i="3" s="1"/>
  <c r="L13614" i="3"/>
  <c r="M13614" i="3" s="1"/>
  <c r="L13598" i="3"/>
  <c r="M13598" i="3" s="1"/>
  <c r="L13582" i="3"/>
  <c r="M13582" i="3" s="1"/>
  <c r="L13566" i="3"/>
  <c r="M13566" i="3" s="1"/>
  <c r="L13550" i="3"/>
  <c r="M13550" i="3" s="1"/>
  <c r="L13534" i="3"/>
  <c r="M13534" i="3" s="1"/>
  <c r="L13518" i="3"/>
  <c r="M13518" i="3" s="1"/>
  <c r="L13502" i="3"/>
  <c r="M13502" i="3" s="1"/>
  <c r="L13486" i="3"/>
  <c r="M13486" i="3" s="1"/>
  <c r="L13470" i="3"/>
  <c r="M13470" i="3" s="1"/>
  <c r="L13454" i="3"/>
  <c r="M13454" i="3" s="1"/>
  <c r="L13438" i="3"/>
  <c r="M13438" i="3" s="1"/>
  <c r="L13422" i="3"/>
  <c r="M13422" i="3" s="1"/>
  <c r="L13406" i="3"/>
  <c r="M13406" i="3" s="1"/>
  <c r="L13390" i="3"/>
  <c r="M13390" i="3" s="1"/>
  <c r="L13374" i="3"/>
  <c r="M13374" i="3" s="1"/>
  <c r="L13358" i="3"/>
  <c r="M13358" i="3" s="1"/>
  <c r="L13342" i="3"/>
  <c r="M13342" i="3" s="1"/>
  <c r="L13326" i="3"/>
  <c r="M13326" i="3" s="1"/>
  <c r="L13310" i="3"/>
  <c r="M13310" i="3" s="1"/>
  <c r="L13294" i="3"/>
  <c r="M13294" i="3" s="1"/>
  <c r="L13278" i="3"/>
  <c r="M13278" i="3" s="1"/>
  <c r="L13262" i="3"/>
  <c r="M13262" i="3" s="1"/>
  <c r="L13246" i="3"/>
  <c r="M13246" i="3" s="1"/>
  <c r="L13228" i="3"/>
  <c r="M13228" i="3" s="1"/>
  <c r="L13220" i="3"/>
  <c r="M13220" i="3" s="1"/>
  <c r="L13212" i="3"/>
  <c r="M13212" i="3" s="1"/>
  <c r="L13204" i="3"/>
  <c r="M13204" i="3" s="1"/>
  <c r="L13196" i="3"/>
  <c r="M13196" i="3" s="1"/>
  <c r="L13188" i="3"/>
  <c r="M13188" i="3" s="1"/>
  <c r="L13180" i="3"/>
  <c r="M13180" i="3" s="1"/>
  <c r="L13172" i="3"/>
  <c r="M13172" i="3" s="1"/>
  <c r="L13164" i="3"/>
  <c r="M13164" i="3" s="1"/>
  <c r="L13156" i="3"/>
  <c r="M13156" i="3" s="1"/>
  <c r="L13148" i="3"/>
  <c r="M13148" i="3" s="1"/>
  <c r="L13140" i="3"/>
  <c r="M13140" i="3" s="1"/>
  <c r="L13132" i="3"/>
  <c r="M13132" i="3" s="1"/>
  <c r="L13124" i="3"/>
  <c r="M13124" i="3" s="1"/>
  <c r="L13116" i="3"/>
  <c r="M13116" i="3" s="1"/>
  <c r="L13108" i="3"/>
  <c r="M13108" i="3" s="1"/>
  <c r="L13100" i="3"/>
  <c r="M13100" i="3" s="1"/>
  <c r="L13092" i="3"/>
  <c r="M13092" i="3" s="1"/>
  <c r="L13084" i="3"/>
  <c r="M13084" i="3" s="1"/>
  <c r="L13076" i="3"/>
  <c r="M13076" i="3" s="1"/>
  <c r="L13068" i="3"/>
  <c r="M13068" i="3" s="1"/>
  <c r="L13060" i="3"/>
  <c r="M13060" i="3" s="1"/>
  <c r="L13052" i="3"/>
  <c r="M13052" i="3" s="1"/>
  <c r="L13044" i="3"/>
  <c r="M13044" i="3" s="1"/>
  <c r="L13036" i="3"/>
  <c r="M13036" i="3" s="1"/>
  <c r="L13028" i="3"/>
  <c r="M13028" i="3" s="1"/>
  <c r="L13020" i="3"/>
  <c r="M13020" i="3" s="1"/>
  <c r="L13012" i="3"/>
  <c r="M13012" i="3" s="1"/>
  <c r="L13004" i="3"/>
  <c r="M13004" i="3" s="1"/>
  <c r="L12996" i="3"/>
  <c r="M12996" i="3" s="1"/>
  <c r="L12988" i="3"/>
  <c r="M12988" i="3" s="1"/>
  <c r="L12980" i="3"/>
  <c r="M12980" i="3" s="1"/>
  <c r="L12972" i="3"/>
  <c r="M12972" i="3" s="1"/>
  <c r="L12964" i="3"/>
  <c r="M12964" i="3" s="1"/>
  <c r="L12956" i="3"/>
  <c r="M12956" i="3" s="1"/>
  <c r="L12948" i="3"/>
  <c r="M12948" i="3" s="1"/>
  <c r="L12940" i="3"/>
  <c r="M12940" i="3" s="1"/>
  <c r="L12932" i="3"/>
  <c r="M12932" i="3" s="1"/>
  <c r="L12924" i="3"/>
  <c r="M12924" i="3" s="1"/>
  <c r="L12916" i="3"/>
  <c r="M12916" i="3" s="1"/>
  <c r="L12908" i="3"/>
  <c r="M12908" i="3" s="1"/>
  <c r="L12900" i="3"/>
  <c r="M12900" i="3" s="1"/>
  <c r="L12892" i="3"/>
  <c r="M12892" i="3" s="1"/>
  <c r="L12884" i="3"/>
  <c r="M12884" i="3" s="1"/>
  <c r="L12876" i="3"/>
  <c r="M12876" i="3" s="1"/>
  <c r="L12868" i="3"/>
  <c r="M12868" i="3" s="1"/>
  <c r="L12860" i="3"/>
  <c r="M12860" i="3" s="1"/>
  <c r="L12852" i="3"/>
  <c r="M12852" i="3" s="1"/>
  <c r="L12844" i="3"/>
  <c r="M12844" i="3" s="1"/>
  <c r="L12836" i="3"/>
  <c r="M12836" i="3" s="1"/>
  <c r="L12828" i="3"/>
  <c r="M12828" i="3" s="1"/>
  <c r="L12820" i="3"/>
  <c r="M12820" i="3" s="1"/>
  <c r="L12812" i="3"/>
  <c r="M12812" i="3" s="1"/>
  <c r="L12804" i="3"/>
  <c r="M12804" i="3" s="1"/>
  <c r="L12796" i="3"/>
  <c r="M12796" i="3" s="1"/>
  <c r="L12788" i="3"/>
  <c r="M12788" i="3" s="1"/>
  <c r="L12780" i="3"/>
  <c r="M12780" i="3" s="1"/>
  <c r="L12772" i="3"/>
  <c r="M12772" i="3" s="1"/>
  <c r="L12764" i="3"/>
  <c r="M12764" i="3" s="1"/>
  <c r="L12756" i="3"/>
  <c r="M12756" i="3" s="1"/>
  <c r="L12748" i="3"/>
  <c r="M12748" i="3" s="1"/>
  <c r="L12740" i="3"/>
  <c r="M12740" i="3" s="1"/>
  <c r="L12732" i="3"/>
  <c r="M12732" i="3" s="1"/>
  <c r="L12724" i="3"/>
  <c r="M12724" i="3" s="1"/>
  <c r="L12708" i="3"/>
  <c r="M12708" i="3" s="1"/>
  <c r="L12684" i="3"/>
  <c r="M12684" i="3" s="1"/>
  <c r="L12634" i="3"/>
  <c r="M12634" i="3" s="1"/>
  <c r="L12602" i="3"/>
  <c r="M12602" i="3" s="1"/>
  <c r="L12570" i="3"/>
  <c r="M12570" i="3" s="1"/>
  <c r="L12542" i="3"/>
  <c r="M12542" i="3" s="1"/>
  <c r="L12514" i="3"/>
  <c r="M12514" i="3" s="1"/>
  <c r="L12502" i="3"/>
  <c r="M12502" i="3" s="1"/>
  <c r="L14778" i="3"/>
  <c r="M14778" i="3" s="1"/>
  <c r="L14773" i="3"/>
  <c r="M14773" i="3" s="1"/>
  <c r="L13739" i="3"/>
  <c r="M13739" i="3" s="1"/>
  <c r="L13716" i="3"/>
  <c r="M13716" i="3" s="1"/>
  <c r="L13712" i="3"/>
  <c r="M13712" i="3" s="1"/>
  <c r="L13708" i="3"/>
  <c r="M13708" i="3" s="1"/>
  <c r="L13704" i="3"/>
  <c r="M13704" i="3" s="1"/>
  <c r="L13700" i="3"/>
  <c r="M13700" i="3" s="1"/>
  <c r="L13684" i="3"/>
  <c r="M13684" i="3" s="1"/>
  <c r="L13682" i="3"/>
  <c r="M13682" i="3" s="1"/>
  <c r="L13668" i="3"/>
  <c r="M13668" i="3" s="1"/>
  <c r="L13666" i="3"/>
  <c r="M13666" i="3" s="1"/>
  <c r="L13652" i="3"/>
  <c r="M13652" i="3" s="1"/>
  <c r="L13650" i="3"/>
  <c r="M13650" i="3" s="1"/>
  <c r="L13636" i="3"/>
  <c r="M13636" i="3" s="1"/>
  <c r="L13634" i="3"/>
  <c r="M13634" i="3" s="1"/>
  <c r="L13620" i="3"/>
  <c r="M13620" i="3" s="1"/>
  <c r="L13618" i="3"/>
  <c r="M13618" i="3" s="1"/>
  <c r="L13604" i="3"/>
  <c r="M13604" i="3" s="1"/>
  <c r="L13602" i="3"/>
  <c r="M13602" i="3" s="1"/>
  <c r="L13588" i="3"/>
  <c r="M13588" i="3" s="1"/>
  <c r="L13586" i="3"/>
  <c r="M13586" i="3" s="1"/>
  <c r="L13572" i="3"/>
  <c r="M13572" i="3" s="1"/>
  <c r="L13570" i="3"/>
  <c r="M13570" i="3" s="1"/>
  <c r="L13556" i="3"/>
  <c r="M13556" i="3" s="1"/>
  <c r="L13554" i="3"/>
  <c r="M13554" i="3" s="1"/>
  <c r="L13540" i="3"/>
  <c r="M13540" i="3" s="1"/>
  <c r="L13538" i="3"/>
  <c r="M13538" i="3" s="1"/>
  <c r="L13524" i="3"/>
  <c r="M13524" i="3" s="1"/>
  <c r="L13522" i="3"/>
  <c r="M13522" i="3" s="1"/>
  <c r="L13508" i="3"/>
  <c r="M13508" i="3" s="1"/>
  <c r="L13506" i="3"/>
  <c r="M13506" i="3" s="1"/>
  <c r="L13492" i="3"/>
  <c r="M13492" i="3" s="1"/>
  <c r="L13490" i="3"/>
  <c r="M13490" i="3" s="1"/>
  <c r="L13476" i="3"/>
  <c r="M13476" i="3" s="1"/>
  <c r="L13474" i="3"/>
  <c r="M13474" i="3" s="1"/>
  <c r="L13460" i="3"/>
  <c r="M13460" i="3" s="1"/>
  <c r="L13458" i="3"/>
  <c r="M13458" i="3" s="1"/>
  <c r="L13444" i="3"/>
  <c r="M13444" i="3" s="1"/>
  <c r="L13442" i="3"/>
  <c r="M13442" i="3" s="1"/>
  <c r="L13428" i="3"/>
  <c r="M13428" i="3" s="1"/>
  <c r="L13426" i="3"/>
  <c r="M13426" i="3" s="1"/>
  <c r="L13412" i="3"/>
  <c r="M13412" i="3" s="1"/>
  <c r="L13410" i="3"/>
  <c r="M13410" i="3" s="1"/>
  <c r="L13396" i="3"/>
  <c r="M13396" i="3" s="1"/>
  <c r="L13394" i="3"/>
  <c r="M13394" i="3" s="1"/>
  <c r="L13380" i="3"/>
  <c r="M13380" i="3" s="1"/>
  <c r="L13378" i="3"/>
  <c r="M13378" i="3" s="1"/>
  <c r="L13364" i="3"/>
  <c r="M13364" i="3" s="1"/>
  <c r="L13362" i="3"/>
  <c r="M13362" i="3" s="1"/>
  <c r="L13348" i="3"/>
  <c r="M13348" i="3" s="1"/>
  <c r="L13346" i="3"/>
  <c r="M13346" i="3" s="1"/>
  <c r="L13332" i="3"/>
  <c r="M13332" i="3" s="1"/>
  <c r="L13330" i="3"/>
  <c r="M13330" i="3" s="1"/>
  <c r="L13316" i="3"/>
  <c r="M13316" i="3" s="1"/>
  <c r="L13314" i="3"/>
  <c r="M13314" i="3" s="1"/>
  <c r="L13300" i="3"/>
  <c r="M13300" i="3" s="1"/>
  <c r="L13298" i="3"/>
  <c r="M13298" i="3" s="1"/>
  <c r="L13284" i="3"/>
  <c r="M13284" i="3" s="1"/>
  <c r="L13282" i="3"/>
  <c r="M13282" i="3" s="1"/>
  <c r="L13268" i="3"/>
  <c r="M13268" i="3" s="1"/>
  <c r="L13266" i="3"/>
  <c r="M13266" i="3" s="1"/>
  <c r="L13252" i="3"/>
  <c r="M13252" i="3" s="1"/>
  <c r="L13250" i="3"/>
  <c r="M13250" i="3" s="1"/>
  <c r="L13236" i="3"/>
  <c r="M13236" i="3" s="1"/>
  <c r="L13234" i="3"/>
  <c r="M13234" i="3" s="1"/>
  <c r="L12510" i="3"/>
  <c r="M12510" i="3" s="1"/>
  <c r="L12494" i="3"/>
  <c r="M12494" i="3" s="1"/>
  <c r="L12486" i="3"/>
  <c r="M12486" i="3" s="1"/>
  <c r="L12478" i="3"/>
  <c r="M12478" i="3" s="1"/>
  <c r="L12470" i="3"/>
  <c r="M12470" i="3" s="1"/>
  <c r="L12462" i="3"/>
  <c r="M12462" i="3" s="1"/>
  <c r="L12450" i="3"/>
  <c r="M12450" i="3" s="1"/>
  <c r="L12434" i="3"/>
  <c r="M12434" i="3" s="1"/>
  <c r="L12418" i="3"/>
  <c r="M12418" i="3" s="1"/>
  <c r="L12402" i="3"/>
  <c r="M12402" i="3" s="1"/>
  <c r="L12386" i="3"/>
  <c r="M12386" i="3" s="1"/>
  <c r="L12378" i="3"/>
  <c r="M12378" i="3" s="1"/>
  <c r="L12370" i="3"/>
  <c r="M12370" i="3" s="1"/>
  <c r="L12362" i="3"/>
  <c r="M12362" i="3" s="1"/>
  <c r="L12354" i="3"/>
  <c r="M12354" i="3" s="1"/>
  <c r="L12346" i="3"/>
  <c r="M12346" i="3" s="1"/>
  <c r="L12338" i="3"/>
  <c r="M12338" i="3" s="1"/>
  <c r="L12334" i="3"/>
  <c r="M12334" i="3" s="1"/>
  <c r="L12318" i="3"/>
  <c r="M12318" i="3" s="1"/>
  <c r="L12302" i="3"/>
  <c r="M12302" i="3" s="1"/>
  <c r="L12286" i="3"/>
  <c r="M12286" i="3" s="1"/>
  <c r="L12270" i="3"/>
  <c r="M12270" i="3" s="1"/>
  <c r="L15807" i="3"/>
  <c r="M15807" i="3" s="1"/>
  <c r="L15803" i="3"/>
  <c r="M15803" i="3" s="1"/>
  <c r="L15788" i="3"/>
  <c r="M15788" i="3" s="1"/>
  <c r="L15775" i="3"/>
  <c r="M15775" i="3" s="1"/>
  <c r="L15771" i="3"/>
  <c r="M15771" i="3" s="1"/>
  <c r="L15756" i="3"/>
  <c r="M15756" i="3" s="1"/>
  <c r="L15743" i="3"/>
  <c r="M15743" i="3" s="1"/>
  <c r="L15739" i="3"/>
  <c r="M15739" i="3" s="1"/>
  <c r="L15724" i="3"/>
  <c r="M15724" i="3" s="1"/>
  <c r="L15711" i="3"/>
  <c r="M15711" i="3" s="1"/>
  <c r="L15707" i="3"/>
  <c r="M15707" i="3" s="1"/>
  <c r="L15692" i="3"/>
  <c r="M15692" i="3" s="1"/>
  <c r="L15679" i="3"/>
  <c r="M15679" i="3" s="1"/>
  <c r="L15675" i="3"/>
  <c r="M15675" i="3" s="1"/>
  <c r="L15660" i="3"/>
  <c r="M15660" i="3" s="1"/>
  <c r="L15647" i="3"/>
  <c r="M15647" i="3" s="1"/>
  <c r="L15643" i="3"/>
  <c r="M15643" i="3" s="1"/>
  <c r="L15628" i="3"/>
  <c r="M15628" i="3" s="1"/>
  <c r="L15615" i="3"/>
  <c r="M15615" i="3" s="1"/>
  <c r="L15611" i="3"/>
  <c r="M15611" i="3" s="1"/>
  <c r="L15596" i="3"/>
  <c r="M15596" i="3" s="1"/>
  <c r="L15583" i="3"/>
  <c r="M15583" i="3" s="1"/>
  <c r="L15579" i="3"/>
  <c r="M15579" i="3" s="1"/>
  <c r="L15564" i="3"/>
  <c r="M15564" i="3" s="1"/>
  <c r="L15551" i="3"/>
  <c r="M15551" i="3" s="1"/>
  <c r="L15547" i="3"/>
  <c r="M15547" i="3" s="1"/>
  <c r="L15532" i="3"/>
  <c r="M15532" i="3" s="1"/>
  <c r="L15500" i="3"/>
  <c r="M15500" i="3" s="1"/>
  <c r="L15499" i="3"/>
  <c r="M15499" i="3" s="1"/>
  <c r="L15487" i="3"/>
  <c r="M15487" i="3" s="1"/>
  <c r="L15468" i="3"/>
  <c r="M15468" i="3" s="1"/>
  <c r="L15467" i="3"/>
  <c r="M15467" i="3" s="1"/>
  <c r="L15455" i="3"/>
  <c r="M15455" i="3" s="1"/>
  <c r="L15436" i="3"/>
  <c r="M15436" i="3" s="1"/>
  <c r="L15435" i="3"/>
  <c r="M15435" i="3" s="1"/>
  <c r="L15423" i="3"/>
  <c r="M15423" i="3" s="1"/>
  <c r="L15404" i="3"/>
  <c r="M15404" i="3" s="1"/>
  <c r="L15403" i="3"/>
  <c r="M15403" i="3" s="1"/>
  <c r="L15391" i="3"/>
  <c r="M15391" i="3" s="1"/>
  <c r="L15372" i="3"/>
  <c r="M15372" i="3" s="1"/>
  <c r="L15371" i="3"/>
  <c r="M15371" i="3" s="1"/>
  <c r="L15359" i="3"/>
  <c r="M15359" i="3" s="1"/>
  <c r="L15340" i="3"/>
  <c r="M15340" i="3" s="1"/>
  <c r="L15339" i="3"/>
  <c r="M15339" i="3" s="1"/>
  <c r="L15327" i="3"/>
  <c r="M15327" i="3" s="1"/>
  <c r="L15308" i="3"/>
  <c r="M15308" i="3" s="1"/>
  <c r="L15307" i="3"/>
  <c r="M15307" i="3" s="1"/>
  <c r="L15295" i="3"/>
  <c r="M15295" i="3" s="1"/>
  <c r="L15276" i="3"/>
  <c r="M15276" i="3" s="1"/>
  <c r="L15275" i="3"/>
  <c r="M15275" i="3" s="1"/>
  <c r="L15263" i="3"/>
  <c r="M15263" i="3" s="1"/>
  <c r="L15244" i="3"/>
  <c r="M15244" i="3" s="1"/>
  <c r="L15243" i="3"/>
  <c r="M15243" i="3" s="1"/>
  <c r="L15231" i="3"/>
  <c r="M15231" i="3" s="1"/>
  <c r="L15212" i="3"/>
  <c r="M15212" i="3" s="1"/>
  <c r="L15211" i="3"/>
  <c r="M15211" i="3" s="1"/>
  <c r="L15199" i="3"/>
  <c r="M15199" i="3" s="1"/>
  <c r="L15180" i="3"/>
  <c r="M15180" i="3" s="1"/>
  <c r="L15179" i="3"/>
  <c r="M15179" i="3" s="1"/>
  <c r="L15167" i="3"/>
  <c r="M15167" i="3" s="1"/>
  <c r="L15148" i="3"/>
  <c r="M15148" i="3" s="1"/>
  <c r="L15147" i="3"/>
  <c r="M15147" i="3" s="1"/>
  <c r="L15135" i="3"/>
  <c r="M15135" i="3" s="1"/>
  <c r="L15116" i="3"/>
  <c r="M15116" i="3" s="1"/>
  <c r="L15115" i="3"/>
  <c r="M15115" i="3" s="1"/>
  <c r="L15107" i="3"/>
  <c r="M15107" i="3" s="1"/>
  <c r="L15103" i="3"/>
  <c r="M15103" i="3" s="1"/>
  <c r="L15085" i="3"/>
  <c r="M15085" i="3" s="1"/>
  <c r="L15083" i="3"/>
  <c r="M15083" i="3" s="1"/>
  <c r="L15060" i="3"/>
  <c r="M15060" i="3" s="1"/>
  <c r="L15043" i="3"/>
  <c r="M15043" i="3" s="1"/>
  <c r="L15039" i="3"/>
  <c r="M15039" i="3" s="1"/>
  <c r="L15021" i="3"/>
  <c r="M15021" i="3" s="1"/>
  <c r="L15019" i="3"/>
  <c r="M15019" i="3" s="1"/>
  <c r="L14996" i="3"/>
  <c r="M14996" i="3" s="1"/>
  <c r="L14979" i="3"/>
  <c r="M14979" i="3" s="1"/>
  <c r="L14975" i="3"/>
  <c r="M14975" i="3" s="1"/>
  <c r="L14957" i="3"/>
  <c r="M14957" i="3" s="1"/>
  <c r="L14955" i="3"/>
  <c r="M14955" i="3" s="1"/>
  <c r="L14914" i="3"/>
  <c r="M14914" i="3" s="1"/>
  <c r="L14903" i="3"/>
  <c r="M14903" i="3" s="1"/>
  <c r="L14877" i="3"/>
  <c r="M14877" i="3" s="1"/>
  <c r="L14861" i="3"/>
  <c r="M14861" i="3" s="1"/>
  <c r="L14851" i="3"/>
  <c r="M14851" i="3" s="1"/>
  <c r="L14842" i="3"/>
  <c r="M14842" i="3" s="1"/>
  <c r="L14841" i="3"/>
  <c r="M14841" i="3" s="1"/>
  <c r="L14837" i="3"/>
  <c r="M14837" i="3" s="1"/>
  <c r="L14815" i="3"/>
  <c r="M14815" i="3" s="1"/>
  <c r="L14799" i="3"/>
  <c r="M14799" i="3" s="1"/>
  <c r="L14798" i="3"/>
  <c r="M14798" i="3" s="1"/>
  <c r="L14762" i="3"/>
  <c r="M14762" i="3" s="1"/>
  <c r="L14761" i="3"/>
  <c r="M14761" i="3" s="1"/>
  <c r="L14757" i="3"/>
  <c r="M14757" i="3" s="1"/>
  <c r="L14754" i="3"/>
  <c r="M14754" i="3" s="1"/>
  <c r="L14753" i="3"/>
  <c r="M14753" i="3" s="1"/>
  <c r="L14738" i="3"/>
  <c r="M14738" i="3" s="1"/>
  <c r="L14737" i="3"/>
  <c r="M14737" i="3" s="1"/>
  <c r="L14730" i="3"/>
  <c r="M14730" i="3" s="1"/>
  <c r="L14729" i="3"/>
  <c r="M14729" i="3" s="1"/>
  <c r="L14725" i="3"/>
  <c r="M14725" i="3" s="1"/>
  <c r="L14722" i="3"/>
  <c r="M14722" i="3" s="1"/>
  <c r="L14721" i="3"/>
  <c r="M14721" i="3" s="1"/>
  <c r="L14714" i="3"/>
  <c r="M14714" i="3" s="1"/>
  <c r="L14713" i="3"/>
  <c r="M14713" i="3" s="1"/>
  <c r="L14709" i="3"/>
  <c r="M14709" i="3" s="1"/>
  <c r="L14706" i="3"/>
  <c r="M14706" i="3" s="1"/>
  <c r="L14705" i="3"/>
  <c r="M14705" i="3" s="1"/>
  <c r="L14698" i="3"/>
  <c r="M14698" i="3" s="1"/>
  <c r="L14697" i="3"/>
  <c r="M14697" i="3" s="1"/>
  <c r="L14693" i="3"/>
  <c r="M14693" i="3" s="1"/>
  <c r="L14690" i="3"/>
  <c r="M14690" i="3" s="1"/>
  <c r="L14689" i="3"/>
  <c r="M14689" i="3" s="1"/>
  <c r="L14682" i="3"/>
  <c r="M14682" i="3" s="1"/>
  <c r="L14681" i="3"/>
  <c r="M14681" i="3" s="1"/>
  <c r="L14677" i="3"/>
  <c r="M14677" i="3" s="1"/>
  <c r="L14674" i="3"/>
  <c r="M14674" i="3" s="1"/>
  <c r="L14673" i="3"/>
  <c r="M14673" i="3" s="1"/>
  <c r="L14666" i="3"/>
  <c r="M14666" i="3" s="1"/>
  <c r="L14665" i="3"/>
  <c r="M14665" i="3" s="1"/>
  <c r="L14661" i="3"/>
  <c r="M14661" i="3" s="1"/>
  <c r="L14658" i="3"/>
  <c r="M14658" i="3" s="1"/>
  <c r="L14657" i="3"/>
  <c r="M14657" i="3" s="1"/>
  <c r="L14650" i="3"/>
  <c r="M14650" i="3" s="1"/>
  <c r="L14649" i="3"/>
  <c r="M14649" i="3" s="1"/>
  <c r="L14645" i="3"/>
  <c r="M14645" i="3" s="1"/>
  <c r="L14642" i="3"/>
  <c r="M14642" i="3" s="1"/>
  <c r="L14641" i="3"/>
  <c r="M14641" i="3" s="1"/>
  <c r="L14634" i="3"/>
  <c r="M14634" i="3" s="1"/>
  <c r="L14633" i="3"/>
  <c r="M14633" i="3" s="1"/>
  <c r="L14629" i="3"/>
  <c r="M14629" i="3" s="1"/>
  <c r="L14626" i="3"/>
  <c r="M14626" i="3" s="1"/>
  <c r="L14625" i="3"/>
  <c r="M14625" i="3" s="1"/>
  <c r="L14618" i="3"/>
  <c r="M14618" i="3" s="1"/>
  <c r="L14617" i="3"/>
  <c r="M14617" i="3" s="1"/>
  <c r="L14613" i="3"/>
  <c r="M14613" i="3" s="1"/>
  <c r="L14610" i="3"/>
  <c r="M14610" i="3" s="1"/>
  <c r="L14609" i="3"/>
  <c r="M14609" i="3" s="1"/>
  <c r="L14602" i="3"/>
  <c r="M14602" i="3" s="1"/>
  <c r="L14601" i="3"/>
  <c r="M14601" i="3" s="1"/>
  <c r="L14597" i="3"/>
  <c r="M14597" i="3" s="1"/>
  <c r="L14594" i="3"/>
  <c r="M14594" i="3" s="1"/>
  <c r="L14593" i="3"/>
  <c r="M14593" i="3" s="1"/>
  <c r="L14586" i="3"/>
  <c r="M14586" i="3" s="1"/>
  <c r="L14585" i="3"/>
  <c r="M14585" i="3" s="1"/>
  <c r="L14581" i="3"/>
  <c r="M14581" i="3" s="1"/>
  <c r="L14578" i="3"/>
  <c r="M14578" i="3" s="1"/>
  <c r="L14577" i="3"/>
  <c r="M14577" i="3" s="1"/>
  <c r="L14570" i="3"/>
  <c r="M14570" i="3" s="1"/>
  <c r="L14569" i="3"/>
  <c r="M14569" i="3" s="1"/>
  <c r="L14565" i="3"/>
  <c r="M14565" i="3" s="1"/>
  <c r="L14562" i="3"/>
  <c r="M14562" i="3" s="1"/>
  <c r="L14561" i="3"/>
  <c r="M14561" i="3" s="1"/>
  <c r="L14554" i="3"/>
  <c r="M14554" i="3" s="1"/>
  <c r="L14553" i="3"/>
  <c r="M14553" i="3" s="1"/>
  <c r="L14549" i="3"/>
  <c r="M14549" i="3" s="1"/>
  <c r="L14546" i="3"/>
  <c r="M14546" i="3" s="1"/>
  <c r="L14545" i="3"/>
  <c r="M14545" i="3" s="1"/>
  <c r="L14538" i="3"/>
  <c r="M14538" i="3" s="1"/>
  <c r="L14537" i="3"/>
  <c r="M14537" i="3" s="1"/>
  <c r="L14533" i="3"/>
  <c r="M14533" i="3" s="1"/>
  <c r="L14530" i="3"/>
  <c r="M14530" i="3" s="1"/>
  <c r="L14529" i="3"/>
  <c r="M14529" i="3" s="1"/>
  <c r="L14522" i="3"/>
  <c r="M14522" i="3" s="1"/>
  <c r="L14521" i="3"/>
  <c r="M14521" i="3" s="1"/>
  <c r="L14517" i="3"/>
  <c r="M14517" i="3" s="1"/>
  <c r="L14514" i="3"/>
  <c r="M14514" i="3" s="1"/>
  <c r="L14513" i="3"/>
  <c r="M14513" i="3" s="1"/>
  <c r="L14506" i="3"/>
  <c r="M14506" i="3" s="1"/>
  <c r="L14505" i="3"/>
  <c r="M14505" i="3" s="1"/>
  <c r="L14501" i="3"/>
  <c r="M14501" i="3" s="1"/>
  <c r="L14498" i="3"/>
  <c r="M14498" i="3" s="1"/>
  <c r="L14497" i="3"/>
  <c r="M14497" i="3" s="1"/>
  <c r="L14490" i="3"/>
  <c r="M14490" i="3" s="1"/>
  <c r="L14489" i="3"/>
  <c r="M14489" i="3" s="1"/>
  <c r="L14485" i="3"/>
  <c r="M14485" i="3" s="1"/>
  <c r="L14482" i="3"/>
  <c r="M14482" i="3" s="1"/>
  <c r="L14481" i="3"/>
  <c r="M14481" i="3" s="1"/>
  <c r="L14474" i="3"/>
  <c r="M14474" i="3" s="1"/>
  <c r="L14473" i="3"/>
  <c r="M14473" i="3" s="1"/>
  <c r="L14469" i="3"/>
  <c r="M14469" i="3" s="1"/>
  <c r="L14466" i="3"/>
  <c r="M14466" i="3" s="1"/>
  <c r="L14465" i="3"/>
  <c r="M14465" i="3" s="1"/>
  <c r="L14458" i="3"/>
  <c r="M14458" i="3" s="1"/>
  <c r="L14457" i="3"/>
  <c r="M14457" i="3" s="1"/>
  <c r="L14453" i="3"/>
  <c r="M14453" i="3" s="1"/>
  <c r="L14450" i="3"/>
  <c r="M14450" i="3" s="1"/>
  <c r="L14449" i="3"/>
  <c r="M14449" i="3" s="1"/>
  <c r="L14442" i="3"/>
  <c r="M14442" i="3" s="1"/>
  <c r="L14441" i="3"/>
  <c r="M14441" i="3" s="1"/>
  <c r="L14437" i="3"/>
  <c r="M14437" i="3" s="1"/>
  <c r="L14434" i="3"/>
  <c r="M14434" i="3" s="1"/>
  <c r="L14433" i="3"/>
  <c r="M14433" i="3" s="1"/>
  <c r="L14426" i="3"/>
  <c r="M14426" i="3" s="1"/>
  <c r="L14425" i="3"/>
  <c r="M14425" i="3" s="1"/>
  <c r="L14421" i="3"/>
  <c r="M14421" i="3" s="1"/>
  <c r="L14418" i="3"/>
  <c r="M14418" i="3" s="1"/>
  <c r="L14417" i="3"/>
  <c r="M14417" i="3" s="1"/>
  <c r="L14410" i="3"/>
  <c r="M14410" i="3" s="1"/>
  <c r="L14409" i="3"/>
  <c r="M14409" i="3" s="1"/>
  <c r="L14405" i="3"/>
  <c r="M14405" i="3" s="1"/>
  <c r="L14402" i="3"/>
  <c r="M14402" i="3" s="1"/>
  <c r="L14401" i="3"/>
  <c r="M14401" i="3" s="1"/>
  <c r="L14394" i="3"/>
  <c r="M14394" i="3" s="1"/>
  <c r="L14393" i="3"/>
  <c r="M14393" i="3" s="1"/>
  <c r="L14389" i="3"/>
  <c r="M14389" i="3" s="1"/>
  <c r="L14386" i="3"/>
  <c r="M14386" i="3" s="1"/>
  <c r="L14385" i="3"/>
  <c r="M14385" i="3" s="1"/>
  <c r="L14378" i="3"/>
  <c r="M14378" i="3" s="1"/>
  <c r="L14377" i="3"/>
  <c r="M14377" i="3" s="1"/>
  <c r="L14373" i="3"/>
  <c r="M14373" i="3" s="1"/>
  <c r="L14370" i="3"/>
  <c r="M14370" i="3" s="1"/>
  <c r="L14369" i="3"/>
  <c r="M14369" i="3" s="1"/>
  <c r="L14362" i="3"/>
  <c r="M14362" i="3" s="1"/>
  <c r="L14361" i="3"/>
  <c r="M14361" i="3" s="1"/>
  <c r="L14357" i="3"/>
  <c r="M14357" i="3" s="1"/>
  <c r="L14354" i="3"/>
  <c r="M14354" i="3" s="1"/>
  <c r="L14353" i="3"/>
  <c r="M14353" i="3" s="1"/>
  <c r="L14346" i="3"/>
  <c r="M14346" i="3" s="1"/>
  <c r="L14345" i="3"/>
  <c r="M14345" i="3" s="1"/>
  <c r="L14341" i="3"/>
  <c r="M14341" i="3" s="1"/>
  <c r="L14338" i="3"/>
  <c r="M14338" i="3" s="1"/>
  <c r="L14337" i="3"/>
  <c r="M14337" i="3" s="1"/>
  <c r="L14330" i="3"/>
  <c r="M14330" i="3" s="1"/>
  <c r="L14329" i="3"/>
  <c r="M14329" i="3" s="1"/>
  <c r="L14325" i="3"/>
  <c r="M14325" i="3" s="1"/>
  <c r="L14322" i="3"/>
  <c r="M14322" i="3" s="1"/>
  <c r="L14321" i="3"/>
  <c r="M14321" i="3" s="1"/>
  <c r="L14314" i="3"/>
  <c r="M14314" i="3" s="1"/>
  <c r="L14313" i="3"/>
  <c r="M14313" i="3" s="1"/>
  <c r="L14309" i="3"/>
  <c r="M14309" i="3" s="1"/>
  <c r="L14306" i="3"/>
  <c r="M14306" i="3" s="1"/>
  <c r="L14305" i="3"/>
  <c r="M14305" i="3" s="1"/>
  <c r="L14298" i="3"/>
  <c r="M14298" i="3" s="1"/>
  <c r="L14297" i="3"/>
  <c r="M14297" i="3" s="1"/>
  <c r="L14293" i="3"/>
  <c r="M14293" i="3" s="1"/>
  <c r="L14290" i="3"/>
  <c r="M14290" i="3" s="1"/>
  <c r="L14289" i="3"/>
  <c r="M14289" i="3" s="1"/>
  <c r="L14282" i="3"/>
  <c r="M14282" i="3" s="1"/>
  <c r="L14281" i="3"/>
  <c r="M14281" i="3" s="1"/>
  <c r="L14277" i="3"/>
  <c r="M14277" i="3" s="1"/>
  <c r="L14274" i="3"/>
  <c r="M14274" i="3" s="1"/>
  <c r="L14273" i="3"/>
  <c r="M14273" i="3" s="1"/>
  <c r="L14266" i="3"/>
  <c r="M14266" i="3" s="1"/>
  <c r="L14265" i="3"/>
  <c r="M14265" i="3" s="1"/>
  <c r="L14261" i="3"/>
  <c r="M14261" i="3" s="1"/>
  <c r="L14258" i="3"/>
  <c r="M14258" i="3" s="1"/>
  <c r="L14257" i="3"/>
  <c r="M14257" i="3" s="1"/>
  <c r="L14250" i="3"/>
  <c r="M14250" i="3" s="1"/>
  <c r="L14249" i="3"/>
  <c r="M14249" i="3" s="1"/>
  <c r="L14245" i="3"/>
  <c r="M14245" i="3" s="1"/>
  <c r="L14242" i="3"/>
  <c r="M14242" i="3" s="1"/>
  <c r="L14241" i="3"/>
  <c r="M14241" i="3" s="1"/>
  <c r="L14234" i="3"/>
  <c r="M14234" i="3" s="1"/>
  <c r="L14233" i="3"/>
  <c r="M14233" i="3" s="1"/>
  <c r="L14229" i="3"/>
  <c r="M14229" i="3" s="1"/>
  <c r="L14226" i="3"/>
  <c r="M14226" i="3" s="1"/>
  <c r="L14225" i="3"/>
  <c r="M14225" i="3" s="1"/>
  <c r="L14218" i="3"/>
  <c r="M14218" i="3" s="1"/>
  <c r="L14217" i="3"/>
  <c r="M14217" i="3" s="1"/>
  <c r="L14213" i="3"/>
  <c r="M14213" i="3" s="1"/>
  <c r="L14210" i="3"/>
  <c r="M14210" i="3" s="1"/>
  <c r="L14209" i="3"/>
  <c r="M14209" i="3" s="1"/>
  <c r="L14202" i="3"/>
  <c r="M14202" i="3" s="1"/>
  <c r="L14201" i="3"/>
  <c r="M14201" i="3" s="1"/>
  <c r="L14197" i="3"/>
  <c r="M14197" i="3" s="1"/>
  <c r="L14194" i="3"/>
  <c r="M14194" i="3" s="1"/>
  <c r="L14193" i="3"/>
  <c r="M14193" i="3" s="1"/>
  <c r="L14186" i="3"/>
  <c r="M14186" i="3" s="1"/>
  <c r="L14185" i="3"/>
  <c r="M14185" i="3" s="1"/>
  <c r="L14181" i="3"/>
  <c r="M14181" i="3" s="1"/>
  <c r="L14178" i="3"/>
  <c r="M14178" i="3" s="1"/>
  <c r="L14177" i="3"/>
  <c r="M14177" i="3" s="1"/>
  <c r="L14170" i="3"/>
  <c r="M14170" i="3" s="1"/>
  <c r="L14169" i="3"/>
  <c r="M14169" i="3" s="1"/>
  <c r="L14165" i="3"/>
  <c r="M14165" i="3" s="1"/>
  <c r="L14162" i="3"/>
  <c r="M14162" i="3" s="1"/>
  <c r="L14161" i="3"/>
  <c r="M14161" i="3" s="1"/>
  <c r="L14154" i="3"/>
  <c r="M14154" i="3" s="1"/>
  <c r="L14153" i="3"/>
  <c r="M14153" i="3" s="1"/>
  <c r="L14149" i="3"/>
  <c r="M14149" i="3" s="1"/>
  <c r="L14146" i="3"/>
  <c r="M14146" i="3" s="1"/>
  <c r="L14145" i="3"/>
  <c r="M14145" i="3" s="1"/>
  <c r="L14138" i="3"/>
  <c r="M14138" i="3" s="1"/>
  <c r="L14137" i="3"/>
  <c r="M14137" i="3" s="1"/>
  <c r="L14133" i="3"/>
  <c r="M14133" i="3" s="1"/>
  <c r="L14130" i="3"/>
  <c r="M14130" i="3" s="1"/>
  <c r="L14129" i="3"/>
  <c r="M14129" i="3" s="1"/>
  <c r="L14122" i="3"/>
  <c r="M14122" i="3" s="1"/>
  <c r="L14121" i="3"/>
  <c r="M14121" i="3" s="1"/>
  <c r="L14117" i="3"/>
  <c r="M14117" i="3" s="1"/>
  <c r="L14114" i="3"/>
  <c r="M14114" i="3" s="1"/>
  <c r="L14113" i="3"/>
  <c r="M14113" i="3" s="1"/>
  <c r="L14106" i="3"/>
  <c r="M14106" i="3" s="1"/>
  <c r="L14105" i="3"/>
  <c r="M14105" i="3" s="1"/>
  <c r="L14101" i="3"/>
  <c r="M14101" i="3" s="1"/>
  <c r="L14098" i="3"/>
  <c r="M14098" i="3" s="1"/>
  <c r="L14097" i="3"/>
  <c r="M14097" i="3" s="1"/>
  <c r="L14090" i="3"/>
  <c r="M14090" i="3" s="1"/>
  <c r="L14089" i="3"/>
  <c r="M14089" i="3" s="1"/>
  <c r="L14085" i="3"/>
  <c r="M14085" i="3" s="1"/>
  <c r="L14082" i="3"/>
  <c r="M14082" i="3" s="1"/>
  <c r="L14081" i="3"/>
  <c r="M14081" i="3" s="1"/>
  <c r="L14074" i="3"/>
  <c r="M14074" i="3" s="1"/>
  <c r="L14073" i="3"/>
  <c r="M14073" i="3" s="1"/>
  <c r="L14069" i="3"/>
  <c r="M14069" i="3" s="1"/>
  <c r="L14066" i="3"/>
  <c r="M14066" i="3" s="1"/>
  <c r="L14065" i="3"/>
  <c r="M14065" i="3" s="1"/>
  <c r="L14058" i="3"/>
  <c r="M14058" i="3" s="1"/>
  <c r="L14057" i="3"/>
  <c r="M14057" i="3" s="1"/>
  <c r="L14053" i="3"/>
  <c r="M14053" i="3" s="1"/>
  <c r="L14050" i="3"/>
  <c r="M14050" i="3" s="1"/>
  <c r="L14049" i="3"/>
  <c r="M14049" i="3" s="1"/>
  <c r="L14042" i="3"/>
  <c r="M14042" i="3" s="1"/>
  <c r="L14041" i="3"/>
  <c r="M14041" i="3" s="1"/>
  <c r="L14037" i="3"/>
  <c r="M14037" i="3" s="1"/>
  <c r="L14034" i="3"/>
  <c r="M14034" i="3" s="1"/>
  <c r="L14033" i="3"/>
  <c r="M14033" i="3" s="1"/>
  <c r="L14026" i="3"/>
  <c r="M14026" i="3" s="1"/>
  <c r="L14025" i="3"/>
  <c r="M14025" i="3" s="1"/>
  <c r="L14021" i="3"/>
  <c r="M14021" i="3" s="1"/>
  <c r="L14018" i="3"/>
  <c r="M14018" i="3" s="1"/>
  <c r="L14017" i="3"/>
  <c r="M14017" i="3" s="1"/>
  <c r="L14010" i="3"/>
  <c r="M14010" i="3" s="1"/>
  <c r="L14009" i="3"/>
  <c r="M14009" i="3" s="1"/>
  <c r="L14005" i="3"/>
  <c r="M14005" i="3" s="1"/>
  <c r="L14002" i="3"/>
  <c r="M14002" i="3" s="1"/>
  <c r="L14001" i="3"/>
  <c r="M14001" i="3" s="1"/>
  <c r="L13994" i="3"/>
  <c r="M13994" i="3" s="1"/>
  <c r="L13993" i="3"/>
  <c r="M13993" i="3" s="1"/>
  <c r="L13989" i="3"/>
  <c r="M13989" i="3" s="1"/>
  <c r="L13986" i="3"/>
  <c r="M13986" i="3" s="1"/>
  <c r="L13985" i="3"/>
  <c r="M13985" i="3" s="1"/>
  <c r="L13978" i="3"/>
  <c r="M13978" i="3" s="1"/>
  <c r="L13977" i="3"/>
  <c r="M13977" i="3" s="1"/>
  <c r="L13973" i="3"/>
  <c r="M13973" i="3" s="1"/>
  <c r="L13970" i="3"/>
  <c r="M13970" i="3" s="1"/>
  <c r="L13969" i="3"/>
  <c r="M13969" i="3" s="1"/>
  <c r="L13962" i="3"/>
  <c r="M13962" i="3" s="1"/>
  <c r="L13961" i="3"/>
  <c r="M13961" i="3" s="1"/>
  <c r="L13957" i="3"/>
  <c r="M13957" i="3" s="1"/>
  <c r="L13954" i="3"/>
  <c r="M13954" i="3" s="1"/>
  <c r="L13953" i="3"/>
  <c r="M13953" i="3" s="1"/>
  <c r="L13946" i="3"/>
  <c r="M13946" i="3" s="1"/>
  <c r="L13945" i="3"/>
  <c r="M13945" i="3" s="1"/>
  <c r="L13941" i="3"/>
  <c r="M13941" i="3" s="1"/>
  <c r="L13938" i="3"/>
  <c r="M13938" i="3" s="1"/>
  <c r="L13937" i="3"/>
  <c r="M13937" i="3" s="1"/>
  <c r="L13930" i="3"/>
  <c r="M13930" i="3" s="1"/>
  <c r="L13929" i="3"/>
  <c r="M13929" i="3" s="1"/>
  <c r="L13925" i="3"/>
  <c r="M13925" i="3" s="1"/>
  <c r="L13922" i="3"/>
  <c r="M13922" i="3" s="1"/>
  <c r="L13921" i="3"/>
  <c r="M13921" i="3" s="1"/>
  <c r="L13914" i="3"/>
  <c r="M13914" i="3" s="1"/>
  <c r="L13913" i="3"/>
  <c r="M13913" i="3" s="1"/>
  <c r="L13909" i="3"/>
  <c r="M13909" i="3" s="1"/>
  <c r="L13906" i="3"/>
  <c r="M13906" i="3" s="1"/>
  <c r="L13905" i="3"/>
  <c r="M13905" i="3" s="1"/>
  <c r="L13898" i="3"/>
  <c r="M13898" i="3" s="1"/>
  <c r="L13897" i="3"/>
  <c r="M13897" i="3" s="1"/>
  <c r="L13893" i="3"/>
  <c r="M13893" i="3" s="1"/>
  <c r="L13890" i="3"/>
  <c r="M13890" i="3" s="1"/>
  <c r="L13889" i="3"/>
  <c r="M13889" i="3" s="1"/>
  <c r="L13882" i="3"/>
  <c r="M13882" i="3" s="1"/>
  <c r="L13881" i="3"/>
  <c r="M13881" i="3" s="1"/>
  <c r="L13877" i="3"/>
  <c r="M13877" i="3" s="1"/>
  <c r="L13874" i="3"/>
  <c r="M13874" i="3" s="1"/>
  <c r="L13873" i="3"/>
  <c r="M13873" i="3" s="1"/>
  <c r="L13866" i="3"/>
  <c r="M13866" i="3" s="1"/>
  <c r="L13865" i="3"/>
  <c r="M13865" i="3" s="1"/>
  <c r="L13861" i="3"/>
  <c r="M13861" i="3" s="1"/>
  <c r="L13858" i="3"/>
  <c r="M13858" i="3" s="1"/>
  <c r="L13857" i="3"/>
  <c r="M13857" i="3" s="1"/>
  <c r="L13850" i="3"/>
  <c r="M13850" i="3" s="1"/>
  <c r="L13849" i="3"/>
  <c r="M13849" i="3" s="1"/>
  <c r="L13845" i="3"/>
  <c r="M13845" i="3" s="1"/>
  <c r="L13842" i="3"/>
  <c r="M13842" i="3" s="1"/>
  <c r="L13841" i="3"/>
  <c r="M13841" i="3" s="1"/>
  <c r="L13834" i="3"/>
  <c r="M13834" i="3" s="1"/>
  <c r="L13833" i="3"/>
  <c r="M13833" i="3" s="1"/>
  <c r="L13829" i="3"/>
  <c r="M13829" i="3" s="1"/>
  <c r="L13826" i="3"/>
  <c r="M13826" i="3" s="1"/>
  <c r="L13825" i="3"/>
  <c r="M13825" i="3" s="1"/>
  <c r="L13818" i="3"/>
  <c r="M13818" i="3" s="1"/>
  <c r="L13817" i="3"/>
  <c r="M13817" i="3" s="1"/>
  <c r="L13813" i="3"/>
  <c r="M13813" i="3" s="1"/>
  <c r="L13810" i="3"/>
  <c r="M13810" i="3" s="1"/>
  <c r="L13809" i="3"/>
  <c r="M13809" i="3" s="1"/>
  <c r="L13802" i="3"/>
  <c r="M13802" i="3" s="1"/>
  <c r="L13801" i="3"/>
  <c r="M13801" i="3" s="1"/>
  <c r="L13797" i="3"/>
  <c r="M13797" i="3" s="1"/>
  <c r="L13794" i="3"/>
  <c r="M13794" i="3" s="1"/>
  <c r="L13793" i="3"/>
  <c r="M13793" i="3" s="1"/>
  <c r="L13786" i="3"/>
  <c r="M13786" i="3" s="1"/>
  <c r="L13785" i="3"/>
  <c r="M13785" i="3" s="1"/>
  <c r="L13781" i="3"/>
  <c r="M13781" i="3" s="1"/>
  <c r="L13778" i="3"/>
  <c r="M13778" i="3" s="1"/>
  <c r="L13777" i="3"/>
  <c r="M13777" i="3" s="1"/>
  <c r="L13770" i="3"/>
  <c r="M13770" i="3" s="1"/>
  <c r="L13769" i="3"/>
  <c r="M13769" i="3" s="1"/>
  <c r="L13765" i="3"/>
  <c r="M13765" i="3" s="1"/>
  <c r="L13762" i="3"/>
  <c r="M13762" i="3" s="1"/>
  <c r="L13761" i="3"/>
  <c r="M13761" i="3" s="1"/>
  <c r="L13754" i="3"/>
  <c r="M13754" i="3" s="1"/>
  <c r="L13753" i="3"/>
  <c r="M13753" i="3" s="1"/>
  <c r="L13749" i="3"/>
  <c r="M13749" i="3" s="1"/>
  <c r="L13746" i="3"/>
  <c r="M13746" i="3" s="1"/>
  <c r="L13731" i="3"/>
  <c r="M13731" i="3" s="1"/>
  <c r="L13727" i="3"/>
  <c r="M13727" i="3" s="1"/>
  <c r="L13688" i="3"/>
  <c r="M13688" i="3" s="1"/>
  <c r="L13686" i="3"/>
  <c r="M13686" i="3" s="1"/>
  <c r="L13672" i="3"/>
  <c r="M13672" i="3" s="1"/>
  <c r="L13670" i="3"/>
  <c r="M13670" i="3" s="1"/>
  <c r="L13656" i="3"/>
  <c r="M13656" i="3" s="1"/>
  <c r="L13654" i="3"/>
  <c r="M13654" i="3" s="1"/>
  <c r="L13640" i="3"/>
  <c r="M13640" i="3" s="1"/>
  <c r="L13638" i="3"/>
  <c r="M13638" i="3" s="1"/>
  <c r="L13624" i="3"/>
  <c r="M13624" i="3" s="1"/>
  <c r="L13622" i="3"/>
  <c r="M13622" i="3" s="1"/>
  <c r="L13608" i="3"/>
  <c r="M13608" i="3" s="1"/>
  <c r="L13606" i="3"/>
  <c r="M13606" i="3" s="1"/>
  <c r="L13592" i="3"/>
  <c r="M13592" i="3" s="1"/>
  <c r="L13590" i="3"/>
  <c r="M13590" i="3" s="1"/>
  <c r="L13576" i="3"/>
  <c r="M13576" i="3" s="1"/>
  <c r="L13574" i="3"/>
  <c r="M13574" i="3" s="1"/>
  <c r="L13560" i="3"/>
  <c r="M13560" i="3" s="1"/>
  <c r="L13558" i="3"/>
  <c r="M13558" i="3" s="1"/>
  <c r="L13544" i="3"/>
  <c r="M13544" i="3" s="1"/>
  <c r="L13542" i="3"/>
  <c r="M13542" i="3" s="1"/>
  <c r="L13528" i="3"/>
  <c r="M13528" i="3" s="1"/>
  <c r="L13526" i="3"/>
  <c r="M13526" i="3" s="1"/>
  <c r="L13512" i="3"/>
  <c r="M13512" i="3" s="1"/>
  <c r="L13510" i="3"/>
  <c r="M13510" i="3" s="1"/>
  <c r="L13496" i="3"/>
  <c r="M13496" i="3" s="1"/>
  <c r="L13494" i="3"/>
  <c r="M13494" i="3" s="1"/>
  <c r="L13480" i="3"/>
  <c r="M13480" i="3" s="1"/>
  <c r="L13478" i="3"/>
  <c r="M13478" i="3" s="1"/>
  <c r="L13464" i="3"/>
  <c r="M13464" i="3" s="1"/>
  <c r="L13462" i="3"/>
  <c r="M13462" i="3" s="1"/>
  <c r="L13448" i="3"/>
  <c r="M13448" i="3" s="1"/>
  <c r="L13446" i="3"/>
  <c r="M13446" i="3" s="1"/>
  <c r="L13432" i="3"/>
  <c r="M13432" i="3" s="1"/>
  <c r="L13430" i="3"/>
  <c r="M13430" i="3" s="1"/>
  <c r="L13416" i="3"/>
  <c r="M13416" i="3" s="1"/>
  <c r="L13414" i="3"/>
  <c r="M13414" i="3" s="1"/>
  <c r="L13400" i="3"/>
  <c r="M13400" i="3" s="1"/>
  <c r="L13398" i="3"/>
  <c r="M13398" i="3" s="1"/>
  <c r="L13384" i="3"/>
  <c r="M13384" i="3" s="1"/>
  <c r="L13382" i="3"/>
  <c r="M13382" i="3" s="1"/>
  <c r="L13368" i="3"/>
  <c r="M13368" i="3" s="1"/>
  <c r="L13366" i="3"/>
  <c r="M13366" i="3" s="1"/>
  <c r="L13352" i="3"/>
  <c r="M13352" i="3" s="1"/>
  <c r="L13350" i="3"/>
  <c r="M13350" i="3" s="1"/>
  <c r="L13336" i="3"/>
  <c r="M13336" i="3" s="1"/>
  <c r="L13334" i="3"/>
  <c r="M13334" i="3" s="1"/>
  <c r="L13320" i="3"/>
  <c r="M13320" i="3" s="1"/>
  <c r="L13318" i="3"/>
  <c r="M13318" i="3" s="1"/>
  <c r="L13304" i="3"/>
  <c r="M13304" i="3" s="1"/>
  <c r="L13302" i="3"/>
  <c r="M13302" i="3" s="1"/>
  <c r="L13288" i="3"/>
  <c r="M13288" i="3" s="1"/>
  <c r="L13286" i="3"/>
  <c r="M13286" i="3" s="1"/>
  <c r="L13272" i="3"/>
  <c r="M13272" i="3" s="1"/>
  <c r="L13270" i="3"/>
  <c r="M13270" i="3" s="1"/>
  <c r="L13256" i="3"/>
  <c r="M13256" i="3" s="1"/>
  <c r="L13254" i="3"/>
  <c r="M13254" i="3" s="1"/>
  <c r="L13240" i="3"/>
  <c r="M13240" i="3" s="1"/>
  <c r="L13238" i="3"/>
  <c r="M13238" i="3" s="1"/>
  <c r="L13232" i="3"/>
  <c r="M13232" i="3" s="1"/>
  <c r="L13224" i="3"/>
  <c r="M13224" i="3" s="1"/>
  <c r="L13216" i="3"/>
  <c r="M13216" i="3" s="1"/>
  <c r="L13208" i="3"/>
  <c r="M13208" i="3" s="1"/>
  <c r="L13200" i="3"/>
  <c r="M13200" i="3" s="1"/>
  <c r="L13192" i="3"/>
  <c r="M13192" i="3" s="1"/>
  <c r="L13184" i="3"/>
  <c r="M13184" i="3" s="1"/>
  <c r="L13176" i="3"/>
  <c r="M13176" i="3" s="1"/>
  <c r="L13168" i="3"/>
  <c r="M13168" i="3" s="1"/>
  <c r="L13160" i="3"/>
  <c r="M13160" i="3" s="1"/>
  <c r="L13152" i="3"/>
  <c r="M13152" i="3" s="1"/>
  <c r="L13144" i="3"/>
  <c r="M13144" i="3" s="1"/>
  <c r="L13136" i="3"/>
  <c r="M13136" i="3" s="1"/>
  <c r="L13128" i="3"/>
  <c r="M13128" i="3" s="1"/>
  <c r="L13120" i="3"/>
  <c r="M13120" i="3" s="1"/>
  <c r="L13112" i="3"/>
  <c r="M13112" i="3" s="1"/>
  <c r="L13104" i="3"/>
  <c r="M13104" i="3" s="1"/>
  <c r="L13096" i="3"/>
  <c r="M13096" i="3" s="1"/>
  <c r="L13088" i="3"/>
  <c r="M13088" i="3" s="1"/>
  <c r="L13080" i="3"/>
  <c r="M13080" i="3" s="1"/>
  <c r="L13072" i="3"/>
  <c r="M13072" i="3" s="1"/>
  <c r="L13064" i="3"/>
  <c r="M13064" i="3" s="1"/>
  <c r="L13056" i="3"/>
  <c r="M13056" i="3" s="1"/>
  <c r="L13048" i="3"/>
  <c r="M13048" i="3" s="1"/>
  <c r="L13040" i="3"/>
  <c r="M13040" i="3" s="1"/>
  <c r="L13032" i="3"/>
  <c r="M13032" i="3" s="1"/>
  <c r="L13024" i="3"/>
  <c r="M13024" i="3" s="1"/>
  <c r="L13016" i="3"/>
  <c r="M13016" i="3" s="1"/>
  <c r="L13008" i="3"/>
  <c r="M13008" i="3" s="1"/>
  <c r="L13000" i="3"/>
  <c r="M13000" i="3" s="1"/>
  <c r="L12992" i="3"/>
  <c r="M12992" i="3" s="1"/>
  <c r="L12984" i="3"/>
  <c r="M12984" i="3" s="1"/>
  <c r="L12976" i="3"/>
  <c r="M12976" i="3" s="1"/>
  <c r="L12968" i="3"/>
  <c r="M12968" i="3" s="1"/>
  <c r="L12960" i="3"/>
  <c r="M12960" i="3" s="1"/>
  <c r="L12952" i="3"/>
  <c r="M12952" i="3" s="1"/>
  <c r="L12944" i="3"/>
  <c r="M12944" i="3" s="1"/>
  <c r="L12936" i="3"/>
  <c r="M12936" i="3" s="1"/>
  <c r="L12928" i="3"/>
  <c r="M12928" i="3" s="1"/>
  <c r="L12920" i="3"/>
  <c r="M12920" i="3" s="1"/>
  <c r="L12912" i="3"/>
  <c r="M12912" i="3" s="1"/>
  <c r="L12904" i="3"/>
  <c r="M12904" i="3" s="1"/>
  <c r="L12896" i="3"/>
  <c r="M12896" i="3" s="1"/>
  <c r="L12888" i="3"/>
  <c r="M12888" i="3" s="1"/>
  <c r="L12880" i="3"/>
  <c r="M12880" i="3" s="1"/>
  <c r="L12872" i="3"/>
  <c r="M12872" i="3" s="1"/>
  <c r="L12864" i="3"/>
  <c r="M12864" i="3" s="1"/>
  <c r="L12856" i="3"/>
  <c r="M12856" i="3" s="1"/>
  <c r="L12848" i="3"/>
  <c r="M12848" i="3" s="1"/>
  <c r="L12840" i="3"/>
  <c r="M12840" i="3" s="1"/>
  <c r="L12832" i="3"/>
  <c r="M12832" i="3" s="1"/>
  <c r="L12824" i="3"/>
  <c r="M12824" i="3" s="1"/>
  <c r="L12816" i="3"/>
  <c r="M12816" i="3" s="1"/>
  <c r="L12808" i="3"/>
  <c r="M12808" i="3" s="1"/>
  <c r="L12800" i="3"/>
  <c r="M12800" i="3" s="1"/>
  <c r="L12792" i="3"/>
  <c r="M12792" i="3" s="1"/>
  <c r="L12784" i="3"/>
  <c r="M12784" i="3" s="1"/>
  <c r="L12776" i="3"/>
  <c r="M12776" i="3" s="1"/>
  <c r="L12768" i="3"/>
  <c r="M12768" i="3" s="1"/>
  <c r="L12760" i="3"/>
  <c r="M12760" i="3" s="1"/>
  <c r="L12752" i="3"/>
  <c r="M12752" i="3" s="1"/>
  <c r="L12744" i="3"/>
  <c r="M12744" i="3" s="1"/>
  <c r="L12736" i="3"/>
  <c r="M12736" i="3" s="1"/>
  <c r="L12728" i="3"/>
  <c r="M12728" i="3" s="1"/>
  <c r="L12720" i="3"/>
  <c r="M12720" i="3" s="1"/>
  <c r="L12716" i="3"/>
  <c r="M12716" i="3" s="1"/>
  <c r="L12700" i="3"/>
  <c r="M12700" i="3" s="1"/>
  <c r="L12670" i="3"/>
  <c r="M12670" i="3" s="1"/>
  <c r="L12650" i="3"/>
  <c r="M12650" i="3" s="1"/>
  <c r="L12586" i="3"/>
  <c r="M12586" i="3" s="1"/>
  <c r="L12546" i="3"/>
  <c r="M12546" i="3" s="1"/>
  <c r="L12518" i="3"/>
  <c r="M12518" i="3" s="1"/>
  <c r="L12692" i="3"/>
  <c r="M12692" i="3" s="1"/>
  <c r="L12672" i="3"/>
  <c r="M12672" i="3" s="1"/>
  <c r="L12540" i="3"/>
  <c r="M12540" i="3" s="1"/>
  <c r="L12498" i="3"/>
  <c r="M12498" i="3" s="1"/>
  <c r="L12490" i="3"/>
  <c r="M12490" i="3" s="1"/>
  <c r="L12482" i="3"/>
  <c r="M12482" i="3" s="1"/>
  <c r="L12474" i="3"/>
  <c r="M12474" i="3" s="1"/>
  <c r="L12458" i="3"/>
  <c r="M12458" i="3" s="1"/>
  <c r="L12452" i="3"/>
  <c r="M12452" i="3" s="1"/>
  <c r="L12436" i="3"/>
  <c r="M12436" i="3" s="1"/>
  <c r="L12426" i="3"/>
  <c r="M12426" i="3" s="1"/>
  <c r="L12420" i="3"/>
  <c r="M12420" i="3" s="1"/>
  <c r="L12410" i="3"/>
  <c r="M12410" i="3" s="1"/>
  <c r="L12404" i="3"/>
  <c r="M12404" i="3" s="1"/>
  <c r="L12394" i="3"/>
  <c r="M12394" i="3" s="1"/>
  <c r="L12390" i="3"/>
  <c r="M12390" i="3" s="1"/>
  <c r="L12382" i="3"/>
  <c r="M12382" i="3" s="1"/>
  <c r="L12374" i="3"/>
  <c r="M12374" i="3" s="1"/>
  <c r="L12366" i="3"/>
  <c r="M12366" i="3" s="1"/>
  <c r="L12358" i="3"/>
  <c r="M12358" i="3" s="1"/>
  <c r="L12350" i="3"/>
  <c r="M12350" i="3" s="1"/>
  <c r="L12342" i="3"/>
  <c r="M12342" i="3" s="1"/>
  <c r="L12326" i="3"/>
  <c r="M12326" i="3" s="1"/>
  <c r="L12320" i="3"/>
  <c r="M12320" i="3" s="1"/>
  <c r="L12310" i="3"/>
  <c r="M12310" i="3" s="1"/>
  <c r="L12304" i="3"/>
  <c r="M12304" i="3" s="1"/>
  <c r="L12294" i="3"/>
  <c r="M12294" i="3" s="1"/>
  <c r="L12288" i="3"/>
  <c r="M12288" i="3" s="1"/>
  <c r="L12278" i="3"/>
  <c r="M12278" i="3" s="1"/>
  <c r="L12272" i="3"/>
  <c r="M12272" i="3" s="1"/>
  <c r="L12262" i="3"/>
  <c r="M12262" i="3" s="1"/>
  <c r="L12256" i="3"/>
  <c r="M12256" i="3" s="1"/>
  <c r="L12246" i="3"/>
  <c r="M12246" i="3" s="1"/>
  <c r="L12240" i="3"/>
  <c r="M12240" i="3" s="1"/>
  <c r="L12230" i="3"/>
  <c r="M12230" i="3" s="1"/>
  <c r="L12224" i="3"/>
  <c r="M12224" i="3" s="1"/>
  <c r="L12214" i="3"/>
  <c r="M12214" i="3" s="1"/>
  <c r="L12208" i="3"/>
  <c r="M12208" i="3" s="1"/>
  <c r="L12198" i="3"/>
  <c r="M12198" i="3" s="1"/>
  <c r="L12192" i="3"/>
  <c r="M12192" i="3" s="1"/>
  <c r="L12182" i="3"/>
  <c r="M12182" i="3" s="1"/>
  <c r="L12176" i="3"/>
  <c r="M12176" i="3" s="1"/>
  <c r="L12166" i="3"/>
  <c r="M12166" i="3" s="1"/>
  <c r="L12160" i="3"/>
  <c r="M12160" i="3" s="1"/>
  <c r="L12150" i="3"/>
  <c r="M12150" i="3" s="1"/>
  <c r="L12144" i="3"/>
  <c r="M12144" i="3" s="1"/>
  <c r="L12134" i="3"/>
  <c r="M12134" i="3" s="1"/>
  <c r="L12128" i="3"/>
  <c r="M12128" i="3" s="1"/>
  <c r="L12118" i="3"/>
  <c r="M12118" i="3" s="1"/>
  <c r="L12112" i="3"/>
  <c r="M12112" i="3" s="1"/>
  <c r="L12102" i="3"/>
  <c r="M12102" i="3" s="1"/>
  <c r="L12096" i="3"/>
  <c r="M12096" i="3" s="1"/>
  <c r="L12086" i="3"/>
  <c r="M12086" i="3" s="1"/>
  <c r="L12080" i="3"/>
  <c r="M12080" i="3" s="1"/>
  <c r="L12070" i="3"/>
  <c r="M12070" i="3" s="1"/>
  <c r="L12064" i="3"/>
  <c r="M12064" i="3" s="1"/>
  <c r="L12054" i="3"/>
  <c r="M12054" i="3" s="1"/>
  <c r="L12048" i="3"/>
  <c r="M12048" i="3" s="1"/>
  <c r="L12038" i="3"/>
  <c r="M12038" i="3" s="1"/>
  <c r="L12032" i="3"/>
  <c r="M12032" i="3" s="1"/>
  <c r="L12022" i="3"/>
  <c r="M12022" i="3" s="1"/>
  <c r="L12016" i="3"/>
  <c r="M12016" i="3" s="1"/>
  <c r="L12006" i="3"/>
  <c r="M12006" i="3" s="1"/>
  <c r="L12000" i="3"/>
  <c r="M12000" i="3" s="1"/>
  <c r="L11990" i="3"/>
  <c r="M11990" i="3" s="1"/>
  <c r="L11984" i="3"/>
  <c r="M11984" i="3" s="1"/>
  <c r="L11974" i="3"/>
  <c r="M11974" i="3" s="1"/>
  <c r="L11968" i="3"/>
  <c r="M11968" i="3" s="1"/>
  <c r="L11958" i="3"/>
  <c r="M11958" i="3" s="1"/>
  <c r="L11952" i="3"/>
  <c r="M11952" i="3" s="1"/>
  <c r="L11942" i="3"/>
  <c r="M11942" i="3" s="1"/>
  <c r="L11936" i="3"/>
  <c r="M11936" i="3" s="1"/>
  <c r="L11926" i="3"/>
  <c r="M11926" i="3" s="1"/>
  <c r="L11920" i="3"/>
  <c r="M11920" i="3" s="1"/>
  <c r="L11910" i="3"/>
  <c r="M11910" i="3" s="1"/>
  <c r="L11904" i="3"/>
  <c r="M11904" i="3" s="1"/>
  <c r="L11894" i="3"/>
  <c r="M11894" i="3" s="1"/>
  <c r="L11888" i="3"/>
  <c r="M11888" i="3" s="1"/>
  <c r="L11878" i="3"/>
  <c r="M11878" i="3" s="1"/>
  <c r="L11872" i="3"/>
  <c r="M11872" i="3" s="1"/>
  <c r="L11862" i="3"/>
  <c r="M11862" i="3" s="1"/>
  <c r="L11856" i="3"/>
  <c r="M11856" i="3" s="1"/>
  <c r="L11846" i="3"/>
  <c r="M11846" i="3" s="1"/>
  <c r="L11840" i="3"/>
  <c r="M11840" i="3" s="1"/>
  <c r="L11830" i="3"/>
  <c r="M11830" i="3" s="1"/>
  <c r="L11824" i="3"/>
  <c r="M11824" i="3" s="1"/>
  <c r="L11814" i="3"/>
  <c r="M11814" i="3" s="1"/>
  <c r="L11808" i="3"/>
  <c r="M11808" i="3" s="1"/>
  <c r="L11798" i="3"/>
  <c r="M11798" i="3" s="1"/>
  <c r="L11792" i="3"/>
  <c r="M11792" i="3" s="1"/>
  <c r="L11782" i="3"/>
  <c r="M11782" i="3" s="1"/>
  <c r="L11776" i="3"/>
  <c r="M11776" i="3" s="1"/>
  <c r="L11766" i="3"/>
  <c r="M11766" i="3" s="1"/>
  <c r="L11760" i="3"/>
  <c r="M11760" i="3" s="1"/>
  <c r="L11750" i="3"/>
  <c r="M11750" i="3" s="1"/>
  <c r="L11744" i="3"/>
  <c r="M11744" i="3" s="1"/>
  <c r="L11734" i="3"/>
  <c r="M11734" i="3" s="1"/>
  <c r="L11728" i="3"/>
  <c r="M11728" i="3" s="1"/>
  <c r="L11718" i="3"/>
  <c r="M11718" i="3" s="1"/>
  <c r="L11712" i="3"/>
  <c r="M11712" i="3" s="1"/>
  <c r="L11702" i="3"/>
  <c r="M11702" i="3" s="1"/>
  <c r="L11696" i="3"/>
  <c r="M11696" i="3" s="1"/>
  <c r="L11686" i="3"/>
  <c r="M11686" i="3" s="1"/>
  <c r="L11680" i="3"/>
  <c r="M11680" i="3" s="1"/>
  <c r="L11670" i="3"/>
  <c r="M11670" i="3" s="1"/>
  <c r="L11664" i="3"/>
  <c r="M11664" i="3" s="1"/>
  <c r="L11654" i="3"/>
  <c r="M11654" i="3" s="1"/>
  <c r="L11648" i="3"/>
  <c r="M11648" i="3" s="1"/>
  <c r="L11638" i="3"/>
  <c r="M11638" i="3" s="1"/>
  <c r="L11632" i="3"/>
  <c r="M11632" i="3" s="1"/>
  <c r="L11622" i="3"/>
  <c r="M11622" i="3" s="1"/>
  <c r="L11616" i="3"/>
  <c r="M11616" i="3" s="1"/>
  <c r="L11606" i="3"/>
  <c r="M11606" i="3" s="1"/>
  <c r="L11600" i="3"/>
  <c r="M11600" i="3" s="1"/>
  <c r="L11590" i="3"/>
  <c r="M11590" i="3" s="1"/>
  <c r="L11584" i="3"/>
  <c r="M11584" i="3" s="1"/>
  <c r="L11574" i="3"/>
  <c r="M11574" i="3" s="1"/>
  <c r="L11568" i="3"/>
  <c r="M11568" i="3" s="1"/>
  <c r="L11558" i="3"/>
  <c r="M11558" i="3" s="1"/>
  <c r="L11552" i="3"/>
  <c r="M11552" i="3" s="1"/>
  <c r="L11542" i="3"/>
  <c r="M11542" i="3" s="1"/>
  <c r="L11536" i="3"/>
  <c r="M11536" i="3" s="1"/>
  <c r="L11532" i="3"/>
  <c r="M11532" i="3" s="1"/>
  <c r="L11504" i="3"/>
  <c r="M11504" i="3" s="1"/>
  <c r="L11500" i="3"/>
  <c r="M11500" i="3" s="1"/>
  <c r="L11472" i="3"/>
  <c r="M11472" i="3" s="1"/>
  <c r="L11468" i="3"/>
  <c r="M11468" i="3" s="1"/>
  <c r="L10714" i="3"/>
  <c r="M10714" i="3" s="1"/>
  <c r="L12696" i="3"/>
  <c r="M12696" i="3" s="1"/>
  <c r="L12680" i="3"/>
  <c r="M12680" i="3" s="1"/>
  <c r="L12668" i="3"/>
  <c r="M12668" i="3" s="1"/>
  <c r="L12536" i="3"/>
  <c r="M12536" i="3" s="1"/>
  <c r="L12468" i="3"/>
  <c r="M12468" i="3" s="1"/>
  <c r="L12454" i="3"/>
  <c r="M12454" i="3" s="1"/>
  <c r="L12448" i="3"/>
  <c r="M12448" i="3" s="1"/>
  <c r="L12446" i="3"/>
  <c r="M12446" i="3" s="1"/>
  <c r="L12438" i="3"/>
  <c r="M12438" i="3" s="1"/>
  <c r="L12432" i="3"/>
  <c r="M12432" i="3" s="1"/>
  <c r="L12422" i="3"/>
  <c r="M12422" i="3" s="1"/>
  <c r="L12416" i="3"/>
  <c r="M12416" i="3" s="1"/>
  <c r="L12406" i="3"/>
  <c r="M12406" i="3" s="1"/>
  <c r="L12400" i="3"/>
  <c r="M12400" i="3" s="1"/>
  <c r="L12332" i="3"/>
  <c r="M12332" i="3" s="1"/>
  <c r="L12322" i="3"/>
  <c r="M12322" i="3" s="1"/>
  <c r="L12316" i="3"/>
  <c r="M12316" i="3" s="1"/>
  <c r="L12306" i="3"/>
  <c r="M12306" i="3" s="1"/>
  <c r="L12300" i="3"/>
  <c r="M12300" i="3" s="1"/>
  <c r="L12290" i="3"/>
  <c r="M12290" i="3" s="1"/>
  <c r="L12284" i="3"/>
  <c r="M12284" i="3" s="1"/>
  <c r="L12274" i="3"/>
  <c r="M12274" i="3" s="1"/>
  <c r="L12268" i="3"/>
  <c r="M12268" i="3" s="1"/>
  <c r="L12258" i="3"/>
  <c r="M12258" i="3" s="1"/>
  <c r="L12252" i="3"/>
  <c r="M12252" i="3" s="1"/>
  <c r="L12242" i="3"/>
  <c r="M12242" i="3" s="1"/>
  <c r="L12236" i="3"/>
  <c r="M12236" i="3" s="1"/>
  <c r="L12226" i="3"/>
  <c r="M12226" i="3" s="1"/>
  <c r="L12220" i="3"/>
  <c r="M12220" i="3" s="1"/>
  <c r="L12210" i="3"/>
  <c r="M12210" i="3" s="1"/>
  <c r="L12204" i="3"/>
  <c r="M12204" i="3" s="1"/>
  <c r="L12194" i="3"/>
  <c r="M12194" i="3" s="1"/>
  <c r="L12188" i="3"/>
  <c r="M12188" i="3" s="1"/>
  <c r="L12178" i="3"/>
  <c r="M12178" i="3" s="1"/>
  <c r="L12172" i="3"/>
  <c r="M12172" i="3" s="1"/>
  <c r="L12162" i="3"/>
  <c r="M12162" i="3" s="1"/>
  <c r="L12156" i="3"/>
  <c r="M12156" i="3" s="1"/>
  <c r="L12146" i="3"/>
  <c r="M12146" i="3" s="1"/>
  <c r="L12140" i="3"/>
  <c r="M12140" i="3" s="1"/>
  <c r="L12130" i="3"/>
  <c r="M12130" i="3" s="1"/>
  <c r="L12124" i="3"/>
  <c r="M12124" i="3" s="1"/>
  <c r="L12114" i="3"/>
  <c r="M12114" i="3" s="1"/>
  <c r="L12108" i="3"/>
  <c r="M12108" i="3" s="1"/>
  <c r="L12098" i="3"/>
  <c r="M12098" i="3" s="1"/>
  <c r="L12092" i="3"/>
  <c r="M12092" i="3" s="1"/>
  <c r="L12082" i="3"/>
  <c r="M12082" i="3" s="1"/>
  <c r="L12076" i="3"/>
  <c r="M12076" i="3" s="1"/>
  <c r="L12066" i="3"/>
  <c r="M12066" i="3" s="1"/>
  <c r="L12060" i="3"/>
  <c r="M12060" i="3" s="1"/>
  <c r="L12050" i="3"/>
  <c r="M12050" i="3" s="1"/>
  <c r="L12044" i="3"/>
  <c r="M12044" i="3" s="1"/>
  <c r="L12034" i="3"/>
  <c r="M12034" i="3" s="1"/>
  <c r="L12028" i="3"/>
  <c r="M12028" i="3" s="1"/>
  <c r="L12018" i="3"/>
  <c r="M12018" i="3" s="1"/>
  <c r="L12012" i="3"/>
  <c r="M12012" i="3" s="1"/>
  <c r="L12002" i="3"/>
  <c r="M12002" i="3" s="1"/>
  <c r="L11996" i="3"/>
  <c r="M11996" i="3" s="1"/>
  <c r="L11986" i="3"/>
  <c r="M11986" i="3" s="1"/>
  <c r="L11980" i="3"/>
  <c r="M11980" i="3" s="1"/>
  <c r="L11970" i="3"/>
  <c r="M11970" i="3" s="1"/>
  <c r="L11964" i="3"/>
  <c r="M11964" i="3" s="1"/>
  <c r="L11954" i="3"/>
  <c r="M11954" i="3" s="1"/>
  <c r="L11948" i="3"/>
  <c r="M11948" i="3" s="1"/>
  <c r="L11938" i="3"/>
  <c r="M11938" i="3" s="1"/>
  <c r="L11932" i="3"/>
  <c r="M11932" i="3" s="1"/>
  <c r="L11922" i="3"/>
  <c r="M11922" i="3" s="1"/>
  <c r="L11916" i="3"/>
  <c r="M11916" i="3" s="1"/>
  <c r="L11906" i="3"/>
  <c r="M11906" i="3" s="1"/>
  <c r="L11900" i="3"/>
  <c r="M11900" i="3" s="1"/>
  <c r="L11890" i="3"/>
  <c r="M11890" i="3" s="1"/>
  <c r="L11884" i="3"/>
  <c r="M11884" i="3" s="1"/>
  <c r="L11874" i="3"/>
  <c r="M11874" i="3" s="1"/>
  <c r="L11868" i="3"/>
  <c r="M11868" i="3" s="1"/>
  <c r="L11858" i="3"/>
  <c r="M11858" i="3" s="1"/>
  <c r="L11852" i="3"/>
  <c r="M11852" i="3" s="1"/>
  <c r="L11842" i="3"/>
  <c r="M11842" i="3" s="1"/>
  <c r="L11836" i="3"/>
  <c r="M11836" i="3" s="1"/>
  <c r="L11826" i="3"/>
  <c r="M11826" i="3" s="1"/>
  <c r="L11820" i="3"/>
  <c r="M11820" i="3" s="1"/>
  <c r="L11810" i="3"/>
  <c r="M11810" i="3" s="1"/>
  <c r="L11804" i="3"/>
  <c r="M11804" i="3" s="1"/>
  <c r="L11794" i="3"/>
  <c r="M11794" i="3" s="1"/>
  <c r="L11788" i="3"/>
  <c r="M11788" i="3" s="1"/>
  <c r="L11778" i="3"/>
  <c r="M11778" i="3" s="1"/>
  <c r="L11772" i="3"/>
  <c r="M11772" i="3" s="1"/>
  <c r="L11762" i="3"/>
  <c r="M11762" i="3" s="1"/>
  <c r="L11756" i="3"/>
  <c r="M11756" i="3" s="1"/>
  <c r="L11746" i="3"/>
  <c r="M11746" i="3" s="1"/>
  <c r="L11740" i="3"/>
  <c r="M11740" i="3" s="1"/>
  <c r="L11730" i="3"/>
  <c r="M11730" i="3" s="1"/>
  <c r="L11724" i="3"/>
  <c r="M11724" i="3" s="1"/>
  <c r="L11714" i="3"/>
  <c r="M11714" i="3" s="1"/>
  <c r="L11708" i="3"/>
  <c r="M11708" i="3" s="1"/>
  <c r="L11698" i="3"/>
  <c r="M11698" i="3" s="1"/>
  <c r="L11692" i="3"/>
  <c r="M11692" i="3" s="1"/>
  <c r="L11682" i="3"/>
  <c r="M11682" i="3" s="1"/>
  <c r="L11676" i="3"/>
  <c r="M11676" i="3" s="1"/>
  <c r="L11666" i="3"/>
  <c r="M11666" i="3" s="1"/>
  <c r="L11660" i="3"/>
  <c r="M11660" i="3" s="1"/>
  <c r="L11650" i="3"/>
  <c r="M11650" i="3" s="1"/>
  <c r="L11644" i="3"/>
  <c r="M11644" i="3" s="1"/>
  <c r="L11634" i="3"/>
  <c r="M11634" i="3" s="1"/>
  <c r="L11628" i="3"/>
  <c r="M11628" i="3" s="1"/>
  <c r="L11618" i="3"/>
  <c r="M11618" i="3" s="1"/>
  <c r="L11612" i="3"/>
  <c r="M11612" i="3" s="1"/>
  <c r="L11602" i="3"/>
  <c r="M11602" i="3" s="1"/>
  <c r="L11596" i="3"/>
  <c r="M11596" i="3" s="1"/>
  <c r="L11586" i="3"/>
  <c r="M11586" i="3" s="1"/>
  <c r="L11580" i="3"/>
  <c r="M11580" i="3" s="1"/>
  <c r="L11570" i="3"/>
  <c r="M11570" i="3" s="1"/>
  <c r="L11564" i="3"/>
  <c r="M11564" i="3" s="1"/>
  <c r="L11554" i="3"/>
  <c r="M11554" i="3" s="1"/>
  <c r="L11548" i="3"/>
  <c r="M11548" i="3" s="1"/>
  <c r="L11538" i="3"/>
  <c r="M11538" i="3" s="1"/>
  <c r="L11524" i="3"/>
  <c r="M11524" i="3" s="1"/>
  <c r="L11506" i="3"/>
  <c r="M11506" i="3" s="1"/>
  <c r="L11492" i="3"/>
  <c r="M11492" i="3" s="1"/>
  <c r="L11474" i="3"/>
  <c r="M11474" i="3" s="1"/>
  <c r="L11460" i="3"/>
  <c r="M11460" i="3" s="1"/>
  <c r="L11442" i="3"/>
  <c r="M11442" i="3" s="1"/>
  <c r="L10938" i="3"/>
  <c r="M10938" i="3" s="1"/>
  <c r="L10885" i="3"/>
  <c r="M10885" i="3" s="1"/>
  <c r="L12254" i="3"/>
  <c r="M12254" i="3" s="1"/>
  <c r="L12238" i="3"/>
  <c r="M12238" i="3" s="1"/>
  <c r="L12222" i="3"/>
  <c r="M12222" i="3" s="1"/>
  <c r="L12206" i="3"/>
  <c r="M12206" i="3" s="1"/>
  <c r="L12190" i="3"/>
  <c r="M12190" i="3" s="1"/>
  <c r="L12174" i="3"/>
  <c r="M12174" i="3" s="1"/>
  <c r="L12158" i="3"/>
  <c r="M12158" i="3" s="1"/>
  <c r="L12142" i="3"/>
  <c r="M12142" i="3" s="1"/>
  <c r="L12126" i="3"/>
  <c r="M12126" i="3" s="1"/>
  <c r="L12110" i="3"/>
  <c r="M12110" i="3" s="1"/>
  <c r="L12094" i="3"/>
  <c r="M12094" i="3" s="1"/>
  <c r="L12078" i="3"/>
  <c r="M12078" i="3" s="1"/>
  <c r="L12062" i="3"/>
  <c r="M12062" i="3" s="1"/>
  <c r="L12046" i="3"/>
  <c r="M12046" i="3" s="1"/>
  <c r="L12030" i="3"/>
  <c r="M12030" i="3" s="1"/>
  <c r="L12014" i="3"/>
  <c r="M12014" i="3" s="1"/>
  <c r="L11998" i="3"/>
  <c r="M11998" i="3" s="1"/>
  <c r="L11982" i="3"/>
  <c r="M11982" i="3" s="1"/>
  <c r="L11966" i="3"/>
  <c r="M11966" i="3" s="1"/>
  <c r="L11950" i="3"/>
  <c r="M11950" i="3" s="1"/>
  <c r="L11934" i="3"/>
  <c r="M11934" i="3" s="1"/>
  <c r="L11918" i="3"/>
  <c r="M11918" i="3" s="1"/>
  <c r="L11902" i="3"/>
  <c r="M11902" i="3" s="1"/>
  <c r="L11886" i="3"/>
  <c r="M11886" i="3" s="1"/>
  <c r="L11870" i="3"/>
  <c r="M11870" i="3" s="1"/>
  <c r="L11854" i="3"/>
  <c r="M11854" i="3" s="1"/>
  <c r="L11838" i="3"/>
  <c r="M11838" i="3" s="1"/>
  <c r="L11822" i="3"/>
  <c r="M11822" i="3" s="1"/>
  <c r="L11806" i="3"/>
  <c r="M11806" i="3" s="1"/>
  <c r="L11790" i="3"/>
  <c r="M11790" i="3" s="1"/>
  <c r="L11774" i="3"/>
  <c r="M11774" i="3" s="1"/>
  <c r="L11758" i="3"/>
  <c r="M11758" i="3" s="1"/>
  <c r="L11742" i="3"/>
  <c r="M11742" i="3" s="1"/>
  <c r="L11726" i="3"/>
  <c r="M11726" i="3" s="1"/>
  <c r="L11710" i="3"/>
  <c r="M11710" i="3" s="1"/>
  <c r="L11694" i="3"/>
  <c r="M11694" i="3" s="1"/>
  <c r="L11678" i="3"/>
  <c r="M11678" i="3" s="1"/>
  <c r="L11662" i="3"/>
  <c r="M11662" i="3" s="1"/>
  <c r="L11646" i="3"/>
  <c r="M11646" i="3" s="1"/>
  <c r="L11630" i="3"/>
  <c r="M11630" i="3" s="1"/>
  <c r="L11614" i="3"/>
  <c r="M11614" i="3" s="1"/>
  <c r="L11598" i="3"/>
  <c r="M11598" i="3" s="1"/>
  <c r="L11582" i="3"/>
  <c r="M11582" i="3" s="1"/>
  <c r="L11566" i="3"/>
  <c r="M11566" i="3" s="1"/>
  <c r="L11550" i="3"/>
  <c r="M11550" i="3" s="1"/>
  <c r="L12714" i="3"/>
  <c r="M12714" i="3" s="1"/>
  <c r="L12710" i="3"/>
  <c r="M12710" i="3" s="1"/>
  <c r="L12706" i="3"/>
  <c r="M12706" i="3" s="1"/>
  <c r="L12702" i="3"/>
  <c r="M12702" i="3" s="1"/>
  <c r="L12690" i="3"/>
  <c r="M12690" i="3" s="1"/>
  <c r="L12688" i="3"/>
  <c r="M12688" i="3" s="1"/>
  <c r="L12676" i="3"/>
  <c r="M12676" i="3" s="1"/>
  <c r="L12666" i="3"/>
  <c r="M12666" i="3" s="1"/>
  <c r="L12662" i="3"/>
  <c r="M12662" i="3" s="1"/>
  <c r="L12654" i="3"/>
  <c r="M12654" i="3" s="1"/>
  <c r="L12646" i="3"/>
  <c r="M12646" i="3" s="1"/>
  <c r="L12638" i="3"/>
  <c r="M12638" i="3" s="1"/>
  <c r="L12630" i="3"/>
  <c r="M12630" i="3" s="1"/>
  <c r="L12622" i="3"/>
  <c r="M12622" i="3" s="1"/>
  <c r="L12614" i="3"/>
  <c r="M12614" i="3" s="1"/>
  <c r="L12606" i="3"/>
  <c r="M12606" i="3" s="1"/>
  <c r="L12598" i="3"/>
  <c r="M12598" i="3" s="1"/>
  <c r="L12590" i="3"/>
  <c r="M12590" i="3" s="1"/>
  <c r="L12582" i="3"/>
  <c r="M12582" i="3" s="1"/>
  <c r="L12574" i="3"/>
  <c r="M12574" i="3" s="1"/>
  <c r="L12566" i="3"/>
  <c r="M12566" i="3" s="1"/>
  <c r="L12558" i="3"/>
  <c r="M12558" i="3" s="1"/>
  <c r="L12550" i="3"/>
  <c r="M12550" i="3" s="1"/>
  <c r="L12544" i="3"/>
  <c r="M12544" i="3" s="1"/>
  <c r="L12534" i="3"/>
  <c r="M12534" i="3" s="1"/>
  <c r="L12528" i="3"/>
  <c r="M12528" i="3" s="1"/>
  <c r="L12466" i="3"/>
  <c r="M12466" i="3" s="1"/>
  <c r="L12442" i="3"/>
  <c r="M12442" i="3" s="1"/>
  <c r="L12430" i="3"/>
  <c r="M12430" i="3" s="1"/>
  <c r="L12424" i="3"/>
  <c r="M12424" i="3" s="1"/>
  <c r="L12414" i="3"/>
  <c r="M12414" i="3" s="1"/>
  <c r="L12408" i="3"/>
  <c r="M12408" i="3" s="1"/>
  <c r="L12398" i="3"/>
  <c r="M12398" i="3" s="1"/>
  <c r="L12330" i="3"/>
  <c r="M12330" i="3" s="1"/>
  <c r="L12324" i="3"/>
  <c r="M12324" i="3" s="1"/>
  <c r="L12314" i="3"/>
  <c r="M12314" i="3" s="1"/>
  <c r="L12308" i="3"/>
  <c r="M12308" i="3" s="1"/>
  <c r="L12298" i="3"/>
  <c r="M12298" i="3" s="1"/>
  <c r="L12292" i="3"/>
  <c r="M12292" i="3" s="1"/>
  <c r="L12282" i="3"/>
  <c r="M12282" i="3" s="1"/>
  <c r="L12276" i="3"/>
  <c r="M12276" i="3" s="1"/>
  <c r="L12266" i="3"/>
  <c r="M12266" i="3" s="1"/>
  <c r="L12260" i="3"/>
  <c r="M12260" i="3" s="1"/>
  <c r="L12250" i="3"/>
  <c r="M12250" i="3" s="1"/>
  <c r="L12244" i="3"/>
  <c r="M12244" i="3" s="1"/>
  <c r="L12234" i="3"/>
  <c r="M12234" i="3" s="1"/>
  <c r="L12228" i="3"/>
  <c r="M12228" i="3" s="1"/>
  <c r="L12218" i="3"/>
  <c r="M12218" i="3" s="1"/>
  <c r="L12212" i="3"/>
  <c r="M12212" i="3" s="1"/>
  <c r="L12202" i="3"/>
  <c r="M12202" i="3" s="1"/>
  <c r="L12196" i="3"/>
  <c r="M12196" i="3" s="1"/>
  <c r="L12186" i="3"/>
  <c r="M12186" i="3" s="1"/>
  <c r="L12180" i="3"/>
  <c r="M12180" i="3" s="1"/>
  <c r="L12170" i="3"/>
  <c r="M12170" i="3" s="1"/>
  <c r="L12164" i="3"/>
  <c r="M12164" i="3" s="1"/>
  <c r="L12154" i="3"/>
  <c r="M12154" i="3" s="1"/>
  <c r="L12148" i="3"/>
  <c r="M12148" i="3" s="1"/>
  <c r="L12138" i="3"/>
  <c r="M12138" i="3" s="1"/>
  <c r="L12132" i="3"/>
  <c r="M12132" i="3" s="1"/>
  <c r="L12122" i="3"/>
  <c r="M12122" i="3" s="1"/>
  <c r="L12116" i="3"/>
  <c r="M12116" i="3" s="1"/>
  <c r="L12106" i="3"/>
  <c r="M12106" i="3" s="1"/>
  <c r="L12100" i="3"/>
  <c r="M12100" i="3" s="1"/>
  <c r="L12090" i="3"/>
  <c r="M12090" i="3" s="1"/>
  <c r="L12084" i="3"/>
  <c r="M12084" i="3" s="1"/>
  <c r="L12074" i="3"/>
  <c r="M12074" i="3" s="1"/>
  <c r="L12068" i="3"/>
  <c r="M12068" i="3" s="1"/>
  <c r="L12058" i="3"/>
  <c r="M12058" i="3" s="1"/>
  <c r="L12052" i="3"/>
  <c r="M12052" i="3" s="1"/>
  <c r="L12042" i="3"/>
  <c r="M12042" i="3" s="1"/>
  <c r="L12036" i="3"/>
  <c r="M12036" i="3" s="1"/>
  <c r="L12026" i="3"/>
  <c r="M12026" i="3" s="1"/>
  <c r="L12020" i="3"/>
  <c r="M12020" i="3" s="1"/>
  <c r="L12010" i="3"/>
  <c r="M12010" i="3" s="1"/>
  <c r="L12004" i="3"/>
  <c r="M12004" i="3" s="1"/>
  <c r="L11994" i="3"/>
  <c r="M11994" i="3" s="1"/>
  <c r="L11988" i="3"/>
  <c r="M11988" i="3" s="1"/>
  <c r="L11978" i="3"/>
  <c r="M11978" i="3" s="1"/>
  <c r="L11972" i="3"/>
  <c r="M11972" i="3" s="1"/>
  <c r="L11962" i="3"/>
  <c r="M11962" i="3" s="1"/>
  <c r="L11956" i="3"/>
  <c r="M11956" i="3" s="1"/>
  <c r="L11946" i="3"/>
  <c r="M11946" i="3" s="1"/>
  <c r="L11940" i="3"/>
  <c r="M11940" i="3" s="1"/>
  <c r="L11930" i="3"/>
  <c r="M11930" i="3" s="1"/>
  <c r="L11924" i="3"/>
  <c r="M11924" i="3" s="1"/>
  <c r="L11914" i="3"/>
  <c r="M11914" i="3" s="1"/>
  <c r="L11908" i="3"/>
  <c r="M11908" i="3" s="1"/>
  <c r="L11898" i="3"/>
  <c r="M11898" i="3" s="1"/>
  <c r="L11892" i="3"/>
  <c r="M11892" i="3" s="1"/>
  <c r="L11882" i="3"/>
  <c r="M11882" i="3" s="1"/>
  <c r="L11876" i="3"/>
  <c r="M11876" i="3" s="1"/>
  <c r="L11866" i="3"/>
  <c r="M11866" i="3" s="1"/>
  <c r="L11860" i="3"/>
  <c r="M11860" i="3" s="1"/>
  <c r="L11850" i="3"/>
  <c r="M11850" i="3" s="1"/>
  <c r="L11844" i="3"/>
  <c r="M11844" i="3" s="1"/>
  <c r="L11834" i="3"/>
  <c r="M11834" i="3" s="1"/>
  <c r="L11828" i="3"/>
  <c r="M11828" i="3" s="1"/>
  <c r="L11818" i="3"/>
  <c r="M11818" i="3" s="1"/>
  <c r="L11812" i="3"/>
  <c r="M11812" i="3" s="1"/>
  <c r="L11802" i="3"/>
  <c r="M11802" i="3" s="1"/>
  <c r="L11796" i="3"/>
  <c r="M11796" i="3" s="1"/>
  <c r="L11786" i="3"/>
  <c r="M11786" i="3" s="1"/>
  <c r="L11780" i="3"/>
  <c r="M11780" i="3" s="1"/>
  <c r="L11770" i="3"/>
  <c r="M11770" i="3" s="1"/>
  <c r="L11764" i="3"/>
  <c r="M11764" i="3" s="1"/>
  <c r="L11754" i="3"/>
  <c r="M11754" i="3" s="1"/>
  <c r="L11748" i="3"/>
  <c r="M11748" i="3" s="1"/>
  <c r="L11738" i="3"/>
  <c r="M11738" i="3" s="1"/>
  <c r="L11732" i="3"/>
  <c r="M11732" i="3" s="1"/>
  <c r="L11722" i="3"/>
  <c r="M11722" i="3" s="1"/>
  <c r="L11716" i="3"/>
  <c r="M11716" i="3" s="1"/>
  <c r="L11706" i="3"/>
  <c r="M11706" i="3" s="1"/>
  <c r="L11700" i="3"/>
  <c r="M11700" i="3" s="1"/>
  <c r="L11690" i="3"/>
  <c r="M11690" i="3" s="1"/>
  <c r="L11684" i="3"/>
  <c r="M11684" i="3" s="1"/>
  <c r="L11674" i="3"/>
  <c r="M11674" i="3" s="1"/>
  <c r="L11668" i="3"/>
  <c r="M11668" i="3" s="1"/>
  <c r="L11658" i="3"/>
  <c r="M11658" i="3" s="1"/>
  <c r="L11652" i="3"/>
  <c r="M11652" i="3" s="1"/>
  <c r="L11642" i="3"/>
  <c r="M11642" i="3" s="1"/>
  <c r="L11636" i="3"/>
  <c r="M11636" i="3" s="1"/>
  <c r="L11626" i="3"/>
  <c r="M11626" i="3" s="1"/>
  <c r="L11620" i="3"/>
  <c r="M11620" i="3" s="1"/>
  <c r="L11610" i="3"/>
  <c r="M11610" i="3" s="1"/>
  <c r="L11604" i="3"/>
  <c r="M11604" i="3" s="1"/>
  <c r="L11594" i="3"/>
  <c r="M11594" i="3" s="1"/>
  <c r="L11588" i="3"/>
  <c r="M11588" i="3" s="1"/>
  <c r="L11578" i="3"/>
  <c r="M11578" i="3" s="1"/>
  <c r="L11572" i="3"/>
  <c r="M11572" i="3" s="1"/>
  <c r="L11562" i="3"/>
  <c r="M11562" i="3" s="1"/>
  <c r="L11556" i="3"/>
  <c r="M11556" i="3" s="1"/>
  <c r="L11546" i="3"/>
  <c r="M11546" i="3" s="1"/>
  <c r="L11540" i="3"/>
  <c r="M11540" i="3" s="1"/>
  <c r="L11522" i="3"/>
  <c r="M11522" i="3" s="1"/>
  <c r="L11508" i="3"/>
  <c r="M11508" i="3" s="1"/>
  <c r="L11490" i="3"/>
  <c r="M11490" i="3" s="1"/>
  <c r="L11476" i="3"/>
  <c r="M11476" i="3" s="1"/>
  <c r="L11458" i="3"/>
  <c r="M11458" i="3" s="1"/>
  <c r="L11444" i="3"/>
  <c r="M11444" i="3" s="1"/>
  <c r="L10765" i="3"/>
  <c r="M10765" i="3" s="1"/>
  <c r="L10753" i="3"/>
  <c r="M10753" i="3" s="1"/>
  <c r="L12664" i="3"/>
  <c r="M12664" i="3" s="1"/>
  <c r="L12660" i="3"/>
  <c r="M12660" i="3" s="1"/>
  <c r="L12656" i="3"/>
  <c r="M12656" i="3" s="1"/>
  <c r="L12652" i="3"/>
  <c r="M12652" i="3" s="1"/>
  <c r="L12648" i="3"/>
  <c r="M12648" i="3" s="1"/>
  <c r="L12644" i="3"/>
  <c r="M12644" i="3" s="1"/>
  <c r="L12640" i="3"/>
  <c r="M12640" i="3" s="1"/>
  <c r="L12636" i="3"/>
  <c r="M12636" i="3" s="1"/>
  <c r="L12632" i="3"/>
  <c r="M12632" i="3" s="1"/>
  <c r="L12628" i="3"/>
  <c r="M12628" i="3" s="1"/>
  <c r="L12624" i="3"/>
  <c r="M12624" i="3" s="1"/>
  <c r="L12620" i="3"/>
  <c r="M12620" i="3" s="1"/>
  <c r="L12616" i="3"/>
  <c r="M12616" i="3" s="1"/>
  <c r="L12612" i="3"/>
  <c r="M12612" i="3" s="1"/>
  <c r="L12608" i="3"/>
  <c r="M12608" i="3" s="1"/>
  <c r="L12604" i="3"/>
  <c r="M12604" i="3" s="1"/>
  <c r="L12600" i="3"/>
  <c r="M12600" i="3" s="1"/>
  <c r="L12596" i="3"/>
  <c r="M12596" i="3" s="1"/>
  <c r="L12592" i="3"/>
  <c r="M12592" i="3" s="1"/>
  <c r="L12588" i="3"/>
  <c r="M12588" i="3" s="1"/>
  <c r="L12584" i="3"/>
  <c r="M12584" i="3" s="1"/>
  <c r="L12580" i="3"/>
  <c r="M12580" i="3" s="1"/>
  <c r="L12576" i="3"/>
  <c r="M12576" i="3" s="1"/>
  <c r="L12572" i="3"/>
  <c r="M12572" i="3" s="1"/>
  <c r="L12568" i="3"/>
  <c r="M12568" i="3" s="1"/>
  <c r="L12564" i="3"/>
  <c r="M12564" i="3" s="1"/>
  <c r="L12560" i="3"/>
  <c r="M12560" i="3" s="1"/>
  <c r="L12556" i="3"/>
  <c r="M12556" i="3" s="1"/>
  <c r="L12552" i="3"/>
  <c r="M12552" i="3" s="1"/>
  <c r="L12524" i="3"/>
  <c r="M12524" i="3" s="1"/>
  <c r="L12520" i="3"/>
  <c r="M12520" i="3" s="1"/>
  <c r="L12516" i="3"/>
  <c r="M12516" i="3" s="1"/>
  <c r="L12512" i="3"/>
  <c r="M12512" i="3" s="1"/>
  <c r="L12508" i="3"/>
  <c r="M12508" i="3" s="1"/>
  <c r="L12504" i="3"/>
  <c r="M12504" i="3" s="1"/>
  <c r="L12500" i="3"/>
  <c r="M12500" i="3" s="1"/>
  <c r="L12496" i="3"/>
  <c r="M12496" i="3" s="1"/>
  <c r="L12492" i="3"/>
  <c r="M12492" i="3" s="1"/>
  <c r="L12488" i="3"/>
  <c r="M12488" i="3" s="1"/>
  <c r="L12484" i="3"/>
  <c r="M12484" i="3" s="1"/>
  <c r="L12480" i="3"/>
  <c r="M12480" i="3" s="1"/>
  <c r="L12476" i="3"/>
  <c r="M12476" i="3" s="1"/>
  <c r="L12472" i="3"/>
  <c r="M12472" i="3" s="1"/>
  <c r="L12460" i="3"/>
  <c r="M12460" i="3" s="1"/>
  <c r="L12456" i="3"/>
  <c r="M12456" i="3" s="1"/>
  <c r="L12444" i="3"/>
  <c r="M12444" i="3" s="1"/>
  <c r="L12440" i="3"/>
  <c r="M12440" i="3" s="1"/>
  <c r="L12392" i="3"/>
  <c r="M12392" i="3" s="1"/>
  <c r="L12388" i="3"/>
  <c r="M12388" i="3" s="1"/>
  <c r="L12384" i="3"/>
  <c r="M12384" i="3" s="1"/>
  <c r="L12380" i="3"/>
  <c r="M12380" i="3" s="1"/>
  <c r="L12376" i="3"/>
  <c r="M12376" i="3" s="1"/>
  <c r="L12372" i="3"/>
  <c r="M12372" i="3" s="1"/>
  <c r="L12368" i="3"/>
  <c r="M12368" i="3" s="1"/>
  <c r="L12364" i="3"/>
  <c r="M12364" i="3" s="1"/>
  <c r="L12360" i="3"/>
  <c r="M12360" i="3" s="1"/>
  <c r="L12356" i="3"/>
  <c r="M12356" i="3" s="1"/>
  <c r="L12352" i="3"/>
  <c r="M12352" i="3" s="1"/>
  <c r="L12348" i="3"/>
  <c r="M12348" i="3" s="1"/>
  <c r="L12344" i="3"/>
  <c r="M12344" i="3" s="1"/>
  <c r="L12340" i="3"/>
  <c r="M12340" i="3" s="1"/>
  <c r="L12336" i="3"/>
  <c r="M12336" i="3" s="1"/>
  <c r="L11530" i="3"/>
  <c r="M11530" i="3" s="1"/>
  <c r="L11514" i="3"/>
  <c r="M11514" i="3" s="1"/>
  <c r="L11498" i="3"/>
  <c r="M11498" i="3" s="1"/>
  <c r="L11482" i="3"/>
  <c r="M11482" i="3" s="1"/>
  <c r="L11466" i="3"/>
  <c r="M11466" i="3" s="1"/>
  <c r="L11450" i="3"/>
  <c r="M11450" i="3" s="1"/>
  <c r="L11440" i="3"/>
  <c r="M11440" i="3" s="1"/>
  <c r="L11432" i="3"/>
  <c r="M11432" i="3" s="1"/>
  <c r="L11424" i="3"/>
  <c r="M11424" i="3" s="1"/>
  <c r="L11416" i="3"/>
  <c r="M11416" i="3" s="1"/>
  <c r="L11408" i="3"/>
  <c r="M11408" i="3" s="1"/>
  <c r="L11400" i="3"/>
  <c r="M11400" i="3" s="1"/>
  <c r="L11392" i="3"/>
  <c r="M11392" i="3" s="1"/>
  <c r="L11384" i="3"/>
  <c r="M11384" i="3" s="1"/>
  <c r="L11376" i="3"/>
  <c r="M11376" i="3" s="1"/>
  <c r="L11368" i="3"/>
  <c r="M11368" i="3" s="1"/>
  <c r="L11360" i="3"/>
  <c r="M11360" i="3" s="1"/>
  <c r="L11352" i="3"/>
  <c r="M11352" i="3" s="1"/>
  <c r="L11344" i="3"/>
  <c r="M11344" i="3" s="1"/>
  <c r="L11336" i="3"/>
  <c r="M11336" i="3" s="1"/>
  <c r="L11328" i="3"/>
  <c r="M11328" i="3" s="1"/>
  <c r="L11320" i="3"/>
  <c r="M11320" i="3" s="1"/>
  <c r="L11312" i="3"/>
  <c r="M11312" i="3" s="1"/>
  <c r="L11304" i="3"/>
  <c r="M11304" i="3" s="1"/>
  <c r="L11296" i="3"/>
  <c r="M11296" i="3" s="1"/>
  <c r="L11288" i="3"/>
  <c r="M11288" i="3" s="1"/>
  <c r="L11280" i="3"/>
  <c r="M11280" i="3" s="1"/>
  <c r="L11272" i="3"/>
  <c r="M11272" i="3" s="1"/>
  <c r="L11264" i="3"/>
  <c r="M11264" i="3" s="1"/>
  <c r="L11256" i="3"/>
  <c r="M11256" i="3" s="1"/>
  <c r="L11248" i="3"/>
  <c r="M11248" i="3" s="1"/>
  <c r="L11240" i="3"/>
  <c r="M11240" i="3" s="1"/>
  <c r="L11232" i="3"/>
  <c r="M11232" i="3" s="1"/>
  <c r="L11224" i="3"/>
  <c r="M11224" i="3" s="1"/>
  <c r="L11216" i="3"/>
  <c r="M11216" i="3" s="1"/>
  <c r="L11208" i="3"/>
  <c r="M11208" i="3" s="1"/>
  <c r="L11200" i="3"/>
  <c r="M11200" i="3" s="1"/>
  <c r="L11192" i="3"/>
  <c r="M11192" i="3" s="1"/>
  <c r="L11184" i="3"/>
  <c r="M11184" i="3" s="1"/>
  <c r="L11176" i="3"/>
  <c r="M11176" i="3" s="1"/>
  <c r="L11168" i="3"/>
  <c r="M11168" i="3" s="1"/>
  <c r="L11160" i="3"/>
  <c r="M11160" i="3" s="1"/>
  <c r="L11152" i="3"/>
  <c r="M11152" i="3" s="1"/>
  <c r="L11144" i="3"/>
  <c r="M11144" i="3" s="1"/>
  <c r="L11136" i="3"/>
  <c r="M11136" i="3" s="1"/>
  <c r="L11128" i="3"/>
  <c r="M11128" i="3" s="1"/>
  <c r="L11120" i="3"/>
  <c r="M11120" i="3" s="1"/>
  <c r="L11112" i="3"/>
  <c r="M11112" i="3" s="1"/>
  <c r="L11104" i="3"/>
  <c r="M11104" i="3" s="1"/>
  <c r="L11096" i="3"/>
  <c r="M11096" i="3" s="1"/>
  <c r="L11088" i="3"/>
  <c r="M11088" i="3" s="1"/>
  <c r="L11080" i="3"/>
  <c r="M11080" i="3" s="1"/>
  <c r="L11072" i="3"/>
  <c r="M11072" i="3" s="1"/>
  <c r="L11064" i="3"/>
  <c r="M11064" i="3" s="1"/>
  <c r="L11056" i="3"/>
  <c r="M11056" i="3" s="1"/>
  <c r="L11048" i="3"/>
  <c r="M11048" i="3" s="1"/>
  <c r="L11040" i="3"/>
  <c r="M11040" i="3" s="1"/>
  <c r="L11032" i="3"/>
  <c r="M11032" i="3" s="1"/>
  <c r="L11024" i="3"/>
  <c r="M11024" i="3" s="1"/>
  <c r="L11016" i="3"/>
  <c r="M11016" i="3" s="1"/>
  <c r="L10929" i="3"/>
  <c r="M10929" i="3" s="1"/>
  <c r="L10912" i="3"/>
  <c r="M10912" i="3" s="1"/>
  <c r="L10893" i="3"/>
  <c r="M10893" i="3" s="1"/>
  <c r="L10881" i="3"/>
  <c r="M10881" i="3" s="1"/>
  <c r="L10837" i="3"/>
  <c r="M10837" i="3" s="1"/>
  <c r="L10810" i="3"/>
  <c r="M10810" i="3" s="1"/>
  <c r="L10805" i="3"/>
  <c r="M10805" i="3" s="1"/>
  <c r="L10788" i="3"/>
  <c r="M10788" i="3" s="1"/>
  <c r="L10757" i="3"/>
  <c r="M10757" i="3" s="1"/>
  <c r="L10705" i="3"/>
  <c r="M10705" i="3" s="1"/>
  <c r="L10698" i="3"/>
  <c r="M10698" i="3" s="1"/>
  <c r="L10696" i="3"/>
  <c r="M10696" i="3" s="1"/>
  <c r="L10568" i="3"/>
  <c r="M10568" i="3" s="1"/>
  <c r="L10440" i="3"/>
  <c r="M10440" i="3" s="1"/>
  <c r="L10312" i="3"/>
  <c r="M10312" i="3" s="1"/>
  <c r="L10226" i="3"/>
  <c r="M10226" i="3" s="1"/>
  <c r="L10150" i="3"/>
  <c r="M10150" i="3" s="1"/>
  <c r="L11534" i="3"/>
  <c r="M11534" i="3" s="1"/>
  <c r="L11518" i="3"/>
  <c r="M11518" i="3" s="1"/>
  <c r="L11502" i="3"/>
  <c r="M11502" i="3" s="1"/>
  <c r="L11486" i="3"/>
  <c r="M11486" i="3" s="1"/>
  <c r="L11470" i="3"/>
  <c r="M11470" i="3" s="1"/>
  <c r="L11454" i="3"/>
  <c r="M11454" i="3" s="1"/>
  <c r="L11438" i="3"/>
  <c r="M11438" i="3" s="1"/>
  <c r="L11430" i="3"/>
  <c r="M11430" i="3" s="1"/>
  <c r="L11422" i="3"/>
  <c r="M11422" i="3" s="1"/>
  <c r="L11414" i="3"/>
  <c r="M11414" i="3" s="1"/>
  <c r="L11406" i="3"/>
  <c r="M11406" i="3" s="1"/>
  <c r="L11398" i="3"/>
  <c r="M11398" i="3" s="1"/>
  <c r="L11390" i="3"/>
  <c r="M11390" i="3" s="1"/>
  <c r="L11382" i="3"/>
  <c r="M11382" i="3" s="1"/>
  <c r="L11374" i="3"/>
  <c r="M11374" i="3" s="1"/>
  <c r="L11366" i="3"/>
  <c r="M11366" i="3" s="1"/>
  <c r="L11358" i="3"/>
  <c r="M11358" i="3" s="1"/>
  <c r="L11350" i="3"/>
  <c r="M11350" i="3" s="1"/>
  <c r="L11342" i="3"/>
  <c r="M11342" i="3" s="1"/>
  <c r="L11334" i="3"/>
  <c r="M11334" i="3" s="1"/>
  <c r="L11326" i="3"/>
  <c r="M11326" i="3" s="1"/>
  <c r="L11318" i="3"/>
  <c r="M11318" i="3" s="1"/>
  <c r="L11310" i="3"/>
  <c r="M11310" i="3" s="1"/>
  <c r="L11302" i="3"/>
  <c r="M11302" i="3" s="1"/>
  <c r="L11294" i="3"/>
  <c r="M11294" i="3" s="1"/>
  <c r="L11286" i="3"/>
  <c r="M11286" i="3" s="1"/>
  <c r="L11278" i="3"/>
  <c r="M11278" i="3" s="1"/>
  <c r="L11270" i="3"/>
  <c r="M11270" i="3" s="1"/>
  <c r="L11262" i="3"/>
  <c r="M11262" i="3" s="1"/>
  <c r="L11254" i="3"/>
  <c r="M11254" i="3" s="1"/>
  <c r="L11246" i="3"/>
  <c r="M11246" i="3" s="1"/>
  <c r="L11238" i="3"/>
  <c r="M11238" i="3" s="1"/>
  <c r="L11230" i="3"/>
  <c r="M11230" i="3" s="1"/>
  <c r="L11222" i="3"/>
  <c r="M11222" i="3" s="1"/>
  <c r="L11214" i="3"/>
  <c r="M11214" i="3" s="1"/>
  <c r="L11206" i="3"/>
  <c r="M11206" i="3" s="1"/>
  <c r="L11198" i="3"/>
  <c r="M11198" i="3" s="1"/>
  <c r="L11190" i="3"/>
  <c r="M11190" i="3" s="1"/>
  <c r="L11182" i="3"/>
  <c r="M11182" i="3" s="1"/>
  <c r="L11174" i="3"/>
  <c r="M11174" i="3" s="1"/>
  <c r="L11166" i="3"/>
  <c r="M11166" i="3" s="1"/>
  <c r="L11158" i="3"/>
  <c r="M11158" i="3" s="1"/>
  <c r="L11150" i="3"/>
  <c r="M11150" i="3" s="1"/>
  <c r="L11142" i="3"/>
  <c r="M11142" i="3" s="1"/>
  <c r="L11134" i="3"/>
  <c r="M11134" i="3" s="1"/>
  <c r="L11126" i="3"/>
  <c r="M11126" i="3" s="1"/>
  <c r="L11118" i="3"/>
  <c r="M11118" i="3" s="1"/>
  <c r="L11110" i="3"/>
  <c r="M11110" i="3" s="1"/>
  <c r="L11102" i="3"/>
  <c r="M11102" i="3" s="1"/>
  <c r="L11094" i="3"/>
  <c r="M11094" i="3" s="1"/>
  <c r="L11086" i="3"/>
  <c r="M11086" i="3" s="1"/>
  <c r="L11078" i="3"/>
  <c r="M11078" i="3" s="1"/>
  <c r="L11070" i="3"/>
  <c r="M11070" i="3" s="1"/>
  <c r="L11062" i="3"/>
  <c r="M11062" i="3" s="1"/>
  <c r="L11054" i="3"/>
  <c r="M11054" i="3" s="1"/>
  <c r="L11046" i="3"/>
  <c r="M11046" i="3" s="1"/>
  <c r="L11038" i="3"/>
  <c r="M11038" i="3" s="1"/>
  <c r="L11030" i="3"/>
  <c r="M11030" i="3" s="1"/>
  <c r="L11022" i="3"/>
  <c r="M11022" i="3" s="1"/>
  <c r="L11015" i="3"/>
  <c r="M11015" i="3" s="1"/>
  <c r="L11014" i="3"/>
  <c r="M11014" i="3" s="1"/>
  <c r="L10897" i="3"/>
  <c r="M10897" i="3" s="1"/>
  <c r="L10865" i="3"/>
  <c r="M10865" i="3" s="1"/>
  <c r="L10848" i="3"/>
  <c r="M10848" i="3" s="1"/>
  <c r="L10829" i="3"/>
  <c r="M10829" i="3" s="1"/>
  <c r="L10817" i="3"/>
  <c r="M10817" i="3" s="1"/>
  <c r="L10804" i="3"/>
  <c r="M10804" i="3" s="1"/>
  <c r="L10794" i="3"/>
  <c r="M10794" i="3" s="1"/>
  <c r="L10773" i="3"/>
  <c r="M10773" i="3" s="1"/>
  <c r="L10746" i="3"/>
  <c r="M10746" i="3" s="1"/>
  <c r="L10741" i="3"/>
  <c r="M10741" i="3" s="1"/>
  <c r="L10724" i="3"/>
  <c r="M10724" i="3" s="1"/>
  <c r="L10664" i="3"/>
  <c r="M10664" i="3" s="1"/>
  <c r="L10536" i="3"/>
  <c r="M10536" i="3" s="1"/>
  <c r="L10408" i="3"/>
  <c r="M10408" i="3" s="1"/>
  <c r="L10274" i="3"/>
  <c r="M10274" i="3" s="1"/>
  <c r="L10206" i="3"/>
  <c r="M10206" i="3" s="1"/>
  <c r="L10118" i="3"/>
  <c r="M10118" i="3" s="1"/>
  <c r="L9751" i="3"/>
  <c r="M9751" i="3" s="1"/>
  <c r="L9703" i="3"/>
  <c r="M9703" i="3" s="1"/>
  <c r="L10086" i="3"/>
  <c r="M10086" i="3" s="1"/>
  <c r="L11528" i="3"/>
  <c r="M11528" i="3" s="1"/>
  <c r="L11526" i="3"/>
  <c r="M11526" i="3" s="1"/>
  <c r="L11512" i="3"/>
  <c r="M11512" i="3" s="1"/>
  <c r="L11510" i="3"/>
  <c r="M11510" i="3" s="1"/>
  <c r="L11496" i="3"/>
  <c r="M11496" i="3" s="1"/>
  <c r="L11494" i="3"/>
  <c r="M11494" i="3" s="1"/>
  <c r="L11480" i="3"/>
  <c r="M11480" i="3" s="1"/>
  <c r="L11478" i="3"/>
  <c r="M11478" i="3" s="1"/>
  <c r="L11464" i="3"/>
  <c r="M11464" i="3" s="1"/>
  <c r="L11462" i="3"/>
  <c r="M11462" i="3" s="1"/>
  <c r="L11448" i="3"/>
  <c r="M11448" i="3" s="1"/>
  <c r="L11446" i="3"/>
  <c r="M11446" i="3" s="1"/>
  <c r="L11434" i="3"/>
  <c r="M11434" i="3" s="1"/>
  <c r="L11426" i="3"/>
  <c r="M11426" i="3" s="1"/>
  <c r="L11418" i="3"/>
  <c r="M11418" i="3" s="1"/>
  <c r="L11410" i="3"/>
  <c r="M11410" i="3" s="1"/>
  <c r="L11402" i="3"/>
  <c r="M11402" i="3" s="1"/>
  <c r="L11394" i="3"/>
  <c r="M11394" i="3" s="1"/>
  <c r="L11386" i="3"/>
  <c r="M11386" i="3" s="1"/>
  <c r="L11378" i="3"/>
  <c r="M11378" i="3" s="1"/>
  <c r="L11370" i="3"/>
  <c r="M11370" i="3" s="1"/>
  <c r="L11362" i="3"/>
  <c r="M11362" i="3" s="1"/>
  <c r="L11354" i="3"/>
  <c r="M11354" i="3" s="1"/>
  <c r="L11346" i="3"/>
  <c r="M11346" i="3" s="1"/>
  <c r="L11338" i="3"/>
  <c r="M11338" i="3" s="1"/>
  <c r="L11330" i="3"/>
  <c r="M11330" i="3" s="1"/>
  <c r="L11322" i="3"/>
  <c r="M11322" i="3" s="1"/>
  <c r="L11314" i="3"/>
  <c r="M11314" i="3" s="1"/>
  <c r="L11306" i="3"/>
  <c r="M11306" i="3" s="1"/>
  <c r="L11298" i="3"/>
  <c r="M11298" i="3" s="1"/>
  <c r="L11290" i="3"/>
  <c r="M11290" i="3" s="1"/>
  <c r="L11282" i="3"/>
  <c r="M11282" i="3" s="1"/>
  <c r="L11274" i="3"/>
  <c r="M11274" i="3" s="1"/>
  <c r="L11266" i="3"/>
  <c r="M11266" i="3" s="1"/>
  <c r="L11258" i="3"/>
  <c r="M11258" i="3" s="1"/>
  <c r="L11250" i="3"/>
  <c r="M11250" i="3" s="1"/>
  <c r="L11242" i="3"/>
  <c r="M11242" i="3" s="1"/>
  <c r="L11234" i="3"/>
  <c r="M11234" i="3" s="1"/>
  <c r="L11226" i="3"/>
  <c r="M11226" i="3" s="1"/>
  <c r="L11218" i="3"/>
  <c r="M11218" i="3" s="1"/>
  <c r="L11210" i="3"/>
  <c r="M11210" i="3" s="1"/>
  <c r="L11202" i="3"/>
  <c r="M11202" i="3" s="1"/>
  <c r="L11194" i="3"/>
  <c r="M11194" i="3" s="1"/>
  <c r="L11186" i="3"/>
  <c r="M11186" i="3" s="1"/>
  <c r="L11178" i="3"/>
  <c r="M11178" i="3" s="1"/>
  <c r="L11170" i="3"/>
  <c r="M11170" i="3" s="1"/>
  <c r="L11162" i="3"/>
  <c r="M11162" i="3" s="1"/>
  <c r="L11154" i="3"/>
  <c r="M11154" i="3" s="1"/>
  <c r="L11146" i="3"/>
  <c r="M11146" i="3" s="1"/>
  <c r="L11138" i="3"/>
  <c r="M11138" i="3" s="1"/>
  <c r="L11130" i="3"/>
  <c r="M11130" i="3" s="1"/>
  <c r="L11122" i="3"/>
  <c r="M11122" i="3" s="1"/>
  <c r="L11114" i="3"/>
  <c r="M11114" i="3" s="1"/>
  <c r="L11106" i="3"/>
  <c r="M11106" i="3" s="1"/>
  <c r="L11098" i="3"/>
  <c r="M11098" i="3" s="1"/>
  <c r="L11090" i="3"/>
  <c r="M11090" i="3" s="1"/>
  <c r="L11082" i="3"/>
  <c r="M11082" i="3" s="1"/>
  <c r="L11074" i="3"/>
  <c r="M11074" i="3" s="1"/>
  <c r="L11066" i="3"/>
  <c r="M11066" i="3" s="1"/>
  <c r="L11058" i="3"/>
  <c r="M11058" i="3" s="1"/>
  <c r="L11050" i="3"/>
  <c r="M11050" i="3" s="1"/>
  <c r="L11042" i="3"/>
  <c r="M11042" i="3" s="1"/>
  <c r="L11034" i="3"/>
  <c r="M11034" i="3" s="1"/>
  <c r="L11026" i="3"/>
  <c r="M11026" i="3" s="1"/>
  <c r="L11018" i="3"/>
  <c r="M11018" i="3" s="1"/>
  <c r="L11008" i="3"/>
  <c r="M11008" i="3" s="1"/>
  <c r="L11004" i="3"/>
  <c r="M11004" i="3" s="1"/>
  <c r="L11000" i="3"/>
  <c r="M11000" i="3" s="1"/>
  <c r="L10996" i="3"/>
  <c r="M10996" i="3" s="1"/>
  <c r="L10992" i="3"/>
  <c r="M10992" i="3" s="1"/>
  <c r="L10988" i="3"/>
  <c r="M10988" i="3" s="1"/>
  <c r="L10984" i="3"/>
  <c r="M10984" i="3" s="1"/>
  <c r="L10980" i="3"/>
  <c r="M10980" i="3" s="1"/>
  <c r="L10976" i="3"/>
  <c r="M10976" i="3" s="1"/>
  <c r="L10964" i="3"/>
  <c r="M10964" i="3" s="1"/>
  <c r="L10901" i="3"/>
  <c r="M10901" i="3" s="1"/>
  <c r="L10874" i="3"/>
  <c r="M10874" i="3" s="1"/>
  <c r="L10869" i="3"/>
  <c r="M10869" i="3" s="1"/>
  <c r="L10852" i="3"/>
  <c r="M10852" i="3" s="1"/>
  <c r="L10821" i="3"/>
  <c r="M10821" i="3" s="1"/>
  <c r="L10769" i="3"/>
  <c r="M10769" i="3" s="1"/>
  <c r="L10762" i="3"/>
  <c r="M10762" i="3" s="1"/>
  <c r="L10737" i="3"/>
  <c r="M10737" i="3" s="1"/>
  <c r="L10713" i="3"/>
  <c r="M10713" i="3" s="1"/>
  <c r="L10708" i="3"/>
  <c r="M10708" i="3" s="1"/>
  <c r="L10701" i="3"/>
  <c r="M10701" i="3" s="1"/>
  <c r="L10600" i="3"/>
  <c r="M10600" i="3" s="1"/>
  <c r="L10472" i="3"/>
  <c r="M10472" i="3" s="1"/>
  <c r="L10344" i="3"/>
  <c r="M10344" i="3" s="1"/>
  <c r="L10242" i="3"/>
  <c r="M10242" i="3" s="1"/>
  <c r="L10170" i="3"/>
  <c r="M10170" i="3" s="1"/>
  <c r="L10941" i="3"/>
  <c r="M10941" i="3" s="1"/>
  <c r="L10920" i="3"/>
  <c r="M10920" i="3" s="1"/>
  <c r="L10896" i="3"/>
  <c r="M10896" i="3" s="1"/>
  <c r="L10877" i="3"/>
  <c r="M10877" i="3" s="1"/>
  <c r="L10856" i="3"/>
  <c r="M10856" i="3" s="1"/>
  <c r="L10832" i="3"/>
  <c r="M10832" i="3" s="1"/>
  <c r="L10813" i="3"/>
  <c r="M10813" i="3" s="1"/>
  <c r="L10792" i="3"/>
  <c r="M10792" i="3" s="1"/>
  <c r="L10768" i="3"/>
  <c r="M10768" i="3" s="1"/>
  <c r="L10749" i="3"/>
  <c r="M10749" i="3" s="1"/>
  <c r="L10728" i="3"/>
  <c r="M10728" i="3" s="1"/>
  <c r="L10704" i="3"/>
  <c r="M10704" i="3" s="1"/>
  <c r="L10690" i="3"/>
  <c r="M10690" i="3" s="1"/>
  <c r="L10670" i="3"/>
  <c r="M10670" i="3" s="1"/>
  <c r="L10668" i="3"/>
  <c r="M10668" i="3" s="1"/>
  <c r="L10658" i="3"/>
  <c r="M10658" i="3" s="1"/>
  <c r="L10638" i="3"/>
  <c r="M10638" i="3" s="1"/>
  <c r="L10636" i="3"/>
  <c r="M10636" i="3" s="1"/>
  <c r="L10618" i="3"/>
  <c r="M10618" i="3" s="1"/>
  <c r="L10606" i="3"/>
  <c r="M10606" i="3" s="1"/>
  <c r="L10604" i="3"/>
  <c r="M10604" i="3" s="1"/>
  <c r="L10574" i="3"/>
  <c r="M10574" i="3" s="1"/>
  <c r="L10572" i="3"/>
  <c r="M10572" i="3" s="1"/>
  <c r="L10562" i="3"/>
  <c r="M10562" i="3" s="1"/>
  <c r="L10542" i="3"/>
  <c r="M10542" i="3" s="1"/>
  <c r="L10540" i="3"/>
  <c r="M10540" i="3" s="1"/>
  <c r="L10522" i="3"/>
  <c r="M10522" i="3" s="1"/>
  <c r="L10510" i="3"/>
  <c r="M10510" i="3" s="1"/>
  <c r="L10508" i="3"/>
  <c r="M10508" i="3" s="1"/>
  <c r="L10490" i="3"/>
  <c r="M10490" i="3" s="1"/>
  <c r="L10478" i="3"/>
  <c r="M10478" i="3" s="1"/>
  <c r="L10476" i="3"/>
  <c r="M10476" i="3" s="1"/>
  <c r="L10458" i="3"/>
  <c r="M10458" i="3" s="1"/>
  <c r="L10446" i="3"/>
  <c r="M10446" i="3" s="1"/>
  <c r="L10444" i="3"/>
  <c r="M10444" i="3" s="1"/>
  <c r="L10426" i="3"/>
  <c r="M10426" i="3" s="1"/>
  <c r="L10414" i="3"/>
  <c r="M10414" i="3" s="1"/>
  <c r="L10412" i="3"/>
  <c r="M10412" i="3" s="1"/>
  <c r="L10394" i="3"/>
  <c r="M10394" i="3" s="1"/>
  <c r="L10382" i="3"/>
  <c r="M10382" i="3" s="1"/>
  <c r="L10380" i="3"/>
  <c r="M10380" i="3" s="1"/>
  <c r="L10362" i="3"/>
  <c r="M10362" i="3" s="1"/>
  <c r="L10350" i="3"/>
  <c r="M10350" i="3" s="1"/>
  <c r="L10348" i="3"/>
  <c r="M10348" i="3" s="1"/>
  <c r="L10330" i="3"/>
  <c r="M10330" i="3" s="1"/>
  <c r="L10318" i="3"/>
  <c r="M10318" i="3" s="1"/>
  <c r="L10316" i="3"/>
  <c r="M10316" i="3" s="1"/>
  <c r="L10298" i="3"/>
  <c r="M10298" i="3" s="1"/>
  <c r="L10290" i="3"/>
  <c r="M10290" i="3" s="1"/>
  <c r="L10276" i="3"/>
  <c r="M10276" i="3" s="1"/>
  <c r="L10260" i="3"/>
  <c r="M10260" i="3" s="1"/>
  <c r="L10244" i="3"/>
  <c r="M10244" i="3" s="1"/>
  <c r="L10228" i="3"/>
  <c r="M10228" i="3" s="1"/>
  <c r="L10222" i="3"/>
  <c r="M10222" i="3" s="1"/>
  <c r="L10208" i="3"/>
  <c r="M10208" i="3" s="1"/>
  <c r="L10188" i="3"/>
  <c r="M10188" i="3" s="1"/>
  <c r="L10172" i="3"/>
  <c r="M10172" i="3" s="1"/>
  <c r="L10154" i="3"/>
  <c r="M10154" i="3" s="1"/>
  <c r="L10132" i="3"/>
  <c r="M10132" i="3" s="1"/>
  <c r="L10122" i="3"/>
  <c r="M10122" i="3" s="1"/>
  <c r="L10090" i="3"/>
  <c r="M10090" i="3" s="1"/>
  <c r="L10068" i="3"/>
  <c r="M10068" i="3" s="1"/>
  <c r="L10058" i="3"/>
  <c r="M10058" i="3" s="1"/>
  <c r="L10036" i="3"/>
  <c r="M10036" i="3" s="1"/>
  <c r="L10026" i="3"/>
  <c r="M10026" i="3" s="1"/>
  <c r="L10014" i="3"/>
  <c r="M10014" i="3" s="1"/>
  <c r="L9988" i="3"/>
  <c r="M9988" i="3" s="1"/>
  <c r="L9978" i="3"/>
  <c r="M9978" i="3" s="1"/>
  <c r="L9970" i="3"/>
  <c r="M9970" i="3" s="1"/>
  <c r="L9958" i="3"/>
  <c r="M9958" i="3" s="1"/>
  <c r="L9932" i="3"/>
  <c r="M9932" i="3" s="1"/>
  <c r="L9914" i="3"/>
  <c r="M9914" i="3" s="1"/>
  <c r="L9906" i="3"/>
  <c r="M9906" i="3" s="1"/>
  <c r="L9894" i="3"/>
  <c r="M9894" i="3" s="1"/>
  <c r="L9868" i="3"/>
  <c r="M9868" i="3" s="1"/>
  <c r="L9850" i="3"/>
  <c r="M9850" i="3" s="1"/>
  <c r="L9842" i="3"/>
  <c r="M9842" i="3" s="1"/>
  <c r="L9830" i="3"/>
  <c r="M9830" i="3" s="1"/>
  <c r="L9804" i="3"/>
  <c r="M9804" i="3" s="1"/>
  <c r="L9786" i="3"/>
  <c r="M9786" i="3" s="1"/>
  <c r="L9778" i="3"/>
  <c r="M9778" i="3" s="1"/>
  <c r="L9766" i="3"/>
  <c r="M9766" i="3" s="1"/>
  <c r="L9740" i="3"/>
  <c r="M9740" i="3" s="1"/>
  <c r="L9722" i="3"/>
  <c r="M9722" i="3" s="1"/>
  <c r="L9718" i="3"/>
  <c r="M9718" i="3" s="1"/>
  <c r="L9702" i="3"/>
  <c r="M9702" i="3" s="1"/>
  <c r="L9682" i="3"/>
  <c r="M9682" i="3" s="1"/>
  <c r="L9676" i="3"/>
  <c r="M9676" i="3" s="1"/>
  <c r="L9658" i="3"/>
  <c r="M9658" i="3" s="1"/>
  <c r="L9638" i="3"/>
  <c r="M9638" i="3" s="1"/>
  <c r="L9618" i="3"/>
  <c r="M9618" i="3" s="1"/>
  <c r="L9612" i="3"/>
  <c r="M9612" i="3" s="1"/>
  <c r="L8884" i="3"/>
  <c r="M8884" i="3" s="1"/>
  <c r="L8567" i="3"/>
  <c r="M8567" i="3" s="1"/>
  <c r="L10995" i="3"/>
  <c r="M10995" i="3" s="1"/>
  <c r="L10937" i="3"/>
  <c r="M10937" i="3" s="1"/>
  <c r="L10925" i="3"/>
  <c r="M10925" i="3" s="1"/>
  <c r="L10917" i="3"/>
  <c r="M10917" i="3" s="1"/>
  <c r="L10913" i="3"/>
  <c r="M10913" i="3" s="1"/>
  <c r="L10904" i="3"/>
  <c r="M10904" i="3" s="1"/>
  <c r="L10884" i="3"/>
  <c r="M10884" i="3" s="1"/>
  <c r="L10880" i="3"/>
  <c r="M10880" i="3" s="1"/>
  <c r="L10861" i="3"/>
  <c r="M10861" i="3" s="1"/>
  <c r="L10853" i="3"/>
  <c r="M10853" i="3" s="1"/>
  <c r="L10849" i="3"/>
  <c r="M10849" i="3" s="1"/>
  <c r="L10840" i="3"/>
  <c r="M10840" i="3" s="1"/>
  <c r="L10820" i="3"/>
  <c r="M10820" i="3" s="1"/>
  <c r="L10816" i="3"/>
  <c r="M10816" i="3" s="1"/>
  <c r="L10797" i="3"/>
  <c r="M10797" i="3" s="1"/>
  <c r="L10789" i="3"/>
  <c r="M10789" i="3" s="1"/>
  <c r="L10785" i="3"/>
  <c r="M10785" i="3" s="1"/>
  <c r="L10776" i="3"/>
  <c r="M10776" i="3" s="1"/>
  <c r="L10756" i="3"/>
  <c r="M10756" i="3" s="1"/>
  <c r="L10752" i="3"/>
  <c r="M10752" i="3" s="1"/>
  <c r="L10738" i="3"/>
  <c r="M10738" i="3" s="1"/>
  <c r="L10733" i="3"/>
  <c r="M10733" i="3" s="1"/>
  <c r="L10732" i="3"/>
  <c r="M10732" i="3" s="1"/>
  <c r="L10725" i="3"/>
  <c r="M10725" i="3" s="1"/>
  <c r="L10721" i="3"/>
  <c r="M10721" i="3" s="1"/>
  <c r="L10712" i="3"/>
  <c r="M10712" i="3" s="1"/>
  <c r="L10694" i="3"/>
  <c r="M10694" i="3" s="1"/>
  <c r="L10692" i="3"/>
  <c r="M10692" i="3" s="1"/>
  <c r="L10682" i="3"/>
  <c r="M10682" i="3" s="1"/>
  <c r="L10662" i="3"/>
  <c r="M10662" i="3" s="1"/>
  <c r="L10660" i="3"/>
  <c r="M10660" i="3" s="1"/>
  <c r="L10650" i="3"/>
  <c r="M10650" i="3" s="1"/>
  <c r="L10642" i="3"/>
  <c r="M10642" i="3" s="1"/>
  <c r="L10630" i="3"/>
  <c r="M10630" i="3" s="1"/>
  <c r="L10628" i="3"/>
  <c r="M10628" i="3" s="1"/>
  <c r="L10610" i="3"/>
  <c r="M10610" i="3" s="1"/>
  <c r="L10598" i="3"/>
  <c r="M10598" i="3" s="1"/>
  <c r="L10596" i="3"/>
  <c r="M10596" i="3" s="1"/>
  <c r="L10586" i="3"/>
  <c r="M10586" i="3" s="1"/>
  <c r="L10566" i="3"/>
  <c r="M10566" i="3" s="1"/>
  <c r="L10564" i="3"/>
  <c r="M10564" i="3" s="1"/>
  <c r="L10554" i="3"/>
  <c r="M10554" i="3" s="1"/>
  <c r="L10546" i="3"/>
  <c r="M10546" i="3" s="1"/>
  <c r="L10534" i="3"/>
  <c r="M10534" i="3" s="1"/>
  <c r="L10532" i="3"/>
  <c r="M10532" i="3" s="1"/>
  <c r="L10514" i="3"/>
  <c r="M10514" i="3" s="1"/>
  <c r="L10502" i="3"/>
  <c r="M10502" i="3" s="1"/>
  <c r="L10500" i="3"/>
  <c r="M10500" i="3" s="1"/>
  <c r="L10482" i="3"/>
  <c r="M10482" i="3" s="1"/>
  <c r="L10470" i="3"/>
  <c r="M10470" i="3" s="1"/>
  <c r="L10468" i="3"/>
  <c r="M10468" i="3" s="1"/>
  <c r="L10450" i="3"/>
  <c r="M10450" i="3" s="1"/>
  <c r="L10438" i="3"/>
  <c r="M10438" i="3" s="1"/>
  <c r="L10436" i="3"/>
  <c r="M10436" i="3" s="1"/>
  <c r="L10418" i="3"/>
  <c r="M10418" i="3" s="1"/>
  <c r="L10406" i="3"/>
  <c r="M10406" i="3" s="1"/>
  <c r="L10404" i="3"/>
  <c r="M10404" i="3" s="1"/>
  <c r="L10386" i="3"/>
  <c r="M10386" i="3" s="1"/>
  <c r="L10374" i="3"/>
  <c r="M10374" i="3" s="1"/>
  <c r="L10372" i="3"/>
  <c r="M10372" i="3" s="1"/>
  <c r="L10354" i="3"/>
  <c r="M10354" i="3" s="1"/>
  <c r="L10342" i="3"/>
  <c r="M10342" i="3" s="1"/>
  <c r="L10340" i="3"/>
  <c r="M10340" i="3" s="1"/>
  <c r="L10322" i="3"/>
  <c r="M10322" i="3" s="1"/>
  <c r="L10310" i="3"/>
  <c r="M10310" i="3" s="1"/>
  <c r="L10308" i="3"/>
  <c r="M10308" i="3" s="1"/>
  <c r="L10272" i="3"/>
  <c r="M10272" i="3" s="1"/>
  <c r="L10256" i="3"/>
  <c r="M10256" i="3" s="1"/>
  <c r="L10240" i="3"/>
  <c r="M10240" i="3" s="1"/>
  <c r="L10224" i="3"/>
  <c r="M10224" i="3" s="1"/>
  <c r="L10220" i="3"/>
  <c r="M10220" i="3" s="1"/>
  <c r="L10204" i="3"/>
  <c r="M10204" i="3" s="1"/>
  <c r="L10198" i="3"/>
  <c r="M10198" i="3" s="1"/>
  <c r="L10184" i="3"/>
  <c r="M10184" i="3" s="1"/>
  <c r="L10168" i="3"/>
  <c r="M10168" i="3" s="1"/>
  <c r="L10156" i="3"/>
  <c r="M10156" i="3" s="1"/>
  <c r="L10146" i="3"/>
  <c r="M10146" i="3" s="1"/>
  <c r="L10124" i="3"/>
  <c r="M10124" i="3" s="1"/>
  <c r="L10114" i="3"/>
  <c r="M10114" i="3" s="1"/>
  <c r="L10092" i="3"/>
  <c r="M10092" i="3" s="1"/>
  <c r="L10083" i="3"/>
  <c r="M10083" i="3" s="1"/>
  <c r="L10082" i="3"/>
  <c r="M10082" i="3" s="1"/>
  <c r="L10050" i="3"/>
  <c r="M10050" i="3" s="1"/>
  <c r="L10018" i="3"/>
  <c r="M10018" i="3" s="1"/>
  <c r="L10010" i="3"/>
  <c r="M10010" i="3" s="1"/>
  <c r="L9998" i="3"/>
  <c r="M9998" i="3" s="1"/>
  <c r="L9980" i="3"/>
  <c r="M9980" i="3" s="1"/>
  <c r="L9962" i="3"/>
  <c r="M9962" i="3" s="1"/>
  <c r="L9954" i="3"/>
  <c r="M9954" i="3" s="1"/>
  <c r="L9942" i="3"/>
  <c r="M9942" i="3" s="1"/>
  <c r="L9916" i="3"/>
  <c r="M9916" i="3" s="1"/>
  <c r="L9898" i="3"/>
  <c r="M9898" i="3" s="1"/>
  <c r="L9890" i="3"/>
  <c r="M9890" i="3" s="1"/>
  <c r="L9878" i="3"/>
  <c r="M9878" i="3" s="1"/>
  <c r="L9852" i="3"/>
  <c r="M9852" i="3" s="1"/>
  <c r="L9834" i="3"/>
  <c r="M9834" i="3" s="1"/>
  <c r="L9826" i="3"/>
  <c r="M9826" i="3" s="1"/>
  <c r="L9814" i="3"/>
  <c r="M9814" i="3" s="1"/>
  <c r="L9788" i="3"/>
  <c r="M9788" i="3" s="1"/>
  <c r="L9770" i="3"/>
  <c r="M9770" i="3" s="1"/>
  <c r="L9762" i="3"/>
  <c r="M9762" i="3" s="1"/>
  <c r="L9750" i="3"/>
  <c r="M9750" i="3" s="1"/>
  <c r="L9730" i="3"/>
  <c r="M9730" i="3" s="1"/>
  <c r="L9724" i="3"/>
  <c r="M9724" i="3" s="1"/>
  <c r="L9706" i="3"/>
  <c r="M9706" i="3" s="1"/>
  <c r="L9666" i="3"/>
  <c r="M9666" i="3" s="1"/>
  <c r="L9660" i="3"/>
  <c r="M9660" i="3" s="1"/>
  <c r="L9642" i="3"/>
  <c r="M9642" i="3" s="1"/>
  <c r="L9639" i="3"/>
  <c r="M9639" i="3" s="1"/>
  <c r="L9628" i="3"/>
  <c r="M9628" i="3" s="1"/>
  <c r="L9602" i="3"/>
  <c r="M9602" i="3" s="1"/>
  <c r="L9595" i="3"/>
  <c r="M9595" i="3" s="1"/>
  <c r="L9591" i="3"/>
  <c r="M9591" i="3" s="1"/>
  <c r="L9545" i="3"/>
  <c r="M9545" i="3" s="1"/>
  <c r="L9541" i="3"/>
  <c r="M9541" i="3" s="1"/>
  <c r="L9537" i="3"/>
  <c r="M9537" i="3" s="1"/>
  <c r="L9533" i="3"/>
  <c r="M9533" i="3" s="1"/>
  <c r="L9529" i="3"/>
  <c r="M9529" i="3" s="1"/>
  <c r="L9525" i="3"/>
  <c r="M9525" i="3" s="1"/>
  <c r="L9521" i="3"/>
  <c r="M9521" i="3" s="1"/>
  <c r="L9517" i="3"/>
  <c r="M9517" i="3" s="1"/>
  <c r="L9513" i="3"/>
  <c r="M9513" i="3" s="1"/>
  <c r="L9509" i="3"/>
  <c r="M9509" i="3" s="1"/>
  <c r="L9505" i="3"/>
  <c r="M9505" i="3" s="1"/>
  <c r="L9501" i="3"/>
  <c r="M9501" i="3" s="1"/>
  <c r="L9497" i="3"/>
  <c r="M9497" i="3" s="1"/>
  <c r="L9493" i="3"/>
  <c r="M9493" i="3" s="1"/>
  <c r="L9489" i="3"/>
  <c r="M9489" i="3" s="1"/>
  <c r="L9485" i="3"/>
  <c r="M9485" i="3" s="1"/>
  <c r="L9481" i="3"/>
  <c r="M9481" i="3" s="1"/>
  <c r="L9477" i="3"/>
  <c r="M9477" i="3" s="1"/>
  <c r="L9473" i="3"/>
  <c r="M9473" i="3" s="1"/>
  <c r="L9469" i="3"/>
  <c r="M9469" i="3" s="1"/>
  <c r="L9465" i="3"/>
  <c r="M9465" i="3" s="1"/>
  <c r="L9461" i="3"/>
  <c r="M9461" i="3" s="1"/>
  <c r="L9457" i="3"/>
  <c r="M9457" i="3" s="1"/>
  <c r="L9453" i="3"/>
  <c r="M9453" i="3" s="1"/>
  <c r="L9449" i="3"/>
  <c r="M9449" i="3" s="1"/>
  <c r="L9445" i="3"/>
  <c r="M9445" i="3" s="1"/>
  <c r="L9441" i="3"/>
  <c r="M9441" i="3" s="1"/>
  <c r="L9437" i="3"/>
  <c r="M9437" i="3" s="1"/>
  <c r="L9433" i="3"/>
  <c r="M9433" i="3" s="1"/>
  <c r="L9429" i="3"/>
  <c r="M9429" i="3" s="1"/>
  <c r="L9425" i="3"/>
  <c r="M9425" i="3" s="1"/>
  <c r="L9421" i="3"/>
  <c r="M9421" i="3" s="1"/>
  <c r="L9417" i="3"/>
  <c r="M9417" i="3" s="1"/>
  <c r="L9413" i="3"/>
  <c r="M9413" i="3" s="1"/>
  <c r="L9409" i="3"/>
  <c r="M9409" i="3" s="1"/>
  <c r="L9405" i="3"/>
  <c r="M9405" i="3" s="1"/>
  <c r="L9401" i="3"/>
  <c r="M9401" i="3" s="1"/>
  <c r="L9397" i="3"/>
  <c r="M9397" i="3" s="1"/>
  <c r="L9393" i="3"/>
  <c r="M9393" i="3" s="1"/>
  <c r="L9389" i="3"/>
  <c r="M9389" i="3" s="1"/>
  <c r="L9385" i="3"/>
  <c r="M9385" i="3" s="1"/>
  <c r="L8927" i="3"/>
  <c r="M8927" i="3" s="1"/>
  <c r="L8915" i="3"/>
  <c r="M8915" i="3" s="1"/>
  <c r="L8914" i="3"/>
  <c r="M8914" i="3" s="1"/>
  <c r="L10928" i="3"/>
  <c r="M10928" i="3" s="1"/>
  <c r="L10909" i="3"/>
  <c r="M10909" i="3" s="1"/>
  <c r="L10888" i="3"/>
  <c r="M10888" i="3" s="1"/>
  <c r="L10864" i="3"/>
  <c r="M10864" i="3" s="1"/>
  <c r="L10845" i="3"/>
  <c r="M10845" i="3" s="1"/>
  <c r="L10824" i="3"/>
  <c r="M10824" i="3" s="1"/>
  <c r="L10800" i="3"/>
  <c r="M10800" i="3" s="1"/>
  <c r="L10786" i="3"/>
  <c r="M10786" i="3" s="1"/>
  <c r="L10781" i="3"/>
  <c r="M10781" i="3" s="1"/>
  <c r="L10780" i="3"/>
  <c r="M10780" i="3" s="1"/>
  <c r="L10760" i="3"/>
  <c r="M10760" i="3" s="1"/>
  <c r="L10736" i="3"/>
  <c r="M10736" i="3" s="1"/>
  <c r="L10717" i="3"/>
  <c r="M10717" i="3" s="1"/>
  <c r="L10710" i="3"/>
  <c r="M10710" i="3" s="1"/>
  <c r="L10686" i="3"/>
  <c r="M10686" i="3" s="1"/>
  <c r="L10684" i="3"/>
  <c r="M10684" i="3" s="1"/>
  <c r="L10674" i="3"/>
  <c r="M10674" i="3" s="1"/>
  <c r="L10654" i="3"/>
  <c r="M10654" i="3" s="1"/>
  <c r="L10652" i="3"/>
  <c r="M10652" i="3" s="1"/>
  <c r="L10634" i="3"/>
  <c r="M10634" i="3" s="1"/>
  <c r="L10622" i="3"/>
  <c r="M10622" i="3" s="1"/>
  <c r="L10620" i="3"/>
  <c r="M10620" i="3" s="1"/>
  <c r="L10602" i="3"/>
  <c r="M10602" i="3" s="1"/>
  <c r="L10590" i="3"/>
  <c r="M10590" i="3" s="1"/>
  <c r="L10588" i="3"/>
  <c r="M10588" i="3" s="1"/>
  <c r="L10578" i="3"/>
  <c r="M10578" i="3" s="1"/>
  <c r="L10558" i="3"/>
  <c r="M10558" i="3" s="1"/>
  <c r="L10556" i="3"/>
  <c r="M10556" i="3" s="1"/>
  <c r="L10538" i="3"/>
  <c r="M10538" i="3" s="1"/>
  <c r="L10526" i="3"/>
  <c r="M10526" i="3" s="1"/>
  <c r="L10524" i="3"/>
  <c r="M10524" i="3" s="1"/>
  <c r="L10506" i="3"/>
  <c r="M10506" i="3" s="1"/>
  <c r="L10494" i="3"/>
  <c r="M10494" i="3" s="1"/>
  <c r="L10492" i="3"/>
  <c r="M10492" i="3" s="1"/>
  <c r="L10474" i="3"/>
  <c r="M10474" i="3" s="1"/>
  <c r="L10462" i="3"/>
  <c r="M10462" i="3" s="1"/>
  <c r="L10460" i="3"/>
  <c r="M10460" i="3" s="1"/>
  <c r="L10442" i="3"/>
  <c r="M10442" i="3" s="1"/>
  <c r="L10430" i="3"/>
  <c r="M10430" i="3" s="1"/>
  <c r="L10428" i="3"/>
  <c r="M10428" i="3" s="1"/>
  <c r="L10410" i="3"/>
  <c r="M10410" i="3" s="1"/>
  <c r="L10398" i="3"/>
  <c r="M10398" i="3" s="1"/>
  <c r="L10396" i="3"/>
  <c r="M10396" i="3" s="1"/>
  <c r="L10378" i="3"/>
  <c r="M10378" i="3" s="1"/>
  <c r="L10366" i="3"/>
  <c r="M10366" i="3" s="1"/>
  <c r="L10364" i="3"/>
  <c r="M10364" i="3" s="1"/>
  <c r="L10346" i="3"/>
  <c r="M10346" i="3" s="1"/>
  <c r="L10334" i="3"/>
  <c r="M10334" i="3" s="1"/>
  <c r="L10332" i="3"/>
  <c r="M10332" i="3" s="1"/>
  <c r="L10314" i="3"/>
  <c r="M10314" i="3" s="1"/>
  <c r="L10302" i="3"/>
  <c r="M10302" i="3" s="1"/>
  <c r="L10300" i="3"/>
  <c r="M10300" i="3" s="1"/>
  <c r="L10296" i="3"/>
  <c r="M10296" i="3" s="1"/>
  <c r="L10294" i="3"/>
  <c r="M10294" i="3" s="1"/>
  <c r="L10292" i="3"/>
  <c r="M10292" i="3" s="1"/>
  <c r="L10288" i="3"/>
  <c r="M10288" i="3" s="1"/>
  <c r="L10286" i="3"/>
  <c r="M10286" i="3" s="1"/>
  <c r="L10284" i="3"/>
  <c r="M10284" i="3" s="1"/>
  <c r="L10268" i="3"/>
  <c r="M10268" i="3" s="1"/>
  <c r="L10252" i="3"/>
  <c r="M10252" i="3" s="1"/>
  <c r="L10236" i="3"/>
  <c r="M10236" i="3" s="1"/>
  <c r="L10216" i="3"/>
  <c r="M10216" i="3" s="1"/>
  <c r="L10200" i="3"/>
  <c r="M10200" i="3" s="1"/>
  <c r="L10196" i="3"/>
  <c r="M10196" i="3" s="1"/>
  <c r="L10180" i="3"/>
  <c r="M10180" i="3" s="1"/>
  <c r="L10164" i="3"/>
  <c r="M10164" i="3" s="1"/>
  <c r="L10148" i="3"/>
  <c r="M10148" i="3" s="1"/>
  <c r="L10138" i="3"/>
  <c r="M10138" i="3" s="1"/>
  <c r="L10106" i="3"/>
  <c r="M10106" i="3" s="1"/>
  <c r="L10084" i="3"/>
  <c r="M10084" i="3" s="1"/>
  <c r="L10074" i="3"/>
  <c r="M10074" i="3" s="1"/>
  <c r="L10052" i="3"/>
  <c r="M10052" i="3" s="1"/>
  <c r="L10042" i="3"/>
  <c r="M10042" i="3" s="1"/>
  <c r="L10020" i="3"/>
  <c r="M10020" i="3" s="1"/>
  <c r="L10002" i="3"/>
  <c r="M10002" i="3" s="1"/>
  <c r="L9994" i="3"/>
  <c r="M9994" i="3" s="1"/>
  <c r="L9964" i="3"/>
  <c r="M9964" i="3" s="1"/>
  <c r="L9946" i="3"/>
  <c r="M9946" i="3" s="1"/>
  <c r="L9938" i="3"/>
  <c r="M9938" i="3" s="1"/>
  <c r="L9926" i="3"/>
  <c r="M9926" i="3" s="1"/>
  <c r="L9900" i="3"/>
  <c r="M9900" i="3" s="1"/>
  <c r="L9882" i="3"/>
  <c r="M9882" i="3" s="1"/>
  <c r="L9874" i="3"/>
  <c r="M9874" i="3" s="1"/>
  <c r="L9862" i="3"/>
  <c r="M9862" i="3" s="1"/>
  <c r="L9836" i="3"/>
  <c r="M9836" i="3" s="1"/>
  <c r="L9818" i="3"/>
  <c r="M9818" i="3" s="1"/>
  <c r="L9810" i="3"/>
  <c r="M9810" i="3" s="1"/>
  <c r="L9798" i="3"/>
  <c r="M9798" i="3" s="1"/>
  <c r="L9772" i="3"/>
  <c r="M9772" i="3" s="1"/>
  <c r="L9754" i="3"/>
  <c r="M9754" i="3" s="1"/>
  <c r="L9746" i="3"/>
  <c r="M9746" i="3" s="1"/>
  <c r="L9734" i="3"/>
  <c r="M9734" i="3" s="1"/>
  <c r="L9714" i="3"/>
  <c r="M9714" i="3" s="1"/>
  <c r="L9708" i="3"/>
  <c r="M9708" i="3" s="1"/>
  <c r="L9690" i="3"/>
  <c r="M9690" i="3" s="1"/>
  <c r="L9686" i="3"/>
  <c r="M9686" i="3" s="1"/>
  <c r="L9650" i="3"/>
  <c r="M9650" i="3" s="1"/>
  <c r="L9644" i="3"/>
  <c r="M9644" i="3" s="1"/>
  <c r="L9563" i="3"/>
  <c r="M9563" i="3" s="1"/>
  <c r="L9559" i="3"/>
  <c r="M9559" i="3" s="1"/>
  <c r="L8895" i="3"/>
  <c r="M8895" i="3" s="1"/>
  <c r="L8883" i="3"/>
  <c r="M8883" i="3" s="1"/>
  <c r="L9927" i="3"/>
  <c r="M9927" i="3" s="1"/>
  <c r="L9863" i="3"/>
  <c r="M9863" i="3" s="1"/>
  <c r="L9799" i="3"/>
  <c r="M9799" i="3" s="1"/>
  <c r="L9735" i="3"/>
  <c r="M9735" i="3" s="1"/>
  <c r="L9675" i="3"/>
  <c r="M9675" i="3" s="1"/>
  <c r="L9671" i="3"/>
  <c r="M9671" i="3" s="1"/>
  <c r="L9627" i="3"/>
  <c r="M9627" i="3" s="1"/>
  <c r="L9623" i="3"/>
  <c r="M9623" i="3" s="1"/>
  <c r="L9611" i="3"/>
  <c r="M9611" i="3" s="1"/>
  <c r="L9607" i="3"/>
  <c r="M9607" i="3" s="1"/>
  <c r="L9375" i="3"/>
  <c r="M9375" i="3" s="1"/>
  <c r="L9367" i="3"/>
  <c r="M9367" i="3" s="1"/>
  <c r="L9359" i="3"/>
  <c r="M9359" i="3" s="1"/>
  <c r="L9351" i="3"/>
  <c r="M9351" i="3" s="1"/>
  <c r="L9343" i="3"/>
  <c r="M9343" i="3" s="1"/>
  <c r="L9335" i="3"/>
  <c r="M9335" i="3" s="1"/>
  <c r="L9327" i="3"/>
  <c r="M9327" i="3" s="1"/>
  <c r="L9319" i="3"/>
  <c r="M9319" i="3" s="1"/>
  <c r="L9311" i="3"/>
  <c r="M9311" i="3" s="1"/>
  <c r="L9303" i="3"/>
  <c r="M9303" i="3" s="1"/>
  <c r="L9295" i="3"/>
  <c r="M9295" i="3" s="1"/>
  <c r="L9287" i="3"/>
  <c r="M9287" i="3" s="1"/>
  <c r="L9279" i="3"/>
  <c r="M9279" i="3" s="1"/>
  <c r="L9271" i="3"/>
  <c r="M9271" i="3" s="1"/>
  <c r="L9263" i="3"/>
  <c r="M9263" i="3" s="1"/>
  <c r="L9255" i="3"/>
  <c r="M9255" i="3" s="1"/>
  <c r="L9247" i="3"/>
  <c r="M9247" i="3" s="1"/>
  <c r="L9239" i="3"/>
  <c r="M9239" i="3" s="1"/>
  <c r="L9231" i="3"/>
  <c r="M9231" i="3" s="1"/>
  <c r="L9223" i="3"/>
  <c r="M9223" i="3" s="1"/>
  <c r="L9215" i="3"/>
  <c r="M9215" i="3" s="1"/>
  <c r="L9207" i="3"/>
  <c r="M9207" i="3" s="1"/>
  <c r="L9199" i="3"/>
  <c r="M9199" i="3" s="1"/>
  <c r="L9191" i="3"/>
  <c r="M9191" i="3" s="1"/>
  <c r="L9183" i="3"/>
  <c r="M9183" i="3" s="1"/>
  <c r="L9175" i="3"/>
  <c r="M9175" i="3" s="1"/>
  <c r="L9167" i="3"/>
  <c r="M9167" i="3" s="1"/>
  <c r="L9159" i="3"/>
  <c r="M9159" i="3" s="1"/>
  <c r="L9151" i="3"/>
  <c r="M9151" i="3" s="1"/>
  <c r="L9143" i="3"/>
  <c r="M9143" i="3" s="1"/>
  <c r="L9135" i="3"/>
  <c r="M9135" i="3" s="1"/>
  <c r="L9127" i="3"/>
  <c r="M9127" i="3" s="1"/>
  <c r="L9119" i="3"/>
  <c r="M9119" i="3" s="1"/>
  <c r="L9111" i="3"/>
  <c r="M9111" i="3" s="1"/>
  <c r="L9103" i="3"/>
  <c r="M9103" i="3" s="1"/>
  <c r="L9095" i="3"/>
  <c r="M9095" i="3" s="1"/>
  <c r="L9087" i="3"/>
  <c r="M9087" i="3" s="1"/>
  <c r="L9079" i="3"/>
  <c r="M9079" i="3" s="1"/>
  <c r="L9071" i="3"/>
  <c r="M9071" i="3" s="1"/>
  <c r="L9063" i="3"/>
  <c r="M9063" i="3" s="1"/>
  <c r="L9055" i="3"/>
  <c r="M9055" i="3" s="1"/>
  <c r="L9047" i="3"/>
  <c r="M9047" i="3" s="1"/>
  <c r="L9039" i="3"/>
  <c r="M9039" i="3" s="1"/>
  <c r="L9031" i="3"/>
  <c r="M9031" i="3" s="1"/>
  <c r="L9023" i="3"/>
  <c r="M9023" i="3" s="1"/>
  <c r="L9015" i="3"/>
  <c r="M9015" i="3" s="1"/>
  <c r="L9007" i="3"/>
  <c r="M9007" i="3" s="1"/>
  <c r="L8999" i="3"/>
  <c r="M8999" i="3" s="1"/>
  <c r="L8991" i="3"/>
  <c r="M8991" i="3" s="1"/>
  <c r="L8983" i="3"/>
  <c r="M8983" i="3" s="1"/>
  <c r="L8975" i="3"/>
  <c r="M8975" i="3" s="1"/>
  <c r="L8967" i="3"/>
  <c r="M8967" i="3" s="1"/>
  <c r="L8959" i="3"/>
  <c r="M8959" i="3" s="1"/>
  <c r="L8939" i="3"/>
  <c r="M8939" i="3" s="1"/>
  <c r="L8934" i="3"/>
  <c r="M8934" i="3" s="1"/>
  <c r="L8922" i="3"/>
  <c r="M8922" i="3" s="1"/>
  <c r="L8919" i="3"/>
  <c r="M8919" i="3" s="1"/>
  <c r="L8907" i="3"/>
  <c r="M8907" i="3" s="1"/>
  <c r="L8902" i="3"/>
  <c r="M8902" i="3" s="1"/>
  <c r="L8890" i="3"/>
  <c r="M8890" i="3" s="1"/>
  <c r="L8875" i="3"/>
  <c r="M8875" i="3" s="1"/>
  <c r="L8870" i="3"/>
  <c r="M8870" i="3" s="1"/>
  <c r="L8862" i="3"/>
  <c r="M8862" i="3" s="1"/>
  <c r="L8843" i="3"/>
  <c r="M8843" i="3" s="1"/>
  <c r="L8839" i="3"/>
  <c r="M8839" i="3" s="1"/>
  <c r="L8830" i="3"/>
  <c r="M8830" i="3" s="1"/>
  <c r="L8811" i="3"/>
  <c r="M8811" i="3" s="1"/>
  <c r="L8807" i="3"/>
  <c r="M8807" i="3" s="1"/>
  <c r="L8798" i="3"/>
  <c r="M8798" i="3" s="1"/>
  <c r="L8779" i="3"/>
  <c r="M8779" i="3" s="1"/>
  <c r="L8775" i="3"/>
  <c r="M8775" i="3" s="1"/>
  <c r="L8766" i="3"/>
  <c r="M8766" i="3" s="1"/>
  <c r="L8747" i="3"/>
  <c r="M8747" i="3" s="1"/>
  <c r="L8743" i="3"/>
  <c r="M8743" i="3" s="1"/>
  <c r="L8734" i="3"/>
  <c r="M8734" i="3" s="1"/>
  <c r="L8715" i="3"/>
  <c r="M8715" i="3" s="1"/>
  <c r="L8711" i="3"/>
  <c r="M8711" i="3" s="1"/>
  <c r="L8702" i="3"/>
  <c r="M8702" i="3" s="1"/>
  <c r="L8683" i="3"/>
  <c r="M8683" i="3" s="1"/>
  <c r="L8679" i="3"/>
  <c r="M8679" i="3" s="1"/>
  <c r="L8670" i="3"/>
  <c r="M8670" i="3" s="1"/>
  <c r="L8651" i="3"/>
  <c r="M8651" i="3" s="1"/>
  <c r="L8647" i="3"/>
  <c r="M8647" i="3" s="1"/>
  <c r="L8638" i="3"/>
  <c r="M8638" i="3" s="1"/>
  <c r="L8619" i="3"/>
  <c r="M8619" i="3" s="1"/>
  <c r="L8615" i="3"/>
  <c r="M8615" i="3" s="1"/>
  <c r="L8606" i="3"/>
  <c r="M8606" i="3" s="1"/>
  <c r="L8580" i="3"/>
  <c r="M8580" i="3" s="1"/>
  <c r="L8563" i="3"/>
  <c r="M8563" i="3" s="1"/>
  <c r="L8543" i="3"/>
  <c r="M8543" i="3" s="1"/>
  <c r="L8539" i="3"/>
  <c r="M8539" i="3" s="1"/>
  <c r="L8495" i="3"/>
  <c r="M8495" i="3" s="1"/>
  <c r="L8491" i="3"/>
  <c r="M8491" i="3" s="1"/>
  <c r="L8471" i="3"/>
  <c r="M8471" i="3" s="1"/>
  <c r="L8463" i="3"/>
  <c r="M8463" i="3" s="1"/>
  <c r="L8459" i="3"/>
  <c r="M8459" i="3" s="1"/>
  <c r="L8436" i="3"/>
  <c r="M8436" i="3" s="1"/>
  <c r="L6831" i="3"/>
  <c r="M6831" i="3" s="1"/>
  <c r="L6799" i="3"/>
  <c r="M6799" i="3" s="1"/>
  <c r="L6575" i="3"/>
  <c r="M6575" i="3" s="1"/>
  <c r="L6375" i="3"/>
  <c r="M6375" i="3" s="1"/>
  <c r="L9596" i="3"/>
  <c r="M9596" i="3" s="1"/>
  <c r="L9579" i="3"/>
  <c r="M9579" i="3" s="1"/>
  <c r="L9578" i="3"/>
  <c r="M9578" i="3" s="1"/>
  <c r="L9575" i="3"/>
  <c r="M9575" i="3" s="1"/>
  <c r="L9574" i="3"/>
  <c r="M9574" i="3" s="1"/>
  <c r="L9379" i="3"/>
  <c r="M9379" i="3" s="1"/>
  <c r="L9371" i="3"/>
  <c r="M9371" i="3" s="1"/>
  <c r="L9368" i="3"/>
  <c r="M9368" i="3" s="1"/>
  <c r="L9363" i="3"/>
  <c r="M9363" i="3" s="1"/>
  <c r="L9355" i="3"/>
  <c r="M9355" i="3" s="1"/>
  <c r="L9352" i="3"/>
  <c r="M9352" i="3" s="1"/>
  <c r="L9347" i="3"/>
  <c r="M9347" i="3" s="1"/>
  <c r="L9339" i="3"/>
  <c r="M9339" i="3" s="1"/>
  <c r="L9336" i="3"/>
  <c r="M9336" i="3" s="1"/>
  <c r="L9331" i="3"/>
  <c r="M9331" i="3" s="1"/>
  <c r="L9323" i="3"/>
  <c r="M9323" i="3" s="1"/>
  <c r="L9320" i="3"/>
  <c r="M9320" i="3" s="1"/>
  <c r="L9315" i="3"/>
  <c r="M9315" i="3" s="1"/>
  <c r="L9307" i="3"/>
  <c r="M9307" i="3" s="1"/>
  <c r="L9304" i="3"/>
  <c r="M9304" i="3" s="1"/>
  <c r="L9299" i="3"/>
  <c r="M9299" i="3" s="1"/>
  <c r="L9291" i="3"/>
  <c r="M9291" i="3" s="1"/>
  <c r="L9288" i="3"/>
  <c r="M9288" i="3" s="1"/>
  <c r="L9283" i="3"/>
  <c r="M9283" i="3" s="1"/>
  <c r="L9275" i="3"/>
  <c r="M9275" i="3" s="1"/>
  <c r="L9272" i="3"/>
  <c r="M9272" i="3" s="1"/>
  <c r="L9267" i="3"/>
  <c r="M9267" i="3" s="1"/>
  <c r="L9259" i="3"/>
  <c r="M9259" i="3" s="1"/>
  <c r="L9256" i="3"/>
  <c r="M9256" i="3" s="1"/>
  <c r="L9251" i="3"/>
  <c r="M9251" i="3" s="1"/>
  <c r="L9243" i="3"/>
  <c r="M9243" i="3" s="1"/>
  <c r="L9240" i="3"/>
  <c r="M9240" i="3" s="1"/>
  <c r="L9235" i="3"/>
  <c r="M9235" i="3" s="1"/>
  <c r="L9227" i="3"/>
  <c r="M9227" i="3" s="1"/>
  <c r="L9224" i="3"/>
  <c r="M9224" i="3" s="1"/>
  <c r="L9219" i="3"/>
  <c r="M9219" i="3" s="1"/>
  <c r="L9211" i="3"/>
  <c r="M9211" i="3" s="1"/>
  <c r="L9208" i="3"/>
  <c r="M9208" i="3" s="1"/>
  <c r="L9203" i="3"/>
  <c r="M9203" i="3" s="1"/>
  <c r="L9195" i="3"/>
  <c r="M9195" i="3" s="1"/>
  <c r="L9192" i="3"/>
  <c r="M9192" i="3" s="1"/>
  <c r="L9187" i="3"/>
  <c r="M9187" i="3" s="1"/>
  <c r="L9179" i="3"/>
  <c r="M9179" i="3" s="1"/>
  <c r="L9176" i="3"/>
  <c r="M9176" i="3" s="1"/>
  <c r="L9171" i="3"/>
  <c r="M9171" i="3" s="1"/>
  <c r="L9163" i="3"/>
  <c r="M9163" i="3" s="1"/>
  <c r="L9160" i="3"/>
  <c r="M9160" i="3" s="1"/>
  <c r="L9155" i="3"/>
  <c r="M9155" i="3" s="1"/>
  <c r="L9147" i="3"/>
  <c r="M9147" i="3" s="1"/>
  <c r="L9144" i="3"/>
  <c r="M9144" i="3" s="1"/>
  <c r="L9139" i="3"/>
  <c r="M9139" i="3" s="1"/>
  <c r="L9131" i="3"/>
  <c r="M9131" i="3" s="1"/>
  <c r="L9128" i="3"/>
  <c r="M9128" i="3" s="1"/>
  <c r="L9123" i="3"/>
  <c r="M9123" i="3" s="1"/>
  <c r="L9115" i="3"/>
  <c r="M9115" i="3" s="1"/>
  <c r="L9112" i="3"/>
  <c r="M9112" i="3" s="1"/>
  <c r="L9107" i="3"/>
  <c r="M9107" i="3" s="1"/>
  <c r="L9099" i="3"/>
  <c r="M9099" i="3" s="1"/>
  <c r="L9096" i="3"/>
  <c r="M9096" i="3" s="1"/>
  <c r="L9091" i="3"/>
  <c r="M9091" i="3" s="1"/>
  <c r="L9083" i="3"/>
  <c r="M9083" i="3" s="1"/>
  <c r="L9080" i="3"/>
  <c r="M9080" i="3" s="1"/>
  <c r="L9075" i="3"/>
  <c r="M9075" i="3" s="1"/>
  <c r="L9067" i="3"/>
  <c r="M9067" i="3" s="1"/>
  <c r="L9064" i="3"/>
  <c r="M9064" i="3" s="1"/>
  <c r="L9059" i="3"/>
  <c r="M9059" i="3" s="1"/>
  <c r="L9051" i="3"/>
  <c r="M9051" i="3" s="1"/>
  <c r="L9048" i="3"/>
  <c r="M9048" i="3" s="1"/>
  <c r="L9043" i="3"/>
  <c r="M9043" i="3" s="1"/>
  <c r="L9035" i="3"/>
  <c r="M9035" i="3" s="1"/>
  <c r="L9032" i="3"/>
  <c r="M9032" i="3" s="1"/>
  <c r="L9027" i="3"/>
  <c r="M9027" i="3" s="1"/>
  <c r="L9019" i="3"/>
  <c r="M9019" i="3" s="1"/>
  <c r="L9016" i="3"/>
  <c r="M9016" i="3" s="1"/>
  <c r="L9011" i="3"/>
  <c r="M9011" i="3" s="1"/>
  <c r="L9003" i="3"/>
  <c r="M9003" i="3" s="1"/>
  <c r="L9000" i="3"/>
  <c r="M9000" i="3" s="1"/>
  <c r="L8995" i="3"/>
  <c r="M8995" i="3" s="1"/>
  <c r="L8987" i="3"/>
  <c r="M8987" i="3" s="1"/>
  <c r="L8984" i="3"/>
  <c r="M8984" i="3" s="1"/>
  <c r="L8979" i="3"/>
  <c r="M8979" i="3" s="1"/>
  <c r="L8971" i="3"/>
  <c r="M8971" i="3" s="1"/>
  <c r="L8968" i="3"/>
  <c r="M8968" i="3" s="1"/>
  <c r="L8963" i="3"/>
  <c r="M8963" i="3" s="1"/>
  <c r="L8955" i="3"/>
  <c r="M8955" i="3" s="1"/>
  <c r="L8952" i="3"/>
  <c r="M8952" i="3" s="1"/>
  <c r="L8947" i="3"/>
  <c r="M8947" i="3" s="1"/>
  <c r="L8943" i="3"/>
  <c r="M8943" i="3" s="1"/>
  <c r="L8936" i="3"/>
  <c r="M8936" i="3" s="1"/>
  <c r="L8931" i="3"/>
  <c r="M8931" i="3" s="1"/>
  <c r="L8926" i="3"/>
  <c r="M8926" i="3" s="1"/>
  <c r="L8911" i="3"/>
  <c r="M8911" i="3" s="1"/>
  <c r="L8904" i="3"/>
  <c r="M8904" i="3" s="1"/>
  <c r="L8899" i="3"/>
  <c r="M8899" i="3" s="1"/>
  <c r="L8894" i="3"/>
  <c r="M8894" i="3" s="1"/>
  <c r="L8879" i="3"/>
  <c r="M8879" i="3" s="1"/>
  <c r="L8872" i="3"/>
  <c r="M8872" i="3" s="1"/>
  <c r="L8867" i="3"/>
  <c r="M8867" i="3" s="1"/>
  <c r="L8851" i="3"/>
  <c r="M8851" i="3" s="1"/>
  <c r="L8847" i="3"/>
  <c r="M8847" i="3" s="1"/>
  <c r="L8838" i="3"/>
  <c r="M8838" i="3" s="1"/>
  <c r="L8819" i="3"/>
  <c r="M8819" i="3" s="1"/>
  <c r="L8815" i="3"/>
  <c r="M8815" i="3" s="1"/>
  <c r="L8806" i="3"/>
  <c r="M8806" i="3" s="1"/>
  <c r="L8787" i="3"/>
  <c r="M8787" i="3" s="1"/>
  <c r="L8783" i="3"/>
  <c r="M8783" i="3" s="1"/>
  <c r="L8774" i="3"/>
  <c r="M8774" i="3" s="1"/>
  <c r="L8755" i="3"/>
  <c r="M8755" i="3" s="1"/>
  <c r="L8751" i="3"/>
  <c r="M8751" i="3" s="1"/>
  <c r="L8742" i="3"/>
  <c r="M8742" i="3" s="1"/>
  <c r="L8723" i="3"/>
  <c r="M8723" i="3" s="1"/>
  <c r="L8719" i="3"/>
  <c r="M8719" i="3" s="1"/>
  <c r="L8710" i="3"/>
  <c r="M8710" i="3" s="1"/>
  <c r="L8691" i="3"/>
  <c r="M8691" i="3" s="1"/>
  <c r="L8687" i="3"/>
  <c r="M8687" i="3" s="1"/>
  <c r="L8678" i="3"/>
  <c r="M8678" i="3" s="1"/>
  <c r="L8659" i="3"/>
  <c r="M8659" i="3" s="1"/>
  <c r="L8655" i="3"/>
  <c r="M8655" i="3" s="1"/>
  <c r="L8646" i="3"/>
  <c r="M8646" i="3" s="1"/>
  <c r="L8627" i="3"/>
  <c r="M8627" i="3" s="1"/>
  <c r="L8623" i="3"/>
  <c r="M8623" i="3" s="1"/>
  <c r="L8614" i="3"/>
  <c r="M8614" i="3" s="1"/>
  <c r="L8591" i="3"/>
  <c r="M8591" i="3" s="1"/>
  <c r="L8587" i="3"/>
  <c r="M8587" i="3" s="1"/>
  <c r="L8564" i="3"/>
  <c r="M8564" i="3" s="1"/>
  <c r="L8547" i="3"/>
  <c r="M8547" i="3" s="1"/>
  <c r="L8515" i="3"/>
  <c r="M8515" i="3" s="1"/>
  <c r="L8423" i="3"/>
  <c r="M8423" i="3" s="1"/>
  <c r="L8407" i="3"/>
  <c r="M8407" i="3" s="1"/>
  <c r="L8359" i="3"/>
  <c r="M8359" i="3" s="1"/>
  <c r="L8343" i="3"/>
  <c r="M8343" i="3" s="1"/>
  <c r="L8311" i="3"/>
  <c r="M8311" i="3" s="1"/>
  <c r="L8299" i="3"/>
  <c r="M8299" i="3" s="1"/>
  <c r="L8267" i="3"/>
  <c r="M8267" i="3" s="1"/>
  <c r="L8235" i="3"/>
  <c r="M8235" i="3" s="1"/>
  <c r="L8231" i="3"/>
  <c r="M8231" i="3" s="1"/>
  <c r="L8203" i="3"/>
  <c r="M8203" i="3" s="1"/>
  <c r="L8199" i="3"/>
  <c r="M8199" i="3" s="1"/>
  <c r="L8171" i="3"/>
  <c r="M8171" i="3" s="1"/>
  <c r="L8151" i="3"/>
  <c r="M8151" i="3" s="1"/>
  <c r="L8139" i="3"/>
  <c r="M8139" i="3" s="1"/>
  <c r="L8119" i="3"/>
  <c r="M8119" i="3" s="1"/>
  <c r="L8107" i="3"/>
  <c r="M8107" i="3" s="1"/>
  <c r="L8087" i="3"/>
  <c r="M8087" i="3" s="1"/>
  <c r="L8075" i="3"/>
  <c r="M8075" i="3" s="1"/>
  <c r="L8055" i="3"/>
  <c r="M8055" i="3" s="1"/>
  <c r="L8043" i="3"/>
  <c r="M8043" i="3" s="1"/>
  <c r="L8011" i="3"/>
  <c r="M8011" i="3" s="1"/>
  <c r="L7991" i="3"/>
  <c r="M7991" i="3" s="1"/>
  <c r="L7979" i="3"/>
  <c r="M7979" i="3" s="1"/>
  <c r="L7959" i="3"/>
  <c r="M7959" i="3" s="1"/>
  <c r="L7947" i="3"/>
  <c r="M7947" i="3" s="1"/>
  <c r="L7943" i="3"/>
  <c r="M7943" i="3" s="1"/>
  <c r="L7927" i="3"/>
  <c r="M7927" i="3" s="1"/>
  <c r="L7915" i="3"/>
  <c r="M7915" i="3" s="1"/>
  <c r="L7883" i="3"/>
  <c r="M7883" i="3" s="1"/>
  <c r="L7879" i="3"/>
  <c r="M7879" i="3" s="1"/>
  <c r="L7851" i="3"/>
  <c r="M7851" i="3" s="1"/>
  <c r="L7831" i="3"/>
  <c r="M7831" i="3" s="1"/>
  <c r="L7819" i="3"/>
  <c r="M7819" i="3" s="1"/>
  <c r="L7799" i="3"/>
  <c r="M7799" i="3" s="1"/>
  <c r="L7787" i="3"/>
  <c r="M7787" i="3" s="1"/>
  <c r="L7767" i="3"/>
  <c r="M7767" i="3" s="1"/>
  <c r="L7751" i="3"/>
  <c r="M7751" i="3" s="1"/>
  <c r="L7719" i="3"/>
  <c r="M7719" i="3" s="1"/>
  <c r="L7707" i="3"/>
  <c r="M7707" i="3" s="1"/>
  <c r="L7675" i="3"/>
  <c r="M7675" i="3" s="1"/>
  <c r="L7671" i="3"/>
  <c r="M7671" i="3" s="1"/>
  <c r="L7643" i="3"/>
  <c r="M7643" i="3" s="1"/>
  <c r="L7611" i="3"/>
  <c r="M7611" i="3" s="1"/>
  <c r="L7579" i="3"/>
  <c r="M7579" i="3" s="1"/>
  <c r="L7547" i="3"/>
  <c r="M7547" i="3" s="1"/>
  <c r="L7515" i="3"/>
  <c r="M7515" i="3" s="1"/>
  <c r="L7495" i="3"/>
  <c r="M7495" i="3" s="1"/>
  <c r="L7483" i="3"/>
  <c r="M7483" i="3" s="1"/>
  <c r="L7451" i="3"/>
  <c r="M7451" i="3" s="1"/>
  <c r="L6991" i="3"/>
  <c r="M6991" i="3" s="1"/>
  <c r="L6503" i="3"/>
  <c r="M6503" i="3" s="1"/>
  <c r="L6492" i="3"/>
  <c r="M6492" i="3" s="1"/>
  <c r="L6471" i="3"/>
  <c r="M6471" i="3" s="1"/>
  <c r="L6463" i="3"/>
  <c r="M6463" i="3" s="1"/>
  <c r="L6412" i="3"/>
  <c r="M6412" i="3" s="1"/>
  <c r="L9626" i="3"/>
  <c r="M9626" i="3" s="1"/>
  <c r="L9622" i="3"/>
  <c r="M9622" i="3" s="1"/>
  <c r="L9606" i="3"/>
  <c r="M9606" i="3" s="1"/>
  <c r="L9586" i="3"/>
  <c r="M9586" i="3" s="1"/>
  <c r="L9580" i="3"/>
  <c r="M9580" i="3" s="1"/>
  <c r="L9562" i="3"/>
  <c r="M9562" i="3" s="1"/>
  <c r="L9558" i="3"/>
  <c r="M9558" i="3" s="1"/>
  <c r="L9382" i="3"/>
  <c r="M9382" i="3" s="1"/>
  <c r="L9380" i="3"/>
  <c r="M9380" i="3" s="1"/>
  <c r="L9376" i="3"/>
  <c r="M9376" i="3" s="1"/>
  <c r="L9364" i="3"/>
  <c r="M9364" i="3" s="1"/>
  <c r="L9360" i="3"/>
  <c r="M9360" i="3" s="1"/>
  <c r="L9348" i="3"/>
  <c r="M9348" i="3" s="1"/>
  <c r="L9344" i="3"/>
  <c r="M9344" i="3" s="1"/>
  <c r="L9332" i="3"/>
  <c r="M9332" i="3" s="1"/>
  <c r="L9328" i="3"/>
  <c r="M9328" i="3" s="1"/>
  <c r="L9316" i="3"/>
  <c r="M9316" i="3" s="1"/>
  <c r="L9312" i="3"/>
  <c r="M9312" i="3" s="1"/>
  <c r="L9300" i="3"/>
  <c r="M9300" i="3" s="1"/>
  <c r="L9296" i="3"/>
  <c r="M9296" i="3" s="1"/>
  <c r="L9284" i="3"/>
  <c r="M9284" i="3" s="1"/>
  <c r="L9280" i="3"/>
  <c r="M9280" i="3" s="1"/>
  <c r="L9268" i="3"/>
  <c r="M9268" i="3" s="1"/>
  <c r="L9264" i="3"/>
  <c r="M9264" i="3" s="1"/>
  <c r="L9252" i="3"/>
  <c r="M9252" i="3" s="1"/>
  <c r="L9248" i="3"/>
  <c r="M9248" i="3" s="1"/>
  <c r="L9236" i="3"/>
  <c r="M9236" i="3" s="1"/>
  <c r="L9232" i="3"/>
  <c r="M9232" i="3" s="1"/>
  <c r="L9220" i="3"/>
  <c r="M9220" i="3" s="1"/>
  <c r="L9216" i="3"/>
  <c r="M9216" i="3" s="1"/>
  <c r="L9204" i="3"/>
  <c r="M9204" i="3" s="1"/>
  <c r="L9200" i="3"/>
  <c r="M9200" i="3" s="1"/>
  <c r="L9188" i="3"/>
  <c r="M9188" i="3" s="1"/>
  <c r="L9184" i="3"/>
  <c r="M9184" i="3" s="1"/>
  <c r="L9172" i="3"/>
  <c r="M9172" i="3" s="1"/>
  <c r="L9168" i="3"/>
  <c r="M9168" i="3" s="1"/>
  <c r="L9156" i="3"/>
  <c r="M9156" i="3" s="1"/>
  <c r="L9152" i="3"/>
  <c r="M9152" i="3" s="1"/>
  <c r="L9140" i="3"/>
  <c r="M9140" i="3" s="1"/>
  <c r="L9136" i="3"/>
  <c r="M9136" i="3" s="1"/>
  <c r="L9124" i="3"/>
  <c r="M9124" i="3" s="1"/>
  <c r="L9120" i="3"/>
  <c r="M9120" i="3" s="1"/>
  <c r="L9108" i="3"/>
  <c r="M9108" i="3" s="1"/>
  <c r="L9104" i="3"/>
  <c r="M9104" i="3" s="1"/>
  <c r="L9092" i="3"/>
  <c r="M9092" i="3" s="1"/>
  <c r="L9076" i="3"/>
  <c r="M9076" i="3" s="1"/>
  <c r="L9072" i="3"/>
  <c r="M9072" i="3" s="1"/>
  <c r="L9060" i="3"/>
  <c r="M9060" i="3" s="1"/>
  <c r="L9044" i="3"/>
  <c r="M9044" i="3" s="1"/>
  <c r="L9040" i="3"/>
  <c r="M9040" i="3" s="1"/>
  <c r="L9028" i="3"/>
  <c r="M9028" i="3" s="1"/>
  <c r="L9024" i="3"/>
  <c r="M9024" i="3" s="1"/>
  <c r="L9012" i="3"/>
  <c r="M9012" i="3" s="1"/>
  <c r="L9008" i="3"/>
  <c r="M9008" i="3" s="1"/>
  <c r="L8996" i="3"/>
  <c r="M8996" i="3" s="1"/>
  <c r="L8992" i="3"/>
  <c r="M8992" i="3" s="1"/>
  <c r="L8980" i="3"/>
  <c r="M8980" i="3" s="1"/>
  <c r="L8976" i="3"/>
  <c r="M8976" i="3" s="1"/>
  <c r="L8964" i="3"/>
  <c r="M8964" i="3" s="1"/>
  <c r="L8948" i="3"/>
  <c r="M8948" i="3" s="1"/>
  <c r="L8938" i="3"/>
  <c r="M8938" i="3" s="1"/>
  <c r="L8918" i="3"/>
  <c r="M8918" i="3" s="1"/>
  <c r="L8906" i="3"/>
  <c r="M8906" i="3" s="1"/>
  <c r="L8886" i="3"/>
  <c r="M8886" i="3" s="1"/>
  <c r="L8874" i="3"/>
  <c r="M8874" i="3" s="1"/>
  <c r="L8859" i="3"/>
  <c r="M8859" i="3" s="1"/>
  <c r="L8855" i="3"/>
  <c r="M8855" i="3" s="1"/>
  <c r="L8846" i="3"/>
  <c r="M8846" i="3" s="1"/>
  <c r="L8827" i="3"/>
  <c r="M8827" i="3" s="1"/>
  <c r="L8823" i="3"/>
  <c r="M8823" i="3" s="1"/>
  <c r="L8814" i="3"/>
  <c r="M8814" i="3" s="1"/>
  <c r="L8795" i="3"/>
  <c r="M8795" i="3" s="1"/>
  <c r="L8791" i="3"/>
  <c r="M8791" i="3" s="1"/>
  <c r="L8782" i="3"/>
  <c r="M8782" i="3" s="1"/>
  <c r="L8763" i="3"/>
  <c r="M8763" i="3" s="1"/>
  <c r="L8759" i="3"/>
  <c r="M8759" i="3" s="1"/>
  <c r="L8750" i="3"/>
  <c r="M8750" i="3" s="1"/>
  <c r="L8731" i="3"/>
  <c r="M8731" i="3" s="1"/>
  <c r="L8727" i="3"/>
  <c r="M8727" i="3" s="1"/>
  <c r="L8718" i="3"/>
  <c r="M8718" i="3" s="1"/>
  <c r="L8699" i="3"/>
  <c r="M8699" i="3" s="1"/>
  <c r="L8695" i="3"/>
  <c r="M8695" i="3" s="1"/>
  <c r="L8686" i="3"/>
  <c r="M8686" i="3" s="1"/>
  <c r="L8667" i="3"/>
  <c r="M8667" i="3" s="1"/>
  <c r="L8663" i="3"/>
  <c r="M8663" i="3" s="1"/>
  <c r="L8654" i="3"/>
  <c r="M8654" i="3" s="1"/>
  <c r="L8635" i="3"/>
  <c r="M8635" i="3" s="1"/>
  <c r="L8631" i="3"/>
  <c r="M8631" i="3" s="1"/>
  <c r="L8622" i="3"/>
  <c r="M8622" i="3" s="1"/>
  <c r="L8603" i="3"/>
  <c r="M8603" i="3" s="1"/>
  <c r="L8599" i="3"/>
  <c r="M8599" i="3" s="1"/>
  <c r="L8595" i="3"/>
  <c r="M8595" i="3" s="1"/>
  <c r="L8575" i="3"/>
  <c r="M8575" i="3" s="1"/>
  <c r="L8571" i="3"/>
  <c r="M8571" i="3" s="1"/>
  <c r="L8548" i="3"/>
  <c r="M8548" i="3" s="1"/>
  <c r="L8531" i="3"/>
  <c r="M8531" i="3" s="1"/>
  <c r="L8519" i="3"/>
  <c r="M8519" i="3" s="1"/>
  <c r="L8483" i="3"/>
  <c r="M8483" i="3" s="1"/>
  <c r="L6959" i="3"/>
  <c r="M6959" i="3" s="1"/>
  <c r="L6563" i="3"/>
  <c r="M6563" i="3" s="1"/>
  <c r="L6542" i="3"/>
  <c r="M6542" i="3" s="1"/>
  <c r="L6530" i="3"/>
  <c r="M6530" i="3" s="1"/>
  <c r="L9570" i="3"/>
  <c r="M9570" i="3" s="1"/>
  <c r="L9564" i="3"/>
  <c r="M9564" i="3" s="1"/>
  <c r="L9378" i="3"/>
  <c r="M9378" i="3" s="1"/>
  <c r="L9370" i="3"/>
  <c r="M9370" i="3" s="1"/>
  <c r="L9362" i="3"/>
  <c r="M9362" i="3" s="1"/>
  <c r="L9354" i="3"/>
  <c r="M9354" i="3" s="1"/>
  <c r="L9346" i="3"/>
  <c r="M9346" i="3" s="1"/>
  <c r="L9338" i="3"/>
  <c r="M9338" i="3" s="1"/>
  <c r="L9330" i="3"/>
  <c r="M9330" i="3" s="1"/>
  <c r="L9322" i="3"/>
  <c r="M9322" i="3" s="1"/>
  <c r="L9314" i="3"/>
  <c r="M9314" i="3" s="1"/>
  <c r="L9306" i="3"/>
  <c r="M9306" i="3" s="1"/>
  <c r="L9298" i="3"/>
  <c r="M9298" i="3" s="1"/>
  <c r="L9290" i="3"/>
  <c r="M9290" i="3" s="1"/>
  <c r="L9282" i="3"/>
  <c r="M9282" i="3" s="1"/>
  <c r="L9274" i="3"/>
  <c r="M9274" i="3" s="1"/>
  <c r="L9266" i="3"/>
  <c r="M9266" i="3" s="1"/>
  <c r="L9258" i="3"/>
  <c r="M9258" i="3" s="1"/>
  <c r="L9250" i="3"/>
  <c r="M9250" i="3" s="1"/>
  <c r="L9242" i="3"/>
  <c r="M9242" i="3" s="1"/>
  <c r="L9234" i="3"/>
  <c r="M9234" i="3" s="1"/>
  <c r="L9226" i="3"/>
  <c r="M9226" i="3" s="1"/>
  <c r="L9218" i="3"/>
  <c r="M9218" i="3" s="1"/>
  <c r="L9210" i="3"/>
  <c r="M9210" i="3" s="1"/>
  <c r="L9202" i="3"/>
  <c r="M9202" i="3" s="1"/>
  <c r="L9194" i="3"/>
  <c r="M9194" i="3" s="1"/>
  <c r="L9186" i="3"/>
  <c r="M9186" i="3" s="1"/>
  <c r="L9178" i="3"/>
  <c r="M9178" i="3" s="1"/>
  <c r="L9170" i="3"/>
  <c r="M9170" i="3" s="1"/>
  <c r="L9162" i="3"/>
  <c r="M9162" i="3" s="1"/>
  <c r="L9154" i="3"/>
  <c r="M9154" i="3" s="1"/>
  <c r="L9146" i="3"/>
  <c r="M9146" i="3" s="1"/>
  <c r="L9138" i="3"/>
  <c r="M9138" i="3" s="1"/>
  <c r="L9130" i="3"/>
  <c r="M9130" i="3" s="1"/>
  <c r="L9122" i="3"/>
  <c r="M9122" i="3" s="1"/>
  <c r="L9114" i="3"/>
  <c r="M9114" i="3" s="1"/>
  <c r="L9106" i="3"/>
  <c r="M9106" i="3" s="1"/>
  <c r="L9098" i="3"/>
  <c r="M9098" i="3" s="1"/>
  <c r="L9090" i="3"/>
  <c r="M9090" i="3" s="1"/>
  <c r="L9082" i="3"/>
  <c r="M9082" i="3" s="1"/>
  <c r="L9074" i="3"/>
  <c r="M9074" i="3" s="1"/>
  <c r="L9066" i="3"/>
  <c r="M9066" i="3" s="1"/>
  <c r="L9058" i="3"/>
  <c r="M9058" i="3" s="1"/>
  <c r="L9050" i="3"/>
  <c r="M9050" i="3" s="1"/>
  <c r="L9042" i="3"/>
  <c r="M9042" i="3" s="1"/>
  <c r="L9034" i="3"/>
  <c r="M9034" i="3" s="1"/>
  <c r="L9026" i="3"/>
  <c r="M9026" i="3" s="1"/>
  <c r="L9018" i="3"/>
  <c r="M9018" i="3" s="1"/>
  <c r="L9010" i="3"/>
  <c r="M9010" i="3" s="1"/>
  <c r="L9002" i="3"/>
  <c r="M9002" i="3" s="1"/>
  <c r="L8994" i="3"/>
  <c r="M8994" i="3" s="1"/>
  <c r="L8986" i="3"/>
  <c r="M8986" i="3" s="1"/>
  <c r="L8978" i="3"/>
  <c r="M8978" i="3" s="1"/>
  <c r="L8970" i="3"/>
  <c r="M8970" i="3" s="1"/>
  <c r="L8962" i="3"/>
  <c r="M8962" i="3" s="1"/>
  <c r="L8954" i="3"/>
  <c r="M8954" i="3" s="1"/>
  <c r="L8946" i="3"/>
  <c r="M8946" i="3" s="1"/>
  <c r="L8920" i="3"/>
  <c r="M8920" i="3" s="1"/>
  <c r="L8888" i="3"/>
  <c r="M8888" i="3" s="1"/>
  <c r="L8863" i="3"/>
  <c r="M8863" i="3" s="1"/>
  <c r="L8854" i="3"/>
  <c r="M8854" i="3" s="1"/>
  <c r="L8835" i="3"/>
  <c r="M8835" i="3" s="1"/>
  <c r="L8831" i="3"/>
  <c r="M8831" i="3" s="1"/>
  <c r="L8822" i="3"/>
  <c r="M8822" i="3" s="1"/>
  <c r="L8803" i="3"/>
  <c r="M8803" i="3" s="1"/>
  <c r="L8799" i="3"/>
  <c r="M8799" i="3" s="1"/>
  <c r="L8790" i="3"/>
  <c r="M8790" i="3" s="1"/>
  <c r="L8771" i="3"/>
  <c r="M8771" i="3" s="1"/>
  <c r="L8767" i="3"/>
  <c r="M8767" i="3" s="1"/>
  <c r="L8758" i="3"/>
  <c r="M8758" i="3" s="1"/>
  <c r="L8739" i="3"/>
  <c r="M8739" i="3" s="1"/>
  <c r="L8735" i="3"/>
  <c r="M8735" i="3" s="1"/>
  <c r="L8726" i="3"/>
  <c r="M8726" i="3" s="1"/>
  <c r="L8707" i="3"/>
  <c r="M8707" i="3" s="1"/>
  <c r="L8703" i="3"/>
  <c r="M8703" i="3" s="1"/>
  <c r="L8694" i="3"/>
  <c r="M8694" i="3" s="1"/>
  <c r="L8675" i="3"/>
  <c r="M8675" i="3" s="1"/>
  <c r="L8671" i="3"/>
  <c r="M8671" i="3" s="1"/>
  <c r="L8662" i="3"/>
  <c r="M8662" i="3" s="1"/>
  <c r="L8643" i="3"/>
  <c r="M8643" i="3" s="1"/>
  <c r="L8639" i="3"/>
  <c r="M8639" i="3" s="1"/>
  <c r="L8630" i="3"/>
  <c r="M8630" i="3" s="1"/>
  <c r="L8611" i="3"/>
  <c r="M8611" i="3" s="1"/>
  <c r="L8607" i="3"/>
  <c r="M8607" i="3" s="1"/>
  <c r="L8598" i="3"/>
  <c r="M8598" i="3" s="1"/>
  <c r="L8596" i="3"/>
  <c r="M8596" i="3" s="1"/>
  <c r="L8579" i="3"/>
  <c r="M8579" i="3" s="1"/>
  <c r="L8559" i="3"/>
  <c r="M8559" i="3" s="1"/>
  <c r="L8555" i="3"/>
  <c r="M8555" i="3" s="1"/>
  <c r="L8532" i="3"/>
  <c r="M8532" i="3" s="1"/>
  <c r="L8527" i="3"/>
  <c r="M8527" i="3" s="1"/>
  <c r="L8523" i="3"/>
  <c r="M8523" i="3" s="1"/>
  <c r="L8500" i="3"/>
  <c r="M8500" i="3" s="1"/>
  <c r="L8487" i="3"/>
  <c r="M8487" i="3" s="1"/>
  <c r="L8455" i="3"/>
  <c r="M8455" i="3" s="1"/>
  <c r="L8419" i="3"/>
  <c r="M8419" i="3" s="1"/>
  <c r="L6895" i="3"/>
  <c r="M6895" i="3" s="1"/>
  <c r="L6675" i="3"/>
  <c r="M6675" i="3" s="1"/>
  <c r="L6671" i="3"/>
  <c r="M6671" i="3" s="1"/>
  <c r="L6643" i="3"/>
  <c r="M6643" i="3" s="1"/>
  <c r="L6639" i="3"/>
  <c r="M6639" i="3" s="1"/>
  <c r="L6554" i="3"/>
  <c r="M6554" i="3" s="1"/>
  <c r="L6476" i="3"/>
  <c r="M6476" i="3" s="1"/>
  <c r="L6439" i="3"/>
  <c r="M6439" i="3" s="1"/>
  <c r="L6428" i="3"/>
  <c r="M6428" i="3" s="1"/>
  <c r="L6407" i="3"/>
  <c r="M6407" i="3" s="1"/>
  <c r="L6399" i="3"/>
  <c r="M6399" i="3" s="1"/>
  <c r="L8511" i="3"/>
  <c r="M8511" i="3" s="1"/>
  <c r="L8507" i="3"/>
  <c r="M8507" i="3" s="1"/>
  <c r="L8484" i="3"/>
  <c r="M8484" i="3" s="1"/>
  <c r="L8467" i="3"/>
  <c r="M8467" i="3" s="1"/>
  <c r="L8447" i="3"/>
  <c r="M8447" i="3" s="1"/>
  <c r="L8443" i="3"/>
  <c r="M8443" i="3" s="1"/>
  <c r="L8420" i="3"/>
  <c r="M8420" i="3" s="1"/>
  <c r="L8403" i="3"/>
  <c r="M8403" i="3" s="1"/>
  <c r="L8383" i="3"/>
  <c r="M8383" i="3" s="1"/>
  <c r="L8379" i="3"/>
  <c r="M8379" i="3" s="1"/>
  <c r="L8356" i="3"/>
  <c r="M8356" i="3" s="1"/>
  <c r="L8339" i="3"/>
  <c r="M8339" i="3" s="1"/>
  <c r="L8308" i="3"/>
  <c r="M8308" i="3" s="1"/>
  <c r="L8287" i="3"/>
  <c r="M8287" i="3" s="1"/>
  <c r="L8276" i="3"/>
  <c r="M8276" i="3" s="1"/>
  <c r="L8255" i="3"/>
  <c r="M8255" i="3" s="1"/>
  <c r="L8244" i="3"/>
  <c r="M8244" i="3" s="1"/>
  <c r="L8227" i="3"/>
  <c r="M8227" i="3" s="1"/>
  <c r="L8223" i="3"/>
  <c r="M8223" i="3" s="1"/>
  <c r="L8212" i="3"/>
  <c r="M8212" i="3" s="1"/>
  <c r="L8195" i="3"/>
  <c r="M8195" i="3" s="1"/>
  <c r="L8191" i="3"/>
  <c r="M8191" i="3" s="1"/>
  <c r="L8180" i="3"/>
  <c r="M8180" i="3" s="1"/>
  <c r="L8163" i="3"/>
  <c r="M8163" i="3" s="1"/>
  <c r="L8159" i="3"/>
  <c r="M8159" i="3" s="1"/>
  <c r="L8148" i="3"/>
  <c r="M8148" i="3" s="1"/>
  <c r="L8131" i="3"/>
  <c r="M8131" i="3" s="1"/>
  <c r="L8127" i="3"/>
  <c r="M8127" i="3" s="1"/>
  <c r="L8116" i="3"/>
  <c r="M8116" i="3" s="1"/>
  <c r="L8099" i="3"/>
  <c r="M8099" i="3" s="1"/>
  <c r="L8095" i="3"/>
  <c r="M8095" i="3" s="1"/>
  <c r="L8084" i="3"/>
  <c r="M8084" i="3" s="1"/>
  <c r="L8067" i="3"/>
  <c r="M8067" i="3" s="1"/>
  <c r="L8063" i="3"/>
  <c r="M8063" i="3" s="1"/>
  <c r="L8052" i="3"/>
  <c r="M8052" i="3" s="1"/>
  <c r="L8035" i="3"/>
  <c r="M8035" i="3" s="1"/>
  <c r="L8031" i="3"/>
  <c r="M8031" i="3" s="1"/>
  <c r="L8020" i="3"/>
  <c r="M8020" i="3" s="1"/>
  <c r="L8003" i="3"/>
  <c r="M8003" i="3" s="1"/>
  <c r="L7999" i="3"/>
  <c r="M7999" i="3" s="1"/>
  <c r="L7988" i="3"/>
  <c r="M7988" i="3" s="1"/>
  <c r="L7971" i="3"/>
  <c r="M7971" i="3" s="1"/>
  <c r="L7967" i="3"/>
  <c r="M7967" i="3" s="1"/>
  <c r="L7956" i="3"/>
  <c r="M7956" i="3" s="1"/>
  <c r="L7939" i="3"/>
  <c r="M7939" i="3" s="1"/>
  <c r="L7935" i="3"/>
  <c r="M7935" i="3" s="1"/>
  <c r="L7924" i="3"/>
  <c r="M7924" i="3" s="1"/>
  <c r="L7907" i="3"/>
  <c r="M7907" i="3" s="1"/>
  <c r="L7903" i="3"/>
  <c r="M7903" i="3" s="1"/>
  <c r="L7892" i="3"/>
  <c r="M7892" i="3" s="1"/>
  <c r="L7875" i="3"/>
  <c r="M7875" i="3" s="1"/>
  <c r="L7871" i="3"/>
  <c r="M7871" i="3" s="1"/>
  <c r="L7860" i="3"/>
  <c r="M7860" i="3" s="1"/>
  <c r="L7843" i="3"/>
  <c r="M7843" i="3" s="1"/>
  <c r="L7839" i="3"/>
  <c r="M7839" i="3" s="1"/>
  <c r="L7828" i="3"/>
  <c r="M7828" i="3" s="1"/>
  <c r="L7811" i="3"/>
  <c r="M7811" i="3" s="1"/>
  <c r="L7807" i="3"/>
  <c r="M7807" i="3" s="1"/>
  <c r="L7796" i="3"/>
  <c r="M7796" i="3" s="1"/>
  <c r="L7779" i="3"/>
  <c r="M7779" i="3" s="1"/>
  <c r="L7775" i="3"/>
  <c r="M7775" i="3" s="1"/>
  <c r="L7764" i="3"/>
  <c r="M7764" i="3" s="1"/>
  <c r="L7747" i="3"/>
  <c r="M7747" i="3" s="1"/>
  <c r="L7739" i="3"/>
  <c r="M7739" i="3" s="1"/>
  <c r="L7731" i="3"/>
  <c r="M7731" i="3" s="1"/>
  <c r="L7727" i="3"/>
  <c r="M7727" i="3" s="1"/>
  <c r="L7716" i="3"/>
  <c r="M7716" i="3" s="1"/>
  <c r="L7699" i="3"/>
  <c r="M7699" i="3" s="1"/>
  <c r="L7695" i="3"/>
  <c r="M7695" i="3" s="1"/>
  <c r="L7684" i="3"/>
  <c r="M7684" i="3" s="1"/>
  <c r="L7667" i="3"/>
  <c r="M7667" i="3" s="1"/>
  <c r="L7663" i="3"/>
  <c r="M7663" i="3" s="1"/>
  <c r="L7652" i="3"/>
  <c r="M7652" i="3" s="1"/>
  <c r="L7635" i="3"/>
  <c r="M7635" i="3" s="1"/>
  <c r="L7631" i="3"/>
  <c r="M7631" i="3" s="1"/>
  <c r="L7620" i="3"/>
  <c r="M7620" i="3" s="1"/>
  <c r="L7599" i="3"/>
  <c r="M7599" i="3" s="1"/>
  <c r="L7588" i="3"/>
  <c r="M7588" i="3" s="1"/>
  <c r="L7571" i="3"/>
  <c r="M7571" i="3" s="1"/>
  <c r="L7567" i="3"/>
  <c r="M7567" i="3" s="1"/>
  <c r="L7556" i="3"/>
  <c r="M7556" i="3" s="1"/>
  <c r="L7539" i="3"/>
  <c r="M7539" i="3" s="1"/>
  <c r="L7535" i="3"/>
  <c r="M7535" i="3" s="1"/>
  <c r="L7524" i="3"/>
  <c r="M7524" i="3" s="1"/>
  <c r="L7507" i="3"/>
  <c r="M7507" i="3" s="1"/>
  <c r="L7503" i="3"/>
  <c r="M7503" i="3" s="1"/>
  <c r="L7492" i="3"/>
  <c r="M7492" i="3" s="1"/>
  <c r="L7471" i="3"/>
  <c r="M7471" i="3" s="1"/>
  <c r="L7460" i="3"/>
  <c r="M7460" i="3" s="1"/>
  <c r="L7432" i="3"/>
  <c r="M7432" i="3" s="1"/>
  <c r="L7420" i="3"/>
  <c r="M7420" i="3" s="1"/>
  <c r="L7400" i="3"/>
  <c r="M7400" i="3" s="1"/>
  <c r="L7388" i="3"/>
  <c r="M7388" i="3" s="1"/>
  <c r="L7368" i="3"/>
  <c r="M7368" i="3" s="1"/>
  <c r="L7356" i="3"/>
  <c r="M7356" i="3" s="1"/>
  <c r="L7336" i="3"/>
  <c r="M7336" i="3" s="1"/>
  <c r="L7324" i="3"/>
  <c r="M7324" i="3" s="1"/>
  <c r="L7304" i="3"/>
  <c r="M7304" i="3" s="1"/>
  <c r="L7292" i="3"/>
  <c r="M7292" i="3" s="1"/>
  <c r="L7272" i="3"/>
  <c r="M7272" i="3" s="1"/>
  <c r="L7260" i="3"/>
  <c r="M7260" i="3" s="1"/>
  <c r="L7240" i="3"/>
  <c r="M7240" i="3" s="1"/>
  <c r="L7228" i="3"/>
  <c r="M7228" i="3" s="1"/>
  <c r="L7208" i="3"/>
  <c r="M7208" i="3" s="1"/>
  <c r="L7196" i="3"/>
  <c r="M7196" i="3" s="1"/>
  <c r="L7176" i="3"/>
  <c r="M7176" i="3" s="1"/>
  <c r="L7164" i="3"/>
  <c r="M7164" i="3" s="1"/>
  <c r="L7144" i="3"/>
  <c r="M7144" i="3" s="1"/>
  <c r="L7132" i="3"/>
  <c r="M7132" i="3" s="1"/>
  <c r="L7112" i="3"/>
  <c r="M7112" i="3" s="1"/>
  <c r="L7100" i="3"/>
  <c r="M7100" i="3" s="1"/>
  <c r="L7098" i="3"/>
  <c r="M7098" i="3" s="1"/>
  <c r="L7080" i="3"/>
  <c r="M7080" i="3" s="1"/>
  <c r="L7076" i="3"/>
  <c r="M7076" i="3" s="1"/>
  <c r="L7058" i="3"/>
  <c r="M7058" i="3" s="1"/>
  <c r="L7038" i="3"/>
  <c r="M7038" i="3" s="1"/>
  <c r="L7018" i="3"/>
  <c r="M7018" i="3" s="1"/>
  <c r="L7012" i="3"/>
  <c r="M7012" i="3" s="1"/>
  <c r="L6994" i="3"/>
  <c r="M6994" i="3" s="1"/>
  <c r="L6954" i="3"/>
  <c r="M6954" i="3" s="1"/>
  <c r="L6948" i="3"/>
  <c r="M6948" i="3" s="1"/>
  <c r="L6930" i="3"/>
  <c r="M6930" i="3" s="1"/>
  <c r="L6926" i="3"/>
  <c r="M6926" i="3" s="1"/>
  <c r="L6890" i="3"/>
  <c r="M6890" i="3" s="1"/>
  <c r="L6884" i="3"/>
  <c r="M6884" i="3" s="1"/>
  <c r="L6866" i="3"/>
  <c r="M6866" i="3" s="1"/>
  <c r="L6862" i="3"/>
  <c r="M6862" i="3" s="1"/>
  <c r="L6826" i="3"/>
  <c r="M6826" i="3" s="1"/>
  <c r="L6820" i="3"/>
  <c r="M6820" i="3" s="1"/>
  <c r="L6802" i="3"/>
  <c r="M6802" i="3" s="1"/>
  <c r="L6798" i="3"/>
  <c r="M6798" i="3" s="1"/>
  <c r="L6762" i="3"/>
  <c r="M6762" i="3" s="1"/>
  <c r="L6756" i="3"/>
  <c r="M6756" i="3" s="1"/>
  <c r="L6738" i="3"/>
  <c r="M6738" i="3" s="1"/>
  <c r="L6734" i="3"/>
  <c r="M6734" i="3" s="1"/>
  <c r="L6698" i="3"/>
  <c r="M6698" i="3" s="1"/>
  <c r="L6692" i="3"/>
  <c r="M6692" i="3" s="1"/>
  <c r="L6674" i="3"/>
  <c r="M6674" i="3" s="1"/>
  <c r="L6670" i="3"/>
  <c r="M6670" i="3" s="1"/>
  <c r="L6634" i="3"/>
  <c r="M6634" i="3" s="1"/>
  <c r="L6628" i="3"/>
  <c r="M6628" i="3" s="1"/>
  <c r="L6610" i="3"/>
  <c r="M6610" i="3" s="1"/>
  <c r="L6606" i="3"/>
  <c r="M6606" i="3" s="1"/>
  <c r="L6534" i="3"/>
  <c r="M6534" i="3" s="1"/>
  <c r="L6523" i="3"/>
  <c r="M6523" i="3" s="1"/>
  <c r="L6490" i="3"/>
  <c r="M6490" i="3" s="1"/>
  <c r="L6370" i="3"/>
  <c r="M6370" i="3" s="1"/>
  <c r="L6338" i="3"/>
  <c r="M6338" i="3" s="1"/>
  <c r="L6318" i="3"/>
  <c r="M6318" i="3" s="1"/>
  <c r="L6180" i="3"/>
  <c r="M6180" i="3" s="1"/>
  <c r="L8468" i="3"/>
  <c r="M8468" i="3" s="1"/>
  <c r="L8451" i="3"/>
  <c r="M8451" i="3" s="1"/>
  <c r="L8431" i="3"/>
  <c r="M8431" i="3" s="1"/>
  <c r="L8427" i="3"/>
  <c r="M8427" i="3" s="1"/>
  <c r="L8404" i="3"/>
  <c r="M8404" i="3" s="1"/>
  <c r="L8387" i="3"/>
  <c r="M8387" i="3" s="1"/>
  <c r="L8367" i="3"/>
  <c r="M8367" i="3" s="1"/>
  <c r="L8363" i="3"/>
  <c r="M8363" i="3" s="1"/>
  <c r="L8340" i="3"/>
  <c r="M8340" i="3" s="1"/>
  <c r="L8319" i="3"/>
  <c r="M8319" i="3" s="1"/>
  <c r="L8291" i="3"/>
  <c r="M8291" i="3" s="1"/>
  <c r="L8259" i="3"/>
  <c r="M8259" i="3" s="1"/>
  <c r="L7748" i="3"/>
  <c r="M7748" i="3" s="1"/>
  <c r="L7603" i="3"/>
  <c r="M7603" i="3" s="1"/>
  <c r="L7475" i="3"/>
  <c r="M7475" i="3" s="1"/>
  <c r="L7445" i="3"/>
  <c r="M7445" i="3" s="1"/>
  <c r="L7442" i="3"/>
  <c r="M7442" i="3" s="1"/>
  <c r="L7424" i="3"/>
  <c r="M7424" i="3" s="1"/>
  <c r="L7412" i="3"/>
  <c r="M7412" i="3" s="1"/>
  <c r="L7410" i="3"/>
  <c r="M7410" i="3" s="1"/>
  <c r="L7392" i="3"/>
  <c r="M7392" i="3" s="1"/>
  <c r="L7380" i="3"/>
  <c r="M7380" i="3" s="1"/>
  <c r="L7378" i="3"/>
  <c r="M7378" i="3" s="1"/>
  <c r="L7360" i="3"/>
  <c r="M7360" i="3" s="1"/>
  <c r="L7348" i="3"/>
  <c r="M7348" i="3" s="1"/>
  <c r="L7346" i="3"/>
  <c r="M7346" i="3" s="1"/>
  <c r="L7328" i="3"/>
  <c r="M7328" i="3" s="1"/>
  <c r="L7316" i="3"/>
  <c r="M7316" i="3" s="1"/>
  <c r="L7314" i="3"/>
  <c r="M7314" i="3" s="1"/>
  <c r="L7296" i="3"/>
  <c r="M7296" i="3" s="1"/>
  <c r="L7284" i="3"/>
  <c r="M7284" i="3" s="1"/>
  <c r="L7282" i="3"/>
  <c r="M7282" i="3" s="1"/>
  <c r="L7264" i="3"/>
  <c r="M7264" i="3" s="1"/>
  <c r="L7252" i="3"/>
  <c r="M7252" i="3" s="1"/>
  <c r="L7250" i="3"/>
  <c r="M7250" i="3" s="1"/>
  <c r="L7232" i="3"/>
  <c r="M7232" i="3" s="1"/>
  <c r="L7220" i="3"/>
  <c r="M7220" i="3" s="1"/>
  <c r="L7218" i="3"/>
  <c r="M7218" i="3" s="1"/>
  <c r="L7200" i="3"/>
  <c r="M7200" i="3" s="1"/>
  <c r="L7188" i="3"/>
  <c r="M7188" i="3" s="1"/>
  <c r="L7186" i="3"/>
  <c r="M7186" i="3" s="1"/>
  <c r="L7168" i="3"/>
  <c r="M7168" i="3" s="1"/>
  <c r="L7156" i="3"/>
  <c r="M7156" i="3" s="1"/>
  <c r="L7154" i="3"/>
  <c r="M7154" i="3" s="1"/>
  <c r="L7146" i="3"/>
  <c r="M7146" i="3" s="1"/>
  <c r="L7136" i="3"/>
  <c r="M7136" i="3" s="1"/>
  <c r="L7124" i="3"/>
  <c r="M7124" i="3" s="1"/>
  <c r="L7122" i="3"/>
  <c r="M7122" i="3" s="1"/>
  <c r="L7104" i="3"/>
  <c r="M7104" i="3" s="1"/>
  <c r="L7092" i="3"/>
  <c r="M7092" i="3" s="1"/>
  <c r="L7066" i="3"/>
  <c r="M7066" i="3" s="1"/>
  <c r="L7060" i="3"/>
  <c r="M7060" i="3" s="1"/>
  <c r="L7043" i="3"/>
  <c r="M7043" i="3" s="1"/>
  <c r="L7042" i="3"/>
  <c r="M7042" i="3" s="1"/>
  <c r="L7039" i="3"/>
  <c r="M7039" i="3" s="1"/>
  <c r="L7002" i="3"/>
  <c r="M7002" i="3" s="1"/>
  <c r="L6996" i="3"/>
  <c r="M6996" i="3" s="1"/>
  <c r="L6979" i="3"/>
  <c r="M6979" i="3" s="1"/>
  <c r="L6978" i="3"/>
  <c r="M6978" i="3" s="1"/>
  <c r="L6975" i="3"/>
  <c r="M6975" i="3" s="1"/>
  <c r="L6974" i="3"/>
  <c r="M6974" i="3" s="1"/>
  <c r="L6938" i="3"/>
  <c r="M6938" i="3" s="1"/>
  <c r="L6932" i="3"/>
  <c r="M6932" i="3" s="1"/>
  <c r="L6915" i="3"/>
  <c r="M6915" i="3" s="1"/>
  <c r="L6914" i="3"/>
  <c r="M6914" i="3" s="1"/>
  <c r="L6911" i="3"/>
  <c r="M6911" i="3" s="1"/>
  <c r="L6910" i="3"/>
  <c r="M6910" i="3" s="1"/>
  <c r="L6894" i="3"/>
  <c r="M6894" i="3" s="1"/>
  <c r="L6874" i="3"/>
  <c r="M6874" i="3" s="1"/>
  <c r="L6868" i="3"/>
  <c r="M6868" i="3" s="1"/>
  <c r="L6851" i="3"/>
  <c r="M6851" i="3" s="1"/>
  <c r="L6850" i="3"/>
  <c r="M6850" i="3" s="1"/>
  <c r="L6847" i="3"/>
  <c r="M6847" i="3" s="1"/>
  <c r="L6846" i="3"/>
  <c r="M6846" i="3" s="1"/>
  <c r="L6810" i="3"/>
  <c r="M6810" i="3" s="1"/>
  <c r="L6804" i="3"/>
  <c r="M6804" i="3" s="1"/>
  <c r="L6787" i="3"/>
  <c r="M6787" i="3" s="1"/>
  <c r="L6786" i="3"/>
  <c r="M6786" i="3" s="1"/>
  <c r="L6783" i="3"/>
  <c r="M6783" i="3" s="1"/>
  <c r="L6782" i="3"/>
  <c r="M6782" i="3" s="1"/>
  <c r="L6746" i="3"/>
  <c r="M6746" i="3" s="1"/>
  <c r="L6740" i="3"/>
  <c r="M6740" i="3" s="1"/>
  <c r="L6723" i="3"/>
  <c r="M6723" i="3" s="1"/>
  <c r="L6722" i="3"/>
  <c r="M6722" i="3" s="1"/>
  <c r="L6719" i="3"/>
  <c r="M6719" i="3" s="1"/>
  <c r="L6718" i="3"/>
  <c r="M6718" i="3" s="1"/>
  <c r="L6659" i="3"/>
  <c r="M6659" i="3" s="1"/>
  <c r="L6655" i="3"/>
  <c r="M6655" i="3" s="1"/>
  <c r="L6595" i="3"/>
  <c r="M6595" i="3" s="1"/>
  <c r="L6591" i="3"/>
  <c r="M6591" i="3" s="1"/>
  <c r="L6574" i="3"/>
  <c r="M6574" i="3" s="1"/>
  <c r="L6512" i="3"/>
  <c r="M6512" i="3" s="1"/>
  <c r="L6495" i="3"/>
  <c r="M6495" i="3" s="1"/>
  <c r="L6487" i="3"/>
  <c r="M6487" i="3" s="1"/>
  <c r="L6455" i="3"/>
  <c r="M6455" i="3" s="1"/>
  <c r="L6448" i="3"/>
  <c r="M6448" i="3" s="1"/>
  <c r="L6431" i="3"/>
  <c r="M6431" i="3" s="1"/>
  <c r="L6423" i="3"/>
  <c r="M6423" i="3" s="1"/>
  <c r="L6391" i="3"/>
  <c r="M6391" i="3" s="1"/>
  <c r="L6252" i="3"/>
  <c r="M6252" i="3" s="1"/>
  <c r="L6244" i="3"/>
  <c r="M6244" i="3" s="1"/>
  <c r="L8516" i="3"/>
  <c r="M8516" i="3" s="1"/>
  <c r="L8499" i="3"/>
  <c r="M8499" i="3" s="1"/>
  <c r="L8479" i="3"/>
  <c r="M8479" i="3" s="1"/>
  <c r="L8475" i="3"/>
  <c r="M8475" i="3" s="1"/>
  <c r="L8452" i="3"/>
  <c r="M8452" i="3" s="1"/>
  <c r="L8435" i="3"/>
  <c r="M8435" i="3" s="1"/>
  <c r="L8415" i="3"/>
  <c r="M8415" i="3" s="1"/>
  <c r="L8411" i="3"/>
  <c r="M8411" i="3" s="1"/>
  <c r="L8388" i="3"/>
  <c r="M8388" i="3" s="1"/>
  <c r="L8371" i="3"/>
  <c r="M8371" i="3" s="1"/>
  <c r="L8351" i="3"/>
  <c r="M8351" i="3" s="1"/>
  <c r="L8347" i="3"/>
  <c r="M8347" i="3" s="1"/>
  <c r="L8323" i="3"/>
  <c r="M8323" i="3" s="1"/>
  <c r="L8315" i="3"/>
  <c r="M8315" i="3" s="1"/>
  <c r="L8303" i="3"/>
  <c r="M8303" i="3" s="1"/>
  <c r="L8292" i="3"/>
  <c r="M8292" i="3" s="1"/>
  <c r="L8271" i="3"/>
  <c r="M8271" i="3" s="1"/>
  <c r="L8260" i="3"/>
  <c r="M8260" i="3" s="1"/>
  <c r="L8239" i="3"/>
  <c r="M8239" i="3" s="1"/>
  <c r="L8228" i="3"/>
  <c r="M8228" i="3" s="1"/>
  <c r="L8211" i="3"/>
  <c r="M8211" i="3" s="1"/>
  <c r="L8207" i="3"/>
  <c r="M8207" i="3" s="1"/>
  <c r="L8196" i="3"/>
  <c r="M8196" i="3" s="1"/>
  <c r="L8179" i="3"/>
  <c r="M8179" i="3" s="1"/>
  <c r="L8175" i="3"/>
  <c r="M8175" i="3" s="1"/>
  <c r="L8164" i="3"/>
  <c r="M8164" i="3" s="1"/>
  <c r="L8147" i="3"/>
  <c r="M8147" i="3" s="1"/>
  <c r="L8143" i="3"/>
  <c r="M8143" i="3" s="1"/>
  <c r="L8132" i="3"/>
  <c r="M8132" i="3" s="1"/>
  <c r="L8115" i="3"/>
  <c r="M8115" i="3" s="1"/>
  <c r="L8111" i="3"/>
  <c r="M8111" i="3" s="1"/>
  <c r="L8100" i="3"/>
  <c r="M8100" i="3" s="1"/>
  <c r="L8083" i="3"/>
  <c r="M8083" i="3" s="1"/>
  <c r="L8079" i="3"/>
  <c r="M8079" i="3" s="1"/>
  <c r="L8068" i="3"/>
  <c r="M8068" i="3" s="1"/>
  <c r="L8051" i="3"/>
  <c r="M8051" i="3" s="1"/>
  <c r="L8047" i="3"/>
  <c r="M8047" i="3" s="1"/>
  <c r="L8036" i="3"/>
  <c r="M8036" i="3" s="1"/>
  <c r="L8019" i="3"/>
  <c r="M8019" i="3" s="1"/>
  <c r="L8015" i="3"/>
  <c r="M8015" i="3" s="1"/>
  <c r="L8004" i="3"/>
  <c r="M8004" i="3" s="1"/>
  <c r="L7987" i="3"/>
  <c r="M7987" i="3" s="1"/>
  <c r="L7983" i="3"/>
  <c r="M7983" i="3" s="1"/>
  <c r="L7972" i="3"/>
  <c r="M7972" i="3" s="1"/>
  <c r="L7955" i="3"/>
  <c r="M7955" i="3" s="1"/>
  <c r="L7951" i="3"/>
  <c r="M7951" i="3" s="1"/>
  <c r="L7940" i="3"/>
  <c r="M7940" i="3" s="1"/>
  <c r="L7923" i="3"/>
  <c r="M7923" i="3" s="1"/>
  <c r="L7919" i="3"/>
  <c r="M7919" i="3" s="1"/>
  <c r="L7908" i="3"/>
  <c r="M7908" i="3" s="1"/>
  <c r="L7891" i="3"/>
  <c r="M7891" i="3" s="1"/>
  <c r="L7887" i="3"/>
  <c r="M7887" i="3" s="1"/>
  <c r="L7876" i="3"/>
  <c r="M7876" i="3" s="1"/>
  <c r="L7859" i="3"/>
  <c r="M7859" i="3" s="1"/>
  <c r="L7855" i="3"/>
  <c r="M7855" i="3" s="1"/>
  <c r="L7844" i="3"/>
  <c r="M7844" i="3" s="1"/>
  <c r="L7827" i="3"/>
  <c r="M7827" i="3" s="1"/>
  <c r="L7823" i="3"/>
  <c r="M7823" i="3" s="1"/>
  <c r="L7812" i="3"/>
  <c r="M7812" i="3" s="1"/>
  <c r="L7795" i="3"/>
  <c r="M7795" i="3" s="1"/>
  <c r="L7791" i="3"/>
  <c r="M7791" i="3" s="1"/>
  <c r="L7780" i="3"/>
  <c r="M7780" i="3" s="1"/>
  <c r="L7759" i="3"/>
  <c r="M7759" i="3" s="1"/>
  <c r="L7755" i="3"/>
  <c r="M7755" i="3" s="1"/>
  <c r="L7732" i="3"/>
  <c r="M7732" i="3" s="1"/>
  <c r="L7715" i="3"/>
  <c r="M7715" i="3" s="1"/>
  <c r="L7711" i="3"/>
  <c r="M7711" i="3" s="1"/>
  <c r="L7700" i="3"/>
  <c r="M7700" i="3" s="1"/>
  <c r="L7683" i="3"/>
  <c r="M7683" i="3" s="1"/>
  <c r="L7679" i="3"/>
  <c r="M7679" i="3" s="1"/>
  <c r="L7668" i="3"/>
  <c r="M7668" i="3" s="1"/>
  <c r="L7647" i="3"/>
  <c r="M7647" i="3" s="1"/>
  <c r="L7636" i="3"/>
  <c r="M7636" i="3" s="1"/>
  <c r="L7619" i="3"/>
  <c r="M7619" i="3" s="1"/>
  <c r="L7615" i="3"/>
  <c r="M7615" i="3" s="1"/>
  <c r="L7604" i="3"/>
  <c r="M7604" i="3" s="1"/>
  <c r="L7583" i="3"/>
  <c r="M7583" i="3" s="1"/>
  <c r="L7572" i="3"/>
  <c r="M7572" i="3" s="1"/>
  <c r="L7555" i="3"/>
  <c r="M7555" i="3" s="1"/>
  <c r="L7551" i="3"/>
  <c r="M7551" i="3" s="1"/>
  <c r="L7540" i="3"/>
  <c r="M7540" i="3" s="1"/>
  <c r="L7523" i="3"/>
  <c r="M7523" i="3" s="1"/>
  <c r="L7519" i="3"/>
  <c r="M7519" i="3" s="1"/>
  <c r="L7508" i="3"/>
  <c r="M7508" i="3" s="1"/>
  <c r="L7487" i="3"/>
  <c r="M7487" i="3" s="1"/>
  <c r="L7476" i="3"/>
  <c r="M7476" i="3" s="1"/>
  <c r="L7459" i="3"/>
  <c r="M7459" i="3" s="1"/>
  <c r="L7455" i="3"/>
  <c r="M7455" i="3" s="1"/>
  <c r="L7436" i="3"/>
  <c r="M7436" i="3" s="1"/>
  <c r="L7434" i="3"/>
  <c r="M7434" i="3" s="1"/>
  <c r="L7416" i="3"/>
  <c r="M7416" i="3" s="1"/>
  <c r="L7404" i="3"/>
  <c r="M7404" i="3" s="1"/>
  <c r="L7402" i="3"/>
  <c r="M7402" i="3" s="1"/>
  <c r="L7384" i="3"/>
  <c r="M7384" i="3" s="1"/>
  <c r="L7372" i="3"/>
  <c r="M7372" i="3" s="1"/>
  <c r="L7370" i="3"/>
  <c r="M7370" i="3" s="1"/>
  <c r="L7352" i="3"/>
  <c r="M7352" i="3" s="1"/>
  <c r="L7340" i="3"/>
  <c r="M7340" i="3" s="1"/>
  <c r="L7338" i="3"/>
  <c r="M7338" i="3" s="1"/>
  <c r="L7320" i="3"/>
  <c r="M7320" i="3" s="1"/>
  <c r="L7308" i="3"/>
  <c r="M7308" i="3" s="1"/>
  <c r="L7306" i="3"/>
  <c r="M7306" i="3" s="1"/>
  <c r="L7288" i="3"/>
  <c r="M7288" i="3" s="1"/>
  <c r="L7276" i="3"/>
  <c r="M7276" i="3" s="1"/>
  <c r="L7274" i="3"/>
  <c r="M7274" i="3" s="1"/>
  <c r="L7256" i="3"/>
  <c r="M7256" i="3" s="1"/>
  <c r="L7244" i="3"/>
  <c r="M7244" i="3" s="1"/>
  <c r="L7242" i="3"/>
  <c r="M7242" i="3" s="1"/>
  <c r="L7224" i="3"/>
  <c r="M7224" i="3" s="1"/>
  <c r="L7212" i="3"/>
  <c r="M7212" i="3" s="1"/>
  <c r="L7210" i="3"/>
  <c r="M7210" i="3" s="1"/>
  <c r="L7192" i="3"/>
  <c r="M7192" i="3" s="1"/>
  <c r="L7180" i="3"/>
  <c r="M7180" i="3" s="1"/>
  <c r="L7178" i="3"/>
  <c r="M7178" i="3" s="1"/>
  <c r="L7170" i="3"/>
  <c r="M7170" i="3" s="1"/>
  <c r="L7160" i="3"/>
  <c r="M7160" i="3" s="1"/>
  <c r="L7148" i="3"/>
  <c r="M7148" i="3" s="1"/>
  <c r="L7128" i="3"/>
  <c r="M7128" i="3" s="1"/>
  <c r="L7116" i="3"/>
  <c r="M7116" i="3" s="1"/>
  <c r="L7114" i="3"/>
  <c r="M7114" i="3" s="1"/>
  <c r="L7096" i="3"/>
  <c r="M7096" i="3" s="1"/>
  <c r="L7084" i="3"/>
  <c r="M7084" i="3" s="1"/>
  <c r="L7082" i="3"/>
  <c r="M7082" i="3" s="1"/>
  <c r="L7070" i="3"/>
  <c r="M7070" i="3" s="1"/>
  <c r="L7050" i="3"/>
  <c r="M7050" i="3" s="1"/>
  <c r="L7044" i="3"/>
  <c r="M7044" i="3" s="1"/>
  <c r="L7026" i="3"/>
  <c r="M7026" i="3" s="1"/>
  <c r="L7022" i="3"/>
  <c r="M7022" i="3" s="1"/>
  <c r="L6986" i="3"/>
  <c r="M6986" i="3" s="1"/>
  <c r="L6980" i="3"/>
  <c r="M6980" i="3" s="1"/>
  <c r="L6962" i="3"/>
  <c r="M6962" i="3" s="1"/>
  <c r="L6958" i="3"/>
  <c r="M6958" i="3" s="1"/>
  <c r="L6922" i="3"/>
  <c r="M6922" i="3" s="1"/>
  <c r="L6916" i="3"/>
  <c r="M6916" i="3" s="1"/>
  <c r="L6898" i="3"/>
  <c r="M6898" i="3" s="1"/>
  <c r="L6858" i="3"/>
  <c r="M6858" i="3" s="1"/>
  <c r="L6852" i="3"/>
  <c r="M6852" i="3" s="1"/>
  <c r="L6834" i="3"/>
  <c r="M6834" i="3" s="1"/>
  <c r="L6830" i="3"/>
  <c r="M6830" i="3" s="1"/>
  <c r="L6794" i="3"/>
  <c r="M6794" i="3" s="1"/>
  <c r="L6788" i="3"/>
  <c r="M6788" i="3" s="1"/>
  <c r="L6770" i="3"/>
  <c r="M6770" i="3" s="1"/>
  <c r="L6766" i="3"/>
  <c r="M6766" i="3" s="1"/>
  <c r="L6730" i="3"/>
  <c r="M6730" i="3" s="1"/>
  <c r="L6724" i="3"/>
  <c r="M6724" i="3" s="1"/>
  <c r="L6706" i="3"/>
  <c r="M6706" i="3" s="1"/>
  <c r="L6702" i="3"/>
  <c r="M6702" i="3" s="1"/>
  <c r="L6666" i="3"/>
  <c r="M6666" i="3" s="1"/>
  <c r="L6660" i="3"/>
  <c r="M6660" i="3" s="1"/>
  <c r="L6642" i="3"/>
  <c r="M6642" i="3" s="1"/>
  <c r="L6638" i="3"/>
  <c r="M6638" i="3" s="1"/>
  <c r="L6602" i="3"/>
  <c r="M6602" i="3" s="1"/>
  <c r="L6596" i="3"/>
  <c r="M6596" i="3" s="1"/>
  <c r="L6578" i="3"/>
  <c r="M6578" i="3" s="1"/>
  <c r="L6550" i="3"/>
  <c r="M6550" i="3" s="1"/>
  <c r="L6539" i="3"/>
  <c r="M6539" i="3" s="1"/>
  <c r="L6522" i="3"/>
  <c r="M6522" i="3" s="1"/>
  <c r="L6518" i="3"/>
  <c r="M6518" i="3" s="1"/>
  <c r="L6498" i="3"/>
  <c r="M6498" i="3" s="1"/>
  <c r="L6479" i="3"/>
  <c r="M6479" i="3" s="1"/>
  <c r="L6478" i="3"/>
  <c r="M6478" i="3" s="1"/>
  <c r="L6474" i="3"/>
  <c r="M6474" i="3" s="1"/>
  <c r="L6464" i="3"/>
  <c r="M6464" i="3" s="1"/>
  <c r="L6452" i="3"/>
  <c r="M6452" i="3" s="1"/>
  <c r="L6434" i="3"/>
  <c r="M6434" i="3" s="1"/>
  <c r="L6415" i="3"/>
  <c r="M6415" i="3" s="1"/>
  <c r="L6414" i="3"/>
  <c r="M6414" i="3" s="1"/>
  <c r="L6410" i="3"/>
  <c r="M6410" i="3" s="1"/>
  <c r="L6400" i="3"/>
  <c r="M6400" i="3" s="1"/>
  <c r="L6388" i="3"/>
  <c r="M6388" i="3" s="1"/>
  <c r="L6354" i="3"/>
  <c r="M6354" i="3" s="1"/>
  <c r="L6352" i="3"/>
  <c r="M6352" i="3" s="1"/>
  <c r="L6334" i="3"/>
  <c r="M6334" i="3" s="1"/>
  <c r="L6322" i="3"/>
  <c r="M6322" i="3" s="1"/>
  <c r="L6320" i="3"/>
  <c r="M6320" i="3" s="1"/>
  <c r="L8399" i="3"/>
  <c r="M8399" i="3" s="1"/>
  <c r="L8395" i="3"/>
  <c r="M8395" i="3" s="1"/>
  <c r="L8372" i="3"/>
  <c r="M8372" i="3" s="1"/>
  <c r="L8355" i="3"/>
  <c r="M8355" i="3" s="1"/>
  <c r="L8335" i="3"/>
  <c r="M8335" i="3" s="1"/>
  <c r="L8324" i="3"/>
  <c r="M8324" i="3" s="1"/>
  <c r="L8307" i="3"/>
  <c r="M8307" i="3" s="1"/>
  <c r="L8275" i="3"/>
  <c r="M8275" i="3" s="1"/>
  <c r="L8243" i="3"/>
  <c r="M8243" i="3" s="1"/>
  <c r="L7763" i="3"/>
  <c r="M7763" i="3" s="1"/>
  <c r="L7743" i="3"/>
  <c r="M7743" i="3" s="1"/>
  <c r="L7651" i="3"/>
  <c r="M7651" i="3" s="1"/>
  <c r="L7587" i="3"/>
  <c r="M7587" i="3" s="1"/>
  <c r="L7491" i="3"/>
  <c r="M7491" i="3" s="1"/>
  <c r="L7075" i="3"/>
  <c r="M7075" i="3" s="1"/>
  <c r="L7071" i="3"/>
  <c r="M7071" i="3" s="1"/>
  <c r="L7011" i="3"/>
  <c r="M7011" i="3" s="1"/>
  <c r="L7007" i="3"/>
  <c r="M7007" i="3" s="1"/>
  <c r="L6947" i="3"/>
  <c r="M6947" i="3" s="1"/>
  <c r="L6943" i="3"/>
  <c r="M6943" i="3" s="1"/>
  <c r="L6883" i="3"/>
  <c r="M6883" i="3" s="1"/>
  <c r="L6879" i="3"/>
  <c r="M6879" i="3" s="1"/>
  <c r="L6819" i="3"/>
  <c r="M6819" i="3" s="1"/>
  <c r="L6815" i="3"/>
  <c r="M6815" i="3" s="1"/>
  <c r="L6755" i="3"/>
  <c r="M6755" i="3" s="1"/>
  <c r="L6751" i="3"/>
  <c r="M6751" i="3" s="1"/>
  <c r="L6691" i="3"/>
  <c r="M6691" i="3" s="1"/>
  <c r="L6687" i="3"/>
  <c r="M6687" i="3" s="1"/>
  <c r="L6650" i="3"/>
  <c r="M6650" i="3" s="1"/>
  <c r="L6644" i="3"/>
  <c r="M6644" i="3" s="1"/>
  <c r="L6627" i="3"/>
  <c r="M6627" i="3" s="1"/>
  <c r="L6626" i="3"/>
  <c r="M6626" i="3" s="1"/>
  <c r="L6623" i="3"/>
  <c r="M6623" i="3" s="1"/>
  <c r="L6586" i="3"/>
  <c r="M6586" i="3" s="1"/>
  <c r="L6580" i="3"/>
  <c r="M6580" i="3" s="1"/>
  <c r="L6558" i="3"/>
  <c r="M6558" i="3" s="1"/>
  <c r="L6475" i="3"/>
  <c r="M6475" i="3" s="1"/>
  <c r="L6411" i="3"/>
  <c r="M6411" i="3" s="1"/>
  <c r="L6346" i="3"/>
  <c r="M6346" i="3" s="1"/>
  <c r="L6326" i="3"/>
  <c r="M6326" i="3" s="1"/>
  <c r="L6314" i="3"/>
  <c r="M6314" i="3" s="1"/>
  <c r="L6290" i="3"/>
  <c r="M6290" i="3" s="1"/>
  <c r="L6288" i="3"/>
  <c r="M6288" i="3" s="1"/>
  <c r="L6286" i="3"/>
  <c r="M6286" i="3" s="1"/>
  <c r="L6284" i="3"/>
  <c r="M6284" i="3" s="1"/>
  <c r="L6276" i="3"/>
  <c r="M6276" i="3" s="1"/>
  <c r="L6226" i="3"/>
  <c r="M6226" i="3" s="1"/>
  <c r="L6224" i="3"/>
  <c r="M6224" i="3" s="1"/>
  <c r="L6220" i="3"/>
  <c r="M6220" i="3" s="1"/>
  <c r="L6212" i="3"/>
  <c r="M6212" i="3" s="1"/>
  <c r="L6310" i="3"/>
  <c r="M6310" i="3" s="1"/>
  <c r="L6298" i="3"/>
  <c r="M6298" i="3" s="1"/>
  <c r="L6296" i="3"/>
  <c r="M6296" i="3" s="1"/>
  <c r="L6294" i="3"/>
  <c r="M6294" i="3" s="1"/>
  <c r="L6266" i="3"/>
  <c r="M6266" i="3" s="1"/>
  <c r="L6264" i="3"/>
  <c r="M6264" i="3" s="1"/>
  <c r="L6262" i="3"/>
  <c r="M6262" i="3" s="1"/>
  <c r="L6234" i="3"/>
  <c r="M6234" i="3" s="1"/>
  <c r="L6232" i="3"/>
  <c r="M6232" i="3" s="1"/>
  <c r="L6222" i="3"/>
  <c r="M6222" i="3" s="1"/>
  <c r="L6214" i="3"/>
  <c r="M6214" i="3" s="1"/>
  <c r="L6202" i="3"/>
  <c r="M6202" i="3" s="1"/>
  <c r="L6200" i="3"/>
  <c r="M6200" i="3" s="1"/>
  <c r="L6182" i="3"/>
  <c r="M6182" i="3" s="1"/>
  <c r="L6170" i="3"/>
  <c r="M6170" i="3" s="1"/>
  <c r="L6168" i="3"/>
  <c r="M6168" i="3" s="1"/>
  <c r="L6158" i="3"/>
  <c r="M6158" i="3" s="1"/>
  <c r="L6138" i="3"/>
  <c r="M6138" i="3" s="1"/>
  <c r="L6136" i="3"/>
  <c r="M6136" i="3" s="1"/>
  <c r="L6106" i="3"/>
  <c r="M6106" i="3" s="1"/>
  <c r="L6104" i="3"/>
  <c r="M6104" i="3" s="1"/>
  <c r="L6086" i="3"/>
  <c r="M6086" i="3" s="1"/>
  <c r="L6074" i="3"/>
  <c r="M6074" i="3" s="1"/>
  <c r="L6054" i="3"/>
  <c r="M6054" i="3" s="1"/>
  <c r="L6042" i="3"/>
  <c r="M6042" i="3" s="1"/>
  <c r="L6040" i="3"/>
  <c r="M6040" i="3" s="1"/>
  <c r="L6022" i="3"/>
  <c r="M6022" i="3" s="1"/>
  <c r="L6010" i="3"/>
  <c r="M6010" i="3" s="1"/>
  <c r="L6008" i="3"/>
  <c r="M6008" i="3" s="1"/>
  <c r="L5990" i="3"/>
  <c r="M5990" i="3" s="1"/>
  <c r="L5978" i="3"/>
  <c r="M5978" i="3" s="1"/>
  <c r="L5976" i="3"/>
  <c r="M5976" i="3" s="1"/>
  <c r="L5958" i="3"/>
  <c r="M5958" i="3" s="1"/>
  <c r="L5946" i="3"/>
  <c r="M5946" i="3" s="1"/>
  <c r="L5944" i="3"/>
  <c r="M5944" i="3" s="1"/>
  <c r="L5926" i="3"/>
  <c r="M5926" i="3" s="1"/>
  <c r="L5914" i="3"/>
  <c r="M5914" i="3" s="1"/>
  <c r="L5912" i="3"/>
  <c r="M5912" i="3" s="1"/>
  <c r="L5884" i="3"/>
  <c r="M5884" i="3" s="1"/>
  <c r="L5878" i="3"/>
  <c r="M5878" i="3" s="1"/>
  <c r="L5860" i="3"/>
  <c r="M5860" i="3" s="1"/>
  <c r="L5856" i="3"/>
  <c r="M5856" i="3" s="1"/>
  <c r="L5820" i="3"/>
  <c r="M5820" i="3" s="1"/>
  <c r="L5814" i="3"/>
  <c r="M5814" i="3" s="1"/>
  <c r="L5796" i="3"/>
  <c r="M5796" i="3" s="1"/>
  <c r="L5792" i="3"/>
  <c r="M5792" i="3" s="1"/>
  <c r="L5756" i="3"/>
  <c r="M5756" i="3" s="1"/>
  <c r="L5750" i="3"/>
  <c r="M5750" i="3" s="1"/>
  <c r="L5732" i="3"/>
  <c r="M5732" i="3" s="1"/>
  <c r="L5728" i="3"/>
  <c r="M5728" i="3" s="1"/>
  <c r="L5692" i="3"/>
  <c r="M5692" i="3" s="1"/>
  <c r="L5686" i="3"/>
  <c r="M5686" i="3" s="1"/>
  <c r="L5668" i="3"/>
  <c r="M5668" i="3" s="1"/>
  <c r="L5664" i="3"/>
  <c r="M5664" i="3" s="1"/>
  <c r="L5628" i="3"/>
  <c r="M5628" i="3" s="1"/>
  <c r="L5622" i="3"/>
  <c r="M5622" i="3" s="1"/>
  <c r="L5604" i="3"/>
  <c r="M5604" i="3" s="1"/>
  <c r="L5598" i="3"/>
  <c r="M5598" i="3" s="1"/>
  <c r="L5588" i="3"/>
  <c r="M5588" i="3" s="1"/>
  <c r="L5578" i="3"/>
  <c r="M5578" i="3" s="1"/>
  <c r="L5566" i="3"/>
  <c r="M5566" i="3" s="1"/>
  <c r="L5556" i="3"/>
  <c r="M5556" i="3" s="1"/>
  <c r="L5546" i="3"/>
  <c r="M5546" i="3" s="1"/>
  <c r="L5534" i="3"/>
  <c r="M5534" i="3" s="1"/>
  <c r="L5524" i="3"/>
  <c r="M5524" i="3" s="1"/>
  <c r="L5514" i="3"/>
  <c r="M5514" i="3" s="1"/>
  <c r="L5502" i="3"/>
  <c r="M5502" i="3" s="1"/>
  <c r="L5492" i="3"/>
  <c r="M5492" i="3" s="1"/>
  <c r="L5482" i="3"/>
  <c r="M5482" i="3" s="1"/>
  <c r="L5470" i="3"/>
  <c r="M5470" i="3" s="1"/>
  <c r="L5460" i="3"/>
  <c r="M5460" i="3" s="1"/>
  <c r="L5450" i="3"/>
  <c r="M5450" i="3" s="1"/>
  <c r="L5438" i="3"/>
  <c r="M5438" i="3" s="1"/>
  <c r="L5428" i="3"/>
  <c r="M5428" i="3" s="1"/>
  <c r="L5418" i="3"/>
  <c r="M5418" i="3" s="1"/>
  <c r="L5406" i="3"/>
  <c r="M5406" i="3" s="1"/>
  <c r="L5396" i="3"/>
  <c r="M5396" i="3" s="1"/>
  <c r="L5386" i="3"/>
  <c r="M5386" i="3" s="1"/>
  <c r="L5362" i="3"/>
  <c r="M5362" i="3" s="1"/>
  <c r="L5350" i="3"/>
  <c r="M5350" i="3" s="1"/>
  <c r="L5338" i="3"/>
  <c r="M5338" i="3" s="1"/>
  <c r="L5326" i="3"/>
  <c r="M5326" i="3" s="1"/>
  <c r="L5316" i="3"/>
  <c r="M5316" i="3" s="1"/>
  <c r="L5308" i="3"/>
  <c r="M5308" i="3" s="1"/>
  <c r="L5304" i="3"/>
  <c r="M5304" i="3" s="1"/>
  <c r="L5300" i="3"/>
  <c r="M5300" i="3" s="1"/>
  <c r="L5258" i="3"/>
  <c r="M5258" i="3" s="1"/>
  <c r="L5240" i="3"/>
  <c r="M5240" i="3" s="1"/>
  <c r="L5216" i="3"/>
  <c r="M5216" i="3" s="1"/>
  <c r="L5186" i="3"/>
  <c r="M5186" i="3" s="1"/>
  <c r="L5158" i="3"/>
  <c r="M5158" i="3" s="1"/>
  <c r="L5119" i="3"/>
  <c r="M5119" i="3" s="1"/>
  <c r="L5115" i="3"/>
  <c r="M5115" i="3" s="1"/>
  <c r="L5066" i="3"/>
  <c r="M5066" i="3" s="1"/>
  <c r="L5058" i="3"/>
  <c r="M5058" i="3" s="1"/>
  <c r="L5050" i="3"/>
  <c r="M5050" i="3" s="1"/>
  <c r="L5039" i="3"/>
  <c r="M5039" i="3" s="1"/>
  <c r="L5035" i="3"/>
  <c r="M5035" i="3" s="1"/>
  <c r="L5007" i="3"/>
  <c r="M5007" i="3" s="1"/>
  <c r="L5003" i="3"/>
  <c r="M5003" i="3" s="1"/>
  <c r="L4831" i="3"/>
  <c r="M4831" i="3" s="1"/>
  <c r="L4827" i="3"/>
  <c r="M4827" i="3" s="1"/>
  <c r="L4799" i="3"/>
  <c r="M4799" i="3" s="1"/>
  <c r="L4795" i="3"/>
  <c r="M4795" i="3" s="1"/>
  <c r="L4783" i="3"/>
  <c r="M4783" i="3" s="1"/>
  <c r="L4751" i="3"/>
  <c r="M4751" i="3" s="1"/>
  <c r="L4747" i="3"/>
  <c r="M4747" i="3" s="1"/>
  <c r="L4722" i="3"/>
  <c r="M4722" i="3" s="1"/>
  <c r="L4598" i="3"/>
  <c r="M4598" i="3" s="1"/>
  <c r="L4583" i="3"/>
  <c r="M4583" i="3" s="1"/>
  <c r="L4563" i="3"/>
  <c r="M4563" i="3" s="1"/>
  <c r="L4534" i="3"/>
  <c r="M4534" i="3" s="1"/>
  <c r="L4519" i="3"/>
  <c r="M4519" i="3" s="1"/>
  <c r="L4516" i="3"/>
  <c r="M4516" i="3" s="1"/>
  <c r="L4508" i="3"/>
  <c r="M4508" i="3" s="1"/>
  <c r="L4493" i="3"/>
  <c r="M4493" i="3" s="1"/>
  <c r="L4477" i="3"/>
  <c r="M4477" i="3" s="1"/>
  <c r="L4463" i="3"/>
  <c r="M4463" i="3" s="1"/>
  <c r="L4411" i="3"/>
  <c r="M4411" i="3" s="1"/>
  <c r="L4403" i="3"/>
  <c r="M4403" i="3" s="1"/>
  <c r="L4395" i="3"/>
  <c r="M4395" i="3" s="1"/>
  <c r="L4387" i="3"/>
  <c r="M4387" i="3" s="1"/>
  <c r="L4379" i="3"/>
  <c r="M4379" i="3" s="1"/>
  <c r="L4371" i="3"/>
  <c r="M4371" i="3" s="1"/>
  <c r="L4363" i="3"/>
  <c r="M4363" i="3" s="1"/>
  <c r="L4355" i="3"/>
  <c r="M4355" i="3" s="1"/>
  <c r="L4347" i="3"/>
  <c r="M4347" i="3" s="1"/>
  <c r="L4339" i="3"/>
  <c r="M4339" i="3" s="1"/>
  <c r="L4335" i="3"/>
  <c r="M4335" i="3" s="1"/>
  <c r="L4317" i="3"/>
  <c r="M4317" i="3" s="1"/>
  <c r="L5905" i="3"/>
  <c r="M5905" i="3" s="1"/>
  <c r="L5841" i="3"/>
  <c r="M5841" i="3" s="1"/>
  <c r="L5781" i="3"/>
  <c r="M5781" i="3" s="1"/>
  <c r="L5777" i="3"/>
  <c r="M5777" i="3" s="1"/>
  <c r="L5717" i="3"/>
  <c r="M5717" i="3" s="1"/>
  <c r="L5713" i="3"/>
  <c r="M5713" i="3" s="1"/>
  <c r="L5653" i="3"/>
  <c r="M5653" i="3" s="1"/>
  <c r="L5649" i="3"/>
  <c r="M5649" i="3" s="1"/>
  <c r="L5215" i="3"/>
  <c r="M5215" i="3" s="1"/>
  <c r="L5211" i="3"/>
  <c r="M5211" i="3" s="1"/>
  <c r="L5199" i="3"/>
  <c r="M5199" i="3" s="1"/>
  <c r="L5195" i="3"/>
  <c r="M5195" i="3" s="1"/>
  <c r="L5087" i="3"/>
  <c r="M5087" i="3" s="1"/>
  <c r="L5083" i="3"/>
  <c r="M5083" i="3" s="1"/>
  <c r="L5071" i="3"/>
  <c r="M5071" i="3" s="1"/>
  <c r="L5067" i="3"/>
  <c r="M5067" i="3" s="1"/>
  <c r="L4943" i="3"/>
  <c r="M4943" i="3" s="1"/>
  <c r="L4939" i="3"/>
  <c r="M4939" i="3" s="1"/>
  <c r="L4687" i="3"/>
  <c r="M4687" i="3" s="1"/>
  <c r="L4683" i="3"/>
  <c r="M4683" i="3" s="1"/>
  <c r="L4503" i="3"/>
  <c r="M4503" i="3" s="1"/>
  <c r="L4476" i="3"/>
  <c r="M4476" i="3" s="1"/>
  <c r="L4309" i="3"/>
  <c r="M4309" i="3" s="1"/>
  <c r="L4293" i="3"/>
  <c r="M4293" i="3" s="1"/>
  <c r="L4277" i="3"/>
  <c r="M4277" i="3" s="1"/>
  <c r="L4261" i="3"/>
  <c r="M4261" i="3" s="1"/>
  <c r="L6218" i="3"/>
  <c r="M6218" i="3" s="1"/>
  <c r="L6198" i="3"/>
  <c r="M6198" i="3" s="1"/>
  <c r="L6186" i="3"/>
  <c r="M6186" i="3" s="1"/>
  <c r="L6154" i="3"/>
  <c r="M6154" i="3" s="1"/>
  <c r="L6134" i="3"/>
  <c r="M6134" i="3" s="1"/>
  <c r="L6122" i="3"/>
  <c r="M6122" i="3" s="1"/>
  <c r="L6090" i="3"/>
  <c r="M6090" i="3" s="1"/>
  <c r="L6070" i="3"/>
  <c r="M6070" i="3" s="1"/>
  <c r="L6058" i="3"/>
  <c r="M6058" i="3" s="1"/>
  <c r="L6038" i="3"/>
  <c r="M6038" i="3" s="1"/>
  <c r="L6026" i="3"/>
  <c r="M6026" i="3" s="1"/>
  <c r="L6006" i="3"/>
  <c r="M6006" i="3" s="1"/>
  <c r="L5994" i="3"/>
  <c r="M5994" i="3" s="1"/>
  <c r="L5974" i="3"/>
  <c r="M5974" i="3" s="1"/>
  <c r="L5962" i="3"/>
  <c r="M5962" i="3" s="1"/>
  <c r="L5942" i="3"/>
  <c r="M5942" i="3" s="1"/>
  <c r="L5930" i="3"/>
  <c r="M5930" i="3" s="1"/>
  <c r="L5910" i="3"/>
  <c r="M5910" i="3" s="1"/>
  <c r="L5893" i="3"/>
  <c r="M5893" i="3" s="1"/>
  <c r="L5892" i="3"/>
  <c r="M5892" i="3" s="1"/>
  <c r="L5889" i="3"/>
  <c r="M5889" i="3" s="1"/>
  <c r="L5852" i="3"/>
  <c r="M5852" i="3" s="1"/>
  <c r="L5846" i="3"/>
  <c r="M5846" i="3" s="1"/>
  <c r="L5829" i="3"/>
  <c r="M5829" i="3" s="1"/>
  <c r="L5828" i="3"/>
  <c r="M5828" i="3" s="1"/>
  <c r="L5825" i="3"/>
  <c r="M5825" i="3" s="1"/>
  <c r="L5788" i="3"/>
  <c r="M5788" i="3" s="1"/>
  <c r="L5782" i="3"/>
  <c r="M5782" i="3" s="1"/>
  <c r="L5765" i="3"/>
  <c r="M5765" i="3" s="1"/>
  <c r="L5764" i="3"/>
  <c r="M5764" i="3" s="1"/>
  <c r="L5761" i="3"/>
  <c r="M5761" i="3" s="1"/>
  <c r="L5724" i="3"/>
  <c r="M5724" i="3" s="1"/>
  <c r="L5718" i="3"/>
  <c r="M5718" i="3" s="1"/>
  <c r="L5701" i="3"/>
  <c r="M5701" i="3" s="1"/>
  <c r="L5700" i="3"/>
  <c r="M5700" i="3" s="1"/>
  <c r="L5697" i="3"/>
  <c r="M5697" i="3" s="1"/>
  <c r="L5660" i="3"/>
  <c r="M5660" i="3" s="1"/>
  <c r="L5654" i="3"/>
  <c r="M5654" i="3" s="1"/>
  <c r="L5637" i="3"/>
  <c r="M5637" i="3" s="1"/>
  <c r="L5636" i="3"/>
  <c r="M5636" i="3" s="1"/>
  <c r="L5633" i="3"/>
  <c r="M5633" i="3" s="1"/>
  <c r="L5594" i="3"/>
  <c r="M5594" i="3" s="1"/>
  <c r="L5582" i="3"/>
  <c r="M5582" i="3" s="1"/>
  <c r="L5572" i="3"/>
  <c r="M5572" i="3" s="1"/>
  <c r="L5562" i="3"/>
  <c r="M5562" i="3" s="1"/>
  <c r="L5550" i="3"/>
  <c r="M5550" i="3" s="1"/>
  <c r="L5540" i="3"/>
  <c r="M5540" i="3" s="1"/>
  <c r="L5530" i="3"/>
  <c r="M5530" i="3" s="1"/>
  <c r="L5518" i="3"/>
  <c r="M5518" i="3" s="1"/>
  <c r="L5508" i="3"/>
  <c r="M5508" i="3" s="1"/>
  <c r="L5498" i="3"/>
  <c r="M5498" i="3" s="1"/>
  <c r="L5486" i="3"/>
  <c r="M5486" i="3" s="1"/>
  <c r="L5476" i="3"/>
  <c r="M5476" i="3" s="1"/>
  <c r="L5466" i="3"/>
  <c r="M5466" i="3" s="1"/>
  <c r="L5454" i="3"/>
  <c r="M5454" i="3" s="1"/>
  <c r="L5444" i="3"/>
  <c r="M5444" i="3" s="1"/>
  <c r="L5434" i="3"/>
  <c r="M5434" i="3" s="1"/>
  <c r="L5422" i="3"/>
  <c r="M5422" i="3" s="1"/>
  <c r="L5412" i="3"/>
  <c r="M5412" i="3" s="1"/>
  <c r="L5402" i="3"/>
  <c r="M5402" i="3" s="1"/>
  <c r="L5390" i="3"/>
  <c r="M5390" i="3" s="1"/>
  <c r="L5372" i="3"/>
  <c r="M5372" i="3" s="1"/>
  <c r="L5344" i="3"/>
  <c r="M5344" i="3" s="1"/>
  <c r="L5342" i="3"/>
  <c r="M5342" i="3" s="1"/>
  <c r="L5332" i="3"/>
  <c r="M5332" i="3" s="1"/>
  <c r="L5322" i="3"/>
  <c r="M5322" i="3" s="1"/>
  <c r="L5290" i="3"/>
  <c r="M5290" i="3" s="1"/>
  <c r="L5272" i="3"/>
  <c r="M5272" i="3" s="1"/>
  <c r="L5222" i="3"/>
  <c r="M5222" i="3" s="1"/>
  <c r="L5183" i="3"/>
  <c r="M5183" i="3" s="1"/>
  <c r="L5179" i="3"/>
  <c r="M5179" i="3" s="1"/>
  <c r="L5152" i="3"/>
  <c r="M5152" i="3" s="1"/>
  <c r="L5122" i="3"/>
  <c r="M5122" i="3" s="1"/>
  <c r="L5094" i="3"/>
  <c r="M5094" i="3" s="1"/>
  <c r="L5055" i="3"/>
  <c r="M5055" i="3" s="1"/>
  <c r="L5051" i="3"/>
  <c r="M5051" i="3" s="1"/>
  <c r="L4959" i="3"/>
  <c r="M4959" i="3" s="1"/>
  <c r="L4955" i="3"/>
  <c r="M4955" i="3" s="1"/>
  <c r="L4927" i="3"/>
  <c r="M4927" i="3" s="1"/>
  <c r="L4923" i="3"/>
  <c r="M4923" i="3" s="1"/>
  <c r="L4911" i="3"/>
  <c r="M4911" i="3" s="1"/>
  <c r="L4907" i="3"/>
  <c r="M4907" i="3" s="1"/>
  <c r="L4879" i="3"/>
  <c r="M4879" i="3" s="1"/>
  <c r="L4875" i="3"/>
  <c r="M4875" i="3" s="1"/>
  <c r="L4703" i="3"/>
  <c r="M4703" i="3" s="1"/>
  <c r="L4699" i="3"/>
  <c r="M4699" i="3" s="1"/>
  <c r="L4671" i="3"/>
  <c r="M4671" i="3" s="1"/>
  <c r="L4667" i="3"/>
  <c r="M4667" i="3" s="1"/>
  <c r="L4623" i="3"/>
  <c r="M4623" i="3" s="1"/>
  <c r="L4619" i="3"/>
  <c r="M4619" i="3" s="1"/>
  <c r="L4600" i="3"/>
  <c r="M4600" i="3" s="1"/>
  <c r="L4584" i="3"/>
  <c r="M4584" i="3" s="1"/>
  <c r="L4536" i="3"/>
  <c r="M4536" i="3" s="1"/>
  <c r="L4520" i="3"/>
  <c r="M4520" i="3" s="1"/>
  <c r="L4472" i="3"/>
  <c r="M4472" i="3" s="1"/>
  <c r="L4471" i="3"/>
  <c r="M4471" i="3" s="1"/>
  <c r="L4447" i="3"/>
  <c r="M4447" i="3" s="1"/>
  <c r="L4415" i="3"/>
  <c r="M4415" i="3" s="1"/>
  <c r="L4407" i="3"/>
  <c r="M4407" i="3" s="1"/>
  <c r="L4399" i="3"/>
  <c r="M4399" i="3" s="1"/>
  <c r="L4391" i="3"/>
  <c r="M4391" i="3" s="1"/>
  <c r="L4383" i="3"/>
  <c r="M4383" i="3" s="1"/>
  <c r="L4375" i="3"/>
  <c r="M4375" i="3" s="1"/>
  <c r="L4367" i="3"/>
  <c r="M4367" i="3" s="1"/>
  <c r="L4359" i="3"/>
  <c r="M4359" i="3" s="1"/>
  <c r="L4351" i="3"/>
  <c r="M4351" i="3" s="1"/>
  <c r="L4343" i="3"/>
  <c r="M4343" i="3" s="1"/>
  <c r="L4333" i="3"/>
  <c r="M4333" i="3" s="1"/>
  <c r="L4323" i="3"/>
  <c r="M4323" i="3" s="1"/>
  <c r="L4319" i="3"/>
  <c r="M4319" i="3" s="1"/>
  <c r="L6274" i="3"/>
  <c r="M6274" i="3" s="1"/>
  <c r="L6242" i="3"/>
  <c r="M6242" i="3" s="1"/>
  <c r="L6210" i="3"/>
  <c r="M6210" i="3" s="1"/>
  <c r="L6190" i="3"/>
  <c r="M6190" i="3" s="1"/>
  <c r="L6178" i="3"/>
  <c r="M6178" i="3" s="1"/>
  <c r="L6146" i="3"/>
  <c r="M6146" i="3" s="1"/>
  <c r="L6114" i="3"/>
  <c r="M6114" i="3" s="1"/>
  <c r="L6094" i="3"/>
  <c r="M6094" i="3" s="1"/>
  <c r="L6082" i="3"/>
  <c r="M6082" i="3" s="1"/>
  <c r="L6072" i="3"/>
  <c r="M6072" i="3" s="1"/>
  <c r="L6062" i="3"/>
  <c r="M6062" i="3" s="1"/>
  <c r="L6050" i="3"/>
  <c r="M6050" i="3" s="1"/>
  <c r="L6030" i="3"/>
  <c r="M6030" i="3" s="1"/>
  <c r="L6018" i="3"/>
  <c r="M6018" i="3" s="1"/>
  <c r="L5998" i="3"/>
  <c r="M5998" i="3" s="1"/>
  <c r="L5986" i="3"/>
  <c r="M5986" i="3" s="1"/>
  <c r="L5966" i="3"/>
  <c r="M5966" i="3" s="1"/>
  <c r="L5954" i="3"/>
  <c r="M5954" i="3" s="1"/>
  <c r="L5934" i="3"/>
  <c r="M5934" i="3" s="1"/>
  <c r="L5922" i="3"/>
  <c r="M5922" i="3" s="1"/>
  <c r="L5900" i="3"/>
  <c r="M5900" i="3" s="1"/>
  <c r="L5894" i="3"/>
  <c r="M5894" i="3" s="1"/>
  <c r="L5877" i="3"/>
  <c r="M5877" i="3" s="1"/>
  <c r="L5876" i="3"/>
  <c r="M5876" i="3" s="1"/>
  <c r="L5873" i="3"/>
  <c r="M5873" i="3" s="1"/>
  <c r="L5836" i="3"/>
  <c r="M5836" i="3" s="1"/>
  <c r="L5830" i="3"/>
  <c r="M5830" i="3" s="1"/>
  <c r="L5813" i="3"/>
  <c r="M5813" i="3" s="1"/>
  <c r="L5812" i="3"/>
  <c r="M5812" i="3" s="1"/>
  <c r="L5809" i="3"/>
  <c r="M5809" i="3" s="1"/>
  <c r="L5772" i="3"/>
  <c r="M5772" i="3" s="1"/>
  <c r="L5766" i="3"/>
  <c r="M5766" i="3" s="1"/>
  <c r="L5749" i="3"/>
  <c r="M5749" i="3" s="1"/>
  <c r="L5748" i="3"/>
  <c r="M5748" i="3" s="1"/>
  <c r="L5745" i="3"/>
  <c r="M5745" i="3" s="1"/>
  <c r="L5708" i="3"/>
  <c r="M5708" i="3" s="1"/>
  <c r="L5702" i="3"/>
  <c r="M5702" i="3" s="1"/>
  <c r="L5685" i="3"/>
  <c r="M5685" i="3" s="1"/>
  <c r="L5684" i="3"/>
  <c r="M5684" i="3" s="1"/>
  <c r="L5681" i="3"/>
  <c r="M5681" i="3" s="1"/>
  <c r="L5644" i="3"/>
  <c r="M5644" i="3" s="1"/>
  <c r="L5638" i="3"/>
  <c r="M5638" i="3" s="1"/>
  <c r="L5621" i="3"/>
  <c r="M5621" i="3" s="1"/>
  <c r="L5620" i="3"/>
  <c r="M5620" i="3" s="1"/>
  <c r="L5617" i="3"/>
  <c r="M5617" i="3" s="1"/>
  <c r="L5596" i="3"/>
  <c r="M5596" i="3" s="1"/>
  <c r="L5586" i="3"/>
  <c r="M5586" i="3" s="1"/>
  <c r="L5574" i="3"/>
  <c r="M5574" i="3" s="1"/>
  <c r="L5564" i="3"/>
  <c r="M5564" i="3" s="1"/>
  <c r="L5554" i="3"/>
  <c r="M5554" i="3" s="1"/>
  <c r="L5542" i="3"/>
  <c r="M5542" i="3" s="1"/>
  <c r="L5532" i="3"/>
  <c r="M5532" i="3" s="1"/>
  <c r="L5522" i="3"/>
  <c r="M5522" i="3" s="1"/>
  <c r="L5510" i="3"/>
  <c r="M5510" i="3" s="1"/>
  <c r="L5500" i="3"/>
  <c r="M5500" i="3" s="1"/>
  <c r="L5490" i="3"/>
  <c r="M5490" i="3" s="1"/>
  <c r="L5478" i="3"/>
  <c r="M5478" i="3" s="1"/>
  <c r="L5468" i="3"/>
  <c r="M5468" i="3" s="1"/>
  <c r="L5458" i="3"/>
  <c r="M5458" i="3" s="1"/>
  <c r="L5446" i="3"/>
  <c r="M5446" i="3" s="1"/>
  <c r="L5436" i="3"/>
  <c r="M5436" i="3" s="1"/>
  <c r="L5426" i="3"/>
  <c r="M5426" i="3" s="1"/>
  <c r="L5414" i="3"/>
  <c r="M5414" i="3" s="1"/>
  <c r="L5404" i="3"/>
  <c r="M5404" i="3" s="1"/>
  <c r="L5394" i="3"/>
  <c r="M5394" i="3" s="1"/>
  <c r="L5376" i="3"/>
  <c r="M5376" i="3" s="1"/>
  <c r="L5374" i="3"/>
  <c r="M5374" i="3" s="1"/>
  <c r="L5364" i="3"/>
  <c r="M5364" i="3" s="1"/>
  <c r="L5354" i="3"/>
  <c r="M5354" i="3" s="1"/>
  <c r="L5330" i="3"/>
  <c r="M5330" i="3" s="1"/>
  <c r="L5318" i="3"/>
  <c r="M5318" i="3" s="1"/>
  <c r="L5310" i="3"/>
  <c r="M5310" i="3" s="1"/>
  <c r="L5280" i="3"/>
  <c r="M5280" i="3" s="1"/>
  <c r="L5246" i="3"/>
  <c r="M5246" i="3" s="1"/>
  <c r="L5167" i="3"/>
  <c r="M5167" i="3" s="1"/>
  <c r="L5163" i="3"/>
  <c r="M5163" i="3" s="1"/>
  <c r="L5151" i="3"/>
  <c r="M5151" i="3" s="1"/>
  <c r="L5147" i="3"/>
  <c r="M5147" i="3" s="1"/>
  <c r="L5138" i="3"/>
  <c r="M5138" i="3" s="1"/>
  <c r="L5135" i="3"/>
  <c r="M5135" i="3" s="1"/>
  <c r="L5134" i="3"/>
  <c r="M5134" i="3" s="1"/>
  <c r="L5131" i="3"/>
  <c r="M5131" i="3" s="1"/>
  <c r="L5130" i="3"/>
  <c r="M5130" i="3" s="1"/>
  <c r="L5104" i="3"/>
  <c r="M5104" i="3" s="1"/>
  <c r="L4895" i="3"/>
  <c r="M4895" i="3" s="1"/>
  <c r="L4891" i="3"/>
  <c r="M4891" i="3" s="1"/>
  <c r="L4863" i="3"/>
  <c r="M4863" i="3" s="1"/>
  <c r="L4859" i="3"/>
  <c r="M4859" i="3" s="1"/>
  <c r="L4847" i="3"/>
  <c r="M4847" i="3" s="1"/>
  <c r="L4843" i="3"/>
  <c r="M4843" i="3" s="1"/>
  <c r="L4815" i="3"/>
  <c r="M4815" i="3" s="1"/>
  <c r="L4811" i="3"/>
  <c r="M4811" i="3" s="1"/>
  <c r="L4639" i="3"/>
  <c r="M4639" i="3" s="1"/>
  <c r="L4635" i="3"/>
  <c r="M4635" i="3" s="1"/>
  <c r="L4495" i="3"/>
  <c r="M4495" i="3" s="1"/>
  <c r="L4488" i="3"/>
  <c r="M4488" i="3" s="1"/>
  <c r="L4485" i="3"/>
  <c r="M4485" i="3" s="1"/>
  <c r="L4480" i="3"/>
  <c r="M4480" i="3" s="1"/>
  <c r="L4479" i="3"/>
  <c r="M4479" i="3" s="1"/>
  <c r="L4455" i="3"/>
  <c r="M4455" i="3" s="1"/>
  <c r="L4451" i="3"/>
  <c r="M4451" i="3" s="1"/>
  <c r="L4428" i="3"/>
  <c r="M4428" i="3" s="1"/>
  <c r="L4413" i="3"/>
  <c r="M4413" i="3" s="1"/>
  <c r="L4405" i="3"/>
  <c r="M4405" i="3" s="1"/>
  <c r="L4397" i="3"/>
  <c r="M4397" i="3" s="1"/>
  <c r="L4389" i="3"/>
  <c r="M4389" i="3" s="1"/>
  <c r="L4381" i="3"/>
  <c r="M4381" i="3" s="1"/>
  <c r="L4373" i="3"/>
  <c r="M4373" i="3" s="1"/>
  <c r="L4365" i="3"/>
  <c r="M4365" i="3" s="1"/>
  <c r="L4357" i="3"/>
  <c r="M4357" i="3" s="1"/>
  <c r="L4349" i="3"/>
  <c r="M4349" i="3" s="1"/>
  <c r="L4341" i="3"/>
  <c r="M4341" i="3" s="1"/>
  <c r="L4325" i="3"/>
  <c r="M4325" i="3" s="1"/>
  <c r="L5040" i="3"/>
  <c r="M5040" i="3" s="1"/>
  <c r="L5022" i="3"/>
  <c r="M5022" i="3" s="1"/>
  <c r="L4982" i="3"/>
  <c r="M4982" i="3" s="1"/>
  <c r="L4976" i="3"/>
  <c r="M4976" i="3" s="1"/>
  <c r="L4958" i="3"/>
  <c r="M4958" i="3" s="1"/>
  <c r="L4938" i="3"/>
  <c r="M4938" i="3" s="1"/>
  <c r="L4918" i="3"/>
  <c r="M4918" i="3" s="1"/>
  <c r="L4912" i="3"/>
  <c r="M4912" i="3" s="1"/>
  <c r="L4894" i="3"/>
  <c r="M4894" i="3" s="1"/>
  <c r="L4874" i="3"/>
  <c r="M4874" i="3" s="1"/>
  <c r="L4854" i="3"/>
  <c r="M4854" i="3" s="1"/>
  <c r="L4848" i="3"/>
  <c r="M4848" i="3" s="1"/>
  <c r="L4830" i="3"/>
  <c r="M4830" i="3" s="1"/>
  <c r="L4810" i="3"/>
  <c r="M4810" i="3" s="1"/>
  <c r="L4790" i="3"/>
  <c r="M4790" i="3" s="1"/>
  <c r="L4784" i="3"/>
  <c r="M4784" i="3" s="1"/>
  <c r="L4766" i="3"/>
  <c r="M4766" i="3" s="1"/>
  <c r="L4726" i="3"/>
  <c r="M4726" i="3" s="1"/>
  <c r="L4720" i="3"/>
  <c r="M4720" i="3" s="1"/>
  <c r="L4702" i="3"/>
  <c r="M4702" i="3" s="1"/>
  <c r="L4662" i="3"/>
  <c r="M4662" i="3" s="1"/>
  <c r="L4656" i="3"/>
  <c r="M4656" i="3" s="1"/>
  <c r="L4638" i="3"/>
  <c r="M4638" i="3" s="1"/>
  <c r="L4618" i="3"/>
  <c r="M4618" i="3" s="1"/>
  <c r="L4616" i="3"/>
  <c r="M4616" i="3" s="1"/>
  <c r="L4552" i="3"/>
  <c r="M4552" i="3" s="1"/>
  <c r="L4484" i="3"/>
  <c r="M4484" i="3" s="1"/>
  <c r="L4444" i="3"/>
  <c r="M4444" i="3" s="1"/>
  <c r="L4427" i="3"/>
  <c r="M4427" i="3" s="1"/>
  <c r="L4307" i="3"/>
  <c r="M4307" i="3" s="1"/>
  <c r="L4297" i="3"/>
  <c r="M4297" i="3" s="1"/>
  <c r="L4291" i="3"/>
  <c r="M4291" i="3" s="1"/>
  <c r="L4281" i="3"/>
  <c r="M4281" i="3" s="1"/>
  <c r="L4275" i="3"/>
  <c r="M4275" i="3" s="1"/>
  <c r="L4265" i="3"/>
  <c r="M4265" i="3" s="1"/>
  <c r="L4259" i="3"/>
  <c r="M4259" i="3" s="1"/>
  <c r="L4252" i="3"/>
  <c r="M4252" i="3" s="1"/>
  <c r="L4243" i="3"/>
  <c r="M4243" i="3" s="1"/>
  <c r="L4236" i="3"/>
  <c r="M4236" i="3" s="1"/>
  <c r="L4227" i="3"/>
  <c r="M4227" i="3" s="1"/>
  <c r="L5388" i="3"/>
  <c r="M5388" i="3" s="1"/>
  <c r="L5378" i="3"/>
  <c r="M5378" i="3" s="1"/>
  <c r="L5366" i="3"/>
  <c r="M5366" i="3" s="1"/>
  <c r="L5356" i="3"/>
  <c r="M5356" i="3" s="1"/>
  <c r="L5346" i="3"/>
  <c r="M5346" i="3" s="1"/>
  <c r="L5334" i="3"/>
  <c r="M5334" i="3" s="1"/>
  <c r="L5324" i="3"/>
  <c r="M5324" i="3" s="1"/>
  <c r="L5314" i="3"/>
  <c r="M5314" i="3" s="1"/>
  <c r="L5302" i="3"/>
  <c r="M5302" i="3" s="1"/>
  <c r="L5292" i="3"/>
  <c r="M5292" i="3" s="1"/>
  <c r="L5282" i="3"/>
  <c r="M5282" i="3" s="1"/>
  <c r="L5270" i="3"/>
  <c r="M5270" i="3" s="1"/>
  <c r="L5250" i="3"/>
  <c r="M5250" i="3" s="1"/>
  <c r="L5238" i="3"/>
  <c r="M5238" i="3" s="1"/>
  <c r="L5206" i="3"/>
  <c r="M5206" i="3" s="1"/>
  <c r="L5200" i="3"/>
  <c r="M5200" i="3" s="1"/>
  <c r="L5182" i="3"/>
  <c r="M5182" i="3" s="1"/>
  <c r="L5142" i="3"/>
  <c r="M5142" i="3" s="1"/>
  <c r="L5136" i="3"/>
  <c r="M5136" i="3" s="1"/>
  <c r="L5118" i="3"/>
  <c r="M5118" i="3" s="1"/>
  <c r="L5078" i="3"/>
  <c r="M5078" i="3" s="1"/>
  <c r="L5072" i="3"/>
  <c r="M5072" i="3" s="1"/>
  <c r="L5054" i="3"/>
  <c r="M5054" i="3" s="1"/>
  <c r="L5034" i="3"/>
  <c r="M5034" i="3" s="1"/>
  <c r="L5014" i="3"/>
  <c r="M5014" i="3" s="1"/>
  <c r="L5008" i="3"/>
  <c r="M5008" i="3" s="1"/>
  <c r="L4990" i="3"/>
  <c r="M4990" i="3" s="1"/>
  <c r="L4970" i="3"/>
  <c r="M4970" i="3" s="1"/>
  <c r="L4950" i="3"/>
  <c r="M4950" i="3" s="1"/>
  <c r="L4944" i="3"/>
  <c r="M4944" i="3" s="1"/>
  <c r="L4926" i="3"/>
  <c r="M4926" i="3" s="1"/>
  <c r="L4906" i="3"/>
  <c r="M4906" i="3" s="1"/>
  <c r="L4886" i="3"/>
  <c r="M4886" i="3" s="1"/>
  <c r="L4880" i="3"/>
  <c r="M4880" i="3" s="1"/>
  <c r="L4862" i="3"/>
  <c r="M4862" i="3" s="1"/>
  <c r="L4842" i="3"/>
  <c r="M4842" i="3" s="1"/>
  <c r="L4822" i="3"/>
  <c r="M4822" i="3" s="1"/>
  <c r="L4816" i="3"/>
  <c r="M4816" i="3" s="1"/>
  <c r="L4798" i="3"/>
  <c r="M4798" i="3" s="1"/>
  <c r="L4758" i="3"/>
  <c r="M4758" i="3" s="1"/>
  <c r="L4752" i="3"/>
  <c r="M4752" i="3" s="1"/>
  <c r="L4734" i="3"/>
  <c r="M4734" i="3" s="1"/>
  <c r="L4714" i="3"/>
  <c r="M4714" i="3" s="1"/>
  <c r="L4694" i="3"/>
  <c r="M4694" i="3" s="1"/>
  <c r="L4688" i="3"/>
  <c r="M4688" i="3" s="1"/>
  <c r="L4670" i="3"/>
  <c r="M4670" i="3" s="1"/>
  <c r="L4650" i="3"/>
  <c r="M4650" i="3" s="1"/>
  <c r="L4630" i="3"/>
  <c r="M4630" i="3" s="1"/>
  <c r="L4624" i="3"/>
  <c r="M4624" i="3" s="1"/>
  <c r="L4575" i="3"/>
  <c r="M4575" i="3" s="1"/>
  <c r="L4562" i="3"/>
  <c r="M4562" i="3" s="1"/>
  <c r="L4511" i="3"/>
  <c r="M4511" i="3" s="1"/>
  <c r="L4500" i="3"/>
  <c r="M4500" i="3" s="1"/>
  <c r="L4468" i="3"/>
  <c r="M4468" i="3" s="1"/>
  <c r="L4459" i="3"/>
  <c r="M4459" i="3" s="1"/>
  <c r="L4439" i="3"/>
  <c r="M4439" i="3" s="1"/>
  <c r="L4435" i="3"/>
  <c r="M4435" i="3" s="1"/>
  <c r="L4305" i="3"/>
  <c r="M4305" i="3" s="1"/>
  <c r="L4299" i="3"/>
  <c r="M4299" i="3" s="1"/>
  <c r="L4289" i="3"/>
  <c r="M4289" i="3" s="1"/>
  <c r="L4283" i="3"/>
  <c r="M4283" i="3" s="1"/>
  <c r="L4273" i="3"/>
  <c r="M4273" i="3" s="1"/>
  <c r="L4267" i="3"/>
  <c r="M4267" i="3" s="1"/>
  <c r="L4260" i="3"/>
  <c r="M4260" i="3" s="1"/>
  <c r="L4244" i="3"/>
  <c r="M4244" i="3" s="1"/>
  <c r="L5306" i="3"/>
  <c r="M5306" i="3" s="1"/>
  <c r="L5294" i="3"/>
  <c r="M5294" i="3" s="1"/>
  <c r="L5284" i="3"/>
  <c r="M5284" i="3" s="1"/>
  <c r="L5274" i="3"/>
  <c r="M5274" i="3" s="1"/>
  <c r="L5262" i="3"/>
  <c r="M5262" i="3" s="1"/>
  <c r="L5242" i="3"/>
  <c r="M5242" i="3" s="1"/>
  <c r="L5230" i="3"/>
  <c r="M5230" i="3" s="1"/>
  <c r="L5190" i="3"/>
  <c r="M5190" i="3" s="1"/>
  <c r="L5184" i="3"/>
  <c r="M5184" i="3" s="1"/>
  <c r="L5166" i="3"/>
  <c r="M5166" i="3" s="1"/>
  <c r="L5126" i="3"/>
  <c r="M5126" i="3" s="1"/>
  <c r="L5120" i="3"/>
  <c r="M5120" i="3" s="1"/>
  <c r="L5102" i="3"/>
  <c r="M5102" i="3" s="1"/>
  <c r="L5082" i="3"/>
  <c r="M5082" i="3" s="1"/>
  <c r="L5062" i="3"/>
  <c r="M5062" i="3" s="1"/>
  <c r="L5056" i="3"/>
  <c r="M5056" i="3" s="1"/>
  <c r="L5038" i="3"/>
  <c r="M5038" i="3" s="1"/>
  <c r="L5018" i="3"/>
  <c r="M5018" i="3" s="1"/>
  <c r="L4998" i="3"/>
  <c r="M4998" i="3" s="1"/>
  <c r="L4992" i="3"/>
  <c r="M4992" i="3" s="1"/>
  <c r="L4974" i="3"/>
  <c r="M4974" i="3" s="1"/>
  <c r="L4954" i="3"/>
  <c r="M4954" i="3" s="1"/>
  <c r="L4934" i="3"/>
  <c r="M4934" i="3" s="1"/>
  <c r="L4928" i="3"/>
  <c r="M4928" i="3" s="1"/>
  <c r="L4910" i="3"/>
  <c r="M4910" i="3" s="1"/>
  <c r="L4890" i="3"/>
  <c r="M4890" i="3" s="1"/>
  <c r="L4870" i="3"/>
  <c r="M4870" i="3" s="1"/>
  <c r="L4864" i="3"/>
  <c r="M4864" i="3" s="1"/>
  <c r="L4846" i="3"/>
  <c r="M4846" i="3" s="1"/>
  <c r="L4826" i="3"/>
  <c r="M4826" i="3" s="1"/>
  <c r="L4806" i="3"/>
  <c r="M4806" i="3" s="1"/>
  <c r="L4800" i="3"/>
  <c r="M4800" i="3" s="1"/>
  <c r="L4782" i="3"/>
  <c r="M4782" i="3" s="1"/>
  <c r="L4779" i="3"/>
  <c r="M4779" i="3" s="1"/>
  <c r="L4742" i="3"/>
  <c r="M4742" i="3" s="1"/>
  <c r="L4736" i="3"/>
  <c r="M4736" i="3" s="1"/>
  <c r="L4719" i="3"/>
  <c r="M4719" i="3" s="1"/>
  <c r="L4718" i="3"/>
  <c r="M4718" i="3" s="1"/>
  <c r="L4715" i="3"/>
  <c r="M4715" i="3" s="1"/>
  <c r="L4698" i="3"/>
  <c r="M4698" i="3" s="1"/>
  <c r="L4678" i="3"/>
  <c r="M4678" i="3" s="1"/>
  <c r="L4672" i="3"/>
  <c r="M4672" i="3" s="1"/>
  <c r="L4655" i="3"/>
  <c r="M4655" i="3" s="1"/>
  <c r="L4654" i="3"/>
  <c r="M4654" i="3" s="1"/>
  <c r="L4651" i="3"/>
  <c r="M4651" i="3" s="1"/>
  <c r="L4634" i="3"/>
  <c r="M4634" i="3" s="1"/>
  <c r="L4615" i="3"/>
  <c r="M4615" i="3" s="1"/>
  <c r="L4614" i="3"/>
  <c r="M4614" i="3" s="1"/>
  <c r="L4602" i="3"/>
  <c r="M4602" i="3" s="1"/>
  <c r="L4594" i="3"/>
  <c r="M4594" i="3" s="1"/>
  <c r="L4586" i="3"/>
  <c r="M4586" i="3" s="1"/>
  <c r="L4579" i="3"/>
  <c r="M4579" i="3" s="1"/>
  <c r="L4551" i="3"/>
  <c r="M4551" i="3" s="1"/>
  <c r="L4550" i="3"/>
  <c r="M4550" i="3" s="1"/>
  <c r="L4530" i="3"/>
  <c r="M4530" i="3" s="1"/>
  <c r="L4522" i="3"/>
  <c r="M4522" i="3" s="1"/>
  <c r="L4515" i="3"/>
  <c r="M4515" i="3" s="1"/>
  <c r="L4501" i="3"/>
  <c r="M4501" i="3" s="1"/>
  <c r="L4492" i="3"/>
  <c r="M4492" i="3" s="1"/>
  <c r="L4487" i="3"/>
  <c r="M4487" i="3" s="1"/>
  <c r="L4469" i="3"/>
  <c r="M4469" i="3" s="1"/>
  <c r="L4460" i="3"/>
  <c r="M4460" i="3" s="1"/>
  <c r="L4443" i="3"/>
  <c r="M4443" i="3" s="1"/>
  <c r="L4423" i="3"/>
  <c r="M4423" i="3" s="1"/>
  <c r="L4419" i="3"/>
  <c r="M4419" i="3" s="1"/>
  <c r="L4337" i="3"/>
  <c r="M4337" i="3" s="1"/>
  <c r="L4329" i="3"/>
  <c r="M4329" i="3" s="1"/>
  <c r="L4321" i="3"/>
  <c r="M4321" i="3" s="1"/>
  <c r="L4313" i="3"/>
  <c r="M4313" i="3" s="1"/>
  <c r="L4301" i="3"/>
  <c r="M4301" i="3" s="1"/>
  <c r="L4295" i="3"/>
  <c r="M4295" i="3" s="1"/>
  <c r="L4285" i="3"/>
  <c r="M4285" i="3" s="1"/>
  <c r="L4279" i="3"/>
  <c r="M4279" i="3" s="1"/>
  <c r="L4272" i="3"/>
  <c r="M4272" i="3" s="1"/>
  <c r="L4269" i="3"/>
  <c r="M4269" i="3" s="1"/>
  <c r="L4263" i="3"/>
  <c r="M4263" i="3" s="1"/>
  <c r="L4256" i="3"/>
  <c r="M4256" i="3" s="1"/>
  <c r="L4247" i="3"/>
  <c r="M4247" i="3" s="1"/>
  <c r="L4240" i="3"/>
  <c r="M4240" i="3" s="1"/>
  <c r="L4231" i="3"/>
  <c r="M4231" i="3" s="1"/>
  <c r="L4232" i="3"/>
  <c r="M4232" i="3" s="1"/>
  <c r="L4228" i="3"/>
  <c r="M4228" i="3" s="1"/>
  <c r="L4207" i="3"/>
  <c r="M4207" i="3" s="1"/>
  <c r="L4203" i="3"/>
  <c r="M4203" i="3" s="1"/>
  <c r="L4194" i="3"/>
  <c r="M4194" i="3" s="1"/>
  <c r="L4175" i="3"/>
  <c r="M4175" i="3" s="1"/>
  <c r="L4171" i="3"/>
  <c r="M4171" i="3" s="1"/>
  <c r="L4162" i="3"/>
  <c r="M4162" i="3" s="1"/>
  <c r="L4143" i="3"/>
  <c r="M4143" i="3" s="1"/>
  <c r="L4139" i="3"/>
  <c r="M4139" i="3" s="1"/>
  <c r="L4130" i="3"/>
  <c r="M4130" i="3" s="1"/>
  <c r="L4111" i="3"/>
  <c r="M4111" i="3" s="1"/>
  <c r="L4107" i="3"/>
  <c r="M4107" i="3" s="1"/>
  <c r="L4098" i="3"/>
  <c r="M4098" i="3" s="1"/>
  <c r="L4079" i="3"/>
  <c r="M4079" i="3" s="1"/>
  <c r="L4075" i="3"/>
  <c r="M4075" i="3" s="1"/>
  <c r="L4066" i="3"/>
  <c r="M4066" i="3" s="1"/>
  <c r="L4047" i="3"/>
  <c r="M4047" i="3" s="1"/>
  <c r="L4043" i="3"/>
  <c r="M4043" i="3" s="1"/>
  <c r="L4034" i="3"/>
  <c r="M4034" i="3" s="1"/>
  <c r="L4015" i="3"/>
  <c r="M4015" i="3" s="1"/>
  <c r="L4011" i="3"/>
  <c r="M4011" i="3" s="1"/>
  <c r="L3987" i="3"/>
  <c r="M3987" i="3" s="1"/>
  <c r="L3923" i="3"/>
  <c r="M3923" i="3" s="1"/>
  <c r="L3906" i="3"/>
  <c r="M3906" i="3" s="1"/>
  <c r="L3890" i="3"/>
  <c r="M3890" i="3" s="1"/>
  <c r="L3874" i="3"/>
  <c r="M3874" i="3" s="1"/>
  <c r="L3858" i="3"/>
  <c r="M3858" i="3" s="1"/>
  <c r="L3842" i="3"/>
  <c r="M3842" i="3" s="1"/>
  <c r="L3826" i="3"/>
  <c r="M3826" i="3" s="1"/>
  <c r="L3810" i="3"/>
  <c r="M3810" i="3" s="1"/>
  <c r="L3794" i="3"/>
  <c r="M3794" i="3" s="1"/>
  <c r="L3778" i="3"/>
  <c r="M3778" i="3" s="1"/>
  <c r="L3762" i="3"/>
  <c r="M3762" i="3" s="1"/>
  <c r="L3746" i="3"/>
  <c r="M3746" i="3" s="1"/>
  <c r="L3730" i="3"/>
  <c r="M3730" i="3" s="1"/>
  <c r="L3714" i="3"/>
  <c r="M3714" i="3" s="1"/>
  <c r="L3698" i="3"/>
  <c r="M3698" i="3" s="1"/>
  <c r="L3682" i="3"/>
  <c r="M3682" i="3" s="1"/>
  <c r="L3666" i="3"/>
  <c r="M3666" i="3" s="1"/>
  <c r="L3650" i="3"/>
  <c r="M3650" i="3" s="1"/>
  <c r="L3634" i="3"/>
  <c r="M3634" i="3" s="1"/>
  <c r="L3614" i="3"/>
  <c r="M3614" i="3" s="1"/>
  <c r="L3578" i="3"/>
  <c r="M3578" i="3" s="1"/>
  <c r="L3570" i="3"/>
  <c r="M3570" i="3" s="1"/>
  <c r="L3562" i="3"/>
  <c r="M3562" i="3" s="1"/>
  <c r="L3554" i="3"/>
  <c r="M3554" i="3" s="1"/>
  <c r="L3546" i="3"/>
  <c r="M3546" i="3" s="1"/>
  <c r="L3538" i="3"/>
  <c r="M3538" i="3" s="1"/>
  <c r="L3363" i="3"/>
  <c r="M3363" i="3" s="1"/>
  <c r="L3355" i="3"/>
  <c r="M3355" i="3" s="1"/>
  <c r="L3347" i="3"/>
  <c r="M3347" i="3" s="1"/>
  <c r="L3315" i="3"/>
  <c r="M3315" i="3" s="1"/>
  <c r="L3307" i="3"/>
  <c r="M3307" i="3" s="1"/>
  <c r="L3299" i="3"/>
  <c r="M3299" i="3" s="1"/>
  <c r="L3291" i="3"/>
  <c r="M3291" i="3" s="1"/>
  <c r="L3283" i="3"/>
  <c r="M3283" i="3" s="1"/>
  <c r="L3275" i="3"/>
  <c r="M3275" i="3" s="1"/>
  <c r="L3267" i="3"/>
  <c r="M3267" i="3" s="1"/>
  <c r="L3259" i="3"/>
  <c r="M3259" i="3" s="1"/>
  <c r="L4257" i="3"/>
  <c r="M4257" i="3" s="1"/>
  <c r="L4253" i="3"/>
  <c r="M4253" i="3" s="1"/>
  <c r="L4249" i="3"/>
  <c r="M4249" i="3" s="1"/>
  <c r="L4245" i="3"/>
  <c r="M4245" i="3" s="1"/>
  <c r="L4241" i="3"/>
  <c r="M4241" i="3" s="1"/>
  <c r="L4237" i="3"/>
  <c r="M4237" i="3" s="1"/>
  <c r="L4233" i="3"/>
  <c r="M4233" i="3" s="1"/>
  <c r="L4229" i="3"/>
  <c r="M4229" i="3" s="1"/>
  <c r="L4215" i="3"/>
  <c r="M4215" i="3" s="1"/>
  <c r="L4211" i="3"/>
  <c r="M4211" i="3" s="1"/>
  <c r="L4202" i="3"/>
  <c r="M4202" i="3" s="1"/>
  <c r="L4183" i="3"/>
  <c r="M4183" i="3" s="1"/>
  <c r="L4179" i="3"/>
  <c r="M4179" i="3" s="1"/>
  <c r="L4170" i="3"/>
  <c r="M4170" i="3" s="1"/>
  <c r="L4151" i="3"/>
  <c r="M4151" i="3" s="1"/>
  <c r="L4147" i="3"/>
  <c r="M4147" i="3" s="1"/>
  <c r="L4138" i="3"/>
  <c r="M4138" i="3" s="1"/>
  <c r="L4119" i="3"/>
  <c r="M4119" i="3" s="1"/>
  <c r="L4115" i="3"/>
  <c r="M4115" i="3" s="1"/>
  <c r="L4106" i="3"/>
  <c r="M4106" i="3" s="1"/>
  <c r="L4087" i="3"/>
  <c r="M4087" i="3" s="1"/>
  <c r="L4083" i="3"/>
  <c r="M4083" i="3" s="1"/>
  <c r="L4074" i="3"/>
  <c r="M4074" i="3" s="1"/>
  <c r="L4055" i="3"/>
  <c r="M4055" i="3" s="1"/>
  <c r="L4051" i="3"/>
  <c r="M4051" i="3" s="1"/>
  <c r="L4042" i="3"/>
  <c r="M4042" i="3" s="1"/>
  <c r="L4023" i="3"/>
  <c r="M4023" i="3" s="1"/>
  <c r="L4019" i="3"/>
  <c r="M4019" i="3" s="1"/>
  <c r="L4010" i="3"/>
  <c r="M4010" i="3" s="1"/>
  <c r="L3996" i="3"/>
  <c r="M3996" i="3" s="1"/>
  <c r="L3994" i="3"/>
  <c r="M3994" i="3" s="1"/>
  <c r="L3971" i="3"/>
  <c r="M3971" i="3" s="1"/>
  <c r="L3954" i="3"/>
  <c r="M3954" i="3" s="1"/>
  <c r="L3950" i="3"/>
  <c r="M3950" i="3" s="1"/>
  <c r="L3932" i="3"/>
  <c r="M3932" i="3" s="1"/>
  <c r="L3930" i="3"/>
  <c r="M3930" i="3" s="1"/>
  <c r="L3913" i="3"/>
  <c r="M3913" i="3" s="1"/>
  <c r="L3897" i="3"/>
  <c r="M3897" i="3" s="1"/>
  <c r="L3881" i="3"/>
  <c r="M3881" i="3" s="1"/>
  <c r="L3865" i="3"/>
  <c r="M3865" i="3" s="1"/>
  <c r="L3849" i="3"/>
  <c r="M3849" i="3" s="1"/>
  <c r="L3833" i="3"/>
  <c r="M3833" i="3" s="1"/>
  <c r="L3817" i="3"/>
  <c r="M3817" i="3" s="1"/>
  <c r="L3801" i="3"/>
  <c r="M3801" i="3" s="1"/>
  <c r="L3785" i="3"/>
  <c r="M3785" i="3" s="1"/>
  <c r="L3769" i="3"/>
  <c r="M3769" i="3" s="1"/>
  <c r="L3753" i="3"/>
  <c r="M3753" i="3" s="1"/>
  <c r="L3737" i="3"/>
  <c r="M3737" i="3" s="1"/>
  <c r="L3721" i="3"/>
  <c r="M3721" i="3" s="1"/>
  <c r="L3705" i="3"/>
  <c r="M3705" i="3" s="1"/>
  <c r="L3689" i="3"/>
  <c r="M3689" i="3" s="1"/>
  <c r="L3673" i="3"/>
  <c r="M3673" i="3" s="1"/>
  <c r="L3657" i="3"/>
  <c r="M3657" i="3" s="1"/>
  <c r="L3641" i="3"/>
  <c r="M3641" i="3" s="1"/>
  <c r="L3625" i="3"/>
  <c r="M3625" i="3" s="1"/>
  <c r="L3609" i="3"/>
  <c r="M3609" i="3" s="1"/>
  <c r="L3597" i="3"/>
  <c r="M3597" i="3" s="1"/>
  <c r="L3589" i="3"/>
  <c r="M3589" i="3" s="1"/>
  <c r="L3581" i="3"/>
  <c r="M3581" i="3" s="1"/>
  <c r="L3577" i="3"/>
  <c r="M3577" i="3" s="1"/>
  <c r="L3573" i="3"/>
  <c r="M3573" i="3" s="1"/>
  <c r="L3569" i="3"/>
  <c r="M3569" i="3" s="1"/>
  <c r="L3565" i="3"/>
  <c r="M3565" i="3" s="1"/>
  <c r="L3561" i="3"/>
  <c r="M3561" i="3" s="1"/>
  <c r="L3557" i="3"/>
  <c r="M3557" i="3" s="1"/>
  <c r="L3553" i="3"/>
  <c r="M3553" i="3" s="1"/>
  <c r="L3549" i="3"/>
  <c r="M3549" i="3" s="1"/>
  <c r="L3545" i="3"/>
  <c r="M3545" i="3" s="1"/>
  <c r="L3537" i="3"/>
  <c r="M3537" i="3" s="1"/>
  <c r="L3533" i="3"/>
  <c r="M3533" i="3" s="1"/>
  <c r="L3522" i="3"/>
  <c r="M3522" i="3" s="1"/>
  <c r="L3337" i="3"/>
  <c r="M3337" i="3" s="1"/>
  <c r="L3329" i="3"/>
  <c r="M3329" i="3" s="1"/>
  <c r="L3321" i="3"/>
  <c r="M3321" i="3" s="1"/>
  <c r="L3313" i="3"/>
  <c r="M3313" i="3" s="1"/>
  <c r="L3305" i="3"/>
  <c r="M3305" i="3" s="1"/>
  <c r="L3265" i="3"/>
  <c r="M3265" i="3" s="1"/>
  <c r="L3257" i="3"/>
  <c r="M3257" i="3" s="1"/>
  <c r="L4223" i="3"/>
  <c r="M4223" i="3" s="1"/>
  <c r="L4219" i="3"/>
  <c r="M4219" i="3" s="1"/>
  <c r="L4210" i="3"/>
  <c r="M4210" i="3" s="1"/>
  <c r="L4191" i="3"/>
  <c r="M4191" i="3" s="1"/>
  <c r="L4187" i="3"/>
  <c r="M4187" i="3" s="1"/>
  <c r="L4178" i="3"/>
  <c r="M4178" i="3" s="1"/>
  <c r="L4159" i="3"/>
  <c r="M4159" i="3" s="1"/>
  <c r="L4155" i="3"/>
  <c r="M4155" i="3" s="1"/>
  <c r="L4146" i="3"/>
  <c r="M4146" i="3" s="1"/>
  <c r="L4127" i="3"/>
  <c r="M4127" i="3" s="1"/>
  <c r="L4123" i="3"/>
  <c r="M4123" i="3" s="1"/>
  <c r="L4114" i="3"/>
  <c r="M4114" i="3" s="1"/>
  <c r="L4095" i="3"/>
  <c r="M4095" i="3" s="1"/>
  <c r="L4091" i="3"/>
  <c r="M4091" i="3" s="1"/>
  <c r="L4082" i="3"/>
  <c r="M4082" i="3" s="1"/>
  <c r="L4063" i="3"/>
  <c r="M4063" i="3" s="1"/>
  <c r="L4059" i="3"/>
  <c r="M4059" i="3" s="1"/>
  <c r="L4050" i="3"/>
  <c r="M4050" i="3" s="1"/>
  <c r="L4031" i="3"/>
  <c r="M4031" i="3" s="1"/>
  <c r="L4027" i="3"/>
  <c r="M4027" i="3" s="1"/>
  <c r="L4018" i="3"/>
  <c r="M4018" i="3" s="1"/>
  <c r="L4002" i="3"/>
  <c r="M4002" i="3" s="1"/>
  <c r="L3998" i="3"/>
  <c r="M3998" i="3" s="1"/>
  <c r="L3980" i="3"/>
  <c r="M3980" i="3" s="1"/>
  <c r="L3978" i="3"/>
  <c r="M3978" i="3" s="1"/>
  <c r="L3955" i="3"/>
  <c r="M3955" i="3" s="1"/>
  <c r="L3938" i="3"/>
  <c r="M3938" i="3" s="1"/>
  <c r="L3934" i="3"/>
  <c r="M3934" i="3" s="1"/>
  <c r="L3602" i="3"/>
  <c r="M3602" i="3" s="1"/>
  <c r="L3593" i="3"/>
  <c r="M3593" i="3" s="1"/>
  <c r="L3521" i="3"/>
  <c r="M3521" i="3" s="1"/>
  <c r="L3517" i="3"/>
  <c r="M3517" i="3" s="1"/>
  <c r="L3513" i="3"/>
  <c r="M3513" i="3" s="1"/>
  <c r="L3506" i="3"/>
  <c r="M3506" i="3" s="1"/>
  <c r="L3359" i="3"/>
  <c r="M3359" i="3" s="1"/>
  <c r="L3351" i="3"/>
  <c r="M3351" i="3" s="1"/>
  <c r="L3343" i="3"/>
  <c r="M3343" i="3" s="1"/>
  <c r="L3335" i="3"/>
  <c r="M3335" i="3" s="1"/>
  <c r="L3327" i="3"/>
  <c r="M3327" i="3" s="1"/>
  <c r="L3319" i="3"/>
  <c r="M3319" i="3" s="1"/>
  <c r="L3311" i="3"/>
  <c r="M3311" i="3" s="1"/>
  <c r="L3303" i="3"/>
  <c r="M3303" i="3" s="1"/>
  <c r="L3295" i="3"/>
  <c r="M3295" i="3" s="1"/>
  <c r="L3287" i="3"/>
  <c r="M3287" i="3" s="1"/>
  <c r="L3279" i="3"/>
  <c r="M3279" i="3" s="1"/>
  <c r="L3271" i="3"/>
  <c r="M3271" i="3" s="1"/>
  <c r="L3263" i="3"/>
  <c r="M3263" i="3" s="1"/>
  <c r="L3255" i="3"/>
  <c r="M3255" i="3" s="1"/>
  <c r="L4218" i="3"/>
  <c r="M4218" i="3" s="1"/>
  <c r="L4199" i="3"/>
  <c r="M4199" i="3" s="1"/>
  <c r="L4195" i="3"/>
  <c r="M4195" i="3" s="1"/>
  <c r="L4186" i="3"/>
  <c r="M4186" i="3" s="1"/>
  <c r="L4167" i="3"/>
  <c r="M4167" i="3" s="1"/>
  <c r="L4163" i="3"/>
  <c r="M4163" i="3" s="1"/>
  <c r="L4154" i="3"/>
  <c r="M4154" i="3" s="1"/>
  <c r="L4135" i="3"/>
  <c r="M4135" i="3" s="1"/>
  <c r="L4131" i="3"/>
  <c r="M4131" i="3" s="1"/>
  <c r="L4122" i="3"/>
  <c r="M4122" i="3" s="1"/>
  <c r="L4103" i="3"/>
  <c r="M4103" i="3" s="1"/>
  <c r="L4099" i="3"/>
  <c r="M4099" i="3" s="1"/>
  <c r="L4090" i="3"/>
  <c r="M4090" i="3" s="1"/>
  <c r="L4071" i="3"/>
  <c r="M4071" i="3" s="1"/>
  <c r="L4067" i="3"/>
  <c r="M4067" i="3" s="1"/>
  <c r="L4058" i="3"/>
  <c r="M4058" i="3" s="1"/>
  <c r="L4039" i="3"/>
  <c r="M4039" i="3" s="1"/>
  <c r="L4035" i="3"/>
  <c r="M4035" i="3" s="1"/>
  <c r="L4026" i="3"/>
  <c r="M4026" i="3" s="1"/>
  <c r="L4007" i="3"/>
  <c r="M4007" i="3" s="1"/>
  <c r="L4003" i="3"/>
  <c r="M4003" i="3" s="1"/>
  <c r="L3986" i="3"/>
  <c r="M3986" i="3" s="1"/>
  <c r="L3982" i="3"/>
  <c r="M3982" i="3" s="1"/>
  <c r="L3964" i="3"/>
  <c r="M3964" i="3" s="1"/>
  <c r="L3962" i="3"/>
  <c r="M3962" i="3" s="1"/>
  <c r="L3939" i="3"/>
  <c r="M3939" i="3" s="1"/>
  <c r="L3922" i="3"/>
  <c r="M3922" i="3" s="1"/>
  <c r="L3917" i="3"/>
  <c r="M3917" i="3" s="1"/>
  <c r="L3912" i="3"/>
  <c r="M3912" i="3" s="1"/>
  <c r="L3909" i="3"/>
  <c r="M3909" i="3" s="1"/>
  <c r="L3908" i="3"/>
  <c r="M3908" i="3" s="1"/>
  <c r="L3901" i="3"/>
  <c r="M3901" i="3" s="1"/>
  <c r="L3896" i="3"/>
  <c r="M3896" i="3" s="1"/>
  <c r="L3893" i="3"/>
  <c r="M3893" i="3" s="1"/>
  <c r="L3892" i="3"/>
  <c r="M3892" i="3" s="1"/>
  <c r="L3885" i="3"/>
  <c r="M3885" i="3" s="1"/>
  <c r="L3880" i="3"/>
  <c r="M3880" i="3" s="1"/>
  <c r="L3877" i="3"/>
  <c r="M3877" i="3" s="1"/>
  <c r="L3876" i="3"/>
  <c r="M3876" i="3" s="1"/>
  <c r="L3869" i="3"/>
  <c r="M3869" i="3" s="1"/>
  <c r="L3864" i="3"/>
  <c r="M3864" i="3" s="1"/>
  <c r="L3861" i="3"/>
  <c r="M3861" i="3" s="1"/>
  <c r="L3860" i="3"/>
  <c r="M3860" i="3" s="1"/>
  <c r="L3853" i="3"/>
  <c r="M3853" i="3" s="1"/>
  <c r="L3848" i="3"/>
  <c r="M3848" i="3" s="1"/>
  <c r="L3845" i="3"/>
  <c r="M3845" i="3" s="1"/>
  <c r="L3844" i="3"/>
  <c r="M3844" i="3" s="1"/>
  <c r="L3837" i="3"/>
  <c r="M3837" i="3" s="1"/>
  <c r="L3832" i="3"/>
  <c r="M3832" i="3" s="1"/>
  <c r="L3829" i="3"/>
  <c r="M3829" i="3" s="1"/>
  <c r="L3828" i="3"/>
  <c r="M3828" i="3" s="1"/>
  <c r="L3821" i="3"/>
  <c r="M3821" i="3" s="1"/>
  <c r="L3816" i="3"/>
  <c r="M3816" i="3" s="1"/>
  <c r="L3813" i="3"/>
  <c r="M3813" i="3" s="1"/>
  <c r="L3812" i="3"/>
  <c r="M3812" i="3" s="1"/>
  <c r="L3805" i="3"/>
  <c r="M3805" i="3" s="1"/>
  <c r="L3800" i="3"/>
  <c r="M3800" i="3" s="1"/>
  <c r="L3797" i="3"/>
  <c r="M3797" i="3" s="1"/>
  <c r="L3796" i="3"/>
  <c r="M3796" i="3" s="1"/>
  <c r="L3789" i="3"/>
  <c r="M3789" i="3" s="1"/>
  <c r="L3784" i="3"/>
  <c r="M3784" i="3" s="1"/>
  <c r="L3781" i="3"/>
  <c r="M3781" i="3" s="1"/>
  <c r="L3780" i="3"/>
  <c r="M3780" i="3" s="1"/>
  <c r="L3773" i="3"/>
  <c r="M3773" i="3" s="1"/>
  <c r="L3768" i="3"/>
  <c r="M3768" i="3" s="1"/>
  <c r="L3765" i="3"/>
  <c r="M3765" i="3" s="1"/>
  <c r="L3764" i="3"/>
  <c r="M3764" i="3" s="1"/>
  <c r="L3757" i="3"/>
  <c r="M3757" i="3" s="1"/>
  <c r="L3752" i="3"/>
  <c r="M3752" i="3" s="1"/>
  <c r="L3749" i="3"/>
  <c r="M3749" i="3" s="1"/>
  <c r="L3748" i="3"/>
  <c r="M3748" i="3" s="1"/>
  <c r="L3741" i="3"/>
  <c r="M3741" i="3" s="1"/>
  <c r="L3736" i="3"/>
  <c r="M3736" i="3" s="1"/>
  <c r="L3733" i="3"/>
  <c r="M3733" i="3" s="1"/>
  <c r="L3732" i="3"/>
  <c r="M3732" i="3" s="1"/>
  <c r="L3725" i="3"/>
  <c r="M3725" i="3" s="1"/>
  <c r="L3720" i="3"/>
  <c r="M3720" i="3" s="1"/>
  <c r="L3717" i="3"/>
  <c r="M3717" i="3" s="1"/>
  <c r="L3716" i="3"/>
  <c r="M3716" i="3" s="1"/>
  <c r="L3709" i="3"/>
  <c r="M3709" i="3" s="1"/>
  <c r="L3704" i="3"/>
  <c r="M3704" i="3" s="1"/>
  <c r="L3701" i="3"/>
  <c r="M3701" i="3" s="1"/>
  <c r="L3700" i="3"/>
  <c r="M3700" i="3" s="1"/>
  <c r="L3693" i="3"/>
  <c r="M3693" i="3" s="1"/>
  <c r="L3688" i="3"/>
  <c r="M3688" i="3" s="1"/>
  <c r="L3685" i="3"/>
  <c r="M3685" i="3" s="1"/>
  <c r="L3684" i="3"/>
  <c r="M3684" i="3" s="1"/>
  <c r="L3677" i="3"/>
  <c r="M3677" i="3" s="1"/>
  <c r="L3672" i="3"/>
  <c r="M3672" i="3" s="1"/>
  <c r="L3669" i="3"/>
  <c r="M3669" i="3" s="1"/>
  <c r="L3668" i="3"/>
  <c r="M3668" i="3" s="1"/>
  <c r="L3661" i="3"/>
  <c r="M3661" i="3" s="1"/>
  <c r="L3656" i="3"/>
  <c r="M3656" i="3" s="1"/>
  <c r="L3653" i="3"/>
  <c r="M3653" i="3" s="1"/>
  <c r="L3652" i="3"/>
  <c r="M3652" i="3" s="1"/>
  <c r="L3645" i="3"/>
  <c r="M3645" i="3" s="1"/>
  <c r="L3640" i="3"/>
  <c r="M3640" i="3" s="1"/>
  <c r="L3637" i="3"/>
  <c r="M3637" i="3" s="1"/>
  <c r="L3636" i="3"/>
  <c r="M3636" i="3" s="1"/>
  <c r="L3629" i="3"/>
  <c r="M3629" i="3" s="1"/>
  <c r="L3624" i="3"/>
  <c r="M3624" i="3" s="1"/>
  <c r="L3621" i="3"/>
  <c r="M3621" i="3" s="1"/>
  <c r="L3620" i="3"/>
  <c r="M3620" i="3" s="1"/>
  <c r="L3613" i="3"/>
  <c r="M3613" i="3" s="1"/>
  <c r="L3608" i="3"/>
  <c r="M3608" i="3" s="1"/>
  <c r="L3605" i="3"/>
  <c r="M3605" i="3" s="1"/>
  <c r="L3604" i="3"/>
  <c r="M3604" i="3" s="1"/>
  <c r="L3592" i="3"/>
  <c r="M3592" i="3" s="1"/>
  <c r="L3493" i="3"/>
  <c r="M3493" i="3" s="1"/>
  <c r="L3357" i="3"/>
  <c r="M3357" i="3" s="1"/>
  <c r="L3349" i="3"/>
  <c r="M3349" i="3" s="1"/>
  <c r="L3341" i="3"/>
  <c r="M3341" i="3" s="1"/>
  <c r="L3333" i="3"/>
  <c r="M3333" i="3" s="1"/>
  <c r="L3325" i="3"/>
  <c r="M3325" i="3" s="1"/>
  <c r="L3317" i="3"/>
  <c r="M3317" i="3" s="1"/>
  <c r="L3309" i="3"/>
  <c r="M3309" i="3" s="1"/>
  <c r="L3301" i="3"/>
  <c r="M3301" i="3" s="1"/>
  <c r="L3293" i="3"/>
  <c r="M3293" i="3" s="1"/>
  <c r="L3285" i="3"/>
  <c r="M3285" i="3" s="1"/>
  <c r="L3277" i="3"/>
  <c r="M3277" i="3" s="1"/>
  <c r="L3269" i="3"/>
  <c r="M3269" i="3" s="1"/>
  <c r="L3261" i="3"/>
  <c r="M3261" i="3" s="1"/>
  <c r="L3253" i="3"/>
  <c r="M3253" i="3" s="1"/>
  <c r="L3505" i="3"/>
  <c r="M3505" i="3" s="1"/>
  <c r="L3501" i="3"/>
  <c r="M3501" i="3" s="1"/>
  <c r="L3490" i="3"/>
  <c r="M3490" i="3" s="1"/>
  <c r="L3247" i="3"/>
  <c r="M3247" i="3" s="1"/>
  <c r="L3245" i="3"/>
  <c r="M3245" i="3" s="1"/>
  <c r="L3231" i="3"/>
  <c r="M3231" i="3" s="1"/>
  <c r="L3229" i="3"/>
  <c r="M3229" i="3" s="1"/>
  <c r="L3215" i="3"/>
  <c r="M3215" i="3" s="1"/>
  <c r="L3213" i="3"/>
  <c r="M3213" i="3" s="1"/>
  <c r="L3199" i="3"/>
  <c r="M3199" i="3" s="1"/>
  <c r="L3197" i="3"/>
  <c r="M3197" i="3" s="1"/>
  <c r="L3183" i="3"/>
  <c r="M3183" i="3" s="1"/>
  <c r="L3181" i="3"/>
  <c r="M3181" i="3" s="1"/>
  <c r="L3167" i="3"/>
  <c r="M3167" i="3" s="1"/>
  <c r="L3165" i="3"/>
  <c r="M3165" i="3" s="1"/>
  <c r="L3151" i="3"/>
  <c r="M3151" i="3" s="1"/>
  <c r="L3149" i="3"/>
  <c r="M3149" i="3" s="1"/>
  <c r="L3135" i="3"/>
  <c r="M3135" i="3" s="1"/>
  <c r="L3133" i="3"/>
  <c r="M3133" i="3" s="1"/>
  <c r="L3119" i="3"/>
  <c r="M3119" i="3" s="1"/>
  <c r="L3117" i="3"/>
  <c r="M3117" i="3" s="1"/>
  <c r="L3103" i="3"/>
  <c r="M3103" i="3" s="1"/>
  <c r="L3101" i="3"/>
  <c r="M3101" i="3" s="1"/>
  <c r="L3087" i="3"/>
  <c r="M3087" i="3" s="1"/>
  <c r="L3085" i="3"/>
  <c r="M3085" i="3" s="1"/>
  <c r="L3071" i="3"/>
  <c r="M3071" i="3" s="1"/>
  <c r="L3069" i="3"/>
  <c r="M3069" i="3" s="1"/>
  <c r="L3055" i="3"/>
  <c r="M3055" i="3" s="1"/>
  <c r="L3053" i="3"/>
  <c r="M3053" i="3" s="1"/>
  <c r="L3039" i="3"/>
  <c r="M3039" i="3" s="1"/>
  <c r="L3003" i="3"/>
  <c r="M3003" i="3" s="1"/>
  <c r="L2971" i="3"/>
  <c r="M2971" i="3" s="1"/>
  <c r="L2939" i="3"/>
  <c r="M2939" i="3" s="1"/>
  <c r="L3598" i="3"/>
  <c r="M3598" i="3" s="1"/>
  <c r="L3586" i="3"/>
  <c r="M3586" i="3" s="1"/>
  <c r="L3582" i="3"/>
  <c r="M3582" i="3" s="1"/>
  <c r="L3249" i="3"/>
  <c r="M3249" i="3" s="1"/>
  <c r="L3233" i="3"/>
  <c r="M3233" i="3" s="1"/>
  <c r="L3217" i="3"/>
  <c r="M3217" i="3" s="1"/>
  <c r="L3201" i="3"/>
  <c r="M3201" i="3" s="1"/>
  <c r="L3185" i="3"/>
  <c r="M3185" i="3" s="1"/>
  <c r="L3169" i="3"/>
  <c r="M3169" i="3" s="1"/>
  <c r="L3153" i="3"/>
  <c r="M3153" i="3" s="1"/>
  <c r="L3137" i="3"/>
  <c r="M3137" i="3" s="1"/>
  <c r="L3121" i="3"/>
  <c r="M3121" i="3" s="1"/>
  <c r="L3105" i="3"/>
  <c r="M3105" i="3" s="1"/>
  <c r="L3089" i="3"/>
  <c r="M3089" i="3" s="1"/>
  <c r="L3073" i="3"/>
  <c r="M3073" i="3" s="1"/>
  <c r="L3057" i="3"/>
  <c r="M3057" i="3" s="1"/>
  <c r="L3043" i="3"/>
  <c r="M3043" i="3" s="1"/>
  <c r="L3041" i="3"/>
  <c r="M3041" i="3" s="1"/>
  <c r="L3025" i="3"/>
  <c r="M3025" i="3" s="1"/>
  <c r="L3489" i="3"/>
  <c r="M3489" i="3" s="1"/>
  <c r="L3239" i="3"/>
  <c r="M3239" i="3" s="1"/>
  <c r="L3237" i="3"/>
  <c r="M3237" i="3" s="1"/>
  <c r="L3223" i="3"/>
  <c r="M3223" i="3" s="1"/>
  <c r="L3221" i="3"/>
  <c r="M3221" i="3" s="1"/>
  <c r="L3207" i="3"/>
  <c r="M3207" i="3" s="1"/>
  <c r="L3205" i="3"/>
  <c r="M3205" i="3" s="1"/>
  <c r="L3191" i="3"/>
  <c r="M3191" i="3" s="1"/>
  <c r="L3189" i="3"/>
  <c r="M3189" i="3" s="1"/>
  <c r="L3175" i="3"/>
  <c r="M3175" i="3" s="1"/>
  <c r="L3173" i="3"/>
  <c r="M3173" i="3" s="1"/>
  <c r="L3159" i="3"/>
  <c r="M3159" i="3" s="1"/>
  <c r="L3157" i="3"/>
  <c r="M3157" i="3" s="1"/>
  <c r="L3143" i="3"/>
  <c r="M3143" i="3" s="1"/>
  <c r="L3141" i="3"/>
  <c r="M3141" i="3" s="1"/>
  <c r="L3127" i="3"/>
  <c r="M3127" i="3" s="1"/>
  <c r="L3125" i="3"/>
  <c r="M3125" i="3" s="1"/>
  <c r="L3111" i="3"/>
  <c r="M3111" i="3" s="1"/>
  <c r="L3109" i="3"/>
  <c r="M3109" i="3" s="1"/>
  <c r="L3095" i="3"/>
  <c r="M3095" i="3" s="1"/>
  <c r="L3093" i="3"/>
  <c r="M3093" i="3" s="1"/>
  <c r="L3079" i="3"/>
  <c r="M3079" i="3" s="1"/>
  <c r="L3077" i="3"/>
  <c r="M3077" i="3" s="1"/>
  <c r="L3063" i="3"/>
  <c r="M3063" i="3" s="1"/>
  <c r="L3061" i="3"/>
  <c r="M3061" i="3" s="1"/>
  <c r="L3047" i="3"/>
  <c r="M3047" i="3" s="1"/>
  <c r="L3045" i="3"/>
  <c r="M3045" i="3" s="1"/>
  <c r="L3031" i="3"/>
  <c r="M3031" i="3" s="1"/>
  <c r="L3019" i="3"/>
  <c r="M3019" i="3" s="1"/>
  <c r="L3241" i="3"/>
  <c r="M3241" i="3" s="1"/>
  <c r="L3225" i="3"/>
  <c r="M3225" i="3" s="1"/>
  <c r="L3209" i="3"/>
  <c r="M3209" i="3" s="1"/>
  <c r="L3193" i="3"/>
  <c r="M3193" i="3" s="1"/>
  <c r="L3177" i="3"/>
  <c r="M3177" i="3" s="1"/>
  <c r="L3161" i="3"/>
  <c r="M3161" i="3" s="1"/>
  <c r="L3145" i="3"/>
  <c r="M3145" i="3" s="1"/>
  <c r="L3129" i="3"/>
  <c r="M3129" i="3" s="1"/>
  <c r="L3113" i="3"/>
  <c r="M3113" i="3" s="1"/>
  <c r="L3097" i="3"/>
  <c r="M3097" i="3" s="1"/>
  <c r="L3081" i="3"/>
  <c r="M3081" i="3" s="1"/>
  <c r="L3065" i="3"/>
  <c r="M3065" i="3" s="1"/>
  <c r="L3049" i="3"/>
  <c r="M3049" i="3" s="1"/>
  <c r="L3035" i="3"/>
  <c r="M3035" i="3" s="1"/>
  <c r="L3033" i="3"/>
  <c r="M3033" i="3" s="1"/>
  <c r="L3017" i="3"/>
  <c r="M3017" i="3" s="1"/>
  <c r="L3001" i="3"/>
  <c r="M3001" i="3" s="1"/>
  <c r="L2985" i="3"/>
  <c r="M2985" i="3" s="1"/>
  <c r="L2969" i="3"/>
  <c r="M2969" i="3" s="1"/>
  <c r="L2953" i="3"/>
  <c r="M2953" i="3" s="1"/>
  <c r="L2937" i="3"/>
  <c r="M2937" i="3" s="1"/>
  <c r="L2923" i="3"/>
  <c r="M2923" i="3" s="1"/>
  <c r="L2915" i="3"/>
  <c r="M2915" i="3" s="1"/>
  <c r="L2907" i="3"/>
  <c r="M2907" i="3" s="1"/>
  <c r="L2899" i="3"/>
  <c r="M2899" i="3" s="1"/>
  <c r="L2857" i="3"/>
  <c r="M2857" i="3" s="1"/>
  <c r="L2852" i="3"/>
  <c r="M2852" i="3" s="1"/>
  <c r="L2848" i="3"/>
  <c r="M2848" i="3" s="1"/>
  <c r="L2845" i="3"/>
  <c r="M2845" i="3" s="1"/>
  <c r="L2828" i="3"/>
  <c r="M2828" i="3" s="1"/>
  <c r="L2820" i="3"/>
  <c r="M2820" i="3" s="1"/>
  <c r="L2809" i="3"/>
  <c r="M2809" i="3" s="1"/>
  <c r="L2770" i="3"/>
  <c r="M2770" i="3" s="1"/>
  <c r="L2760" i="3"/>
  <c r="M2760" i="3" s="1"/>
  <c r="L2752" i="3"/>
  <c r="M2752" i="3" s="1"/>
  <c r="L3005" i="3"/>
  <c r="M3005" i="3" s="1"/>
  <c r="L2989" i="3"/>
  <c r="M2989" i="3" s="1"/>
  <c r="L2973" i="3"/>
  <c r="M2973" i="3" s="1"/>
  <c r="L2957" i="3"/>
  <c r="M2957" i="3" s="1"/>
  <c r="L2941" i="3"/>
  <c r="M2941" i="3" s="1"/>
  <c r="L2921" i="3"/>
  <c r="M2921" i="3" s="1"/>
  <c r="L2913" i="3"/>
  <c r="M2913" i="3" s="1"/>
  <c r="L2905" i="3"/>
  <c r="M2905" i="3" s="1"/>
  <c r="L2897" i="3"/>
  <c r="M2897" i="3" s="1"/>
  <c r="L2877" i="3"/>
  <c r="M2877" i="3" s="1"/>
  <c r="L2873" i="3"/>
  <c r="M2873" i="3" s="1"/>
  <c r="L2868" i="3"/>
  <c r="M2868" i="3" s="1"/>
  <c r="L2864" i="3"/>
  <c r="M2864" i="3" s="1"/>
  <c r="L2861" i="3"/>
  <c r="M2861" i="3" s="1"/>
  <c r="L2832" i="3"/>
  <c r="M2832" i="3" s="1"/>
  <c r="L2796" i="3"/>
  <c r="M2796" i="3" s="1"/>
  <c r="L2788" i="3"/>
  <c r="M2788" i="3" s="1"/>
  <c r="L2777" i="3"/>
  <c r="M2777" i="3" s="1"/>
  <c r="L2738" i="3"/>
  <c r="M2738" i="3" s="1"/>
  <c r="L2728" i="3"/>
  <c r="M2728" i="3" s="1"/>
  <c r="L2720" i="3"/>
  <c r="M2720" i="3" s="1"/>
  <c r="L1948" i="3"/>
  <c r="M1948" i="3" s="1"/>
  <c r="L1940" i="3"/>
  <c r="M1940" i="3" s="1"/>
  <c r="L1932" i="3"/>
  <c r="M1932" i="3" s="1"/>
  <c r="L3027" i="3"/>
  <c r="M3027" i="3" s="1"/>
  <c r="L3023" i="3"/>
  <c r="M3023" i="3" s="1"/>
  <c r="L3011" i="3"/>
  <c r="M3011" i="3" s="1"/>
  <c r="L3009" i="3"/>
  <c r="M3009" i="3" s="1"/>
  <c r="L2995" i="3"/>
  <c r="M2995" i="3" s="1"/>
  <c r="L2993" i="3"/>
  <c r="M2993" i="3" s="1"/>
  <c r="L2979" i="3"/>
  <c r="M2979" i="3" s="1"/>
  <c r="L2977" i="3"/>
  <c r="M2977" i="3" s="1"/>
  <c r="L2963" i="3"/>
  <c r="M2963" i="3" s="1"/>
  <c r="L2961" i="3"/>
  <c r="M2961" i="3" s="1"/>
  <c r="L2947" i="3"/>
  <c r="M2947" i="3" s="1"/>
  <c r="L2945" i="3"/>
  <c r="M2945" i="3" s="1"/>
  <c r="L2931" i="3"/>
  <c r="M2931" i="3" s="1"/>
  <c r="L2929" i="3"/>
  <c r="M2929" i="3" s="1"/>
  <c r="L2881" i="3"/>
  <c r="M2881" i="3" s="1"/>
  <c r="L2745" i="3"/>
  <c r="M2745" i="3" s="1"/>
  <c r="L2376" i="3"/>
  <c r="M2376" i="3" s="1"/>
  <c r="L2368" i="3"/>
  <c r="M2368" i="3" s="1"/>
  <c r="L2320" i="3"/>
  <c r="M2320" i="3" s="1"/>
  <c r="L3015" i="3"/>
  <c r="M3015" i="3" s="1"/>
  <c r="L3013" i="3"/>
  <c r="M3013" i="3" s="1"/>
  <c r="L2999" i="3"/>
  <c r="M2999" i="3" s="1"/>
  <c r="L2997" i="3"/>
  <c r="M2997" i="3" s="1"/>
  <c r="L2983" i="3"/>
  <c r="M2983" i="3" s="1"/>
  <c r="L2981" i="3"/>
  <c r="M2981" i="3" s="1"/>
  <c r="L2967" i="3"/>
  <c r="M2967" i="3" s="1"/>
  <c r="L2965" i="3"/>
  <c r="M2965" i="3" s="1"/>
  <c r="L2951" i="3"/>
  <c r="M2951" i="3" s="1"/>
  <c r="L2949" i="3"/>
  <c r="M2949" i="3" s="1"/>
  <c r="L2935" i="3"/>
  <c r="M2935" i="3" s="1"/>
  <c r="L2933" i="3"/>
  <c r="M2933" i="3" s="1"/>
  <c r="L2925" i="3"/>
  <c r="M2925" i="3" s="1"/>
  <c r="L2917" i="3"/>
  <c r="M2917" i="3" s="1"/>
  <c r="L2909" i="3"/>
  <c r="M2909" i="3" s="1"/>
  <c r="L2901" i="3"/>
  <c r="M2901" i="3" s="1"/>
  <c r="L2889" i="3"/>
  <c r="M2889" i="3" s="1"/>
  <c r="L2884" i="3"/>
  <c r="M2884" i="3" s="1"/>
  <c r="L2841" i="3"/>
  <c r="M2841" i="3" s="1"/>
  <c r="L2713" i="3"/>
  <c r="M2713" i="3" s="1"/>
  <c r="L2894" i="3"/>
  <c r="M2894" i="3" s="1"/>
  <c r="L2869" i="3"/>
  <c r="M2869" i="3" s="1"/>
  <c r="L2865" i="3"/>
  <c r="M2865" i="3" s="1"/>
  <c r="L2856" i="3"/>
  <c r="M2856" i="3" s="1"/>
  <c r="L2837" i="3"/>
  <c r="M2837" i="3" s="1"/>
  <c r="L2833" i="3"/>
  <c r="M2833" i="3" s="1"/>
  <c r="L2818" i="3"/>
  <c r="M2818" i="3" s="1"/>
  <c r="L2793" i="3"/>
  <c r="M2793" i="3" s="1"/>
  <c r="L2776" i="3"/>
  <c r="M2776" i="3" s="1"/>
  <c r="L2772" i="3"/>
  <c r="M2772" i="3" s="1"/>
  <c r="L2768" i="3"/>
  <c r="M2768" i="3" s="1"/>
  <c r="L2754" i="3"/>
  <c r="M2754" i="3" s="1"/>
  <c r="L2729" i="3"/>
  <c r="M2729" i="3" s="1"/>
  <c r="L2712" i="3"/>
  <c r="M2712" i="3" s="1"/>
  <c r="L2708" i="3"/>
  <c r="M2708" i="3" s="1"/>
  <c r="L2704" i="3"/>
  <c r="M2704" i="3" s="1"/>
  <c r="L2681" i="3"/>
  <c r="M2681" i="3" s="1"/>
  <c r="L2665" i="3"/>
  <c r="M2665" i="3" s="1"/>
  <c r="L2664" i="3"/>
  <c r="M2664" i="3" s="1"/>
  <c r="L2657" i="3"/>
  <c r="M2657" i="3" s="1"/>
  <c r="L2656" i="3"/>
  <c r="M2656" i="3" s="1"/>
  <c r="L2649" i="3"/>
  <c r="M2649" i="3" s="1"/>
  <c r="L2648" i="3"/>
  <c r="M2648" i="3" s="1"/>
  <c r="L2641" i="3"/>
  <c r="M2641" i="3" s="1"/>
  <c r="L2640" i="3"/>
  <c r="M2640" i="3" s="1"/>
  <c r="L2633" i="3"/>
  <c r="M2633" i="3" s="1"/>
  <c r="L2632" i="3"/>
  <c r="M2632" i="3" s="1"/>
  <c r="L2625" i="3"/>
  <c r="M2625" i="3" s="1"/>
  <c r="L2624" i="3"/>
  <c r="M2624" i="3" s="1"/>
  <c r="L2400" i="3"/>
  <c r="M2400" i="3" s="1"/>
  <c r="L2348" i="3"/>
  <c r="M2348" i="3" s="1"/>
  <c r="L2189" i="3"/>
  <c r="M2189" i="3" s="1"/>
  <c r="L2173" i="3"/>
  <c r="M2173" i="3" s="1"/>
  <c r="L2157" i="3"/>
  <c r="M2157" i="3" s="1"/>
  <c r="L2141" i="3"/>
  <c r="M2141" i="3" s="1"/>
  <c r="L2125" i="3"/>
  <c r="M2125" i="3" s="1"/>
  <c r="L2109" i="3"/>
  <c r="M2109" i="3" s="1"/>
  <c r="L2093" i="3"/>
  <c r="M2093" i="3" s="1"/>
  <c r="L2077" i="3"/>
  <c r="M2077" i="3" s="1"/>
  <c r="L2061" i="3"/>
  <c r="M2061" i="3" s="1"/>
  <c r="L2045" i="3"/>
  <c r="M2045" i="3" s="1"/>
  <c r="L2029" i="3"/>
  <c r="M2029" i="3" s="1"/>
  <c r="L2013" i="3"/>
  <c r="M2013" i="3" s="1"/>
  <c r="L1998" i="3"/>
  <c r="M1998" i="3" s="1"/>
  <c r="L1990" i="3"/>
  <c r="M1990" i="3" s="1"/>
  <c r="L1979" i="3"/>
  <c r="M1979" i="3" s="1"/>
  <c r="L1975" i="3"/>
  <c r="M1975" i="3" s="1"/>
  <c r="L1974" i="3"/>
  <c r="M1974" i="3" s="1"/>
  <c r="L1912" i="3"/>
  <c r="M1912" i="3" s="1"/>
  <c r="L1900" i="3"/>
  <c r="M1900" i="3" s="1"/>
  <c r="L1884" i="3"/>
  <c r="M1884" i="3" s="1"/>
  <c r="L1868" i="3"/>
  <c r="M1868" i="3" s="1"/>
  <c r="L1852" i="3"/>
  <c r="M1852" i="3" s="1"/>
  <c r="L2878" i="3"/>
  <c r="M2878" i="3" s="1"/>
  <c r="L2872" i="3"/>
  <c r="M2872" i="3" s="1"/>
  <c r="L2853" i="3"/>
  <c r="M2853" i="3" s="1"/>
  <c r="L2849" i="3"/>
  <c r="M2849" i="3" s="1"/>
  <c r="L2840" i="3"/>
  <c r="M2840" i="3" s="1"/>
  <c r="L2825" i="3"/>
  <c r="M2825" i="3" s="1"/>
  <c r="L2808" i="3"/>
  <c r="M2808" i="3" s="1"/>
  <c r="L2804" i="3"/>
  <c r="M2804" i="3" s="1"/>
  <c r="L2800" i="3"/>
  <c r="M2800" i="3" s="1"/>
  <c r="L2786" i="3"/>
  <c r="M2786" i="3" s="1"/>
  <c r="L2761" i="3"/>
  <c r="M2761" i="3" s="1"/>
  <c r="L2744" i="3"/>
  <c r="M2744" i="3" s="1"/>
  <c r="L2740" i="3"/>
  <c r="M2740" i="3" s="1"/>
  <c r="L2736" i="3"/>
  <c r="M2736" i="3" s="1"/>
  <c r="L2722" i="3"/>
  <c r="M2722" i="3" s="1"/>
  <c r="L2690" i="3"/>
  <c r="M2690" i="3" s="1"/>
  <c r="L2661" i="3"/>
  <c r="M2661" i="3" s="1"/>
  <c r="L2660" i="3"/>
  <c r="M2660" i="3" s="1"/>
  <c r="L2653" i="3"/>
  <c r="M2653" i="3" s="1"/>
  <c r="L2652" i="3"/>
  <c r="M2652" i="3" s="1"/>
  <c r="L2645" i="3"/>
  <c r="M2645" i="3" s="1"/>
  <c r="L2644" i="3"/>
  <c r="M2644" i="3" s="1"/>
  <c r="L2637" i="3"/>
  <c r="M2637" i="3" s="1"/>
  <c r="L2636" i="3"/>
  <c r="M2636" i="3" s="1"/>
  <c r="L2629" i="3"/>
  <c r="M2629" i="3" s="1"/>
  <c r="L2628" i="3"/>
  <c r="M2628" i="3" s="1"/>
  <c r="L2621" i="3"/>
  <c r="M2621" i="3" s="1"/>
  <c r="L2360" i="3"/>
  <c r="M2360" i="3" s="1"/>
  <c r="L2344" i="3"/>
  <c r="M2344" i="3" s="1"/>
  <c r="L2343" i="3"/>
  <c r="M2343" i="3" s="1"/>
  <c r="L2336" i="3"/>
  <c r="M2336" i="3" s="1"/>
  <c r="L2275" i="3"/>
  <c r="M2275" i="3" s="1"/>
  <c r="L2256" i="3"/>
  <c r="M2256" i="3" s="1"/>
  <c r="L1987" i="3"/>
  <c r="M1987" i="3" s="1"/>
  <c r="L1928" i="3"/>
  <c r="M1928" i="3" s="1"/>
  <c r="L1914" i="3"/>
  <c r="M1914" i="3" s="1"/>
  <c r="L2700" i="3"/>
  <c r="M2700" i="3" s="1"/>
  <c r="L2696" i="3"/>
  <c r="M2696" i="3" s="1"/>
  <c r="L2692" i="3"/>
  <c r="M2692" i="3" s="1"/>
  <c r="L2688" i="3"/>
  <c r="M2688" i="3" s="1"/>
  <c r="L2424" i="3"/>
  <c r="M2424" i="3" s="1"/>
  <c r="L2408" i="3"/>
  <c r="M2408" i="3" s="1"/>
  <c r="L2380" i="3"/>
  <c r="M2380" i="3" s="1"/>
  <c r="L1955" i="3"/>
  <c r="M1955" i="3" s="1"/>
  <c r="L1952" i="3"/>
  <c r="M1952" i="3" s="1"/>
  <c r="L1944" i="3"/>
  <c r="M1944" i="3" s="1"/>
  <c r="L1936" i="3"/>
  <c r="M1936" i="3" s="1"/>
  <c r="L1916" i="3"/>
  <c r="M1916" i="3" s="1"/>
  <c r="L2620" i="3"/>
  <c r="M2620" i="3" s="1"/>
  <c r="L2617" i="3"/>
  <c r="M2617" i="3" s="1"/>
  <c r="L2616" i="3"/>
  <c r="M2616" i="3" s="1"/>
  <c r="L2613" i="3"/>
  <c r="M2613" i="3" s="1"/>
  <c r="L2612" i="3"/>
  <c r="M2612" i="3" s="1"/>
  <c r="L2609" i="3"/>
  <c r="M2609" i="3" s="1"/>
  <c r="L2608" i="3"/>
  <c r="M2608" i="3" s="1"/>
  <c r="L2605" i="3"/>
  <c r="M2605" i="3" s="1"/>
  <c r="L2604" i="3"/>
  <c r="M2604" i="3" s="1"/>
  <c r="L2601" i="3"/>
  <c r="M2601" i="3" s="1"/>
  <c r="L2600" i="3"/>
  <c r="M2600" i="3" s="1"/>
  <c r="L2597" i="3"/>
  <c r="M2597" i="3" s="1"/>
  <c r="L2596" i="3"/>
  <c r="M2596" i="3" s="1"/>
  <c r="L2593" i="3"/>
  <c r="M2593" i="3" s="1"/>
  <c r="L2592" i="3"/>
  <c r="M2592" i="3" s="1"/>
  <c r="L2589" i="3"/>
  <c r="M2589" i="3" s="1"/>
  <c r="L2588" i="3"/>
  <c r="M2588" i="3" s="1"/>
  <c r="L2585" i="3"/>
  <c r="M2585" i="3" s="1"/>
  <c r="L2584" i="3"/>
  <c r="M2584" i="3" s="1"/>
  <c r="L2581" i="3"/>
  <c r="M2581" i="3" s="1"/>
  <c r="L2580" i="3"/>
  <c r="M2580" i="3" s="1"/>
  <c r="L2577" i="3"/>
  <c r="M2577" i="3" s="1"/>
  <c r="L2576" i="3"/>
  <c r="M2576" i="3" s="1"/>
  <c r="L2573" i="3"/>
  <c r="M2573" i="3" s="1"/>
  <c r="L2572" i="3"/>
  <c r="M2572" i="3" s="1"/>
  <c r="L2569" i="3"/>
  <c r="M2569" i="3" s="1"/>
  <c r="L2568" i="3"/>
  <c r="M2568" i="3" s="1"/>
  <c r="L2565" i="3"/>
  <c r="M2565" i="3" s="1"/>
  <c r="L2564" i="3"/>
  <c r="M2564" i="3" s="1"/>
  <c r="L2561" i="3"/>
  <c r="M2561" i="3" s="1"/>
  <c r="L2560" i="3"/>
  <c r="M2560" i="3" s="1"/>
  <c r="L2557" i="3"/>
  <c r="M2557" i="3" s="1"/>
  <c r="L2556" i="3"/>
  <c r="M2556" i="3" s="1"/>
  <c r="L2553" i="3"/>
  <c r="M2553" i="3" s="1"/>
  <c r="L2552" i="3"/>
  <c r="M2552" i="3" s="1"/>
  <c r="L2549" i="3"/>
  <c r="M2549" i="3" s="1"/>
  <c r="L2548" i="3"/>
  <c r="M2548" i="3" s="1"/>
  <c r="L2545" i="3"/>
  <c r="M2545" i="3" s="1"/>
  <c r="L2544" i="3"/>
  <c r="M2544" i="3" s="1"/>
  <c r="L2541" i="3"/>
  <c r="M2541" i="3" s="1"/>
  <c r="L2540" i="3"/>
  <c r="M2540" i="3" s="1"/>
  <c r="L2537" i="3"/>
  <c r="M2537" i="3" s="1"/>
  <c r="L2536" i="3"/>
  <c r="M2536" i="3" s="1"/>
  <c r="L2533" i="3"/>
  <c r="M2533" i="3" s="1"/>
  <c r="L2532" i="3"/>
  <c r="M2532" i="3" s="1"/>
  <c r="L2529" i="3"/>
  <c r="M2529" i="3" s="1"/>
  <c r="L2528" i="3"/>
  <c r="M2528" i="3" s="1"/>
  <c r="L2525" i="3"/>
  <c r="M2525" i="3" s="1"/>
  <c r="L2524" i="3"/>
  <c r="M2524" i="3" s="1"/>
  <c r="L2521" i="3"/>
  <c r="M2521" i="3" s="1"/>
  <c r="L2520" i="3"/>
  <c r="M2520" i="3" s="1"/>
  <c r="L2517" i="3"/>
  <c r="M2517" i="3" s="1"/>
  <c r="L2516" i="3"/>
  <c r="M2516" i="3" s="1"/>
  <c r="L2513" i="3"/>
  <c r="M2513" i="3" s="1"/>
  <c r="L2512" i="3"/>
  <c r="M2512" i="3" s="1"/>
  <c r="L2509" i="3"/>
  <c r="M2509" i="3" s="1"/>
  <c r="L2508" i="3"/>
  <c r="M2508" i="3" s="1"/>
  <c r="L2505" i="3"/>
  <c r="M2505" i="3" s="1"/>
  <c r="L2504" i="3"/>
  <c r="M2504" i="3" s="1"/>
  <c r="L2501" i="3"/>
  <c r="M2501" i="3" s="1"/>
  <c r="L2500" i="3"/>
  <c r="M2500" i="3" s="1"/>
  <c r="L2497" i="3"/>
  <c r="M2497" i="3" s="1"/>
  <c r="L2496" i="3"/>
  <c r="M2496" i="3" s="1"/>
  <c r="L2493" i="3"/>
  <c r="M2493" i="3" s="1"/>
  <c r="L2492" i="3"/>
  <c r="M2492" i="3" s="1"/>
  <c r="L2489" i="3"/>
  <c r="M2489" i="3" s="1"/>
  <c r="L2488" i="3"/>
  <c r="M2488" i="3" s="1"/>
  <c r="L2485" i="3"/>
  <c r="M2485" i="3" s="1"/>
  <c r="L2484" i="3"/>
  <c r="M2484" i="3" s="1"/>
  <c r="L2481" i="3"/>
  <c r="M2481" i="3" s="1"/>
  <c r="L2480" i="3"/>
  <c r="M2480" i="3" s="1"/>
  <c r="L2477" i="3"/>
  <c r="M2477" i="3" s="1"/>
  <c r="L2476" i="3"/>
  <c r="M2476" i="3" s="1"/>
  <c r="L2473" i="3"/>
  <c r="M2473" i="3" s="1"/>
  <c r="L2472" i="3"/>
  <c r="M2472" i="3" s="1"/>
  <c r="L2469" i="3"/>
  <c r="M2469" i="3" s="1"/>
  <c r="L2468" i="3"/>
  <c r="M2468" i="3" s="1"/>
  <c r="L2465" i="3"/>
  <c r="M2465" i="3" s="1"/>
  <c r="L2464" i="3"/>
  <c r="M2464" i="3" s="1"/>
  <c r="L2461" i="3"/>
  <c r="M2461" i="3" s="1"/>
  <c r="L2460" i="3"/>
  <c r="M2460" i="3" s="1"/>
  <c r="L2457" i="3"/>
  <c r="M2457" i="3" s="1"/>
  <c r="L2453" i="3"/>
  <c r="M2453" i="3" s="1"/>
  <c r="L2415" i="3"/>
  <c r="M2415" i="3" s="1"/>
  <c r="L2388" i="3"/>
  <c r="M2388" i="3" s="1"/>
  <c r="L2387" i="3"/>
  <c r="M2387" i="3" s="1"/>
  <c r="L2356" i="3"/>
  <c r="M2356" i="3" s="1"/>
  <c r="L2355" i="3"/>
  <c r="M2355" i="3" s="1"/>
  <c r="L2311" i="3"/>
  <c r="M2311" i="3" s="1"/>
  <c r="L2304" i="3"/>
  <c r="M2304" i="3" s="1"/>
  <c r="L2287" i="3"/>
  <c r="M2287" i="3" s="1"/>
  <c r="L2267" i="3"/>
  <c r="M2267" i="3" s="1"/>
  <c r="L2265" i="3"/>
  <c r="M2265" i="3" s="1"/>
  <c r="L2247" i="3"/>
  <c r="M2247" i="3" s="1"/>
  <c r="L2199" i="3"/>
  <c r="M2199" i="3" s="1"/>
  <c r="L2195" i="3"/>
  <c r="M2195" i="3" s="1"/>
  <c r="L2183" i="3"/>
  <c r="M2183" i="3" s="1"/>
  <c r="L2179" i="3"/>
  <c r="M2179" i="3" s="1"/>
  <c r="L2167" i="3"/>
  <c r="M2167" i="3" s="1"/>
  <c r="L2163" i="3"/>
  <c r="M2163" i="3" s="1"/>
  <c r="L2151" i="3"/>
  <c r="M2151" i="3" s="1"/>
  <c r="L2147" i="3"/>
  <c r="M2147" i="3" s="1"/>
  <c r="L2135" i="3"/>
  <c r="M2135" i="3" s="1"/>
  <c r="L2131" i="3"/>
  <c r="M2131" i="3" s="1"/>
  <c r="L2119" i="3"/>
  <c r="M2119" i="3" s="1"/>
  <c r="L2115" i="3"/>
  <c r="M2115" i="3" s="1"/>
  <c r="L2103" i="3"/>
  <c r="M2103" i="3" s="1"/>
  <c r="L2099" i="3"/>
  <c r="M2099" i="3" s="1"/>
  <c r="L2087" i="3"/>
  <c r="M2087" i="3" s="1"/>
  <c r="L2083" i="3"/>
  <c r="M2083" i="3" s="1"/>
  <c r="L2071" i="3"/>
  <c r="M2071" i="3" s="1"/>
  <c r="L2067" i="3"/>
  <c r="M2067" i="3" s="1"/>
  <c r="L2055" i="3"/>
  <c r="M2055" i="3" s="1"/>
  <c r="L2051" i="3"/>
  <c r="M2051" i="3" s="1"/>
  <c r="L2039" i="3"/>
  <c r="M2039" i="3" s="1"/>
  <c r="L2035" i="3"/>
  <c r="M2035" i="3" s="1"/>
  <c r="L2023" i="3"/>
  <c r="M2023" i="3" s="1"/>
  <c r="L2019" i="3"/>
  <c r="M2019" i="3" s="1"/>
  <c r="L2007" i="3"/>
  <c r="M2007" i="3" s="1"/>
  <c r="L2003" i="3"/>
  <c r="M2003" i="3" s="1"/>
  <c r="L1999" i="3"/>
  <c r="M1999" i="3" s="1"/>
  <c r="L1986" i="3"/>
  <c r="M1986" i="3" s="1"/>
  <c r="L1967" i="3"/>
  <c r="M1967" i="3" s="1"/>
  <c r="L1963" i="3"/>
  <c r="M1963" i="3" s="1"/>
  <c r="L1918" i="3"/>
  <c r="M1918" i="3" s="1"/>
  <c r="L1904" i="3"/>
  <c r="M1904" i="3" s="1"/>
  <c r="L1902" i="3"/>
  <c r="M1902" i="3" s="1"/>
  <c r="L1888" i="3"/>
  <c r="M1888" i="3" s="1"/>
  <c r="L1886" i="3"/>
  <c r="M1886" i="3" s="1"/>
  <c r="L1872" i="3"/>
  <c r="M1872" i="3" s="1"/>
  <c r="L1870" i="3"/>
  <c r="M1870" i="3" s="1"/>
  <c r="L1856" i="3"/>
  <c r="M1856" i="3" s="1"/>
  <c r="L1854" i="3"/>
  <c r="M1854" i="3" s="1"/>
  <c r="L2423" i="3"/>
  <c r="M2423" i="3" s="1"/>
  <c r="L2420" i="3"/>
  <c r="M2420" i="3" s="1"/>
  <c r="L2419" i="3"/>
  <c r="M2419" i="3" s="1"/>
  <c r="L2412" i="3"/>
  <c r="M2412" i="3" s="1"/>
  <c r="L2411" i="3"/>
  <c r="M2411" i="3" s="1"/>
  <c r="L2407" i="3"/>
  <c r="M2407" i="3" s="1"/>
  <c r="L2396" i="3"/>
  <c r="M2396" i="3" s="1"/>
  <c r="L2395" i="3"/>
  <c r="M2395" i="3" s="1"/>
  <c r="L2383" i="3"/>
  <c r="M2383" i="3" s="1"/>
  <c r="L2364" i="3"/>
  <c r="M2364" i="3" s="1"/>
  <c r="L2363" i="3"/>
  <c r="M2363" i="3" s="1"/>
  <c r="L2351" i="3"/>
  <c r="M2351" i="3" s="1"/>
  <c r="L2332" i="3"/>
  <c r="M2332" i="3" s="1"/>
  <c r="L2331" i="3"/>
  <c r="M2331" i="3" s="1"/>
  <c r="L2315" i="3"/>
  <c r="M2315" i="3" s="1"/>
  <c r="L2313" i="3"/>
  <c r="M2313" i="3" s="1"/>
  <c r="L2295" i="3"/>
  <c r="M2295" i="3" s="1"/>
  <c r="L2288" i="3"/>
  <c r="M2288" i="3" s="1"/>
  <c r="L2271" i="3"/>
  <c r="M2271" i="3" s="1"/>
  <c r="L2251" i="3"/>
  <c r="M2251" i="3" s="1"/>
  <c r="L2249" i="3"/>
  <c r="M2249" i="3" s="1"/>
  <c r="L2190" i="3"/>
  <c r="M2190" i="3" s="1"/>
  <c r="L2174" i="3"/>
  <c r="M2174" i="3" s="1"/>
  <c r="L2158" i="3"/>
  <c r="M2158" i="3" s="1"/>
  <c r="L2142" i="3"/>
  <c r="M2142" i="3" s="1"/>
  <c r="L2126" i="3"/>
  <c r="M2126" i="3" s="1"/>
  <c r="L2110" i="3"/>
  <c r="M2110" i="3" s="1"/>
  <c r="L2094" i="3"/>
  <c r="M2094" i="3" s="1"/>
  <c r="L2078" i="3"/>
  <c r="M2078" i="3" s="1"/>
  <c r="L2062" i="3"/>
  <c r="M2062" i="3" s="1"/>
  <c r="L2046" i="3"/>
  <c r="M2046" i="3" s="1"/>
  <c r="L2030" i="3"/>
  <c r="M2030" i="3" s="1"/>
  <c r="L2014" i="3"/>
  <c r="M2014" i="3" s="1"/>
  <c r="L1991" i="3"/>
  <c r="M1991" i="3" s="1"/>
  <c r="L1982" i="3"/>
  <c r="M1982" i="3" s="1"/>
  <c r="L1968" i="3"/>
  <c r="M1968" i="3" s="1"/>
  <c r="L1964" i="3"/>
  <c r="M1964" i="3" s="1"/>
  <c r="L1946" i="3"/>
  <c r="M1946" i="3" s="1"/>
  <c r="L1942" i="3"/>
  <c r="M1942" i="3" s="1"/>
  <c r="L1938" i="3"/>
  <c r="M1938" i="3" s="1"/>
  <c r="L1934" i="3"/>
  <c r="M1934" i="3" s="1"/>
  <c r="L1930" i="3"/>
  <c r="M1930" i="3" s="1"/>
  <c r="L1924" i="3"/>
  <c r="M1924" i="3" s="1"/>
  <c r="L1922" i="3"/>
  <c r="M1922" i="3" s="1"/>
  <c r="L1908" i="3"/>
  <c r="M1908" i="3" s="1"/>
  <c r="L1906" i="3"/>
  <c r="M1906" i="3" s="1"/>
  <c r="L1892" i="3"/>
  <c r="M1892" i="3" s="1"/>
  <c r="L1890" i="3"/>
  <c r="M1890" i="3" s="1"/>
  <c r="L1876" i="3"/>
  <c r="M1876" i="3" s="1"/>
  <c r="L1874" i="3"/>
  <c r="M1874" i="3" s="1"/>
  <c r="L1860" i="3"/>
  <c r="M1860" i="3" s="1"/>
  <c r="L1858" i="3"/>
  <c r="M1858" i="3" s="1"/>
  <c r="L1844" i="3"/>
  <c r="M1844" i="3" s="1"/>
  <c r="L1842" i="3"/>
  <c r="M1842" i="3" s="1"/>
  <c r="L2697" i="3"/>
  <c r="M2697" i="3" s="1"/>
  <c r="L2680" i="3"/>
  <c r="M2680" i="3" s="1"/>
  <c r="L2676" i="3"/>
  <c r="M2676" i="3" s="1"/>
  <c r="L2672" i="3"/>
  <c r="M2672" i="3" s="1"/>
  <c r="L2417" i="3"/>
  <c r="M2417" i="3" s="1"/>
  <c r="L2413" i="3"/>
  <c r="M2413" i="3" s="1"/>
  <c r="L2404" i="3"/>
  <c r="M2404" i="3" s="1"/>
  <c r="L2372" i="3"/>
  <c r="M2372" i="3" s="1"/>
  <c r="L2340" i="3"/>
  <c r="M2340" i="3" s="1"/>
  <c r="L2319" i="3"/>
  <c r="M2319" i="3" s="1"/>
  <c r="L2299" i="3"/>
  <c r="M2299" i="3" s="1"/>
  <c r="L2297" i="3"/>
  <c r="M2297" i="3" s="1"/>
  <c r="L2279" i="3"/>
  <c r="M2279" i="3" s="1"/>
  <c r="L2272" i="3"/>
  <c r="M2272" i="3" s="1"/>
  <c r="L2255" i="3"/>
  <c r="M2255" i="3" s="1"/>
  <c r="L2038" i="3"/>
  <c r="M2038" i="3" s="1"/>
  <c r="L2031" i="3"/>
  <c r="M2031" i="3" s="1"/>
  <c r="L2022" i="3"/>
  <c r="M2022" i="3" s="1"/>
  <c r="L2015" i="3"/>
  <c r="M2015" i="3" s="1"/>
  <c r="L2006" i="3"/>
  <c r="M2006" i="3" s="1"/>
  <c r="L1983" i="3"/>
  <c r="M1983" i="3" s="1"/>
  <c r="L1951" i="3"/>
  <c r="M1951" i="3" s="1"/>
  <c r="L1926" i="3"/>
  <c r="M1926" i="3" s="1"/>
  <c r="L1910" i="3"/>
  <c r="M1910" i="3" s="1"/>
  <c r="L1896" i="3"/>
  <c r="M1896" i="3" s="1"/>
  <c r="L1894" i="3"/>
  <c r="M1894" i="3" s="1"/>
  <c r="L1880" i="3"/>
  <c r="M1880" i="3" s="1"/>
  <c r="L1878" i="3"/>
  <c r="M1878" i="3" s="1"/>
  <c r="L1864" i="3"/>
  <c r="M1864" i="3" s="1"/>
  <c r="L1862" i="3"/>
  <c r="M1862" i="3" s="1"/>
  <c r="L1848" i="3"/>
  <c r="M1848" i="3" s="1"/>
  <c r="L1846" i="3"/>
  <c r="M1846" i="3" s="1"/>
  <c r="L1840" i="3"/>
  <c r="M1840" i="3" s="1"/>
  <c r="L1836" i="3"/>
  <c r="M1836" i="3" s="1"/>
  <c r="L1832" i="3"/>
  <c r="M1832" i="3" s="1"/>
  <c r="L1828" i="3"/>
  <c r="M1828" i="3" s="1"/>
  <c r="L1824" i="3"/>
  <c r="M1824" i="3" s="1"/>
  <c r="L1820" i="3"/>
  <c r="M1820" i="3" s="1"/>
  <c r="L1816" i="3"/>
  <c r="M1816" i="3" s="1"/>
  <c r="L1812" i="3"/>
  <c r="M1812" i="3" s="1"/>
  <c r="L1808" i="3"/>
  <c r="M1808" i="3" s="1"/>
  <c r="L1804" i="3"/>
  <c r="M1804" i="3" s="1"/>
  <c r="L1800" i="3"/>
  <c r="M1800" i="3" s="1"/>
  <c r="L1796" i="3"/>
  <c r="M1796" i="3" s="1"/>
  <c r="L1792" i="3"/>
  <c r="M1792" i="3" s="1"/>
  <c r="L1788" i="3"/>
  <c r="M1788" i="3" s="1"/>
  <c r="L1784" i="3"/>
  <c r="M1784" i="3" s="1"/>
  <c r="L1780" i="3"/>
  <c r="M1780" i="3" s="1"/>
  <c r="L1776" i="3"/>
  <c r="M1776" i="3" s="1"/>
  <c r="L1772" i="3"/>
  <c r="M1772" i="3" s="1"/>
  <c r="L1768" i="3"/>
  <c r="M1768" i="3" s="1"/>
  <c r="L1764" i="3"/>
  <c r="M1764" i="3" s="1"/>
  <c r="L1760" i="3"/>
  <c r="M1760" i="3" s="1"/>
  <c r="L1756" i="3"/>
  <c r="M1756" i="3" s="1"/>
  <c r="L1752" i="3"/>
  <c r="M1752" i="3" s="1"/>
  <c r="L1748" i="3"/>
  <c r="M1748" i="3" s="1"/>
  <c r="L1744" i="3"/>
  <c r="M1744" i="3" s="1"/>
  <c r="L1740" i="3"/>
  <c r="M1740" i="3" s="1"/>
  <c r="L1736" i="3"/>
  <c r="M1736" i="3" s="1"/>
  <c r="L1732" i="3"/>
  <c r="M1732" i="3" s="1"/>
  <c r="L1728" i="3"/>
  <c r="M1728" i="3" s="1"/>
  <c r="L1724" i="3"/>
  <c r="M1724" i="3" s="1"/>
  <c r="L1720" i="3"/>
  <c r="M1720" i="3" s="1"/>
  <c r="L1716" i="3"/>
  <c r="M1716" i="3" s="1"/>
  <c r="L1712" i="3"/>
  <c r="M1712" i="3" s="1"/>
  <c r="L1708" i="3"/>
  <c r="M1708" i="3" s="1"/>
  <c r="L1704" i="3"/>
  <c r="M1704" i="3" s="1"/>
  <c r="L1700" i="3"/>
  <c r="M1700" i="3" s="1"/>
  <c r="L1696" i="3"/>
  <c r="M1696" i="3" s="1"/>
  <c r="L1692" i="3"/>
  <c r="M1692" i="3" s="1"/>
  <c r="L1674" i="3"/>
  <c r="M1674" i="3" s="1"/>
  <c r="L1630" i="3"/>
  <c r="M1630" i="3" s="1"/>
  <c r="L1566" i="3"/>
  <c r="M1566" i="3" s="1"/>
  <c r="L1514" i="3"/>
  <c r="M1514" i="3" s="1"/>
  <c r="L1498" i="3"/>
  <c r="M1498" i="3" s="1"/>
  <c r="L1482" i="3"/>
  <c r="M1482" i="3" s="1"/>
  <c r="L1466" i="3"/>
  <c r="M1466" i="3" s="1"/>
  <c r="L1450" i="3"/>
  <c r="M1450" i="3" s="1"/>
  <c r="L1686" i="3"/>
  <c r="M1686" i="3" s="1"/>
  <c r="L1681" i="3"/>
  <c r="M1681" i="3" s="1"/>
  <c r="L1675" i="3"/>
  <c r="M1675" i="3" s="1"/>
  <c r="L1669" i="3"/>
  <c r="M1669" i="3" s="1"/>
  <c r="L1661" i="3"/>
  <c r="M1661" i="3" s="1"/>
  <c r="L1657" i="3"/>
  <c r="M1657" i="3" s="1"/>
  <c r="L1653" i="3"/>
  <c r="M1653" i="3" s="1"/>
  <c r="L1639" i="3"/>
  <c r="M1639" i="3" s="1"/>
  <c r="L1614" i="3"/>
  <c r="M1614" i="3" s="1"/>
  <c r="L1597" i="3"/>
  <c r="M1597" i="3" s="1"/>
  <c r="L1593" i="3"/>
  <c r="M1593" i="3" s="1"/>
  <c r="L1589" i="3"/>
  <c r="M1589" i="3" s="1"/>
  <c r="L1575" i="3"/>
  <c r="M1575" i="3" s="1"/>
  <c r="L1550" i="3"/>
  <c r="M1550" i="3" s="1"/>
  <c r="L1549" i="3"/>
  <c r="M1549" i="3" s="1"/>
  <c r="L1546" i="3"/>
  <c r="M1546" i="3" s="1"/>
  <c r="L1545" i="3"/>
  <c r="M1545" i="3" s="1"/>
  <c r="L1542" i="3"/>
  <c r="M1542" i="3" s="1"/>
  <c r="L1541" i="3"/>
  <c r="M1541" i="3" s="1"/>
  <c r="L1538" i="3"/>
  <c r="M1538" i="3" s="1"/>
  <c r="L1537" i="3"/>
  <c r="M1537" i="3" s="1"/>
  <c r="L1534" i="3"/>
  <c r="M1534" i="3" s="1"/>
  <c r="L1533" i="3"/>
  <c r="M1533" i="3" s="1"/>
  <c r="L1530" i="3"/>
  <c r="M1530" i="3" s="1"/>
  <c r="L1529" i="3"/>
  <c r="M1529" i="3" s="1"/>
  <c r="L1526" i="3"/>
  <c r="M1526" i="3" s="1"/>
  <c r="L1525" i="3"/>
  <c r="M1525" i="3" s="1"/>
  <c r="L1522" i="3"/>
  <c r="M1522" i="3" s="1"/>
  <c r="L1521" i="3"/>
  <c r="M1521" i="3" s="1"/>
  <c r="L1518" i="3"/>
  <c r="M1518" i="3" s="1"/>
  <c r="L1517" i="3"/>
  <c r="M1517" i="3" s="1"/>
  <c r="L1502" i="3"/>
  <c r="M1502" i="3" s="1"/>
  <c r="L1486" i="3"/>
  <c r="M1486" i="3" s="1"/>
  <c r="L1470" i="3"/>
  <c r="M1470" i="3" s="1"/>
  <c r="L1454" i="3"/>
  <c r="M1454" i="3" s="1"/>
  <c r="L1838" i="3"/>
  <c r="M1838" i="3" s="1"/>
  <c r="L1834" i="3"/>
  <c r="M1834" i="3" s="1"/>
  <c r="L1830" i="3"/>
  <c r="M1830" i="3" s="1"/>
  <c r="L1826" i="3"/>
  <c r="M1826" i="3" s="1"/>
  <c r="L1822" i="3"/>
  <c r="M1822" i="3" s="1"/>
  <c r="L1818" i="3"/>
  <c r="M1818" i="3" s="1"/>
  <c r="L1814" i="3"/>
  <c r="M1814" i="3" s="1"/>
  <c r="L1810" i="3"/>
  <c r="M1810" i="3" s="1"/>
  <c r="L1806" i="3"/>
  <c r="M1806" i="3" s="1"/>
  <c r="L1802" i="3"/>
  <c r="M1802" i="3" s="1"/>
  <c r="L1798" i="3"/>
  <c r="M1798" i="3" s="1"/>
  <c r="L1794" i="3"/>
  <c r="M1794" i="3" s="1"/>
  <c r="L1790" i="3"/>
  <c r="M1790" i="3" s="1"/>
  <c r="L1786" i="3"/>
  <c r="M1786" i="3" s="1"/>
  <c r="L1782" i="3"/>
  <c r="M1782" i="3" s="1"/>
  <c r="L1778" i="3"/>
  <c r="M1778" i="3" s="1"/>
  <c r="L1774" i="3"/>
  <c r="M1774" i="3" s="1"/>
  <c r="L1770" i="3"/>
  <c r="M1770" i="3" s="1"/>
  <c r="L1766" i="3"/>
  <c r="M1766" i="3" s="1"/>
  <c r="L1762" i="3"/>
  <c r="M1762" i="3" s="1"/>
  <c r="L1758" i="3"/>
  <c r="M1758" i="3" s="1"/>
  <c r="L1754" i="3"/>
  <c r="M1754" i="3" s="1"/>
  <c r="L1750" i="3"/>
  <c r="M1750" i="3" s="1"/>
  <c r="L1746" i="3"/>
  <c r="M1746" i="3" s="1"/>
  <c r="L1742" i="3"/>
  <c r="M1742" i="3" s="1"/>
  <c r="L1738" i="3"/>
  <c r="M1738" i="3" s="1"/>
  <c r="L1734" i="3"/>
  <c r="M1734" i="3" s="1"/>
  <c r="L1730" i="3"/>
  <c r="M1730" i="3" s="1"/>
  <c r="L1726" i="3"/>
  <c r="M1726" i="3" s="1"/>
  <c r="L1722" i="3"/>
  <c r="M1722" i="3" s="1"/>
  <c r="L1718" i="3"/>
  <c r="M1718" i="3" s="1"/>
  <c r="L1714" i="3"/>
  <c r="M1714" i="3" s="1"/>
  <c r="L1710" i="3"/>
  <c r="M1710" i="3" s="1"/>
  <c r="L1706" i="3"/>
  <c r="M1706" i="3" s="1"/>
  <c r="L1702" i="3"/>
  <c r="M1702" i="3" s="1"/>
  <c r="L1698" i="3"/>
  <c r="M1698" i="3" s="1"/>
  <c r="L1694" i="3"/>
  <c r="M1694" i="3" s="1"/>
  <c r="L1690" i="3"/>
  <c r="M1690" i="3" s="1"/>
  <c r="L1683" i="3"/>
  <c r="M1683" i="3" s="1"/>
  <c r="L1678" i="3"/>
  <c r="M1678" i="3" s="1"/>
  <c r="L1673" i="3"/>
  <c r="M1673" i="3" s="1"/>
  <c r="L1666" i="3"/>
  <c r="M1666" i="3" s="1"/>
  <c r="L1662" i="3"/>
  <c r="M1662" i="3" s="1"/>
  <c r="L1645" i="3"/>
  <c r="M1645" i="3" s="1"/>
  <c r="L1641" i="3"/>
  <c r="M1641" i="3" s="1"/>
  <c r="L1637" i="3"/>
  <c r="M1637" i="3" s="1"/>
  <c r="L1623" i="3"/>
  <c r="M1623" i="3" s="1"/>
  <c r="L1598" i="3"/>
  <c r="M1598" i="3" s="1"/>
  <c r="L1581" i="3"/>
  <c r="M1581" i="3" s="1"/>
  <c r="L1577" i="3"/>
  <c r="M1577" i="3" s="1"/>
  <c r="L1573" i="3"/>
  <c r="M1573" i="3" s="1"/>
  <c r="L1559" i="3"/>
  <c r="M1559" i="3" s="1"/>
  <c r="L1506" i="3"/>
  <c r="M1506" i="3" s="1"/>
  <c r="L1505" i="3"/>
  <c r="M1505" i="3" s="1"/>
  <c r="L1490" i="3"/>
  <c r="M1490" i="3" s="1"/>
  <c r="L1489" i="3"/>
  <c r="M1489" i="3" s="1"/>
  <c r="L1474" i="3"/>
  <c r="M1474" i="3" s="1"/>
  <c r="L1458" i="3"/>
  <c r="M1458" i="3" s="1"/>
  <c r="L1412" i="3"/>
  <c r="M1412" i="3" s="1"/>
  <c r="L1847" i="3"/>
  <c r="M1847" i="3" s="1"/>
  <c r="L1843" i="3"/>
  <c r="M1843" i="3" s="1"/>
  <c r="L1839" i="3"/>
  <c r="M1839" i="3" s="1"/>
  <c r="L1835" i="3"/>
  <c r="M1835" i="3" s="1"/>
  <c r="L1831" i="3"/>
  <c r="M1831" i="3" s="1"/>
  <c r="L1827" i="3"/>
  <c r="M1827" i="3" s="1"/>
  <c r="L1823" i="3"/>
  <c r="M1823" i="3" s="1"/>
  <c r="L1819" i="3"/>
  <c r="M1819" i="3" s="1"/>
  <c r="L1815" i="3"/>
  <c r="M1815" i="3" s="1"/>
  <c r="L1811" i="3"/>
  <c r="M1811" i="3" s="1"/>
  <c r="L1807" i="3"/>
  <c r="M1807" i="3" s="1"/>
  <c r="L1803" i="3"/>
  <c r="M1803" i="3" s="1"/>
  <c r="L1799" i="3"/>
  <c r="M1799" i="3" s="1"/>
  <c r="L1795" i="3"/>
  <c r="M1795" i="3" s="1"/>
  <c r="L1791" i="3"/>
  <c r="M1791" i="3" s="1"/>
  <c r="L1787" i="3"/>
  <c r="M1787" i="3" s="1"/>
  <c r="L1783" i="3"/>
  <c r="M1783" i="3" s="1"/>
  <c r="L1779" i="3"/>
  <c r="M1779" i="3" s="1"/>
  <c r="L1775" i="3"/>
  <c r="M1775" i="3" s="1"/>
  <c r="L1771" i="3"/>
  <c r="M1771" i="3" s="1"/>
  <c r="L1767" i="3"/>
  <c r="M1767" i="3" s="1"/>
  <c r="L1763" i="3"/>
  <c r="M1763" i="3" s="1"/>
  <c r="L1759" i="3"/>
  <c r="M1759" i="3" s="1"/>
  <c r="L1755" i="3"/>
  <c r="M1755" i="3" s="1"/>
  <c r="L1751" i="3"/>
  <c r="M1751" i="3" s="1"/>
  <c r="L1747" i="3"/>
  <c r="M1747" i="3" s="1"/>
  <c r="L1743" i="3"/>
  <c r="M1743" i="3" s="1"/>
  <c r="L1739" i="3"/>
  <c r="M1739" i="3" s="1"/>
  <c r="L1735" i="3"/>
  <c r="M1735" i="3" s="1"/>
  <c r="L1731" i="3"/>
  <c r="M1731" i="3" s="1"/>
  <c r="L1727" i="3"/>
  <c r="M1727" i="3" s="1"/>
  <c r="L1723" i="3"/>
  <c r="M1723" i="3" s="1"/>
  <c r="L1719" i="3"/>
  <c r="M1719" i="3" s="1"/>
  <c r="L1715" i="3"/>
  <c r="M1715" i="3" s="1"/>
  <c r="L1711" i="3"/>
  <c r="M1711" i="3" s="1"/>
  <c r="L1707" i="3"/>
  <c r="M1707" i="3" s="1"/>
  <c r="L1703" i="3"/>
  <c r="M1703" i="3" s="1"/>
  <c r="L1699" i="3"/>
  <c r="M1699" i="3" s="1"/>
  <c r="L1695" i="3"/>
  <c r="M1695" i="3" s="1"/>
  <c r="L1691" i="3"/>
  <c r="M1691" i="3" s="1"/>
  <c r="L1685" i="3"/>
  <c r="M1685" i="3" s="1"/>
  <c r="L1682" i="3"/>
  <c r="M1682" i="3" s="1"/>
  <c r="L1646" i="3"/>
  <c r="M1646" i="3" s="1"/>
  <c r="L1629" i="3"/>
  <c r="M1629" i="3" s="1"/>
  <c r="L1625" i="3"/>
  <c r="M1625" i="3" s="1"/>
  <c r="L1621" i="3"/>
  <c r="M1621" i="3" s="1"/>
  <c r="L1607" i="3"/>
  <c r="M1607" i="3" s="1"/>
  <c r="L1582" i="3"/>
  <c r="M1582" i="3" s="1"/>
  <c r="L1565" i="3"/>
  <c r="M1565" i="3" s="1"/>
  <c r="L1561" i="3"/>
  <c r="M1561" i="3" s="1"/>
  <c r="L1557" i="3"/>
  <c r="M1557" i="3" s="1"/>
  <c r="L1510" i="3"/>
  <c r="M1510" i="3" s="1"/>
  <c r="L1509" i="3"/>
  <c r="M1509" i="3" s="1"/>
  <c r="L1494" i="3"/>
  <c r="M1494" i="3" s="1"/>
  <c r="L1493" i="3"/>
  <c r="M1493" i="3" s="1"/>
  <c r="L1478" i="3"/>
  <c r="M1478" i="3" s="1"/>
  <c r="L1477" i="3"/>
  <c r="M1477" i="3" s="1"/>
  <c r="L1462" i="3"/>
  <c r="M1462" i="3" s="1"/>
  <c r="L1461" i="3"/>
  <c r="M1461" i="3" s="1"/>
  <c r="L1446" i="3"/>
  <c r="M1446" i="3" s="1"/>
  <c r="L1445" i="3"/>
  <c r="M1445" i="3" s="1"/>
  <c r="L1335" i="3"/>
  <c r="M1335" i="3" s="1"/>
  <c r="L1331" i="3"/>
  <c r="M1331" i="3" s="1"/>
  <c r="L1442" i="3"/>
  <c r="M1442" i="3" s="1"/>
  <c r="L1441" i="3"/>
  <c r="M1441" i="3" s="1"/>
  <c r="L1438" i="3"/>
  <c r="M1438" i="3" s="1"/>
  <c r="L1437" i="3"/>
  <c r="M1437" i="3" s="1"/>
  <c r="L1434" i="3"/>
  <c r="M1434" i="3" s="1"/>
  <c r="L1433" i="3"/>
  <c r="M1433" i="3" s="1"/>
  <c r="L1430" i="3"/>
  <c r="M1430" i="3" s="1"/>
  <c r="L1429" i="3"/>
  <c r="M1429" i="3" s="1"/>
  <c r="L1426" i="3"/>
  <c r="M1426" i="3" s="1"/>
  <c r="L1425" i="3"/>
  <c r="M1425" i="3" s="1"/>
  <c r="L1416" i="3"/>
  <c r="M1416" i="3" s="1"/>
  <c r="L1406" i="3"/>
  <c r="M1406" i="3" s="1"/>
  <c r="L1394" i="3"/>
  <c r="M1394" i="3" s="1"/>
  <c r="L1384" i="3"/>
  <c r="M1384" i="3" s="1"/>
  <c r="L1374" i="3"/>
  <c r="M1374" i="3" s="1"/>
  <c r="L1362" i="3"/>
  <c r="M1362" i="3" s="1"/>
  <c r="L1352" i="3"/>
  <c r="M1352" i="3" s="1"/>
  <c r="L1342" i="3"/>
  <c r="M1342" i="3" s="1"/>
  <c r="L1336" i="3"/>
  <c r="M1336" i="3" s="1"/>
  <c r="L1318" i="3"/>
  <c r="M1318" i="3" s="1"/>
  <c r="L1305" i="3"/>
  <c r="M1305" i="3" s="1"/>
  <c r="L1303" i="3"/>
  <c r="M1303" i="3" s="1"/>
  <c r="L1301" i="3"/>
  <c r="M1301" i="3" s="1"/>
  <c r="L1299" i="3"/>
  <c r="M1299" i="3" s="1"/>
  <c r="L1297" i="3"/>
  <c r="M1297" i="3" s="1"/>
  <c r="L1295" i="3"/>
  <c r="M1295" i="3" s="1"/>
  <c r="L1293" i="3"/>
  <c r="M1293" i="3" s="1"/>
  <c r="L1291" i="3"/>
  <c r="M1291" i="3" s="1"/>
  <c r="L1289" i="3"/>
  <c r="M1289" i="3" s="1"/>
  <c r="L1287" i="3"/>
  <c r="M1287" i="3" s="1"/>
  <c r="L1285" i="3"/>
  <c r="M1285" i="3" s="1"/>
  <c r="L1283" i="3"/>
  <c r="M1283" i="3" s="1"/>
  <c r="L1281" i="3"/>
  <c r="M1281" i="3" s="1"/>
  <c r="L1279" i="3"/>
  <c r="M1279" i="3" s="1"/>
  <c r="L1277" i="3"/>
  <c r="M1277" i="3" s="1"/>
  <c r="L1275" i="3"/>
  <c r="M1275" i="3" s="1"/>
  <c r="L1273" i="3"/>
  <c r="M1273" i="3" s="1"/>
  <c r="L1271" i="3"/>
  <c r="M1271" i="3" s="1"/>
  <c r="L1269" i="3"/>
  <c r="M1269" i="3" s="1"/>
  <c r="L1267" i="3"/>
  <c r="M1267" i="3" s="1"/>
  <c r="L1265" i="3"/>
  <c r="M1265" i="3" s="1"/>
  <c r="L1263" i="3"/>
  <c r="M1263" i="3" s="1"/>
  <c r="L1261" i="3"/>
  <c r="M1261" i="3" s="1"/>
  <c r="L1259" i="3"/>
  <c r="M1259" i="3" s="1"/>
  <c r="L1257" i="3"/>
  <c r="M1257" i="3" s="1"/>
  <c r="L1255" i="3"/>
  <c r="M1255" i="3" s="1"/>
  <c r="L1253" i="3"/>
  <c r="M1253" i="3" s="1"/>
  <c r="L1251" i="3"/>
  <c r="M1251" i="3" s="1"/>
  <c r="L1249" i="3"/>
  <c r="M1249" i="3" s="1"/>
  <c r="L1247" i="3"/>
  <c r="M1247" i="3" s="1"/>
  <c r="L1245" i="3"/>
  <c r="M1245" i="3" s="1"/>
  <c r="L1243" i="3"/>
  <c r="M1243" i="3" s="1"/>
  <c r="L1241" i="3"/>
  <c r="M1241" i="3" s="1"/>
  <c r="L1239" i="3"/>
  <c r="M1239" i="3" s="1"/>
  <c r="L1237" i="3"/>
  <c r="M1237" i="3" s="1"/>
  <c r="L1235" i="3"/>
  <c r="M1235" i="3" s="1"/>
  <c r="L1233" i="3"/>
  <c r="M1233" i="3" s="1"/>
  <c r="L1231" i="3"/>
  <c r="M1231" i="3" s="1"/>
  <c r="L1229" i="3"/>
  <c r="M1229" i="3" s="1"/>
  <c r="L1227" i="3"/>
  <c r="M1227" i="3" s="1"/>
  <c r="L1225" i="3"/>
  <c r="M1225" i="3" s="1"/>
  <c r="L1223" i="3"/>
  <c r="M1223" i="3" s="1"/>
  <c r="L1221" i="3"/>
  <c r="M1221" i="3" s="1"/>
  <c r="L1219" i="3"/>
  <c r="M1219" i="3" s="1"/>
  <c r="L1217" i="3"/>
  <c r="M1217" i="3" s="1"/>
  <c r="L1215" i="3"/>
  <c r="M1215" i="3" s="1"/>
  <c r="L1213" i="3"/>
  <c r="M1213" i="3" s="1"/>
  <c r="L1211" i="3"/>
  <c r="M1211" i="3" s="1"/>
  <c r="L1209" i="3"/>
  <c r="M1209" i="3" s="1"/>
  <c r="L1207" i="3"/>
  <c r="M1207" i="3" s="1"/>
  <c r="L1205" i="3"/>
  <c r="M1205" i="3" s="1"/>
  <c r="L1203" i="3"/>
  <c r="M1203" i="3" s="1"/>
  <c r="L1201" i="3"/>
  <c r="M1201" i="3" s="1"/>
  <c r="L1199" i="3"/>
  <c r="M1199" i="3" s="1"/>
  <c r="L1197" i="3"/>
  <c r="M1197" i="3" s="1"/>
  <c r="L1195" i="3"/>
  <c r="M1195" i="3" s="1"/>
  <c r="L1193" i="3"/>
  <c r="M1193" i="3" s="1"/>
  <c r="L1191" i="3"/>
  <c r="M1191" i="3" s="1"/>
  <c r="L1189" i="3"/>
  <c r="M1189" i="3" s="1"/>
  <c r="L1187" i="3"/>
  <c r="M1187" i="3" s="1"/>
  <c r="L1185" i="3"/>
  <c r="M1185" i="3" s="1"/>
  <c r="L1183" i="3"/>
  <c r="M1183" i="3" s="1"/>
  <c r="L1181" i="3"/>
  <c r="M1181" i="3" s="1"/>
  <c r="L1177" i="3"/>
  <c r="M1177" i="3" s="1"/>
  <c r="L1135" i="3"/>
  <c r="M1135" i="3" s="1"/>
  <c r="L1127" i="3"/>
  <c r="M1127" i="3" s="1"/>
  <c r="L1119" i="3"/>
  <c r="M1119" i="3" s="1"/>
  <c r="L1111" i="3"/>
  <c r="M1111" i="3" s="1"/>
  <c r="L1103" i="3"/>
  <c r="M1103" i="3" s="1"/>
  <c r="L1095" i="3"/>
  <c r="M1095" i="3" s="1"/>
  <c r="L1087" i="3"/>
  <c r="M1087" i="3" s="1"/>
  <c r="L1079" i="3"/>
  <c r="M1079" i="3" s="1"/>
  <c r="L1071" i="3"/>
  <c r="M1071" i="3" s="1"/>
  <c r="L1422" i="3"/>
  <c r="M1422" i="3" s="1"/>
  <c r="L1410" i="3"/>
  <c r="M1410" i="3" s="1"/>
  <c r="L1400" i="3"/>
  <c r="M1400" i="3" s="1"/>
  <c r="L1390" i="3"/>
  <c r="M1390" i="3" s="1"/>
  <c r="L1378" i="3"/>
  <c r="M1378" i="3" s="1"/>
  <c r="L1368" i="3"/>
  <c r="M1368" i="3" s="1"/>
  <c r="L1358" i="3"/>
  <c r="M1358" i="3" s="1"/>
  <c r="L1346" i="3"/>
  <c r="M1346" i="3" s="1"/>
  <c r="L1330" i="3"/>
  <c r="M1330" i="3" s="1"/>
  <c r="L1310" i="3"/>
  <c r="M1310" i="3" s="1"/>
  <c r="L1304" i="3"/>
  <c r="M1304" i="3" s="1"/>
  <c r="L1302" i="3"/>
  <c r="M1302" i="3" s="1"/>
  <c r="L1300" i="3"/>
  <c r="M1300" i="3" s="1"/>
  <c r="L1298" i="3"/>
  <c r="M1298" i="3" s="1"/>
  <c r="L1296" i="3"/>
  <c r="M1296" i="3" s="1"/>
  <c r="L1294" i="3"/>
  <c r="M1294" i="3" s="1"/>
  <c r="L1292" i="3"/>
  <c r="M1292" i="3" s="1"/>
  <c r="L1290" i="3"/>
  <c r="M1290" i="3" s="1"/>
  <c r="L1288" i="3"/>
  <c r="M1288" i="3" s="1"/>
  <c r="L1286" i="3"/>
  <c r="M1286" i="3" s="1"/>
  <c r="L1284" i="3"/>
  <c r="M1284" i="3" s="1"/>
  <c r="L1282" i="3"/>
  <c r="M1282" i="3" s="1"/>
  <c r="L1280" i="3"/>
  <c r="M1280" i="3" s="1"/>
  <c r="L1278" i="3"/>
  <c r="M1278" i="3" s="1"/>
  <c r="L1276" i="3"/>
  <c r="M1276" i="3" s="1"/>
  <c r="L1274" i="3"/>
  <c r="M1274" i="3" s="1"/>
  <c r="L1272" i="3"/>
  <c r="M1272" i="3" s="1"/>
  <c r="L1270" i="3"/>
  <c r="M1270" i="3" s="1"/>
  <c r="L1268" i="3"/>
  <c r="M1268" i="3" s="1"/>
  <c r="L1266" i="3"/>
  <c r="M1266" i="3" s="1"/>
  <c r="L1264" i="3"/>
  <c r="M1264" i="3" s="1"/>
  <c r="L1262" i="3"/>
  <c r="M1262" i="3" s="1"/>
  <c r="L1260" i="3"/>
  <c r="M1260" i="3" s="1"/>
  <c r="L1258" i="3"/>
  <c r="M1258" i="3" s="1"/>
  <c r="L1256" i="3"/>
  <c r="M1256" i="3" s="1"/>
  <c r="L1254" i="3"/>
  <c r="M1254" i="3" s="1"/>
  <c r="L1252" i="3"/>
  <c r="M1252" i="3" s="1"/>
  <c r="L1250" i="3"/>
  <c r="M1250" i="3" s="1"/>
  <c r="L1248" i="3"/>
  <c r="M1248" i="3" s="1"/>
  <c r="L1246" i="3"/>
  <c r="M1246" i="3" s="1"/>
  <c r="L1244" i="3"/>
  <c r="M1244" i="3" s="1"/>
  <c r="L1242" i="3"/>
  <c r="M1242" i="3" s="1"/>
  <c r="L1240" i="3"/>
  <c r="M1240" i="3" s="1"/>
  <c r="L1238" i="3"/>
  <c r="M1238" i="3" s="1"/>
  <c r="L1236" i="3"/>
  <c r="M1236" i="3" s="1"/>
  <c r="L1234" i="3"/>
  <c r="M1234" i="3" s="1"/>
  <c r="L1232" i="3"/>
  <c r="M1232" i="3" s="1"/>
  <c r="L1230" i="3"/>
  <c r="M1230" i="3" s="1"/>
  <c r="L1228" i="3"/>
  <c r="M1228" i="3" s="1"/>
  <c r="L1226" i="3"/>
  <c r="M1226" i="3" s="1"/>
  <c r="L1224" i="3"/>
  <c r="M1224" i="3" s="1"/>
  <c r="L1222" i="3"/>
  <c r="M1222" i="3" s="1"/>
  <c r="L1220" i="3"/>
  <c r="M1220" i="3" s="1"/>
  <c r="L1218" i="3"/>
  <c r="M1218" i="3" s="1"/>
  <c r="L1216" i="3"/>
  <c r="M1216" i="3" s="1"/>
  <c r="L1214" i="3"/>
  <c r="M1214" i="3" s="1"/>
  <c r="L1212" i="3"/>
  <c r="M1212" i="3" s="1"/>
  <c r="L1210" i="3"/>
  <c r="M1210" i="3" s="1"/>
  <c r="L1208" i="3"/>
  <c r="M1208" i="3" s="1"/>
  <c r="L1206" i="3"/>
  <c r="M1206" i="3" s="1"/>
  <c r="L1204" i="3"/>
  <c r="M1204" i="3" s="1"/>
  <c r="L1202" i="3"/>
  <c r="M1202" i="3" s="1"/>
  <c r="L1200" i="3"/>
  <c r="M1200" i="3" s="1"/>
  <c r="L1198" i="3"/>
  <c r="M1198" i="3" s="1"/>
  <c r="L1196" i="3"/>
  <c r="M1196" i="3" s="1"/>
  <c r="L1194" i="3"/>
  <c r="M1194" i="3" s="1"/>
  <c r="L1192" i="3"/>
  <c r="M1192" i="3" s="1"/>
  <c r="L1190" i="3"/>
  <c r="M1190" i="3" s="1"/>
  <c r="L1188" i="3"/>
  <c r="M1188" i="3" s="1"/>
  <c r="L1186" i="3"/>
  <c r="M1186" i="3" s="1"/>
  <c r="L1184" i="3"/>
  <c r="M1184" i="3" s="1"/>
  <c r="L1182" i="3"/>
  <c r="M1182" i="3" s="1"/>
  <c r="L1139" i="3"/>
  <c r="M1139" i="3" s="1"/>
  <c r="L1414" i="3"/>
  <c r="M1414" i="3" s="1"/>
  <c r="L1402" i="3"/>
  <c r="M1402" i="3" s="1"/>
  <c r="L1392" i="3"/>
  <c r="M1392" i="3" s="1"/>
  <c r="L1382" i="3"/>
  <c r="M1382" i="3" s="1"/>
  <c r="L1370" i="3"/>
  <c r="M1370" i="3" s="1"/>
  <c r="L1360" i="3"/>
  <c r="M1360" i="3" s="1"/>
  <c r="L1350" i="3"/>
  <c r="M1350" i="3" s="1"/>
  <c r="L1334" i="3"/>
  <c r="M1334" i="3" s="1"/>
  <c r="L1314" i="3"/>
  <c r="M1314" i="3" s="1"/>
  <c r="L1179" i="3"/>
  <c r="M1179" i="3" s="1"/>
  <c r="L1178" i="3"/>
  <c r="M1178" i="3" s="1"/>
  <c r="L1175" i="3"/>
  <c r="M1175" i="3" s="1"/>
  <c r="L1174" i="3"/>
  <c r="M1174" i="3" s="1"/>
  <c r="L1173" i="3"/>
  <c r="M1173" i="3" s="1"/>
  <c r="L1172" i="3"/>
  <c r="M1172" i="3" s="1"/>
  <c r="L1171" i="3"/>
  <c r="M1171" i="3" s="1"/>
  <c r="L1170" i="3"/>
  <c r="M1170" i="3" s="1"/>
  <c r="L1169" i="3"/>
  <c r="M1169" i="3" s="1"/>
  <c r="L1168" i="3"/>
  <c r="M1168" i="3" s="1"/>
  <c r="L1167" i="3"/>
  <c r="M1167" i="3" s="1"/>
  <c r="L1166" i="3"/>
  <c r="M1166" i="3" s="1"/>
  <c r="L1165" i="3"/>
  <c r="M1165" i="3" s="1"/>
  <c r="L1164" i="3"/>
  <c r="M1164" i="3" s="1"/>
  <c r="L1163" i="3"/>
  <c r="M1163" i="3" s="1"/>
  <c r="L1162" i="3"/>
  <c r="M1162" i="3" s="1"/>
  <c r="L1161" i="3"/>
  <c r="M1161" i="3" s="1"/>
  <c r="L1160" i="3"/>
  <c r="M1160" i="3" s="1"/>
  <c r="L1159" i="3"/>
  <c r="M1159" i="3" s="1"/>
  <c r="L1158" i="3"/>
  <c r="M1158" i="3" s="1"/>
  <c r="L1157" i="3"/>
  <c r="M1157" i="3" s="1"/>
  <c r="L1156" i="3"/>
  <c r="M1156" i="3" s="1"/>
  <c r="L1155" i="3"/>
  <c r="M1155" i="3" s="1"/>
  <c r="L1154" i="3"/>
  <c r="M1154" i="3" s="1"/>
  <c r="L1153" i="3"/>
  <c r="M1153" i="3" s="1"/>
  <c r="L1152" i="3"/>
  <c r="M1152" i="3" s="1"/>
  <c r="L1151" i="3"/>
  <c r="M1151" i="3" s="1"/>
  <c r="L1150" i="3"/>
  <c r="M1150" i="3" s="1"/>
  <c r="L1149" i="3"/>
  <c r="M1149" i="3" s="1"/>
  <c r="L1148" i="3"/>
  <c r="M1148" i="3" s="1"/>
  <c r="L1147" i="3"/>
  <c r="M1147" i="3" s="1"/>
  <c r="L1146" i="3"/>
  <c r="M1146" i="3" s="1"/>
  <c r="L1145" i="3"/>
  <c r="M1145" i="3" s="1"/>
  <c r="L1144" i="3"/>
  <c r="M1144" i="3" s="1"/>
  <c r="L1143" i="3"/>
  <c r="M1143" i="3" s="1"/>
  <c r="L1142" i="3"/>
  <c r="M1142" i="3" s="1"/>
  <c r="L1141" i="3"/>
  <c r="M1141" i="3" s="1"/>
  <c r="L1140" i="3"/>
  <c r="M1140" i="3" s="1"/>
  <c r="L1138" i="3"/>
  <c r="M1138" i="3" s="1"/>
  <c r="L1131" i="3"/>
  <c r="M1131" i="3" s="1"/>
  <c r="L1123" i="3"/>
  <c r="M1123" i="3" s="1"/>
  <c r="L1115" i="3"/>
  <c r="M1115" i="3" s="1"/>
  <c r="L1107" i="3"/>
  <c r="M1107" i="3" s="1"/>
  <c r="L1099" i="3"/>
  <c r="M1099" i="3" s="1"/>
  <c r="L1091" i="3"/>
  <c r="M1091" i="3" s="1"/>
  <c r="L1083" i="3"/>
  <c r="M1083" i="3" s="1"/>
  <c r="L1075" i="3"/>
  <c r="M1075" i="3" s="1"/>
  <c r="L826" i="3"/>
  <c r="M826" i="3" s="1"/>
  <c r="L794" i="3"/>
  <c r="M794" i="3" s="1"/>
  <c r="L1058" i="3"/>
  <c r="M1058" i="3" s="1"/>
  <c r="L960" i="3"/>
  <c r="M960" i="3" s="1"/>
  <c r="L958" i="3"/>
  <c r="M958" i="3" s="1"/>
  <c r="L956" i="3"/>
  <c r="M956" i="3" s="1"/>
  <c r="L954" i="3"/>
  <c r="M954" i="3" s="1"/>
  <c r="L952" i="3"/>
  <c r="M952" i="3" s="1"/>
  <c r="L950" i="3"/>
  <c r="M950" i="3" s="1"/>
  <c r="L948" i="3"/>
  <c r="M948" i="3" s="1"/>
  <c r="L946" i="3"/>
  <c r="M946" i="3" s="1"/>
  <c r="L944" i="3"/>
  <c r="M944" i="3" s="1"/>
  <c r="L942" i="3"/>
  <c r="M942" i="3" s="1"/>
  <c r="L940" i="3"/>
  <c r="M940" i="3" s="1"/>
  <c r="L938" i="3"/>
  <c r="M938" i="3" s="1"/>
  <c r="L936" i="3"/>
  <c r="M936" i="3" s="1"/>
  <c r="L934" i="3"/>
  <c r="M934" i="3" s="1"/>
  <c r="L932" i="3"/>
  <c r="M932" i="3" s="1"/>
  <c r="L930" i="3"/>
  <c r="M930" i="3" s="1"/>
  <c r="L928" i="3"/>
  <c r="M928" i="3" s="1"/>
  <c r="L926" i="3"/>
  <c r="M926" i="3" s="1"/>
  <c r="L924" i="3"/>
  <c r="M924" i="3" s="1"/>
  <c r="L922" i="3"/>
  <c r="M922" i="3" s="1"/>
  <c r="L920" i="3"/>
  <c r="M920" i="3" s="1"/>
  <c r="L918" i="3"/>
  <c r="M918" i="3" s="1"/>
  <c r="L916" i="3"/>
  <c r="M916" i="3" s="1"/>
  <c r="L914" i="3"/>
  <c r="M914" i="3" s="1"/>
  <c r="L912" i="3"/>
  <c r="M912" i="3" s="1"/>
  <c r="L910" i="3"/>
  <c r="M910" i="3" s="1"/>
  <c r="L908" i="3"/>
  <c r="M908" i="3" s="1"/>
  <c r="L906" i="3"/>
  <c r="M906" i="3" s="1"/>
  <c r="L904" i="3"/>
  <c r="M904" i="3" s="1"/>
  <c r="L902" i="3"/>
  <c r="M902" i="3" s="1"/>
  <c r="L900" i="3"/>
  <c r="M900" i="3" s="1"/>
  <c r="L898" i="3"/>
  <c r="M898" i="3" s="1"/>
  <c r="L896" i="3"/>
  <c r="M896" i="3" s="1"/>
  <c r="L894" i="3"/>
  <c r="M894" i="3" s="1"/>
  <c r="L892" i="3"/>
  <c r="M892" i="3" s="1"/>
  <c r="L890" i="3"/>
  <c r="M890" i="3" s="1"/>
  <c r="L888" i="3"/>
  <c r="M888" i="3" s="1"/>
  <c r="L886" i="3"/>
  <c r="M886" i="3" s="1"/>
  <c r="L884" i="3"/>
  <c r="M884" i="3" s="1"/>
  <c r="L882" i="3"/>
  <c r="M882" i="3" s="1"/>
  <c r="L880" i="3"/>
  <c r="M880" i="3" s="1"/>
  <c r="L878" i="3"/>
  <c r="M878" i="3" s="1"/>
  <c r="L876" i="3"/>
  <c r="M876" i="3" s="1"/>
  <c r="L874" i="3"/>
  <c r="M874" i="3" s="1"/>
  <c r="L872" i="3"/>
  <c r="M872" i="3" s="1"/>
  <c r="L870" i="3"/>
  <c r="M870" i="3" s="1"/>
  <c r="L868" i="3"/>
  <c r="M868" i="3" s="1"/>
  <c r="L866" i="3"/>
  <c r="M866" i="3" s="1"/>
  <c r="L864" i="3"/>
  <c r="M864" i="3" s="1"/>
  <c r="L862" i="3"/>
  <c r="M862" i="3" s="1"/>
  <c r="L860" i="3"/>
  <c r="M860" i="3" s="1"/>
  <c r="L858" i="3"/>
  <c r="M858" i="3" s="1"/>
  <c r="L856" i="3"/>
  <c r="M856" i="3" s="1"/>
  <c r="L854" i="3"/>
  <c r="M854" i="3" s="1"/>
  <c r="L852" i="3"/>
  <c r="M852" i="3" s="1"/>
  <c r="L850" i="3"/>
  <c r="M850" i="3" s="1"/>
  <c r="L847" i="3"/>
  <c r="M847" i="3" s="1"/>
  <c r="L842" i="3"/>
  <c r="M842" i="3" s="1"/>
  <c r="L834" i="3"/>
  <c r="M834" i="3" s="1"/>
  <c r="L831" i="3"/>
  <c r="M831" i="3" s="1"/>
  <c r="L712" i="3"/>
  <c r="M712" i="3" s="1"/>
  <c r="L568" i="3"/>
  <c r="M568" i="3" s="1"/>
  <c r="L512" i="3"/>
  <c r="M512" i="3" s="1"/>
  <c r="L480" i="3"/>
  <c r="M480" i="3" s="1"/>
  <c r="L472" i="3"/>
  <c r="M472" i="3" s="1"/>
  <c r="L464" i="3"/>
  <c r="M464" i="3" s="1"/>
  <c r="L1051" i="3"/>
  <c r="M1051" i="3" s="1"/>
  <c r="L1041" i="3"/>
  <c r="M1041" i="3" s="1"/>
  <c r="L1031" i="3"/>
  <c r="M1031" i="3" s="1"/>
  <c r="L1019" i="3"/>
  <c r="M1019" i="3" s="1"/>
  <c r="L1009" i="3"/>
  <c r="M1009" i="3" s="1"/>
  <c r="L999" i="3"/>
  <c r="M999" i="3" s="1"/>
  <c r="L987" i="3"/>
  <c r="M987" i="3" s="1"/>
  <c r="L977" i="3"/>
  <c r="M977" i="3" s="1"/>
  <c r="L967" i="3"/>
  <c r="M967" i="3" s="1"/>
  <c r="L843" i="3"/>
  <c r="M843" i="3" s="1"/>
  <c r="L827" i="3"/>
  <c r="M827" i="3" s="1"/>
  <c r="L811" i="3"/>
  <c r="M811" i="3" s="1"/>
  <c r="L795" i="3"/>
  <c r="M795" i="3" s="1"/>
  <c r="L789" i="3"/>
  <c r="M789" i="3" s="1"/>
  <c r="L785" i="3"/>
  <c r="M785" i="3" s="1"/>
  <c r="L779" i="3"/>
  <c r="M779" i="3" s="1"/>
  <c r="L672" i="3"/>
  <c r="M672" i="3" s="1"/>
  <c r="L651" i="3"/>
  <c r="M651" i="3" s="1"/>
  <c r="L1108" i="3"/>
  <c r="M1108" i="3" s="1"/>
  <c r="L1104" i="3"/>
  <c r="M1104" i="3" s="1"/>
  <c r="L1100" i="3"/>
  <c r="M1100" i="3" s="1"/>
  <c r="L1096" i="3"/>
  <c r="M1096" i="3" s="1"/>
  <c r="L1092" i="3"/>
  <c r="M1092" i="3" s="1"/>
  <c r="L1088" i="3"/>
  <c r="M1088" i="3" s="1"/>
  <c r="L1084" i="3"/>
  <c r="M1084" i="3" s="1"/>
  <c r="L1080" i="3"/>
  <c r="M1080" i="3" s="1"/>
  <c r="L1076" i="3"/>
  <c r="M1076" i="3" s="1"/>
  <c r="L1072" i="3"/>
  <c r="M1072" i="3" s="1"/>
  <c r="L1070" i="3"/>
  <c r="M1070" i="3" s="1"/>
  <c r="L1069" i="3"/>
  <c r="M1069" i="3" s="1"/>
  <c r="L1062" i="3"/>
  <c r="M1062" i="3" s="1"/>
  <c r="L1061" i="3"/>
  <c r="M1061" i="3" s="1"/>
  <c r="L1055" i="3"/>
  <c r="M1055" i="3" s="1"/>
  <c r="L1043" i="3"/>
  <c r="M1043" i="3" s="1"/>
  <c r="L1033" i="3"/>
  <c r="M1033" i="3" s="1"/>
  <c r="L1023" i="3"/>
  <c r="M1023" i="3" s="1"/>
  <c r="L1011" i="3"/>
  <c r="M1011" i="3" s="1"/>
  <c r="L1001" i="3"/>
  <c r="M1001" i="3" s="1"/>
  <c r="L991" i="3"/>
  <c r="M991" i="3" s="1"/>
  <c r="L979" i="3"/>
  <c r="M979" i="3" s="1"/>
  <c r="L969" i="3"/>
  <c r="M969" i="3" s="1"/>
  <c r="L849" i="3"/>
  <c r="M849" i="3" s="1"/>
  <c r="L841" i="3"/>
  <c r="M841" i="3" s="1"/>
  <c r="L833" i="3"/>
  <c r="M833" i="3" s="1"/>
  <c r="L817" i="3"/>
  <c r="M817" i="3" s="1"/>
  <c r="L813" i="3"/>
  <c r="M813" i="3" s="1"/>
  <c r="L801" i="3"/>
  <c r="M801" i="3" s="1"/>
  <c r="L797" i="3"/>
  <c r="M797" i="3" s="1"/>
  <c r="L791" i="3"/>
  <c r="M791" i="3" s="1"/>
  <c r="L775" i="3"/>
  <c r="M775" i="3" s="1"/>
  <c r="L773" i="3"/>
  <c r="M773" i="3" s="1"/>
  <c r="L704" i="3"/>
  <c r="M704" i="3" s="1"/>
  <c r="L536" i="3"/>
  <c r="M536" i="3" s="1"/>
  <c r="L1067" i="3"/>
  <c r="M1067" i="3" s="1"/>
  <c r="L1063" i="3"/>
  <c r="M1063" i="3" s="1"/>
  <c r="L1057" i="3"/>
  <c r="M1057" i="3" s="1"/>
  <c r="L1047" i="3"/>
  <c r="M1047" i="3" s="1"/>
  <c r="L1035" i="3"/>
  <c r="M1035" i="3" s="1"/>
  <c r="L1025" i="3"/>
  <c r="M1025" i="3" s="1"/>
  <c r="L1015" i="3"/>
  <c r="M1015" i="3" s="1"/>
  <c r="L1003" i="3"/>
  <c r="M1003" i="3" s="1"/>
  <c r="L993" i="3"/>
  <c r="M993" i="3" s="1"/>
  <c r="L983" i="3"/>
  <c r="M983" i="3" s="1"/>
  <c r="L971" i="3"/>
  <c r="M971" i="3" s="1"/>
  <c r="L846" i="3"/>
  <c r="M846" i="3" s="1"/>
  <c r="L838" i="3"/>
  <c r="M838" i="3" s="1"/>
  <c r="L830" i="3"/>
  <c r="M830" i="3" s="1"/>
  <c r="L815" i="3"/>
  <c r="M815" i="3" s="1"/>
  <c r="L799" i="3"/>
  <c r="M799" i="3" s="1"/>
  <c r="L771" i="3"/>
  <c r="M771" i="3" s="1"/>
  <c r="L767" i="3"/>
  <c r="M767" i="3" s="1"/>
  <c r="L763" i="3"/>
  <c r="M763" i="3" s="1"/>
  <c r="L727" i="3"/>
  <c r="M727" i="3" s="1"/>
  <c r="L680" i="3"/>
  <c r="M680" i="3" s="1"/>
  <c r="L613" i="3"/>
  <c r="M613" i="3" s="1"/>
  <c r="L611" i="3"/>
  <c r="M611" i="3" s="1"/>
  <c r="L584" i="3"/>
  <c r="M584" i="3" s="1"/>
  <c r="L822" i="3"/>
  <c r="M822" i="3" s="1"/>
  <c r="L814" i="3"/>
  <c r="M814" i="3" s="1"/>
  <c r="L806" i="3"/>
  <c r="M806" i="3" s="1"/>
  <c r="L798" i="3"/>
  <c r="M798" i="3" s="1"/>
  <c r="L787" i="3"/>
  <c r="M787" i="3" s="1"/>
  <c r="L765" i="3"/>
  <c r="M765" i="3" s="1"/>
  <c r="L761" i="3"/>
  <c r="M761" i="3" s="1"/>
  <c r="L755" i="3"/>
  <c r="M755" i="3" s="1"/>
  <c r="L733" i="3"/>
  <c r="M733" i="3" s="1"/>
  <c r="L729" i="3"/>
  <c r="M729" i="3" s="1"/>
  <c r="L723" i="3"/>
  <c r="M723" i="3" s="1"/>
  <c r="L702" i="3"/>
  <c r="M702" i="3" s="1"/>
  <c r="L691" i="3"/>
  <c r="M691" i="3" s="1"/>
  <c r="L670" i="3"/>
  <c r="M670" i="3" s="1"/>
  <c r="L659" i="3"/>
  <c r="M659" i="3" s="1"/>
  <c r="L626" i="3"/>
  <c r="M626" i="3" s="1"/>
  <c r="L622" i="3"/>
  <c r="M622" i="3" s="1"/>
  <c r="L618" i="3"/>
  <c r="M618" i="3" s="1"/>
  <c r="L576" i="3"/>
  <c r="M576" i="3" s="1"/>
  <c r="L572" i="3"/>
  <c r="M572" i="3" s="1"/>
  <c r="L552" i="3"/>
  <c r="M552" i="3" s="1"/>
  <c r="L502" i="3"/>
  <c r="M502" i="3" s="1"/>
  <c r="L489" i="3"/>
  <c r="M489" i="3" s="1"/>
  <c r="L757" i="3"/>
  <c r="M757" i="3" s="1"/>
  <c r="L753" i="3"/>
  <c r="M753" i="3" s="1"/>
  <c r="L747" i="3"/>
  <c r="M747" i="3" s="1"/>
  <c r="L725" i="3"/>
  <c r="M725" i="3" s="1"/>
  <c r="L721" i="3"/>
  <c r="M721" i="3" s="1"/>
  <c r="L710" i="3"/>
  <c r="M710" i="3" s="1"/>
  <c r="L707" i="3"/>
  <c r="M707" i="3" s="1"/>
  <c r="L699" i="3"/>
  <c r="M699" i="3" s="1"/>
  <c r="L698" i="3"/>
  <c r="M698" i="3" s="1"/>
  <c r="L688" i="3"/>
  <c r="M688" i="3" s="1"/>
  <c r="L678" i="3"/>
  <c r="M678" i="3" s="1"/>
  <c r="L675" i="3"/>
  <c r="M675" i="3" s="1"/>
  <c r="L667" i="3"/>
  <c r="M667" i="3" s="1"/>
  <c r="L666" i="3"/>
  <c r="M666" i="3" s="1"/>
  <c r="L656" i="3"/>
  <c r="M656" i="3" s="1"/>
  <c r="L640" i="3"/>
  <c r="M640" i="3" s="1"/>
  <c r="L636" i="3"/>
  <c r="M636" i="3" s="1"/>
  <c r="L608" i="3"/>
  <c r="M608" i="3" s="1"/>
  <c r="L601" i="3"/>
  <c r="M601" i="3" s="1"/>
  <c r="L600" i="3"/>
  <c r="M600" i="3" s="1"/>
  <c r="L587" i="3"/>
  <c r="M587" i="3" s="1"/>
  <c r="L563" i="3"/>
  <c r="M563" i="3" s="1"/>
  <c r="L544" i="3"/>
  <c r="M544" i="3" s="1"/>
  <c r="L543" i="3"/>
  <c r="M543" i="3" s="1"/>
  <c r="L520" i="3"/>
  <c r="M520" i="3" s="1"/>
  <c r="L484" i="3"/>
  <c r="M484" i="3" s="1"/>
  <c r="L476" i="3"/>
  <c r="M476" i="3" s="1"/>
  <c r="L468" i="3"/>
  <c r="M468" i="3" s="1"/>
  <c r="L381" i="3"/>
  <c r="M381" i="3" s="1"/>
  <c r="L749" i="3"/>
  <c r="M749" i="3" s="1"/>
  <c r="L745" i="3"/>
  <c r="M745" i="3" s="1"/>
  <c r="L739" i="3"/>
  <c r="M739" i="3" s="1"/>
  <c r="L718" i="3"/>
  <c r="M718" i="3" s="1"/>
  <c r="L686" i="3"/>
  <c r="M686" i="3" s="1"/>
  <c r="L654" i="3"/>
  <c r="M654" i="3" s="1"/>
  <c r="L642" i="3"/>
  <c r="M642" i="3" s="1"/>
  <c r="L638" i="3"/>
  <c r="M638" i="3" s="1"/>
  <c r="L592" i="3"/>
  <c r="M592" i="3" s="1"/>
  <c r="L591" i="3"/>
  <c r="M591" i="3" s="1"/>
  <c r="L557" i="3"/>
  <c r="M557" i="3" s="1"/>
  <c r="L549" i="3"/>
  <c r="M549" i="3" s="1"/>
  <c r="L541" i="3"/>
  <c r="M541" i="3" s="1"/>
  <c r="L539" i="3"/>
  <c r="M539" i="3" s="1"/>
  <c r="L531" i="3"/>
  <c r="M531" i="3" s="1"/>
  <c r="L498" i="3"/>
  <c r="M498" i="3" s="1"/>
  <c r="L493" i="3"/>
  <c r="M493" i="3" s="1"/>
  <c r="L440" i="3"/>
  <c r="M440" i="3" s="1"/>
  <c r="L424" i="3"/>
  <c r="M424" i="3" s="1"/>
  <c r="L408" i="3"/>
  <c r="M408" i="3" s="1"/>
  <c r="L392" i="3"/>
  <c r="M392" i="3" s="1"/>
  <c r="L356" i="3"/>
  <c r="M356" i="3" s="1"/>
  <c r="L349" i="3"/>
  <c r="M349" i="3" s="1"/>
  <c r="L380" i="3"/>
  <c r="M380" i="3" s="1"/>
  <c r="L375" i="3"/>
  <c r="M375" i="3" s="1"/>
  <c r="L360" i="3"/>
  <c r="M360" i="3" s="1"/>
  <c r="L348" i="3"/>
  <c r="M348" i="3" s="1"/>
  <c r="L343" i="3"/>
  <c r="M343" i="3" s="1"/>
  <c r="L284" i="3"/>
  <c r="M284" i="3" s="1"/>
  <c r="L268" i="3"/>
  <c r="M268" i="3" s="1"/>
  <c r="L252" i="3"/>
  <c r="M252" i="3" s="1"/>
  <c r="L509" i="3"/>
  <c r="M509" i="3" s="1"/>
  <c r="L486" i="3"/>
  <c r="M486" i="3" s="1"/>
  <c r="L482" i="3"/>
  <c r="M482" i="3" s="1"/>
  <c r="L478" i="3"/>
  <c r="M478" i="3" s="1"/>
  <c r="L474" i="3"/>
  <c r="M474" i="3" s="1"/>
  <c r="L470" i="3"/>
  <c r="M470" i="3" s="1"/>
  <c r="L466" i="3"/>
  <c r="M466" i="3" s="1"/>
  <c r="L462" i="3"/>
  <c r="M462" i="3" s="1"/>
  <c r="L458" i="3"/>
  <c r="M458" i="3" s="1"/>
  <c r="L454" i="3"/>
  <c r="M454" i="3" s="1"/>
  <c r="L450" i="3"/>
  <c r="M450" i="3" s="1"/>
  <c r="L446" i="3"/>
  <c r="M446" i="3" s="1"/>
  <c r="L442" i="3"/>
  <c r="M442" i="3" s="1"/>
  <c r="L438" i="3"/>
  <c r="M438" i="3" s="1"/>
  <c r="L434" i="3"/>
  <c r="M434" i="3" s="1"/>
  <c r="L430" i="3"/>
  <c r="M430" i="3" s="1"/>
  <c r="L426" i="3"/>
  <c r="M426" i="3" s="1"/>
  <c r="L422" i="3"/>
  <c r="M422" i="3" s="1"/>
  <c r="L418" i="3"/>
  <c r="M418" i="3" s="1"/>
  <c r="L414" i="3"/>
  <c r="M414" i="3" s="1"/>
  <c r="L410" i="3"/>
  <c r="M410" i="3" s="1"/>
  <c r="L406" i="3"/>
  <c r="M406" i="3" s="1"/>
  <c r="L402" i="3"/>
  <c r="M402" i="3" s="1"/>
  <c r="L398" i="3"/>
  <c r="M398" i="3" s="1"/>
  <c r="L394" i="3"/>
  <c r="M394" i="3" s="1"/>
  <c r="L390" i="3"/>
  <c r="M390" i="3" s="1"/>
  <c r="L386" i="3"/>
  <c r="M386" i="3" s="1"/>
  <c r="L382" i="3"/>
  <c r="M382" i="3" s="1"/>
  <c r="L372" i="3"/>
  <c r="M372" i="3" s="1"/>
  <c r="L367" i="3"/>
  <c r="M367" i="3" s="1"/>
  <c r="L361" i="3"/>
  <c r="M361" i="3" s="1"/>
  <c r="L355" i="3"/>
  <c r="M355" i="3" s="1"/>
  <c r="L340" i="3"/>
  <c r="M340" i="3" s="1"/>
  <c r="L335" i="3"/>
  <c r="M335" i="3" s="1"/>
  <c r="L313" i="3"/>
  <c r="M313" i="3" s="1"/>
  <c r="L310" i="3"/>
  <c r="M310" i="3" s="1"/>
  <c r="L308" i="3"/>
  <c r="M308" i="3" s="1"/>
  <c r="L306" i="3"/>
  <c r="M306" i="3" s="1"/>
  <c r="L304" i="3"/>
  <c r="M304" i="3" s="1"/>
  <c r="L302" i="3"/>
  <c r="M302" i="3" s="1"/>
  <c r="L300" i="3"/>
  <c r="M300" i="3" s="1"/>
  <c r="L298" i="3"/>
  <c r="M298" i="3" s="1"/>
  <c r="L296" i="3"/>
  <c r="M296" i="3" s="1"/>
  <c r="L292" i="3"/>
  <c r="M292" i="3" s="1"/>
  <c r="L287" i="3"/>
  <c r="M287" i="3" s="1"/>
  <c r="L255" i="3"/>
  <c r="M255" i="3" s="1"/>
  <c r="L528" i="3"/>
  <c r="M528" i="3" s="1"/>
  <c r="L527" i="3"/>
  <c r="M527" i="3" s="1"/>
  <c r="L497" i="3"/>
  <c r="M497" i="3" s="1"/>
  <c r="L376" i="3"/>
  <c r="M376" i="3" s="1"/>
  <c r="L369" i="3"/>
  <c r="M369" i="3" s="1"/>
  <c r="L364" i="3"/>
  <c r="M364" i="3" s="1"/>
  <c r="L359" i="3"/>
  <c r="M359" i="3" s="1"/>
  <c r="L344" i="3"/>
  <c r="M344" i="3" s="1"/>
  <c r="L337" i="3"/>
  <c r="M337" i="3" s="1"/>
  <c r="L332" i="3"/>
  <c r="M332" i="3" s="1"/>
  <c r="L295" i="3"/>
  <c r="M295" i="3" s="1"/>
  <c r="L276" i="3"/>
  <c r="M276" i="3" s="1"/>
  <c r="L260" i="3"/>
  <c r="M260" i="3" s="1"/>
  <c r="L179" i="3"/>
  <c r="M179" i="3" s="1"/>
  <c r="L172" i="3"/>
  <c r="M172" i="3" s="1"/>
  <c r="L163" i="3"/>
  <c r="M163" i="3" s="1"/>
  <c r="L460" i="3"/>
  <c r="M460" i="3" s="1"/>
  <c r="L456" i="3"/>
  <c r="M456" i="3" s="1"/>
  <c r="L452" i="3"/>
  <c r="M452" i="3" s="1"/>
  <c r="L448" i="3"/>
  <c r="M448" i="3" s="1"/>
  <c r="L444" i="3"/>
  <c r="M444" i="3" s="1"/>
  <c r="L371" i="3"/>
  <c r="M371" i="3" s="1"/>
  <c r="L368" i="3"/>
  <c r="M368" i="3" s="1"/>
  <c r="L351" i="3"/>
  <c r="M351" i="3" s="1"/>
  <c r="L339" i="3"/>
  <c r="M339" i="3" s="1"/>
  <c r="L336" i="3"/>
  <c r="M336" i="3" s="1"/>
  <c r="L329" i="3"/>
  <c r="M329" i="3" s="1"/>
  <c r="L327" i="3"/>
  <c r="M327" i="3" s="1"/>
  <c r="L325" i="3"/>
  <c r="M325" i="3" s="1"/>
  <c r="L291" i="3"/>
  <c r="M291" i="3" s="1"/>
  <c r="L289" i="3"/>
  <c r="M289" i="3" s="1"/>
  <c r="L279" i="3"/>
  <c r="M279" i="3" s="1"/>
  <c r="L273" i="3"/>
  <c r="M273" i="3" s="1"/>
  <c r="L263" i="3"/>
  <c r="M263" i="3" s="1"/>
  <c r="L257" i="3"/>
  <c r="M257" i="3" s="1"/>
  <c r="L244" i="3"/>
  <c r="M244" i="3" s="1"/>
  <c r="L238" i="3"/>
  <c r="M238" i="3" s="1"/>
  <c r="L234" i="3"/>
  <c r="M234" i="3" s="1"/>
  <c r="L230" i="3"/>
  <c r="M230" i="3" s="1"/>
  <c r="L226" i="3"/>
  <c r="M226" i="3" s="1"/>
  <c r="L222" i="3"/>
  <c r="M222" i="3" s="1"/>
  <c r="L218" i="3"/>
  <c r="M218" i="3" s="1"/>
  <c r="L214" i="3"/>
  <c r="M214" i="3" s="1"/>
  <c r="L210" i="3"/>
  <c r="M210" i="3" s="1"/>
  <c r="L206" i="3"/>
  <c r="M206" i="3" s="1"/>
  <c r="L202" i="3"/>
  <c r="M202" i="3" s="1"/>
  <c r="L198" i="3"/>
  <c r="M198" i="3" s="1"/>
  <c r="L194" i="3"/>
  <c r="M194" i="3" s="1"/>
  <c r="L190" i="3"/>
  <c r="M190" i="3" s="1"/>
  <c r="L186" i="3"/>
  <c r="M186" i="3" s="1"/>
  <c r="L176" i="3"/>
  <c r="M176" i="3" s="1"/>
  <c r="L171" i="3"/>
  <c r="M171" i="3" s="1"/>
  <c r="L166" i="3"/>
  <c r="M166" i="3" s="1"/>
  <c r="L151" i="3"/>
  <c r="M151" i="3" s="1"/>
  <c r="L143" i="3"/>
  <c r="M143" i="3" s="1"/>
  <c r="L139" i="3"/>
  <c r="M139" i="3" s="1"/>
  <c r="L122" i="3"/>
  <c r="M122" i="3" s="1"/>
  <c r="L119" i="3"/>
  <c r="M119" i="3" s="1"/>
  <c r="L84" i="3"/>
  <c r="M84" i="3" s="1"/>
  <c r="L285" i="3"/>
  <c r="M285" i="3" s="1"/>
  <c r="L269" i="3"/>
  <c r="M269" i="3" s="1"/>
  <c r="L253" i="3"/>
  <c r="M253" i="3" s="1"/>
  <c r="L178" i="3"/>
  <c r="M178" i="3" s="1"/>
  <c r="L158" i="3"/>
  <c r="M158" i="3" s="1"/>
  <c r="L136" i="3"/>
  <c r="M136" i="3" s="1"/>
  <c r="L131" i="3"/>
  <c r="M131" i="3" s="1"/>
  <c r="L126" i="3"/>
  <c r="M126" i="3" s="1"/>
  <c r="L115" i="3"/>
  <c r="M115" i="3" s="1"/>
  <c r="L111" i="3"/>
  <c r="M111" i="3" s="1"/>
  <c r="L81" i="3"/>
  <c r="M81" i="3" s="1"/>
  <c r="L275" i="3"/>
  <c r="M275" i="3" s="1"/>
  <c r="L267" i="3"/>
  <c r="M267" i="3" s="1"/>
  <c r="L259" i="3"/>
  <c r="M259" i="3" s="1"/>
  <c r="L251" i="3"/>
  <c r="M251" i="3" s="1"/>
  <c r="L245" i="3"/>
  <c r="M245" i="3" s="1"/>
  <c r="L228" i="3"/>
  <c r="M228" i="3" s="1"/>
  <c r="L224" i="3"/>
  <c r="M224" i="3" s="1"/>
  <c r="L220" i="3"/>
  <c r="M220" i="3" s="1"/>
  <c r="L216" i="3"/>
  <c r="M216" i="3" s="1"/>
  <c r="L212" i="3"/>
  <c r="M212" i="3" s="1"/>
  <c r="L208" i="3"/>
  <c r="M208" i="3" s="1"/>
  <c r="L204" i="3"/>
  <c r="M204" i="3" s="1"/>
  <c r="L200" i="3"/>
  <c r="M200" i="3" s="1"/>
  <c r="L196" i="3"/>
  <c r="M196" i="3" s="1"/>
  <c r="L192" i="3"/>
  <c r="M192" i="3" s="1"/>
  <c r="L188" i="3"/>
  <c r="M188" i="3" s="1"/>
  <c r="L184" i="3"/>
  <c r="M184" i="3" s="1"/>
  <c r="L182" i="3"/>
  <c r="M182" i="3" s="1"/>
  <c r="L167" i="3"/>
  <c r="M167" i="3" s="1"/>
  <c r="L160" i="3"/>
  <c r="M160" i="3" s="1"/>
  <c r="L155" i="3"/>
  <c r="M155" i="3" s="1"/>
  <c r="L148" i="3"/>
  <c r="M148" i="3" s="1"/>
  <c r="L145" i="3"/>
  <c r="M145" i="3" s="1"/>
  <c r="L141" i="3"/>
  <c r="M141" i="3" s="1"/>
  <c r="L138" i="3"/>
  <c r="M138" i="3" s="1"/>
  <c r="L135" i="3"/>
  <c r="M135" i="3" s="1"/>
  <c r="L123" i="3"/>
  <c r="M123" i="3" s="1"/>
  <c r="L118" i="3"/>
  <c r="M118" i="3" s="1"/>
  <c r="L116" i="3"/>
  <c r="M116" i="3" s="1"/>
  <c r="L103" i="3"/>
  <c r="M103" i="3" s="1"/>
  <c r="L95" i="3"/>
  <c r="M95" i="3" s="1"/>
  <c r="L88" i="3"/>
  <c r="M88" i="3" s="1"/>
  <c r="L85" i="3"/>
  <c r="M85" i="3" s="1"/>
  <c r="L288" i="3"/>
  <c r="M288" i="3" s="1"/>
  <c r="L280" i="3"/>
  <c r="M280" i="3" s="1"/>
  <c r="L272" i="3"/>
  <c r="M272" i="3" s="1"/>
  <c r="L264" i="3"/>
  <c r="M264" i="3" s="1"/>
  <c r="L256" i="3"/>
  <c r="M256" i="3" s="1"/>
  <c r="L248" i="3"/>
  <c r="M248" i="3" s="1"/>
  <c r="L237" i="3"/>
  <c r="M237" i="3" s="1"/>
  <c r="L233" i="3"/>
  <c r="M233" i="3" s="1"/>
  <c r="L229" i="3"/>
  <c r="M229" i="3" s="1"/>
  <c r="L225" i="3"/>
  <c r="M225" i="3" s="1"/>
  <c r="L221" i="3"/>
  <c r="M221" i="3" s="1"/>
  <c r="L217" i="3"/>
  <c r="M217" i="3" s="1"/>
  <c r="L213" i="3"/>
  <c r="M213" i="3" s="1"/>
  <c r="L209" i="3"/>
  <c r="M209" i="3" s="1"/>
  <c r="L205" i="3"/>
  <c r="M205" i="3" s="1"/>
  <c r="L201" i="3"/>
  <c r="M201" i="3" s="1"/>
  <c r="L197" i="3"/>
  <c r="M197" i="3" s="1"/>
  <c r="L193" i="3"/>
  <c r="M193" i="3" s="1"/>
  <c r="L189" i="3"/>
  <c r="M189" i="3" s="1"/>
  <c r="L185" i="3"/>
  <c r="M185" i="3" s="1"/>
  <c r="L174" i="3"/>
  <c r="M174" i="3" s="1"/>
  <c r="L162" i="3"/>
  <c r="M162" i="3" s="1"/>
  <c r="L159" i="3"/>
  <c r="M159" i="3" s="1"/>
  <c r="L120" i="3"/>
  <c r="M120" i="3" s="1"/>
  <c r="L108" i="3"/>
  <c r="M108" i="3" s="1"/>
  <c r="L107" i="3"/>
  <c r="M107" i="3" s="1"/>
  <c r="L104" i="3"/>
  <c r="M104" i="3" s="1"/>
  <c r="L80" i="3"/>
  <c r="M80" i="3" s="1"/>
  <c r="L67" i="3"/>
  <c r="M67" i="3" s="1"/>
  <c r="L65" i="3"/>
  <c r="M65" i="3" s="1"/>
  <c r="L63" i="3"/>
  <c r="M63" i="3" s="1"/>
  <c r="L99" i="3"/>
  <c r="M99" i="3" s="1"/>
  <c r="L92" i="3"/>
  <c r="M92" i="3" s="1"/>
  <c r="L59" i="3"/>
  <c r="M59" i="3" s="1"/>
  <c r="L57" i="3"/>
  <c r="M57" i="3" s="1"/>
  <c r="L55" i="3"/>
  <c r="M55" i="3" s="1"/>
  <c r="L112" i="3"/>
  <c r="M112" i="3" s="1"/>
  <c r="L106" i="3"/>
  <c r="M106" i="3" s="1"/>
  <c r="L100" i="3"/>
  <c r="M100" i="3" s="1"/>
  <c r="L94" i="3"/>
  <c r="M94" i="3" s="1"/>
  <c r="L51" i="3"/>
  <c r="M51" i="3" s="1"/>
  <c r="L11" i="2"/>
  <c r="L15" i="2"/>
  <c r="L19" i="2"/>
  <c r="L23" i="2"/>
  <c r="L7" i="2"/>
  <c r="K11" i="2"/>
  <c r="K15" i="2"/>
  <c r="K19" i="2"/>
  <c r="K23" i="2"/>
  <c r="K7" i="2"/>
  <c r="J11" i="2"/>
  <c r="J15" i="2"/>
  <c r="J19" i="2"/>
  <c r="J23" i="2"/>
  <c r="J7" i="2"/>
  <c r="H11" i="2"/>
  <c r="H15" i="2"/>
  <c r="H19" i="2"/>
  <c r="H23" i="2"/>
  <c r="H7" i="2"/>
  <c r="L8" i="2"/>
  <c r="L13" i="2"/>
  <c r="L18" i="2"/>
  <c r="L24" i="2"/>
  <c r="K9" i="2"/>
  <c r="K14" i="2"/>
  <c r="K20" i="2"/>
  <c r="K25" i="2"/>
  <c r="J10" i="2"/>
  <c r="J16" i="2"/>
  <c r="J21" i="2"/>
  <c r="J26" i="2"/>
  <c r="H12" i="2"/>
  <c r="H17" i="2"/>
  <c r="H22" i="2"/>
  <c r="L9" i="2"/>
  <c r="L14" i="2"/>
  <c r="L20" i="2"/>
  <c r="L25" i="2"/>
  <c r="K10" i="2"/>
  <c r="K16" i="2"/>
  <c r="K21" i="2"/>
  <c r="K26" i="2"/>
  <c r="J12" i="2"/>
  <c r="J17" i="2"/>
  <c r="J22" i="2"/>
  <c r="H8" i="2"/>
  <c r="H13" i="2"/>
  <c r="H18" i="2"/>
  <c r="H24" i="2"/>
  <c r="L10" i="2"/>
  <c r="L16" i="2"/>
  <c r="L21" i="2"/>
  <c r="L26" i="2"/>
  <c r="K12" i="2"/>
  <c r="K17" i="2"/>
  <c r="K22" i="2"/>
  <c r="J8" i="2"/>
  <c r="J13" i="2"/>
  <c r="J18" i="2"/>
  <c r="J24" i="2"/>
  <c r="H9" i="2"/>
  <c r="H14" i="2"/>
  <c r="H20" i="2"/>
  <c r="H25" i="2"/>
  <c r="L12" i="2"/>
  <c r="L17" i="2"/>
  <c r="L22" i="2"/>
  <c r="K8" i="2"/>
  <c r="K13" i="2"/>
  <c r="K18" i="2"/>
  <c r="K24" i="2"/>
  <c r="J9" i="2"/>
  <c r="J14" i="2"/>
  <c r="J20" i="2"/>
  <c r="J25" i="2"/>
  <c r="H10" i="2"/>
  <c r="H16" i="2"/>
  <c r="H21" i="2"/>
  <c r="H26" i="2"/>
  <c r="L50011" i="3"/>
  <c r="M50011" i="3" s="1"/>
  <c r="L49995" i="3"/>
  <c r="M49995" i="3" s="1"/>
  <c r="L49979" i="3"/>
  <c r="M49979" i="3" s="1"/>
  <c r="L49963" i="3"/>
  <c r="M49963" i="3" s="1"/>
  <c r="L49947" i="3"/>
  <c r="M49947" i="3" s="1"/>
  <c r="L49931" i="3"/>
  <c r="M49931" i="3" s="1"/>
  <c r="L49915" i="3"/>
  <c r="M49915" i="3" s="1"/>
  <c r="L49899" i="3"/>
  <c r="M49899" i="3" s="1"/>
  <c r="L49883" i="3"/>
  <c r="M49883" i="3" s="1"/>
  <c r="L49867" i="3"/>
  <c r="M49867" i="3" s="1"/>
  <c r="L49851" i="3"/>
  <c r="M49851" i="3" s="1"/>
  <c r="L49835" i="3"/>
  <c r="M49835" i="3" s="1"/>
  <c r="L49819" i="3"/>
  <c r="M49819" i="3" s="1"/>
  <c r="L49803" i="3"/>
  <c r="M49803" i="3" s="1"/>
  <c r="L49787" i="3"/>
  <c r="M49787" i="3" s="1"/>
  <c r="L49771" i="3"/>
  <c r="M49771" i="3" s="1"/>
  <c r="L49755" i="3"/>
  <c r="M49755" i="3" s="1"/>
  <c r="L49739" i="3"/>
  <c r="M49739" i="3" s="1"/>
  <c r="L49723" i="3"/>
  <c r="M49723" i="3" s="1"/>
  <c r="L49707" i="3"/>
  <c r="M49707" i="3" s="1"/>
  <c r="L49691" i="3"/>
  <c r="M49691" i="3" s="1"/>
  <c r="L49675" i="3"/>
  <c r="M49675" i="3" s="1"/>
  <c r="L49659" i="3"/>
  <c r="M49659" i="3" s="1"/>
  <c r="L49643" i="3"/>
  <c r="M49643" i="3" s="1"/>
  <c r="L49627" i="3"/>
  <c r="M49627" i="3" s="1"/>
  <c r="L49611" i="3"/>
  <c r="M49611" i="3" s="1"/>
  <c r="L49595" i="3"/>
  <c r="M49595" i="3" s="1"/>
  <c r="L49579" i="3"/>
  <c r="M49579" i="3" s="1"/>
  <c r="L49563" i="3"/>
  <c r="M49563" i="3" s="1"/>
  <c r="L49547" i="3"/>
  <c r="M49547" i="3" s="1"/>
  <c r="L49531" i="3"/>
  <c r="M49531" i="3" s="1"/>
  <c r="L49515" i="3"/>
  <c r="M49515" i="3" s="1"/>
  <c r="L49499" i="3"/>
  <c r="M49499" i="3" s="1"/>
  <c r="L49483" i="3"/>
  <c r="M49483" i="3" s="1"/>
  <c r="L49467" i="3"/>
  <c r="M49467" i="3" s="1"/>
  <c r="L49451" i="3"/>
  <c r="M49451" i="3" s="1"/>
  <c r="L49435" i="3"/>
  <c r="M49435" i="3" s="1"/>
  <c r="L49419" i="3"/>
  <c r="M49419" i="3" s="1"/>
  <c r="L49403" i="3"/>
  <c r="M49403" i="3" s="1"/>
  <c r="L49387" i="3"/>
  <c r="M49387" i="3" s="1"/>
  <c r="L49371" i="3"/>
  <c r="M49371" i="3" s="1"/>
  <c r="L49355" i="3"/>
  <c r="M49355" i="3" s="1"/>
  <c r="L49339" i="3"/>
  <c r="M49339" i="3" s="1"/>
  <c r="L49323" i="3"/>
  <c r="M49323" i="3" s="1"/>
  <c r="L49307" i="3"/>
  <c r="M49307" i="3" s="1"/>
  <c r="L49291" i="3"/>
  <c r="M49291" i="3" s="1"/>
  <c r="L49275" i="3"/>
  <c r="M49275" i="3" s="1"/>
  <c r="L49242" i="3"/>
  <c r="M49242" i="3" s="1"/>
  <c r="L49210" i="3"/>
  <c r="M49210" i="3" s="1"/>
  <c r="L49178" i="3"/>
  <c r="M49178" i="3" s="1"/>
  <c r="L49146" i="3"/>
  <c r="M49146" i="3" s="1"/>
  <c r="L49114" i="3"/>
  <c r="M49114" i="3" s="1"/>
  <c r="L49082" i="3"/>
  <c r="M49082" i="3" s="1"/>
  <c r="L49050" i="3"/>
  <c r="M49050" i="3" s="1"/>
  <c r="L49018" i="3"/>
  <c r="M49018" i="3" s="1"/>
  <c r="L48986" i="3"/>
  <c r="M48986" i="3" s="1"/>
  <c r="L48954" i="3"/>
  <c r="M48954" i="3" s="1"/>
  <c r="L48922" i="3"/>
  <c r="M48922" i="3" s="1"/>
  <c r="L48890" i="3"/>
  <c r="M48890" i="3" s="1"/>
  <c r="L48858" i="3"/>
  <c r="M48858" i="3" s="1"/>
  <c r="L48826" i="3"/>
  <c r="M48826" i="3" s="1"/>
  <c r="L48794" i="3"/>
  <c r="M48794" i="3" s="1"/>
  <c r="L48762" i="3"/>
  <c r="M48762" i="3" s="1"/>
  <c r="L48730" i="3"/>
  <c r="M48730" i="3" s="1"/>
  <c r="L48698" i="3"/>
  <c r="M48698" i="3" s="1"/>
  <c r="L48666" i="3"/>
  <c r="M48666" i="3" s="1"/>
  <c r="L48634" i="3"/>
  <c r="M48634" i="3" s="1"/>
  <c r="L48602" i="3"/>
  <c r="M48602" i="3" s="1"/>
  <c r="L48570" i="3"/>
  <c r="M48570" i="3" s="1"/>
  <c r="L48538" i="3"/>
  <c r="M48538" i="3" s="1"/>
  <c r="L48506" i="3"/>
  <c r="M48506" i="3" s="1"/>
  <c r="L48474" i="3"/>
  <c r="M48474" i="3" s="1"/>
  <c r="L48442" i="3"/>
  <c r="M48442" i="3" s="1"/>
  <c r="L50005" i="3"/>
  <c r="M50005" i="3" s="1"/>
  <c r="L49989" i="3"/>
  <c r="M49989" i="3" s="1"/>
  <c r="L49973" i="3"/>
  <c r="M49973" i="3" s="1"/>
  <c r="L49957" i="3"/>
  <c r="M49957" i="3" s="1"/>
  <c r="L49941" i="3"/>
  <c r="M49941" i="3" s="1"/>
  <c r="L49925" i="3"/>
  <c r="M49925" i="3" s="1"/>
  <c r="L49909" i="3"/>
  <c r="M49909" i="3" s="1"/>
  <c r="L49893" i="3"/>
  <c r="M49893" i="3" s="1"/>
  <c r="L49877" i="3"/>
  <c r="M49877" i="3" s="1"/>
  <c r="L49861" i="3"/>
  <c r="M49861" i="3" s="1"/>
  <c r="L49845" i="3"/>
  <c r="M49845" i="3" s="1"/>
  <c r="L49829" i="3"/>
  <c r="M49829" i="3" s="1"/>
  <c r="L49813" i="3"/>
  <c r="M49813" i="3" s="1"/>
  <c r="L49797" i="3"/>
  <c r="M49797" i="3" s="1"/>
  <c r="L49781" i="3"/>
  <c r="M49781" i="3" s="1"/>
  <c r="L49765" i="3"/>
  <c r="M49765" i="3" s="1"/>
  <c r="L49749" i="3"/>
  <c r="M49749" i="3" s="1"/>
  <c r="L49733" i="3"/>
  <c r="M49733" i="3" s="1"/>
  <c r="L49717" i="3"/>
  <c r="M49717" i="3" s="1"/>
  <c r="L49701" i="3"/>
  <c r="M49701" i="3" s="1"/>
  <c r="L49685" i="3"/>
  <c r="M49685" i="3" s="1"/>
  <c r="L49669" i="3"/>
  <c r="M49669" i="3" s="1"/>
  <c r="L49653" i="3"/>
  <c r="M49653" i="3" s="1"/>
  <c r="L49637" i="3"/>
  <c r="M49637" i="3" s="1"/>
  <c r="L49621" i="3"/>
  <c r="M49621" i="3" s="1"/>
  <c r="L49605" i="3"/>
  <c r="M49605" i="3" s="1"/>
  <c r="L49589" i="3"/>
  <c r="M49589" i="3" s="1"/>
  <c r="L49573" i="3"/>
  <c r="M49573" i="3" s="1"/>
  <c r="L49557" i="3"/>
  <c r="M49557" i="3" s="1"/>
  <c r="L49541" i="3"/>
  <c r="M49541" i="3" s="1"/>
  <c r="L49525" i="3"/>
  <c r="M49525" i="3" s="1"/>
  <c r="L49509" i="3"/>
  <c r="M49509" i="3" s="1"/>
  <c r="L49493" i="3"/>
  <c r="M49493" i="3" s="1"/>
  <c r="L49477" i="3"/>
  <c r="M49477" i="3" s="1"/>
  <c r="L49461" i="3"/>
  <c r="M49461" i="3" s="1"/>
  <c r="L49445" i="3"/>
  <c r="M49445" i="3" s="1"/>
  <c r="L49429" i="3"/>
  <c r="M49429" i="3" s="1"/>
  <c r="L49413" i="3"/>
  <c r="M49413" i="3" s="1"/>
  <c r="L49397" i="3"/>
  <c r="M49397" i="3" s="1"/>
  <c r="L49381" i="3"/>
  <c r="M49381" i="3" s="1"/>
  <c r="L49365" i="3"/>
  <c r="M49365" i="3" s="1"/>
  <c r="L49349" i="3"/>
  <c r="M49349" i="3" s="1"/>
  <c r="L49333" i="3"/>
  <c r="M49333" i="3" s="1"/>
  <c r="L49317" i="3"/>
  <c r="M49317" i="3" s="1"/>
  <c r="L49301" i="3"/>
  <c r="M49301" i="3" s="1"/>
  <c r="L49285" i="3"/>
  <c r="M49285" i="3" s="1"/>
  <c r="L49269" i="3"/>
  <c r="M49269" i="3" s="1"/>
  <c r="L50010" i="3"/>
  <c r="M50010" i="3" s="1"/>
  <c r="L50002" i="3"/>
  <c r="M50002" i="3" s="1"/>
  <c r="L49994" i="3"/>
  <c r="M49994" i="3" s="1"/>
  <c r="L49986" i="3"/>
  <c r="M49986" i="3" s="1"/>
  <c r="L49978" i="3"/>
  <c r="M49978" i="3" s="1"/>
  <c r="L49970" i="3"/>
  <c r="M49970" i="3" s="1"/>
  <c r="L49962" i="3"/>
  <c r="M49962" i="3" s="1"/>
  <c r="L49954" i="3"/>
  <c r="M49954" i="3" s="1"/>
  <c r="L49946" i="3"/>
  <c r="M49946" i="3" s="1"/>
  <c r="L49938" i="3"/>
  <c r="M49938" i="3" s="1"/>
  <c r="L49930" i="3"/>
  <c r="M49930" i="3" s="1"/>
  <c r="L49922" i="3"/>
  <c r="M49922" i="3" s="1"/>
  <c r="L49914" i="3"/>
  <c r="M49914" i="3" s="1"/>
  <c r="L49906" i="3"/>
  <c r="M49906" i="3" s="1"/>
  <c r="L49898" i="3"/>
  <c r="M49898" i="3" s="1"/>
  <c r="L49890" i="3"/>
  <c r="M49890" i="3" s="1"/>
  <c r="L49882" i="3"/>
  <c r="M49882" i="3" s="1"/>
  <c r="L49874" i="3"/>
  <c r="M49874" i="3" s="1"/>
  <c r="L49866" i="3"/>
  <c r="M49866" i="3" s="1"/>
  <c r="L49858" i="3"/>
  <c r="M49858" i="3" s="1"/>
  <c r="L49850" i="3"/>
  <c r="M49850" i="3" s="1"/>
  <c r="L49842" i="3"/>
  <c r="M49842" i="3" s="1"/>
  <c r="L49834" i="3"/>
  <c r="M49834" i="3" s="1"/>
  <c r="L49826" i="3"/>
  <c r="M49826" i="3" s="1"/>
  <c r="L49818" i="3"/>
  <c r="M49818" i="3" s="1"/>
  <c r="L49810" i="3"/>
  <c r="M49810" i="3" s="1"/>
  <c r="L49802" i="3"/>
  <c r="M49802" i="3" s="1"/>
  <c r="L49794" i="3"/>
  <c r="M49794" i="3" s="1"/>
  <c r="L49786" i="3"/>
  <c r="M49786" i="3" s="1"/>
  <c r="L49778" i="3"/>
  <c r="M49778" i="3" s="1"/>
  <c r="L49770" i="3"/>
  <c r="M49770" i="3" s="1"/>
  <c r="L49762" i="3"/>
  <c r="M49762" i="3" s="1"/>
  <c r="L49754" i="3"/>
  <c r="M49754" i="3" s="1"/>
  <c r="L49746" i="3"/>
  <c r="M49746" i="3" s="1"/>
  <c r="L49738" i="3"/>
  <c r="M49738" i="3" s="1"/>
  <c r="L49730" i="3"/>
  <c r="M49730" i="3" s="1"/>
  <c r="L49722" i="3"/>
  <c r="M49722" i="3" s="1"/>
  <c r="L49714" i="3"/>
  <c r="M49714" i="3" s="1"/>
  <c r="L49706" i="3"/>
  <c r="M49706" i="3" s="1"/>
  <c r="L49698" i="3"/>
  <c r="M49698" i="3" s="1"/>
  <c r="L49690" i="3"/>
  <c r="M49690" i="3" s="1"/>
  <c r="L49682" i="3"/>
  <c r="M49682" i="3" s="1"/>
  <c r="L49674" i="3"/>
  <c r="M49674" i="3" s="1"/>
  <c r="L49666" i="3"/>
  <c r="M49666" i="3" s="1"/>
  <c r="L49658" i="3"/>
  <c r="M49658" i="3" s="1"/>
  <c r="L49650" i="3"/>
  <c r="M49650" i="3" s="1"/>
  <c r="L49642" i="3"/>
  <c r="M49642" i="3" s="1"/>
  <c r="L49634" i="3"/>
  <c r="M49634" i="3" s="1"/>
  <c r="L49626" i="3"/>
  <c r="M49626" i="3" s="1"/>
  <c r="L49618" i="3"/>
  <c r="M49618" i="3" s="1"/>
  <c r="L49610" i="3"/>
  <c r="M49610" i="3" s="1"/>
  <c r="L49602" i="3"/>
  <c r="M49602" i="3" s="1"/>
  <c r="L49594" i="3"/>
  <c r="M49594" i="3" s="1"/>
  <c r="L49586" i="3"/>
  <c r="M49586" i="3" s="1"/>
  <c r="L49578" i="3"/>
  <c r="M49578" i="3" s="1"/>
  <c r="L49570" i="3"/>
  <c r="M49570" i="3" s="1"/>
  <c r="L49562" i="3"/>
  <c r="M49562" i="3" s="1"/>
  <c r="L49554" i="3"/>
  <c r="M49554" i="3" s="1"/>
  <c r="L49546" i="3"/>
  <c r="M49546" i="3" s="1"/>
  <c r="L49538" i="3"/>
  <c r="M49538" i="3" s="1"/>
  <c r="L49530" i="3"/>
  <c r="M49530" i="3" s="1"/>
  <c r="L49522" i="3"/>
  <c r="M49522" i="3" s="1"/>
  <c r="L49514" i="3"/>
  <c r="M49514" i="3" s="1"/>
  <c r="L49506" i="3"/>
  <c r="M49506" i="3" s="1"/>
  <c r="L49498" i="3"/>
  <c r="M49498" i="3" s="1"/>
  <c r="L49490" i="3"/>
  <c r="M49490" i="3" s="1"/>
  <c r="L49482" i="3"/>
  <c r="M49482" i="3" s="1"/>
  <c r="L49474" i="3"/>
  <c r="M49474" i="3" s="1"/>
  <c r="L49466" i="3"/>
  <c r="M49466" i="3" s="1"/>
  <c r="L49458" i="3"/>
  <c r="M49458" i="3" s="1"/>
  <c r="L49450" i="3"/>
  <c r="M49450" i="3" s="1"/>
  <c r="L49442" i="3"/>
  <c r="M49442" i="3" s="1"/>
  <c r="L49434" i="3"/>
  <c r="M49434" i="3" s="1"/>
  <c r="L49426" i="3"/>
  <c r="M49426" i="3" s="1"/>
  <c r="L49418" i="3"/>
  <c r="M49418" i="3" s="1"/>
  <c r="L49410" i="3"/>
  <c r="M49410" i="3" s="1"/>
  <c r="L49402" i="3"/>
  <c r="M49402" i="3" s="1"/>
  <c r="L49394" i="3"/>
  <c r="M49394" i="3" s="1"/>
  <c r="L49386" i="3"/>
  <c r="M49386" i="3" s="1"/>
  <c r="L49378" i="3"/>
  <c r="M49378" i="3" s="1"/>
  <c r="L49370" i="3"/>
  <c r="M49370" i="3" s="1"/>
  <c r="L49362" i="3"/>
  <c r="M49362" i="3" s="1"/>
  <c r="L49354" i="3"/>
  <c r="M49354" i="3" s="1"/>
  <c r="L49346" i="3"/>
  <c r="M49346" i="3" s="1"/>
  <c r="L49338" i="3"/>
  <c r="M49338" i="3" s="1"/>
  <c r="L49330" i="3"/>
  <c r="M49330" i="3" s="1"/>
  <c r="L49322" i="3"/>
  <c r="M49322" i="3" s="1"/>
  <c r="L49314" i="3"/>
  <c r="M49314" i="3" s="1"/>
  <c r="L49306" i="3"/>
  <c r="M49306" i="3" s="1"/>
  <c r="L49298" i="3"/>
  <c r="M49298" i="3" s="1"/>
  <c r="L49290" i="3"/>
  <c r="M49290" i="3" s="1"/>
  <c r="L49282" i="3"/>
  <c r="M49282" i="3" s="1"/>
  <c r="L49274" i="3"/>
  <c r="M49274" i="3" s="1"/>
  <c r="L49266" i="3"/>
  <c r="M49266" i="3" s="1"/>
  <c r="L49258" i="3"/>
  <c r="M49258" i="3" s="1"/>
  <c r="L49226" i="3"/>
  <c r="M49226" i="3" s="1"/>
  <c r="L49194" i="3"/>
  <c r="M49194" i="3" s="1"/>
  <c r="L49162" i="3"/>
  <c r="M49162" i="3" s="1"/>
  <c r="L49130" i="3"/>
  <c r="M49130" i="3" s="1"/>
  <c r="L49098" i="3"/>
  <c r="M49098" i="3" s="1"/>
  <c r="L49066" i="3"/>
  <c r="M49066" i="3" s="1"/>
  <c r="L49034" i="3"/>
  <c r="M49034" i="3" s="1"/>
  <c r="L49002" i="3"/>
  <c r="M49002" i="3" s="1"/>
  <c r="L48970" i="3"/>
  <c r="M48970" i="3" s="1"/>
  <c r="L48938" i="3"/>
  <c r="M48938" i="3" s="1"/>
  <c r="L48906" i="3"/>
  <c r="M48906" i="3" s="1"/>
  <c r="L48874" i="3"/>
  <c r="M48874" i="3" s="1"/>
  <c r="L48842" i="3"/>
  <c r="M48842" i="3" s="1"/>
  <c r="L48810" i="3"/>
  <c r="M48810" i="3" s="1"/>
  <c r="L48778" i="3"/>
  <c r="M48778" i="3" s="1"/>
  <c r="L48746" i="3"/>
  <c r="M48746" i="3" s="1"/>
  <c r="L48714" i="3"/>
  <c r="M48714" i="3" s="1"/>
  <c r="L48682" i="3"/>
  <c r="M48682" i="3" s="1"/>
  <c r="L48650" i="3"/>
  <c r="M48650" i="3" s="1"/>
  <c r="L48618" i="3"/>
  <c r="M48618" i="3" s="1"/>
  <c r="L48586" i="3"/>
  <c r="M48586" i="3" s="1"/>
  <c r="L48554" i="3"/>
  <c r="M48554" i="3" s="1"/>
  <c r="L48522" i="3"/>
  <c r="M48522" i="3" s="1"/>
  <c r="L48490" i="3"/>
  <c r="M48490" i="3" s="1"/>
  <c r="L48458" i="3"/>
  <c r="M48458" i="3" s="1"/>
  <c r="L50004" i="3"/>
  <c r="M50004" i="3" s="1"/>
  <c r="L49988" i="3"/>
  <c r="M49988" i="3" s="1"/>
  <c r="L49972" i="3"/>
  <c r="M49972" i="3" s="1"/>
  <c r="L49956" i="3"/>
  <c r="M49956" i="3" s="1"/>
  <c r="L49940" i="3"/>
  <c r="M49940" i="3" s="1"/>
  <c r="L49924" i="3"/>
  <c r="M49924" i="3" s="1"/>
  <c r="L49908" i="3"/>
  <c r="M49908" i="3" s="1"/>
  <c r="L49892" i="3"/>
  <c r="M49892" i="3" s="1"/>
  <c r="L49876" i="3"/>
  <c r="M49876" i="3" s="1"/>
  <c r="L49860" i="3"/>
  <c r="M49860" i="3" s="1"/>
  <c r="L49844" i="3"/>
  <c r="M49844" i="3" s="1"/>
  <c r="L49828" i="3"/>
  <c r="M49828" i="3" s="1"/>
  <c r="L49812" i="3"/>
  <c r="M49812" i="3" s="1"/>
  <c r="L49796" i="3"/>
  <c r="M49796" i="3" s="1"/>
  <c r="L49780" i="3"/>
  <c r="M49780" i="3" s="1"/>
  <c r="L49764" i="3"/>
  <c r="M49764" i="3" s="1"/>
  <c r="L49748" i="3"/>
  <c r="M49748" i="3" s="1"/>
  <c r="L49732" i="3"/>
  <c r="M49732" i="3" s="1"/>
  <c r="L49716" i="3"/>
  <c r="M49716" i="3" s="1"/>
  <c r="L49700" i="3"/>
  <c r="M49700" i="3" s="1"/>
  <c r="L49684" i="3"/>
  <c r="M49684" i="3" s="1"/>
  <c r="L49668" i="3"/>
  <c r="M49668" i="3" s="1"/>
  <c r="L49652" i="3"/>
  <c r="M49652" i="3" s="1"/>
  <c r="L49636" i="3"/>
  <c r="M49636" i="3" s="1"/>
  <c r="L49620" i="3"/>
  <c r="M49620" i="3" s="1"/>
  <c r="L49604" i="3"/>
  <c r="M49604" i="3" s="1"/>
  <c r="L49588" i="3"/>
  <c r="M49588" i="3" s="1"/>
  <c r="L49572" i="3"/>
  <c r="M49572" i="3" s="1"/>
  <c r="L49556" i="3"/>
  <c r="M49556" i="3" s="1"/>
  <c r="L49540" i="3"/>
  <c r="M49540" i="3" s="1"/>
  <c r="L49524" i="3"/>
  <c r="M49524" i="3" s="1"/>
  <c r="L49508" i="3"/>
  <c r="M49508" i="3" s="1"/>
  <c r="L49492" i="3"/>
  <c r="M49492" i="3" s="1"/>
  <c r="L49476" i="3"/>
  <c r="M49476" i="3" s="1"/>
  <c r="L49460" i="3"/>
  <c r="M49460" i="3" s="1"/>
  <c r="L49444" i="3"/>
  <c r="M49444" i="3" s="1"/>
  <c r="L49428" i="3"/>
  <c r="M49428" i="3" s="1"/>
  <c r="L49412" i="3"/>
  <c r="M49412" i="3" s="1"/>
  <c r="L49396" i="3"/>
  <c r="M49396" i="3" s="1"/>
  <c r="L49380" i="3"/>
  <c r="M49380" i="3" s="1"/>
  <c r="L49364" i="3"/>
  <c r="M49364" i="3" s="1"/>
  <c r="L49348" i="3"/>
  <c r="M49348" i="3" s="1"/>
  <c r="L49332" i="3"/>
  <c r="M49332" i="3" s="1"/>
  <c r="L49316" i="3"/>
  <c r="M49316" i="3" s="1"/>
  <c r="L49300" i="3"/>
  <c r="M49300" i="3" s="1"/>
  <c r="L49284" i="3"/>
  <c r="M49284" i="3" s="1"/>
  <c r="L49268" i="3"/>
  <c r="M49268" i="3" s="1"/>
  <c r="L48429" i="3"/>
  <c r="M48429" i="3" s="1"/>
  <c r="L48428" i="3"/>
  <c r="M48428" i="3" s="1"/>
  <c r="L48422" i="3"/>
  <c r="M48422" i="3" s="1"/>
  <c r="L48413" i="3"/>
  <c r="M48413" i="3" s="1"/>
  <c r="L48412" i="3"/>
  <c r="M48412" i="3" s="1"/>
  <c r="L48406" i="3"/>
  <c r="M48406" i="3" s="1"/>
  <c r="L48397" i="3"/>
  <c r="M48397" i="3" s="1"/>
  <c r="L48396" i="3"/>
  <c r="M48396" i="3" s="1"/>
  <c r="L48390" i="3"/>
  <c r="M48390" i="3" s="1"/>
  <c r="L48381" i="3"/>
  <c r="M48381" i="3" s="1"/>
  <c r="L48380" i="3"/>
  <c r="M48380" i="3" s="1"/>
  <c r="L48374" i="3"/>
  <c r="M48374" i="3" s="1"/>
  <c r="L48365" i="3"/>
  <c r="M48365" i="3" s="1"/>
  <c r="L48364" i="3"/>
  <c r="M48364" i="3" s="1"/>
  <c r="L48358" i="3"/>
  <c r="M48358" i="3" s="1"/>
  <c r="L48349" i="3"/>
  <c r="M48349" i="3" s="1"/>
  <c r="L48348" i="3"/>
  <c r="M48348" i="3" s="1"/>
  <c r="L48342" i="3"/>
  <c r="M48342" i="3" s="1"/>
  <c r="L48333" i="3"/>
  <c r="M48333" i="3" s="1"/>
  <c r="L48332" i="3"/>
  <c r="M48332" i="3" s="1"/>
  <c r="L48326" i="3"/>
  <c r="M48326" i="3" s="1"/>
  <c r="L48317" i="3"/>
  <c r="M48317" i="3" s="1"/>
  <c r="L48316" i="3"/>
  <c r="M48316" i="3" s="1"/>
  <c r="L48310" i="3"/>
  <c r="M48310" i="3" s="1"/>
  <c r="L48301" i="3"/>
  <c r="M48301" i="3" s="1"/>
  <c r="L48300" i="3"/>
  <c r="M48300" i="3" s="1"/>
  <c r="L48294" i="3"/>
  <c r="M48294" i="3" s="1"/>
  <c r="L48285" i="3"/>
  <c r="M48285" i="3" s="1"/>
  <c r="L48284" i="3"/>
  <c r="M48284" i="3" s="1"/>
  <c r="L48278" i="3"/>
  <c r="M48278" i="3" s="1"/>
  <c r="L48269" i="3"/>
  <c r="M48269" i="3" s="1"/>
  <c r="L48268" i="3"/>
  <c r="M48268" i="3" s="1"/>
  <c r="L48262" i="3"/>
  <c r="M48262" i="3" s="1"/>
  <c r="L48253" i="3"/>
  <c r="M48253" i="3" s="1"/>
  <c r="L48252" i="3"/>
  <c r="M48252" i="3" s="1"/>
  <c r="L48246" i="3"/>
  <c r="M48246" i="3" s="1"/>
  <c r="L48237" i="3"/>
  <c r="M48237" i="3" s="1"/>
  <c r="L48236" i="3"/>
  <c r="M48236" i="3" s="1"/>
  <c r="L48230" i="3"/>
  <c r="M48230" i="3" s="1"/>
  <c r="L48221" i="3"/>
  <c r="M48221" i="3" s="1"/>
  <c r="L48220" i="3"/>
  <c r="M48220" i="3" s="1"/>
  <c r="L48214" i="3"/>
  <c r="M48214" i="3" s="1"/>
  <c r="L48205" i="3"/>
  <c r="M48205" i="3" s="1"/>
  <c r="L48204" i="3"/>
  <c r="M48204" i="3" s="1"/>
  <c r="L48198" i="3"/>
  <c r="M48198" i="3" s="1"/>
  <c r="L48189" i="3"/>
  <c r="M48189" i="3" s="1"/>
  <c r="L48188" i="3"/>
  <c r="M48188" i="3" s="1"/>
  <c r="L48182" i="3"/>
  <c r="M48182" i="3" s="1"/>
  <c r="L48173" i="3"/>
  <c r="M48173" i="3" s="1"/>
  <c r="L48172" i="3"/>
  <c r="M48172" i="3" s="1"/>
  <c r="L48166" i="3"/>
  <c r="M48166" i="3" s="1"/>
  <c r="L48157" i="3"/>
  <c r="M48157" i="3" s="1"/>
  <c r="L48156" i="3"/>
  <c r="M48156" i="3" s="1"/>
  <c r="L48150" i="3"/>
  <c r="M48150" i="3" s="1"/>
  <c r="L48141" i="3"/>
  <c r="M48141" i="3" s="1"/>
  <c r="L48140" i="3"/>
  <c r="M48140" i="3" s="1"/>
  <c r="L48134" i="3"/>
  <c r="M48134" i="3" s="1"/>
  <c r="L48125" i="3"/>
  <c r="M48125" i="3" s="1"/>
  <c r="L48124" i="3"/>
  <c r="M48124" i="3" s="1"/>
  <c r="L48118" i="3"/>
  <c r="M48118" i="3" s="1"/>
  <c r="L48109" i="3"/>
  <c r="M48109" i="3" s="1"/>
  <c r="L48108" i="3"/>
  <c r="M48108" i="3" s="1"/>
  <c r="L48102" i="3"/>
  <c r="M48102" i="3" s="1"/>
  <c r="L48093" i="3"/>
  <c r="M48093" i="3" s="1"/>
  <c r="L48092" i="3"/>
  <c r="M48092" i="3" s="1"/>
  <c r="L48086" i="3"/>
  <c r="M48086" i="3" s="1"/>
  <c r="L48077" i="3"/>
  <c r="M48077" i="3" s="1"/>
  <c r="L48076" i="3"/>
  <c r="M48076" i="3" s="1"/>
  <c r="L48070" i="3"/>
  <c r="M48070" i="3" s="1"/>
  <c r="L48061" i="3"/>
  <c r="M48061" i="3" s="1"/>
  <c r="L48060" i="3"/>
  <c r="M48060" i="3" s="1"/>
  <c r="L48054" i="3"/>
  <c r="M48054" i="3" s="1"/>
  <c r="L48045" i="3"/>
  <c r="M48045" i="3" s="1"/>
  <c r="L48044" i="3"/>
  <c r="M48044" i="3" s="1"/>
  <c r="L48038" i="3"/>
  <c r="M48038" i="3" s="1"/>
  <c r="L48029" i="3"/>
  <c r="M48029" i="3" s="1"/>
  <c r="L48028" i="3"/>
  <c r="M48028" i="3" s="1"/>
  <c r="L48022" i="3"/>
  <c r="M48022" i="3" s="1"/>
  <c r="L48013" i="3"/>
  <c r="M48013" i="3" s="1"/>
  <c r="L48012" i="3"/>
  <c r="M48012" i="3" s="1"/>
  <c r="L48006" i="3"/>
  <c r="M48006" i="3" s="1"/>
  <c r="L47997" i="3"/>
  <c r="M47997" i="3" s="1"/>
  <c r="L47996" i="3"/>
  <c r="M47996" i="3" s="1"/>
  <c r="L47990" i="3"/>
  <c r="M47990" i="3" s="1"/>
  <c r="L47981" i="3"/>
  <c r="M47981" i="3" s="1"/>
  <c r="L47980" i="3"/>
  <c r="M47980" i="3" s="1"/>
  <c r="L47974" i="3"/>
  <c r="M47974" i="3" s="1"/>
  <c r="L47965" i="3"/>
  <c r="M47965" i="3" s="1"/>
  <c r="L47964" i="3"/>
  <c r="M47964" i="3" s="1"/>
  <c r="L47958" i="3"/>
  <c r="M47958" i="3" s="1"/>
  <c r="L47949" i="3"/>
  <c r="M47949" i="3" s="1"/>
  <c r="L47948" i="3"/>
  <c r="M47948" i="3" s="1"/>
  <c r="L47942" i="3"/>
  <c r="M47942" i="3" s="1"/>
  <c r="L47933" i="3"/>
  <c r="M47933" i="3" s="1"/>
  <c r="L47932" i="3"/>
  <c r="M47932" i="3" s="1"/>
  <c r="L47926" i="3"/>
  <c r="M47926" i="3" s="1"/>
  <c r="L47917" i="3"/>
  <c r="M47917" i="3" s="1"/>
  <c r="L47916" i="3"/>
  <c r="M47916" i="3" s="1"/>
  <c r="L47910" i="3"/>
  <c r="M47910" i="3" s="1"/>
  <c r="L47901" i="3"/>
  <c r="M47901" i="3" s="1"/>
  <c r="L47900" i="3"/>
  <c r="M47900" i="3" s="1"/>
  <c r="L47894" i="3"/>
  <c r="M47894" i="3" s="1"/>
  <c r="L47885" i="3"/>
  <c r="M47885" i="3" s="1"/>
  <c r="L47884" i="3"/>
  <c r="M47884" i="3" s="1"/>
  <c r="L47878" i="3"/>
  <c r="M47878" i="3" s="1"/>
  <c r="L47869" i="3"/>
  <c r="M47869" i="3" s="1"/>
  <c r="L47868" i="3"/>
  <c r="M47868" i="3" s="1"/>
  <c r="L47862" i="3"/>
  <c r="M47862" i="3" s="1"/>
  <c r="L47853" i="3"/>
  <c r="M47853" i="3" s="1"/>
  <c r="L47852" i="3"/>
  <c r="M47852" i="3" s="1"/>
  <c r="L47846" i="3"/>
  <c r="M47846" i="3" s="1"/>
  <c r="L47837" i="3"/>
  <c r="M47837" i="3" s="1"/>
  <c r="L47836" i="3"/>
  <c r="M47836" i="3" s="1"/>
  <c r="L47830" i="3"/>
  <c r="M47830" i="3" s="1"/>
  <c r="L47821" i="3"/>
  <c r="M47821" i="3" s="1"/>
  <c r="L47820" i="3"/>
  <c r="M47820" i="3" s="1"/>
  <c r="L47814" i="3"/>
  <c r="M47814" i="3" s="1"/>
  <c r="L47805" i="3"/>
  <c r="M47805" i="3" s="1"/>
  <c r="L47804" i="3"/>
  <c r="M47804" i="3" s="1"/>
  <c r="L47798" i="3"/>
  <c r="M47798" i="3" s="1"/>
  <c r="L47789" i="3"/>
  <c r="M47789" i="3" s="1"/>
  <c r="L47788" i="3"/>
  <c r="M47788" i="3" s="1"/>
  <c r="L47782" i="3"/>
  <c r="M47782" i="3" s="1"/>
  <c r="L47773" i="3"/>
  <c r="M47773" i="3" s="1"/>
  <c r="L47772" i="3"/>
  <c r="M47772" i="3" s="1"/>
  <c r="L47766" i="3"/>
  <c r="M47766" i="3" s="1"/>
  <c r="L47757" i="3"/>
  <c r="M47757" i="3" s="1"/>
  <c r="L47756" i="3"/>
  <c r="M47756" i="3" s="1"/>
  <c r="L47750" i="3"/>
  <c r="M47750" i="3" s="1"/>
  <c r="L47741" i="3"/>
  <c r="M47741" i="3" s="1"/>
  <c r="L47740" i="3"/>
  <c r="M47740" i="3" s="1"/>
  <c r="L47734" i="3"/>
  <c r="M47734" i="3" s="1"/>
  <c r="L47725" i="3"/>
  <c r="M47725" i="3" s="1"/>
  <c r="L47724" i="3"/>
  <c r="M47724" i="3" s="1"/>
  <c r="L47718" i="3"/>
  <c r="M47718" i="3" s="1"/>
  <c r="L47709" i="3"/>
  <c r="M47709" i="3" s="1"/>
  <c r="L47708" i="3"/>
  <c r="M47708" i="3" s="1"/>
  <c r="L47702" i="3"/>
  <c r="M47702" i="3" s="1"/>
  <c r="L47693" i="3"/>
  <c r="M47693" i="3" s="1"/>
  <c r="L47692" i="3"/>
  <c r="M47692" i="3" s="1"/>
  <c r="L47686" i="3"/>
  <c r="M47686" i="3" s="1"/>
  <c r="L47677" i="3"/>
  <c r="M47677" i="3" s="1"/>
  <c r="L47676" i="3"/>
  <c r="M47676" i="3" s="1"/>
  <c r="L47670" i="3"/>
  <c r="M47670" i="3" s="1"/>
  <c r="L47661" i="3"/>
  <c r="M47661" i="3" s="1"/>
  <c r="L47660" i="3"/>
  <c r="M47660" i="3" s="1"/>
  <c r="L47654" i="3"/>
  <c r="M47654" i="3" s="1"/>
  <c r="L47645" i="3"/>
  <c r="M47645" i="3" s="1"/>
  <c r="L47644" i="3"/>
  <c r="M47644" i="3" s="1"/>
  <c r="L47638" i="3"/>
  <c r="M47638" i="3" s="1"/>
  <c r="L47629" i="3"/>
  <c r="M47629" i="3" s="1"/>
  <c r="L47628" i="3"/>
  <c r="M47628" i="3" s="1"/>
  <c r="L47622" i="3"/>
  <c r="M47622" i="3" s="1"/>
  <c r="L47613" i="3"/>
  <c r="M47613" i="3" s="1"/>
  <c r="L47612" i="3"/>
  <c r="M47612" i="3" s="1"/>
  <c r="L47606" i="3"/>
  <c r="M47606" i="3" s="1"/>
  <c r="L47597" i="3"/>
  <c r="M47597" i="3" s="1"/>
  <c r="L47596" i="3"/>
  <c r="M47596" i="3" s="1"/>
  <c r="L47590" i="3"/>
  <c r="M47590" i="3" s="1"/>
  <c r="L47581" i="3"/>
  <c r="M47581" i="3" s="1"/>
  <c r="L47580" i="3"/>
  <c r="M47580" i="3" s="1"/>
  <c r="L47574" i="3"/>
  <c r="M47574" i="3" s="1"/>
  <c r="L47565" i="3"/>
  <c r="M47565" i="3" s="1"/>
  <c r="L47564" i="3"/>
  <c r="M47564" i="3" s="1"/>
  <c r="L47558" i="3"/>
  <c r="M47558" i="3" s="1"/>
  <c r="L47549" i="3"/>
  <c r="M47549" i="3" s="1"/>
  <c r="L47548" i="3"/>
  <c r="M47548" i="3" s="1"/>
  <c r="L47542" i="3"/>
  <c r="M47542" i="3" s="1"/>
  <c r="L47533" i="3"/>
  <c r="M47533" i="3" s="1"/>
  <c r="L47532" i="3"/>
  <c r="M47532" i="3" s="1"/>
  <c r="L47526" i="3"/>
  <c r="M47526" i="3" s="1"/>
  <c r="L36954" i="3"/>
  <c r="M36954" i="3" s="1"/>
  <c r="L36945" i="3"/>
  <c r="M36945" i="3" s="1"/>
  <c r="L36922" i="3"/>
  <c r="M36922" i="3" s="1"/>
  <c r="L36913" i="3"/>
  <c r="M36913" i="3" s="1"/>
  <c r="L36890" i="3"/>
  <c r="M36890" i="3" s="1"/>
  <c r="L36881" i="3"/>
  <c r="M36881" i="3" s="1"/>
  <c r="L36858" i="3"/>
  <c r="M36858" i="3" s="1"/>
  <c r="L36849" i="3"/>
  <c r="M36849" i="3" s="1"/>
  <c r="L36826" i="3"/>
  <c r="M36826" i="3" s="1"/>
  <c r="L36817" i="3"/>
  <c r="M36817" i="3" s="1"/>
  <c r="L36794" i="3"/>
  <c r="M36794" i="3" s="1"/>
  <c r="L36785" i="3"/>
  <c r="M36785" i="3" s="1"/>
  <c r="L36762" i="3"/>
  <c r="M36762" i="3" s="1"/>
  <c r="L36753" i="3"/>
  <c r="M36753" i="3" s="1"/>
  <c r="L36730" i="3"/>
  <c r="M36730" i="3" s="1"/>
  <c r="L36721" i="3"/>
  <c r="M36721" i="3" s="1"/>
  <c r="L36698" i="3"/>
  <c r="M36698" i="3" s="1"/>
  <c r="L36689" i="3"/>
  <c r="M36689" i="3" s="1"/>
  <c r="L36666" i="3"/>
  <c r="M36666" i="3" s="1"/>
  <c r="L36657" i="3"/>
  <c r="M36657" i="3" s="1"/>
  <c r="L36634" i="3"/>
  <c r="M36634" i="3" s="1"/>
  <c r="L36625" i="3"/>
  <c r="M36625" i="3" s="1"/>
  <c r="L36602" i="3"/>
  <c r="M36602" i="3" s="1"/>
  <c r="L36593" i="3"/>
  <c r="M36593" i="3" s="1"/>
  <c r="L36570" i="3"/>
  <c r="M36570" i="3" s="1"/>
  <c r="L36561" i="3"/>
  <c r="M36561" i="3" s="1"/>
  <c r="L36538" i="3"/>
  <c r="M36538" i="3" s="1"/>
  <c r="L36529" i="3"/>
  <c r="M36529" i="3" s="1"/>
  <c r="L36506" i="3"/>
  <c r="M36506" i="3" s="1"/>
  <c r="L36497" i="3"/>
  <c r="M36497" i="3" s="1"/>
  <c r="L36474" i="3"/>
  <c r="M36474" i="3" s="1"/>
  <c r="L36465" i="3"/>
  <c r="M36465" i="3" s="1"/>
  <c r="L36442" i="3"/>
  <c r="M36442" i="3" s="1"/>
  <c r="L36433" i="3"/>
  <c r="M36433" i="3" s="1"/>
  <c r="L36410" i="3"/>
  <c r="M36410" i="3" s="1"/>
  <c r="L36401" i="3"/>
  <c r="M36401" i="3" s="1"/>
  <c r="L36378" i="3"/>
  <c r="M36378" i="3" s="1"/>
  <c r="L36369" i="3"/>
  <c r="M36369" i="3" s="1"/>
  <c r="L36346" i="3"/>
  <c r="M36346" i="3" s="1"/>
  <c r="L36337" i="3"/>
  <c r="M36337" i="3" s="1"/>
  <c r="L36314" i="3"/>
  <c r="M36314" i="3" s="1"/>
  <c r="L36305" i="3"/>
  <c r="M36305" i="3" s="1"/>
  <c r="L36282" i="3"/>
  <c r="M36282" i="3" s="1"/>
  <c r="L36273" i="3"/>
  <c r="M36273" i="3" s="1"/>
  <c r="L36250" i="3"/>
  <c r="M36250" i="3" s="1"/>
  <c r="L36241" i="3"/>
  <c r="M36241" i="3" s="1"/>
  <c r="L36218" i="3"/>
  <c r="M36218" i="3" s="1"/>
  <c r="L36209" i="3"/>
  <c r="M36209" i="3" s="1"/>
  <c r="L36186" i="3"/>
  <c r="M36186" i="3" s="1"/>
  <c r="L36177" i="3"/>
  <c r="M36177" i="3" s="1"/>
  <c r="L36154" i="3"/>
  <c r="M36154" i="3" s="1"/>
  <c r="L36145" i="3"/>
  <c r="M36145" i="3" s="1"/>
  <c r="L36122" i="3"/>
  <c r="M36122" i="3" s="1"/>
  <c r="L36113" i="3"/>
  <c r="M36113" i="3" s="1"/>
  <c r="L36090" i="3"/>
  <c r="M36090" i="3" s="1"/>
  <c r="L36081" i="3"/>
  <c r="M36081" i="3" s="1"/>
  <c r="L36058" i="3"/>
  <c r="M36058" i="3" s="1"/>
  <c r="L36049" i="3"/>
  <c r="M36049" i="3" s="1"/>
  <c r="L36026" i="3"/>
  <c r="M36026" i="3" s="1"/>
  <c r="L36017" i="3"/>
  <c r="M36017" i="3" s="1"/>
  <c r="L35994" i="3"/>
  <c r="M35994" i="3" s="1"/>
  <c r="L35985" i="3"/>
  <c r="M35985" i="3" s="1"/>
  <c r="L35962" i="3"/>
  <c r="M35962" i="3" s="1"/>
  <c r="L35953" i="3"/>
  <c r="M35953" i="3" s="1"/>
  <c r="L35930" i="3"/>
  <c r="M35930" i="3" s="1"/>
  <c r="L35921" i="3"/>
  <c r="M35921" i="3" s="1"/>
  <c r="L35898" i="3"/>
  <c r="M35898" i="3" s="1"/>
  <c r="L35889" i="3"/>
  <c r="M35889" i="3" s="1"/>
  <c r="L35866" i="3"/>
  <c r="M35866" i="3" s="1"/>
  <c r="L35857" i="3"/>
  <c r="M35857" i="3" s="1"/>
  <c r="L35834" i="3"/>
  <c r="M35834" i="3" s="1"/>
  <c r="L35825" i="3"/>
  <c r="M35825" i="3" s="1"/>
  <c r="L35802" i="3"/>
  <c r="M35802" i="3" s="1"/>
  <c r="L35793" i="3"/>
  <c r="M35793" i="3" s="1"/>
  <c r="L35770" i="3"/>
  <c r="M35770" i="3" s="1"/>
  <c r="L35761" i="3"/>
  <c r="M35761" i="3" s="1"/>
  <c r="L35738" i="3"/>
  <c r="M35738" i="3" s="1"/>
  <c r="L35729" i="3"/>
  <c r="M35729" i="3" s="1"/>
  <c r="L35706" i="3"/>
  <c r="M35706" i="3" s="1"/>
  <c r="L35697" i="3"/>
  <c r="M35697" i="3" s="1"/>
  <c r="L35674" i="3"/>
  <c r="M35674" i="3" s="1"/>
  <c r="L35665" i="3"/>
  <c r="M35665" i="3" s="1"/>
  <c r="L35642" i="3"/>
  <c r="M35642" i="3" s="1"/>
  <c r="L35633" i="3"/>
  <c r="M35633" i="3" s="1"/>
  <c r="L35610" i="3"/>
  <c r="M35610" i="3" s="1"/>
  <c r="L35601" i="3"/>
  <c r="M35601" i="3" s="1"/>
  <c r="L35578" i="3"/>
  <c r="M35578" i="3" s="1"/>
  <c r="L35569" i="3"/>
  <c r="M35569" i="3" s="1"/>
  <c r="L35546" i="3"/>
  <c r="M35546" i="3" s="1"/>
  <c r="L35537" i="3"/>
  <c r="M35537" i="3" s="1"/>
  <c r="L35514" i="3"/>
  <c r="M35514" i="3" s="1"/>
  <c r="L35505" i="3"/>
  <c r="M35505" i="3" s="1"/>
  <c r="L50008" i="3"/>
  <c r="M50008" i="3" s="1"/>
  <c r="L49992" i="3"/>
  <c r="M49992" i="3" s="1"/>
  <c r="L49976" i="3"/>
  <c r="M49976" i="3" s="1"/>
  <c r="L49960" i="3"/>
  <c r="M49960" i="3" s="1"/>
  <c r="L49944" i="3"/>
  <c r="M49944" i="3" s="1"/>
  <c r="L49928" i="3"/>
  <c r="M49928" i="3" s="1"/>
  <c r="L49912" i="3"/>
  <c r="M49912" i="3" s="1"/>
  <c r="L49896" i="3"/>
  <c r="M49896" i="3" s="1"/>
  <c r="L49880" i="3"/>
  <c r="M49880" i="3" s="1"/>
  <c r="L49864" i="3"/>
  <c r="M49864" i="3" s="1"/>
  <c r="L49848" i="3"/>
  <c r="M49848" i="3" s="1"/>
  <c r="L49832" i="3"/>
  <c r="M49832" i="3" s="1"/>
  <c r="L49816" i="3"/>
  <c r="M49816" i="3" s="1"/>
  <c r="L49800" i="3"/>
  <c r="M49800" i="3" s="1"/>
  <c r="L49784" i="3"/>
  <c r="M49784" i="3" s="1"/>
  <c r="L49768" i="3"/>
  <c r="M49768" i="3" s="1"/>
  <c r="L49752" i="3"/>
  <c r="M49752" i="3" s="1"/>
  <c r="L49736" i="3"/>
  <c r="M49736" i="3" s="1"/>
  <c r="L49720" i="3"/>
  <c r="M49720" i="3" s="1"/>
  <c r="L49704" i="3"/>
  <c r="M49704" i="3" s="1"/>
  <c r="L49688" i="3"/>
  <c r="M49688" i="3" s="1"/>
  <c r="L49672" i="3"/>
  <c r="M49672" i="3" s="1"/>
  <c r="L49656" i="3"/>
  <c r="M49656" i="3" s="1"/>
  <c r="L49640" i="3"/>
  <c r="M49640" i="3" s="1"/>
  <c r="L49624" i="3"/>
  <c r="M49624" i="3" s="1"/>
  <c r="L49608" i="3"/>
  <c r="M49608" i="3" s="1"/>
  <c r="L49592" i="3"/>
  <c r="M49592" i="3" s="1"/>
  <c r="L49576" i="3"/>
  <c r="M49576" i="3" s="1"/>
  <c r="L49560" i="3"/>
  <c r="M49560" i="3" s="1"/>
  <c r="L49544" i="3"/>
  <c r="M49544" i="3" s="1"/>
  <c r="L49528" i="3"/>
  <c r="M49528" i="3" s="1"/>
  <c r="L49512" i="3"/>
  <c r="M49512" i="3" s="1"/>
  <c r="L49496" i="3"/>
  <c r="M49496" i="3" s="1"/>
  <c r="L49480" i="3"/>
  <c r="M49480" i="3" s="1"/>
  <c r="L49464" i="3"/>
  <c r="M49464" i="3" s="1"/>
  <c r="L49448" i="3"/>
  <c r="M49448" i="3" s="1"/>
  <c r="L49432" i="3"/>
  <c r="M49432" i="3" s="1"/>
  <c r="L49416" i="3"/>
  <c r="M49416" i="3" s="1"/>
  <c r="L49400" i="3"/>
  <c r="M49400" i="3" s="1"/>
  <c r="L49384" i="3"/>
  <c r="M49384" i="3" s="1"/>
  <c r="L49368" i="3"/>
  <c r="M49368" i="3" s="1"/>
  <c r="L49352" i="3"/>
  <c r="M49352" i="3" s="1"/>
  <c r="L49336" i="3"/>
  <c r="M49336" i="3" s="1"/>
  <c r="L49320" i="3"/>
  <c r="M49320" i="3" s="1"/>
  <c r="L49304" i="3"/>
  <c r="M49304" i="3" s="1"/>
  <c r="L49288" i="3"/>
  <c r="M49288" i="3" s="1"/>
  <c r="L49272" i="3"/>
  <c r="M49272" i="3" s="1"/>
  <c r="L49261" i="3"/>
  <c r="M49261" i="3" s="1"/>
  <c r="L49260" i="3"/>
  <c r="M49260" i="3" s="1"/>
  <c r="L49253" i="3"/>
  <c r="M49253" i="3" s="1"/>
  <c r="L49252" i="3"/>
  <c r="M49252" i="3" s="1"/>
  <c r="L49245" i="3"/>
  <c r="M49245" i="3" s="1"/>
  <c r="L49244" i="3"/>
  <c r="M49244" i="3" s="1"/>
  <c r="L49237" i="3"/>
  <c r="M49237" i="3" s="1"/>
  <c r="L49236" i="3"/>
  <c r="M49236" i="3" s="1"/>
  <c r="L49229" i="3"/>
  <c r="M49229" i="3" s="1"/>
  <c r="L49228" i="3"/>
  <c r="M49228" i="3" s="1"/>
  <c r="L49221" i="3"/>
  <c r="M49221" i="3" s="1"/>
  <c r="L49220" i="3"/>
  <c r="M49220" i="3" s="1"/>
  <c r="L49213" i="3"/>
  <c r="M49213" i="3" s="1"/>
  <c r="L49212" i="3"/>
  <c r="M49212" i="3" s="1"/>
  <c r="L49205" i="3"/>
  <c r="M49205" i="3" s="1"/>
  <c r="L49204" i="3"/>
  <c r="M49204" i="3" s="1"/>
  <c r="L49197" i="3"/>
  <c r="M49197" i="3" s="1"/>
  <c r="L49196" i="3"/>
  <c r="M49196" i="3" s="1"/>
  <c r="L49189" i="3"/>
  <c r="M49189" i="3" s="1"/>
  <c r="L49188" i="3"/>
  <c r="M49188" i="3" s="1"/>
  <c r="L49181" i="3"/>
  <c r="M49181" i="3" s="1"/>
  <c r="L49180" i="3"/>
  <c r="M49180" i="3" s="1"/>
  <c r="L49173" i="3"/>
  <c r="M49173" i="3" s="1"/>
  <c r="L49172" i="3"/>
  <c r="M49172" i="3" s="1"/>
  <c r="L49165" i="3"/>
  <c r="M49165" i="3" s="1"/>
  <c r="L49164" i="3"/>
  <c r="M49164" i="3" s="1"/>
  <c r="L49157" i="3"/>
  <c r="M49157" i="3" s="1"/>
  <c r="L49156" i="3"/>
  <c r="M49156" i="3" s="1"/>
  <c r="L49149" i="3"/>
  <c r="M49149" i="3" s="1"/>
  <c r="L49148" i="3"/>
  <c r="M49148" i="3" s="1"/>
  <c r="L49141" i="3"/>
  <c r="M49141" i="3" s="1"/>
  <c r="L49140" i="3"/>
  <c r="M49140" i="3" s="1"/>
  <c r="L49133" i="3"/>
  <c r="M49133" i="3" s="1"/>
  <c r="L49132" i="3"/>
  <c r="M49132" i="3" s="1"/>
  <c r="L49125" i="3"/>
  <c r="M49125" i="3" s="1"/>
  <c r="L49124" i="3"/>
  <c r="M49124" i="3" s="1"/>
  <c r="L49117" i="3"/>
  <c r="M49117" i="3" s="1"/>
  <c r="L49116" i="3"/>
  <c r="M49116" i="3" s="1"/>
  <c r="L49109" i="3"/>
  <c r="M49109" i="3" s="1"/>
  <c r="L49108" i="3"/>
  <c r="M49108" i="3" s="1"/>
  <c r="L49101" i="3"/>
  <c r="M49101" i="3" s="1"/>
  <c r="L49100" i="3"/>
  <c r="M49100" i="3" s="1"/>
  <c r="L49093" i="3"/>
  <c r="M49093" i="3" s="1"/>
  <c r="L49092" i="3"/>
  <c r="M49092" i="3" s="1"/>
  <c r="L49085" i="3"/>
  <c r="M49085" i="3" s="1"/>
  <c r="L49084" i="3"/>
  <c r="M49084" i="3" s="1"/>
  <c r="L49077" i="3"/>
  <c r="M49077" i="3" s="1"/>
  <c r="L49076" i="3"/>
  <c r="M49076" i="3" s="1"/>
  <c r="L49069" i="3"/>
  <c r="M49069" i="3" s="1"/>
  <c r="L49068" i="3"/>
  <c r="M49068" i="3" s="1"/>
  <c r="L49061" i="3"/>
  <c r="M49061" i="3" s="1"/>
  <c r="L49060" i="3"/>
  <c r="M49060" i="3" s="1"/>
  <c r="L49053" i="3"/>
  <c r="M49053" i="3" s="1"/>
  <c r="L49052" i="3"/>
  <c r="M49052" i="3" s="1"/>
  <c r="L49045" i="3"/>
  <c r="M49045" i="3" s="1"/>
  <c r="L49044" i="3"/>
  <c r="M49044" i="3" s="1"/>
  <c r="L49037" i="3"/>
  <c r="M49037" i="3" s="1"/>
  <c r="L49036" i="3"/>
  <c r="M49036" i="3" s="1"/>
  <c r="L49029" i="3"/>
  <c r="M49029" i="3" s="1"/>
  <c r="L49028" i="3"/>
  <c r="M49028" i="3" s="1"/>
  <c r="L49021" i="3"/>
  <c r="M49021" i="3" s="1"/>
  <c r="L49020" i="3"/>
  <c r="M49020" i="3" s="1"/>
  <c r="L49013" i="3"/>
  <c r="M49013" i="3" s="1"/>
  <c r="L49012" i="3"/>
  <c r="M49012" i="3" s="1"/>
  <c r="L49005" i="3"/>
  <c r="M49005" i="3" s="1"/>
  <c r="L49004" i="3"/>
  <c r="M49004" i="3" s="1"/>
  <c r="L48997" i="3"/>
  <c r="M48997" i="3" s="1"/>
  <c r="L48996" i="3"/>
  <c r="M48996" i="3" s="1"/>
  <c r="L48989" i="3"/>
  <c r="M48989" i="3" s="1"/>
  <c r="L48988" i="3"/>
  <c r="M48988" i="3" s="1"/>
  <c r="L48981" i="3"/>
  <c r="M48981" i="3" s="1"/>
  <c r="L48980" i="3"/>
  <c r="M48980" i="3" s="1"/>
  <c r="L48973" i="3"/>
  <c r="M48973" i="3" s="1"/>
  <c r="L48972" i="3"/>
  <c r="M48972" i="3" s="1"/>
  <c r="L48965" i="3"/>
  <c r="M48965" i="3" s="1"/>
  <c r="L48964" i="3"/>
  <c r="M48964" i="3" s="1"/>
  <c r="L48957" i="3"/>
  <c r="M48957" i="3" s="1"/>
  <c r="L48956" i="3"/>
  <c r="M48956" i="3" s="1"/>
  <c r="L48949" i="3"/>
  <c r="M48949" i="3" s="1"/>
  <c r="L48948" i="3"/>
  <c r="M48948" i="3" s="1"/>
  <c r="L48941" i="3"/>
  <c r="M48941" i="3" s="1"/>
  <c r="L48940" i="3"/>
  <c r="M48940" i="3" s="1"/>
  <c r="L48933" i="3"/>
  <c r="M48933" i="3" s="1"/>
  <c r="L48932" i="3"/>
  <c r="M48932" i="3" s="1"/>
  <c r="L48925" i="3"/>
  <c r="M48925" i="3" s="1"/>
  <c r="L48924" i="3"/>
  <c r="M48924" i="3" s="1"/>
  <c r="L48917" i="3"/>
  <c r="M48917" i="3" s="1"/>
  <c r="L48916" i="3"/>
  <c r="M48916" i="3" s="1"/>
  <c r="L48909" i="3"/>
  <c r="M48909" i="3" s="1"/>
  <c r="L48908" i="3"/>
  <c r="M48908" i="3" s="1"/>
  <c r="L48901" i="3"/>
  <c r="M48901" i="3" s="1"/>
  <c r="L48900" i="3"/>
  <c r="M48900" i="3" s="1"/>
  <c r="L48893" i="3"/>
  <c r="M48893" i="3" s="1"/>
  <c r="L48892" i="3"/>
  <c r="M48892" i="3" s="1"/>
  <c r="L48885" i="3"/>
  <c r="M48885" i="3" s="1"/>
  <c r="L48884" i="3"/>
  <c r="M48884" i="3" s="1"/>
  <c r="L48877" i="3"/>
  <c r="M48877" i="3" s="1"/>
  <c r="L48876" i="3"/>
  <c r="M48876" i="3" s="1"/>
  <c r="L48869" i="3"/>
  <c r="M48869" i="3" s="1"/>
  <c r="L48868" i="3"/>
  <c r="M48868" i="3" s="1"/>
  <c r="L48861" i="3"/>
  <c r="M48861" i="3" s="1"/>
  <c r="L48860" i="3"/>
  <c r="M48860" i="3" s="1"/>
  <c r="L48853" i="3"/>
  <c r="M48853" i="3" s="1"/>
  <c r="L48852" i="3"/>
  <c r="M48852" i="3" s="1"/>
  <c r="L48845" i="3"/>
  <c r="M48845" i="3" s="1"/>
  <c r="L48844" i="3"/>
  <c r="M48844" i="3" s="1"/>
  <c r="L48837" i="3"/>
  <c r="M48837" i="3" s="1"/>
  <c r="L48836" i="3"/>
  <c r="M48836" i="3" s="1"/>
  <c r="L48829" i="3"/>
  <c r="M48829" i="3" s="1"/>
  <c r="L48828" i="3"/>
  <c r="M48828" i="3" s="1"/>
  <c r="L48821" i="3"/>
  <c r="M48821" i="3" s="1"/>
  <c r="L48820" i="3"/>
  <c r="M48820" i="3" s="1"/>
  <c r="L48813" i="3"/>
  <c r="M48813" i="3" s="1"/>
  <c r="L48812" i="3"/>
  <c r="M48812" i="3" s="1"/>
  <c r="L48805" i="3"/>
  <c r="M48805" i="3" s="1"/>
  <c r="L48804" i="3"/>
  <c r="M48804" i="3" s="1"/>
  <c r="L48797" i="3"/>
  <c r="M48797" i="3" s="1"/>
  <c r="L48796" i="3"/>
  <c r="M48796" i="3" s="1"/>
  <c r="L48789" i="3"/>
  <c r="M48789" i="3" s="1"/>
  <c r="L48788" i="3"/>
  <c r="M48788" i="3" s="1"/>
  <c r="L48781" i="3"/>
  <c r="M48781" i="3" s="1"/>
  <c r="L48780" i="3"/>
  <c r="M48780" i="3" s="1"/>
  <c r="L48773" i="3"/>
  <c r="M48773" i="3" s="1"/>
  <c r="L48772" i="3"/>
  <c r="M48772" i="3" s="1"/>
  <c r="L48765" i="3"/>
  <c r="M48765" i="3" s="1"/>
  <c r="L48764" i="3"/>
  <c r="M48764" i="3" s="1"/>
  <c r="L48757" i="3"/>
  <c r="M48757" i="3" s="1"/>
  <c r="L48756" i="3"/>
  <c r="M48756" i="3" s="1"/>
  <c r="L48749" i="3"/>
  <c r="M48749" i="3" s="1"/>
  <c r="L48748" i="3"/>
  <c r="M48748" i="3" s="1"/>
  <c r="L48741" i="3"/>
  <c r="M48741" i="3" s="1"/>
  <c r="L48740" i="3"/>
  <c r="M48740" i="3" s="1"/>
  <c r="L48733" i="3"/>
  <c r="M48733" i="3" s="1"/>
  <c r="L48732" i="3"/>
  <c r="M48732" i="3" s="1"/>
  <c r="L48725" i="3"/>
  <c r="M48725" i="3" s="1"/>
  <c r="L48724" i="3"/>
  <c r="M48724" i="3" s="1"/>
  <c r="L48717" i="3"/>
  <c r="M48717" i="3" s="1"/>
  <c r="L48716" i="3"/>
  <c r="M48716" i="3" s="1"/>
  <c r="L48709" i="3"/>
  <c r="M48709" i="3" s="1"/>
  <c r="L48708" i="3"/>
  <c r="M48708" i="3" s="1"/>
  <c r="L48701" i="3"/>
  <c r="M48701" i="3" s="1"/>
  <c r="L48700" i="3"/>
  <c r="M48700" i="3" s="1"/>
  <c r="L48693" i="3"/>
  <c r="M48693" i="3" s="1"/>
  <c r="L48692" i="3"/>
  <c r="M48692" i="3" s="1"/>
  <c r="L48685" i="3"/>
  <c r="M48685" i="3" s="1"/>
  <c r="L48684" i="3"/>
  <c r="M48684" i="3" s="1"/>
  <c r="L48677" i="3"/>
  <c r="M48677" i="3" s="1"/>
  <c r="L48676" i="3"/>
  <c r="M48676" i="3" s="1"/>
  <c r="L48669" i="3"/>
  <c r="M48669" i="3" s="1"/>
  <c r="L48668" i="3"/>
  <c r="M48668" i="3" s="1"/>
  <c r="L48661" i="3"/>
  <c r="M48661" i="3" s="1"/>
  <c r="L48660" i="3"/>
  <c r="M48660" i="3" s="1"/>
  <c r="L48653" i="3"/>
  <c r="M48653" i="3" s="1"/>
  <c r="L48652" i="3"/>
  <c r="M48652" i="3" s="1"/>
  <c r="L48645" i="3"/>
  <c r="M48645" i="3" s="1"/>
  <c r="L48644" i="3"/>
  <c r="M48644" i="3" s="1"/>
  <c r="L48637" i="3"/>
  <c r="M48637" i="3" s="1"/>
  <c r="L48636" i="3"/>
  <c r="M48636" i="3" s="1"/>
  <c r="L48629" i="3"/>
  <c r="M48629" i="3" s="1"/>
  <c r="L48628" i="3"/>
  <c r="M48628" i="3" s="1"/>
  <c r="L48621" i="3"/>
  <c r="M48621" i="3" s="1"/>
  <c r="L48620" i="3"/>
  <c r="M48620" i="3" s="1"/>
  <c r="L48613" i="3"/>
  <c r="M48613" i="3" s="1"/>
  <c r="L48612" i="3"/>
  <c r="M48612" i="3" s="1"/>
  <c r="L48605" i="3"/>
  <c r="M48605" i="3" s="1"/>
  <c r="L48604" i="3"/>
  <c r="M48604" i="3" s="1"/>
  <c r="L48597" i="3"/>
  <c r="M48597" i="3" s="1"/>
  <c r="L48596" i="3"/>
  <c r="M48596" i="3" s="1"/>
  <c r="L48589" i="3"/>
  <c r="M48589" i="3" s="1"/>
  <c r="L48588" i="3"/>
  <c r="M48588" i="3" s="1"/>
  <c r="L48581" i="3"/>
  <c r="M48581" i="3" s="1"/>
  <c r="L48580" i="3"/>
  <c r="M48580" i="3" s="1"/>
  <c r="L48573" i="3"/>
  <c r="M48573" i="3" s="1"/>
  <c r="L48572" i="3"/>
  <c r="M48572" i="3" s="1"/>
  <c r="L48565" i="3"/>
  <c r="M48565" i="3" s="1"/>
  <c r="L48564" i="3"/>
  <c r="M48564" i="3" s="1"/>
  <c r="L48557" i="3"/>
  <c r="M48557" i="3" s="1"/>
  <c r="L48556" i="3"/>
  <c r="M48556" i="3" s="1"/>
  <c r="L48549" i="3"/>
  <c r="M48549" i="3" s="1"/>
  <c r="L48548" i="3"/>
  <c r="M48548" i="3" s="1"/>
  <c r="L48541" i="3"/>
  <c r="M48541" i="3" s="1"/>
  <c r="L48540" i="3"/>
  <c r="M48540" i="3" s="1"/>
  <c r="L48533" i="3"/>
  <c r="M48533" i="3" s="1"/>
  <c r="L48532" i="3"/>
  <c r="M48532" i="3" s="1"/>
  <c r="L48525" i="3"/>
  <c r="M48525" i="3" s="1"/>
  <c r="L48524" i="3"/>
  <c r="M48524" i="3" s="1"/>
  <c r="L48517" i="3"/>
  <c r="M48517" i="3" s="1"/>
  <c r="L48516" i="3"/>
  <c r="M48516" i="3" s="1"/>
  <c r="L48509" i="3"/>
  <c r="M48509" i="3" s="1"/>
  <c r="L48508" i="3"/>
  <c r="M48508" i="3" s="1"/>
  <c r="L48501" i="3"/>
  <c r="M48501" i="3" s="1"/>
  <c r="L48500" i="3"/>
  <c r="M48500" i="3" s="1"/>
  <c r="L48493" i="3"/>
  <c r="M48493" i="3" s="1"/>
  <c r="L48492" i="3"/>
  <c r="M48492" i="3" s="1"/>
  <c r="L48485" i="3"/>
  <c r="M48485" i="3" s="1"/>
  <c r="L48484" i="3"/>
  <c r="M48484" i="3" s="1"/>
  <c r="L48477" i="3"/>
  <c r="M48477" i="3" s="1"/>
  <c r="L48476" i="3"/>
  <c r="M48476" i="3" s="1"/>
  <c r="L48469" i="3"/>
  <c r="M48469" i="3" s="1"/>
  <c r="L48468" i="3"/>
  <c r="M48468" i="3" s="1"/>
  <c r="L48461" i="3"/>
  <c r="M48461" i="3" s="1"/>
  <c r="L48460" i="3"/>
  <c r="M48460" i="3" s="1"/>
  <c r="L48453" i="3"/>
  <c r="M48453" i="3" s="1"/>
  <c r="L48452" i="3"/>
  <c r="M48452" i="3" s="1"/>
  <c r="L48445" i="3"/>
  <c r="M48445" i="3" s="1"/>
  <c r="L48444" i="3"/>
  <c r="M48444" i="3" s="1"/>
  <c r="L48437" i="3"/>
  <c r="M48437" i="3" s="1"/>
  <c r="L48436" i="3"/>
  <c r="M48436" i="3" s="1"/>
  <c r="L48425" i="3"/>
  <c r="M48425" i="3" s="1"/>
  <c r="L48424" i="3"/>
  <c r="M48424" i="3" s="1"/>
  <c r="L48418" i="3"/>
  <c r="M48418" i="3" s="1"/>
  <c r="L48409" i="3"/>
  <c r="M48409" i="3" s="1"/>
  <c r="L48408" i="3"/>
  <c r="M48408" i="3" s="1"/>
  <c r="L48402" i="3"/>
  <c r="M48402" i="3" s="1"/>
  <c r="L48393" i="3"/>
  <c r="M48393" i="3" s="1"/>
  <c r="L48392" i="3"/>
  <c r="M48392" i="3" s="1"/>
  <c r="L48386" i="3"/>
  <c r="M48386" i="3" s="1"/>
  <c r="L48377" i="3"/>
  <c r="M48377" i="3" s="1"/>
  <c r="L48376" i="3"/>
  <c r="M48376" i="3" s="1"/>
  <c r="L48370" i="3"/>
  <c r="M48370" i="3" s="1"/>
  <c r="L48361" i="3"/>
  <c r="M48361" i="3" s="1"/>
  <c r="L48360" i="3"/>
  <c r="M48360" i="3" s="1"/>
  <c r="L48354" i="3"/>
  <c r="M48354" i="3" s="1"/>
  <c r="L48345" i="3"/>
  <c r="M48345" i="3" s="1"/>
  <c r="L48344" i="3"/>
  <c r="M48344" i="3" s="1"/>
  <c r="L48338" i="3"/>
  <c r="M48338" i="3" s="1"/>
  <c r="L48329" i="3"/>
  <c r="M48329" i="3" s="1"/>
  <c r="L48328" i="3"/>
  <c r="M48328" i="3" s="1"/>
  <c r="L48322" i="3"/>
  <c r="M48322" i="3" s="1"/>
  <c r="L48313" i="3"/>
  <c r="M48313" i="3" s="1"/>
  <c r="L48312" i="3"/>
  <c r="M48312" i="3" s="1"/>
  <c r="L48306" i="3"/>
  <c r="M48306" i="3" s="1"/>
  <c r="L48297" i="3"/>
  <c r="M48297" i="3" s="1"/>
  <c r="L48296" i="3"/>
  <c r="M48296" i="3" s="1"/>
  <c r="L48290" i="3"/>
  <c r="M48290" i="3" s="1"/>
  <c r="L48281" i="3"/>
  <c r="M48281" i="3" s="1"/>
  <c r="L48280" i="3"/>
  <c r="M48280" i="3" s="1"/>
  <c r="L48274" i="3"/>
  <c r="M48274" i="3" s="1"/>
  <c r="L48265" i="3"/>
  <c r="M48265" i="3" s="1"/>
  <c r="L48264" i="3"/>
  <c r="M48264" i="3" s="1"/>
  <c r="L48258" i="3"/>
  <c r="M48258" i="3" s="1"/>
  <c r="L48249" i="3"/>
  <c r="M48249" i="3" s="1"/>
  <c r="L48248" i="3"/>
  <c r="M48248" i="3" s="1"/>
  <c r="L48242" i="3"/>
  <c r="M48242" i="3" s="1"/>
  <c r="L48233" i="3"/>
  <c r="M48233" i="3" s="1"/>
  <c r="L48232" i="3"/>
  <c r="M48232" i="3" s="1"/>
  <c r="L48226" i="3"/>
  <c r="M48226" i="3" s="1"/>
  <c r="L48217" i="3"/>
  <c r="M48217" i="3" s="1"/>
  <c r="L48216" i="3"/>
  <c r="M48216" i="3" s="1"/>
  <c r="L48210" i="3"/>
  <c r="M48210" i="3" s="1"/>
  <c r="L48201" i="3"/>
  <c r="M48201" i="3" s="1"/>
  <c r="L48200" i="3"/>
  <c r="M48200" i="3" s="1"/>
  <c r="L48194" i="3"/>
  <c r="M48194" i="3" s="1"/>
  <c r="L48185" i="3"/>
  <c r="M48185" i="3" s="1"/>
  <c r="L48184" i="3"/>
  <c r="M48184" i="3" s="1"/>
  <c r="L48178" i="3"/>
  <c r="M48178" i="3" s="1"/>
  <c r="L48169" i="3"/>
  <c r="M48169" i="3" s="1"/>
  <c r="L48168" i="3"/>
  <c r="M48168" i="3" s="1"/>
  <c r="L48162" i="3"/>
  <c r="M48162" i="3" s="1"/>
  <c r="L48153" i="3"/>
  <c r="M48153" i="3" s="1"/>
  <c r="L48152" i="3"/>
  <c r="M48152" i="3" s="1"/>
  <c r="L48146" i="3"/>
  <c r="M48146" i="3" s="1"/>
  <c r="L48137" i="3"/>
  <c r="M48137" i="3" s="1"/>
  <c r="L48136" i="3"/>
  <c r="M48136" i="3" s="1"/>
  <c r="L48130" i="3"/>
  <c r="M48130" i="3" s="1"/>
  <c r="L48121" i="3"/>
  <c r="M48121" i="3" s="1"/>
  <c r="L48120" i="3"/>
  <c r="M48120" i="3" s="1"/>
  <c r="L48114" i="3"/>
  <c r="M48114" i="3" s="1"/>
  <c r="L48105" i="3"/>
  <c r="M48105" i="3" s="1"/>
  <c r="L48104" i="3"/>
  <c r="M48104" i="3" s="1"/>
  <c r="L48098" i="3"/>
  <c r="M48098" i="3" s="1"/>
  <c r="L48089" i="3"/>
  <c r="M48089" i="3" s="1"/>
  <c r="L48088" i="3"/>
  <c r="M48088" i="3" s="1"/>
  <c r="L48082" i="3"/>
  <c r="M48082" i="3" s="1"/>
  <c r="L48073" i="3"/>
  <c r="M48073" i="3" s="1"/>
  <c r="L48072" i="3"/>
  <c r="M48072" i="3" s="1"/>
  <c r="L48066" i="3"/>
  <c r="M48066" i="3" s="1"/>
  <c r="L48057" i="3"/>
  <c r="M48057" i="3" s="1"/>
  <c r="L48056" i="3"/>
  <c r="M48056" i="3" s="1"/>
  <c r="L48050" i="3"/>
  <c r="M48050" i="3" s="1"/>
  <c r="L48041" i="3"/>
  <c r="M48041" i="3" s="1"/>
  <c r="L48040" i="3"/>
  <c r="M48040" i="3" s="1"/>
  <c r="L48034" i="3"/>
  <c r="M48034" i="3" s="1"/>
  <c r="L48025" i="3"/>
  <c r="M48025" i="3" s="1"/>
  <c r="L48024" i="3"/>
  <c r="M48024" i="3" s="1"/>
  <c r="L48018" i="3"/>
  <c r="M48018" i="3" s="1"/>
  <c r="L48009" i="3"/>
  <c r="M48009" i="3" s="1"/>
  <c r="L48008" i="3"/>
  <c r="M48008" i="3" s="1"/>
  <c r="L48002" i="3"/>
  <c r="M48002" i="3" s="1"/>
  <c r="L47993" i="3"/>
  <c r="M47993" i="3" s="1"/>
  <c r="L47992" i="3"/>
  <c r="M47992" i="3" s="1"/>
  <c r="L47986" i="3"/>
  <c r="M47986" i="3" s="1"/>
  <c r="L47977" i="3"/>
  <c r="M47977" i="3" s="1"/>
  <c r="L47976" i="3"/>
  <c r="M47976" i="3" s="1"/>
  <c r="L47970" i="3"/>
  <c r="M47970" i="3" s="1"/>
  <c r="L47961" i="3"/>
  <c r="M47961" i="3" s="1"/>
  <c r="L47960" i="3"/>
  <c r="M47960" i="3" s="1"/>
  <c r="L47954" i="3"/>
  <c r="M47954" i="3" s="1"/>
  <c r="L47945" i="3"/>
  <c r="M47945" i="3" s="1"/>
  <c r="L47944" i="3"/>
  <c r="M47944" i="3" s="1"/>
  <c r="L47938" i="3"/>
  <c r="M47938" i="3" s="1"/>
  <c r="L47929" i="3"/>
  <c r="M47929" i="3" s="1"/>
  <c r="L47928" i="3"/>
  <c r="M47928" i="3" s="1"/>
  <c r="L47922" i="3"/>
  <c r="M47922" i="3" s="1"/>
  <c r="L47913" i="3"/>
  <c r="M47913" i="3" s="1"/>
  <c r="L47912" i="3"/>
  <c r="M47912" i="3" s="1"/>
  <c r="L47906" i="3"/>
  <c r="M47906" i="3" s="1"/>
  <c r="L47897" i="3"/>
  <c r="M47897" i="3" s="1"/>
  <c r="L47896" i="3"/>
  <c r="M47896" i="3" s="1"/>
  <c r="L47890" i="3"/>
  <c r="M47890" i="3" s="1"/>
  <c r="L47881" i="3"/>
  <c r="M47881" i="3" s="1"/>
  <c r="L47880" i="3"/>
  <c r="M47880" i="3" s="1"/>
  <c r="L47874" i="3"/>
  <c r="M47874" i="3" s="1"/>
  <c r="L47865" i="3"/>
  <c r="M47865" i="3" s="1"/>
  <c r="L47864" i="3"/>
  <c r="M47864" i="3" s="1"/>
  <c r="L47858" i="3"/>
  <c r="M47858" i="3" s="1"/>
  <c r="L47849" i="3"/>
  <c r="M47849" i="3" s="1"/>
  <c r="L47848" i="3"/>
  <c r="M47848" i="3" s="1"/>
  <c r="L47842" i="3"/>
  <c r="M47842" i="3" s="1"/>
  <c r="L47833" i="3"/>
  <c r="M47833" i="3" s="1"/>
  <c r="L47832" i="3"/>
  <c r="M47832" i="3" s="1"/>
  <c r="L47826" i="3"/>
  <c r="M47826" i="3" s="1"/>
  <c r="L47817" i="3"/>
  <c r="M47817" i="3" s="1"/>
  <c r="L47816" i="3"/>
  <c r="M47816" i="3" s="1"/>
  <c r="L47810" i="3"/>
  <c r="M47810" i="3" s="1"/>
  <c r="L47801" i="3"/>
  <c r="M47801" i="3" s="1"/>
  <c r="L47800" i="3"/>
  <c r="M47800" i="3" s="1"/>
  <c r="L47794" i="3"/>
  <c r="M47794" i="3" s="1"/>
  <c r="L47785" i="3"/>
  <c r="M47785" i="3" s="1"/>
  <c r="L47784" i="3"/>
  <c r="M47784" i="3" s="1"/>
  <c r="L47778" i="3"/>
  <c r="M47778" i="3" s="1"/>
  <c r="L47769" i="3"/>
  <c r="M47769" i="3" s="1"/>
  <c r="L47768" i="3"/>
  <c r="M47768" i="3" s="1"/>
  <c r="L47762" i="3"/>
  <c r="M47762" i="3" s="1"/>
  <c r="L47753" i="3"/>
  <c r="M47753" i="3" s="1"/>
  <c r="L47752" i="3"/>
  <c r="M47752" i="3" s="1"/>
  <c r="L47746" i="3"/>
  <c r="M47746" i="3" s="1"/>
  <c r="L47737" i="3"/>
  <c r="M47737" i="3" s="1"/>
  <c r="L47736" i="3"/>
  <c r="M47736" i="3" s="1"/>
  <c r="L47730" i="3"/>
  <c r="M47730" i="3" s="1"/>
  <c r="L47721" i="3"/>
  <c r="M47721" i="3" s="1"/>
  <c r="L47720" i="3"/>
  <c r="M47720" i="3" s="1"/>
  <c r="L47714" i="3"/>
  <c r="M47714" i="3" s="1"/>
  <c r="L47705" i="3"/>
  <c r="M47705" i="3" s="1"/>
  <c r="L47704" i="3"/>
  <c r="M47704" i="3" s="1"/>
  <c r="L47698" i="3"/>
  <c r="M47698" i="3" s="1"/>
  <c r="L47689" i="3"/>
  <c r="M47689" i="3" s="1"/>
  <c r="L47688" i="3"/>
  <c r="M47688" i="3" s="1"/>
  <c r="L47682" i="3"/>
  <c r="M47682" i="3" s="1"/>
  <c r="L47673" i="3"/>
  <c r="M47673" i="3" s="1"/>
  <c r="L47672" i="3"/>
  <c r="M47672" i="3" s="1"/>
  <c r="L47666" i="3"/>
  <c r="M47666" i="3" s="1"/>
  <c r="L47657" i="3"/>
  <c r="M47657" i="3" s="1"/>
  <c r="L47656" i="3"/>
  <c r="M47656" i="3" s="1"/>
  <c r="L47650" i="3"/>
  <c r="M47650" i="3" s="1"/>
  <c r="L47641" i="3"/>
  <c r="M47641" i="3" s="1"/>
  <c r="L47640" i="3"/>
  <c r="M47640" i="3" s="1"/>
  <c r="L47634" i="3"/>
  <c r="M47634" i="3" s="1"/>
  <c r="L47625" i="3"/>
  <c r="M47625" i="3" s="1"/>
  <c r="L47624" i="3"/>
  <c r="M47624" i="3" s="1"/>
  <c r="L47618" i="3"/>
  <c r="M47618" i="3" s="1"/>
  <c r="L47609" i="3"/>
  <c r="M47609" i="3" s="1"/>
  <c r="L47608" i="3"/>
  <c r="M47608" i="3" s="1"/>
  <c r="L47602" i="3"/>
  <c r="M47602" i="3" s="1"/>
  <c r="L47593" i="3"/>
  <c r="M47593" i="3" s="1"/>
  <c r="L47592" i="3"/>
  <c r="M47592" i="3" s="1"/>
  <c r="L47586" i="3"/>
  <c r="M47586" i="3" s="1"/>
  <c r="L47577" i="3"/>
  <c r="M47577" i="3" s="1"/>
  <c r="L47576" i="3"/>
  <c r="M47576" i="3" s="1"/>
  <c r="L47570" i="3"/>
  <c r="M47570" i="3" s="1"/>
  <c r="L47561" i="3"/>
  <c r="M47561" i="3" s="1"/>
  <c r="L47560" i="3"/>
  <c r="M47560" i="3" s="1"/>
  <c r="L47554" i="3"/>
  <c r="M47554" i="3" s="1"/>
  <c r="L47545" i="3"/>
  <c r="M47545" i="3" s="1"/>
  <c r="L47544" i="3"/>
  <c r="M47544" i="3" s="1"/>
  <c r="L47538" i="3"/>
  <c r="M47538" i="3" s="1"/>
  <c r="L47529" i="3"/>
  <c r="M47529" i="3" s="1"/>
  <c r="L47528" i="3"/>
  <c r="M47528" i="3" s="1"/>
  <c r="L47522" i="3"/>
  <c r="M47522" i="3" s="1"/>
  <c r="L36966" i="3"/>
  <c r="M36966" i="3" s="1"/>
  <c r="L36934" i="3"/>
  <c r="M36934" i="3" s="1"/>
  <c r="L36902" i="3"/>
  <c r="M36902" i="3" s="1"/>
  <c r="L36870" i="3"/>
  <c r="M36870" i="3" s="1"/>
  <c r="L36838" i="3"/>
  <c r="M36838" i="3" s="1"/>
  <c r="L36806" i="3"/>
  <c r="M36806" i="3" s="1"/>
  <c r="L36774" i="3"/>
  <c r="M36774" i="3" s="1"/>
  <c r="L36742" i="3"/>
  <c r="M36742" i="3" s="1"/>
  <c r="L36710" i="3"/>
  <c r="M36710" i="3" s="1"/>
  <c r="L36678" i="3"/>
  <c r="M36678" i="3" s="1"/>
  <c r="L36646" i="3"/>
  <c r="M36646" i="3" s="1"/>
  <c r="L36614" i="3"/>
  <c r="M36614" i="3" s="1"/>
  <c r="L36582" i="3"/>
  <c r="M36582" i="3" s="1"/>
  <c r="L36550" i="3"/>
  <c r="M36550" i="3" s="1"/>
  <c r="L36518" i="3"/>
  <c r="M36518" i="3" s="1"/>
  <c r="L36486" i="3"/>
  <c r="M36486" i="3" s="1"/>
  <c r="L36454" i="3"/>
  <c r="M36454" i="3" s="1"/>
  <c r="L36422" i="3"/>
  <c r="M36422" i="3" s="1"/>
  <c r="L36390" i="3"/>
  <c r="M36390" i="3" s="1"/>
  <c r="L36358" i="3"/>
  <c r="M36358" i="3" s="1"/>
  <c r="L36326" i="3"/>
  <c r="M36326" i="3" s="1"/>
  <c r="L36294" i="3"/>
  <c r="M36294" i="3" s="1"/>
  <c r="L36262" i="3"/>
  <c r="M36262" i="3" s="1"/>
  <c r="L36230" i="3"/>
  <c r="M36230" i="3" s="1"/>
  <c r="L36198" i="3"/>
  <c r="M36198" i="3" s="1"/>
  <c r="L36166" i="3"/>
  <c r="M36166" i="3" s="1"/>
  <c r="L36134" i="3"/>
  <c r="M36134" i="3" s="1"/>
  <c r="L36102" i="3"/>
  <c r="M36102" i="3" s="1"/>
  <c r="L36070" i="3"/>
  <c r="M36070" i="3" s="1"/>
  <c r="L36038" i="3"/>
  <c r="M36038" i="3" s="1"/>
  <c r="L36006" i="3"/>
  <c r="M36006" i="3" s="1"/>
  <c r="L35974" i="3"/>
  <c r="M35974" i="3" s="1"/>
  <c r="L35942" i="3"/>
  <c r="M35942" i="3" s="1"/>
  <c r="L35910" i="3"/>
  <c r="M35910" i="3" s="1"/>
  <c r="L35878" i="3"/>
  <c r="M35878" i="3" s="1"/>
  <c r="L35846" i="3"/>
  <c r="M35846" i="3" s="1"/>
  <c r="L35814" i="3"/>
  <c r="M35814" i="3" s="1"/>
  <c r="L35782" i="3"/>
  <c r="M35782" i="3" s="1"/>
  <c r="L35750" i="3"/>
  <c r="M35750" i="3" s="1"/>
  <c r="L35718" i="3"/>
  <c r="M35718" i="3" s="1"/>
  <c r="L35686" i="3"/>
  <c r="M35686" i="3" s="1"/>
  <c r="L35654" i="3"/>
  <c r="M35654" i="3" s="1"/>
  <c r="L35622" i="3"/>
  <c r="M35622" i="3" s="1"/>
  <c r="L35590" i="3"/>
  <c r="M35590" i="3" s="1"/>
  <c r="L35558" i="3"/>
  <c r="M35558" i="3" s="1"/>
  <c r="L35526" i="3"/>
  <c r="M35526" i="3" s="1"/>
  <c r="L35494" i="3"/>
  <c r="M35494" i="3" s="1"/>
  <c r="L49996" i="3"/>
  <c r="M49996" i="3" s="1"/>
  <c r="L49980" i="3"/>
  <c r="M49980" i="3" s="1"/>
  <c r="L49964" i="3"/>
  <c r="M49964" i="3" s="1"/>
  <c r="L49948" i="3"/>
  <c r="M49948" i="3" s="1"/>
  <c r="L49932" i="3"/>
  <c r="M49932" i="3" s="1"/>
  <c r="L49916" i="3"/>
  <c r="M49916" i="3" s="1"/>
  <c r="L49900" i="3"/>
  <c r="M49900" i="3" s="1"/>
  <c r="L49884" i="3"/>
  <c r="M49884" i="3" s="1"/>
  <c r="L49868" i="3"/>
  <c r="M49868" i="3" s="1"/>
  <c r="L49852" i="3"/>
  <c r="M49852" i="3" s="1"/>
  <c r="L49836" i="3"/>
  <c r="M49836" i="3" s="1"/>
  <c r="L49820" i="3"/>
  <c r="M49820" i="3" s="1"/>
  <c r="L49804" i="3"/>
  <c r="M49804" i="3" s="1"/>
  <c r="L49788" i="3"/>
  <c r="M49788" i="3" s="1"/>
  <c r="L49772" i="3"/>
  <c r="M49772" i="3" s="1"/>
  <c r="L49756" i="3"/>
  <c r="M49756" i="3" s="1"/>
  <c r="L49740" i="3"/>
  <c r="M49740" i="3" s="1"/>
  <c r="L49724" i="3"/>
  <c r="M49724" i="3" s="1"/>
  <c r="L49708" i="3"/>
  <c r="M49708" i="3" s="1"/>
  <c r="L49692" i="3"/>
  <c r="M49692" i="3" s="1"/>
  <c r="L49676" i="3"/>
  <c r="M49676" i="3" s="1"/>
  <c r="L49660" i="3"/>
  <c r="M49660" i="3" s="1"/>
  <c r="L49644" i="3"/>
  <c r="M49644" i="3" s="1"/>
  <c r="L49628" i="3"/>
  <c r="M49628" i="3" s="1"/>
  <c r="L49612" i="3"/>
  <c r="M49612" i="3" s="1"/>
  <c r="L49596" i="3"/>
  <c r="M49596" i="3" s="1"/>
  <c r="L49580" i="3"/>
  <c r="M49580" i="3" s="1"/>
  <c r="L49564" i="3"/>
  <c r="M49564" i="3" s="1"/>
  <c r="L49548" i="3"/>
  <c r="M49548" i="3" s="1"/>
  <c r="L49532" i="3"/>
  <c r="M49532" i="3" s="1"/>
  <c r="L49516" i="3"/>
  <c r="M49516" i="3" s="1"/>
  <c r="L49500" i="3"/>
  <c r="M49500" i="3" s="1"/>
  <c r="L49484" i="3"/>
  <c r="M49484" i="3" s="1"/>
  <c r="L49468" i="3"/>
  <c r="M49468" i="3" s="1"/>
  <c r="L49452" i="3"/>
  <c r="M49452" i="3" s="1"/>
  <c r="L49436" i="3"/>
  <c r="M49436" i="3" s="1"/>
  <c r="L49420" i="3"/>
  <c r="M49420" i="3" s="1"/>
  <c r="L49404" i="3"/>
  <c r="M49404" i="3" s="1"/>
  <c r="L49388" i="3"/>
  <c r="M49388" i="3" s="1"/>
  <c r="L49372" i="3"/>
  <c r="M49372" i="3" s="1"/>
  <c r="L49356" i="3"/>
  <c r="M49356" i="3" s="1"/>
  <c r="L49340" i="3"/>
  <c r="M49340" i="3" s="1"/>
  <c r="L49324" i="3"/>
  <c r="M49324" i="3" s="1"/>
  <c r="L49308" i="3"/>
  <c r="M49308" i="3" s="1"/>
  <c r="L49292" i="3"/>
  <c r="M49292" i="3" s="1"/>
  <c r="L49276" i="3"/>
  <c r="M49276" i="3" s="1"/>
  <c r="L48430" i="3"/>
  <c r="M48430" i="3" s="1"/>
  <c r="L48421" i="3"/>
  <c r="M48421" i="3" s="1"/>
  <c r="L48414" i="3"/>
  <c r="M48414" i="3" s="1"/>
  <c r="L48405" i="3"/>
  <c r="M48405" i="3" s="1"/>
  <c r="L48398" i="3"/>
  <c r="M48398" i="3" s="1"/>
  <c r="L48389" i="3"/>
  <c r="M48389" i="3" s="1"/>
  <c r="L48382" i="3"/>
  <c r="M48382" i="3" s="1"/>
  <c r="L48373" i="3"/>
  <c r="M48373" i="3" s="1"/>
  <c r="L48366" i="3"/>
  <c r="M48366" i="3" s="1"/>
  <c r="L48357" i="3"/>
  <c r="M48357" i="3" s="1"/>
  <c r="L48350" i="3"/>
  <c r="M48350" i="3" s="1"/>
  <c r="L48341" i="3"/>
  <c r="M48341" i="3" s="1"/>
  <c r="L48334" i="3"/>
  <c r="M48334" i="3" s="1"/>
  <c r="L48325" i="3"/>
  <c r="M48325" i="3" s="1"/>
  <c r="L48318" i="3"/>
  <c r="M48318" i="3" s="1"/>
  <c r="L48309" i="3"/>
  <c r="M48309" i="3" s="1"/>
  <c r="L48302" i="3"/>
  <c r="M48302" i="3" s="1"/>
  <c r="L48293" i="3"/>
  <c r="M48293" i="3" s="1"/>
  <c r="L48286" i="3"/>
  <c r="M48286" i="3" s="1"/>
  <c r="L48277" i="3"/>
  <c r="M48277" i="3" s="1"/>
  <c r="L48270" i="3"/>
  <c r="M48270" i="3" s="1"/>
  <c r="L48261" i="3"/>
  <c r="M48261" i="3" s="1"/>
  <c r="L48254" i="3"/>
  <c r="M48254" i="3" s="1"/>
  <c r="L48245" i="3"/>
  <c r="M48245" i="3" s="1"/>
  <c r="L48238" i="3"/>
  <c r="M48238" i="3" s="1"/>
  <c r="L48229" i="3"/>
  <c r="M48229" i="3" s="1"/>
  <c r="L48222" i="3"/>
  <c r="M48222" i="3" s="1"/>
  <c r="L48213" i="3"/>
  <c r="M48213" i="3" s="1"/>
  <c r="L48206" i="3"/>
  <c r="M48206" i="3" s="1"/>
  <c r="L48197" i="3"/>
  <c r="M48197" i="3" s="1"/>
  <c r="L48190" i="3"/>
  <c r="M48190" i="3" s="1"/>
  <c r="L48181" i="3"/>
  <c r="M48181" i="3" s="1"/>
  <c r="L48174" i="3"/>
  <c r="M48174" i="3" s="1"/>
  <c r="L48165" i="3"/>
  <c r="M48165" i="3" s="1"/>
  <c r="L48158" i="3"/>
  <c r="M48158" i="3" s="1"/>
  <c r="L48149" i="3"/>
  <c r="M48149" i="3" s="1"/>
  <c r="L48142" i="3"/>
  <c r="M48142" i="3" s="1"/>
  <c r="L48133" i="3"/>
  <c r="M48133" i="3" s="1"/>
  <c r="L48126" i="3"/>
  <c r="M48126" i="3" s="1"/>
  <c r="L48117" i="3"/>
  <c r="M48117" i="3" s="1"/>
  <c r="L48110" i="3"/>
  <c r="M48110" i="3" s="1"/>
  <c r="L48101" i="3"/>
  <c r="M48101" i="3" s="1"/>
  <c r="L48094" i="3"/>
  <c r="M48094" i="3" s="1"/>
  <c r="L48085" i="3"/>
  <c r="M48085" i="3" s="1"/>
  <c r="L48078" i="3"/>
  <c r="M48078" i="3" s="1"/>
  <c r="L48069" i="3"/>
  <c r="M48069" i="3" s="1"/>
  <c r="L48062" i="3"/>
  <c r="M48062" i="3" s="1"/>
  <c r="L48053" i="3"/>
  <c r="M48053" i="3" s="1"/>
  <c r="L48046" i="3"/>
  <c r="M48046" i="3" s="1"/>
  <c r="L48037" i="3"/>
  <c r="M48037" i="3" s="1"/>
  <c r="L48030" i="3"/>
  <c r="M48030" i="3" s="1"/>
  <c r="L48021" i="3"/>
  <c r="M48021" i="3" s="1"/>
  <c r="L48014" i="3"/>
  <c r="M48014" i="3" s="1"/>
  <c r="L48005" i="3"/>
  <c r="M48005" i="3" s="1"/>
  <c r="L47998" i="3"/>
  <c r="M47998" i="3" s="1"/>
  <c r="L47989" i="3"/>
  <c r="M47989" i="3" s="1"/>
  <c r="L47982" i="3"/>
  <c r="M47982" i="3" s="1"/>
  <c r="L47973" i="3"/>
  <c r="M47973" i="3" s="1"/>
  <c r="L47966" i="3"/>
  <c r="M47966" i="3" s="1"/>
  <c r="L47957" i="3"/>
  <c r="M47957" i="3" s="1"/>
  <c r="L47950" i="3"/>
  <c r="M47950" i="3" s="1"/>
  <c r="L47941" i="3"/>
  <c r="M47941" i="3" s="1"/>
  <c r="L47934" i="3"/>
  <c r="M47934" i="3" s="1"/>
  <c r="L47925" i="3"/>
  <c r="M47925" i="3" s="1"/>
  <c r="L47918" i="3"/>
  <c r="M47918" i="3" s="1"/>
  <c r="L47909" i="3"/>
  <c r="M47909" i="3" s="1"/>
  <c r="L47902" i="3"/>
  <c r="M47902" i="3" s="1"/>
  <c r="L47893" i="3"/>
  <c r="M47893" i="3" s="1"/>
  <c r="L47886" i="3"/>
  <c r="M47886" i="3" s="1"/>
  <c r="L47877" i="3"/>
  <c r="M47877" i="3" s="1"/>
  <c r="L47870" i="3"/>
  <c r="M47870" i="3" s="1"/>
  <c r="L47861" i="3"/>
  <c r="M47861" i="3" s="1"/>
  <c r="L47854" i="3"/>
  <c r="M47854" i="3" s="1"/>
  <c r="L47845" i="3"/>
  <c r="M47845" i="3" s="1"/>
  <c r="L47838" i="3"/>
  <c r="M47838" i="3" s="1"/>
  <c r="L47829" i="3"/>
  <c r="M47829" i="3" s="1"/>
  <c r="L47822" i="3"/>
  <c r="M47822" i="3" s="1"/>
  <c r="L47813" i="3"/>
  <c r="M47813" i="3" s="1"/>
  <c r="L47806" i="3"/>
  <c r="M47806" i="3" s="1"/>
  <c r="L47797" i="3"/>
  <c r="M47797" i="3" s="1"/>
  <c r="L47790" i="3"/>
  <c r="M47790" i="3" s="1"/>
  <c r="L47781" i="3"/>
  <c r="M47781" i="3" s="1"/>
  <c r="L47774" i="3"/>
  <c r="M47774" i="3" s="1"/>
  <c r="L47765" i="3"/>
  <c r="M47765" i="3" s="1"/>
  <c r="L47758" i="3"/>
  <c r="M47758" i="3" s="1"/>
  <c r="L47749" i="3"/>
  <c r="M47749" i="3" s="1"/>
  <c r="L47742" i="3"/>
  <c r="M47742" i="3" s="1"/>
  <c r="L47733" i="3"/>
  <c r="M47733" i="3" s="1"/>
  <c r="L47726" i="3"/>
  <c r="M47726" i="3" s="1"/>
  <c r="L47717" i="3"/>
  <c r="M47717" i="3" s="1"/>
  <c r="L47710" i="3"/>
  <c r="M47710" i="3" s="1"/>
  <c r="L47701" i="3"/>
  <c r="M47701" i="3" s="1"/>
  <c r="L47694" i="3"/>
  <c r="M47694" i="3" s="1"/>
  <c r="L47685" i="3"/>
  <c r="M47685" i="3" s="1"/>
  <c r="L47678" i="3"/>
  <c r="M47678" i="3" s="1"/>
  <c r="L47669" i="3"/>
  <c r="M47669" i="3" s="1"/>
  <c r="L47662" i="3"/>
  <c r="M47662" i="3" s="1"/>
  <c r="L47653" i="3"/>
  <c r="M47653" i="3" s="1"/>
  <c r="L47646" i="3"/>
  <c r="M47646" i="3" s="1"/>
  <c r="L47637" i="3"/>
  <c r="M47637" i="3" s="1"/>
  <c r="L47630" i="3"/>
  <c r="M47630" i="3" s="1"/>
  <c r="L47621" i="3"/>
  <c r="M47621" i="3" s="1"/>
  <c r="L47614" i="3"/>
  <c r="M47614" i="3" s="1"/>
  <c r="L47605" i="3"/>
  <c r="M47605" i="3" s="1"/>
  <c r="L47598" i="3"/>
  <c r="M47598" i="3" s="1"/>
  <c r="L47589" i="3"/>
  <c r="M47589" i="3" s="1"/>
  <c r="L47582" i="3"/>
  <c r="M47582" i="3" s="1"/>
  <c r="L47573" i="3"/>
  <c r="M47573" i="3" s="1"/>
  <c r="L47566" i="3"/>
  <c r="M47566" i="3" s="1"/>
  <c r="L47557" i="3"/>
  <c r="M47557" i="3" s="1"/>
  <c r="L47550" i="3"/>
  <c r="M47550" i="3" s="1"/>
  <c r="L47541" i="3"/>
  <c r="M47541" i="3" s="1"/>
  <c r="L47534" i="3"/>
  <c r="M47534" i="3" s="1"/>
  <c r="L47525" i="3"/>
  <c r="M47525" i="3" s="1"/>
  <c r="L47519" i="3"/>
  <c r="M47519" i="3" s="1"/>
  <c r="L47515" i="3"/>
  <c r="M47515" i="3" s="1"/>
  <c r="L47511" i="3"/>
  <c r="M47511" i="3" s="1"/>
  <c r="L47507" i="3"/>
  <c r="M47507" i="3" s="1"/>
  <c r="L47503" i="3"/>
  <c r="M47503" i="3" s="1"/>
  <c r="L47499" i="3"/>
  <c r="M47499" i="3" s="1"/>
  <c r="L47495" i="3"/>
  <c r="M47495" i="3" s="1"/>
  <c r="L47491" i="3"/>
  <c r="M47491" i="3" s="1"/>
  <c r="L47487" i="3"/>
  <c r="M47487" i="3" s="1"/>
  <c r="L47483" i="3"/>
  <c r="M47483" i="3" s="1"/>
  <c r="L47479" i="3"/>
  <c r="M47479" i="3" s="1"/>
  <c r="L47475" i="3"/>
  <c r="M47475" i="3" s="1"/>
  <c r="L47471" i="3"/>
  <c r="M47471" i="3" s="1"/>
  <c r="L47467" i="3"/>
  <c r="M47467" i="3" s="1"/>
  <c r="L47383" i="3"/>
  <c r="M47383" i="3" s="1"/>
  <c r="L47379" i="3"/>
  <c r="M47379" i="3" s="1"/>
  <c r="L43211" i="3"/>
  <c r="M43211" i="3" s="1"/>
  <c r="L43207" i="3"/>
  <c r="M43207" i="3" s="1"/>
  <c r="L43203" i="3"/>
  <c r="M43203" i="3" s="1"/>
  <c r="L43199" i="3"/>
  <c r="M43199" i="3" s="1"/>
  <c r="L43195" i="3"/>
  <c r="M43195" i="3" s="1"/>
  <c r="L43191" i="3"/>
  <c r="M43191" i="3" s="1"/>
  <c r="L43187" i="3"/>
  <c r="M43187" i="3" s="1"/>
  <c r="L43183" i="3"/>
  <c r="M43183" i="3" s="1"/>
  <c r="L43179" i="3"/>
  <c r="M43179" i="3" s="1"/>
  <c r="L43175" i="3"/>
  <c r="M43175" i="3" s="1"/>
  <c r="L43171" i="3"/>
  <c r="M43171" i="3" s="1"/>
  <c r="L43167" i="3"/>
  <c r="M43167" i="3" s="1"/>
  <c r="L43163" i="3"/>
  <c r="M43163" i="3" s="1"/>
  <c r="L43159" i="3"/>
  <c r="M43159" i="3" s="1"/>
  <c r="L43155" i="3"/>
  <c r="M43155" i="3" s="1"/>
  <c r="L43151" i="3"/>
  <c r="M43151" i="3" s="1"/>
  <c r="L43147" i="3"/>
  <c r="M43147" i="3" s="1"/>
  <c r="L43143" i="3"/>
  <c r="M43143" i="3" s="1"/>
  <c r="L43139" i="3"/>
  <c r="M43139" i="3" s="1"/>
  <c r="L43135" i="3"/>
  <c r="M43135" i="3" s="1"/>
  <c r="L43131" i="3"/>
  <c r="M43131" i="3" s="1"/>
  <c r="L43127" i="3"/>
  <c r="M43127" i="3" s="1"/>
  <c r="L43123" i="3"/>
  <c r="M43123" i="3" s="1"/>
  <c r="L43119" i="3"/>
  <c r="M43119" i="3" s="1"/>
  <c r="L43115" i="3"/>
  <c r="M43115" i="3" s="1"/>
  <c r="L43111" i="3"/>
  <c r="M43111" i="3" s="1"/>
  <c r="L43107" i="3"/>
  <c r="M43107" i="3" s="1"/>
  <c r="L43103" i="3"/>
  <c r="M43103" i="3" s="1"/>
  <c r="L43099" i="3"/>
  <c r="M43099" i="3" s="1"/>
  <c r="L43095" i="3"/>
  <c r="M43095" i="3" s="1"/>
  <c r="L43091" i="3"/>
  <c r="M43091" i="3" s="1"/>
  <c r="L43087" i="3"/>
  <c r="M43087" i="3" s="1"/>
  <c r="L43083" i="3"/>
  <c r="M43083" i="3" s="1"/>
  <c r="L43079" i="3"/>
  <c r="M43079" i="3" s="1"/>
  <c r="L43075" i="3"/>
  <c r="M43075" i="3" s="1"/>
  <c r="L43071" i="3"/>
  <c r="M43071" i="3" s="1"/>
  <c r="L43067" i="3"/>
  <c r="M43067" i="3" s="1"/>
  <c r="L43063" i="3"/>
  <c r="M43063" i="3" s="1"/>
  <c r="L43059" i="3"/>
  <c r="M43059" i="3" s="1"/>
  <c r="L43055" i="3"/>
  <c r="M43055" i="3" s="1"/>
  <c r="L43051" i="3"/>
  <c r="M43051" i="3" s="1"/>
  <c r="L43047" i="3"/>
  <c r="M43047" i="3" s="1"/>
  <c r="L43043" i="3"/>
  <c r="M43043" i="3" s="1"/>
  <c r="L43039" i="3"/>
  <c r="M43039" i="3" s="1"/>
  <c r="L43035" i="3"/>
  <c r="M43035" i="3" s="1"/>
  <c r="L43031" i="3"/>
  <c r="M43031" i="3" s="1"/>
  <c r="L43027" i="3"/>
  <c r="M43027" i="3" s="1"/>
  <c r="L43023" i="3"/>
  <c r="M43023" i="3" s="1"/>
  <c r="L43019" i="3"/>
  <c r="M43019" i="3" s="1"/>
  <c r="L43015" i="3"/>
  <c r="M43015" i="3" s="1"/>
  <c r="L43011" i="3"/>
  <c r="M43011" i="3" s="1"/>
  <c r="L43007" i="3"/>
  <c r="M43007" i="3" s="1"/>
  <c r="L43003" i="3"/>
  <c r="M43003" i="3" s="1"/>
  <c r="L42999" i="3"/>
  <c r="M42999" i="3" s="1"/>
  <c r="L42995" i="3"/>
  <c r="M42995" i="3" s="1"/>
  <c r="L42991" i="3"/>
  <c r="M42991" i="3" s="1"/>
  <c r="L42987" i="3"/>
  <c r="M42987" i="3" s="1"/>
  <c r="L42983" i="3"/>
  <c r="M42983" i="3" s="1"/>
  <c r="L42979" i="3"/>
  <c r="M42979" i="3" s="1"/>
  <c r="L42975" i="3"/>
  <c r="M42975" i="3" s="1"/>
  <c r="L42971" i="3"/>
  <c r="M42971" i="3" s="1"/>
  <c r="L42967" i="3"/>
  <c r="M42967" i="3" s="1"/>
  <c r="L42963" i="3"/>
  <c r="M42963" i="3" s="1"/>
  <c r="L42959" i="3"/>
  <c r="M42959" i="3" s="1"/>
  <c r="L42955" i="3"/>
  <c r="M42955" i="3" s="1"/>
  <c r="L42951" i="3"/>
  <c r="M42951" i="3" s="1"/>
  <c r="L42947" i="3"/>
  <c r="M42947" i="3" s="1"/>
  <c r="L42943" i="3"/>
  <c r="M42943" i="3" s="1"/>
  <c r="L42939" i="3"/>
  <c r="M42939" i="3" s="1"/>
  <c r="L42935" i="3"/>
  <c r="M42935" i="3" s="1"/>
  <c r="L42931" i="3"/>
  <c r="M42931" i="3" s="1"/>
  <c r="L42927" i="3"/>
  <c r="M42927" i="3" s="1"/>
  <c r="L42923" i="3"/>
  <c r="M42923" i="3" s="1"/>
  <c r="L42919" i="3"/>
  <c r="M42919" i="3" s="1"/>
  <c r="L42915" i="3"/>
  <c r="M42915" i="3" s="1"/>
  <c r="L42911" i="3"/>
  <c r="M42911" i="3" s="1"/>
  <c r="L42907" i="3"/>
  <c r="M42907" i="3" s="1"/>
  <c r="L42903" i="3"/>
  <c r="M42903" i="3" s="1"/>
  <c r="L42899" i="3"/>
  <c r="M42899" i="3" s="1"/>
  <c r="L42895" i="3"/>
  <c r="M42895" i="3" s="1"/>
  <c r="L42891" i="3"/>
  <c r="M42891" i="3" s="1"/>
  <c r="L42887" i="3"/>
  <c r="M42887" i="3" s="1"/>
  <c r="L42883" i="3"/>
  <c r="M42883" i="3" s="1"/>
  <c r="L42879" i="3"/>
  <c r="M42879" i="3" s="1"/>
  <c r="L42875" i="3"/>
  <c r="M42875" i="3" s="1"/>
  <c r="L42871" i="3"/>
  <c r="M42871" i="3" s="1"/>
  <c r="L42867" i="3"/>
  <c r="M42867" i="3" s="1"/>
  <c r="L42863" i="3"/>
  <c r="M42863" i="3" s="1"/>
  <c r="L42859" i="3"/>
  <c r="M42859" i="3" s="1"/>
  <c r="L42855" i="3"/>
  <c r="M42855" i="3" s="1"/>
  <c r="L42851" i="3"/>
  <c r="M42851" i="3" s="1"/>
  <c r="L42847" i="3"/>
  <c r="M42847" i="3" s="1"/>
  <c r="L42843" i="3"/>
  <c r="M42843" i="3" s="1"/>
  <c r="L42839" i="3"/>
  <c r="M42839" i="3" s="1"/>
  <c r="L42835" i="3"/>
  <c r="M42835" i="3" s="1"/>
  <c r="L42831" i="3"/>
  <c r="M42831" i="3" s="1"/>
  <c r="L42827" i="3"/>
  <c r="M42827" i="3" s="1"/>
  <c r="L42823" i="3"/>
  <c r="M42823" i="3" s="1"/>
  <c r="L42819" i="3"/>
  <c r="M42819" i="3" s="1"/>
  <c r="L42815" i="3"/>
  <c r="M42815" i="3" s="1"/>
  <c r="L42811" i="3"/>
  <c r="M42811" i="3" s="1"/>
  <c r="L42807" i="3"/>
  <c r="M42807" i="3" s="1"/>
  <c r="L42803" i="3"/>
  <c r="M42803" i="3" s="1"/>
  <c r="L42799" i="3"/>
  <c r="M42799" i="3" s="1"/>
  <c r="L42795" i="3"/>
  <c r="M42795" i="3" s="1"/>
  <c r="L42791" i="3"/>
  <c r="M42791" i="3" s="1"/>
  <c r="L42787" i="3"/>
  <c r="M42787" i="3" s="1"/>
  <c r="L42783" i="3"/>
  <c r="M42783" i="3" s="1"/>
  <c r="L42779" i="3"/>
  <c r="M42779" i="3" s="1"/>
  <c r="L42775" i="3"/>
  <c r="M42775" i="3" s="1"/>
  <c r="L42771" i="3"/>
  <c r="M42771" i="3" s="1"/>
  <c r="L42767" i="3"/>
  <c r="M42767" i="3" s="1"/>
  <c r="L42763" i="3"/>
  <c r="M42763" i="3" s="1"/>
  <c r="L42759" i="3"/>
  <c r="M42759" i="3" s="1"/>
  <c r="L42755" i="3"/>
  <c r="M42755" i="3" s="1"/>
  <c r="L42751" i="3"/>
  <c r="M42751" i="3" s="1"/>
  <c r="L42747" i="3"/>
  <c r="M42747" i="3" s="1"/>
  <c r="L42743" i="3"/>
  <c r="M42743" i="3" s="1"/>
  <c r="L42739" i="3"/>
  <c r="M42739" i="3" s="1"/>
  <c r="L42735" i="3"/>
  <c r="M42735" i="3" s="1"/>
  <c r="L42731" i="3"/>
  <c r="M42731" i="3" s="1"/>
  <c r="L42727" i="3"/>
  <c r="M42727" i="3" s="1"/>
  <c r="L42723" i="3"/>
  <c r="M42723" i="3" s="1"/>
  <c r="L42719" i="3"/>
  <c r="M42719" i="3" s="1"/>
  <c r="L42715" i="3"/>
  <c r="M42715" i="3" s="1"/>
  <c r="L42711" i="3"/>
  <c r="M42711" i="3" s="1"/>
  <c r="L42707" i="3"/>
  <c r="M42707" i="3" s="1"/>
  <c r="L42703" i="3"/>
  <c r="M42703" i="3" s="1"/>
  <c r="L42699" i="3"/>
  <c r="M42699" i="3" s="1"/>
  <c r="L42695" i="3"/>
  <c r="M42695" i="3" s="1"/>
  <c r="L42691" i="3"/>
  <c r="M42691" i="3" s="1"/>
  <c r="L42687" i="3"/>
  <c r="M42687" i="3" s="1"/>
  <c r="L42683" i="3"/>
  <c r="M42683" i="3" s="1"/>
  <c r="L42679" i="3"/>
  <c r="M42679" i="3" s="1"/>
  <c r="L42675" i="3"/>
  <c r="M42675" i="3" s="1"/>
  <c r="L42671" i="3"/>
  <c r="M42671" i="3" s="1"/>
  <c r="L42667" i="3"/>
  <c r="M42667" i="3" s="1"/>
  <c r="L42663" i="3"/>
  <c r="M42663" i="3" s="1"/>
  <c r="L42659" i="3"/>
  <c r="M42659" i="3" s="1"/>
  <c r="L42655" i="3"/>
  <c r="M42655" i="3" s="1"/>
  <c r="L42651" i="3"/>
  <c r="M42651" i="3" s="1"/>
  <c r="L42647" i="3"/>
  <c r="M42647" i="3" s="1"/>
  <c r="L42643" i="3"/>
  <c r="M42643" i="3" s="1"/>
  <c r="L42639" i="3"/>
  <c r="M42639" i="3" s="1"/>
  <c r="L42635" i="3"/>
  <c r="M42635" i="3" s="1"/>
  <c r="L42631" i="3"/>
  <c r="M42631" i="3" s="1"/>
  <c r="L42627" i="3"/>
  <c r="M42627" i="3" s="1"/>
  <c r="L42623" i="3"/>
  <c r="M42623" i="3" s="1"/>
  <c r="L42619" i="3"/>
  <c r="M42619" i="3" s="1"/>
  <c r="L42615" i="3"/>
  <c r="M42615" i="3" s="1"/>
  <c r="L42611" i="3"/>
  <c r="M42611" i="3" s="1"/>
  <c r="L42607" i="3"/>
  <c r="M42607" i="3" s="1"/>
  <c r="L42603" i="3"/>
  <c r="M42603" i="3" s="1"/>
  <c r="L42599" i="3"/>
  <c r="M42599" i="3" s="1"/>
  <c r="L42595" i="3"/>
  <c r="M42595" i="3" s="1"/>
  <c r="L42591" i="3"/>
  <c r="M42591" i="3" s="1"/>
  <c r="L42587" i="3"/>
  <c r="M42587" i="3" s="1"/>
  <c r="L42583" i="3"/>
  <c r="M42583" i="3" s="1"/>
  <c r="L42579" i="3"/>
  <c r="M42579" i="3" s="1"/>
  <c r="L42575" i="3"/>
  <c r="M42575" i="3" s="1"/>
  <c r="L42571" i="3"/>
  <c r="M42571" i="3" s="1"/>
  <c r="L42567" i="3"/>
  <c r="M42567" i="3" s="1"/>
  <c r="L42563" i="3"/>
  <c r="M42563" i="3" s="1"/>
  <c r="L42559" i="3"/>
  <c r="M42559" i="3" s="1"/>
  <c r="L42555" i="3"/>
  <c r="M42555" i="3" s="1"/>
  <c r="L42551" i="3"/>
  <c r="M42551" i="3" s="1"/>
  <c r="L42547" i="3"/>
  <c r="M42547" i="3" s="1"/>
  <c r="L42543" i="3"/>
  <c r="M42543" i="3" s="1"/>
  <c r="L42539" i="3"/>
  <c r="M42539" i="3" s="1"/>
  <c r="L42535" i="3"/>
  <c r="M42535" i="3" s="1"/>
  <c r="L42531" i="3"/>
  <c r="M42531" i="3" s="1"/>
  <c r="L42527" i="3"/>
  <c r="M42527" i="3" s="1"/>
  <c r="L42523" i="3"/>
  <c r="M42523" i="3" s="1"/>
  <c r="L42519" i="3"/>
  <c r="M42519" i="3" s="1"/>
  <c r="L42515" i="3"/>
  <c r="M42515" i="3" s="1"/>
  <c r="L42511" i="3"/>
  <c r="M42511" i="3" s="1"/>
  <c r="L42507" i="3"/>
  <c r="M42507" i="3" s="1"/>
  <c r="L42503" i="3"/>
  <c r="M42503" i="3" s="1"/>
  <c r="L42499" i="3"/>
  <c r="M42499" i="3" s="1"/>
  <c r="L42495" i="3"/>
  <c r="M42495" i="3" s="1"/>
  <c r="L42491" i="3"/>
  <c r="M42491" i="3" s="1"/>
  <c r="L42487" i="3"/>
  <c r="M42487" i="3" s="1"/>
  <c r="L42483" i="3"/>
  <c r="M42483" i="3" s="1"/>
  <c r="L42479" i="3"/>
  <c r="M42479" i="3" s="1"/>
  <c r="L42475" i="3"/>
  <c r="M42475" i="3" s="1"/>
  <c r="L42471" i="3"/>
  <c r="M42471" i="3" s="1"/>
  <c r="L42467" i="3"/>
  <c r="M42467" i="3" s="1"/>
  <c r="L42463" i="3"/>
  <c r="M42463" i="3" s="1"/>
  <c r="L42459" i="3"/>
  <c r="M42459" i="3" s="1"/>
  <c r="L42455" i="3"/>
  <c r="M42455" i="3" s="1"/>
  <c r="L42451" i="3"/>
  <c r="M42451" i="3" s="1"/>
  <c r="L42447" i="3"/>
  <c r="M42447" i="3" s="1"/>
  <c r="L42443" i="3"/>
  <c r="M42443" i="3" s="1"/>
  <c r="L42439" i="3"/>
  <c r="M42439" i="3" s="1"/>
  <c r="L42435" i="3"/>
  <c r="M42435" i="3" s="1"/>
  <c r="L42431" i="3"/>
  <c r="M42431" i="3" s="1"/>
  <c r="L42427" i="3"/>
  <c r="M42427" i="3" s="1"/>
  <c r="L42423" i="3"/>
  <c r="M42423" i="3" s="1"/>
  <c r="L42419" i="3"/>
  <c r="M42419" i="3" s="1"/>
  <c r="L42415" i="3"/>
  <c r="M42415" i="3" s="1"/>
  <c r="L42411" i="3"/>
  <c r="M42411" i="3" s="1"/>
  <c r="L42407" i="3"/>
  <c r="M42407" i="3" s="1"/>
  <c r="L42403" i="3"/>
  <c r="M42403" i="3" s="1"/>
  <c r="L42399" i="3"/>
  <c r="M42399" i="3" s="1"/>
  <c r="L42395" i="3"/>
  <c r="M42395" i="3" s="1"/>
  <c r="L42391" i="3"/>
  <c r="M42391" i="3" s="1"/>
  <c r="L42387" i="3"/>
  <c r="M42387" i="3" s="1"/>
  <c r="L42383" i="3"/>
  <c r="M42383" i="3" s="1"/>
  <c r="L42379" i="3"/>
  <c r="M42379" i="3" s="1"/>
  <c r="L42375" i="3"/>
  <c r="M42375" i="3" s="1"/>
  <c r="L42371" i="3"/>
  <c r="M42371" i="3" s="1"/>
  <c r="L42367" i="3"/>
  <c r="M42367" i="3" s="1"/>
  <c r="L42363" i="3"/>
  <c r="M42363" i="3" s="1"/>
  <c r="L42359" i="3"/>
  <c r="M42359" i="3" s="1"/>
  <c r="L42355" i="3"/>
  <c r="M42355" i="3" s="1"/>
  <c r="L42351" i="3"/>
  <c r="M42351" i="3" s="1"/>
  <c r="L42347" i="3"/>
  <c r="M42347" i="3" s="1"/>
  <c r="L42343" i="3"/>
  <c r="M42343" i="3" s="1"/>
  <c r="L42339" i="3"/>
  <c r="M42339" i="3" s="1"/>
  <c r="L42335" i="3"/>
  <c r="M42335" i="3" s="1"/>
  <c r="L42331" i="3"/>
  <c r="M42331" i="3" s="1"/>
  <c r="L42327" i="3"/>
  <c r="M42327" i="3" s="1"/>
  <c r="L42323" i="3"/>
  <c r="M42323" i="3" s="1"/>
  <c r="L42319" i="3"/>
  <c r="M42319" i="3" s="1"/>
  <c r="L42315" i="3"/>
  <c r="M42315" i="3" s="1"/>
  <c r="L42311" i="3"/>
  <c r="M42311" i="3" s="1"/>
  <c r="L42307" i="3"/>
  <c r="M42307" i="3" s="1"/>
  <c r="L42303" i="3"/>
  <c r="M42303" i="3" s="1"/>
  <c r="L42299" i="3"/>
  <c r="M42299" i="3" s="1"/>
  <c r="L42295" i="3"/>
  <c r="M42295" i="3" s="1"/>
  <c r="L42291" i="3"/>
  <c r="M42291" i="3" s="1"/>
  <c r="L42287" i="3"/>
  <c r="M42287" i="3" s="1"/>
  <c r="L42283" i="3"/>
  <c r="M42283" i="3" s="1"/>
  <c r="L42279" i="3"/>
  <c r="M42279" i="3" s="1"/>
  <c r="L42275" i="3"/>
  <c r="M42275" i="3" s="1"/>
  <c r="L42271" i="3"/>
  <c r="M42271" i="3" s="1"/>
  <c r="L42267" i="3"/>
  <c r="M42267" i="3" s="1"/>
  <c r="L42263" i="3"/>
  <c r="M42263" i="3" s="1"/>
  <c r="L42259" i="3"/>
  <c r="M42259" i="3" s="1"/>
  <c r="L42255" i="3"/>
  <c r="M42255" i="3" s="1"/>
  <c r="L42251" i="3"/>
  <c r="M42251" i="3" s="1"/>
  <c r="L42247" i="3"/>
  <c r="M42247" i="3" s="1"/>
  <c r="L42243" i="3"/>
  <c r="M42243" i="3" s="1"/>
  <c r="L42239" i="3"/>
  <c r="M42239" i="3" s="1"/>
  <c r="L42235" i="3"/>
  <c r="M42235" i="3" s="1"/>
  <c r="L42231" i="3"/>
  <c r="M42231" i="3" s="1"/>
  <c r="L42227" i="3"/>
  <c r="M42227" i="3" s="1"/>
  <c r="L42223" i="3"/>
  <c r="M42223" i="3" s="1"/>
  <c r="L42219" i="3"/>
  <c r="M42219" i="3" s="1"/>
  <c r="L42215" i="3"/>
  <c r="M42215" i="3" s="1"/>
  <c r="L42211" i="3"/>
  <c r="M42211" i="3" s="1"/>
  <c r="L42207" i="3"/>
  <c r="M42207" i="3" s="1"/>
  <c r="L42203" i="3"/>
  <c r="M42203" i="3" s="1"/>
  <c r="L42199" i="3"/>
  <c r="M42199" i="3" s="1"/>
  <c r="L42195" i="3"/>
  <c r="M42195" i="3" s="1"/>
  <c r="L42191" i="3"/>
  <c r="M42191" i="3" s="1"/>
  <c r="L42187" i="3"/>
  <c r="M42187" i="3" s="1"/>
  <c r="L42183" i="3"/>
  <c r="M42183" i="3" s="1"/>
  <c r="L42179" i="3"/>
  <c r="M42179" i="3" s="1"/>
  <c r="L42175" i="3"/>
  <c r="M42175" i="3" s="1"/>
  <c r="L42171" i="3"/>
  <c r="M42171" i="3" s="1"/>
  <c r="L42167" i="3"/>
  <c r="M42167" i="3" s="1"/>
  <c r="L42163" i="3"/>
  <c r="M42163" i="3" s="1"/>
  <c r="L42159" i="3"/>
  <c r="M42159" i="3" s="1"/>
  <c r="L42155" i="3"/>
  <c r="M42155" i="3" s="1"/>
  <c r="L42151" i="3"/>
  <c r="M42151" i="3" s="1"/>
  <c r="L42147" i="3"/>
  <c r="M42147" i="3" s="1"/>
  <c r="L42143" i="3"/>
  <c r="M42143" i="3" s="1"/>
  <c r="L42139" i="3"/>
  <c r="M42139" i="3" s="1"/>
  <c r="L42135" i="3"/>
  <c r="M42135" i="3" s="1"/>
  <c r="L42131" i="3"/>
  <c r="M42131" i="3" s="1"/>
  <c r="L42127" i="3"/>
  <c r="M42127" i="3" s="1"/>
  <c r="L42123" i="3"/>
  <c r="M42123" i="3" s="1"/>
  <c r="L42119" i="3"/>
  <c r="M42119" i="3" s="1"/>
  <c r="L42115" i="3"/>
  <c r="M42115" i="3" s="1"/>
  <c r="L42111" i="3"/>
  <c r="M42111" i="3" s="1"/>
  <c r="L42107" i="3"/>
  <c r="M42107" i="3" s="1"/>
  <c r="L42103" i="3"/>
  <c r="M42103" i="3" s="1"/>
  <c r="L42099" i="3"/>
  <c r="M42099" i="3" s="1"/>
  <c r="L42095" i="3"/>
  <c r="M42095" i="3" s="1"/>
  <c r="L42091" i="3"/>
  <c r="M42091" i="3" s="1"/>
  <c r="L42087" i="3"/>
  <c r="M42087" i="3" s="1"/>
  <c r="L42083" i="3"/>
  <c r="M42083" i="3" s="1"/>
  <c r="L42079" i="3"/>
  <c r="M42079" i="3" s="1"/>
  <c r="L42075" i="3"/>
  <c r="M42075" i="3" s="1"/>
  <c r="L42071" i="3"/>
  <c r="M42071" i="3" s="1"/>
  <c r="L42067" i="3"/>
  <c r="M42067" i="3" s="1"/>
  <c r="L42063" i="3"/>
  <c r="M42063" i="3" s="1"/>
  <c r="L42059" i="3"/>
  <c r="M42059" i="3" s="1"/>
  <c r="L42055" i="3"/>
  <c r="M42055" i="3" s="1"/>
  <c r="L42051" i="3"/>
  <c r="M42051" i="3" s="1"/>
  <c r="L42047" i="3"/>
  <c r="M42047" i="3" s="1"/>
  <c r="L42043" i="3"/>
  <c r="M42043" i="3" s="1"/>
  <c r="L42039" i="3"/>
  <c r="M42039" i="3" s="1"/>
  <c r="L42035" i="3"/>
  <c r="M42035" i="3" s="1"/>
  <c r="L42031" i="3"/>
  <c r="M42031" i="3" s="1"/>
  <c r="L42027" i="3"/>
  <c r="M42027" i="3" s="1"/>
  <c r="L42023" i="3"/>
  <c r="M42023" i="3" s="1"/>
  <c r="L42019" i="3"/>
  <c r="M42019" i="3" s="1"/>
  <c r="L42015" i="3"/>
  <c r="M42015" i="3" s="1"/>
  <c r="L42011" i="3"/>
  <c r="M42011" i="3" s="1"/>
  <c r="L42007" i="3"/>
  <c r="M42007" i="3" s="1"/>
  <c r="L42003" i="3"/>
  <c r="M42003" i="3" s="1"/>
  <c r="L41999" i="3"/>
  <c r="M41999" i="3" s="1"/>
  <c r="L41995" i="3"/>
  <c r="M41995" i="3" s="1"/>
  <c r="L41991" i="3"/>
  <c r="M41991" i="3" s="1"/>
  <c r="L41987" i="3"/>
  <c r="M41987" i="3" s="1"/>
  <c r="L41983" i="3"/>
  <c r="M41983" i="3" s="1"/>
  <c r="L41979" i="3"/>
  <c r="M41979" i="3" s="1"/>
  <c r="L41975" i="3"/>
  <c r="M41975" i="3" s="1"/>
  <c r="L41971" i="3"/>
  <c r="M41971" i="3" s="1"/>
  <c r="L41967" i="3"/>
  <c r="M41967" i="3" s="1"/>
  <c r="L41963" i="3"/>
  <c r="M41963" i="3" s="1"/>
  <c r="L41959" i="3"/>
  <c r="M41959" i="3" s="1"/>
  <c r="L41955" i="3"/>
  <c r="M41955" i="3" s="1"/>
  <c r="L41951" i="3"/>
  <c r="M41951" i="3" s="1"/>
  <c r="L41947" i="3"/>
  <c r="M41947" i="3" s="1"/>
  <c r="L41943" i="3"/>
  <c r="M41943" i="3" s="1"/>
  <c r="L41939" i="3"/>
  <c r="M41939" i="3" s="1"/>
  <c r="L41935" i="3"/>
  <c r="M41935" i="3" s="1"/>
  <c r="L41931" i="3"/>
  <c r="M41931" i="3" s="1"/>
  <c r="L41927" i="3"/>
  <c r="M41927" i="3" s="1"/>
  <c r="L41923" i="3"/>
  <c r="M41923" i="3" s="1"/>
  <c r="L41919" i="3"/>
  <c r="M41919" i="3" s="1"/>
  <c r="L41915" i="3"/>
  <c r="M41915" i="3" s="1"/>
  <c r="L41911" i="3"/>
  <c r="M41911" i="3" s="1"/>
  <c r="L41907" i="3"/>
  <c r="M41907" i="3" s="1"/>
  <c r="L41903" i="3"/>
  <c r="M41903" i="3" s="1"/>
  <c r="L41899" i="3"/>
  <c r="M41899" i="3" s="1"/>
  <c r="L41895" i="3"/>
  <c r="M41895" i="3" s="1"/>
  <c r="L41891" i="3"/>
  <c r="M41891" i="3" s="1"/>
  <c r="L41887" i="3"/>
  <c r="M41887" i="3" s="1"/>
  <c r="L41883" i="3"/>
  <c r="M41883" i="3" s="1"/>
  <c r="L41879" i="3"/>
  <c r="M41879" i="3" s="1"/>
  <c r="L41875" i="3"/>
  <c r="M41875" i="3" s="1"/>
  <c r="L41871" i="3"/>
  <c r="M41871" i="3" s="1"/>
  <c r="L41867" i="3"/>
  <c r="M41867" i="3" s="1"/>
  <c r="L41863" i="3"/>
  <c r="M41863" i="3" s="1"/>
  <c r="L41859" i="3"/>
  <c r="M41859" i="3" s="1"/>
  <c r="L41855" i="3"/>
  <c r="M41855" i="3" s="1"/>
  <c r="L41851" i="3"/>
  <c r="M41851" i="3" s="1"/>
  <c r="L41847" i="3"/>
  <c r="M41847" i="3" s="1"/>
  <c r="L41843" i="3"/>
  <c r="M41843" i="3" s="1"/>
  <c r="L41839" i="3"/>
  <c r="M41839" i="3" s="1"/>
  <c r="L41835" i="3"/>
  <c r="M41835" i="3" s="1"/>
  <c r="L41831" i="3"/>
  <c r="M41831" i="3" s="1"/>
  <c r="L41827" i="3"/>
  <c r="M41827" i="3" s="1"/>
  <c r="L41823" i="3"/>
  <c r="M41823" i="3" s="1"/>
  <c r="L41819" i="3"/>
  <c r="M41819" i="3" s="1"/>
  <c r="L41815" i="3"/>
  <c r="M41815" i="3" s="1"/>
  <c r="L41811" i="3"/>
  <c r="M41811" i="3" s="1"/>
  <c r="L41807" i="3"/>
  <c r="M41807" i="3" s="1"/>
  <c r="L41803" i="3"/>
  <c r="M41803" i="3" s="1"/>
  <c r="L41799" i="3"/>
  <c r="M41799" i="3" s="1"/>
  <c r="L41795" i="3"/>
  <c r="M41795" i="3" s="1"/>
  <c r="L41791" i="3"/>
  <c r="M41791" i="3" s="1"/>
  <c r="L41787" i="3"/>
  <c r="M41787" i="3" s="1"/>
  <c r="L41783" i="3"/>
  <c r="M41783" i="3" s="1"/>
  <c r="L41779" i="3"/>
  <c r="M41779" i="3" s="1"/>
  <c r="L41775" i="3"/>
  <c r="M41775" i="3" s="1"/>
  <c r="L41771" i="3"/>
  <c r="M41771" i="3" s="1"/>
  <c r="L41767" i="3"/>
  <c r="M41767" i="3" s="1"/>
  <c r="L41763" i="3"/>
  <c r="M41763" i="3" s="1"/>
  <c r="L41759" i="3"/>
  <c r="M41759" i="3" s="1"/>
  <c r="L41755" i="3"/>
  <c r="M41755" i="3" s="1"/>
  <c r="L41751" i="3"/>
  <c r="M41751" i="3" s="1"/>
  <c r="L41747" i="3"/>
  <c r="M41747" i="3" s="1"/>
  <c r="L41743" i="3"/>
  <c r="M41743" i="3" s="1"/>
  <c r="L41739" i="3"/>
  <c r="M41739" i="3" s="1"/>
  <c r="L41735" i="3"/>
  <c r="M41735" i="3" s="1"/>
  <c r="L41731" i="3"/>
  <c r="M41731" i="3" s="1"/>
  <c r="L41727" i="3"/>
  <c r="M41727" i="3" s="1"/>
  <c r="L41723" i="3"/>
  <c r="M41723" i="3" s="1"/>
  <c r="L41719" i="3"/>
  <c r="M41719" i="3" s="1"/>
  <c r="L41715" i="3"/>
  <c r="M41715" i="3" s="1"/>
  <c r="L41711" i="3"/>
  <c r="M41711" i="3" s="1"/>
  <c r="L41707" i="3"/>
  <c r="M41707" i="3" s="1"/>
  <c r="L41703" i="3"/>
  <c r="M41703" i="3" s="1"/>
  <c r="L41699" i="3"/>
  <c r="M41699" i="3" s="1"/>
  <c r="L41695" i="3"/>
  <c r="M41695" i="3" s="1"/>
  <c r="L41691" i="3"/>
  <c r="M41691" i="3" s="1"/>
  <c r="L41687" i="3"/>
  <c r="M41687" i="3" s="1"/>
  <c r="L41683" i="3"/>
  <c r="M41683" i="3" s="1"/>
  <c r="L41679" i="3"/>
  <c r="M41679" i="3" s="1"/>
  <c r="L41675" i="3"/>
  <c r="M41675" i="3" s="1"/>
  <c r="L41671" i="3"/>
  <c r="M41671" i="3" s="1"/>
  <c r="L41667" i="3"/>
  <c r="M41667" i="3" s="1"/>
  <c r="L41663" i="3"/>
  <c r="M41663" i="3" s="1"/>
  <c r="L41659" i="3"/>
  <c r="M41659" i="3" s="1"/>
  <c r="L41655" i="3"/>
  <c r="M41655" i="3" s="1"/>
  <c r="L41651" i="3"/>
  <c r="M41651" i="3" s="1"/>
  <c r="L41647" i="3"/>
  <c r="M41647" i="3" s="1"/>
  <c r="L41643" i="3"/>
  <c r="M41643" i="3" s="1"/>
  <c r="L41639" i="3"/>
  <c r="M41639" i="3" s="1"/>
  <c r="L41635" i="3"/>
  <c r="M41635" i="3" s="1"/>
  <c r="L41631" i="3"/>
  <c r="M41631" i="3" s="1"/>
  <c r="L41627" i="3"/>
  <c r="M41627" i="3" s="1"/>
  <c r="L41623" i="3"/>
  <c r="M41623" i="3" s="1"/>
  <c r="L41619" i="3"/>
  <c r="M41619" i="3" s="1"/>
  <c r="L41615" i="3"/>
  <c r="M41615" i="3" s="1"/>
  <c r="L41611" i="3"/>
  <c r="M41611" i="3" s="1"/>
  <c r="L41607" i="3"/>
  <c r="M41607" i="3" s="1"/>
  <c r="L41603" i="3"/>
  <c r="M41603" i="3" s="1"/>
  <c r="L41599" i="3"/>
  <c r="M41599" i="3" s="1"/>
  <c r="L41595" i="3"/>
  <c r="M41595" i="3" s="1"/>
  <c r="L41591" i="3"/>
  <c r="M41591" i="3" s="1"/>
  <c r="L41587" i="3"/>
  <c r="M41587" i="3" s="1"/>
  <c r="L41583" i="3"/>
  <c r="M41583" i="3" s="1"/>
  <c r="L41579" i="3"/>
  <c r="M41579" i="3" s="1"/>
  <c r="L41575" i="3"/>
  <c r="M41575" i="3" s="1"/>
  <c r="L41571" i="3"/>
  <c r="M41571" i="3" s="1"/>
  <c r="L41567" i="3"/>
  <c r="M41567" i="3" s="1"/>
  <c r="L41563" i="3"/>
  <c r="M41563" i="3" s="1"/>
  <c r="L41559" i="3"/>
  <c r="M41559" i="3" s="1"/>
  <c r="L41555" i="3"/>
  <c r="M41555" i="3" s="1"/>
  <c r="L41551" i="3"/>
  <c r="M41551" i="3" s="1"/>
  <c r="L41547" i="3"/>
  <c r="M41547" i="3" s="1"/>
  <c r="L41543" i="3"/>
  <c r="M41543" i="3" s="1"/>
  <c r="L41539" i="3"/>
  <c r="M41539" i="3" s="1"/>
  <c r="L41535" i="3"/>
  <c r="M41535" i="3" s="1"/>
  <c r="L41531" i="3"/>
  <c r="M41531" i="3" s="1"/>
  <c r="L41527" i="3"/>
  <c r="M41527" i="3" s="1"/>
  <c r="L41523" i="3"/>
  <c r="M41523" i="3" s="1"/>
  <c r="L41519" i="3"/>
  <c r="M41519" i="3" s="1"/>
  <c r="L41515" i="3"/>
  <c r="M41515" i="3" s="1"/>
  <c r="L41511" i="3"/>
  <c r="M41511" i="3" s="1"/>
  <c r="L41507" i="3"/>
  <c r="M41507" i="3" s="1"/>
  <c r="L41503" i="3"/>
  <c r="M41503" i="3" s="1"/>
  <c r="L41499" i="3"/>
  <c r="M41499" i="3" s="1"/>
  <c r="L41495" i="3"/>
  <c r="M41495" i="3" s="1"/>
  <c r="L41491" i="3"/>
  <c r="M41491" i="3" s="1"/>
  <c r="L41487" i="3"/>
  <c r="M41487" i="3" s="1"/>
  <c r="L41483" i="3"/>
  <c r="M41483" i="3" s="1"/>
  <c r="L41479" i="3"/>
  <c r="M41479" i="3" s="1"/>
  <c r="L41475" i="3"/>
  <c r="M41475" i="3" s="1"/>
  <c r="L41471" i="3"/>
  <c r="M41471" i="3" s="1"/>
  <c r="L41467" i="3"/>
  <c r="M41467" i="3" s="1"/>
  <c r="L41463" i="3"/>
  <c r="M41463" i="3" s="1"/>
  <c r="L41459" i="3"/>
  <c r="M41459" i="3" s="1"/>
  <c r="L41455" i="3"/>
  <c r="M41455" i="3" s="1"/>
  <c r="L41451" i="3"/>
  <c r="M41451" i="3" s="1"/>
  <c r="L41447" i="3"/>
  <c r="M41447" i="3" s="1"/>
  <c r="L41443" i="3"/>
  <c r="M41443" i="3" s="1"/>
  <c r="L41439" i="3"/>
  <c r="M41439" i="3" s="1"/>
  <c r="L41435" i="3"/>
  <c r="M41435" i="3" s="1"/>
  <c r="L41431" i="3"/>
  <c r="M41431" i="3" s="1"/>
  <c r="L41427" i="3"/>
  <c r="M41427" i="3" s="1"/>
  <c r="L41423" i="3"/>
  <c r="M41423" i="3" s="1"/>
  <c r="L41419" i="3"/>
  <c r="M41419" i="3" s="1"/>
  <c r="L41415" i="3"/>
  <c r="M41415" i="3" s="1"/>
  <c r="L41411" i="3"/>
  <c r="M41411" i="3" s="1"/>
  <c r="L41407" i="3"/>
  <c r="M41407" i="3" s="1"/>
  <c r="L41403" i="3"/>
  <c r="M41403" i="3" s="1"/>
  <c r="L41399" i="3"/>
  <c r="M41399" i="3" s="1"/>
  <c r="L41395" i="3"/>
  <c r="M41395" i="3" s="1"/>
  <c r="L41391" i="3"/>
  <c r="M41391" i="3" s="1"/>
  <c r="L41387" i="3"/>
  <c r="M41387" i="3" s="1"/>
  <c r="L41383" i="3"/>
  <c r="M41383" i="3" s="1"/>
  <c r="L41379" i="3"/>
  <c r="M41379" i="3" s="1"/>
  <c r="L41375" i="3"/>
  <c r="M41375" i="3" s="1"/>
  <c r="L41371" i="3"/>
  <c r="M41371" i="3" s="1"/>
  <c r="L41367" i="3"/>
  <c r="M41367" i="3" s="1"/>
  <c r="L41363" i="3"/>
  <c r="M41363" i="3" s="1"/>
  <c r="L41359" i="3"/>
  <c r="M41359" i="3" s="1"/>
  <c r="L41355" i="3"/>
  <c r="M41355" i="3" s="1"/>
  <c r="L41351" i="3"/>
  <c r="M41351" i="3" s="1"/>
  <c r="L41347" i="3"/>
  <c r="M41347" i="3" s="1"/>
  <c r="L41343" i="3"/>
  <c r="M41343" i="3" s="1"/>
  <c r="L41339" i="3"/>
  <c r="M41339" i="3" s="1"/>
  <c r="L41335" i="3"/>
  <c r="M41335" i="3" s="1"/>
  <c r="L41331" i="3"/>
  <c r="M41331" i="3" s="1"/>
  <c r="L41327" i="3"/>
  <c r="M41327" i="3" s="1"/>
  <c r="L41323" i="3"/>
  <c r="M41323" i="3" s="1"/>
  <c r="L41319" i="3"/>
  <c r="M41319" i="3" s="1"/>
  <c r="L41315" i="3"/>
  <c r="M41315" i="3" s="1"/>
  <c r="L41311" i="3"/>
  <c r="M41311" i="3" s="1"/>
  <c r="L41307" i="3"/>
  <c r="M41307" i="3" s="1"/>
  <c r="L41303" i="3"/>
  <c r="M41303" i="3" s="1"/>
  <c r="L41299" i="3"/>
  <c r="M41299" i="3" s="1"/>
  <c r="L41295" i="3"/>
  <c r="M41295" i="3" s="1"/>
  <c r="L41291" i="3"/>
  <c r="M41291" i="3" s="1"/>
  <c r="L41287" i="3"/>
  <c r="M41287" i="3" s="1"/>
  <c r="L41283" i="3"/>
  <c r="M41283" i="3" s="1"/>
  <c r="L41279" i="3"/>
  <c r="M41279" i="3" s="1"/>
  <c r="L41275" i="3"/>
  <c r="M41275" i="3" s="1"/>
  <c r="L41271" i="3"/>
  <c r="M41271" i="3" s="1"/>
  <c r="L41267" i="3"/>
  <c r="M41267" i="3" s="1"/>
  <c r="L41263" i="3"/>
  <c r="M41263" i="3" s="1"/>
  <c r="L41259" i="3"/>
  <c r="M41259" i="3" s="1"/>
  <c r="L41255" i="3"/>
  <c r="M41255" i="3" s="1"/>
  <c r="L41251" i="3"/>
  <c r="M41251" i="3" s="1"/>
  <c r="L41247" i="3"/>
  <c r="M41247" i="3" s="1"/>
  <c r="L41243" i="3"/>
  <c r="M41243" i="3" s="1"/>
  <c r="L41239" i="3"/>
  <c r="M41239" i="3" s="1"/>
  <c r="L41235" i="3"/>
  <c r="M41235" i="3" s="1"/>
  <c r="L41231" i="3"/>
  <c r="M41231" i="3" s="1"/>
  <c r="L41227" i="3"/>
  <c r="M41227" i="3" s="1"/>
  <c r="L41223" i="3"/>
  <c r="M41223" i="3" s="1"/>
  <c r="L41219" i="3"/>
  <c r="M41219" i="3" s="1"/>
  <c r="L41215" i="3"/>
  <c r="M41215" i="3" s="1"/>
  <c r="L41211" i="3"/>
  <c r="M41211" i="3" s="1"/>
  <c r="L41207" i="3"/>
  <c r="M41207" i="3" s="1"/>
  <c r="L41203" i="3"/>
  <c r="M41203" i="3" s="1"/>
  <c r="L41199" i="3"/>
  <c r="M41199" i="3" s="1"/>
  <c r="L41195" i="3"/>
  <c r="M41195" i="3" s="1"/>
  <c r="L41191" i="3"/>
  <c r="M41191" i="3" s="1"/>
  <c r="L41187" i="3"/>
  <c r="M41187" i="3" s="1"/>
  <c r="L41183" i="3"/>
  <c r="M41183" i="3" s="1"/>
  <c r="L41179" i="3"/>
  <c r="M41179" i="3" s="1"/>
  <c r="L41175" i="3"/>
  <c r="M41175" i="3" s="1"/>
  <c r="L41171" i="3"/>
  <c r="M41171" i="3" s="1"/>
  <c r="L41167" i="3"/>
  <c r="M41167" i="3" s="1"/>
  <c r="L41163" i="3"/>
  <c r="M41163" i="3" s="1"/>
  <c r="L41159" i="3"/>
  <c r="M41159" i="3" s="1"/>
  <c r="L41155" i="3"/>
  <c r="M41155" i="3" s="1"/>
  <c r="L41151" i="3"/>
  <c r="M41151" i="3" s="1"/>
  <c r="L41147" i="3"/>
  <c r="M41147" i="3" s="1"/>
  <c r="L41143" i="3"/>
  <c r="M41143" i="3" s="1"/>
  <c r="L41139" i="3"/>
  <c r="M41139" i="3" s="1"/>
  <c r="L41135" i="3"/>
  <c r="M41135" i="3" s="1"/>
  <c r="L41131" i="3"/>
  <c r="M41131" i="3" s="1"/>
  <c r="L41127" i="3"/>
  <c r="M41127" i="3" s="1"/>
  <c r="L41123" i="3"/>
  <c r="M41123" i="3" s="1"/>
  <c r="L41119" i="3"/>
  <c r="M41119" i="3" s="1"/>
  <c r="L41115" i="3"/>
  <c r="M41115" i="3" s="1"/>
  <c r="L41111" i="3"/>
  <c r="M41111" i="3" s="1"/>
  <c r="L41107" i="3"/>
  <c r="M41107" i="3" s="1"/>
  <c r="L41103" i="3"/>
  <c r="M41103" i="3" s="1"/>
  <c r="L41099" i="3"/>
  <c r="M41099" i="3" s="1"/>
  <c r="L41095" i="3"/>
  <c r="M41095" i="3" s="1"/>
  <c r="L41091" i="3"/>
  <c r="M41091" i="3" s="1"/>
  <c r="L41087" i="3"/>
  <c r="M41087" i="3" s="1"/>
  <c r="L41083" i="3"/>
  <c r="M41083" i="3" s="1"/>
  <c r="L41079" i="3"/>
  <c r="M41079" i="3" s="1"/>
  <c r="L41075" i="3"/>
  <c r="M41075" i="3" s="1"/>
  <c r="L41071" i="3"/>
  <c r="M41071" i="3" s="1"/>
  <c r="L41067" i="3"/>
  <c r="M41067" i="3" s="1"/>
  <c r="L41063" i="3"/>
  <c r="M41063" i="3" s="1"/>
  <c r="L41059" i="3"/>
  <c r="M41059" i="3" s="1"/>
  <c r="L41055" i="3"/>
  <c r="M41055" i="3" s="1"/>
  <c r="L41051" i="3"/>
  <c r="M41051" i="3" s="1"/>
  <c r="L41047" i="3"/>
  <c r="M41047" i="3" s="1"/>
  <c r="L41043" i="3"/>
  <c r="M41043" i="3" s="1"/>
  <c r="L41039" i="3"/>
  <c r="M41039" i="3" s="1"/>
  <c r="L41035" i="3"/>
  <c r="M41035" i="3" s="1"/>
  <c r="L41031" i="3"/>
  <c r="M41031" i="3" s="1"/>
  <c r="L41027" i="3"/>
  <c r="M41027" i="3" s="1"/>
  <c r="L41023" i="3"/>
  <c r="M41023" i="3" s="1"/>
  <c r="L41019" i="3"/>
  <c r="M41019" i="3" s="1"/>
  <c r="L41015" i="3"/>
  <c r="M41015" i="3" s="1"/>
  <c r="L41011" i="3"/>
  <c r="M41011" i="3" s="1"/>
  <c r="L41007" i="3"/>
  <c r="M41007" i="3" s="1"/>
  <c r="L41003" i="3"/>
  <c r="M41003" i="3" s="1"/>
  <c r="L40999" i="3"/>
  <c r="M40999" i="3" s="1"/>
  <c r="L40995" i="3"/>
  <c r="M40995" i="3" s="1"/>
  <c r="L40991" i="3"/>
  <c r="M40991" i="3" s="1"/>
  <c r="L40987" i="3"/>
  <c r="M40987" i="3" s="1"/>
  <c r="L40983" i="3"/>
  <c r="M40983" i="3" s="1"/>
  <c r="L40979" i="3"/>
  <c r="M40979" i="3" s="1"/>
  <c r="L40975" i="3"/>
  <c r="M40975" i="3" s="1"/>
  <c r="L40971" i="3"/>
  <c r="M40971" i="3" s="1"/>
  <c r="L40967" i="3"/>
  <c r="M40967" i="3" s="1"/>
  <c r="L40963" i="3"/>
  <c r="M40963" i="3" s="1"/>
  <c r="L40959" i="3"/>
  <c r="M40959" i="3" s="1"/>
  <c r="L40955" i="3"/>
  <c r="M40955" i="3" s="1"/>
  <c r="L40951" i="3"/>
  <c r="M40951" i="3" s="1"/>
  <c r="L40947" i="3"/>
  <c r="M40947" i="3" s="1"/>
  <c r="L40943" i="3"/>
  <c r="M40943" i="3" s="1"/>
  <c r="L40939" i="3"/>
  <c r="M40939" i="3" s="1"/>
  <c r="L40935" i="3"/>
  <c r="M40935" i="3" s="1"/>
  <c r="L40931" i="3"/>
  <c r="M40931" i="3" s="1"/>
  <c r="L40927" i="3"/>
  <c r="M40927" i="3" s="1"/>
  <c r="L40923" i="3"/>
  <c r="M40923" i="3" s="1"/>
  <c r="L40919" i="3"/>
  <c r="M40919" i="3" s="1"/>
  <c r="L40915" i="3"/>
  <c r="M40915" i="3" s="1"/>
  <c r="L40911" i="3"/>
  <c r="M40911" i="3" s="1"/>
  <c r="L40907" i="3"/>
  <c r="M40907" i="3" s="1"/>
  <c r="L40903" i="3"/>
  <c r="M40903" i="3" s="1"/>
  <c r="L40899" i="3"/>
  <c r="M40899" i="3" s="1"/>
  <c r="L40895" i="3"/>
  <c r="M40895" i="3" s="1"/>
  <c r="L40891" i="3"/>
  <c r="M40891" i="3" s="1"/>
  <c r="L40887" i="3"/>
  <c r="M40887" i="3" s="1"/>
  <c r="L40883" i="3"/>
  <c r="M40883" i="3" s="1"/>
  <c r="L40879" i="3"/>
  <c r="M40879" i="3" s="1"/>
  <c r="L40875" i="3"/>
  <c r="M40875" i="3" s="1"/>
  <c r="L40871" i="3"/>
  <c r="M40871" i="3" s="1"/>
  <c r="L40867" i="3"/>
  <c r="M40867" i="3" s="1"/>
  <c r="L40863" i="3"/>
  <c r="M40863" i="3" s="1"/>
  <c r="L40859" i="3"/>
  <c r="M40859" i="3" s="1"/>
  <c r="L40855" i="3"/>
  <c r="M40855" i="3" s="1"/>
  <c r="L40851" i="3"/>
  <c r="M40851" i="3" s="1"/>
  <c r="L40847" i="3"/>
  <c r="M40847" i="3" s="1"/>
  <c r="L40843" i="3"/>
  <c r="M40843" i="3" s="1"/>
  <c r="L40839" i="3"/>
  <c r="M40839" i="3" s="1"/>
  <c r="L40835" i="3"/>
  <c r="M40835" i="3" s="1"/>
  <c r="L40831" i="3"/>
  <c r="M40831" i="3" s="1"/>
  <c r="L40827" i="3"/>
  <c r="M40827" i="3" s="1"/>
  <c r="L40823" i="3"/>
  <c r="M40823" i="3" s="1"/>
  <c r="L40819" i="3"/>
  <c r="M40819" i="3" s="1"/>
  <c r="L40815" i="3"/>
  <c r="M40815" i="3" s="1"/>
  <c r="L40811" i="3"/>
  <c r="M40811" i="3" s="1"/>
  <c r="L40807" i="3"/>
  <c r="M40807" i="3" s="1"/>
  <c r="L40803" i="3"/>
  <c r="M40803" i="3" s="1"/>
  <c r="L40799" i="3"/>
  <c r="M40799" i="3" s="1"/>
  <c r="L40795" i="3"/>
  <c r="M40795" i="3" s="1"/>
  <c r="L40791" i="3"/>
  <c r="M40791" i="3" s="1"/>
  <c r="L40787" i="3"/>
  <c r="M40787" i="3" s="1"/>
  <c r="L40783" i="3"/>
  <c r="M40783" i="3" s="1"/>
  <c r="L40779" i="3"/>
  <c r="M40779" i="3" s="1"/>
  <c r="L40775" i="3"/>
  <c r="M40775" i="3" s="1"/>
  <c r="L40771" i="3"/>
  <c r="M40771" i="3" s="1"/>
  <c r="L40767" i="3"/>
  <c r="M40767" i="3" s="1"/>
  <c r="L40763" i="3"/>
  <c r="M40763" i="3" s="1"/>
  <c r="L40759" i="3"/>
  <c r="M40759" i="3" s="1"/>
  <c r="L40755" i="3"/>
  <c r="M40755" i="3" s="1"/>
  <c r="L40751" i="3"/>
  <c r="M40751" i="3" s="1"/>
  <c r="L40747" i="3"/>
  <c r="M40747" i="3" s="1"/>
  <c r="L40743" i="3"/>
  <c r="M40743" i="3" s="1"/>
  <c r="L40739" i="3"/>
  <c r="M40739" i="3" s="1"/>
  <c r="L40735" i="3"/>
  <c r="M40735" i="3" s="1"/>
  <c r="L40731" i="3"/>
  <c r="M40731" i="3" s="1"/>
  <c r="L40727" i="3"/>
  <c r="M40727" i="3" s="1"/>
  <c r="L40723" i="3"/>
  <c r="M40723" i="3" s="1"/>
  <c r="L40719" i="3"/>
  <c r="M40719" i="3" s="1"/>
  <c r="L40715" i="3"/>
  <c r="M40715" i="3" s="1"/>
  <c r="L40711" i="3"/>
  <c r="M40711" i="3" s="1"/>
  <c r="L40707" i="3"/>
  <c r="M40707" i="3" s="1"/>
  <c r="L40703" i="3"/>
  <c r="M40703" i="3" s="1"/>
  <c r="L40699" i="3"/>
  <c r="M40699" i="3" s="1"/>
  <c r="L40695" i="3"/>
  <c r="M40695" i="3" s="1"/>
  <c r="L40691" i="3"/>
  <c r="M40691" i="3" s="1"/>
  <c r="L40687" i="3"/>
  <c r="M40687" i="3" s="1"/>
  <c r="L40683" i="3"/>
  <c r="M40683" i="3" s="1"/>
  <c r="L40679" i="3"/>
  <c r="M40679" i="3" s="1"/>
  <c r="L40675" i="3"/>
  <c r="M40675" i="3" s="1"/>
  <c r="L40671" i="3"/>
  <c r="M40671" i="3" s="1"/>
  <c r="L40667" i="3"/>
  <c r="M40667" i="3" s="1"/>
  <c r="L40663" i="3"/>
  <c r="M40663" i="3" s="1"/>
  <c r="L40659" i="3"/>
  <c r="M40659" i="3" s="1"/>
  <c r="L40655" i="3"/>
  <c r="M40655" i="3" s="1"/>
  <c r="L40651" i="3"/>
  <c r="M40651" i="3" s="1"/>
  <c r="L40647" i="3"/>
  <c r="M40647" i="3" s="1"/>
  <c r="L40643" i="3"/>
  <c r="M40643" i="3" s="1"/>
  <c r="L40639" i="3"/>
  <c r="M40639" i="3" s="1"/>
  <c r="L40635" i="3"/>
  <c r="M40635" i="3" s="1"/>
  <c r="L40631" i="3"/>
  <c r="M40631" i="3" s="1"/>
  <c r="L36970" i="3"/>
  <c r="M36970" i="3" s="1"/>
  <c r="L36938" i="3"/>
  <c r="M36938" i="3" s="1"/>
  <c r="L36906" i="3"/>
  <c r="M36906" i="3" s="1"/>
  <c r="L36874" i="3"/>
  <c r="M36874" i="3" s="1"/>
  <c r="L36842" i="3"/>
  <c r="M36842" i="3" s="1"/>
  <c r="L36810" i="3"/>
  <c r="M36810" i="3" s="1"/>
  <c r="L36778" i="3"/>
  <c r="M36778" i="3" s="1"/>
  <c r="L36746" i="3"/>
  <c r="M36746" i="3" s="1"/>
  <c r="L36714" i="3"/>
  <c r="M36714" i="3" s="1"/>
  <c r="L36682" i="3"/>
  <c r="M36682" i="3" s="1"/>
  <c r="L36650" i="3"/>
  <c r="M36650" i="3" s="1"/>
  <c r="L36618" i="3"/>
  <c r="M36618" i="3" s="1"/>
  <c r="L36586" i="3"/>
  <c r="M36586" i="3" s="1"/>
  <c r="L36554" i="3"/>
  <c r="M36554" i="3" s="1"/>
  <c r="L36522" i="3"/>
  <c r="M36522" i="3" s="1"/>
  <c r="L36490" i="3"/>
  <c r="M36490" i="3" s="1"/>
  <c r="L36458" i="3"/>
  <c r="M36458" i="3" s="1"/>
  <c r="L36426" i="3"/>
  <c r="M36426" i="3" s="1"/>
  <c r="L36394" i="3"/>
  <c r="M36394" i="3" s="1"/>
  <c r="L36362" i="3"/>
  <c r="M36362" i="3" s="1"/>
  <c r="L36330" i="3"/>
  <c r="M36330" i="3" s="1"/>
  <c r="L36298" i="3"/>
  <c r="M36298" i="3" s="1"/>
  <c r="L36266" i="3"/>
  <c r="M36266" i="3" s="1"/>
  <c r="L36234" i="3"/>
  <c r="M36234" i="3" s="1"/>
  <c r="L36202" i="3"/>
  <c r="M36202" i="3" s="1"/>
  <c r="L36170" i="3"/>
  <c r="M36170" i="3" s="1"/>
  <c r="L36138" i="3"/>
  <c r="M36138" i="3" s="1"/>
  <c r="L36106" i="3"/>
  <c r="M36106" i="3" s="1"/>
  <c r="L36074" i="3"/>
  <c r="M36074" i="3" s="1"/>
  <c r="L36042" i="3"/>
  <c r="M36042" i="3" s="1"/>
  <c r="L36010" i="3"/>
  <c r="M36010" i="3" s="1"/>
  <c r="L35978" i="3"/>
  <c r="M35978" i="3" s="1"/>
  <c r="L35946" i="3"/>
  <c r="M35946" i="3" s="1"/>
  <c r="L35914" i="3"/>
  <c r="M35914" i="3" s="1"/>
  <c r="L35498" i="3"/>
  <c r="M35498" i="3" s="1"/>
  <c r="L50000" i="3"/>
  <c r="M50000" i="3" s="1"/>
  <c r="L49984" i="3"/>
  <c r="M49984" i="3" s="1"/>
  <c r="L49968" i="3"/>
  <c r="M49968" i="3" s="1"/>
  <c r="L49952" i="3"/>
  <c r="M49952" i="3" s="1"/>
  <c r="L49936" i="3"/>
  <c r="M49936" i="3" s="1"/>
  <c r="L49920" i="3"/>
  <c r="M49920" i="3" s="1"/>
  <c r="L49904" i="3"/>
  <c r="M49904" i="3" s="1"/>
  <c r="L49888" i="3"/>
  <c r="M49888" i="3" s="1"/>
  <c r="L49872" i="3"/>
  <c r="M49872" i="3" s="1"/>
  <c r="L49856" i="3"/>
  <c r="M49856" i="3" s="1"/>
  <c r="L49840" i="3"/>
  <c r="M49840" i="3" s="1"/>
  <c r="L49824" i="3"/>
  <c r="M49824" i="3" s="1"/>
  <c r="L49808" i="3"/>
  <c r="M49808" i="3" s="1"/>
  <c r="L49792" i="3"/>
  <c r="M49792" i="3" s="1"/>
  <c r="L49776" i="3"/>
  <c r="M49776" i="3" s="1"/>
  <c r="L49760" i="3"/>
  <c r="M49760" i="3" s="1"/>
  <c r="L49744" i="3"/>
  <c r="M49744" i="3" s="1"/>
  <c r="L49728" i="3"/>
  <c r="M49728" i="3" s="1"/>
  <c r="L49712" i="3"/>
  <c r="M49712" i="3" s="1"/>
  <c r="L49696" i="3"/>
  <c r="M49696" i="3" s="1"/>
  <c r="L49680" i="3"/>
  <c r="M49680" i="3" s="1"/>
  <c r="L49664" i="3"/>
  <c r="M49664" i="3" s="1"/>
  <c r="L49648" i="3"/>
  <c r="M49648" i="3" s="1"/>
  <c r="L49632" i="3"/>
  <c r="M49632" i="3" s="1"/>
  <c r="L49616" i="3"/>
  <c r="M49616" i="3" s="1"/>
  <c r="L49600" i="3"/>
  <c r="M49600" i="3" s="1"/>
  <c r="L49584" i="3"/>
  <c r="M49584" i="3" s="1"/>
  <c r="L49568" i="3"/>
  <c r="M49568" i="3" s="1"/>
  <c r="L49552" i="3"/>
  <c r="M49552" i="3" s="1"/>
  <c r="L49536" i="3"/>
  <c r="M49536" i="3" s="1"/>
  <c r="L49520" i="3"/>
  <c r="M49520" i="3" s="1"/>
  <c r="L49504" i="3"/>
  <c r="M49504" i="3" s="1"/>
  <c r="L49488" i="3"/>
  <c r="M49488" i="3" s="1"/>
  <c r="L49472" i="3"/>
  <c r="M49472" i="3" s="1"/>
  <c r="L49456" i="3"/>
  <c r="M49456" i="3" s="1"/>
  <c r="L49440" i="3"/>
  <c r="M49440" i="3" s="1"/>
  <c r="L49424" i="3"/>
  <c r="M49424" i="3" s="1"/>
  <c r="L49408" i="3"/>
  <c r="M49408" i="3" s="1"/>
  <c r="L49392" i="3"/>
  <c r="M49392" i="3" s="1"/>
  <c r="L49376" i="3"/>
  <c r="M49376" i="3" s="1"/>
  <c r="L49360" i="3"/>
  <c r="M49360" i="3" s="1"/>
  <c r="L49344" i="3"/>
  <c r="M49344" i="3" s="1"/>
  <c r="L49328" i="3"/>
  <c r="M49328" i="3" s="1"/>
  <c r="L49312" i="3"/>
  <c r="M49312" i="3" s="1"/>
  <c r="L49296" i="3"/>
  <c r="M49296" i="3" s="1"/>
  <c r="L49280" i="3"/>
  <c r="M49280" i="3" s="1"/>
  <c r="L49264" i="3"/>
  <c r="M49264" i="3" s="1"/>
  <c r="L49257" i="3"/>
  <c r="M49257" i="3" s="1"/>
  <c r="L49256" i="3"/>
  <c r="M49256" i="3" s="1"/>
  <c r="L49249" i="3"/>
  <c r="M49249" i="3" s="1"/>
  <c r="L49248" i="3"/>
  <c r="M49248" i="3" s="1"/>
  <c r="L49241" i="3"/>
  <c r="M49241" i="3" s="1"/>
  <c r="L49240" i="3"/>
  <c r="M49240" i="3" s="1"/>
  <c r="L49233" i="3"/>
  <c r="M49233" i="3" s="1"/>
  <c r="L49232" i="3"/>
  <c r="M49232" i="3" s="1"/>
  <c r="L49225" i="3"/>
  <c r="M49225" i="3" s="1"/>
  <c r="L49224" i="3"/>
  <c r="M49224" i="3" s="1"/>
  <c r="L49217" i="3"/>
  <c r="M49217" i="3" s="1"/>
  <c r="L49216" i="3"/>
  <c r="M49216" i="3" s="1"/>
  <c r="L49209" i="3"/>
  <c r="M49209" i="3" s="1"/>
  <c r="L49208" i="3"/>
  <c r="M49208" i="3" s="1"/>
  <c r="L49201" i="3"/>
  <c r="M49201" i="3" s="1"/>
  <c r="L49200" i="3"/>
  <c r="M49200" i="3" s="1"/>
  <c r="L49193" i="3"/>
  <c r="M49193" i="3" s="1"/>
  <c r="L49192" i="3"/>
  <c r="M49192" i="3" s="1"/>
  <c r="L49185" i="3"/>
  <c r="M49185" i="3" s="1"/>
  <c r="L49184" i="3"/>
  <c r="M49184" i="3" s="1"/>
  <c r="L49177" i="3"/>
  <c r="M49177" i="3" s="1"/>
  <c r="L49176" i="3"/>
  <c r="M49176" i="3" s="1"/>
  <c r="L49169" i="3"/>
  <c r="M49169" i="3" s="1"/>
  <c r="L49168" i="3"/>
  <c r="M49168" i="3" s="1"/>
  <c r="L49161" i="3"/>
  <c r="M49161" i="3" s="1"/>
  <c r="L49160" i="3"/>
  <c r="M49160" i="3" s="1"/>
  <c r="L49153" i="3"/>
  <c r="M49153" i="3" s="1"/>
  <c r="L49152" i="3"/>
  <c r="M49152" i="3" s="1"/>
  <c r="L49145" i="3"/>
  <c r="M49145" i="3" s="1"/>
  <c r="L49144" i="3"/>
  <c r="M49144" i="3" s="1"/>
  <c r="L49137" i="3"/>
  <c r="M49137" i="3" s="1"/>
  <c r="L49136" i="3"/>
  <c r="M49136" i="3" s="1"/>
  <c r="L49129" i="3"/>
  <c r="M49129" i="3" s="1"/>
  <c r="L49128" i="3"/>
  <c r="M49128" i="3" s="1"/>
  <c r="L49121" i="3"/>
  <c r="M49121" i="3" s="1"/>
  <c r="L49120" i="3"/>
  <c r="M49120" i="3" s="1"/>
  <c r="L49113" i="3"/>
  <c r="M49113" i="3" s="1"/>
  <c r="L49112" i="3"/>
  <c r="M49112" i="3" s="1"/>
  <c r="L49105" i="3"/>
  <c r="M49105" i="3" s="1"/>
  <c r="L49104" i="3"/>
  <c r="M49104" i="3" s="1"/>
  <c r="L49097" i="3"/>
  <c r="M49097" i="3" s="1"/>
  <c r="L49096" i="3"/>
  <c r="M49096" i="3" s="1"/>
  <c r="L49089" i="3"/>
  <c r="M49089" i="3" s="1"/>
  <c r="L49088" i="3"/>
  <c r="M49088" i="3" s="1"/>
  <c r="L49081" i="3"/>
  <c r="M49081" i="3" s="1"/>
  <c r="L49080" i="3"/>
  <c r="M49080" i="3" s="1"/>
  <c r="L49073" i="3"/>
  <c r="M49073" i="3" s="1"/>
  <c r="L49072" i="3"/>
  <c r="M49072" i="3" s="1"/>
  <c r="L49065" i="3"/>
  <c r="M49065" i="3" s="1"/>
  <c r="L49064" i="3"/>
  <c r="M49064" i="3" s="1"/>
  <c r="L49057" i="3"/>
  <c r="M49057" i="3" s="1"/>
  <c r="L49056" i="3"/>
  <c r="M49056" i="3" s="1"/>
  <c r="L49049" i="3"/>
  <c r="M49049" i="3" s="1"/>
  <c r="L49048" i="3"/>
  <c r="M49048" i="3" s="1"/>
  <c r="L49041" i="3"/>
  <c r="M49041" i="3" s="1"/>
  <c r="L49040" i="3"/>
  <c r="M49040" i="3" s="1"/>
  <c r="L49033" i="3"/>
  <c r="M49033" i="3" s="1"/>
  <c r="L49032" i="3"/>
  <c r="M49032" i="3" s="1"/>
  <c r="L49025" i="3"/>
  <c r="M49025" i="3" s="1"/>
  <c r="L49024" i="3"/>
  <c r="M49024" i="3" s="1"/>
  <c r="L49017" i="3"/>
  <c r="M49017" i="3" s="1"/>
  <c r="L49016" i="3"/>
  <c r="M49016" i="3" s="1"/>
  <c r="L49009" i="3"/>
  <c r="M49009" i="3" s="1"/>
  <c r="L49008" i="3"/>
  <c r="M49008" i="3" s="1"/>
  <c r="L49001" i="3"/>
  <c r="M49001" i="3" s="1"/>
  <c r="L49000" i="3"/>
  <c r="M49000" i="3" s="1"/>
  <c r="L48993" i="3"/>
  <c r="M48993" i="3" s="1"/>
  <c r="L48992" i="3"/>
  <c r="M48992" i="3" s="1"/>
  <c r="L48985" i="3"/>
  <c r="M48985" i="3" s="1"/>
  <c r="L48984" i="3"/>
  <c r="M48984" i="3" s="1"/>
  <c r="L48977" i="3"/>
  <c r="M48977" i="3" s="1"/>
  <c r="L48976" i="3"/>
  <c r="M48976" i="3" s="1"/>
  <c r="L48969" i="3"/>
  <c r="M48969" i="3" s="1"/>
  <c r="L48968" i="3"/>
  <c r="M48968" i="3" s="1"/>
  <c r="L48961" i="3"/>
  <c r="M48961" i="3" s="1"/>
  <c r="L48960" i="3"/>
  <c r="M48960" i="3" s="1"/>
  <c r="L48953" i="3"/>
  <c r="M48953" i="3" s="1"/>
  <c r="L48952" i="3"/>
  <c r="M48952" i="3" s="1"/>
  <c r="L48945" i="3"/>
  <c r="M48945" i="3" s="1"/>
  <c r="L48944" i="3"/>
  <c r="M48944" i="3" s="1"/>
  <c r="L48937" i="3"/>
  <c r="M48937" i="3" s="1"/>
  <c r="L48936" i="3"/>
  <c r="M48936" i="3" s="1"/>
  <c r="L48929" i="3"/>
  <c r="M48929" i="3" s="1"/>
  <c r="L48928" i="3"/>
  <c r="M48928" i="3" s="1"/>
  <c r="L48921" i="3"/>
  <c r="M48921" i="3" s="1"/>
  <c r="L48920" i="3"/>
  <c r="M48920" i="3" s="1"/>
  <c r="L48913" i="3"/>
  <c r="M48913" i="3" s="1"/>
  <c r="L48912" i="3"/>
  <c r="M48912" i="3" s="1"/>
  <c r="L48905" i="3"/>
  <c r="M48905" i="3" s="1"/>
  <c r="L48904" i="3"/>
  <c r="M48904" i="3" s="1"/>
  <c r="L48897" i="3"/>
  <c r="M48897" i="3" s="1"/>
  <c r="L48896" i="3"/>
  <c r="M48896" i="3" s="1"/>
  <c r="L48889" i="3"/>
  <c r="M48889" i="3" s="1"/>
  <c r="L48888" i="3"/>
  <c r="M48888" i="3" s="1"/>
  <c r="L48881" i="3"/>
  <c r="M48881" i="3" s="1"/>
  <c r="L48880" i="3"/>
  <c r="M48880" i="3" s="1"/>
  <c r="L48873" i="3"/>
  <c r="M48873" i="3" s="1"/>
  <c r="L48872" i="3"/>
  <c r="M48872" i="3" s="1"/>
  <c r="L48865" i="3"/>
  <c r="M48865" i="3" s="1"/>
  <c r="L48864" i="3"/>
  <c r="M48864" i="3" s="1"/>
  <c r="L48857" i="3"/>
  <c r="M48857" i="3" s="1"/>
  <c r="L48856" i="3"/>
  <c r="M48856" i="3" s="1"/>
  <c r="L48849" i="3"/>
  <c r="M48849" i="3" s="1"/>
  <c r="L48848" i="3"/>
  <c r="M48848" i="3" s="1"/>
  <c r="L48841" i="3"/>
  <c r="M48841" i="3" s="1"/>
  <c r="L48840" i="3"/>
  <c r="M48840" i="3" s="1"/>
  <c r="L48833" i="3"/>
  <c r="M48833" i="3" s="1"/>
  <c r="L48832" i="3"/>
  <c r="M48832" i="3" s="1"/>
  <c r="L48825" i="3"/>
  <c r="M48825" i="3" s="1"/>
  <c r="L48824" i="3"/>
  <c r="M48824" i="3" s="1"/>
  <c r="L48817" i="3"/>
  <c r="M48817" i="3" s="1"/>
  <c r="L48816" i="3"/>
  <c r="M48816" i="3" s="1"/>
  <c r="L48809" i="3"/>
  <c r="M48809" i="3" s="1"/>
  <c r="L48808" i="3"/>
  <c r="M48808" i="3" s="1"/>
  <c r="L48801" i="3"/>
  <c r="M48801" i="3" s="1"/>
  <c r="L48800" i="3"/>
  <c r="M48800" i="3" s="1"/>
  <c r="L48793" i="3"/>
  <c r="M48793" i="3" s="1"/>
  <c r="L48792" i="3"/>
  <c r="M48792" i="3" s="1"/>
  <c r="L48785" i="3"/>
  <c r="M48785" i="3" s="1"/>
  <c r="L48784" i="3"/>
  <c r="M48784" i="3" s="1"/>
  <c r="L48777" i="3"/>
  <c r="M48777" i="3" s="1"/>
  <c r="L48776" i="3"/>
  <c r="M48776" i="3" s="1"/>
  <c r="L48769" i="3"/>
  <c r="M48769" i="3" s="1"/>
  <c r="L48768" i="3"/>
  <c r="M48768" i="3" s="1"/>
  <c r="L48761" i="3"/>
  <c r="M48761" i="3" s="1"/>
  <c r="L48760" i="3"/>
  <c r="M48760" i="3" s="1"/>
  <c r="L48753" i="3"/>
  <c r="M48753" i="3" s="1"/>
  <c r="L48752" i="3"/>
  <c r="M48752" i="3" s="1"/>
  <c r="L48745" i="3"/>
  <c r="M48745" i="3" s="1"/>
  <c r="L48744" i="3"/>
  <c r="M48744" i="3" s="1"/>
  <c r="L48737" i="3"/>
  <c r="M48737" i="3" s="1"/>
  <c r="L48736" i="3"/>
  <c r="M48736" i="3" s="1"/>
  <c r="L48729" i="3"/>
  <c r="M48729" i="3" s="1"/>
  <c r="L48728" i="3"/>
  <c r="M48728" i="3" s="1"/>
  <c r="L48721" i="3"/>
  <c r="M48721" i="3" s="1"/>
  <c r="L48720" i="3"/>
  <c r="M48720" i="3" s="1"/>
  <c r="L48713" i="3"/>
  <c r="M48713" i="3" s="1"/>
  <c r="L48712" i="3"/>
  <c r="M48712" i="3" s="1"/>
  <c r="L48705" i="3"/>
  <c r="M48705" i="3" s="1"/>
  <c r="L48704" i="3"/>
  <c r="M48704" i="3" s="1"/>
  <c r="L48697" i="3"/>
  <c r="M48697" i="3" s="1"/>
  <c r="L48696" i="3"/>
  <c r="M48696" i="3" s="1"/>
  <c r="L48689" i="3"/>
  <c r="M48689" i="3" s="1"/>
  <c r="L48688" i="3"/>
  <c r="M48688" i="3" s="1"/>
  <c r="L48681" i="3"/>
  <c r="M48681" i="3" s="1"/>
  <c r="L48680" i="3"/>
  <c r="M48680" i="3" s="1"/>
  <c r="L48673" i="3"/>
  <c r="M48673" i="3" s="1"/>
  <c r="L48672" i="3"/>
  <c r="M48672" i="3" s="1"/>
  <c r="L48665" i="3"/>
  <c r="M48665" i="3" s="1"/>
  <c r="L48664" i="3"/>
  <c r="M48664" i="3" s="1"/>
  <c r="L48657" i="3"/>
  <c r="M48657" i="3" s="1"/>
  <c r="L48656" i="3"/>
  <c r="M48656" i="3" s="1"/>
  <c r="L48649" i="3"/>
  <c r="M48649" i="3" s="1"/>
  <c r="L48648" i="3"/>
  <c r="M48648" i="3" s="1"/>
  <c r="L48641" i="3"/>
  <c r="M48641" i="3" s="1"/>
  <c r="L48640" i="3"/>
  <c r="M48640" i="3" s="1"/>
  <c r="L48633" i="3"/>
  <c r="M48633" i="3" s="1"/>
  <c r="L48632" i="3"/>
  <c r="M48632" i="3" s="1"/>
  <c r="L48625" i="3"/>
  <c r="M48625" i="3" s="1"/>
  <c r="L48624" i="3"/>
  <c r="M48624" i="3" s="1"/>
  <c r="L48617" i="3"/>
  <c r="M48617" i="3" s="1"/>
  <c r="L48616" i="3"/>
  <c r="M48616" i="3" s="1"/>
  <c r="L48609" i="3"/>
  <c r="M48609" i="3" s="1"/>
  <c r="L48608" i="3"/>
  <c r="M48608" i="3" s="1"/>
  <c r="L48601" i="3"/>
  <c r="M48601" i="3" s="1"/>
  <c r="L48600" i="3"/>
  <c r="M48600" i="3" s="1"/>
  <c r="L48593" i="3"/>
  <c r="M48593" i="3" s="1"/>
  <c r="L48592" i="3"/>
  <c r="M48592" i="3" s="1"/>
  <c r="L48585" i="3"/>
  <c r="M48585" i="3" s="1"/>
  <c r="L48584" i="3"/>
  <c r="M48584" i="3" s="1"/>
  <c r="L48577" i="3"/>
  <c r="M48577" i="3" s="1"/>
  <c r="L48576" i="3"/>
  <c r="M48576" i="3" s="1"/>
  <c r="L48569" i="3"/>
  <c r="M48569" i="3" s="1"/>
  <c r="L48568" i="3"/>
  <c r="M48568" i="3" s="1"/>
  <c r="L48561" i="3"/>
  <c r="M48561" i="3" s="1"/>
  <c r="L48560" i="3"/>
  <c r="M48560" i="3" s="1"/>
  <c r="L48553" i="3"/>
  <c r="M48553" i="3" s="1"/>
  <c r="L48552" i="3"/>
  <c r="M48552" i="3" s="1"/>
  <c r="L48545" i="3"/>
  <c r="M48545" i="3" s="1"/>
  <c r="L48544" i="3"/>
  <c r="M48544" i="3" s="1"/>
  <c r="L48537" i="3"/>
  <c r="M48537" i="3" s="1"/>
  <c r="L48536" i="3"/>
  <c r="M48536" i="3" s="1"/>
  <c r="L48529" i="3"/>
  <c r="M48529" i="3" s="1"/>
  <c r="L48528" i="3"/>
  <c r="M48528" i="3" s="1"/>
  <c r="L48521" i="3"/>
  <c r="M48521" i="3" s="1"/>
  <c r="L48520" i="3"/>
  <c r="M48520" i="3" s="1"/>
  <c r="L48513" i="3"/>
  <c r="M48513" i="3" s="1"/>
  <c r="L48512" i="3"/>
  <c r="M48512" i="3" s="1"/>
  <c r="L48505" i="3"/>
  <c r="M48505" i="3" s="1"/>
  <c r="L48504" i="3"/>
  <c r="M48504" i="3" s="1"/>
  <c r="L48497" i="3"/>
  <c r="M48497" i="3" s="1"/>
  <c r="L48496" i="3"/>
  <c r="M48496" i="3" s="1"/>
  <c r="L48489" i="3"/>
  <c r="M48489" i="3" s="1"/>
  <c r="L48488" i="3"/>
  <c r="M48488" i="3" s="1"/>
  <c r="L48481" i="3"/>
  <c r="M48481" i="3" s="1"/>
  <c r="L48480" i="3"/>
  <c r="M48480" i="3" s="1"/>
  <c r="L48473" i="3"/>
  <c r="M48473" i="3" s="1"/>
  <c r="L48472" i="3"/>
  <c r="M48472" i="3" s="1"/>
  <c r="L48465" i="3"/>
  <c r="M48465" i="3" s="1"/>
  <c r="L48464" i="3"/>
  <c r="M48464" i="3" s="1"/>
  <c r="L48457" i="3"/>
  <c r="M48457" i="3" s="1"/>
  <c r="L48456" i="3"/>
  <c r="M48456" i="3" s="1"/>
  <c r="L48449" i="3"/>
  <c r="M48449" i="3" s="1"/>
  <c r="L48448" i="3"/>
  <c r="M48448" i="3" s="1"/>
  <c r="L48441" i="3"/>
  <c r="M48441" i="3" s="1"/>
  <c r="L48440" i="3"/>
  <c r="M48440" i="3" s="1"/>
  <c r="L48433" i="3"/>
  <c r="M48433" i="3" s="1"/>
  <c r="L48426" i="3"/>
  <c r="M48426" i="3" s="1"/>
  <c r="L48417" i="3"/>
  <c r="M48417" i="3" s="1"/>
  <c r="L48410" i="3"/>
  <c r="M48410" i="3" s="1"/>
  <c r="L48401" i="3"/>
  <c r="M48401" i="3" s="1"/>
  <c r="L48394" i="3"/>
  <c r="M48394" i="3" s="1"/>
  <c r="L48385" i="3"/>
  <c r="M48385" i="3" s="1"/>
  <c r="L48378" i="3"/>
  <c r="M48378" i="3" s="1"/>
  <c r="L48369" i="3"/>
  <c r="M48369" i="3" s="1"/>
  <c r="L48362" i="3"/>
  <c r="M48362" i="3" s="1"/>
  <c r="L48353" i="3"/>
  <c r="M48353" i="3" s="1"/>
  <c r="L48346" i="3"/>
  <c r="M48346" i="3" s="1"/>
  <c r="L48337" i="3"/>
  <c r="M48337" i="3" s="1"/>
  <c r="L48330" i="3"/>
  <c r="M48330" i="3" s="1"/>
  <c r="L48321" i="3"/>
  <c r="M48321" i="3" s="1"/>
  <c r="L48314" i="3"/>
  <c r="M48314" i="3" s="1"/>
  <c r="L48305" i="3"/>
  <c r="M48305" i="3" s="1"/>
  <c r="L48298" i="3"/>
  <c r="M48298" i="3" s="1"/>
  <c r="L48289" i="3"/>
  <c r="M48289" i="3" s="1"/>
  <c r="L48282" i="3"/>
  <c r="M48282" i="3" s="1"/>
  <c r="L48273" i="3"/>
  <c r="M48273" i="3" s="1"/>
  <c r="L48266" i="3"/>
  <c r="M48266" i="3" s="1"/>
  <c r="L48257" i="3"/>
  <c r="M48257" i="3" s="1"/>
  <c r="L48250" i="3"/>
  <c r="M48250" i="3" s="1"/>
  <c r="L48241" i="3"/>
  <c r="M48241" i="3" s="1"/>
  <c r="L48234" i="3"/>
  <c r="M48234" i="3" s="1"/>
  <c r="L48225" i="3"/>
  <c r="M48225" i="3" s="1"/>
  <c r="L48218" i="3"/>
  <c r="M48218" i="3" s="1"/>
  <c r="L48209" i="3"/>
  <c r="M48209" i="3" s="1"/>
  <c r="L48202" i="3"/>
  <c r="M48202" i="3" s="1"/>
  <c r="L48193" i="3"/>
  <c r="M48193" i="3" s="1"/>
  <c r="L48186" i="3"/>
  <c r="M48186" i="3" s="1"/>
  <c r="L48177" i="3"/>
  <c r="M48177" i="3" s="1"/>
  <c r="L48170" i="3"/>
  <c r="M48170" i="3" s="1"/>
  <c r="L48161" i="3"/>
  <c r="M48161" i="3" s="1"/>
  <c r="L48154" i="3"/>
  <c r="M48154" i="3" s="1"/>
  <c r="L48145" i="3"/>
  <c r="M48145" i="3" s="1"/>
  <c r="L48138" i="3"/>
  <c r="M48138" i="3" s="1"/>
  <c r="L48129" i="3"/>
  <c r="M48129" i="3" s="1"/>
  <c r="L48122" i="3"/>
  <c r="M48122" i="3" s="1"/>
  <c r="L48113" i="3"/>
  <c r="M48113" i="3" s="1"/>
  <c r="L48106" i="3"/>
  <c r="M48106" i="3" s="1"/>
  <c r="L48097" i="3"/>
  <c r="M48097" i="3" s="1"/>
  <c r="L48090" i="3"/>
  <c r="M48090" i="3" s="1"/>
  <c r="L48081" i="3"/>
  <c r="M48081" i="3" s="1"/>
  <c r="L48074" i="3"/>
  <c r="M48074" i="3" s="1"/>
  <c r="L48065" i="3"/>
  <c r="M48065" i="3" s="1"/>
  <c r="L48058" i="3"/>
  <c r="M48058" i="3" s="1"/>
  <c r="L48049" i="3"/>
  <c r="M48049" i="3" s="1"/>
  <c r="L48042" i="3"/>
  <c r="M48042" i="3" s="1"/>
  <c r="L48033" i="3"/>
  <c r="M48033" i="3" s="1"/>
  <c r="L48026" i="3"/>
  <c r="M48026" i="3" s="1"/>
  <c r="L48017" i="3"/>
  <c r="M48017" i="3" s="1"/>
  <c r="L48010" i="3"/>
  <c r="M48010" i="3" s="1"/>
  <c r="L48001" i="3"/>
  <c r="M48001" i="3" s="1"/>
  <c r="L47994" i="3"/>
  <c r="M47994" i="3" s="1"/>
  <c r="L47985" i="3"/>
  <c r="M47985" i="3" s="1"/>
  <c r="L47978" i="3"/>
  <c r="M47978" i="3" s="1"/>
  <c r="L47969" i="3"/>
  <c r="M47969" i="3" s="1"/>
  <c r="L47962" i="3"/>
  <c r="M47962" i="3" s="1"/>
  <c r="L47953" i="3"/>
  <c r="M47953" i="3" s="1"/>
  <c r="L47946" i="3"/>
  <c r="M47946" i="3" s="1"/>
  <c r="L47937" i="3"/>
  <c r="M47937" i="3" s="1"/>
  <c r="L47930" i="3"/>
  <c r="M47930" i="3" s="1"/>
  <c r="L47921" i="3"/>
  <c r="M47921" i="3" s="1"/>
  <c r="L47914" i="3"/>
  <c r="M47914" i="3" s="1"/>
  <c r="L47905" i="3"/>
  <c r="M47905" i="3" s="1"/>
  <c r="L47898" i="3"/>
  <c r="M47898" i="3" s="1"/>
  <c r="L47889" i="3"/>
  <c r="M47889" i="3" s="1"/>
  <c r="L47882" i="3"/>
  <c r="M47882" i="3" s="1"/>
  <c r="L47873" i="3"/>
  <c r="M47873" i="3" s="1"/>
  <c r="L47866" i="3"/>
  <c r="M47866" i="3" s="1"/>
  <c r="L47857" i="3"/>
  <c r="M47857" i="3" s="1"/>
  <c r="L47850" i="3"/>
  <c r="M47850" i="3" s="1"/>
  <c r="L47841" i="3"/>
  <c r="M47841" i="3" s="1"/>
  <c r="L47834" i="3"/>
  <c r="M47834" i="3" s="1"/>
  <c r="L47825" i="3"/>
  <c r="M47825" i="3" s="1"/>
  <c r="L47818" i="3"/>
  <c r="M47818" i="3" s="1"/>
  <c r="L47809" i="3"/>
  <c r="M47809" i="3" s="1"/>
  <c r="L47802" i="3"/>
  <c r="M47802" i="3" s="1"/>
  <c r="L47793" i="3"/>
  <c r="M47793" i="3" s="1"/>
  <c r="L47786" i="3"/>
  <c r="M47786" i="3" s="1"/>
  <c r="L47777" i="3"/>
  <c r="M47777" i="3" s="1"/>
  <c r="L47770" i="3"/>
  <c r="M47770" i="3" s="1"/>
  <c r="L47761" i="3"/>
  <c r="M47761" i="3" s="1"/>
  <c r="L47754" i="3"/>
  <c r="M47754" i="3" s="1"/>
  <c r="L47745" i="3"/>
  <c r="M47745" i="3" s="1"/>
  <c r="L47738" i="3"/>
  <c r="M47738" i="3" s="1"/>
  <c r="L47729" i="3"/>
  <c r="M47729" i="3" s="1"/>
  <c r="L47722" i="3"/>
  <c r="M47722" i="3" s="1"/>
  <c r="L47713" i="3"/>
  <c r="M47713" i="3" s="1"/>
  <c r="L47706" i="3"/>
  <c r="M47706" i="3" s="1"/>
  <c r="L47697" i="3"/>
  <c r="M47697" i="3" s="1"/>
  <c r="L47690" i="3"/>
  <c r="M47690" i="3" s="1"/>
  <c r="L47681" i="3"/>
  <c r="M47681" i="3" s="1"/>
  <c r="L47674" i="3"/>
  <c r="M47674" i="3" s="1"/>
  <c r="L47665" i="3"/>
  <c r="M47665" i="3" s="1"/>
  <c r="L47658" i="3"/>
  <c r="M47658" i="3" s="1"/>
  <c r="L47649" i="3"/>
  <c r="M47649" i="3" s="1"/>
  <c r="L47642" i="3"/>
  <c r="M47642" i="3" s="1"/>
  <c r="L47633" i="3"/>
  <c r="M47633" i="3" s="1"/>
  <c r="L47626" i="3"/>
  <c r="M47626" i="3" s="1"/>
  <c r="L47617" i="3"/>
  <c r="M47617" i="3" s="1"/>
  <c r="L47610" i="3"/>
  <c r="M47610" i="3" s="1"/>
  <c r="L47601" i="3"/>
  <c r="M47601" i="3" s="1"/>
  <c r="L47594" i="3"/>
  <c r="M47594" i="3" s="1"/>
  <c r="L47585" i="3"/>
  <c r="M47585" i="3" s="1"/>
  <c r="L47578" i="3"/>
  <c r="M47578" i="3" s="1"/>
  <c r="L47569" i="3"/>
  <c r="M47569" i="3" s="1"/>
  <c r="L47562" i="3"/>
  <c r="M47562" i="3" s="1"/>
  <c r="L47553" i="3"/>
  <c r="M47553" i="3" s="1"/>
  <c r="L47546" i="3"/>
  <c r="M47546" i="3" s="1"/>
  <c r="L47537" i="3"/>
  <c r="M47537" i="3" s="1"/>
  <c r="L47530" i="3"/>
  <c r="M47530" i="3" s="1"/>
  <c r="L47521" i="3"/>
  <c r="M47521" i="3" s="1"/>
  <c r="L47517" i="3"/>
  <c r="M47517" i="3" s="1"/>
  <c r="L47513" i="3"/>
  <c r="M47513" i="3" s="1"/>
  <c r="L47509" i="3"/>
  <c r="M47509" i="3" s="1"/>
  <c r="L47505" i="3"/>
  <c r="M47505" i="3" s="1"/>
  <c r="L47501" i="3"/>
  <c r="M47501" i="3" s="1"/>
  <c r="L47497" i="3"/>
  <c r="M47497" i="3" s="1"/>
  <c r="L47493" i="3"/>
  <c r="M47493" i="3" s="1"/>
  <c r="L47489" i="3"/>
  <c r="M47489" i="3" s="1"/>
  <c r="L47485" i="3"/>
  <c r="M47485" i="3" s="1"/>
  <c r="L47481" i="3"/>
  <c r="M47481" i="3" s="1"/>
  <c r="L47477" i="3"/>
  <c r="M47477" i="3" s="1"/>
  <c r="L47473" i="3"/>
  <c r="M47473" i="3" s="1"/>
  <c r="L47469" i="3"/>
  <c r="M47469" i="3" s="1"/>
  <c r="L47465" i="3"/>
  <c r="M47465" i="3" s="1"/>
  <c r="L47461" i="3"/>
  <c r="M47461" i="3" s="1"/>
  <c r="L47457" i="3"/>
  <c r="M47457" i="3" s="1"/>
  <c r="L47453" i="3"/>
  <c r="M47453" i="3" s="1"/>
  <c r="L47449" i="3"/>
  <c r="M47449" i="3" s="1"/>
  <c r="L47445" i="3"/>
  <c r="M47445" i="3" s="1"/>
  <c r="L47441" i="3"/>
  <c r="M47441" i="3" s="1"/>
  <c r="L47437" i="3"/>
  <c r="M47437" i="3" s="1"/>
  <c r="L47433" i="3"/>
  <c r="M47433" i="3" s="1"/>
  <c r="L47429" i="3"/>
  <c r="M47429" i="3" s="1"/>
  <c r="L47425" i="3"/>
  <c r="M47425" i="3" s="1"/>
  <c r="L47421" i="3"/>
  <c r="M47421" i="3" s="1"/>
  <c r="L47417" i="3"/>
  <c r="M47417" i="3" s="1"/>
  <c r="L47413" i="3"/>
  <c r="M47413" i="3" s="1"/>
  <c r="L47409" i="3"/>
  <c r="M47409" i="3" s="1"/>
  <c r="L47405" i="3"/>
  <c r="M47405" i="3" s="1"/>
  <c r="L47401" i="3"/>
  <c r="M47401" i="3" s="1"/>
  <c r="L47397" i="3"/>
  <c r="M47397" i="3" s="1"/>
  <c r="L47393" i="3"/>
  <c r="M47393" i="3" s="1"/>
  <c r="L47389" i="3"/>
  <c r="M47389" i="3" s="1"/>
  <c r="L47385" i="3"/>
  <c r="M47385" i="3" s="1"/>
  <c r="L47381" i="3"/>
  <c r="M47381" i="3" s="1"/>
  <c r="L47377" i="3"/>
  <c r="M47377" i="3" s="1"/>
  <c r="L47373" i="3"/>
  <c r="M47373" i="3" s="1"/>
  <c r="L47369" i="3"/>
  <c r="M47369" i="3" s="1"/>
  <c r="L47365" i="3"/>
  <c r="M47365" i="3" s="1"/>
  <c r="L47361" i="3"/>
  <c r="M47361" i="3" s="1"/>
  <c r="L47357" i="3"/>
  <c r="M47357" i="3" s="1"/>
  <c r="L47353" i="3"/>
  <c r="M47353" i="3" s="1"/>
  <c r="L47349" i="3"/>
  <c r="M47349" i="3" s="1"/>
  <c r="L47345" i="3"/>
  <c r="M47345" i="3" s="1"/>
  <c r="L47341" i="3"/>
  <c r="M47341" i="3" s="1"/>
  <c r="L47337" i="3"/>
  <c r="M47337" i="3" s="1"/>
  <c r="L47333" i="3"/>
  <c r="M47333" i="3" s="1"/>
  <c r="L47329" i="3"/>
  <c r="M47329" i="3" s="1"/>
  <c r="L47325" i="3"/>
  <c r="M47325" i="3" s="1"/>
  <c r="L47321" i="3"/>
  <c r="M47321" i="3" s="1"/>
  <c r="L47317" i="3"/>
  <c r="M47317" i="3" s="1"/>
  <c r="L47313" i="3"/>
  <c r="M47313" i="3" s="1"/>
  <c r="L47309" i="3"/>
  <c r="M47309" i="3" s="1"/>
  <c r="L47305" i="3"/>
  <c r="M47305" i="3" s="1"/>
  <c r="L47301" i="3"/>
  <c r="M47301" i="3" s="1"/>
  <c r="L47297" i="3"/>
  <c r="M47297" i="3" s="1"/>
  <c r="L47293" i="3"/>
  <c r="M47293" i="3" s="1"/>
  <c r="L47289" i="3"/>
  <c r="M47289" i="3" s="1"/>
  <c r="L47285" i="3"/>
  <c r="M47285" i="3" s="1"/>
  <c r="L47281" i="3"/>
  <c r="M47281" i="3" s="1"/>
  <c r="L47277" i="3"/>
  <c r="M47277" i="3" s="1"/>
  <c r="L47273" i="3"/>
  <c r="M47273" i="3" s="1"/>
  <c r="L47269" i="3"/>
  <c r="M47269" i="3" s="1"/>
  <c r="L47265" i="3"/>
  <c r="M47265" i="3" s="1"/>
  <c r="L47261" i="3"/>
  <c r="M47261" i="3" s="1"/>
  <c r="L47257" i="3"/>
  <c r="M47257" i="3" s="1"/>
  <c r="L47253" i="3"/>
  <c r="M47253" i="3" s="1"/>
  <c r="L47249" i="3"/>
  <c r="M47249" i="3" s="1"/>
  <c r="L47245" i="3"/>
  <c r="M47245" i="3" s="1"/>
  <c r="L47241" i="3"/>
  <c r="M47241" i="3" s="1"/>
  <c r="L47237" i="3"/>
  <c r="M47237" i="3" s="1"/>
  <c r="L47233" i="3"/>
  <c r="M47233" i="3" s="1"/>
  <c r="L47229" i="3"/>
  <c r="M47229" i="3" s="1"/>
  <c r="L47225" i="3"/>
  <c r="M47225" i="3" s="1"/>
  <c r="L47221" i="3"/>
  <c r="M47221" i="3" s="1"/>
  <c r="L47217" i="3"/>
  <c r="M47217" i="3" s="1"/>
  <c r="L47213" i="3"/>
  <c r="M47213" i="3" s="1"/>
  <c r="L47209" i="3"/>
  <c r="M47209" i="3" s="1"/>
  <c r="L47205" i="3"/>
  <c r="M47205" i="3" s="1"/>
  <c r="L47201" i="3"/>
  <c r="M47201" i="3" s="1"/>
  <c r="L47197" i="3"/>
  <c r="M47197" i="3" s="1"/>
  <c r="L47193" i="3"/>
  <c r="M47193" i="3" s="1"/>
  <c r="L47189" i="3"/>
  <c r="M47189" i="3" s="1"/>
  <c r="L47185" i="3"/>
  <c r="M47185" i="3" s="1"/>
  <c r="L47181" i="3"/>
  <c r="M47181" i="3" s="1"/>
  <c r="L47177" i="3"/>
  <c r="M47177" i="3" s="1"/>
  <c r="L47173" i="3"/>
  <c r="M47173" i="3" s="1"/>
  <c r="L47169" i="3"/>
  <c r="M47169" i="3" s="1"/>
  <c r="L47165" i="3"/>
  <c r="M47165" i="3" s="1"/>
  <c r="L47161" i="3"/>
  <c r="M47161" i="3" s="1"/>
  <c r="L47157" i="3"/>
  <c r="M47157" i="3" s="1"/>
  <c r="L47153" i="3"/>
  <c r="M47153" i="3" s="1"/>
  <c r="L47149" i="3"/>
  <c r="M47149" i="3" s="1"/>
  <c r="L47145" i="3"/>
  <c r="M47145" i="3" s="1"/>
  <c r="L47141" i="3"/>
  <c r="M47141" i="3" s="1"/>
  <c r="L47137" i="3"/>
  <c r="M47137" i="3" s="1"/>
  <c r="L47133" i="3"/>
  <c r="M47133" i="3" s="1"/>
  <c r="L47129" i="3"/>
  <c r="M47129" i="3" s="1"/>
  <c r="L47125" i="3"/>
  <c r="M47125" i="3" s="1"/>
  <c r="L47121" i="3"/>
  <c r="M47121" i="3" s="1"/>
  <c r="L47117" i="3"/>
  <c r="M47117" i="3" s="1"/>
  <c r="L47113" i="3"/>
  <c r="M47113" i="3" s="1"/>
  <c r="L47109" i="3"/>
  <c r="M47109" i="3" s="1"/>
  <c r="L47105" i="3"/>
  <c r="M47105" i="3" s="1"/>
  <c r="L47101" i="3"/>
  <c r="M47101" i="3" s="1"/>
  <c r="L47097" i="3"/>
  <c r="M47097" i="3" s="1"/>
  <c r="L47093" i="3"/>
  <c r="M47093" i="3" s="1"/>
  <c r="L47089" i="3"/>
  <c r="M47089" i="3" s="1"/>
  <c r="L47085" i="3"/>
  <c r="M47085" i="3" s="1"/>
  <c r="L47081" i="3"/>
  <c r="M47081" i="3" s="1"/>
  <c r="L47077" i="3"/>
  <c r="M47077" i="3" s="1"/>
  <c r="L47073" i="3"/>
  <c r="M47073" i="3" s="1"/>
  <c r="L47069" i="3"/>
  <c r="M47069" i="3" s="1"/>
  <c r="L47065" i="3"/>
  <c r="M47065" i="3" s="1"/>
  <c r="L47061" i="3"/>
  <c r="M47061" i="3" s="1"/>
  <c r="L47057" i="3"/>
  <c r="M47057" i="3" s="1"/>
  <c r="L47053" i="3"/>
  <c r="M47053" i="3" s="1"/>
  <c r="L47049" i="3"/>
  <c r="M47049" i="3" s="1"/>
  <c r="L47045" i="3"/>
  <c r="M47045" i="3" s="1"/>
  <c r="L47041" i="3"/>
  <c r="M47041" i="3" s="1"/>
  <c r="L47037" i="3"/>
  <c r="M47037" i="3" s="1"/>
  <c r="L47033" i="3"/>
  <c r="M47033" i="3" s="1"/>
  <c r="L47029" i="3"/>
  <c r="M47029" i="3" s="1"/>
  <c r="L47025" i="3"/>
  <c r="M47025" i="3" s="1"/>
  <c r="L47021" i="3"/>
  <c r="M47021" i="3" s="1"/>
  <c r="L47017" i="3"/>
  <c r="M47017" i="3" s="1"/>
  <c r="L47013" i="3"/>
  <c r="M47013" i="3" s="1"/>
  <c r="L47009" i="3"/>
  <c r="M47009" i="3" s="1"/>
  <c r="L47005" i="3"/>
  <c r="M47005" i="3" s="1"/>
  <c r="L47001" i="3"/>
  <c r="M47001" i="3" s="1"/>
  <c r="L46997" i="3"/>
  <c r="M46997" i="3" s="1"/>
  <c r="L46993" i="3"/>
  <c r="M46993" i="3" s="1"/>
  <c r="L46989" i="3"/>
  <c r="M46989" i="3" s="1"/>
  <c r="L46985" i="3"/>
  <c r="M46985" i="3" s="1"/>
  <c r="L46981" i="3"/>
  <c r="M46981" i="3" s="1"/>
  <c r="L46977" i="3"/>
  <c r="M46977" i="3" s="1"/>
  <c r="L46973" i="3"/>
  <c r="M46973" i="3" s="1"/>
  <c r="L46969" i="3"/>
  <c r="M46969" i="3" s="1"/>
  <c r="L46965" i="3"/>
  <c r="M46965" i="3" s="1"/>
  <c r="L46961" i="3"/>
  <c r="M46961" i="3" s="1"/>
  <c r="L46957" i="3"/>
  <c r="M46957" i="3" s="1"/>
  <c r="L46953" i="3"/>
  <c r="M46953" i="3" s="1"/>
  <c r="L46949" i="3"/>
  <c r="M46949" i="3" s="1"/>
  <c r="L46945" i="3"/>
  <c r="M46945" i="3" s="1"/>
  <c r="L46941" i="3"/>
  <c r="M46941" i="3" s="1"/>
  <c r="L46937" i="3"/>
  <c r="M46937" i="3" s="1"/>
  <c r="L46933" i="3"/>
  <c r="M46933" i="3" s="1"/>
  <c r="L46929" i="3"/>
  <c r="M46929" i="3" s="1"/>
  <c r="L46925" i="3"/>
  <c r="M46925" i="3" s="1"/>
  <c r="L46921" i="3"/>
  <c r="M46921" i="3" s="1"/>
  <c r="L46917" i="3"/>
  <c r="M46917" i="3" s="1"/>
  <c r="L46913" i="3"/>
  <c r="M46913" i="3" s="1"/>
  <c r="L46909" i="3"/>
  <c r="M46909" i="3" s="1"/>
  <c r="L46905" i="3"/>
  <c r="M46905" i="3" s="1"/>
  <c r="L46901" i="3"/>
  <c r="M46901" i="3" s="1"/>
  <c r="L46897" i="3"/>
  <c r="M46897" i="3" s="1"/>
  <c r="L46893" i="3"/>
  <c r="M46893" i="3" s="1"/>
  <c r="L46889" i="3"/>
  <c r="M46889" i="3" s="1"/>
  <c r="L46885" i="3"/>
  <c r="M46885" i="3" s="1"/>
  <c r="L46881" i="3"/>
  <c r="M46881" i="3" s="1"/>
  <c r="L46877" i="3"/>
  <c r="M46877" i="3" s="1"/>
  <c r="L46873" i="3"/>
  <c r="M46873" i="3" s="1"/>
  <c r="L46869" i="3"/>
  <c r="M46869" i="3" s="1"/>
  <c r="L46865" i="3"/>
  <c r="M46865" i="3" s="1"/>
  <c r="L46861" i="3"/>
  <c r="M46861" i="3" s="1"/>
  <c r="L46857" i="3"/>
  <c r="M46857" i="3" s="1"/>
  <c r="L46853" i="3"/>
  <c r="M46853" i="3" s="1"/>
  <c r="L46849" i="3"/>
  <c r="M46849" i="3" s="1"/>
  <c r="L46845" i="3"/>
  <c r="M46845" i="3" s="1"/>
  <c r="L46841" i="3"/>
  <c r="M46841" i="3" s="1"/>
  <c r="L46837" i="3"/>
  <c r="M46837" i="3" s="1"/>
  <c r="L46833" i="3"/>
  <c r="M46833" i="3" s="1"/>
  <c r="L46829" i="3"/>
  <c r="M46829" i="3" s="1"/>
  <c r="L46825" i="3"/>
  <c r="M46825" i="3" s="1"/>
  <c r="L46821" i="3"/>
  <c r="M46821" i="3" s="1"/>
  <c r="L46817" i="3"/>
  <c r="M46817" i="3" s="1"/>
  <c r="L46813" i="3"/>
  <c r="M46813" i="3" s="1"/>
  <c r="L46809" i="3"/>
  <c r="M46809" i="3" s="1"/>
  <c r="L46805" i="3"/>
  <c r="M46805" i="3" s="1"/>
  <c r="L46801" i="3"/>
  <c r="M46801" i="3" s="1"/>
  <c r="L46797" i="3"/>
  <c r="M46797" i="3" s="1"/>
  <c r="L46793" i="3"/>
  <c r="M46793" i="3" s="1"/>
  <c r="L46789" i="3"/>
  <c r="M46789" i="3" s="1"/>
  <c r="L46785" i="3"/>
  <c r="M46785" i="3" s="1"/>
  <c r="L46781" i="3"/>
  <c r="M46781" i="3" s="1"/>
  <c r="L46777" i="3"/>
  <c r="M46777" i="3" s="1"/>
  <c r="L46773" i="3"/>
  <c r="M46773" i="3" s="1"/>
  <c r="L46769" i="3"/>
  <c r="M46769" i="3" s="1"/>
  <c r="L46765" i="3"/>
  <c r="M46765" i="3" s="1"/>
  <c r="L46761" i="3"/>
  <c r="M46761" i="3" s="1"/>
  <c r="L46757" i="3"/>
  <c r="M46757" i="3" s="1"/>
  <c r="L46753" i="3"/>
  <c r="M46753" i="3" s="1"/>
  <c r="L46749" i="3"/>
  <c r="M46749" i="3" s="1"/>
  <c r="L46745" i="3"/>
  <c r="M46745" i="3" s="1"/>
  <c r="L46741" i="3"/>
  <c r="M46741" i="3" s="1"/>
  <c r="L46737" i="3"/>
  <c r="M46737" i="3" s="1"/>
  <c r="L46733" i="3"/>
  <c r="M46733" i="3" s="1"/>
  <c r="L46729" i="3"/>
  <c r="M46729" i="3" s="1"/>
  <c r="L46725" i="3"/>
  <c r="M46725" i="3" s="1"/>
  <c r="L46721" i="3"/>
  <c r="M46721" i="3" s="1"/>
  <c r="L46717" i="3"/>
  <c r="M46717" i="3" s="1"/>
  <c r="L46713" i="3"/>
  <c r="M46713" i="3" s="1"/>
  <c r="L46709" i="3"/>
  <c r="M46709" i="3" s="1"/>
  <c r="L46705" i="3"/>
  <c r="M46705" i="3" s="1"/>
  <c r="L46701" i="3"/>
  <c r="M46701" i="3" s="1"/>
  <c r="L46697" i="3"/>
  <c r="M46697" i="3" s="1"/>
  <c r="L46693" i="3"/>
  <c r="M46693" i="3" s="1"/>
  <c r="L46689" i="3"/>
  <c r="M46689" i="3" s="1"/>
  <c r="L46685" i="3"/>
  <c r="M46685" i="3" s="1"/>
  <c r="L46681" i="3"/>
  <c r="M46681" i="3" s="1"/>
  <c r="L46677" i="3"/>
  <c r="M46677" i="3" s="1"/>
  <c r="L46673" i="3"/>
  <c r="M46673" i="3" s="1"/>
  <c r="L46669" i="3"/>
  <c r="M46669" i="3" s="1"/>
  <c r="L46665" i="3"/>
  <c r="M46665" i="3" s="1"/>
  <c r="L46661" i="3"/>
  <c r="M46661" i="3" s="1"/>
  <c r="L46657" i="3"/>
  <c r="M46657" i="3" s="1"/>
  <c r="L46653" i="3"/>
  <c r="M46653" i="3" s="1"/>
  <c r="L46649" i="3"/>
  <c r="M46649" i="3" s="1"/>
  <c r="L46645" i="3"/>
  <c r="M46645" i="3" s="1"/>
  <c r="L46641" i="3"/>
  <c r="M46641" i="3" s="1"/>
  <c r="L46637" i="3"/>
  <c r="M46637" i="3" s="1"/>
  <c r="L46633" i="3"/>
  <c r="M46633" i="3" s="1"/>
  <c r="L46629" i="3"/>
  <c r="M46629" i="3" s="1"/>
  <c r="L46625" i="3"/>
  <c r="M46625" i="3" s="1"/>
  <c r="L46621" i="3"/>
  <c r="M46621" i="3" s="1"/>
  <c r="L46617" i="3"/>
  <c r="M46617" i="3" s="1"/>
  <c r="L46613" i="3"/>
  <c r="M46613" i="3" s="1"/>
  <c r="L46609" i="3"/>
  <c r="M46609" i="3" s="1"/>
  <c r="L46605" i="3"/>
  <c r="M46605" i="3" s="1"/>
  <c r="L46601" i="3"/>
  <c r="M46601" i="3" s="1"/>
  <c r="L46597" i="3"/>
  <c r="M46597" i="3" s="1"/>
  <c r="L46593" i="3"/>
  <c r="M46593" i="3" s="1"/>
  <c r="L46589" i="3"/>
  <c r="M46589" i="3" s="1"/>
  <c r="L46585" i="3"/>
  <c r="M46585" i="3" s="1"/>
  <c r="L46581" i="3"/>
  <c r="M46581" i="3" s="1"/>
  <c r="L46577" i="3"/>
  <c r="M46577" i="3" s="1"/>
  <c r="L46573" i="3"/>
  <c r="M46573" i="3" s="1"/>
  <c r="L46569" i="3"/>
  <c r="M46569" i="3" s="1"/>
  <c r="L46565" i="3"/>
  <c r="M46565" i="3" s="1"/>
  <c r="L46561" i="3"/>
  <c r="M46561" i="3" s="1"/>
  <c r="L46557" i="3"/>
  <c r="M46557" i="3" s="1"/>
  <c r="L46553" i="3"/>
  <c r="M46553" i="3" s="1"/>
  <c r="L46549" i="3"/>
  <c r="M46549" i="3" s="1"/>
  <c r="L46545" i="3"/>
  <c r="M46545" i="3" s="1"/>
  <c r="L46541" i="3"/>
  <c r="M46541" i="3" s="1"/>
  <c r="L46537" i="3"/>
  <c r="M46537" i="3" s="1"/>
  <c r="L46533" i="3"/>
  <c r="M46533" i="3" s="1"/>
  <c r="L46529" i="3"/>
  <c r="M46529" i="3" s="1"/>
  <c r="L46525" i="3"/>
  <c r="M46525" i="3" s="1"/>
  <c r="L46521" i="3"/>
  <c r="M46521" i="3" s="1"/>
  <c r="L46517" i="3"/>
  <c r="M46517" i="3" s="1"/>
  <c r="L46513" i="3"/>
  <c r="M46513" i="3" s="1"/>
  <c r="L46509" i="3"/>
  <c r="M46509" i="3" s="1"/>
  <c r="L46505" i="3"/>
  <c r="M46505" i="3" s="1"/>
  <c r="L46501" i="3"/>
  <c r="M46501" i="3" s="1"/>
  <c r="L46497" i="3"/>
  <c r="M46497" i="3" s="1"/>
  <c r="L46493" i="3"/>
  <c r="M46493" i="3" s="1"/>
  <c r="L46489" i="3"/>
  <c r="M46489" i="3" s="1"/>
  <c r="L46485" i="3"/>
  <c r="M46485" i="3" s="1"/>
  <c r="L46481" i="3"/>
  <c r="M46481" i="3" s="1"/>
  <c r="L46477" i="3"/>
  <c r="M46477" i="3" s="1"/>
  <c r="L46473" i="3"/>
  <c r="M46473" i="3" s="1"/>
  <c r="L46469" i="3"/>
  <c r="M46469" i="3" s="1"/>
  <c r="L46465" i="3"/>
  <c r="M46465" i="3" s="1"/>
  <c r="L46461" i="3"/>
  <c r="M46461" i="3" s="1"/>
  <c r="L46457" i="3"/>
  <c r="M46457" i="3" s="1"/>
  <c r="L46453" i="3"/>
  <c r="M46453" i="3" s="1"/>
  <c r="L46449" i="3"/>
  <c r="M46449" i="3" s="1"/>
  <c r="L46445" i="3"/>
  <c r="M46445" i="3" s="1"/>
  <c r="L46441" i="3"/>
  <c r="M46441" i="3" s="1"/>
  <c r="L46437" i="3"/>
  <c r="M46437" i="3" s="1"/>
  <c r="L46433" i="3"/>
  <c r="M46433" i="3" s="1"/>
  <c r="L46429" i="3"/>
  <c r="M46429" i="3" s="1"/>
  <c r="L46425" i="3"/>
  <c r="M46425" i="3" s="1"/>
  <c r="L46421" i="3"/>
  <c r="M46421" i="3" s="1"/>
  <c r="L46417" i="3"/>
  <c r="M46417" i="3" s="1"/>
  <c r="L46413" i="3"/>
  <c r="M46413" i="3" s="1"/>
  <c r="L46409" i="3"/>
  <c r="M46409" i="3" s="1"/>
  <c r="L46405" i="3"/>
  <c r="M46405" i="3" s="1"/>
  <c r="L46401" i="3"/>
  <c r="M46401" i="3" s="1"/>
  <c r="L46397" i="3"/>
  <c r="M46397" i="3" s="1"/>
  <c r="L46393" i="3"/>
  <c r="M46393" i="3" s="1"/>
  <c r="L46389" i="3"/>
  <c r="M46389" i="3" s="1"/>
  <c r="L46385" i="3"/>
  <c r="M46385" i="3" s="1"/>
  <c r="L46381" i="3"/>
  <c r="M46381" i="3" s="1"/>
  <c r="L46377" i="3"/>
  <c r="M46377" i="3" s="1"/>
  <c r="L46373" i="3"/>
  <c r="M46373" i="3" s="1"/>
  <c r="L46369" i="3"/>
  <c r="M46369" i="3" s="1"/>
  <c r="L46365" i="3"/>
  <c r="M46365" i="3" s="1"/>
  <c r="L46361" i="3"/>
  <c r="M46361" i="3" s="1"/>
  <c r="L46357" i="3"/>
  <c r="M46357" i="3" s="1"/>
  <c r="L46353" i="3"/>
  <c r="M46353" i="3" s="1"/>
  <c r="L46349" i="3"/>
  <c r="M46349" i="3" s="1"/>
  <c r="L46345" i="3"/>
  <c r="M46345" i="3" s="1"/>
  <c r="L46341" i="3"/>
  <c r="M46341" i="3" s="1"/>
  <c r="L46337" i="3"/>
  <c r="M46337" i="3" s="1"/>
  <c r="L46333" i="3"/>
  <c r="M46333" i="3" s="1"/>
  <c r="L46329" i="3"/>
  <c r="M46329" i="3" s="1"/>
  <c r="L46325" i="3"/>
  <c r="M46325" i="3" s="1"/>
  <c r="L46321" i="3"/>
  <c r="M46321" i="3" s="1"/>
  <c r="L46317" i="3"/>
  <c r="M46317" i="3" s="1"/>
  <c r="L46313" i="3"/>
  <c r="M46313" i="3" s="1"/>
  <c r="L46309" i="3"/>
  <c r="M46309" i="3" s="1"/>
  <c r="L46305" i="3"/>
  <c r="M46305" i="3" s="1"/>
  <c r="L46301" i="3"/>
  <c r="M46301" i="3" s="1"/>
  <c r="L46297" i="3"/>
  <c r="M46297" i="3" s="1"/>
  <c r="L46293" i="3"/>
  <c r="M46293" i="3" s="1"/>
  <c r="L46289" i="3"/>
  <c r="M46289" i="3" s="1"/>
  <c r="L46285" i="3"/>
  <c r="M46285" i="3" s="1"/>
  <c r="L46281" i="3"/>
  <c r="M46281" i="3" s="1"/>
  <c r="L46277" i="3"/>
  <c r="M46277" i="3" s="1"/>
  <c r="L46273" i="3"/>
  <c r="M46273" i="3" s="1"/>
  <c r="L46269" i="3"/>
  <c r="M46269" i="3" s="1"/>
  <c r="L46265" i="3"/>
  <c r="M46265" i="3" s="1"/>
  <c r="L46261" i="3"/>
  <c r="M46261" i="3" s="1"/>
  <c r="L46257" i="3"/>
  <c r="M46257" i="3" s="1"/>
  <c r="L46253" i="3"/>
  <c r="M46253" i="3" s="1"/>
  <c r="L46249" i="3"/>
  <c r="M46249" i="3" s="1"/>
  <c r="L46245" i="3"/>
  <c r="M46245" i="3" s="1"/>
  <c r="L46241" i="3"/>
  <c r="M46241" i="3" s="1"/>
  <c r="L46237" i="3"/>
  <c r="M46237" i="3" s="1"/>
  <c r="L46233" i="3"/>
  <c r="M46233" i="3" s="1"/>
  <c r="L46229" i="3"/>
  <c r="M46229" i="3" s="1"/>
  <c r="L46225" i="3"/>
  <c r="M46225" i="3" s="1"/>
  <c r="L46221" i="3"/>
  <c r="M46221" i="3" s="1"/>
  <c r="L46217" i="3"/>
  <c r="M46217" i="3" s="1"/>
  <c r="L46213" i="3"/>
  <c r="M46213" i="3" s="1"/>
  <c r="L46209" i="3"/>
  <c r="M46209" i="3" s="1"/>
  <c r="L46205" i="3"/>
  <c r="M46205" i="3" s="1"/>
  <c r="L46201" i="3"/>
  <c r="M46201" i="3" s="1"/>
  <c r="L46197" i="3"/>
  <c r="M46197" i="3" s="1"/>
  <c r="L46193" i="3"/>
  <c r="M46193" i="3" s="1"/>
  <c r="L46189" i="3"/>
  <c r="M46189" i="3" s="1"/>
  <c r="L46185" i="3"/>
  <c r="M46185" i="3" s="1"/>
  <c r="L46181" i="3"/>
  <c r="M46181" i="3" s="1"/>
  <c r="L46177" i="3"/>
  <c r="M46177" i="3" s="1"/>
  <c r="L46173" i="3"/>
  <c r="M46173" i="3" s="1"/>
  <c r="L46169" i="3"/>
  <c r="M46169" i="3" s="1"/>
  <c r="L46165" i="3"/>
  <c r="M46165" i="3" s="1"/>
  <c r="L46161" i="3"/>
  <c r="M46161" i="3" s="1"/>
  <c r="L46157" i="3"/>
  <c r="M46157" i="3" s="1"/>
  <c r="L46153" i="3"/>
  <c r="M46153" i="3" s="1"/>
  <c r="L46149" i="3"/>
  <c r="M46149" i="3" s="1"/>
  <c r="L46145" i="3"/>
  <c r="M46145" i="3" s="1"/>
  <c r="L46141" i="3"/>
  <c r="M46141" i="3" s="1"/>
  <c r="L46137" i="3"/>
  <c r="M46137" i="3" s="1"/>
  <c r="L46133" i="3"/>
  <c r="M46133" i="3" s="1"/>
  <c r="L46129" i="3"/>
  <c r="M46129" i="3" s="1"/>
  <c r="L46125" i="3"/>
  <c r="M46125" i="3" s="1"/>
  <c r="L46121" i="3"/>
  <c r="M46121" i="3" s="1"/>
  <c r="L46117" i="3"/>
  <c r="M46117" i="3" s="1"/>
  <c r="L46113" i="3"/>
  <c r="M46113" i="3" s="1"/>
  <c r="L46109" i="3"/>
  <c r="M46109" i="3" s="1"/>
  <c r="L46105" i="3"/>
  <c r="M46105" i="3" s="1"/>
  <c r="L46101" i="3"/>
  <c r="M46101" i="3" s="1"/>
  <c r="L46097" i="3"/>
  <c r="M46097" i="3" s="1"/>
  <c r="L46093" i="3"/>
  <c r="M46093" i="3" s="1"/>
  <c r="L46089" i="3"/>
  <c r="M46089" i="3" s="1"/>
  <c r="L46085" i="3"/>
  <c r="M46085" i="3" s="1"/>
  <c r="L46081" i="3"/>
  <c r="M46081" i="3" s="1"/>
  <c r="L46077" i="3"/>
  <c r="M46077" i="3" s="1"/>
  <c r="L46073" i="3"/>
  <c r="M46073" i="3" s="1"/>
  <c r="L46069" i="3"/>
  <c r="M46069" i="3" s="1"/>
  <c r="L46065" i="3"/>
  <c r="M46065" i="3" s="1"/>
  <c r="L46061" i="3"/>
  <c r="M46061" i="3" s="1"/>
  <c r="L46057" i="3"/>
  <c r="M46057" i="3" s="1"/>
  <c r="L46053" i="3"/>
  <c r="M46053" i="3" s="1"/>
  <c r="L46049" i="3"/>
  <c r="M46049" i="3" s="1"/>
  <c r="L46045" i="3"/>
  <c r="M46045" i="3" s="1"/>
  <c r="L46041" i="3"/>
  <c r="M46041" i="3" s="1"/>
  <c r="L46037" i="3"/>
  <c r="M46037" i="3" s="1"/>
  <c r="L46033" i="3"/>
  <c r="M46033" i="3" s="1"/>
  <c r="L46029" i="3"/>
  <c r="M46029" i="3" s="1"/>
  <c r="L46025" i="3"/>
  <c r="M46025" i="3" s="1"/>
  <c r="L46021" i="3"/>
  <c r="M46021" i="3" s="1"/>
  <c r="L46017" i="3"/>
  <c r="M46017" i="3" s="1"/>
  <c r="L46013" i="3"/>
  <c r="M46013" i="3" s="1"/>
  <c r="L46009" i="3"/>
  <c r="M46009" i="3" s="1"/>
  <c r="L46005" i="3"/>
  <c r="M46005" i="3" s="1"/>
  <c r="L46001" i="3"/>
  <c r="M46001" i="3" s="1"/>
  <c r="L45997" i="3"/>
  <c r="M45997" i="3" s="1"/>
  <c r="L45993" i="3"/>
  <c r="M45993" i="3" s="1"/>
  <c r="L45989" i="3"/>
  <c r="M45989" i="3" s="1"/>
  <c r="L45985" i="3"/>
  <c r="M45985" i="3" s="1"/>
  <c r="L45981" i="3"/>
  <c r="M45981" i="3" s="1"/>
  <c r="L45977" i="3"/>
  <c r="M45977" i="3" s="1"/>
  <c r="L45973" i="3"/>
  <c r="M45973" i="3" s="1"/>
  <c r="L45969" i="3"/>
  <c r="M45969" i="3" s="1"/>
  <c r="L45965" i="3"/>
  <c r="M45965" i="3" s="1"/>
  <c r="L45961" i="3"/>
  <c r="M45961" i="3" s="1"/>
  <c r="L45957" i="3"/>
  <c r="M45957" i="3" s="1"/>
  <c r="L45953" i="3"/>
  <c r="M45953" i="3" s="1"/>
  <c r="L45949" i="3"/>
  <c r="M45949" i="3" s="1"/>
  <c r="L45945" i="3"/>
  <c r="M45945" i="3" s="1"/>
  <c r="L45941" i="3"/>
  <c r="M45941" i="3" s="1"/>
  <c r="L45937" i="3"/>
  <c r="M45937" i="3" s="1"/>
  <c r="L45933" i="3"/>
  <c r="M45933" i="3" s="1"/>
  <c r="L45929" i="3"/>
  <c r="M45929" i="3" s="1"/>
  <c r="L45925" i="3"/>
  <c r="M45925" i="3" s="1"/>
  <c r="L45921" i="3"/>
  <c r="M45921" i="3" s="1"/>
  <c r="L45917" i="3"/>
  <c r="M45917" i="3" s="1"/>
  <c r="L45913" i="3"/>
  <c r="M45913" i="3" s="1"/>
  <c r="L45909" i="3"/>
  <c r="M45909" i="3" s="1"/>
  <c r="L45905" i="3"/>
  <c r="M45905" i="3" s="1"/>
  <c r="L45901" i="3"/>
  <c r="M45901" i="3" s="1"/>
  <c r="L45897" i="3"/>
  <c r="M45897" i="3" s="1"/>
  <c r="L45893" i="3"/>
  <c r="M45893" i="3" s="1"/>
  <c r="L45889" i="3"/>
  <c r="M45889" i="3" s="1"/>
  <c r="L45885" i="3"/>
  <c r="M45885" i="3" s="1"/>
  <c r="L45881" i="3"/>
  <c r="M45881" i="3" s="1"/>
  <c r="L45877" i="3"/>
  <c r="M45877" i="3" s="1"/>
  <c r="L45873" i="3"/>
  <c r="M45873" i="3" s="1"/>
  <c r="L45869" i="3"/>
  <c r="M45869" i="3" s="1"/>
  <c r="L45865" i="3"/>
  <c r="M45865" i="3" s="1"/>
  <c r="L45861" i="3"/>
  <c r="M45861" i="3" s="1"/>
  <c r="L45857" i="3"/>
  <c r="M45857" i="3" s="1"/>
  <c r="L45853" i="3"/>
  <c r="M45853" i="3" s="1"/>
  <c r="L45849" i="3"/>
  <c r="M45849" i="3" s="1"/>
  <c r="L45845" i="3"/>
  <c r="M45845" i="3" s="1"/>
  <c r="L45841" i="3"/>
  <c r="M45841" i="3" s="1"/>
  <c r="L45837" i="3"/>
  <c r="M45837" i="3" s="1"/>
  <c r="L45833" i="3"/>
  <c r="M45833" i="3" s="1"/>
  <c r="L45829" i="3"/>
  <c r="M45829" i="3" s="1"/>
  <c r="L45825" i="3"/>
  <c r="M45825" i="3" s="1"/>
  <c r="L45821" i="3"/>
  <c r="M45821" i="3" s="1"/>
  <c r="L45817" i="3"/>
  <c r="M45817" i="3" s="1"/>
  <c r="L45813" i="3"/>
  <c r="M45813" i="3" s="1"/>
  <c r="L45809" i="3"/>
  <c r="M45809" i="3" s="1"/>
  <c r="L45805" i="3"/>
  <c r="M45805" i="3" s="1"/>
  <c r="L45801" i="3"/>
  <c r="M45801" i="3" s="1"/>
  <c r="L45797" i="3"/>
  <c r="M45797" i="3" s="1"/>
  <c r="L45793" i="3"/>
  <c r="M45793" i="3" s="1"/>
  <c r="L45789" i="3"/>
  <c r="M45789" i="3" s="1"/>
  <c r="L45785" i="3"/>
  <c r="M45785" i="3" s="1"/>
  <c r="L45781" i="3"/>
  <c r="M45781" i="3" s="1"/>
  <c r="L45777" i="3"/>
  <c r="M45777" i="3" s="1"/>
  <c r="L45773" i="3"/>
  <c r="M45773" i="3" s="1"/>
  <c r="L45769" i="3"/>
  <c r="M45769" i="3" s="1"/>
  <c r="L45765" i="3"/>
  <c r="M45765" i="3" s="1"/>
  <c r="L45761" i="3"/>
  <c r="M45761" i="3" s="1"/>
  <c r="L45757" i="3"/>
  <c r="M45757" i="3" s="1"/>
  <c r="L45753" i="3"/>
  <c r="M45753" i="3" s="1"/>
  <c r="L45749" i="3"/>
  <c r="M45749" i="3" s="1"/>
  <c r="L45745" i="3"/>
  <c r="M45745" i="3" s="1"/>
  <c r="L45741" i="3"/>
  <c r="M45741" i="3" s="1"/>
  <c r="L45737" i="3"/>
  <c r="M45737" i="3" s="1"/>
  <c r="L45733" i="3"/>
  <c r="M45733" i="3" s="1"/>
  <c r="L45729" i="3"/>
  <c r="M45729" i="3" s="1"/>
  <c r="L45725" i="3"/>
  <c r="M45725" i="3" s="1"/>
  <c r="L45721" i="3"/>
  <c r="M45721" i="3" s="1"/>
  <c r="L45717" i="3"/>
  <c r="M45717" i="3" s="1"/>
  <c r="L45713" i="3"/>
  <c r="M45713" i="3" s="1"/>
  <c r="L45709" i="3"/>
  <c r="M45709" i="3" s="1"/>
  <c r="L45705" i="3"/>
  <c r="M45705" i="3" s="1"/>
  <c r="L45701" i="3"/>
  <c r="M45701" i="3" s="1"/>
  <c r="L45697" i="3"/>
  <c r="M45697" i="3" s="1"/>
  <c r="L45693" i="3"/>
  <c r="M45693" i="3" s="1"/>
  <c r="L45689" i="3"/>
  <c r="M45689" i="3" s="1"/>
  <c r="L45685" i="3"/>
  <c r="M45685" i="3" s="1"/>
  <c r="L45681" i="3"/>
  <c r="M45681" i="3" s="1"/>
  <c r="L45677" i="3"/>
  <c r="M45677" i="3" s="1"/>
  <c r="L45673" i="3"/>
  <c r="M45673" i="3" s="1"/>
  <c r="L45669" i="3"/>
  <c r="M45669" i="3" s="1"/>
  <c r="L45665" i="3"/>
  <c r="M45665" i="3" s="1"/>
  <c r="L45661" i="3"/>
  <c r="M45661" i="3" s="1"/>
  <c r="L45657" i="3"/>
  <c r="M45657" i="3" s="1"/>
  <c r="L45653" i="3"/>
  <c r="M45653" i="3" s="1"/>
  <c r="L45649" i="3"/>
  <c r="M45649" i="3" s="1"/>
  <c r="L45645" i="3"/>
  <c r="M45645" i="3" s="1"/>
  <c r="L45641" i="3"/>
  <c r="M45641" i="3" s="1"/>
  <c r="L45637" i="3"/>
  <c r="M45637" i="3" s="1"/>
  <c r="L45633" i="3"/>
  <c r="M45633" i="3" s="1"/>
  <c r="L45629" i="3"/>
  <c r="M45629" i="3" s="1"/>
  <c r="L45625" i="3"/>
  <c r="M45625" i="3" s="1"/>
  <c r="L45621" i="3"/>
  <c r="M45621" i="3" s="1"/>
  <c r="L45617" i="3"/>
  <c r="M45617" i="3" s="1"/>
  <c r="L45613" i="3"/>
  <c r="M45613" i="3" s="1"/>
  <c r="L45609" i="3"/>
  <c r="M45609" i="3" s="1"/>
  <c r="L45605" i="3"/>
  <c r="M45605" i="3" s="1"/>
  <c r="L45601" i="3"/>
  <c r="M45601" i="3" s="1"/>
  <c r="L45597" i="3"/>
  <c r="M45597" i="3" s="1"/>
  <c r="L45593" i="3"/>
  <c r="M45593" i="3" s="1"/>
  <c r="L45589" i="3"/>
  <c r="M45589" i="3" s="1"/>
  <c r="L45585" i="3"/>
  <c r="M45585" i="3" s="1"/>
  <c r="L45581" i="3"/>
  <c r="M45581" i="3" s="1"/>
  <c r="L45577" i="3"/>
  <c r="M45577" i="3" s="1"/>
  <c r="L45573" i="3"/>
  <c r="M45573" i="3" s="1"/>
  <c r="L45569" i="3"/>
  <c r="M45569" i="3" s="1"/>
  <c r="L45565" i="3"/>
  <c r="M45565" i="3" s="1"/>
  <c r="L45561" i="3"/>
  <c r="M45561" i="3" s="1"/>
  <c r="L45557" i="3"/>
  <c r="M45557" i="3" s="1"/>
  <c r="L45553" i="3"/>
  <c r="M45553" i="3" s="1"/>
  <c r="L45549" i="3"/>
  <c r="M45549" i="3" s="1"/>
  <c r="L45545" i="3"/>
  <c r="M45545" i="3" s="1"/>
  <c r="L45541" i="3"/>
  <c r="M45541" i="3" s="1"/>
  <c r="L45537" i="3"/>
  <c r="M45537" i="3" s="1"/>
  <c r="L45533" i="3"/>
  <c r="M45533" i="3" s="1"/>
  <c r="L45529" i="3"/>
  <c r="M45529" i="3" s="1"/>
  <c r="L45525" i="3"/>
  <c r="M45525" i="3" s="1"/>
  <c r="L45521" i="3"/>
  <c r="M45521" i="3" s="1"/>
  <c r="L45517" i="3"/>
  <c r="M45517" i="3" s="1"/>
  <c r="L45513" i="3"/>
  <c r="M45513" i="3" s="1"/>
  <c r="L45509" i="3"/>
  <c r="M45509" i="3" s="1"/>
  <c r="L45505" i="3"/>
  <c r="M45505" i="3" s="1"/>
  <c r="L45501" i="3"/>
  <c r="M45501" i="3" s="1"/>
  <c r="L45497" i="3"/>
  <c r="M45497" i="3" s="1"/>
  <c r="L45493" i="3"/>
  <c r="M45493" i="3" s="1"/>
  <c r="L45489" i="3"/>
  <c r="M45489" i="3" s="1"/>
  <c r="L45485" i="3"/>
  <c r="M45485" i="3" s="1"/>
  <c r="L45481" i="3"/>
  <c r="M45481" i="3" s="1"/>
  <c r="L45477" i="3"/>
  <c r="M45477" i="3" s="1"/>
  <c r="L45473" i="3"/>
  <c r="M45473" i="3" s="1"/>
  <c r="L45469" i="3"/>
  <c r="M45469" i="3" s="1"/>
  <c r="L45465" i="3"/>
  <c r="M45465" i="3" s="1"/>
  <c r="L45461" i="3"/>
  <c r="M45461" i="3" s="1"/>
  <c r="L45457" i="3"/>
  <c r="M45457" i="3" s="1"/>
  <c r="L45453" i="3"/>
  <c r="M45453" i="3" s="1"/>
  <c r="L45449" i="3"/>
  <c r="M45449" i="3" s="1"/>
  <c r="L45445" i="3"/>
  <c r="M45445" i="3" s="1"/>
  <c r="L45441" i="3"/>
  <c r="M45441" i="3" s="1"/>
  <c r="L45437" i="3"/>
  <c r="M45437" i="3" s="1"/>
  <c r="L45433" i="3"/>
  <c r="M45433" i="3" s="1"/>
  <c r="L45429" i="3"/>
  <c r="M45429" i="3" s="1"/>
  <c r="L45425" i="3"/>
  <c r="M45425" i="3" s="1"/>
  <c r="L45421" i="3"/>
  <c r="M45421" i="3" s="1"/>
  <c r="L45417" i="3"/>
  <c r="M45417" i="3" s="1"/>
  <c r="L45413" i="3"/>
  <c r="M45413" i="3" s="1"/>
  <c r="L45409" i="3"/>
  <c r="M45409" i="3" s="1"/>
  <c r="L45405" i="3"/>
  <c r="M45405" i="3" s="1"/>
  <c r="L45401" i="3"/>
  <c r="M45401" i="3" s="1"/>
  <c r="L45397" i="3"/>
  <c r="M45397" i="3" s="1"/>
  <c r="L45393" i="3"/>
  <c r="M45393" i="3" s="1"/>
  <c r="L45389" i="3"/>
  <c r="M45389" i="3" s="1"/>
  <c r="L45385" i="3"/>
  <c r="M45385" i="3" s="1"/>
  <c r="L45381" i="3"/>
  <c r="M45381" i="3" s="1"/>
  <c r="L45377" i="3"/>
  <c r="M45377" i="3" s="1"/>
  <c r="L45373" i="3"/>
  <c r="M45373" i="3" s="1"/>
  <c r="L45369" i="3"/>
  <c r="M45369" i="3" s="1"/>
  <c r="L45365" i="3"/>
  <c r="M45365" i="3" s="1"/>
  <c r="L45361" i="3"/>
  <c r="M45361" i="3" s="1"/>
  <c r="L45357" i="3"/>
  <c r="M45357" i="3" s="1"/>
  <c r="L45353" i="3"/>
  <c r="M45353" i="3" s="1"/>
  <c r="L45349" i="3"/>
  <c r="M45349" i="3" s="1"/>
  <c r="L45345" i="3"/>
  <c r="M45345" i="3" s="1"/>
  <c r="L45341" i="3"/>
  <c r="M45341" i="3" s="1"/>
  <c r="L45337" i="3"/>
  <c r="M45337" i="3" s="1"/>
  <c r="L45333" i="3"/>
  <c r="M45333" i="3" s="1"/>
  <c r="L45329" i="3"/>
  <c r="M45329" i="3" s="1"/>
  <c r="L45325" i="3"/>
  <c r="M45325" i="3" s="1"/>
  <c r="L45321" i="3"/>
  <c r="M45321" i="3" s="1"/>
  <c r="L45317" i="3"/>
  <c r="M45317" i="3" s="1"/>
  <c r="L45313" i="3"/>
  <c r="M45313" i="3" s="1"/>
  <c r="L45309" i="3"/>
  <c r="M45309" i="3" s="1"/>
  <c r="L45305" i="3"/>
  <c r="M45305" i="3" s="1"/>
  <c r="L45301" i="3"/>
  <c r="M45301" i="3" s="1"/>
  <c r="L45297" i="3"/>
  <c r="M45297" i="3" s="1"/>
  <c r="L45293" i="3"/>
  <c r="M45293" i="3" s="1"/>
  <c r="L45289" i="3"/>
  <c r="M45289" i="3" s="1"/>
  <c r="L45285" i="3"/>
  <c r="M45285" i="3" s="1"/>
  <c r="L45281" i="3"/>
  <c r="M45281" i="3" s="1"/>
  <c r="L45277" i="3"/>
  <c r="M45277" i="3" s="1"/>
  <c r="L45273" i="3"/>
  <c r="M45273" i="3" s="1"/>
  <c r="L45269" i="3"/>
  <c r="M45269" i="3" s="1"/>
  <c r="L45265" i="3"/>
  <c r="M45265" i="3" s="1"/>
  <c r="L45261" i="3"/>
  <c r="M45261" i="3" s="1"/>
  <c r="L45257" i="3"/>
  <c r="M45257" i="3" s="1"/>
  <c r="L45253" i="3"/>
  <c r="M45253" i="3" s="1"/>
  <c r="L45249" i="3"/>
  <c r="M45249" i="3" s="1"/>
  <c r="L45245" i="3"/>
  <c r="M45245" i="3" s="1"/>
  <c r="L45241" i="3"/>
  <c r="M45241" i="3" s="1"/>
  <c r="L45237" i="3"/>
  <c r="M45237" i="3" s="1"/>
  <c r="L45233" i="3"/>
  <c r="M45233" i="3" s="1"/>
  <c r="L45229" i="3"/>
  <c r="M45229" i="3" s="1"/>
  <c r="L45225" i="3"/>
  <c r="M45225" i="3" s="1"/>
  <c r="L45221" i="3"/>
  <c r="M45221" i="3" s="1"/>
  <c r="L45217" i="3"/>
  <c r="M45217" i="3" s="1"/>
  <c r="L45213" i="3"/>
  <c r="M45213" i="3" s="1"/>
  <c r="L45209" i="3"/>
  <c r="M45209" i="3" s="1"/>
  <c r="L45205" i="3"/>
  <c r="M45205" i="3" s="1"/>
  <c r="L45201" i="3"/>
  <c r="M45201" i="3" s="1"/>
  <c r="L45197" i="3"/>
  <c r="M45197" i="3" s="1"/>
  <c r="L45193" i="3"/>
  <c r="M45193" i="3" s="1"/>
  <c r="L45189" i="3"/>
  <c r="M45189" i="3" s="1"/>
  <c r="L45185" i="3"/>
  <c r="M45185" i="3" s="1"/>
  <c r="L45181" i="3"/>
  <c r="M45181" i="3" s="1"/>
  <c r="L45177" i="3"/>
  <c r="M45177" i="3" s="1"/>
  <c r="L45173" i="3"/>
  <c r="M45173" i="3" s="1"/>
  <c r="L45169" i="3"/>
  <c r="M45169" i="3" s="1"/>
  <c r="L45165" i="3"/>
  <c r="M45165" i="3" s="1"/>
  <c r="L45161" i="3"/>
  <c r="M45161" i="3" s="1"/>
  <c r="L45157" i="3"/>
  <c r="M45157" i="3" s="1"/>
  <c r="L45153" i="3"/>
  <c r="M45153" i="3" s="1"/>
  <c r="L45149" i="3"/>
  <c r="M45149" i="3" s="1"/>
  <c r="L45145" i="3"/>
  <c r="M45145" i="3" s="1"/>
  <c r="L45141" i="3"/>
  <c r="M45141" i="3" s="1"/>
  <c r="L45137" i="3"/>
  <c r="M45137" i="3" s="1"/>
  <c r="L45133" i="3"/>
  <c r="M45133" i="3" s="1"/>
  <c r="L45129" i="3"/>
  <c r="M45129" i="3" s="1"/>
  <c r="L45125" i="3"/>
  <c r="M45125" i="3" s="1"/>
  <c r="L45121" i="3"/>
  <c r="M45121" i="3" s="1"/>
  <c r="L45117" i="3"/>
  <c r="M45117" i="3" s="1"/>
  <c r="L45113" i="3"/>
  <c r="M45113" i="3" s="1"/>
  <c r="L45109" i="3"/>
  <c r="M45109" i="3" s="1"/>
  <c r="L45105" i="3"/>
  <c r="M45105" i="3" s="1"/>
  <c r="L45101" i="3"/>
  <c r="M45101" i="3" s="1"/>
  <c r="L45097" i="3"/>
  <c r="M45097" i="3" s="1"/>
  <c r="L45093" i="3"/>
  <c r="M45093" i="3" s="1"/>
  <c r="L45089" i="3"/>
  <c r="M45089" i="3" s="1"/>
  <c r="L45085" i="3"/>
  <c r="M45085" i="3" s="1"/>
  <c r="L45081" i="3"/>
  <c r="M45081" i="3" s="1"/>
  <c r="L45077" i="3"/>
  <c r="M45077" i="3" s="1"/>
  <c r="L45073" i="3"/>
  <c r="M45073" i="3" s="1"/>
  <c r="L45069" i="3"/>
  <c r="M45069" i="3" s="1"/>
  <c r="L45065" i="3"/>
  <c r="M45065" i="3" s="1"/>
  <c r="L45061" i="3"/>
  <c r="M45061" i="3" s="1"/>
  <c r="L45057" i="3"/>
  <c r="M45057" i="3" s="1"/>
  <c r="L45053" i="3"/>
  <c r="M45053" i="3" s="1"/>
  <c r="L45049" i="3"/>
  <c r="M45049" i="3" s="1"/>
  <c r="L45045" i="3"/>
  <c r="M45045" i="3" s="1"/>
  <c r="L45041" i="3"/>
  <c r="M45041" i="3" s="1"/>
  <c r="L45037" i="3"/>
  <c r="M45037" i="3" s="1"/>
  <c r="L45033" i="3"/>
  <c r="M45033" i="3" s="1"/>
  <c r="L45029" i="3"/>
  <c r="M45029" i="3" s="1"/>
  <c r="L45025" i="3"/>
  <c r="M45025" i="3" s="1"/>
  <c r="L45021" i="3"/>
  <c r="M45021" i="3" s="1"/>
  <c r="L45017" i="3"/>
  <c r="M45017" i="3" s="1"/>
  <c r="L45013" i="3"/>
  <c r="M45013" i="3" s="1"/>
  <c r="L45009" i="3"/>
  <c r="M45009" i="3" s="1"/>
  <c r="L45005" i="3"/>
  <c r="M45005" i="3" s="1"/>
  <c r="L45001" i="3"/>
  <c r="M45001" i="3" s="1"/>
  <c r="L44997" i="3"/>
  <c r="M44997" i="3" s="1"/>
  <c r="L44993" i="3"/>
  <c r="M44993" i="3" s="1"/>
  <c r="L44989" i="3"/>
  <c r="M44989" i="3" s="1"/>
  <c r="L44985" i="3"/>
  <c r="M44985" i="3" s="1"/>
  <c r="L44981" i="3"/>
  <c r="M44981" i="3" s="1"/>
  <c r="L44977" i="3"/>
  <c r="M44977" i="3" s="1"/>
  <c r="L44973" i="3"/>
  <c r="M44973" i="3" s="1"/>
  <c r="L44969" i="3"/>
  <c r="M44969" i="3" s="1"/>
  <c r="L44965" i="3"/>
  <c r="M44965" i="3" s="1"/>
  <c r="L44961" i="3"/>
  <c r="M44961" i="3" s="1"/>
  <c r="L44957" i="3"/>
  <c r="M44957" i="3" s="1"/>
  <c r="L44953" i="3"/>
  <c r="M44953" i="3" s="1"/>
  <c r="L44949" i="3"/>
  <c r="M44949" i="3" s="1"/>
  <c r="L44945" i="3"/>
  <c r="M44945" i="3" s="1"/>
  <c r="L44941" i="3"/>
  <c r="M44941" i="3" s="1"/>
  <c r="L44937" i="3"/>
  <c r="M44937" i="3" s="1"/>
  <c r="L44933" i="3"/>
  <c r="M44933" i="3" s="1"/>
  <c r="L44929" i="3"/>
  <c r="M44929" i="3" s="1"/>
  <c r="L44925" i="3"/>
  <c r="M44925" i="3" s="1"/>
  <c r="L44921" i="3"/>
  <c r="M44921" i="3" s="1"/>
  <c r="L44917" i="3"/>
  <c r="M44917" i="3" s="1"/>
  <c r="L44913" i="3"/>
  <c r="M44913" i="3" s="1"/>
  <c r="L44909" i="3"/>
  <c r="M44909" i="3" s="1"/>
  <c r="L44905" i="3"/>
  <c r="M44905" i="3" s="1"/>
  <c r="L44901" i="3"/>
  <c r="M44901" i="3" s="1"/>
  <c r="L44897" i="3"/>
  <c r="M44897" i="3" s="1"/>
  <c r="L44893" i="3"/>
  <c r="M44893" i="3" s="1"/>
  <c r="L44889" i="3"/>
  <c r="M44889" i="3" s="1"/>
  <c r="L44885" i="3"/>
  <c r="M44885" i="3" s="1"/>
  <c r="L44881" i="3"/>
  <c r="M44881" i="3" s="1"/>
  <c r="L44877" i="3"/>
  <c r="M44877" i="3" s="1"/>
  <c r="L44873" i="3"/>
  <c r="M44873" i="3" s="1"/>
  <c r="L44869" i="3"/>
  <c r="M44869" i="3" s="1"/>
  <c r="L44865" i="3"/>
  <c r="M44865" i="3" s="1"/>
  <c r="L44861" i="3"/>
  <c r="M44861" i="3" s="1"/>
  <c r="L44857" i="3"/>
  <c r="M44857" i="3" s="1"/>
  <c r="L44853" i="3"/>
  <c r="M44853" i="3" s="1"/>
  <c r="L44849" i="3"/>
  <c r="M44849" i="3" s="1"/>
  <c r="L44845" i="3"/>
  <c r="M44845" i="3" s="1"/>
  <c r="L44841" i="3"/>
  <c r="M44841" i="3" s="1"/>
  <c r="L44837" i="3"/>
  <c r="M44837" i="3" s="1"/>
  <c r="L44833" i="3"/>
  <c r="M44833" i="3" s="1"/>
  <c r="L44829" i="3"/>
  <c r="M44829" i="3" s="1"/>
  <c r="L44825" i="3"/>
  <c r="M44825" i="3" s="1"/>
  <c r="L44821" i="3"/>
  <c r="M44821" i="3" s="1"/>
  <c r="L44817" i="3"/>
  <c r="M44817" i="3" s="1"/>
  <c r="L44813" i="3"/>
  <c r="M44813" i="3" s="1"/>
  <c r="L44809" i="3"/>
  <c r="M44809" i="3" s="1"/>
  <c r="L44805" i="3"/>
  <c r="M44805" i="3" s="1"/>
  <c r="L44801" i="3"/>
  <c r="M44801" i="3" s="1"/>
  <c r="L44797" i="3"/>
  <c r="M44797" i="3" s="1"/>
  <c r="L44793" i="3"/>
  <c r="M44793" i="3" s="1"/>
  <c r="L44789" i="3"/>
  <c r="M44789" i="3" s="1"/>
  <c r="L44785" i="3"/>
  <c r="M44785" i="3" s="1"/>
  <c r="L44781" i="3"/>
  <c r="M44781" i="3" s="1"/>
  <c r="L44777" i="3"/>
  <c r="M44777" i="3" s="1"/>
  <c r="L44773" i="3"/>
  <c r="M44773" i="3" s="1"/>
  <c r="L44769" i="3"/>
  <c r="M44769" i="3" s="1"/>
  <c r="L44765" i="3"/>
  <c r="M44765" i="3" s="1"/>
  <c r="L44761" i="3"/>
  <c r="M44761" i="3" s="1"/>
  <c r="L44757" i="3"/>
  <c r="M44757" i="3" s="1"/>
  <c r="L44753" i="3"/>
  <c r="M44753" i="3" s="1"/>
  <c r="L44749" i="3"/>
  <c r="M44749" i="3" s="1"/>
  <c r="L44745" i="3"/>
  <c r="M44745" i="3" s="1"/>
  <c r="L44741" i="3"/>
  <c r="M44741" i="3" s="1"/>
  <c r="L44737" i="3"/>
  <c r="M44737" i="3" s="1"/>
  <c r="L44733" i="3"/>
  <c r="M44733" i="3" s="1"/>
  <c r="L44729" i="3"/>
  <c r="M44729" i="3" s="1"/>
  <c r="L44725" i="3"/>
  <c r="M44725" i="3" s="1"/>
  <c r="L44721" i="3"/>
  <c r="M44721" i="3" s="1"/>
  <c r="L44717" i="3"/>
  <c r="M44717" i="3" s="1"/>
  <c r="L44713" i="3"/>
  <c r="M44713" i="3" s="1"/>
  <c r="L44709" i="3"/>
  <c r="M44709" i="3" s="1"/>
  <c r="L44705" i="3"/>
  <c r="M44705" i="3" s="1"/>
  <c r="L44701" i="3"/>
  <c r="M44701" i="3" s="1"/>
  <c r="L44697" i="3"/>
  <c r="M44697" i="3" s="1"/>
  <c r="L44693" i="3"/>
  <c r="M44693" i="3" s="1"/>
  <c r="L44689" i="3"/>
  <c r="M44689" i="3" s="1"/>
  <c r="L44685" i="3"/>
  <c r="M44685" i="3" s="1"/>
  <c r="L44681" i="3"/>
  <c r="M44681" i="3" s="1"/>
  <c r="L44677" i="3"/>
  <c r="M44677" i="3" s="1"/>
  <c r="L44673" i="3"/>
  <c r="M44673" i="3" s="1"/>
  <c r="L44669" i="3"/>
  <c r="M44669" i="3" s="1"/>
  <c r="L44665" i="3"/>
  <c r="M44665" i="3" s="1"/>
  <c r="L44661" i="3"/>
  <c r="M44661" i="3" s="1"/>
  <c r="L44657" i="3"/>
  <c r="M44657" i="3" s="1"/>
  <c r="L44653" i="3"/>
  <c r="M44653" i="3" s="1"/>
  <c r="L44649" i="3"/>
  <c r="M44649" i="3" s="1"/>
  <c r="L44645" i="3"/>
  <c r="M44645" i="3" s="1"/>
  <c r="L44641" i="3"/>
  <c r="M44641" i="3" s="1"/>
  <c r="L44637" i="3"/>
  <c r="M44637" i="3" s="1"/>
  <c r="L44633" i="3"/>
  <c r="M44633" i="3" s="1"/>
  <c r="L44629" i="3"/>
  <c r="M44629" i="3" s="1"/>
  <c r="L44625" i="3"/>
  <c r="M44625" i="3" s="1"/>
  <c r="L44621" i="3"/>
  <c r="M44621" i="3" s="1"/>
  <c r="L44617" i="3"/>
  <c r="M44617" i="3" s="1"/>
  <c r="L44613" i="3"/>
  <c r="M44613" i="3" s="1"/>
  <c r="L44609" i="3"/>
  <c r="M44609" i="3" s="1"/>
  <c r="L44605" i="3"/>
  <c r="M44605" i="3" s="1"/>
  <c r="L44601" i="3"/>
  <c r="M44601" i="3" s="1"/>
  <c r="L44597" i="3"/>
  <c r="M44597" i="3" s="1"/>
  <c r="L44593" i="3"/>
  <c r="M44593" i="3" s="1"/>
  <c r="L44589" i="3"/>
  <c r="M44589" i="3" s="1"/>
  <c r="L44585" i="3"/>
  <c r="M44585" i="3" s="1"/>
  <c r="L44581" i="3"/>
  <c r="M44581" i="3" s="1"/>
  <c r="L44577" i="3"/>
  <c r="M44577" i="3" s="1"/>
  <c r="L44573" i="3"/>
  <c r="M44573" i="3" s="1"/>
  <c r="L44569" i="3"/>
  <c r="M44569" i="3" s="1"/>
  <c r="L44565" i="3"/>
  <c r="M44565" i="3" s="1"/>
  <c r="L44561" i="3"/>
  <c r="M44561" i="3" s="1"/>
  <c r="L44557" i="3"/>
  <c r="M44557" i="3" s="1"/>
  <c r="L44553" i="3"/>
  <c r="M44553" i="3" s="1"/>
  <c r="L44549" i="3"/>
  <c r="M44549" i="3" s="1"/>
  <c r="L44545" i="3"/>
  <c r="M44545" i="3" s="1"/>
  <c r="L44541" i="3"/>
  <c r="M44541" i="3" s="1"/>
  <c r="L44537" i="3"/>
  <c r="M44537" i="3" s="1"/>
  <c r="L44533" i="3"/>
  <c r="M44533" i="3" s="1"/>
  <c r="L44529" i="3"/>
  <c r="M44529" i="3" s="1"/>
  <c r="L44525" i="3"/>
  <c r="M44525" i="3" s="1"/>
  <c r="L44521" i="3"/>
  <c r="M44521" i="3" s="1"/>
  <c r="L44517" i="3"/>
  <c r="M44517" i="3" s="1"/>
  <c r="L44513" i="3"/>
  <c r="M44513" i="3" s="1"/>
  <c r="L44509" i="3"/>
  <c r="M44509" i="3" s="1"/>
  <c r="L44505" i="3"/>
  <c r="M44505" i="3" s="1"/>
  <c r="L44501" i="3"/>
  <c r="M44501" i="3" s="1"/>
  <c r="L44497" i="3"/>
  <c r="M44497" i="3" s="1"/>
  <c r="L44493" i="3"/>
  <c r="M44493" i="3" s="1"/>
  <c r="L44489" i="3"/>
  <c r="M44489" i="3" s="1"/>
  <c r="L44485" i="3"/>
  <c r="M44485" i="3" s="1"/>
  <c r="L44481" i="3"/>
  <c r="M44481" i="3" s="1"/>
  <c r="L44477" i="3"/>
  <c r="M44477" i="3" s="1"/>
  <c r="L44473" i="3"/>
  <c r="M44473" i="3" s="1"/>
  <c r="L44469" i="3"/>
  <c r="M44469" i="3" s="1"/>
  <c r="L44465" i="3"/>
  <c r="M44465" i="3" s="1"/>
  <c r="L44461" i="3"/>
  <c r="M44461" i="3" s="1"/>
  <c r="L44457" i="3"/>
  <c r="M44457" i="3" s="1"/>
  <c r="L44453" i="3"/>
  <c r="M44453" i="3" s="1"/>
  <c r="L44449" i="3"/>
  <c r="M44449" i="3" s="1"/>
  <c r="L44445" i="3"/>
  <c r="M44445" i="3" s="1"/>
  <c r="L44441" i="3"/>
  <c r="M44441" i="3" s="1"/>
  <c r="L44437" i="3"/>
  <c r="M44437" i="3" s="1"/>
  <c r="L44433" i="3"/>
  <c r="M44433" i="3" s="1"/>
  <c r="L44429" i="3"/>
  <c r="M44429" i="3" s="1"/>
  <c r="L44425" i="3"/>
  <c r="M44425" i="3" s="1"/>
  <c r="L44421" i="3"/>
  <c r="M44421" i="3" s="1"/>
  <c r="L44417" i="3"/>
  <c r="M44417" i="3" s="1"/>
  <c r="L44413" i="3"/>
  <c r="M44413" i="3" s="1"/>
  <c r="L44409" i="3"/>
  <c r="M44409" i="3" s="1"/>
  <c r="L44405" i="3"/>
  <c r="M44405" i="3" s="1"/>
  <c r="L44401" i="3"/>
  <c r="M44401" i="3" s="1"/>
  <c r="L44397" i="3"/>
  <c r="M44397" i="3" s="1"/>
  <c r="L44393" i="3"/>
  <c r="M44393" i="3" s="1"/>
  <c r="L44389" i="3"/>
  <c r="M44389" i="3" s="1"/>
  <c r="L44385" i="3"/>
  <c r="M44385" i="3" s="1"/>
  <c r="L44381" i="3"/>
  <c r="M44381" i="3" s="1"/>
  <c r="L44377" i="3"/>
  <c r="M44377" i="3" s="1"/>
  <c r="L44373" i="3"/>
  <c r="M44373" i="3" s="1"/>
  <c r="L44369" i="3"/>
  <c r="M44369" i="3" s="1"/>
  <c r="L44365" i="3"/>
  <c r="M44365" i="3" s="1"/>
  <c r="L44361" i="3"/>
  <c r="M44361" i="3" s="1"/>
  <c r="L44357" i="3"/>
  <c r="M44357" i="3" s="1"/>
  <c r="L44353" i="3"/>
  <c r="M44353" i="3" s="1"/>
  <c r="L44349" i="3"/>
  <c r="M44349" i="3" s="1"/>
  <c r="L44345" i="3"/>
  <c r="M44345" i="3" s="1"/>
  <c r="L44341" i="3"/>
  <c r="M44341" i="3" s="1"/>
  <c r="L44337" i="3"/>
  <c r="M44337" i="3" s="1"/>
  <c r="L44333" i="3"/>
  <c r="M44333" i="3" s="1"/>
  <c r="L44329" i="3"/>
  <c r="M44329" i="3" s="1"/>
  <c r="L44325" i="3"/>
  <c r="M44325" i="3" s="1"/>
  <c r="L44321" i="3"/>
  <c r="M44321" i="3" s="1"/>
  <c r="L44317" i="3"/>
  <c r="M44317" i="3" s="1"/>
  <c r="L44313" i="3"/>
  <c r="M44313" i="3" s="1"/>
  <c r="L44309" i="3"/>
  <c r="M44309" i="3" s="1"/>
  <c r="L44305" i="3"/>
  <c r="M44305" i="3" s="1"/>
  <c r="L44301" i="3"/>
  <c r="M44301" i="3" s="1"/>
  <c r="L44297" i="3"/>
  <c r="M44297" i="3" s="1"/>
  <c r="L44293" i="3"/>
  <c r="M44293" i="3" s="1"/>
  <c r="L44289" i="3"/>
  <c r="M44289" i="3" s="1"/>
  <c r="L44285" i="3"/>
  <c r="M44285" i="3" s="1"/>
  <c r="L44281" i="3"/>
  <c r="M44281" i="3" s="1"/>
  <c r="L44277" i="3"/>
  <c r="M44277" i="3" s="1"/>
  <c r="L44273" i="3"/>
  <c r="M44273" i="3" s="1"/>
  <c r="L44269" i="3"/>
  <c r="M44269" i="3" s="1"/>
  <c r="L44265" i="3"/>
  <c r="M44265" i="3" s="1"/>
  <c r="L44261" i="3"/>
  <c r="M44261" i="3" s="1"/>
  <c r="L44257" i="3"/>
  <c r="M44257" i="3" s="1"/>
  <c r="L44253" i="3"/>
  <c r="M44253" i="3" s="1"/>
  <c r="L44249" i="3"/>
  <c r="M44249" i="3" s="1"/>
  <c r="L44245" i="3"/>
  <c r="M44245" i="3" s="1"/>
  <c r="L44241" i="3"/>
  <c r="M44241" i="3" s="1"/>
  <c r="L44237" i="3"/>
  <c r="M44237" i="3" s="1"/>
  <c r="L44233" i="3"/>
  <c r="M44233" i="3" s="1"/>
  <c r="L44229" i="3"/>
  <c r="M44229" i="3" s="1"/>
  <c r="L44225" i="3"/>
  <c r="M44225" i="3" s="1"/>
  <c r="L44221" i="3"/>
  <c r="M44221" i="3" s="1"/>
  <c r="L44217" i="3"/>
  <c r="M44217" i="3" s="1"/>
  <c r="L44213" i="3"/>
  <c r="M44213" i="3" s="1"/>
  <c r="L44209" i="3"/>
  <c r="M44209" i="3" s="1"/>
  <c r="L44205" i="3"/>
  <c r="M44205" i="3" s="1"/>
  <c r="L44201" i="3"/>
  <c r="M44201" i="3" s="1"/>
  <c r="L44197" i="3"/>
  <c r="M44197" i="3" s="1"/>
  <c r="L44193" i="3"/>
  <c r="M44193" i="3" s="1"/>
  <c r="L44189" i="3"/>
  <c r="M44189" i="3" s="1"/>
  <c r="L44185" i="3"/>
  <c r="M44185" i="3" s="1"/>
  <c r="L44181" i="3"/>
  <c r="M44181" i="3" s="1"/>
  <c r="L44177" i="3"/>
  <c r="M44177" i="3" s="1"/>
  <c r="L44173" i="3"/>
  <c r="M44173" i="3" s="1"/>
  <c r="L44169" i="3"/>
  <c r="M44169" i="3" s="1"/>
  <c r="L44165" i="3"/>
  <c r="M44165" i="3" s="1"/>
  <c r="L44161" i="3"/>
  <c r="M44161" i="3" s="1"/>
  <c r="L44157" i="3"/>
  <c r="M44157" i="3" s="1"/>
  <c r="L44153" i="3"/>
  <c r="M44153" i="3" s="1"/>
  <c r="L44149" i="3"/>
  <c r="M44149" i="3" s="1"/>
  <c r="L44145" i="3"/>
  <c r="M44145" i="3" s="1"/>
  <c r="L44141" i="3"/>
  <c r="M44141" i="3" s="1"/>
  <c r="L44137" i="3"/>
  <c r="M44137" i="3" s="1"/>
  <c r="L44133" i="3"/>
  <c r="M44133" i="3" s="1"/>
  <c r="L44129" i="3"/>
  <c r="M44129" i="3" s="1"/>
  <c r="L44125" i="3"/>
  <c r="M44125" i="3" s="1"/>
  <c r="L44121" i="3"/>
  <c r="M44121" i="3" s="1"/>
  <c r="L44117" i="3"/>
  <c r="M44117" i="3" s="1"/>
  <c r="L44113" i="3"/>
  <c r="M44113" i="3" s="1"/>
  <c r="L44109" i="3"/>
  <c r="M44109" i="3" s="1"/>
  <c r="L44105" i="3"/>
  <c r="M44105" i="3" s="1"/>
  <c r="L44101" i="3"/>
  <c r="M44101" i="3" s="1"/>
  <c r="L44097" i="3"/>
  <c r="M44097" i="3" s="1"/>
  <c r="L44093" i="3"/>
  <c r="M44093" i="3" s="1"/>
  <c r="L44089" i="3"/>
  <c r="M44089" i="3" s="1"/>
  <c r="L44085" i="3"/>
  <c r="M44085" i="3" s="1"/>
  <c r="L44081" i="3"/>
  <c r="M44081" i="3" s="1"/>
  <c r="L44077" i="3"/>
  <c r="M44077" i="3" s="1"/>
  <c r="L44073" i="3"/>
  <c r="M44073" i="3" s="1"/>
  <c r="L44069" i="3"/>
  <c r="M44069" i="3" s="1"/>
  <c r="L44065" i="3"/>
  <c r="M44065" i="3" s="1"/>
  <c r="L44061" i="3"/>
  <c r="M44061" i="3" s="1"/>
  <c r="L44057" i="3"/>
  <c r="M44057" i="3" s="1"/>
  <c r="L44053" i="3"/>
  <c r="M44053" i="3" s="1"/>
  <c r="L44049" i="3"/>
  <c r="M44049" i="3" s="1"/>
  <c r="L44045" i="3"/>
  <c r="M44045" i="3" s="1"/>
  <c r="L44041" i="3"/>
  <c r="M44041" i="3" s="1"/>
  <c r="L44037" i="3"/>
  <c r="M44037" i="3" s="1"/>
  <c r="L44033" i="3"/>
  <c r="M44033" i="3" s="1"/>
  <c r="L44029" i="3"/>
  <c r="M44029" i="3" s="1"/>
  <c r="L44025" i="3"/>
  <c r="M44025" i="3" s="1"/>
  <c r="L44021" i="3"/>
  <c r="M44021" i="3" s="1"/>
  <c r="L44017" i="3"/>
  <c r="M44017" i="3" s="1"/>
  <c r="L44013" i="3"/>
  <c r="M44013" i="3" s="1"/>
  <c r="L44009" i="3"/>
  <c r="M44009" i="3" s="1"/>
  <c r="L44005" i="3"/>
  <c r="M44005" i="3" s="1"/>
  <c r="L44001" i="3"/>
  <c r="M44001" i="3" s="1"/>
  <c r="L43997" i="3"/>
  <c r="M43997" i="3" s="1"/>
  <c r="L43993" i="3"/>
  <c r="M43993" i="3" s="1"/>
  <c r="L43989" i="3"/>
  <c r="M43989" i="3" s="1"/>
  <c r="L43985" i="3"/>
  <c r="M43985" i="3" s="1"/>
  <c r="L43981" i="3"/>
  <c r="M43981" i="3" s="1"/>
  <c r="L43977" i="3"/>
  <c r="M43977" i="3" s="1"/>
  <c r="L43973" i="3"/>
  <c r="M43973" i="3" s="1"/>
  <c r="L43969" i="3"/>
  <c r="M43969" i="3" s="1"/>
  <c r="L43965" i="3"/>
  <c r="M43965" i="3" s="1"/>
  <c r="L43961" i="3"/>
  <c r="M43961" i="3" s="1"/>
  <c r="L43957" i="3"/>
  <c r="M43957" i="3" s="1"/>
  <c r="L43953" i="3"/>
  <c r="M43953" i="3" s="1"/>
  <c r="L43949" i="3"/>
  <c r="M43949" i="3" s="1"/>
  <c r="L43945" i="3"/>
  <c r="M43945" i="3" s="1"/>
  <c r="L43941" i="3"/>
  <c r="M43941" i="3" s="1"/>
  <c r="L43937" i="3"/>
  <c r="M43937" i="3" s="1"/>
  <c r="L43933" i="3"/>
  <c r="M43933" i="3" s="1"/>
  <c r="L43929" i="3"/>
  <c r="M43929" i="3" s="1"/>
  <c r="L43925" i="3"/>
  <c r="M43925" i="3" s="1"/>
  <c r="L43921" i="3"/>
  <c r="M43921" i="3" s="1"/>
  <c r="L43917" i="3"/>
  <c r="M43917" i="3" s="1"/>
  <c r="L43913" i="3"/>
  <c r="M43913" i="3" s="1"/>
  <c r="L43909" i="3"/>
  <c r="M43909" i="3" s="1"/>
  <c r="L43905" i="3"/>
  <c r="M43905" i="3" s="1"/>
  <c r="L43901" i="3"/>
  <c r="M43901" i="3" s="1"/>
  <c r="L43897" i="3"/>
  <c r="M43897" i="3" s="1"/>
  <c r="L43893" i="3"/>
  <c r="M43893" i="3" s="1"/>
  <c r="L43889" i="3"/>
  <c r="M43889" i="3" s="1"/>
  <c r="L43885" i="3"/>
  <c r="M43885" i="3" s="1"/>
  <c r="L43881" i="3"/>
  <c r="M43881" i="3" s="1"/>
  <c r="L43877" i="3"/>
  <c r="M43877" i="3" s="1"/>
  <c r="L43873" i="3"/>
  <c r="M43873" i="3" s="1"/>
  <c r="L43869" i="3"/>
  <c r="M43869" i="3" s="1"/>
  <c r="L43865" i="3"/>
  <c r="M43865" i="3" s="1"/>
  <c r="L43861" i="3"/>
  <c r="M43861" i="3" s="1"/>
  <c r="L43857" i="3"/>
  <c r="M43857" i="3" s="1"/>
  <c r="L43853" i="3"/>
  <c r="M43853" i="3" s="1"/>
  <c r="L43849" i="3"/>
  <c r="M43849" i="3" s="1"/>
  <c r="L43845" i="3"/>
  <c r="M43845" i="3" s="1"/>
  <c r="L43841" i="3"/>
  <c r="M43841" i="3" s="1"/>
  <c r="L43837" i="3"/>
  <c r="M43837" i="3" s="1"/>
  <c r="L43833" i="3"/>
  <c r="M43833" i="3" s="1"/>
  <c r="L43829" i="3"/>
  <c r="M43829" i="3" s="1"/>
  <c r="L43825" i="3"/>
  <c r="M43825" i="3" s="1"/>
  <c r="L43821" i="3"/>
  <c r="M43821" i="3" s="1"/>
  <c r="L43817" i="3"/>
  <c r="M43817" i="3" s="1"/>
  <c r="L43813" i="3"/>
  <c r="M43813" i="3" s="1"/>
  <c r="L43809" i="3"/>
  <c r="M43809" i="3" s="1"/>
  <c r="L43805" i="3"/>
  <c r="M43805" i="3" s="1"/>
  <c r="L43801" i="3"/>
  <c r="M43801" i="3" s="1"/>
  <c r="L43797" i="3"/>
  <c r="M43797" i="3" s="1"/>
  <c r="L43793" i="3"/>
  <c r="M43793" i="3" s="1"/>
  <c r="L43789" i="3"/>
  <c r="M43789" i="3" s="1"/>
  <c r="L43785" i="3"/>
  <c r="M43785" i="3" s="1"/>
  <c r="L43781" i="3"/>
  <c r="M43781" i="3" s="1"/>
  <c r="L43777" i="3"/>
  <c r="M43777" i="3" s="1"/>
  <c r="L43773" i="3"/>
  <c r="M43773" i="3" s="1"/>
  <c r="L43769" i="3"/>
  <c r="M43769" i="3" s="1"/>
  <c r="L43765" i="3"/>
  <c r="M43765" i="3" s="1"/>
  <c r="L43761" i="3"/>
  <c r="M43761" i="3" s="1"/>
  <c r="L43757" i="3"/>
  <c r="M43757" i="3" s="1"/>
  <c r="L43753" i="3"/>
  <c r="M43753" i="3" s="1"/>
  <c r="L43749" i="3"/>
  <c r="M43749" i="3" s="1"/>
  <c r="L43745" i="3"/>
  <c r="M43745" i="3" s="1"/>
  <c r="L43741" i="3"/>
  <c r="M43741" i="3" s="1"/>
  <c r="L43737" i="3"/>
  <c r="M43737" i="3" s="1"/>
  <c r="L43733" i="3"/>
  <c r="M43733" i="3" s="1"/>
  <c r="L43729" i="3"/>
  <c r="M43729" i="3" s="1"/>
  <c r="L43725" i="3"/>
  <c r="M43725" i="3" s="1"/>
  <c r="L43721" i="3"/>
  <c r="M43721" i="3" s="1"/>
  <c r="L43717" i="3"/>
  <c r="M43717" i="3" s="1"/>
  <c r="L43713" i="3"/>
  <c r="M43713" i="3" s="1"/>
  <c r="L43709" i="3"/>
  <c r="M43709" i="3" s="1"/>
  <c r="L43705" i="3"/>
  <c r="M43705" i="3" s="1"/>
  <c r="L43701" i="3"/>
  <c r="M43701" i="3" s="1"/>
  <c r="L43697" i="3"/>
  <c r="M43697" i="3" s="1"/>
  <c r="L43693" i="3"/>
  <c r="M43693" i="3" s="1"/>
  <c r="L43689" i="3"/>
  <c r="M43689" i="3" s="1"/>
  <c r="L43685" i="3"/>
  <c r="M43685" i="3" s="1"/>
  <c r="L43681" i="3"/>
  <c r="M43681" i="3" s="1"/>
  <c r="L43677" i="3"/>
  <c r="M43677" i="3" s="1"/>
  <c r="L43673" i="3"/>
  <c r="M43673" i="3" s="1"/>
  <c r="L43669" i="3"/>
  <c r="M43669" i="3" s="1"/>
  <c r="L43665" i="3"/>
  <c r="M43665" i="3" s="1"/>
  <c r="L43661" i="3"/>
  <c r="M43661" i="3" s="1"/>
  <c r="L43657" i="3"/>
  <c r="M43657" i="3" s="1"/>
  <c r="L43653" i="3"/>
  <c r="M43653" i="3" s="1"/>
  <c r="L43649" i="3"/>
  <c r="M43649" i="3" s="1"/>
  <c r="L43645" i="3"/>
  <c r="M43645" i="3" s="1"/>
  <c r="L43641" i="3"/>
  <c r="M43641" i="3" s="1"/>
  <c r="L43637" i="3"/>
  <c r="M43637" i="3" s="1"/>
  <c r="L43633" i="3"/>
  <c r="M43633" i="3" s="1"/>
  <c r="L43629" i="3"/>
  <c r="M43629" i="3" s="1"/>
  <c r="L43625" i="3"/>
  <c r="M43625" i="3" s="1"/>
  <c r="L43621" i="3"/>
  <c r="M43621" i="3" s="1"/>
  <c r="L43617" i="3"/>
  <c r="M43617" i="3" s="1"/>
  <c r="L43613" i="3"/>
  <c r="M43613" i="3" s="1"/>
  <c r="L43609" i="3"/>
  <c r="M43609" i="3" s="1"/>
  <c r="L43605" i="3"/>
  <c r="M43605" i="3" s="1"/>
  <c r="L43601" i="3"/>
  <c r="M43601" i="3" s="1"/>
  <c r="L43597" i="3"/>
  <c r="M43597" i="3" s="1"/>
  <c r="L43593" i="3"/>
  <c r="M43593" i="3" s="1"/>
  <c r="L43589" i="3"/>
  <c r="M43589" i="3" s="1"/>
  <c r="L43585" i="3"/>
  <c r="M43585" i="3" s="1"/>
  <c r="L43581" i="3"/>
  <c r="M43581" i="3" s="1"/>
  <c r="L43577" i="3"/>
  <c r="M43577" i="3" s="1"/>
  <c r="L43573" i="3"/>
  <c r="M43573" i="3" s="1"/>
  <c r="L43569" i="3"/>
  <c r="M43569" i="3" s="1"/>
  <c r="L43565" i="3"/>
  <c r="M43565" i="3" s="1"/>
  <c r="L43561" i="3"/>
  <c r="M43561" i="3" s="1"/>
  <c r="L43557" i="3"/>
  <c r="M43557" i="3" s="1"/>
  <c r="L43553" i="3"/>
  <c r="M43553" i="3" s="1"/>
  <c r="L43549" i="3"/>
  <c r="M43549" i="3" s="1"/>
  <c r="L43545" i="3"/>
  <c r="M43545" i="3" s="1"/>
  <c r="L43541" i="3"/>
  <c r="M43541" i="3" s="1"/>
  <c r="L43537" i="3"/>
  <c r="M43537" i="3" s="1"/>
  <c r="L43533" i="3"/>
  <c r="M43533" i="3" s="1"/>
  <c r="L43529" i="3"/>
  <c r="M43529" i="3" s="1"/>
  <c r="L43525" i="3"/>
  <c r="M43525" i="3" s="1"/>
  <c r="L43521" i="3"/>
  <c r="M43521" i="3" s="1"/>
  <c r="L43517" i="3"/>
  <c r="M43517" i="3" s="1"/>
  <c r="L43513" i="3"/>
  <c r="M43513" i="3" s="1"/>
  <c r="L43509" i="3"/>
  <c r="M43509" i="3" s="1"/>
  <c r="L43505" i="3"/>
  <c r="M43505" i="3" s="1"/>
  <c r="L43501" i="3"/>
  <c r="M43501" i="3" s="1"/>
  <c r="L43497" i="3"/>
  <c r="M43497" i="3" s="1"/>
  <c r="L43493" i="3"/>
  <c r="M43493" i="3" s="1"/>
  <c r="L43489" i="3"/>
  <c r="M43489" i="3" s="1"/>
  <c r="L43485" i="3"/>
  <c r="M43485" i="3" s="1"/>
  <c r="L43481" i="3"/>
  <c r="M43481" i="3" s="1"/>
  <c r="L43477" i="3"/>
  <c r="M43477" i="3" s="1"/>
  <c r="L43473" i="3"/>
  <c r="M43473" i="3" s="1"/>
  <c r="L43469" i="3"/>
  <c r="M43469" i="3" s="1"/>
  <c r="L43465" i="3"/>
  <c r="M43465" i="3" s="1"/>
  <c r="L43461" i="3"/>
  <c r="M43461" i="3" s="1"/>
  <c r="L43457" i="3"/>
  <c r="M43457" i="3" s="1"/>
  <c r="L43453" i="3"/>
  <c r="M43453" i="3" s="1"/>
  <c r="L43449" i="3"/>
  <c r="M43449" i="3" s="1"/>
  <c r="L43445" i="3"/>
  <c r="M43445" i="3" s="1"/>
  <c r="L43441" i="3"/>
  <c r="M43441" i="3" s="1"/>
  <c r="L43437" i="3"/>
  <c r="M43437" i="3" s="1"/>
  <c r="L43433" i="3"/>
  <c r="M43433" i="3" s="1"/>
  <c r="L43429" i="3"/>
  <c r="M43429" i="3" s="1"/>
  <c r="L43425" i="3"/>
  <c r="M43425" i="3" s="1"/>
  <c r="L43421" i="3"/>
  <c r="M43421" i="3" s="1"/>
  <c r="L43417" i="3"/>
  <c r="M43417" i="3" s="1"/>
  <c r="L43413" i="3"/>
  <c r="M43413" i="3" s="1"/>
  <c r="L43409" i="3"/>
  <c r="M43409" i="3" s="1"/>
  <c r="L43405" i="3"/>
  <c r="M43405" i="3" s="1"/>
  <c r="L43401" i="3"/>
  <c r="M43401" i="3" s="1"/>
  <c r="L43397" i="3"/>
  <c r="M43397" i="3" s="1"/>
  <c r="L43393" i="3"/>
  <c r="M43393" i="3" s="1"/>
  <c r="L43389" i="3"/>
  <c r="M43389" i="3" s="1"/>
  <c r="L43385" i="3"/>
  <c r="M43385" i="3" s="1"/>
  <c r="L43381" i="3"/>
  <c r="M43381" i="3" s="1"/>
  <c r="L43377" i="3"/>
  <c r="M43377" i="3" s="1"/>
  <c r="L43373" i="3"/>
  <c r="M43373" i="3" s="1"/>
  <c r="L43369" i="3"/>
  <c r="M43369" i="3" s="1"/>
  <c r="L43365" i="3"/>
  <c r="M43365" i="3" s="1"/>
  <c r="L43361" i="3"/>
  <c r="M43361" i="3" s="1"/>
  <c r="L43357" i="3"/>
  <c r="M43357" i="3" s="1"/>
  <c r="L43353" i="3"/>
  <c r="M43353" i="3" s="1"/>
  <c r="L43349" i="3"/>
  <c r="M43349" i="3" s="1"/>
  <c r="L43345" i="3"/>
  <c r="M43345" i="3" s="1"/>
  <c r="L43341" i="3"/>
  <c r="M43341" i="3" s="1"/>
  <c r="L43337" i="3"/>
  <c r="M43337" i="3" s="1"/>
  <c r="L43333" i="3"/>
  <c r="M43333" i="3" s="1"/>
  <c r="L43329" i="3"/>
  <c r="M43329" i="3" s="1"/>
  <c r="L43325" i="3"/>
  <c r="M43325" i="3" s="1"/>
  <c r="L43321" i="3"/>
  <c r="M43321" i="3" s="1"/>
  <c r="L43317" i="3"/>
  <c r="M43317" i="3" s="1"/>
  <c r="L43313" i="3"/>
  <c r="M43313" i="3" s="1"/>
  <c r="L43309" i="3"/>
  <c r="M43309" i="3" s="1"/>
  <c r="L43305" i="3"/>
  <c r="M43305" i="3" s="1"/>
  <c r="L43301" i="3"/>
  <c r="M43301" i="3" s="1"/>
  <c r="L43297" i="3"/>
  <c r="M43297" i="3" s="1"/>
  <c r="L43293" i="3"/>
  <c r="M43293" i="3" s="1"/>
  <c r="L43289" i="3"/>
  <c r="M43289" i="3" s="1"/>
  <c r="L43285" i="3"/>
  <c r="M43285" i="3" s="1"/>
  <c r="L43281" i="3"/>
  <c r="M43281" i="3" s="1"/>
  <c r="L43277" i="3"/>
  <c r="M43277" i="3" s="1"/>
  <c r="L43273" i="3"/>
  <c r="M43273" i="3" s="1"/>
  <c r="L43269" i="3"/>
  <c r="M43269" i="3" s="1"/>
  <c r="L43265" i="3"/>
  <c r="M43265" i="3" s="1"/>
  <c r="L43261" i="3"/>
  <c r="M43261" i="3" s="1"/>
  <c r="L43257" i="3"/>
  <c r="M43257" i="3" s="1"/>
  <c r="L43253" i="3"/>
  <c r="M43253" i="3" s="1"/>
  <c r="L43249" i="3"/>
  <c r="M43249" i="3" s="1"/>
  <c r="L43245" i="3"/>
  <c r="M43245" i="3" s="1"/>
  <c r="L43241" i="3"/>
  <c r="M43241" i="3" s="1"/>
  <c r="L43237" i="3"/>
  <c r="M43237" i="3" s="1"/>
  <c r="L43233" i="3"/>
  <c r="M43233" i="3" s="1"/>
  <c r="L43229" i="3"/>
  <c r="M43229" i="3" s="1"/>
  <c r="L43225" i="3"/>
  <c r="M43225" i="3" s="1"/>
  <c r="L43221" i="3"/>
  <c r="M43221" i="3" s="1"/>
  <c r="L43217" i="3"/>
  <c r="M43217" i="3" s="1"/>
  <c r="L43213" i="3"/>
  <c r="M43213" i="3" s="1"/>
  <c r="L43209" i="3"/>
  <c r="M43209" i="3" s="1"/>
  <c r="L43205" i="3"/>
  <c r="M43205" i="3" s="1"/>
  <c r="L43201" i="3"/>
  <c r="M43201" i="3" s="1"/>
  <c r="L43197" i="3"/>
  <c r="M43197" i="3" s="1"/>
  <c r="L43193" i="3"/>
  <c r="M43193" i="3" s="1"/>
  <c r="L43189" i="3"/>
  <c r="M43189" i="3" s="1"/>
  <c r="L43185" i="3"/>
  <c r="M43185" i="3" s="1"/>
  <c r="L43181" i="3"/>
  <c r="M43181" i="3" s="1"/>
  <c r="L43177" i="3"/>
  <c r="M43177" i="3" s="1"/>
  <c r="L43173" i="3"/>
  <c r="M43173" i="3" s="1"/>
  <c r="L43169" i="3"/>
  <c r="M43169" i="3" s="1"/>
  <c r="L43165" i="3"/>
  <c r="M43165" i="3" s="1"/>
  <c r="L43161" i="3"/>
  <c r="M43161" i="3" s="1"/>
  <c r="L43157" i="3"/>
  <c r="M43157" i="3" s="1"/>
  <c r="L43153" i="3"/>
  <c r="M43153" i="3" s="1"/>
  <c r="L43149" i="3"/>
  <c r="M43149" i="3" s="1"/>
  <c r="L43145" i="3"/>
  <c r="M43145" i="3" s="1"/>
  <c r="L43141" i="3"/>
  <c r="M43141" i="3" s="1"/>
  <c r="L43137" i="3"/>
  <c r="M43137" i="3" s="1"/>
  <c r="L43133" i="3"/>
  <c r="M43133" i="3" s="1"/>
  <c r="L43129" i="3"/>
  <c r="M43129" i="3" s="1"/>
  <c r="L43125" i="3"/>
  <c r="M43125" i="3" s="1"/>
  <c r="L43121" i="3"/>
  <c r="M43121" i="3" s="1"/>
  <c r="L43117" i="3"/>
  <c r="M43117" i="3" s="1"/>
  <c r="L43113" i="3"/>
  <c r="M43113" i="3" s="1"/>
  <c r="L43109" i="3"/>
  <c r="M43109" i="3" s="1"/>
  <c r="L43105" i="3"/>
  <c r="M43105" i="3" s="1"/>
  <c r="L43101" i="3"/>
  <c r="M43101" i="3" s="1"/>
  <c r="L43097" i="3"/>
  <c r="M43097" i="3" s="1"/>
  <c r="L43093" i="3"/>
  <c r="M43093" i="3" s="1"/>
  <c r="L43089" i="3"/>
  <c r="M43089" i="3" s="1"/>
  <c r="L43085" i="3"/>
  <c r="M43085" i="3" s="1"/>
  <c r="L43081" i="3"/>
  <c r="M43081" i="3" s="1"/>
  <c r="L43077" i="3"/>
  <c r="M43077" i="3" s="1"/>
  <c r="L43073" i="3"/>
  <c r="M43073" i="3" s="1"/>
  <c r="L43069" i="3"/>
  <c r="M43069" i="3" s="1"/>
  <c r="L43065" i="3"/>
  <c r="M43065" i="3" s="1"/>
  <c r="L43061" i="3"/>
  <c r="M43061" i="3" s="1"/>
  <c r="L43057" i="3"/>
  <c r="M43057" i="3" s="1"/>
  <c r="L43053" i="3"/>
  <c r="M43053" i="3" s="1"/>
  <c r="L43049" i="3"/>
  <c r="M43049" i="3" s="1"/>
  <c r="L43045" i="3"/>
  <c r="M43045" i="3" s="1"/>
  <c r="L43041" i="3"/>
  <c r="M43041" i="3" s="1"/>
  <c r="L43037" i="3"/>
  <c r="M43037" i="3" s="1"/>
  <c r="L43033" i="3"/>
  <c r="M43033" i="3" s="1"/>
  <c r="L43029" i="3"/>
  <c r="M43029" i="3" s="1"/>
  <c r="L43025" i="3"/>
  <c r="M43025" i="3" s="1"/>
  <c r="L43021" i="3"/>
  <c r="M43021" i="3" s="1"/>
  <c r="L43017" i="3"/>
  <c r="M43017" i="3" s="1"/>
  <c r="L43013" i="3"/>
  <c r="M43013" i="3" s="1"/>
  <c r="L43009" i="3"/>
  <c r="M43009" i="3" s="1"/>
  <c r="L43005" i="3"/>
  <c r="M43005" i="3" s="1"/>
  <c r="L43001" i="3"/>
  <c r="M43001" i="3" s="1"/>
  <c r="L42997" i="3"/>
  <c r="M42997" i="3" s="1"/>
  <c r="L42993" i="3"/>
  <c r="M42993" i="3" s="1"/>
  <c r="L42989" i="3"/>
  <c r="M42989" i="3" s="1"/>
  <c r="L42985" i="3"/>
  <c r="M42985" i="3" s="1"/>
  <c r="L42981" i="3"/>
  <c r="M42981" i="3" s="1"/>
  <c r="L42977" i="3"/>
  <c r="M42977" i="3" s="1"/>
  <c r="L42973" i="3"/>
  <c r="M42973" i="3" s="1"/>
  <c r="L42969" i="3"/>
  <c r="M42969" i="3" s="1"/>
  <c r="L42965" i="3"/>
  <c r="M42965" i="3" s="1"/>
  <c r="L42961" i="3"/>
  <c r="M42961" i="3" s="1"/>
  <c r="L42957" i="3"/>
  <c r="M42957" i="3" s="1"/>
  <c r="L42953" i="3"/>
  <c r="M42953" i="3" s="1"/>
  <c r="L42949" i="3"/>
  <c r="M42949" i="3" s="1"/>
  <c r="L42945" i="3"/>
  <c r="M42945" i="3" s="1"/>
  <c r="L42941" i="3"/>
  <c r="M42941" i="3" s="1"/>
  <c r="L42937" i="3"/>
  <c r="M42937" i="3" s="1"/>
  <c r="L42933" i="3"/>
  <c r="M42933" i="3" s="1"/>
  <c r="L42929" i="3"/>
  <c r="M42929" i="3" s="1"/>
  <c r="L42925" i="3"/>
  <c r="M42925" i="3" s="1"/>
  <c r="L42921" i="3"/>
  <c r="M42921" i="3" s="1"/>
  <c r="L42917" i="3"/>
  <c r="M42917" i="3" s="1"/>
  <c r="L42913" i="3"/>
  <c r="M42913" i="3" s="1"/>
  <c r="L42909" i="3"/>
  <c r="M42909" i="3" s="1"/>
  <c r="L42905" i="3"/>
  <c r="M42905" i="3" s="1"/>
  <c r="L42901" i="3"/>
  <c r="M42901" i="3" s="1"/>
  <c r="L42897" i="3"/>
  <c r="M42897" i="3" s="1"/>
  <c r="L42893" i="3"/>
  <c r="M42893" i="3" s="1"/>
  <c r="L42889" i="3"/>
  <c r="M42889" i="3" s="1"/>
  <c r="L42885" i="3"/>
  <c r="M42885" i="3" s="1"/>
  <c r="L42881" i="3"/>
  <c r="M42881" i="3" s="1"/>
  <c r="L42877" i="3"/>
  <c r="M42877" i="3" s="1"/>
  <c r="L42873" i="3"/>
  <c r="M42873" i="3" s="1"/>
  <c r="L42869" i="3"/>
  <c r="M42869" i="3" s="1"/>
  <c r="L42865" i="3"/>
  <c r="M42865" i="3" s="1"/>
  <c r="L42861" i="3"/>
  <c r="M42861" i="3" s="1"/>
  <c r="L42857" i="3"/>
  <c r="M42857" i="3" s="1"/>
  <c r="L42853" i="3"/>
  <c r="M42853" i="3" s="1"/>
  <c r="L42849" i="3"/>
  <c r="M42849" i="3" s="1"/>
  <c r="L42845" i="3"/>
  <c r="M42845" i="3" s="1"/>
  <c r="L42841" i="3"/>
  <c r="M42841" i="3" s="1"/>
  <c r="L42837" i="3"/>
  <c r="M42837" i="3" s="1"/>
  <c r="L42833" i="3"/>
  <c r="M42833" i="3" s="1"/>
  <c r="L42829" i="3"/>
  <c r="M42829" i="3" s="1"/>
  <c r="L42825" i="3"/>
  <c r="M42825" i="3" s="1"/>
  <c r="L42821" i="3"/>
  <c r="M42821" i="3" s="1"/>
  <c r="L42817" i="3"/>
  <c r="M42817" i="3" s="1"/>
  <c r="L42813" i="3"/>
  <c r="M42813" i="3" s="1"/>
  <c r="L42809" i="3"/>
  <c r="M42809" i="3" s="1"/>
  <c r="L42805" i="3"/>
  <c r="M42805" i="3" s="1"/>
  <c r="L42801" i="3"/>
  <c r="M42801" i="3" s="1"/>
  <c r="L42797" i="3"/>
  <c r="M42797" i="3" s="1"/>
  <c r="L42793" i="3"/>
  <c r="M42793" i="3" s="1"/>
  <c r="L42789" i="3"/>
  <c r="M42789" i="3" s="1"/>
  <c r="L42785" i="3"/>
  <c r="M42785" i="3" s="1"/>
  <c r="L42781" i="3"/>
  <c r="M42781" i="3" s="1"/>
  <c r="L42777" i="3"/>
  <c r="M42777" i="3" s="1"/>
  <c r="L42773" i="3"/>
  <c r="M42773" i="3" s="1"/>
  <c r="L42769" i="3"/>
  <c r="M42769" i="3" s="1"/>
  <c r="L42765" i="3"/>
  <c r="M42765" i="3" s="1"/>
  <c r="L42761" i="3"/>
  <c r="M42761" i="3" s="1"/>
  <c r="L42757" i="3"/>
  <c r="M42757" i="3" s="1"/>
  <c r="L42753" i="3"/>
  <c r="M42753" i="3" s="1"/>
  <c r="L42749" i="3"/>
  <c r="M42749" i="3" s="1"/>
  <c r="L42745" i="3"/>
  <c r="M42745" i="3" s="1"/>
  <c r="L42741" i="3"/>
  <c r="M42741" i="3" s="1"/>
  <c r="L42737" i="3"/>
  <c r="M42737" i="3" s="1"/>
  <c r="L42733" i="3"/>
  <c r="M42733" i="3" s="1"/>
  <c r="L42729" i="3"/>
  <c r="M42729" i="3" s="1"/>
  <c r="L42725" i="3"/>
  <c r="M42725" i="3" s="1"/>
  <c r="L42721" i="3"/>
  <c r="M42721" i="3" s="1"/>
  <c r="L42717" i="3"/>
  <c r="M42717" i="3" s="1"/>
  <c r="L42713" i="3"/>
  <c r="M42713" i="3" s="1"/>
  <c r="L42709" i="3"/>
  <c r="M42709" i="3" s="1"/>
  <c r="L42705" i="3"/>
  <c r="M42705" i="3" s="1"/>
  <c r="L42701" i="3"/>
  <c r="M42701" i="3" s="1"/>
  <c r="L42697" i="3"/>
  <c r="M42697" i="3" s="1"/>
  <c r="L42693" i="3"/>
  <c r="M42693" i="3" s="1"/>
  <c r="L42689" i="3"/>
  <c r="M42689" i="3" s="1"/>
  <c r="L42685" i="3"/>
  <c r="M42685" i="3" s="1"/>
  <c r="L42681" i="3"/>
  <c r="M42681" i="3" s="1"/>
  <c r="L42677" i="3"/>
  <c r="M42677" i="3" s="1"/>
  <c r="L42673" i="3"/>
  <c r="M42673" i="3" s="1"/>
  <c r="L42669" i="3"/>
  <c r="M42669" i="3" s="1"/>
  <c r="L42665" i="3"/>
  <c r="M42665" i="3" s="1"/>
  <c r="L42661" i="3"/>
  <c r="M42661" i="3" s="1"/>
  <c r="L42657" i="3"/>
  <c r="M42657" i="3" s="1"/>
  <c r="L42653" i="3"/>
  <c r="M42653" i="3" s="1"/>
  <c r="L42649" i="3"/>
  <c r="M42649" i="3" s="1"/>
  <c r="L42645" i="3"/>
  <c r="M42645" i="3" s="1"/>
  <c r="L42641" i="3"/>
  <c r="M42641" i="3" s="1"/>
  <c r="L42637" i="3"/>
  <c r="M42637" i="3" s="1"/>
  <c r="L42633" i="3"/>
  <c r="M42633" i="3" s="1"/>
  <c r="L42629" i="3"/>
  <c r="M42629" i="3" s="1"/>
  <c r="L42625" i="3"/>
  <c r="M42625" i="3" s="1"/>
  <c r="L42621" i="3"/>
  <c r="M42621" i="3" s="1"/>
  <c r="L42617" i="3"/>
  <c r="M42617" i="3" s="1"/>
  <c r="L42613" i="3"/>
  <c r="M42613" i="3" s="1"/>
  <c r="L42609" i="3"/>
  <c r="M42609" i="3" s="1"/>
  <c r="L42605" i="3"/>
  <c r="M42605" i="3" s="1"/>
  <c r="L42601" i="3"/>
  <c r="M42601" i="3" s="1"/>
  <c r="L42597" i="3"/>
  <c r="M42597" i="3" s="1"/>
  <c r="L42593" i="3"/>
  <c r="M42593" i="3" s="1"/>
  <c r="L42589" i="3"/>
  <c r="M42589" i="3" s="1"/>
  <c r="L42585" i="3"/>
  <c r="M42585" i="3" s="1"/>
  <c r="L42581" i="3"/>
  <c r="M42581" i="3" s="1"/>
  <c r="L42577" i="3"/>
  <c r="M42577" i="3" s="1"/>
  <c r="L42573" i="3"/>
  <c r="M42573" i="3" s="1"/>
  <c r="L42569" i="3"/>
  <c r="M42569" i="3" s="1"/>
  <c r="L42565" i="3"/>
  <c r="M42565" i="3" s="1"/>
  <c r="L42561" i="3"/>
  <c r="M42561" i="3" s="1"/>
  <c r="L42557" i="3"/>
  <c r="M42557" i="3" s="1"/>
  <c r="L42553" i="3"/>
  <c r="M42553" i="3" s="1"/>
  <c r="L42549" i="3"/>
  <c r="M42549" i="3" s="1"/>
  <c r="L42545" i="3"/>
  <c r="M42545" i="3" s="1"/>
  <c r="L42541" i="3"/>
  <c r="M42541" i="3" s="1"/>
  <c r="L42537" i="3"/>
  <c r="M42537" i="3" s="1"/>
  <c r="L42533" i="3"/>
  <c r="M42533" i="3" s="1"/>
  <c r="L42529" i="3"/>
  <c r="M42529" i="3" s="1"/>
  <c r="L42525" i="3"/>
  <c r="M42525" i="3" s="1"/>
  <c r="L42521" i="3"/>
  <c r="M42521" i="3" s="1"/>
  <c r="L42517" i="3"/>
  <c r="M42517" i="3" s="1"/>
  <c r="L42513" i="3"/>
  <c r="M42513" i="3" s="1"/>
  <c r="L42509" i="3"/>
  <c r="M42509" i="3" s="1"/>
  <c r="L42505" i="3"/>
  <c r="M42505" i="3" s="1"/>
  <c r="L42501" i="3"/>
  <c r="M42501" i="3" s="1"/>
  <c r="L42497" i="3"/>
  <c r="M42497" i="3" s="1"/>
  <c r="L42493" i="3"/>
  <c r="M42493" i="3" s="1"/>
  <c r="L42489" i="3"/>
  <c r="M42489" i="3" s="1"/>
  <c r="L42485" i="3"/>
  <c r="M42485" i="3" s="1"/>
  <c r="L42481" i="3"/>
  <c r="M42481" i="3" s="1"/>
  <c r="L42477" i="3"/>
  <c r="M42477" i="3" s="1"/>
  <c r="L42473" i="3"/>
  <c r="M42473" i="3" s="1"/>
  <c r="L42469" i="3"/>
  <c r="M42469" i="3" s="1"/>
  <c r="L42465" i="3"/>
  <c r="M42465" i="3" s="1"/>
  <c r="L42461" i="3"/>
  <c r="M42461" i="3" s="1"/>
  <c r="L42457" i="3"/>
  <c r="M42457" i="3" s="1"/>
  <c r="L42453" i="3"/>
  <c r="M42453" i="3" s="1"/>
  <c r="L42449" i="3"/>
  <c r="M42449" i="3" s="1"/>
  <c r="L42445" i="3"/>
  <c r="M42445" i="3" s="1"/>
  <c r="L42441" i="3"/>
  <c r="M42441" i="3" s="1"/>
  <c r="L42437" i="3"/>
  <c r="M42437" i="3" s="1"/>
  <c r="L42433" i="3"/>
  <c r="M42433" i="3" s="1"/>
  <c r="L42429" i="3"/>
  <c r="M42429" i="3" s="1"/>
  <c r="L42425" i="3"/>
  <c r="M42425" i="3" s="1"/>
  <c r="L42421" i="3"/>
  <c r="M42421" i="3" s="1"/>
  <c r="L42417" i="3"/>
  <c r="M42417" i="3" s="1"/>
  <c r="L42413" i="3"/>
  <c r="M42413" i="3" s="1"/>
  <c r="L42409" i="3"/>
  <c r="M42409" i="3" s="1"/>
  <c r="L42405" i="3"/>
  <c r="M42405" i="3" s="1"/>
  <c r="L42401" i="3"/>
  <c r="M42401" i="3" s="1"/>
  <c r="L42397" i="3"/>
  <c r="M42397" i="3" s="1"/>
  <c r="L42393" i="3"/>
  <c r="M42393" i="3" s="1"/>
  <c r="L42389" i="3"/>
  <c r="M42389" i="3" s="1"/>
  <c r="L42385" i="3"/>
  <c r="M42385" i="3" s="1"/>
  <c r="L42381" i="3"/>
  <c r="M42381" i="3" s="1"/>
  <c r="L42377" i="3"/>
  <c r="M42377" i="3" s="1"/>
  <c r="L42373" i="3"/>
  <c r="M42373" i="3" s="1"/>
  <c r="L42369" i="3"/>
  <c r="M42369" i="3" s="1"/>
  <c r="L42365" i="3"/>
  <c r="M42365" i="3" s="1"/>
  <c r="L42361" i="3"/>
  <c r="M42361" i="3" s="1"/>
  <c r="L42357" i="3"/>
  <c r="M42357" i="3" s="1"/>
  <c r="L42353" i="3"/>
  <c r="M42353" i="3" s="1"/>
  <c r="L42349" i="3"/>
  <c r="M42349" i="3" s="1"/>
  <c r="L42345" i="3"/>
  <c r="M42345" i="3" s="1"/>
  <c r="L42341" i="3"/>
  <c r="M42341" i="3" s="1"/>
  <c r="L42337" i="3"/>
  <c r="M42337" i="3" s="1"/>
  <c r="L42333" i="3"/>
  <c r="M42333" i="3" s="1"/>
  <c r="L42329" i="3"/>
  <c r="M42329" i="3" s="1"/>
  <c r="L42325" i="3"/>
  <c r="M42325" i="3" s="1"/>
  <c r="L42321" i="3"/>
  <c r="M42321" i="3" s="1"/>
  <c r="L42317" i="3"/>
  <c r="M42317" i="3" s="1"/>
  <c r="L42313" i="3"/>
  <c r="M42313" i="3" s="1"/>
  <c r="L42309" i="3"/>
  <c r="M42309" i="3" s="1"/>
  <c r="L42305" i="3"/>
  <c r="M42305" i="3" s="1"/>
  <c r="L42301" i="3"/>
  <c r="M42301" i="3" s="1"/>
  <c r="L42297" i="3"/>
  <c r="M42297" i="3" s="1"/>
  <c r="L42293" i="3"/>
  <c r="M42293" i="3" s="1"/>
  <c r="L42289" i="3"/>
  <c r="M42289" i="3" s="1"/>
  <c r="L42285" i="3"/>
  <c r="M42285" i="3" s="1"/>
  <c r="L42281" i="3"/>
  <c r="M42281" i="3" s="1"/>
  <c r="L42277" i="3"/>
  <c r="M42277" i="3" s="1"/>
  <c r="L42273" i="3"/>
  <c r="M42273" i="3" s="1"/>
  <c r="L42269" i="3"/>
  <c r="M42269" i="3" s="1"/>
  <c r="L42265" i="3"/>
  <c r="M42265" i="3" s="1"/>
  <c r="L42261" i="3"/>
  <c r="M42261" i="3" s="1"/>
  <c r="L42257" i="3"/>
  <c r="M42257" i="3" s="1"/>
  <c r="L42253" i="3"/>
  <c r="M42253" i="3" s="1"/>
  <c r="L42249" i="3"/>
  <c r="M42249" i="3" s="1"/>
  <c r="L42245" i="3"/>
  <c r="M42245" i="3" s="1"/>
  <c r="L42241" i="3"/>
  <c r="M42241" i="3" s="1"/>
  <c r="L42237" i="3"/>
  <c r="M42237" i="3" s="1"/>
  <c r="L42233" i="3"/>
  <c r="M42233" i="3" s="1"/>
  <c r="L42229" i="3"/>
  <c r="M42229" i="3" s="1"/>
  <c r="L42225" i="3"/>
  <c r="M42225" i="3" s="1"/>
  <c r="L42221" i="3"/>
  <c r="M42221" i="3" s="1"/>
  <c r="L42217" i="3"/>
  <c r="M42217" i="3" s="1"/>
  <c r="L42213" i="3"/>
  <c r="M42213" i="3" s="1"/>
  <c r="L42209" i="3"/>
  <c r="M42209" i="3" s="1"/>
  <c r="L42205" i="3"/>
  <c r="M42205" i="3" s="1"/>
  <c r="L42201" i="3"/>
  <c r="M42201" i="3" s="1"/>
  <c r="L42197" i="3"/>
  <c r="M42197" i="3" s="1"/>
  <c r="L42193" i="3"/>
  <c r="M42193" i="3" s="1"/>
  <c r="L42189" i="3"/>
  <c r="M42189" i="3" s="1"/>
  <c r="L42185" i="3"/>
  <c r="M42185" i="3" s="1"/>
  <c r="L42181" i="3"/>
  <c r="M42181" i="3" s="1"/>
  <c r="L42177" i="3"/>
  <c r="M42177" i="3" s="1"/>
  <c r="L42173" i="3"/>
  <c r="M42173" i="3" s="1"/>
  <c r="L42169" i="3"/>
  <c r="M42169" i="3" s="1"/>
  <c r="L42165" i="3"/>
  <c r="M42165" i="3" s="1"/>
  <c r="L42161" i="3"/>
  <c r="M42161" i="3" s="1"/>
  <c r="L42157" i="3"/>
  <c r="M42157" i="3" s="1"/>
  <c r="L42153" i="3"/>
  <c r="M42153" i="3" s="1"/>
  <c r="L42149" i="3"/>
  <c r="M42149" i="3" s="1"/>
  <c r="L42145" i="3"/>
  <c r="M42145" i="3" s="1"/>
  <c r="L42141" i="3"/>
  <c r="M42141" i="3" s="1"/>
  <c r="L42137" i="3"/>
  <c r="M42137" i="3" s="1"/>
  <c r="L42133" i="3"/>
  <c r="M42133" i="3" s="1"/>
  <c r="L42129" i="3"/>
  <c r="M42129" i="3" s="1"/>
  <c r="L42125" i="3"/>
  <c r="M42125" i="3" s="1"/>
  <c r="L42121" i="3"/>
  <c r="M42121" i="3" s="1"/>
  <c r="L42117" i="3"/>
  <c r="M42117" i="3" s="1"/>
  <c r="L42113" i="3"/>
  <c r="M42113" i="3" s="1"/>
  <c r="L42109" i="3"/>
  <c r="M42109" i="3" s="1"/>
  <c r="L42105" i="3"/>
  <c r="M42105" i="3" s="1"/>
  <c r="L42101" i="3"/>
  <c r="M42101" i="3" s="1"/>
  <c r="L42097" i="3"/>
  <c r="M42097" i="3" s="1"/>
  <c r="L42093" i="3"/>
  <c r="M42093" i="3" s="1"/>
  <c r="L42089" i="3"/>
  <c r="M42089" i="3" s="1"/>
  <c r="L42085" i="3"/>
  <c r="M42085" i="3" s="1"/>
  <c r="L42081" i="3"/>
  <c r="M42081" i="3" s="1"/>
  <c r="L42077" i="3"/>
  <c r="M42077" i="3" s="1"/>
  <c r="L42073" i="3"/>
  <c r="M42073" i="3" s="1"/>
  <c r="L42069" i="3"/>
  <c r="M42069" i="3" s="1"/>
  <c r="L42065" i="3"/>
  <c r="M42065" i="3" s="1"/>
  <c r="L42061" i="3"/>
  <c r="M42061" i="3" s="1"/>
  <c r="L42057" i="3"/>
  <c r="M42057" i="3" s="1"/>
  <c r="L42053" i="3"/>
  <c r="M42053" i="3" s="1"/>
  <c r="L42049" i="3"/>
  <c r="M42049" i="3" s="1"/>
  <c r="L42045" i="3"/>
  <c r="M42045" i="3" s="1"/>
  <c r="L42041" i="3"/>
  <c r="M42041" i="3" s="1"/>
  <c r="L42037" i="3"/>
  <c r="M42037" i="3" s="1"/>
  <c r="L42033" i="3"/>
  <c r="M42033" i="3" s="1"/>
  <c r="L42029" i="3"/>
  <c r="M42029" i="3" s="1"/>
  <c r="L42025" i="3"/>
  <c r="M42025" i="3" s="1"/>
  <c r="L42021" i="3"/>
  <c r="M42021" i="3" s="1"/>
  <c r="L42017" i="3"/>
  <c r="M42017" i="3" s="1"/>
  <c r="L42013" i="3"/>
  <c r="M42013" i="3" s="1"/>
  <c r="L42009" i="3"/>
  <c r="M42009" i="3" s="1"/>
  <c r="L42005" i="3"/>
  <c r="M42005" i="3" s="1"/>
  <c r="L42001" i="3"/>
  <c r="M42001" i="3" s="1"/>
  <c r="L41997" i="3"/>
  <c r="M41997" i="3" s="1"/>
  <c r="L41993" i="3"/>
  <c r="M41993" i="3" s="1"/>
  <c r="L41989" i="3"/>
  <c r="M41989" i="3" s="1"/>
  <c r="L41985" i="3"/>
  <c r="M41985" i="3" s="1"/>
  <c r="L41981" i="3"/>
  <c r="M41981" i="3" s="1"/>
  <c r="L41977" i="3"/>
  <c r="M41977" i="3" s="1"/>
  <c r="L41973" i="3"/>
  <c r="M41973" i="3" s="1"/>
  <c r="L41969" i="3"/>
  <c r="M41969" i="3" s="1"/>
  <c r="L41965" i="3"/>
  <c r="M41965" i="3" s="1"/>
  <c r="L41961" i="3"/>
  <c r="M41961" i="3" s="1"/>
  <c r="L41957" i="3"/>
  <c r="M41957" i="3" s="1"/>
  <c r="L41953" i="3"/>
  <c r="M41953" i="3" s="1"/>
  <c r="L41949" i="3"/>
  <c r="M41949" i="3" s="1"/>
  <c r="L41945" i="3"/>
  <c r="M41945" i="3" s="1"/>
  <c r="L41941" i="3"/>
  <c r="M41941" i="3" s="1"/>
  <c r="L41937" i="3"/>
  <c r="M41937" i="3" s="1"/>
  <c r="L41933" i="3"/>
  <c r="M41933" i="3" s="1"/>
  <c r="L41929" i="3"/>
  <c r="M41929" i="3" s="1"/>
  <c r="L41925" i="3"/>
  <c r="M41925" i="3" s="1"/>
  <c r="L41921" i="3"/>
  <c r="M41921" i="3" s="1"/>
  <c r="L41917" i="3"/>
  <c r="M41917" i="3" s="1"/>
  <c r="L41913" i="3"/>
  <c r="M41913" i="3" s="1"/>
  <c r="L41909" i="3"/>
  <c r="M41909" i="3" s="1"/>
  <c r="L41905" i="3"/>
  <c r="M41905" i="3" s="1"/>
  <c r="L41901" i="3"/>
  <c r="M41901" i="3" s="1"/>
  <c r="L41897" i="3"/>
  <c r="M41897" i="3" s="1"/>
  <c r="L41893" i="3"/>
  <c r="M41893" i="3" s="1"/>
  <c r="L41889" i="3"/>
  <c r="M41889" i="3" s="1"/>
  <c r="L41885" i="3"/>
  <c r="M41885" i="3" s="1"/>
  <c r="L41881" i="3"/>
  <c r="M41881" i="3" s="1"/>
  <c r="L41877" i="3"/>
  <c r="M41877" i="3" s="1"/>
  <c r="L41873" i="3"/>
  <c r="M41873" i="3" s="1"/>
  <c r="L41869" i="3"/>
  <c r="M41869" i="3" s="1"/>
  <c r="L41865" i="3"/>
  <c r="M41865" i="3" s="1"/>
  <c r="L41861" i="3"/>
  <c r="M41861" i="3" s="1"/>
  <c r="L41857" i="3"/>
  <c r="M41857" i="3" s="1"/>
  <c r="L41853" i="3"/>
  <c r="M41853" i="3" s="1"/>
  <c r="L41849" i="3"/>
  <c r="M41849" i="3" s="1"/>
  <c r="L41845" i="3"/>
  <c r="M41845" i="3" s="1"/>
  <c r="L41841" i="3"/>
  <c r="M41841" i="3" s="1"/>
  <c r="L41837" i="3"/>
  <c r="M41837" i="3" s="1"/>
  <c r="L41833" i="3"/>
  <c r="M41833" i="3" s="1"/>
  <c r="L41829" i="3"/>
  <c r="M41829" i="3" s="1"/>
  <c r="L41825" i="3"/>
  <c r="M41825" i="3" s="1"/>
  <c r="L41821" i="3"/>
  <c r="M41821" i="3" s="1"/>
  <c r="L41817" i="3"/>
  <c r="M41817" i="3" s="1"/>
  <c r="L41813" i="3"/>
  <c r="M41813" i="3" s="1"/>
  <c r="L41809" i="3"/>
  <c r="M41809" i="3" s="1"/>
  <c r="L41805" i="3"/>
  <c r="M41805" i="3" s="1"/>
  <c r="L41801" i="3"/>
  <c r="M41801" i="3" s="1"/>
  <c r="L41797" i="3"/>
  <c r="M41797" i="3" s="1"/>
  <c r="L41793" i="3"/>
  <c r="M41793" i="3" s="1"/>
  <c r="L41789" i="3"/>
  <c r="M41789" i="3" s="1"/>
  <c r="L41785" i="3"/>
  <c r="M41785" i="3" s="1"/>
  <c r="L41781" i="3"/>
  <c r="M41781" i="3" s="1"/>
  <c r="L41777" i="3"/>
  <c r="M41777" i="3" s="1"/>
  <c r="L41773" i="3"/>
  <c r="M41773" i="3" s="1"/>
  <c r="L41769" i="3"/>
  <c r="M41769" i="3" s="1"/>
  <c r="L41765" i="3"/>
  <c r="M41765" i="3" s="1"/>
  <c r="L41761" i="3"/>
  <c r="M41761" i="3" s="1"/>
  <c r="L41757" i="3"/>
  <c r="M41757" i="3" s="1"/>
  <c r="L41753" i="3"/>
  <c r="M41753" i="3" s="1"/>
  <c r="L41749" i="3"/>
  <c r="M41749" i="3" s="1"/>
  <c r="L41745" i="3"/>
  <c r="M41745" i="3" s="1"/>
  <c r="L41741" i="3"/>
  <c r="M41741" i="3" s="1"/>
  <c r="L41737" i="3"/>
  <c r="M41737" i="3" s="1"/>
  <c r="L41733" i="3"/>
  <c r="M41733" i="3" s="1"/>
  <c r="L41729" i="3"/>
  <c r="M41729" i="3" s="1"/>
  <c r="L41725" i="3"/>
  <c r="M41725" i="3" s="1"/>
  <c r="L41721" i="3"/>
  <c r="M41721" i="3" s="1"/>
  <c r="L41717" i="3"/>
  <c r="M41717" i="3" s="1"/>
  <c r="L41713" i="3"/>
  <c r="M41713" i="3" s="1"/>
  <c r="L41709" i="3"/>
  <c r="M41709" i="3" s="1"/>
  <c r="L41705" i="3"/>
  <c r="M41705" i="3" s="1"/>
  <c r="L41701" i="3"/>
  <c r="M41701" i="3" s="1"/>
  <c r="L41697" i="3"/>
  <c r="M41697" i="3" s="1"/>
  <c r="L41693" i="3"/>
  <c r="M41693" i="3" s="1"/>
  <c r="L41689" i="3"/>
  <c r="M41689" i="3" s="1"/>
  <c r="L41685" i="3"/>
  <c r="M41685" i="3" s="1"/>
  <c r="L41681" i="3"/>
  <c r="M41681" i="3" s="1"/>
  <c r="L41677" i="3"/>
  <c r="M41677" i="3" s="1"/>
  <c r="L41673" i="3"/>
  <c r="M41673" i="3" s="1"/>
  <c r="L41669" i="3"/>
  <c r="M41669" i="3" s="1"/>
  <c r="L41665" i="3"/>
  <c r="M41665" i="3" s="1"/>
  <c r="L41661" i="3"/>
  <c r="M41661" i="3" s="1"/>
  <c r="L41657" i="3"/>
  <c r="M41657" i="3" s="1"/>
  <c r="L41653" i="3"/>
  <c r="M41653" i="3" s="1"/>
  <c r="L41649" i="3"/>
  <c r="M41649" i="3" s="1"/>
  <c r="L41645" i="3"/>
  <c r="M41645" i="3" s="1"/>
  <c r="L41641" i="3"/>
  <c r="M41641" i="3" s="1"/>
  <c r="L41637" i="3"/>
  <c r="M41637" i="3" s="1"/>
  <c r="L41633" i="3"/>
  <c r="M41633" i="3" s="1"/>
  <c r="L41629" i="3"/>
  <c r="M41629" i="3" s="1"/>
  <c r="L41625" i="3"/>
  <c r="M41625" i="3" s="1"/>
  <c r="L41621" i="3"/>
  <c r="M41621" i="3" s="1"/>
  <c r="L41617" i="3"/>
  <c r="M41617" i="3" s="1"/>
  <c r="L41613" i="3"/>
  <c r="M41613" i="3" s="1"/>
  <c r="L41609" i="3"/>
  <c r="M41609" i="3" s="1"/>
  <c r="L41605" i="3"/>
  <c r="M41605" i="3" s="1"/>
  <c r="L41601" i="3"/>
  <c r="M41601" i="3" s="1"/>
  <c r="L41597" i="3"/>
  <c r="M41597" i="3" s="1"/>
  <c r="L41593" i="3"/>
  <c r="M41593" i="3" s="1"/>
  <c r="L41589" i="3"/>
  <c r="M41589" i="3" s="1"/>
  <c r="L41585" i="3"/>
  <c r="M41585" i="3" s="1"/>
  <c r="L41581" i="3"/>
  <c r="M41581" i="3" s="1"/>
  <c r="L41577" i="3"/>
  <c r="M41577" i="3" s="1"/>
  <c r="L41573" i="3"/>
  <c r="M41573" i="3" s="1"/>
  <c r="L41569" i="3"/>
  <c r="M41569" i="3" s="1"/>
  <c r="L41565" i="3"/>
  <c r="M41565" i="3" s="1"/>
  <c r="L41561" i="3"/>
  <c r="M41561" i="3" s="1"/>
  <c r="L41557" i="3"/>
  <c r="M41557" i="3" s="1"/>
  <c r="L41553" i="3"/>
  <c r="M41553" i="3" s="1"/>
  <c r="L41549" i="3"/>
  <c r="M41549" i="3" s="1"/>
  <c r="L41545" i="3"/>
  <c r="M41545" i="3" s="1"/>
  <c r="L41541" i="3"/>
  <c r="M41541" i="3" s="1"/>
  <c r="L41537" i="3"/>
  <c r="M41537" i="3" s="1"/>
  <c r="L41533" i="3"/>
  <c r="M41533" i="3" s="1"/>
  <c r="L41529" i="3"/>
  <c r="M41529" i="3" s="1"/>
  <c r="L41525" i="3"/>
  <c r="M41525" i="3" s="1"/>
  <c r="L41521" i="3"/>
  <c r="M41521" i="3" s="1"/>
  <c r="L41517" i="3"/>
  <c r="M41517" i="3" s="1"/>
  <c r="L41513" i="3"/>
  <c r="M41513" i="3" s="1"/>
  <c r="L41509" i="3"/>
  <c r="M41509" i="3" s="1"/>
  <c r="L41505" i="3"/>
  <c r="M41505" i="3" s="1"/>
  <c r="L41501" i="3"/>
  <c r="M41501" i="3" s="1"/>
  <c r="L41497" i="3"/>
  <c r="M41497" i="3" s="1"/>
  <c r="L41493" i="3"/>
  <c r="M41493" i="3" s="1"/>
  <c r="L41489" i="3"/>
  <c r="M41489" i="3" s="1"/>
  <c r="L41485" i="3"/>
  <c r="M41485" i="3" s="1"/>
  <c r="L41481" i="3"/>
  <c r="M41481" i="3" s="1"/>
  <c r="L41477" i="3"/>
  <c r="M41477" i="3" s="1"/>
  <c r="L41473" i="3"/>
  <c r="M41473" i="3" s="1"/>
  <c r="L41469" i="3"/>
  <c r="M41469" i="3" s="1"/>
  <c r="L41465" i="3"/>
  <c r="M41465" i="3" s="1"/>
  <c r="L41461" i="3"/>
  <c r="M41461" i="3" s="1"/>
  <c r="L41457" i="3"/>
  <c r="M41457" i="3" s="1"/>
  <c r="L41453" i="3"/>
  <c r="M41453" i="3" s="1"/>
  <c r="L41449" i="3"/>
  <c r="M41449" i="3" s="1"/>
  <c r="L41445" i="3"/>
  <c r="M41445" i="3" s="1"/>
  <c r="L41441" i="3"/>
  <c r="M41441" i="3" s="1"/>
  <c r="L41437" i="3"/>
  <c r="M41437" i="3" s="1"/>
  <c r="L41433" i="3"/>
  <c r="M41433" i="3" s="1"/>
  <c r="L41429" i="3"/>
  <c r="M41429" i="3" s="1"/>
  <c r="L41425" i="3"/>
  <c r="M41425" i="3" s="1"/>
  <c r="L41421" i="3"/>
  <c r="M41421" i="3" s="1"/>
  <c r="L41417" i="3"/>
  <c r="M41417" i="3" s="1"/>
  <c r="L41413" i="3"/>
  <c r="M41413" i="3" s="1"/>
  <c r="L41409" i="3"/>
  <c r="M41409" i="3" s="1"/>
  <c r="L41405" i="3"/>
  <c r="M41405" i="3" s="1"/>
  <c r="L41401" i="3"/>
  <c r="M41401" i="3" s="1"/>
  <c r="L41397" i="3"/>
  <c r="M41397" i="3" s="1"/>
  <c r="L41393" i="3"/>
  <c r="M41393" i="3" s="1"/>
  <c r="L41389" i="3"/>
  <c r="M41389" i="3" s="1"/>
  <c r="L41385" i="3"/>
  <c r="M41385" i="3" s="1"/>
  <c r="L41381" i="3"/>
  <c r="M41381" i="3" s="1"/>
  <c r="L41377" i="3"/>
  <c r="M41377" i="3" s="1"/>
  <c r="L41373" i="3"/>
  <c r="M41373" i="3" s="1"/>
  <c r="L41369" i="3"/>
  <c r="M41369" i="3" s="1"/>
  <c r="L41365" i="3"/>
  <c r="M41365" i="3" s="1"/>
  <c r="L41361" i="3"/>
  <c r="M41361" i="3" s="1"/>
  <c r="L41357" i="3"/>
  <c r="M41357" i="3" s="1"/>
  <c r="L41353" i="3"/>
  <c r="M41353" i="3" s="1"/>
  <c r="L41349" i="3"/>
  <c r="M41349" i="3" s="1"/>
  <c r="L41345" i="3"/>
  <c r="M41345" i="3" s="1"/>
  <c r="L41341" i="3"/>
  <c r="M41341" i="3" s="1"/>
  <c r="L41337" i="3"/>
  <c r="M41337" i="3" s="1"/>
  <c r="L41333" i="3"/>
  <c r="M41333" i="3" s="1"/>
  <c r="L41329" i="3"/>
  <c r="M41329" i="3" s="1"/>
  <c r="L41325" i="3"/>
  <c r="M41325" i="3" s="1"/>
  <c r="L41321" i="3"/>
  <c r="M41321" i="3" s="1"/>
  <c r="L41317" i="3"/>
  <c r="M41317" i="3" s="1"/>
  <c r="L41313" i="3"/>
  <c r="M41313" i="3" s="1"/>
  <c r="L41309" i="3"/>
  <c r="M41309" i="3" s="1"/>
  <c r="L41305" i="3"/>
  <c r="M41305" i="3" s="1"/>
  <c r="L41301" i="3"/>
  <c r="M41301" i="3" s="1"/>
  <c r="L41297" i="3"/>
  <c r="M41297" i="3" s="1"/>
  <c r="L41293" i="3"/>
  <c r="M41293" i="3" s="1"/>
  <c r="L41289" i="3"/>
  <c r="M41289" i="3" s="1"/>
  <c r="L41285" i="3"/>
  <c r="M41285" i="3" s="1"/>
  <c r="L41281" i="3"/>
  <c r="M41281" i="3" s="1"/>
  <c r="L41277" i="3"/>
  <c r="M41277" i="3" s="1"/>
  <c r="L41273" i="3"/>
  <c r="M41273" i="3" s="1"/>
  <c r="L41269" i="3"/>
  <c r="M41269" i="3" s="1"/>
  <c r="L41265" i="3"/>
  <c r="M41265" i="3" s="1"/>
  <c r="L41261" i="3"/>
  <c r="M41261" i="3" s="1"/>
  <c r="L41257" i="3"/>
  <c r="M41257" i="3" s="1"/>
  <c r="L41253" i="3"/>
  <c r="M41253" i="3" s="1"/>
  <c r="L41249" i="3"/>
  <c r="M41249" i="3" s="1"/>
  <c r="L41245" i="3"/>
  <c r="M41245" i="3" s="1"/>
  <c r="L41241" i="3"/>
  <c r="M41241" i="3" s="1"/>
  <c r="L41237" i="3"/>
  <c r="M41237" i="3" s="1"/>
  <c r="L41233" i="3"/>
  <c r="M41233" i="3" s="1"/>
  <c r="L41229" i="3"/>
  <c r="M41229" i="3" s="1"/>
  <c r="L41225" i="3"/>
  <c r="M41225" i="3" s="1"/>
  <c r="L41221" i="3"/>
  <c r="M41221" i="3" s="1"/>
  <c r="L41217" i="3"/>
  <c r="M41217" i="3" s="1"/>
  <c r="L41213" i="3"/>
  <c r="M41213" i="3" s="1"/>
  <c r="L41209" i="3"/>
  <c r="M41209" i="3" s="1"/>
  <c r="L41205" i="3"/>
  <c r="M41205" i="3" s="1"/>
  <c r="L41201" i="3"/>
  <c r="M41201" i="3" s="1"/>
  <c r="L41197" i="3"/>
  <c r="M41197" i="3" s="1"/>
  <c r="L41193" i="3"/>
  <c r="M41193" i="3" s="1"/>
  <c r="L41189" i="3"/>
  <c r="M41189" i="3" s="1"/>
  <c r="L41185" i="3"/>
  <c r="M41185" i="3" s="1"/>
  <c r="L41181" i="3"/>
  <c r="M41181" i="3" s="1"/>
  <c r="L41177" i="3"/>
  <c r="M41177" i="3" s="1"/>
  <c r="L41173" i="3"/>
  <c r="M41173" i="3" s="1"/>
  <c r="L41169" i="3"/>
  <c r="M41169" i="3" s="1"/>
  <c r="L41165" i="3"/>
  <c r="M41165" i="3" s="1"/>
  <c r="L41161" i="3"/>
  <c r="M41161" i="3" s="1"/>
  <c r="L41157" i="3"/>
  <c r="M41157" i="3" s="1"/>
  <c r="L41153" i="3"/>
  <c r="M41153" i="3" s="1"/>
  <c r="L41149" i="3"/>
  <c r="M41149" i="3" s="1"/>
  <c r="L41145" i="3"/>
  <c r="M41145" i="3" s="1"/>
  <c r="L41141" i="3"/>
  <c r="M41141" i="3" s="1"/>
  <c r="L41137" i="3"/>
  <c r="M41137" i="3" s="1"/>
  <c r="L41133" i="3"/>
  <c r="M41133" i="3" s="1"/>
  <c r="L41129" i="3"/>
  <c r="M41129" i="3" s="1"/>
  <c r="L41125" i="3"/>
  <c r="M41125" i="3" s="1"/>
  <c r="L41121" i="3"/>
  <c r="M41121" i="3" s="1"/>
  <c r="L41117" i="3"/>
  <c r="M41117" i="3" s="1"/>
  <c r="L41113" i="3"/>
  <c r="M41113" i="3" s="1"/>
  <c r="L41109" i="3"/>
  <c r="M41109" i="3" s="1"/>
  <c r="L41105" i="3"/>
  <c r="M41105" i="3" s="1"/>
  <c r="L41101" i="3"/>
  <c r="M41101" i="3" s="1"/>
  <c r="L41097" i="3"/>
  <c r="M41097" i="3" s="1"/>
  <c r="L41093" i="3"/>
  <c r="M41093" i="3" s="1"/>
  <c r="L41089" i="3"/>
  <c r="M41089" i="3" s="1"/>
  <c r="L41085" i="3"/>
  <c r="M41085" i="3" s="1"/>
  <c r="L41081" i="3"/>
  <c r="M41081" i="3" s="1"/>
  <c r="L41077" i="3"/>
  <c r="M41077" i="3" s="1"/>
  <c r="L41073" i="3"/>
  <c r="M41073" i="3" s="1"/>
  <c r="L41069" i="3"/>
  <c r="M41069" i="3" s="1"/>
  <c r="L41065" i="3"/>
  <c r="M41065" i="3" s="1"/>
  <c r="L41061" i="3"/>
  <c r="M41061" i="3" s="1"/>
  <c r="L41057" i="3"/>
  <c r="M41057" i="3" s="1"/>
  <c r="L41053" i="3"/>
  <c r="M41053" i="3" s="1"/>
  <c r="L41049" i="3"/>
  <c r="M41049" i="3" s="1"/>
  <c r="L41045" i="3"/>
  <c r="M41045" i="3" s="1"/>
  <c r="L41041" i="3"/>
  <c r="M41041" i="3" s="1"/>
  <c r="L41037" i="3"/>
  <c r="M41037" i="3" s="1"/>
  <c r="L41033" i="3"/>
  <c r="M41033" i="3" s="1"/>
  <c r="L41029" i="3"/>
  <c r="M41029" i="3" s="1"/>
  <c r="L41025" i="3"/>
  <c r="M41025" i="3" s="1"/>
  <c r="L41021" i="3"/>
  <c r="M41021" i="3" s="1"/>
  <c r="L41017" i="3"/>
  <c r="M41017" i="3" s="1"/>
  <c r="L41013" i="3"/>
  <c r="M41013" i="3" s="1"/>
  <c r="L41009" i="3"/>
  <c r="M41009" i="3" s="1"/>
  <c r="L41005" i="3"/>
  <c r="M41005" i="3" s="1"/>
  <c r="L41001" i="3"/>
  <c r="M41001" i="3" s="1"/>
  <c r="L40997" i="3"/>
  <c r="M40997" i="3" s="1"/>
  <c r="L40993" i="3"/>
  <c r="M40993" i="3" s="1"/>
  <c r="L40989" i="3"/>
  <c r="M40989" i="3" s="1"/>
  <c r="L40985" i="3"/>
  <c r="M40985" i="3" s="1"/>
  <c r="L40981" i="3"/>
  <c r="M40981" i="3" s="1"/>
  <c r="L40977" i="3"/>
  <c r="M40977" i="3" s="1"/>
  <c r="L40973" i="3"/>
  <c r="M40973" i="3" s="1"/>
  <c r="L40969" i="3"/>
  <c r="M40969" i="3" s="1"/>
  <c r="L40965" i="3"/>
  <c r="M40965" i="3" s="1"/>
  <c r="L40961" i="3"/>
  <c r="M40961" i="3" s="1"/>
  <c r="L40957" i="3"/>
  <c r="M40957" i="3" s="1"/>
  <c r="L40953" i="3"/>
  <c r="M40953" i="3" s="1"/>
  <c r="L40949" i="3"/>
  <c r="M40949" i="3" s="1"/>
  <c r="L40945" i="3"/>
  <c r="M40945" i="3" s="1"/>
  <c r="L40941" i="3"/>
  <c r="M40941" i="3" s="1"/>
  <c r="L40937" i="3"/>
  <c r="M40937" i="3" s="1"/>
  <c r="L40933" i="3"/>
  <c r="M40933" i="3" s="1"/>
  <c r="L40929" i="3"/>
  <c r="M40929" i="3" s="1"/>
  <c r="L40925" i="3"/>
  <c r="M40925" i="3" s="1"/>
  <c r="L40921" i="3"/>
  <c r="M40921" i="3" s="1"/>
  <c r="L40917" i="3"/>
  <c r="M40917" i="3" s="1"/>
  <c r="L40913" i="3"/>
  <c r="M40913" i="3" s="1"/>
  <c r="L40909" i="3"/>
  <c r="M40909" i="3" s="1"/>
  <c r="L40905" i="3"/>
  <c r="M40905" i="3" s="1"/>
  <c r="L40901" i="3"/>
  <c r="M40901" i="3" s="1"/>
  <c r="L40897" i="3"/>
  <c r="M40897" i="3" s="1"/>
  <c r="L40893" i="3"/>
  <c r="M40893" i="3" s="1"/>
  <c r="L40889" i="3"/>
  <c r="M40889" i="3" s="1"/>
  <c r="L40885" i="3"/>
  <c r="M40885" i="3" s="1"/>
  <c r="L40881" i="3"/>
  <c r="M40881" i="3" s="1"/>
  <c r="L40877" i="3"/>
  <c r="M40877" i="3" s="1"/>
  <c r="L40873" i="3"/>
  <c r="M40873" i="3" s="1"/>
  <c r="L40869" i="3"/>
  <c r="M40869" i="3" s="1"/>
  <c r="L40865" i="3"/>
  <c r="M40865" i="3" s="1"/>
  <c r="L40861" i="3"/>
  <c r="M40861" i="3" s="1"/>
  <c r="L40857" i="3"/>
  <c r="M40857" i="3" s="1"/>
  <c r="L40853" i="3"/>
  <c r="M40853" i="3" s="1"/>
  <c r="L40849" i="3"/>
  <c r="M40849" i="3" s="1"/>
  <c r="L40845" i="3"/>
  <c r="M40845" i="3" s="1"/>
  <c r="L40841" i="3"/>
  <c r="M40841" i="3" s="1"/>
  <c r="L40837" i="3"/>
  <c r="M40837" i="3" s="1"/>
  <c r="L40833" i="3"/>
  <c r="M40833" i="3" s="1"/>
  <c r="L40829" i="3"/>
  <c r="M40829" i="3" s="1"/>
  <c r="L40825" i="3"/>
  <c r="M40825" i="3" s="1"/>
  <c r="L40821" i="3"/>
  <c r="M40821" i="3" s="1"/>
  <c r="L40817" i="3"/>
  <c r="M40817" i="3" s="1"/>
  <c r="L40813" i="3"/>
  <c r="M40813" i="3" s="1"/>
  <c r="L40809" i="3"/>
  <c r="M40809" i="3" s="1"/>
  <c r="L40805" i="3"/>
  <c r="M40805" i="3" s="1"/>
  <c r="L40801" i="3"/>
  <c r="M40801" i="3" s="1"/>
  <c r="L40797" i="3"/>
  <c r="M40797" i="3" s="1"/>
  <c r="L40793" i="3"/>
  <c r="M40793" i="3" s="1"/>
  <c r="L40789" i="3"/>
  <c r="M40789" i="3" s="1"/>
  <c r="L40785" i="3"/>
  <c r="M40785" i="3" s="1"/>
  <c r="L40781" i="3"/>
  <c r="M40781" i="3" s="1"/>
  <c r="L40777" i="3"/>
  <c r="M40777" i="3" s="1"/>
  <c r="L40773" i="3"/>
  <c r="M40773" i="3" s="1"/>
  <c r="L40769" i="3"/>
  <c r="M40769" i="3" s="1"/>
  <c r="L40765" i="3"/>
  <c r="M40765" i="3" s="1"/>
  <c r="L40761" i="3"/>
  <c r="M40761" i="3" s="1"/>
  <c r="L40757" i="3"/>
  <c r="M40757" i="3" s="1"/>
  <c r="L40753" i="3"/>
  <c r="M40753" i="3" s="1"/>
  <c r="L40749" i="3"/>
  <c r="M40749" i="3" s="1"/>
  <c r="L40745" i="3"/>
  <c r="M40745" i="3" s="1"/>
  <c r="L40741" i="3"/>
  <c r="M40741" i="3" s="1"/>
  <c r="L40737" i="3"/>
  <c r="M40737" i="3" s="1"/>
  <c r="L40733" i="3"/>
  <c r="M40733" i="3" s="1"/>
  <c r="L40729" i="3"/>
  <c r="M40729" i="3" s="1"/>
  <c r="L40725" i="3"/>
  <c r="M40725" i="3" s="1"/>
  <c r="L40721" i="3"/>
  <c r="M40721" i="3" s="1"/>
  <c r="L40717" i="3"/>
  <c r="M40717" i="3" s="1"/>
  <c r="L40713" i="3"/>
  <c r="M40713" i="3" s="1"/>
  <c r="L40709" i="3"/>
  <c r="M40709" i="3" s="1"/>
  <c r="L40705" i="3"/>
  <c r="M40705" i="3" s="1"/>
  <c r="L40701" i="3"/>
  <c r="M40701" i="3" s="1"/>
  <c r="L40697" i="3"/>
  <c r="M40697" i="3" s="1"/>
  <c r="L40693" i="3"/>
  <c r="M40693" i="3" s="1"/>
  <c r="L40689" i="3"/>
  <c r="M40689" i="3" s="1"/>
  <c r="L40685" i="3"/>
  <c r="M40685" i="3" s="1"/>
  <c r="L40681" i="3"/>
  <c r="M40681" i="3" s="1"/>
  <c r="L40677" i="3"/>
  <c r="M40677" i="3" s="1"/>
  <c r="L40673" i="3"/>
  <c r="M40673" i="3" s="1"/>
  <c r="L40669" i="3"/>
  <c r="M40669" i="3" s="1"/>
  <c r="L40665" i="3"/>
  <c r="M40665" i="3" s="1"/>
  <c r="L40661" i="3"/>
  <c r="M40661" i="3" s="1"/>
  <c r="L40657" i="3"/>
  <c r="M40657" i="3" s="1"/>
  <c r="L40653" i="3"/>
  <c r="M40653" i="3" s="1"/>
  <c r="L40649" i="3"/>
  <c r="M40649" i="3" s="1"/>
  <c r="L40645" i="3"/>
  <c r="M40645" i="3" s="1"/>
  <c r="L40641" i="3"/>
  <c r="M40641" i="3" s="1"/>
  <c r="L40637" i="3"/>
  <c r="M40637" i="3" s="1"/>
  <c r="L40633" i="3"/>
  <c r="M40633" i="3" s="1"/>
  <c r="L40629" i="3"/>
  <c r="M40629" i="3" s="1"/>
  <c r="L40625" i="3"/>
  <c r="M40625" i="3" s="1"/>
  <c r="L40621" i="3"/>
  <c r="M40621" i="3" s="1"/>
  <c r="L40617" i="3"/>
  <c r="M40617" i="3" s="1"/>
  <c r="L40613" i="3"/>
  <c r="M40613" i="3" s="1"/>
  <c r="L40609" i="3"/>
  <c r="M40609" i="3" s="1"/>
  <c r="L40605" i="3"/>
  <c r="M40605" i="3" s="1"/>
  <c r="L40601" i="3"/>
  <c r="M40601" i="3" s="1"/>
  <c r="L40597" i="3"/>
  <c r="M40597" i="3" s="1"/>
  <c r="L40593" i="3"/>
  <c r="M40593" i="3" s="1"/>
  <c r="L40589" i="3"/>
  <c r="M40589" i="3" s="1"/>
  <c r="L40585" i="3"/>
  <c r="M40585" i="3" s="1"/>
  <c r="L40581" i="3"/>
  <c r="M40581" i="3" s="1"/>
  <c r="L40577" i="3"/>
  <c r="M40577" i="3" s="1"/>
  <c r="L40573" i="3"/>
  <c r="M40573" i="3" s="1"/>
  <c r="L40569" i="3"/>
  <c r="M40569" i="3" s="1"/>
  <c r="L40565" i="3"/>
  <c r="M40565" i="3" s="1"/>
  <c r="L40561" i="3"/>
  <c r="M40561" i="3" s="1"/>
  <c r="L40557" i="3"/>
  <c r="M40557" i="3" s="1"/>
  <c r="L40553" i="3"/>
  <c r="M40553" i="3" s="1"/>
  <c r="L40549" i="3"/>
  <c r="M40549" i="3" s="1"/>
  <c r="L40545" i="3"/>
  <c r="M40545" i="3" s="1"/>
  <c r="L40541" i="3"/>
  <c r="M40541" i="3" s="1"/>
  <c r="L40537" i="3"/>
  <c r="M40537" i="3" s="1"/>
  <c r="L40533" i="3"/>
  <c r="M40533" i="3" s="1"/>
  <c r="L40529" i="3"/>
  <c r="M40529" i="3" s="1"/>
  <c r="L40525" i="3"/>
  <c r="M40525" i="3" s="1"/>
  <c r="L40521" i="3"/>
  <c r="M40521" i="3" s="1"/>
  <c r="L40517" i="3"/>
  <c r="M40517" i="3" s="1"/>
  <c r="L40513" i="3"/>
  <c r="M40513" i="3" s="1"/>
  <c r="L40509" i="3"/>
  <c r="M40509" i="3" s="1"/>
  <c r="L40505" i="3"/>
  <c r="M40505" i="3" s="1"/>
  <c r="L40501" i="3"/>
  <c r="M40501" i="3" s="1"/>
  <c r="L40497" i="3"/>
  <c r="M40497" i="3" s="1"/>
  <c r="L40493" i="3"/>
  <c r="M40493" i="3" s="1"/>
  <c r="L40489" i="3"/>
  <c r="M40489" i="3" s="1"/>
  <c r="L40485" i="3"/>
  <c r="M40485" i="3" s="1"/>
  <c r="L40481" i="3"/>
  <c r="M40481" i="3" s="1"/>
  <c r="L40477" i="3"/>
  <c r="M40477" i="3" s="1"/>
  <c r="L40473" i="3"/>
  <c r="M40473" i="3" s="1"/>
  <c r="L40469" i="3"/>
  <c r="M40469" i="3" s="1"/>
  <c r="L40465" i="3"/>
  <c r="M40465" i="3" s="1"/>
  <c r="L40461" i="3"/>
  <c r="M40461" i="3" s="1"/>
  <c r="L40457" i="3"/>
  <c r="M40457" i="3" s="1"/>
  <c r="L40453" i="3"/>
  <c r="M40453" i="3" s="1"/>
  <c r="L40449" i="3"/>
  <c r="M40449" i="3" s="1"/>
  <c r="L40445" i="3"/>
  <c r="M40445" i="3" s="1"/>
  <c r="L40441" i="3"/>
  <c r="M40441" i="3" s="1"/>
  <c r="L40437" i="3"/>
  <c r="M40437" i="3" s="1"/>
  <c r="L40433" i="3"/>
  <c r="M40433" i="3" s="1"/>
  <c r="L40429" i="3"/>
  <c r="M40429" i="3" s="1"/>
  <c r="L40425" i="3"/>
  <c r="M40425" i="3" s="1"/>
  <c r="L40421" i="3"/>
  <c r="M40421" i="3" s="1"/>
  <c r="L40417" i="3"/>
  <c r="M40417" i="3" s="1"/>
  <c r="L40413" i="3"/>
  <c r="M40413" i="3" s="1"/>
  <c r="L40409" i="3"/>
  <c r="M40409" i="3" s="1"/>
  <c r="L40405" i="3"/>
  <c r="M40405" i="3" s="1"/>
  <c r="L40401" i="3"/>
  <c r="M40401" i="3" s="1"/>
  <c r="L40397" i="3"/>
  <c r="M40397" i="3" s="1"/>
  <c r="L40393" i="3"/>
  <c r="M40393" i="3" s="1"/>
  <c r="L40389" i="3"/>
  <c r="M40389" i="3" s="1"/>
  <c r="L40385" i="3"/>
  <c r="M40385" i="3" s="1"/>
  <c r="L40381" i="3"/>
  <c r="M40381" i="3" s="1"/>
  <c r="L40377" i="3"/>
  <c r="M40377" i="3" s="1"/>
  <c r="L40373" i="3"/>
  <c r="M40373" i="3" s="1"/>
  <c r="L40369" i="3"/>
  <c r="M40369" i="3" s="1"/>
  <c r="L40365" i="3"/>
  <c r="M40365" i="3" s="1"/>
  <c r="L40361" i="3"/>
  <c r="M40361" i="3" s="1"/>
  <c r="L40357" i="3"/>
  <c r="M40357" i="3" s="1"/>
  <c r="L40353" i="3"/>
  <c r="M40353" i="3" s="1"/>
  <c r="L40349" i="3"/>
  <c r="M40349" i="3" s="1"/>
  <c r="L40345" i="3"/>
  <c r="M40345" i="3" s="1"/>
  <c r="L40341" i="3"/>
  <c r="M40341" i="3" s="1"/>
  <c r="L40337" i="3"/>
  <c r="M40337" i="3" s="1"/>
  <c r="L40333" i="3"/>
  <c r="M40333" i="3" s="1"/>
  <c r="L40329" i="3"/>
  <c r="M40329" i="3" s="1"/>
  <c r="L40325" i="3"/>
  <c r="M40325" i="3" s="1"/>
  <c r="L40321" i="3"/>
  <c r="M40321" i="3" s="1"/>
  <c r="L40317" i="3"/>
  <c r="M40317" i="3" s="1"/>
  <c r="L40313" i="3"/>
  <c r="M40313" i="3" s="1"/>
  <c r="L40309" i="3"/>
  <c r="M40309" i="3" s="1"/>
  <c r="L40305" i="3"/>
  <c r="M40305" i="3" s="1"/>
  <c r="L40301" i="3"/>
  <c r="M40301" i="3" s="1"/>
  <c r="L40297" i="3"/>
  <c r="M40297" i="3" s="1"/>
  <c r="L40293" i="3"/>
  <c r="M40293" i="3" s="1"/>
  <c r="L40289" i="3"/>
  <c r="M40289" i="3" s="1"/>
  <c r="L40285" i="3"/>
  <c r="M40285" i="3" s="1"/>
  <c r="L40281" i="3"/>
  <c r="M40281" i="3" s="1"/>
  <c r="L40277" i="3"/>
  <c r="M40277" i="3" s="1"/>
  <c r="L40273" i="3"/>
  <c r="M40273" i="3" s="1"/>
  <c r="L40269" i="3"/>
  <c r="M40269" i="3" s="1"/>
  <c r="L40265" i="3"/>
  <c r="M40265" i="3" s="1"/>
  <c r="L40261" i="3"/>
  <c r="M40261" i="3" s="1"/>
  <c r="L40257" i="3"/>
  <c r="M40257" i="3" s="1"/>
  <c r="L40253" i="3"/>
  <c r="M40253" i="3" s="1"/>
  <c r="L40249" i="3"/>
  <c r="M40249" i="3" s="1"/>
  <c r="L40245" i="3"/>
  <c r="M40245" i="3" s="1"/>
  <c r="L40241" i="3"/>
  <c r="M40241" i="3" s="1"/>
  <c r="L40237" i="3"/>
  <c r="M40237" i="3" s="1"/>
  <c r="L40233" i="3"/>
  <c r="M40233" i="3" s="1"/>
  <c r="L40229" i="3"/>
  <c r="M40229" i="3" s="1"/>
  <c r="L40225" i="3"/>
  <c r="M40225" i="3" s="1"/>
  <c r="L40221" i="3"/>
  <c r="M40221" i="3" s="1"/>
  <c r="L40217" i="3"/>
  <c r="M40217" i="3" s="1"/>
  <c r="L40213" i="3"/>
  <c r="M40213" i="3" s="1"/>
  <c r="L40209" i="3"/>
  <c r="M40209" i="3" s="1"/>
  <c r="L40205" i="3"/>
  <c r="M40205" i="3" s="1"/>
  <c r="L40201" i="3"/>
  <c r="M40201" i="3" s="1"/>
  <c r="L40197" i="3"/>
  <c r="M40197" i="3" s="1"/>
  <c r="L40193" i="3"/>
  <c r="M40193" i="3" s="1"/>
  <c r="L40189" i="3"/>
  <c r="M40189" i="3" s="1"/>
  <c r="L40185" i="3"/>
  <c r="M40185" i="3" s="1"/>
  <c r="L40181" i="3"/>
  <c r="M40181" i="3" s="1"/>
  <c r="L40177" i="3"/>
  <c r="M40177" i="3" s="1"/>
  <c r="L40173" i="3"/>
  <c r="M40173" i="3" s="1"/>
  <c r="L40169" i="3"/>
  <c r="M40169" i="3" s="1"/>
  <c r="L40165" i="3"/>
  <c r="M40165" i="3" s="1"/>
  <c r="L40161" i="3"/>
  <c r="M40161" i="3" s="1"/>
  <c r="L40157" i="3"/>
  <c r="M40157" i="3" s="1"/>
  <c r="L40153" i="3"/>
  <c r="M40153" i="3" s="1"/>
  <c r="L40149" i="3"/>
  <c r="M40149" i="3" s="1"/>
  <c r="L40145" i="3"/>
  <c r="M40145" i="3" s="1"/>
  <c r="L40141" i="3"/>
  <c r="M40141" i="3" s="1"/>
  <c r="L40137" i="3"/>
  <c r="M40137" i="3" s="1"/>
  <c r="L40133" i="3"/>
  <c r="M40133" i="3" s="1"/>
  <c r="L40129" i="3"/>
  <c r="M40129" i="3" s="1"/>
  <c r="L40125" i="3"/>
  <c r="M40125" i="3" s="1"/>
  <c r="L40121" i="3"/>
  <c r="M40121" i="3" s="1"/>
  <c r="L40117" i="3"/>
  <c r="M40117" i="3" s="1"/>
  <c r="L40113" i="3"/>
  <c r="M40113" i="3" s="1"/>
  <c r="L40109" i="3"/>
  <c r="M40109" i="3" s="1"/>
  <c r="L40105" i="3"/>
  <c r="M40105" i="3" s="1"/>
  <c r="L40101" i="3"/>
  <c r="M40101" i="3" s="1"/>
  <c r="L40097" i="3"/>
  <c r="M40097" i="3" s="1"/>
  <c r="L40093" i="3"/>
  <c r="M40093" i="3" s="1"/>
  <c r="L40089" i="3"/>
  <c r="M40089" i="3" s="1"/>
  <c r="L40085" i="3"/>
  <c r="M40085" i="3" s="1"/>
  <c r="L40081" i="3"/>
  <c r="M40081" i="3" s="1"/>
  <c r="L40077" i="3"/>
  <c r="M40077" i="3" s="1"/>
  <c r="L40073" i="3"/>
  <c r="M40073" i="3" s="1"/>
  <c r="L40069" i="3"/>
  <c r="M40069" i="3" s="1"/>
  <c r="L40065" i="3"/>
  <c r="M40065" i="3" s="1"/>
  <c r="L40061" i="3"/>
  <c r="M40061" i="3" s="1"/>
  <c r="L40057" i="3"/>
  <c r="M40057" i="3" s="1"/>
  <c r="L40053" i="3"/>
  <c r="M40053" i="3" s="1"/>
  <c r="L40049" i="3"/>
  <c r="M40049" i="3" s="1"/>
  <c r="L40045" i="3"/>
  <c r="M40045" i="3" s="1"/>
  <c r="L40041" i="3"/>
  <c r="M40041" i="3" s="1"/>
  <c r="L40037" i="3"/>
  <c r="M40037" i="3" s="1"/>
  <c r="L40033" i="3"/>
  <c r="M40033" i="3" s="1"/>
  <c r="L40029" i="3"/>
  <c r="M40029" i="3" s="1"/>
  <c r="L40025" i="3"/>
  <c r="M40025" i="3" s="1"/>
  <c r="L40021" i="3"/>
  <c r="M40021" i="3" s="1"/>
  <c r="L40017" i="3"/>
  <c r="M40017" i="3" s="1"/>
  <c r="L40013" i="3"/>
  <c r="M40013" i="3" s="1"/>
  <c r="L40009" i="3"/>
  <c r="M40009" i="3" s="1"/>
  <c r="L40005" i="3"/>
  <c r="M40005" i="3" s="1"/>
  <c r="L40001" i="3"/>
  <c r="M40001" i="3" s="1"/>
  <c r="L39997" i="3"/>
  <c r="M39997" i="3" s="1"/>
  <c r="L39993" i="3"/>
  <c r="M39993" i="3" s="1"/>
  <c r="L39989" i="3"/>
  <c r="M39989" i="3" s="1"/>
  <c r="L39985" i="3"/>
  <c r="M39985" i="3" s="1"/>
  <c r="L39981" i="3"/>
  <c r="M39981" i="3" s="1"/>
  <c r="L39977" i="3"/>
  <c r="M39977" i="3" s="1"/>
  <c r="L39973" i="3"/>
  <c r="M39973" i="3" s="1"/>
  <c r="L39969" i="3"/>
  <c r="M39969" i="3" s="1"/>
  <c r="L39965" i="3"/>
  <c r="M39965" i="3" s="1"/>
  <c r="L39961" i="3"/>
  <c r="M39961" i="3" s="1"/>
  <c r="L39957" i="3"/>
  <c r="M39957" i="3" s="1"/>
  <c r="L39953" i="3"/>
  <c r="M39953" i="3" s="1"/>
  <c r="L39949" i="3"/>
  <c r="M39949" i="3" s="1"/>
  <c r="L39945" i="3"/>
  <c r="M39945" i="3" s="1"/>
  <c r="L39941" i="3"/>
  <c r="M39941" i="3" s="1"/>
  <c r="L39937" i="3"/>
  <c r="M39937" i="3" s="1"/>
  <c r="L39933" i="3"/>
  <c r="M39933" i="3" s="1"/>
  <c r="L39929" i="3"/>
  <c r="M39929" i="3" s="1"/>
  <c r="L39925" i="3"/>
  <c r="M39925" i="3" s="1"/>
  <c r="L39921" i="3"/>
  <c r="M39921" i="3" s="1"/>
  <c r="L39917" i="3"/>
  <c r="M39917" i="3" s="1"/>
  <c r="L39913" i="3"/>
  <c r="M39913" i="3" s="1"/>
  <c r="L39909" i="3"/>
  <c r="M39909" i="3" s="1"/>
  <c r="L39905" i="3"/>
  <c r="M39905" i="3" s="1"/>
  <c r="L39901" i="3"/>
  <c r="M39901" i="3" s="1"/>
  <c r="L39897" i="3"/>
  <c r="M39897" i="3" s="1"/>
  <c r="L39893" i="3"/>
  <c r="M39893" i="3" s="1"/>
  <c r="L39889" i="3"/>
  <c r="M39889" i="3" s="1"/>
  <c r="L39885" i="3"/>
  <c r="M39885" i="3" s="1"/>
  <c r="L39881" i="3"/>
  <c r="M39881" i="3" s="1"/>
  <c r="L39877" i="3"/>
  <c r="M39877" i="3" s="1"/>
  <c r="L39873" i="3"/>
  <c r="M39873" i="3" s="1"/>
  <c r="L39869" i="3"/>
  <c r="M39869" i="3" s="1"/>
  <c r="L39865" i="3"/>
  <c r="M39865" i="3" s="1"/>
  <c r="L39861" i="3"/>
  <c r="M39861" i="3" s="1"/>
  <c r="L39857" i="3"/>
  <c r="M39857" i="3" s="1"/>
  <c r="L39853" i="3"/>
  <c r="M39853" i="3" s="1"/>
  <c r="L39849" i="3"/>
  <c r="M39849" i="3" s="1"/>
  <c r="L39845" i="3"/>
  <c r="M39845" i="3" s="1"/>
  <c r="L39841" i="3"/>
  <c r="M39841" i="3" s="1"/>
  <c r="L39837" i="3"/>
  <c r="M39837" i="3" s="1"/>
  <c r="L39833" i="3"/>
  <c r="M39833" i="3" s="1"/>
  <c r="L39829" i="3"/>
  <c r="M39829" i="3" s="1"/>
  <c r="L39825" i="3"/>
  <c r="M39825" i="3" s="1"/>
  <c r="L39821" i="3"/>
  <c r="M39821" i="3" s="1"/>
  <c r="L39817" i="3"/>
  <c r="M39817" i="3" s="1"/>
  <c r="L39813" i="3"/>
  <c r="M39813" i="3" s="1"/>
  <c r="L39809" i="3"/>
  <c r="M39809" i="3" s="1"/>
  <c r="L39805" i="3"/>
  <c r="M39805" i="3" s="1"/>
  <c r="L39801" i="3"/>
  <c r="M39801" i="3" s="1"/>
  <c r="L39797" i="3"/>
  <c r="M39797" i="3" s="1"/>
  <c r="L39793" i="3"/>
  <c r="M39793" i="3" s="1"/>
  <c r="L39789" i="3"/>
  <c r="M39789" i="3" s="1"/>
  <c r="L39785" i="3"/>
  <c r="M39785" i="3" s="1"/>
  <c r="L39781" i="3"/>
  <c r="M39781" i="3" s="1"/>
  <c r="L39777" i="3"/>
  <c r="M39777" i="3" s="1"/>
  <c r="L39773" i="3"/>
  <c r="M39773" i="3" s="1"/>
  <c r="L39769" i="3"/>
  <c r="M39769" i="3" s="1"/>
  <c r="L39765" i="3"/>
  <c r="M39765" i="3" s="1"/>
  <c r="L39761" i="3"/>
  <c r="M39761" i="3" s="1"/>
  <c r="L39757" i="3"/>
  <c r="M39757" i="3" s="1"/>
  <c r="L39753" i="3"/>
  <c r="M39753" i="3" s="1"/>
  <c r="L39749" i="3"/>
  <c r="M39749" i="3" s="1"/>
  <c r="L39745" i="3"/>
  <c r="M39745" i="3" s="1"/>
  <c r="L39741" i="3"/>
  <c r="M39741" i="3" s="1"/>
  <c r="L39737" i="3"/>
  <c r="M39737" i="3" s="1"/>
  <c r="L39733" i="3"/>
  <c r="M39733" i="3" s="1"/>
  <c r="L39729" i="3"/>
  <c r="M39729" i="3" s="1"/>
  <c r="L39725" i="3"/>
  <c r="M39725" i="3" s="1"/>
  <c r="L39721" i="3"/>
  <c r="M39721" i="3" s="1"/>
  <c r="L39717" i="3"/>
  <c r="M39717" i="3" s="1"/>
  <c r="L39713" i="3"/>
  <c r="M39713" i="3" s="1"/>
  <c r="L39709" i="3"/>
  <c r="M39709" i="3" s="1"/>
  <c r="L39705" i="3"/>
  <c r="M39705" i="3" s="1"/>
  <c r="L39701" i="3"/>
  <c r="M39701" i="3" s="1"/>
  <c r="L39697" i="3"/>
  <c r="M39697" i="3" s="1"/>
  <c r="L39693" i="3"/>
  <c r="M39693" i="3" s="1"/>
  <c r="L39689" i="3"/>
  <c r="M39689" i="3" s="1"/>
  <c r="L39685" i="3"/>
  <c r="M39685" i="3" s="1"/>
  <c r="L39681" i="3"/>
  <c r="M39681" i="3" s="1"/>
  <c r="L39677" i="3"/>
  <c r="M39677" i="3" s="1"/>
  <c r="L39673" i="3"/>
  <c r="M39673" i="3" s="1"/>
  <c r="L39669" i="3"/>
  <c r="M39669" i="3" s="1"/>
  <c r="L39665" i="3"/>
  <c r="M39665" i="3" s="1"/>
  <c r="L39661" i="3"/>
  <c r="M39661" i="3" s="1"/>
  <c r="L39657" i="3"/>
  <c r="M39657" i="3" s="1"/>
  <c r="L39653" i="3"/>
  <c r="M39653" i="3" s="1"/>
  <c r="L39649" i="3"/>
  <c r="M39649" i="3" s="1"/>
  <c r="L39645" i="3"/>
  <c r="M39645" i="3" s="1"/>
  <c r="L39641" i="3"/>
  <c r="M39641" i="3" s="1"/>
  <c r="L39637" i="3"/>
  <c r="M39637" i="3" s="1"/>
  <c r="L39633" i="3"/>
  <c r="M39633" i="3" s="1"/>
  <c r="L39629" i="3"/>
  <c r="M39629" i="3" s="1"/>
  <c r="L39625" i="3"/>
  <c r="M39625" i="3" s="1"/>
  <c r="L39621" i="3"/>
  <c r="M39621" i="3" s="1"/>
  <c r="L39617" i="3"/>
  <c r="M39617" i="3" s="1"/>
  <c r="L39613" i="3"/>
  <c r="M39613" i="3" s="1"/>
  <c r="L39609" i="3"/>
  <c r="M39609" i="3" s="1"/>
  <c r="L39605" i="3"/>
  <c r="M39605" i="3" s="1"/>
  <c r="L39601" i="3"/>
  <c r="M39601" i="3" s="1"/>
  <c r="L39597" i="3"/>
  <c r="M39597" i="3" s="1"/>
  <c r="L39593" i="3"/>
  <c r="M39593" i="3" s="1"/>
  <c r="L39589" i="3"/>
  <c r="M39589" i="3" s="1"/>
  <c r="L39585" i="3"/>
  <c r="M39585" i="3" s="1"/>
  <c r="L39581" i="3"/>
  <c r="M39581" i="3" s="1"/>
  <c r="L39577" i="3"/>
  <c r="M39577" i="3" s="1"/>
  <c r="L39573" i="3"/>
  <c r="M39573" i="3" s="1"/>
  <c r="L39569" i="3"/>
  <c r="M39569" i="3" s="1"/>
  <c r="L39565" i="3"/>
  <c r="M39565" i="3" s="1"/>
  <c r="L39561" i="3"/>
  <c r="M39561" i="3" s="1"/>
  <c r="L39557" i="3"/>
  <c r="M39557" i="3" s="1"/>
  <c r="L39553" i="3"/>
  <c r="M39553" i="3" s="1"/>
  <c r="L39549" i="3"/>
  <c r="M39549" i="3" s="1"/>
  <c r="L39545" i="3"/>
  <c r="M39545" i="3" s="1"/>
  <c r="L39541" i="3"/>
  <c r="M39541" i="3" s="1"/>
  <c r="L39537" i="3"/>
  <c r="M39537" i="3" s="1"/>
  <c r="L39533" i="3"/>
  <c r="M39533" i="3" s="1"/>
  <c r="L39529" i="3"/>
  <c r="M39529" i="3" s="1"/>
  <c r="L39525" i="3"/>
  <c r="M39525" i="3" s="1"/>
  <c r="L39521" i="3"/>
  <c r="M39521" i="3" s="1"/>
  <c r="L39517" i="3"/>
  <c r="M39517" i="3" s="1"/>
  <c r="L39513" i="3"/>
  <c r="M39513" i="3" s="1"/>
  <c r="L39509" i="3"/>
  <c r="M39509" i="3" s="1"/>
  <c r="L39505" i="3"/>
  <c r="M39505" i="3" s="1"/>
  <c r="L39501" i="3"/>
  <c r="M39501" i="3" s="1"/>
  <c r="L39497" i="3"/>
  <c r="M39497" i="3" s="1"/>
  <c r="L39493" i="3"/>
  <c r="M39493" i="3" s="1"/>
  <c r="L39489" i="3"/>
  <c r="M39489" i="3" s="1"/>
  <c r="L39485" i="3"/>
  <c r="M39485" i="3" s="1"/>
  <c r="L39481" i="3"/>
  <c r="M39481" i="3" s="1"/>
  <c r="L39477" i="3"/>
  <c r="M39477" i="3" s="1"/>
  <c r="L39473" i="3"/>
  <c r="M39473" i="3" s="1"/>
  <c r="L39469" i="3"/>
  <c r="M39469" i="3" s="1"/>
  <c r="L39465" i="3"/>
  <c r="M39465" i="3" s="1"/>
  <c r="L39461" i="3"/>
  <c r="M39461" i="3" s="1"/>
  <c r="L39457" i="3"/>
  <c r="M39457" i="3" s="1"/>
  <c r="L39453" i="3"/>
  <c r="M39453" i="3" s="1"/>
  <c r="L39449" i="3"/>
  <c r="M39449" i="3" s="1"/>
  <c r="L39445" i="3"/>
  <c r="M39445" i="3" s="1"/>
  <c r="L39441" i="3"/>
  <c r="M39441" i="3" s="1"/>
  <c r="L39437" i="3"/>
  <c r="M39437" i="3" s="1"/>
  <c r="L39433" i="3"/>
  <c r="M39433" i="3" s="1"/>
  <c r="L39429" i="3"/>
  <c r="M39429" i="3" s="1"/>
  <c r="L39425" i="3"/>
  <c r="M39425" i="3" s="1"/>
  <c r="L39421" i="3"/>
  <c r="M39421" i="3" s="1"/>
  <c r="L39417" i="3"/>
  <c r="M39417" i="3" s="1"/>
  <c r="L39413" i="3"/>
  <c r="M39413" i="3" s="1"/>
  <c r="L39409" i="3"/>
  <c r="M39409" i="3" s="1"/>
  <c r="L39405" i="3"/>
  <c r="M39405" i="3" s="1"/>
  <c r="L39401" i="3"/>
  <c r="M39401" i="3" s="1"/>
  <c r="L39397" i="3"/>
  <c r="M39397" i="3" s="1"/>
  <c r="L39393" i="3"/>
  <c r="M39393" i="3" s="1"/>
  <c r="L39389" i="3"/>
  <c r="M39389" i="3" s="1"/>
  <c r="L39385" i="3"/>
  <c r="M39385" i="3" s="1"/>
  <c r="L39381" i="3"/>
  <c r="M39381" i="3" s="1"/>
  <c r="L39377" i="3"/>
  <c r="M39377" i="3" s="1"/>
  <c r="L39373" i="3"/>
  <c r="M39373" i="3" s="1"/>
  <c r="L39369" i="3"/>
  <c r="M39369" i="3" s="1"/>
  <c r="L39365" i="3"/>
  <c r="M39365" i="3" s="1"/>
  <c r="L39361" i="3"/>
  <c r="M39361" i="3" s="1"/>
  <c r="L39357" i="3"/>
  <c r="M39357" i="3" s="1"/>
  <c r="L39353" i="3"/>
  <c r="M39353" i="3" s="1"/>
  <c r="L39349" i="3"/>
  <c r="M39349" i="3" s="1"/>
  <c r="L39345" i="3"/>
  <c r="M39345" i="3" s="1"/>
  <c r="L39341" i="3"/>
  <c r="M39341" i="3" s="1"/>
  <c r="L39337" i="3"/>
  <c r="M39337" i="3" s="1"/>
  <c r="L39333" i="3"/>
  <c r="M39333" i="3" s="1"/>
  <c r="L39329" i="3"/>
  <c r="M39329" i="3" s="1"/>
  <c r="L39325" i="3"/>
  <c r="M39325" i="3" s="1"/>
  <c r="L39321" i="3"/>
  <c r="M39321" i="3" s="1"/>
  <c r="L39317" i="3"/>
  <c r="M39317" i="3" s="1"/>
  <c r="L39313" i="3"/>
  <c r="M39313" i="3" s="1"/>
  <c r="L39309" i="3"/>
  <c r="M39309" i="3" s="1"/>
  <c r="L39305" i="3"/>
  <c r="M39305" i="3" s="1"/>
  <c r="L39301" i="3"/>
  <c r="M39301" i="3" s="1"/>
  <c r="L39297" i="3"/>
  <c r="M39297" i="3" s="1"/>
  <c r="L39293" i="3"/>
  <c r="M39293" i="3" s="1"/>
  <c r="L39289" i="3"/>
  <c r="M39289" i="3" s="1"/>
  <c r="L39285" i="3"/>
  <c r="M39285" i="3" s="1"/>
  <c r="L39281" i="3"/>
  <c r="M39281" i="3" s="1"/>
  <c r="L39277" i="3"/>
  <c r="M39277" i="3" s="1"/>
  <c r="L39273" i="3"/>
  <c r="M39273" i="3" s="1"/>
  <c r="L39269" i="3"/>
  <c r="M39269" i="3" s="1"/>
  <c r="L39265" i="3"/>
  <c r="M39265" i="3" s="1"/>
  <c r="L39261" i="3"/>
  <c r="M39261" i="3" s="1"/>
  <c r="L39257" i="3"/>
  <c r="M39257" i="3" s="1"/>
  <c r="L39253" i="3"/>
  <c r="M39253" i="3" s="1"/>
  <c r="L39249" i="3"/>
  <c r="M39249" i="3" s="1"/>
  <c r="L39245" i="3"/>
  <c r="M39245" i="3" s="1"/>
  <c r="L39241" i="3"/>
  <c r="M39241" i="3" s="1"/>
  <c r="L39237" i="3"/>
  <c r="M39237" i="3" s="1"/>
  <c r="L39233" i="3"/>
  <c r="M39233" i="3" s="1"/>
  <c r="L39229" i="3"/>
  <c r="M39229" i="3" s="1"/>
  <c r="L39225" i="3"/>
  <c r="M39225" i="3" s="1"/>
  <c r="L39221" i="3"/>
  <c r="M39221" i="3" s="1"/>
  <c r="L39217" i="3"/>
  <c r="M39217" i="3" s="1"/>
  <c r="L39213" i="3"/>
  <c r="M39213" i="3" s="1"/>
  <c r="L39209" i="3"/>
  <c r="M39209" i="3" s="1"/>
  <c r="L39205" i="3"/>
  <c r="M39205" i="3" s="1"/>
  <c r="L39201" i="3"/>
  <c r="M39201" i="3" s="1"/>
  <c r="L39197" i="3"/>
  <c r="M39197" i="3" s="1"/>
  <c r="L39193" i="3"/>
  <c r="M39193" i="3" s="1"/>
  <c r="L39189" i="3"/>
  <c r="M39189" i="3" s="1"/>
  <c r="L39185" i="3"/>
  <c r="M39185" i="3" s="1"/>
  <c r="L39181" i="3"/>
  <c r="M39181" i="3" s="1"/>
  <c r="L39177" i="3"/>
  <c r="M39177" i="3" s="1"/>
  <c r="L39173" i="3"/>
  <c r="M39173" i="3" s="1"/>
  <c r="L39169" i="3"/>
  <c r="M39169" i="3" s="1"/>
  <c r="L39165" i="3"/>
  <c r="M39165" i="3" s="1"/>
  <c r="L39161" i="3"/>
  <c r="M39161" i="3" s="1"/>
  <c r="L39157" i="3"/>
  <c r="M39157" i="3" s="1"/>
  <c r="L39153" i="3"/>
  <c r="M39153" i="3" s="1"/>
  <c r="L39149" i="3"/>
  <c r="M39149" i="3" s="1"/>
  <c r="L39145" i="3"/>
  <c r="M39145" i="3" s="1"/>
  <c r="L39141" i="3"/>
  <c r="M39141" i="3" s="1"/>
  <c r="L39137" i="3"/>
  <c r="M39137" i="3" s="1"/>
  <c r="L39133" i="3"/>
  <c r="M39133" i="3" s="1"/>
  <c r="L39129" i="3"/>
  <c r="M39129" i="3" s="1"/>
  <c r="L39125" i="3"/>
  <c r="M39125" i="3" s="1"/>
  <c r="L39121" i="3"/>
  <c r="M39121" i="3" s="1"/>
  <c r="L39117" i="3"/>
  <c r="M39117" i="3" s="1"/>
  <c r="L39113" i="3"/>
  <c r="M39113" i="3" s="1"/>
  <c r="L39109" i="3"/>
  <c r="M39109" i="3" s="1"/>
  <c r="L39105" i="3"/>
  <c r="M39105" i="3" s="1"/>
  <c r="L39101" i="3"/>
  <c r="M39101" i="3" s="1"/>
  <c r="L39097" i="3"/>
  <c r="M39097" i="3" s="1"/>
  <c r="L39093" i="3"/>
  <c r="M39093" i="3" s="1"/>
  <c r="L39089" i="3"/>
  <c r="M39089" i="3" s="1"/>
  <c r="L39085" i="3"/>
  <c r="M39085" i="3" s="1"/>
  <c r="L39081" i="3"/>
  <c r="M39081" i="3" s="1"/>
  <c r="L39077" i="3"/>
  <c r="M39077" i="3" s="1"/>
  <c r="L39073" i="3"/>
  <c r="M39073" i="3" s="1"/>
  <c r="L39069" i="3"/>
  <c r="M39069" i="3" s="1"/>
  <c r="L39065" i="3"/>
  <c r="M39065" i="3" s="1"/>
  <c r="L39061" i="3"/>
  <c r="M39061" i="3" s="1"/>
  <c r="L39057" i="3"/>
  <c r="M39057" i="3" s="1"/>
  <c r="L39053" i="3"/>
  <c r="M39053" i="3" s="1"/>
  <c r="L39049" i="3"/>
  <c r="M39049" i="3" s="1"/>
  <c r="L39045" i="3"/>
  <c r="M39045" i="3" s="1"/>
  <c r="L39041" i="3"/>
  <c r="M39041" i="3" s="1"/>
  <c r="L39037" i="3"/>
  <c r="M39037" i="3" s="1"/>
  <c r="L39033" i="3"/>
  <c r="M39033" i="3" s="1"/>
  <c r="L39029" i="3"/>
  <c r="M39029" i="3" s="1"/>
  <c r="L39025" i="3"/>
  <c r="M39025" i="3" s="1"/>
  <c r="L39021" i="3"/>
  <c r="M39021" i="3" s="1"/>
  <c r="L39017" i="3"/>
  <c r="M39017" i="3" s="1"/>
  <c r="L39013" i="3"/>
  <c r="M39013" i="3" s="1"/>
  <c r="L39009" i="3"/>
  <c r="M39009" i="3" s="1"/>
  <c r="L39005" i="3"/>
  <c r="M39005" i="3" s="1"/>
  <c r="L39001" i="3"/>
  <c r="M39001" i="3" s="1"/>
  <c r="L38997" i="3"/>
  <c r="M38997" i="3" s="1"/>
  <c r="L38993" i="3"/>
  <c r="M38993" i="3" s="1"/>
  <c r="L38989" i="3"/>
  <c r="M38989" i="3" s="1"/>
  <c r="L38985" i="3"/>
  <c r="M38985" i="3" s="1"/>
  <c r="L38981" i="3"/>
  <c r="M38981" i="3" s="1"/>
  <c r="L38977" i="3"/>
  <c r="M38977" i="3" s="1"/>
  <c r="L38973" i="3"/>
  <c r="M38973" i="3" s="1"/>
  <c r="L38969" i="3"/>
  <c r="M38969" i="3" s="1"/>
  <c r="L38965" i="3"/>
  <c r="M38965" i="3" s="1"/>
  <c r="L38961" i="3"/>
  <c r="M38961" i="3" s="1"/>
  <c r="L38957" i="3"/>
  <c r="M38957" i="3" s="1"/>
  <c r="L38953" i="3"/>
  <c r="M38953" i="3" s="1"/>
  <c r="L38949" i="3"/>
  <c r="M38949" i="3" s="1"/>
  <c r="L38945" i="3"/>
  <c r="M38945" i="3" s="1"/>
  <c r="L38941" i="3"/>
  <c r="M38941" i="3" s="1"/>
  <c r="L38937" i="3"/>
  <c r="M38937" i="3" s="1"/>
  <c r="L38933" i="3"/>
  <c r="M38933" i="3" s="1"/>
  <c r="L38929" i="3"/>
  <c r="M38929" i="3" s="1"/>
  <c r="L38925" i="3"/>
  <c r="M38925" i="3" s="1"/>
  <c r="L38921" i="3"/>
  <c r="M38921" i="3" s="1"/>
  <c r="L38917" i="3"/>
  <c r="M38917" i="3" s="1"/>
  <c r="L38913" i="3"/>
  <c r="M38913" i="3" s="1"/>
  <c r="L38909" i="3"/>
  <c r="M38909" i="3" s="1"/>
  <c r="L38905" i="3"/>
  <c r="M38905" i="3" s="1"/>
  <c r="L38901" i="3"/>
  <c r="M38901" i="3" s="1"/>
  <c r="L38897" i="3"/>
  <c r="M38897" i="3" s="1"/>
  <c r="L38893" i="3"/>
  <c r="M38893" i="3" s="1"/>
  <c r="L38889" i="3"/>
  <c r="M38889" i="3" s="1"/>
  <c r="L38885" i="3"/>
  <c r="M38885" i="3" s="1"/>
  <c r="L38881" i="3"/>
  <c r="M38881" i="3" s="1"/>
  <c r="L38877" i="3"/>
  <c r="M38877" i="3" s="1"/>
  <c r="L38873" i="3"/>
  <c r="M38873" i="3" s="1"/>
  <c r="L38869" i="3"/>
  <c r="M38869" i="3" s="1"/>
  <c r="L38865" i="3"/>
  <c r="M38865" i="3" s="1"/>
  <c r="L38861" i="3"/>
  <c r="M38861" i="3" s="1"/>
  <c r="L38857" i="3"/>
  <c r="M38857" i="3" s="1"/>
  <c r="L38853" i="3"/>
  <c r="M38853" i="3" s="1"/>
  <c r="L38849" i="3"/>
  <c r="M38849" i="3" s="1"/>
  <c r="L38845" i="3"/>
  <c r="M38845" i="3" s="1"/>
  <c r="L38841" i="3"/>
  <c r="M38841" i="3" s="1"/>
  <c r="L38837" i="3"/>
  <c r="M38837" i="3" s="1"/>
  <c r="L38833" i="3"/>
  <c r="M38833" i="3" s="1"/>
  <c r="L38829" i="3"/>
  <c r="M38829" i="3" s="1"/>
  <c r="L38825" i="3"/>
  <c r="M38825" i="3" s="1"/>
  <c r="L38821" i="3"/>
  <c r="M38821" i="3" s="1"/>
  <c r="L38817" i="3"/>
  <c r="M38817" i="3" s="1"/>
  <c r="L38813" i="3"/>
  <c r="M38813" i="3" s="1"/>
  <c r="L38809" i="3"/>
  <c r="M38809" i="3" s="1"/>
  <c r="L38805" i="3"/>
  <c r="M38805" i="3" s="1"/>
  <c r="L38801" i="3"/>
  <c r="M38801" i="3" s="1"/>
  <c r="L38797" i="3"/>
  <c r="M38797" i="3" s="1"/>
  <c r="L38793" i="3"/>
  <c r="M38793" i="3" s="1"/>
  <c r="L38789" i="3"/>
  <c r="M38789" i="3" s="1"/>
  <c r="L38785" i="3"/>
  <c r="M38785" i="3" s="1"/>
  <c r="L38781" i="3"/>
  <c r="M38781" i="3" s="1"/>
  <c r="L38777" i="3"/>
  <c r="M38777" i="3" s="1"/>
  <c r="L38773" i="3"/>
  <c r="M38773" i="3" s="1"/>
  <c r="L38769" i="3"/>
  <c r="M38769" i="3" s="1"/>
  <c r="L38765" i="3"/>
  <c r="M38765" i="3" s="1"/>
  <c r="L38761" i="3"/>
  <c r="M38761" i="3" s="1"/>
  <c r="L38757" i="3"/>
  <c r="M38757" i="3" s="1"/>
  <c r="L38753" i="3"/>
  <c r="M38753" i="3" s="1"/>
  <c r="L38749" i="3"/>
  <c r="M38749" i="3" s="1"/>
  <c r="L38745" i="3"/>
  <c r="M38745" i="3" s="1"/>
  <c r="L38741" i="3"/>
  <c r="M38741" i="3" s="1"/>
  <c r="L38737" i="3"/>
  <c r="M38737" i="3" s="1"/>
  <c r="L38733" i="3"/>
  <c r="M38733" i="3" s="1"/>
  <c r="L38729" i="3"/>
  <c r="M38729" i="3" s="1"/>
  <c r="L38725" i="3"/>
  <c r="M38725" i="3" s="1"/>
  <c r="L38721" i="3"/>
  <c r="M38721" i="3" s="1"/>
  <c r="L38717" i="3"/>
  <c r="M38717" i="3" s="1"/>
  <c r="L38713" i="3"/>
  <c r="M38713" i="3" s="1"/>
  <c r="L38709" i="3"/>
  <c r="M38709" i="3" s="1"/>
  <c r="L38705" i="3"/>
  <c r="M38705" i="3" s="1"/>
  <c r="L38701" i="3"/>
  <c r="M38701" i="3" s="1"/>
  <c r="L38697" i="3"/>
  <c r="M38697" i="3" s="1"/>
  <c r="L38693" i="3"/>
  <c r="M38693" i="3" s="1"/>
  <c r="L38689" i="3"/>
  <c r="M38689" i="3" s="1"/>
  <c r="L38685" i="3"/>
  <c r="M38685" i="3" s="1"/>
  <c r="L38681" i="3"/>
  <c r="M38681" i="3" s="1"/>
  <c r="L38677" i="3"/>
  <c r="M38677" i="3" s="1"/>
  <c r="L38673" i="3"/>
  <c r="M38673" i="3" s="1"/>
  <c r="L38669" i="3"/>
  <c r="M38669" i="3" s="1"/>
  <c r="L38665" i="3"/>
  <c r="M38665" i="3" s="1"/>
  <c r="L38661" i="3"/>
  <c r="M38661" i="3" s="1"/>
  <c r="L38657" i="3"/>
  <c r="M38657" i="3" s="1"/>
  <c r="L38653" i="3"/>
  <c r="M38653" i="3" s="1"/>
  <c r="L38649" i="3"/>
  <c r="M38649" i="3" s="1"/>
  <c r="L38645" i="3"/>
  <c r="M38645" i="3" s="1"/>
  <c r="L38641" i="3"/>
  <c r="M38641" i="3" s="1"/>
  <c r="L38637" i="3"/>
  <c r="M38637" i="3" s="1"/>
  <c r="L38633" i="3"/>
  <c r="M38633" i="3" s="1"/>
  <c r="L38629" i="3"/>
  <c r="M38629" i="3" s="1"/>
  <c r="L38625" i="3"/>
  <c r="M38625" i="3" s="1"/>
  <c r="L38621" i="3"/>
  <c r="M38621" i="3" s="1"/>
  <c r="L38617" i="3"/>
  <c r="M38617" i="3" s="1"/>
  <c r="L38613" i="3"/>
  <c r="M38613" i="3" s="1"/>
  <c r="L38609" i="3"/>
  <c r="M38609" i="3" s="1"/>
  <c r="L38605" i="3"/>
  <c r="M38605" i="3" s="1"/>
  <c r="L38601" i="3"/>
  <c r="M38601" i="3" s="1"/>
  <c r="L38597" i="3"/>
  <c r="M38597" i="3" s="1"/>
  <c r="L38593" i="3"/>
  <c r="M38593" i="3" s="1"/>
  <c r="L38589" i="3"/>
  <c r="M38589" i="3" s="1"/>
  <c r="L38585" i="3"/>
  <c r="M38585" i="3" s="1"/>
  <c r="L38581" i="3"/>
  <c r="M38581" i="3" s="1"/>
  <c r="L38577" i="3"/>
  <c r="M38577" i="3" s="1"/>
  <c r="L38573" i="3"/>
  <c r="M38573" i="3" s="1"/>
  <c r="L38569" i="3"/>
  <c r="M38569" i="3" s="1"/>
  <c r="L38565" i="3"/>
  <c r="M38565" i="3" s="1"/>
  <c r="L38561" i="3"/>
  <c r="M38561" i="3" s="1"/>
  <c r="L38557" i="3"/>
  <c r="M38557" i="3" s="1"/>
  <c r="L38553" i="3"/>
  <c r="M38553" i="3" s="1"/>
  <c r="L38549" i="3"/>
  <c r="M38549" i="3" s="1"/>
  <c r="L38545" i="3"/>
  <c r="M38545" i="3" s="1"/>
  <c r="L38541" i="3"/>
  <c r="M38541" i="3" s="1"/>
  <c r="L38537" i="3"/>
  <c r="M38537" i="3" s="1"/>
  <c r="L38533" i="3"/>
  <c r="M38533" i="3" s="1"/>
  <c r="L38529" i="3"/>
  <c r="M38529" i="3" s="1"/>
  <c r="L38525" i="3"/>
  <c r="M38525" i="3" s="1"/>
  <c r="L38521" i="3"/>
  <c r="M38521" i="3" s="1"/>
  <c r="L38517" i="3"/>
  <c r="M38517" i="3" s="1"/>
  <c r="L38513" i="3"/>
  <c r="M38513" i="3" s="1"/>
  <c r="L38509" i="3"/>
  <c r="M38509" i="3" s="1"/>
  <c r="L38505" i="3"/>
  <c r="M38505" i="3" s="1"/>
  <c r="L38501" i="3"/>
  <c r="M38501" i="3" s="1"/>
  <c r="L38497" i="3"/>
  <c r="M38497" i="3" s="1"/>
  <c r="L38493" i="3"/>
  <c r="M38493" i="3" s="1"/>
  <c r="L38489" i="3"/>
  <c r="M38489" i="3" s="1"/>
  <c r="L38485" i="3"/>
  <c r="M38485" i="3" s="1"/>
  <c r="L38481" i="3"/>
  <c r="M38481" i="3" s="1"/>
  <c r="L38477" i="3"/>
  <c r="M38477" i="3" s="1"/>
  <c r="L38473" i="3"/>
  <c r="M38473" i="3" s="1"/>
  <c r="L38469" i="3"/>
  <c r="M38469" i="3" s="1"/>
  <c r="L38465" i="3"/>
  <c r="M38465" i="3" s="1"/>
  <c r="L38461" i="3"/>
  <c r="M38461" i="3" s="1"/>
  <c r="L38457" i="3"/>
  <c r="M38457" i="3" s="1"/>
  <c r="L38453" i="3"/>
  <c r="M38453" i="3" s="1"/>
  <c r="L38449" i="3"/>
  <c r="M38449" i="3" s="1"/>
  <c r="L38445" i="3"/>
  <c r="M38445" i="3" s="1"/>
  <c r="L38441" i="3"/>
  <c r="M38441" i="3" s="1"/>
  <c r="L38437" i="3"/>
  <c r="M38437" i="3" s="1"/>
  <c r="L38433" i="3"/>
  <c r="M38433" i="3" s="1"/>
  <c r="L38429" i="3"/>
  <c r="M38429" i="3" s="1"/>
  <c r="L38425" i="3"/>
  <c r="M38425" i="3" s="1"/>
  <c r="L38421" i="3"/>
  <c r="M38421" i="3" s="1"/>
  <c r="L38417" i="3"/>
  <c r="M38417" i="3" s="1"/>
  <c r="L38413" i="3"/>
  <c r="M38413" i="3" s="1"/>
  <c r="L38409" i="3"/>
  <c r="M38409" i="3" s="1"/>
  <c r="L38405" i="3"/>
  <c r="M38405" i="3" s="1"/>
  <c r="L38401" i="3"/>
  <c r="M38401" i="3" s="1"/>
  <c r="L38397" i="3"/>
  <c r="M38397" i="3" s="1"/>
  <c r="L38393" i="3"/>
  <c r="M38393" i="3" s="1"/>
  <c r="L38389" i="3"/>
  <c r="M38389" i="3" s="1"/>
  <c r="L38385" i="3"/>
  <c r="M38385" i="3" s="1"/>
  <c r="L38381" i="3"/>
  <c r="M38381" i="3" s="1"/>
  <c r="L38377" i="3"/>
  <c r="M38377" i="3" s="1"/>
  <c r="L38373" i="3"/>
  <c r="M38373" i="3" s="1"/>
  <c r="L38369" i="3"/>
  <c r="M38369" i="3" s="1"/>
  <c r="L38365" i="3"/>
  <c r="M38365" i="3" s="1"/>
  <c r="L38361" i="3"/>
  <c r="M38361" i="3" s="1"/>
  <c r="L38357" i="3"/>
  <c r="M38357" i="3" s="1"/>
  <c r="L38353" i="3"/>
  <c r="M38353" i="3" s="1"/>
  <c r="L38349" i="3"/>
  <c r="M38349" i="3" s="1"/>
  <c r="L38345" i="3"/>
  <c r="M38345" i="3" s="1"/>
  <c r="L38341" i="3"/>
  <c r="M38341" i="3" s="1"/>
  <c r="L38337" i="3"/>
  <c r="M38337" i="3" s="1"/>
  <c r="L38333" i="3"/>
  <c r="M38333" i="3" s="1"/>
  <c r="L38329" i="3"/>
  <c r="M38329" i="3" s="1"/>
  <c r="L38325" i="3"/>
  <c r="M38325" i="3" s="1"/>
  <c r="L38321" i="3"/>
  <c r="M38321" i="3" s="1"/>
  <c r="L38317" i="3"/>
  <c r="M38317" i="3" s="1"/>
  <c r="L38313" i="3"/>
  <c r="M38313" i="3" s="1"/>
  <c r="L38309" i="3"/>
  <c r="M38309" i="3" s="1"/>
  <c r="L38305" i="3"/>
  <c r="M38305" i="3" s="1"/>
  <c r="L38301" i="3"/>
  <c r="M38301" i="3" s="1"/>
  <c r="L38297" i="3"/>
  <c r="M38297" i="3" s="1"/>
  <c r="L38293" i="3"/>
  <c r="M38293" i="3" s="1"/>
  <c r="L38289" i="3"/>
  <c r="M38289" i="3" s="1"/>
  <c r="L38285" i="3"/>
  <c r="M38285" i="3" s="1"/>
  <c r="L38281" i="3"/>
  <c r="M38281" i="3" s="1"/>
  <c r="L38277" i="3"/>
  <c r="M38277" i="3" s="1"/>
  <c r="L38273" i="3"/>
  <c r="M38273" i="3" s="1"/>
  <c r="L38269" i="3"/>
  <c r="M38269" i="3" s="1"/>
  <c r="L38265" i="3"/>
  <c r="M38265" i="3" s="1"/>
  <c r="L38261" i="3"/>
  <c r="M38261" i="3" s="1"/>
  <c r="L38257" i="3"/>
  <c r="M38257" i="3" s="1"/>
  <c r="L38253" i="3"/>
  <c r="M38253" i="3" s="1"/>
  <c r="L38249" i="3"/>
  <c r="M38249" i="3" s="1"/>
  <c r="L38245" i="3"/>
  <c r="M38245" i="3" s="1"/>
  <c r="L38241" i="3"/>
  <c r="M38241" i="3" s="1"/>
  <c r="L38237" i="3"/>
  <c r="M38237" i="3" s="1"/>
  <c r="L38233" i="3"/>
  <c r="M38233" i="3" s="1"/>
  <c r="L38229" i="3"/>
  <c r="M38229" i="3" s="1"/>
  <c r="L38225" i="3"/>
  <c r="M38225" i="3" s="1"/>
  <c r="L38221" i="3"/>
  <c r="M38221" i="3" s="1"/>
  <c r="L38217" i="3"/>
  <c r="M38217" i="3" s="1"/>
  <c r="L38213" i="3"/>
  <c r="M38213" i="3" s="1"/>
  <c r="L38209" i="3"/>
  <c r="M38209" i="3" s="1"/>
  <c r="L38205" i="3"/>
  <c r="M38205" i="3" s="1"/>
  <c r="L38201" i="3"/>
  <c r="M38201" i="3" s="1"/>
  <c r="L38197" i="3"/>
  <c r="M38197" i="3" s="1"/>
  <c r="L38193" i="3"/>
  <c r="M38193" i="3" s="1"/>
  <c r="L38189" i="3"/>
  <c r="M38189" i="3" s="1"/>
  <c r="L38185" i="3"/>
  <c r="M38185" i="3" s="1"/>
  <c r="L38181" i="3"/>
  <c r="M38181" i="3" s="1"/>
  <c r="L38177" i="3"/>
  <c r="M38177" i="3" s="1"/>
  <c r="L38173" i="3"/>
  <c r="M38173" i="3" s="1"/>
  <c r="L38169" i="3"/>
  <c r="M38169" i="3" s="1"/>
  <c r="L38165" i="3"/>
  <c r="M38165" i="3" s="1"/>
  <c r="L38161" i="3"/>
  <c r="M38161" i="3" s="1"/>
  <c r="L38157" i="3"/>
  <c r="M38157" i="3" s="1"/>
  <c r="L38153" i="3"/>
  <c r="M38153" i="3" s="1"/>
  <c r="L38149" i="3"/>
  <c r="M38149" i="3" s="1"/>
  <c r="L38145" i="3"/>
  <c r="M38145" i="3" s="1"/>
  <c r="L38141" i="3"/>
  <c r="M38141" i="3" s="1"/>
  <c r="L38137" i="3"/>
  <c r="M38137" i="3" s="1"/>
  <c r="L38133" i="3"/>
  <c r="M38133" i="3" s="1"/>
  <c r="L38129" i="3"/>
  <c r="M38129" i="3" s="1"/>
  <c r="L38125" i="3"/>
  <c r="M38125" i="3" s="1"/>
  <c r="L38121" i="3"/>
  <c r="M38121" i="3" s="1"/>
  <c r="L38117" i="3"/>
  <c r="M38117" i="3" s="1"/>
  <c r="L38113" i="3"/>
  <c r="M38113" i="3" s="1"/>
  <c r="L38109" i="3"/>
  <c r="M38109" i="3" s="1"/>
  <c r="L38105" i="3"/>
  <c r="M38105" i="3" s="1"/>
  <c r="L38101" i="3"/>
  <c r="M38101" i="3" s="1"/>
  <c r="L38097" i="3"/>
  <c r="M38097" i="3" s="1"/>
  <c r="L38093" i="3"/>
  <c r="M38093" i="3" s="1"/>
  <c r="L38089" i="3"/>
  <c r="M38089" i="3" s="1"/>
  <c r="L38085" i="3"/>
  <c r="M38085" i="3" s="1"/>
  <c r="L38081" i="3"/>
  <c r="M38081" i="3" s="1"/>
  <c r="L38077" i="3"/>
  <c r="M38077" i="3" s="1"/>
  <c r="L38073" i="3"/>
  <c r="M38073" i="3" s="1"/>
  <c r="L38069" i="3"/>
  <c r="M38069" i="3" s="1"/>
  <c r="L38065" i="3"/>
  <c r="M38065" i="3" s="1"/>
  <c r="L38061" i="3"/>
  <c r="M38061" i="3" s="1"/>
  <c r="L38057" i="3"/>
  <c r="M38057" i="3" s="1"/>
  <c r="L38053" i="3"/>
  <c r="M38053" i="3" s="1"/>
  <c r="L38049" i="3"/>
  <c r="M38049" i="3" s="1"/>
  <c r="L38045" i="3"/>
  <c r="M38045" i="3" s="1"/>
  <c r="L38041" i="3"/>
  <c r="M38041" i="3" s="1"/>
  <c r="L38037" i="3"/>
  <c r="M38037" i="3" s="1"/>
  <c r="L38033" i="3"/>
  <c r="M38033" i="3" s="1"/>
  <c r="L38029" i="3"/>
  <c r="M38029" i="3" s="1"/>
  <c r="L38025" i="3"/>
  <c r="M38025" i="3" s="1"/>
  <c r="L38021" i="3"/>
  <c r="M38021" i="3" s="1"/>
  <c r="L38017" i="3"/>
  <c r="M38017" i="3" s="1"/>
  <c r="L38013" i="3"/>
  <c r="M38013" i="3" s="1"/>
  <c r="L38009" i="3"/>
  <c r="M38009" i="3" s="1"/>
  <c r="L38005" i="3"/>
  <c r="M38005" i="3" s="1"/>
  <c r="L38001" i="3"/>
  <c r="M38001" i="3" s="1"/>
  <c r="L37997" i="3"/>
  <c r="M37997" i="3" s="1"/>
  <c r="L37993" i="3"/>
  <c r="M37993" i="3" s="1"/>
  <c r="L37989" i="3"/>
  <c r="M37989" i="3" s="1"/>
  <c r="L37985" i="3"/>
  <c r="M37985" i="3" s="1"/>
  <c r="L37981" i="3"/>
  <c r="M37981" i="3" s="1"/>
  <c r="L37977" i="3"/>
  <c r="M37977" i="3" s="1"/>
  <c r="L37973" i="3"/>
  <c r="M37973" i="3" s="1"/>
  <c r="L37969" i="3"/>
  <c r="M37969" i="3" s="1"/>
  <c r="L37965" i="3"/>
  <c r="M37965" i="3" s="1"/>
  <c r="L37961" i="3"/>
  <c r="M37961" i="3" s="1"/>
  <c r="L37957" i="3"/>
  <c r="M37957" i="3" s="1"/>
  <c r="L37953" i="3"/>
  <c r="M37953" i="3" s="1"/>
  <c r="L37949" i="3"/>
  <c r="M37949" i="3" s="1"/>
  <c r="L37945" i="3"/>
  <c r="M37945" i="3" s="1"/>
  <c r="L37941" i="3"/>
  <c r="M37941" i="3" s="1"/>
  <c r="L37937" i="3"/>
  <c r="M37937" i="3" s="1"/>
  <c r="L37933" i="3"/>
  <c r="M37933" i="3" s="1"/>
  <c r="L37929" i="3"/>
  <c r="M37929" i="3" s="1"/>
  <c r="L37925" i="3"/>
  <c r="M37925" i="3" s="1"/>
  <c r="L37921" i="3"/>
  <c r="M37921" i="3" s="1"/>
  <c r="L37917" i="3"/>
  <c r="M37917" i="3" s="1"/>
  <c r="L37913" i="3"/>
  <c r="M37913" i="3" s="1"/>
  <c r="L37909" i="3"/>
  <c r="M37909" i="3" s="1"/>
  <c r="L37905" i="3"/>
  <c r="M37905" i="3" s="1"/>
  <c r="L37901" i="3"/>
  <c r="M37901" i="3" s="1"/>
  <c r="L37897" i="3"/>
  <c r="M37897" i="3" s="1"/>
  <c r="L37893" i="3"/>
  <c r="M37893" i="3" s="1"/>
  <c r="L37889" i="3"/>
  <c r="M37889" i="3" s="1"/>
  <c r="L37885" i="3"/>
  <c r="M37885" i="3" s="1"/>
  <c r="L37881" i="3"/>
  <c r="M37881" i="3" s="1"/>
  <c r="L37877" i="3"/>
  <c r="M37877" i="3" s="1"/>
  <c r="L37873" i="3"/>
  <c r="M37873" i="3" s="1"/>
  <c r="L37869" i="3"/>
  <c r="M37869" i="3" s="1"/>
  <c r="L37865" i="3"/>
  <c r="M37865" i="3" s="1"/>
  <c r="L37861" i="3"/>
  <c r="M37861" i="3" s="1"/>
  <c r="L37857" i="3"/>
  <c r="M37857" i="3" s="1"/>
  <c r="L37853" i="3"/>
  <c r="M37853" i="3" s="1"/>
  <c r="L37849" i="3"/>
  <c r="M37849" i="3" s="1"/>
  <c r="L37845" i="3"/>
  <c r="M37845" i="3" s="1"/>
  <c r="L37841" i="3"/>
  <c r="M37841" i="3" s="1"/>
  <c r="L37837" i="3"/>
  <c r="M37837" i="3" s="1"/>
  <c r="L37833" i="3"/>
  <c r="M37833" i="3" s="1"/>
  <c r="L37829" i="3"/>
  <c r="M37829" i="3" s="1"/>
  <c r="L37825" i="3"/>
  <c r="M37825" i="3" s="1"/>
  <c r="L37821" i="3"/>
  <c r="M37821" i="3" s="1"/>
  <c r="L37817" i="3"/>
  <c r="M37817" i="3" s="1"/>
  <c r="L37813" i="3"/>
  <c r="M37813" i="3" s="1"/>
  <c r="L37809" i="3"/>
  <c r="M37809" i="3" s="1"/>
  <c r="L37805" i="3"/>
  <c r="M37805" i="3" s="1"/>
  <c r="L37801" i="3"/>
  <c r="M37801" i="3" s="1"/>
  <c r="L37797" i="3"/>
  <c r="M37797" i="3" s="1"/>
  <c r="L37793" i="3"/>
  <c r="M37793" i="3" s="1"/>
  <c r="L37789" i="3"/>
  <c r="M37789" i="3" s="1"/>
  <c r="L37785" i="3"/>
  <c r="M37785" i="3" s="1"/>
  <c r="L37781" i="3"/>
  <c r="M37781" i="3" s="1"/>
  <c r="L37777" i="3"/>
  <c r="M37777" i="3" s="1"/>
  <c r="L37773" i="3"/>
  <c r="M37773" i="3" s="1"/>
  <c r="L37769" i="3"/>
  <c r="M37769" i="3" s="1"/>
  <c r="L37765" i="3"/>
  <c r="M37765" i="3" s="1"/>
  <c r="L37761" i="3"/>
  <c r="M37761" i="3" s="1"/>
  <c r="L37757" i="3"/>
  <c r="M37757" i="3" s="1"/>
  <c r="L37753" i="3"/>
  <c r="M37753" i="3" s="1"/>
  <c r="L37749" i="3"/>
  <c r="M37749" i="3" s="1"/>
  <c r="L37745" i="3"/>
  <c r="M37745" i="3" s="1"/>
  <c r="L37741" i="3"/>
  <c r="M37741" i="3" s="1"/>
  <c r="L37737" i="3"/>
  <c r="M37737" i="3" s="1"/>
  <c r="L37733" i="3"/>
  <c r="M37733" i="3" s="1"/>
  <c r="L37729" i="3"/>
  <c r="M37729" i="3" s="1"/>
  <c r="L37725" i="3"/>
  <c r="M37725" i="3" s="1"/>
  <c r="L37721" i="3"/>
  <c r="M37721" i="3" s="1"/>
  <c r="L37717" i="3"/>
  <c r="M37717" i="3" s="1"/>
  <c r="L37713" i="3"/>
  <c r="M37713" i="3" s="1"/>
  <c r="L37709" i="3"/>
  <c r="M37709" i="3" s="1"/>
  <c r="L37705" i="3"/>
  <c r="M37705" i="3" s="1"/>
  <c r="L37701" i="3"/>
  <c r="M37701" i="3" s="1"/>
  <c r="L37697" i="3"/>
  <c r="M37697" i="3" s="1"/>
  <c r="L37693" i="3"/>
  <c r="M37693" i="3" s="1"/>
  <c r="L37689" i="3"/>
  <c r="M37689" i="3" s="1"/>
  <c r="L37685" i="3"/>
  <c r="M37685" i="3" s="1"/>
  <c r="L37681" i="3"/>
  <c r="M37681" i="3" s="1"/>
  <c r="L37677" i="3"/>
  <c r="M37677" i="3" s="1"/>
  <c r="L37673" i="3"/>
  <c r="M37673" i="3" s="1"/>
  <c r="L37669" i="3"/>
  <c r="M37669" i="3" s="1"/>
  <c r="L37665" i="3"/>
  <c r="M37665" i="3" s="1"/>
  <c r="L37661" i="3"/>
  <c r="M37661" i="3" s="1"/>
  <c r="L37657" i="3"/>
  <c r="M37657" i="3" s="1"/>
  <c r="L37653" i="3"/>
  <c r="M37653" i="3" s="1"/>
  <c r="L37649" i="3"/>
  <c r="M37649" i="3" s="1"/>
  <c r="L37645" i="3"/>
  <c r="M37645" i="3" s="1"/>
  <c r="L37641" i="3"/>
  <c r="M37641" i="3" s="1"/>
  <c r="L37637" i="3"/>
  <c r="M37637" i="3" s="1"/>
  <c r="L37633" i="3"/>
  <c r="M37633" i="3" s="1"/>
  <c r="L37629" i="3"/>
  <c r="M37629" i="3" s="1"/>
  <c r="L37625" i="3"/>
  <c r="M37625" i="3" s="1"/>
  <c r="L37621" i="3"/>
  <c r="M37621" i="3" s="1"/>
  <c r="L37617" i="3"/>
  <c r="M37617" i="3" s="1"/>
  <c r="L37613" i="3"/>
  <c r="M37613" i="3" s="1"/>
  <c r="L37609" i="3"/>
  <c r="M37609" i="3" s="1"/>
  <c r="L37605" i="3"/>
  <c r="M37605" i="3" s="1"/>
  <c r="L37601" i="3"/>
  <c r="M37601" i="3" s="1"/>
  <c r="L37597" i="3"/>
  <c r="M37597" i="3" s="1"/>
  <c r="L37593" i="3"/>
  <c r="M37593" i="3" s="1"/>
  <c r="L37589" i="3"/>
  <c r="M37589" i="3" s="1"/>
  <c r="L37585" i="3"/>
  <c r="M37585" i="3" s="1"/>
  <c r="L37581" i="3"/>
  <c r="M37581" i="3" s="1"/>
  <c r="L37577" i="3"/>
  <c r="M37577" i="3" s="1"/>
  <c r="L37573" i="3"/>
  <c r="M37573" i="3" s="1"/>
  <c r="L37569" i="3"/>
  <c r="M37569" i="3" s="1"/>
  <c r="L37565" i="3"/>
  <c r="M37565" i="3" s="1"/>
  <c r="L37561" i="3"/>
  <c r="M37561" i="3" s="1"/>
  <c r="L37557" i="3"/>
  <c r="M37557" i="3" s="1"/>
  <c r="L37553" i="3"/>
  <c r="M37553" i="3" s="1"/>
  <c r="L37549" i="3"/>
  <c r="M37549" i="3" s="1"/>
  <c r="L37545" i="3"/>
  <c r="M37545" i="3" s="1"/>
  <c r="L37541" i="3"/>
  <c r="M37541" i="3" s="1"/>
  <c r="L37537" i="3"/>
  <c r="M37537" i="3" s="1"/>
  <c r="L37533" i="3"/>
  <c r="M37533" i="3" s="1"/>
  <c r="L37529" i="3"/>
  <c r="M37529" i="3" s="1"/>
  <c r="L37525" i="3"/>
  <c r="M37525" i="3" s="1"/>
  <c r="L37521" i="3"/>
  <c r="M37521" i="3" s="1"/>
  <c r="L37517" i="3"/>
  <c r="M37517" i="3" s="1"/>
  <c r="L37513" i="3"/>
  <c r="M37513" i="3" s="1"/>
  <c r="L37509" i="3"/>
  <c r="M37509" i="3" s="1"/>
  <c r="L37505" i="3"/>
  <c r="M37505" i="3" s="1"/>
  <c r="L37501" i="3"/>
  <c r="M37501" i="3" s="1"/>
  <c r="L37497" i="3"/>
  <c r="M37497" i="3" s="1"/>
  <c r="L37493" i="3"/>
  <c r="M37493" i="3" s="1"/>
  <c r="L37489" i="3"/>
  <c r="M37489" i="3" s="1"/>
  <c r="L37485" i="3"/>
  <c r="M37485" i="3" s="1"/>
  <c r="L37481" i="3"/>
  <c r="M37481" i="3" s="1"/>
  <c r="L37477" i="3"/>
  <c r="M37477" i="3" s="1"/>
  <c r="L37473" i="3"/>
  <c r="M37473" i="3" s="1"/>
  <c r="L37469" i="3"/>
  <c r="M37469" i="3" s="1"/>
  <c r="L37465" i="3"/>
  <c r="M37465" i="3" s="1"/>
  <c r="L37461" i="3"/>
  <c r="M37461" i="3" s="1"/>
  <c r="L37457" i="3"/>
  <c r="M37457" i="3" s="1"/>
  <c r="L37453" i="3"/>
  <c r="M37453" i="3" s="1"/>
  <c r="L37449" i="3"/>
  <c r="M37449" i="3" s="1"/>
  <c r="L37445" i="3"/>
  <c r="M37445" i="3" s="1"/>
  <c r="L37441" i="3"/>
  <c r="M37441" i="3" s="1"/>
  <c r="L37437" i="3"/>
  <c r="M37437" i="3" s="1"/>
  <c r="L37433" i="3"/>
  <c r="M37433" i="3" s="1"/>
  <c r="L37429" i="3"/>
  <c r="M37429" i="3" s="1"/>
  <c r="L37425" i="3"/>
  <c r="M37425" i="3" s="1"/>
  <c r="L37421" i="3"/>
  <c r="M37421" i="3" s="1"/>
  <c r="L37417" i="3"/>
  <c r="M37417" i="3" s="1"/>
  <c r="L37413" i="3"/>
  <c r="M37413" i="3" s="1"/>
  <c r="L37409" i="3"/>
  <c r="M37409" i="3" s="1"/>
  <c r="L37405" i="3"/>
  <c r="M37405" i="3" s="1"/>
  <c r="L37401" i="3"/>
  <c r="M37401" i="3" s="1"/>
  <c r="L37397" i="3"/>
  <c r="M37397" i="3" s="1"/>
  <c r="L37393" i="3"/>
  <c r="M37393" i="3" s="1"/>
  <c r="L37389" i="3"/>
  <c r="M37389" i="3" s="1"/>
  <c r="L37385" i="3"/>
  <c r="M37385" i="3" s="1"/>
  <c r="L37381" i="3"/>
  <c r="M37381" i="3" s="1"/>
  <c r="L37377" i="3"/>
  <c r="M37377" i="3" s="1"/>
  <c r="L37373" i="3"/>
  <c r="M37373" i="3" s="1"/>
  <c r="L37369" i="3"/>
  <c r="M37369" i="3" s="1"/>
  <c r="L37365" i="3"/>
  <c r="M37365" i="3" s="1"/>
  <c r="L37361" i="3"/>
  <c r="M37361" i="3" s="1"/>
  <c r="L37357" i="3"/>
  <c r="M37357" i="3" s="1"/>
  <c r="L37353" i="3"/>
  <c r="M37353" i="3" s="1"/>
  <c r="L37349" i="3"/>
  <c r="M37349" i="3" s="1"/>
  <c r="L37345" i="3"/>
  <c r="M37345" i="3" s="1"/>
  <c r="L37341" i="3"/>
  <c r="M37341" i="3" s="1"/>
  <c r="L37337" i="3"/>
  <c r="M37337" i="3" s="1"/>
  <c r="L37333" i="3"/>
  <c r="M37333" i="3" s="1"/>
  <c r="L37329" i="3"/>
  <c r="M37329" i="3" s="1"/>
  <c r="L37325" i="3"/>
  <c r="M37325" i="3" s="1"/>
  <c r="L37321" i="3"/>
  <c r="M37321" i="3" s="1"/>
  <c r="L37317" i="3"/>
  <c r="M37317" i="3" s="1"/>
  <c r="L37313" i="3"/>
  <c r="M37313" i="3" s="1"/>
  <c r="L37309" i="3"/>
  <c r="M37309" i="3" s="1"/>
  <c r="L37305" i="3"/>
  <c r="M37305" i="3" s="1"/>
  <c r="L37301" i="3"/>
  <c r="M37301" i="3" s="1"/>
  <c r="L37297" i="3"/>
  <c r="M37297" i="3" s="1"/>
  <c r="L37293" i="3"/>
  <c r="M37293" i="3" s="1"/>
  <c r="L37289" i="3"/>
  <c r="M37289" i="3" s="1"/>
  <c r="L37285" i="3"/>
  <c r="M37285" i="3" s="1"/>
  <c r="L37281" i="3"/>
  <c r="M37281" i="3" s="1"/>
  <c r="L37277" i="3"/>
  <c r="M37277" i="3" s="1"/>
  <c r="L37273" i="3"/>
  <c r="M37273" i="3" s="1"/>
  <c r="L37269" i="3"/>
  <c r="M37269" i="3" s="1"/>
  <c r="L37265" i="3"/>
  <c r="M37265" i="3" s="1"/>
  <c r="L37261" i="3"/>
  <c r="M37261" i="3" s="1"/>
  <c r="L37257" i="3"/>
  <c r="M37257" i="3" s="1"/>
  <c r="L37253" i="3"/>
  <c r="M37253" i="3" s="1"/>
  <c r="L37249" i="3"/>
  <c r="M37249" i="3" s="1"/>
  <c r="L37245" i="3"/>
  <c r="M37245" i="3" s="1"/>
  <c r="L37241" i="3"/>
  <c r="M37241" i="3" s="1"/>
  <c r="L37237" i="3"/>
  <c r="M37237" i="3" s="1"/>
  <c r="L37233" i="3"/>
  <c r="M37233" i="3" s="1"/>
  <c r="L37229" i="3"/>
  <c r="M37229" i="3" s="1"/>
  <c r="L37225" i="3"/>
  <c r="M37225" i="3" s="1"/>
  <c r="L37221" i="3"/>
  <c r="M37221" i="3" s="1"/>
  <c r="L37217" i="3"/>
  <c r="M37217" i="3" s="1"/>
  <c r="L37213" i="3"/>
  <c r="M37213" i="3" s="1"/>
  <c r="L37209" i="3"/>
  <c r="M37209" i="3" s="1"/>
  <c r="L37205" i="3"/>
  <c r="M37205" i="3" s="1"/>
  <c r="L37201" i="3"/>
  <c r="M37201" i="3" s="1"/>
  <c r="L37197" i="3"/>
  <c r="M37197" i="3" s="1"/>
  <c r="L37193" i="3"/>
  <c r="M37193" i="3" s="1"/>
  <c r="L37189" i="3"/>
  <c r="M37189" i="3" s="1"/>
  <c r="L37185" i="3"/>
  <c r="M37185" i="3" s="1"/>
  <c r="L37181" i="3"/>
  <c r="M37181" i="3" s="1"/>
  <c r="L37177" i="3"/>
  <c r="M37177" i="3" s="1"/>
  <c r="L37173" i="3"/>
  <c r="M37173" i="3" s="1"/>
  <c r="L37169" i="3"/>
  <c r="M37169" i="3" s="1"/>
  <c r="L37165" i="3"/>
  <c r="M37165" i="3" s="1"/>
  <c r="L37161" i="3"/>
  <c r="M37161" i="3" s="1"/>
  <c r="L37157" i="3"/>
  <c r="M37157" i="3" s="1"/>
  <c r="L37153" i="3"/>
  <c r="M37153" i="3" s="1"/>
  <c r="L37149" i="3"/>
  <c r="M37149" i="3" s="1"/>
  <c r="L37145" i="3"/>
  <c r="M37145" i="3" s="1"/>
  <c r="L37141" i="3"/>
  <c r="M37141" i="3" s="1"/>
  <c r="L37137" i="3"/>
  <c r="M37137" i="3" s="1"/>
  <c r="L37133" i="3"/>
  <c r="M37133" i="3" s="1"/>
  <c r="L37129" i="3"/>
  <c r="M37129" i="3" s="1"/>
  <c r="L37125" i="3"/>
  <c r="M37125" i="3" s="1"/>
  <c r="L37121" i="3"/>
  <c r="M37121" i="3" s="1"/>
  <c r="L37117" i="3"/>
  <c r="M37117" i="3" s="1"/>
  <c r="L37113" i="3"/>
  <c r="M37113" i="3" s="1"/>
  <c r="L37109" i="3"/>
  <c r="M37109" i="3" s="1"/>
  <c r="L37105" i="3"/>
  <c r="M37105" i="3" s="1"/>
  <c r="L37101" i="3"/>
  <c r="M37101" i="3" s="1"/>
  <c r="L37097" i="3"/>
  <c r="M37097" i="3" s="1"/>
  <c r="L37093" i="3"/>
  <c r="M37093" i="3" s="1"/>
  <c r="L37089" i="3"/>
  <c r="M37089" i="3" s="1"/>
  <c r="L37085" i="3"/>
  <c r="M37085" i="3" s="1"/>
  <c r="L37081" i="3"/>
  <c r="M37081" i="3" s="1"/>
  <c r="L37077" i="3"/>
  <c r="M37077" i="3" s="1"/>
  <c r="L37073" i="3"/>
  <c r="M37073" i="3" s="1"/>
  <c r="L37069" i="3"/>
  <c r="M37069" i="3" s="1"/>
  <c r="L37065" i="3"/>
  <c r="M37065" i="3" s="1"/>
  <c r="L37061" i="3"/>
  <c r="M37061" i="3" s="1"/>
  <c r="L37057" i="3"/>
  <c r="M37057" i="3" s="1"/>
  <c r="L37053" i="3"/>
  <c r="M37053" i="3" s="1"/>
  <c r="L37049" i="3"/>
  <c r="M37049" i="3" s="1"/>
  <c r="L37045" i="3"/>
  <c r="M37045" i="3" s="1"/>
  <c r="L37041" i="3"/>
  <c r="M37041" i="3" s="1"/>
  <c r="L37037" i="3"/>
  <c r="M37037" i="3" s="1"/>
  <c r="L37033" i="3"/>
  <c r="M37033" i="3" s="1"/>
  <c r="L37029" i="3"/>
  <c r="M37029" i="3" s="1"/>
  <c r="L37025" i="3"/>
  <c r="M37025" i="3" s="1"/>
  <c r="L37021" i="3"/>
  <c r="M37021" i="3" s="1"/>
  <c r="L37017" i="3"/>
  <c r="M37017" i="3" s="1"/>
  <c r="L37013" i="3"/>
  <c r="M37013" i="3" s="1"/>
  <c r="L37009" i="3"/>
  <c r="M37009" i="3" s="1"/>
  <c r="L37005" i="3"/>
  <c r="M37005" i="3" s="1"/>
  <c r="L37001" i="3"/>
  <c r="M37001" i="3" s="1"/>
  <c r="L36997" i="3"/>
  <c r="M36997" i="3" s="1"/>
  <c r="L36993" i="3"/>
  <c r="M36993" i="3" s="1"/>
  <c r="L36989" i="3"/>
  <c r="M36989" i="3" s="1"/>
  <c r="L36985" i="3"/>
  <c r="M36985" i="3" s="1"/>
  <c r="L36981" i="3"/>
  <c r="M36981" i="3" s="1"/>
  <c r="L36977" i="3"/>
  <c r="M36977" i="3" s="1"/>
  <c r="L36973" i="3"/>
  <c r="M36973" i="3" s="1"/>
  <c r="L36950" i="3"/>
  <c r="M36950" i="3" s="1"/>
  <c r="L36918" i="3"/>
  <c r="M36918" i="3" s="1"/>
  <c r="L36886" i="3"/>
  <c r="M36886" i="3" s="1"/>
  <c r="L36854" i="3"/>
  <c r="M36854" i="3" s="1"/>
  <c r="L36822" i="3"/>
  <c r="M36822" i="3" s="1"/>
  <c r="L36790" i="3"/>
  <c r="M36790" i="3" s="1"/>
  <c r="L36758" i="3"/>
  <c r="M36758" i="3" s="1"/>
  <c r="L36726" i="3"/>
  <c r="M36726" i="3" s="1"/>
  <c r="L36694" i="3"/>
  <c r="M36694" i="3" s="1"/>
  <c r="L36662" i="3"/>
  <c r="M36662" i="3" s="1"/>
  <c r="L36630" i="3"/>
  <c r="M36630" i="3" s="1"/>
  <c r="L36598" i="3"/>
  <c r="M36598" i="3" s="1"/>
  <c r="L36566" i="3"/>
  <c r="M36566" i="3" s="1"/>
  <c r="L36534" i="3"/>
  <c r="M36534" i="3" s="1"/>
  <c r="L36502" i="3"/>
  <c r="M36502" i="3" s="1"/>
  <c r="L36470" i="3"/>
  <c r="M36470" i="3" s="1"/>
  <c r="L36438" i="3"/>
  <c r="M36438" i="3" s="1"/>
  <c r="L36406" i="3"/>
  <c r="M36406" i="3" s="1"/>
  <c r="L36374" i="3"/>
  <c r="M36374" i="3" s="1"/>
  <c r="L36342" i="3"/>
  <c r="M36342" i="3" s="1"/>
  <c r="L36310" i="3"/>
  <c r="M36310" i="3" s="1"/>
  <c r="L36278" i="3"/>
  <c r="M36278" i="3" s="1"/>
  <c r="L36246" i="3"/>
  <c r="M36246" i="3" s="1"/>
  <c r="L36214" i="3"/>
  <c r="M36214" i="3" s="1"/>
  <c r="L36182" i="3"/>
  <c r="M36182" i="3" s="1"/>
  <c r="L36150" i="3"/>
  <c r="M36150" i="3" s="1"/>
  <c r="L36118" i="3"/>
  <c r="M36118" i="3" s="1"/>
  <c r="L36086" i="3"/>
  <c r="M36086" i="3" s="1"/>
  <c r="L36054" i="3"/>
  <c r="M36054" i="3" s="1"/>
  <c r="L36022" i="3"/>
  <c r="M36022" i="3" s="1"/>
  <c r="L35990" i="3"/>
  <c r="M35990" i="3" s="1"/>
  <c r="L35958" i="3"/>
  <c r="M35958" i="3" s="1"/>
  <c r="L35926" i="3"/>
  <c r="M35926" i="3" s="1"/>
  <c r="L35894" i="3"/>
  <c r="M35894" i="3" s="1"/>
  <c r="L35862" i="3"/>
  <c r="M35862" i="3" s="1"/>
  <c r="L35830" i="3"/>
  <c r="M35830" i="3" s="1"/>
  <c r="L35798" i="3"/>
  <c r="M35798" i="3" s="1"/>
  <c r="L35766" i="3"/>
  <c r="M35766" i="3" s="1"/>
  <c r="L35734" i="3"/>
  <c r="M35734" i="3" s="1"/>
  <c r="L35702" i="3"/>
  <c r="M35702" i="3" s="1"/>
  <c r="L35670" i="3"/>
  <c r="M35670" i="3" s="1"/>
  <c r="L35638" i="3"/>
  <c r="M35638" i="3" s="1"/>
  <c r="L35606" i="3"/>
  <c r="M35606" i="3" s="1"/>
  <c r="L35574" i="3"/>
  <c r="M35574" i="3" s="1"/>
  <c r="L35542" i="3"/>
  <c r="M35542" i="3" s="1"/>
  <c r="L35510" i="3"/>
  <c r="M35510" i="3" s="1"/>
  <c r="L36971" i="3"/>
  <c r="M36971" i="3" s="1"/>
  <c r="L36955" i="3"/>
  <c r="M36955" i="3" s="1"/>
  <c r="L36939" i="3"/>
  <c r="M36939" i="3" s="1"/>
  <c r="L36923" i="3"/>
  <c r="M36923" i="3" s="1"/>
  <c r="L36907" i="3"/>
  <c r="M36907" i="3" s="1"/>
  <c r="L36891" i="3"/>
  <c r="M36891" i="3" s="1"/>
  <c r="L36875" i="3"/>
  <c r="M36875" i="3" s="1"/>
  <c r="L36859" i="3"/>
  <c r="M36859" i="3" s="1"/>
  <c r="L36843" i="3"/>
  <c r="M36843" i="3" s="1"/>
  <c r="L36827" i="3"/>
  <c r="M36827" i="3" s="1"/>
  <c r="L36811" i="3"/>
  <c r="M36811" i="3" s="1"/>
  <c r="L36795" i="3"/>
  <c r="M36795" i="3" s="1"/>
  <c r="L36779" i="3"/>
  <c r="M36779" i="3" s="1"/>
  <c r="L36763" i="3"/>
  <c r="M36763" i="3" s="1"/>
  <c r="L36747" i="3"/>
  <c r="M36747" i="3" s="1"/>
  <c r="L36731" i="3"/>
  <c r="M36731" i="3" s="1"/>
  <c r="L36715" i="3"/>
  <c r="M36715" i="3" s="1"/>
  <c r="L36699" i="3"/>
  <c r="M36699" i="3" s="1"/>
  <c r="L36683" i="3"/>
  <c r="M36683" i="3" s="1"/>
  <c r="L36667" i="3"/>
  <c r="M36667" i="3" s="1"/>
  <c r="L36651" i="3"/>
  <c r="M36651" i="3" s="1"/>
  <c r="L36635" i="3"/>
  <c r="M36635" i="3" s="1"/>
  <c r="L36619" i="3"/>
  <c r="M36619" i="3" s="1"/>
  <c r="L36603" i="3"/>
  <c r="M36603" i="3" s="1"/>
  <c r="L36587" i="3"/>
  <c r="M36587" i="3" s="1"/>
  <c r="L36571" i="3"/>
  <c r="M36571" i="3" s="1"/>
  <c r="L36555" i="3"/>
  <c r="M36555" i="3" s="1"/>
  <c r="L36539" i="3"/>
  <c r="M36539" i="3" s="1"/>
  <c r="L36523" i="3"/>
  <c r="M36523" i="3" s="1"/>
  <c r="L36507" i="3"/>
  <c r="M36507" i="3" s="1"/>
  <c r="L36491" i="3"/>
  <c r="M36491" i="3" s="1"/>
  <c r="L36475" i="3"/>
  <c r="M36475" i="3" s="1"/>
  <c r="L36459" i="3"/>
  <c r="M36459" i="3" s="1"/>
  <c r="L36443" i="3"/>
  <c r="M36443" i="3" s="1"/>
  <c r="L36427" i="3"/>
  <c r="M36427" i="3" s="1"/>
  <c r="L36411" i="3"/>
  <c r="M36411" i="3" s="1"/>
  <c r="L36395" i="3"/>
  <c r="M36395" i="3" s="1"/>
  <c r="L36379" i="3"/>
  <c r="M36379" i="3" s="1"/>
  <c r="L36363" i="3"/>
  <c r="M36363" i="3" s="1"/>
  <c r="L36347" i="3"/>
  <c r="M36347" i="3" s="1"/>
  <c r="L36331" i="3"/>
  <c r="M36331" i="3" s="1"/>
  <c r="L36315" i="3"/>
  <c r="M36315" i="3" s="1"/>
  <c r="L36299" i="3"/>
  <c r="M36299" i="3" s="1"/>
  <c r="L36283" i="3"/>
  <c r="M36283" i="3" s="1"/>
  <c r="L36267" i="3"/>
  <c r="M36267" i="3" s="1"/>
  <c r="L36251" i="3"/>
  <c r="M36251" i="3" s="1"/>
  <c r="L36235" i="3"/>
  <c r="M36235" i="3" s="1"/>
  <c r="L36219" i="3"/>
  <c r="M36219" i="3" s="1"/>
  <c r="L36203" i="3"/>
  <c r="M36203" i="3" s="1"/>
  <c r="L36187" i="3"/>
  <c r="M36187" i="3" s="1"/>
  <c r="L36171" i="3"/>
  <c r="M36171" i="3" s="1"/>
  <c r="L36155" i="3"/>
  <c r="M36155" i="3" s="1"/>
  <c r="L36139" i="3"/>
  <c r="M36139" i="3" s="1"/>
  <c r="L36123" i="3"/>
  <c r="M36123" i="3" s="1"/>
  <c r="L36107" i="3"/>
  <c r="M36107" i="3" s="1"/>
  <c r="L36091" i="3"/>
  <c r="M36091" i="3" s="1"/>
  <c r="L36075" i="3"/>
  <c r="M36075" i="3" s="1"/>
  <c r="L36059" i="3"/>
  <c r="M36059" i="3" s="1"/>
  <c r="L36043" i="3"/>
  <c r="M36043" i="3" s="1"/>
  <c r="L36027" i="3"/>
  <c r="M36027" i="3" s="1"/>
  <c r="L36011" i="3"/>
  <c r="M36011" i="3" s="1"/>
  <c r="L35995" i="3"/>
  <c r="M35995" i="3" s="1"/>
  <c r="L35979" i="3"/>
  <c r="M35979" i="3" s="1"/>
  <c r="L35963" i="3"/>
  <c r="M35963" i="3" s="1"/>
  <c r="L35947" i="3"/>
  <c r="M35947" i="3" s="1"/>
  <c r="L35931" i="3"/>
  <c r="M35931" i="3" s="1"/>
  <c r="L35915" i="3"/>
  <c r="M35915" i="3" s="1"/>
  <c r="L35899" i="3"/>
  <c r="M35899" i="3" s="1"/>
  <c r="L35883" i="3"/>
  <c r="M35883" i="3" s="1"/>
  <c r="L35867" i="3"/>
  <c r="M35867" i="3" s="1"/>
  <c r="L35851" i="3"/>
  <c r="M35851" i="3" s="1"/>
  <c r="L35835" i="3"/>
  <c r="M35835" i="3" s="1"/>
  <c r="L35819" i="3"/>
  <c r="M35819" i="3" s="1"/>
  <c r="L35803" i="3"/>
  <c r="M35803" i="3" s="1"/>
  <c r="L35787" i="3"/>
  <c r="M35787" i="3" s="1"/>
  <c r="L35771" i="3"/>
  <c r="M35771" i="3" s="1"/>
  <c r="L35755" i="3"/>
  <c r="M35755" i="3" s="1"/>
  <c r="L35739" i="3"/>
  <c r="M35739" i="3" s="1"/>
  <c r="L35723" i="3"/>
  <c r="M35723" i="3" s="1"/>
  <c r="L35707" i="3"/>
  <c r="M35707" i="3" s="1"/>
  <c r="L35691" i="3"/>
  <c r="M35691" i="3" s="1"/>
  <c r="L35675" i="3"/>
  <c r="M35675" i="3" s="1"/>
  <c r="L35659" i="3"/>
  <c r="M35659" i="3" s="1"/>
  <c r="L35643" i="3"/>
  <c r="M35643" i="3" s="1"/>
  <c r="L35627" i="3"/>
  <c r="M35627" i="3" s="1"/>
  <c r="L35611" i="3"/>
  <c r="M35611" i="3" s="1"/>
  <c r="L35595" i="3"/>
  <c r="M35595" i="3" s="1"/>
  <c r="L35579" i="3"/>
  <c r="M35579" i="3" s="1"/>
  <c r="L35563" i="3"/>
  <c r="M35563" i="3" s="1"/>
  <c r="L35547" i="3"/>
  <c r="M35547" i="3" s="1"/>
  <c r="L35531" i="3"/>
  <c r="M35531" i="3" s="1"/>
  <c r="L35515" i="3"/>
  <c r="M35515" i="3" s="1"/>
  <c r="L35499" i="3"/>
  <c r="M35499" i="3" s="1"/>
  <c r="L35487" i="3"/>
  <c r="M35487" i="3" s="1"/>
  <c r="L35479" i="3"/>
  <c r="M35479" i="3" s="1"/>
  <c r="L35471" i="3"/>
  <c r="M35471" i="3" s="1"/>
  <c r="L35463" i="3"/>
  <c r="M35463" i="3" s="1"/>
  <c r="L35455" i="3"/>
  <c r="M35455" i="3" s="1"/>
  <c r="L35447" i="3"/>
  <c r="M35447" i="3" s="1"/>
  <c r="L35439" i="3"/>
  <c r="M35439" i="3" s="1"/>
  <c r="L35431" i="3"/>
  <c r="M35431" i="3" s="1"/>
  <c r="L35423" i="3"/>
  <c r="M35423" i="3" s="1"/>
  <c r="L35415" i="3"/>
  <c r="M35415" i="3" s="1"/>
  <c r="L35407" i="3"/>
  <c r="M35407" i="3" s="1"/>
  <c r="L35399" i="3"/>
  <c r="M35399" i="3" s="1"/>
  <c r="L35391" i="3"/>
  <c r="M35391" i="3" s="1"/>
  <c r="L35383" i="3"/>
  <c r="M35383" i="3" s="1"/>
  <c r="L35375" i="3"/>
  <c r="M35375" i="3" s="1"/>
  <c r="L35367" i="3"/>
  <c r="M35367" i="3" s="1"/>
  <c r="L35359" i="3"/>
  <c r="M35359" i="3" s="1"/>
  <c r="L35351" i="3"/>
  <c r="M35351" i="3" s="1"/>
  <c r="L35343" i="3"/>
  <c r="M35343" i="3" s="1"/>
  <c r="L35335" i="3"/>
  <c r="M35335" i="3" s="1"/>
  <c r="L35327" i="3"/>
  <c r="M35327" i="3" s="1"/>
  <c r="L35319" i="3"/>
  <c r="M35319" i="3" s="1"/>
  <c r="L35311" i="3"/>
  <c r="M35311" i="3" s="1"/>
  <c r="L35303" i="3"/>
  <c r="M35303" i="3" s="1"/>
  <c r="L35295" i="3"/>
  <c r="M35295" i="3" s="1"/>
  <c r="L35287" i="3"/>
  <c r="M35287" i="3" s="1"/>
  <c r="L35279" i="3"/>
  <c r="M35279" i="3" s="1"/>
  <c r="L35271" i="3"/>
  <c r="M35271" i="3" s="1"/>
  <c r="L35263" i="3"/>
  <c r="M35263" i="3" s="1"/>
  <c r="L35255" i="3"/>
  <c r="M35255" i="3" s="1"/>
  <c r="L35247" i="3"/>
  <c r="M35247" i="3" s="1"/>
  <c r="L35239" i="3"/>
  <c r="M35239" i="3" s="1"/>
  <c r="L35231" i="3"/>
  <c r="M35231" i="3" s="1"/>
  <c r="L35223" i="3"/>
  <c r="M35223" i="3" s="1"/>
  <c r="L35215" i="3"/>
  <c r="M35215" i="3" s="1"/>
  <c r="L35210" i="3"/>
  <c r="M35210" i="3" s="1"/>
  <c r="L35207" i="3"/>
  <c r="M35207" i="3" s="1"/>
  <c r="L35201" i="3"/>
  <c r="M35201" i="3" s="1"/>
  <c r="L35194" i="3"/>
  <c r="M35194" i="3" s="1"/>
  <c r="L35191" i="3"/>
  <c r="M35191" i="3" s="1"/>
  <c r="L35185" i="3"/>
  <c r="M35185" i="3" s="1"/>
  <c r="L35178" i="3"/>
  <c r="M35178" i="3" s="1"/>
  <c r="L35175" i="3"/>
  <c r="M35175" i="3" s="1"/>
  <c r="L35169" i="3"/>
  <c r="M35169" i="3" s="1"/>
  <c r="L35162" i="3"/>
  <c r="M35162" i="3" s="1"/>
  <c r="L35159" i="3"/>
  <c r="M35159" i="3" s="1"/>
  <c r="L35153" i="3"/>
  <c r="M35153" i="3" s="1"/>
  <c r="L35146" i="3"/>
  <c r="M35146" i="3" s="1"/>
  <c r="L35143" i="3"/>
  <c r="M35143" i="3" s="1"/>
  <c r="L35137" i="3"/>
  <c r="M35137" i="3" s="1"/>
  <c r="L35130" i="3"/>
  <c r="M35130" i="3" s="1"/>
  <c r="L35127" i="3"/>
  <c r="M35127" i="3" s="1"/>
  <c r="L35121" i="3"/>
  <c r="M35121" i="3" s="1"/>
  <c r="L35114" i="3"/>
  <c r="M35114" i="3" s="1"/>
  <c r="L35111" i="3"/>
  <c r="M35111" i="3" s="1"/>
  <c r="L35105" i="3"/>
  <c r="M35105" i="3" s="1"/>
  <c r="L35098" i="3"/>
  <c r="M35098" i="3" s="1"/>
  <c r="L35095" i="3"/>
  <c r="M35095" i="3" s="1"/>
  <c r="L35089" i="3"/>
  <c r="M35089" i="3" s="1"/>
  <c r="L35082" i="3"/>
  <c r="M35082" i="3" s="1"/>
  <c r="L35079" i="3"/>
  <c r="M35079" i="3" s="1"/>
  <c r="L35073" i="3"/>
  <c r="M35073" i="3" s="1"/>
  <c r="L35066" i="3"/>
  <c r="M35066" i="3" s="1"/>
  <c r="L35063" i="3"/>
  <c r="M35063" i="3" s="1"/>
  <c r="L35057" i="3"/>
  <c r="M35057" i="3" s="1"/>
  <c r="L35050" i="3"/>
  <c r="M35050" i="3" s="1"/>
  <c r="L35047" i="3"/>
  <c r="M35047" i="3" s="1"/>
  <c r="L35041" i="3"/>
  <c r="M35041" i="3" s="1"/>
  <c r="L35034" i="3"/>
  <c r="M35034" i="3" s="1"/>
  <c r="L35031" i="3"/>
  <c r="M35031" i="3" s="1"/>
  <c r="L35025" i="3"/>
  <c r="M35025" i="3" s="1"/>
  <c r="L35018" i="3"/>
  <c r="M35018" i="3" s="1"/>
  <c r="L35015" i="3"/>
  <c r="M35015" i="3" s="1"/>
  <c r="L35009" i="3"/>
  <c r="M35009" i="3" s="1"/>
  <c r="L35002" i="3"/>
  <c r="M35002" i="3" s="1"/>
  <c r="L34999" i="3"/>
  <c r="M34999" i="3" s="1"/>
  <c r="L34993" i="3"/>
  <c r="M34993" i="3" s="1"/>
  <c r="L34986" i="3"/>
  <c r="M34986" i="3" s="1"/>
  <c r="L34983" i="3"/>
  <c r="M34983" i="3" s="1"/>
  <c r="L34977" i="3"/>
  <c r="M34977" i="3" s="1"/>
  <c r="L34970" i="3"/>
  <c r="M34970" i="3" s="1"/>
  <c r="L34967" i="3"/>
  <c r="M34967" i="3" s="1"/>
  <c r="L34961" i="3"/>
  <c r="M34961" i="3" s="1"/>
  <c r="L34954" i="3"/>
  <c r="M34954" i="3" s="1"/>
  <c r="L34951" i="3"/>
  <c r="M34951" i="3" s="1"/>
  <c r="L34945" i="3"/>
  <c r="M34945" i="3" s="1"/>
  <c r="L34938" i="3"/>
  <c r="M34938" i="3" s="1"/>
  <c r="L34935" i="3"/>
  <c r="M34935" i="3" s="1"/>
  <c r="L34929" i="3"/>
  <c r="M34929" i="3" s="1"/>
  <c r="L34922" i="3"/>
  <c r="M34922" i="3" s="1"/>
  <c r="L34919" i="3"/>
  <c r="M34919" i="3" s="1"/>
  <c r="L34913" i="3"/>
  <c r="M34913" i="3" s="1"/>
  <c r="L34906" i="3"/>
  <c r="M34906" i="3" s="1"/>
  <c r="L34903" i="3"/>
  <c r="M34903" i="3" s="1"/>
  <c r="L34897" i="3"/>
  <c r="M34897" i="3" s="1"/>
  <c r="L34890" i="3"/>
  <c r="M34890" i="3" s="1"/>
  <c r="L34887" i="3"/>
  <c r="M34887" i="3" s="1"/>
  <c r="L34881" i="3"/>
  <c r="M34881" i="3" s="1"/>
  <c r="L34874" i="3"/>
  <c r="M34874" i="3" s="1"/>
  <c r="L34871" i="3"/>
  <c r="M34871" i="3" s="1"/>
  <c r="L34865" i="3"/>
  <c r="M34865" i="3" s="1"/>
  <c r="L34858" i="3"/>
  <c r="M34858" i="3" s="1"/>
  <c r="L34855" i="3"/>
  <c r="M34855" i="3" s="1"/>
  <c r="L34849" i="3"/>
  <c r="M34849" i="3" s="1"/>
  <c r="L34842" i="3"/>
  <c r="M34842" i="3" s="1"/>
  <c r="L34839" i="3"/>
  <c r="M34839" i="3" s="1"/>
  <c r="L34833" i="3"/>
  <c r="M34833" i="3" s="1"/>
  <c r="L34826" i="3"/>
  <c r="M34826" i="3" s="1"/>
  <c r="L34823" i="3"/>
  <c r="M34823" i="3" s="1"/>
  <c r="L34817" i="3"/>
  <c r="M34817" i="3" s="1"/>
  <c r="L34810" i="3"/>
  <c r="M34810" i="3" s="1"/>
  <c r="L34807" i="3"/>
  <c r="M34807" i="3" s="1"/>
  <c r="L34801" i="3"/>
  <c r="M34801" i="3" s="1"/>
  <c r="L34794" i="3"/>
  <c r="M34794" i="3" s="1"/>
  <c r="L34791" i="3"/>
  <c r="M34791" i="3" s="1"/>
  <c r="L34785" i="3"/>
  <c r="M34785" i="3" s="1"/>
  <c r="L34778" i="3"/>
  <c r="M34778" i="3" s="1"/>
  <c r="L34775" i="3"/>
  <c r="M34775" i="3" s="1"/>
  <c r="L34769" i="3"/>
  <c r="M34769" i="3" s="1"/>
  <c r="L34762" i="3"/>
  <c r="M34762" i="3" s="1"/>
  <c r="L34759" i="3"/>
  <c r="M34759" i="3" s="1"/>
  <c r="L34753" i="3"/>
  <c r="M34753" i="3" s="1"/>
  <c r="L34746" i="3"/>
  <c r="M34746" i="3" s="1"/>
  <c r="L34743" i="3"/>
  <c r="M34743" i="3" s="1"/>
  <c r="L34737" i="3"/>
  <c r="M34737" i="3" s="1"/>
  <c r="L34730" i="3"/>
  <c r="M34730" i="3" s="1"/>
  <c r="L34727" i="3"/>
  <c r="M34727" i="3" s="1"/>
  <c r="L34721" i="3"/>
  <c r="M34721" i="3" s="1"/>
  <c r="L34714" i="3"/>
  <c r="M34714" i="3" s="1"/>
  <c r="L34711" i="3"/>
  <c r="M34711" i="3" s="1"/>
  <c r="L34705" i="3"/>
  <c r="M34705" i="3" s="1"/>
  <c r="L34698" i="3"/>
  <c r="M34698" i="3" s="1"/>
  <c r="L34695" i="3"/>
  <c r="M34695" i="3" s="1"/>
  <c r="L34689" i="3"/>
  <c r="M34689" i="3" s="1"/>
  <c r="L34682" i="3"/>
  <c r="M34682" i="3" s="1"/>
  <c r="L34679" i="3"/>
  <c r="M34679" i="3" s="1"/>
  <c r="L34673" i="3"/>
  <c r="M34673" i="3" s="1"/>
  <c r="L34666" i="3"/>
  <c r="M34666" i="3" s="1"/>
  <c r="L34663" i="3"/>
  <c r="M34663" i="3" s="1"/>
  <c r="L34657" i="3"/>
  <c r="M34657" i="3" s="1"/>
  <c r="L34650" i="3"/>
  <c r="M34650" i="3" s="1"/>
  <c r="L34647" i="3"/>
  <c r="M34647" i="3" s="1"/>
  <c r="L34641" i="3"/>
  <c r="M34641" i="3" s="1"/>
  <c r="L34634" i="3"/>
  <c r="M34634" i="3" s="1"/>
  <c r="L34631" i="3"/>
  <c r="M34631" i="3" s="1"/>
  <c r="L34625" i="3"/>
  <c r="M34625" i="3" s="1"/>
  <c r="L34618" i="3"/>
  <c r="M34618" i="3" s="1"/>
  <c r="L34615" i="3"/>
  <c r="M34615" i="3" s="1"/>
  <c r="L34609" i="3"/>
  <c r="M34609" i="3" s="1"/>
  <c r="L34602" i="3"/>
  <c r="M34602" i="3" s="1"/>
  <c r="L34599" i="3"/>
  <c r="M34599" i="3" s="1"/>
  <c r="L34593" i="3"/>
  <c r="M34593" i="3" s="1"/>
  <c r="L34586" i="3"/>
  <c r="M34586" i="3" s="1"/>
  <c r="L34583" i="3"/>
  <c r="M34583" i="3" s="1"/>
  <c r="L34577" i="3"/>
  <c r="M34577" i="3" s="1"/>
  <c r="L34570" i="3"/>
  <c r="M34570" i="3" s="1"/>
  <c r="L34567" i="3"/>
  <c r="M34567" i="3" s="1"/>
  <c r="L34561" i="3"/>
  <c r="M34561" i="3" s="1"/>
  <c r="L34554" i="3"/>
  <c r="M34554" i="3" s="1"/>
  <c r="L34551" i="3"/>
  <c r="M34551" i="3" s="1"/>
  <c r="L34545" i="3"/>
  <c r="M34545" i="3" s="1"/>
  <c r="L34538" i="3"/>
  <c r="M34538" i="3" s="1"/>
  <c r="L34535" i="3"/>
  <c r="M34535" i="3" s="1"/>
  <c r="L34529" i="3"/>
  <c r="M34529" i="3" s="1"/>
  <c r="L34522" i="3"/>
  <c r="M34522" i="3" s="1"/>
  <c r="L34519" i="3"/>
  <c r="M34519" i="3" s="1"/>
  <c r="L34513" i="3"/>
  <c r="M34513" i="3" s="1"/>
  <c r="L34506" i="3"/>
  <c r="M34506" i="3" s="1"/>
  <c r="L34503" i="3"/>
  <c r="M34503" i="3" s="1"/>
  <c r="L34497" i="3"/>
  <c r="M34497" i="3" s="1"/>
  <c r="L34490" i="3"/>
  <c r="M34490" i="3" s="1"/>
  <c r="L34487" i="3"/>
  <c r="M34487" i="3" s="1"/>
  <c r="L34481" i="3"/>
  <c r="M34481" i="3" s="1"/>
  <c r="L34474" i="3"/>
  <c r="M34474" i="3" s="1"/>
  <c r="L34471" i="3"/>
  <c r="M34471" i="3" s="1"/>
  <c r="L34465" i="3"/>
  <c r="M34465" i="3" s="1"/>
  <c r="L34458" i="3"/>
  <c r="M34458" i="3" s="1"/>
  <c r="L34455" i="3"/>
  <c r="M34455" i="3" s="1"/>
  <c r="L34449" i="3"/>
  <c r="M34449" i="3" s="1"/>
  <c r="L34442" i="3"/>
  <c r="M34442" i="3" s="1"/>
  <c r="L34439" i="3"/>
  <c r="M34439" i="3" s="1"/>
  <c r="L34433" i="3"/>
  <c r="M34433" i="3" s="1"/>
  <c r="L34426" i="3"/>
  <c r="M34426" i="3" s="1"/>
  <c r="L34423" i="3"/>
  <c r="M34423" i="3" s="1"/>
  <c r="L34417" i="3"/>
  <c r="M34417" i="3" s="1"/>
  <c r="L34410" i="3"/>
  <c r="M34410" i="3" s="1"/>
  <c r="L34407" i="3"/>
  <c r="M34407" i="3" s="1"/>
  <c r="L34401" i="3"/>
  <c r="M34401" i="3" s="1"/>
  <c r="L34394" i="3"/>
  <c r="M34394" i="3" s="1"/>
  <c r="L34391" i="3"/>
  <c r="M34391" i="3" s="1"/>
  <c r="L34385" i="3"/>
  <c r="M34385" i="3" s="1"/>
  <c r="L34378" i="3"/>
  <c r="M34378" i="3" s="1"/>
  <c r="L34375" i="3"/>
  <c r="M34375" i="3" s="1"/>
  <c r="L34369" i="3"/>
  <c r="M34369" i="3" s="1"/>
  <c r="L34362" i="3"/>
  <c r="M34362" i="3" s="1"/>
  <c r="L34359" i="3"/>
  <c r="M34359" i="3" s="1"/>
  <c r="L34353" i="3"/>
  <c r="M34353" i="3" s="1"/>
  <c r="L34346" i="3"/>
  <c r="M34346" i="3" s="1"/>
  <c r="L34343" i="3"/>
  <c r="M34343" i="3" s="1"/>
  <c r="L34337" i="3"/>
  <c r="M34337" i="3" s="1"/>
  <c r="L34330" i="3"/>
  <c r="M34330" i="3" s="1"/>
  <c r="L34327" i="3"/>
  <c r="M34327" i="3" s="1"/>
  <c r="L34321" i="3"/>
  <c r="M34321" i="3" s="1"/>
  <c r="L34314" i="3"/>
  <c r="M34314" i="3" s="1"/>
  <c r="L34311" i="3"/>
  <c r="M34311" i="3" s="1"/>
  <c r="L34305" i="3"/>
  <c r="M34305" i="3" s="1"/>
  <c r="L34298" i="3"/>
  <c r="M34298" i="3" s="1"/>
  <c r="L34295" i="3"/>
  <c r="M34295" i="3" s="1"/>
  <c r="L34289" i="3"/>
  <c r="M34289" i="3" s="1"/>
  <c r="L34282" i="3"/>
  <c r="M34282" i="3" s="1"/>
  <c r="L34279" i="3"/>
  <c r="M34279" i="3" s="1"/>
  <c r="L34273" i="3"/>
  <c r="M34273" i="3" s="1"/>
  <c r="L34266" i="3"/>
  <c r="M34266" i="3" s="1"/>
  <c r="L34263" i="3"/>
  <c r="M34263" i="3" s="1"/>
  <c r="L34257" i="3"/>
  <c r="M34257" i="3" s="1"/>
  <c r="L34250" i="3"/>
  <c r="M34250" i="3" s="1"/>
  <c r="L34247" i="3"/>
  <c r="M34247" i="3" s="1"/>
  <c r="L34241" i="3"/>
  <c r="M34241" i="3" s="1"/>
  <c r="L34234" i="3"/>
  <c r="M34234" i="3" s="1"/>
  <c r="L34231" i="3"/>
  <c r="M34231" i="3" s="1"/>
  <c r="L34225" i="3"/>
  <c r="M34225" i="3" s="1"/>
  <c r="L34218" i="3"/>
  <c r="M34218" i="3" s="1"/>
  <c r="L34215" i="3"/>
  <c r="M34215" i="3" s="1"/>
  <c r="L34209" i="3"/>
  <c r="M34209" i="3" s="1"/>
  <c r="L34202" i="3"/>
  <c r="M34202" i="3" s="1"/>
  <c r="L34199" i="3"/>
  <c r="M34199" i="3" s="1"/>
  <c r="L34193" i="3"/>
  <c r="M34193" i="3" s="1"/>
  <c r="L34186" i="3"/>
  <c r="M34186" i="3" s="1"/>
  <c r="L34183" i="3"/>
  <c r="M34183" i="3" s="1"/>
  <c r="L34177" i="3"/>
  <c r="M34177" i="3" s="1"/>
  <c r="L34170" i="3"/>
  <c r="M34170" i="3" s="1"/>
  <c r="L34167" i="3"/>
  <c r="M34167" i="3" s="1"/>
  <c r="L34161" i="3"/>
  <c r="M34161" i="3" s="1"/>
  <c r="L34154" i="3"/>
  <c r="M34154" i="3" s="1"/>
  <c r="L34151" i="3"/>
  <c r="M34151" i="3" s="1"/>
  <c r="L34145" i="3"/>
  <c r="M34145" i="3" s="1"/>
  <c r="L34138" i="3"/>
  <c r="M34138" i="3" s="1"/>
  <c r="L34135" i="3"/>
  <c r="M34135" i="3" s="1"/>
  <c r="L34129" i="3"/>
  <c r="M34129" i="3" s="1"/>
  <c r="L34122" i="3"/>
  <c r="M34122" i="3" s="1"/>
  <c r="L34119" i="3"/>
  <c r="M34119" i="3" s="1"/>
  <c r="L34113" i="3"/>
  <c r="M34113" i="3" s="1"/>
  <c r="L34106" i="3"/>
  <c r="M34106" i="3" s="1"/>
  <c r="L34103" i="3"/>
  <c r="M34103" i="3" s="1"/>
  <c r="L34097" i="3"/>
  <c r="M34097" i="3" s="1"/>
  <c r="L34090" i="3"/>
  <c r="M34090" i="3" s="1"/>
  <c r="L34087" i="3"/>
  <c r="M34087" i="3" s="1"/>
  <c r="L34081" i="3"/>
  <c r="M34081" i="3" s="1"/>
  <c r="L34074" i="3"/>
  <c r="M34074" i="3" s="1"/>
  <c r="L34071" i="3"/>
  <c r="M34071" i="3" s="1"/>
  <c r="L34065" i="3"/>
  <c r="M34065" i="3" s="1"/>
  <c r="L34058" i="3"/>
  <c r="M34058" i="3" s="1"/>
  <c r="L34055" i="3"/>
  <c r="M34055" i="3" s="1"/>
  <c r="L34049" i="3"/>
  <c r="M34049" i="3" s="1"/>
  <c r="L34042" i="3"/>
  <c r="M34042" i="3" s="1"/>
  <c r="L34039" i="3"/>
  <c r="M34039" i="3" s="1"/>
  <c r="L34033" i="3"/>
  <c r="M34033" i="3" s="1"/>
  <c r="L34026" i="3"/>
  <c r="M34026" i="3" s="1"/>
  <c r="L34023" i="3"/>
  <c r="M34023" i="3" s="1"/>
  <c r="L34017" i="3"/>
  <c r="M34017" i="3" s="1"/>
  <c r="L34010" i="3"/>
  <c r="M34010" i="3" s="1"/>
  <c r="L34007" i="3"/>
  <c r="M34007" i="3" s="1"/>
  <c r="L34001" i="3"/>
  <c r="M34001" i="3" s="1"/>
  <c r="L33994" i="3"/>
  <c r="M33994" i="3" s="1"/>
  <c r="L33991" i="3"/>
  <c r="M33991" i="3" s="1"/>
  <c r="L33985" i="3"/>
  <c r="M33985" i="3" s="1"/>
  <c r="L33978" i="3"/>
  <c r="M33978" i="3" s="1"/>
  <c r="L33975" i="3"/>
  <c r="M33975" i="3" s="1"/>
  <c r="L33969" i="3"/>
  <c r="M33969" i="3" s="1"/>
  <c r="L33962" i="3"/>
  <c r="M33962" i="3" s="1"/>
  <c r="L33959" i="3"/>
  <c r="M33959" i="3" s="1"/>
  <c r="L33953" i="3"/>
  <c r="M33953" i="3" s="1"/>
  <c r="L33946" i="3"/>
  <c r="M33946" i="3" s="1"/>
  <c r="L33943" i="3"/>
  <c r="M33943" i="3" s="1"/>
  <c r="L33937" i="3"/>
  <c r="M33937" i="3" s="1"/>
  <c r="L33930" i="3"/>
  <c r="M33930" i="3" s="1"/>
  <c r="L33927" i="3"/>
  <c r="M33927" i="3" s="1"/>
  <c r="L33921" i="3"/>
  <c r="M33921" i="3" s="1"/>
  <c r="L33914" i="3"/>
  <c r="M33914" i="3" s="1"/>
  <c r="L33911" i="3"/>
  <c r="M33911" i="3" s="1"/>
  <c r="L33905" i="3"/>
  <c r="M33905" i="3" s="1"/>
  <c r="L33898" i="3"/>
  <c r="M33898" i="3" s="1"/>
  <c r="L33895" i="3"/>
  <c r="M33895" i="3" s="1"/>
  <c r="L33889" i="3"/>
  <c r="M33889" i="3" s="1"/>
  <c r="L33882" i="3"/>
  <c r="M33882" i="3" s="1"/>
  <c r="L33879" i="3"/>
  <c r="M33879" i="3" s="1"/>
  <c r="L33873" i="3"/>
  <c r="M33873" i="3" s="1"/>
  <c r="L33866" i="3"/>
  <c r="M33866" i="3" s="1"/>
  <c r="L33863" i="3"/>
  <c r="M33863" i="3" s="1"/>
  <c r="L33857" i="3"/>
  <c r="M33857" i="3" s="1"/>
  <c r="L33850" i="3"/>
  <c r="M33850" i="3" s="1"/>
  <c r="L33847" i="3"/>
  <c r="M33847" i="3" s="1"/>
  <c r="L33841" i="3"/>
  <c r="M33841" i="3" s="1"/>
  <c r="L33834" i="3"/>
  <c r="M33834" i="3" s="1"/>
  <c r="L33831" i="3"/>
  <c r="M33831" i="3" s="1"/>
  <c r="L33825" i="3"/>
  <c r="M33825" i="3" s="1"/>
  <c r="L33818" i="3"/>
  <c r="M33818" i="3" s="1"/>
  <c r="L33815" i="3"/>
  <c r="M33815" i="3" s="1"/>
  <c r="L33809" i="3"/>
  <c r="M33809" i="3" s="1"/>
  <c r="L33802" i="3"/>
  <c r="M33802" i="3" s="1"/>
  <c r="L33799" i="3"/>
  <c r="M33799" i="3" s="1"/>
  <c r="L33793" i="3"/>
  <c r="M33793" i="3" s="1"/>
  <c r="L33786" i="3"/>
  <c r="M33786" i="3" s="1"/>
  <c r="L33783" i="3"/>
  <c r="M33783" i="3" s="1"/>
  <c r="L33777" i="3"/>
  <c r="M33777" i="3" s="1"/>
  <c r="L33770" i="3"/>
  <c r="M33770" i="3" s="1"/>
  <c r="L33767" i="3"/>
  <c r="M33767" i="3" s="1"/>
  <c r="L33761" i="3"/>
  <c r="M33761" i="3" s="1"/>
  <c r="L33754" i="3"/>
  <c r="M33754" i="3" s="1"/>
  <c r="L33751" i="3"/>
  <c r="M33751" i="3" s="1"/>
  <c r="L33745" i="3"/>
  <c r="M33745" i="3" s="1"/>
  <c r="L33738" i="3"/>
  <c r="M33738" i="3" s="1"/>
  <c r="L33735" i="3"/>
  <c r="M33735" i="3" s="1"/>
  <c r="L33731" i="3"/>
  <c r="M33731" i="3" s="1"/>
  <c r="L33727" i="3"/>
  <c r="M33727" i="3" s="1"/>
  <c r="L33723" i="3"/>
  <c r="M33723" i="3" s="1"/>
  <c r="L33719" i="3"/>
  <c r="M33719" i="3" s="1"/>
  <c r="L33715" i="3"/>
  <c r="M33715" i="3" s="1"/>
  <c r="L33711" i="3"/>
  <c r="M33711" i="3" s="1"/>
  <c r="L33707" i="3"/>
  <c r="M33707" i="3" s="1"/>
  <c r="L33703" i="3"/>
  <c r="M33703" i="3" s="1"/>
  <c r="L33699" i="3"/>
  <c r="M33699" i="3" s="1"/>
  <c r="L33695" i="3"/>
  <c r="M33695" i="3" s="1"/>
  <c r="L33691" i="3"/>
  <c r="M33691" i="3" s="1"/>
  <c r="L33687" i="3"/>
  <c r="M33687" i="3" s="1"/>
  <c r="L33683" i="3"/>
  <c r="M33683" i="3" s="1"/>
  <c r="L33679" i="3"/>
  <c r="M33679" i="3" s="1"/>
  <c r="L33675" i="3"/>
  <c r="M33675" i="3" s="1"/>
  <c r="L33671" i="3"/>
  <c r="M33671" i="3" s="1"/>
  <c r="L33667" i="3"/>
  <c r="M33667" i="3" s="1"/>
  <c r="L33663" i="3"/>
  <c r="M33663" i="3" s="1"/>
  <c r="L33659" i="3"/>
  <c r="M33659" i="3" s="1"/>
  <c r="L33655" i="3"/>
  <c r="M33655" i="3" s="1"/>
  <c r="L33651" i="3"/>
  <c r="M33651" i="3" s="1"/>
  <c r="L33647" i="3"/>
  <c r="M33647" i="3" s="1"/>
  <c r="L33643" i="3"/>
  <c r="M33643" i="3" s="1"/>
  <c r="L33639" i="3"/>
  <c r="M33639" i="3" s="1"/>
  <c r="L33635" i="3"/>
  <c r="M33635" i="3" s="1"/>
  <c r="L33631" i="3"/>
  <c r="M33631" i="3" s="1"/>
  <c r="L33627" i="3"/>
  <c r="M33627" i="3" s="1"/>
  <c r="L33623" i="3"/>
  <c r="M33623" i="3" s="1"/>
  <c r="L33619" i="3"/>
  <c r="M33619" i="3" s="1"/>
  <c r="L33615" i="3"/>
  <c r="M33615" i="3" s="1"/>
  <c r="L33611" i="3"/>
  <c r="M33611" i="3" s="1"/>
  <c r="L33607" i="3"/>
  <c r="M33607" i="3" s="1"/>
  <c r="L33603" i="3"/>
  <c r="M33603" i="3" s="1"/>
  <c r="L33599" i="3"/>
  <c r="M33599" i="3" s="1"/>
  <c r="L33595" i="3"/>
  <c r="M33595" i="3" s="1"/>
  <c r="L33591" i="3"/>
  <c r="M33591" i="3" s="1"/>
  <c r="L33587" i="3"/>
  <c r="M33587" i="3" s="1"/>
  <c r="L33583" i="3"/>
  <c r="M33583" i="3" s="1"/>
  <c r="L33579" i="3"/>
  <c r="M33579" i="3" s="1"/>
  <c r="L33575" i="3"/>
  <c r="M33575" i="3" s="1"/>
  <c r="L33571" i="3"/>
  <c r="M33571" i="3" s="1"/>
  <c r="L33567" i="3"/>
  <c r="M33567" i="3" s="1"/>
  <c r="L33563" i="3"/>
  <c r="M33563" i="3" s="1"/>
  <c r="L33559" i="3"/>
  <c r="M33559" i="3" s="1"/>
  <c r="L33555" i="3"/>
  <c r="M33555" i="3" s="1"/>
  <c r="L33551" i="3"/>
  <c r="M33551" i="3" s="1"/>
  <c r="L33547" i="3"/>
  <c r="M33547" i="3" s="1"/>
  <c r="L33543" i="3"/>
  <c r="M33543" i="3" s="1"/>
  <c r="L33539" i="3"/>
  <c r="M33539" i="3" s="1"/>
  <c r="L33535" i="3"/>
  <c r="M33535" i="3" s="1"/>
  <c r="L33531" i="3"/>
  <c r="M33531" i="3" s="1"/>
  <c r="L33527" i="3"/>
  <c r="M33527" i="3" s="1"/>
  <c r="L33523" i="3"/>
  <c r="M33523" i="3" s="1"/>
  <c r="L33519" i="3"/>
  <c r="M33519" i="3" s="1"/>
  <c r="L33515" i="3"/>
  <c r="M33515" i="3" s="1"/>
  <c r="L33511" i="3"/>
  <c r="M33511" i="3" s="1"/>
  <c r="L33507" i="3"/>
  <c r="M33507" i="3" s="1"/>
  <c r="L33503" i="3"/>
  <c r="M33503" i="3" s="1"/>
  <c r="L33499" i="3"/>
  <c r="M33499" i="3" s="1"/>
  <c r="L33495" i="3"/>
  <c r="M33495" i="3" s="1"/>
  <c r="L33491" i="3"/>
  <c r="M33491" i="3" s="1"/>
  <c r="L33487" i="3"/>
  <c r="M33487" i="3" s="1"/>
  <c r="L33483" i="3"/>
  <c r="M33483" i="3" s="1"/>
  <c r="L33479" i="3"/>
  <c r="M33479" i="3" s="1"/>
  <c r="L33475" i="3"/>
  <c r="M33475" i="3" s="1"/>
  <c r="L33471" i="3"/>
  <c r="M33471" i="3" s="1"/>
  <c r="L33467" i="3"/>
  <c r="M33467" i="3" s="1"/>
  <c r="L33463" i="3"/>
  <c r="M33463" i="3" s="1"/>
  <c r="L33459" i="3"/>
  <c r="M33459" i="3" s="1"/>
  <c r="L33455" i="3"/>
  <c r="M33455" i="3" s="1"/>
  <c r="L33451" i="3"/>
  <c r="M33451" i="3" s="1"/>
  <c r="L33447" i="3"/>
  <c r="M33447" i="3" s="1"/>
  <c r="L33443" i="3"/>
  <c r="M33443" i="3" s="1"/>
  <c r="L33439" i="3"/>
  <c r="M33439" i="3" s="1"/>
  <c r="L33435" i="3"/>
  <c r="M33435" i="3" s="1"/>
  <c r="L33431" i="3"/>
  <c r="M33431" i="3" s="1"/>
  <c r="L33427" i="3"/>
  <c r="M33427" i="3" s="1"/>
  <c r="L33423" i="3"/>
  <c r="M33423" i="3" s="1"/>
  <c r="L33419" i="3"/>
  <c r="M33419" i="3" s="1"/>
  <c r="L33415" i="3"/>
  <c r="M33415" i="3" s="1"/>
  <c r="L33411" i="3"/>
  <c r="M33411" i="3" s="1"/>
  <c r="L33407" i="3"/>
  <c r="M33407" i="3" s="1"/>
  <c r="L33403" i="3"/>
  <c r="M33403" i="3" s="1"/>
  <c r="L33399" i="3"/>
  <c r="M33399" i="3" s="1"/>
  <c r="L33395" i="3"/>
  <c r="M33395" i="3" s="1"/>
  <c r="L33391" i="3"/>
  <c r="M33391" i="3" s="1"/>
  <c r="L33387" i="3"/>
  <c r="M33387" i="3" s="1"/>
  <c r="L33383" i="3"/>
  <c r="M33383" i="3" s="1"/>
  <c r="L33379" i="3"/>
  <c r="M33379" i="3" s="1"/>
  <c r="L33375" i="3"/>
  <c r="M33375" i="3" s="1"/>
  <c r="L33371" i="3"/>
  <c r="M33371" i="3" s="1"/>
  <c r="L33367" i="3"/>
  <c r="M33367" i="3" s="1"/>
  <c r="L33363" i="3"/>
  <c r="M33363" i="3" s="1"/>
  <c r="L33359" i="3"/>
  <c r="M33359" i="3" s="1"/>
  <c r="L33355" i="3"/>
  <c r="M33355" i="3" s="1"/>
  <c r="L33351" i="3"/>
  <c r="M33351" i="3" s="1"/>
  <c r="L33347" i="3"/>
  <c r="M33347" i="3" s="1"/>
  <c r="L33343" i="3"/>
  <c r="M33343" i="3" s="1"/>
  <c r="L33339" i="3"/>
  <c r="M33339" i="3" s="1"/>
  <c r="L33335" i="3"/>
  <c r="M33335" i="3" s="1"/>
  <c r="L33331" i="3"/>
  <c r="M33331" i="3" s="1"/>
  <c r="L33327" i="3"/>
  <c r="M33327" i="3" s="1"/>
  <c r="L33323" i="3"/>
  <c r="M33323" i="3" s="1"/>
  <c r="L33319" i="3"/>
  <c r="M33319" i="3" s="1"/>
  <c r="L33315" i="3"/>
  <c r="M33315" i="3" s="1"/>
  <c r="L33311" i="3"/>
  <c r="M33311" i="3" s="1"/>
  <c r="L33307" i="3"/>
  <c r="M33307" i="3" s="1"/>
  <c r="L33303" i="3"/>
  <c r="M33303" i="3" s="1"/>
  <c r="L33299" i="3"/>
  <c r="M33299" i="3" s="1"/>
  <c r="L33295" i="3"/>
  <c r="M33295" i="3" s="1"/>
  <c r="L33291" i="3"/>
  <c r="M33291" i="3" s="1"/>
  <c r="L33287" i="3"/>
  <c r="M33287" i="3" s="1"/>
  <c r="L33283" i="3"/>
  <c r="M33283" i="3" s="1"/>
  <c r="L33279" i="3"/>
  <c r="M33279" i="3" s="1"/>
  <c r="L33275" i="3"/>
  <c r="M33275" i="3" s="1"/>
  <c r="L33271" i="3"/>
  <c r="M33271" i="3" s="1"/>
  <c r="L33267" i="3"/>
  <c r="M33267" i="3" s="1"/>
  <c r="L33263" i="3"/>
  <c r="M33263" i="3" s="1"/>
  <c r="L33259" i="3"/>
  <c r="M33259" i="3" s="1"/>
  <c r="L33255" i="3"/>
  <c r="M33255" i="3" s="1"/>
  <c r="L33251" i="3"/>
  <c r="M33251" i="3" s="1"/>
  <c r="L33247" i="3"/>
  <c r="M33247" i="3" s="1"/>
  <c r="L33243" i="3"/>
  <c r="M33243" i="3" s="1"/>
  <c r="L33239" i="3"/>
  <c r="M33239" i="3" s="1"/>
  <c r="L33235" i="3"/>
  <c r="M33235" i="3" s="1"/>
  <c r="L33231" i="3"/>
  <c r="M33231" i="3" s="1"/>
  <c r="L33227" i="3"/>
  <c r="M33227" i="3" s="1"/>
  <c r="L33223" i="3"/>
  <c r="M33223" i="3" s="1"/>
  <c r="L33219" i="3"/>
  <c r="M33219" i="3" s="1"/>
  <c r="L33215" i="3"/>
  <c r="M33215" i="3" s="1"/>
  <c r="L33211" i="3"/>
  <c r="M33211" i="3" s="1"/>
  <c r="L33207" i="3"/>
  <c r="M33207" i="3" s="1"/>
  <c r="L33203" i="3"/>
  <c r="M33203" i="3" s="1"/>
  <c r="L33199" i="3"/>
  <c r="M33199" i="3" s="1"/>
  <c r="L33195" i="3"/>
  <c r="M33195" i="3" s="1"/>
  <c r="L33191" i="3"/>
  <c r="M33191" i="3" s="1"/>
  <c r="L33187" i="3"/>
  <c r="M33187" i="3" s="1"/>
  <c r="L33183" i="3"/>
  <c r="M33183" i="3" s="1"/>
  <c r="L33179" i="3"/>
  <c r="M33179" i="3" s="1"/>
  <c r="L33175" i="3"/>
  <c r="M33175" i="3" s="1"/>
  <c r="L33171" i="3"/>
  <c r="M33171" i="3" s="1"/>
  <c r="L33167" i="3"/>
  <c r="M33167" i="3" s="1"/>
  <c r="L33163" i="3"/>
  <c r="M33163" i="3" s="1"/>
  <c r="L33159" i="3"/>
  <c r="M33159" i="3" s="1"/>
  <c r="L33155" i="3"/>
  <c r="M33155" i="3" s="1"/>
  <c r="L33151" i="3"/>
  <c r="M33151" i="3" s="1"/>
  <c r="L33147" i="3"/>
  <c r="M33147" i="3" s="1"/>
  <c r="L33143" i="3"/>
  <c r="M33143" i="3" s="1"/>
  <c r="L33139" i="3"/>
  <c r="M33139" i="3" s="1"/>
  <c r="L33135" i="3"/>
  <c r="M33135" i="3" s="1"/>
  <c r="L33131" i="3"/>
  <c r="M33131" i="3" s="1"/>
  <c r="L33127" i="3"/>
  <c r="M33127" i="3" s="1"/>
  <c r="L33123" i="3"/>
  <c r="M33123" i="3" s="1"/>
  <c r="L33119" i="3"/>
  <c r="M33119" i="3" s="1"/>
  <c r="L33115" i="3"/>
  <c r="M33115" i="3" s="1"/>
  <c r="L33111" i="3"/>
  <c r="M33111" i="3" s="1"/>
  <c r="L33107" i="3"/>
  <c r="M33107" i="3" s="1"/>
  <c r="L33103" i="3"/>
  <c r="M33103" i="3" s="1"/>
  <c r="L33099" i="3"/>
  <c r="M33099" i="3" s="1"/>
  <c r="L33095" i="3"/>
  <c r="M33095" i="3" s="1"/>
  <c r="L33091" i="3"/>
  <c r="M33091" i="3" s="1"/>
  <c r="L33087" i="3"/>
  <c r="M33087" i="3" s="1"/>
  <c r="L33083" i="3"/>
  <c r="M33083" i="3" s="1"/>
  <c r="L33079" i="3"/>
  <c r="M33079" i="3" s="1"/>
  <c r="L33075" i="3"/>
  <c r="M33075" i="3" s="1"/>
  <c r="L33071" i="3"/>
  <c r="M33071" i="3" s="1"/>
  <c r="L33067" i="3"/>
  <c r="M33067" i="3" s="1"/>
  <c r="L33063" i="3"/>
  <c r="M33063" i="3" s="1"/>
  <c r="L33059" i="3"/>
  <c r="M33059" i="3" s="1"/>
  <c r="L33055" i="3"/>
  <c r="M33055" i="3" s="1"/>
  <c r="L33051" i="3"/>
  <c r="M33051" i="3" s="1"/>
  <c r="L33047" i="3"/>
  <c r="M33047" i="3" s="1"/>
  <c r="L33043" i="3"/>
  <c r="M33043" i="3" s="1"/>
  <c r="L33039" i="3"/>
  <c r="M33039" i="3" s="1"/>
  <c r="L33035" i="3"/>
  <c r="M33035" i="3" s="1"/>
  <c r="L33031" i="3"/>
  <c r="M33031" i="3" s="1"/>
  <c r="L33027" i="3"/>
  <c r="M33027" i="3" s="1"/>
  <c r="L33023" i="3"/>
  <c r="M33023" i="3" s="1"/>
  <c r="L33019" i="3"/>
  <c r="M33019" i="3" s="1"/>
  <c r="L33015" i="3"/>
  <c r="M33015" i="3" s="1"/>
  <c r="L33011" i="3"/>
  <c r="M33011" i="3" s="1"/>
  <c r="L33007" i="3"/>
  <c r="M33007" i="3" s="1"/>
  <c r="L33003" i="3"/>
  <c r="M33003" i="3" s="1"/>
  <c r="L32999" i="3"/>
  <c r="M32999" i="3" s="1"/>
  <c r="L32995" i="3"/>
  <c r="M32995" i="3" s="1"/>
  <c r="L32991" i="3"/>
  <c r="M32991" i="3" s="1"/>
  <c r="L32987" i="3"/>
  <c r="M32987" i="3" s="1"/>
  <c r="L32983" i="3"/>
  <c r="M32983" i="3" s="1"/>
  <c r="L32979" i="3"/>
  <c r="M32979" i="3" s="1"/>
  <c r="L32975" i="3"/>
  <c r="M32975" i="3" s="1"/>
  <c r="L32971" i="3"/>
  <c r="M32971" i="3" s="1"/>
  <c r="L32967" i="3"/>
  <c r="M32967" i="3" s="1"/>
  <c r="L32963" i="3"/>
  <c r="M32963" i="3" s="1"/>
  <c r="L32959" i="3"/>
  <c r="M32959" i="3" s="1"/>
  <c r="L32955" i="3"/>
  <c r="M32955" i="3" s="1"/>
  <c r="L32951" i="3"/>
  <c r="M32951" i="3" s="1"/>
  <c r="L32947" i="3"/>
  <c r="M32947" i="3" s="1"/>
  <c r="L32943" i="3"/>
  <c r="M32943" i="3" s="1"/>
  <c r="L32939" i="3"/>
  <c r="M32939" i="3" s="1"/>
  <c r="L32935" i="3"/>
  <c r="M32935" i="3" s="1"/>
  <c r="L32931" i="3"/>
  <c r="M32931" i="3" s="1"/>
  <c r="L32927" i="3"/>
  <c r="M32927" i="3" s="1"/>
  <c r="L32923" i="3"/>
  <c r="M32923" i="3" s="1"/>
  <c r="L32919" i="3"/>
  <c r="M32919" i="3" s="1"/>
  <c r="L32915" i="3"/>
  <c r="M32915" i="3" s="1"/>
  <c r="L32911" i="3"/>
  <c r="M32911" i="3" s="1"/>
  <c r="L32907" i="3"/>
  <c r="M32907" i="3" s="1"/>
  <c r="L32903" i="3"/>
  <c r="M32903" i="3" s="1"/>
  <c r="L32899" i="3"/>
  <c r="M32899" i="3" s="1"/>
  <c r="L32895" i="3"/>
  <c r="M32895" i="3" s="1"/>
  <c r="L32891" i="3"/>
  <c r="M32891" i="3" s="1"/>
  <c r="L32887" i="3"/>
  <c r="M32887" i="3" s="1"/>
  <c r="L32883" i="3"/>
  <c r="M32883" i="3" s="1"/>
  <c r="L32879" i="3"/>
  <c r="M32879" i="3" s="1"/>
  <c r="L32875" i="3"/>
  <c r="M32875" i="3" s="1"/>
  <c r="L32871" i="3"/>
  <c r="M32871" i="3" s="1"/>
  <c r="L32867" i="3"/>
  <c r="M32867" i="3" s="1"/>
  <c r="L32863" i="3"/>
  <c r="M32863" i="3" s="1"/>
  <c r="L32859" i="3"/>
  <c r="M32859" i="3" s="1"/>
  <c r="L32855" i="3"/>
  <c r="M32855" i="3" s="1"/>
  <c r="L32851" i="3"/>
  <c r="M32851" i="3" s="1"/>
  <c r="L32847" i="3"/>
  <c r="M32847" i="3" s="1"/>
  <c r="L32843" i="3"/>
  <c r="M32843" i="3" s="1"/>
  <c r="L32839" i="3"/>
  <c r="M32839" i="3" s="1"/>
  <c r="L32835" i="3"/>
  <c r="M32835" i="3" s="1"/>
  <c r="L32831" i="3"/>
  <c r="M32831" i="3" s="1"/>
  <c r="L32827" i="3"/>
  <c r="M32827" i="3" s="1"/>
  <c r="L32823" i="3"/>
  <c r="M32823" i="3" s="1"/>
  <c r="L32819" i="3"/>
  <c r="M32819" i="3" s="1"/>
  <c r="L32815" i="3"/>
  <c r="M32815" i="3" s="1"/>
  <c r="L32811" i="3"/>
  <c r="M32811" i="3" s="1"/>
  <c r="L32807" i="3"/>
  <c r="M32807" i="3" s="1"/>
  <c r="L32803" i="3"/>
  <c r="M32803" i="3" s="1"/>
  <c r="L32799" i="3"/>
  <c r="M32799" i="3" s="1"/>
  <c r="L32795" i="3"/>
  <c r="M32795" i="3" s="1"/>
  <c r="L32791" i="3"/>
  <c r="M32791" i="3" s="1"/>
  <c r="L32787" i="3"/>
  <c r="M32787" i="3" s="1"/>
  <c r="L32783" i="3"/>
  <c r="M32783" i="3" s="1"/>
  <c r="L32779" i="3"/>
  <c r="M32779" i="3" s="1"/>
  <c r="L32775" i="3"/>
  <c r="M32775" i="3" s="1"/>
  <c r="L32771" i="3"/>
  <c r="M32771" i="3" s="1"/>
  <c r="L32767" i="3"/>
  <c r="M32767" i="3" s="1"/>
  <c r="L32763" i="3"/>
  <c r="M32763" i="3" s="1"/>
  <c r="L32759" i="3"/>
  <c r="M32759" i="3" s="1"/>
  <c r="L32755" i="3"/>
  <c r="M32755" i="3" s="1"/>
  <c r="L32751" i="3"/>
  <c r="M32751" i="3" s="1"/>
  <c r="L32747" i="3"/>
  <c r="M32747" i="3" s="1"/>
  <c r="L32743" i="3"/>
  <c r="M32743" i="3" s="1"/>
  <c r="L32739" i="3"/>
  <c r="M32739" i="3" s="1"/>
  <c r="L32735" i="3"/>
  <c r="M32735" i="3" s="1"/>
  <c r="L32731" i="3"/>
  <c r="M32731" i="3" s="1"/>
  <c r="L32727" i="3"/>
  <c r="M32727" i="3" s="1"/>
  <c r="L32723" i="3"/>
  <c r="M32723" i="3" s="1"/>
  <c r="L32719" i="3"/>
  <c r="M32719" i="3" s="1"/>
  <c r="L32715" i="3"/>
  <c r="M32715" i="3" s="1"/>
  <c r="L32711" i="3"/>
  <c r="M32711" i="3" s="1"/>
  <c r="L32707" i="3"/>
  <c r="M32707" i="3" s="1"/>
  <c r="L32703" i="3"/>
  <c r="M32703" i="3" s="1"/>
  <c r="L32699" i="3"/>
  <c r="M32699" i="3" s="1"/>
  <c r="L32695" i="3"/>
  <c r="M32695" i="3" s="1"/>
  <c r="L32691" i="3"/>
  <c r="M32691" i="3" s="1"/>
  <c r="L32687" i="3"/>
  <c r="M32687" i="3" s="1"/>
  <c r="L32683" i="3"/>
  <c r="M32683" i="3" s="1"/>
  <c r="L32679" i="3"/>
  <c r="M32679" i="3" s="1"/>
  <c r="L32675" i="3"/>
  <c r="M32675" i="3" s="1"/>
  <c r="L32671" i="3"/>
  <c r="M32671" i="3" s="1"/>
  <c r="L32667" i="3"/>
  <c r="M32667" i="3" s="1"/>
  <c r="L32663" i="3"/>
  <c r="M32663" i="3" s="1"/>
  <c r="L32659" i="3"/>
  <c r="M32659" i="3" s="1"/>
  <c r="L32655" i="3"/>
  <c r="M32655" i="3" s="1"/>
  <c r="L32651" i="3"/>
  <c r="M32651" i="3" s="1"/>
  <c r="L32647" i="3"/>
  <c r="M32647" i="3" s="1"/>
  <c r="L32643" i="3"/>
  <c r="M32643" i="3" s="1"/>
  <c r="L32639" i="3"/>
  <c r="M32639" i="3" s="1"/>
  <c r="L32635" i="3"/>
  <c r="M32635" i="3" s="1"/>
  <c r="L32631" i="3"/>
  <c r="M32631" i="3" s="1"/>
  <c r="L32627" i="3"/>
  <c r="M32627" i="3" s="1"/>
  <c r="L32623" i="3"/>
  <c r="M32623" i="3" s="1"/>
  <c r="L32619" i="3"/>
  <c r="M32619" i="3" s="1"/>
  <c r="L32615" i="3"/>
  <c r="M32615" i="3" s="1"/>
  <c r="L32611" i="3"/>
  <c r="M32611" i="3" s="1"/>
  <c r="L32607" i="3"/>
  <c r="M32607" i="3" s="1"/>
  <c r="L32603" i="3"/>
  <c r="M32603" i="3" s="1"/>
  <c r="L32599" i="3"/>
  <c r="M32599" i="3" s="1"/>
  <c r="L32595" i="3"/>
  <c r="M32595" i="3" s="1"/>
  <c r="L32591" i="3"/>
  <c r="M32591" i="3" s="1"/>
  <c r="L32587" i="3"/>
  <c r="M32587" i="3" s="1"/>
  <c r="L32583" i="3"/>
  <c r="M32583" i="3" s="1"/>
  <c r="L32579" i="3"/>
  <c r="M32579" i="3" s="1"/>
  <c r="L32575" i="3"/>
  <c r="M32575" i="3" s="1"/>
  <c r="L32571" i="3"/>
  <c r="M32571" i="3" s="1"/>
  <c r="L32567" i="3"/>
  <c r="M32567" i="3" s="1"/>
  <c r="L32563" i="3"/>
  <c r="M32563" i="3" s="1"/>
  <c r="L32559" i="3"/>
  <c r="M32559" i="3" s="1"/>
  <c r="L32555" i="3"/>
  <c r="M32555" i="3" s="1"/>
  <c r="L32551" i="3"/>
  <c r="M32551" i="3" s="1"/>
  <c r="L32547" i="3"/>
  <c r="M32547" i="3" s="1"/>
  <c r="L32543" i="3"/>
  <c r="M32543" i="3" s="1"/>
  <c r="L32539" i="3"/>
  <c r="M32539" i="3" s="1"/>
  <c r="L32535" i="3"/>
  <c r="M32535" i="3" s="1"/>
  <c r="L32531" i="3"/>
  <c r="M32531" i="3" s="1"/>
  <c r="L32527" i="3"/>
  <c r="M32527" i="3" s="1"/>
  <c r="L32523" i="3"/>
  <c r="M32523" i="3" s="1"/>
  <c r="L32519" i="3"/>
  <c r="M32519" i="3" s="1"/>
  <c r="L32515" i="3"/>
  <c r="M32515" i="3" s="1"/>
  <c r="L32511" i="3"/>
  <c r="M32511" i="3" s="1"/>
  <c r="L32507" i="3"/>
  <c r="M32507" i="3" s="1"/>
  <c r="L32503" i="3"/>
  <c r="M32503" i="3" s="1"/>
  <c r="L32499" i="3"/>
  <c r="M32499" i="3" s="1"/>
  <c r="L32495" i="3"/>
  <c r="M32495" i="3" s="1"/>
  <c r="L32491" i="3"/>
  <c r="M32491" i="3" s="1"/>
  <c r="L32487" i="3"/>
  <c r="M32487" i="3" s="1"/>
  <c r="L32483" i="3"/>
  <c r="M32483" i="3" s="1"/>
  <c r="L32479" i="3"/>
  <c r="M32479" i="3" s="1"/>
  <c r="L32475" i="3"/>
  <c r="M32475" i="3" s="1"/>
  <c r="L32471" i="3"/>
  <c r="M32471" i="3" s="1"/>
  <c r="L32467" i="3"/>
  <c r="M32467" i="3" s="1"/>
  <c r="L32463" i="3"/>
  <c r="M32463" i="3" s="1"/>
  <c r="L32459" i="3"/>
  <c r="M32459" i="3" s="1"/>
  <c r="L32455" i="3"/>
  <c r="M32455" i="3" s="1"/>
  <c r="L32451" i="3"/>
  <c r="M32451" i="3" s="1"/>
  <c r="L32447" i="3"/>
  <c r="M32447" i="3" s="1"/>
  <c r="L32443" i="3"/>
  <c r="M32443" i="3" s="1"/>
  <c r="L32439" i="3"/>
  <c r="M32439" i="3" s="1"/>
  <c r="L32435" i="3"/>
  <c r="M32435" i="3" s="1"/>
  <c r="L32431" i="3"/>
  <c r="M32431" i="3" s="1"/>
  <c r="L32427" i="3"/>
  <c r="M32427" i="3" s="1"/>
  <c r="L32423" i="3"/>
  <c r="M32423" i="3" s="1"/>
  <c r="L32419" i="3"/>
  <c r="M32419" i="3" s="1"/>
  <c r="L32415" i="3"/>
  <c r="M32415" i="3" s="1"/>
  <c r="L32411" i="3"/>
  <c r="M32411" i="3" s="1"/>
  <c r="L32407" i="3"/>
  <c r="M32407" i="3" s="1"/>
  <c r="L32403" i="3"/>
  <c r="M32403" i="3" s="1"/>
  <c r="L32399" i="3"/>
  <c r="M32399" i="3" s="1"/>
  <c r="L32395" i="3"/>
  <c r="M32395" i="3" s="1"/>
  <c r="L32391" i="3"/>
  <c r="M32391" i="3" s="1"/>
  <c r="L32387" i="3"/>
  <c r="M32387" i="3" s="1"/>
  <c r="L32383" i="3"/>
  <c r="M32383" i="3" s="1"/>
  <c r="L32379" i="3"/>
  <c r="M32379" i="3" s="1"/>
  <c r="L32375" i="3"/>
  <c r="M32375" i="3" s="1"/>
  <c r="L32371" i="3"/>
  <c r="M32371" i="3" s="1"/>
  <c r="L32367" i="3"/>
  <c r="M32367" i="3" s="1"/>
  <c r="L32363" i="3"/>
  <c r="M32363" i="3" s="1"/>
  <c r="L32359" i="3"/>
  <c r="M32359" i="3" s="1"/>
  <c r="L32355" i="3"/>
  <c r="M32355" i="3" s="1"/>
  <c r="L32351" i="3"/>
  <c r="M32351" i="3" s="1"/>
  <c r="L32347" i="3"/>
  <c r="M32347" i="3" s="1"/>
  <c r="L32343" i="3"/>
  <c r="M32343" i="3" s="1"/>
  <c r="L32339" i="3"/>
  <c r="M32339" i="3" s="1"/>
  <c r="L32335" i="3"/>
  <c r="M32335" i="3" s="1"/>
  <c r="L32331" i="3"/>
  <c r="M32331" i="3" s="1"/>
  <c r="L32327" i="3"/>
  <c r="M32327" i="3" s="1"/>
  <c r="L32323" i="3"/>
  <c r="M32323" i="3" s="1"/>
  <c r="L32319" i="3"/>
  <c r="M32319" i="3" s="1"/>
  <c r="L32315" i="3"/>
  <c r="M32315" i="3" s="1"/>
  <c r="L32311" i="3"/>
  <c r="M32311" i="3" s="1"/>
  <c r="L32307" i="3"/>
  <c r="M32307" i="3" s="1"/>
  <c r="L32303" i="3"/>
  <c r="M32303" i="3" s="1"/>
  <c r="L32299" i="3"/>
  <c r="M32299" i="3" s="1"/>
  <c r="L32295" i="3"/>
  <c r="M32295" i="3" s="1"/>
  <c r="L32291" i="3"/>
  <c r="M32291" i="3" s="1"/>
  <c r="L32287" i="3"/>
  <c r="M32287" i="3" s="1"/>
  <c r="L32283" i="3"/>
  <c r="M32283" i="3" s="1"/>
  <c r="L32279" i="3"/>
  <c r="M32279" i="3" s="1"/>
  <c r="L32275" i="3"/>
  <c r="M32275" i="3" s="1"/>
  <c r="L32271" i="3"/>
  <c r="M32271" i="3" s="1"/>
  <c r="L32267" i="3"/>
  <c r="M32267" i="3" s="1"/>
  <c r="L32263" i="3"/>
  <c r="M32263" i="3" s="1"/>
  <c r="L32259" i="3"/>
  <c r="M32259" i="3" s="1"/>
  <c r="L32255" i="3"/>
  <c r="M32255" i="3" s="1"/>
  <c r="L32251" i="3"/>
  <c r="M32251" i="3" s="1"/>
  <c r="L32247" i="3"/>
  <c r="M32247" i="3" s="1"/>
  <c r="L32243" i="3"/>
  <c r="M32243" i="3" s="1"/>
  <c r="L32239" i="3"/>
  <c r="M32239" i="3" s="1"/>
  <c r="L32235" i="3"/>
  <c r="M32235" i="3" s="1"/>
  <c r="L32231" i="3"/>
  <c r="M32231" i="3" s="1"/>
  <c r="L32227" i="3"/>
  <c r="M32227" i="3" s="1"/>
  <c r="L32223" i="3"/>
  <c r="M32223" i="3" s="1"/>
  <c r="L32219" i="3"/>
  <c r="M32219" i="3" s="1"/>
  <c r="L32215" i="3"/>
  <c r="M32215" i="3" s="1"/>
  <c r="L32211" i="3"/>
  <c r="M32211" i="3" s="1"/>
  <c r="L32207" i="3"/>
  <c r="M32207" i="3" s="1"/>
  <c r="L32203" i="3"/>
  <c r="M32203" i="3" s="1"/>
  <c r="L32199" i="3"/>
  <c r="M32199" i="3" s="1"/>
  <c r="L32195" i="3"/>
  <c r="M32195" i="3" s="1"/>
  <c r="L32191" i="3"/>
  <c r="M32191" i="3" s="1"/>
  <c r="L32187" i="3"/>
  <c r="M32187" i="3" s="1"/>
  <c r="L32183" i="3"/>
  <c r="M32183" i="3" s="1"/>
  <c r="L32179" i="3"/>
  <c r="M32179" i="3" s="1"/>
  <c r="L32175" i="3"/>
  <c r="M32175" i="3" s="1"/>
  <c r="L32171" i="3"/>
  <c r="M32171" i="3" s="1"/>
  <c r="L32167" i="3"/>
  <c r="M32167" i="3" s="1"/>
  <c r="L32163" i="3"/>
  <c r="M32163" i="3" s="1"/>
  <c r="L32159" i="3"/>
  <c r="M32159" i="3" s="1"/>
  <c r="L32155" i="3"/>
  <c r="M32155" i="3" s="1"/>
  <c r="L32151" i="3"/>
  <c r="M32151" i="3" s="1"/>
  <c r="L32147" i="3"/>
  <c r="M32147" i="3" s="1"/>
  <c r="L32143" i="3"/>
  <c r="M32143" i="3" s="1"/>
  <c r="L32139" i="3"/>
  <c r="M32139" i="3" s="1"/>
  <c r="L32135" i="3"/>
  <c r="M32135" i="3" s="1"/>
  <c r="L32131" i="3"/>
  <c r="M32131" i="3" s="1"/>
  <c r="L32127" i="3"/>
  <c r="M32127" i="3" s="1"/>
  <c r="L32123" i="3"/>
  <c r="M32123" i="3" s="1"/>
  <c r="L32119" i="3"/>
  <c r="M32119" i="3" s="1"/>
  <c r="L32115" i="3"/>
  <c r="M32115" i="3" s="1"/>
  <c r="L32111" i="3"/>
  <c r="M32111" i="3" s="1"/>
  <c r="L32107" i="3"/>
  <c r="M32107" i="3" s="1"/>
  <c r="L32103" i="3"/>
  <c r="M32103" i="3" s="1"/>
  <c r="L32099" i="3"/>
  <c r="M32099" i="3" s="1"/>
  <c r="L32095" i="3"/>
  <c r="M32095" i="3" s="1"/>
  <c r="L32091" i="3"/>
  <c r="M32091" i="3" s="1"/>
  <c r="L32087" i="3"/>
  <c r="M32087" i="3" s="1"/>
  <c r="L32083" i="3"/>
  <c r="M32083" i="3" s="1"/>
  <c r="L32079" i="3"/>
  <c r="M32079" i="3" s="1"/>
  <c r="L32075" i="3"/>
  <c r="M32075" i="3" s="1"/>
  <c r="L32071" i="3"/>
  <c r="M32071" i="3" s="1"/>
  <c r="L32067" i="3"/>
  <c r="M32067" i="3" s="1"/>
  <c r="L32063" i="3"/>
  <c r="M32063" i="3" s="1"/>
  <c r="L32059" i="3"/>
  <c r="M32059" i="3" s="1"/>
  <c r="L32055" i="3"/>
  <c r="M32055" i="3" s="1"/>
  <c r="L32051" i="3"/>
  <c r="M32051" i="3" s="1"/>
  <c r="L32047" i="3"/>
  <c r="M32047" i="3" s="1"/>
  <c r="L32043" i="3"/>
  <c r="M32043" i="3" s="1"/>
  <c r="L32039" i="3"/>
  <c r="M32039" i="3" s="1"/>
  <c r="L32035" i="3"/>
  <c r="M32035" i="3" s="1"/>
  <c r="L32031" i="3"/>
  <c r="M32031" i="3" s="1"/>
  <c r="L32027" i="3"/>
  <c r="M32027" i="3" s="1"/>
  <c r="L32023" i="3"/>
  <c r="M32023" i="3" s="1"/>
  <c r="L32019" i="3"/>
  <c r="M32019" i="3" s="1"/>
  <c r="L32015" i="3"/>
  <c r="M32015" i="3" s="1"/>
  <c r="L32011" i="3"/>
  <c r="M32011" i="3" s="1"/>
  <c r="L32007" i="3"/>
  <c r="M32007" i="3" s="1"/>
  <c r="L32003" i="3"/>
  <c r="M32003" i="3" s="1"/>
  <c r="L31999" i="3"/>
  <c r="M31999" i="3" s="1"/>
  <c r="L31995" i="3"/>
  <c r="M31995" i="3" s="1"/>
  <c r="L31991" i="3"/>
  <c r="M31991" i="3" s="1"/>
  <c r="L31987" i="3"/>
  <c r="M31987" i="3" s="1"/>
  <c r="L31983" i="3"/>
  <c r="M31983" i="3" s="1"/>
  <c r="L31979" i="3"/>
  <c r="M31979" i="3" s="1"/>
  <c r="L31975" i="3"/>
  <c r="M31975" i="3" s="1"/>
  <c r="L31971" i="3"/>
  <c r="M31971" i="3" s="1"/>
  <c r="L31967" i="3"/>
  <c r="M31967" i="3" s="1"/>
  <c r="L31963" i="3"/>
  <c r="M31963" i="3" s="1"/>
  <c r="L31959" i="3"/>
  <c r="M31959" i="3" s="1"/>
  <c r="L31955" i="3"/>
  <c r="M31955" i="3" s="1"/>
  <c r="L31951" i="3"/>
  <c r="M31951" i="3" s="1"/>
  <c r="L31947" i="3"/>
  <c r="M31947" i="3" s="1"/>
  <c r="L31943" i="3"/>
  <c r="M31943" i="3" s="1"/>
  <c r="L31939" i="3"/>
  <c r="M31939" i="3" s="1"/>
  <c r="L31935" i="3"/>
  <c r="M31935" i="3" s="1"/>
  <c r="L31931" i="3"/>
  <c r="M31931" i="3" s="1"/>
  <c r="L31927" i="3"/>
  <c r="M31927" i="3" s="1"/>
  <c r="L31923" i="3"/>
  <c r="M31923" i="3" s="1"/>
  <c r="L31919" i="3"/>
  <c r="M31919" i="3" s="1"/>
  <c r="L31915" i="3"/>
  <c r="M31915" i="3" s="1"/>
  <c r="L31911" i="3"/>
  <c r="M31911" i="3" s="1"/>
  <c r="L31907" i="3"/>
  <c r="M31907" i="3" s="1"/>
  <c r="L31903" i="3"/>
  <c r="M31903" i="3" s="1"/>
  <c r="L31899" i="3"/>
  <c r="M31899" i="3" s="1"/>
  <c r="L31895" i="3"/>
  <c r="M31895" i="3" s="1"/>
  <c r="L31891" i="3"/>
  <c r="M31891" i="3" s="1"/>
  <c r="L31887" i="3"/>
  <c r="M31887" i="3" s="1"/>
  <c r="L31883" i="3"/>
  <c r="M31883" i="3" s="1"/>
  <c r="L31879" i="3"/>
  <c r="M31879" i="3" s="1"/>
  <c r="L31875" i="3"/>
  <c r="M31875" i="3" s="1"/>
  <c r="L31871" i="3"/>
  <c r="M31871" i="3" s="1"/>
  <c r="L31867" i="3"/>
  <c r="M31867" i="3" s="1"/>
  <c r="L31863" i="3"/>
  <c r="M31863" i="3" s="1"/>
  <c r="L31859" i="3"/>
  <c r="M31859" i="3" s="1"/>
  <c r="L31855" i="3"/>
  <c r="M31855" i="3" s="1"/>
  <c r="L31851" i="3"/>
  <c r="M31851" i="3" s="1"/>
  <c r="L31847" i="3"/>
  <c r="M31847" i="3" s="1"/>
  <c r="L31843" i="3"/>
  <c r="M31843" i="3" s="1"/>
  <c r="L31839" i="3"/>
  <c r="M31839" i="3" s="1"/>
  <c r="L31835" i="3"/>
  <c r="M31835" i="3" s="1"/>
  <c r="L31831" i="3"/>
  <c r="M31831" i="3" s="1"/>
  <c r="L31827" i="3"/>
  <c r="M31827" i="3" s="1"/>
  <c r="L31823" i="3"/>
  <c r="M31823" i="3" s="1"/>
  <c r="L31819" i="3"/>
  <c r="M31819" i="3" s="1"/>
  <c r="L31815" i="3"/>
  <c r="M31815" i="3" s="1"/>
  <c r="L31811" i="3"/>
  <c r="M31811" i="3" s="1"/>
  <c r="L31807" i="3"/>
  <c r="M31807" i="3" s="1"/>
  <c r="L31803" i="3"/>
  <c r="M31803" i="3" s="1"/>
  <c r="L31799" i="3"/>
  <c r="M31799" i="3" s="1"/>
  <c r="L31795" i="3"/>
  <c r="M31795" i="3" s="1"/>
  <c r="L31791" i="3"/>
  <c r="M31791" i="3" s="1"/>
  <c r="L31787" i="3"/>
  <c r="M31787" i="3" s="1"/>
  <c r="L31783" i="3"/>
  <c r="M31783" i="3" s="1"/>
  <c r="L31779" i="3"/>
  <c r="M31779" i="3" s="1"/>
  <c r="L31775" i="3"/>
  <c r="M31775" i="3" s="1"/>
  <c r="L31771" i="3"/>
  <c r="M31771" i="3" s="1"/>
  <c r="L31767" i="3"/>
  <c r="M31767" i="3" s="1"/>
  <c r="L31763" i="3"/>
  <c r="M31763" i="3" s="1"/>
  <c r="L31759" i="3"/>
  <c r="M31759" i="3" s="1"/>
  <c r="L31755" i="3"/>
  <c r="M31755" i="3" s="1"/>
  <c r="L31751" i="3"/>
  <c r="M31751" i="3" s="1"/>
  <c r="L31747" i="3"/>
  <c r="M31747" i="3" s="1"/>
  <c r="L31743" i="3"/>
  <c r="M31743" i="3" s="1"/>
  <c r="L31739" i="3"/>
  <c r="M31739" i="3" s="1"/>
  <c r="L31735" i="3"/>
  <c r="M31735" i="3" s="1"/>
  <c r="L31731" i="3"/>
  <c r="M31731" i="3" s="1"/>
  <c r="L31727" i="3"/>
  <c r="M31727" i="3" s="1"/>
  <c r="L31723" i="3"/>
  <c r="M31723" i="3" s="1"/>
  <c r="L31719" i="3"/>
  <c r="M31719" i="3" s="1"/>
  <c r="L31715" i="3"/>
  <c r="M31715" i="3" s="1"/>
  <c r="L31711" i="3"/>
  <c r="M31711" i="3" s="1"/>
  <c r="L31707" i="3"/>
  <c r="M31707" i="3" s="1"/>
  <c r="L31703" i="3"/>
  <c r="M31703" i="3" s="1"/>
  <c r="L31699" i="3"/>
  <c r="M31699" i="3" s="1"/>
  <c r="L31695" i="3"/>
  <c r="M31695" i="3" s="1"/>
  <c r="L31691" i="3"/>
  <c r="M31691" i="3" s="1"/>
  <c r="L31687" i="3"/>
  <c r="M31687" i="3" s="1"/>
  <c r="L31683" i="3"/>
  <c r="M31683" i="3" s="1"/>
  <c r="L31679" i="3"/>
  <c r="M31679" i="3" s="1"/>
  <c r="L31675" i="3"/>
  <c r="M31675" i="3" s="1"/>
  <c r="L31671" i="3"/>
  <c r="M31671" i="3" s="1"/>
  <c r="L31667" i="3"/>
  <c r="M31667" i="3" s="1"/>
  <c r="L31663" i="3"/>
  <c r="M31663" i="3" s="1"/>
  <c r="L31659" i="3"/>
  <c r="M31659" i="3" s="1"/>
  <c r="L31655" i="3"/>
  <c r="M31655" i="3" s="1"/>
  <c r="L31651" i="3"/>
  <c r="M31651" i="3" s="1"/>
  <c r="L31647" i="3"/>
  <c r="M31647" i="3" s="1"/>
  <c r="L31643" i="3"/>
  <c r="M31643" i="3" s="1"/>
  <c r="L31639" i="3"/>
  <c r="M31639" i="3" s="1"/>
  <c r="L31635" i="3"/>
  <c r="M31635" i="3" s="1"/>
  <c r="L31631" i="3"/>
  <c r="M31631" i="3" s="1"/>
  <c r="L31627" i="3"/>
  <c r="M31627" i="3" s="1"/>
  <c r="L31623" i="3"/>
  <c r="M31623" i="3" s="1"/>
  <c r="L31619" i="3"/>
  <c r="M31619" i="3" s="1"/>
  <c r="L31615" i="3"/>
  <c r="M31615" i="3" s="1"/>
  <c r="L31611" i="3"/>
  <c r="M31611" i="3" s="1"/>
  <c r="L31607" i="3"/>
  <c r="M31607" i="3" s="1"/>
  <c r="L31603" i="3"/>
  <c r="M31603" i="3" s="1"/>
  <c r="L31599" i="3"/>
  <c r="M31599" i="3" s="1"/>
  <c r="L31595" i="3"/>
  <c r="M31595" i="3" s="1"/>
  <c r="L31591" i="3"/>
  <c r="M31591" i="3" s="1"/>
  <c r="L31587" i="3"/>
  <c r="M31587" i="3" s="1"/>
  <c r="L31583" i="3"/>
  <c r="M31583" i="3" s="1"/>
  <c r="L31579" i="3"/>
  <c r="M31579" i="3" s="1"/>
  <c r="L31575" i="3"/>
  <c r="M31575" i="3" s="1"/>
  <c r="L31571" i="3"/>
  <c r="M31571" i="3" s="1"/>
  <c r="L31567" i="3"/>
  <c r="M31567" i="3" s="1"/>
  <c r="L31563" i="3"/>
  <c r="M31563" i="3" s="1"/>
  <c r="L31559" i="3"/>
  <c r="M31559" i="3" s="1"/>
  <c r="L31555" i="3"/>
  <c r="M31555" i="3" s="1"/>
  <c r="L31551" i="3"/>
  <c r="M31551" i="3" s="1"/>
  <c r="L31547" i="3"/>
  <c r="M31547" i="3" s="1"/>
  <c r="L31543" i="3"/>
  <c r="M31543" i="3" s="1"/>
  <c r="L31539" i="3"/>
  <c r="M31539" i="3" s="1"/>
  <c r="L31535" i="3"/>
  <c r="M31535" i="3" s="1"/>
  <c r="L31531" i="3"/>
  <c r="M31531" i="3" s="1"/>
  <c r="L31527" i="3"/>
  <c r="M31527" i="3" s="1"/>
  <c r="L31523" i="3"/>
  <c r="M31523" i="3" s="1"/>
  <c r="L31519" i="3"/>
  <c r="M31519" i="3" s="1"/>
  <c r="L31515" i="3"/>
  <c r="M31515" i="3" s="1"/>
  <c r="L31511" i="3"/>
  <c r="M31511" i="3" s="1"/>
  <c r="L31507" i="3"/>
  <c r="M31507" i="3" s="1"/>
  <c r="L31503" i="3"/>
  <c r="M31503" i="3" s="1"/>
  <c r="L31499" i="3"/>
  <c r="M31499" i="3" s="1"/>
  <c r="L31495" i="3"/>
  <c r="M31495" i="3" s="1"/>
  <c r="L31491" i="3"/>
  <c r="M31491" i="3" s="1"/>
  <c r="L31487" i="3"/>
  <c r="M31487" i="3" s="1"/>
  <c r="L31483" i="3"/>
  <c r="M31483" i="3" s="1"/>
  <c r="L31479" i="3"/>
  <c r="M31479" i="3" s="1"/>
  <c r="L31475" i="3"/>
  <c r="M31475" i="3" s="1"/>
  <c r="L31471" i="3"/>
  <c r="M31471" i="3" s="1"/>
  <c r="L31467" i="3"/>
  <c r="M31467" i="3" s="1"/>
  <c r="L31463" i="3"/>
  <c r="M31463" i="3" s="1"/>
  <c r="L31459" i="3"/>
  <c r="M31459" i="3" s="1"/>
  <c r="L31455" i="3"/>
  <c r="M31455" i="3" s="1"/>
  <c r="L31451" i="3"/>
  <c r="M31451" i="3" s="1"/>
  <c r="L31447" i="3"/>
  <c r="M31447" i="3" s="1"/>
  <c r="L31443" i="3"/>
  <c r="M31443" i="3" s="1"/>
  <c r="L31439" i="3"/>
  <c r="M31439" i="3" s="1"/>
  <c r="L31435" i="3"/>
  <c r="M31435" i="3" s="1"/>
  <c r="L31431" i="3"/>
  <c r="M31431" i="3" s="1"/>
  <c r="L31427" i="3"/>
  <c r="M31427" i="3" s="1"/>
  <c r="L31423" i="3"/>
  <c r="M31423" i="3" s="1"/>
  <c r="L31419" i="3"/>
  <c r="M31419" i="3" s="1"/>
  <c r="L31415" i="3"/>
  <c r="M31415" i="3" s="1"/>
  <c r="L31411" i="3"/>
  <c r="M31411" i="3" s="1"/>
  <c r="L31407" i="3"/>
  <c r="M31407" i="3" s="1"/>
  <c r="L31403" i="3"/>
  <c r="M31403" i="3" s="1"/>
  <c r="L31399" i="3"/>
  <c r="M31399" i="3" s="1"/>
  <c r="L31395" i="3"/>
  <c r="M31395" i="3" s="1"/>
  <c r="L31391" i="3"/>
  <c r="M31391" i="3" s="1"/>
  <c r="L31387" i="3"/>
  <c r="M31387" i="3" s="1"/>
  <c r="L31383" i="3"/>
  <c r="M31383" i="3" s="1"/>
  <c r="L31379" i="3"/>
  <c r="M31379" i="3" s="1"/>
  <c r="L31375" i="3"/>
  <c r="M31375" i="3" s="1"/>
  <c r="L31371" i="3"/>
  <c r="M31371" i="3" s="1"/>
  <c r="L31367" i="3"/>
  <c r="M31367" i="3" s="1"/>
  <c r="L31363" i="3"/>
  <c r="M31363" i="3" s="1"/>
  <c r="L31359" i="3"/>
  <c r="M31359" i="3" s="1"/>
  <c r="L31355" i="3"/>
  <c r="M31355" i="3" s="1"/>
  <c r="L31351" i="3"/>
  <c r="M31351" i="3" s="1"/>
  <c r="L31347" i="3"/>
  <c r="M31347" i="3" s="1"/>
  <c r="L31343" i="3"/>
  <c r="M31343" i="3" s="1"/>
  <c r="L31339" i="3"/>
  <c r="M31339" i="3" s="1"/>
  <c r="L31335" i="3"/>
  <c r="M31335" i="3" s="1"/>
  <c r="L31331" i="3"/>
  <c r="M31331" i="3" s="1"/>
  <c r="L31327" i="3"/>
  <c r="M31327" i="3" s="1"/>
  <c r="L31323" i="3"/>
  <c r="M31323" i="3" s="1"/>
  <c r="L31319" i="3"/>
  <c r="M31319" i="3" s="1"/>
  <c r="L31315" i="3"/>
  <c r="M31315" i="3" s="1"/>
  <c r="L31311" i="3"/>
  <c r="M31311" i="3" s="1"/>
  <c r="L31307" i="3"/>
  <c r="M31307" i="3" s="1"/>
  <c r="L31303" i="3"/>
  <c r="M31303" i="3" s="1"/>
  <c r="L31299" i="3"/>
  <c r="M31299" i="3" s="1"/>
  <c r="L31295" i="3"/>
  <c r="M31295" i="3" s="1"/>
  <c r="L31291" i="3"/>
  <c r="M31291" i="3" s="1"/>
  <c r="L31287" i="3"/>
  <c r="M31287" i="3" s="1"/>
  <c r="L31283" i="3"/>
  <c r="M31283" i="3" s="1"/>
  <c r="L31279" i="3"/>
  <c r="M31279" i="3" s="1"/>
  <c r="L31275" i="3"/>
  <c r="M31275" i="3" s="1"/>
  <c r="L31271" i="3"/>
  <c r="M31271" i="3" s="1"/>
  <c r="L31267" i="3"/>
  <c r="M31267" i="3" s="1"/>
  <c r="L31263" i="3"/>
  <c r="M31263" i="3" s="1"/>
  <c r="L31259" i="3"/>
  <c r="M31259" i="3" s="1"/>
  <c r="L31255" i="3"/>
  <c r="M31255" i="3" s="1"/>
  <c r="L31251" i="3"/>
  <c r="M31251" i="3" s="1"/>
  <c r="L31247" i="3"/>
  <c r="M31247" i="3" s="1"/>
  <c r="L31243" i="3"/>
  <c r="M31243" i="3" s="1"/>
  <c r="L31239" i="3"/>
  <c r="M31239" i="3" s="1"/>
  <c r="L31235" i="3"/>
  <c r="M31235" i="3" s="1"/>
  <c r="L31231" i="3"/>
  <c r="M31231" i="3" s="1"/>
  <c r="L31227" i="3"/>
  <c r="M31227" i="3" s="1"/>
  <c r="L31223" i="3"/>
  <c r="M31223" i="3" s="1"/>
  <c r="L31219" i="3"/>
  <c r="M31219" i="3" s="1"/>
  <c r="L31215" i="3"/>
  <c r="M31215" i="3" s="1"/>
  <c r="L31211" i="3"/>
  <c r="M31211" i="3" s="1"/>
  <c r="L31207" i="3"/>
  <c r="M31207" i="3" s="1"/>
  <c r="L31203" i="3"/>
  <c r="M31203" i="3" s="1"/>
  <c r="L31199" i="3"/>
  <c r="M31199" i="3" s="1"/>
  <c r="L31195" i="3"/>
  <c r="M31195" i="3" s="1"/>
  <c r="L31191" i="3"/>
  <c r="M31191" i="3" s="1"/>
  <c r="L31187" i="3"/>
  <c r="M31187" i="3" s="1"/>
  <c r="L31183" i="3"/>
  <c r="M31183" i="3" s="1"/>
  <c r="L31179" i="3"/>
  <c r="M31179" i="3" s="1"/>
  <c r="L31175" i="3"/>
  <c r="M31175" i="3" s="1"/>
  <c r="L31171" i="3"/>
  <c r="M31171" i="3" s="1"/>
  <c r="L31167" i="3"/>
  <c r="M31167" i="3" s="1"/>
  <c r="L31163" i="3"/>
  <c r="M31163" i="3" s="1"/>
  <c r="L31159" i="3"/>
  <c r="M31159" i="3" s="1"/>
  <c r="L31155" i="3"/>
  <c r="M31155" i="3" s="1"/>
  <c r="L31151" i="3"/>
  <c r="M31151" i="3" s="1"/>
  <c r="L31147" i="3"/>
  <c r="M31147" i="3" s="1"/>
  <c r="L31143" i="3"/>
  <c r="M31143" i="3" s="1"/>
  <c r="L31139" i="3"/>
  <c r="M31139" i="3" s="1"/>
  <c r="L31135" i="3"/>
  <c r="M31135" i="3" s="1"/>
  <c r="L31131" i="3"/>
  <c r="M31131" i="3" s="1"/>
  <c r="L31127" i="3"/>
  <c r="M31127" i="3" s="1"/>
  <c r="L31123" i="3"/>
  <c r="M31123" i="3" s="1"/>
  <c r="L31119" i="3"/>
  <c r="M31119" i="3" s="1"/>
  <c r="L31115" i="3"/>
  <c r="M31115" i="3" s="1"/>
  <c r="L31111" i="3"/>
  <c r="M31111" i="3" s="1"/>
  <c r="L31107" i="3"/>
  <c r="M31107" i="3" s="1"/>
  <c r="L31103" i="3"/>
  <c r="M31103" i="3" s="1"/>
  <c r="L31099" i="3"/>
  <c r="M31099" i="3" s="1"/>
  <c r="L31095" i="3"/>
  <c r="M31095" i="3" s="1"/>
  <c r="L31091" i="3"/>
  <c r="M31091" i="3" s="1"/>
  <c r="L31087" i="3"/>
  <c r="M31087" i="3" s="1"/>
  <c r="L31083" i="3"/>
  <c r="M31083" i="3" s="1"/>
  <c r="L31079" i="3"/>
  <c r="M31079" i="3" s="1"/>
  <c r="L31075" i="3"/>
  <c r="M31075" i="3" s="1"/>
  <c r="L31071" i="3"/>
  <c r="M31071" i="3" s="1"/>
  <c r="L31067" i="3"/>
  <c r="M31067" i="3" s="1"/>
  <c r="L31063" i="3"/>
  <c r="M31063" i="3" s="1"/>
  <c r="L31059" i="3"/>
  <c r="M31059" i="3" s="1"/>
  <c r="L31055" i="3"/>
  <c r="M31055" i="3" s="1"/>
  <c r="L31051" i="3"/>
  <c r="M31051" i="3" s="1"/>
  <c r="L31047" i="3"/>
  <c r="M31047" i="3" s="1"/>
  <c r="L31043" i="3"/>
  <c r="M31043" i="3" s="1"/>
  <c r="L31039" i="3"/>
  <c r="M31039" i="3" s="1"/>
  <c r="L31035" i="3"/>
  <c r="M31035" i="3" s="1"/>
  <c r="L31031" i="3"/>
  <c r="M31031" i="3" s="1"/>
  <c r="L31027" i="3"/>
  <c r="M31027" i="3" s="1"/>
  <c r="L31023" i="3"/>
  <c r="M31023" i="3" s="1"/>
  <c r="L31019" i="3"/>
  <c r="M31019" i="3" s="1"/>
  <c r="L31015" i="3"/>
  <c r="M31015" i="3" s="1"/>
  <c r="L31011" i="3"/>
  <c r="M31011" i="3" s="1"/>
  <c r="L31007" i="3"/>
  <c r="M31007" i="3" s="1"/>
  <c r="L31003" i="3"/>
  <c r="M31003" i="3" s="1"/>
  <c r="L30999" i="3"/>
  <c r="M30999" i="3" s="1"/>
  <c r="L30995" i="3"/>
  <c r="M30995" i="3" s="1"/>
  <c r="L30991" i="3"/>
  <c r="M30991" i="3" s="1"/>
  <c r="L30987" i="3"/>
  <c r="M30987" i="3" s="1"/>
  <c r="L30983" i="3"/>
  <c r="M30983" i="3" s="1"/>
  <c r="L30979" i="3"/>
  <c r="M30979" i="3" s="1"/>
  <c r="L30975" i="3"/>
  <c r="M30975" i="3" s="1"/>
  <c r="L30971" i="3"/>
  <c r="M30971" i="3" s="1"/>
  <c r="L30967" i="3"/>
  <c r="M30967" i="3" s="1"/>
  <c r="L30963" i="3"/>
  <c r="M30963" i="3" s="1"/>
  <c r="L30959" i="3"/>
  <c r="M30959" i="3" s="1"/>
  <c r="L30955" i="3"/>
  <c r="M30955" i="3" s="1"/>
  <c r="L30951" i="3"/>
  <c r="M30951" i="3" s="1"/>
  <c r="L30947" i="3"/>
  <c r="M30947" i="3" s="1"/>
  <c r="L30943" i="3"/>
  <c r="M30943" i="3" s="1"/>
  <c r="L30939" i="3"/>
  <c r="M30939" i="3" s="1"/>
  <c r="L30935" i="3"/>
  <c r="M30935" i="3" s="1"/>
  <c r="L30931" i="3"/>
  <c r="M30931" i="3" s="1"/>
  <c r="L30927" i="3"/>
  <c r="M30927" i="3" s="1"/>
  <c r="L30923" i="3"/>
  <c r="M30923" i="3" s="1"/>
  <c r="L30919" i="3"/>
  <c r="M30919" i="3" s="1"/>
  <c r="L30915" i="3"/>
  <c r="M30915" i="3" s="1"/>
  <c r="L30911" i="3"/>
  <c r="M30911" i="3" s="1"/>
  <c r="L30907" i="3"/>
  <c r="M30907" i="3" s="1"/>
  <c r="L30903" i="3"/>
  <c r="M30903" i="3" s="1"/>
  <c r="L30899" i="3"/>
  <c r="M30899" i="3" s="1"/>
  <c r="L30895" i="3"/>
  <c r="M30895" i="3" s="1"/>
  <c r="L30891" i="3"/>
  <c r="M30891" i="3" s="1"/>
  <c r="L30887" i="3"/>
  <c r="M30887" i="3" s="1"/>
  <c r="L30883" i="3"/>
  <c r="M30883" i="3" s="1"/>
  <c r="L30879" i="3"/>
  <c r="M30879" i="3" s="1"/>
  <c r="L30875" i="3"/>
  <c r="M30875" i="3" s="1"/>
  <c r="L30871" i="3"/>
  <c r="M30871" i="3" s="1"/>
  <c r="L30867" i="3"/>
  <c r="M30867" i="3" s="1"/>
  <c r="L30863" i="3"/>
  <c r="M30863" i="3" s="1"/>
  <c r="L30859" i="3"/>
  <c r="M30859" i="3" s="1"/>
  <c r="L30855" i="3"/>
  <c r="M30855" i="3" s="1"/>
  <c r="L30851" i="3"/>
  <c r="M30851" i="3" s="1"/>
  <c r="L30847" i="3"/>
  <c r="M30847" i="3" s="1"/>
  <c r="L30843" i="3"/>
  <c r="M30843" i="3" s="1"/>
  <c r="L30839" i="3"/>
  <c r="M30839" i="3" s="1"/>
  <c r="L30835" i="3"/>
  <c r="M30835" i="3" s="1"/>
  <c r="L30831" i="3"/>
  <c r="M30831" i="3" s="1"/>
  <c r="L30827" i="3"/>
  <c r="M30827" i="3" s="1"/>
  <c r="L30823" i="3"/>
  <c r="M30823" i="3" s="1"/>
  <c r="L30819" i="3"/>
  <c r="M30819" i="3" s="1"/>
  <c r="L30815" i="3"/>
  <c r="M30815" i="3" s="1"/>
  <c r="L30811" i="3"/>
  <c r="M30811" i="3" s="1"/>
  <c r="L30807" i="3"/>
  <c r="M30807" i="3" s="1"/>
  <c r="L30803" i="3"/>
  <c r="M30803" i="3" s="1"/>
  <c r="L30799" i="3"/>
  <c r="M30799" i="3" s="1"/>
  <c r="L30795" i="3"/>
  <c r="M30795" i="3" s="1"/>
  <c r="L30791" i="3"/>
  <c r="M30791" i="3" s="1"/>
  <c r="L30787" i="3"/>
  <c r="M30787" i="3" s="1"/>
  <c r="L30783" i="3"/>
  <c r="M30783" i="3" s="1"/>
  <c r="L30779" i="3"/>
  <c r="M30779" i="3" s="1"/>
  <c r="L30775" i="3"/>
  <c r="M30775" i="3" s="1"/>
  <c r="L30771" i="3"/>
  <c r="M30771" i="3" s="1"/>
  <c r="L30767" i="3"/>
  <c r="M30767" i="3" s="1"/>
  <c r="L30763" i="3"/>
  <c r="M30763" i="3" s="1"/>
  <c r="L30759" i="3"/>
  <c r="M30759" i="3" s="1"/>
  <c r="L30755" i="3"/>
  <c r="M30755" i="3" s="1"/>
  <c r="L30751" i="3"/>
  <c r="M30751" i="3" s="1"/>
  <c r="L30747" i="3"/>
  <c r="M30747" i="3" s="1"/>
  <c r="L30743" i="3"/>
  <c r="M30743" i="3" s="1"/>
  <c r="L30739" i="3"/>
  <c r="M30739" i="3" s="1"/>
  <c r="L30735" i="3"/>
  <c r="M30735" i="3" s="1"/>
  <c r="L30731" i="3"/>
  <c r="M30731" i="3" s="1"/>
  <c r="L30727" i="3"/>
  <c r="M30727" i="3" s="1"/>
  <c r="L30723" i="3"/>
  <c r="M30723" i="3" s="1"/>
  <c r="L30719" i="3"/>
  <c r="M30719" i="3" s="1"/>
  <c r="L30715" i="3"/>
  <c r="M30715" i="3" s="1"/>
  <c r="L30711" i="3"/>
  <c r="M30711" i="3" s="1"/>
  <c r="L30707" i="3"/>
  <c r="M30707" i="3" s="1"/>
  <c r="L30703" i="3"/>
  <c r="M30703" i="3" s="1"/>
  <c r="L30699" i="3"/>
  <c r="M30699" i="3" s="1"/>
  <c r="L30695" i="3"/>
  <c r="M30695" i="3" s="1"/>
  <c r="L30691" i="3"/>
  <c r="M30691" i="3" s="1"/>
  <c r="L30687" i="3"/>
  <c r="M30687" i="3" s="1"/>
  <c r="L30683" i="3"/>
  <c r="M30683" i="3" s="1"/>
  <c r="L30679" i="3"/>
  <c r="M30679" i="3" s="1"/>
  <c r="L30675" i="3"/>
  <c r="M30675" i="3" s="1"/>
  <c r="L30671" i="3"/>
  <c r="M30671" i="3" s="1"/>
  <c r="L30667" i="3"/>
  <c r="M30667" i="3" s="1"/>
  <c r="L30663" i="3"/>
  <c r="M30663" i="3" s="1"/>
  <c r="L30659" i="3"/>
  <c r="M30659" i="3" s="1"/>
  <c r="L30655" i="3"/>
  <c r="M30655" i="3" s="1"/>
  <c r="L30651" i="3"/>
  <c r="M30651" i="3" s="1"/>
  <c r="L30647" i="3"/>
  <c r="M30647" i="3" s="1"/>
  <c r="L30643" i="3"/>
  <c r="M30643" i="3" s="1"/>
  <c r="L30639" i="3"/>
  <c r="M30639" i="3" s="1"/>
  <c r="L30635" i="3"/>
  <c r="M30635" i="3" s="1"/>
  <c r="L30631" i="3"/>
  <c r="M30631" i="3" s="1"/>
  <c r="L30627" i="3"/>
  <c r="M30627" i="3" s="1"/>
  <c r="L30623" i="3"/>
  <c r="M30623" i="3" s="1"/>
  <c r="L30619" i="3"/>
  <c r="M30619" i="3" s="1"/>
  <c r="L30615" i="3"/>
  <c r="M30615" i="3" s="1"/>
  <c r="L30611" i="3"/>
  <c r="M30611" i="3" s="1"/>
  <c r="L30607" i="3"/>
  <c r="M30607" i="3" s="1"/>
  <c r="L30603" i="3"/>
  <c r="M30603" i="3" s="1"/>
  <c r="L30599" i="3"/>
  <c r="M30599" i="3" s="1"/>
  <c r="L30595" i="3"/>
  <c r="M30595" i="3" s="1"/>
  <c r="L30591" i="3"/>
  <c r="M30591" i="3" s="1"/>
  <c r="L30587" i="3"/>
  <c r="M30587" i="3" s="1"/>
  <c r="L30583" i="3"/>
  <c r="M30583" i="3" s="1"/>
  <c r="L30579" i="3"/>
  <c r="M30579" i="3" s="1"/>
  <c r="L30575" i="3"/>
  <c r="M30575" i="3" s="1"/>
  <c r="L30571" i="3"/>
  <c r="M30571" i="3" s="1"/>
  <c r="L30567" i="3"/>
  <c r="M30567" i="3" s="1"/>
  <c r="L30563" i="3"/>
  <c r="M30563" i="3" s="1"/>
  <c r="L30559" i="3"/>
  <c r="M30559" i="3" s="1"/>
  <c r="L30555" i="3"/>
  <c r="M30555" i="3" s="1"/>
  <c r="L30551" i="3"/>
  <c r="M30551" i="3" s="1"/>
  <c r="L30547" i="3"/>
  <c r="M30547" i="3" s="1"/>
  <c r="L30543" i="3"/>
  <c r="M30543" i="3" s="1"/>
  <c r="L30539" i="3"/>
  <c r="M30539" i="3" s="1"/>
  <c r="L30535" i="3"/>
  <c r="M30535" i="3" s="1"/>
  <c r="L30531" i="3"/>
  <c r="M30531" i="3" s="1"/>
  <c r="L30527" i="3"/>
  <c r="M30527" i="3" s="1"/>
  <c r="L30523" i="3"/>
  <c r="M30523" i="3" s="1"/>
  <c r="L30519" i="3"/>
  <c r="M30519" i="3" s="1"/>
  <c r="L30515" i="3"/>
  <c r="M30515" i="3" s="1"/>
  <c r="L30511" i="3"/>
  <c r="M30511" i="3" s="1"/>
  <c r="L30507" i="3"/>
  <c r="M30507" i="3" s="1"/>
  <c r="L30503" i="3"/>
  <c r="M30503" i="3" s="1"/>
  <c r="L30499" i="3"/>
  <c r="M30499" i="3" s="1"/>
  <c r="L30495" i="3"/>
  <c r="M30495" i="3" s="1"/>
  <c r="L30491" i="3"/>
  <c r="M30491" i="3" s="1"/>
  <c r="L30487" i="3"/>
  <c r="M30487" i="3" s="1"/>
  <c r="L30483" i="3"/>
  <c r="M30483" i="3" s="1"/>
  <c r="L30479" i="3"/>
  <c r="M30479" i="3" s="1"/>
  <c r="L30475" i="3"/>
  <c r="M30475" i="3" s="1"/>
  <c r="L30471" i="3"/>
  <c r="M30471" i="3" s="1"/>
  <c r="L30467" i="3"/>
  <c r="M30467" i="3" s="1"/>
  <c r="L30463" i="3"/>
  <c r="M30463" i="3" s="1"/>
  <c r="L30459" i="3"/>
  <c r="M30459" i="3" s="1"/>
  <c r="L30455" i="3"/>
  <c r="M30455" i="3" s="1"/>
  <c r="L30451" i="3"/>
  <c r="M30451" i="3" s="1"/>
  <c r="L30447" i="3"/>
  <c r="M30447" i="3" s="1"/>
  <c r="L30443" i="3"/>
  <c r="M30443" i="3" s="1"/>
  <c r="L30439" i="3"/>
  <c r="M30439" i="3" s="1"/>
  <c r="L30435" i="3"/>
  <c r="M30435" i="3" s="1"/>
  <c r="L30431" i="3"/>
  <c r="M30431" i="3" s="1"/>
  <c r="L30427" i="3"/>
  <c r="M30427" i="3" s="1"/>
  <c r="L30423" i="3"/>
  <c r="M30423" i="3" s="1"/>
  <c r="L30419" i="3"/>
  <c r="M30419" i="3" s="1"/>
  <c r="L30415" i="3"/>
  <c r="M30415" i="3" s="1"/>
  <c r="L30411" i="3"/>
  <c r="M30411" i="3" s="1"/>
  <c r="L30407" i="3"/>
  <c r="M30407" i="3" s="1"/>
  <c r="L30403" i="3"/>
  <c r="M30403" i="3" s="1"/>
  <c r="L30399" i="3"/>
  <c r="M30399" i="3" s="1"/>
  <c r="L30395" i="3"/>
  <c r="M30395" i="3" s="1"/>
  <c r="L30391" i="3"/>
  <c r="M30391" i="3" s="1"/>
  <c r="L30387" i="3"/>
  <c r="M30387" i="3" s="1"/>
  <c r="L30383" i="3"/>
  <c r="M30383" i="3" s="1"/>
  <c r="L30379" i="3"/>
  <c r="M30379" i="3" s="1"/>
  <c r="L30375" i="3"/>
  <c r="M30375" i="3" s="1"/>
  <c r="L30371" i="3"/>
  <c r="M30371" i="3" s="1"/>
  <c r="L30367" i="3"/>
  <c r="M30367" i="3" s="1"/>
  <c r="L30363" i="3"/>
  <c r="M30363" i="3" s="1"/>
  <c r="L30359" i="3"/>
  <c r="M30359" i="3" s="1"/>
  <c r="L30355" i="3"/>
  <c r="M30355" i="3" s="1"/>
  <c r="L30351" i="3"/>
  <c r="M30351" i="3" s="1"/>
  <c r="L30347" i="3"/>
  <c r="M30347" i="3" s="1"/>
  <c r="L30343" i="3"/>
  <c r="M30343" i="3" s="1"/>
  <c r="L30339" i="3"/>
  <c r="M30339" i="3" s="1"/>
  <c r="L30335" i="3"/>
  <c r="M30335" i="3" s="1"/>
  <c r="L30331" i="3"/>
  <c r="M30331" i="3" s="1"/>
  <c r="L30327" i="3"/>
  <c r="M30327" i="3" s="1"/>
  <c r="L30323" i="3"/>
  <c r="M30323" i="3" s="1"/>
  <c r="L30319" i="3"/>
  <c r="M30319" i="3" s="1"/>
  <c r="L30315" i="3"/>
  <c r="M30315" i="3" s="1"/>
  <c r="L30311" i="3"/>
  <c r="M30311" i="3" s="1"/>
  <c r="L30307" i="3"/>
  <c r="M30307" i="3" s="1"/>
  <c r="L30303" i="3"/>
  <c r="M30303" i="3" s="1"/>
  <c r="L30299" i="3"/>
  <c r="M30299" i="3" s="1"/>
  <c r="L30295" i="3"/>
  <c r="M30295" i="3" s="1"/>
  <c r="L30291" i="3"/>
  <c r="M30291" i="3" s="1"/>
  <c r="L30287" i="3"/>
  <c r="M30287" i="3" s="1"/>
  <c r="L30283" i="3"/>
  <c r="M30283" i="3" s="1"/>
  <c r="L30279" i="3"/>
  <c r="M30279" i="3" s="1"/>
  <c r="L30275" i="3"/>
  <c r="M30275" i="3" s="1"/>
  <c r="L30271" i="3"/>
  <c r="M30271" i="3" s="1"/>
  <c r="L30267" i="3"/>
  <c r="M30267" i="3" s="1"/>
  <c r="L30263" i="3"/>
  <c r="M30263" i="3" s="1"/>
  <c r="L30259" i="3"/>
  <c r="M30259" i="3" s="1"/>
  <c r="L30255" i="3"/>
  <c r="M30255" i="3" s="1"/>
  <c r="L30251" i="3"/>
  <c r="M30251" i="3" s="1"/>
  <c r="L30247" i="3"/>
  <c r="M30247" i="3" s="1"/>
  <c r="L30243" i="3"/>
  <c r="M30243" i="3" s="1"/>
  <c r="L30239" i="3"/>
  <c r="M30239" i="3" s="1"/>
  <c r="L30235" i="3"/>
  <c r="M30235" i="3" s="1"/>
  <c r="L30231" i="3"/>
  <c r="M30231" i="3" s="1"/>
  <c r="L30227" i="3"/>
  <c r="M30227" i="3" s="1"/>
  <c r="L30223" i="3"/>
  <c r="M30223" i="3" s="1"/>
  <c r="L30219" i="3"/>
  <c r="M30219" i="3" s="1"/>
  <c r="L30215" i="3"/>
  <c r="M30215" i="3" s="1"/>
  <c r="L30211" i="3"/>
  <c r="M30211" i="3" s="1"/>
  <c r="L30207" i="3"/>
  <c r="M30207" i="3" s="1"/>
  <c r="L30203" i="3"/>
  <c r="M30203" i="3" s="1"/>
  <c r="L30199" i="3"/>
  <c r="M30199" i="3" s="1"/>
  <c r="L30195" i="3"/>
  <c r="M30195" i="3" s="1"/>
  <c r="L30191" i="3"/>
  <c r="M30191" i="3" s="1"/>
  <c r="L30187" i="3"/>
  <c r="M30187" i="3" s="1"/>
  <c r="L30183" i="3"/>
  <c r="M30183" i="3" s="1"/>
  <c r="L30179" i="3"/>
  <c r="M30179" i="3" s="1"/>
  <c r="L30175" i="3"/>
  <c r="M30175" i="3" s="1"/>
  <c r="L30171" i="3"/>
  <c r="M30171" i="3" s="1"/>
  <c r="L30167" i="3"/>
  <c r="M30167" i="3" s="1"/>
  <c r="L30163" i="3"/>
  <c r="M30163" i="3" s="1"/>
  <c r="L30159" i="3"/>
  <c r="M30159" i="3" s="1"/>
  <c r="L30155" i="3"/>
  <c r="M30155" i="3" s="1"/>
  <c r="L30151" i="3"/>
  <c r="M30151" i="3" s="1"/>
  <c r="L30147" i="3"/>
  <c r="M30147" i="3" s="1"/>
  <c r="L30143" i="3"/>
  <c r="M30143" i="3" s="1"/>
  <c r="L30139" i="3"/>
  <c r="M30139" i="3" s="1"/>
  <c r="L30135" i="3"/>
  <c r="M30135" i="3" s="1"/>
  <c r="L30131" i="3"/>
  <c r="M30131" i="3" s="1"/>
  <c r="L30127" i="3"/>
  <c r="M30127" i="3" s="1"/>
  <c r="L30123" i="3"/>
  <c r="M30123" i="3" s="1"/>
  <c r="L30119" i="3"/>
  <c r="M30119" i="3" s="1"/>
  <c r="L30115" i="3"/>
  <c r="M30115" i="3" s="1"/>
  <c r="L30111" i="3"/>
  <c r="M30111" i="3" s="1"/>
  <c r="L30107" i="3"/>
  <c r="M30107" i="3" s="1"/>
  <c r="L30103" i="3"/>
  <c r="M30103" i="3" s="1"/>
  <c r="L30099" i="3"/>
  <c r="M30099" i="3" s="1"/>
  <c r="L30095" i="3"/>
  <c r="M30095" i="3" s="1"/>
  <c r="L30091" i="3"/>
  <c r="M30091" i="3" s="1"/>
  <c r="L30087" i="3"/>
  <c r="M30087" i="3" s="1"/>
  <c r="L30083" i="3"/>
  <c r="M30083" i="3" s="1"/>
  <c r="L30079" i="3"/>
  <c r="M30079" i="3" s="1"/>
  <c r="L30075" i="3"/>
  <c r="M30075" i="3" s="1"/>
  <c r="L30071" i="3"/>
  <c r="M30071" i="3" s="1"/>
  <c r="L30067" i="3"/>
  <c r="M30067" i="3" s="1"/>
  <c r="L30063" i="3"/>
  <c r="M30063" i="3" s="1"/>
  <c r="L30059" i="3"/>
  <c r="M30059" i="3" s="1"/>
  <c r="L30055" i="3"/>
  <c r="M30055" i="3" s="1"/>
  <c r="L30051" i="3"/>
  <c r="M30051" i="3" s="1"/>
  <c r="L30047" i="3"/>
  <c r="M30047" i="3" s="1"/>
  <c r="L30043" i="3"/>
  <c r="M30043" i="3" s="1"/>
  <c r="L30039" i="3"/>
  <c r="M30039" i="3" s="1"/>
  <c r="L30035" i="3"/>
  <c r="M30035" i="3" s="1"/>
  <c r="L30031" i="3"/>
  <c r="M30031" i="3" s="1"/>
  <c r="L30027" i="3"/>
  <c r="M30027" i="3" s="1"/>
  <c r="L30023" i="3"/>
  <c r="M30023" i="3" s="1"/>
  <c r="L30019" i="3"/>
  <c r="M30019" i="3" s="1"/>
  <c r="L30015" i="3"/>
  <c r="M30015" i="3" s="1"/>
  <c r="L30011" i="3"/>
  <c r="M30011" i="3" s="1"/>
  <c r="L30007" i="3"/>
  <c r="M30007" i="3" s="1"/>
  <c r="L30003" i="3"/>
  <c r="M30003" i="3" s="1"/>
  <c r="L29999" i="3"/>
  <c r="M29999" i="3" s="1"/>
  <c r="L29995" i="3"/>
  <c r="M29995" i="3" s="1"/>
  <c r="L29991" i="3"/>
  <c r="M29991" i="3" s="1"/>
  <c r="L29987" i="3"/>
  <c r="M29987" i="3" s="1"/>
  <c r="L29983" i="3"/>
  <c r="M29983" i="3" s="1"/>
  <c r="L29979" i="3"/>
  <c r="M29979" i="3" s="1"/>
  <c r="L29975" i="3"/>
  <c r="M29975" i="3" s="1"/>
  <c r="L29971" i="3"/>
  <c r="M29971" i="3" s="1"/>
  <c r="L29967" i="3"/>
  <c r="M29967" i="3" s="1"/>
  <c r="L29963" i="3"/>
  <c r="M29963" i="3" s="1"/>
  <c r="L29959" i="3"/>
  <c r="M29959" i="3" s="1"/>
  <c r="L29955" i="3"/>
  <c r="M29955" i="3" s="1"/>
  <c r="L29951" i="3"/>
  <c r="M29951" i="3" s="1"/>
  <c r="L29947" i="3"/>
  <c r="M29947" i="3" s="1"/>
  <c r="L29943" i="3"/>
  <c r="M29943" i="3" s="1"/>
  <c r="L29939" i="3"/>
  <c r="M29939" i="3" s="1"/>
  <c r="L29935" i="3"/>
  <c r="M29935" i="3" s="1"/>
  <c r="L29931" i="3"/>
  <c r="M29931" i="3" s="1"/>
  <c r="L29927" i="3"/>
  <c r="M29927" i="3" s="1"/>
  <c r="L29923" i="3"/>
  <c r="M29923" i="3" s="1"/>
  <c r="L29919" i="3"/>
  <c r="M29919" i="3" s="1"/>
  <c r="L29915" i="3"/>
  <c r="M29915" i="3" s="1"/>
  <c r="L29911" i="3"/>
  <c r="M29911" i="3" s="1"/>
  <c r="L29907" i="3"/>
  <c r="M29907" i="3" s="1"/>
  <c r="L29903" i="3"/>
  <c r="M29903" i="3" s="1"/>
  <c r="L29899" i="3"/>
  <c r="M29899" i="3" s="1"/>
  <c r="L29895" i="3"/>
  <c r="M29895" i="3" s="1"/>
  <c r="L29891" i="3"/>
  <c r="M29891" i="3" s="1"/>
  <c r="L29887" i="3"/>
  <c r="M29887" i="3" s="1"/>
  <c r="L29883" i="3"/>
  <c r="M29883" i="3" s="1"/>
  <c r="L29879" i="3"/>
  <c r="M29879" i="3" s="1"/>
  <c r="L29875" i="3"/>
  <c r="M29875" i="3" s="1"/>
  <c r="L29871" i="3"/>
  <c r="M29871" i="3" s="1"/>
  <c r="L29867" i="3"/>
  <c r="M29867" i="3" s="1"/>
  <c r="L29863" i="3"/>
  <c r="M29863" i="3" s="1"/>
  <c r="L29859" i="3"/>
  <c r="M29859" i="3" s="1"/>
  <c r="L29855" i="3"/>
  <c r="M29855" i="3" s="1"/>
  <c r="L29851" i="3"/>
  <c r="M29851" i="3" s="1"/>
  <c r="L29847" i="3"/>
  <c r="M29847" i="3" s="1"/>
  <c r="L29843" i="3"/>
  <c r="M29843" i="3" s="1"/>
  <c r="L29839" i="3"/>
  <c r="M29839" i="3" s="1"/>
  <c r="L29835" i="3"/>
  <c r="M29835" i="3" s="1"/>
  <c r="L29831" i="3"/>
  <c r="M29831" i="3" s="1"/>
  <c r="L29827" i="3"/>
  <c r="M29827" i="3" s="1"/>
  <c r="L29823" i="3"/>
  <c r="M29823" i="3" s="1"/>
  <c r="L29819" i="3"/>
  <c r="M29819" i="3" s="1"/>
  <c r="L29815" i="3"/>
  <c r="M29815" i="3" s="1"/>
  <c r="L29811" i="3"/>
  <c r="M29811" i="3" s="1"/>
  <c r="L29807" i="3"/>
  <c r="M29807" i="3" s="1"/>
  <c r="L29803" i="3"/>
  <c r="M29803" i="3" s="1"/>
  <c r="L29799" i="3"/>
  <c r="M29799" i="3" s="1"/>
  <c r="L29795" i="3"/>
  <c r="M29795" i="3" s="1"/>
  <c r="L29791" i="3"/>
  <c r="M29791" i="3" s="1"/>
  <c r="L29787" i="3"/>
  <c r="M29787" i="3" s="1"/>
  <c r="L29783" i="3"/>
  <c r="M29783" i="3" s="1"/>
  <c r="L29779" i="3"/>
  <c r="M29779" i="3" s="1"/>
  <c r="L29775" i="3"/>
  <c r="M29775" i="3" s="1"/>
  <c r="L29771" i="3"/>
  <c r="M29771" i="3" s="1"/>
  <c r="L29767" i="3"/>
  <c r="M29767" i="3" s="1"/>
  <c r="L29763" i="3"/>
  <c r="M29763" i="3" s="1"/>
  <c r="L29759" i="3"/>
  <c r="M29759" i="3" s="1"/>
  <c r="L29755" i="3"/>
  <c r="M29755" i="3" s="1"/>
  <c r="L29751" i="3"/>
  <c r="M29751" i="3" s="1"/>
  <c r="L29747" i="3"/>
  <c r="M29747" i="3" s="1"/>
  <c r="L29743" i="3"/>
  <c r="M29743" i="3" s="1"/>
  <c r="L29739" i="3"/>
  <c r="M29739" i="3" s="1"/>
  <c r="L29735" i="3"/>
  <c r="M29735" i="3" s="1"/>
  <c r="L29731" i="3"/>
  <c r="M29731" i="3" s="1"/>
  <c r="L29727" i="3"/>
  <c r="M29727" i="3" s="1"/>
  <c r="L29723" i="3"/>
  <c r="M29723" i="3" s="1"/>
  <c r="L29719" i="3"/>
  <c r="M29719" i="3" s="1"/>
  <c r="L29715" i="3"/>
  <c r="M29715" i="3" s="1"/>
  <c r="L29711" i="3"/>
  <c r="M29711" i="3" s="1"/>
  <c r="L29707" i="3"/>
  <c r="M29707" i="3" s="1"/>
  <c r="L29703" i="3"/>
  <c r="M29703" i="3" s="1"/>
  <c r="L29699" i="3"/>
  <c r="M29699" i="3" s="1"/>
  <c r="L29695" i="3"/>
  <c r="M29695" i="3" s="1"/>
  <c r="L29691" i="3"/>
  <c r="M29691" i="3" s="1"/>
  <c r="L29687" i="3"/>
  <c r="M29687" i="3" s="1"/>
  <c r="L29683" i="3"/>
  <c r="M29683" i="3" s="1"/>
  <c r="L29679" i="3"/>
  <c r="M29679" i="3" s="1"/>
  <c r="L29675" i="3"/>
  <c r="M29675" i="3" s="1"/>
  <c r="L29671" i="3"/>
  <c r="M29671" i="3" s="1"/>
  <c r="L29667" i="3"/>
  <c r="M29667" i="3" s="1"/>
  <c r="L29663" i="3"/>
  <c r="M29663" i="3" s="1"/>
  <c r="L29659" i="3"/>
  <c r="M29659" i="3" s="1"/>
  <c r="L29655" i="3"/>
  <c r="M29655" i="3" s="1"/>
  <c r="L29651" i="3"/>
  <c r="M29651" i="3" s="1"/>
  <c r="L29647" i="3"/>
  <c r="M29647" i="3" s="1"/>
  <c r="L29643" i="3"/>
  <c r="M29643" i="3" s="1"/>
  <c r="L29639" i="3"/>
  <c r="M29639" i="3" s="1"/>
  <c r="L29635" i="3"/>
  <c r="M29635" i="3" s="1"/>
  <c r="L29631" i="3"/>
  <c r="M29631" i="3" s="1"/>
  <c r="L29627" i="3"/>
  <c r="M29627" i="3" s="1"/>
  <c r="L29623" i="3"/>
  <c r="M29623" i="3" s="1"/>
  <c r="L29619" i="3"/>
  <c r="M29619" i="3" s="1"/>
  <c r="L29615" i="3"/>
  <c r="M29615" i="3" s="1"/>
  <c r="L29611" i="3"/>
  <c r="M29611" i="3" s="1"/>
  <c r="L29607" i="3"/>
  <c r="M29607" i="3" s="1"/>
  <c r="L29603" i="3"/>
  <c r="M29603" i="3" s="1"/>
  <c r="L29599" i="3"/>
  <c r="M29599" i="3" s="1"/>
  <c r="L29595" i="3"/>
  <c r="M29595" i="3" s="1"/>
  <c r="L29591" i="3"/>
  <c r="M29591" i="3" s="1"/>
  <c r="L29587" i="3"/>
  <c r="M29587" i="3" s="1"/>
  <c r="L29583" i="3"/>
  <c r="M29583" i="3" s="1"/>
  <c r="L29579" i="3"/>
  <c r="M29579" i="3" s="1"/>
  <c r="L29575" i="3"/>
  <c r="M29575" i="3" s="1"/>
  <c r="L29571" i="3"/>
  <c r="M29571" i="3" s="1"/>
  <c r="L29567" i="3"/>
  <c r="M29567" i="3" s="1"/>
  <c r="L29563" i="3"/>
  <c r="M29563" i="3" s="1"/>
  <c r="L29559" i="3"/>
  <c r="M29559" i="3" s="1"/>
  <c r="L29555" i="3"/>
  <c r="M29555" i="3" s="1"/>
  <c r="L29551" i="3"/>
  <c r="M29551" i="3" s="1"/>
  <c r="L29547" i="3"/>
  <c r="M29547" i="3" s="1"/>
  <c r="L29543" i="3"/>
  <c r="M29543" i="3" s="1"/>
  <c r="L29539" i="3"/>
  <c r="M29539" i="3" s="1"/>
  <c r="L29535" i="3"/>
  <c r="M29535" i="3" s="1"/>
  <c r="L29531" i="3"/>
  <c r="M29531" i="3" s="1"/>
  <c r="L29527" i="3"/>
  <c r="M29527" i="3" s="1"/>
  <c r="L29523" i="3"/>
  <c r="M29523" i="3" s="1"/>
  <c r="L29519" i="3"/>
  <c r="M29519" i="3" s="1"/>
  <c r="L29515" i="3"/>
  <c r="M29515" i="3" s="1"/>
  <c r="L29511" i="3"/>
  <c r="M29511" i="3" s="1"/>
  <c r="L29507" i="3"/>
  <c r="M29507" i="3" s="1"/>
  <c r="L29503" i="3"/>
  <c r="M29503" i="3" s="1"/>
  <c r="L29499" i="3"/>
  <c r="M29499" i="3" s="1"/>
  <c r="L29495" i="3"/>
  <c r="M29495" i="3" s="1"/>
  <c r="L29491" i="3"/>
  <c r="M29491" i="3" s="1"/>
  <c r="L29487" i="3"/>
  <c r="M29487" i="3" s="1"/>
  <c r="L29483" i="3"/>
  <c r="M29483" i="3" s="1"/>
  <c r="L29479" i="3"/>
  <c r="M29479" i="3" s="1"/>
  <c r="L29475" i="3"/>
  <c r="M29475" i="3" s="1"/>
  <c r="L29471" i="3"/>
  <c r="M29471" i="3" s="1"/>
  <c r="L29467" i="3"/>
  <c r="M29467" i="3" s="1"/>
  <c r="L29463" i="3"/>
  <c r="M29463" i="3" s="1"/>
  <c r="L29459" i="3"/>
  <c r="M29459" i="3" s="1"/>
  <c r="L29455" i="3"/>
  <c r="M29455" i="3" s="1"/>
  <c r="L29451" i="3"/>
  <c r="M29451" i="3" s="1"/>
  <c r="L29447" i="3"/>
  <c r="M29447" i="3" s="1"/>
  <c r="L29443" i="3"/>
  <c r="M29443" i="3" s="1"/>
  <c r="L29439" i="3"/>
  <c r="M29439" i="3" s="1"/>
  <c r="L29435" i="3"/>
  <c r="M29435" i="3" s="1"/>
  <c r="L29431" i="3"/>
  <c r="M29431" i="3" s="1"/>
  <c r="L29427" i="3"/>
  <c r="M29427" i="3" s="1"/>
  <c r="L29423" i="3"/>
  <c r="M29423" i="3" s="1"/>
  <c r="L29419" i="3"/>
  <c r="M29419" i="3" s="1"/>
  <c r="L29415" i="3"/>
  <c r="M29415" i="3" s="1"/>
  <c r="L29411" i="3"/>
  <c r="M29411" i="3" s="1"/>
  <c r="L29407" i="3"/>
  <c r="M29407" i="3" s="1"/>
  <c r="L29403" i="3"/>
  <c r="M29403" i="3" s="1"/>
  <c r="L29399" i="3"/>
  <c r="M29399" i="3" s="1"/>
  <c r="L29395" i="3"/>
  <c r="M29395" i="3" s="1"/>
  <c r="L29391" i="3"/>
  <c r="M29391" i="3" s="1"/>
  <c r="L29387" i="3"/>
  <c r="M29387" i="3" s="1"/>
  <c r="L29383" i="3"/>
  <c r="M29383" i="3" s="1"/>
  <c r="L29379" i="3"/>
  <c r="M29379" i="3" s="1"/>
  <c r="L29375" i="3"/>
  <c r="M29375" i="3" s="1"/>
  <c r="L29371" i="3"/>
  <c r="M29371" i="3" s="1"/>
  <c r="L29367" i="3"/>
  <c r="M29367" i="3" s="1"/>
  <c r="L29363" i="3"/>
  <c r="M29363" i="3" s="1"/>
  <c r="L29359" i="3"/>
  <c r="M29359" i="3" s="1"/>
  <c r="L29355" i="3"/>
  <c r="M29355" i="3" s="1"/>
  <c r="L29351" i="3"/>
  <c r="M29351" i="3" s="1"/>
  <c r="L29347" i="3"/>
  <c r="M29347" i="3" s="1"/>
  <c r="L29343" i="3"/>
  <c r="M29343" i="3" s="1"/>
  <c r="L29339" i="3"/>
  <c r="M29339" i="3" s="1"/>
  <c r="L29335" i="3"/>
  <c r="M29335" i="3" s="1"/>
  <c r="L29331" i="3"/>
  <c r="M29331" i="3" s="1"/>
  <c r="L29327" i="3"/>
  <c r="M29327" i="3" s="1"/>
  <c r="L29323" i="3"/>
  <c r="M29323" i="3" s="1"/>
  <c r="L29319" i="3"/>
  <c r="M29319" i="3" s="1"/>
  <c r="L29315" i="3"/>
  <c r="M29315" i="3" s="1"/>
  <c r="L29311" i="3"/>
  <c r="M29311" i="3" s="1"/>
  <c r="L29307" i="3"/>
  <c r="M29307" i="3" s="1"/>
  <c r="L29303" i="3"/>
  <c r="M29303" i="3" s="1"/>
  <c r="L29299" i="3"/>
  <c r="M29299" i="3" s="1"/>
  <c r="L29295" i="3"/>
  <c r="M29295" i="3" s="1"/>
  <c r="L29291" i="3"/>
  <c r="M29291" i="3" s="1"/>
  <c r="L29287" i="3"/>
  <c r="M29287" i="3" s="1"/>
  <c r="L29283" i="3"/>
  <c r="M29283" i="3" s="1"/>
  <c r="L29279" i="3"/>
  <c r="M29279" i="3" s="1"/>
  <c r="L29275" i="3"/>
  <c r="M29275" i="3" s="1"/>
  <c r="L29271" i="3"/>
  <c r="M29271" i="3" s="1"/>
  <c r="L29267" i="3"/>
  <c r="M29267" i="3" s="1"/>
  <c r="L29263" i="3"/>
  <c r="M29263" i="3" s="1"/>
  <c r="L29259" i="3"/>
  <c r="M29259" i="3" s="1"/>
  <c r="L29255" i="3"/>
  <c r="M29255" i="3" s="1"/>
  <c r="L29251" i="3"/>
  <c r="M29251" i="3" s="1"/>
  <c r="L29247" i="3"/>
  <c r="M29247" i="3" s="1"/>
  <c r="L29243" i="3"/>
  <c r="M29243" i="3" s="1"/>
  <c r="L29239" i="3"/>
  <c r="M29239" i="3" s="1"/>
  <c r="L29235" i="3"/>
  <c r="M29235" i="3" s="1"/>
  <c r="L29231" i="3"/>
  <c r="M29231" i="3" s="1"/>
  <c r="L29227" i="3"/>
  <c r="M29227" i="3" s="1"/>
  <c r="L29223" i="3"/>
  <c r="M29223" i="3" s="1"/>
  <c r="L29219" i="3"/>
  <c r="M29219" i="3" s="1"/>
  <c r="L29215" i="3"/>
  <c r="M29215" i="3" s="1"/>
  <c r="L29211" i="3"/>
  <c r="M29211" i="3" s="1"/>
  <c r="L29207" i="3"/>
  <c r="M29207" i="3" s="1"/>
  <c r="L29203" i="3"/>
  <c r="M29203" i="3" s="1"/>
  <c r="L29199" i="3"/>
  <c r="M29199" i="3" s="1"/>
  <c r="L29195" i="3"/>
  <c r="M29195" i="3" s="1"/>
  <c r="L29191" i="3"/>
  <c r="M29191" i="3" s="1"/>
  <c r="L29187" i="3"/>
  <c r="M29187" i="3" s="1"/>
  <c r="L29183" i="3"/>
  <c r="M29183" i="3" s="1"/>
  <c r="L29179" i="3"/>
  <c r="M29179" i="3" s="1"/>
  <c r="L29175" i="3"/>
  <c r="M29175" i="3" s="1"/>
  <c r="L29171" i="3"/>
  <c r="M29171" i="3" s="1"/>
  <c r="L29167" i="3"/>
  <c r="M29167" i="3" s="1"/>
  <c r="L29163" i="3"/>
  <c r="M29163" i="3" s="1"/>
  <c r="L29159" i="3"/>
  <c r="M29159" i="3" s="1"/>
  <c r="L29155" i="3"/>
  <c r="M29155" i="3" s="1"/>
  <c r="L29151" i="3"/>
  <c r="M29151" i="3" s="1"/>
  <c r="L29147" i="3"/>
  <c r="M29147" i="3" s="1"/>
  <c r="L29143" i="3"/>
  <c r="M29143" i="3" s="1"/>
  <c r="L29139" i="3"/>
  <c r="M29139" i="3" s="1"/>
  <c r="L29135" i="3"/>
  <c r="M29135" i="3" s="1"/>
  <c r="L29131" i="3"/>
  <c r="M29131" i="3" s="1"/>
  <c r="L29127" i="3"/>
  <c r="M29127" i="3" s="1"/>
  <c r="L29123" i="3"/>
  <c r="M29123" i="3" s="1"/>
  <c r="L29119" i="3"/>
  <c r="M29119" i="3" s="1"/>
  <c r="L29115" i="3"/>
  <c r="M29115" i="3" s="1"/>
  <c r="L29111" i="3"/>
  <c r="M29111" i="3" s="1"/>
  <c r="L29107" i="3"/>
  <c r="M29107" i="3" s="1"/>
  <c r="L29103" i="3"/>
  <c r="M29103" i="3" s="1"/>
  <c r="L29099" i="3"/>
  <c r="M29099" i="3" s="1"/>
  <c r="L29095" i="3"/>
  <c r="M29095" i="3" s="1"/>
  <c r="L29091" i="3"/>
  <c r="M29091" i="3" s="1"/>
  <c r="L29087" i="3"/>
  <c r="M29087" i="3" s="1"/>
  <c r="L29083" i="3"/>
  <c r="M29083" i="3" s="1"/>
  <c r="L29079" i="3"/>
  <c r="M29079" i="3" s="1"/>
  <c r="L29075" i="3"/>
  <c r="M29075" i="3" s="1"/>
  <c r="L29071" i="3"/>
  <c r="M29071" i="3" s="1"/>
  <c r="L29067" i="3"/>
  <c r="M29067" i="3" s="1"/>
  <c r="L29063" i="3"/>
  <c r="M29063" i="3" s="1"/>
  <c r="L29059" i="3"/>
  <c r="M29059" i="3" s="1"/>
  <c r="L29055" i="3"/>
  <c r="M29055" i="3" s="1"/>
  <c r="L29051" i="3"/>
  <c r="M29051" i="3" s="1"/>
  <c r="L29047" i="3"/>
  <c r="M29047" i="3" s="1"/>
  <c r="L29043" i="3"/>
  <c r="M29043" i="3" s="1"/>
  <c r="L29039" i="3"/>
  <c r="M29039" i="3" s="1"/>
  <c r="L29035" i="3"/>
  <c r="M29035" i="3" s="1"/>
  <c r="L29031" i="3"/>
  <c r="M29031" i="3" s="1"/>
  <c r="L29027" i="3"/>
  <c r="M29027" i="3" s="1"/>
  <c r="L29023" i="3"/>
  <c r="M29023" i="3" s="1"/>
  <c r="L29019" i="3"/>
  <c r="M29019" i="3" s="1"/>
  <c r="L29015" i="3"/>
  <c r="M29015" i="3" s="1"/>
  <c r="L29011" i="3"/>
  <c r="M29011" i="3" s="1"/>
  <c r="L29007" i="3"/>
  <c r="M29007" i="3" s="1"/>
  <c r="L29003" i="3"/>
  <c r="M29003" i="3" s="1"/>
  <c r="L28999" i="3"/>
  <c r="M28999" i="3" s="1"/>
  <c r="L28995" i="3"/>
  <c r="M28995" i="3" s="1"/>
  <c r="L28991" i="3"/>
  <c r="M28991" i="3" s="1"/>
  <c r="L28987" i="3"/>
  <c r="M28987" i="3" s="1"/>
  <c r="L28983" i="3"/>
  <c r="M28983" i="3" s="1"/>
  <c r="L28979" i="3"/>
  <c r="M28979" i="3" s="1"/>
  <c r="L28975" i="3"/>
  <c r="M28975" i="3" s="1"/>
  <c r="L28971" i="3"/>
  <c r="M28971" i="3" s="1"/>
  <c r="L28967" i="3"/>
  <c r="M28967" i="3" s="1"/>
  <c r="L28963" i="3"/>
  <c r="M28963" i="3" s="1"/>
  <c r="L28959" i="3"/>
  <c r="M28959" i="3" s="1"/>
  <c r="L28955" i="3"/>
  <c r="M28955" i="3" s="1"/>
  <c r="L28951" i="3"/>
  <c r="M28951" i="3" s="1"/>
  <c r="L28947" i="3"/>
  <c r="M28947" i="3" s="1"/>
  <c r="L28943" i="3"/>
  <c r="M28943" i="3" s="1"/>
  <c r="L28939" i="3"/>
  <c r="M28939" i="3" s="1"/>
  <c r="L28935" i="3"/>
  <c r="M28935" i="3" s="1"/>
  <c r="L28931" i="3"/>
  <c r="M28931" i="3" s="1"/>
  <c r="L28927" i="3"/>
  <c r="M28927" i="3" s="1"/>
  <c r="L28923" i="3"/>
  <c r="M28923" i="3" s="1"/>
  <c r="L28919" i="3"/>
  <c r="M28919" i="3" s="1"/>
  <c r="L28915" i="3"/>
  <c r="M28915" i="3" s="1"/>
  <c r="L28911" i="3"/>
  <c r="M28911" i="3" s="1"/>
  <c r="L28907" i="3"/>
  <c r="M28907" i="3" s="1"/>
  <c r="L28903" i="3"/>
  <c r="M28903" i="3" s="1"/>
  <c r="L28899" i="3"/>
  <c r="M28899" i="3" s="1"/>
  <c r="L28895" i="3"/>
  <c r="M28895" i="3" s="1"/>
  <c r="L28891" i="3"/>
  <c r="M28891" i="3" s="1"/>
  <c r="L28887" i="3"/>
  <c r="M28887" i="3" s="1"/>
  <c r="L28883" i="3"/>
  <c r="M28883" i="3" s="1"/>
  <c r="L28879" i="3"/>
  <c r="M28879" i="3" s="1"/>
  <c r="L28875" i="3"/>
  <c r="M28875" i="3" s="1"/>
  <c r="L28871" i="3"/>
  <c r="M28871" i="3" s="1"/>
  <c r="L28867" i="3"/>
  <c r="M28867" i="3" s="1"/>
  <c r="L28863" i="3"/>
  <c r="M28863" i="3" s="1"/>
  <c r="L28859" i="3"/>
  <c r="M28859" i="3" s="1"/>
  <c r="L28855" i="3"/>
  <c r="M28855" i="3" s="1"/>
  <c r="L28851" i="3"/>
  <c r="M28851" i="3" s="1"/>
  <c r="L28847" i="3"/>
  <c r="M28847" i="3" s="1"/>
  <c r="L28843" i="3"/>
  <c r="M28843" i="3" s="1"/>
  <c r="L28839" i="3"/>
  <c r="M28839" i="3" s="1"/>
  <c r="L28835" i="3"/>
  <c r="M28835" i="3" s="1"/>
  <c r="L28831" i="3"/>
  <c r="M28831" i="3" s="1"/>
  <c r="L28827" i="3"/>
  <c r="M28827" i="3" s="1"/>
  <c r="L28823" i="3"/>
  <c r="M28823" i="3" s="1"/>
  <c r="L28819" i="3"/>
  <c r="M28819" i="3" s="1"/>
  <c r="L28815" i="3"/>
  <c r="M28815" i="3" s="1"/>
  <c r="L28811" i="3"/>
  <c r="M28811" i="3" s="1"/>
  <c r="L28807" i="3"/>
  <c r="M28807" i="3" s="1"/>
  <c r="L28803" i="3"/>
  <c r="M28803" i="3" s="1"/>
  <c r="L28799" i="3"/>
  <c r="M28799" i="3" s="1"/>
  <c r="L28795" i="3"/>
  <c r="M28795" i="3" s="1"/>
  <c r="L28791" i="3"/>
  <c r="M28791" i="3" s="1"/>
  <c r="L28784" i="3"/>
  <c r="M28784" i="3" s="1"/>
  <c r="L28763" i="3"/>
  <c r="M28763" i="3" s="1"/>
  <c r="L28750" i="3"/>
  <c r="M28750" i="3" s="1"/>
  <c r="L28720" i="3"/>
  <c r="M28720" i="3" s="1"/>
  <c r="L28656" i="3"/>
  <c r="M28656" i="3" s="1"/>
  <c r="L28635" i="3"/>
  <c r="M28635" i="3" s="1"/>
  <c r="L28592" i="3"/>
  <c r="M28592" i="3" s="1"/>
  <c r="L28558" i="3"/>
  <c r="M28558" i="3" s="1"/>
  <c r="L28528" i="3"/>
  <c r="M28528" i="3" s="1"/>
  <c r="L28464" i="3"/>
  <c r="M28464" i="3" s="1"/>
  <c r="L28430" i="3"/>
  <c r="M28430" i="3" s="1"/>
  <c r="L28400" i="3"/>
  <c r="M28400" i="3" s="1"/>
  <c r="L28366" i="3"/>
  <c r="M28366" i="3" s="1"/>
  <c r="L28336" i="3"/>
  <c r="M28336" i="3" s="1"/>
  <c r="L28302" i="3"/>
  <c r="M28302" i="3" s="1"/>
  <c r="L28272" i="3"/>
  <c r="M28272" i="3" s="1"/>
  <c r="L28238" i="3"/>
  <c r="M28238" i="3" s="1"/>
  <c r="L28208" i="3"/>
  <c r="M28208" i="3" s="1"/>
  <c r="L28174" i="3"/>
  <c r="M28174" i="3" s="1"/>
  <c r="L28144" i="3"/>
  <c r="M28144" i="3" s="1"/>
  <c r="L28110" i="3"/>
  <c r="M28110" i="3" s="1"/>
  <c r="L28080" i="3"/>
  <c r="M28080" i="3" s="1"/>
  <c r="L28059" i="3"/>
  <c r="M28059" i="3" s="1"/>
  <c r="L28052" i="3"/>
  <c r="M28052" i="3" s="1"/>
  <c r="L36959" i="3"/>
  <c r="M36959" i="3" s="1"/>
  <c r="L36943" i="3"/>
  <c r="M36943" i="3" s="1"/>
  <c r="L36927" i="3"/>
  <c r="M36927" i="3" s="1"/>
  <c r="L36911" i="3"/>
  <c r="M36911" i="3" s="1"/>
  <c r="L36895" i="3"/>
  <c r="M36895" i="3" s="1"/>
  <c r="L36879" i="3"/>
  <c r="M36879" i="3" s="1"/>
  <c r="L36863" i="3"/>
  <c r="M36863" i="3" s="1"/>
  <c r="L36847" i="3"/>
  <c r="M36847" i="3" s="1"/>
  <c r="L36831" i="3"/>
  <c r="M36831" i="3" s="1"/>
  <c r="L36815" i="3"/>
  <c r="M36815" i="3" s="1"/>
  <c r="L36799" i="3"/>
  <c r="M36799" i="3" s="1"/>
  <c r="L36783" i="3"/>
  <c r="M36783" i="3" s="1"/>
  <c r="L36767" i="3"/>
  <c r="M36767" i="3" s="1"/>
  <c r="L36751" i="3"/>
  <c r="M36751" i="3" s="1"/>
  <c r="L36735" i="3"/>
  <c r="M36735" i="3" s="1"/>
  <c r="L36719" i="3"/>
  <c r="M36719" i="3" s="1"/>
  <c r="L36703" i="3"/>
  <c r="M36703" i="3" s="1"/>
  <c r="L36687" i="3"/>
  <c r="M36687" i="3" s="1"/>
  <c r="L36671" i="3"/>
  <c r="M36671" i="3" s="1"/>
  <c r="L36655" i="3"/>
  <c r="M36655" i="3" s="1"/>
  <c r="L36639" i="3"/>
  <c r="M36639" i="3" s="1"/>
  <c r="L36623" i="3"/>
  <c r="M36623" i="3" s="1"/>
  <c r="L36607" i="3"/>
  <c r="M36607" i="3" s="1"/>
  <c r="L36591" i="3"/>
  <c r="M36591" i="3" s="1"/>
  <c r="L36575" i="3"/>
  <c r="M36575" i="3" s="1"/>
  <c r="L36559" i="3"/>
  <c r="M36559" i="3" s="1"/>
  <c r="L36543" i="3"/>
  <c r="M36543" i="3" s="1"/>
  <c r="L36527" i="3"/>
  <c r="M36527" i="3" s="1"/>
  <c r="L36511" i="3"/>
  <c r="M36511" i="3" s="1"/>
  <c r="L36495" i="3"/>
  <c r="M36495" i="3" s="1"/>
  <c r="L36479" i="3"/>
  <c r="M36479" i="3" s="1"/>
  <c r="L36463" i="3"/>
  <c r="M36463" i="3" s="1"/>
  <c r="L36447" i="3"/>
  <c r="M36447" i="3" s="1"/>
  <c r="L36431" i="3"/>
  <c r="M36431" i="3" s="1"/>
  <c r="L36415" i="3"/>
  <c r="M36415" i="3" s="1"/>
  <c r="L36399" i="3"/>
  <c r="M36399" i="3" s="1"/>
  <c r="L36383" i="3"/>
  <c r="M36383" i="3" s="1"/>
  <c r="L36367" i="3"/>
  <c r="M36367" i="3" s="1"/>
  <c r="L36351" i="3"/>
  <c r="M36351" i="3" s="1"/>
  <c r="L36335" i="3"/>
  <c r="M36335" i="3" s="1"/>
  <c r="L36319" i="3"/>
  <c r="M36319" i="3" s="1"/>
  <c r="L36303" i="3"/>
  <c r="M36303" i="3" s="1"/>
  <c r="L36287" i="3"/>
  <c r="M36287" i="3" s="1"/>
  <c r="L36271" i="3"/>
  <c r="M36271" i="3" s="1"/>
  <c r="L36255" i="3"/>
  <c r="M36255" i="3" s="1"/>
  <c r="L36239" i="3"/>
  <c r="M36239" i="3" s="1"/>
  <c r="L36223" i="3"/>
  <c r="M36223" i="3" s="1"/>
  <c r="L36207" i="3"/>
  <c r="M36207" i="3" s="1"/>
  <c r="L36191" i="3"/>
  <c r="M36191" i="3" s="1"/>
  <c r="L36175" i="3"/>
  <c r="M36175" i="3" s="1"/>
  <c r="L36159" i="3"/>
  <c r="M36159" i="3" s="1"/>
  <c r="L36143" i="3"/>
  <c r="M36143" i="3" s="1"/>
  <c r="L36127" i="3"/>
  <c r="M36127" i="3" s="1"/>
  <c r="L36111" i="3"/>
  <c r="M36111" i="3" s="1"/>
  <c r="L36095" i="3"/>
  <c r="M36095" i="3" s="1"/>
  <c r="L36079" i="3"/>
  <c r="M36079" i="3" s="1"/>
  <c r="L36063" i="3"/>
  <c r="M36063" i="3" s="1"/>
  <c r="L36047" i="3"/>
  <c r="M36047" i="3" s="1"/>
  <c r="L36031" i="3"/>
  <c r="M36031" i="3" s="1"/>
  <c r="L36015" i="3"/>
  <c r="M36015" i="3" s="1"/>
  <c r="L35999" i="3"/>
  <c r="M35999" i="3" s="1"/>
  <c r="L35983" i="3"/>
  <c r="M35983" i="3" s="1"/>
  <c r="L35967" i="3"/>
  <c r="M35967" i="3" s="1"/>
  <c r="L35951" i="3"/>
  <c r="M35951" i="3" s="1"/>
  <c r="L35935" i="3"/>
  <c r="M35935" i="3" s="1"/>
  <c r="L35919" i="3"/>
  <c r="M35919" i="3" s="1"/>
  <c r="L35903" i="3"/>
  <c r="M35903" i="3" s="1"/>
  <c r="L35887" i="3"/>
  <c r="M35887" i="3" s="1"/>
  <c r="L35871" i="3"/>
  <c r="M35871" i="3" s="1"/>
  <c r="L35855" i="3"/>
  <c r="M35855" i="3" s="1"/>
  <c r="L35839" i="3"/>
  <c r="M35839" i="3" s="1"/>
  <c r="L35823" i="3"/>
  <c r="M35823" i="3" s="1"/>
  <c r="L35807" i="3"/>
  <c r="M35807" i="3" s="1"/>
  <c r="L35791" i="3"/>
  <c r="M35791" i="3" s="1"/>
  <c r="L35775" i="3"/>
  <c r="M35775" i="3" s="1"/>
  <c r="L35759" i="3"/>
  <c r="M35759" i="3" s="1"/>
  <c r="L35743" i="3"/>
  <c r="M35743" i="3" s="1"/>
  <c r="L35727" i="3"/>
  <c r="M35727" i="3" s="1"/>
  <c r="L35711" i="3"/>
  <c r="M35711" i="3" s="1"/>
  <c r="L35695" i="3"/>
  <c r="M35695" i="3" s="1"/>
  <c r="L35679" i="3"/>
  <c r="M35679" i="3" s="1"/>
  <c r="L35663" i="3"/>
  <c r="M35663" i="3" s="1"/>
  <c r="L35647" i="3"/>
  <c r="M35647" i="3" s="1"/>
  <c r="L35631" i="3"/>
  <c r="M35631" i="3" s="1"/>
  <c r="L35615" i="3"/>
  <c r="M35615" i="3" s="1"/>
  <c r="L35599" i="3"/>
  <c r="M35599" i="3" s="1"/>
  <c r="L35583" i="3"/>
  <c r="M35583" i="3" s="1"/>
  <c r="L35567" i="3"/>
  <c r="M35567" i="3" s="1"/>
  <c r="L35551" i="3"/>
  <c r="M35551" i="3" s="1"/>
  <c r="L35535" i="3"/>
  <c r="M35535" i="3" s="1"/>
  <c r="L35519" i="3"/>
  <c r="M35519" i="3" s="1"/>
  <c r="L35503" i="3"/>
  <c r="M35503" i="3" s="1"/>
  <c r="L35490" i="3"/>
  <c r="M35490" i="3" s="1"/>
  <c r="L35482" i="3"/>
  <c r="M35482" i="3" s="1"/>
  <c r="L35474" i="3"/>
  <c r="M35474" i="3" s="1"/>
  <c r="L35466" i="3"/>
  <c r="M35466" i="3" s="1"/>
  <c r="L35458" i="3"/>
  <c r="M35458" i="3" s="1"/>
  <c r="L35450" i="3"/>
  <c r="M35450" i="3" s="1"/>
  <c r="L35442" i="3"/>
  <c r="M35442" i="3" s="1"/>
  <c r="L35434" i="3"/>
  <c r="M35434" i="3" s="1"/>
  <c r="L35426" i="3"/>
  <c r="M35426" i="3" s="1"/>
  <c r="L35418" i="3"/>
  <c r="M35418" i="3" s="1"/>
  <c r="L35410" i="3"/>
  <c r="M35410" i="3" s="1"/>
  <c r="L35402" i="3"/>
  <c r="M35402" i="3" s="1"/>
  <c r="L35394" i="3"/>
  <c r="M35394" i="3" s="1"/>
  <c r="L35386" i="3"/>
  <c r="M35386" i="3" s="1"/>
  <c r="L35378" i="3"/>
  <c r="M35378" i="3" s="1"/>
  <c r="L35370" i="3"/>
  <c r="M35370" i="3" s="1"/>
  <c r="L35362" i="3"/>
  <c r="M35362" i="3" s="1"/>
  <c r="L35354" i="3"/>
  <c r="M35354" i="3" s="1"/>
  <c r="L35346" i="3"/>
  <c r="M35346" i="3" s="1"/>
  <c r="L35338" i="3"/>
  <c r="M35338" i="3" s="1"/>
  <c r="L35330" i="3"/>
  <c r="M35330" i="3" s="1"/>
  <c r="L35322" i="3"/>
  <c r="M35322" i="3" s="1"/>
  <c r="L35314" i="3"/>
  <c r="M35314" i="3" s="1"/>
  <c r="L35306" i="3"/>
  <c r="M35306" i="3" s="1"/>
  <c r="L35298" i="3"/>
  <c r="M35298" i="3" s="1"/>
  <c r="L35290" i="3"/>
  <c r="M35290" i="3" s="1"/>
  <c r="L35282" i="3"/>
  <c r="M35282" i="3" s="1"/>
  <c r="L35274" i="3"/>
  <c r="M35274" i="3" s="1"/>
  <c r="L35266" i="3"/>
  <c r="M35266" i="3" s="1"/>
  <c r="L35258" i="3"/>
  <c r="M35258" i="3" s="1"/>
  <c r="L35250" i="3"/>
  <c r="M35250" i="3" s="1"/>
  <c r="L35242" i="3"/>
  <c r="M35242" i="3" s="1"/>
  <c r="L35234" i="3"/>
  <c r="M35234" i="3" s="1"/>
  <c r="L35226" i="3"/>
  <c r="M35226" i="3" s="1"/>
  <c r="L35218" i="3"/>
  <c r="M35218" i="3" s="1"/>
  <c r="L35213" i="3"/>
  <c r="M35213" i="3" s="1"/>
  <c r="L35206" i="3"/>
  <c r="M35206" i="3" s="1"/>
  <c r="L35203" i="3"/>
  <c r="M35203" i="3" s="1"/>
  <c r="L35197" i="3"/>
  <c r="M35197" i="3" s="1"/>
  <c r="L35190" i="3"/>
  <c r="M35190" i="3" s="1"/>
  <c r="L35187" i="3"/>
  <c r="M35187" i="3" s="1"/>
  <c r="L35181" i="3"/>
  <c r="M35181" i="3" s="1"/>
  <c r="L35174" i="3"/>
  <c r="M35174" i="3" s="1"/>
  <c r="L35171" i="3"/>
  <c r="M35171" i="3" s="1"/>
  <c r="L35165" i="3"/>
  <c r="M35165" i="3" s="1"/>
  <c r="L35158" i="3"/>
  <c r="M35158" i="3" s="1"/>
  <c r="L35155" i="3"/>
  <c r="M35155" i="3" s="1"/>
  <c r="L35149" i="3"/>
  <c r="M35149" i="3" s="1"/>
  <c r="L35142" i="3"/>
  <c r="M35142" i="3" s="1"/>
  <c r="L35139" i="3"/>
  <c r="M35139" i="3" s="1"/>
  <c r="L35133" i="3"/>
  <c r="M35133" i="3" s="1"/>
  <c r="L35126" i="3"/>
  <c r="M35126" i="3" s="1"/>
  <c r="L35123" i="3"/>
  <c r="M35123" i="3" s="1"/>
  <c r="L35117" i="3"/>
  <c r="M35117" i="3" s="1"/>
  <c r="L35110" i="3"/>
  <c r="M35110" i="3" s="1"/>
  <c r="L35107" i="3"/>
  <c r="M35107" i="3" s="1"/>
  <c r="L35101" i="3"/>
  <c r="M35101" i="3" s="1"/>
  <c r="L35094" i="3"/>
  <c r="M35094" i="3" s="1"/>
  <c r="L35091" i="3"/>
  <c r="M35091" i="3" s="1"/>
  <c r="L35085" i="3"/>
  <c r="M35085" i="3" s="1"/>
  <c r="L35078" i="3"/>
  <c r="M35078" i="3" s="1"/>
  <c r="L35075" i="3"/>
  <c r="M35075" i="3" s="1"/>
  <c r="L35069" i="3"/>
  <c r="M35069" i="3" s="1"/>
  <c r="L35062" i="3"/>
  <c r="M35062" i="3" s="1"/>
  <c r="L35059" i="3"/>
  <c r="M35059" i="3" s="1"/>
  <c r="L35053" i="3"/>
  <c r="M35053" i="3" s="1"/>
  <c r="L35046" i="3"/>
  <c r="M35046" i="3" s="1"/>
  <c r="L35043" i="3"/>
  <c r="M35043" i="3" s="1"/>
  <c r="L35037" i="3"/>
  <c r="M35037" i="3" s="1"/>
  <c r="L35030" i="3"/>
  <c r="M35030" i="3" s="1"/>
  <c r="L35027" i="3"/>
  <c r="M35027" i="3" s="1"/>
  <c r="L35021" i="3"/>
  <c r="M35021" i="3" s="1"/>
  <c r="L35014" i="3"/>
  <c r="M35014" i="3" s="1"/>
  <c r="L35011" i="3"/>
  <c r="M35011" i="3" s="1"/>
  <c r="L35005" i="3"/>
  <c r="M35005" i="3" s="1"/>
  <c r="L34998" i="3"/>
  <c r="M34998" i="3" s="1"/>
  <c r="L34995" i="3"/>
  <c r="M34995" i="3" s="1"/>
  <c r="L34989" i="3"/>
  <c r="M34989" i="3" s="1"/>
  <c r="L34982" i="3"/>
  <c r="M34982" i="3" s="1"/>
  <c r="L34979" i="3"/>
  <c r="M34979" i="3" s="1"/>
  <c r="L34973" i="3"/>
  <c r="M34973" i="3" s="1"/>
  <c r="L34966" i="3"/>
  <c r="M34966" i="3" s="1"/>
  <c r="L34963" i="3"/>
  <c r="M34963" i="3" s="1"/>
  <c r="L34957" i="3"/>
  <c r="M34957" i="3" s="1"/>
  <c r="L34950" i="3"/>
  <c r="M34950" i="3" s="1"/>
  <c r="L34947" i="3"/>
  <c r="M34947" i="3" s="1"/>
  <c r="L34941" i="3"/>
  <c r="M34941" i="3" s="1"/>
  <c r="L34934" i="3"/>
  <c r="M34934" i="3" s="1"/>
  <c r="L34931" i="3"/>
  <c r="M34931" i="3" s="1"/>
  <c r="L34925" i="3"/>
  <c r="M34925" i="3" s="1"/>
  <c r="L34918" i="3"/>
  <c r="M34918" i="3" s="1"/>
  <c r="L34915" i="3"/>
  <c r="M34915" i="3" s="1"/>
  <c r="L34909" i="3"/>
  <c r="M34909" i="3" s="1"/>
  <c r="L34902" i="3"/>
  <c r="M34902" i="3" s="1"/>
  <c r="L34899" i="3"/>
  <c r="M34899" i="3" s="1"/>
  <c r="L34893" i="3"/>
  <c r="M34893" i="3" s="1"/>
  <c r="L34886" i="3"/>
  <c r="M34886" i="3" s="1"/>
  <c r="L34883" i="3"/>
  <c r="M34883" i="3" s="1"/>
  <c r="L34877" i="3"/>
  <c r="M34877" i="3" s="1"/>
  <c r="L34870" i="3"/>
  <c r="M34870" i="3" s="1"/>
  <c r="L34867" i="3"/>
  <c r="M34867" i="3" s="1"/>
  <c r="L34861" i="3"/>
  <c r="M34861" i="3" s="1"/>
  <c r="L34854" i="3"/>
  <c r="M34854" i="3" s="1"/>
  <c r="L34851" i="3"/>
  <c r="M34851" i="3" s="1"/>
  <c r="L34845" i="3"/>
  <c r="M34845" i="3" s="1"/>
  <c r="L34838" i="3"/>
  <c r="M34838" i="3" s="1"/>
  <c r="L34835" i="3"/>
  <c r="M34835" i="3" s="1"/>
  <c r="L34829" i="3"/>
  <c r="M34829" i="3" s="1"/>
  <c r="L34822" i="3"/>
  <c r="M34822" i="3" s="1"/>
  <c r="L34819" i="3"/>
  <c r="M34819" i="3" s="1"/>
  <c r="L34813" i="3"/>
  <c r="M34813" i="3" s="1"/>
  <c r="L34806" i="3"/>
  <c r="M34806" i="3" s="1"/>
  <c r="L34803" i="3"/>
  <c r="M34803" i="3" s="1"/>
  <c r="L34797" i="3"/>
  <c r="M34797" i="3" s="1"/>
  <c r="L34790" i="3"/>
  <c r="M34790" i="3" s="1"/>
  <c r="L34787" i="3"/>
  <c r="M34787" i="3" s="1"/>
  <c r="L34781" i="3"/>
  <c r="M34781" i="3" s="1"/>
  <c r="L34774" i="3"/>
  <c r="M34774" i="3" s="1"/>
  <c r="L34771" i="3"/>
  <c r="M34771" i="3" s="1"/>
  <c r="L34765" i="3"/>
  <c r="M34765" i="3" s="1"/>
  <c r="L34758" i="3"/>
  <c r="M34758" i="3" s="1"/>
  <c r="L34755" i="3"/>
  <c r="M34755" i="3" s="1"/>
  <c r="L34749" i="3"/>
  <c r="M34749" i="3" s="1"/>
  <c r="L34742" i="3"/>
  <c r="M34742" i="3" s="1"/>
  <c r="L34739" i="3"/>
  <c r="M34739" i="3" s="1"/>
  <c r="L34733" i="3"/>
  <c r="M34733" i="3" s="1"/>
  <c r="L34726" i="3"/>
  <c r="M34726" i="3" s="1"/>
  <c r="L34723" i="3"/>
  <c r="M34723" i="3" s="1"/>
  <c r="L34717" i="3"/>
  <c r="M34717" i="3" s="1"/>
  <c r="L34710" i="3"/>
  <c r="M34710" i="3" s="1"/>
  <c r="L34707" i="3"/>
  <c r="M34707" i="3" s="1"/>
  <c r="L34701" i="3"/>
  <c r="M34701" i="3" s="1"/>
  <c r="L34694" i="3"/>
  <c r="M34694" i="3" s="1"/>
  <c r="L34691" i="3"/>
  <c r="M34691" i="3" s="1"/>
  <c r="L34685" i="3"/>
  <c r="M34685" i="3" s="1"/>
  <c r="L34678" i="3"/>
  <c r="M34678" i="3" s="1"/>
  <c r="L34675" i="3"/>
  <c r="M34675" i="3" s="1"/>
  <c r="L34669" i="3"/>
  <c r="M34669" i="3" s="1"/>
  <c r="L34662" i="3"/>
  <c r="M34662" i="3" s="1"/>
  <c r="L34659" i="3"/>
  <c r="M34659" i="3" s="1"/>
  <c r="L34653" i="3"/>
  <c r="M34653" i="3" s="1"/>
  <c r="L34646" i="3"/>
  <c r="M34646" i="3" s="1"/>
  <c r="L34643" i="3"/>
  <c r="M34643" i="3" s="1"/>
  <c r="L34637" i="3"/>
  <c r="M34637" i="3" s="1"/>
  <c r="L34630" i="3"/>
  <c r="M34630" i="3" s="1"/>
  <c r="L34627" i="3"/>
  <c r="M34627" i="3" s="1"/>
  <c r="L34621" i="3"/>
  <c r="M34621" i="3" s="1"/>
  <c r="L34614" i="3"/>
  <c r="M34614" i="3" s="1"/>
  <c r="L34611" i="3"/>
  <c r="M34611" i="3" s="1"/>
  <c r="L34605" i="3"/>
  <c r="M34605" i="3" s="1"/>
  <c r="L34598" i="3"/>
  <c r="M34598" i="3" s="1"/>
  <c r="L34595" i="3"/>
  <c r="M34595" i="3" s="1"/>
  <c r="L34589" i="3"/>
  <c r="M34589" i="3" s="1"/>
  <c r="L34582" i="3"/>
  <c r="M34582" i="3" s="1"/>
  <c r="L34579" i="3"/>
  <c r="M34579" i="3" s="1"/>
  <c r="L34573" i="3"/>
  <c r="M34573" i="3" s="1"/>
  <c r="L34566" i="3"/>
  <c r="M34566" i="3" s="1"/>
  <c r="L34563" i="3"/>
  <c r="M34563" i="3" s="1"/>
  <c r="L34557" i="3"/>
  <c r="M34557" i="3" s="1"/>
  <c r="L34550" i="3"/>
  <c r="M34550" i="3" s="1"/>
  <c r="L34547" i="3"/>
  <c r="M34547" i="3" s="1"/>
  <c r="L34541" i="3"/>
  <c r="M34541" i="3" s="1"/>
  <c r="L34534" i="3"/>
  <c r="M34534" i="3" s="1"/>
  <c r="L34531" i="3"/>
  <c r="M34531" i="3" s="1"/>
  <c r="L34525" i="3"/>
  <c r="M34525" i="3" s="1"/>
  <c r="L34518" i="3"/>
  <c r="M34518" i="3" s="1"/>
  <c r="L34515" i="3"/>
  <c r="M34515" i="3" s="1"/>
  <c r="L34509" i="3"/>
  <c r="M34509" i="3" s="1"/>
  <c r="L34502" i="3"/>
  <c r="M34502" i="3" s="1"/>
  <c r="L34499" i="3"/>
  <c r="M34499" i="3" s="1"/>
  <c r="L34493" i="3"/>
  <c r="M34493" i="3" s="1"/>
  <c r="L34486" i="3"/>
  <c r="M34486" i="3" s="1"/>
  <c r="L34483" i="3"/>
  <c r="M34483" i="3" s="1"/>
  <c r="L34477" i="3"/>
  <c r="M34477" i="3" s="1"/>
  <c r="L34470" i="3"/>
  <c r="M34470" i="3" s="1"/>
  <c r="L34467" i="3"/>
  <c r="M34467" i="3" s="1"/>
  <c r="L34461" i="3"/>
  <c r="M34461" i="3" s="1"/>
  <c r="L34454" i="3"/>
  <c r="M34454" i="3" s="1"/>
  <c r="L34451" i="3"/>
  <c r="M34451" i="3" s="1"/>
  <c r="L34445" i="3"/>
  <c r="M34445" i="3" s="1"/>
  <c r="L34438" i="3"/>
  <c r="M34438" i="3" s="1"/>
  <c r="L34435" i="3"/>
  <c r="M34435" i="3" s="1"/>
  <c r="L34429" i="3"/>
  <c r="M34429" i="3" s="1"/>
  <c r="L34422" i="3"/>
  <c r="M34422" i="3" s="1"/>
  <c r="L34419" i="3"/>
  <c r="M34419" i="3" s="1"/>
  <c r="L34413" i="3"/>
  <c r="M34413" i="3" s="1"/>
  <c r="L34406" i="3"/>
  <c r="M34406" i="3" s="1"/>
  <c r="L34403" i="3"/>
  <c r="M34403" i="3" s="1"/>
  <c r="L34397" i="3"/>
  <c r="M34397" i="3" s="1"/>
  <c r="L34390" i="3"/>
  <c r="M34390" i="3" s="1"/>
  <c r="L34387" i="3"/>
  <c r="M34387" i="3" s="1"/>
  <c r="L34381" i="3"/>
  <c r="M34381" i="3" s="1"/>
  <c r="L34374" i="3"/>
  <c r="M34374" i="3" s="1"/>
  <c r="L34371" i="3"/>
  <c r="M34371" i="3" s="1"/>
  <c r="L34365" i="3"/>
  <c r="M34365" i="3" s="1"/>
  <c r="L34358" i="3"/>
  <c r="M34358" i="3" s="1"/>
  <c r="L34355" i="3"/>
  <c r="M34355" i="3" s="1"/>
  <c r="L34349" i="3"/>
  <c r="M34349" i="3" s="1"/>
  <c r="L34342" i="3"/>
  <c r="M34342" i="3" s="1"/>
  <c r="L34339" i="3"/>
  <c r="M34339" i="3" s="1"/>
  <c r="L34333" i="3"/>
  <c r="M34333" i="3" s="1"/>
  <c r="L34326" i="3"/>
  <c r="M34326" i="3" s="1"/>
  <c r="L34323" i="3"/>
  <c r="M34323" i="3" s="1"/>
  <c r="L34317" i="3"/>
  <c r="M34317" i="3" s="1"/>
  <c r="L34310" i="3"/>
  <c r="M34310" i="3" s="1"/>
  <c r="L34307" i="3"/>
  <c r="M34307" i="3" s="1"/>
  <c r="L34301" i="3"/>
  <c r="M34301" i="3" s="1"/>
  <c r="L34294" i="3"/>
  <c r="M34294" i="3" s="1"/>
  <c r="L34291" i="3"/>
  <c r="M34291" i="3" s="1"/>
  <c r="L34285" i="3"/>
  <c r="M34285" i="3" s="1"/>
  <c r="L34278" i="3"/>
  <c r="M34278" i="3" s="1"/>
  <c r="L34275" i="3"/>
  <c r="M34275" i="3" s="1"/>
  <c r="L34269" i="3"/>
  <c r="M34269" i="3" s="1"/>
  <c r="L34262" i="3"/>
  <c r="M34262" i="3" s="1"/>
  <c r="L34259" i="3"/>
  <c r="M34259" i="3" s="1"/>
  <c r="L34253" i="3"/>
  <c r="M34253" i="3" s="1"/>
  <c r="L34246" i="3"/>
  <c r="M34246" i="3" s="1"/>
  <c r="L34243" i="3"/>
  <c r="M34243" i="3" s="1"/>
  <c r="L34237" i="3"/>
  <c r="M34237" i="3" s="1"/>
  <c r="L34230" i="3"/>
  <c r="M34230" i="3" s="1"/>
  <c r="L34227" i="3"/>
  <c r="M34227" i="3" s="1"/>
  <c r="L34221" i="3"/>
  <c r="M34221" i="3" s="1"/>
  <c r="L34214" i="3"/>
  <c r="M34214" i="3" s="1"/>
  <c r="L34211" i="3"/>
  <c r="M34211" i="3" s="1"/>
  <c r="L34205" i="3"/>
  <c r="M34205" i="3" s="1"/>
  <c r="L34198" i="3"/>
  <c r="M34198" i="3" s="1"/>
  <c r="L34195" i="3"/>
  <c r="M34195" i="3" s="1"/>
  <c r="L34189" i="3"/>
  <c r="M34189" i="3" s="1"/>
  <c r="L34182" i="3"/>
  <c r="M34182" i="3" s="1"/>
  <c r="L34179" i="3"/>
  <c r="M34179" i="3" s="1"/>
  <c r="L34173" i="3"/>
  <c r="M34173" i="3" s="1"/>
  <c r="L34166" i="3"/>
  <c r="M34166" i="3" s="1"/>
  <c r="L34163" i="3"/>
  <c r="M34163" i="3" s="1"/>
  <c r="L34157" i="3"/>
  <c r="M34157" i="3" s="1"/>
  <c r="L34150" i="3"/>
  <c r="M34150" i="3" s="1"/>
  <c r="L34147" i="3"/>
  <c r="M34147" i="3" s="1"/>
  <c r="L34141" i="3"/>
  <c r="M34141" i="3" s="1"/>
  <c r="L34134" i="3"/>
  <c r="M34134" i="3" s="1"/>
  <c r="L34131" i="3"/>
  <c r="M34131" i="3" s="1"/>
  <c r="L34125" i="3"/>
  <c r="M34125" i="3" s="1"/>
  <c r="L34118" i="3"/>
  <c r="M34118" i="3" s="1"/>
  <c r="L34115" i="3"/>
  <c r="M34115" i="3" s="1"/>
  <c r="L34109" i="3"/>
  <c r="M34109" i="3" s="1"/>
  <c r="L34102" i="3"/>
  <c r="M34102" i="3" s="1"/>
  <c r="L34099" i="3"/>
  <c r="M34099" i="3" s="1"/>
  <c r="L34093" i="3"/>
  <c r="M34093" i="3" s="1"/>
  <c r="L34086" i="3"/>
  <c r="M34086" i="3" s="1"/>
  <c r="L34083" i="3"/>
  <c r="M34083" i="3" s="1"/>
  <c r="L34077" i="3"/>
  <c r="M34077" i="3" s="1"/>
  <c r="L34070" i="3"/>
  <c r="M34070" i="3" s="1"/>
  <c r="L34067" i="3"/>
  <c r="M34067" i="3" s="1"/>
  <c r="L34061" i="3"/>
  <c r="M34061" i="3" s="1"/>
  <c r="L34054" i="3"/>
  <c r="M34054" i="3" s="1"/>
  <c r="L34051" i="3"/>
  <c r="M34051" i="3" s="1"/>
  <c r="L34045" i="3"/>
  <c r="M34045" i="3" s="1"/>
  <c r="L34038" i="3"/>
  <c r="M34038" i="3" s="1"/>
  <c r="L34035" i="3"/>
  <c r="M34035" i="3" s="1"/>
  <c r="L34029" i="3"/>
  <c r="M34029" i="3" s="1"/>
  <c r="L34022" i="3"/>
  <c r="M34022" i="3" s="1"/>
  <c r="L34019" i="3"/>
  <c r="M34019" i="3" s="1"/>
  <c r="L34013" i="3"/>
  <c r="M34013" i="3" s="1"/>
  <c r="L34006" i="3"/>
  <c r="M34006" i="3" s="1"/>
  <c r="L34003" i="3"/>
  <c r="M34003" i="3" s="1"/>
  <c r="L33997" i="3"/>
  <c r="M33997" i="3" s="1"/>
  <c r="L33990" i="3"/>
  <c r="M33990" i="3" s="1"/>
  <c r="L33987" i="3"/>
  <c r="M33987" i="3" s="1"/>
  <c r="L33981" i="3"/>
  <c r="M33981" i="3" s="1"/>
  <c r="L33974" i="3"/>
  <c r="M33974" i="3" s="1"/>
  <c r="L33971" i="3"/>
  <c r="M33971" i="3" s="1"/>
  <c r="L33965" i="3"/>
  <c r="M33965" i="3" s="1"/>
  <c r="L33958" i="3"/>
  <c r="M33958" i="3" s="1"/>
  <c r="L33955" i="3"/>
  <c r="M33955" i="3" s="1"/>
  <c r="L33949" i="3"/>
  <c r="M33949" i="3" s="1"/>
  <c r="L33942" i="3"/>
  <c r="M33942" i="3" s="1"/>
  <c r="L33939" i="3"/>
  <c r="M33939" i="3" s="1"/>
  <c r="L33933" i="3"/>
  <c r="M33933" i="3" s="1"/>
  <c r="L33926" i="3"/>
  <c r="M33926" i="3" s="1"/>
  <c r="L33923" i="3"/>
  <c r="M33923" i="3" s="1"/>
  <c r="L33917" i="3"/>
  <c r="M33917" i="3" s="1"/>
  <c r="L33910" i="3"/>
  <c r="M33910" i="3" s="1"/>
  <c r="L33907" i="3"/>
  <c r="M33907" i="3" s="1"/>
  <c r="L33901" i="3"/>
  <c r="M33901" i="3" s="1"/>
  <c r="L33894" i="3"/>
  <c r="M33894" i="3" s="1"/>
  <c r="L33891" i="3"/>
  <c r="M33891" i="3" s="1"/>
  <c r="L33885" i="3"/>
  <c r="M33885" i="3" s="1"/>
  <c r="L33878" i="3"/>
  <c r="M33878" i="3" s="1"/>
  <c r="L33875" i="3"/>
  <c r="M33875" i="3" s="1"/>
  <c r="L33869" i="3"/>
  <c r="M33869" i="3" s="1"/>
  <c r="L33862" i="3"/>
  <c r="M33862" i="3" s="1"/>
  <c r="L33859" i="3"/>
  <c r="M33859" i="3" s="1"/>
  <c r="L33853" i="3"/>
  <c r="M33853" i="3" s="1"/>
  <c r="L33846" i="3"/>
  <c r="M33846" i="3" s="1"/>
  <c r="L33843" i="3"/>
  <c r="M33843" i="3" s="1"/>
  <c r="L33837" i="3"/>
  <c r="M33837" i="3" s="1"/>
  <c r="L33830" i="3"/>
  <c r="M33830" i="3" s="1"/>
  <c r="L33827" i="3"/>
  <c r="M33827" i="3" s="1"/>
  <c r="L33821" i="3"/>
  <c r="M33821" i="3" s="1"/>
  <c r="L33814" i="3"/>
  <c r="M33814" i="3" s="1"/>
  <c r="L33811" i="3"/>
  <c r="M33811" i="3" s="1"/>
  <c r="L33805" i="3"/>
  <c r="M33805" i="3" s="1"/>
  <c r="L33798" i="3"/>
  <c r="M33798" i="3" s="1"/>
  <c r="L33795" i="3"/>
  <c r="M33795" i="3" s="1"/>
  <c r="L33789" i="3"/>
  <c r="M33789" i="3" s="1"/>
  <c r="L33782" i="3"/>
  <c r="M33782" i="3" s="1"/>
  <c r="L33779" i="3"/>
  <c r="M33779" i="3" s="1"/>
  <c r="L33773" i="3"/>
  <c r="M33773" i="3" s="1"/>
  <c r="L33766" i="3"/>
  <c r="M33766" i="3" s="1"/>
  <c r="L33763" i="3"/>
  <c r="M33763" i="3" s="1"/>
  <c r="L33757" i="3"/>
  <c r="M33757" i="3" s="1"/>
  <c r="L33750" i="3"/>
  <c r="M33750" i="3" s="1"/>
  <c r="L33747" i="3"/>
  <c r="M33747" i="3" s="1"/>
  <c r="L33741" i="3"/>
  <c r="M33741" i="3" s="1"/>
  <c r="L33734" i="3"/>
  <c r="M33734" i="3" s="1"/>
  <c r="L33730" i="3"/>
  <c r="M33730" i="3" s="1"/>
  <c r="L33726" i="3"/>
  <c r="M33726" i="3" s="1"/>
  <c r="L33722" i="3"/>
  <c r="M33722" i="3" s="1"/>
  <c r="L33718" i="3"/>
  <c r="M33718" i="3" s="1"/>
  <c r="L33714" i="3"/>
  <c r="M33714" i="3" s="1"/>
  <c r="L33710" i="3"/>
  <c r="M33710" i="3" s="1"/>
  <c r="L33706" i="3"/>
  <c r="M33706" i="3" s="1"/>
  <c r="L33702" i="3"/>
  <c r="M33702" i="3" s="1"/>
  <c r="L33698" i="3"/>
  <c r="M33698" i="3" s="1"/>
  <c r="L33694" i="3"/>
  <c r="M33694" i="3" s="1"/>
  <c r="L33690" i="3"/>
  <c r="M33690" i="3" s="1"/>
  <c r="L33686" i="3"/>
  <c r="M33686" i="3" s="1"/>
  <c r="L33682" i="3"/>
  <c r="M33682" i="3" s="1"/>
  <c r="L33678" i="3"/>
  <c r="M33678" i="3" s="1"/>
  <c r="L33674" i="3"/>
  <c r="M33674" i="3" s="1"/>
  <c r="L33670" i="3"/>
  <c r="M33670" i="3" s="1"/>
  <c r="L33666" i="3"/>
  <c r="M33666" i="3" s="1"/>
  <c r="L33662" i="3"/>
  <c r="M33662" i="3" s="1"/>
  <c r="L33658" i="3"/>
  <c r="M33658" i="3" s="1"/>
  <c r="L33654" i="3"/>
  <c r="M33654" i="3" s="1"/>
  <c r="L33650" i="3"/>
  <c r="M33650" i="3" s="1"/>
  <c r="L33646" i="3"/>
  <c r="M33646" i="3" s="1"/>
  <c r="L33642" i="3"/>
  <c r="M33642" i="3" s="1"/>
  <c r="L33638" i="3"/>
  <c r="M33638" i="3" s="1"/>
  <c r="L33634" i="3"/>
  <c r="M33634" i="3" s="1"/>
  <c r="L33630" i="3"/>
  <c r="M33630" i="3" s="1"/>
  <c r="L33626" i="3"/>
  <c r="M33626" i="3" s="1"/>
  <c r="L33622" i="3"/>
  <c r="M33622" i="3" s="1"/>
  <c r="L33618" i="3"/>
  <c r="M33618" i="3" s="1"/>
  <c r="L33614" i="3"/>
  <c r="M33614" i="3" s="1"/>
  <c r="L33610" i="3"/>
  <c r="M33610" i="3" s="1"/>
  <c r="L33606" i="3"/>
  <c r="M33606" i="3" s="1"/>
  <c r="L33602" i="3"/>
  <c r="M33602" i="3" s="1"/>
  <c r="L33598" i="3"/>
  <c r="M33598" i="3" s="1"/>
  <c r="L33594" i="3"/>
  <c r="M33594" i="3" s="1"/>
  <c r="L33590" i="3"/>
  <c r="M33590" i="3" s="1"/>
  <c r="L33586" i="3"/>
  <c r="M33586" i="3" s="1"/>
  <c r="L33582" i="3"/>
  <c r="M33582" i="3" s="1"/>
  <c r="L33578" i="3"/>
  <c r="M33578" i="3" s="1"/>
  <c r="L33574" i="3"/>
  <c r="M33574" i="3" s="1"/>
  <c r="L33570" i="3"/>
  <c r="M33570" i="3" s="1"/>
  <c r="L33566" i="3"/>
  <c r="M33566" i="3" s="1"/>
  <c r="L33562" i="3"/>
  <c r="M33562" i="3" s="1"/>
  <c r="L33558" i="3"/>
  <c r="M33558" i="3" s="1"/>
  <c r="L33554" i="3"/>
  <c r="M33554" i="3" s="1"/>
  <c r="L33550" i="3"/>
  <c r="M33550" i="3" s="1"/>
  <c r="L33546" i="3"/>
  <c r="M33546" i="3" s="1"/>
  <c r="L33542" i="3"/>
  <c r="M33542" i="3" s="1"/>
  <c r="L33538" i="3"/>
  <c r="M33538" i="3" s="1"/>
  <c r="L33534" i="3"/>
  <c r="M33534" i="3" s="1"/>
  <c r="L33530" i="3"/>
  <c r="M33530" i="3" s="1"/>
  <c r="L33526" i="3"/>
  <c r="M33526" i="3" s="1"/>
  <c r="L33522" i="3"/>
  <c r="M33522" i="3" s="1"/>
  <c r="L33518" i="3"/>
  <c r="M33518" i="3" s="1"/>
  <c r="L33514" i="3"/>
  <c r="M33514" i="3" s="1"/>
  <c r="L33510" i="3"/>
  <c r="M33510" i="3" s="1"/>
  <c r="L33506" i="3"/>
  <c r="M33506" i="3" s="1"/>
  <c r="L33502" i="3"/>
  <c r="M33502" i="3" s="1"/>
  <c r="L33498" i="3"/>
  <c r="M33498" i="3" s="1"/>
  <c r="L33494" i="3"/>
  <c r="M33494" i="3" s="1"/>
  <c r="L33490" i="3"/>
  <c r="M33490" i="3" s="1"/>
  <c r="L33486" i="3"/>
  <c r="M33486" i="3" s="1"/>
  <c r="L33482" i="3"/>
  <c r="M33482" i="3" s="1"/>
  <c r="L33478" i="3"/>
  <c r="M33478" i="3" s="1"/>
  <c r="L33474" i="3"/>
  <c r="M33474" i="3" s="1"/>
  <c r="L33470" i="3"/>
  <c r="M33470" i="3" s="1"/>
  <c r="L33466" i="3"/>
  <c r="M33466" i="3" s="1"/>
  <c r="L33462" i="3"/>
  <c r="M33462" i="3" s="1"/>
  <c r="L33458" i="3"/>
  <c r="M33458" i="3" s="1"/>
  <c r="L33454" i="3"/>
  <c r="M33454" i="3" s="1"/>
  <c r="L33450" i="3"/>
  <c r="M33450" i="3" s="1"/>
  <c r="L33446" i="3"/>
  <c r="M33446" i="3" s="1"/>
  <c r="L33442" i="3"/>
  <c r="M33442" i="3" s="1"/>
  <c r="L33438" i="3"/>
  <c r="M33438" i="3" s="1"/>
  <c r="L33434" i="3"/>
  <c r="M33434" i="3" s="1"/>
  <c r="L33430" i="3"/>
  <c r="M33430" i="3" s="1"/>
  <c r="L33426" i="3"/>
  <c r="M33426" i="3" s="1"/>
  <c r="L33422" i="3"/>
  <c r="M33422" i="3" s="1"/>
  <c r="L33418" i="3"/>
  <c r="M33418" i="3" s="1"/>
  <c r="L33414" i="3"/>
  <c r="M33414" i="3" s="1"/>
  <c r="L33410" i="3"/>
  <c r="M33410" i="3" s="1"/>
  <c r="L33406" i="3"/>
  <c r="M33406" i="3" s="1"/>
  <c r="L33402" i="3"/>
  <c r="M33402" i="3" s="1"/>
  <c r="L33398" i="3"/>
  <c r="M33398" i="3" s="1"/>
  <c r="L33394" i="3"/>
  <c r="M33394" i="3" s="1"/>
  <c r="L33390" i="3"/>
  <c r="M33390" i="3" s="1"/>
  <c r="L33386" i="3"/>
  <c r="M33386" i="3" s="1"/>
  <c r="L33382" i="3"/>
  <c r="M33382" i="3" s="1"/>
  <c r="L33378" i="3"/>
  <c r="M33378" i="3" s="1"/>
  <c r="L33374" i="3"/>
  <c r="M33374" i="3" s="1"/>
  <c r="L33370" i="3"/>
  <c r="M33370" i="3" s="1"/>
  <c r="L33366" i="3"/>
  <c r="M33366" i="3" s="1"/>
  <c r="L33362" i="3"/>
  <c r="M33362" i="3" s="1"/>
  <c r="L33358" i="3"/>
  <c r="M33358" i="3" s="1"/>
  <c r="L33354" i="3"/>
  <c r="M33354" i="3" s="1"/>
  <c r="L33350" i="3"/>
  <c r="M33350" i="3" s="1"/>
  <c r="L33346" i="3"/>
  <c r="M33346" i="3" s="1"/>
  <c r="L33342" i="3"/>
  <c r="M33342" i="3" s="1"/>
  <c r="L33338" i="3"/>
  <c r="M33338" i="3" s="1"/>
  <c r="L33334" i="3"/>
  <c r="M33334" i="3" s="1"/>
  <c r="L33330" i="3"/>
  <c r="M33330" i="3" s="1"/>
  <c r="L33326" i="3"/>
  <c r="M33326" i="3" s="1"/>
  <c r="L33322" i="3"/>
  <c r="M33322" i="3" s="1"/>
  <c r="L33318" i="3"/>
  <c r="M33318" i="3" s="1"/>
  <c r="L33314" i="3"/>
  <c r="M33314" i="3" s="1"/>
  <c r="L33310" i="3"/>
  <c r="M33310" i="3" s="1"/>
  <c r="L33306" i="3"/>
  <c r="M33306" i="3" s="1"/>
  <c r="L33302" i="3"/>
  <c r="M33302" i="3" s="1"/>
  <c r="L33298" i="3"/>
  <c r="M33298" i="3" s="1"/>
  <c r="L33294" i="3"/>
  <c r="M33294" i="3" s="1"/>
  <c r="L33290" i="3"/>
  <c r="M33290" i="3" s="1"/>
  <c r="L33286" i="3"/>
  <c r="M33286" i="3" s="1"/>
  <c r="L33282" i="3"/>
  <c r="M33282" i="3" s="1"/>
  <c r="L33278" i="3"/>
  <c r="M33278" i="3" s="1"/>
  <c r="L33274" i="3"/>
  <c r="M33274" i="3" s="1"/>
  <c r="L33270" i="3"/>
  <c r="M33270" i="3" s="1"/>
  <c r="L33266" i="3"/>
  <c r="M33266" i="3" s="1"/>
  <c r="L33262" i="3"/>
  <c r="M33262" i="3" s="1"/>
  <c r="L33258" i="3"/>
  <c r="M33258" i="3" s="1"/>
  <c r="L33254" i="3"/>
  <c r="M33254" i="3" s="1"/>
  <c r="L33250" i="3"/>
  <c r="M33250" i="3" s="1"/>
  <c r="L33246" i="3"/>
  <c r="M33246" i="3" s="1"/>
  <c r="L33242" i="3"/>
  <c r="M33242" i="3" s="1"/>
  <c r="L33238" i="3"/>
  <c r="M33238" i="3" s="1"/>
  <c r="L33234" i="3"/>
  <c r="M33234" i="3" s="1"/>
  <c r="L33230" i="3"/>
  <c r="M33230" i="3" s="1"/>
  <c r="L33226" i="3"/>
  <c r="M33226" i="3" s="1"/>
  <c r="L33222" i="3"/>
  <c r="M33222" i="3" s="1"/>
  <c r="L33218" i="3"/>
  <c r="M33218" i="3" s="1"/>
  <c r="L33214" i="3"/>
  <c r="M33214" i="3" s="1"/>
  <c r="L33210" i="3"/>
  <c r="M33210" i="3" s="1"/>
  <c r="L33206" i="3"/>
  <c r="M33206" i="3" s="1"/>
  <c r="L33202" i="3"/>
  <c r="M33202" i="3" s="1"/>
  <c r="L33198" i="3"/>
  <c r="M33198" i="3" s="1"/>
  <c r="L33194" i="3"/>
  <c r="M33194" i="3" s="1"/>
  <c r="L33190" i="3"/>
  <c r="M33190" i="3" s="1"/>
  <c r="L33186" i="3"/>
  <c r="M33186" i="3" s="1"/>
  <c r="L33182" i="3"/>
  <c r="M33182" i="3" s="1"/>
  <c r="L33178" i="3"/>
  <c r="M33178" i="3" s="1"/>
  <c r="L33174" i="3"/>
  <c r="M33174" i="3" s="1"/>
  <c r="L33170" i="3"/>
  <c r="M33170" i="3" s="1"/>
  <c r="L33166" i="3"/>
  <c r="M33166" i="3" s="1"/>
  <c r="L33162" i="3"/>
  <c r="M33162" i="3" s="1"/>
  <c r="L33158" i="3"/>
  <c r="M33158" i="3" s="1"/>
  <c r="L33154" i="3"/>
  <c r="M33154" i="3" s="1"/>
  <c r="L33150" i="3"/>
  <c r="M33150" i="3" s="1"/>
  <c r="L33146" i="3"/>
  <c r="M33146" i="3" s="1"/>
  <c r="L33142" i="3"/>
  <c r="M33142" i="3" s="1"/>
  <c r="L33138" i="3"/>
  <c r="M33138" i="3" s="1"/>
  <c r="L33134" i="3"/>
  <c r="M33134" i="3" s="1"/>
  <c r="L33130" i="3"/>
  <c r="M33130" i="3" s="1"/>
  <c r="L33126" i="3"/>
  <c r="M33126" i="3" s="1"/>
  <c r="L33122" i="3"/>
  <c r="M33122" i="3" s="1"/>
  <c r="L33118" i="3"/>
  <c r="M33118" i="3" s="1"/>
  <c r="L33114" i="3"/>
  <c r="M33114" i="3" s="1"/>
  <c r="L33110" i="3"/>
  <c r="M33110" i="3" s="1"/>
  <c r="L33106" i="3"/>
  <c r="M33106" i="3" s="1"/>
  <c r="L33102" i="3"/>
  <c r="M33102" i="3" s="1"/>
  <c r="L33098" i="3"/>
  <c r="M33098" i="3" s="1"/>
  <c r="L33094" i="3"/>
  <c r="M33094" i="3" s="1"/>
  <c r="L33090" i="3"/>
  <c r="M33090" i="3" s="1"/>
  <c r="L33086" i="3"/>
  <c r="M33086" i="3" s="1"/>
  <c r="L33082" i="3"/>
  <c r="M33082" i="3" s="1"/>
  <c r="L33078" i="3"/>
  <c r="M33078" i="3" s="1"/>
  <c r="L33074" i="3"/>
  <c r="M33074" i="3" s="1"/>
  <c r="L33070" i="3"/>
  <c r="M33070" i="3" s="1"/>
  <c r="L33066" i="3"/>
  <c r="M33066" i="3" s="1"/>
  <c r="L33062" i="3"/>
  <c r="M33062" i="3" s="1"/>
  <c r="L33058" i="3"/>
  <c r="M33058" i="3" s="1"/>
  <c r="L33054" i="3"/>
  <c r="M33054" i="3" s="1"/>
  <c r="L33050" i="3"/>
  <c r="M33050" i="3" s="1"/>
  <c r="L33046" i="3"/>
  <c r="M33046" i="3" s="1"/>
  <c r="L33042" i="3"/>
  <c r="M33042" i="3" s="1"/>
  <c r="L33038" i="3"/>
  <c r="M33038" i="3" s="1"/>
  <c r="L33034" i="3"/>
  <c r="M33034" i="3" s="1"/>
  <c r="L33030" i="3"/>
  <c r="M33030" i="3" s="1"/>
  <c r="L33026" i="3"/>
  <c r="M33026" i="3" s="1"/>
  <c r="L33022" i="3"/>
  <c r="M33022" i="3" s="1"/>
  <c r="L33018" i="3"/>
  <c r="M33018" i="3" s="1"/>
  <c r="L33014" i="3"/>
  <c r="M33014" i="3" s="1"/>
  <c r="L33010" i="3"/>
  <c r="M33010" i="3" s="1"/>
  <c r="L33006" i="3"/>
  <c r="M33006" i="3" s="1"/>
  <c r="L33002" i="3"/>
  <c r="M33002" i="3" s="1"/>
  <c r="L32998" i="3"/>
  <c r="M32998" i="3" s="1"/>
  <c r="L32994" i="3"/>
  <c r="M32994" i="3" s="1"/>
  <c r="L32990" i="3"/>
  <c r="M32990" i="3" s="1"/>
  <c r="L32986" i="3"/>
  <c r="M32986" i="3" s="1"/>
  <c r="L32982" i="3"/>
  <c r="M32982" i="3" s="1"/>
  <c r="L32978" i="3"/>
  <c r="M32978" i="3" s="1"/>
  <c r="L32974" i="3"/>
  <c r="M32974" i="3" s="1"/>
  <c r="L32970" i="3"/>
  <c r="M32970" i="3" s="1"/>
  <c r="L32966" i="3"/>
  <c r="M32966" i="3" s="1"/>
  <c r="L32962" i="3"/>
  <c r="M32962" i="3" s="1"/>
  <c r="L32958" i="3"/>
  <c r="M32958" i="3" s="1"/>
  <c r="L32954" i="3"/>
  <c r="M32954" i="3" s="1"/>
  <c r="L32950" i="3"/>
  <c r="M32950" i="3" s="1"/>
  <c r="L32946" i="3"/>
  <c r="M32946" i="3" s="1"/>
  <c r="L32942" i="3"/>
  <c r="M32942" i="3" s="1"/>
  <c r="L32938" i="3"/>
  <c r="M32938" i="3" s="1"/>
  <c r="L32934" i="3"/>
  <c r="M32934" i="3" s="1"/>
  <c r="L32930" i="3"/>
  <c r="M32930" i="3" s="1"/>
  <c r="L32926" i="3"/>
  <c r="M32926" i="3" s="1"/>
  <c r="L32922" i="3"/>
  <c r="M32922" i="3" s="1"/>
  <c r="L32918" i="3"/>
  <c r="M32918" i="3" s="1"/>
  <c r="L32914" i="3"/>
  <c r="M32914" i="3" s="1"/>
  <c r="L32910" i="3"/>
  <c r="M32910" i="3" s="1"/>
  <c r="L32906" i="3"/>
  <c r="M32906" i="3" s="1"/>
  <c r="L32902" i="3"/>
  <c r="M32902" i="3" s="1"/>
  <c r="L32898" i="3"/>
  <c r="M32898" i="3" s="1"/>
  <c r="L32894" i="3"/>
  <c r="M32894" i="3" s="1"/>
  <c r="L32890" i="3"/>
  <c r="M32890" i="3" s="1"/>
  <c r="L32886" i="3"/>
  <c r="M32886" i="3" s="1"/>
  <c r="L32882" i="3"/>
  <c r="M32882" i="3" s="1"/>
  <c r="L32878" i="3"/>
  <c r="M32878" i="3" s="1"/>
  <c r="L32874" i="3"/>
  <c r="M32874" i="3" s="1"/>
  <c r="L32870" i="3"/>
  <c r="M32870" i="3" s="1"/>
  <c r="L32866" i="3"/>
  <c r="M32866" i="3" s="1"/>
  <c r="L32862" i="3"/>
  <c r="M32862" i="3" s="1"/>
  <c r="L32858" i="3"/>
  <c r="M32858" i="3" s="1"/>
  <c r="L32854" i="3"/>
  <c r="M32854" i="3" s="1"/>
  <c r="L32850" i="3"/>
  <c r="M32850" i="3" s="1"/>
  <c r="L32846" i="3"/>
  <c r="M32846" i="3" s="1"/>
  <c r="L32842" i="3"/>
  <c r="M32842" i="3" s="1"/>
  <c r="L32838" i="3"/>
  <c r="M32838" i="3" s="1"/>
  <c r="L32834" i="3"/>
  <c r="M32834" i="3" s="1"/>
  <c r="L32830" i="3"/>
  <c r="M32830" i="3" s="1"/>
  <c r="L32826" i="3"/>
  <c r="M32826" i="3" s="1"/>
  <c r="L32822" i="3"/>
  <c r="M32822" i="3" s="1"/>
  <c r="L32818" i="3"/>
  <c r="M32818" i="3" s="1"/>
  <c r="L32814" i="3"/>
  <c r="M32814" i="3" s="1"/>
  <c r="L32810" i="3"/>
  <c r="M32810" i="3" s="1"/>
  <c r="L32806" i="3"/>
  <c r="M32806" i="3" s="1"/>
  <c r="L32802" i="3"/>
  <c r="M32802" i="3" s="1"/>
  <c r="L32798" i="3"/>
  <c r="M32798" i="3" s="1"/>
  <c r="L32794" i="3"/>
  <c r="M32794" i="3" s="1"/>
  <c r="L32790" i="3"/>
  <c r="M32790" i="3" s="1"/>
  <c r="L32786" i="3"/>
  <c r="M32786" i="3" s="1"/>
  <c r="L32782" i="3"/>
  <c r="M32782" i="3" s="1"/>
  <c r="L32778" i="3"/>
  <c r="M32778" i="3" s="1"/>
  <c r="L32774" i="3"/>
  <c r="M32774" i="3" s="1"/>
  <c r="L32770" i="3"/>
  <c r="M32770" i="3" s="1"/>
  <c r="L32766" i="3"/>
  <c r="M32766" i="3" s="1"/>
  <c r="L32762" i="3"/>
  <c r="M32762" i="3" s="1"/>
  <c r="L32758" i="3"/>
  <c r="M32758" i="3" s="1"/>
  <c r="L32754" i="3"/>
  <c r="M32754" i="3" s="1"/>
  <c r="L32750" i="3"/>
  <c r="M32750" i="3" s="1"/>
  <c r="L32746" i="3"/>
  <c r="M32746" i="3" s="1"/>
  <c r="L32742" i="3"/>
  <c r="M32742" i="3" s="1"/>
  <c r="L32738" i="3"/>
  <c r="M32738" i="3" s="1"/>
  <c r="L32734" i="3"/>
  <c r="M32734" i="3" s="1"/>
  <c r="L32730" i="3"/>
  <c r="M32730" i="3" s="1"/>
  <c r="L32726" i="3"/>
  <c r="M32726" i="3" s="1"/>
  <c r="L32722" i="3"/>
  <c r="M32722" i="3" s="1"/>
  <c r="L32718" i="3"/>
  <c r="M32718" i="3" s="1"/>
  <c r="L32714" i="3"/>
  <c r="M32714" i="3" s="1"/>
  <c r="L32710" i="3"/>
  <c r="M32710" i="3" s="1"/>
  <c r="L32706" i="3"/>
  <c r="M32706" i="3" s="1"/>
  <c r="L32702" i="3"/>
  <c r="M32702" i="3" s="1"/>
  <c r="L32698" i="3"/>
  <c r="M32698" i="3" s="1"/>
  <c r="L32694" i="3"/>
  <c r="M32694" i="3" s="1"/>
  <c r="L32690" i="3"/>
  <c r="M32690" i="3" s="1"/>
  <c r="L32686" i="3"/>
  <c r="M32686" i="3" s="1"/>
  <c r="L32682" i="3"/>
  <c r="M32682" i="3" s="1"/>
  <c r="L32678" i="3"/>
  <c r="M32678" i="3" s="1"/>
  <c r="L32674" i="3"/>
  <c r="M32674" i="3" s="1"/>
  <c r="L32670" i="3"/>
  <c r="M32670" i="3" s="1"/>
  <c r="L32666" i="3"/>
  <c r="M32666" i="3" s="1"/>
  <c r="L32662" i="3"/>
  <c r="M32662" i="3" s="1"/>
  <c r="L32658" i="3"/>
  <c r="M32658" i="3" s="1"/>
  <c r="L32654" i="3"/>
  <c r="M32654" i="3" s="1"/>
  <c r="L32650" i="3"/>
  <c r="M32650" i="3" s="1"/>
  <c r="L32646" i="3"/>
  <c r="M32646" i="3" s="1"/>
  <c r="L32642" i="3"/>
  <c r="M32642" i="3" s="1"/>
  <c r="L32638" i="3"/>
  <c r="M32638" i="3" s="1"/>
  <c r="L32634" i="3"/>
  <c r="M32634" i="3" s="1"/>
  <c r="L32630" i="3"/>
  <c r="M32630" i="3" s="1"/>
  <c r="L32626" i="3"/>
  <c r="M32626" i="3" s="1"/>
  <c r="L32622" i="3"/>
  <c r="M32622" i="3" s="1"/>
  <c r="L32618" i="3"/>
  <c r="M32618" i="3" s="1"/>
  <c r="L32614" i="3"/>
  <c r="M32614" i="3" s="1"/>
  <c r="L32610" i="3"/>
  <c r="M32610" i="3" s="1"/>
  <c r="L32606" i="3"/>
  <c r="M32606" i="3" s="1"/>
  <c r="L32602" i="3"/>
  <c r="M32602" i="3" s="1"/>
  <c r="L32598" i="3"/>
  <c r="M32598" i="3" s="1"/>
  <c r="L32594" i="3"/>
  <c r="M32594" i="3" s="1"/>
  <c r="L32590" i="3"/>
  <c r="M32590" i="3" s="1"/>
  <c r="L32586" i="3"/>
  <c r="M32586" i="3" s="1"/>
  <c r="L32582" i="3"/>
  <c r="M32582" i="3" s="1"/>
  <c r="L32578" i="3"/>
  <c r="M32578" i="3" s="1"/>
  <c r="L32574" i="3"/>
  <c r="M32574" i="3" s="1"/>
  <c r="L32570" i="3"/>
  <c r="M32570" i="3" s="1"/>
  <c r="L32566" i="3"/>
  <c r="M32566" i="3" s="1"/>
  <c r="L32562" i="3"/>
  <c r="M32562" i="3" s="1"/>
  <c r="L32558" i="3"/>
  <c r="M32558" i="3" s="1"/>
  <c r="L32554" i="3"/>
  <c r="M32554" i="3" s="1"/>
  <c r="L32550" i="3"/>
  <c r="M32550" i="3" s="1"/>
  <c r="L32546" i="3"/>
  <c r="M32546" i="3" s="1"/>
  <c r="L32542" i="3"/>
  <c r="M32542" i="3" s="1"/>
  <c r="L32538" i="3"/>
  <c r="M32538" i="3" s="1"/>
  <c r="L32534" i="3"/>
  <c r="M32534" i="3" s="1"/>
  <c r="L32530" i="3"/>
  <c r="M32530" i="3" s="1"/>
  <c r="L32526" i="3"/>
  <c r="M32526" i="3" s="1"/>
  <c r="L32522" i="3"/>
  <c r="M32522" i="3" s="1"/>
  <c r="L32518" i="3"/>
  <c r="M32518" i="3" s="1"/>
  <c r="L32514" i="3"/>
  <c r="M32514" i="3" s="1"/>
  <c r="L32510" i="3"/>
  <c r="M32510" i="3" s="1"/>
  <c r="L32506" i="3"/>
  <c r="M32506" i="3" s="1"/>
  <c r="L32502" i="3"/>
  <c r="M32502" i="3" s="1"/>
  <c r="L32498" i="3"/>
  <c r="M32498" i="3" s="1"/>
  <c r="L32494" i="3"/>
  <c r="M32494" i="3" s="1"/>
  <c r="L32490" i="3"/>
  <c r="M32490" i="3" s="1"/>
  <c r="L32486" i="3"/>
  <c r="M32486" i="3" s="1"/>
  <c r="L32482" i="3"/>
  <c r="M32482" i="3" s="1"/>
  <c r="L32478" i="3"/>
  <c r="M32478" i="3" s="1"/>
  <c r="L32474" i="3"/>
  <c r="M32474" i="3" s="1"/>
  <c r="L32470" i="3"/>
  <c r="M32470" i="3" s="1"/>
  <c r="L32466" i="3"/>
  <c r="M32466" i="3" s="1"/>
  <c r="L32462" i="3"/>
  <c r="M32462" i="3" s="1"/>
  <c r="L32458" i="3"/>
  <c r="M32458" i="3" s="1"/>
  <c r="L32454" i="3"/>
  <c r="M32454" i="3" s="1"/>
  <c r="L32450" i="3"/>
  <c r="M32450" i="3" s="1"/>
  <c r="L32446" i="3"/>
  <c r="M32446" i="3" s="1"/>
  <c r="L32442" i="3"/>
  <c r="M32442" i="3" s="1"/>
  <c r="L32438" i="3"/>
  <c r="M32438" i="3" s="1"/>
  <c r="L32434" i="3"/>
  <c r="M32434" i="3" s="1"/>
  <c r="L32430" i="3"/>
  <c r="M32430" i="3" s="1"/>
  <c r="L32426" i="3"/>
  <c r="M32426" i="3" s="1"/>
  <c r="L32422" i="3"/>
  <c r="M32422" i="3" s="1"/>
  <c r="L32418" i="3"/>
  <c r="M32418" i="3" s="1"/>
  <c r="L32414" i="3"/>
  <c r="M32414" i="3" s="1"/>
  <c r="L32410" i="3"/>
  <c r="M32410" i="3" s="1"/>
  <c r="L32406" i="3"/>
  <c r="M32406" i="3" s="1"/>
  <c r="L32402" i="3"/>
  <c r="M32402" i="3" s="1"/>
  <c r="L32398" i="3"/>
  <c r="M32398" i="3" s="1"/>
  <c r="L32394" i="3"/>
  <c r="M32394" i="3" s="1"/>
  <c r="L32390" i="3"/>
  <c r="M32390" i="3" s="1"/>
  <c r="L32386" i="3"/>
  <c r="M32386" i="3" s="1"/>
  <c r="L32382" i="3"/>
  <c r="M32382" i="3" s="1"/>
  <c r="L32378" i="3"/>
  <c r="M32378" i="3" s="1"/>
  <c r="L32374" i="3"/>
  <c r="M32374" i="3" s="1"/>
  <c r="L32370" i="3"/>
  <c r="M32370" i="3" s="1"/>
  <c r="L32366" i="3"/>
  <c r="M32366" i="3" s="1"/>
  <c r="L32362" i="3"/>
  <c r="M32362" i="3" s="1"/>
  <c r="L32358" i="3"/>
  <c r="M32358" i="3" s="1"/>
  <c r="L32354" i="3"/>
  <c r="M32354" i="3" s="1"/>
  <c r="L32350" i="3"/>
  <c r="M32350" i="3" s="1"/>
  <c r="L32346" i="3"/>
  <c r="M32346" i="3" s="1"/>
  <c r="L32342" i="3"/>
  <c r="M32342" i="3" s="1"/>
  <c r="L32338" i="3"/>
  <c r="M32338" i="3" s="1"/>
  <c r="L32334" i="3"/>
  <c r="M32334" i="3" s="1"/>
  <c r="L32330" i="3"/>
  <c r="M32330" i="3" s="1"/>
  <c r="L32326" i="3"/>
  <c r="M32326" i="3" s="1"/>
  <c r="L32322" i="3"/>
  <c r="M32322" i="3" s="1"/>
  <c r="L32318" i="3"/>
  <c r="M32318" i="3" s="1"/>
  <c r="L32314" i="3"/>
  <c r="M32314" i="3" s="1"/>
  <c r="L32310" i="3"/>
  <c r="M32310" i="3" s="1"/>
  <c r="L32306" i="3"/>
  <c r="M32306" i="3" s="1"/>
  <c r="L32302" i="3"/>
  <c r="M32302" i="3" s="1"/>
  <c r="L32298" i="3"/>
  <c r="M32298" i="3" s="1"/>
  <c r="L32294" i="3"/>
  <c r="M32294" i="3" s="1"/>
  <c r="L32290" i="3"/>
  <c r="M32290" i="3" s="1"/>
  <c r="L32286" i="3"/>
  <c r="M32286" i="3" s="1"/>
  <c r="L32282" i="3"/>
  <c r="M32282" i="3" s="1"/>
  <c r="L32278" i="3"/>
  <c r="M32278" i="3" s="1"/>
  <c r="L32274" i="3"/>
  <c r="M32274" i="3" s="1"/>
  <c r="L32270" i="3"/>
  <c r="M32270" i="3" s="1"/>
  <c r="L32266" i="3"/>
  <c r="M32266" i="3" s="1"/>
  <c r="L32262" i="3"/>
  <c r="M32262" i="3" s="1"/>
  <c r="L32258" i="3"/>
  <c r="M32258" i="3" s="1"/>
  <c r="L32254" i="3"/>
  <c r="M32254" i="3" s="1"/>
  <c r="L32250" i="3"/>
  <c r="M32250" i="3" s="1"/>
  <c r="L32246" i="3"/>
  <c r="M32246" i="3" s="1"/>
  <c r="L32242" i="3"/>
  <c r="M32242" i="3" s="1"/>
  <c r="L32238" i="3"/>
  <c r="M32238" i="3" s="1"/>
  <c r="L32234" i="3"/>
  <c r="M32234" i="3" s="1"/>
  <c r="L32230" i="3"/>
  <c r="M32230" i="3" s="1"/>
  <c r="L32226" i="3"/>
  <c r="M32226" i="3" s="1"/>
  <c r="L32222" i="3"/>
  <c r="M32222" i="3" s="1"/>
  <c r="L32218" i="3"/>
  <c r="M32218" i="3" s="1"/>
  <c r="L32214" i="3"/>
  <c r="M32214" i="3" s="1"/>
  <c r="L32210" i="3"/>
  <c r="M32210" i="3" s="1"/>
  <c r="L32206" i="3"/>
  <c r="M32206" i="3" s="1"/>
  <c r="L32202" i="3"/>
  <c r="M32202" i="3" s="1"/>
  <c r="L32198" i="3"/>
  <c r="M32198" i="3" s="1"/>
  <c r="L32194" i="3"/>
  <c r="M32194" i="3" s="1"/>
  <c r="L32190" i="3"/>
  <c r="M32190" i="3" s="1"/>
  <c r="L32186" i="3"/>
  <c r="M32186" i="3" s="1"/>
  <c r="L32182" i="3"/>
  <c r="M32182" i="3" s="1"/>
  <c r="L32178" i="3"/>
  <c r="M32178" i="3" s="1"/>
  <c r="L32174" i="3"/>
  <c r="M32174" i="3" s="1"/>
  <c r="L32170" i="3"/>
  <c r="M32170" i="3" s="1"/>
  <c r="L32166" i="3"/>
  <c r="M32166" i="3" s="1"/>
  <c r="L32162" i="3"/>
  <c r="M32162" i="3" s="1"/>
  <c r="L32158" i="3"/>
  <c r="M32158" i="3" s="1"/>
  <c r="L32154" i="3"/>
  <c r="M32154" i="3" s="1"/>
  <c r="L32150" i="3"/>
  <c r="M32150" i="3" s="1"/>
  <c r="L32146" i="3"/>
  <c r="M32146" i="3" s="1"/>
  <c r="L32142" i="3"/>
  <c r="M32142" i="3" s="1"/>
  <c r="L32138" i="3"/>
  <c r="M32138" i="3" s="1"/>
  <c r="L32134" i="3"/>
  <c r="M32134" i="3" s="1"/>
  <c r="L32130" i="3"/>
  <c r="M32130" i="3" s="1"/>
  <c r="L32126" i="3"/>
  <c r="M32126" i="3" s="1"/>
  <c r="L32122" i="3"/>
  <c r="M32122" i="3" s="1"/>
  <c r="L32118" i="3"/>
  <c r="M32118" i="3" s="1"/>
  <c r="L32114" i="3"/>
  <c r="M32114" i="3" s="1"/>
  <c r="L32110" i="3"/>
  <c r="M32110" i="3" s="1"/>
  <c r="L32106" i="3"/>
  <c r="M32106" i="3" s="1"/>
  <c r="L32102" i="3"/>
  <c r="M32102" i="3" s="1"/>
  <c r="L32098" i="3"/>
  <c r="M32098" i="3" s="1"/>
  <c r="L32094" i="3"/>
  <c r="M32094" i="3" s="1"/>
  <c r="L32090" i="3"/>
  <c r="M32090" i="3" s="1"/>
  <c r="L32086" i="3"/>
  <c r="M32086" i="3" s="1"/>
  <c r="L32082" i="3"/>
  <c r="M32082" i="3" s="1"/>
  <c r="L32078" i="3"/>
  <c r="M32078" i="3" s="1"/>
  <c r="L32074" i="3"/>
  <c r="M32074" i="3" s="1"/>
  <c r="L32070" i="3"/>
  <c r="M32070" i="3" s="1"/>
  <c r="L32066" i="3"/>
  <c r="M32066" i="3" s="1"/>
  <c r="L32062" i="3"/>
  <c r="M32062" i="3" s="1"/>
  <c r="L32058" i="3"/>
  <c r="M32058" i="3" s="1"/>
  <c r="L32054" i="3"/>
  <c r="M32054" i="3" s="1"/>
  <c r="L32050" i="3"/>
  <c r="M32050" i="3" s="1"/>
  <c r="L32046" i="3"/>
  <c r="M32046" i="3" s="1"/>
  <c r="L32042" i="3"/>
  <c r="M32042" i="3" s="1"/>
  <c r="L32038" i="3"/>
  <c r="M32038" i="3" s="1"/>
  <c r="L32034" i="3"/>
  <c r="M32034" i="3" s="1"/>
  <c r="L32030" i="3"/>
  <c r="M32030" i="3" s="1"/>
  <c r="L32026" i="3"/>
  <c r="M32026" i="3" s="1"/>
  <c r="L32022" i="3"/>
  <c r="M32022" i="3" s="1"/>
  <c r="L32018" i="3"/>
  <c r="M32018" i="3" s="1"/>
  <c r="L32014" i="3"/>
  <c r="M32014" i="3" s="1"/>
  <c r="L32010" i="3"/>
  <c r="M32010" i="3" s="1"/>
  <c r="L32006" i="3"/>
  <c r="M32006" i="3" s="1"/>
  <c r="L32002" i="3"/>
  <c r="M32002" i="3" s="1"/>
  <c r="L31998" i="3"/>
  <c r="M31998" i="3" s="1"/>
  <c r="L31994" i="3"/>
  <c r="M31994" i="3" s="1"/>
  <c r="L31990" i="3"/>
  <c r="M31990" i="3" s="1"/>
  <c r="L31986" i="3"/>
  <c r="M31986" i="3" s="1"/>
  <c r="L31982" i="3"/>
  <c r="M31982" i="3" s="1"/>
  <c r="L31978" i="3"/>
  <c r="M31978" i="3" s="1"/>
  <c r="L31974" i="3"/>
  <c r="M31974" i="3" s="1"/>
  <c r="L31970" i="3"/>
  <c r="M31970" i="3" s="1"/>
  <c r="L31966" i="3"/>
  <c r="M31966" i="3" s="1"/>
  <c r="L31962" i="3"/>
  <c r="M31962" i="3" s="1"/>
  <c r="L31958" i="3"/>
  <c r="M31958" i="3" s="1"/>
  <c r="L31954" i="3"/>
  <c r="M31954" i="3" s="1"/>
  <c r="L31950" i="3"/>
  <c r="M31950" i="3" s="1"/>
  <c r="L31946" i="3"/>
  <c r="M31946" i="3" s="1"/>
  <c r="L31942" i="3"/>
  <c r="M31942" i="3" s="1"/>
  <c r="L31938" i="3"/>
  <c r="M31938" i="3" s="1"/>
  <c r="L31934" i="3"/>
  <c r="M31934" i="3" s="1"/>
  <c r="L31930" i="3"/>
  <c r="M31930" i="3" s="1"/>
  <c r="L31926" i="3"/>
  <c r="M31926" i="3" s="1"/>
  <c r="L31922" i="3"/>
  <c r="M31922" i="3" s="1"/>
  <c r="L31918" i="3"/>
  <c r="M31918" i="3" s="1"/>
  <c r="L31914" i="3"/>
  <c r="M31914" i="3" s="1"/>
  <c r="L31910" i="3"/>
  <c r="M31910" i="3" s="1"/>
  <c r="L31906" i="3"/>
  <c r="M31906" i="3" s="1"/>
  <c r="L31902" i="3"/>
  <c r="M31902" i="3" s="1"/>
  <c r="L31898" i="3"/>
  <c r="M31898" i="3" s="1"/>
  <c r="L31894" i="3"/>
  <c r="M31894" i="3" s="1"/>
  <c r="L31890" i="3"/>
  <c r="M31890" i="3" s="1"/>
  <c r="L31886" i="3"/>
  <c r="M31886" i="3" s="1"/>
  <c r="L31882" i="3"/>
  <c r="M31882" i="3" s="1"/>
  <c r="L31878" i="3"/>
  <c r="M31878" i="3" s="1"/>
  <c r="L31874" i="3"/>
  <c r="M31874" i="3" s="1"/>
  <c r="L31870" i="3"/>
  <c r="M31870" i="3" s="1"/>
  <c r="L31866" i="3"/>
  <c r="M31866" i="3" s="1"/>
  <c r="L31862" i="3"/>
  <c r="M31862" i="3" s="1"/>
  <c r="L31858" i="3"/>
  <c r="M31858" i="3" s="1"/>
  <c r="L31854" i="3"/>
  <c r="M31854" i="3" s="1"/>
  <c r="L31850" i="3"/>
  <c r="M31850" i="3" s="1"/>
  <c r="L31846" i="3"/>
  <c r="M31846" i="3" s="1"/>
  <c r="L31842" i="3"/>
  <c r="M31842" i="3" s="1"/>
  <c r="L31838" i="3"/>
  <c r="M31838" i="3" s="1"/>
  <c r="L31834" i="3"/>
  <c r="M31834" i="3" s="1"/>
  <c r="L31830" i="3"/>
  <c r="M31830" i="3" s="1"/>
  <c r="L31826" i="3"/>
  <c r="M31826" i="3" s="1"/>
  <c r="L31822" i="3"/>
  <c r="M31822" i="3" s="1"/>
  <c r="L31818" i="3"/>
  <c r="M31818" i="3" s="1"/>
  <c r="L31814" i="3"/>
  <c r="M31814" i="3" s="1"/>
  <c r="L31810" i="3"/>
  <c r="M31810" i="3" s="1"/>
  <c r="L31806" i="3"/>
  <c r="M31806" i="3" s="1"/>
  <c r="L31802" i="3"/>
  <c r="M31802" i="3" s="1"/>
  <c r="L31798" i="3"/>
  <c r="M31798" i="3" s="1"/>
  <c r="L31794" i="3"/>
  <c r="M31794" i="3" s="1"/>
  <c r="L31790" i="3"/>
  <c r="M31790" i="3" s="1"/>
  <c r="L31786" i="3"/>
  <c r="M31786" i="3" s="1"/>
  <c r="L31782" i="3"/>
  <c r="M31782" i="3" s="1"/>
  <c r="L31778" i="3"/>
  <c r="M31778" i="3" s="1"/>
  <c r="L31774" i="3"/>
  <c r="M31774" i="3" s="1"/>
  <c r="L31770" i="3"/>
  <c r="M31770" i="3" s="1"/>
  <c r="L31766" i="3"/>
  <c r="M31766" i="3" s="1"/>
  <c r="L31762" i="3"/>
  <c r="M31762" i="3" s="1"/>
  <c r="L31758" i="3"/>
  <c r="M31758" i="3" s="1"/>
  <c r="L31754" i="3"/>
  <c r="M31754" i="3" s="1"/>
  <c r="L31750" i="3"/>
  <c r="M31750" i="3" s="1"/>
  <c r="L31746" i="3"/>
  <c r="M31746" i="3" s="1"/>
  <c r="L31742" i="3"/>
  <c r="M31742" i="3" s="1"/>
  <c r="L31738" i="3"/>
  <c r="M31738" i="3" s="1"/>
  <c r="L31734" i="3"/>
  <c r="M31734" i="3" s="1"/>
  <c r="L31730" i="3"/>
  <c r="M31730" i="3" s="1"/>
  <c r="L31726" i="3"/>
  <c r="M31726" i="3" s="1"/>
  <c r="L31722" i="3"/>
  <c r="M31722" i="3" s="1"/>
  <c r="L31718" i="3"/>
  <c r="M31718" i="3" s="1"/>
  <c r="L31714" i="3"/>
  <c r="M31714" i="3" s="1"/>
  <c r="L31710" i="3"/>
  <c r="M31710" i="3" s="1"/>
  <c r="L31706" i="3"/>
  <c r="M31706" i="3" s="1"/>
  <c r="L31702" i="3"/>
  <c r="M31702" i="3" s="1"/>
  <c r="L31698" i="3"/>
  <c r="M31698" i="3" s="1"/>
  <c r="L31694" i="3"/>
  <c r="M31694" i="3" s="1"/>
  <c r="L31690" i="3"/>
  <c r="M31690" i="3" s="1"/>
  <c r="L31686" i="3"/>
  <c r="M31686" i="3" s="1"/>
  <c r="L31682" i="3"/>
  <c r="M31682" i="3" s="1"/>
  <c r="L31678" i="3"/>
  <c r="M31678" i="3" s="1"/>
  <c r="L31674" i="3"/>
  <c r="M31674" i="3" s="1"/>
  <c r="L31670" i="3"/>
  <c r="M31670" i="3" s="1"/>
  <c r="L31666" i="3"/>
  <c r="M31666" i="3" s="1"/>
  <c r="L31662" i="3"/>
  <c r="M31662" i="3" s="1"/>
  <c r="L31658" i="3"/>
  <c r="M31658" i="3" s="1"/>
  <c r="L31654" i="3"/>
  <c r="M31654" i="3" s="1"/>
  <c r="L31650" i="3"/>
  <c r="M31650" i="3" s="1"/>
  <c r="L31646" i="3"/>
  <c r="M31646" i="3" s="1"/>
  <c r="L31642" i="3"/>
  <c r="M31642" i="3" s="1"/>
  <c r="L31638" i="3"/>
  <c r="M31638" i="3" s="1"/>
  <c r="L31634" i="3"/>
  <c r="M31634" i="3" s="1"/>
  <c r="L31630" i="3"/>
  <c r="M31630" i="3" s="1"/>
  <c r="L31626" i="3"/>
  <c r="M31626" i="3" s="1"/>
  <c r="L31622" i="3"/>
  <c r="M31622" i="3" s="1"/>
  <c r="L31618" i="3"/>
  <c r="M31618" i="3" s="1"/>
  <c r="L31614" i="3"/>
  <c r="M31614" i="3" s="1"/>
  <c r="L31610" i="3"/>
  <c r="M31610" i="3" s="1"/>
  <c r="L31606" i="3"/>
  <c r="M31606" i="3" s="1"/>
  <c r="L31602" i="3"/>
  <c r="M31602" i="3" s="1"/>
  <c r="L31598" i="3"/>
  <c r="M31598" i="3" s="1"/>
  <c r="L31594" i="3"/>
  <c r="M31594" i="3" s="1"/>
  <c r="L31590" i="3"/>
  <c r="M31590" i="3" s="1"/>
  <c r="L31586" i="3"/>
  <c r="M31586" i="3" s="1"/>
  <c r="L31582" i="3"/>
  <c r="M31582" i="3" s="1"/>
  <c r="L31578" i="3"/>
  <c r="M31578" i="3" s="1"/>
  <c r="L31574" i="3"/>
  <c r="M31574" i="3" s="1"/>
  <c r="L31570" i="3"/>
  <c r="M31570" i="3" s="1"/>
  <c r="L31566" i="3"/>
  <c r="M31566" i="3" s="1"/>
  <c r="L31562" i="3"/>
  <c r="M31562" i="3" s="1"/>
  <c r="L31558" i="3"/>
  <c r="M31558" i="3" s="1"/>
  <c r="L31554" i="3"/>
  <c r="M31554" i="3" s="1"/>
  <c r="L31550" i="3"/>
  <c r="M31550" i="3" s="1"/>
  <c r="L31546" i="3"/>
  <c r="M31546" i="3" s="1"/>
  <c r="L31542" i="3"/>
  <c r="M31542" i="3" s="1"/>
  <c r="L31538" i="3"/>
  <c r="M31538" i="3" s="1"/>
  <c r="L31534" i="3"/>
  <c r="M31534" i="3" s="1"/>
  <c r="L31530" i="3"/>
  <c r="M31530" i="3" s="1"/>
  <c r="L31526" i="3"/>
  <c r="M31526" i="3" s="1"/>
  <c r="L31522" i="3"/>
  <c r="M31522" i="3" s="1"/>
  <c r="L31518" i="3"/>
  <c r="M31518" i="3" s="1"/>
  <c r="L31514" i="3"/>
  <c r="M31514" i="3" s="1"/>
  <c r="L31510" i="3"/>
  <c r="M31510" i="3" s="1"/>
  <c r="L31506" i="3"/>
  <c r="M31506" i="3" s="1"/>
  <c r="L31502" i="3"/>
  <c r="M31502" i="3" s="1"/>
  <c r="L31498" i="3"/>
  <c r="M31498" i="3" s="1"/>
  <c r="L31494" i="3"/>
  <c r="M31494" i="3" s="1"/>
  <c r="L31490" i="3"/>
  <c r="M31490" i="3" s="1"/>
  <c r="L31486" i="3"/>
  <c r="M31486" i="3" s="1"/>
  <c r="L31482" i="3"/>
  <c r="M31482" i="3" s="1"/>
  <c r="L31478" i="3"/>
  <c r="M31478" i="3" s="1"/>
  <c r="L31474" i="3"/>
  <c r="M31474" i="3" s="1"/>
  <c r="L31470" i="3"/>
  <c r="M31470" i="3" s="1"/>
  <c r="L31466" i="3"/>
  <c r="M31466" i="3" s="1"/>
  <c r="L31462" i="3"/>
  <c r="M31462" i="3" s="1"/>
  <c r="L31458" i="3"/>
  <c r="M31458" i="3" s="1"/>
  <c r="L31454" i="3"/>
  <c r="M31454" i="3" s="1"/>
  <c r="L31450" i="3"/>
  <c r="M31450" i="3" s="1"/>
  <c r="L31446" i="3"/>
  <c r="M31446" i="3" s="1"/>
  <c r="L31442" i="3"/>
  <c r="M31442" i="3" s="1"/>
  <c r="L31438" i="3"/>
  <c r="M31438" i="3" s="1"/>
  <c r="L31434" i="3"/>
  <c r="M31434" i="3" s="1"/>
  <c r="L31430" i="3"/>
  <c r="M31430" i="3" s="1"/>
  <c r="L31426" i="3"/>
  <c r="M31426" i="3" s="1"/>
  <c r="L31422" i="3"/>
  <c r="M31422" i="3" s="1"/>
  <c r="L31418" i="3"/>
  <c r="M31418" i="3" s="1"/>
  <c r="L31414" i="3"/>
  <c r="M31414" i="3" s="1"/>
  <c r="L31410" i="3"/>
  <c r="M31410" i="3" s="1"/>
  <c r="L31406" i="3"/>
  <c r="M31406" i="3" s="1"/>
  <c r="L31402" i="3"/>
  <c r="M31402" i="3" s="1"/>
  <c r="L31398" i="3"/>
  <c r="M31398" i="3" s="1"/>
  <c r="L31394" i="3"/>
  <c r="M31394" i="3" s="1"/>
  <c r="L31390" i="3"/>
  <c r="M31390" i="3" s="1"/>
  <c r="L31386" i="3"/>
  <c r="M31386" i="3" s="1"/>
  <c r="L31382" i="3"/>
  <c r="M31382" i="3" s="1"/>
  <c r="L31378" i="3"/>
  <c r="M31378" i="3" s="1"/>
  <c r="L31374" i="3"/>
  <c r="M31374" i="3" s="1"/>
  <c r="L31370" i="3"/>
  <c r="M31370" i="3" s="1"/>
  <c r="L31366" i="3"/>
  <c r="M31366" i="3" s="1"/>
  <c r="L31362" i="3"/>
  <c r="M31362" i="3" s="1"/>
  <c r="L31358" i="3"/>
  <c r="M31358" i="3" s="1"/>
  <c r="L31354" i="3"/>
  <c r="M31354" i="3" s="1"/>
  <c r="L31350" i="3"/>
  <c r="M31350" i="3" s="1"/>
  <c r="L31346" i="3"/>
  <c r="M31346" i="3" s="1"/>
  <c r="L31342" i="3"/>
  <c r="M31342" i="3" s="1"/>
  <c r="L31338" i="3"/>
  <c r="M31338" i="3" s="1"/>
  <c r="L31334" i="3"/>
  <c r="M31334" i="3" s="1"/>
  <c r="L31330" i="3"/>
  <c r="M31330" i="3" s="1"/>
  <c r="L31326" i="3"/>
  <c r="M31326" i="3" s="1"/>
  <c r="L31322" i="3"/>
  <c r="M31322" i="3" s="1"/>
  <c r="L31318" i="3"/>
  <c r="M31318" i="3" s="1"/>
  <c r="L31314" i="3"/>
  <c r="M31314" i="3" s="1"/>
  <c r="L31310" i="3"/>
  <c r="M31310" i="3" s="1"/>
  <c r="L31306" i="3"/>
  <c r="M31306" i="3" s="1"/>
  <c r="L31302" i="3"/>
  <c r="M31302" i="3" s="1"/>
  <c r="L31298" i="3"/>
  <c r="M31298" i="3" s="1"/>
  <c r="L31294" i="3"/>
  <c r="M31294" i="3" s="1"/>
  <c r="L31290" i="3"/>
  <c r="M31290" i="3" s="1"/>
  <c r="L31286" i="3"/>
  <c r="M31286" i="3" s="1"/>
  <c r="L31282" i="3"/>
  <c r="M31282" i="3" s="1"/>
  <c r="L31278" i="3"/>
  <c r="M31278" i="3" s="1"/>
  <c r="L31274" i="3"/>
  <c r="M31274" i="3" s="1"/>
  <c r="L31270" i="3"/>
  <c r="M31270" i="3" s="1"/>
  <c r="L31266" i="3"/>
  <c r="M31266" i="3" s="1"/>
  <c r="L31262" i="3"/>
  <c r="M31262" i="3" s="1"/>
  <c r="L31258" i="3"/>
  <c r="M31258" i="3" s="1"/>
  <c r="L31254" i="3"/>
  <c r="M31254" i="3" s="1"/>
  <c r="L31250" i="3"/>
  <c r="M31250" i="3" s="1"/>
  <c r="L31246" i="3"/>
  <c r="M31246" i="3" s="1"/>
  <c r="L31242" i="3"/>
  <c r="M31242" i="3" s="1"/>
  <c r="L31238" i="3"/>
  <c r="M31238" i="3" s="1"/>
  <c r="L31234" i="3"/>
  <c r="M31234" i="3" s="1"/>
  <c r="L31230" i="3"/>
  <c r="M31230" i="3" s="1"/>
  <c r="L31226" i="3"/>
  <c r="M31226" i="3" s="1"/>
  <c r="L31222" i="3"/>
  <c r="M31222" i="3" s="1"/>
  <c r="L31218" i="3"/>
  <c r="M31218" i="3" s="1"/>
  <c r="L31214" i="3"/>
  <c r="M31214" i="3" s="1"/>
  <c r="L31210" i="3"/>
  <c r="M31210" i="3" s="1"/>
  <c r="L31206" i="3"/>
  <c r="M31206" i="3" s="1"/>
  <c r="L31202" i="3"/>
  <c r="M31202" i="3" s="1"/>
  <c r="L31198" i="3"/>
  <c r="M31198" i="3" s="1"/>
  <c r="L31194" i="3"/>
  <c r="M31194" i="3" s="1"/>
  <c r="L31190" i="3"/>
  <c r="M31190" i="3" s="1"/>
  <c r="L31186" i="3"/>
  <c r="M31186" i="3" s="1"/>
  <c r="L31182" i="3"/>
  <c r="M31182" i="3" s="1"/>
  <c r="L31178" i="3"/>
  <c r="M31178" i="3" s="1"/>
  <c r="L31174" i="3"/>
  <c r="M31174" i="3" s="1"/>
  <c r="L31170" i="3"/>
  <c r="M31170" i="3" s="1"/>
  <c r="L31166" i="3"/>
  <c r="M31166" i="3" s="1"/>
  <c r="L31162" i="3"/>
  <c r="M31162" i="3" s="1"/>
  <c r="L31158" i="3"/>
  <c r="M31158" i="3" s="1"/>
  <c r="L31154" i="3"/>
  <c r="M31154" i="3" s="1"/>
  <c r="L31150" i="3"/>
  <c r="M31150" i="3" s="1"/>
  <c r="L31146" i="3"/>
  <c r="M31146" i="3" s="1"/>
  <c r="L31142" i="3"/>
  <c r="M31142" i="3" s="1"/>
  <c r="L31138" i="3"/>
  <c r="M31138" i="3" s="1"/>
  <c r="L31134" i="3"/>
  <c r="M31134" i="3" s="1"/>
  <c r="L31130" i="3"/>
  <c r="M31130" i="3" s="1"/>
  <c r="L31126" i="3"/>
  <c r="M31126" i="3" s="1"/>
  <c r="L31122" i="3"/>
  <c r="M31122" i="3" s="1"/>
  <c r="L31118" i="3"/>
  <c r="M31118" i="3" s="1"/>
  <c r="L31114" i="3"/>
  <c r="M31114" i="3" s="1"/>
  <c r="L31110" i="3"/>
  <c r="M31110" i="3" s="1"/>
  <c r="L31106" i="3"/>
  <c r="M31106" i="3" s="1"/>
  <c r="L31102" i="3"/>
  <c r="M31102" i="3" s="1"/>
  <c r="L31098" i="3"/>
  <c r="M31098" i="3" s="1"/>
  <c r="L31094" i="3"/>
  <c r="M31094" i="3" s="1"/>
  <c r="L31090" i="3"/>
  <c r="M31090" i="3" s="1"/>
  <c r="L31086" i="3"/>
  <c r="M31086" i="3" s="1"/>
  <c r="L31082" i="3"/>
  <c r="M31082" i="3" s="1"/>
  <c r="L31078" i="3"/>
  <c r="M31078" i="3" s="1"/>
  <c r="L31074" i="3"/>
  <c r="M31074" i="3" s="1"/>
  <c r="L31070" i="3"/>
  <c r="M31070" i="3" s="1"/>
  <c r="L31066" i="3"/>
  <c r="M31066" i="3" s="1"/>
  <c r="L31062" i="3"/>
  <c r="M31062" i="3" s="1"/>
  <c r="L31058" i="3"/>
  <c r="M31058" i="3" s="1"/>
  <c r="L31054" i="3"/>
  <c r="M31054" i="3" s="1"/>
  <c r="L31050" i="3"/>
  <c r="M31050" i="3" s="1"/>
  <c r="L31046" i="3"/>
  <c r="M31046" i="3" s="1"/>
  <c r="L31042" i="3"/>
  <c r="M31042" i="3" s="1"/>
  <c r="L31038" i="3"/>
  <c r="M31038" i="3" s="1"/>
  <c r="L31034" i="3"/>
  <c r="M31034" i="3" s="1"/>
  <c r="L31030" i="3"/>
  <c r="M31030" i="3" s="1"/>
  <c r="L31026" i="3"/>
  <c r="M31026" i="3" s="1"/>
  <c r="L31022" i="3"/>
  <c r="M31022" i="3" s="1"/>
  <c r="L31018" i="3"/>
  <c r="M31018" i="3" s="1"/>
  <c r="L31014" i="3"/>
  <c r="M31014" i="3" s="1"/>
  <c r="L31010" i="3"/>
  <c r="M31010" i="3" s="1"/>
  <c r="L31006" i="3"/>
  <c r="M31006" i="3" s="1"/>
  <c r="L31002" i="3"/>
  <c r="M31002" i="3" s="1"/>
  <c r="L30998" i="3"/>
  <c r="M30998" i="3" s="1"/>
  <c r="L30994" i="3"/>
  <c r="M30994" i="3" s="1"/>
  <c r="L30990" i="3"/>
  <c r="M30990" i="3" s="1"/>
  <c r="L30986" i="3"/>
  <c r="M30986" i="3" s="1"/>
  <c r="L30982" i="3"/>
  <c r="M30982" i="3" s="1"/>
  <c r="L30978" i="3"/>
  <c r="M30978" i="3" s="1"/>
  <c r="L30974" i="3"/>
  <c r="M30974" i="3" s="1"/>
  <c r="L30970" i="3"/>
  <c r="M30970" i="3" s="1"/>
  <c r="L30966" i="3"/>
  <c r="M30966" i="3" s="1"/>
  <c r="L30962" i="3"/>
  <c r="M30962" i="3" s="1"/>
  <c r="L30958" i="3"/>
  <c r="M30958" i="3" s="1"/>
  <c r="L30954" i="3"/>
  <c r="M30954" i="3" s="1"/>
  <c r="L30950" i="3"/>
  <c r="M30950" i="3" s="1"/>
  <c r="L30946" i="3"/>
  <c r="M30946" i="3" s="1"/>
  <c r="L30942" i="3"/>
  <c r="M30942" i="3" s="1"/>
  <c r="L30938" i="3"/>
  <c r="M30938" i="3" s="1"/>
  <c r="L30934" i="3"/>
  <c r="M30934" i="3" s="1"/>
  <c r="L30930" i="3"/>
  <c r="M30930" i="3" s="1"/>
  <c r="L30926" i="3"/>
  <c r="M30926" i="3" s="1"/>
  <c r="L30922" i="3"/>
  <c r="M30922" i="3" s="1"/>
  <c r="L30918" i="3"/>
  <c r="M30918" i="3" s="1"/>
  <c r="L30914" i="3"/>
  <c r="M30914" i="3" s="1"/>
  <c r="L30910" i="3"/>
  <c r="M30910" i="3" s="1"/>
  <c r="L30906" i="3"/>
  <c r="M30906" i="3" s="1"/>
  <c r="L30902" i="3"/>
  <c r="M30902" i="3" s="1"/>
  <c r="L30898" i="3"/>
  <c r="M30898" i="3" s="1"/>
  <c r="L30894" i="3"/>
  <c r="M30894" i="3" s="1"/>
  <c r="L30890" i="3"/>
  <c r="M30890" i="3" s="1"/>
  <c r="L30886" i="3"/>
  <c r="M30886" i="3" s="1"/>
  <c r="L30882" i="3"/>
  <c r="M30882" i="3" s="1"/>
  <c r="L30878" i="3"/>
  <c r="M30878" i="3" s="1"/>
  <c r="L30874" i="3"/>
  <c r="M30874" i="3" s="1"/>
  <c r="L30870" i="3"/>
  <c r="M30870" i="3" s="1"/>
  <c r="L30865" i="3"/>
  <c r="M30865" i="3" s="1"/>
  <c r="L30849" i="3"/>
  <c r="M30849" i="3" s="1"/>
  <c r="L30845" i="3"/>
  <c r="M30845" i="3" s="1"/>
  <c r="L30841" i="3"/>
  <c r="M30841" i="3" s="1"/>
  <c r="L30837" i="3"/>
  <c r="M30837" i="3" s="1"/>
  <c r="L30833" i="3"/>
  <c r="M30833" i="3" s="1"/>
  <c r="L30829" i="3"/>
  <c r="M30829" i="3" s="1"/>
  <c r="L30825" i="3"/>
  <c r="M30825" i="3" s="1"/>
  <c r="L30821" i="3"/>
  <c r="M30821" i="3" s="1"/>
  <c r="L30817" i="3"/>
  <c r="M30817" i="3" s="1"/>
  <c r="L30789" i="3"/>
  <c r="M30789" i="3" s="1"/>
  <c r="L30781" i="3"/>
  <c r="M30781" i="3" s="1"/>
  <c r="L30749" i="3"/>
  <c r="M30749" i="3" s="1"/>
  <c r="L30745" i="3"/>
  <c r="M30745" i="3" s="1"/>
  <c r="L30741" i="3"/>
  <c r="M30741" i="3" s="1"/>
  <c r="L30737" i="3"/>
  <c r="M30737" i="3" s="1"/>
  <c r="L30733" i="3"/>
  <c r="M30733" i="3" s="1"/>
  <c r="L30729" i="3"/>
  <c r="M30729" i="3" s="1"/>
  <c r="L30725" i="3"/>
  <c r="M30725" i="3" s="1"/>
  <c r="L30697" i="3"/>
  <c r="M30697" i="3" s="1"/>
  <c r="L30693" i="3"/>
  <c r="M30693" i="3" s="1"/>
  <c r="L30689" i="3"/>
  <c r="M30689" i="3" s="1"/>
  <c r="L30685" i="3"/>
  <c r="M30685" i="3" s="1"/>
  <c r="L30677" i="3"/>
  <c r="M30677" i="3" s="1"/>
  <c r="L30673" i="3"/>
  <c r="M30673" i="3" s="1"/>
  <c r="L30669" i="3"/>
  <c r="M30669" i="3" s="1"/>
  <c r="L30665" i="3"/>
  <c r="M30665" i="3" s="1"/>
  <c r="L30661" i="3"/>
  <c r="M30661" i="3" s="1"/>
  <c r="L30657" i="3"/>
  <c r="M30657" i="3" s="1"/>
  <c r="L30653" i="3"/>
  <c r="M30653" i="3" s="1"/>
  <c r="L30649" i="3"/>
  <c r="M30649" i="3" s="1"/>
  <c r="L30645" i="3"/>
  <c r="M30645" i="3" s="1"/>
  <c r="L30641" i="3"/>
  <c r="M30641" i="3" s="1"/>
  <c r="L30637" i="3"/>
  <c r="M30637" i="3" s="1"/>
  <c r="L30633" i="3"/>
  <c r="M30633" i="3" s="1"/>
  <c r="L30629" i="3"/>
  <c r="M30629" i="3" s="1"/>
  <c r="L30625" i="3"/>
  <c r="M30625" i="3" s="1"/>
  <c r="L30621" i="3"/>
  <c r="M30621" i="3" s="1"/>
  <c r="L30617" i="3"/>
  <c r="M30617" i="3" s="1"/>
  <c r="L30613" i="3"/>
  <c r="M30613" i="3" s="1"/>
  <c r="L30609" i="3"/>
  <c r="M30609" i="3" s="1"/>
  <c r="L30605" i="3"/>
  <c r="M30605" i="3" s="1"/>
  <c r="L30601" i="3"/>
  <c r="M30601" i="3" s="1"/>
  <c r="L30597" i="3"/>
  <c r="M30597" i="3" s="1"/>
  <c r="L30593" i="3"/>
  <c r="M30593" i="3" s="1"/>
  <c r="L30589" i="3"/>
  <c r="M30589" i="3" s="1"/>
  <c r="L30581" i="3"/>
  <c r="M30581" i="3" s="1"/>
  <c r="L30577" i="3"/>
  <c r="M30577" i="3" s="1"/>
  <c r="L30573" i="3"/>
  <c r="M30573" i="3" s="1"/>
  <c r="L30565" i="3"/>
  <c r="M30565" i="3" s="1"/>
  <c r="L30561" i="3"/>
  <c r="M30561" i="3" s="1"/>
  <c r="L30557" i="3"/>
  <c r="M30557" i="3" s="1"/>
  <c r="L30553" i="3"/>
  <c r="M30553" i="3" s="1"/>
  <c r="L30537" i="3"/>
  <c r="M30537" i="3" s="1"/>
  <c r="L30517" i="3"/>
  <c r="M30517" i="3" s="1"/>
  <c r="L30513" i="3"/>
  <c r="M30513" i="3" s="1"/>
  <c r="L30509" i="3"/>
  <c r="M30509" i="3" s="1"/>
  <c r="L30505" i="3"/>
  <c r="M30505" i="3" s="1"/>
  <c r="L30501" i="3"/>
  <c r="M30501" i="3" s="1"/>
  <c r="L30485" i="3"/>
  <c r="M30485" i="3" s="1"/>
  <c r="L30481" i="3"/>
  <c r="M30481" i="3" s="1"/>
  <c r="L30477" i="3"/>
  <c r="M30477" i="3" s="1"/>
  <c r="L30453" i="3"/>
  <c r="M30453" i="3" s="1"/>
  <c r="L30445" i="3"/>
  <c r="M30445" i="3" s="1"/>
  <c r="L30441" i="3"/>
  <c r="M30441" i="3" s="1"/>
  <c r="L30433" i="3"/>
  <c r="M30433" i="3" s="1"/>
  <c r="L30413" i="3"/>
  <c r="M30413" i="3" s="1"/>
  <c r="L30409" i="3"/>
  <c r="M30409" i="3" s="1"/>
  <c r="L30405" i="3"/>
  <c r="M30405" i="3" s="1"/>
  <c r="L30401" i="3"/>
  <c r="M30401" i="3" s="1"/>
  <c r="L30397" i="3"/>
  <c r="M30397" i="3" s="1"/>
  <c r="L30393" i="3"/>
  <c r="M30393" i="3" s="1"/>
  <c r="L30389" i="3"/>
  <c r="M30389" i="3" s="1"/>
  <c r="L30385" i="3"/>
  <c r="M30385" i="3" s="1"/>
  <c r="L30381" i="3"/>
  <c r="M30381" i="3" s="1"/>
  <c r="L30377" i="3"/>
  <c r="M30377" i="3" s="1"/>
  <c r="L30373" i="3"/>
  <c r="M30373" i="3" s="1"/>
  <c r="L30369" i="3"/>
  <c r="M30369" i="3" s="1"/>
  <c r="L30365" i="3"/>
  <c r="M30365" i="3" s="1"/>
  <c r="L30361" i="3"/>
  <c r="M30361" i="3" s="1"/>
  <c r="L30357" i="3"/>
  <c r="M30357" i="3" s="1"/>
  <c r="L30353" i="3"/>
  <c r="M30353" i="3" s="1"/>
  <c r="L30349" i="3"/>
  <c r="M30349" i="3" s="1"/>
  <c r="L30345" i="3"/>
  <c r="M30345" i="3" s="1"/>
  <c r="L30341" i="3"/>
  <c r="M30341" i="3" s="1"/>
  <c r="L30337" i="3"/>
  <c r="M30337" i="3" s="1"/>
  <c r="L30333" i="3"/>
  <c r="M30333" i="3" s="1"/>
  <c r="L30329" i="3"/>
  <c r="M30329" i="3" s="1"/>
  <c r="L30325" i="3"/>
  <c r="M30325" i="3" s="1"/>
  <c r="L30321" i="3"/>
  <c r="M30321" i="3" s="1"/>
  <c r="L30317" i="3"/>
  <c r="M30317" i="3" s="1"/>
  <c r="L30313" i="3"/>
  <c r="M30313" i="3" s="1"/>
  <c r="L30309" i="3"/>
  <c r="M30309" i="3" s="1"/>
  <c r="L30305" i="3"/>
  <c r="M30305" i="3" s="1"/>
  <c r="L30301" i="3"/>
  <c r="M30301" i="3" s="1"/>
  <c r="L30297" i="3"/>
  <c r="M30297" i="3" s="1"/>
  <c r="L30289" i="3"/>
  <c r="M30289" i="3" s="1"/>
  <c r="L30281" i="3"/>
  <c r="M30281" i="3" s="1"/>
  <c r="L30269" i="3"/>
  <c r="M30269" i="3" s="1"/>
  <c r="L30265" i="3"/>
  <c r="M30265" i="3" s="1"/>
  <c r="L30261" i="3"/>
  <c r="M30261" i="3" s="1"/>
  <c r="L30257" i="3"/>
  <c r="M30257" i="3" s="1"/>
  <c r="L30253" i="3"/>
  <c r="M30253" i="3" s="1"/>
  <c r="L30249" i="3"/>
  <c r="M30249" i="3" s="1"/>
  <c r="L30245" i="3"/>
  <c r="M30245" i="3" s="1"/>
  <c r="L30241" i="3"/>
  <c r="M30241" i="3" s="1"/>
  <c r="L30237" i="3"/>
  <c r="M30237" i="3" s="1"/>
  <c r="L30233" i="3"/>
  <c r="M30233" i="3" s="1"/>
  <c r="L30229" i="3"/>
  <c r="M30229" i="3" s="1"/>
  <c r="L30225" i="3"/>
  <c r="M30225" i="3" s="1"/>
  <c r="L30221" i="3"/>
  <c r="M30221" i="3" s="1"/>
  <c r="L30217" i="3"/>
  <c r="M30217" i="3" s="1"/>
  <c r="L30213" i="3"/>
  <c r="M30213" i="3" s="1"/>
  <c r="L30209" i="3"/>
  <c r="M30209" i="3" s="1"/>
  <c r="L30205" i="3"/>
  <c r="M30205" i="3" s="1"/>
  <c r="L30201" i="3"/>
  <c r="M30201" i="3" s="1"/>
  <c r="L30181" i="3"/>
  <c r="M30181" i="3" s="1"/>
  <c r="L30173" i="3"/>
  <c r="M30173" i="3" s="1"/>
  <c r="L30169" i="3"/>
  <c r="M30169" i="3" s="1"/>
  <c r="L30165" i="3"/>
  <c r="M30165" i="3" s="1"/>
  <c r="L30161" i="3"/>
  <c r="M30161" i="3" s="1"/>
  <c r="L30153" i="3"/>
  <c r="M30153" i="3" s="1"/>
  <c r="L30145" i="3"/>
  <c r="M30145" i="3" s="1"/>
  <c r="L30141" i="3"/>
  <c r="M30141" i="3" s="1"/>
  <c r="L30133" i="3"/>
  <c r="M30133" i="3" s="1"/>
  <c r="L30129" i="3"/>
  <c r="M30129" i="3" s="1"/>
  <c r="L30125" i="3"/>
  <c r="M30125" i="3" s="1"/>
  <c r="L30121" i="3"/>
  <c r="M30121" i="3" s="1"/>
  <c r="L30117" i="3"/>
  <c r="M30117" i="3" s="1"/>
  <c r="L30113" i="3"/>
  <c r="M30113" i="3" s="1"/>
  <c r="L30109" i="3"/>
  <c r="M30109" i="3" s="1"/>
  <c r="L30105" i="3"/>
  <c r="M30105" i="3" s="1"/>
  <c r="L30101" i="3"/>
  <c r="M30101" i="3" s="1"/>
  <c r="L30097" i="3"/>
  <c r="M30097" i="3" s="1"/>
  <c r="L30093" i="3"/>
  <c r="M30093" i="3" s="1"/>
  <c r="L30089" i="3"/>
  <c r="M30089" i="3" s="1"/>
  <c r="L30085" i="3"/>
  <c r="M30085" i="3" s="1"/>
  <c r="L30081" i="3"/>
  <c r="M30081" i="3" s="1"/>
  <c r="L30077" i="3"/>
  <c r="M30077" i="3" s="1"/>
  <c r="L30073" i="3"/>
  <c r="M30073" i="3" s="1"/>
  <c r="L30069" i="3"/>
  <c r="M30069" i="3" s="1"/>
  <c r="L30061" i="3"/>
  <c r="M30061" i="3" s="1"/>
  <c r="L30053" i="3"/>
  <c r="M30053" i="3" s="1"/>
  <c r="L30049" i="3"/>
  <c r="M30049" i="3" s="1"/>
  <c r="L30045" i="3"/>
  <c r="M30045" i="3" s="1"/>
  <c r="L30041" i="3"/>
  <c r="M30041" i="3" s="1"/>
  <c r="L30009" i="3"/>
  <c r="M30009" i="3" s="1"/>
  <c r="L30005" i="3"/>
  <c r="M30005" i="3" s="1"/>
  <c r="L29997" i="3"/>
  <c r="M29997" i="3" s="1"/>
  <c r="L29949" i="3"/>
  <c r="M29949" i="3" s="1"/>
  <c r="L29945" i="3"/>
  <c r="M29945" i="3" s="1"/>
  <c r="L29901" i="3"/>
  <c r="M29901" i="3" s="1"/>
  <c r="L29897" i="3"/>
  <c r="M29897" i="3" s="1"/>
  <c r="L29893" i="3"/>
  <c r="M29893" i="3" s="1"/>
  <c r="L29889" i="3"/>
  <c r="M29889" i="3" s="1"/>
  <c r="L29885" i="3"/>
  <c r="M29885" i="3" s="1"/>
  <c r="L29881" i="3"/>
  <c r="M29881" i="3" s="1"/>
  <c r="L29877" i="3"/>
  <c r="M29877" i="3" s="1"/>
  <c r="L29873" i="3"/>
  <c r="M29873" i="3" s="1"/>
  <c r="L29869" i="3"/>
  <c r="M29869" i="3" s="1"/>
  <c r="L29865" i="3"/>
  <c r="M29865" i="3" s="1"/>
  <c r="L29861" i="3"/>
  <c r="M29861" i="3" s="1"/>
  <c r="L29857" i="3"/>
  <c r="M29857" i="3" s="1"/>
  <c r="L29853" i="3"/>
  <c r="M29853" i="3" s="1"/>
  <c r="L29849" i="3"/>
  <c r="M29849" i="3" s="1"/>
  <c r="L29845" i="3"/>
  <c r="M29845" i="3" s="1"/>
  <c r="L29841" i="3"/>
  <c r="M29841" i="3" s="1"/>
  <c r="L29837" i="3"/>
  <c r="M29837" i="3" s="1"/>
  <c r="L29833" i="3"/>
  <c r="M29833" i="3" s="1"/>
  <c r="L29829" i="3"/>
  <c r="M29829" i="3" s="1"/>
  <c r="L29825" i="3"/>
  <c r="M29825" i="3" s="1"/>
  <c r="L29821" i="3"/>
  <c r="M29821" i="3" s="1"/>
  <c r="L29817" i="3"/>
  <c r="M29817" i="3" s="1"/>
  <c r="L29813" i="3"/>
  <c r="M29813" i="3" s="1"/>
  <c r="L29809" i="3"/>
  <c r="M29809" i="3" s="1"/>
  <c r="L29805" i="3"/>
  <c r="M29805" i="3" s="1"/>
  <c r="L29801" i="3"/>
  <c r="M29801" i="3" s="1"/>
  <c r="L29797" i="3"/>
  <c r="M29797" i="3" s="1"/>
  <c r="L29793" i="3"/>
  <c r="M29793" i="3" s="1"/>
  <c r="L29789" i="3"/>
  <c r="M29789" i="3" s="1"/>
  <c r="L29785" i="3"/>
  <c r="M29785" i="3" s="1"/>
  <c r="L29781" i="3"/>
  <c r="M29781" i="3" s="1"/>
  <c r="L29777" i="3"/>
  <c r="M29777" i="3" s="1"/>
  <c r="L29773" i="3"/>
  <c r="M29773" i="3" s="1"/>
  <c r="L29769" i="3"/>
  <c r="M29769" i="3" s="1"/>
  <c r="L29765" i="3"/>
  <c r="M29765" i="3" s="1"/>
  <c r="L29761" i="3"/>
  <c r="M29761" i="3" s="1"/>
  <c r="L29757" i="3"/>
  <c r="M29757" i="3" s="1"/>
  <c r="L29753" i="3"/>
  <c r="M29753" i="3" s="1"/>
  <c r="L29749" i="3"/>
  <c r="M29749" i="3" s="1"/>
  <c r="L29745" i="3"/>
  <c r="M29745" i="3" s="1"/>
  <c r="L29741" i="3"/>
  <c r="M29741" i="3" s="1"/>
  <c r="L29737" i="3"/>
  <c r="M29737" i="3" s="1"/>
  <c r="L29733" i="3"/>
  <c r="M29733" i="3" s="1"/>
  <c r="L29729" i="3"/>
  <c r="M29729" i="3" s="1"/>
  <c r="L29725" i="3"/>
  <c r="M29725" i="3" s="1"/>
  <c r="L29721" i="3"/>
  <c r="M29721" i="3" s="1"/>
  <c r="L29717" i="3"/>
  <c r="M29717" i="3" s="1"/>
  <c r="L29713" i="3"/>
  <c r="M29713" i="3" s="1"/>
  <c r="L29709" i="3"/>
  <c r="M29709" i="3" s="1"/>
  <c r="L29705" i="3"/>
  <c r="M29705" i="3" s="1"/>
  <c r="L29701" i="3"/>
  <c r="M29701" i="3" s="1"/>
  <c r="L29697" i="3"/>
  <c r="M29697" i="3" s="1"/>
  <c r="L29693" i="3"/>
  <c r="M29693" i="3" s="1"/>
  <c r="L29689" i="3"/>
  <c r="M29689" i="3" s="1"/>
  <c r="L29685" i="3"/>
  <c r="M29685" i="3" s="1"/>
  <c r="L29677" i="3"/>
  <c r="M29677" i="3" s="1"/>
  <c r="L29673" i="3"/>
  <c r="M29673" i="3" s="1"/>
  <c r="L29669" i="3"/>
  <c r="M29669" i="3" s="1"/>
  <c r="L29665" i="3"/>
  <c r="M29665" i="3" s="1"/>
  <c r="L29661" i="3"/>
  <c r="M29661" i="3" s="1"/>
  <c r="L29657" i="3"/>
  <c r="M29657" i="3" s="1"/>
  <c r="L29653" i="3"/>
  <c r="M29653" i="3" s="1"/>
  <c r="L29649" i="3"/>
  <c r="M29649" i="3" s="1"/>
  <c r="L29645" i="3"/>
  <c r="M29645" i="3" s="1"/>
  <c r="L29637" i="3"/>
  <c r="M29637" i="3" s="1"/>
  <c r="L29629" i="3"/>
  <c r="M29629" i="3" s="1"/>
  <c r="L29617" i="3"/>
  <c r="M29617" i="3" s="1"/>
  <c r="L29613" i="3"/>
  <c r="M29613" i="3" s="1"/>
  <c r="L29609" i="3"/>
  <c r="M29609" i="3" s="1"/>
  <c r="L29605" i="3"/>
  <c r="M29605" i="3" s="1"/>
  <c r="L29597" i="3"/>
  <c r="M29597" i="3" s="1"/>
  <c r="L29593" i="3"/>
  <c r="M29593" i="3" s="1"/>
  <c r="L29585" i="3"/>
  <c r="M29585" i="3" s="1"/>
  <c r="L29581" i="3"/>
  <c r="M29581" i="3" s="1"/>
  <c r="L29577" i="3"/>
  <c r="M29577" i="3" s="1"/>
  <c r="L29485" i="3"/>
  <c r="M29485" i="3" s="1"/>
  <c r="L29481" i="3"/>
  <c r="M29481" i="3" s="1"/>
  <c r="L29477" i="3"/>
  <c r="M29477" i="3" s="1"/>
  <c r="L29469" i="3"/>
  <c r="M29469" i="3" s="1"/>
  <c r="L29465" i="3"/>
  <c r="M29465" i="3" s="1"/>
  <c r="L29449" i="3"/>
  <c r="M29449" i="3" s="1"/>
  <c r="L29445" i="3"/>
  <c r="M29445" i="3" s="1"/>
  <c r="L29441" i="3"/>
  <c r="M29441" i="3" s="1"/>
  <c r="L29437" i="3"/>
  <c r="M29437" i="3" s="1"/>
  <c r="L29433" i="3"/>
  <c r="M29433" i="3" s="1"/>
  <c r="L29429" i="3"/>
  <c r="M29429" i="3" s="1"/>
  <c r="L29425" i="3"/>
  <c r="M29425" i="3" s="1"/>
  <c r="L29421" i="3"/>
  <c r="M29421" i="3" s="1"/>
  <c r="L29417" i="3"/>
  <c r="M29417" i="3" s="1"/>
  <c r="L29413" i="3"/>
  <c r="M29413" i="3" s="1"/>
  <c r="L29405" i="3"/>
  <c r="M29405" i="3" s="1"/>
  <c r="L29401" i="3"/>
  <c r="M29401" i="3" s="1"/>
  <c r="L29397" i="3"/>
  <c r="M29397" i="3" s="1"/>
  <c r="L29393" i="3"/>
  <c r="M29393" i="3" s="1"/>
  <c r="L29389" i="3"/>
  <c r="M29389" i="3" s="1"/>
  <c r="L29385" i="3"/>
  <c r="M29385" i="3" s="1"/>
  <c r="L29381" i="3"/>
  <c r="M29381" i="3" s="1"/>
  <c r="L29377" i="3"/>
  <c r="M29377" i="3" s="1"/>
  <c r="L29373" i="3"/>
  <c r="M29373" i="3" s="1"/>
  <c r="L29369" i="3"/>
  <c r="M29369" i="3" s="1"/>
  <c r="L29365" i="3"/>
  <c r="M29365" i="3" s="1"/>
  <c r="L29361" i="3"/>
  <c r="M29361" i="3" s="1"/>
  <c r="L29357" i="3"/>
  <c r="M29357" i="3" s="1"/>
  <c r="L29353" i="3"/>
  <c r="M29353" i="3" s="1"/>
  <c r="L29349" i="3"/>
  <c r="M29349" i="3" s="1"/>
  <c r="L29345" i="3"/>
  <c r="M29345" i="3" s="1"/>
  <c r="L29341" i="3"/>
  <c r="M29341" i="3" s="1"/>
  <c r="L29337" i="3"/>
  <c r="M29337" i="3" s="1"/>
  <c r="L29333" i="3"/>
  <c r="M29333" i="3" s="1"/>
  <c r="L29329" i="3"/>
  <c r="M29329" i="3" s="1"/>
  <c r="L29325" i="3"/>
  <c r="M29325" i="3" s="1"/>
  <c r="L29321" i="3"/>
  <c r="M29321" i="3" s="1"/>
  <c r="L29317" i="3"/>
  <c r="M29317" i="3" s="1"/>
  <c r="L29313" i="3"/>
  <c r="M29313" i="3" s="1"/>
  <c r="L29309" i="3"/>
  <c r="M29309" i="3" s="1"/>
  <c r="L29301" i="3"/>
  <c r="M29301" i="3" s="1"/>
  <c r="L29297" i="3"/>
  <c r="M29297" i="3" s="1"/>
  <c r="L29293" i="3"/>
  <c r="M29293" i="3" s="1"/>
  <c r="L29289" i="3"/>
  <c r="M29289" i="3" s="1"/>
  <c r="L29249" i="3"/>
  <c r="M29249" i="3" s="1"/>
  <c r="L29245" i="3"/>
  <c r="M29245" i="3" s="1"/>
  <c r="L29241" i="3"/>
  <c r="M29241" i="3" s="1"/>
  <c r="L29237" i="3"/>
  <c r="M29237" i="3" s="1"/>
  <c r="L29233" i="3"/>
  <c r="M29233" i="3" s="1"/>
  <c r="L29229" i="3"/>
  <c r="M29229" i="3" s="1"/>
  <c r="L29225" i="3"/>
  <c r="M29225" i="3" s="1"/>
  <c r="L29221" i="3"/>
  <c r="M29221" i="3" s="1"/>
  <c r="L29209" i="3"/>
  <c r="M29209" i="3" s="1"/>
  <c r="L29205" i="3"/>
  <c r="M29205" i="3" s="1"/>
  <c r="L29201" i="3"/>
  <c r="M29201" i="3" s="1"/>
  <c r="L29197" i="3"/>
  <c r="M29197" i="3" s="1"/>
  <c r="L29193" i="3"/>
  <c r="M29193" i="3" s="1"/>
  <c r="L29189" i="3"/>
  <c r="M29189" i="3" s="1"/>
  <c r="L29185" i="3"/>
  <c r="M29185" i="3" s="1"/>
  <c r="L29181" i="3"/>
  <c r="M29181" i="3" s="1"/>
  <c r="L29177" i="3"/>
  <c r="M29177" i="3" s="1"/>
  <c r="L29173" i="3"/>
  <c r="M29173" i="3" s="1"/>
  <c r="L29169" i="3"/>
  <c r="M29169" i="3" s="1"/>
  <c r="L29165" i="3"/>
  <c r="M29165" i="3" s="1"/>
  <c r="L29161" i="3"/>
  <c r="M29161" i="3" s="1"/>
  <c r="L29157" i="3"/>
  <c r="M29157" i="3" s="1"/>
  <c r="L29153" i="3"/>
  <c r="M29153" i="3" s="1"/>
  <c r="L29149" i="3"/>
  <c r="M29149" i="3" s="1"/>
  <c r="L29145" i="3"/>
  <c r="M29145" i="3" s="1"/>
  <c r="L29141" i="3"/>
  <c r="M29141" i="3" s="1"/>
  <c r="L29137" i="3"/>
  <c r="M29137" i="3" s="1"/>
  <c r="L29133" i="3"/>
  <c r="M29133" i="3" s="1"/>
  <c r="L29129" i="3"/>
  <c r="M29129" i="3" s="1"/>
  <c r="L29125" i="3"/>
  <c r="M29125" i="3" s="1"/>
  <c r="L29121" i="3"/>
  <c r="M29121" i="3" s="1"/>
  <c r="L29117" i="3"/>
  <c r="M29117" i="3" s="1"/>
  <c r="L29113" i="3"/>
  <c r="M29113" i="3" s="1"/>
  <c r="L29109" i="3"/>
  <c r="M29109" i="3" s="1"/>
  <c r="L29105" i="3"/>
  <c r="M29105" i="3" s="1"/>
  <c r="L29101" i="3"/>
  <c r="M29101" i="3" s="1"/>
  <c r="L29097" i="3"/>
  <c r="M29097" i="3" s="1"/>
  <c r="L29093" i="3"/>
  <c r="M29093" i="3" s="1"/>
  <c r="L29081" i="3"/>
  <c r="M29081" i="3" s="1"/>
  <c r="L29077" i="3"/>
  <c r="M29077" i="3" s="1"/>
  <c r="L29073" i="3"/>
  <c r="M29073" i="3" s="1"/>
  <c r="L29069" i="3"/>
  <c r="M29069" i="3" s="1"/>
  <c r="L29061" i="3"/>
  <c r="M29061" i="3" s="1"/>
  <c r="L29057" i="3"/>
  <c r="M29057" i="3" s="1"/>
  <c r="L29053" i="3"/>
  <c r="M29053" i="3" s="1"/>
  <c r="L29049" i="3"/>
  <c r="M29049" i="3" s="1"/>
  <c r="L29045" i="3"/>
  <c r="M29045" i="3" s="1"/>
  <c r="L29041" i="3"/>
  <c r="M29041" i="3" s="1"/>
  <c r="L29037" i="3"/>
  <c r="M29037" i="3" s="1"/>
  <c r="L29033" i="3"/>
  <c r="M29033" i="3" s="1"/>
  <c r="L29029" i="3"/>
  <c r="M29029" i="3" s="1"/>
  <c r="L29025" i="3"/>
  <c r="M29025" i="3" s="1"/>
  <c r="L29021" i="3"/>
  <c r="M29021" i="3" s="1"/>
  <c r="L29017" i="3"/>
  <c r="M29017" i="3" s="1"/>
  <c r="L29013" i="3"/>
  <c r="M29013" i="3" s="1"/>
  <c r="L29009" i="3"/>
  <c r="M29009" i="3" s="1"/>
  <c r="L29005" i="3"/>
  <c r="M29005" i="3" s="1"/>
  <c r="L29001" i="3"/>
  <c r="M29001" i="3" s="1"/>
  <c r="L28997" i="3"/>
  <c r="M28997" i="3" s="1"/>
  <c r="L28993" i="3"/>
  <c r="M28993" i="3" s="1"/>
  <c r="L28989" i="3"/>
  <c r="M28989" i="3" s="1"/>
  <c r="L28985" i="3"/>
  <c r="M28985" i="3" s="1"/>
  <c r="L28981" i="3"/>
  <c r="M28981" i="3" s="1"/>
  <c r="L28977" i="3"/>
  <c r="M28977" i="3" s="1"/>
  <c r="L28973" i="3"/>
  <c r="M28973" i="3" s="1"/>
  <c r="L28969" i="3"/>
  <c r="M28969" i="3" s="1"/>
  <c r="L28965" i="3"/>
  <c r="M28965" i="3" s="1"/>
  <c r="L28961" i="3"/>
  <c r="M28961" i="3" s="1"/>
  <c r="L28957" i="3"/>
  <c r="M28957" i="3" s="1"/>
  <c r="L28953" i="3"/>
  <c r="M28953" i="3" s="1"/>
  <c r="L28949" i="3"/>
  <c r="M28949" i="3" s="1"/>
  <c r="L28945" i="3"/>
  <c r="M28945" i="3" s="1"/>
  <c r="L28941" i="3"/>
  <c r="M28941" i="3" s="1"/>
  <c r="L28925" i="3"/>
  <c r="M28925" i="3" s="1"/>
  <c r="L28905" i="3"/>
  <c r="M28905" i="3" s="1"/>
  <c r="L28901" i="3"/>
  <c r="M28901" i="3" s="1"/>
  <c r="L28893" i="3"/>
  <c r="M28893" i="3" s="1"/>
  <c r="L28889" i="3"/>
  <c r="M28889" i="3" s="1"/>
  <c r="L28885" i="3"/>
  <c r="M28885" i="3" s="1"/>
  <c r="L28881" i="3"/>
  <c r="M28881" i="3" s="1"/>
  <c r="L28877" i="3"/>
  <c r="M28877" i="3" s="1"/>
  <c r="L28873" i="3"/>
  <c r="M28873" i="3" s="1"/>
  <c r="L28869" i="3"/>
  <c r="M28869" i="3" s="1"/>
  <c r="L28865" i="3"/>
  <c r="M28865" i="3" s="1"/>
  <c r="L28861" i="3"/>
  <c r="M28861" i="3" s="1"/>
  <c r="L28853" i="3"/>
  <c r="M28853" i="3" s="1"/>
  <c r="L28849" i="3"/>
  <c r="M28849" i="3" s="1"/>
  <c r="L28845" i="3"/>
  <c r="M28845" i="3" s="1"/>
  <c r="L28841" i="3"/>
  <c r="M28841" i="3" s="1"/>
  <c r="L28837" i="3"/>
  <c r="M28837" i="3" s="1"/>
  <c r="L28833" i="3"/>
  <c r="M28833" i="3" s="1"/>
  <c r="L28829" i="3"/>
  <c r="M28829" i="3" s="1"/>
  <c r="L28825" i="3"/>
  <c r="M28825" i="3" s="1"/>
  <c r="L28821" i="3"/>
  <c r="M28821" i="3" s="1"/>
  <c r="L28817" i="3"/>
  <c r="M28817" i="3" s="1"/>
  <c r="L28813" i="3"/>
  <c r="M28813" i="3" s="1"/>
  <c r="L28809" i="3"/>
  <c r="M28809" i="3" s="1"/>
  <c r="L28805" i="3"/>
  <c r="M28805" i="3" s="1"/>
  <c r="L28801" i="3"/>
  <c r="M28801" i="3" s="1"/>
  <c r="L28797" i="3"/>
  <c r="M28797" i="3" s="1"/>
  <c r="L28793" i="3"/>
  <c r="M28793" i="3" s="1"/>
  <c r="L28789" i="3"/>
  <c r="M28789" i="3" s="1"/>
  <c r="L28768" i="3"/>
  <c r="M28768" i="3" s="1"/>
  <c r="L28747" i="3"/>
  <c r="M28747" i="3" s="1"/>
  <c r="L28740" i="3"/>
  <c r="M28740" i="3" s="1"/>
  <c r="L28734" i="3"/>
  <c r="M28734" i="3" s="1"/>
  <c r="L28704" i="3"/>
  <c r="M28704" i="3" s="1"/>
  <c r="L28683" i="3"/>
  <c r="M28683" i="3" s="1"/>
  <c r="L28676" i="3"/>
  <c r="M28676" i="3" s="1"/>
  <c r="L28670" i="3"/>
  <c r="M28670" i="3" s="1"/>
  <c r="L28640" i="3"/>
  <c r="M28640" i="3" s="1"/>
  <c r="L28619" i="3"/>
  <c r="M28619" i="3" s="1"/>
  <c r="L28612" i="3"/>
  <c r="M28612" i="3" s="1"/>
  <c r="L28606" i="3"/>
  <c r="M28606" i="3" s="1"/>
  <c r="L28576" i="3"/>
  <c r="M28576" i="3" s="1"/>
  <c r="L28555" i="3"/>
  <c r="M28555" i="3" s="1"/>
  <c r="L28548" i="3"/>
  <c r="M28548" i="3" s="1"/>
  <c r="L28512" i="3"/>
  <c r="M28512" i="3" s="1"/>
  <c r="L28491" i="3"/>
  <c r="M28491" i="3" s="1"/>
  <c r="L28484" i="3"/>
  <c r="M28484" i="3" s="1"/>
  <c r="L28478" i="3"/>
  <c r="M28478" i="3" s="1"/>
  <c r="L28448" i="3"/>
  <c r="M28448" i="3" s="1"/>
  <c r="L28427" i="3"/>
  <c r="M28427" i="3" s="1"/>
  <c r="L28420" i="3"/>
  <c r="M28420" i="3" s="1"/>
  <c r="L28415" i="3"/>
  <c r="M28415" i="3" s="1"/>
  <c r="L28414" i="3"/>
  <c r="M28414" i="3" s="1"/>
  <c r="L28384" i="3"/>
  <c r="M28384" i="3" s="1"/>
  <c r="L28363" i="3"/>
  <c r="M28363" i="3" s="1"/>
  <c r="L28356" i="3"/>
  <c r="M28356" i="3" s="1"/>
  <c r="L28351" i="3"/>
  <c r="M28351" i="3" s="1"/>
  <c r="L28350" i="3"/>
  <c r="M28350" i="3" s="1"/>
  <c r="L28320" i="3"/>
  <c r="M28320" i="3" s="1"/>
  <c r="L28299" i="3"/>
  <c r="M28299" i="3" s="1"/>
  <c r="L28292" i="3"/>
  <c r="M28292" i="3" s="1"/>
  <c r="L28287" i="3"/>
  <c r="M28287" i="3" s="1"/>
  <c r="L28286" i="3"/>
  <c r="M28286" i="3" s="1"/>
  <c r="L28256" i="3"/>
  <c r="M28256" i="3" s="1"/>
  <c r="L28235" i="3"/>
  <c r="M28235" i="3" s="1"/>
  <c r="L28228" i="3"/>
  <c r="M28228" i="3" s="1"/>
  <c r="L28223" i="3"/>
  <c r="M28223" i="3" s="1"/>
  <c r="L28222" i="3"/>
  <c r="M28222" i="3" s="1"/>
  <c r="L28192" i="3"/>
  <c r="M28192" i="3" s="1"/>
  <c r="L28171" i="3"/>
  <c r="M28171" i="3" s="1"/>
  <c r="L28164" i="3"/>
  <c r="M28164" i="3" s="1"/>
  <c r="L28159" i="3"/>
  <c r="M28159" i="3" s="1"/>
  <c r="L28128" i="3"/>
  <c r="M28128" i="3" s="1"/>
  <c r="L28107" i="3"/>
  <c r="M28107" i="3" s="1"/>
  <c r="L28100" i="3"/>
  <c r="M28100" i="3" s="1"/>
  <c r="L28095" i="3"/>
  <c r="M28095" i="3" s="1"/>
  <c r="L28064" i="3"/>
  <c r="M28064" i="3" s="1"/>
  <c r="L28043" i="3"/>
  <c r="M28043" i="3" s="1"/>
  <c r="L36963" i="3"/>
  <c r="M36963" i="3" s="1"/>
  <c r="L36947" i="3"/>
  <c r="M36947" i="3" s="1"/>
  <c r="L36931" i="3"/>
  <c r="M36931" i="3" s="1"/>
  <c r="L36915" i="3"/>
  <c r="M36915" i="3" s="1"/>
  <c r="L36899" i="3"/>
  <c r="M36899" i="3" s="1"/>
  <c r="L36883" i="3"/>
  <c r="M36883" i="3" s="1"/>
  <c r="L36867" i="3"/>
  <c r="M36867" i="3" s="1"/>
  <c r="L36851" i="3"/>
  <c r="M36851" i="3" s="1"/>
  <c r="L36835" i="3"/>
  <c r="M36835" i="3" s="1"/>
  <c r="L36819" i="3"/>
  <c r="M36819" i="3" s="1"/>
  <c r="L36803" i="3"/>
  <c r="M36803" i="3" s="1"/>
  <c r="L36787" i="3"/>
  <c r="M36787" i="3" s="1"/>
  <c r="L36771" i="3"/>
  <c r="M36771" i="3" s="1"/>
  <c r="L36755" i="3"/>
  <c r="M36755" i="3" s="1"/>
  <c r="L36739" i="3"/>
  <c r="M36739" i="3" s="1"/>
  <c r="L36723" i="3"/>
  <c r="M36723" i="3" s="1"/>
  <c r="L36707" i="3"/>
  <c r="M36707" i="3" s="1"/>
  <c r="L36691" i="3"/>
  <c r="M36691" i="3" s="1"/>
  <c r="L36675" i="3"/>
  <c r="M36675" i="3" s="1"/>
  <c r="L36659" i="3"/>
  <c r="M36659" i="3" s="1"/>
  <c r="L36643" i="3"/>
  <c r="M36643" i="3" s="1"/>
  <c r="L36627" i="3"/>
  <c r="M36627" i="3" s="1"/>
  <c r="L36611" i="3"/>
  <c r="M36611" i="3" s="1"/>
  <c r="L36595" i="3"/>
  <c r="M36595" i="3" s="1"/>
  <c r="L36579" i="3"/>
  <c r="M36579" i="3" s="1"/>
  <c r="L36563" i="3"/>
  <c r="M36563" i="3" s="1"/>
  <c r="L36547" i="3"/>
  <c r="M36547" i="3" s="1"/>
  <c r="L36531" i="3"/>
  <c r="M36531" i="3" s="1"/>
  <c r="L36515" i="3"/>
  <c r="M36515" i="3" s="1"/>
  <c r="L36499" i="3"/>
  <c r="M36499" i="3" s="1"/>
  <c r="L36483" i="3"/>
  <c r="M36483" i="3" s="1"/>
  <c r="L36467" i="3"/>
  <c r="M36467" i="3" s="1"/>
  <c r="L36451" i="3"/>
  <c r="M36451" i="3" s="1"/>
  <c r="L36435" i="3"/>
  <c r="M36435" i="3" s="1"/>
  <c r="L36419" i="3"/>
  <c r="M36419" i="3" s="1"/>
  <c r="L36403" i="3"/>
  <c r="M36403" i="3" s="1"/>
  <c r="L36387" i="3"/>
  <c r="M36387" i="3" s="1"/>
  <c r="L36371" i="3"/>
  <c r="M36371" i="3" s="1"/>
  <c r="L36355" i="3"/>
  <c r="M36355" i="3" s="1"/>
  <c r="L36339" i="3"/>
  <c r="M36339" i="3" s="1"/>
  <c r="L36323" i="3"/>
  <c r="M36323" i="3" s="1"/>
  <c r="L36307" i="3"/>
  <c r="M36307" i="3" s="1"/>
  <c r="L36291" i="3"/>
  <c r="M36291" i="3" s="1"/>
  <c r="L36275" i="3"/>
  <c r="M36275" i="3" s="1"/>
  <c r="L36259" i="3"/>
  <c r="M36259" i="3" s="1"/>
  <c r="L36243" i="3"/>
  <c r="M36243" i="3" s="1"/>
  <c r="L36227" i="3"/>
  <c r="M36227" i="3" s="1"/>
  <c r="L36211" i="3"/>
  <c r="M36211" i="3" s="1"/>
  <c r="L36195" i="3"/>
  <c r="M36195" i="3" s="1"/>
  <c r="L36179" i="3"/>
  <c r="M36179" i="3" s="1"/>
  <c r="L36163" i="3"/>
  <c r="M36163" i="3" s="1"/>
  <c r="L36147" i="3"/>
  <c r="M36147" i="3" s="1"/>
  <c r="L36131" i="3"/>
  <c r="M36131" i="3" s="1"/>
  <c r="L36115" i="3"/>
  <c r="M36115" i="3" s="1"/>
  <c r="L36099" i="3"/>
  <c r="M36099" i="3" s="1"/>
  <c r="L36083" i="3"/>
  <c r="M36083" i="3" s="1"/>
  <c r="L36067" i="3"/>
  <c r="M36067" i="3" s="1"/>
  <c r="L36051" i="3"/>
  <c r="M36051" i="3" s="1"/>
  <c r="L36035" i="3"/>
  <c r="M36035" i="3" s="1"/>
  <c r="L36019" i="3"/>
  <c r="M36019" i="3" s="1"/>
  <c r="L36003" i="3"/>
  <c r="M36003" i="3" s="1"/>
  <c r="L35987" i="3"/>
  <c r="M35987" i="3" s="1"/>
  <c r="L35971" i="3"/>
  <c r="M35971" i="3" s="1"/>
  <c r="L35955" i="3"/>
  <c r="M35955" i="3" s="1"/>
  <c r="L35939" i="3"/>
  <c r="M35939" i="3" s="1"/>
  <c r="L35923" i="3"/>
  <c r="M35923" i="3" s="1"/>
  <c r="L35907" i="3"/>
  <c r="M35907" i="3" s="1"/>
  <c r="L35891" i="3"/>
  <c r="M35891" i="3" s="1"/>
  <c r="L35875" i="3"/>
  <c r="M35875" i="3" s="1"/>
  <c r="L35859" i="3"/>
  <c r="M35859" i="3" s="1"/>
  <c r="L35843" i="3"/>
  <c r="M35843" i="3" s="1"/>
  <c r="L35827" i="3"/>
  <c r="M35827" i="3" s="1"/>
  <c r="L35811" i="3"/>
  <c r="M35811" i="3" s="1"/>
  <c r="L35795" i="3"/>
  <c r="M35795" i="3" s="1"/>
  <c r="L35779" i="3"/>
  <c r="M35779" i="3" s="1"/>
  <c r="L35763" i="3"/>
  <c r="M35763" i="3" s="1"/>
  <c r="L35747" i="3"/>
  <c r="M35747" i="3" s="1"/>
  <c r="L35731" i="3"/>
  <c r="M35731" i="3" s="1"/>
  <c r="L35715" i="3"/>
  <c r="M35715" i="3" s="1"/>
  <c r="L35699" i="3"/>
  <c r="M35699" i="3" s="1"/>
  <c r="L35683" i="3"/>
  <c r="M35683" i="3" s="1"/>
  <c r="L35667" i="3"/>
  <c r="M35667" i="3" s="1"/>
  <c r="L35651" i="3"/>
  <c r="M35651" i="3" s="1"/>
  <c r="L35635" i="3"/>
  <c r="M35635" i="3" s="1"/>
  <c r="L35619" i="3"/>
  <c r="M35619" i="3" s="1"/>
  <c r="L35603" i="3"/>
  <c r="M35603" i="3" s="1"/>
  <c r="L35587" i="3"/>
  <c r="M35587" i="3" s="1"/>
  <c r="L35571" i="3"/>
  <c r="M35571" i="3" s="1"/>
  <c r="L35555" i="3"/>
  <c r="M35555" i="3" s="1"/>
  <c r="L35539" i="3"/>
  <c r="M35539" i="3" s="1"/>
  <c r="L35523" i="3"/>
  <c r="M35523" i="3" s="1"/>
  <c r="L35507" i="3"/>
  <c r="M35507" i="3" s="1"/>
  <c r="L35491" i="3"/>
  <c r="M35491" i="3" s="1"/>
  <c r="L35483" i="3"/>
  <c r="M35483" i="3" s="1"/>
  <c r="L35475" i="3"/>
  <c r="M35475" i="3" s="1"/>
  <c r="L35467" i="3"/>
  <c r="M35467" i="3" s="1"/>
  <c r="L35459" i="3"/>
  <c r="M35459" i="3" s="1"/>
  <c r="L35451" i="3"/>
  <c r="M35451" i="3" s="1"/>
  <c r="L35443" i="3"/>
  <c r="M35443" i="3" s="1"/>
  <c r="L35435" i="3"/>
  <c r="M35435" i="3" s="1"/>
  <c r="L35427" i="3"/>
  <c r="M35427" i="3" s="1"/>
  <c r="L35419" i="3"/>
  <c r="M35419" i="3" s="1"/>
  <c r="L35411" i="3"/>
  <c r="M35411" i="3" s="1"/>
  <c r="L35403" i="3"/>
  <c r="M35403" i="3" s="1"/>
  <c r="L35395" i="3"/>
  <c r="M35395" i="3" s="1"/>
  <c r="L35387" i="3"/>
  <c r="M35387" i="3" s="1"/>
  <c r="L35379" i="3"/>
  <c r="M35379" i="3" s="1"/>
  <c r="L35371" i="3"/>
  <c r="M35371" i="3" s="1"/>
  <c r="L35363" i="3"/>
  <c r="M35363" i="3" s="1"/>
  <c r="L35355" i="3"/>
  <c r="M35355" i="3" s="1"/>
  <c r="L35347" i="3"/>
  <c r="M35347" i="3" s="1"/>
  <c r="L35339" i="3"/>
  <c r="M35339" i="3" s="1"/>
  <c r="L35331" i="3"/>
  <c r="M35331" i="3" s="1"/>
  <c r="L35323" i="3"/>
  <c r="M35323" i="3" s="1"/>
  <c r="L35315" i="3"/>
  <c r="M35315" i="3" s="1"/>
  <c r="L35307" i="3"/>
  <c r="M35307" i="3" s="1"/>
  <c r="L35299" i="3"/>
  <c r="M35299" i="3" s="1"/>
  <c r="L35291" i="3"/>
  <c r="M35291" i="3" s="1"/>
  <c r="L35283" i="3"/>
  <c r="M35283" i="3" s="1"/>
  <c r="L35275" i="3"/>
  <c r="M35275" i="3" s="1"/>
  <c r="L35267" i="3"/>
  <c r="M35267" i="3" s="1"/>
  <c r="L35259" i="3"/>
  <c r="M35259" i="3" s="1"/>
  <c r="L35251" i="3"/>
  <c r="M35251" i="3" s="1"/>
  <c r="L35243" i="3"/>
  <c r="M35243" i="3" s="1"/>
  <c r="L35235" i="3"/>
  <c r="M35235" i="3" s="1"/>
  <c r="L35227" i="3"/>
  <c r="M35227" i="3" s="1"/>
  <c r="L35219" i="3"/>
  <c r="M35219" i="3" s="1"/>
  <c r="L35209" i="3"/>
  <c r="M35209" i="3" s="1"/>
  <c r="L35202" i="3"/>
  <c r="M35202" i="3" s="1"/>
  <c r="L35199" i="3"/>
  <c r="M35199" i="3" s="1"/>
  <c r="L35193" i="3"/>
  <c r="M35193" i="3" s="1"/>
  <c r="L35186" i="3"/>
  <c r="M35186" i="3" s="1"/>
  <c r="L35183" i="3"/>
  <c r="M35183" i="3" s="1"/>
  <c r="L35177" i="3"/>
  <c r="M35177" i="3" s="1"/>
  <c r="L35170" i="3"/>
  <c r="M35170" i="3" s="1"/>
  <c r="L35167" i="3"/>
  <c r="M35167" i="3" s="1"/>
  <c r="L35161" i="3"/>
  <c r="M35161" i="3" s="1"/>
  <c r="L35154" i="3"/>
  <c r="M35154" i="3" s="1"/>
  <c r="L35151" i="3"/>
  <c r="M35151" i="3" s="1"/>
  <c r="L35145" i="3"/>
  <c r="M35145" i="3" s="1"/>
  <c r="L35138" i="3"/>
  <c r="M35138" i="3" s="1"/>
  <c r="L35135" i="3"/>
  <c r="M35135" i="3" s="1"/>
  <c r="L35129" i="3"/>
  <c r="M35129" i="3" s="1"/>
  <c r="L35122" i="3"/>
  <c r="M35122" i="3" s="1"/>
  <c r="L35119" i="3"/>
  <c r="M35119" i="3" s="1"/>
  <c r="L35113" i="3"/>
  <c r="M35113" i="3" s="1"/>
  <c r="L35106" i="3"/>
  <c r="M35106" i="3" s="1"/>
  <c r="L35103" i="3"/>
  <c r="M35103" i="3" s="1"/>
  <c r="L35097" i="3"/>
  <c r="M35097" i="3" s="1"/>
  <c r="L35090" i="3"/>
  <c r="M35090" i="3" s="1"/>
  <c r="L35087" i="3"/>
  <c r="M35087" i="3" s="1"/>
  <c r="L35081" i="3"/>
  <c r="M35081" i="3" s="1"/>
  <c r="L35074" i="3"/>
  <c r="M35074" i="3" s="1"/>
  <c r="L35071" i="3"/>
  <c r="M35071" i="3" s="1"/>
  <c r="L35065" i="3"/>
  <c r="M35065" i="3" s="1"/>
  <c r="L35058" i="3"/>
  <c r="M35058" i="3" s="1"/>
  <c r="L35055" i="3"/>
  <c r="M35055" i="3" s="1"/>
  <c r="L35049" i="3"/>
  <c r="M35049" i="3" s="1"/>
  <c r="L35042" i="3"/>
  <c r="M35042" i="3" s="1"/>
  <c r="L35039" i="3"/>
  <c r="M35039" i="3" s="1"/>
  <c r="L35033" i="3"/>
  <c r="M35033" i="3" s="1"/>
  <c r="L35026" i="3"/>
  <c r="M35026" i="3" s="1"/>
  <c r="L35023" i="3"/>
  <c r="M35023" i="3" s="1"/>
  <c r="L35017" i="3"/>
  <c r="M35017" i="3" s="1"/>
  <c r="L35010" i="3"/>
  <c r="M35010" i="3" s="1"/>
  <c r="L35007" i="3"/>
  <c r="M35007" i="3" s="1"/>
  <c r="L35001" i="3"/>
  <c r="M35001" i="3" s="1"/>
  <c r="L34994" i="3"/>
  <c r="M34994" i="3" s="1"/>
  <c r="L34991" i="3"/>
  <c r="M34991" i="3" s="1"/>
  <c r="L34985" i="3"/>
  <c r="M34985" i="3" s="1"/>
  <c r="L34978" i="3"/>
  <c r="M34978" i="3" s="1"/>
  <c r="L34975" i="3"/>
  <c r="M34975" i="3" s="1"/>
  <c r="L34969" i="3"/>
  <c r="M34969" i="3" s="1"/>
  <c r="L34962" i="3"/>
  <c r="M34962" i="3" s="1"/>
  <c r="L34959" i="3"/>
  <c r="M34959" i="3" s="1"/>
  <c r="L34953" i="3"/>
  <c r="M34953" i="3" s="1"/>
  <c r="L34946" i="3"/>
  <c r="M34946" i="3" s="1"/>
  <c r="L34943" i="3"/>
  <c r="M34943" i="3" s="1"/>
  <c r="L34937" i="3"/>
  <c r="M34937" i="3" s="1"/>
  <c r="L34930" i="3"/>
  <c r="M34930" i="3" s="1"/>
  <c r="L34927" i="3"/>
  <c r="M34927" i="3" s="1"/>
  <c r="L34921" i="3"/>
  <c r="M34921" i="3" s="1"/>
  <c r="L34914" i="3"/>
  <c r="M34914" i="3" s="1"/>
  <c r="L34911" i="3"/>
  <c r="M34911" i="3" s="1"/>
  <c r="L34905" i="3"/>
  <c r="M34905" i="3" s="1"/>
  <c r="L34898" i="3"/>
  <c r="M34898" i="3" s="1"/>
  <c r="L34895" i="3"/>
  <c r="M34895" i="3" s="1"/>
  <c r="L34889" i="3"/>
  <c r="M34889" i="3" s="1"/>
  <c r="L34882" i="3"/>
  <c r="M34882" i="3" s="1"/>
  <c r="L34879" i="3"/>
  <c r="M34879" i="3" s="1"/>
  <c r="L34873" i="3"/>
  <c r="M34873" i="3" s="1"/>
  <c r="L34866" i="3"/>
  <c r="M34866" i="3" s="1"/>
  <c r="L34863" i="3"/>
  <c r="M34863" i="3" s="1"/>
  <c r="L34857" i="3"/>
  <c r="M34857" i="3" s="1"/>
  <c r="L34850" i="3"/>
  <c r="M34850" i="3" s="1"/>
  <c r="L34847" i="3"/>
  <c r="M34847" i="3" s="1"/>
  <c r="L34841" i="3"/>
  <c r="M34841" i="3" s="1"/>
  <c r="L34834" i="3"/>
  <c r="M34834" i="3" s="1"/>
  <c r="L34831" i="3"/>
  <c r="M34831" i="3" s="1"/>
  <c r="L34825" i="3"/>
  <c r="M34825" i="3" s="1"/>
  <c r="L34818" i="3"/>
  <c r="M34818" i="3" s="1"/>
  <c r="L34815" i="3"/>
  <c r="M34815" i="3" s="1"/>
  <c r="L34809" i="3"/>
  <c r="M34809" i="3" s="1"/>
  <c r="L34802" i="3"/>
  <c r="M34802" i="3" s="1"/>
  <c r="L34799" i="3"/>
  <c r="M34799" i="3" s="1"/>
  <c r="L34793" i="3"/>
  <c r="M34793" i="3" s="1"/>
  <c r="L34786" i="3"/>
  <c r="M34786" i="3" s="1"/>
  <c r="L34783" i="3"/>
  <c r="M34783" i="3" s="1"/>
  <c r="L34777" i="3"/>
  <c r="M34777" i="3" s="1"/>
  <c r="L34770" i="3"/>
  <c r="M34770" i="3" s="1"/>
  <c r="L34767" i="3"/>
  <c r="M34767" i="3" s="1"/>
  <c r="L34761" i="3"/>
  <c r="M34761" i="3" s="1"/>
  <c r="L34754" i="3"/>
  <c r="M34754" i="3" s="1"/>
  <c r="L34751" i="3"/>
  <c r="M34751" i="3" s="1"/>
  <c r="L34745" i="3"/>
  <c r="M34745" i="3" s="1"/>
  <c r="L34738" i="3"/>
  <c r="M34738" i="3" s="1"/>
  <c r="L34735" i="3"/>
  <c r="M34735" i="3" s="1"/>
  <c r="L34729" i="3"/>
  <c r="M34729" i="3" s="1"/>
  <c r="L34722" i="3"/>
  <c r="M34722" i="3" s="1"/>
  <c r="L34719" i="3"/>
  <c r="M34719" i="3" s="1"/>
  <c r="L34713" i="3"/>
  <c r="M34713" i="3" s="1"/>
  <c r="L34706" i="3"/>
  <c r="M34706" i="3" s="1"/>
  <c r="L34703" i="3"/>
  <c r="M34703" i="3" s="1"/>
  <c r="L34697" i="3"/>
  <c r="M34697" i="3" s="1"/>
  <c r="L34690" i="3"/>
  <c r="M34690" i="3" s="1"/>
  <c r="L34687" i="3"/>
  <c r="M34687" i="3" s="1"/>
  <c r="L34681" i="3"/>
  <c r="M34681" i="3" s="1"/>
  <c r="L34674" i="3"/>
  <c r="M34674" i="3" s="1"/>
  <c r="L34671" i="3"/>
  <c r="M34671" i="3" s="1"/>
  <c r="L34665" i="3"/>
  <c r="M34665" i="3" s="1"/>
  <c r="L34658" i="3"/>
  <c r="M34658" i="3" s="1"/>
  <c r="L34655" i="3"/>
  <c r="M34655" i="3" s="1"/>
  <c r="L34649" i="3"/>
  <c r="M34649" i="3" s="1"/>
  <c r="L34642" i="3"/>
  <c r="M34642" i="3" s="1"/>
  <c r="L34639" i="3"/>
  <c r="M34639" i="3" s="1"/>
  <c r="L34633" i="3"/>
  <c r="M34633" i="3" s="1"/>
  <c r="L34626" i="3"/>
  <c r="M34626" i="3" s="1"/>
  <c r="L34623" i="3"/>
  <c r="M34623" i="3" s="1"/>
  <c r="L34617" i="3"/>
  <c r="M34617" i="3" s="1"/>
  <c r="L34610" i="3"/>
  <c r="M34610" i="3" s="1"/>
  <c r="L34607" i="3"/>
  <c r="M34607" i="3" s="1"/>
  <c r="L34601" i="3"/>
  <c r="M34601" i="3" s="1"/>
  <c r="L34594" i="3"/>
  <c r="M34594" i="3" s="1"/>
  <c r="L34591" i="3"/>
  <c r="M34591" i="3" s="1"/>
  <c r="L34585" i="3"/>
  <c r="M34585" i="3" s="1"/>
  <c r="L34578" i="3"/>
  <c r="M34578" i="3" s="1"/>
  <c r="L34575" i="3"/>
  <c r="M34575" i="3" s="1"/>
  <c r="L34569" i="3"/>
  <c r="M34569" i="3" s="1"/>
  <c r="L34562" i="3"/>
  <c r="M34562" i="3" s="1"/>
  <c r="L34559" i="3"/>
  <c r="M34559" i="3" s="1"/>
  <c r="L34553" i="3"/>
  <c r="M34553" i="3" s="1"/>
  <c r="L34546" i="3"/>
  <c r="M34546" i="3" s="1"/>
  <c r="L34543" i="3"/>
  <c r="M34543" i="3" s="1"/>
  <c r="L34537" i="3"/>
  <c r="M34537" i="3" s="1"/>
  <c r="L34530" i="3"/>
  <c r="M34530" i="3" s="1"/>
  <c r="L34527" i="3"/>
  <c r="M34527" i="3" s="1"/>
  <c r="L34521" i="3"/>
  <c r="M34521" i="3" s="1"/>
  <c r="L34514" i="3"/>
  <c r="M34514" i="3" s="1"/>
  <c r="L34511" i="3"/>
  <c r="M34511" i="3" s="1"/>
  <c r="L34505" i="3"/>
  <c r="M34505" i="3" s="1"/>
  <c r="L34498" i="3"/>
  <c r="M34498" i="3" s="1"/>
  <c r="L34495" i="3"/>
  <c r="M34495" i="3" s="1"/>
  <c r="L34489" i="3"/>
  <c r="M34489" i="3" s="1"/>
  <c r="L34482" i="3"/>
  <c r="M34482" i="3" s="1"/>
  <c r="L34479" i="3"/>
  <c r="M34479" i="3" s="1"/>
  <c r="L34473" i="3"/>
  <c r="M34473" i="3" s="1"/>
  <c r="L34466" i="3"/>
  <c r="M34466" i="3" s="1"/>
  <c r="L34463" i="3"/>
  <c r="M34463" i="3" s="1"/>
  <c r="L34457" i="3"/>
  <c r="M34457" i="3" s="1"/>
  <c r="L34450" i="3"/>
  <c r="M34450" i="3" s="1"/>
  <c r="L34447" i="3"/>
  <c r="M34447" i="3" s="1"/>
  <c r="L34441" i="3"/>
  <c r="M34441" i="3" s="1"/>
  <c r="L34434" i="3"/>
  <c r="M34434" i="3" s="1"/>
  <c r="L34431" i="3"/>
  <c r="M34431" i="3" s="1"/>
  <c r="L34425" i="3"/>
  <c r="M34425" i="3" s="1"/>
  <c r="L34418" i="3"/>
  <c r="M34418" i="3" s="1"/>
  <c r="L34415" i="3"/>
  <c r="M34415" i="3" s="1"/>
  <c r="L34409" i="3"/>
  <c r="M34409" i="3" s="1"/>
  <c r="L34402" i="3"/>
  <c r="M34402" i="3" s="1"/>
  <c r="L34399" i="3"/>
  <c r="M34399" i="3" s="1"/>
  <c r="L34393" i="3"/>
  <c r="M34393" i="3" s="1"/>
  <c r="L34386" i="3"/>
  <c r="M34386" i="3" s="1"/>
  <c r="L34383" i="3"/>
  <c r="M34383" i="3" s="1"/>
  <c r="L34377" i="3"/>
  <c r="M34377" i="3" s="1"/>
  <c r="L34370" i="3"/>
  <c r="M34370" i="3" s="1"/>
  <c r="L34367" i="3"/>
  <c r="M34367" i="3" s="1"/>
  <c r="L34361" i="3"/>
  <c r="M34361" i="3" s="1"/>
  <c r="L34354" i="3"/>
  <c r="M34354" i="3" s="1"/>
  <c r="L34351" i="3"/>
  <c r="M34351" i="3" s="1"/>
  <c r="L34345" i="3"/>
  <c r="M34345" i="3" s="1"/>
  <c r="L34338" i="3"/>
  <c r="M34338" i="3" s="1"/>
  <c r="L34335" i="3"/>
  <c r="M34335" i="3" s="1"/>
  <c r="L34329" i="3"/>
  <c r="M34329" i="3" s="1"/>
  <c r="L34322" i="3"/>
  <c r="M34322" i="3" s="1"/>
  <c r="L34319" i="3"/>
  <c r="M34319" i="3" s="1"/>
  <c r="L34313" i="3"/>
  <c r="M34313" i="3" s="1"/>
  <c r="L34306" i="3"/>
  <c r="M34306" i="3" s="1"/>
  <c r="L34303" i="3"/>
  <c r="M34303" i="3" s="1"/>
  <c r="L34297" i="3"/>
  <c r="M34297" i="3" s="1"/>
  <c r="L34290" i="3"/>
  <c r="M34290" i="3" s="1"/>
  <c r="L34287" i="3"/>
  <c r="M34287" i="3" s="1"/>
  <c r="L34281" i="3"/>
  <c r="M34281" i="3" s="1"/>
  <c r="L34274" i="3"/>
  <c r="M34274" i="3" s="1"/>
  <c r="L34271" i="3"/>
  <c r="M34271" i="3" s="1"/>
  <c r="L34265" i="3"/>
  <c r="M34265" i="3" s="1"/>
  <c r="L34258" i="3"/>
  <c r="M34258" i="3" s="1"/>
  <c r="L34255" i="3"/>
  <c r="M34255" i="3" s="1"/>
  <c r="L34249" i="3"/>
  <c r="M34249" i="3" s="1"/>
  <c r="L34242" i="3"/>
  <c r="M34242" i="3" s="1"/>
  <c r="L34239" i="3"/>
  <c r="M34239" i="3" s="1"/>
  <c r="L34233" i="3"/>
  <c r="M34233" i="3" s="1"/>
  <c r="L34226" i="3"/>
  <c r="M34226" i="3" s="1"/>
  <c r="L34223" i="3"/>
  <c r="M34223" i="3" s="1"/>
  <c r="L34217" i="3"/>
  <c r="M34217" i="3" s="1"/>
  <c r="L34210" i="3"/>
  <c r="M34210" i="3" s="1"/>
  <c r="L34207" i="3"/>
  <c r="M34207" i="3" s="1"/>
  <c r="L34201" i="3"/>
  <c r="M34201" i="3" s="1"/>
  <c r="L34194" i="3"/>
  <c r="M34194" i="3" s="1"/>
  <c r="L34191" i="3"/>
  <c r="M34191" i="3" s="1"/>
  <c r="L34185" i="3"/>
  <c r="M34185" i="3" s="1"/>
  <c r="L34178" i="3"/>
  <c r="M34178" i="3" s="1"/>
  <c r="L34175" i="3"/>
  <c r="M34175" i="3" s="1"/>
  <c r="L34169" i="3"/>
  <c r="M34169" i="3" s="1"/>
  <c r="L34162" i="3"/>
  <c r="M34162" i="3" s="1"/>
  <c r="L34159" i="3"/>
  <c r="M34159" i="3" s="1"/>
  <c r="L34153" i="3"/>
  <c r="M34153" i="3" s="1"/>
  <c r="L34146" i="3"/>
  <c r="M34146" i="3" s="1"/>
  <c r="L34143" i="3"/>
  <c r="M34143" i="3" s="1"/>
  <c r="L34137" i="3"/>
  <c r="M34137" i="3" s="1"/>
  <c r="L34130" i="3"/>
  <c r="M34130" i="3" s="1"/>
  <c r="L34127" i="3"/>
  <c r="M34127" i="3" s="1"/>
  <c r="L34121" i="3"/>
  <c r="M34121" i="3" s="1"/>
  <c r="L34114" i="3"/>
  <c r="M34114" i="3" s="1"/>
  <c r="L34111" i="3"/>
  <c r="M34111" i="3" s="1"/>
  <c r="L34105" i="3"/>
  <c r="M34105" i="3" s="1"/>
  <c r="L34098" i="3"/>
  <c r="M34098" i="3" s="1"/>
  <c r="L34095" i="3"/>
  <c r="M34095" i="3" s="1"/>
  <c r="L34089" i="3"/>
  <c r="M34089" i="3" s="1"/>
  <c r="L34082" i="3"/>
  <c r="M34082" i="3" s="1"/>
  <c r="L34079" i="3"/>
  <c r="M34079" i="3" s="1"/>
  <c r="L34073" i="3"/>
  <c r="M34073" i="3" s="1"/>
  <c r="L34066" i="3"/>
  <c r="M34066" i="3" s="1"/>
  <c r="L34063" i="3"/>
  <c r="M34063" i="3" s="1"/>
  <c r="L34057" i="3"/>
  <c r="M34057" i="3" s="1"/>
  <c r="L34050" i="3"/>
  <c r="M34050" i="3" s="1"/>
  <c r="L34047" i="3"/>
  <c r="M34047" i="3" s="1"/>
  <c r="L34041" i="3"/>
  <c r="M34041" i="3" s="1"/>
  <c r="L34034" i="3"/>
  <c r="M34034" i="3" s="1"/>
  <c r="L34031" i="3"/>
  <c r="M34031" i="3" s="1"/>
  <c r="L34025" i="3"/>
  <c r="M34025" i="3" s="1"/>
  <c r="L34018" i="3"/>
  <c r="M34018" i="3" s="1"/>
  <c r="L34015" i="3"/>
  <c r="M34015" i="3" s="1"/>
  <c r="L34009" i="3"/>
  <c r="M34009" i="3" s="1"/>
  <c r="L34002" i="3"/>
  <c r="M34002" i="3" s="1"/>
  <c r="L33999" i="3"/>
  <c r="M33999" i="3" s="1"/>
  <c r="L33993" i="3"/>
  <c r="M33993" i="3" s="1"/>
  <c r="L33986" i="3"/>
  <c r="M33986" i="3" s="1"/>
  <c r="L33983" i="3"/>
  <c r="M33983" i="3" s="1"/>
  <c r="L33977" i="3"/>
  <c r="M33977" i="3" s="1"/>
  <c r="L33970" i="3"/>
  <c r="M33970" i="3" s="1"/>
  <c r="L33967" i="3"/>
  <c r="M33967" i="3" s="1"/>
  <c r="L33961" i="3"/>
  <c r="M33961" i="3" s="1"/>
  <c r="L33954" i="3"/>
  <c r="M33954" i="3" s="1"/>
  <c r="L33951" i="3"/>
  <c r="M33951" i="3" s="1"/>
  <c r="L33945" i="3"/>
  <c r="M33945" i="3" s="1"/>
  <c r="L33938" i="3"/>
  <c r="M33938" i="3" s="1"/>
  <c r="L33935" i="3"/>
  <c r="M33935" i="3" s="1"/>
  <c r="L33929" i="3"/>
  <c r="M33929" i="3" s="1"/>
  <c r="L33922" i="3"/>
  <c r="M33922" i="3" s="1"/>
  <c r="L33919" i="3"/>
  <c r="M33919" i="3" s="1"/>
  <c r="L33913" i="3"/>
  <c r="M33913" i="3" s="1"/>
  <c r="L33906" i="3"/>
  <c r="M33906" i="3" s="1"/>
  <c r="L33903" i="3"/>
  <c r="M33903" i="3" s="1"/>
  <c r="L33897" i="3"/>
  <c r="M33897" i="3" s="1"/>
  <c r="L33890" i="3"/>
  <c r="M33890" i="3" s="1"/>
  <c r="L33887" i="3"/>
  <c r="M33887" i="3" s="1"/>
  <c r="L33881" i="3"/>
  <c r="M33881" i="3" s="1"/>
  <c r="L33874" i="3"/>
  <c r="M33874" i="3" s="1"/>
  <c r="L33871" i="3"/>
  <c r="M33871" i="3" s="1"/>
  <c r="L33865" i="3"/>
  <c r="M33865" i="3" s="1"/>
  <c r="L33858" i="3"/>
  <c r="M33858" i="3" s="1"/>
  <c r="L33855" i="3"/>
  <c r="M33855" i="3" s="1"/>
  <c r="L33849" i="3"/>
  <c r="M33849" i="3" s="1"/>
  <c r="L33842" i="3"/>
  <c r="M33842" i="3" s="1"/>
  <c r="L33839" i="3"/>
  <c r="M33839" i="3" s="1"/>
  <c r="L33833" i="3"/>
  <c r="M33833" i="3" s="1"/>
  <c r="L33826" i="3"/>
  <c r="M33826" i="3" s="1"/>
  <c r="L33823" i="3"/>
  <c r="M33823" i="3" s="1"/>
  <c r="L33817" i="3"/>
  <c r="M33817" i="3" s="1"/>
  <c r="L33810" i="3"/>
  <c r="M33810" i="3" s="1"/>
  <c r="L33807" i="3"/>
  <c r="M33807" i="3" s="1"/>
  <c r="L33801" i="3"/>
  <c r="M33801" i="3" s="1"/>
  <c r="L33794" i="3"/>
  <c r="M33794" i="3" s="1"/>
  <c r="L33791" i="3"/>
  <c r="M33791" i="3" s="1"/>
  <c r="L33785" i="3"/>
  <c r="M33785" i="3" s="1"/>
  <c r="L33778" i="3"/>
  <c r="M33778" i="3" s="1"/>
  <c r="L33775" i="3"/>
  <c r="M33775" i="3" s="1"/>
  <c r="L33769" i="3"/>
  <c r="M33769" i="3" s="1"/>
  <c r="L33762" i="3"/>
  <c r="M33762" i="3" s="1"/>
  <c r="L33759" i="3"/>
  <c r="M33759" i="3" s="1"/>
  <c r="L33753" i="3"/>
  <c r="M33753" i="3" s="1"/>
  <c r="L33746" i="3"/>
  <c r="M33746" i="3" s="1"/>
  <c r="L33743" i="3"/>
  <c r="M33743" i="3" s="1"/>
  <c r="L33737" i="3"/>
  <c r="M33737" i="3" s="1"/>
  <c r="L30864" i="3"/>
  <c r="M30864" i="3" s="1"/>
  <c r="L30860" i="3"/>
  <c r="M30860" i="3" s="1"/>
  <c r="L30856" i="3"/>
  <c r="M30856" i="3" s="1"/>
  <c r="L30852" i="3"/>
  <c r="M30852" i="3" s="1"/>
  <c r="L30848" i="3"/>
  <c r="M30848" i="3" s="1"/>
  <c r="L30844" i="3"/>
  <c r="M30844" i="3" s="1"/>
  <c r="L30840" i="3"/>
  <c r="M30840" i="3" s="1"/>
  <c r="L30836" i="3"/>
  <c r="M30836" i="3" s="1"/>
  <c r="L30832" i="3"/>
  <c r="M30832" i="3" s="1"/>
  <c r="L30828" i="3"/>
  <c r="M30828" i="3" s="1"/>
  <c r="L30824" i="3"/>
  <c r="M30824" i="3" s="1"/>
  <c r="L30820" i="3"/>
  <c r="M30820" i="3" s="1"/>
  <c r="L30816" i="3"/>
  <c r="M30816" i="3" s="1"/>
  <c r="L30812" i="3"/>
  <c r="M30812" i="3" s="1"/>
  <c r="L30808" i="3"/>
  <c r="M30808" i="3" s="1"/>
  <c r="L30804" i="3"/>
  <c r="M30804" i="3" s="1"/>
  <c r="L30800" i="3"/>
  <c r="M30800" i="3" s="1"/>
  <c r="L30796" i="3"/>
  <c r="M30796" i="3" s="1"/>
  <c r="L30792" i="3"/>
  <c r="M30792" i="3" s="1"/>
  <c r="L30788" i="3"/>
  <c r="M30788" i="3" s="1"/>
  <c r="L30784" i="3"/>
  <c r="M30784" i="3" s="1"/>
  <c r="L30780" i="3"/>
  <c r="M30780" i="3" s="1"/>
  <c r="L30776" i="3"/>
  <c r="M30776" i="3" s="1"/>
  <c r="L30772" i="3"/>
  <c r="M30772" i="3" s="1"/>
  <c r="L30768" i="3"/>
  <c r="M30768" i="3" s="1"/>
  <c r="L30764" i="3"/>
  <c r="M30764" i="3" s="1"/>
  <c r="L30760" i="3"/>
  <c r="M30760" i="3" s="1"/>
  <c r="L30756" i="3"/>
  <c r="M30756" i="3" s="1"/>
  <c r="L30752" i="3"/>
  <c r="M30752" i="3" s="1"/>
  <c r="L30748" i="3"/>
  <c r="M30748" i="3" s="1"/>
  <c r="L30744" i="3"/>
  <c r="M30744" i="3" s="1"/>
  <c r="L30740" i="3"/>
  <c r="M30740" i="3" s="1"/>
  <c r="L30736" i="3"/>
  <c r="M30736" i="3" s="1"/>
  <c r="L30732" i="3"/>
  <c r="M30732" i="3" s="1"/>
  <c r="L30728" i="3"/>
  <c r="M30728" i="3" s="1"/>
  <c r="L30724" i="3"/>
  <c r="M30724" i="3" s="1"/>
  <c r="L30720" i="3"/>
  <c r="M30720" i="3" s="1"/>
  <c r="L30716" i="3"/>
  <c r="M30716" i="3" s="1"/>
  <c r="L30712" i="3"/>
  <c r="M30712" i="3" s="1"/>
  <c r="L30708" i="3"/>
  <c r="M30708" i="3" s="1"/>
  <c r="L30704" i="3"/>
  <c r="M30704" i="3" s="1"/>
  <c r="L30700" i="3"/>
  <c r="M30700" i="3" s="1"/>
  <c r="L30696" i="3"/>
  <c r="M30696" i="3" s="1"/>
  <c r="L30692" i="3"/>
  <c r="M30692" i="3" s="1"/>
  <c r="L30688" i="3"/>
  <c r="M30688" i="3" s="1"/>
  <c r="L30684" i="3"/>
  <c r="M30684" i="3" s="1"/>
  <c r="L30680" i="3"/>
  <c r="M30680" i="3" s="1"/>
  <c r="L30676" i="3"/>
  <c r="M30676" i="3" s="1"/>
  <c r="L30672" i="3"/>
  <c r="M30672" i="3" s="1"/>
  <c r="L30668" i="3"/>
  <c r="M30668" i="3" s="1"/>
  <c r="L30664" i="3"/>
  <c r="M30664" i="3" s="1"/>
  <c r="L30660" i="3"/>
  <c r="M30660" i="3" s="1"/>
  <c r="L30656" i="3"/>
  <c r="M30656" i="3" s="1"/>
  <c r="L30652" i="3"/>
  <c r="M30652" i="3" s="1"/>
  <c r="L30648" i="3"/>
  <c r="M30648" i="3" s="1"/>
  <c r="L30644" i="3"/>
  <c r="M30644" i="3" s="1"/>
  <c r="L30640" i="3"/>
  <c r="M30640" i="3" s="1"/>
  <c r="L30636" i="3"/>
  <c r="M30636" i="3" s="1"/>
  <c r="L30632" i="3"/>
  <c r="M30632" i="3" s="1"/>
  <c r="L30628" i="3"/>
  <c r="M30628" i="3" s="1"/>
  <c r="L30624" i="3"/>
  <c r="M30624" i="3" s="1"/>
  <c r="L30620" i="3"/>
  <c r="M30620" i="3" s="1"/>
  <c r="L30616" i="3"/>
  <c r="M30616" i="3" s="1"/>
  <c r="L30612" i="3"/>
  <c r="M30612" i="3" s="1"/>
  <c r="L30608" i="3"/>
  <c r="M30608" i="3" s="1"/>
  <c r="L30604" i="3"/>
  <c r="M30604" i="3" s="1"/>
  <c r="L30600" i="3"/>
  <c r="M30600" i="3" s="1"/>
  <c r="L30596" i="3"/>
  <c r="M30596" i="3" s="1"/>
  <c r="L30592" i="3"/>
  <c r="M30592" i="3" s="1"/>
  <c r="L30588" i="3"/>
  <c r="M30588" i="3" s="1"/>
  <c r="L30584" i="3"/>
  <c r="M30584" i="3" s="1"/>
  <c r="L30580" i="3"/>
  <c r="M30580" i="3" s="1"/>
  <c r="L30576" i="3"/>
  <c r="M30576" i="3" s="1"/>
  <c r="L30572" i="3"/>
  <c r="M30572" i="3" s="1"/>
  <c r="L30568" i="3"/>
  <c r="M30568" i="3" s="1"/>
  <c r="L30564" i="3"/>
  <c r="M30564" i="3" s="1"/>
  <c r="L30560" i="3"/>
  <c r="M30560" i="3" s="1"/>
  <c r="L30556" i="3"/>
  <c r="M30556" i="3" s="1"/>
  <c r="L30552" i="3"/>
  <c r="M30552" i="3" s="1"/>
  <c r="L30548" i="3"/>
  <c r="M30548" i="3" s="1"/>
  <c r="L30544" i="3"/>
  <c r="M30544" i="3" s="1"/>
  <c r="L30540" i="3"/>
  <c r="M30540" i="3" s="1"/>
  <c r="L30536" i="3"/>
  <c r="M30536" i="3" s="1"/>
  <c r="L30532" i="3"/>
  <c r="M30532" i="3" s="1"/>
  <c r="L30528" i="3"/>
  <c r="M30528" i="3" s="1"/>
  <c r="L30524" i="3"/>
  <c r="M30524" i="3" s="1"/>
  <c r="L30520" i="3"/>
  <c r="M30520" i="3" s="1"/>
  <c r="L30516" i="3"/>
  <c r="M30516" i="3" s="1"/>
  <c r="L30512" i="3"/>
  <c r="M30512" i="3" s="1"/>
  <c r="L30508" i="3"/>
  <c r="M30508" i="3" s="1"/>
  <c r="L30504" i="3"/>
  <c r="M30504" i="3" s="1"/>
  <c r="L30500" i="3"/>
  <c r="M30500" i="3" s="1"/>
  <c r="L30496" i="3"/>
  <c r="M30496" i="3" s="1"/>
  <c r="L30492" i="3"/>
  <c r="M30492" i="3" s="1"/>
  <c r="L30488" i="3"/>
  <c r="M30488" i="3" s="1"/>
  <c r="L30484" i="3"/>
  <c r="M30484" i="3" s="1"/>
  <c r="L30480" i="3"/>
  <c r="M30480" i="3" s="1"/>
  <c r="L30476" i="3"/>
  <c r="M30476" i="3" s="1"/>
  <c r="L30472" i="3"/>
  <c r="M30472" i="3" s="1"/>
  <c r="L30468" i="3"/>
  <c r="M30468" i="3" s="1"/>
  <c r="L30464" i="3"/>
  <c r="M30464" i="3" s="1"/>
  <c r="L30460" i="3"/>
  <c r="M30460" i="3" s="1"/>
  <c r="L30456" i="3"/>
  <c r="M30456" i="3" s="1"/>
  <c r="L30452" i="3"/>
  <c r="M30452" i="3" s="1"/>
  <c r="L30448" i="3"/>
  <c r="M30448" i="3" s="1"/>
  <c r="L30444" i="3"/>
  <c r="M30444" i="3" s="1"/>
  <c r="L30440" i="3"/>
  <c r="M30440" i="3" s="1"/>
  <c r="L30436" i="3"/>
  <c r="M30436" i="3" s="1"/>
  <c r="L30432" i="3"/>
  <c r="M30432" i="3" s="1"/>
  <c r="L30428" i="3"/>
  <c r="M30428" i="3" s="1"/>
  <c r="L30424" i="3"/>
  <c r="M30424" i="3" s="1"/>
  <c r="L30420" i="3"/>
  <c r="M30420" i="3" s="1"/>
  <c r="L30416" i="3"/>
  <c r="M30416" i="3" s="1"/>
  <c r="L30412" i="3"/>
  <c r="M30412" i="3" s="1"/>
  <c r="L30408" i="3"/>
  <c r="M30408" i="3" s="1"/>
  <c r="L30404" i="3"/>
  <c r="M30404" i="3" s="1"/>
  <c r="L30400" i="3"/>
  <c r="M30400" i="3" s="1"/>
  <c r="L30396" i="3"/>
  <c r="M30396" i="3" s="1"/>
  <c r="L30392" i="3"/>
  <c r="M30392" i="3" s="1"/>
  <c r="L30388" i="3"/>
  <c r="M30388" i="3" s="1"/>
  <c r="L30384" i="3"/>
  <c r="M30384" i="3" s="1"/>
  <c r="L30380" i="3"/>
  <c r="M30380" i="3" s="1"/>
  <c r="L30376" i="3"/>
  <c r="M30376" i="3" s="1"/>
  <c r="L30372" i="3"/>
  <c r="M30372" i="3" s="1"/>
  <c r="L30368" i="3"/>
  <c r="M30368" i="3" s="1"/>
  <c r="L30364" i="3"/>
  <c r="M30364" i="3" s="1"/>
  <c r="L30360" i="3"/>
  <c r="M30360" i="3" s="1"/>
  <c r="L30356" i="3"/>
  <c r="M30356" i="3" s="1"/>
  <c r="L30352" i="3"/>
  <c r="M30352" i="3" s="1"/>
  <c r="L30348" i="3"/>
  <c r="M30348" i="3" s="1"/>
  <c r="L30344" i="3"/>
  <c r="M30344" i="3" s="1"/>
  <c r="L30340" i="3"/>
  <c r="M30340" i="3" s="1"/>
  <c r="L30336" i="3"/>
  <c r="M30336" i="3" s="1"/>
  <c r="L30332" i="3"/>
  <c r="M30332" i="3" s="1"/>
  <c r="L30328" i="3"/>
  <c r="M30328" i="3" s="1"/>
  <c r="L30324" i="3"/>
  <c r="M30324" i="3" s="1"/>
  <c r="L30320" i="3"/>
  <c r="M30320" i="3" s="1"/>
  <c r="L30316" i="3"/>
  <c r="M30316" i="3" s="1"/>
  <c r="L30312" i="3"/>
  <c r="M30312" i="3" s="1"/>
  <c r="L30308" i="3"/>
  <c r="M30308" i="3" s="1"/>
  <c r="L30304" i="3"/>
  <c r="M30304" i="3" s="1"/>
  <c r="L30300" i="3"/>
  <c r="M30300" i="3" s="1"/>
  <c r="L30296" i="3"/>
  <c r="M30296" i="3" s="1"/>
  <c r="L30292" i="3"/>
  <c r="M30292" i="3" s="1"/>
  <c r="L30288" i="3"/>
  <c r="M30288" i="3" s="1"/>
  <c r="L30284" i="3"/>
  <c r="M30284" i="3" s="1"/>
  <c r="L30280" i="3"/>
  <c r="M30280" i="3" s="1"/>
  <c r="L30276" i="3"/>
  <c r="M30276" i="3" s="1"/>
  <c r="L30272" i="3"/>
  <c r="M30272" i="3" s="1"/>
  <c r="L30268" i="3"/>
  <c r="M30268" i="3" s="1"/>
  <c r="L30264" i="3"/>
  <c r="M30264" i="3" s="1"/>
  <c r="L30260" i="3"/>
  <c r="M30260" i="3" s="1"/>
  <c r="L30256" i="3"/>
  <c r="M30256" i="3" s="1"/>
  <c r="L30252" i="3"/>
  <c r="M30252" i="3" s="1"/>
  <c r="L30248" i="3"/>
  <c r="M30248" i="3" s="1"/>
  <c r="L30244" i="3"/>
  <c r="M30244" i="3" s="1"/>
  <c r="L30240" i="3"/>
  <c r="M30240" i="3" s="1"/>
  <c r="L30236" i="3"/>
  <c r="M30236" i="3" s="1"/>
  <c r="L30232" i="3"/>
  <c r="M30232" i="3" s="1"/>
  <c r="L30228" i="3"/>
  <c r="M30228" i="3" s="1"/>
  <c r="L30224" i="3"/>
  <c r="M30224" i="3" s="1"/>
  <c r="L30220" i="3"/>
  <c r="M30220" i="3" s="1"/>
  <c r="L30216" i="3"/>
  <c r="M30216" i="3" s="1"/>
  <c r="L30212" i="3"/>
  <c r="M30212" i="3" s="1"/>
  <c r="L30208" i="3"/>
  <c r="M30208" i="3" s="1"/>
  <c r="L30204" i="3"/>
  <c r="M30204" i="3" s="1"/>
  <c r="L30200" i="3"/>
  <c r="M30200" i="3" s="1"/>
  <c r="L30196" i="3"/>
  <c r="M30196" i="3" s="1"/>
  <c r="L30192" i="3"/>
  <c r="M30192" i="3" s="1"/>
  <c r="L30188" i="3"/>
  <c r="M30188" i="3" s="1"/>
  <c r="L30184" i="3"/>
  <c r="M30184" i="3" s="1"/>
  <c r="L30180" i="3"/>
  <c r="M30180" i="3" s="1"/>
  <c r="L30176" i="3"/>
  <c r="M30176" i="3" s="1"/>
  <c r="L30172" i="3"/>
  <c r="M30172" i="3" s="1"/>
  <c r="L30168" i="3"/>
  <c r="M30168" i="3" s="1"/>
  <c r="L30164" i="3"/>
  <c r="M30164" i="3" s="1"/>
  <c r="L30160" i="3"/>
  <c r="M30160" i="3" s="1"/>
  <c r="L30156" i="3"/>
  <c r="M30156" i="3" s="1"/>
  <c r="L30152" i="3"/>
  <c r="M30152" i="3" s="1"/>
  <c r="L30148" i="3"/>
  <c r="M30148" i="3" s="1"/>
  <c r="L30144" i="3"/>
  <c r="M30144" i="3" s="1"/>
  <c r="L30140" i="3"/>
  <c r="M30140" i="3" s="1"/>
  <c r="L30136" i="3"/>
  <c r="M30136" i="3" s="1"/>
  <c r="L30132" i="3"/>
  <c r="M30132" i="3" s="1"/>
  <c r="L30128" i="3"/>
  <c r="M30128" i="3" s="1"/>
  <c r="L30124" i="3"/>
  <c r="M30124" i="3" s="1"/>
  <c r="L30120" i="3"/>
  <c r="M30120" i="3" s="1"/>
  <c r="L30116" i="3"/>
  <c r="M30116" i="3" s="1"/>
  <c r="L30112" i="3"/>
  <c r="M30112" i="3" s="1"/>
  <c r="L30108" i="3"/>
  <c r="M30108" i="3" s="1"/>
  <c r="L30104" i="3"/>
  <c r="M30104" i="3" s="1"/>
  <c r="L30100" i="3"/>
  <c r="M30100" i="3" s="1"/>
  <c r="L30096" i="3"/>
  <c r="M30096" i="3" s="1"/>
  <c r="L30092" i="3"/>
  <c r="M30092" i="3" s="1"/>
  <c r="L30088" i="3"/>
  <c r="M30088" i="3" s="1"/>
  <c r="L30084" i="3"/>
  <c r="M30084" i="3" s="1"/>
  <c r="L30080" i="3"/>
  <c r="M30080" i="3" s="1"/>
  <c r="L30076" i="3"/>
  <c r="M30076" i="3" s="1"/>
  <c r="L30072" i="3"/>
  <c r="M30072" i="3" s="1"/>
  <c r="L30068" i="3"/>
  <c r="M30068" i="3" s="1"/>
  <c r="L30064" i="3"/>
  <c r="M30064" i="3" s="1"/>
  <c r="L30060" i="3"/>
  <c r="M30060" i="3" s="1"/>
  <c r="L30056" i="3"/>
  <c r="M30056" i="3" s="1"/>
  <c r="L30052" i="3"/>
  <c r="M30052" i="3" s="1"/>
  <c r="L30048" i="3"/>
  <c r="M30048" i="3" s="1"/>
  <c r="L30044" i="3"/>
  <c r="M30044" i="3" s="1"/>
  <c r="L30040" i="3"/>
  <c r="M30040" i="3" s="1"/>
  <c r="L30036" i="3"/>
  <c r="M30036" i="3" s="1"/>
  <c r="L30032" i="3"/>
  <c r="M30032" i="3" s="1"/>
  <c r="L30028" i="3"/>
  <c r="M30028" i="3" s="1"/>
  <c r="L30024" i="3"/>
  <c r="M30024" i="3" s="1"/>
  <c r="L30020" i="3"/>
  <c r="M30020" i="3" s="1"/>
  <c r="L30016" i="3"/>
  <c r="M30016" i="3" s="1"/>
  <c r="L30012" i="3"/>
  <c r="M30012" i="3" s="1"/>
  <c r="L30008" i="3"/>
  <c r="M30008" i="3" s="1"/>
  <c r="L30004" i="3"/>
  <c r="M30004" i="3" s="1"/>
  <c r="L30000" i="3"/>
  <c r="M30000" i="3" s="1"/>
  <c r="L29996" i="3"/>
  <c r="M29996" i="3" s="1"/>
  <c r="L29992" i="3"/>
  <c r="M29992" i="3" s="1"/>
  <c r="L29988" i="3"/>
  <c r="M29988" i="3" s="1"/>
  <c r="L29984" i="3"/>
  <c r="M29984" i="3" s="1"/>
  <c r="L29980" i="3"/>
  <c r="M29980" i="3" s="1"/>
  <c r="L29976" i="3"/>
  <c r="M29976" i="3" s="1"/>
  <c r="L29972" i="3"/>
  <c r="M29972" i="3" s="1"/>
  <c r="L29968" i="3"/>
  <c r="M29968" i="3" s="1"/>
  <c r="L29964" i="3"/>
  <c r="M29964" i="3" s="1"/>
  <c r="L29960" i="3"/>
  <c r="M29960" i="3" s="1"/>
  <c r="L29956" i="3"/>
  <c r="M29956" i="3" s="1"/>
  <c r="L29952" i="3"/>
  <c r="M29952" i="3" s="1"/>
  <c r="L29948" i="3"/>
  <c r="M29948" i="3" s="1"/>
  <c r="L29944" i="3"/>
  <c r="M29944" i="3" s="1"/>
  <c r="L29940" i="3"/>
  <c r="M29940" i="3" s="1"/>
  <c r="L29936" i="3"/>
  <c r="M29936" i="3" s="1"/>
  <c r="L29932" i="3"/>
  <c r="M29932" i="3" s="1"/>
  <c r="L29928" i="3"/>
  <c r="M29928" i="3" s="1"/>
  <c r="L29924" i="3"/>
  <c r="M29924" i="3" s="1"/>
  <c r="L29920" i="3"/>
  <c r="M29920" i="3" s="1"/>
  <c r="L29916" i="3"/>
  <c r="M29916" i="3" s="1"/>
  <c r="L29912" i="3"/>
  <c r="M29912" i="3" s="1"/>
  <c r="L29908" i="3"/>
  <c r="M29908" i="3" s="1"/>
  <c r="L29904" i="3"/>
  <c r="M29904" i="3" s="1"/>
  <c r="L29900" i="3"/>
  <c r="M29900" i="3" s="1"/>
  <c r="L29896" i="3"/>
  <c r="M29896" i="3" s="1"/>
  <c r="L29892" i="3"/>
  <c r="M29892" i="3" s="1"/>
  <c r="L29888" i="3"/>
  <c r="M29888" i="3" s="1"/>
  <c r="L29884" i="3"/>
  <c r="M29884" i="3" s="1"/>
  <c r="L29880" i="3"/>
  <c r="M29880" i="3" s="1"/>
  <c r="L29876" i="3"/>
  <c r="M29876" i="3" s="1"/>
  <c r="L29872" i="3"/>
  <c r="M29872" i="3" s="1"/>
  <c r="L29868" i="3"/>
  <c r="M29868" i="3" s="1"/>
  <c r="L29864" i="3"/>
  <c r="M29864" i="3" s="1"/>
  <c r="L29860" i="3"/>
  <c r="M29860" i="3" s="1"/>
  <c r="L29856" i="3"/>
  <c r="M29856" i="3" s="1"/>
  <c r="L29852" i="3"/>
  <c r="M29852" i="3" s="1"/>
  <c r="L29848" i="3"/>
  <c r="M29848" i="3" s="1"/>
  <c r="L29844" i="3"/>
  <c r="M29844" i="3" s="1"/>
  <c r="L29840" i="3"/>
  <c r="M29840" i="3" s="1"/>
  <c r="L29836" i="3"/>
  <c r="M29836" i="3" s="1"/>
  <c r="L29832" i="3"/>
  <c r="M29832" i="3" s="1"/>
  <c r="L29828" i="3"/>
  <c r="M29828" i="3" s="1"/>
  <c r="L29824" i="3"/>
  <c r="M29824" i="3" s="1"/>
  <c r="L29820" i="3"/>
  <c r="M29820" i="3" s="1"/>
  <c r="L29816" i="3"/>
  <c r="M29816" i="3" s="1"/>
  <c r="L29812" i="3"/>
  <c r="M29812" i="3" s="1"/>
  <c r="L29808" i="3"/>
  <c r="M29808" i="3" s="1"/>
  <c r="L29804" i="3"/>
  <c r="M29804" i="3" s="1"/>
  <c r="L29800" i="3"/>
  <c r="M29800" i="3" s="1"/>
  <c r="L29796" i="3"/>
  <c r="M29796" i="3" s="1"/>
  <c r="L29792" i="3"/>
  <c r="M29792" i="3" s="1"/>
  <c r="L29788" i="3"/>
  <c r="M29788" i="3" s="1"/>
  <c r="L29784" i="3"/>
  <c r="M29784" i="3" s="1"/>
  <c r="L29780" i="3"/>
  <c r="M29780" i="3" s="1"/>
  <c r="L29776" i="3"/>
  <c r="M29776" i="3" s="1"/>
  <c r="L29772" i="3"/>
  <c r="M29772" i="3" s="1"/>
  <c r="L29768" i="3"/>
  <c r="M29768" i="3" s="1"/>
  <c r="L29764" i="3"/>
  <c r="M29764" i="3" s="1"/>
  <c r="L29760" i="3"/>
  <c r="M29760" i="3" s="1"/>
  <c r="L29756" i="3"/>
  <c r="M29756" i="3" s="1"/>
  <c r="L29752" i="3"/>
  <c r="M29752" i="3" s="1"/>
  <c r="L29748" i="3"/>
  <c r="M29748" i="3" s="1"/>
  <c r="L29744" i="3"/>
  <c r="M29744" i="3" s="1"/>
  <c r="L29740" i="3"/>
  <c r="M29740" i="3" s="1"/>
  <c r="L29736" i="3"/>
  <c r="M29736" i="3" s="1"/>
  <c r="L29732" i="3"/>
  <c r="M29732" i="3" s="1"/>
  <c r="L29728" i="3"/>
  <c r="M29728" i="3" s="1"/>
  <c r="L29724" i="3"/>
  <c r="M29724" i="3" s="1"/>
  <c r="L29720" i="3"/>
  <c r="M29720" i="3" s="1"/>
  <c r="L29716" i="3"/>
  <c r="M29716" i="3" s="1"/>
  <c r="L29712" i="3"/>
  <c r="M29712" i="3" s="1"/>
  <c r="L29708" i="3"/>
  <c r="M29708" i="3" s="1"/>
  <c r="L29704" i="3"/>
  <c r="M29704" i="3" s="1"/>
  <c r="L29700" i="3"/>
  <c r="M29700" i="3" s="1"/>
  <c r="L29696" i="3"/>
  <c r="M29696" i="3" s="1"/>
  <c r="L29692" i="3"/>
  <c r="M29692" i="3" s="1"/>
  <c r="L29688" i="3"/>
  <c r="M29688" i="3" s="1"/>
  <c r="L29684" i="3"/>
  <c r="M29684" i="3" s="1"/>
  <c r="L29680" i="3"/>
  <c r="M29680" i="3" s="1"/>
  <c r="L29676" i="3"/>
  <c r="M29676" i="3" s="1"/>
  <c r="L29672" i="3"/>
  <c r="M29672" i="3" s="1"/>
  <c r="L29668" i="3"/>
  <c r="M29668" i="3" s="1"/>
  <c r="L29664" i="3"/>
  <c r="M29664" i="3" s="1"/>
  <c r="L29660" i="3"/>
  <c r="M29660" i="3" s="1"/>
  <c r="L29656" i="3"/>
  <c r="M29656" i="3" s="1"/>
  <c r="L29652" i="3"/>
  <c r="M29652" i="3" s="1"/>
  <c r="L29648" i="3"/>
  <c r="M29648" i="3" s="1"/>
  <c r="L29644" i="3"/>
  <c r="M29644" i="3" s="1"/>
  <c r="L29640" i="3"/>
  <c r="M29640" i="3" s="1"/>
  <c r="L29636" i="3"/>
  <c r="M29636" i="3" s="1"/>
  <c r="L29632" i="3"/>
  <c r="M29632" i="3" s="1"/>
  <c r="L29628" i="3"/>
  <c r="M29628" i="3" s="1"/>
  <c r="L29624" i="3"/>
  <c r="M29624" i="3" s="1"/>
  <c r="L29620" i="3"/>
  <c r="M29620" i="3" s="1"/>
  <c r="L29616" i="3"/>
  <c r="M29616" i="3" s="1"/>
  <c r="L29612" i="3"/>
  <c r="M29612" i="3" s="1"/>
  <c r="L29608" i="3"/>
  <c r="M29608" i="3" s="1"/>
  <c r="L29604" i="3"/>
  <c r="M29604" i="3" s="1"/>
  <c r="L29600" i="3"/>
  <c r="M29600" i="3" s="1"/>
  <c r="L29596" i="3"/>
  <c r="M29596" i="3" s="1"/>
  <c r="L29592" i="3"/>
  <c r="M29592" i="3" s="1"/>
  <c r="L29588" i="3"/>
  <c r="M29588" i="3" s="1"/>
  <c r="L29584" i="3"/>
  <c r="M29584" i="3" s="1"/>
  <c r="L29580" i="3"/>
  <c r="M29580" i="3" s="1"/>
  <c r="L29576" i="3"/>
  <c r="M29576" i="3" s="1"/>
  <c r="L29572" i="3"/>
  <c r="M29572" i="3" s="1"/>
  <c r="L29568" i="3"/>
  <c r="M29568" i="3" s="1"/>
  <c r="L29564" i="3"/>
  <c r="M29564" i="3" s="1"/>
  <c r="L29560" i="3"/>
  <c r="M29560" i="3" s="1"/>
  <c r="L29556" i="3"/>
  <c r="M29556" i="3" s="1"/>
  <c r="L29552" i="3"/>
  <c r="M29552" i="3" s="1"/>
  <c r="L29548" i="3"/>
  <c r="M29548" i="3" s="1"/>
  <c r="L29544" i="3"/>
  <c r="M29544" i="3" s="1"/>
  <c r="L29540" i="3"/>
  <c r="M29540" i="3" s="1"/>
  <c r="L29536" i="3"/>
  <c r="M29536" i="3" s="1"/>
  <c r="L29532" i="3"/>
  <c r="M29532" i="3" s="1"/>
  <c r="L29528" i="3"/>
  <c r="M29528" i="3" s="1"/>
  <c r="L29524" i="3"/>
  <c r="M29524" i="3" s="1"/>
  <c r="L29520" i="3"/>
  <c r="M29520" i="3" s="1"/>
  <c r="L29516" i="3"/>
  <c r="M29516" i="3" s="1"/>
  <c r="L29512" i="3"/>
  <c r="M29512" i="3" s="1"/>
  <c r="L29508" i="3"/>
  <c r="M29508" i="3" s="1"/>
  <c r="L29504" i="3"/>
  <c r="M29504" i="3" s="1"/>
  <c r="L29500" i="3"/>
  <c r="M29500" i="3" s="1"/>
  <c r="L29496" i="3"/>
  <c r="M29496" i="3" s="1"/>
  <c r="L29492" i="3"/>
  <c r="M29492" i="3" s="1"/>
  <c r="L29488" i="3"/>
  <c r="M29488" i="3" s="1"/>
  <c r="L29484" i="3"/>
  <c r="M29484" i="3" s="1"/>
  <c r="L29480" i="3"/>
  <c r="M29480" i="3" s="1"/>
  <c r="L29476" i="3"/>
  <c r="M29476" i="3" s="1"/>
  <c r="L29472" i="3"/>
  <c r="M29472" i="3" s="1"/>
  <c r="L29468" i="3"/>
  <c r="M29468" i="3" s="1"/>
  <c r="L29464" i="3"/>
  <c r="M29464" i="3" s="1"/>
  <c r="L29460" i="3"/>
  <c r="M29460" i="3" s="1"/>
  <c r="L29456" i="3"/>
  <c r="M29456" i="3" s="1"/>
  <c r="L29452" i="3"/>
  <c r="M29452" i="3" s="1"/>
  <c r="L29448" i="3"/>
  <c r="M29448" i="3" s="1"/>
  <c r="L29444" i="3"/>
  <c r="M29444" i="3" s="1"/>
  <c r="L29440" i="3"/>
  <c r="M29440" i="3" s="1"/>
  <c r="L29436" i="3"/>
  <c r="M29436" i="3" s="1"/>
  <c r="L29432" i="3"/>
  <c r="M29432" i="3" s="1"/>
  <c r="L29428" i="3"/>
  <c r="M29428" i="3" s="1"/>
  <c r="L29424" i="3"/>
  <c r="M29424" i="3" s="1"/>
  <c r="L29420" i="3"/>
  <c r="M29420" i="3" s="1"/>
  <c r="L29416" i="3"/>
  <c r="M29416" i="3" s="1"/>
  <c r="L29412" i="3"/>
  <c r="M29412" i="3" s="1"/>
  <c r="L29408" i="3"/>
  <c r="M29408" i="3" s="1"/>
  <c r="L29404" i="3"/>
  <c r="M29404" i="3" s="1"/>
  <c r="L29400" i="3"/>
  <c r="M29400" i="3" s="1"/>
  <c r="L29396" i="3"/>
  <c r="M29396" i="3" s="1"/>
  <c r="L29392" i="3"/>
  <c r="M29392" i="3" s="1"/>
  <c r="L29388" i="3"/>
  <c r="M29388" i="3" s="1"/>
  <c r="L29384" i="3"/>
  <c r="M29384" i="3" s="1"/>
  <c r="L29380" i="3"/>
  <c r="M29380" i="3" s="1"/>
  <c r="L29376" i="3"/>
  <c r="M29376" i="3" s="1"/>
  <c r="L29372" i="3"/>
  <c r="M29372" i="3" s="1"/>
  <c r="L29368" i="3"/>
  <c r="M29368" i="3" s="1"/>
  <c r="L29364" i="3"/>
  <c r="M29364" i="3" s="1"/>
  <c r="L29360" i="3"/>
  <c r="M29360" i="3" s="1"/>
  <c r="L29356" i="3"/>
  <c r="M29356" i="3" s="1"/>
  <c r="L29352" i="3"/>
  <c r="M29352" i="3" s="1"/>
  <c r="L29348" i="3"/>
  <c r="M29348" i="3" s="1"/>
  <c r="L29344" i="3"/>
  <c r="M29344" i="3" s="1"/>
  <c r="L29340" i="3"/>
  <c r="M29340" i="3" s="1"/>
  <c r="L29336" i="3"/>
  <c r="M29336" i="3" s="1"/>
  <c r="L29332" i="3"/>
  <c r="M29332" i="3" s="1"/>
  <c r="L29328" i="3"/>
  <c r="M29328" i="3" s="1"/>
  <c r="L29324" i="3"/>
  <c r="M29324" i="3" s="1"/>
  <c r="L29320" i="3"/>
  <c r="M29320" i="3" s="1"/>
  <c r="L29316" i="3"/>
  <c r="M29316" i="3" s="1"/>
  <c r="L29312" i="3"/>
  <c r="M29312" i="3" s="1"/>
  <c r="L29308" i="3"/>
  <c r="M29308" i="3" s="1"/>
  <c r="L29304" i="3"/>
  <c r="M29304" i="3" s="1"/>
  <c r="L29300" i="3"/>
  <c r="M29300" i="3" s="1"/>
  <c r="L29296" i="3"/>
  <c r="M29296" i="3" s="1"/>
  <c r="L29292" i="3"/>
  <c r="M29292" i="3" s="1"/>
  <c r="L29288" i="3"/>
  <c r="M29288" i="3" s="1"/>
  <c r="L29284" i="3"/>
  <c r="M29284" i="3" s="1"/>
  <c r="L29280" i="3"/>
  <c r="M29280" i="3" s="1"/>
  <c r="L29276" i="3"/>
  <c r="M29276" i="3" s="1"/>
  <c r="L29272" i="3"/>
  <c r="M29272" i="3" s="1"/>
  <c r="L29268" i="3"/>
  <c r="M29268" i="3" s="1"/>
  <c r="L29264" i="3"/>
  <c r="M29264" i="3" s="1"/>
  <c r="L29260" i="3"/>
  <c r="M29260" i="3" s="1"/>
  <c r="L29256" i="3"/>
  <c r="M29256" i="3" s="1"/>
  <c r="L29252" i="3"/>
  <c r="M29252" i="3" s="1"/>
  <c r="L29248" i="3"/>
  <c r="M29248" i="3" s="1"/>
  <c r="L29244" i="3"/>
  <c r="M29244" i="3" s="1"/>
  <c r="L29240" i="3"/>
  <c r="M29240" i="3" s="1"/>
  <c r="L29236" i="3"/>
  <c r="M29236" i="3" s="1"/>
  <c r="L29232" i="3"/>
  <c r="M29232" i="3" s="1"/>
  <c r="L29228" i="3"/>
  <c r="M29228" i="3" s="1"/>
  <c r="L29224" i="3"/>
  <c r="M29224" i="3" s="1"/>
  <c r="L29220" i="3"/>
  <c r="M29220" i="3" s="1"/>
  <c r="L29216" i="3"/>
  <c r="M29216" i="3" s="1"/>
  <c r="L29212" i="3"/>
  <c r="M29212" i="3" s="1"/>
  <c r="L29208" i="3"/>
  <c r="M29208" i="3" s="1"/>
  <c r="L29204" i="3"/>
  <c r="M29204" i="3" s="1"/>
  <c r="L29200" i="3"/>
  <c r="M29200" i="3" s="1"/>
  <c r="L29196" i="3"/>
  <c r="M29196" i="3" s="1"/>
  <c r="L29192" i="3"/>
  <c r="M29192" i="3" s="1"/>
  <c r="L29188" i="3"/>
  <c r="M29188" i="3" s="1"/>
  <c r="L29184" i="3"/>
  <c r="M29184" i="3" s="1"/>
  <c r="L29180" i="3"/>
  <c r="M29180" i="3" s="1"/>
  <c r="L29176" i="3"/>
  <c r="M29176" i="3" s="1"/>
  <c r="L29172" i="3"/>
  <c r="M29172" i="3" s="1"/>
  <c r="L29168" i="3"/>
  <c r="M29168" i="3" s="1"/>
  <c r="L29164" i="3"/>
  <c r="M29164" i="3" s="1"/>
  <c r="L29160" i="3"/>
  <c r="M29160" i="3" s="1"/>
  <c r="L29156" i="3"/>
  <c r="M29156" i="3" s="1"/>
  <c r="L29152" i="3"/>
  <c r="M29152" i="3" s="1"/>
  <c r="L29148" i="3"/>
  <c r="M29148" i="3" s="1"/>
  <c r="L29144" i="3"/>
  <c r="M29144" i="3" s="1"/>
  <c r="L29140" i="3"/>
  <c r="M29140" i="3" s="1"/>
  <c r="L29136" i="3"/>
  <c r="M29136" i="3" s="1"/>
  <c r="L29132" i="3"/>
  <c r="M29132" i="3" s="1"/>
  <c r="L29128" i="3"/>
  <c r="M29128" i="3" s="1"/>
  <c r="L29124" i="3"/>
  <c r="M29124" i="3" s="1"/>
  <c r="L29120" i="3"/>
  <c r="M29120" i="3" s="1"/>
  <c r="L29116" i="3"/>
  <c r="M29116" i="3" s="1"/>
  <c r="L29112" i="3"/>
  <c r="M29112" i="3" s="1"/>
  <c r="L29108" i="3"/>
  <c r="M29108" i="3" s="1"/>
  <c r="L29104" i="3"/>
  <c r="M29104" i="3" s="1"/>
  <c r="L29100" i="3"/>
  <c r="M29100" i="3" s="1"/>
  <c r="L29096" i="3"/>
  <c r="M29096" i="3" s="1"/>
  <c r="L29092" i="3"/>
  <c r="M29092" i="3" s="1"/>
  <c r="L29088" i="3"/>
  <c r="M29088" i="3" s="1"/>
  <c r="L29084" i="3"/>
  <c r="M29084" i="3" s="1"/>
  <c r="L29080" i="3"/>
  <c r="M29080" i="3" s="1"/>
  <c r="L29076" i="3"/>
  <c r="M29076" i="3" s="1"/>
  <c r="L29072" i="3"/>
  <c r="M29072" i="3" s="1"/>
  <c r="L29068" i="3"/>
  <c r="M29068" i="3" s="1"/>
  <c r="L29064" i="3"/>
  <c r="M29064" i="3" s="1"/>
  <c r="L29060" i="3"/>
  <c r="M29060" i="3" s="1"/>
  <c r="L29056" i="3"/>
  <c r="M29056" i="3" s="1"/>
  <c r="L29052" i="3"/>
  <c r="M29052" i="3" s="1"/>
  <c r="L29048" i="3"/>
  <c r="M29048" i="3" s="1"/>
  <c r="L29044" i="3"/>
  <c r="M29044" i="3" s="1"/>
  <c r="L29040" i="3"/>
  <c r="M29040" i="3" s="1"/>
  <c r="L29036" i="3"/>
  <c r="M29036" i="3" s="1"/>
  <c r="L29032" i="3"/>
  <c r="M29032" i="3" s="1"/>
  <c r="L29028" i="3"/>
  <c r="M29028" i="3" s="1"/>
  <c r="L29024" i="3"/>
  <c r="M29024" i="3" s="1"/>
  <c r="L29020" i="3"/>
  <c r="M29020" i="3" s="1"/>
  <c r="L29016" i="3"/>
  <c r="M29016" i="3" s="1"/>
  <c r="L29012" i="3"/>
  <c r="M29012" i="3" s="1"/>
  <c r="L29008" i="3"/>
  <c r="M29008" i="3" s="1"/>
  <c r="L29004" i="3"/>
  <c r="M29004" i="3" s="1"/>
  <c r="L29000" i="3"/>
  <c r="M29000" i="3" s="1"/>
  <c r="L28996" i="3"/>
  <c r="M28996" i="3" s="1"/>
  <c r="L28992" i="3"/>
  <c r="M28992" i="3" s="1"/>
  <c r="L28988" i="3"/>
  <c r="M28988" i="3" s="1"/>
  <c r="L28984" i="3"/>
  <c r="M28984" i="3" s="1"/>
  <c r="L28980" i="3"/>
  <c r="M28980" i="3" s="1"/>
  <c r="L28976" i="3"/>
  <c r="M28976" i="3" s="1"/>
  <c r="L28972" i="3"/>
  <c r="M28972" i="3" s="1"/>
  <c r="L28968" i="3"/>
  <c r="M28968" i="3" s="1"/>
  <c r="L28964" i="3"/>
  <c r="M28964" i="3" s="1"/>
  <c r="L28960" i="3"/>
  <c r="M28960" i="3" s="1"/>
  <c r="L28956" i="3"/>
  <c r="M28956" i="3" s="1"/>
  <c r="L28952" i="3"/>
  <c r="M28952" i="3" s="1"/>
  <c r="L28948" i="3"/>
  <c r="M28948" i="3" s="1"/>
  <c r="L28944" i="3"/>
  <c r="M28944" i="3" s="1"/>
  <c r="L28940" i="3"/>
  <c r="M28940" i="3" s="1"/>
  <c r="L28936" i="3"/>
  <c r="M28936" i="3" s="1"/>
  <c r="L28932" i="3"/>
  <c r="M28932" i="3" s="1"/>
  <c r="L28928" i="3"/>
  <c r="M28928" i="3" s="1"/>
  <c r="L28924" i="3"/>
  <c r="M28924" i="3" s="1"/>
  <c r="L28920" i="3"/>
  <c r="M28920" i="3" s="1"/>
  <c r="L28916" i="3"/>
  <c r="M28916" i="3" s="1"/>
  <c r="L28912" i="3"/>
  <c r="M28912" i="3" s="1"/>
  <c r="L28908" i="3"/>
  <c r="M28908" i="3" s="1"/>
  <c r="L28904" i="3"/>
  <c r="M28904" i="3" s="1"/>
  <c r="L28900" i="3"/>
  <c r="M28900" i="3" s="1"/>
  <c r="L28896" i="3"/>
  <c r="M28896" i="3" s="1"/>
  <c r="L28892" i="3"/>
  <c r="M28892" i="3" s="1"/>
  <c r="L28888" i="3"/>
  <c r="M28888" i="3" s="1"/>
  <c r="L28884" i="3"/>
  <c r="M28884" i="3" s="1"/>
  <c r="L28880" i="3"/>
  <c r="M28880" i="3" s="1"/>
  <c r="L28876" i="3"/>
  <c r="M28876" i="3" s="1"/>
  <c r="L28872" i="3"/>
  <c r="M28872" i="3" s="1"/>
  <c r="L28868" i="3"/>
  <c r="M28868" i="3" s="1"/>
  <c r="L28864" i="3"/>
  <c r="M28864" i="3" s="1"/>
  <c r="L28860" i="3"/>
  <c r="M28860" i="3" s="1"/>
  <c r="L28856" i="3"/>
  <c r="M28856" i="3" s="1"/>
  <c r="L28852" i="3"/>
  <c r="M28852" i="3" s="1"/>
  <c r="L28848" i="3"/>
  <c r="M28848" i="3" s="1"/>
  <c r="L28844" i="3"/>
  <c r="M28844" i="3" s="1"/>
  <c r="L28840" i="3"/>
  <c r="M28840" i="3" s="1"/>
  <c r="L28836" i="3"/>
  <c r="M28836" i="3" s="1"/>
  <c r="L28832" i="3"/>
  <c r="M28832" i="3" s="1"/>
  <c r="L28828" i="3"/>
  <c r="M28828" i="3" s="1"/>
  <c r="L28824" i="3"/>
  <c r="M28824" i="3" s="1"/>
  <c r="L28820" i="3"/>
  <c r="M28820" i="3" s="1"/>
  <c r="L28816" i="3"/>
  <c r="M28816" i="3" s="1"/>
  <c r="L28812" i="3"/>
  <c r="M28812" i="3" s="1"/>
  <c r="L28808" i="3"/>
  <c r="M28808" i="3" s="1"/>
  <c r="L28804" i="3"/>
  <c r="M28804" i="3" s="1"/>
  <c r="L28800" i="3"/>
  <c r="M28800" i="3" s="1"/>
  <c r="L28796" i="3"/>
  <c r="M28796" i="3" s="1"/>
  <c r="L28792" i="3"/>
  <c r="M28792" i="3" s="1"/>
  <c r="L28788" i="3"/>
  <c r="M28788" i="3" s="1"/>
  <c r="L28782" i="3"/>
  <c r="M28782" i="3" s="1"/>
  <c r="L28752" i="3"/>
  <c r="M28752" i="3" s="1"/>
  <c r="L28718" i="3"/>
  <c r="M28718" i="3" s="1"/>
  <c r="L28688" i="3"/>
  <c r="M28688" i="3" s="1"/>
  <c r="L28667" i="3"/>
  <c r="M28667" i="3" s="1"/>
  <c r="L28654" i="3"/>
  <c r="M28654" i="3" s="1"/>
  <c r="L28624" i="3"/>
  <c r="M28624" i="3" s="1"/>
  <c r="L28560" i="3"/>
  <c r="M28560" i="3" s="1"/>
  <c r="L28496" i="3"/>
  <c r="M28496" i="3" s="1"/>
  <c r="L28432" i="3"/>
  <c r="M28432" i="3" s="1"/>
  <c r="L28368" i="3"/>
  <c r="M28368" i="3" s="1"/>
  <c r="L28304" i="3"/>
  <c r="M28304" i="3" s="1"/>
  <c r="L28240" i="3"/>
  <c r="M28240" i="3" s="1"/>
  <c r="L28176" i="3"/>
  <c r="M28176" i="3" s="1"/>
  <c r="L28112" i="3"/>
  <c r="M28112" i="3" s="1"/>
  <c r="L28048" i="3"/>
  <c r="M28048" i="3" s="1"/>
  <c r="L36967" i="3"/>
  <c r="M36967" i="3" s="1"/>
  <c r="L36951" i="3"/>
  <c r="M36951" i="3" s="1"/>
  <c r="L36935" i="3"/>
  <c r="M36935" i="3" s="1"/>
  <c r="L36919" i="3"/>
  <c r="M36919" i="3" s="1"/>
  <c r="L36903" i="3"/>
  <c r="M36903" i="3" s="1"/>
  <c r="L36887" i="3"/>
  <c r="M36887" i="3" s="1"/>
  <c r="L36871" i="3"/>
  <c r="M36871" i="3" s="1"/>
  <c r="L36855" i="3"/>
  <c r="M36855" i="3" s="1"/>
  <c r="L36839" i="3"/>
  <c r="M36839" i="3" s="1"/>
  <c r="L36823" i="3"/>
  <c r="M36823" i="3" s="1"/>
  <c r="L36807" i="3"/>
  <c r="M36807" i="3" s="1"/>
  <c r="L36791" i="3"/>
  <c r="M36791" i="3" s="1"/>
  <c r="L36775" i="3"/>
  <c r="M36775" i="3" s="1"/>
  <c r="L36759" i="3"/>
  <c r="M36759" i="3" s="1"/>
  <c r="L36743" i="3"/>
  <c r="M36743" i="3" s="1"/>
  <c r="L36727" i="3"/>
  <c r="M36727" i="3" s="1"/>
  <c r="L36711" i="3"/>
  <c r="M36711" i="3" s="1"/>
  <c r="L36695" i="3"/>
  <c r="M36695" i="3" s="1"/>
  <c r="L36679" i="3"/>
  <c r="M36679" i="3" s="1"/>
  <c r="L36663" i="3"/>
  <c r="M36663" i="3" s="1"/>
  <c r="L36647" i="3"/>
  <c r="M36647" i="3" s="1"/>
  <c r="L36631" i="3"/>
  <c r="M36631" i="3" s="1"/>
  <c r="L36615" i="3"/>
  <c r="M36615" i="3" s="1"/>
  <c r="L36599" i="3"/>
  <c r="M36599" i="3" s="1"/>
  <c r="L36583" i="3"/>
  <c r="M36583" i="3" s="1"/>
  <c r="L36567" i="3"/>
  <c r="M36567" i="3" s="1"/>
  <c r="L36551" i="3"/>
  <c r="M36551" i="3" s="1"/>
  <c r="L36535" i="3"/>
  <c r="M36535" i="3" s="1"/>
  <c r="L36519" i="3"/>
  <c r="M36519" i="3" s="1"/>
  <c r="L36503" i="3"/>
  <c r="M36503" i="3" s="1"/>
  <c r="L36487" i="3"/>
  <c r="M36487" i="3" s="1"/>
  <c r="L36471" i="3"/>
  <c r="M36471" i="3" s="1"/>
  <c r="L36455" i="3"/>
  <c r="M36455" i="3" s="1"/>
  <c r="L36439" i="3"/>
  <c r="M36439" i="3" s="1"/>
  <c r="L36423" i="3"/>
  <c r="M36423" i="3" s="1"/>
  <c r="L36407" i="3"/>
  <c r="M36407" i="3" s="1"/>
  <c r="L36391" i="3"/>
  <c r="M36391" i="3" s="1"/>
  <c r="L36375" i="3"/>
  <c r="M36375" i="3" s="1"/>
  <c r="L36359" i="3"/>
  <c r="M36359" i="3" s="1"/>
  <c r="L36343" i="3"/>
  <c r="M36343" i="3" s="1"/>
  <c r="L36327" i="3"/>
  <c r="M36327" i="3" s="1"/>
  <c r="L36311" i="3"/>
  <c r="M36311" i="3" s="1"/>
  <c r="L36295" i="3"/>
  <c r="M36295" i="3" s="1"/>
  <c r="L36279" i="3"/>
  <c r="M36279" i="3" s="1"/>
  <c r="L36263" i="3"/>
  <c r="M36263" i="3" s="1"/>
  <c r="L36247" i="3"/>
  <c r="M36247" i="3" s="1"/>
  <c r="L36231" i="3"/>
  <c r="M36231" i="3" s="1"/>
  <c r="L36215" i="3"/>
  <c r="M36215" i="3" s="1"/>
  <c r="L36199" i="3"/>
  <c r="M36199" i="3" s="1"/>
  <c r="L36183" i="3"/>
  <c r="M36183" i="3" s="1"/>
  <c r="L36167" i="3"/>
  <c r="M36167" i="3" s="1"/>
  <c r="L36151" i="3"/>
  <c r="M36151" i="3" s="1"/>
  <c r="L36135" i="3"/>
  <c r="M36135" i="3" s="1"/>
  <c r="L36119" i="3"/>
  <c r="M36119" i="3" s="1"/>
  <c r="L36103" i="3"/>
  <c r="M36103" i="3" s="1"/>
  <c r="L36087" i="3"/>
  <c r="M36087" i="3" s="1"/>
  <c r="L36071" i="3"/>
  <c r="M36071" i="3" s="1"/>
  <c r="L36055" i="3"/>
  <c r="M36055" i="3" s="1"/>
  <c r="L36039" i="3"/>
  <c r="M36039" i="3" s="1"/>
  <c r="L36023" i="3"/>
  <c r="M36023" i="3" s="1"/>
  <c r="L36007" i="3"/>
  <c r="M36007" i="3" s="1"/>
  <c r="L35991" i="3"/>
  <c r="M35991" i="3" s="1"/>
  <c r="L35975" i="3"/>
  <c r="M35975" i="3" s="1"/>
  <c r="L35959" i="3"/>
  <c r="M35959" i="3" s="1"/>
  <c r="L35943" i="3"/>
  <c r="M35943" i="3" s="1"/>
  <c r="L35927" i="3"/>
  <c r="M35927" i="3" s="1"/>
  <c r="L35911" i="3"/>
  <c r="M35911" i="3" s="1"/>
  <c r="L35895" i="3"/>
  <c r="M35895" i="3" s="1"/>
  <c r="L35879" i="3"/>
  <c r="M35879" i="3" s="1"/>
  <c r="L35863" i="3"/>
  <c r="M35863" i="3" s="1"/>
  <c r="L35847" i="3"/>
  <c r="M35847" i="3" s="1"/>
  <c r="L35831" i="3"/>
  <c r="M35831" i="3" s="1"/>
  <c r="L35815" i="3"/>
  <c r="M35815" i="3" s="1"/>
  <c r="L35799" i="3"/>
  <c r="M35799" i="3" s="1"/>
  <c r="L35783" i="3"/>
  <c r="M35783" i="3" s="1"/>
  <c r="L35767" i="3"/>
  <c r="M35767" i="3" s="1"/>
  <c r="L35751" i="3"/>
  <c r="M35751" i="3" s="1"/>
  <c r="L35735" i="3"/>
  <c r="M35735" i="3" s="1"/>
  <c r="L35719" i="3"/>
  <c r="M35719" i="3" s="1"/>
  <c r="L35703" i="3"/>
  <c r="M35703" i="3" s="1"/>
  <c r="L35687" i="3"/>
  <c r="M35687" i="3" s="1"/>
  <c r="L35671" i="3"/>
  <c r="M35671" i="3" s="1"/>
  <c r="L35655" i="3"/>
  <c r="M35655" i="3" s="1"/>
  <c r="L35639" i="3"/>
  <c r="M35639" i="3" s="1"/>
  <c r="L35623" i="3"/>
  <c r="M35623" i="3" s="1"/>
  <c r="L35607" i="3"/>
  <c r="M35607" i="3" s="1"/>
  <c r="L35591" i="3"/>
  <c r="M35591" i="3" s="1"/>
  <c r="L35575" i="3"/>
  <c r="M35575" i="3" s="1"/>
  <c r="L35559" i="3"/>
  <c r="M35559" i="3" s="1"/>
  <c r="L35543" i="3"/>
  <c r="M35543" i="3" s="1"/>
  <c r="L35527" i="3"/>
  <c r="M35527" i="3" s="1"/>
  <c r="L35511" i="3"/>
  <c r="M35511" i="3" s="1"/>
  <c r="L35495" i="3"/>
  <c r="M35495" i="3" s="1"/>
  <c r="L35486" i="3"/>
  <c r="M35486" i="3" s="1"/>
  <c r="L35478" i="3"/>
  <c r="M35478" i="3" s="1"/>
  <c r="L35470" i="3"/>
  <c r="M35470" i="3" s="1"/>
  <c r="L35462" i="3"/>
  <c r="M35462" i="3" s="1"/>
  <c r="L35454" i="3"/>
  <c r="M35454" i="3" s="1"/>
  <c r="L35446" i="3"/>
  <c r="M35446" i="3" s="1"/>
  <c r="L35438" i="3"/>
  <c r="M35438" i="3" s="1"/>
  <c r="L35430" i="3"/>
  <c r="M35430" i="3" s="1"/>
  <c r="L35422" i="3"/>
  <c r="M35422" i="3" s="1"/>
  <c r="L35414" i="3"/>
  <c r="M35414" i="3" s="1"/>
  <c r="L35406" i="3"/>
  <c r="M35406" i="3" s="1"/>
  <c r="L35398" i="3"/>
  <c r="M35398" i="3" s="1"/>
  <c r="L35390" i="3"/>
  <c r="M35390" i="3" s="1"/>
  <c r="L35382" i="3"/>
  <c r="M35382" i="3" s="1"/>
  <c r="L35374" i="3"/>
  <c r="M35374" i="3" s="1"/>
  <c r="L35366" i="3"/>
  <c r="M35366" i="3" s="1"/>
  <c r="L35358" i="3"/>
  <c r="M35358" i="3" s="1"/>
  <c r="L35350" i="3"/>
  <c r="M35350" i="3" s="1"/>
  <c r="L35342" i="3"/>
  <c r="M35342" i="3" s="1"/>
  <c r="L35334" i="3"/>
  <c r="M35334" i="3" s="1"/>
  <c r="L35326" i="3"/>
  <c r="M35326" i="3" s="1"/>
  <c r="L35318" i="3"/>
  <c r="M35318" i="3" s="1"/>
  <c r="L35310" i="3"/>
  <c r="M35310" i="3" s="1"/>
  <c r="L35302" i="3"/>
  <c r="M35302" i="3" s="1"/>
  <c r="L35294" i="3"/>
  <c r="M35294" i="3" s="1"/>
  <c r="L35286" i="3"/>
  <c r="M35286" i="3" s="1"/>
  <c r="L35278" i="3"/>
  <c r="M35278" i="3" s="1"/>
  <c r="L35270" i="3"/>
  <c r="M35270" i="3" s="1"/>
  <c r="L35262" i="3"/>
  <c r="M35262" i="3" s="1"/>
  <c r="L35254" i="3"/>
  <c r="M35254" i="3" s="1"/>
  <c r="L35246" i="3"/>
  <c r="M35246" i="3" s="1"/>
  <c r="L35238" i="3"/>
  <c r="M35238" i="3" s="1"/>
  <c r="L35230" i="3"/>
  <c r="M35230" i="3" s="1"/>
  <c r="L35222" i="3"/>
  <c r="M35222" i="3" s="1"/>
  <c r="L35214" i="3"/>
  <c r="M35214" i="3" s="1"/>
  <c r="L35211" i="3"/>
  <c r="M35211" i="3" s="1"/>
  <c r="L35195" i="3"/>
  <c r="M35195" i="3" s="1"/>
  <c r="L35179" i="3"/>
  <c r="M35179" i="3" s="1"/>
  <c r="L35163" i="3"/>
  <c r="M35163" i="3" s="1"/>
  <c r="L35147" i="3"/>
  <c r="M35147" i="3" s="1"/>
  <c r="L35131" i="3"/>
  <c r="M35131" i="3" s="1"/>
  <c r="L35115" i="3"/>
  <c r="M35115" i="3" s="1"/>
  <c r="L35099" i="3"/>
  <c r="M35099" i="3" s="1"/>
  <c r="L35083" i="3"/>
  <c r="M35083" i="3" s="1"/>
  <c r="L35067" i="3"/>
  <c r="M35067" i="3" s="1"/>
  <c r="L35051" i="3"/>
  <c r="M35051" i="3" s="1"/>
  <c r="L35035" i="3"/>
  <c r="M35035" i="3" s="1"/>
  <c r="L35019" i="3"/>
  <c r="M35019" i="3" s="1"/>
  <c r="L35003" i="3"/>
  <c r="M35003" i="3" s="1"/>
  <c r="L34987" i="3"/>
  <c r="M34987" i="3" s="1"/>
  <c r="L34971" i="3"/>
  <c r="M34971" i="3" s="1"/>
  <c r="L34955" i="3"/>
  <c r="M34955" i="3" s="1"/>
  <c r="L34939" i="3"/>
  <c r="M34939" i="3" s="1"/>
  <c r="L34923" i="3"/>
  <c r="M34923" i="3" s="1"/>
  <c r="L34907" i="3"/>
  <c r="M34907" i="3" s="1"/>
  <c r="L34891" i="3"/>
  <c r="M34891" i="3" s="1"/>
  <c r="L34875" i="3"/>
  <c r="M34875" i="3" s="1"/>
  <c r="L34859" i="3"/>
  <c r="M34859" i="3" s="1"/>
  <c r="L34843" i="3"/>
  <c r="M34843" i="3" s="1"/>
  <c r="L34827" i="3"/>
  <c r="M34827" i="3" s="1"/>
  <c r="L34811" i="3"/>
  <c r="M34811" i="3" s="1"/>
  <c r="L34795" i="3"/>
  <c r="M34795" i="3" s="1"/>
  <c r="L34779" i="3"/>
  <c r="M34779" i="3" s="1"/>
  <c r="L34763" i="3"/>
  <c r="M34763" i="3" s="1"/>
  <c r="L34747" i="3"/>
  <c r="M34747" i="3" s="1"/>
  <c r="L34731" i="3"/>
  <c r="M34731" i="3" s="1"/>
  <c r="L34715" i="3"/>
  <c r="M34715" i="3" s="1"/>
  <c r="L34699" i="3"/>
  <c r="M34699" i="3" s="1"/>
  <c r="L34683" i="3"/>
  <c r="M34683" i="3" s="1"/>
  <c r="L34667" i="3"/>
  <c r="M34667" i="3" s="1"/>
  <c r="L34651" i="3"/>
  <c r="M34651" i="3" s="1"/>
  <c r="L34635" i="3"/>
  <c r="M34635" i="3" s="1"/>
  <c r="L34619" i="3"/>
  <c r="M34619" i="3" s="1"/>
  <c r="L34603" i="3"/>
  <c r="M34603" i="3" s="1"/>
  <c r="L34587" i="3"/>
  <c r="M34587" i="3" s="1"/>
  <c r="L34571" i="3"/>
  <c r="M34571" i="3" s="1"/>
  <c r="L34555" i="3"/>
  <c r="M34555" i="3" s="1"/>
  <c r="L34539" i="3"/>
  <c r="M34539" i="3" s="1"/>
  <c r="L34523" i="3"/>
  <c r="M34523" i="3" s="1"/>
  <c r="L34507" i="3"/>
  <c r="M34507" i="3" s="1"/>
  <c r="L34491" i="3"/>
  <c r="M34491" i="3" s="1"/>
  <c r="L34475" i="3"/>
  <c r="M34475" i="3" s="1"/>
  <c r="L34459" i="3"/>
  <c r="M34459" i="3" s="1"/>
  <c r="L34443" i="3"/>
  <c r="M34443" i="3" s="1"/>
  <c r="L34427" i="3"/>
  <c r="M34427" i="3" s="1"/>
  <c r="L34411" i="3"/>
  <c r="M34411" i="3" s="1"/>
  <c r="L34395" i="3"/>
  <c r="M34395" i="3" s="1"/>
  <c r="L34379" i="3"/>
  <c r="M34379" i="3" s="1"/>
  <c r="L34363" i="3"/>
  <c r="M34363" i="3" s="1"/>
  <c r="L34347" i="3"/>
  <c r="M34347" i="3" s="1"/>
  <c r="L34331" i="3"/>
  <c r="M34331" i="3" s="1"/>
  <c r="L34315" i="3"/>
  <c r="M34315" i="3" s="1"/>
  <c r="L34299" i="3"/>
  <c r="M34299" i="3" s="1"/>
  <c r="L34283" i="3"/>
  <c r="M34283" i="3" s="1"/>
  <c r="L34267" i="3"/>
  <c r="M34267" i="3" s="1"/>
  <c r="L34251" i="3"/>
  <c r="M34251" i="3" s="1"/>
  <c r="L34235" i="3"/>
  <c r="M34235" i="3" s="1"/>
  <c r="L34219" i="3"/>
  <c r="M34219" i="3" s="1"/>
  <c r="L34203" i="3"/>
  <c r="M34203" i="3" s="1"/>
  <c r="L34187" i="3"/>
  <c r="M34187" i="3" s="1"/>
  <c r="L34171" i="3"/>
  <c r="M34171" i="3" s="1"/>
  <c r="L34155" i="3"/>
  <c r="M34155" i="3" s="1"/>
  <c r="L34139" i="3"/>
  <c r="M34139" i="3" s="1"/>
  <c r="L34123" i="3"/>
  <c r="M34123" i="3" s="1"/>
  <c r="L34107" i="3"/>
  <c r="M34107" i="3" s="1"/>
  <c r="L34091" i="3"/>
  <c r="M34091" i="3" s="1"/>
  <c r="L34075" i="3"/>
  <c r="M34075" i="3" s="1"/>
  <c r="L34059" i="3"/>
  <c r="M34059" i="3" s="1"/>
  <c r="L34043" i="3"/>
  <c r="M34043" i="3" s="1"/>
  <c r="L34027" i="3"/>
  <c r="M34027" i="3" s="1"/>
  <c r="L34011" i="3"/>
  <c r="M34011" i="3" s="1"/>
  <c r="L33995" i="3"/>
  <c r="M33995" i="3" s="1"/>
  <c r="L33979" i="3"/>
  <c r="M33979" i="3" s="1"/>
  <c r="L33963" i="3"/>
  <c r="M33963" i="3" s="1"/>
  <c r="L33947" i="3"/>
  <c r="M33947" i="3" s="1"/>
  <c r="L33931" i="3"/>
  <c r="M33931" i="3" s="1"/>
  <c r="L33915" i="3"/>
  <c r="M33915" i="3" s="1"/>
  <c r="L33899" i="3"/>
  <c r="M33899" i="3" s="1"/>
  <c r="L33883" i="3"/>
  <c r="M33883" i="3" s="1"/>
  <c r="L33867" i="3"/>
  <c r="M33867" i="3" s="1"/>
  <c r="L33851" i="3"/>
  <c r="M33851" i="3" s="1"/>
  <c r="L33835" i="3"/>
  <c r="M33835" i="3" s="1"/>
  <c r="L33819" i="3"/>
  <c r="M33819" i="3" s="1"/>
  <c r="L33803" i="3"/>
  <c r="M33803" i="3" s="1"/>
  <c r="L33787" i="3"/>
  <c r="M33787" i="3" s="1"/>
  <c r="L33771" i="3"/>
  <c r="M33771" i="3" s="1"/>
  <c r="L33755" i="3"/>
  <c r="M33755" i="3" s="1"/>
  <c r="L33739" i="3"/>
  <c r="M33739" i="3" s="1"/>
  <c r="L30866" i="3"/>
  <c r="M30866" i="3" s="1"/>
  <c r="L30858" i="3"/>
  <c r="M30858" i="3" s="1"/>
  <c r="L30850" i="3"/>
  <c r="M30850" i="3" s="1"/>
  <c r="L30846" i="3"/>
  <c r="M30846" i="3" s="1"/>
  <c r="L30842" i="3"/>
  <c r="M30842" i="3" s="1"/>
  <c r="L30838" i="3"/>
  <c r="M30838" i="3" s="1"/>
  <c r="L30834" i="3"/>
  <c r="M30834" i="3" s="1"/>
  <c r="L30830" i="3"/>
  <c r="M30830" i="3" s="1"/>
  <c r="L30822" i="3"/>
  <c r="M30822" i="3" s="1"/>
  <c r="L30810" i="3"/>
  <c r="M30810" i="3" s="1"/>
  <c r="L30794" i="3"/>
  <c r="M30794" i="3" s="1"/>
  <c r="L30746" i="3"/>
  <c r="M30746" i="3" s="1"/>
  <c r="L30742" i="3"/>
  <c r="M30742" i="3" s="1"/>
  <c r="L30710" i="3"/>
  <c r="M30710" i="3" s="1"/>
  <c r="L30706" i="3"/>
  <c r="M30706" i="3" s="1"/>
  <c r="L30690" i="3"/>
  <c r="M30690" i="3" s="1"/>
  <c r="L30686" i="3"/>
  <c r="M30686" i="3" s="1"/>
  <c r="L30682" i="3"/>
  <c r="M30682" i="3" s="1"/>
  <c r="L30678" i="3"/>
  <c r="M30678" i="3" s="1"/>
  <c r="L30670" i="3"/>
  <c r="M30670" i="3" s="1"/>
  <c r="L30666" i="3"/>
  <c r="M30666" i="3" s="1"/>
  <c r="L30662" i="3"/>
  <c r="M30662" i="3" s="1"/>
  <c r="L30658" i="3"/>
  <c r="M30658" i="3" s="1"/>
  <c r="L30654" i="3"/>
  <c r="M30654" i="3" s="1"/>
  <c r="L30650" i="3"/>
  <c r="M30650" i="3" s="1"/>
  <c r="L30646" i="3"/>
  <c r="M30646" i="3" s="1"/>
  <c r="L30642" i="3"/>
  <c r="M30642" i="3" s="1"/>
  <c r="L30638" i="3"/>
  <c r="M30638" i="3" s="1"/>
  <c r="L30634" i="3"/>
  <c r="M30634" i="3" s="1"/>
  <c r="L30630" i="3"/>
  <c r="M30630" i="3" s="1"/>
  <c r="L30626" i="3"/>
  <c r="M30626" i="3" s="1"/>
  <c r="L30622" i="3"/>
  <c r="M30622" i="3" s="1"/>
  <c r="L30618" i="3"/>
  <c r="M30618" i="3" s="1"/>
  <c r="L30614" i="3"/>
  <c r="M30614" i="3" s="1"/>
  <c r="L30610" i="3"/>
  <c r="M30610" i="3" s="1"/>
  <c r="L30606" i="3"/>
  <c r="M30606" i="3" s="1"/>
  <c r="L30602" i="3"/>
  <c r="M30602" i="3" s="1"/>
  <c r="L30598" i="3"/>
  <c r="M30598" i="3" s="1"/>
  <c r="L30594" i="3"/>
  <c r="M30594" i="3" s="1"/>
  <c r="L30590" i="3"/>
  <c r="M30590" i="3" s="1"/>
  <c r="L30582" i="3"/>
  <c r="M30582" i="3" s="1"/>
  <c r="L30578" i="3"/>
  <c r="M30578" i="3" s="1"/>
  <c r="L30574" i="3"/>
  <c r="M30574" i="3" s="1"/>
  <c r="L30558" i="3"/>
  <c r="M30558" i="3" s="1"/>
  <c r="L30554" i="3"/>
  <c r="M30554" i="3" s="1"/>
  <c r="L30550" i="3"/>
  <c r="M30550" i="3" s="1"/>
  <c r="L30514" i="3"/>
  <c r="M30514" i="3" s="1"/>
  <c r="L30490" i="3"/>
  <c r="M30490" i="3" s="1"/>
  <c r="L30486" i="3"/>
  <c r="M30486" i="3" s="1"/>
  <c r="L30482" i="3"/>
  <c r="M30482" i="3" s="1"/>
  <c r="L30446" i="3"/>
  <c r="M30446" i="3" s="1"/>
  <c r="L30442" i="3"/>
  <c r="M30442" i="3" s="1"/>
  <c r="L30434" i="3"/>
  <c r="M30434" i="3" s="1"/>
  <c r="L30430" i="3"/>
  <c r="M30430" i="3" s="1"/>
  <c r="L30426" i="3"/>
  <c r="M30426" i="3" s="1"/>
  <c r="L30422" i="3"/>
  <c r="M30422" i="3" s="1"/>
  <c r="L30410" i="3"/>
  <c r="M30410" i="3" s="1"/>
  <c r="L30394" i="3"/>
  <c r="M30394" i="3" s="1"/>
  <c r="L30390" i="3"/>
  <c r="M30390" i="3" s="1"/>
  <c r="L30386" i="3"/>
  <c r="M30386" i="3" s="1"/>
  <c r="L30382" i="3"/>
  <c r="M30382" i="3" s="1"/>
  <c r="L30378" i="3"/>
  <c r="M30378" i="3" s="1"/>
  <c r="L30370" i="3"/>
  <c r="M30370" i="3" s="1"/>
  <c r="L30366" i="3"/>
  <c r="M30366" i="3" s="1"/>
  <c r="L30362" i="3"/>
  <c r="M30362" i="3" s="1"/>
  <c r="L30306" i="3"/>
  <c r="M30306" i="3" s="1"/>
  <c r="L30302" i="3"/>
  <c r="M30302" i="3" s="1"/>
  <c r="L30298" i="3"/>
  <c r="M30298" i="3" s="1"/>
  <c r="L30294" i="3"/>
  <c r="M30294" i="3" s="1"/>
  <c r="L30278" i="3"/>
  <c r="M30278" i="3" s="1"/>
  <c r="L30242" i="3"/>
  <c r="M30242" i="3" s="1"/>
  <c r="L30230" i="3"/>
  <c r="M30230" i="3" s="1"/>
  <c r="L30226" i="3"/>
  <c r="M30226" i="3" s="1"/>
  <c r="L30222" i="3"/>
  <c r="M30222" i="3" s="1"/>
  <c r="L30218" i="3"/>
  <c r="M30218" i="3" s="1"/>
  <c r="L30206" i="3"/>
  <c r="M30206" i="3" s="1"/>
  <c r="L30202" i="3"/>
  <c r="M30202" i="3" s="1"/>
  <c r="L30174" i="3"/>
  <c r="M30174" i="3" s="1"/>
  <c r="L30170" i="3"/>
  <c r="M30170" i="3" s="1"/>
  <c r="L30162" i="3"/>
  <c r="M30162" i="3" s="1"/>
  <c r="L30142" i="3"/>
  <c r="M30142" i="3" s="1"/>
  <c r="L30110" i="3"/>
  <c r="M30110" i="3" s="1"/>
  <c r="L30106" i="3"/>
  <c r="M30106" i="3" s="1"/>
  <c r="L30094" i="3"/>
  <c r="M30094" i="3" s="1"/>
  <c r="L30078" i="3"/>
  <c r="M30078" i="3" s="1"/>
  <c r="L30074" i="3"/>
  <c r="M30074" i="3" s="1"/>
  <c r="L30070" i="3"/>
  <c r="M30070" i="3" s="1"/>
  <c r="L30042" i="3"/>
  <c r="M30042" i="3" s="1"/>
  <c r="L30010" i="3"/>
  <c r="M30010" i="3" s="1"/>
  <c r="L30006" i="3"/>
  <c r="M30006" i="3" s="1"/>
  <c r="L30002" i="3"/>
  <c r="M30002" i="3" s="1"/>
  <c r="L29998" i="3"/>
  <c r="M29998" i="3" s="1"/>
  <c r="L29994" i="3"/>
  <c r="M29994" i="3" s="1"/>
  <c r="L29990" i="3"/>
  <c r="M29990" i="3" s="1"/>
  <c r="L29946" i="3"/>
  <c r="M29946" i="3" s="1"/>
  <c r="L29902" i="3"/>
  <c r="M29902" i="3" s="1"/>
  <c r="L29898" i="3"/>
  <c r="M29898" i="3" s="1"/>
  <c r="L29894" i="3"/>
  <c r="M29894" i="3" s="1"/>
  <c r="L29890" i="3"/>
  <c r="M29890" i="3" s="1"/>
  <c r="L29886" i="3"/>
  <c r="M29886" i="3" s="1"/>
  <c r="L29882" i="3"/>
  <c r="M29882" i="3" s="1"/>
  <c r="L29878" i="3"/>
  <c r="M29878" i="3" s="1"/>
  <c r="L29874" i="3"/>
  <c r="M29874" i="3" s="1"/>
  <c r="L29870" i="3"/>
  <c r="M29870" i="3" s="1"/>
  <c r="L29866" i="3"/>
  <c r="M29866" i="3" s="1"/>
  <c r="L29850" i="3"/>
  <c r="M29850" i="3" s="1"/>
  <c r="L29846" i="3"/>
  <c r="M29846" i="3" s="1"/>
  <c r="L29842" i="3"/>
  <c r="M29842" i="3" s="1"/>
  <c r="L29838" i="3"/>
  <c r="M29838" i="3" s="1"/>
  <c r="L29834" i="3"/>
  <c r="M29834" i="3" s="1"/>
  <c r="L29830" i="3"/>
  <c r="M29830" i="3" s="1"/>
  <c r="L29826" i="3"/>
  <c r="M29826" i="3" s="1"/>
  <c r="L29822" i="3"/>
  <c r="M29822" i="3" s="1"/>
  <c r="L29818" i="3"/>
  <c r="M29818" i="3" s="1"/>
  <c r="L29814" i="3"/>
  <c r="M29814" i="3" s="1"/>
  <c r="L29810" i="3"/>
  <c r="M29810" i="3" s="1"/>
  <c r="L29806" i="3"/>
  <c r="M29806" i="3" s="1"/>
  <c r="L29802" i="3"/>
  <c r="M29802" i="3" s="1"/>
  <c r="L29798" i="3"/>
  <c r="M29798" i="3" s="1"/>
  <c r="L29794" i="3"/>
  <c r="M29794" i="3" s="1"/>
  <c r="L29790" i="3"/>
  <c r="M29790" i="3" s="1"/>
  <c r="L29786" i="3"/>
  <c r="M29786" i="3" s="1"/>
  <c r="L29782" i="3"/>
  <c r="M29782" i="3" s="1"/>
  <c r="L29778" i="3"/>
  <c r="M29778" i="3" s="1"/>
  <c r="L29774" i="3"/>
  <c r="M29774" i="3" s="1"/>
  <c r="L29770" i="3"/>
  <c r="M29770" i="3" s="1"/>
  <c r="L29766" i="3"/>
  <c r="M29766" i="3" s="1"/>
  <c r="L29762" i="3"/>
  <c r="M29762" i="3" s="1"/>
  <c r="L29758" i="3"/>
  <c r="M29758" i="3" s="1"/>
  <c r="L29754" i="3"/>
  <c r="M29754" i="3" s="1"/>
  <c r="L29750" i="3"/>
  <c r="M29750" i="3" s="1"/>
  <c r="L29746" i="3"/>
  <c r="M29746" i="3" s="1"/>
  <c r="L29742" i="3"/>
  <c r="M29742" i="3" s="1"/>
  <c r="L29738" i="3"/>
  <c r="M29738" i="3" s="1"/>
  <c r="L29734" i="3"/>
  <c r="M29734" i="3" s="1"/>
  <c r="L29730" i="3"/>
  <c r="M29730" i="3" s="1"/>
  <c r="L29726" i="3"/>
  <c r="M29726" i="3" s="1"/>
  <c r="L29722" i="3"/>
  <c r="M29722" i="3" s="1"/>
  <c r="L29718" i="3"/>
  <c r="M29718" i="3" s="1"/>
  <c r="L29714" i="3"/>
  <c r="M29714" i="3" s="1"/>
  <c r="L29710" i="3"/>
  <c r="M29710" i="3" s="1"/>
  <c r="L29706" i="3"/>
  <c r="M29706" i="3" s="1"/>
  <c r="L29702" i="3"/>
  <c r="M29702" i="3" s="1"/>
  <c r="L29698" i="3"/>
  <c r="M29698" i="3" s="1"/>
  <c r="L29694" i="3"/>
  <c r="M29694" i="3" s="1"/>
  <c r="L29690" i="3"/>
  <c r="M29690" i="3" s="1"/>
  <c r="L29686" i="3"/>
  <c r="M29686" i="3" s="1"/>
  <c r="L29682" i="3"/>
  <c r="M29682" i="3" s="1"/>
  <c r="L29678" i="3"/>
  <c r="M29678" i="3" s="1"/>
  <c r="L29654" i="3"/>
  <c r="M29654" i="3" s="1"/>
  <c r="L29626" i="3"/>
  <c r="M29626" i="3" s="1"/>
  <c r="L29622" i="3"/>
  <c r="M29622" i="3" s="1"/>
  <c r="L29618" i="3"/>
  <c r="M29618" i="3" s="1"/>
  <c r="L29614" i="3"/>
  <c r="M29614" i="3" s="1"/>
  <c r="L29610" i="3"/>
  <c r="M29610" i="3" s="1"/>
  <c r="L29606" i="3"/>
  <c r="M29606" i="3" s="1"/>
  <c r="L29598" i="3"/>
  <c r="M29598" i="3" s="1"/>
  <c r="L29594" i="3"/>
  <c r="M29594" i="3" s="1"/>
  <c r="L29590" i="3"/>
  <c r="M29590" i="3" s="1"/>
  <c r="L29586" i="3"/>
  <c r="M29586" i="3" s="1"/>
  <c r="L29582" i="3"/>
  <c r="M29582" i="3" s="1"/>
  <c r="L29578" i="3"/>
  <c r="M29578" i="3" s="1"/>
  <c r="L29574" i="3"/>
  <c r="M29574" i="3" s="1"/>
  <c r="L29566" i="3"/>
  <c r="M29566" i="3" s="1"/>
  <c r="L29554" i="3"/>
  <c r="M29554" i="3" s="1"/>
  <c r="L29486" i="3"/>
  <c r="M29486" i="3" s="1"/>
  <c r="L29450" i="3"/>
  <c r="M29450" i="3" s="1"/>
  <c r="L29438" i="3"/>
  <c r="M29438" i="3" s="1"/>
  <c r="L29434" i="3"/>
  <c r="M29434" i="3" s="1"/>
  <c r="L29430" i="3"/>
  <c r="M29430" i="3" s="1"/>
  <c r="L29426" i="3"/>
  <c r="M29426" i="3" s="1"/>
  <c r="L29422" i="3"/>
  <c r="M29422" i="3" s="1"/>
  <c r="L29418" i="3"/>
  <c r="M29418" i="3" s="1"/>
  <c r="L29414" i="3"/>
  <c r="M29414" i="3" s="1"/>
  <c r="L29410" i="3"/>
  <c r="M29410" i="3" s="1"/>
  <c r="L29406" i="3"/>
  <c r="M29406" i="3" s="1"/>
  <c r="L29402" i="3"/>
  <c r="M29402" i="3" s="1"/>
  <c r="L29398" i="3"/>
  <c r="M29398" i="3" s="1"/>
  <c r="L29394" i="3"/>
  <c r="M29394" i="3" s="1"/>
  <c r="L29390" i="3"/>
  <c r="M29390" i="3" s="1"/>
  <c r="L29386" i="3"/>
  <c r="M29386" i="3" s="1"/>
  <c r="L29382" i="3"/>
  <c r="M29382" i="3" s="1"/>
  <c r="L29378" i="3"/>
  <c r="M29378" i="3" s="1"/>
  <c r="L29374" i="3"/>
  <c r="M29374" i="3" s="1"/>
  <c r="L29370" i="3"/>
  <c r="M29370" i="3" s="1"/>
  <c r="L29366" i="3"/>
  <c r="M29366" i="3" s="1"/>
  <c r="L29362" i="3"/>
  <c r="M29362" i="3" s="1"/>
  <c r="L29358" i="3"/>
  <c r="M29358" i="3" s="1"/>
  <c r="L29354" i="3"/>
  <c r="M29354" i="3" s="1"/>
  <c r="L29350" i="3"/>
  <c r="M29350" i="3" s="1"/>
  <c r="L29346" i="3"/>
  <c r="M29346" i="3" s="1"/>
  <c r="L29342" i="3"/>
  <c r="M29342" i="3" s="1"/>
  <c r="L29338" i="3"/>
  <c r="M29338" i="3" s="1"/>
  <c r="L29334" i="3"/>
  <c r="M29334" i="3" s="1"/>
  <c r="L29330" i="3"/>
  <c r="M29330" i="3" s="1"/>
  <c r="L29326" i="3"/>
  <c r="M29326" i="3" s="1"/>
  <c r="L29322" i="3"/>
  <c r="M29322" i="3" s="1"/>
  <c r="L29318" i="3"/>
  <c r="M29318" i="3" s="1"/>
  <c r="L29314" i="3"/>
  <c r="M29314" i="3" s="1"/>
  <c r="L29302" i="3"/>
  <c r="M29302" i="3" s="1"/>
  <c r="L29294" i="3"/>
  <c r="M29294" i="3" s="1"/>
  <c r="L29290" i="3"/>
  <c r="M29290" i="3" s="1"/>
  <c r="L29278" i="3"/>
  <c r="M29278" i="3" s="1"/>
  <c r="L29270" i="3"/>
  <c r="M29270" i="3" s="1"/>
  <c r="L29262" i="3"/>
  <c r="M29262" i="3" s="1"/>
  <c r="L29258" i="3"/>
  <c r="M29258" i="3" s="1"/>
  <c r="L29238" i="3"/>
  <c r="M29238" i="3" s="1"/>
  <c r="L29234" i="3"/>
  <c r="M29234" i="3" s="1"/>
  <c r="L29230" i="3"/>
  <c r="M29230" i="3" s="1"/>
  <c r="L29226" i="3"/>
  <c r="M29226" i="3" s="1"/>
  <c r="L29218" i="3"/>
  <c r="M29218" i="3" s="1"/>
  <c r="L29210" i="3"/>
  <c r="M29210" i="3" s="1"/>
  <c r="L29206" i="3"/>
  <c r="M29206" i="3" s="1"/>
  <c r="L29198" i="3"/>
  <c r="M29198" i="3" s="1"/>
  <c r="L29190" i="3"/>
  <c r="M29190" i="3" s="1"/>
  <c r="L29186" i="3"/>
  <c r="M29186" i="3" s="1"/>
  <c r="L29182" i="3"/>
  <c r="M29182" i="3" s="1"/>
  <c r="L29178" i="3"/>
  <c r="M29178" i="3" s="1"/>
  <c r="L29166" i="3"/>
  <c r="M29166" i="3" s="1"/>
  <c r="L29162" i="3"/>
  <c r="M29162" i="3" s="1"/>
  <c r="L29158" i="3"/>
  <c r="M29158" i="3" s="1"/>
  <c r="L29154" i="3"/>
  <c r="M29154" i="3" s="1"/>
  <c r="L29150" i="3"/>
  <c r="M29150" i="3" s="1"/>
  <c r="L29146" i="3"/>
  <c r="M29146" i="3" s="1"/>
  <c r="L29142" i="3"/>
  <c r="M29142" i="3" s="1"/>
  <c r="L29138" i="3"/>
  <c r="M29138" i="3" s="1"/>
  <c r="L29134" i="3"/>
  <c r="M29134" i="3" s="1"/>
  <c r="L29130" i="3"/>
  <c r="M29130" i="3" s="1"/>
  <c r="L29126" i="3"/>
  <c r="M29126" i="3" s="1"/>
  <c r="L29122" i="3"/>
  <c r="M29122" i="3" s="1"/>
  <c r="L29118" i="3"/>
  <c r="M29118" i="3" s="1"/>
  <c r="L29114" i="3"/>
  <c r="M29114" i="3" s="1"/>
  <c r="L29110" i="3"/>
  <c r="M29110" i="3" s="1"/>
  <c r="L29106" i="3"/>
  <c r="M29106" i="3" s="1"/>
  <c r="L29102" i="3"/>
  <c r="M29102" i="3" s="1"/>
  <c r="L29078" i="3"/>
  <c r="M29078" i="3" s="1"/>
  <c r="L29070" i="3"/>
  <c r="M29070" i="3" s="1"/>
  <c r="L29066" i="3"/>
  <c r="M29066" i="3" s="1"/>
  <c r="L29062" i="3"/>
  <c r="M29062" i="3" s="1"/>
  <c r="L29050" i="3"/>
  <c r="M29050" i="3" s="1"/>
  <c r="L29046" i="3"/>
  <c r="M29046" i="3" s="1"/>
  <c r="L29042" i="3"/>
  <c r="M29042" i="3" s="1"/>
  <c r="L29038" i="3"/>
  <c r="M29038" i="3" s="1"/>
  <c r="L29034" i="3"/>
  <c r="M29034" i="3" s="1"/>
  <c r="L29030" i="3"/>
  <c r="M29030" i="3" s="1"/>
  <c r="L29026" i="3"/>
  <c r="M29026" i="3" s="1"/>
  <c r="L29022" i="3"/>
  <c r="M29022" i="3" s="1"/>
  <c r="L29018" i="3"/>
  <c r="M29018" i="3" s="1"/>
  <c r="L29014" i="3"/>
  <c r="M29014" i="3" s="1"/>
  <c r="L29010" i="3"/>
  <c r="M29010" i="3" s="1"/>
  <c r="L29006" i="3"/>
  <c r="M29006" i="3" s="1"/>
  <c r="L28990" i="3"/>
  <c r="M28990" i="3" s="1"/>
  <c r="L28986" i="3"/>
  <c r="M28986" i="3" s="1"/>
  <c r="L28970" i="3"/>
  <c r="M28970" i="3" s="1"/>
  <c r="L28962" i="3"/>
  <c r="M28962" i="3" s="1"/>
  <c r="L28958" i="3"/>
  <c r="M28958" i="3" s="1"/>
  <c r="L28954" i="3"/>
  <c r="M28954" i="3" s="1"/>
  <c r="L28950" i="3"/>
  <c r="M28950" i="3" s="1"/>
  <c r="L28946" i="3"/>
  <c r="M28946" i="3" s="1"/>
  <c r="L28942" i="3"/>
  <c r="M28942" i="3" s="1"/>
  <c r="L28934" i="3"/>
  <c r="M28934" i="3" s="1"/>
  <c r="L28918" i="3"/>
  <c r="M28918" i="3" s="1"/>
  <c r="L28894" i="3"/>
  <c r="M28894" i="3" s="1"/>
  <c r="L28890" i="3"/>
  <c r="M28890" i="3" s="1"/>
  <c r="L28886" i="3"/>
  <c r="M28886" i="3" s="1"/>
  <c r="L28882" i="3"/>
  <c r="M28882" i="3" s="1"/>
  <c r="L28878" i="3"/>
  <c r="M28878" i="3" s="1"/>
  <c r="L28874" i="3"/>
  <c r="M28874" i="3" s="1"/>
  <c r="L28870" i="3"/>
  <c r="M28870" i="3" s="1"/>
  <c r="L28866" i="3"/>
  <c r="M28866" i="3" s="1"/>
  <c r="L28862" i="3"/>
  <c r="M28862" i="3" s="1"/>
  <c r="L28858" i="3"/>
  <c r="M28858" i="3" s="1"/>
  <c r="L28854" i="3"/>
  <c r="M28854" i="3" s="1"/>
  <c r="L28850" i="3"/>
  <c r="M28850" i="3" s="1"/>
  <c r="L28846" i="3"/>
  <c r="M28846" i="3" s="1"/>
  <c r="L28842" i="3"/>
  <c r="M28842" i="3" s="1"/>
  <c r="L28838" i="3"/>
  <c r="M28838" i="3" s="1"/>
  <c r="L28834" i="3"/>
  <c r="M28834" i="3" s="1"/>
  <c r="L28830" i="3"/>
  <c r="M28830" i="3" s="1"/>
  <c r="L28826" i="3"/>
  <c r="M28826" i="3" s="1"/>
  <c r="L28822" i="3"/>
  <c r="M28822" i="3" s="1"/>
  <c r="L28818" i="3"/>
  <c r="M28818" i="3" s="1"/>
  <c r="L28814" i="3"/>
  <c r="M28814" i="3" s="1"/>
  <c r="L28810" i="3"/>
  <c r="M28810" i="3" s="1"/>
  <c r="L28806" i="3"/>
  <c r="M28806" i="3" s="1"/>
  <c r="L28802" i="3"/>
  <c r="M28802" i="3" s="1"/>
  <c r="L28798" i="3"/>
  <c r="M28798" i="3" s="1"/>
  <c r="L28794" i="3"/>
  <c r="M28794" i="3" s="1"/>
  <c r="L28790" i="3"/>
  <c r="M28790" i="3" s="1"/>
  <c r="L28779" i="3"/>
  <c r="M28779" i="3" s="1"/>
  <c r="L28772" i="3"/>
  <c r="M28772" i="3" s="1"/>
  <c r="L28736" i="3"/>
  <c r="M28736" i="3" s="1"/>
  <c r="L28715" i="3"/>
  <c r="M28715" i="3" s="1"/>
  <c r="L28708" i="3"/>
  <c r="M28708" i="3" s="1"/>
  <c r="L28672" i="3"/>
  <c r="M28672" i="3" s="1"/>
  <c r="L28651" i="3"/>
  <c r="M28651" i="3" s="1"/>
  <c r="L28644" i="3"/>
  <c r="M28644" i="3" s="1"/>
  <c r="L28638" i="3"/>
  <c r="M28638" i="3" s="1"/>
  <c r="L28608" i="3"/>
  <c r="M28608" i="3" s="1"/>
  <c r="L28587" i="3"/>
  <c r="M28587" i="3" s="1"/>
  <c r="L28580" i="3"/>
  <c r="M28580" i="3" s="1"/>
  <c r="L28574" i="3"/>
  <c r="M28574" i="3" s="1"/>
  <c r="L28544" i="3"/>
  <c r="M28544" i="3" s="1"/>
  <c r="L28523" i="3"/>
  <c r="M28523" i="3" s="1"/>
  <c r="L28516" i="3"/>
  <c r="M28516" i="3" s="1"/>
  <c r="L28511" i="3"/>
  <c r="M28511" i="3" s="1"/>
  <c r="L28510" i="3"/>
  <c r="M28510" i="3" s="1"/>
  <c r="L28480" i="3"/>
  <c r="M28480" i="3" s="1"/>
  <c r="L28459" i="3"/>
  <c r="M28459" i="3" s="1"/>
  <c r="L28452" i="3"/>
  <c r="M28452" i="3" s="1"/>
  <c r="L28447" i="3"/>
  <c r="M28447" i="3" s="1"/>
  <c r="L28446" i="3"/>
  <c r="M28446" i="3" s="1"/>
  <c r="L28416" i="3"/>
  <c r="M28416" i="3" s="1"/>
  <c r="L28395" i="3"/>
  <c r="M28395" i="3" s="1"/>
  <c r="L28388" i="3"/>
  <c r="M28388" i="3" s="1"/>
  <c r="L28383" i="3"/>
  <c r="M28383" i="3" s="1"/>
  <c r="L28352" i="3"/>
  <c r="M28352" i="3" s="1"/>
  <c r="L28331" i="3"/>
  <c r="M28331" i="3" s="1"/>
  <c r="L28324" i="3"/>
  <c r="M28324" i="3" s="1"/>
  <c r="L28288" i="3"/>
  <c r="M28288" i="3" s="1"/>
  <c r="L28267" i="3"/>
  <c r="M28267" i="3" s="1"/>
  <c r="L28260" i="3"/>
  <c r="M28260" i="3" s="1"/>
  <c r="L28255" i="3"/>
  <c r="M28255" i="3" s="1"/>
  <c r="L28224" i="3"/>
  <c r="M28224" i="3" s="1"/>
  <c r="L28203" i="3"/>
  <c r="M28203" i="3" s="1"/>
  <c r="L28196" i="3"/>
  <c r="M28196" i="3" s="1"/>
  <c r="L28191" i="3"/>
  <c r="M28191" i="3" s="1"/>
  <c r="L28190" i="3"/>
  <c r="M28190" i="3" s="1"/>
  <c r="L28160" i="3"/>
  <c r="M28160" i="3" s="1"/>
  <c r="L28139" i="3"/>
  <c r="M28139" i="3" s="1"/>
  <c r="L28132" i="3"/>
  <c r="M28132" i="3" s="1"/>
  <c r="L28127" i="3"/>
  <c r="M28127" i="3" s="1"/>
  <c r="L28126" i="3"/>
  <c r="M28126" i="3" s="1"/>
  <c r="L28096" i="3"/>
  <c r="M28096" i="3" s="1"/>
  <c r="L28075" i="3"/>
  <c r="M28075" i="3" s="1"/>
  <c r="L28068" i="3"/>
  <c r="M28068" i="3" s="1"/>
  <c r="L28773" i="3"/>
  <c r="M28773" i="3" s="1"/>
  <c r="L28757" i="3"/>
  <c r="M28757" i="3" s="1"/>
  <c r="L28741" i="3"/>
  <c r="M28741" i="3" s="1"/>
  <c r="L28725" i="3"/>
  <c r="M28725" i="3" s="1"/>
  <c r="L28709" i="3"/>
  <c r="M28709" i="3" s="1"/>
  <c r="L28693" i="3"/>
  <c r="M28693" i="3" s="1"/>
  <c r="L28677" i="3"/>
  <c r="M28677" i="3" s="1"/>
  <c r="L28661" i="3"/>
  <c r="M28661" i="3" s="1"/>
  <c r="L28645" i="3"/>
  <c r="M28645" i="3" s="1"/>
  <c r="L28629" i="3"/>
  <c r="M28629" i="3" s="1"/>
  <c r="L28613" i="3"/>
  <c r="M28613" i="3" s="1"/>
  <c r="L28597" i="3"/>
  <c r="M28597" i="3" s="1"/>
  <c r="L28581" i="3"/>
  <c r="M28581" i="3" s="1"/>
  <c r="L28565" i="3"/>
  <c r="M28565" i="3" s="1"/>
  <c r="L28549" i="3"/>
  <c r="M28549" i="3" s="1"/>
  <c r="L28533" i="3"/>
  <c r="M28533" i="3" s="1"/>
  <c r="L28517" i="3"/>
  <c r="M28517" i="3" s="1"/>
  <c r="L28501" i="3"/>
  <c r="M28501" i="3" s="1"/>
  <c r="L28485" i="3"/>
  <c r="M28485" i="3" s="1"/>
  <c r="L28469" i="3"/>
  <c r="M28469" i="3" s="1"/>
  <c r="L28453" i="3"/>
  <c r="M28453" i="3" s="1"/>
  <c r="L28437" i="3"/>
  <c r="M28437" i="3" s="1"/>
  <c r="L28421" i="3"/>
  <c r="M28421" i="3" s="1"/>
  <c r="L28405" i="3"/>
  <c r="M28405" i="3" s="1"/>
  <c r="L28389" i="3"/>
  <c r="M28389" i="3" s="1"/>
  <c r="L28373" i="3"/>
  <c r="M28373" i="3" s="1"/>
  <c r="L28357" i="3"/>
  <c r="M28357" i="3" s="1"/>
  <c r="L28341" i="3"/>
  <c r="M28341" i="3" s="1"/>
  <c r="L28325" i="3"/>
  <c r="M28325" i="3" s="1"/>
  <c r="L28309" i="3"/>
  <c r="M28309" i="3" s="1"/>
  <c r="L28293" i="3"/>
  <c r="M28293" i="3" s="1"/>
  <c r="L28277" i="3"/>
  <c r="M28277" i="3" s="1"/>
  <c r="L28261" i="3"/>
  <c r="M28261" i="3" s="1"/>
  <c r="L28245" i="3"/>
  <c r="M28245" i="3" s="1"/>
  <c r="L28229" i="3"/>
  <c r="M28229" i="3" s="1"/>
  <c r="L28213" i="3"/>
  <c r="M28213" i="3" s="1"/>
  <c r="L28197" i="3"/>
  <c r="M28197" i="3" s="1"/>
  <c r="L28181" i="3"/>
  <c r="M28181" i="3" s="1"/>
  <c r="L28165" i="3"/>
  <c r="M28165" i="3" s="1"/>
  <c r="L28149" i="3"/>
  <c r="M28149" i="3" s="1"/>
  <c r="L28133" i="3"/>
  <c r="M28133" i="3" s="1"/>
  <c r="L28117" i="3"/>
  <c r="M28117" i="3" s="1"/>
  <c r="L28101" i="3"/>
  <c r="M28101" i="3" s="1"/>
  <c r="L28085" i="3"/>
  <c r="M28085" i="3" s="1"/>
  <c r="L28069" i="3"/>
  <c r="M28069" i="3" s="1"/>
  <c r="L28053" i="3"/>
  <c r="M28053" i="3" s="1"/>
  <c r="L28039" i="3"/>
  <c r="M28039" i="3" s="1"/>
  <c r="L28031" i="3"/>
  <c r="M28031" i="3" s="1"/>
  <c r="L28023" i="3"/>
  <c r="M28023" i="3" s="1"/>
  <c r="L28015" i="3"/>
  <c r="M28015" i="3" s="1"/>
  <c r="L28007" i="3"/>
  <c r="M28007" i="3" s="1"/>
  <c r="L27999" i="3"/>
  <c r="M27999" i="3" s="1"/>
  <c r="L27991" i="3"/>
  <c r="M27991" i="3" s="1"/>
  <c r="L27983" i="3"/>
  <c r="M27983" i="3" s="1"/>
  <c r="L27975" i="3"/>
  <c r="M27975" i="3" s="1"/>
  <c r="L27967" i="3"/>
  <c r="M27967" i="3" s="1"/>
  <c r="L27959" i="3"/>
  <c r="M27959" i="3" s="1"/>
  <c r="L27951" i="3"/>
  <c r="M27951" i="3" s="1"/>
  <c r="L27943" i="3"/>
  <c r="M27943" i="3" s="1"/>
  <c r="L27935" i="3"/>
  <c r="M27935" i="3" s="1"/>
  <c r="L27927" i="3"/>
  <c r="M27927" i="3" s="1"/>
  <c r="L27919" i="3"/>
  <c r="M27919" i="3" s="1"/>
  <c r="L27911" i="3"/>
  <c r="M27911" i="3" s="1"/>
  <c r="L27903" i="3"/>
  <c r="M27903" i="3" s="1"/>
  <c r="L27895" i="3"/>
  <c r="M27895" i="3" s="1"/>
  <c r="L27887" i="3"/>
  <c r="M27887" i="3" s="1"/>
  <c r="L27879" i="3"/>
  <c r="M27879" i="3" s="1"/>
  <c r="L27871" i="3"/>
  <c r="M27871" i="3" s="1"/>
  <c r="L27863" i="3"/>
  <c r="M27863" i="3" s="1"/>
  <c r="L27855" i="3"/>
  <c r="M27855" i="3" s="1"/>
  <c r="L27847" i="3"/>
  <c r="M27847" i="3" s="1"/>
  <c r="L27839" i="3"/>
  <c r="M27839" i="3" s="1"/>
  <c r="L27831" i="3"/>
  <c r="M27831" i="3" s="1"/>
  <c r="L27823" i="3"/>
  <c r="M27823" i="3" s="1"/>
  <c r="L27815" i="3"/>
  <c r="M27815" i="3" s="1"/>
  <c r="L27807" i="3"/>
  <c r="M27807" i="3" s="1"/>
  <c r="L27799" i="3"/>
  <c r="M27799" i="3" s="1"/>
  <c r="L27791" i="3"/>
  <c r="M27791" i="3" s="1"/>
  <c r="L27783" i="3"/>
  <c r="M27783" i="3" s="1"/>
  <c r="L27775" i="3"/>
  <c r="M27775" i="3" s="1"/>
  <c r="L27767" i="3"/>
  <c r="M27767" i="3" s="1"/>
  <c r="L27759" i="3"/>
  <c r="M27759" i="3" s="1"/>
  <c r="L27751" i="3"/>
  <c r="M27751" i="3" s="1"/>
  <c r="L27743" i="3"/>
  <c r="M27743" i="3" s="1"/>
  <c r="L27735" i="3"/>
  <c r="M27735" i="3" s="1"/>
  <c r="L27727" i="3"/>
  <c r="M27727" i="3" s="1"/>
  <c r="L27719" i="3"/>
  <c r="M27719" i="3" s="1"/>
  <c r="L27711" i="3"/>
  <c r="M27711" i="3" s="1"/>
  <c r="L27703" i="3"/>
  <c r="M27703" i="3" s="1"/>
  <c r="L27695" i="3"/>
  <c r="M27695" i="3" s="1"/>
  <c r="L27687" i="3"/>
  <c r="M27687" i="3" s="1"/>
  <c r="L27679" i="3"/>
  <c r="M27679" i="3" s="1"/>
  <c r="L27671" i="3"/>
  <c r="M27671" i="3" s="1"/>
  <c r="L27663" i="3"/>
  <c r="M27663" i="3" s="1"/>
  <c r="L27655" i="3"/>
  <c r="M27655" i="3" s="1"/>
  <c r="L27647" i="3"/>
  <c r="M27647" i="3" s="1"/>
  <c r="L27639" i="3"/>
  <c r="M27639" i="3" s="1"/>
  <c r="L27631" i="3"/>
  <c r="M27631" i="3" s="1"/>
  <c r="L27623" i="3"/>
  <c r="M27623" i="3" s="1"/>
  <c r="L27615" i="3"/>
  <c r="M27615" i="3" s="1"/>
  <c r="L27607" i="3"/>
  <c r="M27607" i="3" s="1"/>
  <c r="L27599" i="3"/>
  <c r="M27599" i="3" s="1"/>
  <c r="L27591" i="3"/>
  <c r="M27591" i="3" s="1"/>
  <c r="L27583" i="3"/>
  <c r="M27583" i="3" s="1"/>
  <c r="L27575" i="3"/>
  <c r="M27575" i="3" s="1"/>
  <c r="L27567" i="3"/>
  <c r="M27567" i="3" s="1"/>
  <c r="L27559" i="3"/>
  <c r="M27559" i="3" s="1"/>
  <c r="L27551" i="3"/>
  <c r="M27551" i="3" s="1"/>
  <c r="L27543" i="3"/>
  <c r="M27543" i="3" s="1"/>
  <c r="L27531" i="3"/>
  <c r="M27531" i="3" s="1"/>
  <c r="L27515" i="3"/>
  <c r="M27515" i="3" s="1"/>
  <c r="L26854" i="3"/>
  <c r="M26854" i="3" s="1"/>
  <c r="L26850" i="3"/>
  <c r="M26850" i="3" s="1"/>
  <c r="L26846" i="3"/>
  <c r="M26846" i="3" s="1"/>
  <c r="L26842" i="3"/>
  <c r="M26842" i="3" s="1"/>
  <c r="L26838" i="3"/>
  <c r="M26838" i="3" s="1"/>
  <c r="L26834" i="3"/>
  <c r="M26834" i="3" s="1"/>
  <c r="L26830" i="3"/>
  <c r="M26830" i="3" s="1"/>
  <c r="L26826" i="3"/>
  <c r="M26826" i="3" s="1"/>
  <c r="L26822" i="3"/>
  <c r="M26822" i="3" s="1"/>
  <c r="L26818" i="3"/>
  <c r="M26818" i="3" s="1"/>
  <c r="L26814" i="3"/>
  <c r="M26814" i="3" s="1"/>
  <c r="L26810" i="3"/>
  <c r="M26810" i="3" s="1"/>
  <c r="L26806" i="3"/>
  <c r="M26806" i="3" s="1"/>
  <c r="L26802" i="3"/>
  <c r="M26802" i="3" s="1"/>
  <c r="L26798" i="3"/>
  <c r="M26798" i="3" s="1"/>
  <c r="L26794" i="3"/>
  <c r="M26794" i="3" s="1"/>
  <c r="L26790" i="3"/>
  <c r="M26790" i="3" s="1"/>
  <c r="L26786" i="3"/>
  <c r="M26786" i="3" s="1"/>
  <c r="L26782" i="3"/>
  <c r="M26782" i="3" s="1"/>
  <c r="L26778" i="3"/>
  <c r="M26778" i="3" s="1"/>
  <c r="L26774" i="3"/>
  <c r="M26774" i="3" s="1"/>
  <c r="L26770" i="3"/>
  <c r="M26770" i="3" s="1"/>
  <c r="L26766" i="3"/>
  <c r="M26766" i="3" s="1"/>
  <c r="L26762" i="3"/>
  <c r="M26762" i="3" s="1"/>
  <c r="L26758" i="3"/>
  <c r="M26758" i="3" s="1"/>
  <c r="L26754" i="3"/>
  <c r="M26754" i="3" s="1"/>
  <c r="L26750" i="3"/>
  <c r="M26750" i="3" s="1"/>
  <c r="L26746" i="3"/>
  <c r="M26746" i="3" s="1"/>
  <c r="L26742" i="3"/>
  <c r="M26742" i="3" s="1"/>
  <c r="L26738" i="3"/>
  <c r="M26738" i="3" s="1"/>
  <c r="L26734" i="3"/>
  <c r="M26734" i="3" s="1"/>
  <c r="L26730" i="3"/>
  <c r="M26730" i="3" s="1"/>
  <c r="L26726" i="3"/>
  <c r="M26726" i="3" s="1"/>
  <c r="L26722" i="3"/>
  <c r="M26722" i="3" s="1"/>
  <c r="L26718" i="3"/>
  <c r="M26718" i="3" s="1"/>
  <c r="L26714" i="3"/>
  <c r="M26714" i="3" s="1"/>
  <c r="L26710" i="3"/>
  <c r="M26710" i="3" s="1"/>
  <c r="L26706" i="3"/>
  <c r="M26706" i="3" s="1"/>
  <c r="L26702" i="3"/>
  <c r="M26702" i="3" s="1"/>
  <c r="L26698" i="3"/>
  <c r="M26698" i="3" s="1"/>
  <c r="L26694" i="3"/>
  <c r="M26694" i="3" s="1"/>
  <c r="L26690" i="3"/>
  <c r="M26690" i="3" s="1"/>
  <c r="L26686" i="3"/>
  <c r="M26686" i="3" s="1"/>
  <c r="L26682" i="3"/>
  <c r="M26682" i="3" s="1"/>
  <c r="L26678" i="3"/>
  <c r="M26678" i="3" s="1"/>
  <c r="L26674" i="3"/>
  <c r="M26674" i="3" s="1"/>
  <c r="L26670" i="3"/>
  <c r="M26670" i="3" s="1"/>
  <c r="L26666" i="3"/>
  <c r="M26666" i="3" s="1"/>
  <c r="L26662" i="3"/>
  <c r="M26662" i="3" s="1"/>
  <c r="L26658" i="3"/>
  <c r="M26658" i="3" s="1"/>
  <c r="L26654" i="3"/>
  <c r="M26654" i="3" s="1"/>
  <c r="L26650" i="3"/>
  <c r="M26650" i="3" s="1"/>
  <c r="L26646" i="3"/>
  <c r="M26646" i="3" s="1"/>
  <c r="L26642" i="3"/>
  <c r="M26642" i="3" s="1"/>
  <c r="L26638" i="3"/>
  <c r="M26638" i="3" s="1"/>
  <c r="L26634" i="3"/>
  <c r="M26634" i="3" s="1"/>
  <c r="L26630" i="3"/>
  <c r="M26630" i="3" s="1"/>
  <c r="L26626" i="3"/>
  <c r="M26626" i="3" s="1"/>
  <c r="L26622" i="3"/>
  <c r="M26622" i="3" s="1"/>
  <c r="L26618" i="3"/>
  <c r="M26618" i="3" s="1"/>
  <c r="L26614" i="3"/>
  <c r="M26614" i="3" s="1"/>
  <c r="L26610" i="3"/>
  <c r="M26610" i="3" s="1"/>
  <c r="L26606" i="3"/>
  <c r="M26606" i="3" s="1"/>
  <c r="L26602" i="3"/>
  <c r="M26602" i="3" s="1"/>
  <c r="L26598" i="3"/>
  <c r="M26598" i="3" s="1"/>
  <c r="L26594" i="3"/>
  <c r="M26594" i="3" s="1"/>
  <c r="L26590" i="3"/>
  <c r="M26590" i="3" s="1"/>
  <c r="L26586" i="3"/>
  <c r="M26586" i="3" s="1"/>
  <c r="L26582" i="3"/>
  <c r="M26582" i="3" s="1"/>
  <c r="L26578" i="3"/>
  <c r="M26578" i="3" s="1"/>
  <c r="L26574" i="3"/>
  <c r="M26574" i="3" s="1"/>
  <c r="L26570" i="3"/>
  <c r="M26570" i="3" s="1"/>
  <c r="L26566" i="3"/>
  <c r="M26566" i="3" s="1"/>
  <c r="L26562" i="3"/>
  <c r="M26562" i="3" s="1"/>
  <c r="L26558" i="3"/>
  <c r="M26558" i="3" s="1"/>
  <c r="L26554" i="3"/>
  <c r="M26554" i="3" s="1"/>
  <c r="L26550" i="3"/>
  <c r="M26550" i="3" s="1"/>
  <c r="L26546" i="3"/>
  <c r="M26546" i="3" s="1"/>
  <c r="L26542" i="3"/>
  <c r="M26542" i="3" s="1"/>
  <c r="L26538" i="3"/>
  <c r="M26538" i="3" s="1"/>
  <c r="L26534" i="3"/>
  <c r="M26534" i="3" s="1"/>
  <c r="L26530" i="3"/>
  <c r="M26530" i="3" s="1"/>
  <c r="L26526" i="3"/>
  <c r="M26526" i="3" s="1"/>
  <c r="L26522" i="3"/>
  <c r="M26522" i="3" s="1"/>
  <c r="L26518" i="3"/>
  <c r="M26518" i="3" s="1"/>
  <c r="L26514" i="3"/>
  <c r="M26514" i="3" s="1"/>
  <c r="L26510" i="3"/>
  <c r="M26510" i="3" s="1"/>
  <c r="L26506" i="3"/>
  <c r="M26506" i="3" s="1"/>
  <c r="L26502" i="3"/>
  <c r="M26502" i="3" s="1"/>
  <c r="L26498" i="3"/>
  <c r="M26498" i="3" s="1"/>
  <c r="L26494" i="3"/>
  <c r="M26494" i="3" s="1"/>
  <c r="L26490" i="3"/>
  <c r="M26490" i="3" s="1"/>
  <c r="L26486" i="3"/>
  <c r="M26486" i="3" s="1"/>
  <c r="L26482" i="3"/>
  <c r="M26482" i="3" s="1"/>
  <c r="L26478" i="3"/>
  <c r="M26478" i="3" s="1"/>
  <c r="L26474" i="3"/>
  <c r="M26474" i="3" s="1"/>
  <c r="L26470" i="3"/>
  <c r="M26470" i="3" s="1"/>
  <c r="L26466" i="3"/>
  <c r="M26466" i="3" s="1"/>
  <c r="L26462" i="3"/>
  <c r="M26462" i="3" s="1"/>
  <c r="L26458" i="3"/>
  <c r="M26458" i="3" s="1"/>
  <c r="L26454" i="3"/>
  <c r="M26454" i="3" s="1"/>
  <c r="L26450" i="3"/>
  <c r="M26450" i="3" s="1"/>
  <c r="L26446" i="3"/>
  <c r="M26446" i="3" s="1"/>
  <c r="L26442" i="3"/>
  <c r="M26442" i="3" s="1"/>
  <c r="L26438" i="3"/>
  <c r="M26438" i="3" s="1"/>
  <c r="L26434" i="3"/>
  <c r="M26434" i="3" s="1"/>
  <c r="L26430" i="3"/>
  <c r="M26430" i="3" s="1"/>
  <c r="L26426" i="3"/>
  <c r="M26426" i="3" s="1"/>
  <c r="L26422" i="3"/>
  <c r="M26422" i="3" s="1"/>
  <c r="L26418" i="3"/>
  <c r="M26418" i="3" s="1"/>
  <c r="L26414" i="3"/>
  <c r="M26414" i="3" s="1"/>
  <c r="L26410" i="3"/>
  <c r="M26410" i="3" s="1"/>
  <c r="L26406" i="3"/>
  <c r="M26406" i="3" s="1"/>
  <c r="L26402" i="3"/>
  <c r="M26402" i="3" s="1"/>
  <c r="L26398" i="3"/>
  <c r="M26398" i="3" s="1"/>
  <c r="L26394" i="3"/>
  <c r="M26394" i="3" s="1"/>
  <c r="L26390" i="3"/>
  <c r="M26390" i="3" s="1"/>
  <c r="L26386" i="3"/>
  <c r="M26386" i="3" s="1"/>
  <c r="L26382" i="3"/>
  <c r="M26382" i="3" s="1"/>
  <c r="L26378" i="3"/>
  <c r="M26378" i="3" s="1"/>
  <c r="L26374" i="3"/>
  <c r="M26374" i="3" s="1"/>
  <c r="L26370" i="3"/>
  <c r="M26370" i="3" s="1"/>
  <c r="L26366" i="3"/>
  <c r="M26366" i="3" s="1"/>
  <c r="L26362" i="3"/>
  <c r="M26362" i="3" s="1"/>
  <c r="L26358" i="3"/>
  <c r="M26358" i="3" s="1"/>
  <c r="L26354" i="3"/>
  <c r="M26354" i="3" s="1"/>
  <c r="L26350" i="3"/>
  <c r="M26350" i="3" s="1"/>
  <c r="L26346" i="3"/>
  <c r="M26346" i="3" s="1"/>
  <c r="L26342" i="3"/>
  <c r="M26342" i="3" s="1"/>
  <c r="L26338" i="3"/>
  <c r="M26338" i="3" s="1"/>
  <c r="L26334" i="3"/>
  <c r="M26334" i="3" s="1"/>
  <c r="L26330" i="3"/>
  <c r="M26330" i="3" s="1"/>
  <c r="L26326" i="3"/>
  <c r="M26326" i="3" s="1"/>
  <c r="L26322" i="3"/>
  <c r="M26322" i="3" s="1"/>
  <c r="L26318" i="3"/>
  <c r="M26318" i="3" s="1"/>
  <c r="L26314" i="3"/>
  <c r="M26314" i="3" s="1"/>
  <c r="L26310" i="3"/>
  <c r="M26310" i="3" s="1"/>
  <c r="L26306" i="3"/>
  <c r="M26306" i="3" s="1"/>
  <c r="L26302" i="3"/>
  <c r="M26302" i="3" s="1"/>
  <c r="L26298" i="3"/>
  <c r="M26298" i="3" s="1"/>
  <c r="L26294" i="3"/>
  <c r="M26294" i="3" s="1"/>
  <c r="L26290" i="3"/>
  <c r="M26290" i="3" s="1"/>
  <c r="L26286" i="3"/>
  <c r="M26286" i="3" s="1"/>
  <c r="L26282" i="3"/>
  <c r="M26282" i="3" s="1"/>
  <c r="L26278" i="3"/>
  <c r="M26278" i="3" s="1"/>
  <c r="L26274" i="3"/>
  <c r="M26274" i="3" s="1"/>
  <c r="L26270" i="3"/>
  <c r="M26270" i="3" s="1"/>
  <c r="L26266" i="3"/>
  <c r="M26266" i="3" s="1"/>
  <c r="L26262" i="3"/>
  <c r="M26262" i="3" s="1"/>
  <c r="L26258" i="3"/>
  <c r="M26258" i="3" s="1"/>
  <c r="L26254" i="3"/>
  <c r="M26254" i="3" s="1"/>
  <c r="L26250" i="3"/>
  <c r="M26250" i="3" s="1"/>
  <c r="L26246" i="3"/>
  <c r="M26246" i="3" s="1"/>
  <c r="L26242" i="3"/>
  <c r="M26242" i="3" s="1"/>
  <c r="L26238" i="3"/>
  <c r="M26238" i="3" s="1"/>
  <c r="L26234" i="3"/>
  <c r="M26234" i="3" s="1"/>
  <c r="L26230" i="3"/>
  <c r="M26230" i="3" s="1"/>
  <c r="L26226" i="3"/>
  <c r="M26226" i="3" s="1"/>
  <c r="L26222" i="3"/>
  <c r="M26222" i="3" s="1"/>
  <c r="L26218" i="3"/>
  <c r="M26218" i="3" s="1"/>
  <c r="L26214" i="3"/>
  <c r="M26214" i="3" s="1"/>
  <c r="L26210" i="3"/>
  <c r="M26210" i="3" s="1"/>
  <c r="L26206" i="3"/>
  <c r="M26206" i="3" s="1"/>
  <c r="L26202" i="3"/>
  <c r="M26202" i="3" s="1"/>
  <c r="L26198" i="3"/>
  <c r="M26198" i="3" s="1"/>
  <c r="L26194" i="3"/>
  <c r="M26194" i="3" s="1"/>
  <c r="L26190" i="3"/>
  <c r="M26190" i="3" s="1"/>
  <c r="L26186" i="3"/>
  <c r="M26186" i="3" s="1"/>
  <c r="L26182" i="3"/>
  <c r="M26182" i="3" s="1"/>
  <c r="L26178" i="3"/>
  <c r="M26178" i="3" s="1"/>
  <c r="L26174" i="3"/>
  <c r="M26174" i="3" s="1"/>
  <c r="L26170" i="3"/>
  <c r="M26170" i="3" s="1"/>
  <c r="L26166" i="3"/>
  <c r="M26166" i="3" s="1"/>
  <c r="L26162" i="3"/>
  <c r="M26162" i="3" s="1"/>
  <c r="L26158" i="3"/>
  <c r="M26158" i="3" s="1"/>
  <c r="L26154" i="3"/>
  <c r="M26154" i="3" s="1"/>
  <c r="L26150" i="3"/>
  <c r="M26150" i="3" s="1"/>
  <c r="L26146" i="3"/>
  <c r="M26146" i="3" s="1"/>
  <c r="L26142" i="3"/>
  <c r="M26142" i="3" s="1"/>
  <c r="L26138" i="3"/>
  <c r="M26138" i="3" s="1"/>
  <c r="L26134" i="3"/>
  <c r="M26134" i="3" s="1"/>
  <c r="L26130" i="3"/>
  <c r="M26130" i="3" s="1"/>
  <c r="L26126" i="3"/>
  <c r="M26126" i="3" s="1"/>
  <c r="L26122" i="3"/>
  <c r="M26122" i="3" s="1"/>
  <c r="L26118" i="3"/>
  <c r="M26118" i="3" s="1"/>
  <c r="L26114" i="3"/>
  <c r="M26114" i="3" s="1"/>
  <c r="L26110" i="3"/>
  <c r="M26110" i="3" s="1"/>
  <c r="L26106" i="3"/>
  <c r="M26106" i="3" s="1"/>
  <c r="L26102" i="3"/>
  <c r="M26102" i="3" s="1"/>
  <c r="L26098" i="3"/>
  <c r="M26098" i="3" s="1"/>
  <c r="L26094" i="3"/>
  <c r="M26094" i="3" s="1"/>
  <c r="L26090" i="3"/>
  <c r="M26090" i="3" s="1"/>
  <c r="L26086" i="3"/>
  <c r="M26086" i="3" s="1"/>
  <c r="L26082" i="3"/>
  <c r="M26082" i="3" s="1"/>
  <c r="L26078" i="3"/>
  <c r="M26078" i="3" s="1"/>
  <c r="L26074" i="3"/>
  <c r="M26074" i="3" s="1"/>
  <c r="L26070" i="3"/>
  <c r="M26070" i="3" s="1"/>
  <c r="L26066" i="3"/>
  <c r="M26066" i="3" s="1"/>
  <c r="L26062" i="3"/>
  <c r="M26062" i="3" s="1"/>
  <c r="L26058" i="3"/>
  <c r="M26058" i="3" s="1"/>
  <c r="L26054" i="3"/>
  <c r="M26054" i="3" s="1"/>
  <c r="L26050" i="3"/>
  <c r="M26050" i="3" s="1"/>
  <c r="L26046" i="3"/>
  <c r="M26046" i="3" s="1"/>
  <c r="L26042" i="3"/>
  <c r="M26042" i="3" s="1"/>
  <c r="L26038" i="3"/>
  <c r="M26038" i="3" s="1"/>
  <c r="L26034" i="3"/>
  <c r="M26034" i="3" s="1"/>
  <c r="L26030" i="3"/>
  <c r="M26030" i="3" s="1"/>
  <c r="L26026" i="3"/>
  <c r="M26026" i="3" s="1"/>
  <c r="L26022" i="3"/>
  <c r="M26022" i="3" s="1"/>
  <c r="L26018" i="3"/>
  <c r="M26018" i="3" s="1"/>
  <c r="L26014" i="3"/>
  <c r="M26014" i="3" s="1"/>
  <c r="L26010" i="3"/>
  <c r="M26010" i="3" s="1"/>
  <c r="L26006" i="3"/>
  <c r="M26006" i="3" s="1"/>
  <c r="L26002" i="3"/>
  <c r="M26002" i="3" s="1"/>
  <c r="L25998" i="3"/>
  <c r="M25998" i="3" s="1"/>
  <c r="L25994" i="3"/>
  <c r="M25994" i="3" s="1"/>
  <c r="L25990" i="3"/>
  <c r="M25990" i="3" s="1"/>
  <c r="L25986" i="3"/>
  <c r="M25986" i="3" s="1"/>
  <c r="L25982" i="3"/>
  <c r="M25982" i="3" s="1"/>
  <c r="L25978" i="3"/>
  <c r="M25978" i="3" s="1"/>
  <c r="L25974" i="3"/>
  <c r="M25974" i="3" s="1"/>
  <c r="L25970" i="3"/>
  <c r="M25970" i="3" s="1"/>
  <c r="L25966" i="3"/>
  <c r="M25966" i="3" s="1"/>
  <c r="L25962" i="3"/>
  <c r="M25962" i="3" s="1"/>
  <c r="L25958" i="3"/>
  <c r="M25958" i="3" s="1"/>
  <c r="L25954" i="3"/>
  <c r="M25954" i="3" s="1"/>
  <c r="L25950" i="3"/>
  <c r="M25950" i="3" s="1"/>
  <c r="L25946" i="3"/>
  <c r="M25946" i="3" s="1"/>
  <c r="L25942" i="3"/>
  <c r="M25942" i="3" s="1"/>
  <c r="L25938" i="3"/>
  <c r="M25938" i="3" s="1"/>
  <c r="L25934" i="3"/>
  <c r="M25934" i="3" s="1"/>
  <c r="L25930" i="3"/>
  <c r="M25930" i="3" s="1"/>
  <c r="L25926" i="3"/>
  <c r="M25926" i="3" s="1"/>
  <c r="L25922" i="3"/>
  <c r="M25922" i="3" s="1"/>
  <c r="L25918" i="3"/>
  <c r="M25918" i="3" s="1"/>
  <c r="L25914" i="3"/>
  <c r="M25914" i="3" s="1"/>
  <c r="L25910" i="3"/>
  <c r="M25910" i="3" s="1"/>
  <c r="L25906" i="3"/>
  <c r="M25906" i="3" s="1"/>
  <c r="L25902" i="3"/>
  <c r="M25902" i="3" s="1"/>
  <c r="L25898" i="3"/>
  <c r="M25898" i="3" s="1"/>
  <c r="L25894" i="3"/>
  <c r="M25894" i="3" s="1"/>
  <c r="L25890" i="3"/>
  <c r="M25890" i="3" s="1"/>
  <c r="L25886" i="3"/>
  <c r="M25886" i="3" s="1"/>
  <c r="L25882" i="3"/>
  <c r="M25882" i="3" s="1"/>
  <c r="L25878" i="3"/>
  <c r="M25878" i="3" s="1"/>
  <c r="L25874" i="3"/>
  <c r="M25874" i="3" s="1"/>
  <c r="L25870" i="3"/>
  <c r="M25870" i="3" s="1"/>
  <c r="L25866" i="3"/>
  <c r="M25866" i="3" s="1"/>
  <c r="L25862" i="3"/>
  <c r="M25862" i="3" s="1"/>
  <c r="L25858" i="3"/>
  <c r="M25858" i="3" s="1"/>
  <c r="L25854" i="3"/>
  <c r="M25854" i="3" s="1"/>
  <c r="L25850" i="3"/>
  <c r="M25850" i="3" s="1"/>
  <c r="L25846" i="3"/>
  <c r="M25846" i="3" s="1"/>
  <c r="L25842" i="3"/>
  <c r="M25842" i="3" s="1"/>
  <c r="L25838" i="3"/>
  <c r="M25838" i="3" s="1"/>
  <c r="L25834" i="3"/>
  <c r="M25834" i="3" s="1"/>
  <c r="L25830" i="3"/>
  <c r="M25830" i="3" s="1"/>
  <c r="L25826" i="3"/>
  <c r="M25826" i="3" s="1"/>
  <c r="L25822" i="3"/>
  <c r="M25822" i="3" s="1"/>
  <c r="L25818" i="3"/>
  <c r="M25818" i="3" s="1"/>
  <c r="L25814" i="3"/>
  <c r="M25814" i="3" s="1"/>
  <c r="L25810" i="3"/>
  <c r="M25810" i="3" s="1"/>
  <c r="L25806" i="3"/>
  <c r="M25806" i="3" s="1"/>
  <c r="L25802" i="3"/>
  <c r="M25802" i="3" s="1"/>
  <c r="L25798" i="3"/>
  <c r="M25798" i="3" s="1"/>
  <c r="L25794" i="3"/>
  <c r="M25794" i="3" s="1"/>
  <c r="L25790" i="3"/>
  <c r="M25790" i="3" s="1"/>
  <c r="L25786" i="3"/>
  <c r="M25786" i="3" s="1"/>
  <c r="L25782" i="3"/>
  <c r="M25782" i="3" s="1"/>
  <c r="L25778" i="3"/>
  <c r="M25778" i="3" s="1"/>
  <c r="L25774" i="3"/>
  <c r="M25774" i="3" s="1"/>
  <c r="L25770" i="3"/>
  <c r="M25770" i="3" s="1"/>
  <c r="L25766" i="3"/>
  <c r="M25766" i="3" s="1"/>
  <c r="L25762" i="3"/>
  <c r="M25762" i="3" s="1"/>
  <c r="L25758" i="3"/>
  <c r="M25758" i="3" s="1"/>
  <c r="L25754" i="3"/>
  <c r="M25754" i="3" s="1"/>
  <c r="L25750" i="3"/>
  <c r="M25750" i="3" s="1"/>
  <c r="L25746" i="3"/>
  <c r="M25746" i="3" s="1"/>
  <c r="L25742" i="3"/>
  <c r="M25742" i="3" s="1"/>
  <c r="L25738" i="3"/>
  <c r="M25738" i="3" s="1"/>
  <c r="L25734" i="3"/>
  <c r="M25734" i="3" s="1"/>
  <c r="L25730" i="3"/>
  <c r="M25730" i="3" s="1"/>
  <c r="L25726" i="3"/>
  <c r="M25726" i="3" s="1"/>
  <c r="L25722" i="3"/>
  <c r="M25722" i="3" s="1"/>
  <c r="L25718" i="3"/>
  <c r="M25718" i="3" s="1"/>
  <c r="L25714" i="3"/>
  <c r="M25714" i="3" s="1"/>
  <c r="L25710" i="3"/>
  <c r="M25710" i="3" s="1"/>
  <c r="L25706" i="3"/>
  <c r="M25706" i="3" s="1"/>
  <c r="L25702" i="3"/>
  <c r="M25702" i="3" s="1"/>
  <c r="L25698" i="3"/>
  <c r="M25698" i="3" s="1"/>
  <c r="L25694" i="3"/>
  <c r="M25694" i="3" s="1"/>
  <c r="L25690" i="3"/>
  <c r="M25690" i="3" s="1"/>
  <c r="L25686" i="3"/>
  <c r="M25686" i="3" s="1"/>
  <c r="L25682" i="3"/>
  <c r="M25682" i="3" s="1"/>
  <c r="L25678" i="3"/>
  <c r="M25678" i="3" s="1"/>
  <c r="L25674" i="3"/>
  <c r="M25674" i="3" s="1"/>
  <c r="L25670" i="3"/>
  <c r="M25670" i="3" s="1"/>
  <c r="L25666" i="3"/>
  <c r="M25666" i="3" s="1"/>
  <c r="L25662" i="3"/>
  <c r="M25662" i="3" s="1"/>
  <c r="L25658" i="3"/>
  <c r="M25658" i="3" s="1"/>
  <c r="L25654" i="3"/>
  <c r="M25654" i="3" s="1"/>
  <c r="L25650" i="3"/>
  <c r="M25650" i="3" s="1"/>
  <c r="L25646" i="3"/>
  <c r="M25646" i="3" s="1"/>
  <c r="L25642" i="3"/>
  <c r="M25642" i="3" s="1"/>
  <c r="L25638" i="3"/>
  <c r="M25638" i="3" s="1"/>
  <c r="L25634" i="3"/>
  <c r="M25634" i="3" s="1"/>
  <c r="L25630" i="3"/>
  <c r="M25630" i="3" s="1"/>
  <c r="L25626" i="3"/>
  <c r="M25626" i="3" s="1"/>
  <c r="L25622" i="3"/>
  <c r="M25622" i="3" s="1"/>
  <c r="L25618" i="3"/>
  <c r="M25618" i="3" s="1"/>
  <c r="L25614" i="3"/>
  <c r="M25614" i="3" s="1"/>
  <c r="L25610" i="3"/>
  <c r="M25610" i="3" s="1"/>
  <c r="L25606" i="3"/>
  <c r="M25606" i="3" s="1"/>
  <c r="L25602" i="3"/>
  <c r="M25602" i="3" s="1"/>
  <c r="L25598" i="3"/>
  <c r="M25598" i="3" s="1"/>
  <c r="L25594" i="3"/>
  <c r="M25594" i="3" s="1"/>
  <c r="L25590" i="3"/>
  <c r="M25590" i="3" s="1"/>
  <c r="L25586" i="3"/>
  <c r="M25586" i="3" s="1"/>
  <c r="L25582" i="3"/>
  <c r="M25582" i="3" s="1"/>
  <c r="L25578" i="3"/>
  <c r="M25578" i="3" s="1"/>
  <c r="L25574" i="3"/>
  <c r="M25574" i="3" s="1"/>
  <c r="L25570" i="3"/>
  <c r="M25570" i="3" s="1"/>
  <c r="L25566" i="3"/>
  <c r="M25566" i="3" s="1"/>
  <c r="L25562" i="3"/>
  <c r="M25562" i="3" s="1"/>
  <c r="L25558" i="3"/>
  <c r="M25558" i="3" s="1"/>
  <c r="L25554" i="3"/>
  <c r="M25554" i="3" s="1"/>
  <c r="L25550" i="3"/>
  <c r="M25550" i="3" s="1"/>
  <c r="L25546" i="3"/>
  <c r="M25546" i="3" s="1"/>
  <c r="L23740" i="3"/>
  <c r="M23740" i="3" s="1"/>
  <c r="L23684" i="3"/>
  <c r="M23684" i="3" s="1"/>
  <c r="L28777" i="3"/>
  <c r="M28777" i="3" s="1"/>
  <c r="L28761" i="3"/>
  <c r="M28761" i="3" s="1"/>
  <c r="L28745" i="3"/>
  <c r="M28745" i="3" s="1"/>
  <c r="L28729" i="3"/>
  <c r="M28729" i="3" s="1"/>
  <c r="L28713" i="3"/>
  <c r="M28713" i="3" s="1"/>
  <c r="L28697" i="3"/>
  <c r="M28697" i="3" s="1"/>
  <c r="L28681" i="3"/>
  <c r="M28681" i="3" s="1"/>
  <c r="L28665" i="3"/>
  <c r="M28665" i="3" s="1"/>
  <c r="L28649" i="3"/>
  <c r="M28649" i="3" s="1"/>
  <c r="L28633" i="3"/>
  <c r="M28633" i="3" s="1"/>
  <c r="L28617" i="3"/>
  <c r="M28617" i="3" s="1"/>
  <c r="L28601" i="3"/>
  <c r="M28601" i="3" s="1"/>
  <c r="L28585" i="3"/>
  <c r="M28585" i="3" s="1"/>
  <c r="L28569" i="3"/>
  <c r="M28569" i="3" s="1"/>
  <c r="L28553" i="3"/>
  <c r="M28553" i="3" s="1"/>
  <c r="L28537" i="3"/>
  <c r="M28537" i="3" s="1"/>
  <c r="L28521" i="3"/>
  <c r="M28521" i="3" s="1"/>
  <c r="L28505" i="3"/>
  <c r="M28505" i="3" s="1"/>
  <c r="L28489" i="3"/>
  <c r="M28489" i="3" s="1"/>
  <c r="L28473" i="3"/>
  <c r="M28473" i="3" s="1"/>
  <c r="L28457" i="3"/>
  <c r="M28457" i="3" s="1"/>
  <c r="L28441" i="3"/>
  <c r="M28441" i="3" s="1"/>
  <c r="L28425" i="3"/>
  <c r="M28425" i="3" s="1"/>
  <c r="L28409" i="3"/>
  <c r="M28409" i="3" s="1"/>
  <c r="L28393" i="3"/>
  <c r="M28393" i="3" s="1"/>
  <c r="L28377" i="3"/>
  <c r="M28377" i="3" s="1"/>
  <c r="L28361" i="3"/>
  <c r="M28361" i="3" s="1"/>
  <c r="L28345" i="3"/>
  <c r="M28345" i="3" s="1"/>
  <c r="L28329" i="3"/>
  <c r="M28329" i="3" s="1"/>
  <c r="L28313" i="3"/>
  <c r="M28313" i="3" s="1"/>
  <c r="L28297" i="3"/>
  <c r="M28297" i="3" s="1"/>
  <c r="L28281" i="3"/>
  <c r="M28281" i="3" s="1"/>
  <c r="L28265" i="3"/>
  <c r="M28265" i="3" s="1"/>
  <c r="L28249" i="3"/>
  <c r="M28249" i="3" s="1"/>
  <c r="L28233" i="3"/>
  <c r="M28233" i="3" s="1"/>
  <c r="L28217" i="3"/>
  <c r="M28217" i="3" s="1"/>
  <c r="L28201" i="3"/>
  <c r="M28201" i="3" s="1"/>
  <c r="L28185" i="3"/>
  <c r="M28185" i="3" s="1"/>
  <c r="L28169" i="3"/>
  <c r="M28169" i="3" s="1"/>
  <c r="L28153" i="3"/>
  <c r="M28153" i="3" s="1"/>
  <c r="L28137" i="3"/>
  <c r="M28137" i="3" s="1"/>
  <c r="L28121" i="3"/>
  <c r="M28121" i="3" s="1"/>
  <c r="L28105" i="3"/>
  <c r="M28105" i="3" s="1"/>
  <c r="L28089" i="3"/>
  <c r="M28089" i="3" s="1"/>
  <c r="L28073" i="3"/>
  <c r="M28073" i="3" s="1"/>
  <c r="L28057" i="3"/>
  <c r="M28057" i="3" s="1"/>
  <c r="L28041" i="3"/>
  <c r="M28041" i="3" s="1"/>
  <c r="L28037" i="3"/>
  <c r="M28037" i="3" s="1"/>
  <c r="L28029" i="3"/>
  <c r="M28029" i="3" s="1"/>
  <c r="L28021" i="3"/>
  <c r="M28021" i="3" s="1"/>
  <c r="L28013" i="3"/>
  <c r="M28013" i="3" s="1"/>
  <c r="L28005" i="3"/>
  <c r="M28005" i="3" s="1"/>
  <c r="L27997" i="3"/>
  <c r="M27997" i="3" s="1"/>
  <c r="L27989" i="3"/>
  <c r="M27989" i="3" s="1"/>
  <c r="L27981" i="3"/>
  <c r="M27981" i="3" s="1"/>
  <c r="L27973" i="3"/>
  <c r="M27973" i="3" s="1"/>
  <c r="L27965" i="3"/>
  <c r="M27965" i="3" s="1"/>
  <c r="L27957" i="3"/>
  <c r="M27957" i="3" s="1"/>
  <c r="L27949" i="3"/>
  <c r="M27949" i="3" s="1"/>
  <c r="L27941" i="3"/>
  <c r="M27941" i="3" s="1"/>
  <c r="L27933" i="3"/>
  <c r="M27933" i="3" s="1"/>
  <c r="L27925" i="3"/>
  <c r="M27925" i="3" s="1"/>
  <c r="L27917" i="3"/>
  <c r="M27917" i="3" s="1"/>
  <c r="L27909" i="3"/>
  <c r="M27909" i="3" s="1"/>
  <c r="L27901" i="3"/>
  <c r="M27901" i="3" s="1"/>
  <c r="L27893" i="3"/>
  <c r="M27893" i="3" s="1"/>
  <c r="L27885" i="3"/>
  <c r="M27885" i="3" s="1"/>
  <c r="L27877" i="3"/>
  <c r="M27877" i="3" s="1"/>
  <c r="L27869" i="3"/>
  <c r="M27869" i="3" s="1"/>
  <c r="L27861" i="3"/>
  <c r="M27861" i="3" s="1"/>
  <c r="L27853" i="3"/>
  <c r="M27853" i="3" s="1"/>
  <c r="L27845" i="3"/>
  <c r="M27845" i="3" s="1"/>
  <c r="L27837" i="3"/>
  <c r="M27837" i="3" s="1"/>
  <c r="L27829" i="3"/>
  <c r="M27829" i="3" s="1"/>
  <c r="L27821" i="3"/>
  <c r="M27821" i="3" s="1"/>
  <c r="L27813" i="3"/>
  <c r="M27813" i="3" s="1"/>
  <c r="L27805" i="3"/>
  <c r="M27805" i="3" s="1"/>
  <c r="L27797" i="3"/>
  <c r="M27797" i="3" s="1"/>
  <c r="L27789" i="3"/>
  <c r="M27789" i="3" s="1"/>
  <c r="L27781" i="3"/>
  <c r="M27781" i="3" s="1"/>
  <c r="L27773" i="3"/>
  <c r="M27773" i="3" s="1"/>
  <c r="L27765" i="3"/>
  <c r="M27765" i="3" s="1"/>
  <c r="L27757" i="3"/>
  <c r="M27757" i="3" s="1"/>
  <c r="L27749" i="3"/>
  <c r="M27749" i="3" s="1"/>
  <c r="L27741" i="3"/>
  <c r="M27741" i="3" s="1"/>
  <c r="L27733" i="3"/>
  <c r="M27733" i="3" s="1"/>
  <c r="L27725" i="3"/>
  <c r="M27725" i="3" s="1"/>
  <c r="L27717" i="3"/>
  <c r="M27717" i="3" s="1"/>
  <c r="L27709" i="3"/>
  <c r="M27709" i="3" s="1"/>
  <c r="L27701" i="3"/>
  <c r="M27701" i="3" s="1"/>
  <c r="L27693" i="3"/>
  <c r="M27693" i="3" s="1"/>
  <c r="L27685" i="3"/>
  <c r="M27685" i="3" s="1"/>
  <c r="L27677" i="3"/>
  <c r="M27677" i="3" s="1"/>
  <c r="L27669" i="3"/>
  <c r="M27669" i="3" s="1"/>
  <c r="L27661" i="3"/>
  <c r="M27661" i="3" s="1"/>
  <c r="L27653" i="3"/>
  <c r="M27653" i="3" s="1"/>
  <c r="L27645" i="3"/>
  <c r="M27645" i="3" s="1"/>
  <c r="L27637" i="3"/>
  <c r="M27637" i="3" s="1"/>
  <c r="L27629" i="3"/>
  <c r="M27629" i="3" s="1"/>
  <c r="L27621" i="3"/>
  <c r="M27621" i="3" s="1"/>
  <c r="L27613" i="3"/>
  <c r="M27613" i="3" s="1"/>
  <c r="L27605" i="3"/>
  <c r="M27605" i="3" s="1"/>
  <c r="L27597" i="3"/>
  <c r="M27597" i="3" s="1"/>
  <c r="L27589" i="3"/>
  <c r="M27589" i="3" s="1"/>
  <c r="L27581" i="3"/>
  <c r="M27581" i="3" s="1"/>
  <c r="L27573" i="3"/>
  <c r="M27573" i="3" s="1"/>
  <c r="L27565" i="3"/>
  <c r="M27565" i="3" s="1"/>
  <c r="L27557" i="3"/>
  <c r="M27557" i="3" s="1"/>
  <c r="L27549" i="3"/>
  <c r="M27549" i="3" s="1"/>
  <c r="L27541" i="3"/>
  <c r="M27541" i="3" s="1"/>
  <c r="L27530" i="3"/>
  <c r="M27530" i="3" s="1"/>
  <c r="L27527" i="3"/>
  <c r="M27527" i="3" s="1"/>
  <c r="L27525" i="3"/>
  <c r="M27525" i="3" s="1"/>
  <c r="L27514" i="3"/>
  <c r="M27514" i="3" s="1"/>
  <c r="L27512" i="3"/>
  <c r="M27512" i="3" s="1"/>
  <c r="L27510" i="3"/>
  <c r="M27510" i="3" s="1"/>
  <c r="L27508" i="3"/>
  <c r="M27508" i="3" s="1"/>
  <c r="L27506" i="3"/>
  <c r="M27506" i="3" s="1"/>
  <c r="L27504" i="3"/>
  <c r="M27504" i="3" s="1"/>
  <c r="L27502" i="3"/>
  <c r="M27502" i="3" s="1"/>
  <c r="L27500" i="3"/>
  <c r="M27500" i="3" s="1"/>
  <c r="L27498" i="3"/>
  <c r="M27498" i="3" s="1"/>
  <c r="L27496" i="3"/>
  <c r="M27496" i="3" s="1"/>
  <c r="L27494" i="3"/>
  <c r="M27494" i="3" s="1"/>
  <c r="L27492" i="3"/>
  <c r="M27492" i="3" s="1"/>
  <c r="L27490" i="3"/>
  <c r="M27490" i="3" s="1"/>
  <c r="L27488" i="3"/>
  <c r="M27488" i="3" s="1"/>
  <c r="L27486" i="3"/>
  <c r="M27486" i="3" s="1"/>
  <c r="L27484" i="3"/>
  <c r="M27484" i="3" s="1"/>
  <c r="L27482" i="3"/>
  <c r="M27482" i="3" s="1"/>
  <c r="L27480" i="3"/>
  <c r="M27480" i="3" s="1"/>
  <c r="L27478" i="3"/>
  <c r="M27478" i="3" s="1"/>
  <c r="L27476" i="3"/>
  <c r="M27476" i="3" s="1"/>
  <c r="L27474" i="3"/>
  <c r="M27474" i="3" s="1"/>
  <c r="L27472" i="3"/>
  <c r="M27472" i="3" s="1"/>
  <c r="L27470" i="3"/>
  <c r="M27470" i="3" s="1"/>
  <c r="L27468" i="3"/>
  <c r="M27468" i="3" s="1"/>
  <c r="L27466" i="3"/>
  <c r="M27466" i="3" s="1"/>
  <c r="L27464" i="3"/>
  <c r="M27464" i="3" s="1"/>
  <c r="L27462" i="3"/>
  <c r="M27462" i="3" s="1"/>
  <c r="L27460" i="3"/>
  <c r="M27460" i="3" s="1"/>
  <c r="L27458" i="3"/>
  <c r="M27458" i="3" s="1"/>
  <c r="L27456" i="3"/>
  <c r="M27456" i="3" s="1"/>
  <c r="L27454" i="3"/>
  <c r="M27454" i="3" s="1"/>
  <c r="L27452" i="3"/>
  <c r="M27452" i="3" s="1"/>
  <c r="L27450" i="3"/>
  <c r="M27450" i="3" s="1"/>
  <c r="L27448" i="3"/>
  <c r="M27448" i="3" s="1"/>
  <c r="L27446" i="3"/>
  <c r="M27446" i="3" s="1"/>
  <c r="L27444" i="3"/>
  <c r="M27444" i="3" s="1"/>
  <c r="L27442" i="3"/>
  <c r="M27442" i="3" s="1"/>
  <c r="L27440" i="3"/>
  <c r="M27440" i="3" s="1"/>
  <c r="L27438" i="3"/>
  <c r="M27438" i="3" s="1"/>
  <c r="L27436" i="3"/>
  <c r="M27436" i="3" s="1"/>
  <c r="L27434" i="3"/>
  <c r="M27434" i="3" s="1"/>
  <c r="L27432" i="3"/>
  <c r="M27432" i="3" s="1"/>
  <c r="L27430" i="3"/>
  <c r="M27430" i="3" s="1"/>
  <c r="L27428" i="3"/>
  <c r="M27428" i="3" s="1"/>
  <c r="L27426" i="3"/>
  <c r="M27426" i="3" s="1"/>
  <c r="L27424" i="3"/>
  <c r="M27424" i="3" s="1"/>
  <c r="L27422" i="3"/>
  <c r="M27422" i="3" s="1"/>
  <c r="L27420" i="3"/>
  <c r="M27420" i="3" s="1"/>
  <c r="L27418" i="3"/>
  <c r="M27418" i="3" s="1"/>
  <c r="L27416" i="3"/>
  <c r="M27416" i="3" s="1"/>
  <c r="L27414" i="3"/>
  <c r="M27414" i="3" s="1"/>
  <c r="L27412" i="3"/>
  <c r="M27412" i="3" s="1"/>
  <c r="L27410" i="3"/>
  <c r="M27410" i="3" s="1"/>
  <c r="L27408" i="3"/>
  <c r="M27408" i="3" s="1"/>
  <c r="L27406" i="3"/>
  <c r="M27406" i="3" s="1"/>
  <c r="L27404" i="3"/>
  <c r="M27404" i="3" s="1"/>
  <c r="L27402" i="3"/>
  <c r="M27402" i="3" s="1"/>
  <c r="L27400" i="3"/>
  <c r="M27400" i="3" s="1"/>
  <c r="L27398" i="3"/>
  <c r="M27398" i="3" s="1"/>
  <c r="L27396" i="3"/>
  <c r="M27396" i="3" s="1"/>
  <c r="L27394" i="3"/>
  <c r="M27394" i="3" s="1"/>
  <c r="L27392" i="3"/>
  <c r="M27392" i="3" s="1"/>
  <c r="L27390" i="3"/>
  <c r="M27390" i="3" s="1"/>
  <c r="L27388" i="3"/>
  <c r="M27388" i="3" s="1"/>
  <c r="L27386" i="3"/>
  <c r="M27386" i="3" s="1"/>
  <c r="L27384" i="3"/>
  <c r="M27384" i="3" s="1"/>
  <c r="L27382" i="3"/>
  <c r="M27382" i="3" s="1"/>
  <c r="L27380" i="3"/>
  <c r="M27380" i="3" s="1"/>
  <c r="L27378" i="3"/>
  <c r="M27378" i="3" s="1"/>
  <c r="L27376" i="3"/>
  <c r="M27376" i="3" s="1"/>
  <c r="L27374" i="3"/>
  <c r="M27374" i="3" s="1"/>
  <c r="L27372" i="3"/>
  <c r="M27372" i="3" s="1"/>
  <c r="L27370" i="3"/>
  <c r="M27370" i="3" s="1"/>
  <c r="L27368" i="3"/>
  <c r="M27368" i="3" s="1"/>
  <c r="L27366" i="3"/>
  <c r="M27366" i="3" s="1"/>
  <c r="L27364" i="3"/>
  <c r="M27364" i="3" s="1"/>
  <c r="L27362" i="3"/>
  <c r="M27362" i="3" s="1"/>
  <c r="L27360" i="3"/>
  <c r="M27360" i="3" s="1"/>
  <c r="L27358" i="3"/>
  <c r="M27358" i="3" s="1"/>
  <c r="L27356" i="3"/>
  <c r="M27356" i="3" s="1"/>
  <c r="L27354" i="3"/>
  <c r="M27354" i="3" s="1"/>
  <c r="L27352" i="3"/>
  <c r="M27352" i="3" s="1"/>
  <c r="L27350" i="3"/>
  <c r="M27350" i="3" s="1"/>
  <c r="L27348" i="3"/>
  <c r="M27348" i="3" s="1"/>
  <c r="L27346" i="3"/>
  <c r="M27346" i="3" s="1"/>
  <c r="L27344" i="3"/>
  <c r="M27344" i="3" s="1"/>
  <c r="L27342" i="3"/>
  <c r="M27342" i="3" s="1"/>
  <c r="L27340" i="3"/>
  <c r="M27340" i="3" s="1"/>
  <c r="L27338" i="3"/>
  <c r="M27338" i="3" s="1"/>
  <c r="L27336" i="3"/>
  <c r="M27336" i="3" s="1"/>
  <c r="L27334" i="3"/>
  <c r="M27334" i="3" s="1"/>
  <c r="L27332" i="3"/>
  <c r="M27332" i="3" s="1"/>
  <c r="L27330" i="3"/>
  <c r="M27330" i="3" s="1"/>
  <c r="L27328" i="3"/>
  <c r="M27328" i="3" s="1"/>
  <c r="L27326" i="3"/>
  <c r="M27326" i="3" s="1"/>
  <c r="L27324" i="3"/>
  <c r="M27324" i="3" s="1"/>
  <c r="L27322" i="3"/>
  <c r="M27322" i="3" s="1"/>
  <c r="L27320" i="3"/>
  <c r="M27320" i="3" s="1"/>
  <c r="L27318" i="3"/>
  <c r="M27318" i="3" s="1"/>
  <c r="L27316" i="3"/>
  <c r="M27316" i="3" s="1"/>
  <c r="L27314" i="3"/>
  <c r="M27314" i="3" s="1"/>
  <c r="L27312" i="3"/>
  <c r="M27312" i="3" s="1"/>
  <c r="L27310" i="3"/>
  <c r="M27310" i="3" s="1"/>
  <c r="L27308" i="3"/>
  <c r="M27308" i="3" s="1"/>
  <c r="L27306" i="3"/>
  <c r="M27306" i="3" s="1"/>
  <c r="L27304" i="3"/>
  <c r="M27304" i="3" s="1"/>
  <c r="L27302" i="3"/>
  <c r="M27302" i="3" s="1"/>
  <c r="L27300" i="3"/>
  <c r="M27300" i="3" s="1"/>
  <c r="L27298" i="3"/>
  <c r="M27298" i="3" s="1"/>
  <c r="L27296" i="3"/>
  <c r="M27296" i="3" s="1"/>
  <c r="L27294" i="3"/>
  <c r="M27294" i="3" s="1"/>
  <c r="L27292" i="3"/>
  <c r="M27292" i="3" s="1"/>
  <c r="L27290" i="3"/>
  <c r="M27290" i="3" s="1"/>
  <c r="L27288" i="3"/>
  <c r="M27288" i="3" s="1"/>
  <c r="L27286" i="3"/>
  <c r="M27286" i="3" s="1"/>
  <c r="L27284" i="3"/>
  <c r="M27284" i="3" s="1"/>
  <c r="L27282" i="3"/>
  <c r="M27282" i="3" s="1"/>
  <c r="L27280" i="3"/>
  <c r="M27280" i="3" s="1"/>
  <c r="L27278" i="3"/>
  <c r="M27278" i="3" s="1"/>
  <c r="L27276" i="3"/>
  <c r="M27276" i="3" s="1"/>
  <c r="L27274" i="3"/>
  <c r="M27274" i="3" s="1"/>
  <c r="L27272" i="3"/>
  <c r="M27272" i="3" s="1"/>
  <c r="L27270" i="3"/>
  <c r="M27270" i="3" s="1"/>
  <c r="L27268" i="3"/>
  <c r="M27268" i="3" s="1"/>
  <c r="L27266" i="3"/>
  <c r="M27266" i="3" s="1"/>
  <c r="L27264" i="3"/>
  <c r="M27264" i="3" s="1"/>
  <c r="L27262" i="3"/>
  <c r="M27262" i="3" s="1"/>
  <c r="L27260" i="3"/>
  <c r="M27260" i="3" s="1"/>
  <c r="L27258" i="3"/>
  <c r="M27258" i="3" s="1"/>
  <c r="L27256" i="3"/>
  <c r="M27256" i="3" s="1"/>
  <c r="L27254" i="3"/>
  <c r="M27254" i="3" s="1"/>
  <c r="L27252" i="3"/>
  <c r="M27252" i="3" s="1"/>
  <c r="L27250" i="3"/>
  <c r="M27250" i="3" s="1"/>
  <c r="L27248" i="3"/>
  <c r="M27248" i="3" s="1"/>
  <c r="L27246" i="3"/>
  <c r="M27246" i="3" s="1"/>
  <c r="L27244" i="3"/>
  <c r="M27244" i="3" s="1"/>
  <c r="L27242" i="3"/>
  <c r="M27242" i="3" s="1"/>
  <c r="L27240" i="3"/>
  <c r="M27240" i="3" s="1"/>
  <c r="L27238" i="3"/>
  <c r="M27238" i="3" s="1"/>
  <c r="L27236" i="3"/>
  <c r="M27236" i="3" s="1"/>
  <c r="L27234" i="3"/>
  <c r="M27234" i="3" s="1"/>
  <c r="L27232" i="3"/>
  <c r="M27232" i="3" s="1"/>
  <c r="L27230" i="3"/>
  <c r="M27230" i="3" s="1"/>
  <c r="L27228" i="3"/>
  <c r="M27228" i="3" s="1"/>
  <c r="L27226" i="3"/>
  <c r="M27226" i="3" s="1"/>
  <c r="L27224" i="3"/>
  <c r="M27224" i="3" s="1"/>
  <c r="L27222" i="3"/>
  <c r="M27222" i="3" s="1"/>
  <c r="L27220" i="3"/>
  <c r="M27220" i="3" s="1"/>
  <c r="L27218" i="3"/>
  <c r="M27218" i="3" s="1"/>
  <c r="L27216" i="3"/>
  <c r="M27216" i="3" s="1"/>
  <c r="L27214" i="3"/>
  <c r="M27214" i="3" s="1"/>
  <c r="L27212" i="3"/>
  <c r="M27212" i="3" s="1"/>
  <c r="L27210" i="3"/>
  <c r="M27210" i="3" s="1"/>
  <c r="L27208" i="3"/>
  <c r="M27208" i="3" s="1"/>
  <c r="L27206" i="3"/>
  <c r="M27206" i="3" s="1"/>
  <c r="L27204" i="3"/>
  <c r="M27204" i="3" s="1"/>
  <c r="L27202" i="3"/>
  <c r="M27202" i="3" s="1"/>
  <c r="L27200" i="3"/>
  <c r="M27200" i="3" s="1"/>
  <c r="L27198" i="3"/>
  <c r="M27198" i="3" s="1"/>
  <c r="L27196" i="3"/>
  <c r="M27196" i="3" s="1"/>
  <c r="L27194" i="3"/>
  <c r="M27194" i="3" s="1"/>
  <c r="L27192" i="3"/>
  <c r="M27192" i="3" s="1"/>
  <c r="L27190" i="3"/>
  <c r="M27190" i="3" s="1"/>
  <c r="L27188" i="3"/>
  <c r="M27188" i="3" s="1"/>
  <c r="L27186" i="3"/>
  <c r="M27186" i="3" s="1"/>
  <c r="L27184" i="3"/>
  <c r="M27184" i="3" s="1"/>
  <c r="L27182" i="3"/>
  <c r="M27182" i="3" s="1"/>
  <c r="L27180" i="3"/>
  <c r="M27180" i="3" s="1"/>
  <c r="L27178" i="3"/>
  <c r="M27178" i="3" s="1"/>
  <c r="L27176" i="3"/>
  <c r="M27176" i="3" s="1"/>
  <c r="L27174" i="3"/>
  <c r="M27174" i="3" s="1"/>
  <c r="L27172" i="3"/>
  <c r="M27172" i="3" s="1"/>
  <c r="L27170" i="3"/>
  <c r="M27170" i="3" s="1"/>
  <c r="L27168" i="3"/>
  <c r="M27168" i="3" s="1"/>
  <c r="L27166" i="3"/>
  <c r="M27166" i="3" s="1"/>
  <c r="L27164" i="3"/>
  <c r="M27164" i="3" s="1"/>
  <c r="L27162" i="3"/>
  <c r="M27162" i="3" s="1"/>
  <c r="L27160" i="3"/>
  <c r="M27160" i="3" s="1"/>
  <c r="L27158" i="3"/>
  <c r="M27158" i="3" s="1"/>
  <c r="L27156" i="3"/>
  <c r="M27156" i="3" s="1"/>
  <c r="L27154" i="3"/>
  <c r="M27154" i="3" s="1"/>
  <c r="L27152" i="3"/>
  <c r="M27152" i="3" s="1"/>
  <c r="L27150" i="3"/>
  <c r="M27150" i="3" s="1"/>
  <c r="L27148" i="3"/>
  <c r="M27148" i="3" s="1"/>
  <c r="L27146" i="3"/>
  <c r="M27146" i="3" s="1"/>
  <c r="L27144" i="3"/>
  <c r="M27144" i="3" s="1"/>
  <c r="L27142" i="3"/>
  <c r="M27142" i="3" s="1"/>
  <c r="L27140" i="3"/>
  <c r="M27140" i="3" s="1"/>
  <c r="L27138" i="3"/>
  <c r="M27138" i="3" s="1"/>
  <c r="L27136" i="3"/>
  <c r="M27136" i="3" s="1"/>
  <c r="L27134" i="3"/>
  <c r="M27134" i="3" s="1"/>
  <c r="L27132" i="3"/>
  <c r="M27132" i="3" s="1"/>
  <c r="L27130" i="3"/>
  <c r="M27130" i="3" s="1"/>
  <c r="L27128" i="3"/>
  <c r="M27128" i="3" s="1"/>
  <c r="L27126" i="3"/>
  <c r="M27126" i="3" s="1"/>
  <c r="L27124" i="3"/>
  <c r="M27124" i="3" s="1"/>
  <c r="L27122" i="3"/>
  <c r="M27122" i="3" s="1"/>
  <c r="L27120" i="3"/>
  <c r="M27120" i="3" s="1"/>
  <c r="L27118" i="3"/>
  <c r="M27118" i="3" s="1"/>
  <c r="L27116" i="3"/>
  <c r="M27116" i="3" s="1"/>
  <c r="L27114" i="3"/>
  <c r="M27114" i="3" s="1"/>
  <c r="L27112" i="3"/>
  <c r="M27112" i="3" s="1"/>
  <c r="L27110" i="3"/>
  <c r="M27110" i="3" s="1"/>
  <c r="L27108" i="3"/>
  <c r="M27108" i="3" s="1"/>
  <c r="L27106" i="3"/>
  <c r="M27106" i="3" s="1"/>
  <c r="L27104" i="3"/>
  <c r="M27104" i="3" s="1"/>
  <c r="L27102" i="3"/>
  <c r="M27102" i="3" s="1"/>
  <c r="L27100" i="3"/>
  <c r="M27100" i="3" s="1"/>
  <c r="L27098" i="3"/>
  <c r="M27098" i="3" s="1"/>
  <c r="L27096" i="3"/>
  <c r="M27096" i="3" s="1"/>
  <c r="L27094" i="3"/>
  <c r="M27094" i="3" s="1"/>
  <c r="L27092" i="3"/>
  <c r="M27092" i="3" s="1"/>
  <c r="L27090" i="3"/>
  <c r="M27090" i="3" s="1"/>
  <c r="L27088" i="3"/>
  <c r="M27088" i="3" s="1"/>
  <c r="L27086" i="3"/>
  <c r="M27086" i="3" s="1"/>
  <c r="L27084" i="3"/>
  <c r="M27084" i="3" s="1"/>
  <c r="L27082" i="3"/>
  <c r="M27082" i="3" s="1"/>
  <c r="L27080" i="3"/>
  <c r="M27080" i="3" s="1"/>
  <c r="L27078" i="3"/>
  <c r="M27078" i="3" s="1"/>
  <c r="L27076" i="3"/>
  <c r="M27076" i="3" s="1"/>
  <c r="L27074" i="3"/>
  <c r="M27074" i="3" s="1"/>
  <c r="L27072" i="3"/>
  <c r="M27072" i="3" s="1"/>
  <c r="L27070" i="3"/>
  <c r="M27070" i="3" s="1"/>
  <c r="L27068" i="3"/>
  <c r="M27068" i="3" s="1"/>
  <c r="L27066" i="3"/>
  <c r="M27066" i="3" s="1"/>
  <c r="L27064" i="3"/>
  <c r="M27064" i="3" s="1"/>
  <c r="L27062" i="3"/>
  <c r="M27062" i="3" s="1"/>
  <c r="L27060" i="3"/>
  <c r="M27060" i="3" s="1"/>
  <c r="L27058" i="3"/>
  <c r="M27058" i="3" s="1"/>
  <c r="L27056" i="3"/>
  <c r="M27056" i="3" s="1"/>
  <c r="L27054" i="3"/>
  <c r="M27054" i="3" s="1"/>
  <c r="L27052" i="3"/>
  <c r="M27052" i="3" s="1"/>
  <c r="L27050" i="3"/>
  <c r="M27050" i="3" s="1"/>
  <c r="L27048" i="3"/>
  <c r="M27048" i="3" s="1"/>
  <c r="L27046" i="3"/>
  <c r="M27046" i="3" s="1"/>
  <c r="L27044" i="3"/>
  <c r="M27044" i="3" s="1"/>
  <c r="L27042" i="3"/>
  <c r="M27042" i="3" s="1"/>
  <c r="L27040" i="3"/>
  <c r="M27040" i="3" s="1"/>
  <c r="L27038" i="3"/>
  <c r="M27038" i="3" s="1"/>
  <c r="L27036" i="3"/>
  <c r="M27036" i="3" s="1"/>
  <c r="L27034" i="3"/>
  <c r="M27034" i="3" s="1"/>
  <c r="L27032" i="3"/>
  <c r="M27032" i="3" s="1"/>
  <c r="L27030" i="3"/>
  <c r="M27030" i="3" s="1"/>
  <c r="L27028" i="3"/>
  <c r="M27028" i="3" s="1"/>
  <c r="L27026" i="3"/>
  <c r="M27026" i="3" s="1"/>
  <c r="L27024" i="3"/>
  <c r="M27024" i="3" s="1"/>
  <c r="L27022" i="3"/>
  <c r="M27022" i="3" s="1"/>
  <c r="L27020" i="3"/>
  <c r="M27020" i="3" s="1"/>
  <c r="L27018" i="3"/>
  <c r="M27018" i="3" s="1"/>
  <c r="L27016" i="3"/>
  <c r="M27016" i="3" s="1"/>
  <c r="L27014" i="3"/>
  <c r="M27014" i="3" s="1"/>
  <c r="L27012" i="3"/>
  <c r="M27012" i="3" s="1"/>
  <c r="L27010" i="3"/>
  <c r="M27010" i="3" s="1"/>
  <c r="L27008" i="3"/>
  <c r="M27008" i="3" s="1"/>
  <c r="L27006" i="3"/>
  <c r="M27006" i="3" s="1"/>
  <c r="L27004" i="3"/>
  <c r="M27004" i="3" s="1"/>
  <c r="L27002" i="3"/>
  <c r="M27002" i="3" s="1"/>
  <c r="L27000" i="3"/>
  <c r="M27000" i="3" s="1"/>
  <c r="L26998" i="3"/>
  <c r="M26998" i="3" s="1"/>
  <c r="L26996" i="3"/>
  <c r="M26996" i="3" s="1"/>
  <c r="L26994" i="3"/>
  <c r="M26994" i="3" s="1"/>
  <c r="L26992" i="3"/>
  <c r="M26992" i="3" s="1"/>
  <c r="L26990" i="3"/>
  <c r="M26990" i="3" s="1"/>
  <c r="L26988" i="3"/>
  <c r="M26988" i="3" s="1"/>
  <c r="L26986" i="3"/>
  <c r="M26986" i="3" s="1"/>
  <c r="L26984" i="3"/>
  <c r="M26984" i="3" s="1"/>
  <c r="L26982" i="3"/>
  <c r="M26982" i="3" s="1"/>
  <c r="L26980" i="3"/>
  <c r="M26980" i="3" s="1"/>
  <c r="L26978" i="3"/>
  <c r="M26978" i="3" s="1"/>
  <c r="L26976" i="3"/>
  <c r="M26976" i="3" s="1"/>
  <c r="L26974" i="3"/>
  <c r="M26974" i="3" s="1"/>
  <c r="L26972" i="3"/>
  <c r="M26972" i="3" s="1"/>
  <c r="L26970" i="3"/>
  <c r="M26970" i="3" s="1"/>
  <c r="L26968" i="3"/>
  <c r="M26968" i="3" s="1"/>
  <c r="L26966" i="3"/>
  <c r="M26966" i="3" s="1"/>
  <c r="L26964" i="3"/>
  <c r="M26964" i="3" s="1"/>
  <c r="L26962" i="3"/>
  <c r="M26962" i="3" s="1"/>
  <c r="L26960" i="3"/>
  <c r="M26960" i="3" s="1"/>
  <c r="L26958" i="3"/>
  <c r="M26958" i="3" s="1"/>
  <c r="L26956" i="3"/>
  <c r="M26956" i="3" s="1"/>
  <c r="L26954" i="3"/>
  <c r="M26954" i="3" s="1"/>
  <c r="L26952" i="3"/>
  <c r="M26952" i="3" s="1"/>
  <c r="L26950" i="3"/>
  <c r="M26950" i="3" s="1"/>
  <c r="L26948" i="3"/>
  <c r="M26948" i="3" s="1"/>
  <c r="L26946" i="3"/>
  <c r="M26946" i="3" s="1"/>
  <c r="L26944" i="3"/>
  <c r="M26944" i="3" s="1"/>
  <c r="L26942" i="3"/>
  <c r="M26942" i="3" s="1"/>
  <c r="L26940" i="3"/>
  <c r="M26940" i="3" s="1"/>
  <c r="L26938" i="3"/>
  <c r="M26938" i="3" s="1"/>
  <c r="L26936" i="3"/>
  <c r="M26936" i="3" s="1"/>
  <c r="L26934" i="3"/>
  <c r="M26934" i="3" s="1"/>
  <c r="L26932" i="3"/>
  <c r="M26932" i="3" s="1"/>
  <c r="L26930" i="3"/>
  <c r="M26930" i="3" s="1"/>
  <c r="L26928" i="3"/>
  <c r="M26928" i="3" s="1"/>
  <c r="L26926" i="3"/>
  <c r="M26926" i="3" s="1"/>
  <c r="L26924" i="3"/>
  <c r="M26924" i="3" s="1"/>
  <c r="L26922" i="3"/>
  <c r="M26922" i="3" s="1"/>
  <c r="L26920" i="3"/>
  <c r="M26920" i="3" s="1"/>
  <c r="L26918" i="3"/>
  <c r="M26918" i="3" s="1"/>
  <c r="L26916" i="3"/>
  <c r="M26916" i="3" s="1"/>
  <c r="L26914" i="3"/>
  <c r="M26914" i="3" s="1"/>
  <c r="L26912" i="3"/>
  <c r="M26912" i="3" s="1"/>
  <c r="L26910" i="3"/>
  <c r="M26910" i="3" s="1"/>
  <c r="L26908" i="3"/>
  <c r="M26908" i="3" s="1"/>
  <c r="L26906" i="3"/>
  <c r="M26906" i="3" s="1"/>
  <c r="L26904" i="3"/>
  <c r="M26904" i="3" s="1"/>
  <c r="L26902" i="3"/>
  <c r="M26902" i="3" s="1"/>
  <c r="L26900" i="3"/>
  <c r="M26900" i="3" s="1"/>
  <c r="L26898" i="3"/>
  <c r="M26898" i="3" s="1"/>
  <c r="L26896" i="3"/>
  <c r="M26896" i="3" s="1"/>
  <c r="L26894" i="3"/>
  <c r="M26894" i="3" s="1"/>
  <c r="L26892" i="3"/>
  <c r="M26892" i="3" s="1"/>
  <c r="L26890" i="3"/>
  <c r="M26890" i="3" s="1"/>
  <c r="L26888" i="3"/>
  <c r="M26888" i="3" s="1"/>
  <c r="L26886" i="3"/>
  <c r="M26886" i="3" s="1"/>
  <c r="L26884" i="3"/>
  <c r="M26884" i="3" s="1"/>
  <c r="L26882" i="3"/>
  <c r="M26882" i="3" s="1"/>
  <c r="L26880" i="3"/>
  <c r="M26880" i="3" s="1"/>
  <c r="L26878" i="3"/>
  <c r="M26878" i="3" s="1"/>
  <c r="L26876" i="3"/>
  <c r="M26876" i="3" s="1"/>
  <c r="L26874" i="3"/>
  <c r="M26874" i="3" s="1"/>
  <c r="L26872" i="3"/>
  <c r="M26872" i="3" s="1"/>
  <c r="L26870" i="3"/>
  <c r="M26870" i="3" s="1"/>
  <c r="L26868" i="3"/>
  <c r="M26868" i="3" s="1"/>
  <c r="L26866" i="3"/>
  <c r="M26866" i="3" s="1"/>
  <c r="L26864" i="3"/>
  <c r="M26864" i="3" s="1"/>
  <c r="L26862" i="3"/>
  <c r="M26862" i="3" s="1"/>
  <c r="L26860" i="3"/>
  <c r="M26860" i="3" s="1"/>
  <c r="L26858" i="3"/>
  <c r="M26858" i="3" s="1"/>
  <c r="L28781" i="3"/>
  <c r="M28781" i="3" s="1"/>
  <c r="L28765" i="3"/>
  <c r="M28765" i="3" s="1"/>
  <c r="L28749" i="3"/>
  <c r="M28749" i="3" s="1"/>
  <c r="L28733" i="3"/>
  <c r="M28733" i="3" s="1"/>
  <c r="L28717" i="3"/>
  <c r="M28717" i="3" s="1"/>
  <c r="L28701" i="3"/>
  <c r="M28701" i="3" s="1"/>
  <c r="L28685" i="3"/>
  <c r="M28685" i="3" s="1"/>
  <c r="L28669" i="3"/>
  <c r="M28669" i="3" s="1"/>
  <c r="L28653" i="3"/>
  <c r="M28653" i="3" s="1"/>
  <c r="L28637" i="3"/>
  <c r="M28637" i="3" s="1"/>
  <c r="L28621" i="3"/>
  <c r="M28621" i="3" s="1"/>
  <c r="L28605" i="3"/>
  <c r="M28605" i="3" s="1"/>
  <c r="L28589" i="3"/>
  <c r="M28589" i="3" s="1"/>
  <c r="L28573" i="3"/>
  <c r="M28573" i="3" s="1"/>
  <c r="L28557" i="3"/>
  <c r="M28557" i="3" s="1"/>
  <c r="L28541" i="3"/>
  <c r="M28541" i="3" s="1"/>
  <c r="L28525" i="3"/>
  <c r="M28525" i="3" s="1"/>
  <c r="L28509" i="3"/>
  <c r="M28509" i="3" s="1"/>
  <c r="L28493" i="3"/>
  <c r="M28493" i="3" s="1"/>
  <c r="L28477" i="3"/>
  <c r="M28477" i="3" s="1"/>
  <c r="L28461" i="3"/>
  <c r="M28461" i="3" s="1"/>
  <c r="L28445" i="3"/>
  <c r="M28445" i="3" s="1"/>
  <c r="L28429" i="3"/>
  <c r="M28429" i="3" s="1"/>
  <c r="L28413" i="3"/>
  <c r="M28413" i="3" s="1"/>
  <c r="L28397" i="3"/>
  <c r="M28397" i="3" s="1"/>
  <c r="L28381" i="3"/>
  <c r="M28381" i="3" s="1"/>
  <c r="L28365" i="3"/>
  <c r="M28365" i="3" s="1"/>
  <c r="L28349" i="3"/>
  <c r="M28349" i="3" s="1"/>
  <c r="L28333" i="3"/>
  <c r="M28333" i="3" s="1"/>
  <c r="L28317" i="3"/>
  <c r="M28317" i="3" s="1"/>
  <c r="L28301" i="3"/>
  <c r="M28301" i="3" s="1"/>
  <c r="L28285" i="3"/>
  <c r="M28285" i="3" s="1"/>
  <c r="L28269" i="3"/>
  <c r="M28269" i="3" s="1"/>
  <c r="L28253" i="3"/>
  <c r="M28253" i="3" s="1"/>
  <c r="L28237" i="3"/>
  <c r="M28237" i="3" s="1"/>
  <c r="L28221" i="3"/>
  <c r="M28221" i="3" s="1"/>
  <c r="L28205" i="3"/>
  <c r="M28205" i="3" s="1"/>
  <c r="L28189" i="3"/>
  <c r="M28189" i="3" s="1"/>
  <c r="L28173" i="3"/>
  <c r="M28173" i="3" s="1"/>
  <c r="L28157" i="3"/>
  <c r="M28157" i="3" s="1"/>
  <c r="L28141" i="3"/>
  <c r="M28141" i="3" s="1"/>
  <c r="L28125" i="3"/>
  <c r="M28125" i="3" s="1"/>
  <c r="L28109" i="3"/>
  <c r="M28109" i="3" s="1"/>
  <c r="L28093" i="3"/>
  <c r="M28093" i="3" s="1"/>
  <c r="L28077" i="3"/>
  <c r="M28077" i="3" s="1"/>
  <c r="L28061" i="3"/>
  <c r="M28061" i="3" s="1"/>
  <c r="L28045" i="3"/>
  <c r="M28045" i="3" s="1"/>
  <c r="L28035" i="3"/>
  <c r="M28035" i="3" s="1"/>
  <c r="L28027" i="3"/>
  <c r="M28027" i="3" s="1"/>
  <c r="L28019" i="3"/>
  <c r="M28019" i="3" s="1"/>
  <c r="L28011" i="3"/>
  <c r="M28011" i="3" s="1"/>
  <c r="L28003" i="3"/>
  <c r="M28003" i="3" s="1"/>
  <c r="L27995" i="3"/>
  <c r="M27995" i="3" s="1"/>
  <c r="L27987" i="3"/>
  <c r="M27987" i="3" s="1"/>
  <c r="L27979" i="3"/>
  <c r="M27979" i="3" s="1"/>
  <c r="L27971" i="3"/>
  <c r="M27971" i="3" s="1"/>
  <c r="L27963" i="3"/>
  <c r="M27963" i="3" s="1"/>
  <c r="L27955" i="3"/>
  <c r="M27955" i="3" s="1"/>
  <c r="L27947" i="3"/>
  <c r="M27947" i="3" s="1"/>
  <c r="L27939" i="3"/>
  <c r="M27939" i="3" s="1"/>
  <c r="L27931" i="3"/>
  <c r="M27931" i="3" s="1"/>
  <c r="L27923" i="3"/>
  <c r="M27923" i="3" s="1"/>
  <c r="L27915" i="3"/>
  <c r="M27915" i="3" s="1"/>
  <c r="L27907" i="3"/>
  <c r="M27907" i="3" s="1"/>
  <c r="L27899" i="3"/>
  <c r="M27899" i="3" s="1"/>
  <c r="L27891" i="3"/>
  <c r="M27891" i="3" s="1"/>
  <c r="L27883" i="3"/>
  <c r="M27883" i="3" s="1"/>
  <c r="L27875" i="3"/>
  <c r="M27875" i="3" s="1"/>
  <c r="L27867" i="3"/>
  <c r="M27867" i="3" s="1"/>
  <c r="L27859" i="3"/>
  <c r="M27859" i="3" s="1"/>
  <c r="L27851" i="3"/>
  <c r="M27851" i="3" s="1"/>
  <c r="L27843" i="3"/>
  <c r="M27843" i="3" s="1"/>
  <c r="L27835" i="3"/>
  <c r="M27835" i="3" s="1"/>
  <c r="L27827" i="3"/>
  <c r="M27827" i="3" s="1"/>
  <c r="L27819" i="3"/>
  <c r="M27819" i="3" s="1"/>
  <c r="L27811" i="3"/>
  <c r="M27811" i="3" s="1"/>
  <c r="L27803" i="3"/>
  <c r="M27803" i="3" s="1"/>
  <c r="L27795" i="3"/>
  <c r="M27795" i="3" s="1"/>
  <c r="L27787" i="3"/>
  <c r="M27787" i="3" s="1"/>
  <c r="L27779" i="3"/>
  <c r="M27779" i="3" s="1"/>
  <c r="L27771" i="3"/>
  <c r="M27771" i="3" s="1"/>
  <c r="L27763" i="3"/>
  <c r="M27763" i="3" s="1"/>
  <c r="L27755" i="3"/>
  <c r="M27755" i="3" s="1"/>
  <c r="L27747" i="3"/>
  <c r="M27747" i="3" s="1"/>
  <c r="L27739" i="3"/>
  <c r="M27739" i="3" s="1"/>
  <c r="L27731" i="3"/>
  <c r="M27731" i="3" s="1"/>
  <c r="L27723" i="3"/>
  <c r="M27723" i="3" s="1"/>
  <c r="L27715" i="3"/>
  <c r="M27715" i="3" s="1"/>
  <c r="L27707" i="3"/>
  <c r="M27707" i="3" s="1"/>
  <c r="L27699" i="3"/>
  <c r="M27699" i="3" s="1"/>
  <c r="L27691" i="3"/>
  <c r="M27691" i="3" s="1"/>
  <c r="L27683" i="3"/>
  <c r="M27683" i="3" s="1"/>
  <c r="L27675" i="3"/>
  <c r="M27675" i="3" s="1"/>
  <c r="L27667" i="3"/>
  <c r="M27667" i="3" s="1"/>
  <c r="L27659" i="3"/>
  <c r="M27659" i="3" s="1"/>
  <c r="L27651" i="3"/>
  <c r="M27651" i="3" s="1"/>
  <c r="L27643" i="3"/>
  <c r="M27643" i="3" s="1"/>
  <c r="L27635" i="3"/>
  <c r="M27635" i="3" s="1"/>
  <c r="L27627" i="3"/>
  <c r="M27627" i="3" s="1"/>
  <c r="L27619" i="3"/>
  <c r="M27619" i="3" s="1"/>
  <c r="L27611" i="3"/>
  <c r="M27611" i="3" s="1"/>
  <c r="L27603" i="3"/>
  <c r="M27603" i="3" s="1"/>
  <c r="L27595" i="3"/>
  <c r="M27595" i="3" s="1"/>
  <c r="L27587" i="3"/>
  <c r="M27587" i="3" s="1"/>
  <c r="L27579" i="3"/>
  <c r="M27579" i="3" s="1"/>
  <c r="L27571" i="3"/>
  <c r="M27571" i="3" s="1"/>
  <c r="L27563" i="3"/>
  <c r="M27563" i="3" s="1"/>
  <c r="L27555" i="3"/>
  <c r="M27555" i="3" s="1"/>
  <c r="L27547" i="3"/>
  <c r="M27547" i="3" s="1"/>
  <c r="L27539" i="3"/>
  <c r="M27539" i="3" s="1"/>
  <c r="L27537" i="3"/>
  <c r="M27537" i="3" s="1"/>
  <c r="L27526" i="3"/>
  <c r="M27526" i="3" s="1"/>
  <c r="L27523" i="3"/>
  <c r="M27523" i="3" s="1"/>
  <c r="L27521" i="3"/>
  <c r="M27521" i="3" s="1"/>
  <c r="L25538" i="3"/>
  <c r="M25538" i="3" s="1"/>
  <c r="L28785" i="3"/>
  <c r="M28785" i="3" s="1"/>
  <c r="L28769" i="3"/>
  <c r="M28769" i="3" s="1"/>
  <c r="L28753" i="3"/>
  <c r="M28753" i="3" s="1"/>
  <c r="L28737" i="3"/>
  <c r="M28737" i="3" s="1"/>
  <c r="L28721" i="3"/>
  <c r="M28721" i="3" s="1"/>
  <c r="L28705" i="3"/>
  <c r="M28705" i="3" s="1"/>
  <c r="L28689" i="3"/>
  <c r="M28689" i="3" s="1"/>
  <c r="L28673" i="3"/>
  <c r="M28673" i="3" s="1"/>
  <c r="L28657" i="3"/>
  <c r="M28657" i="3" s="1"/>
  <c r="L28641" i="3"/>
  <c r="M28641" i="3" s="1"/>
  <c r="L28625" i="3"/>
  <c r="M28625" i="3" s="1"/>
  <c r="L28609" i="3"/>
  <c r="M28609" i="3" s="1"/>
  <c r="L28593" i="3"/>
  <c r="M28593" i="3" s="1"/>
  <c r="L28577" i="3"/>
  <c r="M28577" i="3" s="1"/>
  <c r="L28561" i="3"/>
  <c r="M28561" i="3" s="1"/>
  <c r="L28545" i="3"/>
  <c r="M28545" i="3" s="1"/>
  <c r="L28529" i="3"/>
  <c r="M28529" i="3" s="1"/>
  <c r="L28513" i="3"/>
  <c r="M28513" i="3" s="1"/>
  <c r="L28497" i="3"/>
  <c r="M28497" i="3" s="1"/>
  <c r="L28481" i="3"/>
  <c r="M28481" i="3" s="1"/>
  <c r="L28465" i="3"/>
  <c r="M28465" i="3" s="1"/>
  <c r="L28449" i="3"/>
  <c r="M28449" i="3" s="1"/>
  <c r="L28433" i="3"/>
  <c r="M28433" i="3" s="1"/>
  <c r="L28417" i="3"/>
  <c r="M28417" i="3" s="1"/>
  <c r="L28401" i="3"/>
  <c r="M28401" i="3" s="1"/>
  <c r="L28385" i="3"/>
  <c r="M28385" i="3" s="1"/>
  <c r="L28369" i="3"/>
  <c r="M28369" i="3" s="1"/>
  <c r="L28353" i="3"/>
  <c r="M28353" i="3" s="1"/>
  <c r="L28337" i="3"/>
  <c r="M28337" i="3" s="1"/>
  <c r="L28321" i="3"/>
  <c r="M28321" i="3" s="1"/>
  <c r="L28305" i="3"/>
  <c r="M28305" i="3" s="1"/>
  <c r="L28289" i="3"/>
  <c r="M28289" i="3" s="1"/>
  <c r="L28273" i="3"/>
  <c r="M28273" i="3" s="1"/>
  <c r="L28257" i="3"/>
  <c r="M28257" i="3" s="1"/>
  <c r="L28241" i="3"/>
  <c r="M28241" i="3" s="1"/>
  <c r="L28225" i="3"/>
  <c r="M28225" i="3" s="1"/>
  <c r="L28209" i="3"/>
  <c r="M28209" i="3" s="1"/>
  <c r="L28193" i="3"/>
  <c r="M28193" i="3" s="1"/>
  <c r="L28177" i="3"/>
  <c r="M28177" i="3" s="1"/>
  <c r="L28161" i="3"/>
  <c r="M28161" i="3" s="1"/>
  <c r="L28145" i="3"/>
  <c r="M28145" i="3" s="1"/>
  <c r="L28129" i="3"/>
  <c r="M28129" i="3" s="1"/>
  <c r="L28113" i="3"/>
  <c r="M28113" i="3" s="1"/>
  <c r="L28097" i="3"/>
  <c r="M28097" i="3" s="1"/>
  <c r="L28081" i="3"/>
  <c r="M28081" i="3" s="1"/>
  <c r="L28065" i="3"/>
  <c r="M28065" i="3" s="1"/>
  <c r="L28049" i="3"/>
  <c r="M28049" i="3" s="1"/>
  <c r="L28033" i="3"/>
  <c r="M28033" i="3" s="1"/>
  <c r="L28025" i="3"/>
  <c r="M28025" i="3" s="1"/>
  <c r="L28017" i="3"/>
  <c r="M28017" i="3" s="1"/>
  <c r="L28009" i="3"/>
  <c r="M28009" i="3" s="1"/>
  <c r="L28001" i="3"/>
  <c r="M28001" i="3" s="1"/>
  <c r="L27993" i="3"/>
  <c r="M27993" i="3" s="1"/>
  <c r="L27985" i="3"/>
  <c r="M27985" i="3" s="1"/>
  <c r="L27977" i="3"/>
  <c r="M27977" i="3" s="1"/>
  <c r="L27969" i="3"/>
  <c r="M27969" i="3" s="1"/>
  <c r="L27961" i="3"/>
  <c r="M27961" i="3" s="1"/>
  <c r="L27953" i="3"/>
  <c r="M27953" i="3" s="1"/>
  <c r="L27945" i="3"/>
  <c r="M27945" i="3" s="1"/>
  <c r="L27937" i="3"/>
  <c r="M27937" i="3" s="1"/>
  <c r="L27929" i="3"/>
  <c r="M27929" i="3" s="1"/>
  <c r="L27921" i="3"/>
  <c r="M27921" i="3" s="1"/>
  <c r="L27913" i="3"/>
  <c r="M27913" i="3" s="1"/>
  <c r="L27905" i="3"/>
  <c r="M27905" i="3" s="1"/>
  <c r="L27897" i="3"/>
  <c r="M27897" i="3" s="1"/>
  <c r="L27889" i="3"/>
  <c r="M27889" i="3" s="1"/>
  <c r="L27881" i="3"/>
  <c r="M27881" i="3" s="1"/>
  <c r="L27873" i="3"/>
  <c r="M27873" i="3" s="1"/>
  <c r="L27865" i="3"/>
  <c r="M27865" i="3" s="1"/>
  <c r="L27857" i="3"/>
  <c r="M27857" i="3" s="1"/>
  <c r="L27849" i="3"/>
  <c r="M27849" i="3" s="1"/>
  <c r="L27841" i="3"/>
  <c r="M27841" i="3" s="1"/>
  <c r="L27833" i="3"/>
  <c r="M27833" i="3" s="1"/>
  <c r="L27825" i="3"/>
  <c r="M27825" i="3" s="1"/>
  <c r="L27817" i="3"/>
  <c r="M27817" i="3" s="1"/>
  <c r="L27809" i="3"/>
  <c r="M27809" i="3" s="1"/>
  <c r="L27801" i="3"/>
  <c r="M27801" i="3" s="1"/>
  <c r="L27793" i="3"/>
  <c r="M27793" i="3" s="1"/>
  <c r="L27785" i="3"/>
  <c r="M27785" i="3" s="1"/>
  <c r="L27777" i="3"/>
  <c r="M27777" i="3" s="1"/>
  <c r="L27769" i="3"/>
  <c r="M27769" i="3" s="1"/>
  <c r="L27761" i="3"/>
  <c r="M27761" i="3" s="1"/>
  <c r="L27753" i="3"/>
  <c r="M27753" i="3" s="1"/>
  <c r="L27745" i="3"/>
  <c r="M27745" i="3" s="1"/>
  <c r="L27737" i="3"/>
  <c r="M27737" i="3" s="1"/>
  <c r="L27729" i="3"/>
  <c r="M27729" i="3" s="1"/>
  <c r="L27721" i="3"/>
  <c r="M27721" i="3" s="1"/>
  <c r="L27713" i="3"/>
  <c r="M27713" i="3" s="1"/>
  <c r="L27705" i="3"/>
  <c r="M27705" i="3" s="1"/>
  <c r="L27697" i="3"/>
  <c r="M27697" i="3" s="1"/>
  <c r="L27689" i="3"/>
  <c r="M27689" i="3" s="1"/>
  <c r="L27681" i="3"/>
  <c r="M27681" i="3" s="1"/>
  <c r="L27673" i="3"/>
  <c r="M27673" i="3" s="1"/>
  <c r="L27665" i="3"/>
  <c r="M27665" i="3" s="1"/>
  <c r="L27657" i="3"/>
  <c r="M27657" i="3" s="1"/>
  <c r="L27649" i="3"/>
  <c r="M27649" i="3" s="1"/>
  <c r="L27641" i="3"/>
  <c r="M27641" i="3" s="1"/>
  <c r="L27633" i="3"/>
  <c r="M27633" i="3" s="1"/>
  <c r="L27625" i="3"/>
  <c r="M27625" i="3" s="1"/>
  <c r="L27617" i="3"/>
  <c r="M27617" i="3" s="1"/>
  <c r="L27609" i="3"/>
  <c r="M27609" i="3" s="1"/>
  <c r="L27601" i="3"/>
  <c r="M27601" i="3" s="1"/>
  <c r="L27593" i="3"/>
  <c r="M27593" i="3" s="1"/>
  <c r="L27585" i="3"/>
  <c r="M27585" i="3" s="1"/>
  <c r="L27577" i="3"/>
  <c r="M27577" i="3" s="1"/>
  <c r="L27569" i="3"/>
  <c r="M27569" i="3" s="1"/>
  <c r="L27561" i="3"/>
  <c r="M27561" i="3" s="1"/>
  <c r="L27553" i="3"/>
  <c r="M27553" i="3" s="1"/>
  <c r="L27545" i="3"/>
  <c r="M27545" i="3" s="1"/>
  <c r="L27538" i="3"/>
  <c r="M27538" i="3" s="1"/>
  <c r="L27535" i="3"/>
  <c r="M27535" i="3" s="1"/>
  <c r="L27522" i="3"/>
  <c r="M27522" i="3" s="1"/>
  <c r="L27519" i="3"/>
  <c r="M27519" i="3" s="1"/>
  <c r="L26856" i="3"/>
  <c r="M26856" i="3" s="1"/>
  <c r="L26852" i="3"/>
  <c r="M26852" i="3" s="1"/>
  <c r="L26848" i="3"/>
  <c r="M26848" i="3" s="1"/>
  <c r="L26844" i="3"/>
  <c r="M26844" i="3" s="1"/>
  <c r="L26840" i="3"/>
  <c r="M26840" i="3" s="1"/>
  <c r="L26836" i="3"/>
  <c r="M26836" i="3" s="1"/>
  <c r="L26832" i="3"/>
  <c r="M26832" i="3" s="1"/>
  <c r="L26828" i="3"/>
  <c r="M26828" i="3" s="1"/>
  <c r="L26824" i="3"/>
  <c r="M26824" i="3" s="1"/>
  <c r="L26820" i="3"/>
  <c r="M26820" i="3" s="1"/>
  <c r="L26816" i="3"/>
  <c r="M26816" i="3" s="1"/>
  <c r="L26812" i="3"/>
  <c r="M26812" i="3" s="1"/>
  <c r="L26808" i="3"/>
  <c r="M26808" i="3" s="1"/>
  <c r="L26804" i="3"/>
  <c r="M26804" i="3" s="1"/>
  <c r="L26800" i="3"/>
  <c r="M26800" i="3" s="1"/>
  <c r="L26796" i="3"/>
  <c r="M26796" i="3" s="1"/>
  <c r="L26792" i="3"/>
  <c r="M26792" i="3" s="1"/>
  <c r="L26788" i="3"/>
  <c r="M26788" i="3" s="1"/>
  <c r="L26784" i="3"/>
  <c r="M26784" i="3" s="1"/>
  <c r="L26780" i="3"/>
  <c r="M26780" i="3" s="1"/>
  <c r="L26776" i="3"/>
  <c r="M26776" i="3" s="1"/>
  <c r="L26772" i="3"/>
  <c r="M26772" i="3" s="1"/>
  <c r="L26768" i="3"/>
  <c r="M26768" i="3" s="1"/>
  <c r="L26764" i="3"/>
  <c r="M26764" i="3" s="1"/>
  <c r="L26760" i="3"/>
  <c r="M26760" i="3" s="1"/>
  <c r="L26756" i="3"/>
  <c r="M26756" i="3" s="1"/>
  <c r="L26752" i="3"/>
  <c r="M26752" i="3" s="1"/>
  <c r="L26748" i="3"/>
  <c r="M26748" i="3" s="1"/>
  <c r="L26744" i="3"/>
  <c r="M26744" i="3" s="1"/>
  <c r="L26740" i="3"/>
  <c r="M26740" i="3" s="1"/>
  <c r="L26736" i="3"/>
  <c r="M26736" i="3" s="1"/>
  <c r="L26732" i="3"/>
  <c r="M26732" i="3" s="1"/>
  <c r="L26728" i="3"/>
  <c r="M26728" i="3" s="1"/>
  <c r="L26724" i="3"/>
  <c r="M26724" i="3" s="1"/>
  <c r="L26720" i="3"/>
  <c r="M26720" i="3" s="1"/>
  <c r="L26716" i="3"/>
  <c r="M26716" i="3" s="1"/>
  <c r="L26712" i="3"/>
  <c r="M26712" i="3" s="1"/>
  <c r="L26708" i="3"/>
  <c r="M26708" i="3" s="1"/>
  <c r="L26704" i="3"/>
  <c r="M26704" i="3" s="1"/>
  <c r="L26700" i="3"/>
  <c r="M26700" i="3" s="1"/>
  <c r="L26696" i="3"/>
  <c r="M26696" i="3" s="1"/>
  <c r="L26692" i="3"/>
  <c r="M26692" i="3" s="1"/>
  <c r="L26688" i="3"/>
  <c r="M26688" i="3" s="1"/>
  <c r="L26684" i="3"/>
  <c r="M26684" i="3" s="1"/>
  <c r="L26680" i="3"/>
  <c r="M26680" i="3" s="1"/>
  <c r="L26676" i="3"/>
  <c r="M26676" i="3" s="1"/>
  <c r="L26672" i="3"/>
  <c r="M26672" i="3" s="1"/>
  <c r="L26668" i="3"/>
  <c r="M26668" i="3" s="1"/>
  <c r="L26664" i="3"/>
  <c r="M26664" i="3" s="1"/>
  <c r="L26660" i="3"/>
  <c r="M26660" i="3" s="1"/>
  <c r="L26656" i="3"/>
  <c r="M26656" i="3" s="1"/>
  <c r="L26652" i="3"/>
  <c r="M26652" i="3" s="1"/>
  <c r="L26648" i="3"/>
  <c r="M26648" i="3" s="1"/>
  <c r="L26644" i="3"/>
  <c r="M26644" i="3" s="1"/>
  <c r="L26640" i="3"/>
  <c r="M26640" i="3" s="1"/>
  <c r="L26636" i="3"/>
  <c r="M26636" i="3" s="1"/>
  <c r="L26632" i="3"/>
  <c r="M26632" i="3" s="1"/>
  <c r="L26628" i="3"/>
  <c r="M26628" i="3" s="1"/>
  <c r="L26624" i="3"/>
  <c r="M26624" i="3" s="1"/>
  <c r="L26620" i="3"/>
  <c r="M26620" i="3" s="1"/>
  <c r="L26616" i="3"/>
  <c r="M26616" i="3" s="1"/>
  <c r="L26612" i="3"/>
  <c r="M26612" i="3" s="1"/>
  <c r="L26608" i="3"/>
  <c r="M26608" i="3" s="1"/>
  <c r="L26604" i="3"/>
  <c r="M26604" i="3" s="1"/>
  <c r="L26600" i="3"/>
  <c r="M26600" i="3" s="1"/>
  <c r="L26596" i="3"/>
  <c r="M26596" i="3" s="1"/>
  <c r="L26592" i="3"/>
  <c r="M26592" i="3" s="1"/>
  <c r="L26588" i="3"/>
  <c r="M26588" i="3" s="1"/>
  <c r="L26584" i="3"/>
  <c r="M26584" i="3" s="1"/>
  <c r="L26580" i="3"/>
  <c r="M26580" i="3" s="1"/>
  <c r="L26576" i="3"/>
  <c r="M26576" i="3" s="1"/>
  <c r="L26572" i="3"/>
  <c r="M26572" i="3" s="1"/>
  <c r="L26568" i="3"/>
  <c r="M26568" i="3" s="1"/>
  <c r="L26564" i="3"/>
  <c r="M26564" i="3" s="1"/>
  <c r="L26560" i="3"/>
  <c r="M26560" i="3" s="1"/>
  <c r="L26556" i="3"/>
  <c r="M26556" i="3" s="1"/>
  <c r="L26552" i="3"/>
  <c r="M26552" i="3" s="1"/>
  <c r="L26548" i="3"/>
  <c r="M26548" i="3" s="1"/>
  <c r="L26544" i="3"/>
  <c r="M26544" i="3" s="1"/>
  <c r="L26540" i="3"/>
  <c r="M26540" i="3" s="1"/>
  <c r="L26536" i="3"/>
  <c r="M26536" i="3" s="1"/>
  <c r="L26532" i="3"/>
  <c r="M26532" i="3" s="1"/>
  <c r="L26528" i="3"/>
  <c r="M26528" i="3" s="1"/>
  <c r="L26524" i="3"/>
  <c r="M26524" i="3" s="1"/>
  <c r="L26520" i="3"/>
  <c r="M26520" i="3" s="1"/>
  <c r="L26516" i="3"/>
  <c r="M26516" i="3" s="1"/>
  <c r="L26512" i="3"/>
  <c r="M26512" i="3" s="1"/>
  <c r="L26508" i="3"/>
  <c r="M26508" i="3" s="1"/>
  <c r="L26504" i="3"/>
  <c r="M26504" i="3" s="1"/>
  <c r="L26500" i="3"/>
  <c r="M26500" i="3" s="1"/>
  <c r="L26496" i="3"/>
  <c r="M26496" i="3" s="1"/>
  <c r="L26492" i="3"/>
  <c r="M26492" i="3" s="1"/>
  <c r="L26488" i="3"/>
  <c r="M26488" i="3" s="1"/>
  <c r="L26484" i="3"/>
  <c r="M26484" i="3" s="1"/>
  <c r="L26480" i="3"/>
  <c r="M26480" i="3" s="1"/>
  <c r="L26476" i="3"/>
  <c r="M26476" i="3" s="1"/>
  <c r="L26472" i="3"/>
  <c r="M26472" i="3" s="1"/>
  <c r="L26468" i="3"/>
  <c r="M26468" i="3" s="1"/>
  <c r="L26464" i="3"/>
  <c r="M26464" i="3" s="1"/>
  <c r="L26460" i="3"/>
  <c r="M26460" i="3" s="1"/>
  <c r="L26456" i="3"/>
  <c r="M26456" i="3" s="1"/>
  <c r="L26452" i="3"/>
  <c r="M26452" i="3" s="1"/>
  <c r="L26448" i="3"/>
  <c r="M26448" i="3" s="1"/>
  <c r="L26444" i="3"/>
  <c r="M26444" i="3" s="1"/>
  <c r="L26440" i="3"/>
  <c r="M26440" i="3" s="1"/>
  <c r="L26436" i="3"/>
  <c r="M26436" i="3" s="1"/>
  <c r="L26432" i="3"/>
  <c r="M26432" i="3" s="1"/>
  <c r="L26428" i="3"/>
  <c r="M26428" i="3" s="1"/>
  <c r="L26424" i="3"/>
  <c r="M26424" i="3" s="1"/>
  <c r="L26420" i="3"/>
  <c r="M26420" i="3" s="1"/>
  <c r="L26416" i="3"/>
  <c r="M26416" i="3" s="1"/>
  <c r="L26412" i="3"/>
  <c r="M26412" i="3" s="1"/>
  <c r="L26408" i="3"/>
  <c r="M26408" i="3" s="1"/>
  <c r="L26404" i="3"/>
  <c r="M26404" i="3" s="1"/>
  <c r="L26400" i="3"/>
  <c r="M26400" i="3" s="1"/>
  <c r="L26396" i="3"/>
  <c r="M26396" i="3" s="1"/>
  <c r="L26392" i="3"/>
  <c r="M26392" i="3" s="1"/>
  <c r="L26388" i="3"/>
  <c r="M26388" i="3" s="1"/>
  <c r="L26384" i="3"/>
  <c r="M26384" i="3" s="1"/>
  <c r="L26380" i="3"/>
  <c r="M26380" i="3" s="1"/>
  <c r="L26376" i="3"/>
  <c r="M26376" i="3" s="1"/>
  <c r="L26372" i="3"/>
  <c r="M26372" i="3" s="1"/>
  <c r="L26368" i="3"/>
  <c r="M26368" i="3" s="1"/>
  <c r="L26364" i="3"/>
  <c r="M26364" i="3" s="1"/>
  <c r="L26360" i="3"/>
  <c r="M26360" i="3" s="1"/>
  <c r="L26356" i="3"/>
  <c r="M26356" i="3" s="1"/>
  <c r="L26352" i="3"/>
  <c r="M26352" i="3" s="1"/>
  <c r="L26348" i="3"/>
  <c r="M26348" i="3" s="1"/>
  <c r="L26344" i="3"/>
  <c r="M26344" i="3" s="1"/>
  <c r="L26340" i="3"/>
  <c r="M26340" i="3" s="1"/>
  <c r="L26336" i="3"/>
  <c r="M26336" i="3" s="1"/>
  <c r="L26332" i="3"/>
  <c r="M26332" i="3" s="1"/>
  <c r="L26328" i="3"/>
  <c r="M26328" i="3" s="1"/>
  <c r="L26324" i="3"/>
  <c r="M26324" i="3" s="1"/>
  <c r="L26320" i="3"/>
  <c r="M26320" i="3" s="1"/>
  <c r="L26316" i="3"/>
  <c r="M26316" i="3" s="1"/>
  <c r="L26312" i="3"/>
  <c r="M26312" i="3" s="1"/>
  <c r="L26308" i="3"/>
  <c r="M26308" i="3" s="1"/>
  <c r="L26304" i="3"/>
  <c r="M26304" i="3" s="1"/>
  <c r="L26300" i="3"/>
  <c r="M26300" i="3" s="1"/>
  <c r="L26296" i="3"/>
  <c r="M26296" i="3" s="1"/>
  <c r="L26292" i="3"/>
  <c r="M26292" i="3" s="1"/>
  <c r="L26288" i="3"/>
  <c r="M26288" i="3" s="1"/>
  <c r="L26284" i="3"/>
  <c r="M26284" i="3" s="1"/>
  <c r="L26280" i="3"/>
  <c r="M26280" i="3" s="1"/>
  <c r="L26276" i="3"/>
  <c r="M26276" i="3" s="1"/>
  <c r="L26272" i="3"/>
  <c r="M26272" i="3" s="1"/>
  <c r="L26268" i="3"/>
  <c r="M26268" i="3" s="1"/>
  <c r="L26264" i="3"/>
  <c r="M26264" i="3" s="1"/>
  <c r="L26260" i="3"/>
  <c r="M26260" i="3" s="1"/>
  <c r="L26256" i="3"/>
  <c r="M26256" i="3" s="1"/>
  <c r="L26252" i="3"/>
  <c r="M26252" i="3" s="1"/>
  <c r="L26248" i="3"/>
  <c r="M26248" i="3" s="1"/>
  <c r="L26244" i="3"/>
  <c r="M26244" i="3" s="1"/>
  <c r="L26240" i="3"/>
  <c r="M26240" i="3" s="1"/>
  <c r="L26236" i="3"/>
  <c r="M26236" i="3" s="1"/>
  <c r="L26232" i="3"/>
  <c r="M26232" i="3" s="1"/>
  <c r="L26228" i="3"/>
  <c r="M26228" i="3" s="1"/>
  <c r="L26224" i="3"/>
  <c r="M26224" i="3" s="1"/>
  <c r="L26220" i="3"/>
  <c r="M26220" i="3" s="1"/>
  <c r="L26216" i="3"/>
  <c r="M26216" i="3" s="1"/>
  <c r="L26212" i="3"/>
  <c r="M26212" i="3" s="1"/>
  <c r="L26208" i="3"/>
  <c r="M26208" i="3" s="1"/>
  <c r="L26204" i="3"/>
  <c r="M26204" i="3" s="1"/>
  <c r="L26200" i="3"/>
  <c r="M26200" i="3" s="1"/>
  <c r="L26196" i="3"/>
  <c r="M26196" i="3" s="1"/>
  <c r="L26192" i="3"/>
  <c r="M26192" i="3" s="1"/>
  <c r="L26188" i="3"/>
  <c r="M26188" i="3" s="1"/>
  <c r="L26184" i="3"/>
  <c r="M26184" i="3" s="1"/>
  <c r="L26180" i="3"/>
  <c r="M26180" i="3" s="1"/>
  <c r="L26176" i="3"/>
  <c r="M26176" i="3" s="1"/>
  <c r="L26172" i="3"/>
  <c r="M26172" i="3" s="1"/>
  <c r="L26168" i="3"/>
  <c r="M26168" i="3" s="1"/>
  <c r="L26164" i="3"/>
  <c r="M26164" i="3" s="1"/>
  <c r="L26160" i="3"/>
  <c r="M26160" i="3" s="1"/>
  <c r="L26156" i="3"/>
  <c r="M26156" i="3" s="1"/>
  <c r="L26152" i="3"/>
  <c r="M26152" i="3" s="1"/>
  <c r="L26148" i="3"/>
  <c r="M26148" i="3" s="1"/>
  <c r="L26144" i="3"/>
  <c r="M26144" i="3" s="1"/>
  <c r="L26140" i="3"/>
  <c r="M26140" i="3" s="1"/>
  <c r="L26136" i="3"/>
  <c r="M26136" i="3" s="1"/>
  <c r="L26132" i="3"/>
  <c r="M26132" i="3" s="1"/>
  <c r="L26128" i="3"/>
  <c r="M26128" i="3" s="1"/>
  <c r="L26124" i="3"/>
  <c r="M26124" i="3" s="1"/>
  <c r="L26120" i="3"/>
  <c r="M26120" i="3" s="1"/>
  <c r="L26116" i="3"/>
  <c r="M26116" i="3" s="1"/>
  <c r="L26112" i="3"/>
  <c r="M26112" i="3" s="1"/>
  <c r="L26108" i="3"/>
  <c r="M26108" i="3" s="1"/>
  <c r="L26104" i="3"/>
  <c r="M26104" i="3" s="1"/>
  <c r="L26100" i="3"/>
  <c r="M26100" i="3" s="1"/>
  <c r="L26096" i="3"/>
  <c r="M26096" i="3" s="1"/>
  <c r="L26092" i="3"/>
  <c r="M26092" i="3" s="1"/>
  <c r="L26088" i="3"/>
  <c r="M26088" i="3" s="1"/>
  <c r="L26084" i="3"/>
  <c r="M26084" i="3" s="1"/>
  <c r="L26080" i="3"/>
  <c r="M26080" i="3" s="1"/>
  <c r="L26076" i="3"/>
  <c r="M26076" i="3" s="1"/>
  <c r="L26072" i="3"/>
  <c r="M26072" i="3" s="1"/>
  <c r="L26068" i="3"/>
  <c r="M26068" i="3" s="1"/>
  <c r="L26064" i="3"/>
  <c r="M26064" i="3" s="1"/>
  <c r="L26060" i="3"/>
  <c r="M26060" i="3" s="1"/>
  <c r="L26056" i="3"/>
  <c r="M26056" i="3" s="1"/>
  <c r="L26052" i="3"/>
  <c r="M26052" i="3" s="1"/>
  <c r="L26048" i="3"/>
  <c r="M26048" i="3" s="1"/>
  <c r="L26044" i="3"/>
  <c r="M26044" i="3" s="1"/>
  <c r="L26040" i="3"/>
  <c r="M26040" i="3" s="1"/>
  <c r="L26036" i="3"/>
  <c r="M26036" i="3" s="1"/>
  <c r="L26032" i="3"/>
  <c r="M26032" i="3" s="1"/>
  <c r="L26028" i="3"/>
  <c r="M26028" i="3" s="1"/>
  <c r="L26024" i="3"/>
  <c r="M26024" i="3" s="1"/>
  <c r="L26020" i="3"/>
  <c r="M26020" i="3" s="1"/>
  <c r="L26016" i="3"/>
  <c r="M26016" i="3" s="1"/>
  <c r="L26012" i="3"/>
  <c r="M26012" i="3" s="1"/>
  <c r="L26008" i="3"/>
  <c r="M26008" i="3" s="1"/>
  <c r="L26004" i="3"/>
  <c r="M26004" i="3" s="1"/>
  <c r="L26000" i="3"/>
  <c r="M26000" i="3" s="1"/>
  <c r="L25996" i="3"/>
  <c r="M25996" i="3" s="1"/>
  <c r="L25992" i="3"/>
  <c r="M25992" i="3" s="1"/>
  <c r="L25988" i="3"/>
  <c r="M25988" i="3" s="1"/>
  <c r="L25984" i="3"/>
  <c r="M25984" i="3" s="1"/>
  <c r="L25980" i="3"/>
  <c r="M25980" i="3" s="1"/>
  <c r="L25976" i="3"/>
  <c r="M25976" i="3" s="1"/>
  <c r="L25972" i="3"/>
  <c r="M25972" i="3" s="1"/>
  <c r="L25968" i="3"/>
  <c r="M25968" i="3" s="1"/>
  <c r="L25964" i="3"/>
  <c r="M25964" i="3" s="1"/>
  <c r="L25960" i="3"/>
  <c r="M25960" i="3" s="1"/>
  <c r="L25956" i="3"/>
  <c r="M25956" i="3" s="1"/>
  <c r="L25952" i="3"/>
  <c r="M25952" i="3" s="1"/>
  <c r="L25948" i="3"/>
  <c r="M25948" i="3" s="1"/>
  <c r="L25944" i="3"/>
  <c r="M25944" i="3" s="1"/>
  <c r="L25940" i="3"/>
  <c r="M25940" i="3" s="1"/>
  <c r="L25936" i="3"/>
  <c r="M25936" i="3" s="1"/>
  <c r="L25932" i="3"/>
  <c r="M25932" i="3" s="1"/>
  <c r="L25928" i="3"/>
  <c r="M25928" i="3" s="1"/>
  <c r="L25924" i="3"/>
  <c r="M25924" i="3" s="1"/>
  <c r="L25920" i="3"/>
  <c r="M25920" i="3" s="1"/>
  <c r="L25916" i="3"/>
  <c r="M25916" i="3" s="1"/>
  <c r="L25912" i="3"/>
  <c r="M25912" i="3" s="1"/>
  <c r="L25908" i="3"/>
  <c r="M25908" i="3" s="1"/>
  <c r="L25904" i="3"/>
  <c r="M25904" i="3" s="1"/>
  <c r="L25900" i="3"/>
  <c r="M25900" i="3" s="1"/>
  <c r="L25896" i="3"/>
  <c r="M25896" i="3" s="1"/>
  <c r="L25892" i="3"/>
  <c r="M25892" i="3" s="1"/>
  <c r="L25888" i="3"/>
  <c r="M25888" i="3" s="1"/>
  <c r="L25884" i="3"/>
  <c r="M25884" i="3" s="1"/>
  <c r="L25880" i="3"/>
  <c r="M25880" i="3" s="1"/>
  <c r="L25876" i="3"/>
  <c r="M25876" i="3" s="1"/>
  <c r="L25872" i="3"/>
  <c r="M25872" i="3" s="1"/>
  <c r="L25868" i="3"/>
  <c r="M25868" i="3" s="1"/>
  <c r="L25864" i="3"/>
  <c r="M25864" i="3" s="1"/>
  <c r="L25860" i="3"/>
  <c r="M25860" i="3" s="1"/>
  <c r="L25856" i="3"/>
  <c r="M25856" i="3" s="1"/>
  <c r="L25852" i="3"/>
  <c r="M25852" i="3" s="1"/>
  <c r="L25848" i="3"/>
  <c r="M25848" i="3" s="1"/>
  <c r="L25844" i="3"/>
  <c r="M25844" i="3" s="1"/>
  <c r="L25840" i="3"/>
  <c r="M25840" i="3" s="1"/>
  <c r="L25836" i="3"/>
  <c r="M25836" i="3" s="1"/>
  <c r="L25832" i="3"/>
  <c r="M25832" i="3" s="1"/>
  <c r="L25828" i="3"/>
  <c r="M25828" i="3" s="1"/>
  <c r="L25824" i="3"/>
  <c r="M25824" i="3" s="1"/>
  <c r="L25820" i="3"/>
  <c r="M25820" i="3" s="1"/>
  <c r="L25816" i="3"/>
  <c r="M25816" i="3" s="1"/>
  <c r="L25812" i="3"/>
  <c r="M25812" i="3" s="1"/>
  <c r="L25808" i="3"/>
  <c r="M25808" i="3" s="1"/>
  <c r="L25804" i="3"/>
  <c r="M25804" i="3" s="1"/>
  <c r="L25800" i="3"/>
  <c r="M25800" i="3" s="1"/>
  <c r="L25796" i="3"/>
  <c r="M25796" i="3" s="1"/>
  <c r="L25792" i="3"/>
  <c r="M25792" i="3" s="1"/>
  <c r="L25788" i="3"/>
  <c r="M25788" i="3" s="1"/>
  <c r="L25784" i="3"/>
  <c r="M25784" i="3" s="1"/>
  <c r="L25780" i="3"/>
  <c r="M25780" i="3" s="1"/>
  <c r="L25776" i="3"/>
  <c r="M25776" i="3" s="1"/>
  <c r="L25772" i="3"/>
  <c r="M25772" i="3" s="1"/>
  <c r="L25768" i="3"/>
  <c r="M25768" i="3" s="1"/>
  <c r="L25764" i="3"/>
  <c r="M25764" i="3" s="1"/>
  <c r="L25760" i="3"/>
  <c r="M25760" i="3" s="1"/>
  <c r="L25756" i="3"/>
  <c r="M25756" i="3" s="1"/>
  <c r="L25752" i="3"/>
  <c r="M25752" i="3" s="1"/>
  <c r="L25748" i="3"/>
  <c r="M25748" i="3" s="1"/>
  <c r="L25744" i="3"/>
  <c r="M25744" i="3" s="1"/>
  <c r="L25740" i="3"/>
  <c r="M25740" i="3" s="1"/>
  <c r="L25736" i="3"/>
  <c r="M25736" i="3" s="1"/>
  <c r="L25732" i="3"/>
  <c r="M25732" i="3" s="1"/>
  <c r="L25728" i="3"/>
  <c r="M25728" i="3" s="1"/>
  <c r="L25724" i="3"/>
  <c r="M25724" i="3" s="1"/>
  <c r="L25720" i="3"/>
  <c r="M25720" i="3" s="1"/>
  <c r="L25716" i="3"/>
  <c r="M25716" i="3" s="1"/>
  <c r="L25712" i="3"/>
  <c r="M25712" i="3" s="1"/>
  <c r="L25708" i="3"/>
  <c r="M25708" i="3" s="1"/>
  <c r="L25704" i="3"/>
  <c r="M25704" i="3" s="1"/>
  <c r="L25700" i="3"/>
  <c r="M25700" i="3" s="1"/>
  <c r="L25696" i="3"/>
  <c r="M25696" i="3" s="1"/>
  <c r="L25692" i="3"/>
  <c r="M25692" i="3" s="1"/>
  <c r="L25688" i="3"/>
  <c r="M25688" i="3" s="1"/>
  <c r="L25684" i="3"/>
  <c r="M25684" i="3" s="1"/>
  <c r="L25680" i="3"/>
  <c r="M25680" i="3" s="1"/>
  <c r="L25676" i="3"/>
  <c r="M25676" i="3" s="1"/>
  <c r="L25672" i="3"/>
  <c r="M25672" i="3" s="1"/>
  <c r="L25668" i="3"/>
  <c r="M25668" i="3" s="1"/>
  <c r="L25664" i="3"/>
  <c r="M25664" i="3" s="1"/>
  <c r="L25660" i="3"/>
  <c r="M25660" i="3" s="1"/>
  <c r="L25656" i="3"/>
  <c r="M25656" i="3" s="1"/>
  <c r="L25652" i="3"/>
  <c r="M25652" i="3" s="1"/>
  <c r="L25648" i="3"/>
  <c r="M25648" i="3" s="1"/>
  <c r="L25644" i="3"/>
  <c r="M25644" i="3" s="1"/>
  <c r="L25640" i="3"/>
  <c r="M25640" i="3" s="1"/>
  <c r="L25636" i="3"/>
  <c r="M25636" i="3" s="1"/>
  <c r="L25632" i="3"/>
  <c r="M25632" i="3" s="1"/>
  <c r="L25628" i="3"/>
  <c r="M25628" i="3" s="1"/>
  <c r="L25624" i="3"/>
  <c r="M25624" i="3" s="1"/>
  <c r="L25620" i="3"/>
  <c r="M25620" i="3" s="1"/>
  <c r="L25616" i="3"/>
  <c r="M25616" i="3" s="1"/>
  <c r="L25612" i="3"/>
  <c r="M25612" i="3" s="1"/>
  <c r="L25608" i="3"/>
  <c r="M25608" i="3" s="1"/>
  <c r="L25604" i="3"/>
  <c r="M25604" i="3" s="1"/>
  <c r="L25600" i="3"/>
  <c r="M25600" i="3" s="1"/>
  <c r="L25596" i="3"/>
  <c r="M25596" i="3" s="1"/>
  <c r="L25592" i="3"/>
  <c r="M25592" i="3" s="1"/>
  <c r="L25588" i="3"/>
  <c r="M25588" i="3" s="1"/>
  <c r="L25584" i="3"/>
  <c r="M25584" i="3" s="1"/>
  <c r="L25580" i="3"/>
  <c r="M25580" i="3" s="1"/>
  <c r="L25576" i="3"/>
  <c r="M25576" i="3" s="1"/>
  <c r="L25572" i="3"/>
  <c r="M25572" i="3" s="1"/>
  <c r="L25568" i="3"/>
  <c r="M25568" i="3" s="1"/>
  <c r="L25564" i="3"/>
  <c r="M25564" i="3" s="1"/>
  <c r="L25560" i="3"/>
  <c r="M25560" i="3" s="1"/>
  <c r="L25556" i="3"/>
  <c r="M25556" i="3" s="1"/>
  <c r="L25552" i="3"/>
  <c r="M25552" i="3" s="1"/>
  <c r="L25548" i="3"/>
  <c r="M25548" i="3" s="1"/>
  <c r="L25542" i="3"/>
  <c r="M25542" i="3" s="1"/>
  <c r="L23888" i="3"/>
  <c r="M23888" i="3" s="1"/>
  <c r="L23732" i="3"/>
  <c r="M23732" i="3" s="1"/>
  <c r="L23716" i="3"/>
  <c r="M23716" i="3" s="1"/>
  <c r="L23700" i="3"/>
  <c r="M23700" i="3" s="1"/>
  <c r="L25543" i="3"/>
  <c r="M25543" i="3" s="1"/>
  <c r="L25527" i="3"/>
  <c r="M25527" i="3" s="1"/>
  <c r="L25519" i="3"/>
  <c r="M25519" i="3" s="1"/>
  <c r="L25511" i="3"/>
  <c r="M25511" i="3" s="1"/>
  <c r="L25503" i="3"/>
  <c r="M25503" i="3" s="1"/>
  <c r="L25495" i="3"/>
  <c r="M25495" i="3" s="1"/>
  <c r="L25487" i="3"/>
  <c r="M25487" i="3" s="1"/>
  <c r="L25479" i="3"/>
  <c r="M25479" i="3" s="1"/>
  <c r="L25471" i="3"/>
  <c r="M25471" i="3" s="1"/>
  <c r="L25463" i="3"/>
  <c r="M25463" i="3" s="1"/>
  <c r="L25455" i="3"/>
  <c r="M25455" i="3" s="1"/>
  <c r="L25447" i="3"/>
  <c r="M25447" i="3" s="1"/>
  <c r="L25439" i="3"/>
  <c r="M25439" i="3" s="1"/>
  <c r="L25431" i="3"/>
  <c r="M25431" i="3" s="1"/>
  <c r="L25423" i="3"/>
  <c r="M25423" i="3" s="1"/>
  <c r="L25415" i="3"/>
  <c r="M25415" i="3" s="1"/>
  <c r="L25407" i="3"/>
  <c r="M25407" i="3" s="1"/>
  <c r="L25399" i="3"/>
  <c r="M25399" i="3" s="1"/>
  <c r="L25391" i="3"/>
  <c r="M25391" i="3" s="1"/>
  <c r="L25383" i="3"/>
  <c r="M25383" i="3" s="1"/>
  <c r="L25375" i="3"/>
  <c r="M25375" i="3" s="1"/>
  <c r="L25367" i="3"/>
  <c r="M25367" i="3" s="1"/>
  <c r="L25359" i="3"/>
  <c r="M25359" i="3" s="1"/>
  <c r="L25351" i="3"/>
  <c r="M25351" i="3" s="1"/>
  <c r="L25343" i="3"/>
  <c r="M25343" i="3" s="1"/>
  <c r="L25335" i="3"/>
  <c r="M25335" i="3" s="1"/>
  <c r="L25327" i="3"/>
  <c r="M25327" i="3" s="1"/>
  <c r="L25319" i="3"/>
  <c r="M25319" i="3" s="1"/>
  <c r="L25311" i="3"/>
  <c r="M25311" i="3" s="1"/>
  <c r="L25303" i="3"/>
  <c r="M25303" i="3" s="1"/>
  <c r="L25295" i="3"/>
  <c r="M25295" i="3" s="1"/>
  <c r="L25287" i="3"/>
  <c r="M25287" i="3" s="1"/>
  <c r="L25279" i="3"/>
  <c r="M25279" i="3" s="1"/>
  <c r="L25271" i="3"/>
  <c r="M25271" i="3" s="1"/>
  <c r="L25263" i="3"/>
  <c r="M25263" i="3" s="1"/>
  <c r="L25255" i="3"/>
  <c r="M25255" i="3" s="1"/>
  <c r="L25247" i="3"/>
  <c r="M25247" i="3" s="1"/>
  <c r="L25239" i="3"/>
  <c r="M25239" i="3" s="1"/>
  <c r="L25231" i="3"/>
  <c r="M25231" i="3" s="1"/>
  <c r="L25223" i="3"/>
  <c r="M25223" i="3" s="1"/>
  <c r="L25215" i="3"/>
  <c r="M25215" i="3" s="1"/>
  <c r="L25207" i="3"/>
  <c r="M25207" i="3" s="1"/>
  <c r="L25199" i="3"/>
  <c r="M25199" i="3" s="1"/>
  <c r="L25191" i="3"/>
  <c r="M25191" i="3" s="1"/>
  <c r="L25183" i="3"/>
  <c r="M25183" i="3" s="1"/>
  <c r="L25175" i="3"/>
  <c r="M25175" i="3" s="1"/>
  <c r="L25167" i="3"/>
  <c r="M25167" i="3" s="1"/>
  <c r="L25159" i="3"/>
  <c r="M25159" i="3" s="1"/>
  <c r="L25151" i="3"/>
  <c r="M25151" i="3" s="1"/>
  <c r="L25143" i="3"/>
  <c r="M25143" i="3" s="1"/>
  <c r="L25135" i="3"/>
  <c r="M25135" i="3" s="1"/>
  <c r="L25127" i="3"/>
  <c r="M25127" i="3" s="1"/>
  <c r="L25119" i="3"/>
  <c r="M25119" i="3" s="1"/>
  <c r="L25111" i="3"/>
  <c r="M25111" i="3" s="1"/>
  <c r="L25103" i="3"/>
  <c r="M25103" i="3" s="1"/>
  <c r="L25095" i="3"/>
  <c r="M25095" i="3" s="1"/>
  <c r="L25087" i="3"/>
  <c r="M25087" i="3" s="1"/>
  <c r="L25079" i="3"/>
  <c r="M25079" i="3" s="1"/>
  <c r="L25071" i="3"/>
  <c r="M25071" i="3" s="1"/>
  <c r="L25063" i="3"/>
  <c r="M25063" i="3" s="1"/>
  <c r="L25055" i="3"/>
  <c r="M25055" i="3" s="1"/>
  <c r="L25047" i="3"/>
  <c r="M25047" i="3" s="1"/>
  <c r="L25039" i="3"/>
  <c r="M25039" i="3" s="1"/>
  <c r="L25031" i="3"/>
  <c r="M25031" i="3" s="1"/>
  <c r="L25023" i="3"/>
  <c r="M25023" i="3" s="1"/>
  <c r="L25015" i="3"/>
  <c r="M25015" i="3" s="1"/>
  <c r="L25007" i="3"/>
  <c r="M25007" i="3" s="1"/>
  <c r="L24999" i="3"/>
  <c r="M24999" i="3" s="1"/>
  <c r="L24991" i="3"/>
  <c r="M24991" i="3" s="1"/>
  <c r="L24983" i="3"/>
  <c r="M24983" i="3" s="1"/>
  <c r="L24975" i="3"/>
  <c r="M24975" i="3" s="1"/>
  <c r="L24967" i="3"/>
  <c r="M24967" i="3" s="1"/>
  <c r="L24959" i="3"/>
  <c r="M24959" i="3" s="1"/>
  <c r="L24951" i="3"/>
  <c r="M24951" i="3" s="1"/>
  <c r="L24943" i="3"/>
  <c r="M24943" i="3" s="1"/>
  <c r="L24935" i="3"/>
  <c r="M24935" i="3" s="1"/>
  <c r="L24927" i="3"/>
  <c r="M24927" i="3" s="1"/>
  <c r="L24919" i="3"/>
  <c r="M24919" i="3" s="1"/>
  <c r="L24911" i="3"/>
  <c r="M24911" i="3" s="1"/>
  <c r="L24903" i="3"/>
  <c r="M24903" i="3" s="1"/>
  <c r="L24895" i="3"/>
  <c r="M24895" i="3" s="1"/>
  <c r="L24887" i="3"/>
  <c r="M24887" i="3" s="1"/>
  <c r="L24879" i="3"/>
  <c r="M24879" i="3" s="1"/>
  <c r="L24871" i="3"/>
  <c r="M24871" i="3" s="1"/>
  <c r="L24863" i="3"/>
  <c r="M24863" i="3" s="1"/>
  <c r="L24855" i="3"/>
  <c r="M24855" i="3" s="1"/>
  <c r="L24847" i="3"/>
  <c r="M24847" i="3" s="1"/>
  <c r="L24839" i="3"/>
  <c r="M24839" i="3" s="1"/>
  <c r="L24831" i="3"/>
  <c r="M24831" i="3" s="1"/>
  <c r="L24823" i="3"/>
  <c r="M24823" i="3" s="1"/>
  <c r="L24815" i="3"/>
  <c r="M24815" i="3" s="1"/>
  <c r="L24807" i="3"/>
  <c r="M24807" i="3" s="1"/>
  <c r="L24799" i="3"/>
  <c r="M24799" i="3" s="1"/>
  <c r="L24791" i="3"/>
  <c r="M24791" i="3" s="1"/>
  <c r="L24783" i="3"/>
  <c r="M24783" i="3" s="1"/>
  <c r="L24775" i="3"/>
  <c r="M24775" i="3" s="1"/>
  <c r="L24767" i="3"/>
  <c r="M24767" i="3" s="1"/>
  <c r="L24759" i="3"/>
  <c r="M24759" i="3" s="1"/>
  <c r="L24751" i="3"/>
  <c r="M24751" i="3" s="1"/>
  <c r="L24743" i="3"/>
  <c r="M24743" i="3" s="1"/>
  <c r="L24735" i="3"/>
  <c r="M24735" i="3" s="1"/>
  <c r="L24727" i="3"/>
  <c r="M24727" i="3" s="1"/>
  <c r="L24719" i="3"/>
  <c r="M24719" i="3" s="1"/>
  <c r="L24711" i="3"/>
  <c r="M24711" i="3" s="1"/>
  <c r="L24703" i="3"/>
  <c r="M24703" i="3" s="1"/>
  <c r="L24695" i="3"/>
  <c r="M24695" i="3" s="1"/>
  <c r="L24687" i="3"/>
  <c r="M24687" i="3" s="1"/>
  <c r="L24679" i="3"/>
  <c r="M24679" i="3" s="1"/>
  <c r="L24671" i="3"/>
  <c r="M24671" i="3" s="1"/>
  <c r="L24663" i="3"/>
  <c r="M24663" i="3" s="1"/>
  <c r="L24655" i="3"/>
  <c r="M24655" i="3" s="1"/>
  <c r="L24647" i="3"/>
  <c r="M24647" i="3" s="1"/>
  <c r="L24639" i="3"/>
  <c r="M24639" i="3" s="1"/>
  <c r="L24631" i="3"/>
  <c r="M24631" i="3" s="1"/>
  <c r="L24623" i="3"/>
  <c r="M24623" i="3" s="1"/>
  <c r="L24615" i="3"/>
  <c r="M24615" i="3" s="1"/>
  <c r="L24607" i="3"/>
  <c r="M24607" i="3" s="1"/>
  <c r="L24599" i="3"/>
  <c r="M24599" i="3" s="1"/>
  <c r="L24591" i="3"/>
  <c r="M24591" i="3" s="1"/>
  <c r="L24583" i="3"/>
  <c r="M24583" i="3" s="1"/>
  <c r="L24575" i="3"/>
  <c r="M24575" i="3" s="1"/>
  <c r="L24567" i="3"/>
  <c r="M24567" i="3" s="1"/>
  <c r="L24559" i="3"/>
  <c r="M24559" i="3" s="1"/>
  <c r="L24551" i="3"/>
  <c r="M24551" i="3" s="1"/>
  <c r="L24543" i="3"/>
  <c r="M24543" i="3" s="1"/>
  <c r="L24535" i="3"/>
  <c r="M24535" i="3" s="1"/>
  <c r="L24527" i="3"/>
  <c r="M24527" i="3" s="1"/>
  <c r="L24519" i="3"/>
  <c r="M24519" i="3" s="1"/>
  <c r="L24511" i="3"/>
  <c r="M24511" i="3" s="1"/>
  <c r="L24503" i="3"/>
  <c r="M24503" i="3" s="1"/>
  <c r="L24495" i="3"/>
  <c r="M24495" i="3" s="1"/>
  <c r="L24487" i="3"/>
  <c r="M24487" i="3" s="1"/>
  <c r="L24479" i="3"/>
  <c r="M24479" i="3" s="1"/>
  <c r="L24471" i="3"/>
  <c r="M24471" i="3" s="1"/>
  <c r="L24463" i="3"/>
  <c r="M24463" i="3" s="1"/>
  <c r="L24455" i="3"/>
  <c r="M24455" i="3" s="1"/>
  <c r="L24447" i="3"/>
  <c r="M24447" i="3" s="1"/>
  <c r="L24439" i="3"/>
  <c r="M24439" i="3" s="1"/>
  <c r="L24431" i="3"/>
  <c r="M24431" i="3" s="1"/>
  <c r="L24423" i="3"/>
  <c r="M24423" i="3" s="1"/>
  <c r="L24415" i="3"/>
  <c r="M24415" i="3" s="1"/>
  <c r="L24407" i="3"/>
  <c r="M24407" i="3" s="1"/>
  <c r="L24399" i="3"/>
  <c r="M24399" i="3" s="1"/>
  <c r="L24391" i="3"/>
  <c r="M24391" i="3" s="1"/>
  <c r="L24383" i="3"/>
  <c r="M24383" i="3" s="1"/>
  <c r="L24375" i="3"/>
  <c r="M24375" i="3" s="1"/>
  <c r="L24367" i="3"/>
  <c r="M24367" i="3" s="1"/>
  <c r="L24359" i="3"/>
  <c r="M24359" i="3" s="1"/>
  <c r="L24351" i="3"/>
  <c r="M24351" i="3" s="1"/>
  <c r="L24343" i="3"/>
  <c r="M24343" i="3" s="1"/>
  <c r="L24335" i="3"/>
  <c r="M24335" i="3" s="1"/>
  <c r="L24327" i="3"/>
  <c r="M24327" i="3" s="1"/>
  <c r="L24319" i="3"/>
  <c r="M24319" i="3" s="1"/>
  <c r="L24311" i="3"/>
  <c r="M24311" i="3" s="1"/>
  <c r="L24303" i="3"/>
  <c r="M24303" i="3" s="1"/>
  <c r="L24295" i="3"/>
  <c r="M24295" i="3" s="1"/>
  <c r="L24287" i="3"/>
  <c r="M24287" i="3" s="1"/>
  <c r="L24279" i="3"/>
  <c r="M24279" i="3" s="1"/>
  <c r="L24271" i="3"/>
  <c r="M24271" i="3" s="1"/>
  <c r="L24263" i="3"/>
  <c r="M24263" i="3" s="1"/>
  <c r="L24255" i="3"/>
  <c r="M24255" i="3" s="1"/>
  <c r="L24247" i="3"/>
  <c r="M24247" i="3" s="1"/>
  <c r="L24239" i="3"/>
  <c r="M24239" i="3" s="1"/>
  <c r="L24231" i="3"/>
  <c r="M24231" i="3" s="1"/>
  <c r="L24223" i="3"/>
  <c r="M24223" i="3" s="1"/>
  <c r="L24215" i="3"/>
  <c r="M24215" i="3" s="1"/>
  <c r="L24207" i="3"/>
  <c r="M24207" i="3" s="1"/>
  <c r="L24199" i="3"/>
  <c r="M24199" i="3" s="1"/>
  <c r="L24191" i="3"/>
  <c r="M24191" i="3" s="1"/>
  <c r="L24183" i="3"/>
  <c r="M24183" i="3" s="1"/>
  <c r="L24175" i="3"/>
  <c r="M24175" i="3" s="1"/>
  <c r="L24167" i="3"/>
  <c r="M24167" i="3" s="1"/>
  <c r="L24159" i="3"/>
  <c r="M24159" i="3" s="1"/>
  <c r="L24151" i="3"/>
  <c r="M24151" i="3" s="1"/>
  <c r="L24143" i="3"/>
  <c r="M24143" i="3" s="1"/>
  <c r="L24135" i="3"/>
  <c r="M24135" i="3" s="1"/>
  <c r="L24127" i="3"/>
  <c r="M24127" i="3" s="1"/>
  <c r="L24119" i="3"/>
  <c r="M24119" i="3" s="1"/>
  <c r="L24111" i="3"/>
  <c r="M24111" i="3" s="1"/>
  <c r="L24103" i="3"/>
  <c r="M24103" i="3" s="1"/>
  <c r="L24095" i="3"/>
  <c r="M24095" i="3" s="1"/>
  <c r="L24087" i="3"/>
  <c r="M24087" i="3" s="1"/>
  <c r="L24079" i="3"/>
  <c r="M24079" i="3" s="1"/>
  <c r="L24071" i="3"/>
  <c r="M24071" i="3" s="1"/>
  <c r="L24063" i="3"/>
  <c r="M24063" i="3" s="1"/>
  <c r="L24055" i="3"/>
  <c r="M24055" i="3" s="1"/>
  <c r="L24047" i="3"/>
  <c r="M24047" i="3" s="1"/>
  <c r="L24039" i="3"/>
  <c r="M24039" i="3" s="1"/>
  <c r="L24031" i="3"/>
  <c r="M24031" i="3" s="1"/>
  <c r="L24023" i="3"/>
  <c r="M24023" i="3" s="1"/>
  <c r="L24015" i="3"/>
  <c r="M24015" i="3" s="1"/>
  <c r="L24007" i="3"/>
  <c r="M24007" i="3" s="1"/>
  <c r="L23999" i="3"/>
  <c r="M23999" i="3" s="1"/>
  <c r="L23991" i="3"/>
  <c r="M23991" i="3" s="1"/>
  <c r="L23983" i="3"/>
  <c r="M23983" i="3" s="1"/>
  <c r="L23975" i="3"/>
  <c r="M23975" i="3" s="1"/>
  <c r="L23967" i="3"/>
  <c r="M23967" i="3" s="1"/>
  <c r="L23959" i="3"/>
  <c r="M23959" i="3" s="1"/>
  <c r="L23951" i="3"/>
  <c r="M23951" i="3" s="1"/>
  <c r="L23943" i="3"/>
  <c r="M23943" i="3" s="1"/>
  <c r="L23935" i="3"/>
  <c r="M23935" i="3" s="1"/>
  <c r="L23927" i="3"/>
  <c r="M23927" i="3" s="1"/>
  <c r="L23919" i="3"/>
  <c r="M23919" i="3" s="1"/>
  <c r="L23911" i="3"/>
  <c r="M23911" i="3" s="1"/>
  <c r="L23903" i="3"/>
  <c r="M23903" i="3" s="1"/>
  <c r="L23895" i="3"/>
  <c r="M23895" i="3" s="1"/>
  <c r="L23887" i="3"/>
  <c r="M23887" i="3" s="1"/>
  <c r="L23879" i="3"/>
  <c r="M23879" i="3" s="1"/>
  <c r="L23871" i="3"/>
  <c r="M23871" i="3" s="1"/>
  <c r="L23863" i="3"/>
  <c r="M23863" i="3" s="1"/>
  <c r="L23855" i="3"/>
  <c r="M23855" i="3" s="1"/>
  <c r="L23847" i="3"/>
  <c r="M23847" i="3" s="1"/>
  <c r="L23839" i="3"/>
  <c r="M23839" i="3" s="1"/>
  <c r="L23831" i="3"/>
  <c r="M23831" i="3" s="1"/>
  <c r="L23823" i="3"/>
  <c r="M23823" i="3" s="1"/>
  <c r="L23815" i="3"/>
  <c r="M23815" i="3" s="1"/>
  <c r="L23807" i="3"/>
  <c r="M23807" i="3" s="1"/>
  <c r="L23799" i="3"/>
  <c r="M23799" i="3" s="1"/>
  <c r="L23791" i="3"/>
  <c r="M23791" i="3" s="1"/>
  <c r="L23783" i="3"/>
  <c r="M23783" i="3" s="1"/>
  <c r="L23775" i="3"/>
  <c r="M23775" i="3" s="1"/>
  <c r="L23767" i="3"/>
  <c r="M23767" i="3" s="1"/>
  <c r="L23759" i="3"/>
  <c r="M23759" i="3" s="1"/>
  <c r="L23751" i="3"/>
  <c r="M23751" i="3" s="1"/>
  <c r="L23743" i="3"/>
  <c r="M23743" i="3" s="1"/>
  <c r="L23735" i="3"/>
  <c r="M23735" i="3" s="1"/>
  <c r="L23727" i="3"/>
  <c r="M23727" i="3" s="1"/>
  <c r="L23719" i="3"/>
  <c r="M23719" i="3" s="1"/>
  <c r="L23711" i="3"/>
  <c r="M23711" i="3" s="1"/>
  <c r="L23703" i="3"/>
  <c r="M23703" i="3" s="1"/>
  <c r="L23695" i="3"/>
  <c r="M23695" i="3" s="1"/>
  <c r="L23687" i="3"/>
  <c r="M23687" i="3" s="1"/>
  <c r="L23675" i="3"/>
  <c r="M23675" i="3" s="1"/>
  <c r="L23670" i="3"/>
  <c r="M23670" i="3" s="1"/>
  <c r="L23668" i="3"/>
  <c r="M23668" i="3" s="1"/>
  <c r="L23659" i="3"/>
  <c r="M23659" i="3" s="1"/>
  <c r="L23652" i="3"/>
  <c r="M23652" i="3" s="1"/>
  <c r="L23643" i="3"/>
  <c r="M23643" i="3" s="1"/>
  <c r="L23636" i="3"/>
  <c r="M23636" i="3" s="1"/>
  <c r="L23627" i="3"/>
  <c r="M23627" i="3" s="1"/>
  <c r="L23620" i="3"/>
  <c r="M23620" i="3" s="1"/>
  <c r="L23611" i="3"/>
  <c r="M23611" i="3" s="1"/>
  <c r="L23604" i="3"/>
  <c r="M23604" i="3" s="1"/>
  <c r="L23595" i="3"/>
  <c r="M23595" i="3" s="1"/>
  <c r="L23588" i="3"/>
  <c r="M23588" i="3" s="1"/>
  <c r="L23579" i="3"/>
  <c r="M23579" i="3" s="1"/>
  <c r="L23574" i="3"/>
  <c r="M23574" i="3" s="1"/>
  <c r="L23572" i="3"/>
  <c r="M23572" i="3" s="1"/>
  <c r="L23563" i="3"/>
  <c r="M23563" i="3" s="1"/>
  <c r="L23556" i="3"/>
  <c r="M23556" i="3" s="1"/>
  <c r="L23547" i="3"/>
  <c r="M23547" i="3" s="1"/>
  <c r="L23542" i="3"/>
  <c r="M23542" i="3" s="1"/>
  <c r="L23540" i="3"/>
  <c r="M23540" i="3" s="1"/>
  <c r="L23531" i="3"/>
  <c r="M23531" i="3" s="1"/>
  <c r="L23526" i="3"/>
  <c r="M23526" i="3" s="1"/>
  <c r="L23524" i="3"/>
  <c r="M23524" i="3" s="1"/>
  <c r="L23515" i="3"/>
  <c r="M23515" i="3" s="1"/>
  <c r="L23510" i="3"/>
  <c r="M23510" i="3" s="1"/>
  <c r="L23508" i="3"/>
  <c r="M23508" i="3" s="1"/>
  <c r="L23499" i="3"/>
  <c r="M23499" i="3" s="1"/>
  <c r="L23494" i="3"/>
  <c r="M23494" i="3" s="1"/>
  <c r="L23492" i="3"/>
  <c r="M23492" i="3" s="1"/>
  <c r="L23483" i="3"/>
  <c r="M23483" i="3" s="1"/>
  <c r="L23476" i="3"/>
  <c r="M23476" i="3" s="1"/>
  <c r="L23467" i="3"/>
  <c r="M23467" i="3" s="1"/>
  <c r="L23460" i="3"/>
  <c r="M23460" i="3" s="1"/>
  <c r="L23451" i="3"/>
  <c r="M23451" i="3" s="1"/>
  <c r="L23446" i="3"/>
  <c r="M23446" i="3" s="1"/>
  <c r="L23444" i="3"/>
  <c r="M23444" i="3" s="1"/>
  <c r="L23435" i="3"/>
  <c r="M23435" i="3" s="1"/>
  <c r="L23430" i="3"/>
  <c r="M23430" i="3" s="1"/>
  <c r="L23428" i="3"/>
  <c r="M23428" i="3" s="1"/>
  <c r="L23419" i="3"/>
  <c r="M23419" i="3" s="1"/>
  <c r="L23414" i="3"/>
  <c r="M23414" i="3" s="1"/>
  <c r="L23412" i="3"/>
  <c r="M23412" i="3" s="1"/>
  <c r="L23403" i="3"/>
  <c r="M23403" i="3" s="1"/>
  <c r="L23398" i="3"/>
  <c r="M23398" i="3" s="1"/>
  <c r="L23396" i="3"/>
  <c r="M23396" i="3" s="1"/>
  <c r="L23392" i="3"/>
  <c r="M23392" i="3" s="1"/>
  <c r="L23388" i="3"/>
  <c r="M23388" i="3" s="1"/>
  <c r="L23384" i="3"/>
  <c r="M23384" i="3" s="1"/>
  <c r="L23380" i="3"/>
  <c r="M23380" i="3" s="1"/>
  <c r="L23376" i="3"/>
  <c r="M23376" i="3" s="1"/>
  <c r="L23372" i="3"/>
  <c r="M23372" i="3" s="1"/>
  <c r="L23368" i="3"/>
  <c r="M23368" i="3" s="1"/>
  <c r="L23364" i="3"/>
  <c r="M23364" i="3" s="1"/>
  <c r="L23360" i="3"/>
  <c r="M23360" i="3" s="1"/>
  <c r="L23356" i="3"/>
  <c r="M23356" i="3" s="1"/>
  <c r="L23352" i="3"/>
  <c r="M23352" i="3" s="1"/>
  <c r="L23348" i="3"/>
  <c r="M23348" i="3" s="1"/>
  <c r="L23344" i="3"/>
  <c r="M23344" i="3" s="1"/>
  <c r="L23340" i="3"/>
  <c r="M23340" i="3" s="1"/>
  <c r="L23336" i="3"/>
  <c r="M23336" i="3" s="1"/>
  <c r="L23332" i="3"/>
  <c r="M23332" i="3" s="1"/>
  <c r="L23328" i="3"/>
  <c r="M23328" i="3" s="1"/>
  <c r="L23324" i="3"/>
  <c r="M23324" i="3" s="1"/>
  <c r="L23320" i="3"/>
  <c r="M23320" i="3" s="1"/>
  <c r="L23316" i="3"/>
  <c r="M23316" i="3" s="1"/>
  <c r="L23312" i="3"/>
  <c r="M23312" i="3" s="1"/>
  <c r="L23308" i="3"/>
  <c r="M23308" i="3" s="1"/>
  <c r="L23304" i="3"/>
  <c r="M23304" i="3" s="1"/>
  <c r="L23300" i="3"/>
  <c r="M23300" i="3" s="1"/>
  <c r="L23296" i="3"/>
  <c r="M23296" i="3" s="1"/>
  <c r="L23292" i="3"/>
  <c r="M23292" i="3" s="1"/>
  <c r="L23288" i="3"/>
  <c r="M23288" i="3" s="1"/>
  <c r="L23284" i="3"/>
  <c r="M23284" i="3" s="1"/>
  <c r="L23280" i="3"/>
  <c r="M23280" i="3" s="1"/>
  <c r="L23276" i="3"/>
  <c r="M23276" i="3" s="1"/>
  <c r="L23272" i="3"/>
  <c r="M23272" i="3" s="1"/>
  <c r="L23268" i="3"/>
  <c r="M23268" i="3" s="1"/>
  <c r="L23264" i="3"/>
  <c r="M23264" i="3" s="1"/>
  <c r="L23260" i="3"/>
  <c r="M23260" i="3" s="1"/>
  <c r="L23256" i="3"/>
  <c r="M23256" i="3" s="1"/>
  <c r="L23252" i="3"/>
  <c r="M23252" i="3" s="1"/>
  <c r="L23248" i="3"/>
  <c r="M23248" i="3" s="1"/>
  <c r="L23244" i="3"/>
  <c r="M23244" i="3" s="1"/>
  <c r="L23240" i="3"/>
  <c r="M23240" i="3" s="1"/>
  <c r="L23236" i="3"/>
  <c r="M23236" i="3" s="1"/>
  <c r="L23232" i="3"/>
  <c r="M23232" i="3" s="1"/>
  <c r="L23228" i="3"/>
  <c r="M23228" i="3" s="1"/>
  <c r="L23224" i="3"/>
  <c r="M23224" i="3" s="1"/>
  <c r="L23220" i="3"/>
  <c r="M23220" i="3" s="1"/>
  <c r="L23216" i="3"/>
  <c r="M23216" i="3" s="1"/>
  <c r="L23212" i="3"/>
  <c r="M23212" i="3" s="1"/>
  <c r="L23208" i="3"/>
  <c r="M23208" i="3" s="1"/>
  <c r="L23204" i="3"/>
  <c r="M23204" i="3" s="1"/>
  <c r="L23200" i="3"/>
  <c r="M23200" i="3" s="1"/>
  <c r="L23196" i="3"/>
  <c r="M23196" i="3" s="1"/>
  <c r="L23192" i="3"/>
  <c r="M23192" i="3" s="1"/>
  <c r="L23188" i="3"/>
  <c r="M23188" i="3" s="1"/>
  <c r="L23184" i="3"/>
  <c r="M23184" i="3" s="1"/>
  <c r="L23180" i="3"/>
  <c r="M23180" i="3" s="1"/>
  <c r="L23176" i="3"/>
  <c r="M23176" i="3" s="1"/>
  <c r="L23172" i="3"/>
  <c r="M23172" i="3" s="1"/>
  <c r="L23168" i="3"/>
  <c r="M23168" i="3" s="1"/>
  <c r="L23164" i="3"/>
  <c r="M23164" i="3" s="1"/>
  <c r="L23160" i="3"/>
  <c r="M23160" i="3" s="1"/>
  <c r="L23156" i="3"/>
  <c r="M23156" i="3" s="1"/>
  <c r="L23152" i="3"/>
  <c r="M23152" i="3" s="1"/>
  <c r="L23148" i="3"/>
  <c r="M23148" i="3" s="1"/>
  <c r="L23144" i="3"/>
  <c r="M23144" i="3" s="1"/>
  <c r="L23140" i="3"/>
  <c r="M23140" i="3" s="1"/>
  <c r="L23136" i="3"/>
  <c r="M23136" i="3" s="1"/>
  <c r="L23132" i="3"/>
  <c r="M23132" i="3" s="1"/>
  <c r="L23128" i="3"/>
  <c r="M23128" i="3" s="1"/>
  <c r="L23124" i="3"/>
  <c r="M23124" i="3" s="1"/>
  <c r="L23120" i="3"/>
  <c r="M23120" i="3" s="1"/>
  <c r="L23116" i="3"/>
  <c r="M23116" i="3" s="1"/>
  <c r="L23112" i="3"/>
  <c r="M23112" i="3" s="1"/>
  <c r="L23108" i="3"/>
  <c r="M23108" i="3" s="1"/>
  <c r="L23104" i="3"/>
  <c r="M23104" i="3" s="1"/>
  <c r="L23100" i="3"/>
  <c r="M23100" i="3" s="1"/>
  <c r="L23096" i="3"/>
  <c r="M23096" i="3" s="1"/>
  <c r="L23092" i="3"/>
  <c r="M23092" i="3" s="1"/>
  <c r="L23088" i="3"/>
  <c r="M23088" i="3" s="1"/>
  <c r="L23084" i="3"/>
  <c r="M23084" i="3" s="1"/>
  <c r="L23080" i="3"/>
  <c r="M23080" i="3" s="1"/>
  <c r="L23076" i="3"/>
  <c r="M23076" i="3" s="1"/>
  <c r="L23072" i="3"/>
  <c r="M23072" i="3" s="1"/>
  <c r="L23068" i="3"/>
  <c r="M23068" i="3" s="1"/>
  <c r="L23064" i="3"/>
  <c r="M23064" i="3" s="1"/>
  <c r="L23060" i="3"/>
  <c r="M23060" i="3" s="1"/>
  <c r="L23056" i="3"/>
  <c r="M23056" i="3" s="1"/>
  <c r="L23052" i="3"/>
  <c r="M23052" i="3" s="1"/>
  <c r="L23048" i="3"/>
  <c r="M23048" i="3" s="1"/>
  <c r="L23044" i="3"/>
  <c r="M23044" i="3" s="1"/>
  <c r="L23040" i="3"/>
  <c r="M23040" i="3" s="1"/>
  <c r="L23036" i="3"/>
  <c r="M23036" i="3" s="1"/>
  <c r="L23032" i="3"/>
  <c r="M23032" i="3" s="1"/>
  <c r="L23028" i="3"/>
  <c r="M23028" i="3" s="1"/>
  <c r="L23024" i="3"/>
  <c r="M23024" i="3" s="1"/>
  <c r="L23020" i="3"/>
  <c r="M23020" i="3" s="1"/>
  <c r="L23016" i="3"/>
  <c r="M23016" i="3" s="1"/>
  <c r="L23012" i="3"/>
  <c r="M23012" i="3" s="1"/>
  <c r="L23008" i="3"/>
  <c r="M23008" i="3" s="1"/>
  <c r="L23004" i="3"/>
  <c r="M23004" i="3" s="1"/>
  <c r="L23000" i="3"/>
  <c r="M23000" i="3" s="1"/>
  <c r="L22996" i="3"/>
  <c r="M22996" i="3" s="1"/>
  <c r="L22992" i="3"/>
  <c r="M22992" i="3" s="1"/>
  <c r="L22988" i="3"/>
  <c r="M22988" i="3" s="1"/>
  <c r="L22984" i="3"/>
  <c r="M22984" i="3" s="1"/>
  <c r="L22980" i="3"/>
  <c r="M22980" i="3" s="1"/>
  <c r="L22976" i="3"/>
  <c r="M22976" i="3" s="1"/>
  <c r="L22972" i="3"/>
  <c r="M22972" i="3" s="1"/>
  <c r="L22968" i="3"/>
  <c r="M22968" i="3" s="1"/>
  <c r="L22964" i="3"/>
  <c r="M22964" i="3" s="1"/>
  <c r="L22960" i="3"/>
  <c r="M22960" i="3" s="1"/>
  <c r="L22956" i="3"/>
  <c r="M22956" i="3" s="1"/>
  <c r="L22952" i="3"/>
  <c r="M22952" i="3" s="1"/>
  <c r="L22948" i="3"/>
  <c r="M22948" i="3" s="1"/>
  <c r="L22944" i="3"/>
  <c r="M22944" i="3" s="1"/>
  <c r="L22940" i="3"/>
  <c r="M22940" i="3" s="1"/>
  <c r="L22936" i="3"/>
  <c r="M22936" i="3" s="1"/>
  <c r="L22932" i="3"/>
  <c r="M22932" i="3" s="1"/>
  <c r="L22928" i="3"/>
  <c r="M22928" i="3" s="1"/>
  <c r="L22924" i="3"/>
  <c r="M22924" i="3" s="1"/>
  <c r="L22920" i="3"/>
  <c r="M22920" i="3" s="1"/>
  <c r="L22916" i="3"/>
  <c r="M22916" i="3" s="1"/>
  <c r="L22912" i="3"/>
  <c r="M22912" i="3" s="1"/>
  <c r="L22908" i="3"/>
  <c r="M22908" i="3" s="1"/>
  <c r="L22904" i="3"/>
  <c r="M22904" i="3" s="1"/>
  <c r="L22900" i="3"/>
  <c r="M22900" i="3" s="1"/>
  <c r="L22896" i="3"/>
  <c r="M22896" i="3" s="1"/>
  <c r="L22892" i="3"/>
  <c r="M22892" i="3" s="1"/>
  <c r="L22888" i="3"/>
  <c r="M22888" i="3" s="1"/>
  <c r="L22884" i="3"/>
  <c r="M22884" i="3" s="1"/>
  <c r="L22880" i="3"/>
  <c r="M22880" i="3" s="1"/>
  <c r="L22876" i="3"/>
  <c r="M22876" i="3" s="1"/>
  <c r="L22872" i="3"/>
  <c r="M22872" i="3" s="1"/>
  <c r="L22868" i="3"/>
  <c r="M22868" i="3" s="1"/>
  <c r="L22864" i="3"/>
  <c r="M22864" i="3" s="1"/>
  <c r="L22860" i="3"/>
  <c r="M22860" i="3" s="1"/>
  <c r="L22856" i="3"/>
  <c r="M22856" i="3" s="1"/>
  <c r="L22852" i="3"/>
  <c r="M22852" i="3" s="1"/>
  <c r="L22848" i="3"/>
  <c r="M22848" i="3" s="1"/>
  <c r="L22844" i="3"/>
  <c r="M22844" i="3" s="1"/>
  <c r="L22840" i="3"/>
  <c r="M22840" i="3" s="1"/>
  <c r="L22836" i="3"/>
  <c r="M22836" i="3" s="1"/>
  <c r="L22832" i="3"/>
  <c r="M22832" i="3" s="1"/>
  <c r="L22828" i="3"/>
  <c r="M22828" i="3" s="1"/>
  <c r="L22824" i="3"/>
  <c r="M22824" i="3" s="1"/>
  <c r="L22820" i="3"/>
  <c r="M22820" i="3" s="1"/>
  <c r="L22816" i="3"/>
  <c r="M22816" i="3" s="1"/>
  <c r="L22812" i="3"/>
  <c r="M22812" i="3" s="1"/>
  <c r="L22808" i="3"/>
  <c r="M22808" i="3" s="1"/>
  <c r="L22804" i="3"/>
  <c r="M22804" i="3" s="1"/>
  <c r="L22800" i="3"/>
  <c r="M22800" i="3" s="1"/>
  <c r="L22796" i="3"/>
  <c r="M22796" i="3" s="1"/>
  <c r="L22792" i="3"/>
  <c r="M22792" i="3" s="1"/>
  <c r="L22788" i="3"/>
  <c r="M22788" i="3" s="1"/>
  <c r="L22784" i="3"/>
  <c r="M22784" i="3" s="1"/>
  <c r="L22780" i="3"/>
  <c r="M22780" i="3" s="1"/>
  <c r="L22776" i="3"/>
  <c r="M22776" i="3" s="1"/>
  <c r="L22772" i="3"/>
  <c r="M22772" i="3" s="1"/>
  <c r="L22768" i="3"/>
  <c r="M22768" i="3" s="1"/>
  <c r="L22764" i="3"/>
  <c r="M22764" i="3" s="1"/>
  <c r="L22760" i="3"/>
  <c r="M22760" i="3" s="1"/>
  <c r="L22756" i="3"/>
  <c r="M22756" i="3" s="1"/>
  <c r="L22752" i="3"/>
  <c r="M22752" i="3" s="1"/>
  <c r="L22748" i="3"/>
  <c r="M22748" i="3" s="1"/>
  <c r="L22744" i="3"/>
  <c r="M22744" i="3" s="1"/>
  <c r="L22740" i="3"/>
  <c r="M22740" i="3" s="1"/>
  <c r="L22736" i="3"/>
  <c r="M22736" i="3" s="1"/>
  <c r="L22732" i="3"/>
  <c r="M22732" i="3" s="1"/>
  <c r="L22728" i="3"/>
  <c r="M22728" i="3" s="1"/>
  <c r="L22724" i="3"/>
  <c r="M22724" i="3" s="1"/>
  <c r="L22720" i="3"/>
  <c r="M22720" i="3" s="1"/>
  <c r="L22716" i="3"/>
  <c r="M22716" i="3" s="1"/>
  <c r="L22712" i="3"/>
  <c r="M22712" i="3" s="1"/>
  <c r="L22708" i="3"/>
  <c r="M22708" i="3" s="1"/>
  <c r="L22704" i="3"/>
  <c r="M22704" i="3" s="1"/>
  <c r="L22700" i="3"/>
  <c r="M22700" i="3" s="1"/>
  <c r="L22696" i="3"/>
  <c r="M22696" i="3" s="1"/>
  <c r="L22692" i="3"/>
  <c r="M22692" i="3" s="1"/>
  <c r="L22688" i="3"/>
  <c r="M22688" i="3" s="1"/>
  <c r="L22684" i="3"/>
  <c r="M22684" i="3" s="1"/>
  <c r="L22680" i="3"/>
  <c r="M22680" i="3" s="1"/>
  <c r="L22676" i="3"/>
  <c r="M22676" i="3" s="1"/>
  <c r="L22672" i="3"/>
  <c r="M22672" i="3" s="1"/>
  <c r="L22668" i="3"/>
  <c r="M22668" i="3" s="1"/>
  <c r="L22664" i="3"/>
  <c r="M22664" i="3" s="1"/>
  <c r="L22660" i="3"/>
  <c r="M22660" i="3" s="1"/>
  <c r="L22656" i="3"/>
  <c r="M22656" i="3" s="1"/>
  <c r="L22652" i="3"/>
  <c r="M22652" i="3" s="1"/>
  <c r="L22648" i="3"/>
  <c r="M22648" i="3" s="1"/>
  <c r="L22644" i="3"/>
  <c r="M22644" i="3" s="1"/>
  <c r="L22640" i="3"/>
  <c r="M22640" i="3" s="1"/>
  <c r="L22636" i="3"/>
  <c r="M22636" i="3" s="1"/>
  <c r="L22632" i="3"/>
  <c r="M22632" i="3" s="1"/>
  <c r="L22628" i="3"/>
  <c r="M22628" i="3" s="1"/>
  <c r="L22624" i="3"/>
  <c r="M22624" i="3" s="1"/>
  <c r="L22620" i="3"/>
  <c r="M22620" i="3" s="1"/>
  <c r="L22616" i="3"/>
  <c r="M22616" i="3" s="1"/>
  <c r="L22612" i="3"/>
  <c r="M22612" i="3" s="1"/>
  <c r="L22608" i="3"/>
  <c r="M22608" i="3" s="1"/>
  <c r="L22604" i="3"/>
  <c r="M22604" i="3" s="1"/>
  <c r="L22600" i="3"/>
  <c r="M22600" i="3" s="1"/>
  <c r="L22596" i="3"/>
  <c r="M22596" i="3" s="1"/>
  <c r="L22592" i="3"/>
  <c r="M22592" i="3" s="1"/>
  <c r="L22588" i="3"/>
  <c r="M22588" i="3" s="1"/>
  <c r="L22584" i="3"/>
  <c r="M22584" i="3" s="1"/>
  <c r="L22580" i="3"/>
  <c r="M22580" i="3" s="1"/>
  <c r="L22576" i="3"/>
  <c r="M22576" i="3" s="1"/>
  <c r="L22572" i="3"/>
  <c r="M22572" i="3" s="1"/>
  <c r="L22568" i="3"/>
  <c r="M22568" i="3" s="1"/>
  <c r="L22564" i="3"/>
  <c r="M22564" i="3" s="1"/>
  <c r="L22560" i="3"/>
  <c r="M22560" i="3" s="1"/>
  <c r="L22556" i="3"/>
  <c r="M22556" i="3" s="1"/>
  <c r="L22552" i="3"/>
  <c r="M22552" i="3" s="1"/>
  <c r="L22548" i="3"/>
  <c r="M22548" i="3" s="1"/>
  <c r="L22544" i="3"/>
  <c r="M22544" i="3" s="1"/>
  <c r="L22540" i="3"/>
  <c r="M22540" i="3" s="1"/>
  <c r="L22536" i="3"/>
  <c r="M22536" i="3" s="1"/>
  <c r="L22532" i="3"/>
  <c r="M22532" i="3" s="1"/>
  <c r="L22528" i="3"/>
  <c r="M22528" i="3" s="1"/>
  <c r="L22524" i="3"/>
  <c r="M22524" i="3" s="1"/>
  <c r="L22520" i="3"/>
  <c r="M22520" i="3" s="1"/>
  <c r="L22516" i="3"/>
  <c r="M22516" i="3" s="1"/>
  <c r="L22512" i="3"/>
  <c r="M22512" i="3" s="1"/>
  <c r="L22508" i="3"/>
  <c r="M22508" i="3" s="1"/>
  <c r="L22504" i="3"/>
  <c r="M22504" i="3" s="1"/>
  <c r="L22500" i="3"/>
  <c r="M22500" i="3" s="1"/>
  <c r="L22496" i="3"/>
  <c r="M22496" i="3" s="1"/>
  <c r="L22492" i="3"/>
  <c r="M22492" i="3" s="1"/>
  <c r="L22488" i="3"/>
  <c r="M22488" i="3" s="1"/>
  <c r="L22484" i="3"/>
  <c r="M22484" i="3" s="1"/>
  <c r="L22480" i="3"/>
  <c r="M22480" i="3" s="1"/>
  <c r="L22476" i="3"/>
  <c r="M22476" i="3" s="1"/>
  <c r="L22472" i="3"/>
  <c r="M22472" i="3" s="1"/>
  <c r="L22468" i="3"/>
  <c r="M22468" i="3" s="1"/>
  <c r="L22464" i="3"/>
  <c r="M22464" i="3" s="1"/>
  <c r="L22460" i="3"/>
  <c r="M22460" i="3" s="1"/>
  <c r="L22456" i="3"/>
  <c r="M22456" i="3" s="1"/>
  <c r="L22452" i="3"/>
  <c r="M22452" i="3" s="1"/>
  <c r="L22448" i="3"/>
  <c r="M22448" i="3" s="1"/>
  <c r="L22444" i="3"/>
  <c r="M22444" i="3" s="1"/>
  <c r="L22440" i="3"/>
  <c r="M22440" i="3" s="1"/>
  <c r="L22436" i="3"/>
  <c r="M22436" i="3" s="1"/>
  <c r="L22432" i="3"/>
  <c r="M22432" i="3" s="1"/>
  <c r="L22428" i="3"/>
  <c r="M22428" i="3" s="1"/>
  <c r="L22424" i="3"/>
  <c r="M22424" i="3" s="1"/>
  <c r="L22420" i="3"/>
  <c r="M22420" i="3" s="1"/>
  <c r="L22416" i="3"/>
  <c r="M22416" i="3" s="1"/>
  <c r="L22412" i="3"/>
  <c r="M22412" i="3" s="1"/>
  <c r="L22408" i="3"/>
  <c r="M22408" i="3" s="1"/>
  <c r="L22404" i="3"/>
  <c r="M22404" i="3" s="1"/>
  <c r="L22400" i="3"/>
  <c r="M22400" i="3" s="1"/>
  <c r="L22396" i="3"/>
  <c r="M22396" i="3" s="1"/>
  <c r="L22392" i="3"/>
  <c r="M22392" i="3" s="1"/>
  <c r="L22388" i="3"/>
  <c r="M22388" i="3" s="1"/>
  <c r="L22384" i="3"/>
  <c r="M22384" i="3" s="1"/>
  <c r="L22380" i="3"/>
  <c r="M22380" i="3" s="1"/>
  <c r="L22376" i="3"/>
  <c r="M22376" i="3" s="1"/>
  <c r="L22372" i="3"/>
  <c r="M22372" i="3" s="1"/>
  <c r="L22368" i="3"/>
  <c r="M22368" i="3" s="1"/>
  <c r="L22364" i="3"/>
  <c r="M22364" i="3" s="1"/>
  <c r="L22360" i="3"/>
  <c r="M22360" i="3" s="1"/>
  <c r="L22356" i="3"/>
  <c r="M22356" i="3" s="1"/>
  <c r="L22352" i="3"/>
  <c r="M22352" i="3" s="1"/>
  <c r="L22348" i="3"/>
  <c r="M22348" i="3" s="1"/>
  <c r="L22344" i="3"/>
  <c r="M22344" i="3" s="1"/>
  <c r="L22340" i="3"/>
  <c r="M22340" i="3" s="1"/>
  <c r="L22336" i="3"/>
  <c r="M22336" i="3" s="1"/>
  <c r="L22332" i="3"/>
  <c r="M22332" i="3" s="1"/>
  <c r="L22328" i="3"/>
  <c r="M22328" i="3" s="1"/>
  <c r="L22324" i="3"/>
  <c r="M22324" i="3" s="1"/>
  <c r="L22320" i="3"/>
  <c r="M22320" i="3" s="1"/>
  <c r="L22316" i="3"/>
  <c r="M22316" i="3" s="1"/>
  <c r="L22312" i="3"/>
  <c r="M22312" i="3" s="1"/>
  <c r="L22308" i="3"/>
  <c r="M22308" i="3" s="1"/>
  <c r="L22304" i="3"/>
  <c r="M22304" i="3" s="1"/>
  <c r="L22300" i="3"/>
  <c r="M22300" i="3" s="1"/>
  <c r="L22296" i="3"/>
  <c r="M22296" i="3" s="1"/>
  <c r="L22292" i="3"/>
  <c r="M22292" i="3" s="1"/>
  <c r="L22288" i="3"/>
  <c r="M22288" i="3" s="1"/>
  <c r="L22284" i="3"/>
  <c r="M22284" i="3" s="1"/>
  <c r="L22280" i="3"/>
  <c r="M22280" i="3" s="1"/>
  <c r="L22276" i="3"/>
  <c r="M22276" i="3" s="1"/>
  <c r="L22272" i="3"/>
  <c r="M22272" i="3" s="1"/>
  <c r="L22268" i="3"/>
  <c r="M22268" i="3" s="1"/>
  <c r="L22264" i="3"/>
  <c r="M22264" i="3" s="1"/>
  <c r="L22260" i="3"/>
  <c r="M22260" i="3" s="1"/>
  <c r="L22256" i="3"/>
  <c r="M22256" i="3" s="1"/>
  <c r="L22252" i="3"/>
  <c r="M22252" i="3" s="1"/>
  <c r="L22248" i="3"/>
  <c r="M22248" i="3" s="1"/>
  <c r="L22244" i="3"/>
  <c r="M22244" i="3" s="1"/>
  <c r="L22240" i="3"/>
  <c r="M22240" i="3" s="1"/>
  <c r="L22236" i="3"/>
  <c r="M22236" i="3" s="1"/>
  <c r="L22232" i="3"/>
  <c r="M22232" i="3" s="1"/>
  <c r="L22228" i="3"/>
  <c r="M22228" i="3" s="1"/>
  <c r="L22224" i="3"/>
  <c r="M22224" i="3" s="1"/>
  <c r="L22220" i="3"/>
  <c r="M22220" i="3" s="1"/>
  <c r="L22216" i="3"/>
  <c r="M22216" i="3" s="1"/>
  <c r="L22212" i="3"/>
  <c r="M22212" i="3" s="1"/>
  <c r="L22208" i="3"/>
  <c r="M22208" i="3" s="1"/>
  <c r="L22204" i="3"/>
  <c r="M22204" i="3" s="1"/>
  <c r="L22200" i="3"/>
  <c r="M22200" i="3" s="1"/>
  <c r="L22196" i="3"/>
  <c r="M22196" i="3" s="1"/>
  <c r="L22192" i="3"/>
  <c r="M22192" i="3" s="1"/>
  <c r="L22188" i="3"/>
  <c r="M22188" i="3" s="1"/>
  <c r="L22184" i="3"/>
  <c r="M22184" i="3" s="1"/>
  <c r="L22180" i="3"/>
  <c r="M22180" i="3" s="1"/>
  <c r="L22176" i="3"/>
  <c r="M22176" i="3" s="1"/>
  <c r="L22172" i="3"/>
  <c r="M22172" i="3" s="1"/>
  <c r="L22168" i="3"/>
  <c r="M22168" i="3" s="1"/>
  <c r="L22164" i="3"/>
  <c r="M22164" i="3" s="1"/>
  <c r="L22160" i="3"/>
  <c r="M22160" i="3" s="1"/>
  <c r="L22156" i="3"/>
  <c r="M22156" i="3" s="1"/>
  <c r="L22152" i="3"/>
  <c r="M22152" i="3" s="1"/>
  <c r="L22148" i="3"/>
  <c r="M22148" i="3" s="1"/>
  <c r="L22144" i="3"/>
  <c r="M22144" i="3" s="1"/>
  <c r="L22140" i="3"/>
  <c r="M22140" i="3" s="1"/>
  <c r="L22136" i="3"/>
  <c r="M22136" i="3" s="1"/>
  <c r="L22132" i="3"/>
  <c r="M22132" i="3" s="1"/>
  <c r="L22128" i="3"/>
  <c r="M22128" i="3" s="1"/>
  <c r="L22124" i="3"/>
  <c r="M22124" i="3" s="1"/>
  <c r="L22120" i="3"/>
  <c r="M22120" i="3" s="1"/>
  <c r="L22116" i="3"/>
  <c r="M22116" i="3" s="1"/>
  <c r="L22112" i="3"/>
  <c r="M22112" i="3" s="1"/>
  <c r="L22108" i="3"/>
  <c r="M22108" i="3" s="1"/>
  <c r="L22104" i="3"/>
  <c r="M22104" i="3" s="1"/>
  <c r="L22100" i="3"/>
  <c r="M22100" i="3" s="1"/>
  <c r="L22096" i="3"/>
  <c r="M22096" i="3" s="1"/>
  <c r="L22092" i="3"/>
  <c r="M22092" i="3" s="1"/>
  <c r="L22088" i="3"/>
  <c r="M22088" i="3" s="1"/>
  <c r="L22084" i="3"/>
  <c r="M22084" i="3" s="1"/>
  <c r="L22080" i="3"/>
  <c r="M22080" i="3" s="1"/>
  <c r="L22076" i="3"/>
  <c r="M22076" i="3" s="1"/>
  <c r="L22072" i="3"/>
  <c r="M22072" i="3" s="1"/>
  <c r="L22068" i="3"/>
  <c r="M22068" i="3" s="1"/>
  <c r="L22064" i="3"/>
  <c r="M22064" i="3" s="1"/>
  <c r="L22060" i="3"/>
  <c r="M22060" i="3" s="1"/>
  <c r="L22056" i="3"/>
  <c r="M22056" i="3" s="1"/>
  <c r="L22052" i="3"/>
  <c r="M22052" i="3" s="1"/>
  <c r="L22048" i="3"/>
  <c r="M22048" i="3" s="1"/>
  <c r="L22044" i="3"/>
  <c r="M22044" i="3" s="1"/>
  <c r="L22040" i="3"/>
  <c r="M22040" i="3" s="1"/>
  <c r="L22036" i="3"/>
  <c r="M22036" i="3" s="1"/>
  <c r="L22032" i="3"/>
  <c r="M22032" i="3" s="1"/>
  <c r="L22028" i="3"/>
  <c r="M22028" i="3" s="1"/>
  <c r="L22024" i="3"/>
  <c r="M22024" i="3" s="1"/>
  <c r="L22020" i="3"/>
  <c r="M22020" i="3" s="1"/>
  <c r="L22016" i="3"/>
  <c r="M22016" i="3" s="1"/>
  <c r="L22012" i="3"/>
  <c r="M22012" i="3" s="1"/>
  <c r="L22008" i="3"/>
  <c r="M22008" i="3" s="1"/>
  <c r="L22004" i="3"/>
  <c r="M22004" i="3" s="1"/>
  <c r="L22000" i="3"/>
  <c r="M22000" i="3" s="1"/>
  <c r="L21996" i="3"/>
  <c r="M21996" i="3" s="1"/>
  <c r="L21992" i="3"/>
  <c r="M21992" i="3" s="1"/>
  <c r="L21988" i="3"/>
  <c r="M21988" i="3" s="1"/>
  <c r="L21984" i="3"/>
  <c r="M21984" i="3" s="1"/>
  <c r="L21980" i="3"/>
  <c r="M21980" i="3" s="1"/>
  <c r="L21976" i="3"/>
  <c r="M21976" i="3" s="1"/>
  <c r="L21972" i="3"/>
  <c r="M21972" i="3" s="1"/>
  <c r="L21968" i="3"/>
  <c r="M21968" i="3" s="1"/>
  <c r="L21964" i="3"/>
  <c r="M21964" i="3" s="1"/>
  <c r="L21960" i="3"/>
  <c r="M21960" i="3" s="1"/>
  <c r="L21956" i="3"/>
  <c r="M21956" i="3" s="1"/>
  <c r="L21952" i="3"/>
  <c r="M21952" i="3" s="1"/>
  <c r="L21948" i="3"/>
  <c r="M21948" i="3" s="1"/>
  <c r="L21944" i="3"/>
  <c r="M21944" i="3" s="1"/>
  <c r="L21940" i="3"/>
  <c r="M21940" i="3" s="1"/>
  <c r="L21936" i="3"/>
  <c r="M21936" i="3" s="1"/>
  <c r="L21932" i="3"/>
  <c r="M21932" i="3" s="1"/>
  <c r="L21928" i="3"/>
  <c r="M21928" i="3" s="1"/>
  <c r="L21924" i="3"/>
  <c r="M21924" i="3" s="1"/>
  <c r="L21920" i="3"/>
  <c r="M21920" i="3" s="1"/>
  <c r="L21916" i="3"/>
  <c r="M21916" i="3" s="1"/>
  <c r="L21912" i="3"/>
  <c r="M21912" i="3" s="1"/>
  <c r="L21908" i="3"/>
  <c r="M21908" i="3" s="1"/>
  <c r="L21904" i="3"/>
  <c r="M21904" i="3" s="1"/>
  <c r="L21900" i="3"/>
  <c r="M21900" i="3" s="1"/>
  <c r="L21896" i="3"/>
  <c r="M21896" i="3" s="1"/>
  <c r="L21892" i="3"/>
  <c r="M21892" i="3" s="1"/>
  <c r="L21888" i="3"/>
  <c r="M21888" i="3" s="1"/>
  <c r="L21884" i="3"/>
  <c r="M21884" i="3" s="1"/>
  <c r="L21880" i="3"/>
  <c r="M21880" i="3" s="1"/>
  <c r="L21876" i="3"/>
  <c r="M21876" i="3" s="1"/>
  <c r="L21872" i="3"/>
  <c r="M21872" i="3" s="1"/>
  <c r="L21868" i="3"/>
  <c r="M21868" i="3" s="1"/>
  <c r="L21864" i="3"/>
  <c r="M21864" i="3" s="1"/>
  <c r="L21860" i="3"/>
  <c r="M21860" i="3" s="1"/>
  <c r="L21856" i="3"/>
  <c r="M21856" i="3" s="1"/>
  <c r="L21852" i="3"/>
  <c r="M21852" i="3" s="1"/>
  <c r="L21848" i="3"/>
  <c r="M21848" i="3" s="1"/>
  <c r="L21844" i="3"/>
  <c r="M21844" i="3" s="1"/>
  <c r="L21840" i="3"/>
  <c r="M21840" i="3" s="1"/>
  <c r="L21836" i="3"/>
  <c r="M21836" i="3" s="1"/>
  <c r="L21832" i="3"/>
  <c r="M21832" i="3" s="1"/>
  <c r="L21828" i="3"/>
  <c r="M21828" i="3" s="1"/>
  <c r="L21824" i="3"/>
  <c r="M21824" i="3" s="1"/>
  <c r="L21820" i="3"/>
  <c r="M21820" i="3" s="1"/>
  <c r="L21816" i="3"/>
  <c r="M21816" i="3" s="1"/>
  <c r="L21812" i="3"/>
  <c r="M21812" i="3" s="1"/>
  <c r="L21808" i="3"/>
  <c r="M21808" i="3" s="1"/>
  <c r="L21804" i="3"/>
  <c r="M21804" i="3" s="1"/>
  <c r="L21800" i="3"/>
  <c r="M21800" i="3" s="1"/>
  <c r="L21768" i="3"/>
  <c r="M21768" i="3" s="1"/>
  <c r="L21765" i="3"/>
  <c r="M21765" i="3" s="1"/>
  <c r="L21761" i="3"/>
  <c r="M21761" i="3" s="1"/>
  <c r="L21755" i="3"/>
  <c r="M21755" i="3" s="1"/>
  <c r="L21741" i="3"/>
  <c r="M21741" i="3" s="1"/>
  <c r="L21701" i="3"/>
  <c r="M21701" i="3" s="1"/>
  <c r="L21677" i="3"/>
  <c r="M21677" i="3" s="1"/>
  <c r="L21640" i="3"/>
  <c r="M21640" i="3" s="1"/>
  <c r="L21637" i="3"/>
  <c r="M21637" i="3" s="1"/>
  <c r="L21613" i="3"/>
  <c r="M21613" i="3" s="1"/>
  <c r="L21576" i="3"/>
  <c r="M21576" i="3" s="1"/>
  <c r="L21573" i="3"/>
  <c r="M21573" i="3" s="1"/>
  <c r="L21549" i="3"/>
  <c r="M21549" i="3" s="1"/>
  <c r="L21491" i="3"/>
  <c r="M21491" i="3" s="1"/>
  <c r="L21427" i="3"/>
  <c r="M21427" i="3" s="1"/>
  <c r="L21331" i="3"/>
  <c r="M21331" i="3" s="1"/>
  <c r="L21171" i="3"/>
  <c r="M21171" i="3" s="1"/>
  <c r="L21011" i="3"/>
  <c r="M21011" i="3" s="1"/>
  <c r="L20979" i="3"/>
  <c r="M20979" i="3" s="1"/>
  <c r="L20883" i="3"/>
  <c r="M20883" i="3" s="1"/>
  <c r="L25531" i="3"/>
  <c r="M25531" i="3" s="1"/>
  <c r="L25522" i="3"/>
  <c r="M25522" i="3" s="1"/>
  <c r="L25514" i="3"/>
  <c r="M25514" i="3" s="1"/>
  <c r="L25506" i="3"/>
  <c r="M25506" i="3" s="1"/>
  <c r="L25498" i="3"/>
  <c r="M25498" i="3" s="1"/>
  <c r="L25490" i="3"/>
  <c r="M25490" i="3" s="1"/>
  <c r="L25482" i="3"/>
  <c r="M25482" i="3" s="1"/>
  <c r="L25474" i="3"/>
  <c r="M25474" i="3" s="1"/>
  <c r="L25466" i="3"/>
  <c r="M25466" i="3" s="1"/>
  <c r="L25458" i="3"/>
  <c r="M25458" i="3" s="1"/>
  <c r="L25450" i="3"/>
  <c r="M25450" i="3" s="1"/>
  <c r="L25442" i="3"/>
  <c r="M25442" i="3" s="1"/>
  <c r="L25434" i="3"/>
  <c r="M25434" i="3" s="1"/>
  <c r="L25426" i="3"/>
  <c r="M25426" i="3" s="1"/>
  <c r="L25418" i="3"/>
  <c r="M25418" i="3" s="1"/>
  <c r="L25410" i="3"/>
  <c r="M25410" i="3" s="1"/>
  <c r="L25402" i="3"/>
  <c r="M25402" i="3" s="1"/>
  <c r="L25394" i="3"/>
  <c r="M25394" i="3" s="1"/>
  <c r="L25386" i="3"/>
  <c r="M25386" i="3" s="1"/>
  <c r="L25378" i="3"/>
  <c r="M25378" i="3" s="1"/>
  <c r="L25370" i="3"/>
  <c r="M25370" i="3" s="1"/>
  <c r="L25362" i="3"/>
  <c r="M25362" i="3" s="1"/>
  <c r="L25354" i="3"/>
  <c r="M25354" i="3" s="1"/>
  <c r="L25346" i="3"/>
  <c r="M25346" i="3" s="1"/>
  <c r="L25338" i="3"/>
  <c r="M25338" i="3" s="1"/>
  <c r="L25330" i="3"/>
  <c r="M25330" i="3" s="1"/>
  <c r="L25322" i="3"/>
  <c r="M25322" i="3" s="1"/>
  <c r="L25314" i="3"/>
  <c r="M25314" i="3" s="1"/>
  <c r="L25306" i="3"/>
  <c r="M25306" i="3" s="1"/>
  <c r="L25298" i="3"/>
  <c r="M25298" i="3" s="1"/>
  <c r="L25290" i="3"/>
  <c r="M25290" i="3" s="1"/>
  <c r="L25282" i="3"/>
  <c r="M25282" i="3" s="1"/>
  <c r="L25274" i="3"/>
  <c r="M25274" i="3" s="1"/>
  <c r="L25266" i="3"/>
  <c r="M25266" i="3" s="1"/>
  <c r="L25258" i="3"/>
  <c r="M25258" i="3" s="1"/>
  <c r="L25250" i="3"/>
  <c r="M25250" i="3" s="1"/>
  <c r="L25242" i="3"/>
  <c r="M25242" i="3" s="1"/>
  <c r="L25234" i="3"/>
  <c r="M25234" i="3" s="1"/>
  <c r="L25226" i="3"/>
  <c r="M25226" i="3" s="1"/>
  <c r="L25218" i="3"/>
  <c r="M25218" i="3" s="1"/>
  <c r="L25210" i="3"/>
  <c r="M25210" i="3" s="1"/>
  <c r="L25202" i="3"/>
  <c r="M25202" i="3" s="1"/>
  <c r="L25194" i="3"/>
  <c r="M25194" i="3" s="1"/>
  <c r="L25186" i="3"/>
  <c r="M25186" i="3" s="1"/>
  <c r="L25178" i="3"/>
  <c r="M25178" i="3" s="1"/>
  <c r="L25170" i="3"/>
  <c r="M25170" i="3" s="1"/>
  <c r="L25162" i="3"/>
  <c r="M25162" i="3" s="1"/>
  <c r="L25154" i="3"/>
  <c r="M25154" i="3" s="1"/>
  <c r="L25146" i="3"/>
  <c r="M25146" i="3" s="1"/>
  <c r="L25138" i="3"/>
  <c r="M25138" i="3" s="1"/>
  <c r="L25130" i="3"/>
  <c r="M25130" i="3" s="1"/>
  <c r="L25122" i="3"/>
  <c r="M25122" i="3" s="1"/>
  <c r="L25114" i="3"/>
  <c r="M25114" i="3" s="1"/>
  <c r="L25106" i="3"/>
  <c r="M25106" i="3" s="1"/>
  <c r="L25098" i="3"/>
  <c r="M25098" i="3" s="1"/>
  <c r="L25090" i="3"/>
  <c r="M25090" i="3" s="1"/>
  <c r="L25082" i="3"/>
  <c r="M25082" i="3" s="1"/>
  <c r="L25074" i="3"/>
  <c r="M25074" i="3" s="1"/>
  <c r="L25066" i="3"/>
  <c r="M25066" i="3" s="1"/>
  <c r="L25058" i="3"/>
  <c r="M25058" i="3" s="1"/>
  <c r="L25050" i="3"/>
  <c r="M25050" i="3" s="1"/>
  <c r="L25042" i="3"/>
  <c r="M25042" i="3" s="1"/>
  <c r="L25034" i="3"/>
  <c r="M25034" i="3" s="1"/>
  <c r="L25026" i="3"/>
  <c r="M25026" i="3" s="1"/>
  <c r="L25018" i="3"/>
  <c r="M25018" i="3" s="1"/>
  <c r="L25010" i="3"/>
  <c r="M25010" i="3" s="1"/>
  <c r="L25002" i="3"/>
  <c r="M25002" i="3" s="1"/>
  <c r="L24994" i="3"/>
  <c r="M24994" i="3" s="1"/>
  <c r="L24986" i="3"/>
  <c r="M24986" i="3" s="1"/>
  <c r="L24978" i="3"/>
  <c r="M24978" i="3" s="1"/>
  <c r="L24970" i="3"/>
  <c r="M24970" i="3" s="1"/>
  <c r="L24962" i="3"/>
  <c r="M24962" i="3" s="1"/>
  <c r="L24954" i="3"/>
  <c r="M24954" i="3" s="1"/>
  <c r="L24946" i="3"/>
  <c r="M24946" i="3" s="1"/>
  <c r="L24938" i="3"/>
  <c r="M24938" i="3" s="1"/>
  <c r="L24930" i="3"/>
  <c r="M24930" i="3" s="1"/>
  <c r="L24922" i="3"/>
  <c r="M24922" i="3" s="1"/>
  <c r="L24914" i="3"/>
  <c r="M24914" i="3" s="1"/>
  <c r="L24906" i="3"/>
  <c r="M24906" i="3" s="1"/>
  <c r="L24898" i="3"/>
  <c r="M24898" i="3" s="1"/>
  <c r="L24890" i="3"/>
  <c r="M24890" i="3" s="1"/>
  <c r="L24882" i="3"/>
  <c r="M24882" i="3" s="1"/>
  <c r="L24874" i="3"/>
  <c r="M24874" i="3" s="1"/>
  <c r="L24866" i="3"/>
  <c r="M24866" i="3" s="1"/>
  <c r="L24858" i="3"/>
  <c r="M24858" i="3" s="1"/>
  <c r="L24850" i="3"/>
  <c r="M24850" i="3" s="1"/>
  <c r="L24842" i="3"/>
  <c r="M24842" i="3" s="1"/>
  <c r="L24834" i="3"/>
  <c r="M24834" i="3" s="1"/>
  <c r="L24826" i="3"/>
  <c r="M24826" i="3" s="1"/>
  <c r="L24818" i="3"/>
  <c r="M24818" i="3" s="1"/>
  <c r="L24810" i="3"/>
  <c r="M24810" i="3" s="1"/>
  <c r="L24802" i="3"/>
  <c r="M24802" i="3" s="1"/>
  <c r="L24794" i="3"/>
  <c r="M24794" i="3" s="1"/>
  <c r="L24786" i="3"/>
  <c r="M24786" i="3" s="1"/>
  <c r="L24778" i="3"/>
  <c r="M24778" i="3" s="1"/>
  <c r="L24770" i="3"/>
  <c r="M24770" i="3" s="1"/>
  <c r="L24762" i="3"/>
  <c r="M24762" i="3" s="1"/>
  <c r="L24754" i="3"/>
  <c r="M24754" i="3" s="1"/>
  <c r="L24746" i="3"/>
  <c r="M24746" i="3" s="1"/>
  <c r="L24738" i="3"/>
  <c r="M24738" i="3" s="1"/>
  <c r="L24730" i="3"/>
  <c r="M24730" i="3" s="1"/>
  <c r="L24722" i="3"/>
  <c r="M24722" i="3" s="1"/>
  <c r="L24714" i="3"/>
  <c r="M24714" i="3" s="1"/>
  <c r="L24706" i="3"/>
  <c r="M24706" i="3" s="1"/>
  <c r="L24698" i="3"/>
  <c r="M24698" i="3" s="1"/>
  <c r="L24690" i="3"/>
  <c r="M24690" i="3" s="1"/>
  <c r="L24682" i="3"/>
  <c r="M24682" i="3" s="1"/>
  <c r="L24674" i="3"/>
  <c r="M24674" i="3" s="1"/>
  <c r="L24666" i="3"/>
  <c r="M24666" i="3" s="1"/>
  <c r="L24658" i="3"/>
  <c r="M24658" i="3" s="1"/>
  <c r="L24650" i="3"/>
  <c r="M24650" i="3" s="1"/>
  <c r="L24642" i="3"/>
  <c r="M24642" i="3" s="1"/>
  <c r="L24634" i="3"/>
  <c r="M24634" i="3" s="1"/>
  <c r="L24626" i="3"/>
  <c r="M24626" i="3" s="1"/>
  <c r="L24618" i="3"/>
  <c r="M24618" i="3" s="1"/>
  <c r="L24610" i="3"/>
  <c r="M24610" i="3" s="1"/>
  <c r="L24602" i="3"/>
  <c r="M24602" i="3" s="1"/>
  <c r="L24594" i="3"/>
  <c r="M24594" i="3" s="1"/>
  <c r="L24586" i="3"/>
  <c r="M24586" i="3" s="1"/>
  <c r="L24578" i="3"/>
  <c r="M24578" i="3" s="1"/>
  <c r="L24570" i="3"/>
  <c r="M24570" i="3" s="1"/>
  <c r="L24562" i="3"/>
  <c r="M24562" i="3" s="1"/>
  <c r="L24554" i="3"/>
  <c r="M24554" i="3" s="1"/>
  <c r="L24546" i="3"/>
  <c r="M24546" i="3" s="1"/>
  <c r="L24538" i="3"/>
  <c r="M24538" i="3" s="1"/>
  <c r="L24530" i="3"/>
  <c r="M24530" i="3" s="1"/>
  <c r="L24522" i="3"/>
  <c r="M24522" i="3" s="1"/>
  <c r="L24514" i="3"/>
  <c r="M24514" i="3" s="1"/>
  <c r="L24506" i="3"/>
  <c r="M24506" i="3" s="1"/>
  <c r="L24498" i="3"/>
  <c r="M24498" i="3" s="1"/>
  <c r="L24490" i="3"/>
  <c r="M24490" i="3" s="1"/>
  <c r="L24482" i="3"/>
  <c r="M24482" i="3" s="1"/>
  <c r="L24474" i="3"/>
  <c r="M24474" i="3" s="1"/>
  <c r="L24466" i="3"/>
  <c r="M24466" i="3" s="1"/>
  <c r="L24458" i="3"/>
  <c r="M24458" i="3" s="1"/>
  <c r="L24450" i="3"/>
  <c r="M24450" i="3" s="1"/>
  <c r="L24442" i="3"/>
  <c r="M24442" i="3" s="1"/>
  <c r="L24434" i="3"/>
  <c r="M24434" i="3" s="1"/>
  <c r="L24426" i="3"/>
  <c r="M24426" i="3" s="1"/>
  <c r="L24418" i="3"/>
  <c r="M24418" i="3" s="1"/>
  <c r="L24410" i="3"/>
  <c r="M24410" i="3" s="1"/>
  <c r="L24402" i="3"/>
  <c r="M24402" i="3" s="1"/>
  <c r="L24394" i="3"/>
  <c r="M24394" i="3" s="1"/>
  <c r="L24386" i="3"/>
  <c r="M24386" i="3" s="1"/>
  <c r="L24378" i="3"/>
  <c r="M24378" i="3" s="1"/>
  <c r="L24370" i="3"/>
  <c r="M24370" i="3" s="1"/>
  <c r="L24362" i="3"/>
  <c r="M24362" i="3" s="1"/>
  <c r="L24354" i="3"/>
  <c r="M24354" i="3" s="1"/>
  <c r="L24346" i="3"/>
  <c r="M24346" i="3" s="1"/>
  <c r="L24338" i="3"/>
  <c r="M24338" i="3" s="1"/>
  <c r="L24330" i="3"/>
  <c r="M24330" i="3" s="1"/>
  <c r="L24322" i="3"/>
  <c r="M24322" i="3" s="1"/>
  <c r="L24314" i="3"/>
  <c r="M24314" i="3" s="1"/>
  <c r="L24306" i="3"/>
  <c r="M24306" i="3" s="1"/>
  <c r="L24298" i="3"/>
  <c r="M24298" i="3" s="1"/>
  <c r="L24290" i="3"/>
  <c r="M24290" i="3" s="1"/>
  <c r="L24282" i="3"/>
  <c r="M24282" i="3" s="1"/>
  <c r="L24274" i="3"/>
  <c r="M24274" i="3" s="1"/>
  <c r="L24266" i="3"/>
  <c r="M24266" i="3" s="1"/>
  <c r="L24258" i="3"/>
  <c r="M24258" i="3" s="1"/>
  <c r="L24250" i="3"/>
  <c r="M24250" i="3" s="1"/>
  <c r="L24242" i="3"/>
  <c r="M24242" i="3" s="1"/>
  <c r="L24234" i="3"/>
  <c r="M24234" i="3" s="1"/>
  <c r="L24226" i="3"/>
  <c r="M24226" i="3" s="1"/>
  <c r="L24218" i="3"/>
  <c r="M24218" i="3" s="1"/>
  <c r="L24210" i="3"/>
  <c r="M24210" i="3" s="1"/>
  <c r="L24202" i="3"/>
  <c r="M24202" i="3" s="1"/>
  <c r="L24194" i="3"/>
  <c r="M24194" i="3" s="1"/>
  <c r="L24186" i="3"/>
  <c r="M24186" i="3" s="1"/>
  <c r="L24178" i="3"/>
  <c r="M24178" i="3" s="1"/>
  <c r="L24170" i="3"/>
  <c r="M24170" i="3" s="1"/>
  <c r="L24162" i="3"/>
  <c r="M24162" i="3" s="1"/>
  <c r="L24154" i="3"/>
  <c r="M24154" i="3" s="1"/>
  <c r="L24146" i="3"/>
  <c r="M24146" i="3" s="1"/>
  <c r="L24138" i="3"/>
  <c r="M24138" i="3" s="1"/>
  <c r="L24130" i="3"/>
  <c r="M24130" i="3" s="1"/>
  <c r="L24122" i="3"/>
  <c r="M24122" i="3" s="1"/>
  <c r="L24114" i="3"/>
  <c r="M24114" i="3" s="1"/>
  <c r="L24106" i="3"/>
  <c r="M24106" i="3" s="1"/>
  <c r="L24098" i="3"/>
  <c r="M24098" i="3" s="1"/>
  <c r="L24090" i="3"/>
  <c r="M24090" i="3" s="1"/>
  <c r="L24082" i="3"/>
  <c r="M24082" i="3" s="1"/>
  <c r="L24074" i="3"/>
  <c r="M24074" i="3" s="1"/>
  <c r="L24066" i="3"/>
  <c r="M24066" i="3" s="1"/>
  <c r="L24058" i="3"/>
  <c r="M24058" i="3" s="1"/>
  <c r="L24050" i="3"/>
  <c r="M24050" i="3" s="1"/>
  <c r="L24042" i="3"/>
  <c r="M24042" i="3" s="1"/>
  <c r="L24034" i="3"/>
  <c r="M24034" i="3" s="1"/>
  <c r="L24026" i="3"/>
  <c r="M24026" i="3" s="1"/>
  <c r="L24018" i="3"/>
  <c r="M24018" i="3" s="1"/>
  <c r="L24010" i="3"/>
  <c r="M24010" i="3" s="1"/>
  <c r="L24002" i="3"/>
  <c r="M24002" i="3" s="1"/>
  <c r="L23994" i="3"/>
  <c r="M23994" i="3" s="1"/>
  <c r="L23986" i="3"/>
  <c r="M23986" i="3" s="1"/>
  <c r="L23978" i="3"/>
  <c r="M23978" i="3" s="1"/>
  <c r="L23970" i="3"/>
  <c r="M23970" i="3" s="1"/>
  <c r="L23962" i="3"/>
  <c r="M23962" i="3" s="1"/>
  <c r="L23954" i="3"/>
  <c r="M23954" i="3" s="1"/>
  <c r="L23946" i="3"/>
  <c r="M23946" i="3" s="1"/>
  <c r="L23938" i="3"/>
  <c r="M23938" i="3" s="1"/>
  <c r="L23930" i="3"/>
  <c r="M23930" i="3" s="1"/>
  <c r="L23922" i="3"/>
  <c r="M23922" i="3" s="1"/>
  <c r="L23914" i="3"/>
  <c r="M23914" i="3" s="1"/>
  <c r="L23906" i="3"/>
  <c r="M23906" i="3" s="1"/>
  <c r="L23898" i="3"/>
  <c r="M23898" i="3" s="1"/>
  <c r="L23890" i="3"/>
  <c r="M23890" i="3" s="1"/>
  <c r="L23882" i="3"/>
  <c r="M23882" i="3" s="1"/>
  <c r="L23874" i="3"/>
  <c r="M23874" i="3" s="1"/>
  <c r="L23866" i="3"/>
  <c r="M23866" i="3" s="1"/>
  <c r="L23858" i="3"/>
  <c r="M23858" i="3" s="1"/>
  <c r="L23850" i="3"/>
  <c r="M23850" i="3" s="1"/>
  <c r="L23842" i="3"/>
  <c r="M23842" i="3" s="1"/>
  <c r="L23834" i="3"/>
  <c r="M23834" i="3" s="1"/>
  <c r="L23826" i="3"/>
  <c r="M23826" i="3" s="1"/>
  <c r="L23818" i="3"/>
  <c r="M23818" i="3" s="1"/>
  <c r="L23810" i="3"/>
  <c r="M23810" i="3" s="1"/>
  <c r="L23802" i="3"/>
  <c r="M23802" i="3" s="1"/>
  <c r="L23794" i="3"/>
  <c r="M23794" i="3" s="1"/>
  <c r="L23786" i="3"/>
  <c r="M23786" i="3" s="1"/>
  <c r="L23778" i="3"/>
  <c r="M23778" i="3" s="1"/>
  <c r="L23770" i="3"/>
  <c r="M23770" i="3" s="1"/>
  <c r="L23762" i="3"/>
  <c r="M23762" i="3" s="1"/>
  <c r="L23754" i="3"/>
  <c r="M23754" i="3" s="1"/>
  <c r="L23746" i="3"/>
  <c r="M23746" i="3" s="1"/>
  <c r="L23738" i="3"/>
  <c r="M23738" i="3" s="1"/>
  <c r="L23730" i="3"/>
  <c r="M23730" i="3" s="1"/>
  <c r="L23722" i="3"/>
  <c r="M23722" i="3" s="1"/>
  <c r="L23714" i="3"/>
  <c r="M23714" i="3" s="1"/>
  <c r="L23706" i="3"/>
  <c r="M23706" i="3" s="1"/>
  <c r="L23698" i="3"/>
  <c r="M23698" i="3" s="1"/>
  <c r="L23690" i="3"/>
  <c r="M23690" i="3" s="1"/>
  <c r="L23682" i="3"/>
  <c r="M23682" i="3" s="1"/>
  <c r="L23680" i="3"/>
  <c r="M23680" i="3" s="1"/>
  <c r="L23671" i="3"/>
  <c r="M23671" i="3" s="1"/>
  <c r="L23666" i="3"/>
  <c r="M23666" i="3" s="1"/>
  <c r="L23664" i="3"/>
  <c r="M23664" i="3" s="1"/>
  <c r="L23655" i="3"/>
  <c r="M23655" i="3" s="1"/>
  <c r="L23650" i="3"/>
  <c r="M23650" i="3" s="1"/>
  <c r="L23648" i="3"/>
  <c r="M23648" i="3" s="1"/>
  <c r="L23639" i="3"/>
  <c r="M23639" i="3" s="1"/>
  <c r="L23634" i="3"/>
  <c r="M23634" i="3" s="1"/>
  <c r="L23632" i="3"/>
  <c r="M23632" i="3" s="1"/>
  <c r="L23623" i="3"/>
  <c r="M23623" i="3" s="1"/>
  <c r="L23618" i="3"/>
  <c r="M23618" i="3" s="1"/>
  <c r="L23616" i="3"/>
  <c r="M23616" i="3" s="1"/>
  <c r="L23607" i="3"/>
  <c r="M23607" i="3" s="1"/>
  <c r="L23602" i="3"/>
  <c r="M23602" i="3" s="1"/>
  <c r="L23600" i="3"/>
  <c r="M23600" i="3" s="1"/>
  <c r="L23591" i="3"/>
  <c r="M23591" i="3" s="1"/>
  <c r="L23586" i="3"/>
  <c r="M23586" i="3" s="1"/>
  <c r="L23584" i="3"/>
  <c r="M23584" i="3" s="1"/>
  <c r="L23575" i="3"/>
  <c r="M23575" i="3" s="1"/>
  <c r="L23570" i="3"/>
  <c r="M23570" i="3" s="1"/>
  <c r="L23568" i="3"/>
  <c r="M23568" i="3" s="1"/>
  <c r="L23559" i="3"/>
  <c r="M23559" i="3" s="1"/>
  <c r="L23554" i="3"/>
  <c r="M23554" i="3" s="1"/>
  <c r="L23552" i="3"/>
  <c r="M23552" i="3" s="1"/>
  <c r="L23543" i="3"/>
  <c r="M23543" i="3" s="1"/>
  <c r="L23536" i="3"/>
  <c r="M23536" i="3" s="1"/>
  <c r="L23527" i="3"/>
  <c r="M23527" i="3" s="1"/>
  <c r="L23520" i="3"/>
  <c r="M23520" i="3" s="1"/>
  <c r="L23511" i="3"/>
  <c r="M23511" i="3" s="1"/>
  <c r="L23504" i="3"/>
  <c r="M23504" i="3" s="1"/>
  <c r="L23495" i="3"/>
  <c r="M23495" i="3" s="1"/>
  <c r="L23488" i="3"/>
  <c r="M23488" i="3" s="1"/>
  <c r="L23479" i="3"/>
  <c r="M23479" i="3" s="1"/>
  <c r="L23472" i="3"/>
  <c r="M23472" i="3" s="1"/>
  <c r="L23463" i="3"/>
  <c r="M23463" i="3" s="1"/>
  <c r="L23458" i="3"/>
  <c r="M23458" i="3" s="1"/>
  <c r="L23456" i="3"/>
  <c r="M23456" i="3" s="1"/>
  <c r="L23447" i="3"/>
  <c r="M23447" i="3" s="1"/>
  <c r="L23442" i="3"/>
  <c r="M23442" i="3" s="1"/>
  <c r="L23440" i="3"/>
  <c r="M23440" i="3" s="1"/>
  <c r="L23431" i="3"/>
  <c r="M23431" i="3" s="1"/>
  <c r="L23424" i="3"/>
  <c r="M23424" i="3" s="1"/>
  <c r="L23415" i="3"/>
  <c r="M23415" i="3" s="1"/>
  <c r="L23410" i="3"/>
  <c r="M23410" i="3" s="1"/>
  <c r="L23408" i="3"/>
  <c r="M23408" i="3" s="1"/>
  <c r="L23399" i="3"/>
  <c r="M23399" i="3" s="1"/>
  <c r="L23366" i="3"/>
  <c r="M23366" i="3" s="1"/>
  <c r="L23262" i="3"/>
  <c r="M23262" i="3" s="1"/>
  <c r="L23162" i="3"/>
  <c r="M23162" i="3" s="1"/>
  <c r="L22762" i="3"/>
  <c r="M22762" i="3" s="1"/>
  <c r="L22654" i="3"/>
  <c r="M22654" i="3" s="1"/>
  <c r="L22566" i="3"/>
  <c r="M22566" i="3" s="1"/>
  <c r="L22538" i="3"/>
  <c r="M22538" i="3" s="1"/>
  <c r="L22398" i="3"/>
  <c r="M22398" i="3" s="1"/>
  <c r="L22294" i="3"/>
  <c r="M22294" i="3" s="1"/>
  <c r="L22282" i="3"/>
  <c r="M22282" i="3" s="1"/>
  <c r="L22266" i="3"/>
  <c r="M22266" i="3" s="1"/>
  <c r="L22214" i="3"/>
  <c r="M22214" i="3" s="1"/>
  <c r="L22206" i="3"/>
  <c r="M22206" i="3" s="1"/>
  <c r="L22166" i="3"/>
  <c r="M22166" i="3" s="1"/>
  <c r="L22142" i="3"/>
  <c r="M22142" i="3" s="1"/>
  <c r="L22138" i="3"/>
  <c r="M22138" i="3" s="1"/>
  <c r="L22086" i="3"/>
  <c r="M22086" i="3" s="1"/>
  <c r="L21982" i="3"/>
  <c r="M21982" i="3" s="1"/>
  <c r="L21978" i="3"/>
  <c r="M21978" i="3" s="1"/>
  <c r="L21974" i="3"/>
  <c r="M21974" i="3" s="1"/>
  <c r="L21962" i="3"/>
  <c r="M21962" i="3" s="1"/>
  <c r="L21958" i="3"/>
  <c r="M21958" i="3" s="1"/>
  <c r="L21954" i="3"/>
  <c r="M21954" i="3" s="1"/>
  <c r="L21858" i="3"/>
  <c r="M21858" i="3" s="1"/>
  <c r="L21818" i="3"/>
  <c r="M21818" i="3" s="1"/>
  <c r="L21814" i="3"/>
  <c r="M21814" i="3" s="1"/>
  <c r="L21789" i="3"/>
  <c r="M21789" i="3" s="1"/>
  <c r="L21749" i="3"/>
  <c r="M21749" i="3" s="1"/>
  <c r="L21745" i="3"/>
  <c r="M21745" i="3" s="1"/>
  <c r="L21739" i="3"/>
  <c r="M21739" i="3" s="1"/>
  <c r="L21725" i="3"/>
  <c r="M21725" i="3" s="1"/>
  <c r="L21688" i="3"/>
  <c r="M21688" i="3" s="1"/>
  <c r="L21685" i="3"/>
  <c r="M21685" i="3" s="1"/>
  <c r="L21681" i="3"/>
  <c r="M21681" i="3" s="1"/>
  <c r="L21675" i="3"/>
  <c r="M21675" i="3" s="1"/>
  <c r="L21661" i="3"/>
  <c r="M21661" i="3" s="1"/>
  <c r="L21624" i="3"/>
  <c r="M21624" i="3" s="1"/>
  <c r="L21621" i="3"/>
  <c r="M21621" i="3" s="1"/>
  <c r="L21617" i="3"/>
  <c r="M21617" i="3" s="1"/>
  <c r="L21611" i="3"/>
  <c r="M21611" i="3" s="1"/>
  <c r="L21597" i="3"/>
  <c r="M21597" i="3" s="1"/>
  <c r="L21560" i="3"/>
  <c r="M21560" i="3" s="1"/>
  <c r="L21557" i="3"/>
  <c r="M21557" i="3" s="1"/>
  <c r="L21553" i="3"/>
  <c r="M21553" i="3" s="1"/>
  <c r="L21515" i="3"/>
  <c r="M21515" i="3" s="1"/>
  <c r="L21131" i="3"/>
  <c r="M21131" i="3" s="1"/>
  <c r="L21067" i="3"/>
  <c r="M21067" i="3" s="1"/>
  <c r="L21035" i="3"/>
  <c r="M21035" i="3" s="1"/>
  <c r="L20939" i="3"/>
  <c r="M20939" i="3" s="1"/>
  <c r="L20907" i="3"/>
  <c r="M20907" i="3" s="1"/>
  <c r="L20843" i="3"/>
  <c r="M20843" i="3" s="1"/>
  <c r="L25535" i="3"/>
  <c r="M25535" i="3" s="1"/>
  <c r="L25523" i="3"/>
  <c r="M25523" i="3" s="1"/>
  <c r="L25515" i="3"/>
  <c r="M25515" i="3" s="1"/>
  <c r="L25507" i="3"/>
  <c r="M25507" i="3" s="1"/>
  <c r="L25499" i="3"/>
  <c r="M25499" i="3" s="1"/>
  <c r="L25491" i="3"/>
  <c r="M25491" i="3" s="1"/>
  <c r="L25483" i="3"/>
  <c r="M25483" i="3" s="1"/>
  <c r="L25475" i="3"/>
  <c r="M25475" i="3" s="1"/>
  <c r="L25467" i="3"/>
  <c r="M25467" i="3" s="1"/>
  <c r="L25459" i="3"/>
  <c r="M25459" i="3" s="1"/>
  <c r="L25451" i="3"/>
  <c r="M25451" i="3" s="1"/>
  <c r="L25443" i="3"/>
  <c r="M25443" i="3" s="1"/>
  <c r="L25435" i="3"/>
  <c r="M25435" i="3" s="1"/>
  <c r="L25427" i="3"/>
  <c r="M25427" i="3" s="1"/>
  <c r="L25419" i="3"/>
  <c r="M25419" i="3" s="1"/>
  <c r="L25411" i="3"/>
  <c r="M25411" i="3" s="1"/>
  <c r="L25403" i="3"/>
  <c r="M25403" i="3" s="1"/>
  <c r="L25395" i="3"/>
  <c r="M25395" i="3" s="1"/>
  <c r="L25387" i="3"/>
  <c r="M25387" i="3" s="1"/>
  <c r="L25379" i="3"/>
  <c r="M25379" i="3" s="1"/>
  <c r="L25371" i="3"/>
  <c r="M25371" i="3" s="1"/>
  <c r="L25363" i="3"/>
  <c r="M25363" i="3" s="1"/>
  <c r="L25355" i="3"/>
  <c r="M25355" i="3" s="1"/>
  <c r="L25347" i="3"/>
  <c r="M25347" i="3" s="1"/>
  <c r="L25339" i="3"/>
  <c r="M25339" i="3" s="1"/>
  <c r="L25331" i="3"/>
  <c r="M25331" i="3" s="1"/>
  <c r="L25323" i="3"/>
  <c r="M25323" i="3" s="1"/>
  <c r="L25315" i="3"/>
  <c r="M25315" i="3" s="1"/>
  <c r="L25307" i="3"/>
  <c r="M25307" i="3" s="1"/>
  <c r="L25299" i="3"/>
  <c r="M25299" i="3" s="1"/>
  <c r="L25291" i="3"/>
  <c r="M25291" i="3" s="1"/>
  <c r="L25283" i="3"/>
  <c r="M25283" i="3" s="1"/>
  <c r="L25275" i="3"/>
  <c r="M25275" i="3" s="1"/>
  <c r="L25267" i="3"/>
  <c r="M25267" i="3" s="1"/>
  <c r="L25259" i="3"/>
  <c r="M25259" i="3" s="1"/>
  <c r="L25251" i="3"/>
  <c r="M25251" i="3" s="1"/>
  <c r="L25243" i="3"/>
  <c r="M25243" i="3" s="1"/>
  <c r="L25235" i="3"/>
  <c r="M25235" i="3" s="1"/>
  <c r="L25227" i="3"/>
  <c r="M25227" i="3" s="1"/>
  <c r="L25219" i="3"/>
  <c r="M25219" i="3" s="1"/>
  <c r="L25211" i="3"/>
  <c r="M25211" i="3" s="1"/>
  <c r="L25203" i="3"/>
  <c r="M25203" i="3" s="1"/>
  <c r="L25195" i="3"/>
  <c r="M25195" i="3" s="1"/>
  <c r="L25187" i="3"/>
  <c r="M25187" i="3" s="1"/>
  <c r="L25179" i="3"/>
  <c r="M25179" i="3" s="1"/>
  <c r="L25171" i="3"/>
  <c r="M25171" i="3" s="1"/>
  <c r="L25163" i="3"/>
  <c r="M25163" i="3" s="1"/>
  <c r="L25155" i="3"/>
  <c r="M25155" i="3" s="1"/>
  <c r="L25147" i="3"/>
  <c r="M25147" i="3" s="1"/>
  <c r="L25139" i="3"/>
  <c r="M25139" i="3" s="1"/>
  <c r="L25131" i="3"/>
  <c r="M25131" i="3" s="1"/>
  <c r="L25123" i="3"/>
  <c r="M25123" i="3" s="1"/>
  <c r="L25115" i="3"/>
  <c r="M25115" i="3" s="1"/>
  <c r="L25107" i="3"/>
  <c r="M25107" i="3" s="1"/>
  <c r="L25099" i="3"/>
  <c r="M25099" i="3" s="1"/>
  <c r="L25091" i="3"/>
  <c r="M25091" i="3" s="1"/>
  <c r="L25083" i="3"/>
  <c r="M25083" i="3" s="1"/>
  <c r="L25075" i="3"/>
  <c r="M25075" i="3" s="1"/>
  <c r="L25067" i="3"/>
  <c r="M25067" i="3" s="1"/>
  <c r="L25059" i="3"/>
  <c r="M25059" i="3" s="1"/>
  <c r="L25051" i="3"/>
  <c r="M25051" i="3" s="1"/>
  <c r="L25043" i="3"/>
  <c r="M25043" i="3" s="1"/>
  <c r="L25035" i="3"/>
  <c r="M25035" i="3" s="1"/>
  <c r="L25027" i="3"/>
  <c r="M25027" i="3" s="1"/>
  <c r="L25019" i="3"/>
  <c r="M25019" i="3" s="1"/>
  <c r="L25011" i="3"/>
  <c r="M25011" i="3" s="1"/>
  <c r="L25003" i="3"/>
  <c r="M25003" i="3" s="1"/>
  <c r="L24995" i="3"/>
  <c r="M24995" i="3" s="1"/>
  <c r="L24987" i="3"/>
  <c r="M24987" i="3" s="1"/>
  <c r="L24979" i="3"/>
  <c r="M24979" i="3" s="1"/>
  <c r="L24971" i="3"/>
  <c r="M24971" i="3" s="1"/>
  <c r="L24963" i="3"/>
  <c r="M24963" i="3" s="1"/>
  <c r="L24955" i="3"/>
  <c r="M24955" i="3" s="1"/>
  <c r="L24947" i="3"/>
  <c r="M24947" i="3" s="1"/>
  <c r="L24939" i="3"/>
  <c r="M24939" i="3" s="1"/>
  <c r="L24931" i="3"/>
  <c r="M24931" i="3" s="1"/>
  <c r="L24923" i="3"/>
  <c r="M24923" i="3" s="1"/>
  <c r="L24915" i="3"/>
  <c r="M24915" i="3" s="1"/>
  <c r="L24907" i="3"/>
  <c r="M24907" i="3" s="1"/>
  <c r="L24899" i="3"/>
  <c r="M24899" i="3" s="1"/>
  <c r="L24891" i="3"/>
  <c r="M24891" i="3" s="1"/>
  <c r="L24883" i="3"/>
  <c r="M24883" i="3" s="1"/>
  <c r="L24875" i="3"/>
  <c r="M24875" i="3" s="1"/>
  <c r="L24867" i="3"/>
  <c r="M24867" i="3" s="1"/>
  <c r="L24859" i="3"/>
  <c r="M24859" i="3" s="1"/>
  <c r="L24851" i="3"/>
  <c r="M24851" i="3" s="1"/>
  <c r="L24843" i="3"/>
  <c r="M24843" i="3" s="1"/>
  <c r="L24835" i="3"/>
  <c r="M24835" i="3" s="1"/>
  <c r="L24827" i="3"/>
  <c r="M24827" i="3" s="1"/>
  <c r="L24819" i="3"/>
  <c r="M24819" i="3" s="1"/>
  <c r="L24811" i="3"/>
  <c r="M24811" i="3" s="1"/>
  <c r="L24803" i="3"/>
  <c r="M24803" i="3" s="1"/>
  <c r="L24795" i="3"/>
  <c r="M24795" i="3" s="1"/>
  <c r="L24787" i="3"/>
  <c r="M24787" i="3" s="1"/>
  <c r="L24779" i="3"/>
  <c r="M24779" i="3" s="1"/>
  <c r="L24771" i="3"/>
  <c r="M24771" i="3" s="1"/>
  <c r="L24763" i="3"/>
  <c r="M24763" i="3" s="1"/>
  <c r="L24755" i="3"/>
  <c r="M24755" i="3" s="1"/>
  <c r="L24747" i="3"/>
  <c r="M24747" i="3" s="1"/>
  <c r="L24739" i="3"/>
  <c r="M24739" i="3" s="1"/>
  <c r="L24731" i="3"/>
  <c r="M24731" i="3" s="1"/>
  <c r="L24723" i="3"/>
  <c r="M24723" i="3" s="1"/>
  <c r="L24715" i="3"/>
  <c r="M24715" i="3" s="1"/>
  <c r="L24707" i="3"/>
  <c r="M24707" i="3" s="1"/>
  <c r="L24699" i="3"/>
  <c r="M24699" i="3" s="1"/>
  <c r="L24691" i="3"/>
  <c r="M24691" i="3" s="1"/>
  <c r="L24683" i="3"/>
  <c r="M24683" i="3" s="1"/>
  <c r="L24675" i="3"/>
  <c r="M24675" i="3" s="1"/>
  <c r="L24667" i="3"/>
  <c r="M24667" i="3" s="1"/>
  <c r="L24659" i="3"/>
  <c r="M24659" i="3" s="1"/>
  <c r="L24651" i="3"/>
  <c r="M24651" i="3" s="1"/>
  <c r="L24643" i="3"/>
  <c r="M24643" i="3" s="1"/>
  <c r="L24635" i="3"/>
  <c r="M24635" i="3" s="1"/>
  <c r="L24627" i="3"/>
  <c r="M24627" i="3" s="1"/>
  <c r="L24619" i="3"/>
  <c r="M24619" i="3" s="1"/>
  <c r="L24611" i="3"/>
  <c r="M24611" i="3" s="1"/>
  <c r="L24603" i="3"/>
  <c r="M24603" i="3" s="1"/>
  <c r="L24595" i="3"/>
  <c r="M24595" i="3" s="1"/>
  <c r="L24587" i="3"/>
  <c r="M24587" i="3" s="1"/>
  <c r="L24579" i="3"/>
  <c r="M24579" i="3" s="1"/>
  <c r="L24571" i="3"/>
  <c r="M24571" i="3" s="1"/>
  <c r="L24563" i="3"/>
  <c r="M24563" i="3" s="1"/>
  <c r="L24555" i="3"/>
  <c r="M24555" i="3" s="1"/>
  <c r="L24547" i="3"/>
  <c r="M24547" i="3" s="1"/>
  <c r="L24539" i="3"/>
  <c r="M24539" i="3" s="1"/>
  <c r="L24531" i="3"/>
  <c r="M24531" i="3" s="1"/>
  <c r="L24523" i="3"/>
  <c r="M24523" i="3" s="1"/>
  <c r="L24515" i="3"/>
  <c r="M24515" i="3" s="1"/>
  <c r="L24507" i="3"/>
  <c r="M24507" i="3" s="1"/>
  <c r="L24499" i="3"/>
  <c r="M24499" i="3" s="1"/>
  <c r="L24491" i="3"/>
  <c r="M24491" i="3" s="1"/>
  <c r="L24483" i="3"/>
  <c r="M24483" i="3" s="1"/>
  <c r="L24475" i="3"/>
  <c r="M24475" i="3" s="1"/>
  <c r="L24467" i="3"/>
  <c r="M24467" i="3" s="1"/>
  <c r="L24459" i="3"/>
  <c r="M24459" i="3" s="1"/>
  <c r="L24451" i="3"/>
  <c r="M24451" i="3" s="1"/>
  <c r="L24443" i="3"/>
  <c r="M24443" i="3" s="1"/>
  <c r="L24435" i="3"/>
  <c r="M24435" i="3" s="1"/>
  <c r="L24427" i="3"/>
  <c r="M24427" i="3" s="1"/>
  <c r="L24419" i="3"/>
  <c r="M24419" i="3" s="1"/>
  <c r="L24411" i="3"/>
  <c r="M24411" i="3" s="1"/>
  <c r="L24403" i="3"/>
  <c r="M24403" i="3" s="1"/>
  <c r="L24395" i="3"/>
  <c r="M24395" i="3" s="1"/>
  <c r="L24387" i="3"/>
  <c r="M24387" i="3" s="1"/>
  <c r="L24379" i="3"/>
  <c r="M24379" i="3" s="1"/>
  <c r="L24371" i="3"/>
  <c r="M24371" i="3" s="1"/>
  <c r="L24363" i="3"/>
  <c r="M24363" i="3" s="1"/>
  <c r="L24355" i="3"/>
  <c r="M24355" i="3" s="1"/>
  <c r="L24347" i="3"/>
  <c r="M24347" i="3" s="1"/>
  <c r="L24339" i="3"/>
  <c r="M24339" i="3" s="1"/>
  <c r="L24331" i="3"/>
  <c r="M24331" i="3" s="1"/>
  <c r="L24323" i="3"/>
  <c r="M24323" i="3" s="1"/>
  <c r="L24315" i="3"/>
  <c r="M24315" i="3" s="1"/>
  <c r="L24307" i="3"/>
  <c r="M24307" i="3" s="1"/>
  <c r="L24299" i="3"/>
  <c r="M24299" i="3" s="1"/>
  <c r="L24291" i="3"/>
  <c r="M24291" i="3" s="1"/>
  <c r="L24283" i="3"/>
  <c r="M24283" i="3" s="1"/>
  <c r="L24275" i="3"/>
  <c r="M24275" i="3" s="1"/>
  <c r="L24267" i="3"/>
  <c r="M24267" i="3" s="1"/>
  <c r="L24259" i="3"/>
  <c r="M24259" i="3" s="1"/>
  <c r="L24251" i="3"/>
  <c r="M24251" i="3" s="1"/>
  <c r="L24243" i="3"/>
  <c r="M24243" i="3" s="1"/>
  <c r="L24235" i="3"/>
  <c r="M24235" i="3" s="1"/>
  <c r="L24227" i="3"/>
  <c r="M24227" i="3" s="1"/>
  <c r="L24219" i="3"/>
  <c r="M24219" i="3" s="1"/>
  <c r="L24211" i="3"/>
  <c r="M24211" i="3" s="1"/>
  <c r="L24203" i="3"/>
  <c r="M24203" i="3" s="1"/>
  <c r="L24195" i="3"/>
  <c r="M24195" i="3" s="1"/>
  <c r="L24187" i="3"/>
  <c r="M24187" i="3" s="1"/>
  <c r="L24179" i="3"/>
  <c r="M24179" i="3" s="1"/>
  <c r="L24171" i="3"/>
  <c r="M24171" i="3" s="1"/>
  <c r="L24163" i="3"/>
  <c r="M24163" i="3" s="1"/>
  <c r="L24155" i="3"/>
  <c r="M24155" i="3" s="1"/>
  <c r="L24147" i="3"/>
  <c r="M24147" i="3" s="1"/>
  <c r="L24139" i="3"/>
  <c r="M24139" i="3" s="1"/>
  <c r="L24131" i="3"/>
  <c r="M24131" i="3" s="1"/>
  <c r="L24123" i="3"/>
  <c r="M24123" i="3" s="1"/>
  <c r="L24115" i="3"/>
  <c r="M24115" i="3" s="1"/>
  <c r="L24107" i="3"/>
  <c r="M24107" i="3" s="1"/>
  <c r="L24099" i="3"/>
  <c r="M24099" i="3" s="1"/>
  <c r="L24091" i="3"/>
  <c r="M24091" i="3" s="1"/>
  <c r="L24083" i="3"/>
  <c r="M24083" i="3" s="1"/>
  <c r="L24075" i="3"/>
  <c r="M24075" i="3" s="1"/>
  <c r="L24067" i="3"/>
  <c r="M24067" i="3" s="1"/>
  <c r="L24059" i="3"/>
  <c r="M24059" i="3" s="1"/>
  <c r="L24051" i="3"/>
  <c r="M24051" i="3" s="1"/>
  <c r="L24043" i="3"/>
  <c r="M24043" i="3" s="1"/>
  <c r="L24035" i="3"/>
  <c r="M24035" i="3" s="1"/>
  <c r="L24027" i="3"/>
  <c r="M24027" i="3" s="1"/>
  <c r="L24019" i="3"/>
  <c r="M24019" i="3" s="1"/>
  <c r="L24011" i="3"/>
  <c r="M24011" i="3" s="1"/>
  <c r="L24003" i="3"/>
  <c r="M24003" i="3" s="1"/>
  <c r="L23995" i="3"/>
  <c r="M23995" i="3" s="1"/>
  <c r="L23987" i="3"/>
  <c r="M23987" i="3" s="1"/>
  <c r="L23979" i="3"/>
  <c r="M23979" i="3" s="1"/>
  <c r="L23971" i="3"/>
  <c r="M23971" i="3" s="1"/>
  <c r="L23963" i="3"/>
  <c r="M23963" i="3" s="1"/>
  <c r="L23955" i="3"/>
  <c r="M23955" i="3" s="1"/>
  <c r="L23947" i="3"/>
  <c r="M23947" i="3" s="1"/>
  <c r="L23939" i="3"/>
  <c r="M23939" i="3" s="1"/>
  <c r="L23931" i="3"/>
  <c r="M23931" i="3" s="1"/>
  <c r="L23923" i="3"/>
  <c r="M23923" i="3" s="1"/>
  <c r="L23915" i="3"/>
  <c r="M23915" i="3" s="1"/>
  <c r="L23907" i="3"/>
  <c r="M23907" i="3" s="1"/>
  <c r="L23899" i="3"/>
  <c r="M23899" i="3" s="1"/>
  <c r="L23891" i="3"/>
  <c r="M23891" i="3" s="1"/>
  <c r="L23883" i="3"/>
  <c r="M23883" i="3" s="1"/>
  <c r="L23875" i="3"/>
  <c r="M23875" i="3" s="1"/>
  <c r="L23867" i="3"/>
  <c r="M23867" i="3" s="1"/>
  <c r="L23859" i="3"/>
  <c r="M23859" i="3" s="1"/>
  <c r="L23851" i="3"/>
  <c r="M23851" i="3" s="1"/>
  <c r="L23843" i="3"/>
  <c r="M23843" i="3" s="1"/>
  <c r="L23835" i="3"/>
  <c r="M23835" i="3" s="1"/>
  <c r="L23827" i="3"/>
  <c r="M23827" i="3" s="1"/>
  <c r="L23819" i="3"/>
  <c r="M23819" i="3" s="1"/>
  <c r="L23811" i="3"/>
  <c r="M23811" i="3" s="1"/>
  <c r="L23803" i="3"/>
  <c r="M23803" i="3" s="1"/>
  <c r="L23795" i="3"/>
  <c r="M23795" i="3" s="1"/>
  <c r="L23787" i="3"/>
  <c r="M23787" i="3" s="1"/>
  <c r="L23779" i="3"/>
  <c r="M23779" i="3" s="1"/>
  <c r="L23771" i="3"/>
  <c r="M23771" i="3" s="1"/>
  <c r="L23763" i="3"/>
  <c r="M23763" i="3" s="1"/>
  <c r="L23755" i="3"/>
  <c r="M23755" i="3" s="1"/>
  <c r="L23747" i="3"/>
  <c r="M23747" i="3" s="1"/>
  <c r="L23739" i="3"/>
  <c r="M23739" i="3" s="1"/>
  <c r="L23731" i="3"/>
  <c r="M23731" i="3" s="1"/>
  <c r="L23723" i="3"/>
  <c r="M23723" i="3" s="1"/>
  <c r="L23715" i="3"/>
  <c r="M23715" i="3" s="1"/>
  <c r="L23707" i="3"/>
  <c r="M23707" i="3" s="1"/>
  <c r="L23699" i="3"/>
  <c r="M23699" i="3" s="1"/>
  <c r="L23691" i="3"/>
  <c r="M23691" i="3" s="1"/>
  <c r="L23683" i="3"/>
  <c r="M23683" i="3" s="1"/>
  <c r="L23678" i="3"/>
  <c r="M23678" i="3" s="1"/>
  <c r="L23676" i="3"/>
  <c r="M23676" i="3" s="1"/>
  <c r="L23667" i="3"/>
  <c r="M23667" i="3" s="1"/>
  <c r="L23662" i="3"/>
  <c r="M23662" i="3" s="1"/>
  <c r="L23660" i="3"/>
  <c r="M23660" i="3" s="1"/>
  <c r="L23651" i="3"/>
  <c r="M23651" i="3" s="1"/>
  <c r="L23646" i="3"/>
  <c r="M23646" i="3" s="1"/>
  <c r="L23644" i="3"/>
  <c r="M23644" i="3" s="1"/>
  <c r="L23635" i="3"/>
  <c r="M23635" i="3" s="1"/>
  <c r="L23630" i="3"/>
  <c r="M23630" i="3" s="1"/>
  <c r="L23628" i="3"/>
  <c r="M23628" i="3" s="1"/>
  <c r="L23619" i="3"/>
  <c r="M23619" i="3" s="1"/>
  <c r="L23614" i="3"/>
  <c r="M23614" i="3" s="1"/>
  <c r="L23612" i="3"/>
  <c r="M23612" i="3" s="1"/>
  <c r="L23603" i="3"/>
  <c r="M23603" i="3" s="1"/>
  <c r="L23596" i="3"/>
  <c r="M23596" i="3" s="1"/>
  <c r="L23587" i="3"/>
  <c r="M23587" i="3" s="1"/>
  <c r="L23582" i="3"/>
  <c r="M23582" i="3" s="1"/>
  <c r="L23580" i="3"/>
  <c r="M23580" i="3" s="1"/>
  <c r="L23571" i="3"/>
  <c r="M23571" i="3" s="1"/>
  <c r="L23564" i="3"/>
  <c r="M23564" i="3" s="1"/>
  <c r="L23555" i="3"/>
  <c r="M23555" i="3" s="1"/>
  <c r="L23548" i="3"/>
  <c r="M23548" i="3" s="1"/>
  <c r="L23539" i="3"/>
  <c r="M23539" i="3" s="1"/>
  <c r="L23534" i="3"/>
  <c r="M23534" i="3" s="1"/>
  <c r="L23532" i="3"/>
  <c r="M23532" i="3" s="1"/>
  <c r="L23523" i="3"/>
  <c r="M23523" i="3" s="1"/>
  <c r="L23518" i="3"/>
  <c r="M23518" i="3" s="1"/>
  <c r="L23516" i="3"/>
  <c r="M23516" i="3" s="1"/>
  <c r="L23507" i="3"/>
  <c r="M23507" i="3" s="1"/>
  <c r="L23500" i="3"/>
  <c r="M23500" i="3" s="1"/>
  <c r="L23491" i="3"/>
  <c r="M23491" i="3" s="1"/>
  <c r="L23486" i="3"/>
  <c r="M23486" i="3" s="1"/>
  <c r="L23484" i="3"/>
  <c r="M23484" i="3" s="1"/>
  <c r="L23475" i="3"/>
  <c r="M23475" i="3" s="1"/>
  <c r="L23470" i="3"/>
  <c r="M23470" i="3" s="1"/>
  <c r="L23468" i="3"/>
  <c r="M23468" i="3" s="1"/>
  <c r="L23459" i="3"/>
  <c r="M23459" i="3" s="1"/>
  <c r="L23452" i="3"/>
  <c r="M23452" i="3" s="1"/>
  <c r="L23443" i="3"/>
  <c r="M23443" i="3" s="1"/>
  <c r="L23436" i="3"/>
  <c r="M23436" i="3" s="1"/>
  <c r="L23427" i="3"/>
  <c r="M23427" i="3" s="1"/>
  <c r="L23420" i="3"/>
  <c r="M23420" i="3" s="1"/>
  <c r="L23411" i="3"/>
  <c r="M23411" i="3" s="1"/>
  <c r="L23404" i="3"/>
  <c r="M23404" i="3" s="1"/>
  <c r="L23395" i="3"/>
  <c r="M23395" i="3" s="1"/>
  <c r="L23391" i="3"/>
  <c r="M23391" i="3" s="1"/>
  <c r="L23387" i="3"/>
  <c r="M23387" i="3" s="1"/>
  <c r="L23383" i="3"/>
  <c r="M23383" i="3" s="1"/>
  <c r="L23379" i="3"/>
  <c r="M23379" i="3" s="1"/>
  <c r="L23375" i="3"/>
  <c r="M23375" i="3" s="1"/>
  <c r="L23371" i="3"/>
  <c r="M23371" i="3" s="1"/>
  <c r="L23367" i="3"/>
  <c r="M23367" i="3" s="1"/>
  <c r="L23363" i="3"/>
  <c r="M23363" i="3" s="1"/>
  <c r="L23359" i="3"/>
  <c r="M23359" i="3" s="1"/>
  <c r="L23355" i="3"/>
  <c r="M23355" i="3" s="1"/>
  <c r="L23351" i="3"/>
  <c r="M23351" i="3" s="1"/>
  <c r="L23347" i="3"/>
  <c r="M23347" i="3" s="1"/>
  <c r="L23343" i="3"/>
  <c r="M23343" i="3" s="1"/>
  <c r="L23339" i="3"/>
  <c r="M23339" i="3" s="1"/>
  <c r="L23335" i="3"/>
  <c r="M23335" i="3" s="1"/>
  <c r="L23331" i="3"/>
  <c r="M23331" i="3" s="1"/>
  <c r="L23327" i="3"/>
  <c r="M23327" i="3" s="1"/>
  <c r="L23323" i="3"/>
  <c r="M23323" i="3" s="1"/>
  <c r="L23319" i="3"/>
  <c r="M23319" i="3" s="1"/>
  <c r="L23315" i="3"/>
  <c r="M23315" i="3" s="1"/>
  <c r="L23311" i="3"/>
  <c r="M23311" i="3" s="1"/>
  <c r="L23307" i="3"/>
  <c r="M23307" i="3" s="1"/>
  <c r="L23303" i="3"/>
  <c r="M23303" i="3" s="1"/>
  <c r="L23299" i="3"/>
  <c r="M23299" i="3" s="1"/>
  <c r="L23295" i="3"/>
  <c r="M23295" i="3" s="1"/>
  <c r="L23291" i="3"/>
  <c r="M23291" i="3" s="1"/>
  <c r="L23287" i="3"/>
  <c r="M23287" i="3" s="1"/>
  <c r="L23283" i="3"/>
  <c r="M23283" i="3" s="1"/>
  <c r="L23279" i="3"/>
  <c r="M23279" i="3" s="1"/>
  <c r="L23275" i="3"/>
  <c r="M23275" i="3" s="1"/>
  <c r="L23271" i="3"/>
  <c r="M23271" i="3" s="1"/>
  <c r="L23267" i="3"/>
  <c r="M23267" i="3" s="1"/>
  <c r="L23263" i="3"/>
  <c r="M23263" i="3" s="1"/>
  <c r="L23259" i="3"/>
  <c r="M23259" i="3" s="1"/>
  <c r="L23255" i="3"/>
  <c r="M23255" i="3" s="1"/>
  <c r="L23251" i="3"/>
  <c r="M23251" i="3" s="1"/>
  <c r="L23247" i="3"/>
  <c r="M23247" i="3" s="1"/>
  <c r="L23243" i="3"/>
  <c r="M23243" i="3" s="1"/>
  <c r="L23239" i="3"/>
  <c r="M23239" i="3" s="1"/>
  <c r="L23235" i="3"/>
  <c r="M23235" i="3" s="1"/>
  <c r="L23231" i="3"/>
  <c r="M23231" i="3" s="1"/>
  <c r="L23227" i="3"/>
  <c r="M23227" i="3" s="1"/>
  <c r="L23223" i="3"/>
  <c r="M23223" i="3" s="1"/>
  <c r="L23219" i="3"/>
  <c r="M23219" i="3" s="1"/>
  <c r="L23215" i="3"/>
  <c r="M23215" i="3" s="1"/>
  <c r="L23211" i="3"/>
  <c r="M23211" i="3" s="1"/>
  <c r="L23207" i="3"/>
  <c r="M23207" i="3" s="1"/>
  <c r="L23203" i="3"/>
  <c r="M23203" i="3" s="1"/>
  <c r="L23199" i="3"/>
  <c r="M23199" i="3" s="1"/>
  <c r="L23195" i="3"/>
  <c r="M23195" i="3" s="1"/>
  <c r="L23191" i="3"/>
  <c r="M23191" i="3" s="1"/>
  <c r="L23187" i="3"/>
  <c r="M23187" i="3" s="1"/>
  <c r="L23183" i="3"/>
  <c r="M23183" i="3" s="1"/>
  <c r="L23179" i="3"/>
  <c r="M23179" i="3" s="1"/>
  <c r="L23175" i="3"/>
  <c r="M23175" i="3" s="1"/>
  <c r="L23171" i="3"/>
  <c r="M23171" i="3" s="1"/>
  <c r="L23167" i="3"/>
  <c r="M23167" i="3" s="1"/>
  <c r="L23163" i="3"/>
  <c r="M23163" i="3" s="1"/>
  <c r="L23159" i="3"/>
  <c r="M23159" i="3" s="1"/>
  <c r="L23155" i="3"/>
  <c r="M23155" i="3" s="1"/>
  <c r="L23151" i="3"/>
  <c r="M23151" i="3" s="1"/>
  <c r="L23147" i="3"/>
  <c r="M23147" i="3" s="1"/>
  <c r="L23143" i="3"/>
  <c r="M23143" i="3" s="1"/>
  <c r="L23139" i="3"/>
  <c r="M23139" i="3" s="1"/>
  <c r="L23135" i="3"/>
  <c r="M23135" i="3" s="1"/>
  <c r="L23131" i="3"/>
  <c r="M23131" i="3" s="1"/>
  <c r="L23127" i="3"/>
  <c r="M23127" i="3" s="1"/>
  <c r="L23123" i="3"/>
  <c r="M23123" i="3" s="1"/>
  <c r="L23119" i="3"/>
  <c r="M23119" i="3" s="1"/>
  <c r="L23115" i="3"/>
  <c r="M23115" i="3" s="1"/>
  <c r="L23111" i="3"/>
  <c r="M23111" i="3" s="1"/>
  <c r="L23107" i="3"/>
  <c r="M23107" i="3" s="1"/>
  <c r="L23103" i="3"/>
  <c r="M23103" i="3" s="1"/>
  <c r="L23099" i="3"/>
  <c r="M23099" i="3" s="1"/>
  <c r="L23095" i="3"/>
  <c r="M23095" i="3" s="1"/>
  <c r="L23091" i="3"/>
  <c r="M23091" i="3" s="1"/>
  <c r="L23087" i="3"/>
  <c r="M23087" i="3" s="1"/>
  <c r="L23083" i="3"/>
  <c r="M23083" i="3" s="1"/>
  <c r="L23079" i="3"/>
  <c r="M23079" i="3" s="1"/>
  <c r="L23075" i="3"/>
  <c r="M23075" i="3" s="1"/>
  <c r="L23071" i="3"/>
  <c r="M23071" i="3" s="1"/>
  <c r="L23067" i="3"/>
  <c r="M23067" i="3" s="1"/>
  <c r="L23063" i="3"/>
  <c r="M23063" i="3" s="1"/>
  <c r="L23059" i="3"/>
  <c r="M23059" i="3" s="1"/>
  <c r="L23055" i="3"/>
  <c r="M23055" i="3" s="1"/>
  <c r="L23051" i="3"/>
  <c r="M23051" i="3" s="1"/>
  <c r="L23047" i="3"/>
  <c r="M23047" i="3" s="1"/>
  <c r="L23043" i="3"/>
  <c r="M23043" i="3" s="1"/>
  <c r="L23039" i="3"/>
  <c r="M23039" i="3" s="1"/>
  <c r="L23035" i="3"/>
  <c r="M23035" i="3" s="1"/>
  <c r="L23031" i="3"/>
  <c r="M23031" i="3" s="1"/>
  <c r="L23027" i="3"/>
  <c r="M23027" i="3" s="1"/>
  <c r="L23023" i="3"/>
  <c r="M23023" i="3" s="1"/>
  <c r="L23019" i="3"/>
  <c r="M23019" i="3" s="1"/>
  <c r="L23015" i="3"/>
  <c r="M23015" i="3" s="1"/>
  <c r="L23011" i="3"/>
  <c r="M23011" i="3" s="1"/>
  <c r="L23007" i="3"/>
  <c r="M23007" i="3" s="1"/>
  <c r="L23003" i="3"/>
  <c r="M23003" i="3" s="1"/>
  <c r="L22999" i="3"/>
  <c r="M22999" i="3" s="1"/>
  <c r="L22995" i="3"/>
  <c r="M22995" i="3" s="1"/>
  <c r="L22991" i="3"/>
  <c r="M22991" i="3" s="1"/>
  <c r="L22987" i="3"/>
  <c r="M22987" i="3" s="1"/>
  <c r="L22983" i="3"/>
  <c r="M22983" i="3" s="1"/>
  <c r="L22979" i="3"/>
  <c r="M22979" i="3" s="1"/>
  <c r="L22975" i="3"/>
  <c r="M22975" i="3" s="1"/>
  <c r="L22971" i="3"/>
  <c r="M22971" i="3" s="1"/>
  <c r="L22967" i="3"/>
  <c r="M22967" i="3" s="1"/>
  <c r="L22963" i="3"/>
  <c r="M22963" i="3" s="1"/>
  <c r="L22959" i="3"/>
  <c r="M22959" i="3" s="1"/>
  <c r="L22955" i="3"/>
  <c r="M22955" i="3" s="1"/>
  <c r="L22951" i="3"/>
  <c r="M22951" i="3" s="1"/>
  <c r="L22947" i="3"/>
  <c r="M22947" i="3" s="1"/>
  <c r="L22943" i="3"/>
  <c r="M22943" i="3" s="1"/>
  <c r="L22939" i="3"/>
  <c r="M22939" i="3" s="1"/>
  <c r="L22935" i="3"/>
  <c r="M22935" i="3" s="1"/>
  <c r="L22931" i="3"/>
  <c r="M22931" i="3" s="1"/>
  <c r="L22927" i="3"/>
  <c r="M22927" i="3" s="1"/>
  <c r="L22923" i="3"/>
  <c r="M22923" i="3" s="1"/>
  <c r="L22919" i="3"/>
  <c r="M22919" i="3" s="1"/>
  <c r="L22915" i="3"/>
  <c r="M22915" i="3" s="1"/>
  <c r="L22911" i="3"/>
  <c r="M22911" i="3" s="1"/>
  <c r="L22907" i="3"/>
  <c r="M22907" i="3" s="1"/>
  <c r="L22903" i="3"/>
  <c r="M22903" i="3" s="1"/>
  <c r="L22899" i="3"/>
  <c r="M22899" i="3" s="1"/>
  <c r="L22895" i="3"/>
  <c r="M22895" i="3" s="1"/>
  <c r="L22891" i="3"/>
  <c r="M22891" i="3" s="1"/>
  <c r="L22887" i="3"/>
  <c r="M22887" i="3" s="1"/>
  <c r="L22883" i="3"/>
  <c r="M22883" i="3" s="1"/>
  <c r="L22879" i="3"/>
  <c r="M22879" i="3" s="1"/>
  <c r="L22875" i="3"/>
  <c r="M22875" i="3" s="1"/>
  <c r="L22871" i="3"/>
  <c r="M22871" i="3" s="1"/>
  <c r="L22867" i="3"/>
  <c r="M22867" i="3" s="1"/>
  <c r="L22863" i="3"/>
  <c r="M22863" i="3" s="1"/>
  <c r="L22859" i="3"/>
  <c r="M22859" i="3" s="1"/>
  <c r="L22855" i="3"/>
  <c r="M22855" i="3" s="1"/>
  <c r="L22851" i="3"/>
  <c r="M22851" i="3" s="1"/>
  <c r="L22847" i="3"/>
  <c r="M22847" i="3" s="1"/>
  <c r="L22843" i="3"/>
  <c r="M22843" i="3" s="1"/>
  <c r="L22839" i="3"/>
  <c r="M22839" i="3" s="1"/>
  <c r="L22835" i="3"/>
  <c r="M22835" i="3" s="1"/>
  <c r="L22831" i="3"/>
  <c r="M22831" i="3" s="1"/>
  <c r="L22827" i="3"/>
  <c r="M22827" i="3" s="1"/>
  <c r="L22823" i="3"/>
  <c r="M22823" i="3" s="1"/>
  <c r="L22819" i="3"/>
  <c r="M22819" i="3" s="1"/>
  <c r="L22815" i="3"/>
  <c r="M22815" i="3" s="1"/>
  <c r="L22811" i="3"/>
  <c r="M22811" i="3" s="1"/>
  <c r="L22807" i="3"/>
  <c r="M22807" i="3" s="1"/>
  <c r="L22803" i="3"/>
  <c r="M22803" i="3" s="1"/>
  <c r="L22799" i="3"/>
  <c r="M22799" i="3" s="1"/>
  <c r="L22795" i="3"/>
  <c r="M22795" i="3" s="1"/>
  <c r="L22791" i="3"/>
  <c r="M22791" i="3" s="1"/>
  <c r="L22787" i="3"/>
  <c r="M22787" i="3" s="1"/>
  <c r="L22783" i="3"/>
  <c r="M22783" i="3" s="1"/>
  <c r="L22779" i="3"/>
  <c r="M22779" i="3" s="1"/>
  <c r="L22775" i="3"/>
  <c r="M22775" i="3" s="1"/>
  <c r="L22771" i="3"/>
  <c r="M22771" i="3" s="1"/>
  <c r="L22767" i="3"/>
  <c r="M22767" i="3" s="1"/>
  <c r="L22763" i="3"/>
  <c r="M22763" i="3" s="1"/>
  <c r="L22759" i="3"/>
  <c r="M22759" i="3" s="1"/>
  <c r="L22755" i="3"/>
  <c r="M22755" i="3" s="1"/>
  <c r="L22751" i="3"/>
  <c r="M22751" i="3" s="1"/>
  <c r="L22747" i="3"/>
  <c r="M22747" i="3" s="1"/>
  <c r="L22743" i="3"/>
  <c r="M22743" i="3" s="1"/>
  <c r="L22739" i="3"/>
  <c r="M22739" i="3" s="1"/>
  <c r="L22735" i="3"/>
  <c r="M22735" i="3" s="1"/>
  <c r="L22731" i="3"/>
  <c r="M22731" i="3" s="1"/>
  <c r="L22727" i="3"/>
  <c r="M22727" i="3" s="1"/>
  <c r="L22723" i="3"/>
  <c r="M22723" i="3" s="1"/>
  <c r="L22719" i="3"/>
  <c r="M22719" i="3" s="1"/>
  <c r="L22715" i="3"/>
  <c r="M22715" i="3" s="1"/>
  <c r="L22711" i="3"/>
  <c r="M22711" i="3" s="1"/>
  <c r="L22707" i="3"/>
  <c r="M22707" i="3" s="1"/>
  <c r="L22703" i="3"/>
  <c r="M22703" i="3" s="1"/>
  <c r="L22699" i="3"/>
  <c r="M22699" i="3" s="1"/>
  <c r="L22695" i="3"/>
  <c r="M22695" i="3" s="1"/>
  <c r="L22691" i="3"/>
  <c r="M22691" i="3" s="1"/>
  <c r="L22687" i="3"/>
  <c r="M22687" i="3" s="1"/>
  <c r="L22683" i="3"/>
  <c r="M22683" i="3" s="1"/>
  <c r="L22679" i="3"/>
  <c r="M22679" i="3" s="1"/>
  <c r="L22675" i="3"/>
  <c r="M22675" i="3" s="1"/>
  <c r="L22671" i="3"/>
  <c r="M22671" i="3" s="1"/>
  <c r="L22667" i="3"/>
  <c r="M22667" i="3" s="1"/>
  <c r="L22663" i="3"/>
  <c r="M22663" i="3" s="1"/>
  <c r="L22659" i="3"/>
  <c r="M22659" i="3" s="1"/>
  <c r="L22655" i="3"/>
  <c r="M22655" i="3" s="1"/>
  <c r="L22651" i="3"/>
  <c r="M22651" i="3" s="1"/>
  <c r="L22647" i="3"/>
  <c r="M22647" i="3" s="1"/>
  <c r="L22643" i="3"/>
  <c r="M22643" i="3" s="1"/>
  <c r="L22639" i="3"/>
  <c r="M22639" i="3" s="1"/>
  <c r="L22635" i="3"/>
  <c r="M22635" i="3" s="1"/>
  <c r="L22631" i="3"/>
  <c r="M22631" i="3" s="1"/>
  <c r="L22627" i="3"/>
  <c r="M22627" i="3" s="1"/>
  <c r="L22623" i="3"/>
  <c r="M22623" i="3" s="1"/>
  <c r="L22619" i="3"/>
  <c r="M22619" i="3" s="1"/>
  <c r="L22615" i="3"/>
  <c r="M22615" i="3" s="1"/>
  <c r="L22611" i="3"/>
  <c r="M22611" i="3" s="1"/>
  <c r="L22607" i="3"/>
  <c r="M22607" i="3" s="1"/>
  <c r="L22603" i="3"/>
  <c r="M22603" i="3" s="1"/>
  <c r="L22599" i="3"/>
  <c r="M22599" i="3" s="1"/>
  <c r="L22595" i="3"/>
  <c r="M22595" i="3" s="1"/>
  <c r="L22591" i="3"/>
  <c r="M22591" i="3" s="1"/>
  <c r="L22587" i="3"/>
  <c r="M22587" i="3" s="1"/>
  <c r="L22583" i="3"/>
  <c r="M22583" i="3" s="1"/>
  <c r="L22579" i="3"/>
  <c r="M22579" i="3" s="1"/>
  <c r="L22575" i="3"/>
  <c r="M22575" i="3" s="1"/>
  <c r="L22571" i="3"/>
  <c r="M22571" i="3" s="1"/>
  <c r="L22567" i="3"/>
  <c r="M22567" i="3" s="1"/>
  <c r="L22563" i="3"/>
  <c r="M22563" i="3" s="1"/>
  <c r="L22559" i="3"/>
  <c r="M22559" i="3" s="1"/>
  <c r="L22555" i="3"/>
  <c r="M22555" i="3" s="1"/>
  <c r="L22551" i="3"/>
  <c r="M22551" i="3" s="1"/>
  <c r="L22547" i="3"/>
  <c r="M22547" i="3" s="1"/>
  <c r="L22543" i="3"/>
  <c r="M22543" i="3" s="1"/>
  <c r="L22539" i="3"/>
  <c r="M22539" i="3" s="1"/>
  <c r="L22535" i="3"/>
  <c r="M22535" i="3" s="1"/>
  <c r="L22531" i="3"/>
  <c r="M22531" i="3" s="1"/>
  <c r="L22527" i="3"/>
  <c r="M22527" i="3" s="1"/>
  <c r="L22523" i="3"/>
  <c r="M22523" i="3" s="1"/>
  <c r="L22519" i="3"/>
  <c r="M22519" i="3" s="1"/>
  <c r="L22515" i="3"/>
  <c r="M22515" i="3" s="1"/>
  <c r="L22511" i="3"/>
  <c r="M22511" i="3" s="1"/>
  <c r="L22507" i="3"/>
  <c r="M22507" i="3" s="1"/>
  <c r="L22503" i="3"/>
  <c r="M22503" i="3" s="1"/>
  <c r="L22499" i="3"/>
  <c r="M22499" i="3" s="1"/>
  <c r="L22495" i="3"/>
  <c r="M22495" i="3" s="1"/>
  <c r="L22491" i="3"/>
  <c r="M22491" i="3" s="1"/>
  <c r="L22487" i="3"/>
  <c r="M22487" i="3" s="1"/>
  <c r="L22483" i="3"/>
  <c r="M22483" i="3" s="1"/>
  <c r="L22479" i="3"/>
  <c r="M22479" i="3" s="1"/>
  <c r="L22475" i="3"/>
  <c r="M22475" i="3" s="1"/>
  <c r="L22471" i="3"/>
  <c r="M22471" i="3" s="1"/>
  <c r="L22467" i="3"/>
  <c r="M22467" i="3" s="1"/>
  <c r="L22463" i="3"/>
  <c r="M22463" i="3" s="1"/>
  <c r="L22459" i="3"/>
  <c r="M22459" i="3" s="1"/>
  <c r="L22455" i="3"/>
  <c r="M22455" i="3" s="1"/>
  <c r="L22451" i="3"/>
  <c r="M22451" i="3" s="1"/>
  <c r="L22447" i="3"/>
  <c r="M22447" i="3" s="1"/>
  <c r="L22443" i="3"/>
  <c r="M22443" i="3" s="1"/>
  <c r="L22439" i="3"/>
  <c r="M22439" i="3" s="1"/>
  <c r="L22435" i="3"/>
  <c r="M22435" i="3" s="1"/>
  <c r="L22431" i="3"/>
  <c r="M22431" i="3" s="1"/>
  <c r="L22427" i="3"/>
  <c r="M22427" i="3" s="1"/>
  <c r="L22423" i="3"/>
  <c r="M22423" i="3" s="1"/>
  <c r="L22419" i="3"/>
  <c r="M22419" i="3" s="1"/>
  <c r="L22415" i="3"/>
  <c r="M22415" i="3" s="1"/>
  <c r="L22411" i="3"/>
  <c r="M22411" i="3" s="1"/>
  <c r="L22407" i="3"/>
  <c r="M22407" i="3" s="1"/>
  <c r="L22403" i="3"/>
  <c r="M22403" i="3" s="1"/>
  <c r="L22399" i="3"/>
  <c r="M22399" i="3" s="1"/>
  <c r="L22395" i="3"/>
  <c r="M22395" i="3" s="1"/>
  <c r="L22391" i="3"/>
  <c r="M22391" i="3" s="1"/>
  <c r="L22387" i="3"/>
  <c r="M22387" i="3" s="1"/>
  <c r="L22383" i="3"/>
  <c r="M22383" i="3" s="1"/>
  <c r="L22379" i="3"/>
  <c r="M22379" i="3" s="1"/>
  <c r="L22375" i="3"/>
  <c r="M22375" i="3" s="1"/>
  <c r="L22371" i="3"/>
  <c r="M22371" i="3" s="1"/>
  <c r="L22367" i="3"/>
  <c r="M22367" i="3" s="1"/>
  <c r="L22363" i="3"/>
  <c r="M22363" i="3" s="1"/>
  <c r="L22359" i="3"/>
  <c r="M22359" i="3" s="1"/>
  <c r="L22355" i="3"/>
  <c r="M22355" i="3" s="1"/>
  <c r="L22351" i="3"/>
  <c r="M22351" i="3" s="1"/>
  <c r="L22347" i="3"/>
  <c r="M22347" i="3" s="1"/>
  <c r="L22343" i="3"/>
  <c r="M22343" i="3" s="1"/>
  <c r="L22339" i="3"/>
  <c r="M22339" i="3" s="1"/>
  <c r="L22335" i="3"/>
  <c r="M22335" i="3" s="1"/>
  <c r="L22331" i="3"/>
  <c r="M22331" i="3" s="1"/>
  <c r="L22327" i="3"/>
  <c r="M22327" i="3" s="1"/>
  <c r="L22323" i="3"/>
  <c r="M22323" i="3" s="1"/>
  <c r="L22319" i="3"/>
  <c r="M22319" i="3" s="1"/>
  <c r="L22315" i="3"/>
  <c r="M22315" i="3" s="1"/>
  <c r="L22311" i="3"/>
  <c r="M22311" i="3" s="1"/>
  <c r="L22307" i="3"/>
  <c r="M22307" i="3" s="1"/>
  <c r="L22303" i="3"/>
  <c r="M22303" i="3" s="1"/>
  <c r="L22299" i="3"/>
  <c r="M22299" i="3" s="1"/>
  <c r="L22295" i="3"/>
  <c r="M22295" i="3" s="1"/>
  <c r="L22291" i="3"/>
  <c r="M22291" i="3" s="1"/>
  <c r="L22287" i="3"/>
  <c r="M22287" i="3" s="1"/>
  <c r="L22283" i="3"/>
  <c r="M22283" i="3" s="1"/>
  <c r="L22279" i="3"/>
  <c r="M22279" i="3" s="1"/>
  <c r="L22275" i="3"/>
  <c r="M22275" i="3" s="1"/>
  <c r="L22271" i="3"/>
  <c r="M22271" i="3" s="1"/>
  <c r="L22267" i="3"/>
  <c r="M22267" i="3" s="1"/>
  <c r="L22263" i="3"/>
  <c r="M22263" i="3" s="1"/>
  <c r="L22259" i="3"/>
  <c r="M22259" i="3" s="1"/>
  <c r="L22255" i="3"/>
  <c r="M22255" i="3" s="1"/>
  <c r="L22251" i="3"/>
  <c r="M22251" i="3" s="1"/>
  <c r="L22247" i="3"/>
  <c r="M22247" i="3" s="1"/>
  <c r="L22243" i="3"/>
  <c r="M22243" i="3" s="1"/>
  <c r="L22239" i="3"/>
  <c r="M22239" i="3" s="1"/>
  <c r="L22235" i="3"/>
  <c r="M22235" i="3" s="1"/>
  <c r="L22231" i="3"/>
  <c r="M22231" i="3" s="1"/>
  <c r="L22227" i="3"/>
  <c r="M22227" i="3" s="1"/>
  <c r="L22223" i="3"/>
  <c r="M22223" i="3" s="1"/>
  <c r="L22219" i="3"/>
  <c r="M22219" i="3" s="1"/>
  <c r="L22215" i="3"/>
  <c r="M22215" i="3" s="1"/>
  <c r="L22211" i="3"/>
  <c r="M22211" i="3" s="1"/>
  <c r="L22207" i="3"/>
  <c r="M22207" i="3" s="1"/>
  <c r="L22203" i="3"/>
  <c r="M22203" i="3" s="1"/>
  <c r="L22199" i="3"/>
  <c r="M22199" i="3" s="1"/>
  <c r="L22195" i="3"/>
  <c r="M22195" i="3" s="1"/>
  <c r="L22191" i="3"/>
  <c r="M22191" i="3" s="1"/>
  <c r="L22187" i="3"/>
  <c r="M22187" i="3" s="1"/>
  <c r="L22183" i="3"/>
  <c r="M22183" i="3" s="1"/>
  <c r="L22179" i="3"/>
  <c r="M22179" i="3" s="1"/>
  <c r="L22175" i="3"/>
  <c r="M22175" i="3" s="1"/>
  <c r="L22171" i="3"/>
  <c r="M22171" i="3" s="1"/>
  <c r="L22167" i="3"/>
  <c r="M22167" i="3" s="1"/>
  <c r="L22163" i="3"/>
  <c r="M22163" i="3" s="1"/>
  <c r="L22159" i="3"/>
  <c r="M22159" i="3" s="1"/>
  <c r="L22155" i="3"/>
  <c r="M22155" i="3" s="1"/>
  <c r="L22151" i="3"/>
  <c r="M22151" i="3" s="1"/>
  <c r="L22147" i="3"/>
  <c r="M22147" i="3" s="1"/>
  <c r="L22143" i="3"/>
  <c r="M22143" i="3" s="1"/>
  <c r="L22139" i="3"/>
  <c r="M22139" i="3" s="1"/>
  <c r="L22135" i="3"/>
  <c r="M22135" i="3" s="1"/>
  <c r="L22131" i="3"/>
  <c r="M22131" i="3" s="1"/>
  <c r="L22127" i="3"/>
  <c r="M22127" i="3" s="1"/>
  <c r="L22123" i="3"/>
  <c r="M22123" i="3" s="1"/>
  <c r="L22119" i="3"/>
  <c r="M22119" i="3" s="1"/>
  <c r="L22115" i="3"/>
  <c r="M22115" i="3" s="1"/>
  <c r="L22111" i="3"/>
  <c r="M22111" i="3" s="1"/>
  <c r="L22107" i="3"/>
  <c r="M22107" i="3" s="1"/>
  <c r="L22103" i="3"/>
  <c r="M22103" i="3" s="1"/>
  <c r="L22099" i="3"/>
  <c r="M22099" i="3" s="1"/>
  <c r="L22095" i="3"/>
  <c r="M22095" i="3" s="1"/>
  <c r="L22091" i="3"/>
  <c r="M22091" i="3" s="1"/>
  <c r="L22087" i="3"/>
  <c r="M22087" i="3" s="1"/>
  <c r="L22083" i="3"/>
  <c r="M22083" i="3" s="1"/>
  <c r="L22079" i="3"/>
  <c r="M22079" i="3" s="1"/>
  <c r="L22075" i="3"/>
  <c r="M22075" i="3" s="1"/>
  <c r="L22071" i="3"/>
  <c r="M22071" i="3" s="1"/>
  <c r="L22067" i="3"/>
  <c r="M22067" i="3" s="1"/>
  <c r="L22063" i="3"/>
  <c r="M22063" i="3" s="1"/>
  <c r="L22059" i="3"/>
  <c r="M22059" i="3" s="1"/>
  <c r="L22055" i="3"/>
  <c r="M22055" i="3" s="1"/>
  <c r="L22051" i="3"/>
  <c r="M22051" i="3" s="1"/>
  <c r="L22047" i="3"/>
  <c r="M22047" i="3" s="1"/>
  <c r="L22043" i="3"/>
  <c r="M22043" i="3" s="1"/>
  <c r="L22039" i="3"/>
  <c r="M22039" i="3" s="1"/>
  <c r="L22035" i="3"/>
  <c r="M22035" i="3" s="1"/>
  <c r="L22031" i="3"/>
  <c r="M22031" i="3" s="1"/>
  <c r="L22027" i="3"/>
  <c r="M22027" i="3" s="1"/>
  <c r="L22023" i="3"/>
  <c r="M22023" i="3" s="1"/>
  <c r="L22019" i="3"/>
  <c r="M22019" i="3" s="1"/>
  <c r="L22015" i="3"/>
  <c r="M22015" i="3" s="1"/>
  <c r="L22011" i="3"/>
  <c r="M22011" i="3" s="1"/>
  <c r="L22007" i="3"/>
  <c r="M22007" i="3" s="1"/>
  <c r="L22003" i="3"/>
  <c r="M22003" i="3" s="1"/>
  <c r="L21999" i="3"/>
  <c r="M21999" i="3" s="1"/>
  <c r="L21995" i="3"/>
  <c r="M21995" i="3" s="1"/>
  <c r="L21991" i="3"/>
  <c r="M21991" i="3" s="1"/>
  <c r="L21987" i="3"/>
  <c r="M21987" i="3" s="1"/>
  <c r="L21983" i="3"/>
  <c r="M21983" i="3" s="1"/>
  <c r="L21979" i="3"/>
  <c r="M21979" i="3" s="1"/>
  <c r="L21975" i="3"/>
  <c r="M21975" i="3" s="1"/>
  <c r="L21971" i="3"/>
  <c r="M21971" i="3" s="1"/>
  <c r="L21967" i="3"/>
  <c r="M21967" i="3" s="1"/>
  <c r="L21963" i="3"/>
  <c r="M21963" i="3" s="1"/>
  <c r="L21959" i="3"/>
  <c r="M21959" i="3" s="1"/>
  <c r="L21955" i="3"/>
  <c r="M21955" i="3" s="1"/>
  <c r="L21951" i="3"/>
  <c r="M21951" i="3" s="1"/>
  <c r="L21947" i="3"/>
  <c r="M21947" i="3" s="1"/>
  <c r="L21943" i="3"/>
  <c r="M21943" i="3" s="1"/>
  <c r="L21939" i="3"/>
  <c r="M21939" i="3" s="1"/>
  <c r="L21935" i="3"/>
  <c r="M21935" i="3" s="1"/>
  <c r="L21931" i="3"/>
  <c r="M21931" i="3" s="1"/>
  <c r="L21927" i="3"/>
  <c r="M21927" i="3" s="1"/>
  <c r="L21923" i="3"/>
  <c r="M21923" i="3" s="1"/>
  <c r="L21919" i="3"/>
  <c r="M21919" i="3" s="1"/>
  <c r="L21915" i="3"/>
  <c r="M21915" i="3" s="1"/>
  <c r="L21911" i="3"/>
  <c r="M21911" i="3" s="1"/>
  <c r="L21907" i="3"/>
  <c r="M21907" i="3" s="1"/>
  <c r="L21903" i="3"/>
  <c r="M21903" i="3" s="1"/>
  <c r="L21899" i="3"/>
  <c r="M21899" i="3" s="1"/>
  <c r="L21895" i="3"/>
  <c r="M21895" i="3" s="1"/>
  <c r="L21891" i="3"/>
  <c r="M21891" i="3" s="1"/>
  <c r="L21887" i="3"/>
  <c r="M21887" i="3" s="1"/>
  <c r="L21883" i="3"/>
  <c r="M21883" i="3" s="1"/>
  <c r="L21879" i="3"/>
  <c r="M21879" i="3" s="1"/>
  <c r="L21875" i="3"/>
  <c r="M21875" i="3" s="1"/>
  <c r="L21871" i="3"/>
  <c r="M21871" i="3" s="1"/>
  <c r="L21867" i="3"/>
  <c r="M21867" i="3" s="1"/>
  <c r="L21863" i="3"/>
  <c r="M21863" i="3" s="1"/>
  <c r="L21859" i="3"/>
  <c r="M21859" i="3" s="1"/>
  <c r="L21855" i="3"/>
  <c r="M21855" i="3" s="1"/>
  <c r="L21851" i="3"/>
  <c r="M21851" i="3" s="1"/>
  <c r="L21847" i="3"/>
  <c r="M21847" i="3" s="1"/>
  <c r="L21843" i="3"/>
  <c r="M21843" i="3" s="1"/>
  <c r="L21839" i="3"/>
  <c r="M21839" i="3" s="1"/>
  <c r="L21835" i="3"/>
  <c r="M21835" i="3" s="1"/>
  <c r="L21831" i="3"/>
  <c r="M21831" i="3" s="1"/>
  <c r="L21827" i="3"/>
  <c r="M21827" i="3" s="1"/>
  <c r="L21823" i="3"/>
  <c r="M21823" i="3" s="1"/>
  <c r="L21819" i="3"/>
  <c r="M21819" i="3" s="1"/>
  <c r="L21815" i="3"/>
  <c r="M21815" i="3" s="1"/>
  <c r="L21811" i="3"/>
  <c r="M21811" i="3" s="1"/>
  <c r="L21807" i="3"/>
  <c r="M21807" i="3" s="1"/>
  <c r="L21803" i="3"/>
  <c r="M21803" i="3" s="1"/>
  <c r="L21799" i="3"/>
  <c r="M21799" i="3" s="1"/>
  <c r="L21797" i="3"/>
  <c r="M21797" i="3" s="1"/>
  <c r="L21793" i="3"/>
  <c r="M21793" i="3" s="1"/>
  <c r="L21773" i="3"/>
  <c r="M21773" i="3" s="1"/>
  <c r="L21733" i="3"/>
  <c r="M21733" i="3" s="1"/>
  <c r="L21723" i="3"/>
  <c r="M21723" i="3" s="1"/>
  <c r="L21709" i="3"/>
  <c r="M21709" i="3" s="1"/>
  <c r="L21672" i="3"/>
  <c r="M21672" i="3" s="1"/>
  <c r="L21669" i="3"/>
  <c r="M21669" i="3" s="1"/>
  <c r="L21665" i="3"/>
  <c r="M21665" i="3" s="1"/>
  <c r="L21659" i="3"/>
  <c r="M21659" i="3" s="1"/>
  <c r="L21645" i="3"/>
  <c r="M21645" i="3" s="1"/>
  <c r="L21608" i="3"/>
  <c r="M21608" i="3" s="1"/>
  <c r="L21605" i="3"/>
  <c r="M21605" i="3" s="1"/>
  <c r="L21601" i="3"/>
  <c r="M21601" i="3" s="1"/>
  <c r="L21595" i="3"/>
  <c r="M21595" i="3" s="1"/>
  <c r="L21581" i="3"/>
  <c r="M21581" i="3" s="1"/>
  <c r="L21539" i="3"/>
  <c r="M21539" i="3" s="1"/>
  <c r="L21379" i="3"/>
  <c r="M21379" i="3" s="1"/>
  <c r="L21251" i="3"/>
  <c r="M21251" i="3" s="1"/>
  <c r="L21059" i="3"/>
  <c r="M21059" i="3" s="1"/>
  <c r="L21027" i="3"/>
  <c r="M21027" i="3" s="1"/>
  <c r="L20899" i="3"/>
  <c r="M20899" i="3" s="1"/>
  <c r="L20867" i="3"/>
  <c r="M20867" i="3" s="1"/>
  <c r="L25539" i="3"/>
  <c r="M25539" i="3" s="1"/>
  <c r="L25526" i="3"/>
  <c r="M25526" i="3" s="1"/>
  <c r="L25518" i="3"/>
  <c r="M25518" i="3" s="1"/>
  <c r="L25510" i="3"/>
  <c r="M25510" i="3" s="1"/>
  <c r="L25502" i="3"/>
  <c r="M25502" i="3" s="1"/>
  <c r="L25494" i="3"/>
  <c r="M25494" i="3" s="1"/>
  <c r="L25486" i="3"/>
  <c r="M25486" i="3" s="1"/>
  <c r="L25478" i="3"/>
  <c r="M25478" i="3" s="1"/>
  <c r="L25470" i="3"/>
  <c r="M25470" i="3" s="1"/>
  <c r="L25462" i="3"/>
  <c r="M25462" i="3" s="1"/>
  <c r="L25454" i="3"/>
  <c r="M25454" i="3" s="1"/>
  <c r="L25446" i="3"/>
  <c r="M25446" i="3" s="1"/>
  <c r="L25438" i="3"/>
  <c r="M25438" i="3" s="1"/>
  <c r="L25430" i="3"/>
  <c r="M25430" i="3" s="1"/>
  <c r="L25422" i="3"/>
  <c r="M25422" i="3" s="1"/>
  <c r="L25414" i="3"/>
  <c r="M25414" i="3" s="1"/>
  <c r="L25406" i="3"/>
  <c r="M25406" i="3" s="1"/>
  <c r="L25398" i="3"/>
  <c r="M25398" i="3" s="1"/>
  <c r="L25390" i="3"/>
  <c r="M25390" i="3" s="1"/>
  <c r="L25382" i="3"/>
  <c r="M25382" i="3" s="1"/>
  <c r="L25374" i="3"/>
  <c r="M25374" i="3" s="1"/>
  <c r="L25366" i="3"/>
  <c r="M25366" i="3" s="1"/>
  <c r="L25358" i="3"/>
  <c r="M25358" i="3" s="1"/>
  <c r="L25350" i="3"/>
  <c r="M25350" i="3" s="1"/>
  <c r="L25342" i="3"/>
  <c r="M25342" i="3" s="1"/>
  <c r="L25334" i="3"/>
  <c r="M25334" i="3" s="1"/>
  <c r="L25326" i="3"/>
  <c r="M25326" i="3" s="1"/>
  <c r="L25318" i="3"/>
  <c r="M25318" i="3" s="1"/>
  <c r="L25310" i="3"/>
  <c r="M25310" i="3" s="1"/>
  <c r="L25302" i="3"/>
  <c r="M25302" i="3" s="1"/>
  <c r="L25294" i="3"/>
  <c r="M25294" i="3" s="1"/>
  <c r="L25286" i="3"/>
  <c r="M25286" i="3" s="1"/>
  <c r="L25278" i="3"/>
  <c r="M25278" i="3" s="1"/>
  <c r="L25270" i="3"/>
  <c r="M25270" i="3" s="1"/>
  <c r="L25262" i="3"/>
  <c r="M25262" i="3" s="1"/>
  <c r="L25254" i="3"/>
  <c r="M25254" i="3" s="1"/>
  <c r="L25246" i="3"/>
  <c r="M25246" i="3" s="1"/>
  <c r="L25238" i="3"/>
  <c r="M25238" i="3" s="1"/>
  <c r="L25230" i="3"/>
  <c r="M25230" i="3" s="1"/>
  <c r="L25222" i="3"/>
  <c r="M25222" i="3" s="1"/>
  <c r="L25214" i="3"/>
  <c r="M25214" i="3" s="1"/>
  <c r="L25206" i="3"/>
  <c r="M25206" i="3" s="1"/>
  <c r="L25198" i="3"/>
  <c r="M25198" i="3" s="1"/>
  <c r="L25190" i="3"/>
  <c r="M25190" i="3" s="1"/>
  <c r="L25182" i="3"/>
  <c r="M25182" i="3" s="1"/>
  <c r="L25174" i="3"/>
  <c r="M25174" i="3" s="1"/>
  <c r="L25166" i="3"/>
  <c r="M25166" i="3" s="1"/>
  <c r="L25158" i="3"/>
  <c r="M25158" i="3" s="1"/>
  <c r="L25150" i="3"/>
  <c r="M25150" i="3" s="1"/>
  <c r="L25142" i="3"/>
  <c r="M25142" i="3" s="1"/>
  <c r="L25134" i="3"/>
  <c r="M25134" i="3" s="1"/>
  <c r="L25126" i="3"/>
  <c r="M25126" i="3" s="1"/>
  <c r="L25118" i="3"/>
  <c r="M25118" i="3" s="1"/>
  <c r="L25110" i="3"/>
  <c r="M25110" i="3" s="1"/>
  <c r="L25102" i="3"/>
  <c r="M25102" i="3" s="1"/>
  <c r="L25094" i="3"/>
  <c r="M25094" i="3" s="1"/>
  <c r="L25086" i="3"/>
  <c r="M25086" i="3" s="1"/>
  <c r="L25078" i="3"/>
  <c r="M25078" i="3" s="1"/>
  <c r="L25070" i="3"/>
  <c r="M25070" i="3" s="1"/>
  <c r="L25062" i="3"/>
  <c r="M25062" i="3" s="1"/>
  <c r="L25054" i="3"/>
  <c r="M25054" i="3" s="1"/>
  <c r="L25046" i="3"/>
  <c r="M25046" i="3" s="1"/>
  <c r="L25038" i="3"/>
  <c r="M25038" i="3" s="1"/>
  <c r="L25030" i="3"/>
  <c r="M25030" i="3" s="1"/>
  <c r="L25022" i="3"/>
  <c r="M25022" i="3" s="1"/>
  <c r="L25014" i="3"/>
  <c r="M25014" i="3" s="1"/>
  <c r="L25006" i="3"/>
  <c r="M25006" i="3" s="1"/>
  <c r="L24998" i="3"/>
  <c r="M24998" i="3" s="1"/>
  <c r="L24990" i="3"/>
  <c r="M24990" i="3" s="1"/>
  <c r="L24982" i="3"/>
  <c r="M24982" i="3" s="1"/>
  <c r="L24974" i="3"/>
  <c r="M24974" i="3" s="1"/>
  <c r="L24966" i="3"/>
  <c r="M24966" i="3" s="1"/>
  <c r="L24958" i="3"/>
  <c r="M24958" i="3" s="1"/>
  <c r="L24950" i="3"/>
  <c r="M24950" i="3" s="1"/>
  <c r="L24942" i="3"/>
  <c r="M24942" i="3" s="1"/>
  <c r="L24934" i="3"/>
  <c r="M24934" i="3" s="1"/>
  <c r="L24926" i="3"/>
  <c r="M24926" i="3" s="1"/>
  <c r="L24918" i="3"/>
  <c r="M24918" i="3" s="1"/>
  <c r="L24910" i="3"/>
  <c r="M24910" i="3" s="1"/>
  <c r="L24902" i="3"/>
  <c r="M24902" i="3" s="1"/>
  <c r="L24894" i="3"/>
  <c r="M24894" i="3" s="1"/>
  <c r="L24886" i="3"/>
  <c r="M24886" i="3" s="1"/>
  <c r="L24878" i="3"/>
  <c r="M24878" i="3" s="1"/>
  <c r="L24870" i="3"/>
  <c r="M24870" i="3" s="1"/>
  <c r="L24862" i="3"/>
  <c r="M24862" i="3" s="1"/>
  <c r="L24854" i="3"/>
  <c r="M24854" i="3" s="1"/>
  <c r="L24846" i="3"/>
  <c r="M24846" i="3" s="1"/>
  <c r="L24838" i="3"/>
  <c r="M24838" i="3" s="1"/>
  <c r="L24830" i="3"/>
  <c r="M24830" i="3" s="1"/>
  <c r="L24822" i="3"/>
  <c r="M24822" i="3" s="1"/>
  <c r="L24814" i="3"/>
  <c r="M24814" i="3" s="1"/>
  <c r="L24806" i="3"/>
  <c r="M24806" i="3" s="1"/>
  <c r="L24798" i="3"/>
  <c r="M24798" i="3" s="1"/>
  <c r="L24790" i="3"/>
  <c r="M24790" i="3" s="1"/>
  <c r="L24782" i="3"/>
  <c r="M24782" i="3" s="1"/>
  <c r="L24774" i="3"/>
  <c r="M24774" i="3" s="1"/>
  <c r="L24766" i="3"/>
  <c r="M24766" i="3" s="1"/>
  <c r="L24758" i="3"/>
  <c r="M24758" i="3" s="1"/>
  <c r="L24750" i="3"/>
  <c r="M24750" i="3" s="1"/>
  <c r="L24742" i="3"/>
  <c r="M24742" i="3" s="1"/>
  <c r="L24734" i="3"/>
  <c r="M24734" i="3" s="1"/>
  <c r="L24726" i="3"/>
  <c r="M24726" i="3" s="1"/>
  <c r="L24718" i="3"/>
  <c r="M24718" i="3" s="1"/>
  <c r="L24710" i="3"/>
  <c r="M24710" i="3" s="1"/>
  <c r="L24702" i="3"/>
  <c r="M24702" i="3" s="1"/>
  <c r="L24694" i="3"/>
  <c r="M24694" i="3" s="1"/>
  <c r="L24686" i="3"/>
  <c r="M24686" i="3" s="1"/>
  <c r="L24678" i="3"/>
  <c r="M24678" i="3" s="1"/>
  <c r="L24670" i="3"/>
  <c r="M24670" i="3" s="1"/>
  <c r="L24662" i="3"/>
  <c r="M24662" i="3" s="1"/>
  <c r="L24654" i="3"/>
  <c r="M24654" i="3" s="1"/>
  <c r="L24646" i="3"/>
  <c r="M24646" i="3" s="1"/>
  <c r="L24638" i="3"/>
  <c r="M24638" i="3" s="1"/>
  <c r="L24630" i="3"/>
  <c r="M24630" i="3" s="1"/>
  <c r="L24622" i="3"/>
  <c r="M24622" i="3" s="1"/>
  <c r="L24614" i="3"/>
  <c r="M24614" i="3" s="1"/>
  <c r="L24606" i="3"/>
  <c r="M24606" i="3" s="1"/>
  <c r="L24598" i="3"/>
  <c r="M24598" i="3" s="1"/>
  <c r="L24590" i="3"/>
  <c r="M24590" i="3" s="1"/>
  <c r="L24582" i="3"/>
  <c r="M24582" i="3" s="1"/>
  <c r="L24574" i="3"/>
  <c r="M24574" i="3" s="1"/>
  <c r="L24566" i="3"/>
  <c r="M24566" i="3" s="1"/>
  <c r="L24558" i="3"/>
  <c r="M24558" i="3" s="1"/>
  <c r="L24550" i="3"/>
  <c r="M24550" i="3" s="1"/>
  <c r="L24542" i="3"/>
  <c r="M24542" i="3" s="1"/>
  <c r="L24534" i="3"/>
  <c r="M24534" i="3" s="1"/>
  <c r="L24526" i="3"/>
  <c r="M24526" i="3" s="1"/>
  <c r="L24518" i="3"/>
  <c r="M24518" i="3" s="1"/>
  <c r="L24510" i="3"/>
  <c r="M24510" i="3" s="1"/>
  <c r="L24502" i="3"/>
  <c r="M24502" i="3" s="1"/>
  <c r="L24494" i="3"/>
  <c r="M24494" i="3" s="1"/>
  <c r="L24486" i="3"/>
  <c r="M24486" i="3" s="1"/>
  <c r="L24478" i="3"/>
  <c r="M24478" i="3" s="1"/>
  <c r="L24470" i="3"/>
  <c r="M24470" i="3" s="1"/>
  <c r="L24462" i="3"/>
  <c r="M24462" i="3" s="1"/>
  <c r="L24454" i="3"/>
  <c r="M24454" i="3" s="1"/>
  <c r="L24446" i="3"/>
  <c r="M24446" i="3" s="1"/>
  <c r="L24438" i="3"/>
  <c r="M24438" i="3" s="1"/>
  <c r="L24430" i="3"/>
  <c r="M24430" i="3" s="1"/>
  <c r="L24422" i="3"/>
  <c r="M24422" i="3" s="1"/>
  <c r="L24414" i="3"/>
  <c r="M24414" i="3" s="1"/>
  <c r="L24406" i="3"/>
  <c r="M24406" i="3" s="1"/>
  <c r="L24398" i="3"/>
  <c r="M24398" i="3" s="1"/>
  <c r="L24390" i="3"/>
  <c r="M24390" i="3" s="1"/>
  <c r="L24382" i="3"/>
  <c r="M24382" i="3" s="1"/>
  <c r="L24374" i="3"/>
  <c r="M24374" i="3" s="1"/>
  <c r="L24366" i="3"/>
  <c r="M24366" i="3" s="1"/>
  <c r="L24358" i="3"/>
  <c r="M24358" i="3" s="1"/>
  <c r="L24350" i="3"/>
  <c r="M24350" i="3" s="1"/>
  <c r="L24342" i="3"/>
  <c r="M24342" i="3" s="1"/>
  <c r="L24334" i="3"/>
  <c r="M24334" i="3" s="1"/>
  <c r="L24326" i="3"/>
  <c r="M24326" i="3" s="1"/>
  <c r="L24318" i="3"/>
  <c r="M24318" i="3" s="1"/>
  <c r="L24310" i="3"/>
  <c r="M24310" i="3" s="1"/>
  <c r="L24302" i="3"/>
  <c r="M24302" i="3" s="1"/>
  <c r="L24294" i="3"/>
  <c r="M24294" i="3" s="1"/>
  <c r="L24286" i="3"/>
  <c r="M24286" i="3" s="1"/>
  <c r="L24278" i="3"/>
  <c r="M24278" i="3" s="1"/>
  <c r="L24270" i="3"/>
  <c r="M24270" i="3" s="1"/>
  <c r="L24262" i="3"/>
  <c r="M24262" i="3" s="1"/>
  <c r="L24254" i="3"/>
  <c r="M24254" i="3" s="1"/>
  <c r="L24246" i="3"/>
  <c r="M24246" i="3" s="1"/>
  <c r="L24238" i="3"/>
  <c r="M24238" i="3" s="1"/>
  <c r="L24230" i="3"/>
  <c r="M24230" i="3" s="1"/>
  <c r="L24222" i="3"/>
  <c r="M24222" i="3" s="1"/>
  <c r="L24214" i="3"/>
  <c r="M24214" i="3" s="1"/>
  <c r="L24206" i="3"/>
  <c r="M24206" i="3" s="1"/>
  <c r="L24198" i="3"/>
  <c r="M24198" i="3" s="1"/>
  <c r="L24190" i="3"/>
  <c r="M24190" i="3" s="1"/>
  <c r="L24182" i="3"/>
  <c r="M24182" i="3" s="1"/>
  <c r="L24174" i="3"/>
  <c r="M24174" i="3" s="1"/>
  <c r="L24166" i="3"/>
  <c r="M24166" i="3" s="1"/>
  <c r="L24158" i="3"/>
  <c r="M24158" i="3" s="1"/>
  <c r="L24150" i="3"/>
  <c r="M24150" i="3" s="1"/>
  <c r="L24142" i="3"/>
  <c r="M24142" i="3" s="1"/>
  <c r="L24134" i="3"/>
  <c r="M24134" i="3" s="1"/>
  <c r="L24126" i="3"/>
  <c r="M24126" i="3" s="1"/>
  <c r="L24118" i="3"/>
  <c r="M24118" i="3" s="1"/>
  <c r="L24110" i="3"/>
  <c r="M24110" i="3" s="1"/>
  <c r="L24102" i="3"/>
  <c r="M24102" i="3" s="1"/>
  <c r="L24094" i="3"/>
  <c r="M24094" i="3" s="1"/>
  <c r="L24086" i="3"/>
  <c r="M24086" i="3" s="1"/>
  <c r="L24078" i="3"/>
  <c r="M24078" i="3" s="1"/>
  <c r="L24070" i="3"/>
  <c r="M24070" i="3" s="1"/>
  <c r="L24062" i="3"/>
  <c r="M24062" i="3" s="1"/>
  <c r="L24054" i="3"/>
  <c r="M24054" i="3" s="1"/>
  <c r="L24046" i="3"/>
  <c r="M24046" i="3" s="1"/>
  <c r="L24038" i="3"/>
  <c r="M24038" i="3" s="1"/>
  <c r="L24030" i="3"/>
  <c r="M24030" i="3" s="1"/>
  <c r="L24022" i="3"/>
  <c r="M24022" i="3" s="1"/>
  <c r="L24014" i="3"/>
  <c r="M24014" i="3" s="1"/>
  <c r="L24006" i="3"/>
  <c r="M24006" i="3" s="1"/>
  <c r="L23998" i="3"/>
  <c r="M23998" i="3" s="1"/>
  <c r="L23990" i="3"/>
  <c r="M23990" i="3" s="1"/>
  <c r="L23982" i="3"/>
  <c r="M23982" i="3" s="1"/>
  <c r="L23974" i="3"/>
  <c r="M23974" i="3" s="1"/>
  <c r="L23966" i="3"/>
  <c r="M23966" i="3" s="1"/>
  <c r="L23958" i="3"/>
  <c r="M23958" i="3" s="1"/>
  <c r="L23950" i="3"/>
  <c r="M23950" i="3" s="1"/>
  <c r="L23942" i="3"/>
  <c r="M23942" i="3" s="1"/>
  <c r="L23934" i="3"/>
  <c r="M23934" i="3" s="1"/>
  <c r="L23926" i="3"/>
  <c r="M23926" i="3" s="1"/>
  <c r="L23918" i="3"/>
  <c r="M23918" i="3" s="1"/>
  <c r="L23910" i="3"/>
  <c r="M23910" i="3" s="1"/>
  <c r="L23902" i="3"/>
  <c r="M23902" i="3" s="1"/>
  <c r="L23894" i="3"/>
  <c r="M23894" i="3" s="1"/>
  <c r="L23886" i="3"/>
  <c r="M23886" i="3" s="1"/>
  <c r="L23878" i="3"/>
  <c r="M23878" i="3" s="1"/>
  <c r="L23870" i="3"/>
  <c r="M23870" i="3" s="1"/>
  <c r="L23862" i="3"/>
  <c r="M23862" i="3" s="1"/>
  <c r="L23854" i="3"/>
  <c r="M23854" i="3" s="1"/>
  <c r="L23846" i="3"/>
  <c r="M23846" i="3" s="1"/>
  <c r="L23838" i="3"/>
  <c r="M23838" i="3" s="1"/>
  <c r="L23830" i="3"/>
  <c r="M23830" i="3" s="1"/>
  <c r="L23822" i="3"/>
  <c r="M23822" i="3" s="1"/>
  <c r="L23814" i="3"/>
  <c r="M23814" i="3" s="1"/>
  <c r="L23806" i="3"/>
  <c r="M23806" i="3" s="1"/>
  <c r="L23798" i="3"/>
  <c r="M23798" i="3" s="1"/>
  <c r="L23790" i="3"/>
  <c r="M23790" i="3" s="1"/>
  <c r="L23782" i="3"/>
  <c r="M23782" i="3" s="1"/>
  <c r="L23774" i="3"/>
  <c r="M23774" i="3" s="1"/>
  <c r="L23766" i="3"/>
  <c r="M23766" i="3" s="1"/>
  <c r="L23758" i="3"/>
  <c r="M23758" i="3" s="1"/>
  <c r="L23750" i="3"/>
  <c r="M23750" i="3" s="1"/>
  <c r="L23742" i="3"/>
  <c r="M23742" i="3" s="1"/>
  <c r="L23734" i="3"/>
  <c r="M23734" i="3" s="1"/>
  <c r="L23726" i="3"/>
  <c r="M23726" i="3" s="1"/>
  <c r="L23718" i="3"/>
  <c r="M23718" i="3" s="1"/>
  <c r="L23710" i="3"/>
  <c r="M23710" i="3" s="1"/>
  <c r="L23702" i="3"/>
  <c r="M23702" i="3" s="1"/>
  <c r="L23694" i="3"/>
  <c r="M23694" i="3" s="1"/>
  <c r="L23686" i="3"/>
  <c r="M23686" i="3" s="1"/>
  <c r="L23679" i="3"/>
  <c r="M23679" i="3" s="1"/>
  <c r="L23672" i="3"/>
  <c r="M23672" i="3" s="1"/>
  <c r="L23663" i="3"/>
  <c r="M23663" i="3" s="1"/>
  <c r="L23656" i="3"/>
  <c r="M23656" i="3" s="1"/>
  <c r="L23647" i="3"/>
  <c r="M23647" i="3" s="1"/>
  <c r="L23640" i="3"/>
  <c r="M23640" i="3" s="1"/>
  <c r="L23631" i="3"/>
  <c r="M23631" i="3" s="1"/>
  <c r="L23626" i="3"/>
  <c r="M23626" i="3" s="1"/>
  <c r="L23624" i="3"/>
  <c r="M23624" i="3" s="1"/>
  <c r="L23615" i="3"/>
  <c r="M23615" i="3" s="1"/>
  <c r="L23610" i="3"/>
  <c r="M23610" i="3" s="1"/>
  <c r="L23608" i="3"/>
  <c r="M23608" i="3" s="1"/>
  <c r="L23599" i="3"/>
  <c r="M23599" i="3" s="1"/>
  <c r="L23594" i="3"/>
  <c r="M23594" i="3" s="1"/>
  <c r="L23592" i="3"/>
  <c r="M23592" i="3" s="1"/>
  <c r="L23583" i="3"/>
  <c r="M23583" i="3" s="1"/>
  <c r="L23578" i="3"/>
  <c r="M23578" i="3" s="1"/>
  <c r="L23576" i="3"/>
  <c r="M23576" i="3" s="1"/>
  <c r="L23567" i="3"/>
  <c r="M23567" i="3" s="1"/>
  <c r="L23562" i="3"/>
  <c r="M23562" i="3" s="1"/>
  <c r="L23560" i="3"/>
  <c r="M23560" i="3" s="1"/>
  <c r="L23551" i="3"/>
  <c r="M23551" i="3" s="1"/>
  <c r="L23546" i="3"/>
  <c r="M23546" i="3" s="1"/>
  <c r="L23544" i="3"/>
  <c r="M23544" i="3" s="1"/>
  <c r="L23535" i="3"/>
  <c r="M23535" i="3" s="1"/>
  <c r="L23530" i="3"/>
  <c r="M23530" i="3" s="1"/>
  <c r="L23528" i="3"/>
  <c r="M23528" i="3" s="1"/>
  <c r="L23519" i="3"/>
  <c r="M23519" i="3" s="1"/>
  <c r="L23514" i="3"/>
  <c r="M23514" i="3" s="1"/>
  <c r="L23512" i="3"/>
  <c r="M23512" i="3" s="1"/>
  <c r="L23503" i="3"/>
  <c r="M23503" i="3" s="1"/>
  <c r="L23498" i="3"/>
  <c r="M23498" i="3" s="1"/>
  <c r="L23496" i="3"/>
  <c r="M23496" i="3" s="1"/>
  <c r="L23487" i="3"/>
  <c r="M23487" i="3" s="1"/>
  <c r="L23482" i="3"/>
  <c r="M23482" i="3" s="1"/>
  <c r="L23480" i="3"/>
  <c r="M23480" i="3" s="1"/>
  <c r="L23471" i="3"/>
  <c r="M23471" i="3" s="1"/>
  <c r="L23466" i="3"/>
  <c r="M23466" i="3" s="1"/>
  <c r="L23464" i="3"/>
  <c r="M23464" i="3" s="1"/>
  <c r="L23455" i="3"/>
  <c r="M23455" i="3" s="1"/>
  <c r="L23450" i="3"/>
  <c r="M23450" i="3" s="1"/>
  <c r="L23448" i="3"/>
  <c r="M23448" i="3" s="1"/>
  <c r="L23439" i="3"/>
  <c r="M23439" i="3" s="1"/>
  <c r="L23434" i="3"/>
  <c r="M23434" i="3" s="1"/>
  <c r="L23432" i="3"/>
  <c r="M23432" i="3" s="1"/>
  <c r="L23423" i="3"/>
  <c r="M23423" i="3" s="1"/>
  <c r="L23418" i="3"/>
  <c r="M23418" i="3" s="1"/>
  <c r="L23416" i="3"/>
  <c r="M23416" i="3" s="1"/>
  <c r="L23407" i="3"/>
  <c r="M23407" i="3" s="1"/>
  <c r="L23402" i="3"/>
  <c r="M23402" i="3" s="1"/>
  <c r="L23400" i="3"/>
  <c r="M23400" i="3" s="1"/>
  <c r="L23389" i="3"/>
  <c r="M23389" i="3" s="1"/>
  <c r="L23385" i="3"/>
  <c r="M23385" i="3" s="1"/>
  <c r="L23381" i="3"/>
  <c r="M23381" i="3" s="1"/>
  <c r="L23377" i="3"/>
  <c r="M23377" i="3" s="1"/>
  <c r="L23373" i="3"/>
  <c r="M23373" i="3" s="1"/>
  <c r="L23369" i="3"/>
  <c r="M23369" i="3" s="1"/>
  <c r="L23365" i="3"/>
  <c r="M23365" i="3" s="1"/>
  <c r="L23357" i="3"/>
  <c r="M23357" i="3" s="1"/>
  <c r="L23353" i="3"/>
  <c r="M23353" i="3" s="1"/>
  <c r="L23349" i="3"/>
  <c r="M23349" i="3" s="1"/>
  <c r="L23345" i="3"/>
  <c r="M23345" i="3" s="1"/>
  <c r="L23341" i="3"/>
  <c r="M23341" i="3" s="1"/>
  <c r="L23337" i="3"/>
  <c r="M23337" i="3" s="1"/>
  <c r="L23333" i="3"/>
  <c r="M23333" i="3" s="1"/>
  <c r="L23329" i="3"/>
  <c r="M23329" i="3" s="1"/>
  <c r="L23325" i="3"/>
  <c r="M23325" i="3" s="1"/>
  <c r="L23321" i="3"/>
  <c r="M23321" i="3" s="1"/>
  <c r="L23317" i="3"/>
  <c r="M23317" i="3" s="1"/>
  <c r="L23313" i="3"/>
  <c r="M23313" i="3" s="1"/>
  <c r="L23309" i="3"/>
  <c r="M23309" i="3" s="1"/>
  <c r="L23305" i="3"/>
  <c r="M23305" i="3" s="1"/>
  <c r="L23301" i="3"/>
  <c r="M23301" i="3" s="1"/>
  <c r="L23297" i="3"/>
  <c r="M23297" i="3" s="1"/>
  <c r="L23293" i="3"/>
  <c r="M23293" i="3" s="1"/>
  <c r="L23285" i="3"/>
  <c r="M23285" i="3" s="1"/>
  <c r="L23281" i="3"/>
  <c r="M23281" i="3" s="1"/>
  <c r="L23277" i="3"/>
  <c r="M23277" i="3" s="1"/>
  <c r="L23269" i="3"/>
  <c r="M23269" i="3" s="1"/>
  <c r="L23245" i="3"/>
  <c r="M23245" i="3" s="1"/>
  <c r="L23241" i="3"/>
  <c r="M23241" i="3" s="1"/>
  <c r="L23237" i="3"/>
  <c r="M23237" i="3" s="1"/>
  <c r="L23233" i="3"/>
  <c r="M23233" i="3" s="1"/>
  <c r="L23225" i="3"/>
  <c r="M23225" i="3" s="1"/>
  <c r="L23221" i="3"/>
  <c r="M23221" i="3" s="1"/>
  <c r="L23213" i="3"/>
  <c r="M23213" i="3" s="1"/>
  <c r="L23209" i="3"/>
  <c r="M23209" i="3" s="1"/>
  <c r="L23185" i="3"/>
  <c r="M23185" i="3" s="1"/>
  <c r="L23181" i="3"/>
  <c r="M23181" i="3" s="1"/>
  <c r="L23177" i="3"/>
  <c r="M23177" i="3" s="1"/>
  <c r="L23173" i="3"/>
  <c r="M23173" i="3" s="1"/>
  <c r="L23169" i="3"/>
  <c r="M23169" i="3" s="1"/>
  <c r="L23165" i="3"/>
  <c r="M23165" i="3" s="1"/>
  <c r="L23141" i="3"/>
  <c r="M23141" i="3" s="1"/>
  <c r="L23137" i="3"/>
  <c r="M23137" i="3" s="1"/>
  <c r="L23133" i="3"/>
  <c r="M23133" i="3" s="1"/>
  <c r="L23113" i="3"/>
  <c r="M23113" i="3" s="1"/>
  <c r="L23109" i="3"/>
  <c r="M23109" i="3" s="1"/>
  <c r="L23101" i="3"/>
  <c r="M23101" i="3" s="1"/>
  <c r="L23097" i="3"/>
  <c r="M23097" i="3" s="1"/>
  <c r="L23093" i="3"/>
  <c r="M23093" i="3" s="1"/>
  <c r="L23089" i="3"/>
  <c r="M23089" i="3" s="1"/>
  <c r="L23085" i="3"/>
  <c r="M23085" i="3" s="1"/>
  <c r="L23081" i="3"/>
  <c r="M23081" i="3" s="1"/>
  <c r="L23077" i="3"/>
  <c r="M23077" i="3" s="1"/>
  <c r="L23073" i="3"/>
  <c r="M23073" i="3" s="1"/>
  <c r="L23069" i="3"/>
  <c r="M23069" i="3" s="1"/>
  <c r="L23065" i="3"/>
  <c r="M23065" i="3" s="1"/>
  <c r="L23061" i="3"/>
  <c r="M23061" i="3" s="1"/>
  <c r="L23053" i="3"/>
  <c r="M23053" i="3" s="1"/>
  <c r="L23045" i="3"/>
  <c r="M23045" i="3" s="1"/>
  <c r="L23037" i="3"/>
  <c r="M23037" i="3" s="1"/>
  <c r="L23033" i="3"/>
  <c r="M23033" i="3" s="1"/>
  <c r="L23029" i="3"/>
  <c r="M23029" i="3" s="1"/>
  <c r="L23025" i="3"/>
  <c r="M23025" i="3" s="1"/>
  <c r="L23021" i="3"/>
  <c r="M23021" i="3" s="1"/>
  <c r="L23017" i="3"/>
  <c r="M23017" i="3" s="1"/>
  <c r="L23013" i="3"/>
  <c r="M23013" i="3" s="1"/>
  <c r="L22973" i="3"/>
  <c r="M22973" i="3" s="1"/>
  <c r="L22969" i="3"/>
  <c r="M22969" i="3" s="1"/>
  <c r="L22965" i="3"/>
  <c r="M22965" i="3" s="1"/>
  <c r="L22961" i="3"/>
  <c r="M22961" i="3" s="1"/>
  <c r="L22957" i="3"/>
  <c r="M22957" i="3" s="1"/>
  <c r="L22953" i="3"/>
  <c r="M22953" i="3" s="1"/>
  <c r="L22949" i="3"/>
  <c r="M22949" i="3" s="1"/>
  <c r="L22933" i="3"/>
  <c r="M22933" i="3" s="1"/>
  <c r="L22925" i="3"/>
  <c r="M22925" i="3" s="1"/>
  <c r="L22921" i="3"/>
  <c r="M22921" i="3" s="1"/>
  <c r="L22917" i="3"/>
  <c r="M22917" i="3" s="1"/>
  <c r="L22913" i="3"/>
  <c r="M22913" i="3" s="1"/>
  <c r="L22909" i="3"/>
  <c r="M22909" i="3" s="1"/>
  <c r="L22905" i="3"/>
  <c r="M22905" i="3" s="1"/>
  <c r="L22901" i="3"/>
  <c r="M22901" i="3" s="1"/>
  <c r="L22897" i="3"/>
  <c r="M22897" i="3" s="1"/>
  <c r="L22893" i="3"/>
  <c r="M22893" i="3" s="1"/>
  <c r="L22889" i="3"/>
  <c r="M22889" i="3" s="1"/>
  <c r="L22885" i="3"/>
  <c r="M22885" i="3" s="1"/>
  <c r="L22881" i="3"/>
  <c r="M22881" i="3" s="1"/>
  <c r="L22877" i="3"/>
  <c r="M22877" i="3" s="1"/>
  <c r="L22873" i="3"/>
  <c r="M22873" i="3" s="1"/>
  <c r="L22865" i="3"/>
  <c r="M22865" i="3" s="1"/>
  <c r="L22861" i="3"/>
  <c r="M22861" i="3" s="1"/>
  <c r="L22857" i="3"/>
  <c r="M22857" i="3" s="1"/>
  <c r="L22853" i="3"/>
  <c r="M22853" i="3" s="1"/>
  <c r="L22849" i="3"/>
  <c r="M22849" i="3" s="1"/>
  <c r="L22845" i="3"/>
  <c r="M22845" i="3" s="1"/>
  <c r="L22841" i="3"/>
  <c r="M22841" i="3" s="1"/>
  <c r="L22837" i="3"/>
  <c r="M22837" i="3" s="1"/>
  <c r="L22833" i="3"/>
  <c r="M22833" i="3" s="1"/>
  <c r="L22829" i="3"/>
  <c r="M22829" i="3" s="1"/>
  <c r="L22825" i="3"/>
  <c r="M22825" i="3" s="1"/>
  <c r="L22813" i="3"/>
  <c r="M22813" i="3" s="1"/>
  <c r="L22809" i="3"/>
  <c r="M22809" i="3" s="1"/>
  <c r="L22805" i="3"/>
  <c r="M22805" i="3" s="1"/>
  <c r="L22801" i="3"/>
  <c r="M22801" i="3" s="1"/>
  <c r="L22793" i="3"/>
  <c r="M22793" i="3" s="1"/>
  <c r="L22781" i="3"/>
  <c r="M22781" i="3" s="1"/>
  <c r="L22757" i="3"/>
  <c r="M22757" i="3" s="1"/>
  <c r="L22753" i="3"/>
  <c r="M22753" i="3" s="1"/>
  <c r="L22749" i="3"/>
  <c r="M22749" i="3" s="1"/>
  <c r="L22745" i="3"/>
  <c r="M22745" i="3" s="1"/>
  <c r="L22741" i="3"/>
  <c r="M22741" i="3" s="1"/>
  <c r="L22737" i="3"/>
  <c r="M22737" i="3" s="1"/>
  <c r="L22733" i="3"/>
  <c r="M22733" i="3" s="1"/>
  <c r="L22717" i="3"/>
  <c r="M22717" i="3" s="1"/>
  <c r="L22713" i="3"/>
  <c r="M22713" i="3" s="1"/>
  <c r="L22709" i="3"/>
  <c r="M22709" i="3" s="1"/>
  <c r="L22705" i="3"/>
  <c r="M22705" i="3" s="1"/>
  <c r="L22701" i="3"/>
  <c r="M22701" i="3" s="1"/>
  <c r="L22697" i="3"/>
  <c r="M22697" i="3" s="1"/>
  <c r="L22693" i="3"/>
  <c r="M22693" i="3" s="1"/>
  <c r="L22689" i="3"/>
  <c r="M22689" i="3" s="1"/>
  <c r="L22685" i="3"/>
  <c r="M22685" i="3" s="1"/>
  <c r="L22669" i="3"/>
  <c r="M22669" i="3" s="1"/>
  <c r="L22665" i="3"/>
  <c r="M22665" i="3" s="1"/>
  <c r="L22617" i="3"/>
  <c r="M22617" i="3" s="1"/>
  <c r="L22613" i="3"/>
  <c r="M22613" i="3" s="1"/>
  <c r="L22609" i="3"/>
  <c r="M22609" i="3" s="1"/>
  <c r="L22605" i="3"/>
  <c r="M22605" i="3" s="1"/>
  <c r="L22601" i="3"/>
  <c r="M22601" i="3" s="1"/>
  <c r="L22597" i="3"/>
  <c r="M22597" i="3" s="1"/>
  <c r="L22593" i="3"/>
  <c r="M22593" i="3" s="1"/>
  <c r="L22589" i="3"/>
  <c r="M22589" i="3" s="1"/>
  <c r="L22585" i="3"/>
  <c r="M22585" i="3" s="1"/>
  <c r="L22581" i="3"/>
  <c r="M22581" i="3" s="1"/>
  <c r="L22573" i="3"/>
  <c r="M22573" i="3" s="1"/>
  <c r="L22569" i="3"/>
  <c r="M22569" i="3" s="1"/>
  <c r="L22565" i="3"/>
  <c r="M22565" i="3" s="1"/>
  <c r="L22561" i="3"/>
  <c r="M22561" i="3" s="1"/>
  <c r="L22557" i="3"/>
  <c r="M22557" i="3" s="1"/>
  <c r="L22553" i="3"/>
  <c r="M22553" i="3" s="1"/>
  <c r="L22549" i="3"/>
  <c r="M22549" i="3" s="1"/>
  <c r="L22545" i="3"/>
  <c r="M22545" i="3" s="1"/>
  <c r="L22541" i="3"/>
  <c r="M22541" i="3" s="1"/>
  <c r="L22537" i="3"/>
  <c r="M22537" i="3" s="1"/>
  <c r="L22533" i="3"/>
  <c r="M22533" i="3" s="1"/>
  <c r="L22529" i="3"/>
  <c r="M22529" i="3" s="1"/>
  <c r="L22525" i="3"/>
  <c r="M22525" i="3" s="1"/>
  <c r="L22521" i="3"/>
  <c r="M22521" i="3" s="1"/>
  <c r="L22517" i="3"/>
  <c r="M22517" i="3" s="1"/>
  <c r="L22513" i="3"/>
  <c r="M22513" i="3" s="1"/>
  <c r="L22509" i="3"/>
  <c r="M22509" i="3" s="1"/>
  <c r="L22505" i="3"/>
  <c r="M22505" i="3" s="1"/>
  <c r="L22501" i="3"/>
  <c r="M22501" i="3" s="1"/>
  <c r="L22497" i="3"/>
  <c r="M22497" i="3" s="1"/>
  <c r="L22493" i="3"/>
  <c r="M22493" i="3" s="1"/>
  <c r="L22489" i="3"/>
  <c r="M22489" i="3" s="1"/>
  <c r="L22485" i="3"/>
  <c r="M22485" i="3" s="1"/>
  <c r="L22481" i="3"/>
  <c r="M22481" i="3" s="1"/>
  <c r="L22473" i="3"/>
  <c r="M22473" i="3" s="1"/>
  <c r="L22469" i="3"/>
  <c r="M22469" i="3" s="1"/>
  <c r="L22465" i="3"/>
  <c r="M22465" i="3" s="1"/>
  <c r="L22461" i="3"/>
  <c r="M22461" i="3" s="1"/>
  <c r="L22457" i="3"/>
  <c r="M22457" i="3" s="1"/>
  <c r="L22449" i="3"/>
  <c r="M22449" i="3" s="1"/>
  <c r="L22445" i="3"/>
  <c r="M22445" i="3" s="1"/>
  <c r="L22441" i="3"/>
  <c r="M22441" i="3" s="1"/>
  <c r="L22397" i="3"/>
  <c r="M22397" i="3" s="1"/>
  <c r="L22393" i="3"/>
  <c r="M22393" i="3" s="1"/>
  <c r="L22389" i="3"/>
  <c r="M22389" i="3" s="1"/>
  <c r="L22385" i="3"/>
  <c r="M22385" i="3" s="1"/>
  <c r="L22381" i="3"/>
  <c r="M22381" i="3" s="1"/>
  <c r="L22377" i="3"/>
  <c r="M22377" i="3" s="1"/>
  <c r="L22373" i="3"/>
  <c r="M22373" i="3" s="1"/>
  <c r="L22369" i="3"/>
  <c r="M22369" i="3" s="1"/>
  <c r="L22365" i="3"/>
  <c r="M22365" i="3" s="1"/>
  <c r="L22361" i="3"/>
  <c r="M22361" i="3" s="1"/>
  <c r="L22357" i="3"/>
  <c r="M22357" i="3" s="1"/>
  <c r="L22353" i="3"/>
  <c r="M22353" i="3" s="1"/>
  <c r="L22341" i="3"/>
  <c r="M22341" i="3" s="1"/>
  <c r="L22329" i="3"/>
  <c r="M22329" i="3" s="1"/>
  <c r="L22325" i="3"/>
  <c r="M22325" i="3" s="1"/>
  <c r="L22321" i="3"/>
  <c r="M22321" i="3" s="1"/>
  <c r="L22317" i="3"/>
  <c r="M22317" i="3" s="1"/>
  <c r="L22313" i="3"/>
  <c r="M22313" i="3" s="1"/>
  <c r="L22309" i="3"/>
  <c r="M22309" i="3" s="1"/>
  <c r="L22305" i="3"/>
  <c r="M22305" i="3" s="1"/>
  <c r="L22301" i="3"/>
  <c r="M22301" i="3" s="1"/>
  <c r="L22297" i="3"/>
  <c r="M22297" i="3" s="1"/>
  <c r="L22293" i="3"/>
  <c r="M22293" i="3" s="1"/>
  <c r="L22289" i="3"/>
  <c r="M22289" i="3" s="1"/>
  <c r="L22281" i="3"/>
  <c r="M22281" i="3" s="1"/>
  <c r="L22269" i="3"/>
  <c r="M22269" i="3" s="1"/>
  <c r="L22265" i="3"/>
  <c r="M22265" i="3" s="1"/>
  <c r="L22261" i="3"/>
  <c r="M22261" i="3" s="1"/>
  <c r="L22257" i="3"/>
  <c r="M22257" i="3" s="1"/>
  <c r="L22253" i="3"/>
  <c r="M22253" i="3" s="1"/>
  <c r="L22249" i="3"/>
  <c r="M22249" i="3" s="1"/>
  <c r="L22245" i="3"/>
  <c r="M22245" i="3" s="1"/>
  <c r="L22241" i="3"/>
  <c r="M22241" i="3" s="1"/>
  <c r="L22237" i="3"/>
  <c r="M22237" i="3" s="1"/>
  <c r="L22233" i="3"/>
  <c r="M22233" i="3" s="1"/>
  <c r="L22229" i="3"/>
  <c r="M22229" i="3" s="1"/>
  <c r="L22221" i="3"/>
  <c r="M22221" i="3" s="1"/>
  <c r="L22209" i="3"/>
  <c r="M22209" i="3" s="1"/>
  <c r="L22205" i="3"/>
  <c r="M22205" i="3" s="1"/>
  <c r="L22201" i="3"/>
  <c r="M22201" i="3" s="1"/>
  <c r="L22193" i="3"/>
  <c r="M22193" i="3" s="1"/>
  <c r="L22189" i="3"/>
  <c r="M22189" i="3" s="1"/>
  <c r="L22185" i="3"/>
  <c r="M22185" i="3" s="1"/>
  <c r="L22181" i="3"/>
  <c r="M22181" i="3" s="1"/>
  <c r="L22177" i="3"/>
  <c r="M22177" i="3" s="1"/>
  <c r="L22173" i="3"/>
  <c r="M22173" i="3" s="1"/>
  <c r="L22169" i="3"/>
  <c r="M22169" i="3" s="1"/>
  <c r="L22157" i="3"/>
  <c r="M22157" i="3" s="1"/>
  <c r="L22153" i="3"/>
  <c r="M22153" i="3" s="1"/>
  <c r="L22149" i="3"/>
  <c r="M22149" i="3" s="1"/>
  <c r="L22141" i="3"/>
  <c r="M22141" i="3" s="1"/>
  <c r="L22137" i="3"/>
  <c r="M22137" i="3" s="1"/>
  <c r="L22133" i="3"/>
  <c r="M22133" i="3" s="1"/>
  <c r="L22129" i="3"/>
  <c r="M22129" i="3" s="1"/>
  <c r="L22125" i="3"/>
  <c r="M22125" i="3" s="1"/>
  <c r="L22121" i="3"/>
  <c r="M22121" i="3" s="1"/>
  <c r="L22117" i="3"/>
  <c r="M22117" i="3" s="1"/>
  <c r="L22113" i="3"/>
  <c r="M22113" i="3" s="1"/>
  <c r="L22101" i="3"/>
  <c r="M22101" i="3" s="1"/>
  <c r="L22097" i="3"/>
  <c r="M22097" i="3" s="1"/>
  <c r="L22093" i="3"/>
  <c r="M22093" i="3" s="1"/>
  <c r="L22089" i="3"/>
  <c r="M22089" i="3" s="1"/>
  <c r="L22085" i="3"/>
  <c r="M22085" i="3" s="1"/>
  <c r="L22077" i="3"/>
  <c r="M22077" i="3" s="1"/>
  <c r="L22073" i="3"/>
  <c r="M22073" i="3" s="1"/>
  <c r="L22069" i="3"/>
  <c r="M22069" i="3" s="1"/>
  <c r="L22061" i="3"/>
  <c r="M22061" i="3" s="1"/>
  <c r="L22057" i="3"/>
  <c r="M22057" i="3" s="1"/>
  <c r="L22053" i="3"/>
  <c r="M22053" i="3" s="1"/>
  <c r="L22045" i="3"/>
  <c r="M22045" i="3" s="1"/>
  <c r="L22041" i="3"/>
  <c r="M22041" i="3" s="1"/>
  <c r="L22037" i="3"/>
  <c r="M22037" i="3" s="1"/>
  <c r="L22033" i="3"/>
  <c r="M22033" i="3" s="1"/>
  <c r="L22029" i="3"/>
  <c r="M22029" i="3" s="1"/>
  <c r="L22025" i="3"/>
  <c r="M22025" i="3" s="1"/>
  <c r="L22021" i="3"/>
  <c r="M22021" i="3" s="1"/>
  <c r="L22005" i="3"/>
  <c r="M22005" i="3" s="1"/>
  <c r="L22001" i="3"/>
  <c r="M22001" i="3" s="1"/>
  <c r="L21997" i="3"/>
  <c r="M21997" i="3" s="1"/>
  <c r="L21993" i="3"/>
  <c r="M21993" i="3" s="1"/>
  <c r="L21989" i="3"/>
  <c r="M21989" i="3" s="1"/>
  <c r="L21985" i="3"/>
  <c r="M21985" i="3" s="1"/>
  <c r="L21981" i="3"/>
  <c r="M21981" i="3" s="1"/>
  <c r="L21977" i="3"/>
  <c r="M21977" i="3" s="1"/>
  <c r="L21973" i="3"/>
  <c r="M21973" i="3" s="1"/>
  <c r="L21969" i="3"/>
  <c r="M21969" i="3" s="1"/>
  <c r="L21965" i="3"/>
  <c r="M21965" i="3" s="1"/>
  <c r="L21961" i="3"/>
  <c r="M21961" i="3" s="1"/>
  <c r="L21957" i="3"/>
  <c r="M21957" i="3" s="1"/>
  <c r="L21953" i="3"/>
  <c r="M21953" i="3" s="1"/>
  <c r="L21949" i="3"/>
  <c r="M21949" i="3" s="1"/>
  <c r="L21941" i="3"/>
  <c r="M21941" i="3" s="1"/>
  <c r="L21937" i="3"/>
  <c r="M21937" i="3" s="1"/>
  <c r="L21933" i="3"/>
  <c r="M21933" i="3" s="1"/>
  <c r="L21929" i="3"/>
  <c r="M21929" i="3" s="1"/>
  <c r="L21925" i="3"/>
  <c r="M21925" i="3" s="1"/>
  <c r="L21917" i="3"/>
  <c r="M21917" i="3" s="1"/>
  <c r="L21885" i="3"/>
  <c r="M21885" i="3" s="1"/>
  <c r="L21881" i="3"/>
  <c r="M21881" i="3" s="1"/>
  <c r="L21873" i="3"/>
  <c r="M21873" i="3" s="1"/>
  <c r="L21869" i="3"/>
  <c r="M21869" i="3" s="1"/>
  <c r="L21861" i="3"/>
  <c r="M21861" i="3" s="1"/>
  <c r="L21857" i="3"/>
  <c r="M21857" i="3" s="1"/>
  <c r="L21853" i="3"/>
  <c r="M21853" i="3" s="1"/>
  <c r="L21849" i="3"/>
  <c r="M21849" i="3" s="1"/>
  <c r="L21845" i="3"/>
  <c r="M21845" i="3" s="1"/>
  <c r="L21841" i="3"/>
  <c r="M21841" i="3" s="1"/>
  <c r="L21837" i="3"/>
  <c r="M21837" i="3" s="1"/>
  <c r="L21833" i="3"/>
  <c r="M21833" i="3" s="1"/>
  <c r="L21829" i="3"/>
  <c r="M21829" i="3" s="1"/>
  <c r="L21813" i="3"/>
  <c r="M21813" i="3" s="1"/>
  <c r="L21805" i="3"/>
  <c r="M21805" i="3" s="1"/>
  <c r="L21784" i="3"/>
  <c r="M21784" i="3" s="1"/>
  <c r="L21781" i="3"/>
  <c r="M21781" i="3" s="1"/>
  <c r="L21771" i="3"/>
  <c r="M21771" i="3" s="1"/>
  <c r="L21757" i="3"/>
  <c r="M21757" i="3" s="1"/>
  <c r="L21720" i="3"/>
  <c r="M21720" i="3" s="1"/>
  <c r="L21717" i="3"/>
  <c r="M21717" i="3" s="1"/>
  <c r="L21713" i="3"/>
  <c r="M21713" i="3" s="1"/>
  <c r="L21693" i="3"/>
  <c r="M21693" i="3" s="1"/>
  <c r="L21656" i="3"/>
  <c r="M21656" i="3" s="1"/>
  <c r="L21653" i="3"/>
  <c r="M21653" i="3" s="1"/>
  <c r="L21649" i="3"/>
  <c r="M21649" i="3" s="1"/>
  <c r="L21643" i="3"/>
  <c r="M21643" i="3" s="1"/>
  <c r="L21629" i="3"/>
  <c r="M21629" i="3" s="1"/>
  <c r="L21592" i="3"/>
  <c r="M21592" i="3" s="1"/>
  <c r="L21589" i="3"/>
  <c r="M21589" i="3" s="1"/>
  <c r="L21585" i="3"/>
  <c r="M21585" i="3" s="1"/>
  <c r="L21579" i="3"/>
  <c r="M21579" i="3" s="1"/>
  <c r="L21565" i="3"/>
  <c r="M21565" i="3" s="1"/>
  <c r="L21531" i="3"/>
  <c r="M21531" i="3" s="1"/>
  <c r="L21435" i="3"/>
  <c r="M21435" i="3" s="1"/>
  <c r="L21339" i="3"/>
  <c r="M21339" i="3" s="1"/>
  <c r="L21211" i="3"/>
  <c r="M21211" i="3" s="1"/>
  <c r="L21019" i="3"/>
  <c r="M21019" i="3" s="1"/>
  <c r="L21786" i="3"/>
  <c r="M21786" i="3" s="1"/>
  <c r="L21770" i="3"/>
  <c r="M21770" i="3" s="1"/>
  <c r="L21754" i="3"/>
  <c r="M21754" i="3" s="1"/>
  <c r="L21738" i="3"/>
  <c r="M21738" i="3" s="1"/>
  <c r="L21722" i="3"/>
  <c r="M21722" i="3" s="1"/>
  <c r="L21706" i="3"/>
  <c r="M21706" i="3" s="1"/>
  <c r="L21690" i="3"/>
  <c r="M21690" i="3" s="1"/>
  <c r="L21674" i="3"/>
  <c r="M21674" i="3" s="1"/>
  <c r="L21658" i="3"/>
  <c r="M21658" i="3" s="1"/>
  <c r="L21642" i="3"/>
  <c r="M21642" i="3" s="1"/>
  <c r="L21626" i="3"/>
  <c r="M21626" i="3" s="1"/>
  <c r="L21610" i="3"/>
  <c r="M21610" i="3" s="1"/>
  <c r="L21594" i="3"/>
  <c r="M21594" i="3" s="1"/>
  <c r="L21578" i="3"/>
  <c r="M21578" i="3" s="1"/>
  <c r="L21562" i="3"/>
  <c r="M21562" i="3" s="1"/>
  <c r="L21542" i="3"/>
  <c r="M21542" i="3" s="1"/>
  <c r="L21534" i="3"/>
  <c r="M21534" i="3" s="1"/>
  <c r="L21526" i="3"/>
  <c r="M21526" i="3" s="1"/>
  <c r="L21518" i="3"/>
  <c r="M21518" i="3" s="1"/>
  <c r="L21510" i="3"/>
  <c r="M21510" i="3" s="1"/>
  <c r="L21502" i="3"/>
  <c r="M21502" i="3" s="1"/>
  <c r="L21494" i="3"/>
  <c r="M21494" i="3" s="1"/>
  <c r="L21486" i="3"/>
  <c r="M21486" i="3" s="1"/>
  <c r="L21478" i="3"/>
  <c r="M21478" i="3" s="1"/>
  <c r="L21470" i="3"/>
  <c r="M21470" i="3" s="1"/>
  <c r="L21462" i="3"/>
  <c r="M21462" i="3" s="1"/>
  <c r="L21454" i="3"/>
  <c r="M21454" i="3" s="1"/>
  <c r="L21446" i="3"/>
  <c r="M21446" i="3" s="1"/>
  <c r="L21438" i="3"/>
  <c r="M21438" i="3" s="1"/>
  <c r="L21430" i="3"/>
  <c r="M21430" i="3" s="1"/>
  <c r="L21422" i="3"/>
  <c r="M21422" i="3" s="1"/>
  <c r="L21414" i="3"/>
  <c r="M21414" i="3" s="1"/>
  <c r="L21406" i="3"/>
  <c r="M21406" i="3" s="1"/>
  <c r="L21398" i="3"/>
  <c r="M21398" i="3" s="1"/>
  <c r="L21390" i="3"/>
  <c r="M21390" i="3" s="1"/>
  <c r="L21382" i="3"/>
  <c r="M21382" i="3" s="1"/>
  <c r="L21374" i="3"/>
  <c r="M21374" i="3" s="1"/>
  <c r="L21366" i="3"/>
  <c r="M21366" i="3" s="1"/>
  <c r="L21358" i="3"/>
  <c r="M21358" i="3" s="1"/>
  <c r="L21350" i="3"/>
  <c r="M21350" i="3" s="1"/>
  <c r="L21342" i="3"/>
  <c r="M21342" i="3" s="1"/>
  <c r="L21334" i="3"/>
  <c r="M21334" i="3" s="1"/>
  <c r="L21326" i="3"/>
  <c r="M21326" i="3" s="1"/>
  <c r="L21318" i="3"/>
  <c r="M21318" i="3" s="1"/>
  <c r="L21310" i="3"/>
  <c r="M21310" i="3" s="1"/>
  <c r="L21302" i="3"/>
  <c r="M21302" i="3" s="1"/>
  <c r="L21294" i="3"/>
  <c r="M21294" i="3" s="1"/>
  <c r="L21286" i="3"/>
  <c r="M21286" i="3" s="1"/>
  <c r="L21278" i="3"/>
  <c r="M21278" i="3" s="1"/>
  <c r="L21270" i="3"/>
  <c r="M21270" i="3" s="1"/>
  <c r="L21262" i="3"/>
  <c r="M21262" i="3" s="1"/>
  <c r="L21254" i="3"/>
  <c r="M21254" i="3" s="1"/>
  <c r="L21246" i="3"/>
  <c r="M21246" i="3" s="1"/>
  <c r="L21238" i="3"/>
  <c r="M21238" i="3" s="1"/>
  <c r="L21230" i="3"/>
  <c r="M21230" i="3" s="1"/>
  <c r="L21222" i="3"/>
  <c r="M21222" i="3" s="1"/>
  <c r="L21214" i="3"/>
  <c r="M21214" i="3" s="1"/>
  <c r="L21206" i="3"/>
  <c r="M21206" i="3" s="1"/>
  <c r="L21198" i="3"/>
  <c r="M21198" i="3" s="1"/>
  <c r="L21190" i="3"/>
  <c r="M21190" i="3" s="1"/>
  <c r="L21182" i="3"/>
  <c r="M21182" i="3" s="1"/>
  <c r="L21174" i="3"/>
  <c r="M21174" i="3" s="1"/>
  <c r="L21166" i="3"/>
  <c r="M21166" i="3" s="1"/>
  <c r="L21158" i="3"/>
  <c r="M21158" i="3" s="1"/>
  <c r="L21150" i="3"/>
  <c r="M21150" i="3" s="1"/>
  <c r="L21142" i="3"/>
  <c r="M21142" i="3" s="1"/>
  <c r="L21134" i="3"/>
  <c r="M21134" i="3" s="1"/>
  <c r="L21126" i="3"/>
  <c r="M21126" i="3" s="1"/>
  <c r="L21118" i="3"/>
  <c r="M21118" i="3" s="1"/>
  <c r="L21110" i="3"/>
  <c r="M21110" i="3" s="1"/>
  <c r="L21102" i="3"/>
  <c r="M21102" i="3" s="1"/>
  <c r="L21094" i="3"/>
  <c r="M21094" i="3" s="1"/>
  <c r="L21086" i="3"/>
  <c r="M21086" i="3" s="1"/>
  <c r="L21078" i="3"/>
  <c r="M21078" i="3" s="1"/>
  <c r="L21070" i="3"/>
  <c r="M21070" i="3" s="1"/>
  <c r="L21062" i="3"/>
  <c r="M21062" i="3" s="1"/>
  <c r="L21054" i="3"/>
  <c r="M21054" i="3" s="1"/>
  <c r="L21046" i="3"/>
  <c r="M21046" i="3" s="1"/>
  <c r="L21038" i="3"/>
  <c r="M21038" i="3" s="1"/>
  <c r="L21030" i="3"/>
  <c r="M21030" i="3" s="1"/>
  <c r="L21022" i="3"/>
  <c r="M21022" i="3" s="1"/>
  <c r="L21014" i="3"/>
  <c r="M21014" i="3" s="1"/>
  <c r="L21006" i="3"/>
  <c r="M21006" i="3" s="1"/>
  <c r="L20998" i="3"/>
  <c r="M20998" i="3" s="1"/>
  <c r="L20990" i="3"/>
  <c r="M20990" i="3" s="1"/>
  <c r="L20982" i="3"/>
  <c r="M20982" i="3" s="1"/>
  <c r="L20974" i="3"/>
  <c r="M20974" i="3" s="1"/>
  <c r="L20966" i="3"/>
  <c r="M20966" i="3" s="1"/>
  <c r="L20958" i="3"/>
  <c r="M20958" i="3" s="1"/>
  <c r="L20950" i="3"/>
  <c r="M20950" i="3" s="1"/>
  <c r="L20942" i="3"/>
  <c r="M20942" i="3" s="1"/>
  <c r="L20934" i="3"/>
  <c r="M20934" i="3" s="1"/>
  <c r="L20926" i="3"/>
  <c r="M20926" i="3" s="1"/>
  <c r="L20918" i="3"/>
  <c r="M20918" i="3" s="1"/>
  <c r="L20910" i="3"/>
  <c r="M20910" i="3" s="1"/>
  <c r="L20902" i="3"/>
  <c r="M20902" i="3" s="1"/>
  <c r="L20894" i="3"/>
  <c r="M20894" i="3" s="1"/>
  <c r="L20886" i="3"/>
  <c r="M20886" i="3" s="1"/>
  <c r="L20878" i="3"/>
  <c r="M20878" i="3" s="1"/>
  <c r="L20870" i="3"/>
  <c r="M20870" i="3" s="1"/>
  <c r="L20862" i="3"/>
  <c r="M20862" i="3" s="1"/>
  <c r="L20854" i="3"/>
  <c r="M20854" i="3" s="1"/>
  <c r="L20846" i="3"/>
  <c r="M20846" i="3" s="1"/>
  <c r="L20838" i="3"/>
  <c r="M20838" i="3" s="1"/>
  <c r="L20830" i="3"/>
  <c r="M20830" i="3" s="1"/>
  <c r="L20822" i="3"/>
  <c r="M20822" i="3" s="1"/>
  <c r="L20814" i="3"/>
  <c r="M20814" i="3" s="1"/>
  <c r="L20806" i="3"/>
  <c r="M20806" i="3" s="1"/>
  <c r="L20798" i="3"/>
  <c r="M20798" i="3" s="1"/>
  <c r="L20790" i="3"/>
  <c r="M20790" i="3" s="1"/>
  <c r="L20782" i="3"/>
  <c r="M20782" i="3" s="1"/>
  <c r="L20774" i="3"/>
  <c r="M20774" i="3" s="1"/>
  <c r="L20766" i="3"/>
  <c r="M20766" i="3" s="1"/>
  <c r="L20758" i="3"/>
  <c r="M20758" i="3" s="1"/>
  <c r="L20750" i="3"/>
  <c r="M20750" i="3" s="1"/>
  <c r="L20742" i="3"/>
  <c r="M20742" i="3" s="1"/>
  <c r="L20734" i="3"/>
  <c r="M20734" i="3" s="1"/>
  <c r="L20726" i="3"/>
  <c r="M20726" i="3" s="1"/>
  <c r="L20718" i="3"/>
  <c r="M20718" i="3" s="1"/>
  <c r="L20710" i="3"/>
  <c r="M20710" i="3" s="1"/>
  <c r="L20702" i="3"/>
  <c r="M20702" i="3" s="1"/>
  <c r="L20694" i="3"/>
  <c r="M20694" i="3" s="1"/>
  <c r="L20686" i="3"/>
  <c r="M20686" i="3" s="1"/>
  <c r="L20678" i="3"/>
  <c r="M20678" i="3" s="1"/>
  <c r="L20670" i="3"/>
  <c r="M20670" i="3" s="1"/>
  <c r="L20662" i="3"/>
  <c r="M20662" i="3" s="1"/>
  <c r="L20654" i="3"/>
  <c r="M20654" i="3" s="1"/>
  <c r="L20646" i="3"/>
  <c r="M20646" i="3" s="1"/>
  <c r="L20638" i="3"/>
  <c r="M20638" i="3" s="1"/>
  <c r="L20630" i="3"/>
  <c r="M20630" i="3" s="1"/>
  <c r="L20622" i="3"/>
  <c r="M20622" i="3" s="1"/>
  <c r="L20614" i="3"/>
  <c r="M20614" i="3" s="1"/>
  <c r="L20606" i="3"/>
  <c r="M20606" i="3" s="1"/>
  <c r="L20598" i="3"/>
  <c r="M20598" i="3" s="1"/>
  <c r="L20590" i="3"/>
  <c r="M20590" i="3" s="1"/>
  <c r="L20582" i="3"/>
  <c r="M20582" i="3" s="1"/>
  <c r="L20574" i="3"/>
  <c r="M20574" i="3" s="1"/>
  <c r="L20566" i="3"/>
  <c r="M20566" i="3" s="1"/>
  <c r="L20558" i="3"/>
  <c r="M20558" i="3" s="1"/>
  <c r="L20550" i="3"/>
  <c r="M20550" i="3" s="1"/>
  <c r="L20542" i="3"/>
  <c r="M20542" i="3" s="1"/>
  <c r="L20534" i="3"/>
  <c r="M20534" i="3" s="1"/>
  <c r="L20526" i="3"/>
  <c r="M20526" i="3" s="1"/>
  <c r="L20518" i="3"/>
  <c r="M20518" i="3" s="1"/>
  <c r="L20510" i="3"/>
  <c r="M20510" i="3" s="1"/>
  <c r="L20502" i="3"/>
  <c r="M20502" i="3" s="1"/>
  <c r="L20494" i="3"/>
  <c r="M20494" i="3" s="1"/>
  <c r="L20486" i="3"/>
  <c r="M20486" i="3" s="1"/>
  <c r="L20478" i="3"/>
  <c r="M20478" i="3" s="1"/>
  <c r="L20470" i="3"/>
  <c r="M20470" i="3" s="1"/>
  <c r="L20462" i="3"/>
  <c r="M20462" i="3" s="1"/>
  <c r="L20454" i="3"/>
  <c r="M20454" i="3" s="1"/>
  <c r="L20446" i="3"/>
  <c r="M20446" i="3" s="1"/>
  <c r="L20438" i="3"/>
  <c r="M20438" i="3" s="1"/>
  <c r="L20430" i="3"/>
  <c r="M20430" i="3" s="1"/>
  <c r="L20422" i="3"/>
  <c r="M20422" i="3" s="1"/>
  <c r="L20414" i="3"/>
  <c r="M20414" i="3" s="1"/>
  <c r="L20406" i="3"/>
  <c r="M20406" i="3" s="1"/>
  <c r="L20398" i="3"/>
  <c r="M20398" i="3" s="1"/>
  <c r="L20390" i="3"/>
  <c r="M20390" i="3" s="1"/>
  <c r="L20382" i="3"/>
  <c r="M20382" i="3" s="1"/>
  <c r="L20374" i="3"/>
  <c r="M20374" i="3" s="1"/>
  <c r="L20366" i="3"/>
  <c r="M20366" i="3" s="1"/>
  <c r="L20358" i="3"/>
  <c r="M20358" i="3" s="1"/>
  <c r="L20350" i="3"/>
  <c r="M20350" i="3" s="1"/>
  <c r="L20342" i="3"/>
  <c r="M20342" i="3" s="1"/>
  <c r="L20334" i="3"/>
  <c r="M20334" i="3" s="1"/>
  <c r="L20326" i="3"/>
  <c r="M20326" i="3" s="1"/>
  <c r="L20318" i="3"/>
  <c r="M20318" i="3" s="1"/>
  <c r="L20310" i="3"/>
  <c r="M20310" i="3" s="1"/>
  <c r="L20302" i="3"/>
  <c r="M20302" i="3" s="1"/>
  <c r="L20294" i="3"/>
  <c r="M20294" i="3" s="1"/>
  <c r="L20286" i="3"/>
  <c r="M20286" i="3" s="1"/>
  <c r="L20278" i="3"/>
  <c r="M20278" i="3" s="1"/>
  <c r="L20270" i="3"/>
  <c r="M20270" i="3" s="1"/>
  <c r="L20262" i="3"/>
  <c r="M20262" i="3" s="1"/>
  <c r="L20254" i="3"/>
  <c r="M20254" i="3" s="1"/>
  <c r="L20246" i="3"/>
  <c r="M20246" i="3" s="1"/>
  <c r="L20238" i="3"/>
  <c r="M20238" i="3" s="1"/>
  <c r="L20230" i="3"/>
  <c r="M20230" i="3" s="1"/>
  <c r="L20222" i="3"/>
  <c r="M20222" i="3" s="1"/>
  <c r="L20214" i="3"/>
  <c r="M20214" i="3" s="1"/>
  <c r="L20206" i="3"/>
  <c r="M20206" i="3" s="1"/>
  <c r="L20201" i="3"/>
  <c r="M20201" i="3" s="1"/>
  <c r="L20199" i="3"/>
  <c r="M20199" i="3" s="1"/>
  <c r="L20190" i="3"/>
  <c r="M20190" i="3" s="1"/>
  <c r="L20185" i="3"/>
  <c r="M20185" i="3" s="1"/>
  <c r="L20183" i="3"/>
  <c r="M20183" i="3" s="1"/>
  <c r="L20174" i="3"/>
  <c r="M20174" i="3" s="1"/>
  <c r="L20169" i="3"/>
  <c r="M20169" i="3" s="1"/>
  <c r="L20167" i="3"/>
  <c r="M20167" i="3" s="1"/>
  <c r="L20158" i="3"/>
  <c r="M20158" i="3" s="1"/>
  <c r="L20153" i="3"/>
  <c r="M20153" i="3" s="1"/>
  <c r="L20151" i="3"/>
  <c r="M20151" i="3" s="1"/>
  <c r="L20142" i="3"/>
  <c r="M20142" i="3" s="1"/>
  <c r="L20137" i="3"/>
  <c r="M20137" i="3" s="1"/>
  <c r="L20135" i="3"/>
  <c r="M20135" i="3" s="1"/>
  <c r="L20126" i="3"/>
  <c r="M20126" i="3" s="1"/>
  <c r="L20121" i="3"/>
  <c r="M20121" i="3" s="1"/>
  <c r="L20119" i="3"/>
  <c r="M20119" i="3" s="1"/>
  <c r="L20110" i="3"/>
  <c r="M20110" i="3" s="1"/>
  <c r="L20105" i="3"/>
  <c r="M20105" i="3" s="1"/>
  <c r="L20103" i="3"/>
  <c r="M20103" i="3" s="1"/>
  <c r="L20094" i="3"/>
  <c r="M20094" i="3" s="1"/>
  <c r="L20089" i="3"/>
  <c r="M20089" i="3" s="1"/>
  <c r="L20087" i="3"/>
  <c r="M20087" i="3" s="1"/>
  <c r="L20078" i="3"/>
  <c r="M20078" i="3" s="1"/>
  <c r="L20073" i="3"/>
  <c r="M20073" i="3" s="1"/>
  <c r="L20071" i="3"/>
  <c r="M20071" i="3" s="1"/>
  <c r="L20062" i="3"/>
  <c r="M20062" i="3" s="1"/>
  <c r="L20057" i="3"/>
  <c r="M20057" i="3" s="1"/>
  <c r="L20055" i="3"/>
  <c r="M20055" i="3" s="1"/>
  <c r="L20046" i="3"/>
  <c r="M20046" i="3" s="1"/>
  <c r="L20041" i="3"/>
  <c r="M20041" i="3" s="1"/>
  <c r="L20039" i="3"/>
  <c r="M20039" i="3" s="1"/>
  <c r="L20030" i="3"/>
  <c r="M20030" i="3" s="1"/>
  <c r="L20025" i="3"/>
  <c r="M20025" i="3" s="1"/>
  <c r="L20023" i="3"/>
  <c r="M20023" i="3" s="1"/>
  <c r="L20014" i="3"/>
  <c r="M20014" i="3" s="1"/>
  <c r="L20009" i="3"/>
  <c r="M20009" i="3" s="1"/>
  <c r="L20007" i="3"/>
  <c r="M20007" i="3" s="1"/>
  <c r="L19998" i="3"/>
  <c r="M19998" i="3" s="1"/>
  <c r="L19993" i="3"/>
  <c r="M19993" i="3" s="1"/>
  <c r="L19991" i="3"/>
  <c r="M19991" i="3" s="1"/>
  <c r="L19982" i="3"/>
  <c r="M19982" i="3" s="1"/>
  <c r="L19977" i="3"/>
  <c r="M19977" i="3" s="1"/>
  <c r="L19975" i="3"/>
  <c r="M19975" i="3" s="1"/>
  <c r="L19966" i="3"/>
  <c r="M19966" i="3" s="1"/>
  <c r="L19961" i="3"/>
  <c r="M19961" i="3" s="1"/>
  <c r="L19959" i="3"/>
  <c r="M19959" i="3" s="1"/>
  <c r="L19950" i="3"/>
  <c r="M19950" i="3" s="1"/>
  <c r="L19946" i="3"/>
  <c r="M19946" i="3" s="1"/>
  <c r="L19942" i="3"/>
  <c r="M19942" i="3" s="1"/>
  <c r="L19938" i="3"/>
  <c r="M19938" i="3" s="1"/>
  <c r="L19934" i="3"/>
  <c r="M19934" i="3" s="1"/>
  <c r="L19930" i="3"/>
  <c r="M19930" i="3" s="1"/>
  <c r="L19926" i="3"/>
  <c r="M19926" i="3" s="1"/>
  <c r="L19922" i="3"/>
  <c r="M19922" i="3" s="1"/>
  <c r="L19918" i="3"/>
  <c r="M19918" i="3" s="1"/>
  <c r="L19914" i="3"/>
  <c r="M19914" i="3" s="1"/>
  <c r="L19910" i="3"/>
  <c r="M19910" i="3" s="1"/>
  <c r="L19906" i="3"/>
  <c r="M19906" i="3" s="1"/>
  <c r="L19902" i="3"/>
  <c r="M19902" i="3" s="1"/>
  <c r="L19898" i="3"/>
  <c r="M19898" i="3" s="1"/>
  <c r="L19894" i="3"/>
  <c r="M19894" i="3" s="1"/>
  <c r="L19890" i="3"/>
  <c r="M19890" i="3" s="1"/>
  <c r="L19886" i="3"/>
  <c r="M19886" i="3" s="1"/>
  <c r="L19882" i="3"/>
  <c r="M19882" i="3" s="1"/>
  <c r="L19878" i="3"/>
  <c r="M19878" i="3" s="1"/>
  <c r="L19874" i="3"/>
  <c r="M19874" i="3" s="1"/>
  <c r="L19870" i="3"/>
  <c r="M19870" i="3" s="1"/>
  <c r="L19866" i="3"/>
  <c r="M19866" i="3" s="1"/>
  <c r="L19862" i="3"/>
  <c r="M19862" i="3" s="1"/>
  <c r="L19858" i="3"/>
  <c r="M19858" i="3" s="1"/>
  <c r="L19854" i="3"/>
  <c r="M19854" i="3" s="1"/>
  <c r="L19850" i="3"/>
  <c r="M19850" i="3" s="1"/>
  <c r="L19846" i="3"/>
  <c r="M19846" i="3" s="1"/>
  <c r="L19842" i="3"/>
  <c r="M19842" i="3" s="1"/>
  <c r="L19838" i="3"/>
  <c r="M19838" i="3" s="1"/>
  <c r="L19834" i="3"/>
  <c r="M19834" i="3" s="1"/>
  <c r="L19830" i="3"/>
  <c r="M19830" i="3" s="1"/>
  <c r="L19826" i="3"/>
  <c r="M19826" i="3" s="1"/>
  <c r="L19822" i="3"/>
  <c r="M19822" i="3" s="1"/>
  <c r="L19818" i="3"/>
  <c r="M19818" i="3" s="1"/>
  <c r="L19814" i="3"/>
  <c r="M19814" i="3" s="1"/>
  <c r="L19810" i="3"/>
  <c r="M19810" i="3" s="1"/>
  <c r="L19806" i="3"/>
  <c r="M19806" i="3" s="1"/>
  <c r="L19802" i="3"/>
  <c r="M19802" i="3" s="1"/>
  <c r="L19798" i="3"/>
  <c r="M19798" i="3" s="1"/>
  <c r="L19794" i="3"/>
  <c r="M19794" i="3" s="1"/>
  <c r="L19790" i="3"/>
  <c r="M19790" i="3" s="1"/>
  <c r="L19786" i="3"/>
  <c r="M19786" i="3" s="1"/>
  <c r="L19782" i="3"/>
  <c r="M19782" i="3" s="1"/>
  <c r="L19778" i="3"/>
  <c r="M19778" i="3" s="1"/>
  <c r="L19774" i="3"/>
  <c r="M19774" i="3" s="1"/>
  <c r="L19770" i="3"/>
  <c r="M19770" i="3" s="1"/>
  <c r="L19766" i="3"/>
  <c r="M19766" i="3" s="1"/>
  <c r="L19762" i="3"/>
  <c r="M19762" i="3" s="1"/>
  <c r="L19758" i="3"/>
  <c r="M19758" i="3" s="1"/>
  <c r="L19754" i="3"/>
  <c r="M19754" i="3" s="1"/>
  <c r="L19750" i="3"/>
  <c r="M19750" i="3" s="1"/>
  <c r="L19746" i="3"/>
  <c r="M19746" i="3" s="1"/>
  <c r="L19742" i="3"/>
  <c r="M19742" i="3" s="1"/>
  <c r="L19738" i="3"/>
  <c r="M19738" i="3" s="1"/>
  <c r="L19734" i="3"/>
  <c r="M19734" i="3" s="1"/>
  <c r="L19730" i="3"/>
  <c r="M19730" i="3" s="1"/>
  <c r="L19726" i="3"/>
  <c r="M19726" i="3" s="1"/>
  <c r="L19722" i="3"/>
  <c r="M19722" i="3" s="1"/>
  <c r="L19718" i="3"/>
  <c r="M19718" i="3" s="1"/>
  <c r="L19714" i="3"/>
  <c r="M19714" i="3" s="1"/>
  <c r="L19710" i="3"/>
  <c r="M19710" i="3" s="1"/>
  <c r="L19706" i="3"/>
  <c r="M19706" i="3" s="1"/>
  <c r="L19702" i="3"/>
  <c r="M19702" i="3" s="1"/>
  <c r="L19698" i="3"/>
  <c r="M19698" i="3" s="1"/>
  <c r="L19694" i="3"/>
  <c r="M19694" i="3" s="1"/>
  <c r="L19690" i="3"/>
  <c r="M19690" i="3" s="1"/>
  <c r="L19686" i="3"/>
  <c r="M19686" i="3" s="1"/>
  <c r="L19682" i="3"/>
  <c r="M19682" i="3" s="1"/>
  <c r="L19678" i="3"/>
  <c r="M19678" i="3" s="1"/>
  <c r="L19674" i="3"/>
  <c r="M19674" i="3" s="1"/>
  <c r="L19670" i="3"/>
  <c r="M19670" i="3" s="1"/>
  <c r="L19666" i="3"/>
  <c r="M19666" i="3" s="1"/>
  <c r="L19662" i="3"/>
  <c r="M19662" i="3" s="1"/>
  <c r="L19658" i="3"/>
  <c r="M19658" i="3" s="1"/>
  <c r="L19654" i="3"/>
  <c r="M19654" i="3" s="1"/>
  <c r="L19650" i="3"/>
  <c r="M19650" i="3" s="1"/>
  <c r="L19646" i="3"/>
  <c r="M19646" i="3" s="1"/>
  <c r="L19642" i="3"/>
  <c r="M19642" i="3" s="1"/>
  <c r="L19638" i="3"/>
  <c r="M19638" i="3" s="1"/>
  <c r="L19634" i="3"/>
  <c r="M19634" i="3" s="1"/>
  <c r="L19630" i="3"/>
  <c r="M19630" i="3" s="1"/>
  <c r="L19626" i="3"/>
  <c r="M19626" i="3" s="1"/>
  <c r="L19622" i="3"/>
  <c r="M19622" i="3" s="1"/>
  <c r="L19618" i="3"/>
  <c r="M19618" i="3" s="1"/>
  <c r="L19614" i="3"/>
  <c r="M19614" i="3" s="1"/>
  <c r="L19610" i="3"/>
  <c r="M19610" i="3" s="1"/>
  <c r="L19606" i="3"/>
  <c r="M19606" i="3" s="1"/>
  <c r="L19602" i="3"/>
  <c r="M19602" i="3" s="1"/>
  <c r="L19598" i="3"/>
  <c r="M19598" i="3" s="1"/>
  <c r="L19594" i="3"/>
  <c r="M19594" i="3" s="1"/>
  <c r="L19590" i="3"/>
  <c r="M19590" i="3" s="1"/>
  <c r="L19586" i="3"/>
  <c r="M19586" i="3" s="1"/>
  <c r="L19582" i="3"/>
  <c r="M19582" i="3" s="1"/>
  <c r="L19578" i="3"/>
  <c r="M19578" i="3" s="1"/>
  <c r="L19574" i="3"/>
  <c r="M19574" i="3" s="1"/>
  <c r="L19570" i="3"/>
  <c r="M19570" i="3" s="1"/>
  <c r="L19566" i="3"/>
  <c r="M19566" i="3" s="1"/>
  <c r="L19562" i="3"/>
  <c r="M19562" i="3" s="1"/>
  <c r="L19558" i="3"/>
  <c r="M19558" i="3" s="1"/>
  <c r="L19554" i="3"/>
  <c r="M19554" i="3" s="1"/>
  <c r="L19550" i="3"/>
  <c r="M19550" i="3" s="1"/>
  <c r="L19546" i="3"/>
  <c r="M19546" i="3" s="1"/>
  <c r="L19542" i="3"/>
  <c r="M19542" i="3" s="1"/>
  <c r="L19538" i="3"/>
  <c r="M19538" i="3" s="1"/>
  <c r="L19534" i="3"/>
  <c r="M19534" i="3" s="1"/>
  <c r="L19530" i="3"/>
  <c r="M19530" i="3" s="1"/>
  <c r="L19526" i="3"/>
  <c r="M19526" i="3" s="1"/>
  <c r="L19522" i="3"/>
  <c r="M19522" i="3" s="1"/>
  <c r="L19518" i="3"/>
  <c r="M19518" i="3" s="1"/>
  <c r="L19514" i="3"/>
  <c r="M19514" i="3" s="1"/>
  <c r="L19510" i="3"/>
  <c r="M19510" i="3" s="1"/>
  <c r="L19506" i="3"/>
  <c r="M19506" i="3" s="1"/>
  <c r="L19502" i="3"/>
  <c r="M19502" i="3" s="1"/>
  <c r="L19498" i="3"/>
  <c r="M19498" i="3" s="1"/>
  <c r="L19494" i="3"/>
  <c r="M19494" i="3" s="1"/>
  <c r="L19490" i="3"/>
  <c r="M19490" i="3" s="1"/>
  <c r="L19486" i="3"/>
  <c r="M19486" i="3" s="1"/>
  <c r="L19482" i="3"/>
  <c r="M19482" i="3" s="1"/>
  <c r="L19478" i="3"/>
  <c r="M19478" i="3" s="1"/>
  <c r="L19474" i="3"/>
  <c r="M19474" i="3" s="1"/>
  <c r="L19470" i="3"/>
  <c r="M19470" i="3" s="1"/>
  <c r="L19466" i="3"/>
  <c r="M19466" i="3" s="1"/>
  <c r="L19462" i="3"/>
  <c r="M19462" i="3" s="1"/>
  <c r="L19458" i="3"/>
  <c r="M19458" i="3" s="1"/>
  <c r="L19454" i="3"/>
  <c r="M19454" i="3" s="1"/>
  <c r="L19450" i="3"/>
  <c r="M19450" i="3" s="1"/>
  <c r="L19446" i="3"/>
  <c r="M19446" i="3" s="1"/>
  <c r="L19442" i="3"/>
  <c r="M19442" i="3" s="1"/>
  <c r="L19438" i="3"/>
  <c r="M19438" i="3" s="1"/>
  <c r="L19434" i="3"/>
  <c r="M19434" i="3" s="1"/>
  <c r="L19430" i="3"/>
  <c r="M19430" i="3" s="1"/>
  <c r="L19426" i="3"/>
  <c r="M19426" i="3" s="1"/>
  <c r="L19422" i="3"/>
  <c r="M19422" i="3" s="1"/>
  <c r="L19418" i="3"/>
  <c r="M19418" i="3" s="1"/>
  <c r="L19414" i="3"/>
  <c r="M19414" i="3" s="1"/>
  <c r="L19410" i="3"/>
  <c r="M19410" i="3" s="1"/>
  <c r="L19406" i="3"/>
  <c r="M19406" i="3" s="1"/>
  <c r="L19402" i="3"/>
  <c r="M19402" i="3" s="1"/>
  <c r="L19398" i="3"/>
  <c r="M19398" i="3" s="1"/>
  <c r="L19394" i="3"/>
  <c r="M19394" i="3" s="1"/>
  <c r="L19390" i="3"/>
  <c r="M19390" i="3" s="1"/>
  <c r="L19386" i="3"/>
  <c r="M19386" i="3" s="1"/>
  <c r="L19382" i="3"/>
  <c r="M19382" i="3" s="1"/>
  <c r="L19378" i="3"/>
  <c r="M19378" i="3" s="1"/>
  <c r="L19374" i="3"/>
  <c r="M19374" i="3" s="1"/>
  <c r="L19370" i="3"/>
  <c r="M19370" i="3" s="1"/>
  <c r="L19366" i="3"/>
  <c r="M19366" i="3" s="1"/>
  <c r="L19362" i="3"/>
  <c r="M19362" i="3" s="1"/>
  <c r="L19358" i="3"/>
  <c r="M19358" i="3" s="1"/>
  <c r="L19354" i="3"/>
  <c r="M19354" i="3" s="1"/>
  <c r="L19350" i="3"/>
  <c r="M19350" i="3" s="1"/>
  <c r="L19346" i="3"/>
  <c r="M19346" i="3" s="1"/>
  <c r="L19342" i="3"/>
  <c r="M19342" i="3" s="1"/>
  <c r="L19338" i="3"/>
  <c r="M19338" i="3" s="1"/>
  <c r="L19334" i="3"/>
  <c r="M19334" i="3" s="1"/>
  <c r="L19330" i="3"/>
  <c r="M19330" i="3" s="1"/>
  <c r="L19326" i="3"/>
  <c r="M19326" i="3" s="1"/>
  <c r="L19322" i="3"/>
  <c r="M19322" i="3" s="1"/>
  <c r="L19318" i="3"/>
  <c r="M19318" i="3" s="1"/>
  <c r="L19314" i="3"/>
  <c r="M19314" i="3" s="1"/>
  <c r="L19310" i="3"/>
  <c r="M19310" i="3" s="1"/>
  <c r="L19306" i="3"/>
  <c r="M19306" i="3" s="1"/>
  <c r="L19302" i="3"/>
  <c r="M19302" i="3" s="1"/>
  <c r="L19298" i="3"/>
  <c r="M19298" i="3" s="1"/>
  <c r="L19294" i="3"/>
  <c r="M19294" i="3" s="1"/>
  <c r="L19290" i="3"/>
  <c r="M19290" i="3" s="1"/>
  <c r="L19286" i="3"/>
  <c r="M19286" i="3" s="1"/>
  <c r="L19282" i="3"/>
  <c r="M19282" i="3" s="1"/>
  <c r="L19278" i="3"/>
  <c r="M19278" i="3" s="1"/>
  <c r="L19274" i="3"/>
  <c r="M19274" i="3" s="1"/>
  <c r="L19270" i="3"/>
  <c r="M19270" i="3" s="1"/>
  <c r="L19266" i="3"/>
  <c r="M19266" i="3" s="1"/>
  <c r="L19262" i="3"/>
  <c r="M19262" i="3" s="1"/>
  <c r="L19258" i="3"/>
  <c r="M19258" i="3" s="1"/>
  <c r="L19254" i="3"/>
  <c r="M19254" i="3" s="1"/>
  <c r="L19250" i="3"/>
  <c r="M19250" i="3" s="1"/>
  <c r="L19246" i="3"/>
  <c r="M19246" i="3" s="1"/>
  <c r="L19242" i="3"/>
  <c r="M19242" i="3" s="1"/>
  <c r="L19238" i="3"/>
  <c r="M19238" i="3" s="1"/>
  <c r="L19234" i="3"/>
  <c r="M19234" i="3" s="1"/>
  <c r="L19230" i="3"/>
  <c r="M19230" i="3" s="1"/>
  <c r="L19226" i="3"/>
  <c r="M19226" i="3" s="1"/>
  <c r="L19222" i="3"/>
  <c r="M19222" i="3" s="1"/>
  <c r="L19218" i="3"/>
  <c r="M19218" i="3" s="1"/>
  <c r="L19214" i="3"/>
  <c r="M19214" i="3" s="1"/>
  <c r="L19210" i="3"/>
  <c r="M19210" i="3" s="1"/>
  <c r="L19206" i="3"/>
  <c r="M19206" i="3" s="1"/>
  <c r="L19202" i="3"/>
  <c r="M19202" i="3" s="1"/>
  <c r="L19198" i="3"/>
  <c r="M19198" i="3" s="1"/>
  <c r="L19194" i="3"/>
  <c r="M19194" i="3" s="1"/>
  <c r="L19190" i="3"/>
  <c r="M19190" i="3" s="1"/>
  <c r="L19186" i="3"/>
  <c r="M19186" i="3" s="1"/>
  <c r="L19182" i="3"/>
  <c r="M19182" i="3" s="1"/>
  <c r="L19178" i="3"/>
  <c r="M19178" i="3" s="1"/>
  <c r="L19174" i="3"/>
  <c r="M19174" i="3" s="1"/>
  <c r="L19170" i="3"/>
  <c r="M19170" i="3" s="1"/>
  <c r="L19166" i="3"/>
  <c r="M19166" i="3" s="1"/>
  <c r="L19162" i="3"/>
  <c r="M19162" i="3" s="1"/>
  <c r="L19158" i="3"/>
  <c r="M19158" i="3" s="1"/>
  <c r="L19154" i="3"/>
  <c r="M19154" i="3" s="1"/>
  <c r="L19150" i="3"/>
  <c r="M19150" i="3" s="1"/>
  <c r="L19146" i="3"/>
  <c r="M19146" i="3" s="1"/>
  <c r="L19142" i="3"/>
  <c r="M19142" i="3" s="1"/>
  <c r="L19138" i="3"/>
  <c r="M19138" i="3" s="1"/>
  <c r="L19134" i="3"/>
  <c r="M19134" i="3" s="1"/>
  <c r="L19130" i="3"/>
  <c r="M19130" i="3" s="1"/>
  <c r="L19126" i="3"/>
  <c r="M19126" i="3" s="1"/>
  <c r="L19122" i="3"/>
  <c r="M19122" i="3" s="1"/>
  <c r="L19118" i="3"/>
  <c r="M19118" i="3" s="1"/>
  <c r="L19114" i="3"/>
  <c r="M19114" i="3" s="1"/>
  <c r="L19110" i="3"/>
  <c r="M19110" i="3" s="1"/>
  <c r="L19106" i="3"/>
  <c r="M19106" i="3" s="1"/>
  <c r="L19102" i="3"/>
  <c r="M19102" i="3" s="1"/>
  <c r="L19098" i="3"/>
  <c r="M19098" i="3" s="1"/>
  <c r="L19094" i="3"/>
  <c r="M19094" i="3" s="1"/>
  <c r="L19090" i="3"/>
  <c r="M19090" i="3" s="1"/>
  <c r="L19086" i="3"/>
  <c r="M19086" i="3" s="1"/>
  <c r="L19082" i="3"/>
  <c r="M19082" i="3" s="1"/>
  <c r="L19078" i="3"/>
  <c r="M19078" i="3" s="1"/>
  <c r="L19074" i="3"/>
  <c r="M19074" i="3" s="1"/>
  <c r="L19070" i="3"/>
  <c r="M19070" i="3" s="1"/>
  <c r="L19066" i="3"/>
  <c r="M19066" i="3" s="1"/>
  <c r="L19062" i="3"/>
  <c r="M19062" i="3" s="1"/>
  <c r="L19058" i="3"/>
  <c r="M19058" i="3" s="1"/>
  <c r="L19054" i="3"/>
  <c r="M19054" i="3" s="1"/>
  <c r="L19050" i="3"/>
  <c r="M19050" i="3" s="1"/>
  <c r="L19046" i="3"/>
  <c r="M19046" i="3" s="1"/>
  <c r="L19042" i="3"/>
  <c r="M19042" i="3" s="1"/>
  <c r="L19038" i="3"/>
  <c r="M19038" i="3" s="1"/>
  <c r="L19034" i="3"/>
  <c r="M19034" i="3" s="1"/>
  <c r="L19030" i="3"/>
  <c r="M19030" i="3" s="1"/>
  <c r="L19026" i="3"/>
  <c r="M19026" i="3" s="1"/>
  <c r="L19022" i="3"/>
  <c r="M19022" i="3" s="1"/>
  <c r="L19018" i="3"/>
  <c r="M19018" i="3" s="1"/>
  <c r="L19014" i="3"/>
  <c r="M19014" i="3" s="1"/>
  <c r="L19010" i="3"/>
  <c r="M19010" i="3" s="1"/>
  <c r="L19006" i="3"/>
  <c r="M19006" i="3" s="1"/>
  <c r="L19002" i="3"/>
  <c r="M19002" i="3" s="1"/>
  <c r="L18998" i="3"/>
  <c r="M18998" i="3" s="1"/>
  <c r="L18994" i="3"/>
  <c r="M18994" i="3" s="1"/>
  <c r="L18990" i="3"/>
  <c r="M18990" i="3" s="1"/>
  <c r="L18986" i="3"/>
  <c r="M18986" i="3" s="1"/>
  <c r="L18982" i="3"/>
  <c r="M18982" i="3" s="1"/>
  <c r="L18978" i="3"/>
  <c r="M18978" i="3" s="1"/>
  <c r="L18974" i="3"/>
  <c r="M18974" i="3" s="1"/>
  <c r="L18970" i="3"/>
  <c r="M18970" i="3" s="1"/>
  <c r="L18966" i="3"/>
  <c r="M18966" i="3" s="1"/>
  <c r="L18962" i="3"/>
  <c r="M18962" i="3" s="1"/>
  <c r="L18958" i="3"/>
  <c r="M18958" i="3" s="1"/>
  <c r="L18954" i="3"/>
  <c r="M18954" i="3" s="1"/>
  <c r="L18950" i="3"/>
  <c r="M18950" i="3" s="1"/>
  <c r="L18946" i="3"/>
  <c r="M18946" i="3" s="1"/>
  <c r="L18942" i="3"/>
  <c r="M18942" i="3" s="1"/>
  <c r="L18938" i="3"/>
  <c r="M18938" i="3" s="1"/>
  <c r="L18934" i="3"/>
  <c r="M18934" i="3" s="1"/>
  <c r="L18930" i="3"/>
  <c r="M18930" i="3" s="1"/>
  <c r="L18926" i="3"/>
  <c r="M18926" i="3" s="1"/>
  <c r="L18922" i="3"/>
  <c r="M18922" i="3" s="1"/>
  <c r="L18918" i="3"/>
  <c r="M18918" i="3" s="1"/>
  <c r="L18914" i="3"/>
  <c r="M18914" i="3" s="1"/>
  <c r="L18910" i="3"/>
  <c r="M18910" i="3" s="1"/>
  <c r="L18906" i="3"/>
  <c r="M18906" i="3" s="1"/>
  <c r="L18902" i="3"/>
  <c r="M18902" i="3" s="1"/>
  <c r="L18898" i="3"/>
  <c r="M18898" i="3" s="1"/>
  <c r="L18894" i="3"/>
  <c r="M18894" i="3" s="1"/>
  <c r="L18890" i="3"/>
  <c r="M18890" i="3" s="1"/>
  <c r="L18886" i="3"/>
  <c r="M18886" i="3" s="1"/>
  <c r="L18882" i="3"/>
  <c r="M18882" i="3" s="1"/>
  <c r="L18878" i="3"/>
  <c r="M18878" i="3" s="1"/>
  <c r="L18874" i="3"/>
  <c r="M18874" i="3" s="1"/>
  <c r="L18870" i="3"/>
  <c r="M18870" i="3" s="1"/>
  <c r="L18866" i="3"/>
  <c r="M18866" i="3" s="1"/>
  <c r="L18862" i="3"/>
  <c r="M18862" i="3" s="1"/>
  <c r="L18858" i="3"/>
  <c r="M18858" i="3" s="1"/>
  <c r="L18854" i="3"/>
  <c r="M18854" i="3" s="1"/>
  <c r="L18850" i="3"/>
  <c r="M18850" i="3" s="1"/>
  <c r="L18846" i="3"/>
  <c r="M18846" i="3" s="1"/>
  <c r="L18842" i="3"/>
  <c r="M18842" i="3" s="1"/>
  <c r="L18838" i="3"/>
  <c r="M18838" i="3" s="1"/>
  <c r="L18834" i="3"/>
  <c r="M18834" i="3" s="1"/>
  <c r="L18830" i="3"/>
  <c r="M18830" i="3" s="1"/>
  <c r="L18826" i="3"/>
  <c r="M18826" i="3" s="1"/>
  <c r="L18822" i="3"/>
  <c r="M18822" i="3" s="1"/>
  <c r="L18818" i="3"/>
  <c r="M18818" i="3" s="1"/>
  <c r="L18814" i="3"/>
  <c r="M18814" i="3" s="1"/>
  <c r="L18810" i="3"/>
  <c r="M18810" i="3" s="1"/>
  <c r="L18806" i="3"/>
  <c r="M18806" i="3" s="1"/>
  <c r="L18802" i="3"/>
  <c r="M18802" i="3" s="1"/>
  <c r="L18798" i="3"/>
  <c r="M18798" i="3" s="1"/>
  <c r="L18794" i="3"/>
  <c r="M18794" i="3" s="1"/>
  <c r="L18790" i="3"/>
  <c r="M18790" i="3" s="1"/>
  <c r="L18786" i="3"/>
  <c r="M18786" i="3" s="1"/>
  <c r="L18782" i="3"/>
  <c r="M18782" i="3" s="1"/>
  <c r="L18778" i="3"/>
  <c r="M18778" i="3" s="1"/>
  <c r="L18774" i="3"/>
  <c r="M18774" i="3" s="1"/>
  <c r="L18770" i="3"/>
  <c r="M18770" i="3" s="1"/>
  <c r="L18766" i="3"/>
  <c r="M18766" i="3" s="1"/>
  <c r="L18762" i="3"/>
  <c r="M18762" i="3" s="1"/>
  <c r="L18758" i="3"/>
  <c r="M18758" i="3" s="1"/>
  <c r="L18754" i="3"/>
  <c r="M18754" i="3" s="1"/>
  <c r="L18750" i="3"/>
  <c r="M18750" i="3" s="1"/>
  <c r="L18746" i="3"/>
  <c r="M18746" i="3" s="1"/>
  <c r="L18742" i="3"/>
  <c r="M18742" i="3" s="1"/>
  <c r="L18738" i="3"/>
  <c r="M18738" i="3" s="1"/>
  <c r="L18734" i="3"/>
  <c r="M18734" i="3" s="1"/>
  <c r="L18730" i="3"/>
  <c r="M18730" i="3" s="1"/>
  <c r="L18726" i="3"/>
  <c r="M18726" i="3" s="1"/>
  <c r="L18722" i="3"/>
  <c r="M18722" i="3" s="1"/>
  <c r="L18718" i="3"/>
  <c r="M18718" i="3" s="1"/>
  <c r="L18714" i="3"/>
  <c r="M18714" i="3" s="1"/>
  <c r="L18710" i="3"/>
  <c r="M18710" i="3" s="1"/>
  <c r="L18706" i="3"/>
  <c r="M18706" i="3" s="1"/>
  <c r="L18702" i="3"/>
  <c r="M18702" i="3" s="1"/>
  <c r="L18698" i="3"/>
  <c r="M18698" i="3" s="1"/>
  <c r="L18694" i="3"/>
  <c r="M18694" i="3" s="1"/>
  <c r="L18690" i="3"/>
  <c r="M18690" i="3" s="1"/>
  <c r="L18686" i="3"/>
  <c r="M18686" i="3" s="1"/>
  <c r="L18682" i="3"/>
  <c r="M18682" i="3" s="1"/>
  <c r="L18678" i="3"/>
  <c r="M18678" i="3" s="1"/>
  <c r="L18674" i="3"/>
  <c r="M18674" i="3" s="1"/>
  <c r="L18670" i="3"/>
  <c r="M18670" i="3" s="1"/>
  <c r="L18666" i="3"/>
  <c r="M18666" i="3" s="1"/>
  <c r="L18662" i="3"/>
  <c r="M18662" i="3" s="1"/>
  <c r="L18658" i="3"/>
  <c r="M18658" i="3" s="1"/>
  <c r="L18654" i="3"/>
  <c r="M18654" i="3" s="1"/>
  <c r="L18650" i="3"/>
  <c r="M18650" i="3" s="1"/>
  <c r="L18646" i="3"/>
  <c r="M18646" i="3" s="1"/>
  <c r="L18642" i="3"/>
  <c r="M18642" i="3" s="1"/>
  <c r="L18638" i="3"/>
  <c r="M18638" i="3" s="1"/>
  <c r="L18634" i="3"/>
  <c r="M18634" i="3" s="1"/>
  <c r="L18630" i="3"/>
  <c r="M18630" i="3" s="1"/>
  <c r="L18626" i="3"/>
  <c r="M18626" i="3" s="1"/>
  <c r="L18622" i="3"/>
  <c r="M18622" i="3" s="1"/>
  <c r="L18618" i="3"/>
  <c r="M18618" i="3" s="1"/>
  <c r="L18614" i="3"/>
  <c r="M18614" i="3" s="1"/>
  <c r="L18610" i="3"/>
  <c r="M18610" i="3" s="1"/>
  <c r="L18606" i="3"/>
  <c r="M18606" i="3" s="1"/>
  <c r="L18602" i="3"/>
  <c r="M18602" i="3" s="1"/>
  <c r="L18598" i="3"/>
  <c r="M18598" i="3" s="1"/>
  <c r="L18594" i="3"/>
  <c r="M18594" i="3" s="1"/>
  <c r="L18590" i="3"/>
  <c r="M18590" i="3" s="1"/>
  <c r="L18586" i="3"/>
  <c r="M18586" i="3" s="1"/>
  <c r="L18582" i="3"/>
  <c r="M18582" i="3" s="1"/>
  <c r="L18578" i="3"/>
  <c r="M18578" i="3" s="1"/>
  <c r="L18574" i="3"/>
  <c r="M18574" i="3" s="1"/>
  <c r="L18570" i="3"/>
  <c r="M18570" i="3" s="1"/>
  <c r="L18566" i="3"/>
  <c r="M18566" i="3" s="1"/>
  <c r="L18562" i="3"/>
  <c r="M18562" i="3" s="1"/>
  <c r="L18558" i="3"/>
  <c r="M18558" i="3" s="1"/>
  <c r="L18554" i="3"/>
  <c r="M18554" i="3" s="1"/>
  <c r="L18550" i="3"/>
  <c r="M18550" i="3" s="1"/>
  <c r="L18546" i="3"/>
  <c r="M18546" i="3" s="1"/>
  <c r="L18542" i="3"/>
  <c r="M18542" i="3" s="1"/>
  <c r="L18538" i="3"/>
  <c r="M18538" i="3" s="1"/>
  <c r="L18534" i="3"/>
  <c r="M18534" i="3" s="1"/>
  <c r="L18530" i="3"/>
  <c r="M18530" i="3" s="1"/>
  <c r="L18526" i="3"/>
  <c r="M18526" i="3" s="1"/>
  <c r="L18522" i="3"/>
  <c r="M18522" i="3" s="1"/>
  <c r="L18518" i="3"/>
  <c r="M18518" i="3" s="1"/>
  <c r="L18514" i="3"/>
  <c r="M18514" i="3" s="1"/>
  <c r="L18510" i="3"/>
  <c r="M18510" i="3" s="1"/>
  <c r="L18506" i="3"/>
  <c r="M18506" i="3" s="1"/>
  <c r="L18502" i="3"/>
  <c r="M18502" i="3" s="1"/>
  <c r="L18498" i="3"/>
  <c r="M18498" i="3" s="1"/>
  <c r="L18494" i="3"/>
  <c r="M18494" i="3" s="1"/>
  <c r="L18490" i="3"/>
  <c r="M18490" i="3" s="1"/>
  <c r="L18486" i="3"/>
  <c r="M18486" i="3" s="1"/>
  <c r="L18482" i="3"/>
  <c r="M18482" i="3" s="1"/>
  <c r="L18478" i="3"/>
  <c r="M18478" i="3" s="1"/>
  <c r="L18474" i="3"/>
  <c r="M18474" i="3" s="1"/>
  <c r="L18470" i="3"/>
  <c r="M18470" i="3" s="1"/>
  <c r="L18466" i="3"/>
  <c r="M18466" i="3" s="1"/>
  <c r="L18462" i="3"/>
  <c r="M18462" i="3" s="1"/>
  <c r="L18458" i="3"/>
  <c r="M18458" i="3" s="1"/>
  <c r="L18454" i="3"/>
  <c r="M18454" i="3" s="1"/>
  <c r="L18450" i="3"/>
  <c r="M18450" i="3" s="1"/>
  <c r="L18446" i="3"/>
  <c r="M18446" i="3" s="1"/>
  <c r="L18442" i="3"/>
  <c r="M18442" i="3" s="1"/>
  <c r="L18438" i="3"/>
  <c r="M18438" i="3" s="1"/>
  <c r="L18434" i="3"/>
  <c r="M18434" i="3" s="1"/>
  <c r="L18430" i="3"/>
  <c r="M18430" i="3" s="1"/>
  <c r="L18426" i="3"/>
  <c r="M18426" i="3" s="1"/>
  <c r="L18422" i="3"/>
  <c r="M18422" i="3" s="1"/>
  <c r="L18418" i="3"/>
  <c r="M18418" i="3" s="1"/>
  <c r="L18414" i="3"/>
  <c r="M18414" i="3" s="1"/>
  <c r="L18410" i="3"/>
  <c r="M18410" i="3" s="1"/>
  <c r="L18406" i="3"/>
  <c r="M18406" i="3" s="1"/>
  <c r="L18402" i="3"/>
  <c r="M18402" i="3" s="1"/>
  <c r="L18398" i="3"/>
  <c r="M18398" i="3" s="1"/>
  <c r="L18394" i="3"/>
  <c r="M18394" i="3" s="1"/>
  <c r="L18390" i="3"/>
  <c r="M18390" i="3" s="1"/>
  <c r="L18386" i="3"/>
  <c r="M18386" i="3" s="1"/>
  <c r="L18382" i="3"/>
  <c r="M18382" i="3" s="1"/>
  <c r="L18378" i="3"/>
  <c r="M18378" i="3" s="1"/>
  <c r="L18374" i="3"/>
  <c r="M18374" i="3" s="1"/>
  <c r="L18370" i="3"/>
  <c r="M18370" i="3" s="1"/>
  <c r="L18366" i="3"/>
  <c r="M18366" i="3" s="1"/>
  <c r="L18362" i="3"/>
  <c r="M18362" i="3" s="1"/>
  <c r="L18358" i="3"/>
  <c r="M18358" i="3" s="1"/>
  <c r="L18354" i="3"/>
  <c r="M18354" i="3" s="1"/>
  <c r="L18350" i="3"/>
  <c r="M18350" i="3" s="1"/>
  <c r="L18346" i="3"/>
  <c r="M18346" i="3" s="1"/>
  <c r="L18342" i="3"/>
  <c r="M18342" i="3" s="1"/>
  <c r="L18338" i="3"/>
  <c r="M18338" i="3" s="1"/>
  <c r="L18334" i="3"/>
  <c r="M18334" i="3" s="1"/>
  <c r="L18330" i="3"/>
  <c r="M18330" i="3" s="1"/>
  <c r="L18326" i="3"/>
  <c r="M18326" i="3" s="1"/>
  <c r="L18322" i="3"/>
  <c r="M18322" i="3" s="1"/>
  <c r="L18318" i="3"/>
  <c r="M18318" i="3" s="1"/>
  <c r="L18314" i="3"/>
  <c r="M18314" i="3" s="1"/>
  <c r="L18310" i="3"/>
  <c r="M18310" i="3" s="1"/>
  <c r="L18306" i="3"/>
  <c r="M18306" i="3" s="1"/>
  <c r="L18302" i="3"/>
  <c r="M18302" i="3" s="1"/>
  <c r="L18298" i="3"/>
  <c r="M18298" i="3" s="1"/>
  <c r="L18294" i="3"/>
  <c r="M18294" i="3" s="1"/>
  <c r="L18290" i="3"/>
  <c r="M18290" i="3" s="1"/>
  <c r="L18286" i="3"/>
  <c r="M18286" i="3" s="1"/>
  <c r="L18282" i="3"/>
  <c r="M18282" i="3" s="1"/>
  <c r="L18278" i="3"/>
  <c r="M18278" i="3" s="1"/>
  <c r="L18274" i="3"/>
  <c r="M18274" i="3" s="1"/>
  <c r="L18270" i="3"/>
  <c r="M18270" i="3" s="1"/>
  <c r="L18266" i="3"/>
  <c r="M18266" i="3" s="1"/>
  <c r="L18262" i="3"/>
  <c r="M18262" i="3" s="1"/>
  <c r="L18258" i="3"/>
  <c r="M18258" i="3" s="1"/>
  <c r="L18254" i="3"/>
  <c r="M18254" i="3" s="1"/>
  <c r="L18250" i="3"/>
  <c r="M18250" i="3" s="1"/>
  <c r="L18246" i="3"/>
  <c r="M18246" i="3" s="1"/>
  <c r="L18242" i="3"/>
  <c r="M18242" i="3" s="1"/>
  <c r="L18238" i="3"/>
  <c r="M18238" i="3" s="1"/>
  <c r="L18234" i="3"/>
  <c r="M18234" i="3" s="1"/>
  <c r="L18230" i="3"/>
  <c r="M18230" i="3" s="1"/>
  <c r="L18226" i="3"/>
  <c r="M18226" i="3" s="1"/>
  <c r="L18222" i="3"/>
  <c r="M18222" i="3" s="1"/>
  <c r="L18218" i="3"/>
  <c r="M18218" i="3" s="1"/>
  <c r="L18214" i="3"/>
  <c r="M18214" i="3" s="1"/>
  <c r="L18210" i="3"/>
  <c r="M18210" i="3" s="1"/>
  <c r="L18206" i="3"/>
  <c r="M18206" i="3" s="1"/>
  <c r="L18202" i="3"/>
  <c r="M18202" i="3" s="1"/>
  <c r="L18198" i="3"/>
  <c r="M18198" i="3" s="1"/>
  <c r="L18194" i="3"/>
  <c r="M18194" i="3" s="1"/>
  <c r="L18190" i="3"/>
  <c r="M18190" i="3" s="1"/>
  <c r="L18186" i="3"/>
  <c r="M18186" i="3" s="1"/>
  <c r="L18182" i="3"/>
  <c r="M18182" i="3" s="1"/>
  <c r="L18178" i="3"/>
  <c r="M18178" i="3" s="1"/>
  <c r="L18174" i="3"/>
  <c r="M18174" i="3" s="1"/>
  <c r="L18170" i="3"/>
  <c r="M18170" i="3" s="1"/>
  <c r="L18166" i="3"/>
  <c r="M18166" i="3" s="1"/>
  <c r="L18162" i="3"/>
  <c r="M18162" i="3" s="1"/>
  <c r="L18158" i="3"/>
  <c r="M18158" i="3" s="1"/>
  <c r="L18154" i="3"/>
  <c r="M18154" i="3" s="1"/>
  <c r="L18150" i="3"/>
  <c r="M18150" i="3" s="1"/>
  <c r="L18146" i="3"/>
  <c r="M18146" i="3" s="1"/>
  <c r="L18142" i="3"/>
  <c r="M18142" i="3" s="1"/>
  <c r="L18138" i="3"/>
  <c r="M18138" i="3" s="1"/>
  <c r="L18134" i="3"/>
  <c r="M18134" i="3" s="1"/>
  <c r="L18130" i="3"/>
  <c r="M18130" i="3" s="1"/>
  <c r="L18126" i="3"/>
  <c r="M18126" i="3" s="1"/>
  <c r="L18122" i="3"/>
  <c r="M18122" i="3" s="1"/>
  <c r="L18118" i="3"/>
  <c r="M18118" i="3" s="1"/>
  <c r="L18114" i="3"/>
  <c r="M18114" i="3" s="1"/>
  <c r="L18110" i="3"/>
  <c r="M18110" i="3" s="1"/>
  <c r="L18106" i="3"/>
  <c r="M18106" i="3" s="1"/>
  <c r="L18102" i="3"/>
  <c r="M18102" i="3" s="1"/>
  <c r="L18098" i="3"/>
  <c r="M18098" i="3" s="1"/>
  <c r="L18094" i="3"/>
  <c r="M18094" i="3" s="1"/>
  <c r="L18090" i="3"/>
  <c r="M18090" i="3" s="1"/>
  <c r="L18086" i="3"/>
  <c r="M18086" i="3" s="1"/>
  <c r="L18082" i="3"/>
  <c r="M18082" i="3" s="1"/>
  <c r="L18078" i="3"/>
  <c r="M18078" i="3" s="1"/>
  <c r="L18074" i="3"/>
  <c r="M18074" i="3" s="1"/>
  <c r="L18070" i="3"/>
  <c r="M18070" i="3" s="1"/>
  <c r="L18066" i="3"/>
  <c r="M18066" i="3" s="1"/>
  <c r="L18062" i="3"/>
  <c r="M18062" i="3" s="1"/>
  <c r="L18058" i="3"/>
  <c r="M18058" i="3" s="1"/>
  <c r="L18054" i="3"/>
  <c r="M18054" i="3" s="1"/>
  <c r="L18050" i="3"/>
  <c r="M18050" i="3" s="1"/>
  <c r="L18046" i="3"/>
  <c r="M18046" i="3" s="1"/>
  <c r="L18042" i="3"/>
  <c r="M18042" i="3" s="1"/>
  <c r="L18038" i="3"/>
  <c r="M18038" i="3" s="1"/>
  <c r="L18034" i="3"/>
  <c r="M18034" i="3" s="1"/>
  <c r="L18030" i="3"/>
  <c r="M18030" i="3" s="1"/>
  <c r="L18026" i="3"/>
  <c r="M18026" i="3" s="1"/>
  <c r="L18022" i="3"/>
  <c r="M18022" i="3" s="1"/>
  <c r="L18018" i="3"/>
  <c r="M18018" i="3" s="1"/>
  <c r="L18014" i="3"/>
  <c r="M18014" i="3" s="1"/>
  <c r="L18010" i="3"/>
  <c r="M18010" i="3" s="1"/>
  <c r="L18006" i="3"/>
  <c r="M18006" i="3" s="1"/>
  <c r="L18002" i="3"/>
  <c r="M18002" i="3" s="1"/>
  <c r="L17998" i="3"/>
  <c r="M17998" i="3" s="1"/>
  <c r="L17994" i="3"/>
  <c r="M17994" i="3" s="1"/>
  <c r="L17990" i="3"/>
  <c r="M17990" i="3" s="1"/>
  <c r="L17986" i="3"/>
  <c r="M17986" i="3" s="1"/>
  <c r="L17982" i="3"/>
  <c r="M17982" i="3" s="1"/>
  <c r="L17978" i="3"/>
  <c r="M17978" i="3" s="1"/>
  <c r="L17974" i="3"/>
  <c r="M17974" i="3" s="1"/>
  <c r="L17970" i="3"/>
  <c r="M17970" i="3" s="1"/>
  <c r="L17966" i="3"/>
  <c r="M17966" i="3" s="1"/>
  <c r="L17962" i="3"/>
  <c r="M17962" i="3" s="1"/>
  <c r="L17958" i="3"/>
  <c r="M17958" i="3" s="1"/>
  <c r="L17954" i="3"/>
  <c r="M17954" i="3" s="1"/>
  <c r="L17950" i="3"/>
  <c r="M17950" i="3" s="1"/>
  <c r="L17946" i="3"/>
  <c r="M17946" i="3" s="1"/>
  <c r="L17942" i="3"/>
  <c r="M17942" i="3" s="1"/>
  <c r="L17938" i="3"/>
  <c r="M17938" i="3" s="1"/>
  <c r="L17934" i="3"/>
  <c r="M17934" i="3" s="1"/>
  <c r="L17930" i="3"/>
  <c r="M17930" i="3" s="1"/>
  <c r="L17926" i="3"/>
  <c r="M17926" i="3" s="1"/>
  <c r="L17922" i="3"/>
  <c r="M17922" i="3" s="1"/>
  <c r="L17918" i="3"/>
  <c r="M17918" i="3" s="1"/>
  <c r="L17914" i="3"/>
  <c r="M17914" i="3" s="1"/>
  <c r="L17910" i="3"/>
  <c r="M17910" i="3" s="1"/>
  <c r="L17906" i="3"/>
  <c r="M17906" i="3" s="1"/>
  <c r="L17902" i="3"/>
  <c r="M17902" i="3" s="1"/>
  <c r="L17898" i="3"/>
  <c r="M17898" i="3" s="1"/>
  <c r="L17894" i="3"/>
  <c r="M17894" i="3" s="1"/>
  <c r="L17890" i="3"/>
  <c r="M17890" i="3" s="1"/>
  <c r="L17886" i="3"/>
  <c r="M17886" i="3" s="1"/>
  <c r="L17882" i="3"/>
  <c r="M17882" i="3" s="1"/>
  <c r="L17878" i="3"/>
  <c r="M17878" i="3" s="1"/>
  <c r="L17874" i="3"/>
  <c r="M17874" i="3" s="1"/>
  <c r="L17870" i="3"/>
  <c r="M17870" i="3" s="1"/>
  <c r="L17866" i="3"/>
  <c r="M17866" i="3" s="1"/>
  <c r="L17862" i="3"/>
  <c r="M17862" i="3" s="1"/>
  <c r="L17858" i="3"/>
  <c r="M17858" i="3" s="1"/>
  <c r="L17854" i="3"/>
  <c r="M17854" i="3" s="1"/>
  <c r="L17850" i="3"/>
  <c r="M17850" i="3" s="1"/>
  <c r="L17846" i="3"/>
  <c r="M17846" i="3" s="1"/>
  <c r="L17842" i="3"/>
  <c r="M17842" i="3" s="1"/>
  <c r="L17838" i="3"/>
  <c r="M17838" i="3" s="1"/>
  <c r="L17834" i="3"/>
  <c r="M17834" i="3" s="1"/>
  <c r="L17830" i="3"/>
  <c r="M17830" i="3" s="1"/>
  <c r="L17826" i="3"/>
  <c r="M17826" i="3" s="1"/>
  <c r="L17822" i="3"/>
  <c r="M17822" i="3" s="1"/>
  <c r="L17818" i="3"/>
  <c r="M17818" i="3" s="1"/>
  <c r="L17814" i="3"/>
  <c r="M17814" i="3" s="1"/>
  <c r="L17810" i="3"/>
  <c r="M17810" i="3" s="1"/>
  <c r="L17796" i="3"/>
  <c r="M17796" i="3" s="1"/>
  <c r="L17792" i="3"/>
  <c r="M17792" i="3" s="1"/>
  <c r="L17772" i="3"/>
  <c r="M17772" i="3" s="1"/>
  <c r="L17732" i="3"/>
  <c r="M17732" i="3" s="1"/>
  <c r="L17728" i="3"/>
  <c r="M17728" i="3" s="1"/>
  <c r="L17708" i="3"/>
  <c r="M17708" i="3" s="1"/>
  <c r="L17668" i="3"/>
  <c r="M17668" i="3" s="1"/>
  <c r="L17664" i="3"/>
  <c r="M17664" i="3" s="1"/>
  <c r="L17644" i="3"/>
  <c r="M17644" i="3" s="1"/>
  <c r="L17283" i="3"/>
  <c r="M17283" i="3" s="1"/>
  <c r="L17279" i="3"/>
  <c r="M17279" i="3" s="1"/>
  <c r="L17275" i="3"/>
  <c r="M17275" i="3" s="1"/>
  <c r="L17271" i="3"/>
  <c r="M17271" i="3" s="1"/>
  <c r="L17267" i="3"/>
  <c r="M17267" i="3" s="1"/>
  <c r="L17263" i="3"/>
  <c r="M17263" i="3" s="1"/>
  <c r="L17259" i="3"/>
  <c r="M17259" i="3" s="1"/>
  <c r="L17255" i="3"/>
  <c r="M17255" i="3" s="1"/>
  <c r="L17251" i="3"/>
  <c r="M17251" i="3" s="1"/>
  <c r="L17247" i="3"/>
  <c r="M17247" i="3" s="1"/>
  <c r="L17243" i="3"/>
  <c r="M17243" i="3" s="1"/>
  <c r="L17235" i="3"/>
  <c r="M17235" i="3" s="1"/>
  <c r="L21790" i="3"/>
  <c r="M21790" i="3" s="1"/>
  <c r="L21774" i="3"/>
  <c r="M21774" i="3" s="1"/>
  <c r="L21758" i="3"/>
  <c r="M21758" i="3" s="1"/>
  <c r="L21742" i="3"/>
  <c r="M21742" i="3" s="1"/>
  <c r="L21726" i="3"/>
  <c r="M21726" i="3" s="1"/>
  <c r="L21710" i="3"/>
  <c r="M21710" i="3" s="1"/>
  <c r="L21694" i="3"/>
  <c r="M21694" i="3" s="1"/>
  <c r="L21678" i="3"/>
  <c r="M21678" i="3" s="1"/>
  <c r="L21662" i="3"/>
  <c r="M21662" i="3" s="1"/>
  <c r="L21646" i="3"/>
  <c r="M21646" i="3" s="1"/>
  <c r="L21630" i="3"/>
  <c r="M21630" i="3" s="1"/>
  <c r="L21614" i="3"/>
  <c r="M21614" i="3" s="1"/>
  <c r="L21598" i="3"/>
  <c r="M21598" i="3" s="1"/>
  <c r="L21582" i="3"/>
  <c r="M21582" i="3" s="1"/>
  <c r="L21566" i="3"/>
  <c r="M21566" i="3" s="1"/>
  <c r="L21550" i="3"/>
  <c r="M21550" i="3" s="1"/>
  <c r="L21545" i="3"/>
  <c r="M21545" i="3" s="1"/>
  <c r="L21537" i="3"/>
  <c r="M21537" i="3" s="1"/>
  <c r="L21529" i="3"/>
  <c r="M21529" i="3" s="1"/>
  <c r="L21521" i="3"/>
  <c r="M21521" i="3" s="1"/>
  <c r="L21513" i="3"/>
  <c r="M21513" i="3" s="1"/>
  <c r="L21505" i="3"/>
  <c r="M21505" i="3" s="1"/>
  <c r="L21497" i="3"/>
  <c r="M21497" i="3" s="1"/>
  <c r="L21489" i="3"/>
  <c r="M21489" i="3" s="1"/>
  <c r="L21481" i="3"/>
  <c r="M21481" i="3" s="1"/>
  <c r="L21473" i="3"/>
  <c r="M21473" i="3" s="1"/>
  <c r="L21465" i="3"/>
  <c r="M21465" i="3" s="1"/>
  <c r="L21457" i="3"/>
  <c r="M21457" i="3" s="1"/>
  <c r="L21449" i="3"/>
  <c r="M21449" i="3" s="1"/>
  <c r="L21441" i="3"/>
  <c r="M21441" i="3" s="1"/>
  <c r="L21433" i="3"/>
  <c r="M21433" i="3" s="1"/>
  <c r="L21425" i="3"/>
  <c r="M21425" i="3" s="1"/>
  <c r="L21417" i="3"/>
  <c r="M21417" i="3" s="1"/>
  <c r="L21409" i="3"/>
  <c r="M21409" i="3" s="1"/>
  <c r="L21401" i="3"/>
  <c r="M21401" i="3" s="1"/>
  <c r="L21393" i="3"/>
  <c r="M21393" i="3" s="1"/>
  <c r="L21385" i="3"/>
  <c r="M21385" i="3" s="1"/>
  <c r="L21377" i="3"/>
  <c r="M21377" i="3" s="1"/>
  <c r="L21369" i="3"/>
  <c r="M21369" i="3" s="1"/>
  <c r="L21361" i="3"/>
  <c r="M21361" i="3" s="1"/>
  <c r="L21353" i="3"/>
  <c r="M21353" i="3" s="1"/>
  <c r="L21345" i="3"/>
  <c r="M21345" i="3" s="1"/>
  <c r="L21337" i="3"/>
  <c r="M21337" i="3" s="1"/>
  <c r="L21329" i="3"/>
  <c r="M21329" i="3" s="1"/>
  <c r="L21321" i="3"/>
  <c r="M21321" i="3" s="1"/>
  <c r="L21313" i="3"/>
  <c r="M21313" i="3" s="1"/>
  <c r="L21305" i="3"/>
  <c r="M21305" i="3" s="1"/>
  <c r="L21297" i="3"/>
  <c r="M21297" i="3" s="1"/>
  <c r="L21289" i="3"/>
  <c r="M21289" i="3" s="1"/>
  <c r="L21281" i="3"/>
  <c r="M21281" i="3" s="1"/>
  <c r="L21273" i="3"/>
  <c r="M21273" i="3" s="1"/>
  <c r="L21265" i="3"/>
  <c r="M21265" i="3" s="1"/>
  <c r="L21257" i="3"/>
  <c r="M21257" i="3" s="1"/>
  <c r="L21249" i="3"/>
  <c r="M21249" i="3" s="1"/>
  <c r="L21241" i="3"/>
  <c r="M21241" i="3" s="1"/>
  <c r="L21233" i="3"/>
  <c r="M21233" i="3" s="1"/>
  <c r="L21225" i="3"/>
  <c r="M21225" i="3" s="1"/>
  <c r="L21217" i="3"/>
  <c r="M21217" i="3" s="1"/>
  <c r="L21209" i="3"/>
  <c r="M21209" i="3" s="1"/>
  <c r="L21201" i="3"/>
  <c r="M21201" i="3" s="1"/>
  <c r="L21193" i="3"/>
  <c r="M21193" i="3" s="1"/>
  <c r="L21185" i="3"/>
  <c r="M21185" i="3" s="1"/>
  <c r="L21177" i="3"/>
  <c r="M21177" i="3" s="1"/>
  <c r="L21169" i="3"/>
  <c r="M21169" i="3" s="1"/>
  <c r="L21161" i="3"/>
  <c r="M21161" i="3" s="1"/>
  <c r="L21153" i="3"/>
  <c r="M21153" i="3" s="1"/>
  <c r="L21145" i="3"/>
  <c r="M21145" i="3" s="1"/>
  <c r="L21137" i="3"/>
  <c r="M21137" i="3" s="1"/>
  <c r="L21129" i="3"/>
  <c r="M21129" i="3" s="1"/>
  <c r="L21121" i="3"/>
  <c r="M21121" i="3" s="1"/>
  <c r="L21113" i="3"/>
  <c r="M21113" i="3" s="1"/>
  <c r="L21105" i="3"/>
  <c r="M21105" i="3" s="1"/>
  <c r="L21097" i="3"/>
  <c r="M21097" i="3" s="1"/>
  <c r="L21089" i="3"/>
  <c r="M21089" i="3" s="1"/>
  <c r="L21081" i="3"/>
  <c r="M21081" i="3" s="1"/>
  <c r="L21073" i="3"/>
  <c r="M21073" i="3" s="1"/>
  <c r="L21065" i="3"/>
  <c r="M21065" i="3" s="1"/>
  <c r="L21057" i="3"/>
  <c r="M21057" i="3" s="1"/>
  <c r="L21049" i="3"/>
  <c r="M21049" i="3" s="1"/>
  <c r="L21041" i="3"/>
  <c r="M21041" i="3" s="1"/>
  <c r="L21033" i="3"/>
  <c r="M21033" i="3" s="1"/>
  <c r="L21025" i="3"/>
  <c r="M21025" i="3" s="1"/>
  <c r="L21017" i="3"/>
  <c r="M21017" i="3" s="1"/>
  <c r="L21009" i="3"/>
  <c r="M21009" i="3" s="1"/>
  <c r="L21001" i="3"/>
  <c r="M21001" i="3" s="1"/>
  <c r="L20993" i="3"/>
  <c r="M20993" i="3" s="1"/>
  <c r="L20985" i="3"/>
  <c r="M20985" i="3" s="1"/>
  <c r="L20977" i="3"/>
  <c r="M20977" i="3" s="1"/>
  <c r="L20969" i="3"/>
  <c r="M20969" i="3" s="1"/>
  <c r="L20961" i="3"/>
  <c r="M20961" i="3" s="1"/>
  <c r="L20953" i="3"/>
  <c r="M20953" i="3" s="1"/>
  <c r="L20945" i="3"/>
  <c r="M20945" i="3" s="1"/>
  <c r="L20937" i="3"/>
  <c r="M20937" i="3" s="1"/>
  <c r="L20929" i="3"/>
  <c r="M20929" i="3" s="1"/>
  <c r="L20921" i="3"/>
  <c r="M20921" i="3" s="1"/>
  <c r="L20913" i="3"/>
  <c r="M20913" i="3" s="1"/>
  <c r="L20905" i="3"/>
  <c r="M20905" i="3" s="1"/>
  <c r="L20897" i="3"/>
  <c r="M20897" i="3" s="1"/>
  <c r="L20889" i="3"/>
  <c r="M20889" i="3" s="1"/>
  <c r="L20881" i="3"/>
  <c r="M20881" i="3" s="1"/>
  <c r="L20873" i="3"/>
  <c r="M20873" i="3" s="1"/>
  <c r="L20865" i="3"/>
  <c r="M20865" i="3" s="1"/>
  <c r="L20857" i="3"/>
  <c r="M20857" i="3" s="1"/>
  <c r="L20849" i="3"/>
  <c r="M20849" i="3" s="1"/>
  <c r="L20841" i="3"/>
  <c r="M20841" i="3" s="1"/>
  <c r="L20833" i="3"/>
  <c r="M20833" i="3" s="1"/>
  <c r="L20825" i="3"/>
  <c r="M20825" i="3" s="1"/>
  <c r="L20817" i="3"/>
  <c r="M20817" i="3" s="1"/>
  <c r="L20809" i="3"/>
  <c r="M20809" i="3" s="1"/>
  <c r="L20801" i="3"/>
  <c r="M20801" i="3" s="1"/>
  <c r="L20793" i="3"/>
  <c r="M20793" i="3" s="1"/>
  <c r="L20785" i="3"/>
  <c r="M20785" i="3" s="1"/>
  <c r="L20777" i="3"/>
  <c r="M20777" i="3" s="1"/>
  <c r="L20769" i="3"/>
  <c r="M20769" i="3" s="1"/>
  <c r="L20761" i="3"/>
  <c r="M20761" i="3" s="1"/>
  <c r="L20753" i="3"/>
  <c r="M20753" i="3" s="1"/>
  <c r="L20745" i="3"/>
  <c r="M20745" i="3" s="1"/>
  <c r="L20737" i="3"/>
  <c r="M20737" i="3" s="1"/>
  <c r="L20729" i="3"/>
  <c r="M20729" i="3" s="1"/>
  <c r="L20721" i="3"/>
  <c r="M20721" i="3" s="1"/>
  <c r="L20713" i="3"/>
  <c r="M20713" i="3" s="1"/>
  <c r="L20705" i="3"/>
  <c r="M20705" i="3" s="1"/>
  <c r="L20697" i="3"/>
  <c r="M20697" i="3" s="1"/>
  <c r="L20689" i="3"/>
  <c r="M20689" i="3" s="1"/>
  <c r="L20681" i="3"/>
  <c r="M20681" i="3" s="1"/>
  <c r="L20673" i="3"/>
  <c r="M20673" i="3" s="1"/>
  <c r="L20665" i="3"/>
  <c r="M20665" i="3" s="1"/>
  <c r="L20657" i="3"/>
  <c r="M20657" i="3" s="1"/>
  <c r="L20649" i="3"/>
  <c r="M20649" i="3" s="1"/>
  <c r="L20641" i="3"/>
  <c r="M20641" i="3" s="1"/>
  <c r="L20633" i="3"/>
  <c r="M20633" i="3" s="1"/>
  <c r="L20625" i="3"/>
  <c r="M20625" i="3" s="1"/>
  <c r="L20617" i="3"/>
  <c r="M20617" i="3" s="1"/>
  <c r="L20609" i="3"/>
  <c r="M20609" i="3" s="1"/>
  <c r="L20601" i="3"/>
  <c r="M20601" i="3" s="1"/>
  <c r="L20593" i="3"/>
  <c r="M20593" i="3" s="1"/>
  <c r="L20585" i="3"/>
  <c r="M20585" i="3" s="1"/>
  <c r="L20577" i="3"/>
  <c r="M20577" i="3" s="1"/>
  <c r="L20569" i="3"/>
  <c r="M20569" i="3" s="1"/>
  <c r="L20561" i="3"/>
  <c r="M20561" i="3" s="1"/>
  <c r="L20553" i="3"/>
  <c r="M20553" i="3" s="1"/>
  <c r="L20545" i="3"/>
  <c r="M20545" i="3" s="1"/>
  <c r="L20537" i="3"/>
  <c r="M20537" i="3" s="1"/>
  <c r="L20529" i="3"/>
  <c r="M20529" i="3" s="1"/>
  <c r="L20521" i="3"/>
  <c r="M20521" i="3" s="1"/>
  <c r="L20513" i="3"/>
  <c r="M20513" i="3" s="1"/>
  <c r="L20505" i="3"/>
  <c r="M20505" i="3" s="1"/>
  <c r="L20497" i="3"/>
  <c r="M20497" i="3" s="1"/>
  <c r="L20489" i="3"/>
  <c r="M20489" i="3" s="1"/>
  <c r="L20481" i="3"/>
  <c r="M20481" i="3" s="1"/>
  <c r="L20473" i="3"/>
  <c r="M20473" i="3" s="1"/>
  <c r="L20465" i="3"/>
  <c r="M20465" i="3" s="1"/>
  <c r="L20457" i="3"/>
  <c r="M20457" i="3" s="1"/>
  <c r="L20449" i="3"/>
  <c r="M20449" i="3" s="1"/>
  <c r="L20441" i="3"/>
  <c r="M20441" i="3" s="1"/>
  <c r="L20433" i="3"/>
  <c r="M20433" i="3" s="1"/>
  <c r="L20425" i="3"/>
  <c r="M20425" i="3" s="1"/>
  <c r="L20417" i="3"/>
  <c r="M20417" i="3" s="1"/>
  <c r="L20409" i="3"/>
  <c r="M20409" i="3" s="1"/>
  <c r="L20401" i="3"/>
  <c r="M20401" i="3" s="1"/>
  <c r="L20393" i="3"/>
  <c r="M20393" i="3" s="1"/>
  <c r="L20385" i="3"/>
  <c r="M20385" i="3" s="1"/>
  <c r="L20377" i="3"/>
  <c r="M20377" i="3" s="1"/>
  <c r="L20369" i="3"/>
  <c r="M20369" i="3" s="1"/>
  <c r="L20361" i="3"/>
  <c r="M20361" i="3" s="1"/>
  <c r="L20353" i="3"/>
  <c r="M20353" i="3" s="1"/>
  <c r="L20345" i="3"/>
  <c r="M20345" i="3" s="1"/>
  <c r="L20337" i="3"/>
  <c r="M20337" i="3" s="1"/>
  <c r="L20329" i="3"/>
  <c r="M20329" i="3" s="1"/>
  <c r="L20321" i="3"/>
  <c r="M20321" i="3" s="1"/>
  <c r="L20313" i="3"/>
  <c r="M20313" i="3" s="1"/>
  <c r="L20305" i="3"/>
  <c r="M20305" i="3" s="1"/>
  <c r="L20297" i="3"/>
  <c r="M20297" i="3" s="1"/>
  <c r="L20289" i="3"/>
  <c r="M20289" i="3" s="1"/>
  <c r="L20281" i="3"/>
  <c r="M20281" i="3" s="1"/>
  <c r="L20273" i="3"/>
  <c r="M20273" i="3" s="1"/>
  <c r="L20265" i="3"/>
  <c r="M20265" i="3" s="1"/>
  <c r="L20257" i="3"/>
  <c r="M20257" i="3" s="1"/>
  <c r="L20249" i="3"/>
  <c r="M20249" i="3" s="1"/>
  <c r="L20241" i="3"/>
  <c r="M20241" i="3" s="1"/>
  <c r="L20233" i="3"/>
  <c r="M20233" i="3" s="1"/>
  <c r="L20225" i="3"/>
  <c r="M20225" i="3" s="1"/>
  <c r="L20217" i="3"/>
  <c r="M20217" i="3" s="1"/>
  <c r="L20209" i="3"/>
  <c r="M20209" i="3" s="1"/>
  <c r="L20202" i="3"/>
  <c r="M20202" i="3" s="1"/>
  <c r="L20195" i="3"/>
  <c r="M20195" i="3" s="1"/>
  <c r="L20186" i="3"/>
  <c r="M20186" i="3" s="1"/>
  <c r="L20179" i="3"/>
  <c r="M20179" i="3" s="1"/>
  <c r="L20170" i="3"/>
  <c r="M20170" i="3" s="1"/>
  <c r="L20165" i="3"/>
  <c r="M20165" i="3" s="1"/>
  <c r="L20163" i="3"/>
  <c r="M20163" i="3" s="1"/>
  <c r="L20154" i="3"/>
  <c r="M20154" i="3" s="1"/>
  <c r="L20149" i="3"/>
  <c r="M20149" i="3" s="1"/>
  <c r="L20147" i="3"/>
  <c r="M20147" i="3" s="1"/>
  <c r="L20138" i="3"/>
  <c r="M20138" i="3" s="1"/>
  <c r="L20133" i="3"/>
  <c r="M20133" i="3" s="1"/>
  <c r="L20131" i="3"/>
  <c r="M20131" i="3" s="1"/>
  <c r="L20122" i="3"/>
  <c r="M20122" i="3" s="1"/>
  <c r="L20115" i="3"/>
  <c r="M20115" i="3" s="1"/>
  <c r="L20106" i="3"/>
  <c r="M20106" i="3" s="1"/>
  <c r="L20099" i="3"/>
  <c r="M20099" i="3" s="1"/>
  <c r="L20090" i="3"/>
  <c r="M20090" i="3" s="1"/>
  <c r="L20083" i="3"/>
  <c r="M20083" i="3" s="1"/>
  <c r="L20074" i="3"/>
  <c r="M20074" i="3" s="1"/>
  <c r="L20067" i="3"/>
  <c r="M20067" i="3" s="1"/>
  <c r="L20058" i="3"/>
  <c r="M20058" i="3" s="1"/>
  <c r="L20051" i="3"/>
  <c r="M20051" i="3" s="1"/>
  <c r="L20042" i="3"/>
  <c r="M20042" i="3" s="1"/>
  <c r="L20035" i="3"/>
  <c r="M20035" i="3" s="1"/>
  <c r="L20026" i="3"/>
  <c r="M20026" i="3" s="1"/>
  <c r="L20019" i="3"/>
  <c r="M20019" i="3" s="1"/>
  <c r="L20010" i="3"/>
  <c r="M20010" i="3" s="1"/>
  <c r="L20003" i="3"/>
  <c r="M20003" i="3" s="1"/>
  <c r="L19994" i="3"/>
  <c r="M19994" i="3" s="1"/>
  <c r="L19987" i="3"/>
  <c r="M19987" i="3" s="1"/>
  <c r="L19978" i="3"/>
  <c r="M19978" i="3" s="1"/>
  <c r="L19971" i="3"/>
  <c r="M19971" i="3" s="1"/>
  <c r="L19962" i="3"/>
  <c r="M19962" i="3" s="1"/>
  <c r="L19955" i="3"/>
  <c r="M19955" i="3" s="1"/>
  <c r="L17944" i="3"/>
  <c r="M17944" i="3" s="1"/>
  <c r="L17936" i="3"/>
  <c r="M17936" i="3" s="1"/>
  <c r="L17916" i="3"/>
  <c r="M17916" i="3" s="1"/>
  <c r="L17912" i="3"/>
  <c r="M17912" i="3" s="1"/>
  <c r="L17908" i="3"/>
  <c r="M17908" i="3" s="1"/>
  <c r="L17904" i="3"/>
  <c r="M17904" i="3" s="1"/>
  <c r="L17900" i="3"/>
  <c r="M17900" i="3" s="1"/>
  <c r="L17896" i="3"/>
  <c r="M17896" i="3" s="1"/>
  <c r="L17892" i="3"/>
  <c r="M17892" i="3" s="1"/>
  <c r="L17888" i="3"/>
  <c r="M17888" i="3" s="1"/>
  <c r="L17884" i="3"/>
  <c r="M17884" i="3" s="1"/>
  <c r="L17880" i="3"/>
  <c r="M17880" i="3" s="1"/>
  <c r="L17876" i="3"/>
  <c r="M17876" i="3" s="1"/>
  <c r="L17872" i="3"/>
  <c r="M17872" i="3" s="1"/>
  <c r="L17868" i="3"/>
  <c r="M17868" i="3" s="1"/>
  <c r="L17864" i="3"/>
  <c r="M17864" i="3" s="1"/>
  <c r="L17860" i="3"/>
  <c r="M17860" i="3" s="1"/>
  <c r="L17856" i="3"/>
  <c r="M17856" i="3" s="1"/>
  <c r="L17852" i="3"/>
  <c r="M17852" i="3" s="1"/>
  <c r="L17848" i="3"/>
  <c r="M17848" i="3" s="1"/>
  <c r="L17844" i="3"/>
  <c r="M17844" i="3" s="1"/>
  <c r="L17840" i="3"/>
  <c r="M17840" i="3" s="1"/>
  <c r="L17836" i="3"/>
  <c r="M17836" i="3" s="1"/>
  <c r="L17832" i="3"/>
  <c r="M17832" i="3" s="1"/>
  <c r="L17824" i="3"/>
  <c r="M17824" i="3" s="1"/>
  <c r="L17820" i="3"/>
  <c r="M17820" i="3" s="1"/>
  <c r="L17816" i="3"/>
  <c r="M17816" i="3" s="1"/>
  <c r="L17812" i="3"/>
  <c r="M17812" i="3" s="1"/>
  <c r="L17783" i="3"/>
  <c r="M17783" i="3" s="1"/>
  <c r="L17780" i="3"/>
  <c r="M17780" i="3" s="1"/>
  <c r="L17776" i="3"/>
  <c r="M17776" i="3" s="1"/>
  <c r="L17770" i="3"/>
  <c r="M17770" i="3" s="1"/>
  <c r="L17756" i="3"/>
  <c r="M17756" i="3" s="1"/>
  <c r="L17719" i="3"/>
  <c r="M17719" i="3" s="1"/>
  <c r="L17716" i="3"/>
  <c r="M17716" i="3" s="1"/>
  <c r="L17712" i="3"/>
  <c r="M17712" i="3" s="1"/>
  <c r="L17706" i="3"/>
  <c r="M17706" i="3" s="1"/>
  <c r="L17692" i="3"/>
  <c r="M17692" i="3" s="1"/>
  <c r="L17655" i="3"/>
  <c r="M17655" i="3" s="1"/>
  <c r="L17652" i="3"/>
  <c r="M17652" i="3" s="1"/>
  <c r="L17648" i="3"/>
  <c r="M17648" i="3" s="1"/>
  <c r="L17643" i="3"/>
  <c r="M17643" i="3" s="1"/>
  <c r="L17642" i="3"/>
  <c r="M17642" i="3" s="1"/>
  <c r="L17632" i="3"/>
  <c r="M17632" i="3" s="1"/>
  <c r="L17616" i="3"/>
  <c r="M17616" i="3" s="1"/>
  <c r="L17600" i="3"/>
  <c r="M17600" i="3" s="1"/>
  <c r="L17584" i="3"/>
  <c r="M17584" i="3" s="1"/>
  <c r="L17568" i="3"/>
  <c r="M17568" i="3" s="1"/>
  <c r="L17552" i="3"/>
  <c r="M17552" i="3" s="1"/>
  <c r="L17536" i="3"/>
  <c r="M17536" i="3" s="1"/>
  <c r="L17520" i="3"/>
  <c r="M17520" i="3" s="1"/>
  <c r="L17504" i="3"/>
  <c r="M17504" i="3" s="1"/>
  <c r="L17488" i="3"/>
  <c r="M17488" i="3" s="1"/>
  <c r="L17472" i="3"/>
  <c r="M17472" i="3" s="1"/>
  <c r="L17456" i="3"/>
  <c r="M17456" i="3" s="1"/>
  <c r="L17440" i="3"/>
  <c r="M17440" i="3" s="1"/>
  <c r="L17424" i="3"/>
  <c r="M17424" i="3" s="1"/>
  <c r="L17408" i="3"/>
  <c r="M17408" i="3" s="1"/>
  <c r="L17392" i="3"/>
  <c r="M17392" i="3" s="1"/>
  <c r="L21794" i="3"/>
  <c r="M21794" i="3" s="1"/>
  <c r="L21778" i="3"/>
  <c r="M21778" i="3" s="1"/>
  <c r="L21762" i="3"/>
  <c r="M21762" i="3" s="1"/>
  <c r="L21746" i="3"/>
  <c r="M21746" i="3" s="1"/>
  <c r="L21730" i="3"/>
  <c r="M21730" i="3" s="1"/>
  <c r="L21714" i="3"/>
  <c r="M21714" i="3" s="1"/>
  <c r="L21698" i="3"/>
  <c r="M21698" i="3" s="1"/>
  <c r="L21682" i="3"/>
  <c r="M21682" i="3" s="1"/>
  <c r="L21666" i="3"/>
  <c r="M21666" i="3" s="1"/>
  <c r="L21650" i="3"/>
  <c r="M21650" i="3" s="1"/>
  <c r="L21634" i="3"/>
  <c r="M21634" i="3" s="1"/>
  <c r="L21618" i="3"/>
  <c r="M21618" i="3" s="1"/>
  <c r="L21602" i="3"/>
  <c r="M21602" i="3" s="1"/>
  <c r="L21586" i="3"/>
  <c r="M21586" i="3" s="1"/>
  <c r="L21570" i="3"/>
  <c r="M21570" i="3" s="1"/>
  <c r="L21554" i="3"/>
  <c r="M21554" i="3" s="1"/>
  <c r="L21546" i="3"/>
  <c r="M21546" i="3" s="1"/>
  <c r="L21538" i="3"/>
  <c r="M21538" i="3" s="1"/>
  <c r="L21530" i="3"/>
  <c r="M21530" i="3" s="1"/>
  <c r="L21522" i="3"/>
  <c r="M21522" i="3" s="1"/>
  <c r="L21514" i="3"/>
  <c r="M21514" i="3" s="1"/>
  <c r="L21506" i="3"/>
  <c r="M21506" i="3" s="1"/>
  <c r="L21498" i="3"/>
  <c r="M21498" i="3" s="1"/>
  <c r="L21490" i="3"/>
  <c r="M21490" i="3" s="1"/>
  <c r="L21482" i="3"/>
  <c r="M21482" i="3" s="1"/>
  <c r="L21474" i="3"/>
  <c r="M21474" i="3" s="1"/>
  <c r="L21466" i="3"/>
  <c r="M21466" i="3" s="1"/>
  <c r="L21458" i="3"/>
  <c r="M21458" i="3" s="1"/>
  <c r="L21450" i="3"/>
  <c r="M21450" i="3" s="1"/>
  <c r="L21442" i="3"/>
  <c r="M21442" i="3" s="1"/>
  <c r="L21434" i="3"/>
  <c r="M21434" i="3" s="1"/>
  <c r="L21426" i="3"/>
  <c r="M21426" i="3" s="1"/>
  <c r="L21418" i="3"/>
  <c r="M21418" i="3" s="1"/>
  <c r="L21410" i="3"/>
  <c r="M21410" i="3" s="1"/>
  <c r="L21402" i="3"/>
  <c r="M21402" i="3" s="1"/>
  <c r="L21394" i="3"/>
  <c r="M21394" i="3" s="1"/>
  <c r="L21386" i="3"/>
  <c r="M21386" i="3" s="1"/>
  <c r="L21378" i="3"/>
  <c r="M21378" i="3" s="1"/>
  <c r="L21370" i="3"/>
  <c r="M21370" i="3" s="1"/>
  <c r="L21362" i="3"/>
  <c r="M21362" i="3" s="1"/>
  <c r="L21354" i="3"/>
  <c r="M21354" i="3" s="1"/>
  <c r="L21346" i="3"/>
  <c r="M21346" i="3" s="1"/>
  <c r="L21338" i="3"/>
  <c r="M21338" i="3" s="1"/>
  <c r="L21330" i="3"/>
  <c r="M21330" i="3" s="1"/>
  <c r="L21322" i="3"/>
  <c r="M21322" i="3" s="1"/>
  <c r="L21314" i="3"/>
  <c r="M21314" i="3" s="1"/>
  <c r="L21306" i="3"/>
  <c r="M21306" i="3" s="1"/>
  <c r="L21298" i="3"/>
  <c r="M21298" i="3" s="1"/>
  <c r="L21290" i="3"/>
  <c r="M21290" i="3" s="1"/>
  <c r="L21282" i="3"/>
  <c r="M21282" i="3" s="1"/>
  <c r="L21274" i="3"/>
  <c r="M21274" i="3" s="1"/>
  <c r="L21266" i="3"/>
  <c r="M21266" i="3" s="1"/>
  <c r="L21258" i="3"/>
  <c r="M21258" i="3" s="1"/>
  <c r="L21250" i="3"/>
  <c r="M21250" i="3" s="1"/>
  <c r="L21242" i="3"/>
  <c r="M21242" i="3" s="1"/>
  <c r="L21234" i="3"/>
  <c r="M21234" i="3" s="1"/>
  <c r="L21226" i="3"/>
  <c r="M21226" i="3" s="1"/>
  <c r="L21218" i="3"/>
  <c r="M21218" i="3" s="1"/>
  <c r="L21210" i="3"/>
  <c r="M21210" i="3" s="1"/>
  <c r="L21202" i="3"/>
  <c r="M21202" i="3" s="1"/>
  <c r="L21194" i="3"/>
  <c r="M21194" i="3" s="1"/>
  <c r="L21186" i="3"/>
  <c r="M21186" i="3" s="1"/>
  <c r="L21178" i="3"/>
  <c r="M21178" i="3" s="1"/>
  <c r="L21170" i="3"/>
  <c r="M21170" i="3" s="1"/>
  <c r="L21162" i="3"/>
  <c r="M21162" i="3" s="1"/>
  <c r="L21154" i="3"/>
  <c r="M21154" i="3" s="1"/>
  <c r="L21146" i="3"/>
  <c r="M21146" i="3" s="1"/>
  <c r="L21138" i="3"/>
  <c r="M21138" i="3" s="1"/>
  <c r="L21130" i="3"/>
  <c r="M21130" i="3" s="1"/>
  <c r="L21122" i="3"/>
  <c r="M21122" i="3" s="1"/>
  <c r="L21114" i="3"/>
  <c r="M21114" i="3" s="1"/>
  <c r="L21106" i="3"/>
  <c r="M21106" i="3" s="1"/>
  <c r="L21098" i="3"/>
  <c r="M21098" i="3" s="1"/>
  <c r="L21090" i="3"/>
  <c r="M21090" i="3" s="1"/>
  <c r="L21082" i="3"/>
  <c r="M21082" i="3" s="1"/>
  <c r="L21074" i="3"/>
  <c r="M21074" i="3" s="1"/>
  <c r="L21066" i="3"/>
  <c r="M21066" i="3" s="1"/>
  <c r="L21058" i="3"/>
  <c r="M21058" i="3" s="1"/>
  <c r="L21050" i="3"/>
  <c r="M21050" i="3" s="1"/>
  <c r="L21042" i="3"/>
  <c r="M21042" i="3" s="1"/>
  <c r="L21034" i="3"/>
  <c r="M21034" i="3" s="1"/>
  <c r="L21026" i="3"/>
  <c r="M21026" i="3" s="1"/>
  <c r="L21018" i="3"/>
  <c r="M21018" i="3" s="1"/>
  <c r="L21010" i="3"/>
  <c r="M21010" i="3" s="1"/>
  <c r="L21002" i="3"/>
  <c r="M21002" i="3" s="1"/>
  <c r="L20994" i="3"/>
  <c r="M20994" i="3" s="1"/>
  <c r="L20986" i="3"/>
  <c r="M20986" i="3" s="1"/>
  <c r="L20978" i="3"/>
  <c r="M20978" i="3" s="1"/>
  <c r="L20970" i="3"/>
  <c r="M20970" i="3" s="1"/>
  <c r="L20962" i="3"/>
  <c r="M20962" i="3" s="1"/>
  <c r="L20954" i="3"/>
  <c r="M20954" i="3" s="1"/>
  <c r="L20946" i="3"/>
  <c r="M20946" i="3" s="1"/>
  <c r="L20938" i="3"/>
  <c r="M20938" i="3" s="1"/>
  <c r="L20930" i="3"/>
  <c r="M20930" i="3" s="1"/>
  <c r="L20922" i="3"/>
  <c r="M20922" i="3" s="1"/>
  <c r="L20914" i="3"/>
  <c r="M20914" i="3" s="1"/>
  <c r="L20906" i="3"/>
  <c r="M20906" i="3" s="1"/>
  <c r="L20898" i="3"/>
  <c r="M20898" i="3" s="1"/>
  <c r="L20890" i="3"/>
  <c r="M20890" i="3" s="1"/>
  <c r="L20882" i="3"/>
  <c r="M20882" i="3" s="1"/>
  <c r="L20874" i="3"/>
  <c r="M20874" i="3" s="1"/>
  <c r="L20866" i="3"/>
  <c r="M20866" i="3" s="1"/>
  <c r="L20858" i="3"/>
  <c r="M20858" i="3" s="1"/>
  <c r="L20850" i="3"/>
  <c r="M20850" i="3" s="1"/>
  <c r="L20842" i="3"/>
  <c r="M20842" i="3" s="1"/>
  <c r="L20834" i="3"/>
  <c r="M20834" i="3" s="1"/>
  <c r="L20826" i="3"/>
  <c r="M20826" i="3" s="1"/>
  <c r="L20818" i="3"/>
  <c r="M20818" i="3" s="1"/>
  <c r="L20810" i="3"/>
  <c r="M20810" i="3" s="1"/>
  <c r="L20802" i="3"/>
  <c r="M20802" i="3" s="1"/>
  <c r="L20794" i="3"/>
  <c r="M20794" i="3" s="1"/>
  <c r="L20786" i="3"/>
  <c r="M20786" i="3" s="1"/>
  <c r="L20778" i="3"/>
  <c r="M20778" i="3" s="1"/>
  <c r="L20770" i="3"/>
  <c r="M20770" i="3" s="1"/>
  <c r="L20762" i="3"/>
  <c r="M20762" i="3" s="1"/>
  <c r="L20754" i="3"/>
  <c r="M20754" i="3" s="1"/>
  <c r="L20746" i="3"/>
  <c r="M20746" i="3" s="1"/>
  <c r="L20738" i="3"/>
  <c r="M20738" i="3" s="1"/>
  <c r="L20730" i="3"/>
  <c r="M20730" i="3" s="1"/>
  <c r="L20722" i="3"/>
  <c r="M20722" i="3" s="1"/>
  <c r="L20714" i="3"/>
  <c r="M20714" i="3" s="1"/>
  <c r="L20706" i="3"/>
  <c r="M20706" i="3" s="1"/>
  <c r="L20698" i="3"/>
  <c r="M20698" i="3" s="1"/>
  <c r="L20690" i="3"/>
  <c r="M20690" i="3" s="1"/>
  <c r="L20682" i="3"/>
  <c r="M20682" i="3" s="1"/>
  <c r="L20674" i="3"/>
  <c r="M20674" i="3" s="1"/>
  <c r="L20666" i="3"/>
  <c r="M20666" i="3" s="1"/>
  <c r="L20658" i="3"/>
  <c r="M20658" i="3" s="1"/>
  <c r="L20650" i="3"/>
  <c r="M20650" i="3" s="1"/>
  <c r="L20642" i="3"/>
  <c r="M20642" i="3" s="1"/>
  <c r="L20634" i="3"/>
  <c r="M20634" i="3" s="1"/>
  <c r="L20626" i="3"/>
  <c r="M20626" i="3" s="1"/>
  <c r="L20618" i="3"/>
  <c r="M20618" i="3" s="1"/>
  <c r="L20610" i="3"/>
  <c r="M20610" i="3" s="1"/>
  <c r="L20602" i="3"/>
  <c r="M20602" i="3" s="1"/>
  <c r="L20594" i="3"/>
  <c r="M20594" i="3" s="1"/>
  <c r="L20586" i="3"/>
  <c r="M20586" i="3" s="1"/>
  <c r="L20578" i="3"/>
  <c r="M20578" i="3" s="1"/>
  <c r="L20570" i="3"/>
  <c r="M20570" i="3" s="1"/>
  <c r="L20562" i="3"/>
  <c r="M20562" i="3" s="1"/>
  <c r="L20554" i="3"/>
  <c r="M20554" i="3" s="1"/>
  <c r="L20546" i="3"/>
  <c r="M20546" i="3" s="1"/>
  <c r="L20538" i="3"/>
  <c r="M20538" i="3" s="1"/>
  <c r="L20530" i="3"/>
  <c r="M20530" i="3" s="1"/>
  <c r="L20522" i="3"/>
  <c r="M20522" i="3" s="1"/>
  <c r="L20514" i="3"/>
  <c r="M20514" i="3" s="1"/>
  <c r="L20506" i="3"/>
  <c r="M20506" i="3" s="1"/>
  <c r="L20498" i="3"/>
  <c r="M20498" i="3" s="1"/>
  <c r="L20490" i="3"/>
  <c r="M20490" i="3" s="1"/>
  <c r="L20482" i="3"/>
  <c r="M20482" i="3" s="1"/>
  <c r="L20474" i="3"/>
  <c r="M20474" i="3" s="1"/>
  <c r="L20466" i="3"/>
  <c r="M20466" i="3" s="1"/>
  <c r="L20458" i="3"/>
  <c r="M20458" i="3" s="1"/>
  <c r="L20450" i="3"/>
  <c r="M20450" i="3" s="1"/>
  <c r="L20442" i="3"/>
  <c r="M20442" i="3" s="1"/>
  <c r="L20434" i="3"/>
  <c r="M20434" i="3" s="1"/>
  <c r="L20426" i="3"/>
  <c r="M20426" i="3" s="1"/>
  <c r="L20418" i="3"/>
  <c r="M20418" i="3" s="1"/>
  <c r="L20410" i="3"/>
  <c r="M20410" i="3" s="1"/>
  <c r="L20402" i="3"/>
  <c r="M20402" i="3" s="1"/>
  <c r="L20394" i="3"/>
  <c r="M20394" i="3" s="1"/>
  <c r="L20386" i="3"/>
  <c r="M20386" i="3" s="1"/>
  <c r="L20378" i="3"/>
  <c r="M20378" i="3" s="1"/>
  <c r="L20370" i="3"/>
  <c r="M20370" i="3" s="1"/>
  <c r="L20362" i="3"/>
  <c r="M20362" i="3" s="1"/>
  <c r="L20354" i="3"/>
  <c r="M20354" i="3" s="1"/>
  <c r="L20346" i="3"/>
  <c r="M20346" i="3" s="1"/>
  <c r="L20338" i="3"/>
  <c r="M20338" i="3" s="1"/>
  <c r="L20330" i="3"/>
  <c r="M20330" i="3" s="1"/>
  <c r="L20322" i="3"/>
  <c r="M20322" i="3" s="1"/>
  <c r="L20314" i="3"/>
  <c r="M20314" i="3" s="1"/>
  <c r="L20306" i="3"/>
  <c r="M20306" i="3" s="1"/>
  <c r="L20298" i="3"/>
  <c r="M20298" i="3" s="1"/>
  <c r="L20290" i="3"/>
  <c r="M20290" i="3" s="1"/>
  <c r="L20282" i="3"/>
  <c r="M20282" i="3" s="1"/>
  <c r="L20274" i="3"/>
  <c r="M20274" i="3" s="1"/>
  <c r="L20266" i="3"/>
  <c r="M20266" i="3" s="1"/>
  <c r="L20258" i="3"/>
  <c r="M20258" i="3" s="1"/>
  <c r="L20250" i="3"/>
  <c r="M20250" i="3" s="1"/>
  <c r="L20242" i="3"/>
  <c r="M20242" i="3" s="1"/>
  <c r="L20234" i="3"/>
  <c r="M20234" i="3" s="1"/>
  <c r="L20226" i="3"/>
  <c r="M20226" i="3" s="1"/>
  <c r="L20218" i="3"/>
  <c r="M20218" i="3" s="1"/>
  <c r="L20210" i="3"/>
  <c r="M20210" i="3" s="1"/>
  <c r="L20198" i="3"/>
  <c r="M20198" i="3" s="1"/>
  <c r="L20193" i="3"/>
  <c r="M20193" i="3" s="1"/>
  <c r="L20191" i="3"/>
  <c r="M20191" i="3" s="1"/>
  <c r="L20182" i="3"/>
  <c r="M20182" i="3" s="1"/>
  <c r="L20177" i="3"/>
  <c r="M20177" i="3" s="1"/>
  <c r="L20175" i="3"/>
  <c r="M20175" i="3" s="1"/>
  <c r="L20166" i="3"/>
  <c r="M20166" i="3" s="1"/>
  <c r="L20161" i="3"/>
  <c r="M20161" i="3" s="1"/>
  <c r="L20159" i="3"/>
  <c r="M20159" i="3" s="1"/>
  <c r="L20150" i="3"/>
  <c r="M20150" i="3" s="1"/>
  <c r="L20145" i="3"/>
  <c r="M20145" i="3" s="1"/>
  <c r="L20143" i="3"/>
  <c r="M20143" i="3" s="1"/>
  <c r="L20134" i="3"/>
  <c r="M20134" i="3" s="1"/>
  <c r="L20129" i="3"/>
  <c r="M20129" i="3" s="1"/>
  <c r="L20127" i="3"/>
  <c r="M20127" i="3" s="1"/>
  <c r="L20118" i="3"/>
  <c r="M20118" i="3" s="1"/>
  <c r="L20113" i="3"/>
  <c r="M20113" i="3" s="1"/>
  <c r="L20111" i="3"/>
  <c r="M20111" i="3" s="1"/>
  <c r="L20102" i="3"/>
  <c r="M20102" i="3" s="1"/>
  <c r="L20097" i="3"/>
  <c r="M20097" i="3" s="1"/>
  <c r="L20095" i="3"/>
  <c r="M20095" i="3" s="1"/>
  <c r="L20086" i="3"/>
  <c r="M20086" i="3" s="1"/>
  <c r="L20081" i="3"/>
  <c r="M20081" i="3" s="1"/>
  <c r="L20079" i="3"/>
  <c r="M20079" i="3" s="1"/>
  <c r="L20070" i="3"/>
  <c r="M20070" i="3" s="1"/>
  <c r="L20065" i="3"/>
  <c r="M20065" i="3" s="1"/>
  <c r="L20063" i="3"/>
  <c r="M20063" i="3" s="1"/>
  <c r="L20054" i="3"/>
  <c r="M20054" i="3" s="1"/>
  <c r="L20049" i="3"/>
  <c r="M20049" i="3" s="1"/>
  <c r="L20047" i="3"/>
  <c r="M20047" i="3" s="1"/>
  <c r="L20038" i="3"/>
  <c r="M20038" i="3" s="1"/>
  <c r="L20033" i="3"/>
  <c r="M20033" i="3" s="1"/>
  <c r="L20031" i="3"/>
  <c r="M20031" i="3" s="1"/>
  <c r="L20022" i="3"/>
  <c r="M20022" i="3" s="1"/>
  <c r="L20017" i="3"/>
  <c r="M20017" i="3" s="1"/>
  <c r="L20015" i="3"/>
  <c r="M20015" i="3" s="1"/>
  <c r="L20006" i="3"/>
  <c r="M20006" i="3" s="1"/>
  <c r="L20001" i="3"/>
  <c r="M20001" i="3" s="1"/>
  <c r="L19999" i="3"/>
  <c r="M19999" i="3" s="1"/>
  <c r="L19990" i="3"/>
  <c r="M19990" i="3" s="1"/>
  <c r="L19985" i="3"/>
  <c r="M19985" i="3" s="1"/>
  <c r="L19983" i="3"/>
  <c r="M19983" i="3" s="1"/>
  <c r="L19974" i="3"/>
  <c r="M19974" i="3" s="1"/>
  <c r="L19969" i="3"/>
  <c r="M19969" i="3" s="1"/>
  <c r="L19967" i="3"/>
  <c r="M19967" i="3" s="1"/>
  <c r="L19958" i="3"/>
  <c r="M19958" i="3" s="1"/>
  <c r="L19953" i="3"/>
  <c r="M19953" i="3" s="1"/>
  <c r="L19951" i="3"/>
  <c r="M19951" i="3" s="1"/>
  <c r="L19947" i="3"/>
  <c r="M19947" i="3" s="1"/>
  <c r="L19943" i="3"/>
  <c r="M19943" i="3" s="1"/>
  <c r="L19939" i="3"/>
  <c r="M19939" i="3" s="1"/>
  <c r="L19935" i="3"/>
  <c r="M19935" i="3" s="1"/>
  <c r="L19931" i="3"/>
  <c r="M19931" i="3" s="1"/>
  <c r="L19927" i="3"/>
  <c r="M19927" i="3" s="1"/>
  <c r="L19923" i="3"/>
  <c r="M19923" i="3" s="1"/>
  <c r="L19919" i="3"/>
  <c r="M19919" i="3" s="1"/>
  <c r="L19915" i="3"/>
  <c r="M19915" i="3" s="1"/>
  <c r="L19911" i="3"/>
  <c r="M19911" i="3" s="1"/>
  <c r="L19907" i="3"/>
  <c r="M19907" i="3" s="1"/>
  <c r="L19903" i="3"/>
  <c r="M19903" i="3" s="1"/>
  <c r="L19899" i="3"/>
  <c r="M19899" i="3" s="1"/>
  <c r="L19895" i="3"/>
  <c r="M19895" i="3" s="1"/>
  <c r="L19891" i="3"/>
  <c r="M19891" i="3" s="1"/>
  <c r="L19887" i="3"/>
  <c r="M19887" i="3" s="1"/>
  <c r="L19883" i="3"/>
  <c r="M19883" i="3" s="1"/>
  <c r="L19879" i="3"/>
  <c r="M19879" i="3" s="1"/>
  <c r="L19875" i="3"/>
  <c r="M19875" i="3" s="1"/>
  <c r="L19871" i="3"/>
  <c r="M19871" i="3" s="1"/>
  <c r="L19867" i="3"/>
  <c r="M19867" i="3" s="1"/>
  <c r="L19863" i="3"/>
  <c r="M19863" i="3" s="1"/>
  <c r="L19859" i="3"/>
  <c r="M19859" i="3" s="1"/>
  <c r="L19855" i="3"/>
  <c r="M19855" i="3" s="1"/>
  <c r="L19851" i="3"/>
  <c r="M19851" i="3" s="1"/>
  <c r="L19847" i="3"/>
  <c r="M19847" i="3" s="1"/>
  <c r="L19843" i="3"/>
  <c r="M19843" i="3" s="1"/>
  <c r="L19839" i="3"/>
  <c r="M19839" i="3" s="1"/>
  <c r="L19835" i="3"/>
  <c r="M19835" i="3" s="1"/>
  <c r="L19831" i="3"/>
  <c r="M19831" i="3" s="1"/>
  <c r="L19827" i="3"/>
  <c r="M19827" i="3" s="1"/>
  <c r="L19823" i="3"/>
  <c r="M19823" i="3" s="1"/>
  <c r="L19819" i="3"/>
  <c r="M19819" i="3" s="1"/>
  <c r="L19815" i="3"/>
  <c r="M19815" i="3" s="1"/>
  <c r="L19811" i="3"/>
  <c r="M19811" i="3" s="1"/>
  <c r="L19807" i="3"/>
  <c r="M19807" i="3" s="1"/>
  <c r="L19803" i="3"/>
  <c r="M19803" i="3" s="1"/>
  <c r="L19799" i="3"/>
  <c r="M19799" i="3" s="1"/>
  <c r="L19795" i="3"/>
  <c r="M19795" i="3" s="1"/>
  <c r="L19791" i="3"/>
  <c r="M19791" i="3" s="1"/>
  <c r="L19787" i="3"/>
  <c r="M19787" i="3" s="1"/>
  <c r="L19783" i="3"/>
  <c r="M19783" i="3" s="1"/>
  <c r="L19779" i="3"/>
  <c r="M19779" i="3" s="1"/>
  <c r="L19775" i="3"/>
  <c r="M19775" i="3" s="1"/>
  <c r="L19771" i="3"/>
  <c r="M19771" i="3" s="1"/>
  <c r="L19767" i="3"/>
  <c r="M19767" i="3" s="1"/>
  <c r="L19763" i="3"/>
  <c r="M19763" i="3" s="1"/>
  <c r="L19759" i="3"/>
  <c r="M19759" i="3" s="1"/>
  <c r="L19755" i="3"/>
  <c r="M19755" i="3" s="1"/>
  <c r="L19751" i="3"/>
  <c r="M19751" i="3" s="1"/>
  <c r="L19747" i="3"/>
  <c r="M19747" i="3" s="1"/>
  <c r="L19743" i="3"/>
  <c r="M19743" i="3" s="1"/>
  <c r="L19739" i="3"/>
  <c r="M19739" i="3" s="1"/>
  <c r="L19735" i="3"/>
  <c r="M19735" i="3" s="1"/>
  <c r="L19731" i="3"/>
  <c r="M19731" i="3" s="1"/>
  <c r="L19727" i="3"/>
  <c r="M19727" i="3" s="1"/>
  <c r="L19723" i="3"/>
  <c r="M19723" i="3" s="1"/>
  <c r="L19719" i="3"/>
  <c r="M19719" i="3" s="1"/>
  <c r="L19715" i="3"/>
  <c r="M19715" i="3" s="1"/>
  <c r="L19711" i="3"/>
  <c r="M19711" i="3" s="1"/>
  <c r="L19707" i="3"/>
  <c r="M19707" i="3" s="1"/>
  <c r="L19703" i="3"/>
  <c r="M19703" i="3" s="1"/>
  <c r="L19699" i="3"/>
  <c r="M19699" i="3" s="1"/>
  <c r="L19695" i="3"/>
  <c r="M19695" i="3" s="1"/>
  <c r="L19691" i="3"/>
  <c r="M19691" i="3" s="1"/>
  <c r="L19687" i="3"/>
  <c r="M19687" i="3" s="1"/>
  <c r="L19683" i="3"/>
  <c r="M19683" i="3" s="1"/>
  <c r="L19679" i="3"/>
  <c r="M19679" i="3" s="1"/>
  <c r="L19675" i="3"/>
  <c r="M19675" i="3" s="1"/>
  <c r="L19671" i="3"/>
  <c r="M19671" i="3" s="1"/>
  <c r="L19667" i="3"/>
  <c r="M19667" i="3" s="1"/>
  <c r="L19663" i="3"/>
  <c r="M19663" i="3" s="1"/>
  <c r="L19659" i="3"/>
  <c r="M19659" i="3" s="1"/>
  <c r="L19655" i="3"/>
  <c r="M19655" i="3" s="1"/>
  <c r="L19651" i="3"/>
  <c r="M19651" i="3" s="1"/>
  <c r="L19647" i="3"/>
  <c r="M19647" i="3" s="1"/>
  <c r="L19643" i="3"/>
  <c r="M19643" i="3" s="1"/>
  <c r="L19639" i="3"/>
  <c r="M19639" i="3" s="1"/>
  <c r="L19635" i="3"/>
  <c r="M19635" i="3" s="1"/>
  <c r="L19631" i="3"/>
  <c r="M19631" i="3" s="1"/>
  <c r="L19627" i="3"/>
  <c r="M19627" i="3" s="1"/>
  <c r="L19623" i="3"/>
  <c r="M19623" i="3" s="1"/>
  <c r="L19619" i="3"/>
  <c r="M19619" i="3" s="1"/>
  <c r="L19615" i="3"/>
  <c r="M19615" i="3" s="1"/>
  <c r="L19611" i="3"/>
  <c r="M19611" i="3" s="1"/>
  <c r="L19607" i="3"/>
  <c r="M19607" i="3" s="1"/>
  <c r="L19603" i="3"/>
  <c r="M19603" i="3" s="1"/>
  <c r="L19599" i="3"/>
  <c r="M19599" i="3" s="1"/>
  <c r="L19595" i="3"/>
  <c r="M19595" i="3" s="1"/>
  <c r="L19591" i="3"/>
  <c r="M19591" i="3" s="1"/>
  <c r="L19587" i="3"/>
  <c r="M19587" i="3" s="1"/>
  <c r="L19583" i="3"/>
  <c r="M19583" i="3" s="1"/>
  <c r="L19579" i="3"/>
  <c r="M19579" i="3" s="1"/>
  <c r="L19575" i="3"/>
  <c r="M19575" i="3" s="1"/>
  <c r="L19571" i="3"/>
  <c r="M19571" i="3" s="1"/>
  <c r="L19567" i="3"/>
  <c r="M19567" i="3" s="1"/>
  <c r="L19563" i="3"/>
  <c r="M19563" i="3" s="1"/>
  <c r="L19559" i="3"/>
  <c r="M19559" i="3" s="1"/>
  <c r="L19555" i="3"/>
  <c r="M19555" i="3" s="1"/>
  <c r="L19551" i="3"/>
  <c r="M19551" i="3" s="1"/>
  <c r="L19547" i="3"/>
  <c r="M19547" i="3" s="1"/>
  <c r="L19543" i="3"/>
  <c r="M19543" i="3" s="1"/>
  <c r="L19539" i="3"/>
  <c r="M19539" i="3" s="1"/>
  <c r="L19535" i="3"/>
  <c r="M19535" i="3" s="1"/>
  <c r="L19531" i="3"/>
  <c r="M19531" i="3" s="1"/>
  <c r="L19527" i="3"/>
  <c r="M19527" i="3" s="1"/>
  <c r="L19523" i="3"/>
  <c r="M19523" i="3" s="1"/>
  <c r="L19519" i="3"/>
  <c r="M19519" i="3" s="1"/>
  <c r="L19515" i="3"/>
  <c r="M19515" i="3" s="1"/>
  <c r="L19511" i="3"/>
  <c r="M19511" i="3" s="1"/>
  <c r="L19507" i="3"/>
  <c r="M19507" i="3" s="1"/>
  <c r="L19503" i="3"/>
  <c r="M19503" i="3" s="1"/>
  <c r="L19499" i="3"/>
  <c r="M19499" i="3" s="1"/>
  <c r="L19495" i="3"/>
  <c r="M19495" i="3" s="1"/>
  <c r="L19491" i="3"/>
  <c r="M19491" i="3" s="1"/>
  <c r="L19487" i="3"/>
  <c r="M19487" i="3" s="1"/>
  <c r="L19483" i="3"/>
  <c r="M19483" i="3" s="1"/>
  <c r="L19479" i="3"/>
  <c r="M19479" i="3" s="1"/>
  <c r="L19475" i="3"/>
  <c r="M19475" i="3" s="1"/>
  <c r="L19471" i="3"/>
  <c r="M19471" i="3" s="1"/>
  <c r="L19467" i="3"/>
  <c r="M19467" i="3" s="1"/>
  <c r="L19463" i="3"/>
  <c r="M19463" i="3" s="1"/>
  <c r="L19459" i="3"/>
  <c r="M19459" i="3" s="1"/>
  <c r="L19455" i="3"/>
  <c r="M19455" i="3" s="1"/>
  <c r="L19451" i="3"/>
  <c r="M19451" i="3" s="1"/>
  <c r="L19447" i="3"/>
  <c r="M19447" i="3" s="1"/>
  <c r="L19443" i="3"/>
  <c r="M19443" i="3" s="1"/>
  <c r="L19439" i="3"/>
  <c r="M19439" i="3" s="1"/>
  <c r="L19435" i="3"/>
  <c r="M19435" i="3" s="1"/>
  <c r="L19431" i="3"/>
  <c r="M19431" i="3" s="1"/>
  <c r="L19427" i="3"/>
  <c r="M19427" i="3" s="1"/>
  <c r="L19423" i="3"/>
  <c r="M19423" i="3" s="1"/>
  <c r="L19419" i="3"/>
  <c r="M19419" i="3" s="1"/>
  <c r="L19415" i="3"/>
  <c r="M19415" i="3" s="1"/>
  <c r="L19411" i="3"/>
  <c r="M19411" i="3" s="1"/>
  <c r="L19407" i="3"/>
  <c r="M19407" i="3" s="1"/>
  <c r="L19403" i="3"/>
  <c r="M19403" i="3" s="1"/>
  <c r="L19399" i="3"/>
  <c r="M19399" i="3" s="1"/>
  <c r="L19395" i="3"/>
  <c r="M19395" i="3" s="1"/>
  <c r="L19391" i="3"/>
  <c r="M19391" i="3" s="1"/>
  <c r="L19387" i="3"/>
  <c r="M19387" i="3" s="1"/>
  <c r="L19383" i="3"/>
  <c r="M19383" i="3" s="1"/>
  <c r="L19379" i="3"/>
  <c r="M19379" i="3" s="1"/>
  <c r="L19375" i="3"/>
  <c r="M19375" i="3" s="1"/>
  <c r="L19371" i="3"/>
  <c r="M19371" i="3" s="1"/>
  <c r="L19367" i="3"/>
  <c r="M19367" i="3" s="1"/>
  <c r="L19363" i="3"/>
  <c r="M19363" i="3" s="1"/>
  <c r="L19359" i="3"/>
  <c r="M19359" i="3" s="1"/>
  <c r="L19355" i="3"/>
  <c r="M19355" i="3" s="1"/>
  <c r="L19351" i="3"/>
  <c r="M19351" i="3" s="1"/>
  <c r="L19347" i="3"/>
  <c r="M19347" i="3" s="1"/>
  <c r="L19343" i="3"/>
  <c r="M19343" i="3" s="1"/>
  <c r="L19339" i="3"/>
  <c r="M19339" i="3" s="1"/>
  <c r="L19335" i="3"/>
  <c r="M19335" i="3" s="1"/>
  <c r="L19331" i="3"/>
  <c r="M19331" i="3" s="1"/>
  <c r="L19327" i="3"/>
  <c r="M19327" i="3" s="1"/>
  <c r="L19323" i="3"/>
  <c r="M19323" i="3" s="1"/>
  <c r="L19319" i="3"/>
  <c r="M19319" i="3" s="1"/>
  <c r="L19315" i="3"/>
  <c r="M19315" i="3" s="1"/>
  <c r="L19311" i="3"/>
  <c r="M19311" i="3" s="1"/>
  <c r="L19307" i="3"/>
  <c r="M19307" i="3" s="1"/>
  <c r="L19303" i="3"/>
  <c r="M19303" i="3" s="1"/>
  <c r="L19299" i="3"/>
  <c r="M19299" i="3" s="1"/>
  <c r="L19295" i="3"/>
  <c r="M19295" i="3" s="1"/>
  <c r="L19291" i="3"/>
  <c r="M19291" i="3" s="1"/>
  <c r="L19287" i="3"/>
  <c r="M19287" i="3" s="1"/>
  <c r="L19283" i="3"/>
  <c r="M19283" i="3" s="1"/>
  <c r="L19279" i="3"/>
  <c r="M19279" i="3" s="1"/>
  <c r="L19275" i="3"/>
  <c r="M19275" i="3" s="1"/>
  <c r="L19271" i="3"/>
  <c r="M19271" i="3" s="1"/>
  <c r="L19267" i="3"/>
  <c r="M19267" i="3" s="1"/>
  <c r="L19263" i="3"/>
  <c r="M19263" i="3" s="1"/>
  <c r="L19259" i="3"/>
  <c r="M19259" i="3" s="1"/>
  <c r="L19255" i="3"/>
  <c r="M19255" i="3" s="1"/>
  <c r="L19251" i="3"/>
  <c r="M19251" i="3" s="1"/>
  <c r="L19247" i="3"/>
  <c r="M19247" i="3" s="1"/>
  <c r="L19243" i="3"/>
  <c r="M19243" i="3" s="1"/>
  <c r="L19239" i="3"/>
  <c r="M19239" i="3" s="1"/>
  <c r="L19235" i="3"/>
  <c r="M19235" i="3" s="1"/>
  <c r="L19231" i="3"/>
  <c r="M19231" i="3" s="1"/>
  <c r="L19227" i="3"/>
  <c r="M19227" i="3" s="1"/>
  <c r="L19223" i="3"/>
  <c r="M19223" i="3" s="1"/>
  <c r="L19219" i="3"/>
  <c r="M19219" i="3" s="1"/>
  <c r="L19215" i="3"/>
  <c r="M19215" i="3" s="1"/>
  <c r="L19211" i="3"/>
  <c r="M19211" i="3" s="1"/>
  <c r="L19207" i="3"/>
  <c r="M19207" i="3" s="1"/>
  <c r="L19203" i="3"/>
  <c r="M19203" i="3" s="1"/>
  <c r="L19199" i="3"/>
  <c r="M19199" i="3" s="1"/>
  <c r="L19195" i="3"/>
  <c r="M19195" i="3" s="1"/>
  <c r="L19191" i="3"/>
  <c r="M19191" i="3" s="1"/>
  <c r="L19187" i="3"/>
  <c r="M19187" i="3" s="1"/>
  <c r="L19183" i="3"/>
  <c r="M19183" i="3" s="1"/>
  <c r="L19179" i="3"/>
  <c r="M19179" i="3" s="1"/>
  <c r="L19175" i="3"/>
  <c r="M19175" i="3" s="1"/>
  <c r="L19171" i="3"/>
  <c r="M19171" i="3" s="1"/>
  <c r="L19167" i="3"/>
  <c r="M19167" i="3" s="1"/>
  <c r="L19163" i="3"/>
  <c r="M19163" i="3" s="1"/>
  <c r="L19159" i="3"/>
  <c r="M19159" i="3" s="1"/>
  <c r="L19155" i="3"/>
  <c r="M19155" i="3" s="1"/>
  <c r="L19151" i="3"/>
  <c r="M19151" i="3" s="1"/>
  <c r="L19147" i="3"/>
  <c r="M19147" i="3" s="1"/>
  <c r="L19143" i="3"/>
  <c r="M19143" i="3" s="1"/>
  <c r="L19139" i="3"/>
  <c r="M19139" i="3" s="1"/>
  <c r="L19135" i="3"/>
  <c r="M19135" i="3" s="1"/>
  <c r="L19131" i="3"/>
  <c r="M19131" i="3" s="1"/>
  <c r="L19127" i="3"/>
  <c r="M19127" i="3" s="1"/>
  <c r="L19123" i="3"/>
  <c r="M19123" i="3" s="1"/>
  <c r="L19119" i="3"/>
  <c r="M19119" i="3" s="1"/>
  <c r="L19115" i="3"/>
  <c r="M19115" i="3" s="1"/>
  <c r="L19111" i="3"/>
  <c r="M19111" i="3" s="1"/>
  <c r="L19107" i="3"/>
  <c r="M19107" i="3" s="1"/>
  <c r="L19103" i="3"/>
  <c r="M19103" i="3" s="1"/>
  <c r="L19099" i="3"/>
  <c r="M19099" i="3" s="1"/>
  <c r="L19095" i="3"/>
  <c r="M19095" i="3" s="1"/>
  <c r="L19091" i="3"/>
  <c r="M19091" i="3" s="1"/>
  <c r="L19087" i="3"/>
  <c r="M19087" i="3" s="1"/>
  <c r="L19083" i="3"/>
  <c r="M19083" i="3" s="1"/>
  <c r="L19079" i="3"/>
  <c r="M19079" i="3" s="1"/>
  <c r="L19075" i="3"/>
  <c r="M19075" i="3" s="1"/>
  <c r="L19071" i="3"/>
  <c r="M19071" i="3" s="1"/>
  <c r="L19067" i="3"/>
  <c r="M19067" i="3" s="1"/>
  <c r="L19063" i="3"/>
  <c r="M19063" i="3" s="1"/>
  <c r="L19059" i="3"/>
  <c r="M19059" i="3" s="1"/>
  <c r="L19055" i="3"/>
  <c r="M19055" i="3" s="1"/>
  <c r="L19051" i="3"/>
  <c r="M19051" i="3" s="1"/>
  <c r="L19047" i="3"/>
  <c r="M19047" i="3" s="1"/>
  <c r="L19043" i="3"/>
  <c r="M19043" i="3" s="1"/>
  <c r="L19039" i="3"/>
  <c r="M19039" i="3" s="1"/>
  <c r="L19035" i="3"/>
  <c r="M19035" i="3" s="1"/>
  <c r="L19031" i="3"/>
  <c r="M19031" i="3" s="1"/>
  <c r="L19027" i="3"/>
  <c r="M19027" i="3" s="1"/>
  <c r="L19023" i="3"/>
  <c r="M19023" i="3" s="1"/>
  <c r="L19019" i="3"/>
  <c r="M19019" i="3" s="1"/>
  <c r="L19015" i="3"/>
  <c r="M19015" i="3" s="1"/>
  <c r="L19011" i="3"/>
  <c r="M19011" i="3" s="1"/>
  <c r="L19007" i="3"/>
  <c r="M19007" i="3" s="1"/>
  <c r="L19003" i="3"/>
  <c r="M19003" i="3" s="1"/>
  <c r="L18999" i="3"/>
  <c r="M18999" i="3" s="1"/>
  <c r="L18995" i="3"/>
  <c r="M18995" i="3" s="1"/>
  <c r="L18991" i="3"/>
  <c r="M18991" i="3" s="1"/>
  <c r="L18987" i="3"/>
  <c r="M18987" i="3" s="1"/>
  <c r="L18983" i="3"/>
  <c r="M18983" i="3" s="1"/>
  <c r="L18979" i="3"/>
  <c r="M18979" i="3" s="1"/>
  <c r="L18975" i="3"/>
  <c r="M18975" i="3" s="1"/>
  <c r="L18971" i="3"/>
  <c r="M18971" i="3" s="1"/>
  <c r="L18967" i="3"/>
  <c r="M18967" i="3" s="1"/>
  <c r="L18963" i="3"/>
  <c r="M18963" i="3" s="1"/>
  <c r="L18959" i="3"/>
  <c r="M18959" i="3" s="1"/>
  <c r="L18955" i="3"/>
  <c r="M18955" i="3" s="1"/>
  <c r="L18951" i="3"/>
  <c r="M18951" i="3" s="1"/>
  <c r="L18947" i="3"/>
  <c r="M18947" i="3" s="1"/>
  <c r="L18943" i="3"/>
  <c r="M18943" i="3" s="1"/>
  <c r="L18939" i="3"/>
  <c r="M18939" i="3" s="1"/>
  <c r="L18935" i="3"/>
  <c r="M18935" i="3" s="1"/>
  <c r="L18931" i="3"/>
  <c r="M18931" i="3" s="1"/>
  <c r="L18927" i="3"/>
  <c r="M18927" i="3" s="1"/>
  <c r="L18923" i="3"/>
  <c r="M18923" i="3" s="1"/>
  <c r="L18919" i="3"/>
  <c r="M18919" i="3" s="1"/>
  <c r="L18915" i="3"/>
  <c r="M18915" i="3" s="1"/>
  <c r="L18911" i="3"/>
  <c r="M18911" i="3" s="1"/>
  <c r="L18907" i="3"/>
  <c r="M18907" i="3" s="1"/>
  <c r="L18903" i="3"/>
  <c r="M18903" i="3" s="1"/>
  <c r="L18899" i="3"/>
  <c r="M18899" i="3" s="1"/>
  <c r="L18895" i="3"/>
  <c r="M18895" i="3" s="1"/>
  <c r="L18891" i="3"/>
  <c r="M18891" i="3" s="1"/>
  <c r="L18887" i="3"/>
  <c r="M18887" i="3" s="1"/>
  <c r="L18883" i="3"/>
  <c r="M18883" i="3" s="1"/>
  <c r="L18879" i="3"/>
  <c r="M18879" i="3" s="1"/>
  <c r="L18875" i="3"/>
  <c r="M18875" i="3" s="1"/>
  <c r="L18871" i="3"/>
  <c r="M18871" i="3" s="1"/>
  <c r="L18867" i="3"/>
  <c r="M18867" i="3" s="1"/>
  <c r="L18863" i="3"/>
  <c r="M18863" i="3" s="1"/>
  <c r="L18859" i="3"/>
  <c r="M18859" i="3" s="1"/>
  <c r="L18855" i="3"/>
  <c r="M18855" i="3" s="1"/>
  <c r="L18851" i="3"/>
  <c r="M18851" i="3" s="1"/>
  <c r="L18847" i="3"/>
  <c r="M18847" i="3" s="1"/>
  <c r="L18843" i="3"/>
  <c r="M18843" i="3" s="1"/>
  <c r="L18839" i="3"/>
  <c r="M18839" i="3" s="1"/>
  <c r="L18835" i="3"/>
  <c r="M18835" i="3" s="1"/>
  <c r="L18831" i="3"/>
  <c r="M18831" i="3" s="1"/>
  <c r="L18827" i="3"/>
  <c r="M18827" i="3" s="1"/>
  <c r="L18823" i="3"/>
  <c r="M18823" i="3" s="1"/>
  <c r="L18819" i="3"/>
  <c r="M18819" i="3" s="1"/>
  <c r="L18815" i="3"/>
  <c r="M18815" i="3" s="1"/>
  <c r="L18811" i="3"/>
  <c r="M18811" i="3" s="1"/>
  <c r="L18807" i="3"/>
  <c r="M18807" i="3" s="1"/>
  <c r="L18803" i="3"/>
  <c r="M18803" i="3" s="1"/>
  <c r="L18799" i="3"/>
  <c r="M18799" i="3" s="1"/>
  <c r="L18795" i="3"/>
  <c r="M18795" i="3" s="1"/>
  <c r="L18791" i="3"/>
  <c r="M18791" i="3" s="1"/>
  <c r="L18787" i="3"/>
  <c r="M18787" i="3" s="1"/>
  <c r="L18783" i="3"/>
  <c r="M18783" i="3" s="1"/>
  <c r="L18779" i="3"/>
  <c r="M18779" i="3" s="1"/>
  <c r="L18775" i="3"/>
  <c r="M18775" i="3" s="1"/>
  <c r="L18771" i="3"/>
  <c r="M18771" i="3" s="1"/>
  <c r="L18767" i="3"/>
  <c r="M18767" i="3" s="1"/>
  <c r="L18763" i="3"/>
  <c r="M18763" i="3" s="1"/>
  <c r="L18759" i="3"/>
  <c r="M18759" i="3" s="1"/>
  <c r="L18755" i="3"/>
  <c r="M18755" i="3" s="1"/>
  <c r="L18751" i="3"/>
  <c r="M18751" i="3" s="1"/>
  <c r="L18747" i="3"/>
  <c r="M18747" i="3" s="1"/>
  <c r="L18743" i="3"/>
  <c r="M18743" i="3" s="1"/>
  <c r="L18739" i="3"/>
  <c r="M18739" i="3" s="1"/>
  <c r="L18735" i="3"/>
  <c r="M18735" i="3" s="1"/>
  <c r="L18731" i="3"/>
  <c r="M18731" i="3" s="1"/>
  <c r="L18727" i="3"/>
  <c r="M18727" i="3" s="1"/>
  <c r="L18723" i="3"/>
  <c r="M18723" i="3" s="1"/>
  <c r="L18719" i="3"/>
  <c r="M18719" i="3" s="1"/>
  <c r="L18715" i="3"/>
  <c r="M18715" i="3" s="1"/>
  <c r="L18711" i="3"/>
  <c r="M18711" i="3" s="1"/>
  <c r="L18707" i="3"/>
  <c r="M18707" i="3" s="1"/>
  <c r="L18703" i="3"/>
  <c r="M18703" i="3" s="1"/>
  <c r="L18699" i="3"/>
  <c r="M18699" i="3" s="1"/>
  <c r="L18695" i="3"/>
  <c r="M18695" i="3" s="1"/>
  <c r="L18691" i="3"/>
  <c r="M18691" i="3" s="1"/>
  <c r="L18687" i="3"/>
  <c r="M18687" i="3" s="1"/>
  <c r="L18683" i="3"/>
  <c r="M18683" i="3" s="1"/>
  <c r="L18679" i="3"/>
  <c r="M18679" i="3" s="1"/>
  <c r="L18675" i="3"/>
  <c r="M18675" i="3" s="1"/>
  <c r="L18671" i="3"/>
  <c r="M18671" i="3" s="1"/>
  <c r="L18667" i="3"/>
  <c r="M18667" i="3" s="1"/>
  <c r="L18663" i="3"/>
  <c r="M18663" i="3" s="1"/>
  <c r="L18659" i="3"/>
  <c r="M18659" i="3" s="1"/>
  <c r="L18655" i="3"/>
  <c r="M18655" i="3" s="1"/>
  <c r="L18651" i="3"/>
  <c r="M18651" i="3" s="1"/>
  <c r="L18647" i="3"/>
  <c r="M18647" i="3" s="1"/>
  <c r="L18643" i="3"/>
  <c r="M18643" i="3" s="1"/>
  <c r="L18639" i="3"/>
  <c r="M18639" i="3" s="1"/>
  <c r="L18635" i="3"/>
  <c r="M18635" i="3" s="1"/>
  <c r="L18631" i="3"/>
  <c r="M18631" i="3" s="1"/>
  <c r="L18627" i="3"/>
  <c r="M18627" i="3" s="1"/>
  <c r="L18623" i="3"/>
  <c r="M18623" i="3" s="1"/>
  <c r="L18619" i="3"/>
  <c r="M18619" i="3" s="1"/>
  <c r="L18615" i="3"/>
  <c r="M18615" i="3" s="1"/>
  <c r="L18611" i="3"/>
  <c r="M18611" i="3" s="1"/>
  <c r="L18607" i="3"/>
  <c r="M18607" i="3" s="1"/>
  <c r="L18603" i="3"/>
  <c r="M18603" i="3" s="1"/>
  <c r="L18599" i="3"/>
  <c r="M18599" i="3" s="1"/>
  <c r="L18595" i="3"/>
  <c r="M18595" i="3" s="1"/>
  <c r="L18591" i="3"/>
  <c r="M18591" i="3" s="1"/>
  <c r="L18587" i="3"/>
  <c r="M18587" i="3" s="1"/>
  <c r="L18583" i="3"/>
  <c r="M18583" i="3" s="1"/>
  <c r="L18579" i="3"/>
  <c r="M18579" i="3" s="1"/>
  <c r="L18575" i="3"/>
  <c r="M18575" i="3" s="1"/>
  <c r="L18571" i="3"/>
  <c r="M18571" i="3" s="1"/>
  <c r="L18567" i="3"/>
  <c r="M18567" i="3" s="1"/>
  <c r="L18563" i="3"/>
  <c r="M18563" i="3" s="1"/>
  <c r="L18559" i="3"/>
  <c r="M18559" i="3" s="1"/>
  <c r="L18555" i="3"/>
  <c r="M18555" i="3" s="1"/>
  <c r="L18551" i="3"/>
  <c r="M18551" i="3" s="1"/>
  <c r="L18547" i="3"/>
  <c r="M18547" i="3" s="1"/>
  <c r="L18543" i="3"/>
  <c r="M18543" i="3" s="1"/>
  <c r="L18539" i="3"/>
  <c r="M18539" i="3" s="1"/>
  <c r="L18535" i="3"/>
  <c r="M18535" i="3" s="1"/>
  <c r="L18531" i="3"/>
  <c r="M18531" i="3" s="1"/>
  <c r="L18527" i="3"/>
  <c r="M18527" i="3" s="1"/>
  <c r="L18523" i="3"/>
  <c r="M18523" i="3" s="1"/>
  <c r="L18519" i="3"/>
  <c r="M18519" i="3" s="1"/>
  <c r="L18515" i="3"/>
  <c r="M18515" i="3" s="1"/>
  <c r="L18511" i="3"/>
  <c r="M18511" i="3" s="1"/>
  <c r="L18507" i="3"/>
  <c r="M18507" i="3" s="1"/>
  <c r="L18503" i="3"/>
  <c r="M18503" i="3" s="1"/>
  <c r="L18499" i="3"/>
  <c r="M18499" i="3" s="1"/>
  <c r="L18495" i="3"/>
  <c r="M18495" i="3" s="1"/>
  <c r="L18491" i="3"/>
  <c r="M18491" i="3" s="1"/>
  <c r="L18487" i="3"/>
  <c r="M18487" i="3" s="1"/>
  <c r="L18483" i="3"/>
  <c r="M18483" i="3" s="1"/>
  <c r="L18479" i="3"/>
  <c r="M18479" i="3" s="1"/>
  <c r="L18475" i="3"/>
  <c r="M18475" i="3" s="1"/>
  <c r="L18471" i="3"/>
  <c r="M18471" i="3" s="1"/>
  <c r="L18467" i="3"/>
  <c r="M18467" i="3" s="1"/>
  <c r="L18463" i="3"/>
  <c r="M18463" i="3" s="1"/>
  <c r="L18459" i="3"/>
  <c r="M18459" i="3" s="1"/>
  <c r="L18455" i="3"/>
  <c r="M18455" i="3" s="1"/>
  <c r="L18451" i="3"/>
  <c r="M18451" i="3" s="1"/>
  <c r="L18447" i="3"/>
  <c r="M18447" i="3" s="1"/>
  <c r="L18443" i="3"/>
  <c r="M18443" i="3" s="1"/>
  <c r="L18439" i="3"/>
  <c r="M18439" i="3" s="1"/>
  <c r="L18435" i="3"/>
  <c r="M18435" i="3" s="1"/>
  <c r="L18431" i="3"/>
  <c r="M18431" i="3" s="1"/>
  <c r="L18427" i="3"/>
  <c r="M18427" i="3" s="1"/>
  <c r="L18423" i="3"/>
  <c r="M18423" i="3" s="1"/>
  <c r="L18419" i="3"/>
  <c r="M18419" i="3" s="1"/>
  <c r="L18415" i="3"/>
  <c r="M18415" i="3" s="1"/>
  <c r="L18411" i="3"/>
  <c r="M18411" i="3" s="1"/>
  <c r="L18407" i="3"/>
  <c r="M18407" i="3" s="1"/>
  <c r="L18403" i="3"/>
  <c r="M18403" i="3" s="1"/>
  <c r="L18399" i="3"/>
  <c r="M18399" i="3" s="1"/>
  <c r="L18395" i="3"/>
  <c r="M18395" i="3" s="1"/>
  <c r="L18391" i="3"/>
  <c r="M18391" i="3" s="1"/>
  <c r="L18387" i="3"/>
  <c r="M18387" i="3" s="1"/>
  <c r="L18383" i="3"/>
  <c r="M18383" i="3" s="1"/>
  <c r="L18379" i="3"/>
  <c r="M18379" i="3" s="1"/>
  <c r="L18375" i="3"/>
  <c r="M18375" i="3" s="1"/>
  <c r="L18371" i="3"/>
  <c r="M18371" i="3" s="1"/>
  <c r="L18367" i="3"/>
  <c r="M18367" i="3" s="1"/>
  <c r="L18363" i="3"/>
  <c r="M18363" i="3" s="1"/>
  <c r="L18359" i="3"/>
  <c r="M18359" i="3" s="1"/>
  <c r="L18355" i="3"/>
  <c r="M18355" i="3" s="1"/>
  <c r="L18351" i="3"/>
  <c r="M18351" i="3" s="1"/>
  <c r="L18347" i="3"/>
  <c r="M18347" i="3" s="1"/>
  <c r="L18343" i="3"/>
  <c r="M18343" i="3" s="1"/>
  <c r="L18339" i="3"/>
  <c r="M18339" i="3" s="1"/>
  <c r="L18335" i="3"/>
  <c r="M18335" i="3" s="1"/>
  <c r="L18331" i="3"/>
  <c r="M18331" i="3" s="1"/>
  <c r="L18327" i="3"/>
  <c r="M18327" i="3" s="1"/>
  <c r="L18323" i="3"/>
  <c r="M18323" i="3" s="1"/>
  <c r="L18319" i="3"/>
  <c r="M18319" i="3" s="1"/>
  <c r="L18315" i="3"/>
  <c r="M18315" i="3" s="1"/>
  <c r="L18311" i="3"/>
  <c r="M18311" i="3" s="1"/>
  <c r="L18307" i="3"/>
  <c r="M18307" i="3" s="1"/>
  <c r="L18303" i="3"/>
  <c r="M18303" i="3" s="1"/>
  <c r="L18299" i="3"/>
  <c r="M18299" i="3" s="1"/>
  <c r="L18295" i="3"/>
  <c r="M18295" i="3" s="1"/>
  <c r="L18291" i="3"/>
  <c r="M18291" i="3" s="1"/>
  <c r="L18287" i="3"/>
  <c r="M18287" i="3" s="1"/>
  <c r="L18283" i="3"/>
  <c r="M18283" i="3" s="1"/>
  <c r="L18279" i="3"/>
  <c r="M18279" i="3" s="1"/>
  <c r="L18275" i="3"/>
  <c r="M18275" i="3" s="1"/>
  <c r="L18271" i="3"/>
  <c r="M18271" i="3" s="1"/>
  <c r="L18267" i="3"/>
  <c r="M18267" i="3" s="1"/>
  <c r="L18263" i="3"/>
  <c r="M18263" i="3" s="1"/>
  <c r="L18259" i="3"/>
  <c r="M18259" i="3" s="1"/>
  <c r="L18255" i="3"/>
  <c r="M18255" i="3" s="1"/>
  <c r="L18251" i="3"/>
  <c r="M18251" i="3" s="1"/>
  <c r="L18247" i="3"/>
  <c r="M18247" i="3" s="1"/>
  <c r="L18243" i="3"/>
  <c r="M18243" i="3" s="1"/>
  <c r="L18239" i="3"/>
  <c r="M18239" i="3" s="1"/>
  <c r="L18235" i="3"/>
  <c r="M18235" i="3" s="1"/>
  <c r="L18231" i="3"/>
  <c r="M18231" i="3" s="1"/>
  <c r="L18227" i="3"/>
  <c r="M18227" i="3" s="1"/>
  <c r="L18223" i="3"/>
  <c r="M18223" i="3" s="1"/>
  <c r="L18219" i="3"/>
  <c r="M18219" i="3" s="1"/>
  <c r="L18215" i="3"/>
  <c r="M18215" i="3" s="1"/>
  <c r="L18211" i="3"/>
  <c r="M18211" i="3" s="1"/>
  <c r="L18207" i="3"/>
  <c r="M18207" i="3" s="1"/>
  <c r="L18203" i="3"/>
  <c r="M18203" i="3" s="1"/>
  <c r="L18199" i="3"/>
  <c r="M18199" i="3" s="1"/>
  <c r="L18195" i="3"/>
  <c r="M18195" i="3" s="1"/>
  <c r="L18191" i="3"/>
  <c r="M18191" i="3" s="1"/>
  <c r="L18187" i="3"/>
  <c r="M18187" i="3" s="1"/>
  <c r="L18183" i="3"/>
  <c r="M18183" i="3" s="1"/>
  <c r="L18179" i="3"/>
  <c r="M18179" i="3" s="1"/>
  <c r="L18175" i="3"/>
  <c r="M18175" i="3" s="1"/>
  <c r="L18171" i="3"/>
  <c r="M18171" i="3" s="1"/>
  <c r="L18167" i="3"/>
  <c r="M18167" i="3" s="1"/>
  <c r="L18163" i="3"/>
  <c r="M18163" i="3" s="1"/>
  <c r="L18159" i="3"/>
  <c r="M18159" i="3" s="1"/>
  <c r="L18155" i="3"/>
  <c r="M18155" i="3" s="1"/>
  <c r="L18151" i="3"/>
  <c r="M18151" i="3" s="1"/>
  <c r="L18147" i="3"/>
  <c r="M18147" i="3" s="1"/>
  <c r="L18143" i="3"/>
  <c r="M18143" i="3" s="1"/>
  <c r="L18139" i="3"/>
  <c r="M18139" i="3" s="1"/>
  <c r="L18135" i="3"/>
  <c r="M18135" i="3" s="1"/>
  <c r="L18131" i="3"/>
  <c r="M18131" i="3" s="1"/>
  <c r="L18127" i="3"/>
  <c r="M18127" i="3" s="1"/>
  <c r="L18123" i="3"/>
  <c r="M18123" i="3" s="1"/>
  <c r="L18119" i="3"/>
  <c r="M18119" i="3" s="1"/>
  <c r="L18115" i="3"/>
  <c r="M18115" i="3" s="1"/>
  <c r="L18111" i="3"/>
  <c r="M18111" i="3" s="1"/>
  <c r="L18107" i="3"/>
  <c r="M18107" i="3" s="1"/>
  <c r="L18103" i="3"/>
  <c r="M18103" i="3" s="1"/>
  <c r="L18099" i="3"/>
  <c r="M18099" i="3" s="1"/>
  <c r="L18095" i="3"/>
  <c r="M18095" i="3" s="1"/>
  <c r="L18091" i="3"/>
  <c r="M18091" i="3" s="1"/>
  <c r="L18087" i="3"/>
  <c r="M18087" i="3" s="1"/>
  <c r="L18083" i="3"/>
  <c r="M18083" i="3" s="1"/>
  <c r="L18079" i="3"/>
  <c r="M18079" i="3" s="1"/>
  <c r="L18075" i="3"/>
  <c r="M18075" i="3" s="1"/>
  <c r="L18071" i="3"/>
  <c r="M18071" i="3" s="1"/>
  <c r="L18067" i="3"/>
  <c r="M18067" i="3" s="1"/>
  <c r="L18063" i="3"/>
  <c r="M18063" i="3" s="1"/>
  <c r="L18059" i="3"/>
  <c r="M18059" i="3" s="1"/>
  <c r="L18055" i="3"/>
  <c r="M18055" i="3" s="1"/>
  <c r="L18051" i="3"/>
  <c r="M18051" i="3" s="1"/>
  <c r="L18047" i="3"/>
  <c r="M18047" i="3" s="1"/>
  <c r="L18043" i="3"/>
  <c r="M18043" i="3" s="1"/>
  <c r="L18039" i="3"/>
  <c r="M18039" i="3" s="1"/>
  <c r="L18035" i="3"/>
  <c r="M18035" i="3" s="1"/>
  <c r="L18031" i="3"/>
  <c r="M18031" i="3" s="1"/>
  <c r="L18027" i="3"/>
  <c r="M18027" i="3" s="1"/>
  <c r="L18023" i="3"/>
  <c r="M18023" i="3" s="1"/>
  <c r="L18019" i="3"/>
  <c r="M18019" i="3" s="1"/>
  <c r="L18015" i="3"/>
  <c r="M18015" i="3" s="1"/>
  <c r="L18011" i="3"/>
  <c r="M18011" i="3" s="1"/>
  <c r="L18007" i="3"/>
  <c r="M18007" i="3" s="1"/>
  <c r="L18003" i="3"/>
  <c r="M18003" i="3" s="1"/>
  <c r="L17999" i="3"/>
  <c r="M17999" i="3" s="1"/>
  <c r="L17995" i="3"/>
  <c r="M17995" i="3" s="1"/>
  <c r="L17991" i="3"/>
  <c r="M17991" i="3" s="1"/>
  <c r="L17987" i="3"/>
  <c r="M17987" i="3" s="1"/>
  <c r="L17983" i="3"/>
  <c r="M17983" i="3" s="1"/>
  <c r="L17979" i="3"/>
  <c r="M17979" i="3" s="1"/>
  <c r="L17975" i="3"/>
  <c r="M17975" i="3" s="1"/>
  <c r="L17971" i="3"/>
  <c r="M17971" i="3" s="1"/>
  <c r="L17967" i="3"/>
  <c r="M17967" i="3" s="1"/>
  <c r="L17963" i="3"/>
  <c r="M17963" i="3" s="1"/>
  <c r="L17959" i="3"/>
  <c r="M17959" i="3" s="1"/>
  <c r="L17955" i="3"/>
  <c r="M17955" i="3" s="1"/>
  <c r="L17951" i="3"/>
  <c r="M17951" i="3" s="1"/>
  <c r="L17947" i="3"/>
  <c r="M17947" i="3" s="1"/>
  <c r="L17943" i="3"/>
  <c r="M17943" i="3" s="1"/>
  <c r="L17939" i="3"/>
  <c r="M17939" i="3" s="1"/>
  <c r="L17935" i="3"/>
  <c r="M17935" i="3" s="1"/>
  <c r="L17931" i="3"/>
  <c r="M17931" i="3" s="1"/>
  <c r="L17927" i="3"/>
  <c r="M17927" i="3" s="1"/>
  <c r="L17923" i="3"/>
  <c r="M17923" i="3" s="1"/>
  <c r="L17919" i="3"/>
  <c r="M17919" i="3" s="1"/>
  <c r="L17915" i="3"/>
  <c r="M17915" i="3" s="1"/>
  <c r="L17911" i="3"/>
  <c r="M17911" i="3" s="1"/>
  <c r="L17907" i="3"/>
  <c r="M17907" i="3" s="1"/>
  <c r="L17903" i="3"/>
  <c r="M17903" i="3" s="1"/>
  <c r="L17899" i="3"/>
  <c r="M17899" i="3" s="1"/>
  <c r="L17895" i="3"/>
  <c r="M17895" i="3" s="1"/>
  <c r="L17891" i="3"/>
  <c r="M17891" i="3" s="1"/>
  <c r="L17887" i="3"/>
  <c r="M17887" i="3" s="1"/>
  <c r="L17883" i="3"/>
  <c r="M17883" i="3" s="1"/>
  <c r="L17879" i="3"/>
  <c r="M17879" i="3" s="1"/>
  <c r="L17875" i="3"/>
  <c r="M17875" i="3" s="1"/>
  <c r="L17871" i="3"/>
  <c r="M17871" i="3" s="1"/>
  <c r="L17867" i="3"/>
  <c r="M17867" i="3" s="1"/>
  <c r="L17863" i="3"/>
  <c r="M17863" i="3" s="1"/>
  <c r="L17859" i="3"/>
  <c r="M17859" i="3" s="1"/>
  <c r="L17855" i="3"/>
  <c r="M17855" i="3" s="1"/>
  <c r="L17851" i="3"/>
  <c r="M17851" i="3" s="1"/>
  <c r="L17847" i="3"/>
  <c r="M17847" i="3" s="1"/>
  <c r="L17843" i="3"/>
  <c r="M17843" i="3" s="1"/>
  <c r="L17839" i="3"/>
  <c r="M17839" i="3" s="1"/>
  <c r="L17835" i="3"/>
  <c r="M17835" i="3" s="1"/>
  <c r="L17831" i="3"/>
  <c r="M17831" i="3" s="1"/>
  <c r="L17827" i="3"/>
  <c r="M17827" i="3" s="1"/>
  <c r="L17823" i="3"/>
  <c r="M17823" i="3" s="1"/>
  <c r="L17819" i="3"/>
  <c r="M17819" i="3" s="1"/>
  <c r="L17815" i="3"/>
  <c r="M17815" i="3" s="1"/>
  <c r="L17811" i="3"/>
  <c r="M17811" i="3" s="1"/>
  <c r="L17804" i="3"/>
  <c r="M17804" i="3" s="1"/>
  <c r="L17767" i="3"/>
  <c r="M17767" i="3" s="1"/>
  <c r="L17764" i="3"/>
  <c r="M17764" i="3" s="1"/>
  <c r="L17760" i="3"/>
  <c r="M17760" i="3" s="1"/>
  <c r="L17755" i="3"/>
  <c r="M17755" i="3" s="1"/>
  <c r="L17754" i="3"/>
  <c r="M17754" i="3" s="1"/>
  <c r="L17740" i="3"/>
  <c r="M17740" i="3" s="1"/>
  <c r="L17703" i="3"/>
  <c r="M17703" i="3" s="1"/>
  <c r="L17700" i="3"/>
  <c r="M17700" i="3" s="1"/>
  <c r="L17696" i="3"/>
  <c r="M17696" i="3" s="1"/>
  <c r="L17691" i="3"/>
  <c r="M17691" i="3" s="1"/>
  <c r="L17690" i="3"/>
  <c r="M17690" i="3" s="1"/>
  <c r="L17676" i="3"/>
  <c r="M17676" i="3" s="1"/>
  <c r="L17636" i="3"/>
  <c r="M17636" i="3" s="1"/>
  <c r="L17627" i="3"/>
  <c r="M17627" i="3" s="1"/>
  <c r="L17626" i="3"/>
  <c r="M17626" i="3" s="1"/>
  <c r="L17620" i="3"/>
  <c r="M17620" i="3" s="1"/>
  <c r="L17611" i="3"/>
  <c r="M17611" i="3" s="1"/>
  <c r="L17610" i="3"/>
  <c r="M17610" i="3" s="1"/>
  <c r="L17604" i="3"/>
  <c r="M17604" i="3" s="1"/>
  <c r="L17595" i="3"/>
  <c r="M17595" i="3" s="1"/>
  <c r="L17594" i="3"/>
  <c r="M17594" i="3" s="1"/>
  <c r="L17588" i="3"/>
  <c r="M17588" i="3" s="1"/>
  <c r="L17579" i="3"/>
  <c r="M17579" i="3" s="1"/>
  <c r="L17578" i="3"/>
  <c r="M17578" i="3" s="1"/>
  <c r="L17572" i="3"/>
  <c r="M17572" i="3" s="1"/>
  <c r="L17563" i="3"/>
  <c r="M17563" i="3" s="1"/>
  <c r="L17562" i="3"/>
  <c r="M17562" i="3" s="1"/>
  <c r="L17556" i="3"/>
  <c r="M17556" i="3" s="1"/>
  <c r="L17547" i="3"/>
  <c r="M17547" i="3" s="1"/>
  <c r="L17546" i="3"/>
  <c r="M17546" i="3" s="1"/>
  <c r="L17540" i="3"/>
  <c r="M17540" i="3" s="1"/>
  <c r="L17531" i="3"/>
  <c r="M17531" i="3" s="1"/>
  <c r="L17530" i="3"/>
  <c r="M17530" i="3" s="1"/>
  <c r="L17524" i="3"/>
  <c r="M17524" i="3" s="1"/>
  <c r="L17515" i="3"/>
  <c r="M17515" i="3" s="1"/>
  <c r="L17514" i="3"/>
  <c r="M17514" i="3" s="1"/>
  <c r="L17508" i="3"/>
  <c r="M17508" i="3" s="1"/>
  <c r="L17499" i="3"/>
  <c r="M17499" i="3" s="1"/>
  <c r="L17498" i="3"/>
  <c r="M17498" i="3" s="1"/>
  <c r="L17492" i="3"/>
  <c r="M17492" i="3" s="1"/>
  <c r="L17483" i="3"/>
  <c r="M17483" i="3" s="1"/>
  <c r="L17482" i="3"/>
  <c r="M17482" i="3" s="1"/>
  <c r="L17476" i="3"/>
  <c r="M17476" i="3" s="1"/>
  <c r="L17467" i="3"/>
  <c r="M17467" i="3" s="1"/>
  <c r="L17466" i="3"/>
  <c r="M17466" i="3" s="1"/>
  <c r="L17460" i="3"/>
  <c r="M17460" i="3" s="1"/>
  <c r="L17451" i="3"/>
  <c r="M17451" i="3" s="1"/>
  <c r="L17450" i="3"/>
  <c r="M17450" i="3" s="1"/>
  <c r="L17444" i="3"/>
  <c r="M17444" i="3" s="1"/>
  <c r="L17435" i="3"/>
  <c r="M17435" i="3" s="1"/>
  <c r="L17434" i="3"/>
  <c r="M17434" i="3" s="1"/>
  <c r="L17428" i="3"/>
  <c r="M17428" i="3" s="1"/>
  <c r="L17419" i="3"/>
  <c r="M17419" i="3" s="1"/>
  <c r="L17418" i="3"/>
  <c r="M17418" i="3" s="1"/>
  <c r="L17412" i="3"/>
  <c r="M17412" i="3" s="1"/>
  <c r="L17403" i="3"/>
  <c r="M17403" i="3" s="1"/>
  <c r="L17402" i="3"/>
  <c r="M17402" i="3" s="1"/>
  <c r="L17396" i="3"/>
  <c r="M17396" i="3" s="1"/>
  <c r="L17386" i="3"/>
  <c r="M17386" i="3" s="1"/>
  <c r="L21798" i="3"/>
  <c r="M21798" i="3" s="1"/>
  <c r="L21782" i="3"/>
  <c r="M21782" i="3" s="1"/>
  <c r="L21766" i="3"/>
  <c r="M21766" i="3" s="1"/>
  <c r="L21750" i="3"/>
  <c r="M21750" i="3" s="1"/>
  <c r="L21734" i="3"/>
  <c r="M21734" i="3" s="1"/>
  <c r="L21718" i="3"/>
  <c r="M21718" i="3" s="1"/>
  <c r="L21702" i="3"/>
  <c r="M21702" i="3" s="1"/>
  <c r="L21686" i="3"/>
  <c r="M21686" i="3" s="1"/>
  <c r="L21670" i="3"/>
  <c r="M21670" i="3" s="1"/>
  <c r="L21654" i="3"/>
  <c r="M21654" i="3" s="1"/>
  <c r="L21638" i="3"/>
  <c r="M21638" i="3" s="1"/>
  <c r="L21622" i="3"/>
  <c r="M21622" i="3" s="1"/>
  <c r="L21606" i="3"/>
  <c r="M21606" i="3" s="1"/>
  <c r="L21590" i="3"/>
  <c r="M21590" i="3" s="1"/>
  <c r="L21574" i="3"/>
  <c r="M21574" i="3" s="1"/>
  <c r="L21558" i="3"/>
  <c r="M21558" i="3" s="1"/>
  <c r="L21541" i="3"/>
  <c r="M21541" i="3" s="1"/>
  <c r="L21533" i="3"/>
  <c r="M21533" i="3" s="1"/>
  <c r="L21525" i="3"/>
  <c r="M21525" i="3" s="1"/>
  <c r="L21517" i="3"/>
  <c r="M21517" i="3" s="1"/>
  <c r="L21509" i="3"/>
  <c r="M21509" i="3" s="1"/>
  <c r="L21501" i="3"/>
  <c r="M21501" i="3" s="1"/>
  <c r="L21493" i="3"/>
  <c r="M21493" i="3" s="1"/>
  <c r="L21485" i="3"/>
  <c r="M21485" i="3" s="1"/>
  <c r="L21477" i="3"/>
  <c r="M21477" i="3" s="1"/>
  <c r="L21469" i="3"/>
  <c r="M21469" i="3" s="1"/>
  <c r="L21461" i="3"/>
  <c r="M21461" i="3" s="1"/>
  <c r="L21453" i="3"/>
  <c r="M21453" i="3" s="1"/>
  <c r="L21445" i="3"/>
  <c r="M21445" i="3" s="1"/>
  <c r="L21437" i="3"/>
  <c r="M21437" i="3" s="1"/>
  <c r="L21429" i="3"/>
  <c r="M21429" i="3" s="1"/>
  <c r="L21421" i="3"/>
  <c r="M21421" i="3" s="1"/>
  <c r="L21413" i="3"/>
  <c r="M21413" i="3" s="1"/>
  <c r="L21405" i="3"/>
  <c r="M21405" i="3" s="1"/>
  <c r="L21397" i="3"/>
  <c r="M21397" i="3" s="1"/>
  <c r="L21389" i="3"/>
  <c r="M21389" i="3" s="1"/>
  <c r="L21381" i="3"/>
  <c r="M21381" i="3" s="1"/>
  <c r="L21373" i="3"/>
  <c r="M21373" i="3" s="1"/>
  <c r="L21365" i="3"/>
  <c r="M21365" i="3" s="1"/>
  <c r="L21357" i="3"/>
  <c r="M21357" i="3" s="1"/>
  <c r="L21349" i="3"/>
  <c r="M21349" i="3" s="1"/>
  <c r="L21341" i="3"/>
  <c r="M21341" i="3" s="1"/>
  <c r="L21333" i="3"/>
  <c r="M21333" i="3" s="1"/>
  <c r="L21325" i="3"/>
  <c r="M21325" i="3" s="1"/>
  <c r="L21317" i="3"/>
  <c r="M21317" i="3" s="1"/>
  <c r="L21309" i="3"/>
  <c r="M21309" i="3" s="1"/>
  <c r="L21301" i="3"/>
  <c r="M21301" i="3" s="1"/>
  <c r="L21293" i="3"/>
  <c r="M21293" i="3" s="1"/>
  <c r="L21285" i="3"/>
  <c r="M21285" i="3" s="1"/>
  <c r="L21277" i="3"/>
  <c r="M21277" i="3" s="1"/>
  <c r="L21269" i="3"/>
  <c r="M21269" i="3" s="1"/>
  <c r="L21261" i="3"/>
  <c r="M21261" i="3" s="1"/>
  <c r="L21253" i="3"/>
  <c r="M21253" i="3" s="1"/>
  <c r="L21245" i="3"/>
  <c r="M21245" i="3" s="1"/>
  <c r="L21237" i="3"/>
  <c r="M21237" i="3" s="1"/>
  <c r="L21229" i="3"/>
  <c r="M21229" i="3" s="1"/>
  <c r="L21221" i="3"/>
  <c r="M21221" i="3" s="1"/>
  <c r="L21213" i="3"/>
  <c r="M21213" i="3" s="1"/>
  <c r="L21205" i="3"/>
  <c r="M21205" i="3" s="1"/>
  <c r="L21197" i="3"/>
  <c r="M21197" i="3" s="1"/>
  <c r="L21189" i="3"/>
  <c r="M21189" i="3" s="1"/>
  <c r="L21181" i="3"/>
  <c r="M21181" i="3" s="1"/>
  <c r="L21173" i="3"/>
  <c r="M21173" i="3" s="1"/>
  <c r="L21165" i="3"/>
  <c r="M21165" i="3" s="1"/>
  <c r="L21157" i="3"/>
  <c r="M21157" i="3" s="1"/>
  <c r="L21149" i="3"/>
  <c r="M21149" i="3" s="1"/>
  <c r="L21141" i="3"/>
  <c r="M21141" i="3" s="1"/>
  <c r="L21133" i="3"/>
  <c r="M21133" i="3" s="1"/>
  <c r="L21125" i="3"/>
  <c r="M21125" i="3" s="1"/>
  <c r="L21117" i="3"/>
  <c r="M21117" i="3" s="1"/>
  <c r="L21109" i="3"/>
  <c r="M21109" i="3" s="1"/>
  <c r="L21101" i="3"/>
  <c r="M21101" i="3" s="1"/>
  <c r="L21093" i="3"/>
  <c r="M21093" i="3" s="1"/>
  <c r="L21085" i="3"/>
  <c r="M21085" i="3" s="1"/>
  <c r="L21077" i="3"/>
  <c r="M21077" i="3" s="1"/>
  <c r="L21069" i="3"/>
  <c r="M21069" i="3" s="1"/>
  <c r="L21061" i="3"/>
  <c r="M21061" i="3" s="1"/>
  <c r="L21053" i="3"/>
  <c r="M21053" i="3" s="1"/>
  <c r="L21045" i="3"/>
  <c r="M21045" i="3" s="1"/>
  <c r="L21037" i="3"/>
  <c r="M21037" i="3" s="1"/>
  <c r="L21029" i="3"/>
  <c r="M21029" i="3" s="1"/>
  <c r="L21021" i="3"/>
  <c r="M21021" i="3" s="1"/>
  <c r="L21013" i="3"/>
  <c r="M21013" i="3" s="1"/>
  <c r="L21005" i="3"/>
  <c r="M21005" i="3" s="1"/>
  <c r="L20997" i="3"/>
  <c r="M20997" i="3" s="1"/>
  <c r="L20989" i="3"/>
  <c r="M20989" i="3" s="1"/>
  <c r="L20981" i="3"/>
  <c r="M20981" i="3" s="1"/>
  <c r="L20973" i="3"/>
  <c r="M20973" i="3" s="1"/>
  <c r="L20965" i="3"/>
  <c r="M20965" i="3" s="1"/>
  <c r="L20957" i="3"/>
  <c r="M20957" i="3" s="1"/>
  <c r="L20949" i="3"/>
  <c r="M20949" i="3" s="1"/>
  <c r="L20941" i="3"/>
  <c r="M20941" i="3" s="1"/>
  <c r="L20933" i="3"/>
  <c r="M20933" i="3" s="1"/>
  <c r="L20925" i="3"/>
  <c r="M20925" i="3" s="1"/>
  <c r="L20917" i="3"/>
  <c r="M20917" i="3" s="1"/>
  <c r="L20909" i="3"/>
  <c r="M20909" i="3" s="1"/>
  <c r="L20901" i="3"/>
  <c r="M20901" i="3" s="1"/>
  <c r="L20893" i="3"/>
  <c r="M20893" i="3" s="1"/>
  <c r="L20885" i="3"/>
  <c r="M20885" i="3" s="1"/>
  <c r="L20877" i="3"/>
  <c r="M20877" i="3" s="1"/>
  <c r="L20869" i="3"/>
  <c r="M20869" i="3" s="1"/>
  <c r="L20861" i="3"/>
  <c r="M20861" i="3" s="1"/>
  <c r="L20853" i="3"/>
  <c r="M20853" i="3" s="1"/>
  <c r="L20845" i="3"/>
  <c r="M20845" i="3" s="1"/>
  <c r="L20837" i="3"/>
  <c r="M20837" i="3" s="1"/>
  <c r="L20829" i="3"/>
  <c r="M20829" i="3" s="1"/>
  <c r="L20821" i="3"/>
  <c r="M20821" i="3" s="1"/>
  <c r="L20813" i="3"/>
  <c r="M20813" i="3" s="1"/>
  <c r="L20805" i="3"/>
  <c r="M20805" i="3" s="1"/>
  <c r="L20797" i="3"/>
  <c r="M20797" i="3" s="1"/>
  <c r="L20789" i="3"/>
  <c r="M20789" i="3" s="1"/>
  <c r="L20781" i="3"/>
  <c r="M20781" i="3" s="1"/>
  <c r="L20773" i="3"/>
  <c r="M20773" i="3" s="1"/>
  <c r="L20765" i="3"/>
  <c r="M20765" i="3" s="1"/>
  <c r="L20757" i="3"/>
  <c r="M20757" i="3" s="1"/>
  <c r="L20749" i="3"/>
  <c r="M20749" i="3" s="1"/>
  <c r="L20741" i="3"/>
  <c r="M20741" i="3" s="1"/>
  <c r="L20733" i="3"/>
  <c r="M20733" i="3" s="1"/>
  <c r="L20725" i="3"/>
  <c r="M20725" i="3" s="1"/>
  <c r="L20717" i="3"/>
  <c r="M20717" i="3" s="1"/>
  <c r="L20709" i="3"/>
  <c r="M20709" i="3" s="1"/>
  <c r="L20701" i="3"/>
  <c r="M20701" i="3" s="1"/>
  <c r="L20693" i="3"/>
  <c r="M20693" i="3" s="1"/>
  <c r="L20685" i="3"/>
  <c r="M20685" i="3" s="1"/>
  <c r="L20677" i="3"/>
  <c r="M20677" i="3" s="1"/>
  <c r="L20669" i="3"/>
  <c r="M20669" i="3" s="1"/>
  <c r="L20661" i="3"/>
  <c r="M20661" i="3" s="1"/>
  <c r="L20653" i="3"/>
  <c r="M20653" i="3" s="1"/>
  <c r="L20645" i="3"/>
  <c r="M20645" i="3" s="1"/>
  <c r="L20637" i="3"/>
  <c r="M20637" i="3" s="1"/>
  <c r="L20629" i="3"/>
  <c r="M20629" i="3" s="1"/>
  <c r="L20621" i="3"/>
  <c r="M20621" i="3" s="1"/>
  <c r="L20613" i="3"/>
  <c r="M20613" i="3" s="1"/>
  <c r="L20605" i="3"/>
  <c r="M20605" i="3" s="1"/>
  <c r="L20597" i="3"/>
  <c r="M20597" i="3" s="1"/>
  <c r="L20589" i="3"/>
  <c r="M20589" i="3" s="1"/>
  <c r="L20581" i="3"/>
  <c r="M20581" i="3" s="1"/>
  <c r="L20573" i="3"/>
  <c r="M20573" i="3" s="1"/>
  <c r="L20565" i="3"/>
  <c r="M20565" i="3" s="1"/>
  <c r="L20557" i="3"/>
  <c r="M20557" i="3" s="1"/>
  <c r="L20549" i="3"/>
  <c r="M20549" i="3" s="1"/>
  <c r="L20541" i="3"/>
  <c r="M20541" i="3" s="1"/>
  <c r="L20533" i="3"/>
  <c r="M20533" i="3" s="1"/>
  <c r="L20525" i="3"/>
  <c r="M20525" i="3" s="1"/>
  <c r="L20517" i="3"/>
  <c r="M20517" i="3" s="1"/>
  <c r="L20509" i="3"/>
  <c r="M20509" i="3" s="1"/>
  <c r="L20501" i="3"/>
  <c r="M20501" i="3" s="1"/>
  <c r="L20493" i="3"/>
  <c r="M20493" i="3" s="1"/>
  <c r="L20485" i="3"/>
  <c r="M20485" i="3" s="1"/>
  <c r="L20477" i="3"/>
  <c r="M20477" i="3" s="1"/>
  <c r="L20469" i="3"/>
  <c r="M20469" i="3" s="1"/>
  <c r="L20461" i="3"/>
  <c r="M20461" i="3" s="1"/>
  <c r="L20453" i="3"/>
  <c r="M20453" i="3" s="1"/>
  <c r="L20445" i="3"/>
  <c r="M20445" i="3" s="1"/>
  <c r="L20437" i="3"/>
  <c r="M20437" i="3" s="1"/>
  <c r="L20429" i="3"/>
  <c r="M20429" i="3" s="1"/>
  <c r="L20421" i="3"/>
  <c r="M20421" i="3" s="1"/>
  <c r="L20413" i="3"/>
  <c r="M20413" i="3" s="1"/>
  <c r="L20405" i="3"/>
  <c r="M20405" i="3" s="1"/>
  <c r="L20397" i="3"/>
  <c r="M20397" i="3" s="1"/>
  <c r="L20389" i="3"/>
  <c r="M20389" i="3" s="1"/>
  <c r="L20381" i="3"/>
  <c r="M20381" i="3" s="1"/>
  <c r="L20373" i="3"/>
  <c r="M20373" i="3" s="1"/>
  <c r="L20365" i="3"/>
  <c r="M20365" i="3" s="1"/>
  <c r="L20357" i="3"/>
  <c r="M20357" i="3" s="1"/>
  <c r="L20349" i="3"/>
  <c r="M20349" i="3" s="1"/>
  <c r="L20341" i="3"/>
  <c r="M20341" i="3" s="1"/>
  <c r="L20333" i="3"/>
  <c r="M20333" i="3" s="1"/>
  <c r="L20325" i="3"/>
  <c r="M20325" i="3" s="1"/>
  <c r="L20317" i="3"/>
  <c r="M20317" i="3" s="1"/>
  <c r="L20309" i="3"/>
  <c r="M20309" i="3" s="1"/>
  <c r="L20301" i="3"/>
  <c r="M20301" i="3" s="1"/>
  <c r="L20293" i="3"/>
  <c r="M20293" i="3" s="1"/>
  <c r="L20285" i="3"/>
  <c r="M20285" i="3" s="1"/>
  <c r="L20277" i="3"/>
  <c r="M20277" i="3" s="1"/>
  <c r="L20269" i="3"/>
  <c r="M20269" i="3" s="1"/>
  <c r="L20261" i="3"/>
  <c r="M20261" i="3" s="1"/>
  <c r="L20253" i="3"/>
  <c r="M20253" i="3" s="1"/>
  <c r="L20245" i="3"/>
  <c r="M20245" i="3" s="1"/>
  <c r="L20237" i="3"/>
  <c r="M20237" i="3" s="1"/>
  <c r="L20229" i="3"/>
  <c r="M20229" i="3" s="1"/>
  <c r="L20221" i="3"/>
  <c r="M20221" i="3" s="1"/>
  <c r="L20213" i="3"/>
  <c r="M20213" i="3" s="1"/>
  <c r="L20203" i="3"/>
  <c r="M20203" i="3" s="1"/>
  <c r="L20194" i="3"/>
  <c r="M20194" i="3" s="1"/>
  <c r="L20187" i="3"/>
  <c r="M20187" i="3" s="1"/>
  <c r="L20178" i="3"/>
  <c r="M20178" i="3" s="1"/>
  <c r="L20171" i="3"/>
  <c r="M20171" i="3" s="1"/>
  <c r="L20162" i="3"/>
  <c r="M20162" i="3" s="1"/>
  <c r="L20155" i="3"/>
  <c r="M20155" i="3" s="1"/>
  <c r="L20146" i="3"/>
  <c r="M20146" i="3" s="1"/>
  <c r="L20139" i="3"/>
  <c r="M20139" i="3" s="1"/>
  <c r="L20130" i="3"/>
  <c r="M20130" i="3" s="1"/>
  <c r="L20123" i="3"/>
  <c r="M20123" i="3" s="1"/>
  <c r="L20114" i="3"/>
  <c r="M20114" i="3" s="1"/>
  <c r="L20107" i="3"/>
  <c r="M20107" i="3" s="1"/>
  <c r="L20098" i="3"/>
  <c r="M20098" i="3" s="1"/>
  <c r="L20091" i="3"/>
  <c r="M20091" i="3" s="1"/>
  <c r="L20082" i="3"/>
  <c r="M20082" i="3" s="1"/>
  <c r="L20077" i="3"/>
  <c r="M20077" i="3" s="1"/>
  <c r="L20075" i="3"/>
  <c r="M20075" i="3" s="1"/>
  <c r="L20066" i="3"/>
  <c r="M20066" i="3" s="1"/>
  <c r="L20061" i="3"/>
  <c r="M20061" i="3" s="1"/>
  <c r="L20059" i="3"/>
  <c r="M20059" i="3" s="1"/>
  <c r="L20050" i="3"/>
  <c r="M20050" i="3" s="1"/>
  <c r="L20045" i="3"/>
  <c r="M20045" i="3" s="1"/>
  <c r="L20043" i="3"/>
  <c r="M20043" i="3" s="1"/>
  <c r="L20034" i="3"/>
  <c r="M20034" i="3" s="1"/>
  <c r="L20029" i="3"/>
  <c r="M20029" i="3" s="1"/>
  <c r="L20027" i="3"/>
  <c r="M20027" i="3" s="1"/>
  <c r="L20018" i="3"/>
  <c r="M20018" i="3" s="1"/>
  <c r="L20013" i="3"/>
  <c r="M20013" i="3" s="1"/>
  <c r="L20011" i="3"/>
  <c r="M20011" i="3" s="1"/>
  <c r="L20002" i="3"/>
  <c r="M20002" i="3" s="1"/>
  <c r="L19997" i="3"/>
  <c r="M19997" i="3" s="1"/>
  <c r="L19995" i="3"/>
  <c r="M19995" i="3" s="1"/>
  <c r="L19986" i="3"/>
  <c r="M19986" i="3" s="1"/>
  <c r="L19981" i="3"/>
  <c r="M19981" i="3" s="1"/>
  <c r="L19979" i="3"/>
  <c r="M19979" i="3" s="1"/>
  <c r="L19970" i="3"/>
  <c r="M19970" i="3" s="1"/>
  <c r="L19965" i="3"/>
  <c r="M19965" i="3" s="1"/>
  <c r="L19963" i="3"/>
  <c r="M19963" i="3" s="1"/>
  <c r="L19954" i="3"/>
  <c r="M19954" i="3" s="1"/>
  <c r="L17423" i="3"/>
  <c r="M17423" i="3" s="1"/>
  <c r="L17415" i="3"/>
  <c r="M17415" i="3" s="1"/>
  <c r="L17407" i="3"/>
  <c r="M17407" i="3" s="1"/>
  <c r="L17399" i="3"/>
  <c r="M17399" i="3" s="1"/>
  <c r="L17398" i="3"/>
  <c r="M17398" i="3" s="1"/>
  <c r="L17391" i="3"/>
  <c r="M17391" i="3" s="1"/>
  <c r="L17390" i="3"/>
  <c r="M17390" i="3" s="1"/>
  <c r="L17801" i="3"/>
  <c r="M17801" i="3" s="1"/>
  <c r="L17785" i="3"/>
  <c r="M17785" i="3" s="1"/>
  <c r="L17769" i="3"/>
  <c r="M17769" i="3" s="1"/>
  <c r="L17753" i="3"/>
  <c r="M17753" i="3" s="1"/>
  <c r="L17737" i="3"/>
  <c r="M17737" i="3" s="1"/>
  <c r="L17721" i="3"/>
  <c r="M17721" i="3" s="1"/>
  <c r="L17705" i="3"/>
  <c r="M17705" i="3" s="1"/>
  <c r="L17689" i="3"/>
  <c r="M17689" i="3" s="1"/>
  <c r="L17673" i="3"/>
  <c r="M17673" i="3" s="1"/>
  <c r="L17657" i="3"/>
  <c r="M17657" i="3" s="1"/>
  <c r="L17641" i="3"/>
  <c r="M17641" i="3" s="1"/>
  <c r="L17625" i="3"/>
  <c r="M17625" i="3" s="1"/>
  <c r="L17609" i="3"/>
  <c r="M17609" i="3" s="1"/>
  <c r="L17593" i="3"/>
  <c r="M17593" i="3" s="1"/>
  <c r="L17577" i="3"/>
  <c r="M17577" i="3" s="1"/>
  <c r="L17561" i="3"/>
  <c r="M17561" i="3" s="1"/>
  <c r="L17545" i="3"/>
  <c r="M17545" i="3" s="1"/>
  <c r="L17529" i="3"/>
  <c r="M17529" i="3" s="1"/>
  <c r="L17513" i="3"/>
  <c r="M17513" i="3" s="1"/>
  <c r="L17497" i="3"/>
  <c r="M17497" i="3" s="1"/>
  <c r="L17481" i="3"/>
  <c r="M17481" i="3" s="1"/>
  <c r="L17465" i="3"/>
  <c r="M17465" i="3" s="1"/>
  <c r="L17449" i="3"/>
  <c r="M17449" i="3" s="1"/>
  <c r="L17433" i="3"/>
  <c r="M17433" i="3" s="1"/>
  <c r="L17417" i="3"/>
  <c r="M17417" i="3" s="1"/>
  <c r="L17401" i="3"/>
  <c r="M17401" i="3" s="1"/>
  <c r="L17385" i="3"/>
  <c r="M17385" i="3" s="1"/>
  <c r="L17378" i="3"/>
  <c r="M17378" i="3" s="1"/>
  <c r="L17377" i="3"/>
  <c r="M17377" i="3" s="1"/>
  <c r="L17370" i="3"/>
  <c r="M17370" i="3" s="1"/>
  <c r="L17369" i="3"/>
  <c r="M17369" i="3" s="1"/>
  <c r="L17362" i="3"/>
  <c r="M17362" i="3" s="1"/>
  <c r="L17361" i="3"/>
  <c r="M17361" i="3" s="1"/>
  <c r="L17354" i="3"/>
  <c r="M17354" i="3" s="1"/>
  <c r="L17353" i="3"/>
  <c r="M17353" i="3" s="1"/>
  <c r="L17346" i="3"/>
  <c r="M17346" i="3" s="1"/>
  <c r="L17345" i="3"/>
  <c r="M17345" i="3" s="1"/>
  <c r="L17338" i="3"/>
  <c r="M17338" i="3" s="1"/>
  <c r="L17337" i="3"/>
  <c r="M17337" i="3" s="1"/>
  <c r="L17330" i="3"/>
  <c r="M17330" i="3" s="1"/>
  <c r="L17329" i="3"/>
  <c r="M17329" i="3" s="1"/>
  <c r="L17322" i="3"/>
  <c r="M17322" i="3" s="1"/>
  <c r="L17321" i="3"/>
  <c r="M17321" i="3" s="1"/>
  <c r="L17314" i="3"/>
  <c r="M17314" i="3" s="1"/>
  <c r="L17313" i="3"/>
  <c r="M17313" i="3" s="1"/>
  <c r="L17306" i="3"/>
  <c r="M17306" i="3" s="1"/>
  <c r="L17305" i="3"/>
  <c r="M17305" i="3" s="1"/>
  <c r="L17298" i="3"/>
  <c r="M17298" i="3" s="1"/>
  <c r="L17297" i="3"/>
  <c r="M17297" i="3" s="1"/>
  <c r="L17290" i="3"/>
  <c r="M17290" i="3" s="1"/>
  <c r="L17289" i="3"/>
  <c r="M17289" i="3" s="1"/>
  <c r="L17282" i="3"/>
  <c r="M17282" i="3" s="1"/>
  <c r="L17281" i="3"/>
  <c r="M17281" i="3" s="1"/>
  <c r="L17274" i="3"/>
  <c r="M17274" i="3" s="1"/>
  <c r="L17273" i="3"/>
  <c r="M17273" i="3" s="1"/>
  <c r="L17266" i="3"/>
  <c r="M17266" i="3" s="1"/>
  <c r="L17265" i="3"/>
  <c r="M17265" i="3" s="1"/>
  <c r="L17258" i="3"/>
  <c r="M17258" i="3" s="1"/>
  <c r="L17257" i="3"/>
  <c r="M17257" i="3" s="1"/>
  <c r="L17250" i="3"/>
  <c r="M17250" i="3" s="1"/>
  <c r="L17249" i="3"/>
  <c r="M17249" i="3" s="1"/>
  <c r="L17242" i="3"/>
  <c r="M17242" i="3" s="1"/>
  <c r="L17241" i="3"/>
  <c r="M17241" i="3" s="1"/>
  <c r="L17234" i="3"/>
  <c r="M17234" i="3" s="1"/>
  <c r="L17233" i="3"/>
  <c r="M17233" i="3" s="1"/>
  <c r="L17227" i="3"/>
  <c r="M17227" i="3" s="1"/>
  <c r="L16364" i="3"/>
  <c r="M16364" i="3" s="1"/>
  <c r="L16341" i="3"/>
  <c r="M16341" i="3" s="1"/>
  <c r="L16332" i="3"/>
  <c r="M16332" i="3" s="1"/>
  <c r="L16309" i="3"/>
  <c r="M16309" i="3" s="1"/>
  <c r="L16300" i="3"/>
  <c r="M16300" i="3" s="1"/>
  <c r="L16277" i="3"/>
  <c r="M16277" i="3" s="1"/>
  <c r="L16268" i="3"/>
  <c r="M16268" i="3" s="1"/>
  <c r="L16245" i="3"/>
  <c r="M16245" i="3" s="1"/>
  <c r="L15483" i="3"/>
  <c r="M15483" i="3" s="1"/>
  <c r="L15451" i="3"/>
  <c r="M15451" i="3" s="1"/>
  <c r="L15419" i="3"/>
  <c r="M15419" i="3" s="1"/>
  <c r="L15387" i="3"/>
  <c r="M15387" i="3" s="1"/>
  <c r="L15355" i="3"/>
  <c r="M15355" i="3" s="1"/>
  <c r="L15323" i="3"/>
  <c r="M15323" i="3" s="1"/>
  <c r="L15291" i="3"/>
  <c r="M15291" i="3" s="1"/>
  <c r="L15259" i="3"/>
  <c r="M15259" i="3" s="1"/>
  <c r="L15227" i="3"/>
  <c r="M15227" i="3" s="1"/>
  <c r="L15195" i="3"/>
  <c r="M15195" i="3" s="1"/>
  <c r="L15163" i="3"/>
  <c r="M15163" i="3" s="1"/>
  <c r="L15131" i="3"/>
  <c r="M15131" i="3" s="1"/>
  <c r="L17805" i="3"/>
  <c r="M17805" i="3" s="1"/>
  <c r="L17789" i="3"/>
  <c r="M17789" i="3" s="1"/>
  <c r="L17773" i="3"/>
  <c r="M17773" i="3" s="1"/>
  <c r="L17757" i="3"/>
  <c r="M17757" i="3" s="1"/>
  <c r="L17741" i="3"/>
  <c r="M17741" i="3" s="1"/>
  <c r="L17725" i="3"/>
  <c r="M17725" i="3" s="1"/>
  <c r="L17709" i="3"/>
  <c r="M17709" i="3" s="1"/>
  <c r="L17693" i="3"/>
  <c r="M17693" i="3" s="1"/>
  <c r="L17677" i="3"/>
  <c r="M17677" i="3" s="1"/>
  <c r="L17661" i="3"/>
  <c r="M17661" i="3" s="1"/>
  <c r="L17645" i="3"/>
  <c r="M17645" i="3" s="1"/>
  <c r="L17629" i="3"/>
  <c r="M17629" i="3" s="1"/>
  <c r="L17613" i="3"/>
  <c r="M17613" i="3" s="1"/>
  <c r="L17597" i="3"/>
  <c r="M17597" i="3" s="1"/>
  <c r="L17581" i="3"/>
  <c r="M17581" i="3" s="1"/>
  <c r="L17565" i="3"/>
  <c r="M17565" i="3" s="1"/>
  <c r="L17549" i="3"/>
  <c r="M17549" i="3" s="1"/>
  <c r="L17533" i="3"/>
  <c r="M17533" i="3" s="1"/>
  <c r="L17517" i="3"/>
  <c r="M17517" i="3" s="1"/>
  <c r="L17501" i="3"/>
  <c r="M17501" i="3" s="1"/>
  <c r="L17485" i="3"/>
  <c r="M17485" i="3" s="1"/>
  <c r="L17469" i="3"/>
  <c r="M17469" i="3" s="1"/>
  <c r="L17453" i="3"/>
  <c r="M17453" i="3" s="1"/>
  <c r="L17437" i="3"/>
  <c r="M17437" i="3" s="1"/>
  <c r="L17421" i="3"/>
  <c r="M17421" i="3" s="1"/>
  <c r="L17405" i="3"/>
  <c r="M17405" i="3" s="1"/>
  <c r="L17389" i="3"/>
  <c r="M17389" i="3" s="1"/>
  <c r="L17230" i="3"/>
  <c r="M17230" i="3" s="1"/>
  <c r="L17229" i="3"/>
  <c r="M17229" i="3" s="1"/>
  <c r="L16353" i="3"/>
  <c r="M16353" i="3" s="1"/>
  <c r="L16321" i="3"/>
  <c r="M16321" i="3" s="1"/>
  <c r="L16289" i="3"/>
  <c r="M16289" i="3" s="1"/>
  <c r="L16257" i="3"/>
  <c r="M16257" i="3" s="1"/>
  <c r="L15523" i="3"/>
  <c r="M15523" i="3" s="1"/>
  <c r="L15475" i="3"/>
  <c r="M15475" i="3" s="1"/>
  <c r="L15411" i="3"/>
  <c r="M15411" i="3" s="1"/>
  <c r="L15315" i="3"/>
  <c r="M15315" i="3" s="1"/>
  <c r="L17809" i="3"/>
  <c r="M17809" i="3" s="1"/>
  <c r="L17793" i="3"/>
  <c r="M17793" i="3" s="1"/>
  <c r="L17777" i="3"/>
  <c r="M17777" i="3" s="1"/>
  <c r="L17761" i="3"/>
  <c r="M17761" i="3" s="1"/>
  <c r="L17745" i="3"/>
  <c r="M17745" i="3" s="1"/>
  <c r="L17729" i="3"/>
  <c r="M17729" i="3" s="1"/>
  <c r="L17713" i="3"/>
  <c r="M17713" i="3" s="1"/>
  <c r="L17697" i="3"/>
  <c r="M17697" i="3" s="1"/>
  <c r="L17681" i="3"/>
  <c r="M17681" i="3" s="1"/>
  <c r="L17665" i="3"/>
  <c r="M17665" i="3" s="1"/>
  <c r="L17649" i="3"/>
  <c r="M17649" i="3" s="1"/>
  <c r="L17633" i="3"/>
  <c r="M17633" i="3" s="1"/>
  <c r="L17617" i="3"/>
  <c r="M17617" i="3" s="1"/>
  <c r="L17601" i="3"/>
  <c r="M17601" i="3" s="1"/>
  <c r="L17585" i="3"/>
  <c r="M17585" i="3" s="1"/>
  <c r="L17569" i="3"/>
  <c r="M17569" i="3" s="1"/>
  <c r="L17553" i="3"/>
  <c r="M17553" i="3" s="1"/>
  <c r="L17537" i="3"/>
  <c r="M17537" i="3" s="1"/>
  <c r="L17521" i="3"/>
  <c r="M17521" i="3" s="1"/>
  <c r="L17505" i="3"/>
  <c r="M17505" i="3" s="1"/>
  <c r="L17489" i="3"/>
  <c r="M17489" i="3" s="1"/>
  <c r="L17473" i="3"/>
  <c r="M17473" i="3" s="1"/>
  <c r="L17457" i="3"/>
  <c r="M17457" i="3" s="1"/>
  <c r="L17441" i="3"/>
  <c r="M17441" i="3" s="1"/>
  <c r="L17425" i="3"/>
  <c r="M17425" i="3" s="1"/>
  <c r="L17409" i="3"/>
  <c r="M17409" i="3" s="1"/>
  <c r="L17393" i="3"/>
  <c r="M17393" i="3" s="1"/>
  <c r="L17382" i="3"/>
  <c r="M17382" i="3" s="1"/>
  <c r="L17381" i="3"/>
  <c r="M17381" i="3" s="1"/>
  <c r="L17374" i="3"/>
  <c r="M17374" i="3" s="1"/>
  <c r="L17373" i="3"/>
  <c r="M17373" i="3" s="1"/>
  <c r="L17366" i="3"/>
  <c r="M17366" i="3" s="1"/>
  <c r="L17365" i="3"/>
  <c r="M17365" i="3" s="1"/>
  <c r="L17358" i="3"/>
  <c r="M17358" i="3" s="1"/>
  <c r="L17357" i="3"/>
  <c r="M17357" i="3" s="1"/>
  <c r="L17350" i="3"/>
  <c r="M17350" i="3" s="1"/>
  <c r="L17349" i="3"/>
  <c r="M17349" i="3" s="1"/>
  <c r="L17342" i="3"/>
  <c r="M17342" i="3" s="1"/>
  <c r="L17341" i="3"/>
  <c r="M17341" i="3" s="1"/>
  <c r="L17334" i="3"/>
  <c r="M17334" i="3" s="1"/>
  <c r="L17333" i="3"/>
  <c r="M17333" i="3" s="1"/>
  <c r="L17326" i="3"/>
  <c r="M17326" i="3" s="1"/>
  <c r="L17325" i="3"/>
  <c r="M17325" i="3" s="1"/>
  <c r="L17318" i="3"/>
  <c r="M17318" i="3" s="1"/>
  <c r="L17317" i="3"/>
  <c r="M17317" i="3" s="1"/>
  <c r="L17310" i="3"/>
  <c r="M17310" i="3" s="1"/>
  <c r="L17309" i="3"/>
  <c r="M17309" i="3" s="1"/>
  <c r="L17302" i="3"/>
  <c r="M17302" i="3" s="1"/>
  <c r="L17301" i="3"/>
  <c r="M17301" i="3" s="1"/>
  <c r="L17294" i="3"/>
  <c r="M17294" i="3" s="1"/>
  <c r="L17293" i="3"/>
  <c r="M17293" i="3" s="1"/>
  <c r="L17286" i="3"/>
  <c r="M17286" i="3" s="1"/>
  <c r="L17285" i="3"/>
  <c r="M17285" i="3" s="1"/>
  <c r="L17278" i="3"/>
  <c r="M17278" i="3" s="1"/>
  <c r="L17277" i="3"/>
  <c r="M17277" i="3" s="1"/>
  <c r="L17270" i="3"/>
  <c r="M17270" i="3" s="1"/>
  <c r="L17269" i="3"/>
  <c r="M17269" i="3" s="1"/>
  <c r="L17262" i="3"/>
  <c r="M17262" i="3" s="1"/>
  <c r="L17261" i="3"/>
  <c r="M17261" i="3" s="1"/>
  <c r="L17254" i="3"/>
  <c r="M17254" i="3" s="1"/>
  <c r="L17253" i="3"/>
  <c r="M17253" i="3" s="1"/>
  <c r="L17246" i="3"/>
  <c r="M17246" i="3" s="1"/>
  <c r="L17245" i="3"/>
  <c r="M17245" i="3" s="1"/>
  <c r="L17238" i="3"/>
  <c r="M17238" i="3" s="1"/>
  <c r="L17237" i="3"/>
  <c r="M17237" i="3" s="1"/>
  <c r="L17226" i="3"/>
  <c r="M17226" i="3" s="1"/>
  <c r="L17220" i="3"/>
  <c r="M17220" i="3" s="1"/>
  <c r="L17216" i="3"/>
  <c r="M17216" i="3" s="1"/>
  <c r="L17212" i="3"/>
  <c r="M17212" i="3" s="1"/>
  <c r="L17208" i="3"/>
  <c r="M17208" i="3" s="1"/>
  <c r="L17204" i="3"/>
  <c r="M17204" i="3" s="1"/>
  <c r="L17200" i="3"/>
  <c r="M17200" i="3" s="1"/>
  <c r="L17196" i="3"/>
  <c r="M17196" i="3" s="1"/>
  <c r="L17192" i="3"/>
  <c r="M17192" i="3" s="1"/>
  <c r="L17188" i="3"/>
  <c r="M17188" i="3" s="1"/>
  <c r="L17184" i="3"/>
  <c r="M17184" i="3" s="1"/>
  <c r="L17180" i="3"/>
  <c r="M17180" i="3" s="1"/>
  <c r="L17176" i="3"/>
  <c r="M17176" i="3" s="1"/>
  <c r="L17172" i="3"/>
  <c r="M17172" i="3" s="1"/>
  <c r="L17168" i="3"/>
  <c r="M17168" i="3" s="1"/>
  <c r="L17164" i="3"/>
  <c r="M17164" i="3" s="1"/>
  <c r="L17160" i="3"/>
  <c r="M17160" i="3" s="1"/>
  <c r="L17156" i="3"/>
  <c r="M17156" i="3" s="1"/>
  <c r="L17152" i="3"/>
  <c r="M17152" i="3" s="1"/>
  <c r="L17148" i="3"/>
  <c r="M17148" i="3" s="1"/>
  <c r="L17144" i="3"/>
  <c r="M17144" i="3" s="1"/>
  <c r="L17140" i="3"/>
  <c r="M17140" i="3" s="1"/>
  <c r="L17136" i="3"/>
  <c r="M17136" i="3" s="1"/>
  <c r="L17132" i="3"/>
  <c r="M17132" i="3" s="1"/>
  <c r="L17128" i="3"/>
  <c r="M17128" i="3" s="1"/>
  <c r="L17124" i="3"/>
  <c r="M17124" i="3" s="1"/>
  <c r="L17120" i="3"/>
  <c r="M17120" i="3" s="1"/>
  <c r="L17116" i="3"/>
  <c r="M17116" i="3" s="1"/>
  <c r="L17112" i="3"/>
  <c r="M17112" i="3" s="1"/>
  <c r="L17108" i="3"/>
  <c r="M17108" i="3" s="1"/>
  <c r="L17104" i="3"/>
  <c r="M17104" i="3" s="1"/>
  <c r="L17100" i="3"/>
  <c r="M17100" i="3" s="1"/>
  <c r="L17096" i="3"/>
  <c r="M17096" i="3" s="1"/>
  <c r="L17092" i="3"/>
  <c r="M17092" i="3" s="1"/>
  <c r="L17088" i="3"/>
  <c r="M17088" i="3" s="1"/>
  <c r="L17084" i="3"/>
  <c r="M17084" i="3" s="1"/>
  <c r="L17080" i="3"/>
  <c r="M17080" i="3" s="1"/>
  <c r="L17076" i="3"/>
  <c r="M17076" i="3" s="1"/>
  <c r="L17072" i="3"/>
  <c r="M17072" i="3" s="1"/>
  <c r="L17068" i="3"/>
  <c r="M17068" i="3" s="1"/>
  <c r="L17064" i="3"/>
  <c r="M17064" i="3" s="1"/>
  <c r="L17060" i="3"/>
  <c r="M17060" i="3" s="1"/>
  <c r="L17056" i="3"/>
  <c r="M17056" i="3" s="1"/>
  <c r="L17052" i="3"/>
  <c r="M17052" i="3" s="1"/>
  <c r="L17048" i="3"/>
  <c r="M17048" i="3" s="1"/>
  <c r="L17044" i="3"/>
  <c r="M17044" i="3" s="1"/>
  <c r="L17040" i="3"/>
  <c r="M17040" i="3" s="1"/>
  <c r="L17036" i="3"/>
  <c r="M17036" i="3" s="1"/>
  <c r="L17032" i="3"/>
  <c r="M17032" i="3" s="1"/>
  <c r="L17028" i="3"/>
  <c r="M17028" i="3" s="1"/>
  <c r="L17024" i="3"/>
  <c r="M17024" i="3" s="1"/>
  <c r="L17020" i="3"/>
  <c r="M17020" i="3" s="1"/>
  <c r="L17016" i="3"/>
  <c r="M17016" i="3" s="1"/>
  <c r="L17012" i="3"/>
  <c r="M17012" i="3" s="1"/>
  <c r="L17008" i="3"/>
  <c r="M17008" i="3" s="1"/>
  <c r="L17004" i="3"/>
  <c r="M17004" i="3" s="1"/>
  <c r="L17000" i="3"/>
  <c r="M17000" i="3" s="1"/>
  <c r="L16996" i="3"/>
  <c r="M16996" i="3" s="1"/>
  <c r="L16992" i="3"/>
  <c r="M16992" i="3" s="1"/>
  <c r="L16988" i="3"/>
  <c r="M16988" i="3" s="1"/>
  <c r="L16984" i="3"/>
  <c r="M16984" i="3" s="1"/>
  <c r="L16980" i="3"/>
  <c r="M16980" i="3" s="1"/>
  <c r="L16976" i="3"/>
  <c r="M16976" i="3" s="1"/>
  <c r="L16972" i="3"/>
  <c r="M16972" i="3" s="1"/>
  <c r="L16968" i="3"/>
  <c r="M16968" i="3" s="1"/>
  <c r="L16964" i="3"/>
  <c r="M16964" i="3" s="1"/>
  <c r="L16960" i="3"/>
  <c r="M16960" i="3" s="1"/>
  <c r="L16956" i="3"/>
  <c r="M16956" i="3" s="1"/>
  <c r="L16952" i="3"/>
  <c r="M16952" i="3" s="1"/>
  <c r="L16948" i="3"/>
  <c r="M16948" i="3" s="1"/>
  <c r="L16944" i="3"/>
  <c r="M16944" i="3" s="1"/>
  <c r="L16940" i="3"/>
  <c r="M16940" i="3" s="1"/>
  <c r="L16936" i="3"/>
  <c r="M16936" i="3" s="1"/>
  <c r="L16932" i="3"/>
  <c r="M16932" i="3" s="1"/>
  <c r="L16928" i="3"/>
  <c r="M16928" i="3" s="1"/>
  <c r="L16924" i="3"/>
  <c r="M16924" i="3" s="1"/>
  <c r="L16920" i="3"/>
  <c r="M16920" i="3" s="1"/>
  <c r="L16916" i="3"/>
  <c r="M16916" i="3" s="1"/>
  <c r="L16912" i="3"/>
  <c r="M16912" i="3" s="1"/>
  <c r="L16908" i="3"/>
  <c r="M16908" i="3" s="1"/>
  <c r="L16904" i="3"/>
  <c r="M16904" i="3" s="1"/>
  <c r="L16900" i="3"/>
  <c r="M16900" i="3" s="1"/>
  <c r="L16896" i="3"/>
  <c r="M16896" i="3" s="1"/>
  <c r="L16892" i="3"/>
  <c r="M16892" i="3" s="1"/>
  <c r="L16888" i="3"/>
  <c r="M16888" i="3" s="1"/>
  <c r="L16884" i="3"/>
  <c r="M16884" i="3" s="1"/>
  <c r="L16880" i="3"/>
  <c r="M16880" i="3" s="1"/>
  <c r="L16876" i="3"/>
  <c r="M16876" i="3" s="1"/>
  <c r="L16872" i="3"/>
  <c r="M16872" i="3" s="1"/>
  <c r="L16868" i="3"/>
  <c r="M16868" i="3" s="1"/>
  <c r="L16864" i="3"/>
  <c r="M16864" i="3" s="1"/>
  <c r="L16860" i="3"/>
  <c r="M16860" i="3" s="1"/>
  <c r="L16856" i="3"/>
  <c r="M16856" i="3" s="1"/>
  <c r="L16852" i="3"/>
  <c r="M16852" i="3" s="1"/>
  <c r="L16848" i="3"/>
  <c r="M16848" i="3" s="1"/>
  <c r="L16844" i="3"/>
  <c r="M16844" i="3" s="1"/>
  <c r="L16840" i="3"/>
  <c r="M16840" i="3" s="1"/>
  <c r="L16836" i="3"/>
  <c r="M16836" i="3" s="1"/>
  <c r="L16832" i="3"/>
  <c r="M16832" i="3" s="1"/>
  <c r="L16828" i="3"/>
  <c r="M16828" i="3" s="1"/>
  <c r="L16824" i="3"/>
  <c r="M16824" i="3" s="1"/>
  <c r="L16820" i="3"/>
  <c r="M16820" i="3" s="1"/>
  <c r="L16816" i="3"/>
  <c r="M16816" i="3" s="1"/>
  <c r="L16812" i="3"/>
  <c r="M16812" i="3" s="1"/>
  <c r="L16808" i="3"/>
  <c r="M16808" i="3" s="1"/>
  <c r="L16804" i="3"/>
  <c r="M16804" i="3" s="1"/>
  <c r="L16800" i="3"/>
  <c r="M16800" i="3" s="1"/>
  <c r="L16796" i="3"/>
  <c r="M16796" i="3" s="1"/>
  <c r="L16792" i="3"/>
  <c r="M16792" i="3" s="1"/>
  <c r="L16788" i="3"/>
  <c r="M16788" i="3" s="1"/>
  <c r="L16784" i="3"/>
  <c r="M16784" i="3" s="1"/>
  <c r="L16780" i="3"/>
  <c r="M16780" i="3" s="1"/>
  <c r="L16776" i="3"/>
  <c r="M16776" i="3" s="1"/>
  <c r="L16764" i="3"/>
  <c r="M16764" i="3" s="1"/>
  <c r="L17797" i="3"/>
  <c r="M17797" i="3" s="1"/>
  <c r="L17781" i="3"/>
  <c r="M17781" i="3" s="1"/>
  <c r="L17765" i="3"/>
  <c r="M17765" i="3" s="1"/>
  <c r="L17749" i="3"/>
  <c r="M17749" i="3" s="1"/>
  <c r="L17733" i="3"/>
  <c r="M17733" i="3" s="1"/>
  <c r="L17717" i="3"/>
  <c r="M17717" i="3" s="1"/>
  <c r="L17701" i="3"/>
  <c r="M17701" i="3" s="1"/>
  <c r="L17685" i="3"/>
  <c r="M17685" i="3" s="1"/>
  <c r="L17669" i="3"/>
  <c r="M17669" i="3" s="1"/>
  <c r="L17653" i="3"/>
  <c r="M17653" i="3" s="1"/>
  <c r="L17637" i="3"/>
  <c r="M17637" i="3" s="1"/>
  <c r="L17621" i="3"/>
  <c r="M17621" i="3" s="1"/>
  <c r="L17605" i="3"/>
  <c r="M17605" i="3" s="1"/>
  <c r="L17589" i="3"/>
  <c r="M17589" i="3" s="1"/>
  <c r="L17573" i="3"/>
  <c r="M17573" i="3" s="1"/>
  <c r="L17557" i="3"/>
  <c r="M17557" i="3" s="1"/>
  <c r="L17541" i="3"/>
  <c r="M17541" i="3" s="1"/>
  <c r="L17525" i="3"/>
  <c r="M17525" i="3" s="1"/>
  <c r="L17509" i="3"/>
  <c r="M17509" i="3" s="1"/>
  <c r="L17493" i="3"/>
  <c r="M17493" i="3" s="1"/>
  <c r="L17477" i="3"/>
  <c r="M17477" i="3" s="1"/>
  <c r="L17461" i="3"/>
  <c r="M17461" i="3" s="1"/>
  <c r="L17445" i="3"/>
  <c r="M17445" i="3" s="1"/>
  <c r="L17429" i="3"/>
  <c r="M17429" i="3" s="1"/>
  <c r="L17413" i="3"/>
  <c r="M17413" i="3" s="1"/>
  <c r="L17397" i="3"/>
  <c r="M17397" i="3" s="1"/>
  <c r="L17231" i="3"/>
  <c r="M17231" i="3" s="1"/>
  <c r="L17222" i="3"/>
  <c r="M17222" i="3" s="1"/>
  <c r="L17218" i="3"/>
  <c r="M17218" i="3" s="1"/>
  <c r="L17214" i="3"/>
  <c r="M17214" i="3" s="1"/>
  <c r="L17210" i="3"/>
  <c r="M17210" i="3" s="1"/>
  <c r="L17206" i="3"/>
  <c r="M17206" i="3" s="1"/>
  <c r="L17202" i="3"/>
  <c r="M17202" i="3" s="1"/>
  <c r="L17198" i="3"/>
  <c r="M17198" i="3" s="1"/>
  <c r="L17194" i="3"/>
  <c r="M17194" i="3" s="1"/>
  <c r="L17190" i="3"/>
  <c r="M17190" i="3" s="1"/>
  <c r="L17186" i="3"/>
  <c r="M17186" i="3" s="1"/>
  <c r="L17182" i="3"/>
  <c r="M17182" i="3" s="1"/>
  <c r="L17178" i="3"/>
  <c r="M17178" i="3" s="1"/>
  <c r="L17174" i="3"/>
  <c r="M17174" i="3" s="1"/>
  <c r="L17170" i="3"/>
  <c r="M17170" i="3" s="1"/>
  <c r="L17166" i="3"/>
  <c r="M17166" i="3" s="1"/>
  <c r="L17162" i="3"/>
  <c r="M17162" i="3" s="1"/>
  <c r="L17158" i="3"/>
  <c r="M17158" i="3" s="1"/>
  <c r="L17154" i="3"/>
  <c r="M17154" i="3" s="1"/>
  <c r="L17150" i="3"/>
  <c r="M17150" i="3" s="1"/>
  <c r="L17146" i="3"/>
  <c r="M17146" i="3" s="1"/>
  <c r="L17142" i="3"/>
  <c r="M17142" i="3" s="1"/>
  <c r="L17138" i="3"/>
  <c r="M17138" i="3" s="1"/>
  <c r="L17134" i="3"/>
  <c r="M17134" i="3" s="1"/>
  <c r="L17130" i="3"/>
  <c r="M17130" i="3" s="1"/>
  <c r="L17126" i="3"/>
  <c r="M17126" i="3" s="1"/>
  <c r="L17122" i="3"/>
  <c r="M17122" i="3" s="1"/>
  <c r="L17118" i="3"/>
  <c r="M17118" i="3" s="1"/>
  <c r="L17114" i="3"/>
  <c r="M17114" i="3" s="1"/>
  <c r="L17110" i="3"/>
  <c r="M17110" i="3" s="1"/>
  <c r="L17106" i="3"/>
  <c r="M17106" i="3" s="1"/>
  <c r="L17102" i="3"/>
  <c r="M17102" i="3" s="1"/>
  <c r="L17098" i="3"/>
  <c r="M17098" i="3" s="1"/>
  <c r="L17094" i="3"/>
  <c r="M17094" i="3" s="1"/>
  <c r="L17090" i="3"/>
  <c r="M17090" i="3" s="1"/>
  <c r="L17086" i="3"/>
  <c r="M17086" i="3" s="1"/>
  <c r="L17082" i="3"/>
  <c r="M17082" i="3" s="1"/>
  <c r="L17078" i="3"/>
  <c r="M17078" i="3" s="1"/>
  <c r="L17074" i="3"/>
  <c r="M17074" i="3" s="1"/>
  <c r="L17070" i="3"/>
  <c r="M17070" i="3" s="1"/>
  <c r="L17066" i="3"/>
  <c r="M17066" i="3" s="1"/>
  <c r="L17062" i="3"/>
  <c r="M17062" i="3" s="1"/>
  <c r="L17058" i="3"/>
  <c r="M17058" i="3" s="1"/>
  <c r="L17054" i="3"/>
  <c r="M17054" i="3" s="1"/>
  <c r="L17050" i="3"/>
  <c r="M17050" i="3" s="1"/>
  <c r="L17046" i="3"/>
  <c r="M17046" i="3" s="1"/>
  <c r="L17042" i="3"/>
  <c r="M17042" i="3" s="1"/>
  <c r="L17038" i="3"/>
  <c r="M17038" i="3" s="1"/>
  <c r="L17034" i="3"/>
  <c r="M17034" i="3" s="1"/>
  <c r="L17030" i="3"/>
  <c r="M17030" i="3" s="1"/>
  <c r="L17026" i="3"/>
  <c r="M17026" i="3" s="1"/>
  <c r="L17022" i="3"/>
  <c r="M17022" i="3" s="1"/>
  <c r="L17018" i="3"/>
  <c r="M17018" i="3" s="1"/>
  <c r="L17014" i="3"/>
  <c r="M17014" i="3" s="1"/>
  <c r="L17010" i="3"/>
  <c r="M17010" i="3" s="1"/>
  <c r="L17006" i="3"/>
  <c r="M17006" i="3" s="1"/>
  <c r="L17002" i="3"/>
  <c r="M17002" i="3" s="1"/>
  <c r="L16998" i="3"/>
  <c r="M16998" i="3" s="1"/>
  <c r="L16994" i="3"/>
  <c r="M16994" i="3" s="1"/>
  <c r="L16990" i="3"/>
  <c r="M16990" i="3" s="1"/>
  <c r="L16986" i="3"/>
  <c r="M16986" i="3" s="1"/>
  <c r="L16982" i="3"/>
  <c r="M16982" i="3" s="1"/>
  <c r="L16978" i="3"/>
  <c r="M16978" i="3" s="1"/>
  <c r="L16974" i="3"/>
  <c r="M16974" i="3" s="1"/>
  <c r="L16970" i="3"/>
  <c r="M16970" i="3" s="1"/>
  <c r="L16966" i="3"/>
  <c r="M16966" i="3" s="1"/>
  <c r="L16962" i="3"/>
  <c r="M16962" i="3" s="1"/>
  <c r="L16958" i="3"/>
  <c r="M16958" i="3" s="1"/>
  <c r="L16954" i="3"/>
  <c r="M16954" i="3" s="1"/>
  <c r="L16950" i="3"/>
  <c r="M16950" i="3" s="1"/>
  <c r="L16946" i="3"/>
  <c r="M16946" i="3" s="1"/>
  <c r="L16942" i="3"/>
  <c r="M16942" i="3" s="1"/>
  <c r="L16938" i="3"/>
  <c r="M16938" i="3" s="1"/>
  <c r="L16934" i="3"/>
  <c r="M16934" i="3" s="1"/>
  <c r="L16930" i="3"/>
  <c r="M16930" i="3" s="1"/>
  <c r="L16926" i="3"/>
  <c r="M16926" i="3" s="1"/>
  <c r="L16922" i="3"/>
  <c r="M16922" i="3" s="1"/>
  <c r="L16918" i="3"/>
  <c r="M16918" i="3" s="1"/>
  <c r="L16914" i="3"/>
  <c r="M16914" i="3" s="1"/>
  <c r="L16910" i="3"/>
  <c r="M16910" i="3" s="1"/>
  <c r="L16906" i="3"/>
  <c r="M16906" i="3" s="1"/>
  <c r="L16902" i="3"/>
  <c r="M16902" i="3" s="1"/>
  <c r="L16898" i="3"/>
  <c r="M16898" i="3" s="1"/>
  <c r="L16894" i="3"/>
  <c r="M16894" i="3" s="1"/>
  <c r="L16890" i="3"/>
  <c r="M16890" i="3" s="1"/>
  <c r="L16886" i="3"/>
  <c r="M16886" i="3" s="1"/>
  <c r="L16882" i="3"/>
  <c r="M16882" i="3" s="1"/>
  <c r="L16878" i="3"/>
  <c r="M16878" i="3" s="1"/>
  <c r="L16874" i="3"/>
  <c r="M16874" i="3" s="1"/>
  <c r="L16870" i="3"/>
  <c r="M16870" i="3" s="1"/>
  <c r="L16866" i="3"/>
  <c r="M16866" i="3" s="1"/>
  <c r="L16862" i="3"/>
  <c r="M16862" i="3" s="1"/>
  <c r="L16858" i="3"/>
  <c r="M16858" i="3" s="1"/>
  <c r="L16854" i="3"/>
  <c r="M16854" i="3" s="1"/>
  <c r="L16850" i="3"/>
  <c r="M16850" i="3" s="1"/>
  <c r="L16846" i="3"/>
  <c r="M16846" i="3" s="1"/>
  <c r="L16842" i="3"/>
  <c r="M16842" i="3" s="1"/>
  <c r="L16838" i="3"/>
  <c r="M16838" i="3" s="1"/>
  <c r="L16834" i="3"/>
  <c r="M16834" i="3" s="1"/>
  <c r="L16830" i="3"/>
  <c r="M16830" i="3" s="1"/>
  <c r="L16826" i="3"/>
  <c r="M16826" i="3" s="1"/>
  <c r="L16822" i="3"/>
  <c r="M16822" i="3" s="1"/>
  <c r="L16818" i="3"/>
  <c r="M16818" i="3" s="1"/>
  <c r="L16814" i="3"/>
  <c r="M16814" i="3" s="1"/>
  <c r="L16810" i="3"/>
  <c r="M16810" i="3" s="1"/>
  <c r="L16806" i="3"/>
  <c r="M16806" i="3" s="1"/>
  <c r="L16802" i="3"/>
  <c r="M16802" i="3" s="1"/>
  <c r="L16798" i="3"/>
  <c r="M16798" i="3" s="1"/>
  <c r="L16794" i="3"/>
  <c r="M16794" i="3" s="1"/>
  <c r="L16790" i="3"/>
  <c r="M16790" i="3" s="1"/>
  <c r="L16786" i="3"/>
  <c r="M16786" i="3" s="1"/>
  <c r="L16782" i="3"/>
  <c r="M16782" i="3" s="1"/>
  <c r="L16778" i="3"/>
  <c r="M16778" i="3" s="1"/>
  <c r="L16774" i="3"/>
  <c r="M16774" i="3" s="1"/>
  <c r="L16770" i="3"/>
  <c r="M16770" i="3" s="1"/>
  <c r="L16766" i="3"/>
  <c r="M16766" i="3" s="1"/>
  <c r="L16762" i="3"/>
  <c r="M16762" i="3" s="1"/>
  <c r="L16758" i="3"/>
  <c r="M16758" i="3" s="1"/>
  <c r="L16754" i="3"/>
  <c r="M16754" i="3" s="1"/>
  <c r="L16750" i="3"/>
  <c r="M16750" i="3" s="1"/>
  <c r="L16746" i="3"/>
  <c r="M16746" i="3" s="1"/>
  <c r="L16742" i="3"/>
  <c r="M16742" i="3" s="1"/>
  <c r="L16738" i="3"/>
  <c r="M16738" i="3" s="1"/>
  <c r="L16734" i="3"/>
  <c r="M16734" i="3" s="1"/>
  <c r="L16730" i="3"/>
  <c r="M16730" i="3" s="1"/>
  <c r="L16726" i="3"/>
  <c r="M16726" i="3" s="1"/>
  <c r="L16722" i="3"/>
  <c r="M16722" i="3" s="1"/>
  <c r="L16718" i="3"/>
  <c r="M16718" i="3" s="1"/>
  <c r="L16714" i="3"/>
  <c r="M16714" i="3" s="1"/>
  <c r="L16710" i="3"/>
  <c r="M16710" i="3" s="1"/>
  <c r="L16706" i="3"/>
  <c r="M16706" i="3" s="1"/>
  <c r="L16702" i="3"/>
  <c r="M16702" i="3" s="1"/>
  <c r="L16698" i="3"/>
  <c r="M16698" i="3" s="1"/>
  <c r="L16694" i="3"/>
  <c r="M16694" i="3" s="1"/>
  <c r="L16690" i="3"/>
  <c r="M16690" i="3" s="1"/>
  <c r="L16686" i="3"/>
  <c r="M16686" i="3" s="1"/>
  <c r="L16682" i="3"/>
  <c r="M16682" i="3" s="1"/>
  <c r="L16678" i="3"/>
  <c r="M16678" i="3" s="1"/>
  <c r="L16674" i="3"/>
  <c r="M16674" i="3" s="1"/>
  <c r="L16670" i="3"/>
  <c r="M16670" i="3" s="1"/>
  <c r="L16666" i="3"/>
  <c r="M16666" i="3" s="1"/>
  <c r="L16662" i="3"/>
  <c r="M16662" i="3" s="1"/>
  <c r="L16658" i="3"/>
  <c r="M16658" i="3" s="1"/>
  <c r="L16654" i="3"/>
  <c r="M16654" i="3" s="1"/>
  <c r="L16650" i="3"/>
  <c r="M16650" i="3" s="1"/>
  <c r="L16646" i="3"/>
  <c r="M16646" i="3" s="1"/>
  <c r="L16642" i="3"/>
  <c r="M16642" i="3" s="1"/>
  <c r="L16638" i="3"/>
  <c r="M16638" i="3" s="1"/>
  <c r="L16634" i="3"/>
  <c r="M16634" i="3" s="1"/>
  <c r="L16630" i="3"/>
  <c r="M16630" i="3" s="1"/>
  <c r="L16626" i="3"/>
  <c r="M16626" i="3" s="1"/>
  <c r="L16622" i="3"/>
  <c r="M16622" i="3" s="1"/>
  <c r="L16618" i="3"/>
  <c r="M16618" i="3" s="1"/>
  <c r="L16614" i="3"/>
  <c r="M16614" i="3" s="1"/>
  <c r="L16610" i="3"/>
  <c r="M16610" i="3" s="1"/>
  <c r="L16606" i="3"/>
  <c r="M16606" i="3" s="1"/>
  <c r="L16602" i="3"/>
  <c r="M16602" i="3" s="1"/>
  <c r="L16598" i="3"/>
  <c r="M16598" i="3" s="1"/>
  <c r="L16594" i="3"/>
  <c r="M16594" i="3" s="1"/>
  <c r="L16590" i="3"/>
  <c r="M16590" i="3" s="1"/>
  <c r="L16586" i="3"/>
  <c r="M16586" i="3" s="1"/>
  <c r="L16582" i="3"/>
  <c r="M16582" i="3" s="1"/>
  <c r="L16578" i="3"/>
  <c r="M16578" i="3" s="1"/>
  <c r="L16574" i="3"/>
  <c r="M16574" i="3" s="1"/>
  <c r="L16570" i="3"/>
  <c r="M16570" i="3" s="1"/>
  <c r="L16566" i="3"/>
  <c r="M16566" i="3" s="1"/>
  <c r="L16562" i="3"/>
  <c r="M16562" i="3" s="1"/>
  <c r="L16558" i="3"/>
  <c r="M16558" i="3" s="1"/>
  <c r="L16554" i="3"/>
  <c r="M16554" i="3" s="1"/>
  <c r="L16550" i="3"/>
  <c r="M16550" i="3" s="1"/>
  <c r="L16546" i="3"/>
  <c r="M16546" i="3" s="1"/>
  <c r="L16542" i="3"/>
  <c r="M16542" i="3" s="1"/>
  <c r="L16538" i="3"/>
  <c r="M16538" i="3" s="1"/>
  <c r="L16534" i="3"/>
  <c r="M16534" i="3" s="1"/>
  <c r="L16530" i="3"/>
  <c r="M16530" i="3" s="1"/>
  <c r="L16526" i="3"/>
  <c r="M16526" i="3" s="1"/>
  <c r="L16522" i="3"/>
  <c r="M16522" i="3" s="1"/>
  <c r="L16518" i="3"/>
  <c r="M16518" i="3" s="1"/>
  <c r="L16514" i="3"/>
  <c r="M16514" i="3" s="1"/>
  <c r="L16510" i="3"/>
  <c r="M16510" i="3" s="1"/>
  <c r="L16506" i="3"/>
  <c r="M16506" i="3" s="1"/>
  <c r="L16502" i="3"/>
  <c r="M16502" i="3" s="1"/>
  <c r="L16498" i="3"/>
  <c r="M16498" i="3" s="1"/>
  <c r="L16494" i="3"/>
  <c r="M16494" i="3" s="1"/>
  <c r="L16490" i="3"/>
  <c r="M16490" i="3" s="1"/>
  <c r="L16486" i="3"/>
  <c r="M16486" i="3" s="1"/>
  <c r="L16482" i="3"/>
  <c r="M16482" i="3" s="1"/>
  <c r="L16478" i="3"/>
  <c r="M16478" i="3" s="1"/>
  <c r="L16474" i="3"/>
  <c r="M16474" i="3" s="1"/>
  <c r="L16470" i="3"/>
  <c r="M16470" i="3" s="1"/>
  <c r="L16466" i="3"/>
  <c r="M16466" i="3" s="1"/>
  <c r="L16462" i="3"/>
  <c r="M16462" i="3" s="1"/>
  <c r="L16458" i="3"/>
  <c r="M16458" i="3" s="1"/>
  <c r="L16454" i="3"/>
  <c r="M16454" i="3" s="1"/>
  <c r="L16450" i="3"/>
  <c r="M16450" i="3" s="1"/>
  <c r="L16446" i="3"/>
  <c r="M16446" i="3" s="1"/>
  <c r="L16442" i="3"/>
  <c r="M16442" i="3" s="1"/>
  <c r="L16438" i="3"/>
  <c r="M16438" i="3" s="1"/>
  <c r="L16434" i="3"/>
  <c r="M16434" i="3" s="1"/>
  <c r="L16430" i="3"/>
  <c r="M16430" i="3" s="1"/>
  <c r="L16426" i="3"/>
  <c r="M16426" i="3" s="1"/>
  <c r="L16422" i="3"/>
  <c r="M16422" i="3" s="1"/>
  <c r="L16418" i="3"/>
  <c r="M16418" i="3" s="1"/>
  <c r="L16414" i="3"/>
  <c r="M16414" i="3" s="1"/>
  <c r="L16410" i="3"/>
  <c r="M16410" i="3" s="1"/>
  <c r="L16406" i="3"/>
  <c r="M16406" i="3" s="1"/>
  <c r="L16402" i="3"/>
  <c r="M16402" i="3" s="1"/>
  <c r="L16398" i="3"/>
  <c r="M16398" i="3" s="1"/>
  <c r="L16394" i="3"/>
  <c r="M16394" i="3" s="1"/>
  <c r="L16390" i="3"/>
  <c r="M16390" i="3" s="1"/>
  <c r="L16386" i="3"/>
  <c r="M16386" i="3" s="1"/>
  <c r="L16382" i="3"/>
  <c r="M16382" i="3" s="1"/>
  <c r="L16378" i="3"/>
  <c r="M16378" i="3" s="1"/>
  <c r="L16374" i="3"/>
  <c r="M16374" i="3" s="1"/>
  <c r="L16369" i="3"/>
  <c r="M16369" i="3" s="1"/>
  <c r="L16337" i="3"/>
  <c r="M16337" i="3" s="1"/>
  <c r="L16305" i="3"/>
  <c r="M16305" i="3" s="1"/>
  <c r="L16273" i="3"/>
  <c r="M16273" i="3" s="1"/>
  <c r="L16241" i="3"/>
  <c r="M16241" i="3" s="1"/>
  <c r="L15299" i="3"/>
  <c r="M15299" i="3" s="1"/>
  <c r="L15267" i="3"/>
  <c r="M15267" i="3" s="1"/>
  <c r="L15235" i="3"/>
  <c r="M15235" i="3" s="1"/>
  <c r="L15203" i="3"/>
  <c r="M15203" i="3" s="1"/>
  <c r="L15171" i="3"/>
  <c r="M15171" i="3" s="1"/>
  <c r="L15139" i="3"/>
  <c r="M15139" i="3" s="1"/>
  <c r="L16362" i="3"/>
  <c r="M16362" i="3" s="1"/>
  <c r="L16346" i="3"/>
  <c r="M16346" i="3" s="1"/>
  <c r="L16330" i="3"/>
  <c r="M16330" i="3" s="1"/>
  <c r="L16314" i="3"/>
  <c r="M16314" i="3" s="1"/>
  <c r="L16298" i="3"/>
  <c r="M16298" i="3" s="1"/>
  <c r="L16282" i="3"/>
  <c r="M16282" i="3" s="1"/>
  <c r="L16266" i="3"/>
  <c r="M16266" i="3" s="1"/>
  <c r="L16250" i="3"/>
  <c r="M16250" i="3" s="1"/>
  <c r="L16238" i="3"/>
  <c r="M16238" i="3" s="1"/>
  <c r="L16230" i="3"/>
  <c r="M16230" i="3" s="1"/>
  <c r="L16222" i="3"/>
  <c r="M16222" i="3" s="1"/>
  <c r="L16214" i="3"/>
  <c r="M16214" i="3" s="1"/>
  <c r="L16206" i="3"/>
  <c r="M16206" i="3" s="1"/>
  <c r="L16198" i="3"/>
  <c r="M16198" i="3" s="1"/>
  <c r="L16190" i="3"/>
  <c r="M16190" i="3" s="1"/>
  <c r="L16182" i="3"/>
  <c r="M16182" i="3" s="1"/>
  <c r="L16174" i="3"/>
  <c r="M16174" i="3" s="1"/>
  <c r="L16166" i="3"/>
  <c r="M16166" i="3" s="1"/>
  <c r="L16158" i="3"/>
  <c r="M16158" i="3" s="1"/>
  <c r="L16150" i="3"/>
  <c r="M16150" i="3" s="1"/>
  <c r="L16142" i="3"/>
  <c r="M16142" i="3" s="1"/>
  <c r="L16134" i="3"/>
  <c r="M16134" i="3" s="1"/>
  <c r="L16126" i="3"/>
  <c r="M16126" i="3" s="1"/>
  <c r="L16118" i="3"/>
  <c r="M16118" i="3" s="1"/>
  <c r="L16110" i="3"/>
  <c r="M16110" i="3" s="1"/>
  <c r="L16102" i="3"/>
  <c r="M16102" i="3" s="1"/>
  <c r="L16094" i="3"/>
  <c r="M16094" i="3" s="1"/>
  <c r="L16086" i="3"/>
  <c r="M16086" i="3" s="1"/>
  <c r="L16078" i="3"/>
  <c r="M16078" i="3" s="1"/>
  <c r="L16070" i="3"/>
  <c r="M16070" i="3" s="1"/>
  <c r="L16062" i="3"/>
  <c r="M16062" i="3" s="1"/>
  <c r="L16054" i="3"/>
  <c r="M16054" i="3" s="1"/>
  <c r="L16046" i="3"/>
  <c r="M16046" i="3" s="1"/>
  <c r="L16038" i="3"/>
  <c r="M16038" i="3" s="1"/>
  <c r="L16030" i="3"/>
  <c r="M16030" i="3" s="1"/>
  <c r="L16022" i="3"/>
  <c r="M16022" i="3" s="1"/>
  <c r="L16014" i="3"/>
  <c r="M16014" i="3" s="1"/>
  <c r="L16006" i="3"/>
  <c r="M16006" i="3" s="1"/>
  <c r="L15998" i="3"/>
  <c r="M15998" i="3" s="1"/>
  <c r="L15990" i="3"/>
  <c r="M15990" i="3" s="1"/>
  <c r="L15982" i="3"/>
  <c r="M15982" i="3" s="1"/>
  <c r="L15974" i="3"/>
  <c r="M15974" i="3" s="1"/>
  <c r="L15966" i="3"/>
  <c r="M15966" i="3" s="1"/>
  <c r="L15958" i="3"/>
  <c r="M15958" i="3" s="1"/>
  <c r="L15950" i="3"/>
  <c r="M15950" i="3" s="1"/>
  <c r="L15942" i="3"/>
  <c r="M15942" i="3" s="1"/>
  <c r="L15934" i="3"/>
  <c r="M15934" i="3" s="1"/>
  <c r="L15926" i="3"/>
  <c r="M15926" i="3" s="1"/>
  <c r="L15918" i="3"/>
  <c r="M15918" i="3" s="1"/>
  <c r="L15910" i="3"/>
  <c r="M15910" i="3" s="1"/>
  <c r="L15902" i="3"/>
  <c r="M15902" i="3" s="1"/>
  <c r="L15894" i="3"/>
  <c r="M15894" i="3" s="1"/>
  <c r="L15886" i="3"/>
  <c r="M15886" i="3" s="1"/>
  <c r="L15878" i="3"/>
  <c r="M15878" i="3" s="1"/>
  <c r="L15870" i="3"/>
  <c r="M15870" i="3" s="1"/>
  <c r="L15862" i="3"/>
  <c r="M15862" i="3" s="1"/>
  <c r="L15854" i="3"/>
  <c r="M15854" i="3" s="1"/>
  <c r="L15846" i="3"/>
  <c r="M15846" i="3" s="1"/>
  <c r="L15838" i="3"/>
  <c r="M15838" i="3" s="1"/>
  <c r="L15830" i="3"/>
  <c r="M15830" i="3" s="1"/>
  <c r="L15822" i="3"/>
  <c r="M15822" i="3" s="1"/>
  <c r="L15814" i="3"/>
  <c r="M15814" i="3" s="1"/>
  <c r="L15806" i="3"/>
  <c r="M15806" i="3" s="1"/>
  <c r="L15798" i="3"/>
  <c r="M15798" i="3" s="1"/>
  <c r="L15790" i="3"/>
  <c r="M15790" i="3" s="1"/>
  <c r="L15782" i="3"/>
  <c r="M15782" i="3" s="1"/>
  <c r="L15774" i="3"/>
  <c r="M15774" i="3" s="1"/>
  <c r="L15766" i="3"/>
  <c r="M15766" i="3" s="1"/>
  <c r="L15758" i="3"/>
  <c r="M15758" i="3" s="1"/>
  <c r="L15750" i="3"/>
  <c r="M15750" i="3" s="1"/>
  <c r="L15742" i="3"/>
  <c r="M15742" i="3" s="1"/>
  <c r="L15734" i="3"/>
  <c r="M15734" i="3" s="1"/>
  <c r="L15726" i="3"/>
  <c r="M15726" i="3" s="1"/>
  <c r="L15718" i="3"/>
  <c r="M15718" i="3" s="1"/>
  <c r="L15710" i="3"/>
  <c r="M15710" i="3" s="1"/>
  <c r="L15702" i="3"/>
  <c r="M15702" i="3" s="1"/>
  <c r="L15694" i="3"/>
  <c r="M15694" i="3" s="1"/>
  <c r="L15686" i="3"/>
  <c r="M15686" i="3" s="1"/>
  <c r="L15678" i="3"/>
  <c r="M15678" i="3" s="1"/>
  <c r="L15670" i="3"/>
  <c r="M15670" i="3" s="1"/>
  <c r="L15662" i="3"/>
  <c r="M15662" i="3" s="1"/>
  <c r="L15654" i="3"/>
  <c r="M15654" i="3" s="1"/>
  <c r="L15646" i="3"/>
  <c r="M15646" i="3" s="1"/>
  <c r="L15638" i="3"/>
  <c r="M15638" i="3" s="1"/>
  <c r="L15630" i="3"/>
  <c r="M15630" i="3" s="1"/>
  <c r="L15622" i="3"/>
  <c r="M15622" i="3" s="1"/>
  <c r="L15614" i="3"/>
  <c r="M15614" i="3" s="1"/>
  <c r="L15606" i="3"/>
  <c r="M15606" i="3" s="1"/>
  <c r="L15598" i="3"/>
  <c r="M15598" i="3" s="1"/>
  <c r="L15590" i="3"/>
  <c r="M15590" i="3" s="1"/>
  <c r="L15582" i="3"/>
  <c r="M15582" i="3" s="1"/>
  <c r="L15574" i="3"/>
  <c r="M15574" i="3" s="1"/>
  <c r="L15566" i="3"/>
  <c r="M15566" i="3" s="1"/>
  <c r="L15558" i="3"/>
  <c r="M15558" i="3" s="1"/>
  <c r="L15550" i="3"/>
  <c r="M15550" i="3" s="1"/>
  <c r="L15542" i="3"/>
  <c r="M15542" i="3" s="1"/>
  <c r="L15534" i="3"/>
  <c r="M15534" i="3" s="1"/>
  <c r="L15526" i="3"/>
  <c r="M15526" i="3" s="1"/>
  <c r="L15518" i="3"/>
  <c r="M15518" i="3" s="1"/>
  <c r="L15510" i="3"/>
  <c r="M15510" i="3" s="1"/>
  <c r="L15502" i="3"/>
  <c r="M15502" i="3" s="1"/>
  <c r="L15494" i="3"/>
  <c r="M15494" i="3" s="1"/>
  <c r="L15486" i="3"/>
  <c r="M15486" i="3" s="1"/>
  <c r="L15478" i="3"/>
  <c r="M15478" i="3" s="1"/>
  <c r="L15470" i="3"/>
  <c r="M15470" i="3" s="1"/>
  <c r="L15462" i="3"/>
  <c r="M15462" i="3" s="1"/>
  <c r="L15454" i="3"/>
  <c r="M15454" i="3" s="1"/>
  <c r="L15446" i="3"/>
  <c r="M15446" i="3" s="1"/>
  <c r="L15438" i="3"/>
  <c r="M15438" i="3" s="1"/>
  <c r="L15430" i="3"/>
  <c r="M15430" i="3" s="1"/>
  <c r="L15422" i="3"/>
  <c r="M15422" i="3" s="1"/>
  <c r="L15414" i="3"/>
  <c r="M15414" i="3" s="1"/>
  <c r="L15406" i="3"/>
  <c r="M15406" i="3" s="1"/>
  <c r="L15398" i="3"/>
  <c r="M15398" i="3" s="1"/>
  <c r="L15390" i="3"/>
  <c r="M15390" i="3" s="1"/>
  <c r="L15382" i="3"/>
  <c r="M15382" i="3" s="1"/>
  <c r="L15374" i="3"/>
  <c r="M15374" i="3" s="1"/>
  <c r="L15366" i="3"/>
  <c r="M15366" i="3" s="1"/>
  <c r="L15358" i="3"/>
  <c r="M15358" i="3" s="1"/>
  <c r="L15350" i="3"/>
  <c r="M15350" i="3" s="1"/>
  <c r="L15342" i="3"/>
  <c r="M15342" i="3" s="1"/>
  <c r="L15334" i="3"/>
  <c r="M15334" i="3" s="1"/>
  <c r="L15326" i="3"/>
  <c r="M15326" i="3" s="1"/>
  <c r="L15318" i="3"/>
  <c r="M15318" i="3" s="1"/>
  <c r="L15310" i="3"/>
  <c r="M15310" i="3" s="1"/>
  <c r="L15302" i="3"/>
  <c r="M15302" i="3" s="1"/>
  <c r="L15294" i="3"/>
  <c r="M15294" i="3" s="1"/>
  <c r="L15286" i="3"/>
  <c r="M15286" i="3" s="1"/>
  <c r="L15278" i="3"/>
  <c r="M15278" i="3" s="1"/>
  <c r="L15270" i="3"/>
  <c r="M15270" i="3" s="1"/>
  <c r="L15262" i="3"/>
  <c r="M15262" i="3" s="1"/>
  <c r="L15254" i="3"/>
  <c r="M15254" i="3" s="1"/>
  <c r="L15246" i="3"/>
  <c r="M15246" i="3" s="1"/>
  <c r="L15238" i="3"/>
  <c r="M15238" i="3" s="1"/>
  <c r="L15230" i="3"/>
  <c r="M15230" i="3" s="1"/>
  <c r="L15222" i="3"/>
  <c r="M15222" i="3" s="1"/>
  <c r="L15214" i="3"/>
  <c r="M15214" i="3" s="1"/>
  <c r="L15206" i="3"/>
  <c r="M15206" i="3" s="1"/>
  <c r="L15198" i="3"/>
  <c r="M15198" i="3" s="1"/>
  <c r="L15190" i="3"/>
  <c r="M15190" i="3" s="1"/>
  <c r="L15182" i="3"/>
  <c r="M15182" i="3" s="1"/>
  <c r="L15174" i="3"/>
  <c r="M15174" i="3" s="1"/>
  <c r="L15166" i="3"/>
  <c r="M15166" i="3" s="1"/>
  <c r="L15158" i="3"/>
  <c r="M15158" i="3" s="1"/>
  <c r="L15150" i="3"/>
  <c r="M15150" i="3" s="1"/>
  <c r="L15142" i="3"/>
  <c r="M15142" i="3" s="1"/>
  <c r="L15134" i="3"/>
  <c r="M15134" i="3" s="1"/>
  <c r="L15126" i="3"/>
  <c r="M15126" i="3" s="1"/>
  <c r="L15118" i="3"/>
  <c r="M15118" i="3" s="1"/>
  <c r="L15109" i="3"/>
  <c r="M15109" i="3" s="1"/>
  <c r="L15106" i="3"/>
  <c r="M15106" i="3" s="1"/>
  <c r="L15100" i="3"/>
  <c r="M15100" i="3" s="1"/>
  <c r="L15093" i="3"/>
  <c r="M15093" i="3" s="1"/>
  <c r="L15090" i="3"/>
  <c r="M15090" i="3" s="1"/>
  <c r="L15084" i="3"/>
  <c r="M15084" i="3" s="1"/>
  <c r="L15077" i="3"/>
  <c r="M15077" i="3" s="1"/>
  <c r="L15074" i="3"/>
  <c r="M15074" i="3" s="1"/>
  <c r="L15068" i="3"/>
  <c r="M15068" i="3" s="1"/>
  <c r="L15061" i="3"/>
  <c r="M15061" i="3" s="1"/>
  <c r="L15058" i="3"/>
  <c r="M15058" i="3" s="1"/>
  <c r="L15052" i="3"/>
  <c r="M15052" i="3" s="1"/>
  <c r="L15045" i="3"/>
  <c r="M15045" i="3" s="1"/>
  <c r="L15042" i="3"/>
  <c r="M15042" i="3" s="1"/>
  <c r="L15036" i="3"/>
  <c r="M15036" i="3" s="1"/>
  <c r="L15029" i="3"/>
  <c r="M15029" i="3" s="1"/>
  <c r="L15026" i="3"/>
  <c r="M15026" i="3" s="1"/>
  <c r="L15020" i="3"/>
  <c r="M15020" i="3" s="1"/>
  <c r="L15013" i="3"/>
  <c r="M15013" i="3" s="1"/>
  <c r="L15010" i="3"/>
  <c r="M15010" i="3" s="1"/>
  <c r="L15004" i="3"/>
  <c r="M15004" i="3" s="1"/>
  <c r="L14997" i="3"/>
  <c r="M14997" i="3" s="1"/>
  <c r="L14994" i="3"/>
  <c r="M14994" i="3" s="1"/>
  <c r="L14988" i="3"/>
  <c r="M14988" i="3" s="1"/>
  <c r="L14981" i="3"/>
  <c r="M14981" i="3" s="1"/>
  <c r="L14978" i="3"/>
  <c r="M14978" i="3" s="1"/>
  <c r="L14972" i="3"/>
  <c r="M14972" i="3" s="1"/>
  <c r="L14965" i="3"/>
  <c r="M14965" i="3" s="1"/>
  <c r="L14962" i="3"/>
  <c r="M14962" i="3" s="1"/>
  <c r="L14956" i="3"/>
  <c r="M14956" i="3" s="1"/>
  <c r="L14949" i="3"/>
  <c r="M14949" i="3" s="1"/>
  <c r="L14946" i="3"/>
  <c r="M14946" i="3" s="1"/>
  <c r="L14940" i="3"/>
  <c r="M14940" i="3" s="1"/>
  <c r="L14922" i="3"/>
  <c r="M14922" i="3" s="1"/>
  <c r="L14921" i="3"/>
  <c r="M14921" i="3" s="1"/>
  <c r="L14917" i="3"/>
  <c r="M14917" i="3" s="1"/>
  <c r="L14907" i="3"/>
  <c r="M14907" i="3" s="1"/>
  <c r="L14897" i="3"/>
  <c r="M14897" i="3" s="1"/>
  <c r="L14894" i="3"/>
  <c r="M14894" i="3" s="1"/>
  <c r="L14888" i="3"/>
  <c r="M14888" i="3" s="1"/>
  <c r="L14886" i="3"/>
  <c r="M14886" i="3" s="1"/>
  <c r="L14883" i="3"/>
  <c r="M14883" i="3" s="1"/>
  <c r="L14871" i="3"/>
  <c r="M14871" i="3" s="1"/>
  <c r="L14858" i="3"/>
  <c r="M14858" i="3" s="1"/>
  <c r="L14857" i="3"/>
  <c r="M14857" i="3" s="1"/>
  <c r="L14853" i="3"/>
  <c r="M14853" i="3" s="1"/>
  <c r="L14843" i="3"/>
  <c r="M14843" i="3" s="1"/>
  <c r="L14833" i="3"/>
  <c r="M14833" i="3" s="1"/>
  <c r="L14830" i="3"/>
  <c r="M14830" i="3" s="1"/>
  <c r="L14824" i="3"/>
  <c r="M14824" i="3" s="1"/>
  <c r="L14822" i="3"/>
  <c r="M14822" i="3" s="1"/>
  <c r="L14819" i="3"/>
  <c r="M14819" i="3" s="1"/>
  <c r="L14807" i="3"/>
  <c r="M14807" i="3" s="1"/>
  <c r="L14794" i="3"/>
  <c r="M14794" i="3" s="1"/>
  <c r="L14793" i="3"/>
  <c r="M14793" i="3" s="1"/>
  <c r="L14789" i="3"/>
  <c r="M14789" i="3" s="1"/>
  <c r="L14779" i="3"/>
  <c r="M14779" i="3" s="1"/>
  <c r="L14769" i="3"/>
  <c r="M14769" i="3" s="1"/>
  <c r="L14766" i="3"/>
  <c r="M14766" i="3" s="1"/>
  <c r="L14760" i="3"/>
  <c r="M14760" i="3" s="1"/>
  <c r="L14758" i="3"/>
  <c r="M14758" i="3" s="1"/>
  <c r="L14755" i="3"/>
  <c r="M14755" i="3" s="1"/>
  <c r="L14743" i="3"/>
  <c r="M14743" i="3" s="1"/>
  <c r="L14723" i="3"/>
  <c r="M14723" i="3" s="1"/>
  <c r="L14707" i="3"/>
  <c r="M14707" i="3" s="1"/>
  <c r="L14691" i="3"/>
  <c r="M14691" i="3" s="1"/>
  <c r="L14675" i="3"/>
  <c r="M14675" i="3" s="1"/>
  <c r="L14659" i="3"/>
  <c r="M14659" i="3" s="1"/>
  <c r="L14643" i="3"/>
  <c r="M14643" i="3" s="1"/>
  <c r="L14627" i="3"/>
  <c r="M14627" i="3" s="1"/>
  <c r="L14611" i="3"/>
  <c r="M14611" i="3" s="1"/>
  <c r="L14595" i="3"/>
  <c r="M14595" i="3" s="1"/>
  <c r="L14579" i="3"/>
  <c r="M14579" i="3" s="1"/>
  <c r="L14563" i="3"/>
  <c r="M14563" i="3" s="1"/>
  <c r="L14547" i="3"/>
  <c r="M14547" i="3" s="1"/>
  <c r="L14531" i="3"/>
  <c r="M14531" i="3" s="1"/>
  <c r="L14515" i="3"/>
  <c r="M14515" i="3" s="1"/>
  <c r="L14499" i="3"/>
  <c r="M14499" i="3" s="1"/>
  <c r="L14483" i="3"/>
  <c r="M14483" i="3" s="1"/>
  <c r="L14467" i="3"/>
  <c r="M14467" i="3" s="1"/>
  <c r="L14451" i="3"/>
  <c r="M14451" i="3" s="1"/>
  <c r="L14435" i="3"/>
  <c r="M14435" i="3" s="1"/>
  <c r="L14419" i="3"/>
  <c r="M14419" i="3" s="1"/>
  <c r="L14403" i="3"/>
  <c r="M14403" i="3" s="1"/>
  <c r="L14387" i="3"/>
  <c r="M14387" i="3" s="1"/>
  <c r="L14371" i="3"/>
  <c r="M14371" i="3" s="1"/>
  <c r="L14355" i="3"/>
  <c r="M14355" i="3" s="1"/>
  <c r="L14339" i="3"/>
  <c r="M14339" i="3" s="1"/>
  <c r="L14323" i="3"/>
  <c r="M14323" i="3" s="1"/>
  <c r="L14307" i="3"/>
  <c r="M14307" i="3" s="1"/>
  <c r="L14291" i="3"/>
  <c r="M14291" i="3" s="1"/>
  <c r="L14275" i="3"/>
  <c r="M14275" i="3" s="1"/>
  <c r="L14259" i="3"/>
  <c r="M14259" i="3" s="1"/>
  <c r="L14243" i="3"/>
  <c r="M14243" i="3" s="1"/>
  <c r="L14227" i="3"/>
  <c r="M14227" i="3" s="1"/>
  <c r="L14211" i="3"/>
  <c r="M14211" i="3" s="1"/>
  <c r="L14195" i="3"/>
  <c r="M14195" i="3" s="1"/>
  <c r="L14179" i="3"/>
  <c r="M14179" i="3" s="1"/>
  <c r="L14163" i="3"/>
  <c r="M14163" i="3" s="1"/>
  <c r="L14147" i="3"/>
  <c r="M14147" i="3" s="1"/>
  <c r="L14131" i="3"/>
  <c r="M14131" i="3" s="1"/>
  <c r="L14115" i="3"/>
  <c r="M14115" i="3" s="1"/>
  <c r="L14099" i="3"/>
  <c r="M14099" i="3" s="1"/>
  <c r="L14083" i="3"/>
  <c r="M14083" i="3" s="1"/>
  <c r="L14067" i="3"/>
  <c r="M14067" i="3" s="1"/>
  <c r="L14051" i="3"/>
  <c r="M14051" i="3" s="1"/>
  <c r="L14035" i="3"/>
  <c r="M14035" i="3" s="1"/>
  <c r="L14019" i="3"/>
  <c r="M14019" i="3" s="1"/>
  <c r="L14003" i="3"/>
  <c r="M14003" i="3" s="1"/>
  <c r="L13987" i="3"/>
  <c r="M13987" i="3" s="1"/>
  <c r="L13971" i="3"/>
  <c r="M13971" i="3" s="1"/>
  <c r="L13955" i="3"/>
  <c r="M13955" i="3" s="1"/>
  <c r="L13939" i="3"/>
  <c r="M13939" i="3" s="1"/>
  <c r="L13923" i="3"/>
  <c r="M13923" i="3" s="1"/>
  <c r="L13907" i="3"/>
  <c r="M13907" i="3" s="1"/>
  <c r="L13891" i="3"/>
  <c r="M13891" i="3" s="1"/>
  <c r="L13875" i="3"/>
  <c r="M13875" i="3" s="1"/>
  <c r="L13859" i="3"/>
  <c r="M13859" i="3" s="1"/>
  <c r="L13843" i="3"/>
  <c r="M13843" i="3" s="1"/>
  <c r="L13827" i="3"/>
  <c r="M13827" i="3" s="1"/>
  <c r="L13811" i="3"/>
  <c r="M13811" i="3" s="1"/>
  <c r="L13795" i="3"/>
  <c r="M13795" i="3" s="1"/>
  <c r="L13779" i="3"/>
  <c r="M13779" i="3" s="1"/>
  <c r="L13763" i="3"/>
  <c r="M13763" i="3" s="1"/>
  <c r="L16366" i="3"/>
  <c r="M16366" i="3" s="1"/>
  <c r="L16350" i="3"/>
  <c r="M16350" i="3" s="1"/>
  <c r="L16334" i="3"/>
  <c r="M16334" i="3" s="1"/>
  <c r="L16318" i="3"/>
  <c r="M16318" i="3" s="1"/>
  <c r="L16302" i="3"/>
  <c r="M16302" i="3" s="1"/>
  <c r="L16286" i="3"/>
  <c r="M16286" i="3" s="1"/>
  <c r="L16270" i="3"/>
  <c r="M16270" i="3" s="1"/>
  <c r="L16254" i="3"/>
  <c r="M16254" i="3" s="1"/>
  <c r="L16233" i="3"/>
  <c r="M16233" i="3" s="1"/>
  <c r="L16225" i="3"/>
  <c r="M16225" i="3" s="1"/>
  <c r="L16217" i="3"/>
  <c r="M16217" i="3" s="1"/>
  <c r="L16209" i="3"/>
  <c r="M16209" i="3" s="1"/>
  <c r="L16201" i="3"/>
  <c r="M16201" i="3" s="1"/>
  <c r="L16193" i="3"/>
  <c r="M16193" i="3" s="1"/>
  <c r="L16185" i="3"/>
  <c r="M16185" i="3" s="1"/>
  <c r="L16177" i="3"/>
  <c r="M16177" i="3" s="1"/>
  <c r="L16169" i="3"/>
  <c r="M16169" i="3" s="1"/>
  <c r="L16161" i="3"/>
  <c r="M16161" i="3" s="1"/>
  <c r="L16153" i="3"/>
  <c r="M16153" i="3" s="1"/>
  <c r="L16145" i="3"/>
  <c r="M16145" i="3" s="1"/>
  <c r="L16137" i="3"/>
  <c r="M16137" i="3" s="1"/>
  <c r="L16129" i="3"/>
  <c r="M16129" i="3" s="1"/>
  <c r="L16121" i="3"/>
  <c r="M16121" i="3" s="1"/>
  <c r="L16113" i="3"/>
  <c r="M16113" i="3" s="1"/>
  <c r="L16105" i="3"/>
  <c r="M16105" i="3" s="1"/>
  <c r="L16097" i="3"/>
  <c r="M16097" i="3" s="1"/>
  <c r="L16089" i="3"/>
  <c r="M16089" i="3" s="1"/>
  <c r="L16081" i="3"/>
  <c r="M16081" i="3" s="1"/>
  <c r="L16073" i="3"/>
  <c r="M16073" i="3" s="1"/>
  <c r="L16065" i="3"/>
  <c r="M16065" i="3" s="1"/>
  <c r="L16057" i="3"/>
  <c r="M16057" i="3" s="1"/>
  <c r="L16049" i="3"/>
  <c r="M16049" i="3" s="1"/>
  <c r="L16041" i="3"/>
  <c r="M16041" i="3" s="1"/>
  <c r="L16033" i="3"/>
  <c r="M16033" i="3" s="1"/>
  <c r="L16025" i="3"/>
  <c r="M16025" i="3" s="1"/>
  <c r="L16017" i="3"/>
  <c r="M16017" i="3" s="1"/>
  <c r="L16009" i="3"/>
  <c r="M16009" i="3" s="1"/>
  <c r="L16001" i="3"/>
  <c r="M16001" i="3" s="1"/>
  <c r="L15993" i="3"/>
  <c r="M15993" i="3" s="1"/>
  <c r="L15985" i="3"/>
  <c r="M15985" i="3" s="1"/>
  <c r="L15977" i="3"/>
  <c r="M15977" i="3" s="1"/>
  <c r="L15969" i="3"/>
  <c r="M15969" i="3" s="1"/>
  <c r="L15961" i="3"/>
  <c r="M15961" i="3" s="1"/>
  <c r="L15953" i="3"/>
  <c r="M15953" i="3" s="1"/>
  <c r="L15945" i="3"/>
  <c r="M15945" i="3" s="1"/>
  <c r="L15937" i="3"/>
  <c r="M15937" i="3" s="1"/>
  <c r="L15929" i="3"/>
  <c r="M15929" i="3" s="1"/>
  <c r="L15921" i="3"/>
  <c r="M15921" i="3" s="1"/>
  <c r="L15913" i="3"/>
  <c r="M15913" i="3" s="1"/>
  <c r="L15905" i="3"/>
  <c r="M15905" i="3" s="1"/>
  <c r="L15897" i="3"/>
  <c r="M15897" i="3" s="1"/>
  <c r="L15889" i="3"/>
  <c r="M15889" i="3" s="1"/>
  <c r="L15881" i="3"/>
  <c r="M15881" i="3" s="1"/>
  <c r="L15873" i="3"/>
  <c r="M15873" i="3" s="1"/>
  <c r="L15865" i="3"/>
  <c r="M15865" i="3" s="1"/>
  <c r="L15857" i="3"/>
  <c r="M15857" i="3" s="1"/>
  <c r="L15849" i="3"/>
  <c r="M15849" i="3" s="1"/>
  <c r="L15841" i="3"/>
  <c r="M15841" i="3" s="1"/>
  <c r="L15833" i="3"/>
  <c r="M15833" i="3" s="1"/>
  <c r="L15825" i="3"/>
  <c r="M15825" i="3" s="1"/>
  <c r="L15817" i="3"/>
  <c r="M15817" i="3" s="1"/>
  <c r="L15809" i="3"/>
  <c r="M15809" i="3" s="1"/>
  <c r="L15801" i="3"/>
  <c r="M15801" i="3" s="1"/>
  <c r="L15793" i="3"/>
  <c r="M15793" i="3" s="1"/>
  <c r="L15785" i="3"/>
  <c r="M15785" i="3" s="1"/>
  <c r="L15777" i="3"/>
  <c r="M15777" i="3" s="1"/>
  <c r="L15769" i="3"/>
  <c r="M15769" i="3" s="1"/>
  <c r="L15761" i="3"/>
  <c r="M15761" i="3" s="1"/>
  <c r="L15753" i="3"/>
  <c r="M15753" i="3" s="1"/>
  <c r="L15745" i="3"/>
  <c r="M15745" i="3" s="1"/>
  <c r="L15737" i="3"/>
  <c r="M15737" i="3" s="1"/>
  <c r="L15729" i="3"/>
  <c r="M15729" i="3" s="1"/>
  <c r="L15721" i="3"/>
  <c r="M15721" i="3" s="1"/>
  <c r="L15713" i="3"/>
  <c r="M15713" i="3" s="1"/>
  <c r="L15705" i="3"/>
  <c r="M15705" i="3" s="1"/>
  <c r="L15697" i="3"/>
  <c r="M15697" i="3" s="1"/>
  <c r="L15689" i="3"/>
  <c r="M15689" i="3" s="1"/>
  <c r="L15681" i="3"/>
  <c r="M15681" i="3" s="1"/>
  <c r="L15673" i="3"/>
  <c r="M15673" i="3" s="1"/>
  <c r="L15665" i="3"/>
  <c r="M15665" i="3" s="1"/>
  <c r="L15657" i="3"/>
  <c r="M15657" i="3" s="1"/>
  <c r="L15649" i="3"/>
  <c r="M15649" i="3" s="1"/>
  <c r="L15641" i="3"/>
  <c r="M15641" i="3" s="1"/>
  <c r="L15633" i="3"/>
  <c r="M15633" i="3" s="1"/>
  <c r="L15625" i="3"/>
  <c r="M15625" i="3" s="1"/>
  <c r="L15617" i="3"/>
  <c r="M15617" i="3" s="1"/>
  <c r="L15609" i="3"/>
  <c r="M15609" i="3" s="1"/>
  <c r="L15601" i="3"/>
  <c r="M15601" i="3" s="1"/>
  <c r="L15593" i="3"/>
  <c r="M15593" i="3" s="1"/>
  <c r="L15585" i="3"/>
  <c r="M15585" i="3" s="1"/>
  <c r="L15577" i="3"/>
  <c r="M15577" i="3" s="1"/>
  <c r="L15569" i="3"/>
  <c r="M15569" i="3" s="1"/>
  <c r="L15561" i="3"/>
  <c r="M15561" i="3" s="1"/>
  <c r="L15553" i="3"/>
  <c r="M15553" i="3" s="1"/>
  <c r="L15545" i="3"/>
  <c r="M15545" i="3" s="1"/>
  <c r="L15537" i="3"/>
  <c r="M15537" i="3" s="1"/>
  <c r="L15529" i="3"/>
  <c r="M15529" i="3" s="1"/>
  <c r="L15521" i="3"/>
  <c r="M15521" i="3" s="1"/>
  <c r="L15513" i="3"/>
  <c r="M15513" i="3" s="1"/>
  <c r="L15505" i="3"/>
  <c r="M15505" i="3" s="1"/>
  <c r="L15497" i="3"/>
  <c r="M15497" i="3" s="1"/>
  <c r="L15489" i="3"/>
  <c r="M15489" i="3" s="1"/>
  <c r="L15481" i="3"/>
  <c r="M15481" i="3" s="1"/>
  <c r="L15473" i="3"/>
  <c r="M15473" i="3" s="1"/>
  <c r="L15465" i="3"/>
  <c r="M15465" i="3" s="1"/>
  <c r="L15457" i="3"/>
  <c r="M15457" i="3" s="1"/>
  <c r="L15449" i="3"/>
  <c r="M15449" i="3" s="1"/>
  <c r="L15441" i="3"/>
  <c r="M15441" i="3" s="1"/>
  <c r="L15433" i="3"/>
  <c r="M15433" i="3" s="1"/>
  <c r="L15425" i="3"/>
  <c r="M15425" i="3" s="1"/>
  <c r="L15417" i="3"/>
  <c r="M15417" i="3" s="1"/>
  <c r="L15409" i="3"/>
  <c r="M15409" i="3" s="1"/>
  <c r="L15401" i="3"/>
  <c r="M15401" i="3" s="1"/>
  <c r="L15393" i="3"/>
  <c r="M15393" i="3" s="1"/>
  <c r="L15385" i="3"/>
  <c r="M15385" i="3" s="1"/>
  <c r="L15377" i="3"/>
  <c r="M15377" i="3" s="1"/>
  <c r="L15369" i="3"/>
  <c r="M15369" i="3" s="1"/>
  <c r="L15361" i="3"/>
  <c r="M15361" i="3" s="1"/>
  <c r="L15353" i="3"/>
  <c r="M15353" i="3" s="1"/>
  <c r="L15345" i="3"/>
  <c r="M15345" i="3" s="1"/>
  <c r="L15337" i="3"/>
  <c r="M15337" i="3" s="1"/>
  <c r="L15329" i="3"/>
  <c r="M15329" i="3" s="1"/>
  <c r="L15321" i="3"/>
  <c r="M15321" i="3" s="1"/>
  <c r="L15313" i="3"/>
  <c r="M15313" i="3" s="1"/>
  <c r="L15305" i="3"/>
  <c r="M15305" i="3" s="1"/>
  <c r="L15297" i="3"/>
  <c r="M15297" i="3" s="1"/>
  <c r="L15289" i="3"/>
  <c r="M15289" i="3" s="1"/>
  <c r="L15281" i="3"/>
  <c r="M15281" i="3" s="1"/>
  <c r="L15273" i="3"/>
  <c r="M15273" i="3" s="1"/>
  <c r="L15265" i="3"/>
  <c r="M15265" i="3" s="1"/>
  <c r="L15257" i="3"/>
  <c r="M15257" i="3" s="1"/>
  <c r="L15249" i="3"/>
  <c r="M15249" i="3" s="1"/>
  <c r="L15241" i="3"/>
  <c r="M15241" i="3" s="1"/>
  <c r="L15233" i="3"/>
  <c r="M15233" i="3" s="1"/>
  <c r="L15225" i="3"/>
  <c r="M15225" i="3" s="1"/>
  <c r="L15217" i="3"/>
  <c r="M15217" i="3" s="1"/>
  <c r="L15209" i="3"/>
  <c r="M15209" i="3" s="1"/>
  <c r="L15201" i="3"/>
  <c r="M15201" i="3" s="1"/>
  <c r="L15193" i="3"/>
  <c r="M15193" i="3" s="1"/>
  <c r="L15185" i="3"/>
  <c r="M15185" i="3" s="1"/>
  <c r="L15177" i="3"/>
  <c r="M15177" i="3" s="1"/>
  <c r="L15169" i="3"/>
  <c r="M15169" i="3" s="1"/>
  <c r="L15161" i="3"/>
  <c r="M15161" i="3" s="1"/>
  <c r="L15153" i="3"/>
  <c r="M15153" i="3" s="1"/>
  <c r="L15145" i="3"/>
  <c r="M15145" i="3" s="1"/>
  <c r="L15137" i="3"/>
  <c r="M15137" i="3" s="1"/>
  <c r="L15129" i="3"/>
  <c r="M15129" i="3" s="1"/>
  <c r="L15121" i="3"/>
  <c r="M15121" i="3" s="1"/>
  <c r="L15112" i="3"/>
  <c r="M15112" i="3" s="1"/>
  <c r="L15105" i="3"/>
  <c r="M15105" i="3" s="1"/>
  <c r="L15102" i="3"/>
  <c r="M15102" i="3" s="1"/>
  <c r="L15096" i="3"/>
  <c r="M15096" i="3" s="1"/>
  <c r="L15089" i="3"/>
  <c r="M15089" i="3" s="1"/>
  <c r="L15086" i="3"/>
  <c r="M15086" i="3" s="1"/>
  <c r="L15080" i="3"/>
  <c r="M15080" i="3" s="1"/>
  <c r="L15073" i="3"/>
  <c r="M15073" i="3" s="1"/>
  <c r="L15070" i="3"/>
  <c r="M15070" i="3" s="1"/>
  <c r="L15064" i="3"/>
  <c r="M15064" i="3" s="1"/>
  <c r="L15057" i="3"/>
  <c r="M15057" i="3" s="1"/>
  <c r="L15054" i="3"/>
  <c r="M15054" i="3" s="1"/>
  <c r="L15048" i="3"/>
  <c r="M15048" i="3" s="1"/>
  <c r="L15041" i="3"/>
  <c r="M15041" i="3" s="1"/>
  <c r="L15038" i="3"/>
  <c r="M15038" i="3" s="1"/>
  <c r="L15032" i="3"/>
  <c r="M15032" i="3" s="1"/>
  <c r="L15025" i="3"/>
  <c r="M15025" i="3" s="1"/>
  <c r="L15022" i="3"/>
  <c r="M15022" i="3" s="1"/>
  <c r="L15016" i="3"/>
  <c r="M15016" i="3" s="1"/>
  <c r="L15009" i="3"/>
  <c r="M15009" i="3" s="1"/>
  <c r="L15006" i="3"/>
  <c r="M15006" i="3" s="1"/>
  <c r="L15000" i="3"/>
  <c r="M15000" i="3" s="1"/>
  <c r="L14993" i="3"/>
  <c r="M14993" i="3" s="1"/>
  <c r="L14990" i="3"/>
  <c r="M14990" i="3" s="1"/>
  <c r="L14984" i="3"/>
  <c r="M14984" i="3" s="1"/>
  <c r="L14977" i="3"/>
  <c r="M14977" i="3" s="1"/>
  <c r="L14974" i="3"/>
  <c r="M14974" i="3" s="1"/>
  <c r="L14968" i="3"/>
  <c r="M14968" i="3" s="1"/>
  <c r="L14961" i="3"/>
  <c r="M14961" i="3" s="1"/>
  <c r="L14958" i="3"/>
  <c r="M14958" i="3" s="1"/>
  <c r="L14952" i="3"/>
  <c r="M14952" i="3" s="1"/>
  <c r="L14945" i="3"/>
  <c r="M14945" i="3" s="1"/>
  <c r="L14942" i="3"/>
  <c r="M14942" i="3" s="1"/>
  <c r="L14936" i="3"/>
  <c r="M14936" i="3" s="1"/>
  <c r="L14933" i="3"/>
  <c r="M14933" i="3" s="1"/>
  <c r="L14923" i="3"/>
  <c r="M14923" i="3" s="1"/>
  <c r="L14913" i="3"/>
  <c r="M14913" i="3" s="1"/>
  <c r="L14910" i="3"/>
  <c r="M14910" i="3" s="1"/>
  <c r="L14904" i="3"/>
  <c r="M14904" i="3" s="1"/>
  <c r="L14902" i="3"/>
  <c r="M14902" i="3" s="1"/>
  <c r="L14899" i="3"/>
  <c r="M14899" i="3" s="1"/>
  <c r="L14887" i="3"/>
  <c r="M14887" i="3" s="1"/>
  <c r="L14874" i="3"/>
  <c r="M14874" i="3" s="1"/>
  <c r="L14873" i="3"/>
  <c r="M14873" i="3" s="1"/>
  <c r="L14869" i="3"/>
  <c r="M14869" i="3" s="1"/>
  <c r="L14859" i="3"/>
  <c r="M14859" i="3" s="1"/>
  <c r="L14849" i="3"/>
  <c r="M14849" i="3" s="1"/>
  <c r="L14846" i="3"/>
  <c r="M14846" i="3" s="1"/>
  <c r="L14840" i="3"/>
  <c r="M14840" i="3" s="1"/>
  <c r="L14838" i="3"/>
  <c r="M14838" i="3" s="1"/>
  <c r="L14835" i="3"/>
  <c r="M14835" i="3" s="1"/>
  <c r="L14823" i="3"/>
  <c r="M14823" i="3" s="1"/>
  <c r="L14810" i="3"/>
  <c r="M14810" i="3" s="1"/>
  <c r="L14809" i="3"/>
  <c r="M14809" i="3" s="1"/>
  <c r="L14805" i="3"/>
  <c r="M14805" i="3" s="1"/>
  <c r="L14795" i="3"/>
  <c r="M14795" i="3" s="1"/>
  <c r="L14785" i="3"/>
  <c r="M14785" i="3" s="1"/>
  <c r="L14782" i="3"/>
  <c r="M14782" i="3" s="1"/>
  <c r="L14776" i="3"/>
  <c r="M14776" i="3" s="1"/>
  <c r="L14774" i="3"/>
  <c r="M14774" i="3" s="1"/>
  <c r="L14771" i="3"/>
  <c r="M14771" i="3" s="1"/>
  <c r="L14759" i="3"/>
  <c r="M14759" i="3" s="1"/>
  <c r="L14746" i="3"/>
  <c r="M14746" i="3" s="1"/>
  <c r="L14745" i="3"/>
  <c r="M14745" i="3" s="1"/>
  <c r="L14741" i="3"/>
  <c r="M14741" i="3" s="1"/>
  <c r="L14734" i="3"/>
  <c r="M14734" i="3" s="1"/>
  <c r="L14733" i="3"/>
  <c r="M14733" i="3" s="1"/>
  <c r="L14727" i="3"/>
  <c r="M14727" i="3" s="1"/>
  <c r="L14718" i="3"/>
  <c r="M14718" i="3" s="1"/>
  <c r="L14717" i="3"/>
  <c r="M14717" i="3" s="1"/>
  <c r="L14711" i="3"/>
  <c r="M14711" i="3" s="1"/>
  <c r="L14702" i="3"/>
  <c r="M14702" i="3" s="1"/>
  <c r="L14701" i="3"/>
  <c r="M14701" i="3" s="1"/>
  <c r="L14695" i="3"/>
  <c r="M14695" i="3" s="1"/>
  <c r="L14686" i="3"/>
  <c r="M14686" i="3" s="1"/>
  <c r="L14685" i="3"/>
  <c r="M14685" i="3" s="1"/>
  <c r="L14679" i="3"/>
  <c r="M14679" i="3" s="1"/>
  <c r="L14670" i="3"/>
  <c r="M14670" i="3" s="1"/>
  <c r="L14669" i="3"/>
  <c r="M14669" i="3" s="1"/>
  <c r="L14663" i="3"/>
  <c r="M14663" i="3" s="1"/>
  <c r="L14654" i="3"/>
  <c r="M14654" i="3" s="1"/>
  <c r="L14653" i="3"/>
  <c r="M14653" i="3" s="1"/>
  <c r="L14647" i="3"/>
  <c r="M14647" i="3" s="1"/>
  <c r="L14638" i="3"/>
  <c r="M14638" i="3" s="1"/>
  <c r="L14637" i="3"/>
  <c r="M14637" i="3" s="1"/>
  <c r="L14631" i="3"/>
  <c r="M14631" i="3" s="1"/>
  <c r="L14622" i="3"/>
  <c r="M14622" i="3" s="1"/>
  <c r="L14621" i="3"/>
  <c r="M14621" i="3" s="1"/>
  <c r="L14615" i="3"/>
  <c r="M14615" i="3" s="1"/>
  <c r="L14606" i="3"/>
  <c r="M14606" i="3" s="1"/>
  <c r="L14605" i="3"/>
  <c r="M14605" i="3" s="1"/>
  <c r="L14599" i="3"/>
  <c r="M14599" i="3" s="1"/>
  <c r="L14590" i="3"/>
  <c r="M14590" i="3" s="1"/>
  <c r="L14589" i="3"/>
  <c r="M14589" i="3" s="1"/>
  <c r="L14583" i="3"/>
  <c r="M14583" i="3" s="1"/>
  <c r="L14574" i="3"/>
  <c r="M14574" i="3" s="1"/>
  <c r="L14573" i="3"/>
  <c r="M14573" i="3" s="1"/>
  <c r="L14567" i="3"/>
  <c r="M14567" i="3" s="1"/>
  <c r="L14558" i="3"/>
  <c r="M14558" i="3" s="1"/>
  <c r="L14557" i="3"/>
  <c r="M14557" i="3" s="1"/>
  <c r="L14551" i="3"/>
  <c r="M14551" i="3" s="1"/>
  <c r="L14542" i="3"/>
  <c r="M14542" i="3" s="1"/>
  <c r="L14541" i="3"/>
  <c r="M14541" i="3" s="1"/>
  <c r="L14535" i="3"/>
  <c r="M14535" i="3" s="1"/>
  <c r="L14526" i="3"/>
  <c r="M14526" i="3" s="1"/>
  <c r="L14525" i="3"/>
  <c r="M14525" i="3" s="1"/>
  <c r="L14519" i="3"/>
  <c r="M14519" i="3" s="1"/>
  <c r="L14510" i="3"/>
  <c r="M14510" i="3" s="1"/>
  <c r="L14509" i="3"/>
  <c r="M14509" i="3" s="1"/>
  <c r="L14503" i="3"/>
  <c r="M14503" i="3" s="1"/>
  <c r="L14494" i="3"/>
  <c r="M14494" i="3" s="1"/>
  <c r="L14493" i="3"/>
  <c r="M14493" i="3" s="1"/>
  <c r="L14487" i="3"/>
  <c r="M14487" i="3" s="1"/>
  <c r="L14478" i="3"/>
  <c r="M14478" i="3" s="1"/>
  <c r="L14477" i="3"/>
  <c r="M14477" i="3" s="1"/>
  <c r="L14471" i="3"/>
  <c r="M14471" i="3" s="1"/>
  <c r="L14462" i="3"/>
  <c r="M14462" i="3" s="1"/>
  <c r="L14461" i="3"/>
  <c r="M14461" i="3" s="1"/>
  <c r="L14455" i="3"/>
  <c r="M14455" i="3" s="1"/>
  <c r="L14446" i="3"/>
  <c r="M14446" i="3" s="1"/>
  <c r="L14445" i="3"/>
  <c r="M14445" i="3" s="1"/>
  <c r="L14439" i="3"/>
  <c r="M14439" i="3" s="1"/>
  <c r="L14430" i="3"/>
  <c r="M14430" i="3" s="1"/>
  <c r="L14429" i="3"/>
  <c r="M14429" i="3" s="1"/>
  <c r="L14423" i="3"/>
  <c r="M14423" i="3" s="1"/>
  <c r="L14414" i="3"/>
  <c r="M14414" i="3" s="1"/>
  <c r="L14413" i="3"/>
  <c r="M14413" i="3" s="1"/>
  <c r="L14407" i="3"/>
  <c r="M14407" i="3" s="1"/>
  <c r="L14398" i="3"/>
  <c r="M14398" i="3" s="1"/>
  <c r="L14397" i="3"/>
  <c r="M14397" i="3" s="1"/>
  <c r="L14391" i="3"/>
  <c r="M14391" i="3" s="1"/>
  <c r="L14382" i="3"/>
  <c r="M14382" i="3" s="1"/>
  <c r="L14381" i="3"/>
  <c r="M14381" i="3" s="1"/>
  <c r="L14375" i="3"/>
  <c r="M14375" i="3" s="1"/>
  <c r="L14366" i="3"/>
  <c r="M14366" i="3" s="1"/>
  <c r="L14365" i="3"/>
  <c r="M14365" i="3" s="1"/>
  <c r="L14359" i="3"/>
  <c r="M14359" i="3" s="1"/>
  <c r="L14350" i="3"/>
  <c r="M14350" i="3" s="1"/>
  <c r="L14349" i="3"/>
  <c r="M14349" i="3" s="1"/>
  <c r="L14343" i="3"/>
  <c r="M14343" i="3" s="1"/>
  <c r="L14334" i="3"/>
  <c r="M14334" i="3" s="1"/>
  <c r="L14333" i="3"/>
  <c r="M14333" i="3" s="1"/>
  <c r="L14327" i="3"/>
  <c r="M14327" i="3" s="1"/>
  <c r="L14318" i="3"/>
  <c r="M14318" i="3" s="1"/>
  <c r="L14317" i="3"/>
  <c r="M14317" i="3" s="1"/>
  <c r="L14311" i="3"/>
  <c r="M14311" i="3" s="1"/>
  <c r="L14302" i="3"/>
  <c r="M14302" i="3" s="1"/>
  <c r="L14301" i="3"/>
  <c r="M14301" i="3" s="1"/>
  <c r="L14295" i="3"/>
  <c r="M14295" i="3" s="1"/>
  <c r="L14286" i="3"/>
  <c r="M14286" i="3" s="1"/>
  <c r="L14285" i="3"/>
  <c r="M14285" i="3" s="1"/>
  <c r="L14279" i="3"/>
  <c r="M14279" i="3" s="1"/>
  <c r="L14270" i="3"/>
  <c r="M14270" i="3" s="1"/>
  <c r="L14269" i="3"/>
  <c r="M14269" i="3" s="1"/>
  <c r="L14263" i="3"/>
  <c r="M14263" i="3" s="1"/>
  <c r="L14254" i="3"/>
  <c r="M14254" i="3" s="1"/>
  <c r="L14253" i="3"/>
  <c r="M14253" i="3" s="1"/>
  <c r="L14247" i="3"/>
  <c r="M14247" i="3" s="1"/>
  <c r="L14238" i="3"/>
  <c r="M14238" i="3" s="1"/>
  <c r="L14237" i="3"/>
  <c r="M14237" i="3" s="1"/>
  <c r="L14231" i="3"/>
  <c r="M14231" i="3" s="1"/>
  <c r="L14222" i="3"/>
  <c r="M14222" i="3" s="1"/>
  <c r="L14221" i="3"/>
  <c r="M14221" i="3" s="1"/>
  <c r="L14215" i="3"/>
  <c r="M14215" i="3" s="1"/>
  <c r="L14206" i="3"/>
  <c r="M14206" i="3" s="1"/>
  <c r="L14205" i="3"/>
  <c r="M14205" i="3" s="1"/>
  <c r="L14199" i="3"/>
  <c r="M14199" i="3" s="1"/>
  <c r="L14190" i="3"/>
  <c r="M14190" i="3" s="1"/>
  <c r="L14189" i="3"/>
  <c r="M14189" i="3" s="1"/>
  <c r="L14183" i="3"/>
  <c r="M14183" i="3" s="1"/>
  <c r="L14174" i="3"/>
  <c r="M14174" i="3" s="1"/>
  <c r="L14173" i="3"/>
  <c r="M14173" i="3" s="1"/>
  <c r="L14167" i="3"/>
  <c r="M14167" i="3" s="1"/>
  <c r="L14158" i="3"/>
  <c r="M14158" i="3" s="1"/>
  <c r="L14157" i="3"/>
  <c r="M14157" i="3" s="1"/>
  <c r="L14151" i="3"/>
  <c r="M14151" i="3" s="1"/>
  <c r="L14142" i="3"/>
  <c r="M14142" i="3" s="1"/>
  <c r="L14141" i="3"/>
  <c r="M14141" i="3" s="1"/>
  <c r="L14135" i="3"/>
  <c r="M14135" i="3" s="1"/>
  <c r="L14126" i="3"/>
  <c r="M14126" i="3" s="1"/>
  <c r="L14125" i="3"/>
  <c r="M14125" i="3" s="1"/>
  <c r="L14119" i="3"/>
  <c r="M14119" i="3" s="1"/>
  <c r="L14110" i="3"/>
  <c r="M14110" i="3" s="1"/>
  <c r="L14109" i="3"/>
  <c r="M14109" i="3" s="1"/>
  <c r="L14103" i="3"/>
  <c r="M14103" i="3" s="1"/>
  <c r="L14094" i="3"/>
  <c r="M14094" i="3" s="1"/>
  <c r="L14093" i="3"/>
  <c r="M14093" i="3" s="1"/>
  <c r="L14087" i="3"/>
  <c r="M14087" i="3" s="1"/>
  <c r="L14078" i="3"/>
  <c r="M14078" i="3" s="1"/>
  <c r="L14077" i="3"/>
  <c r="M14077" i="3" s="1"/>
  <c r="L14071" i="3"/>
  <c r="M14071" i="3" s="1"/>
  <c r="L14062" i="3"/>
  <c r="M14062" i="3" s="1"/>
  <c r="L14061" i="3"/>
  <c r="M14061" i="3" s="1"/>
  <c r="L14055" i="3"/>
  <c r="M14055" i="3" s="1"/>
  <c r="L14046" i="3"/>
  <c r="M14046" i="3" s="1"/>
  <c r="L14045" i="3"/>
  <c r="M14045" i="3" s="1"/>
  <c r="L14039" i="3"/>
  <c r="M14039" i="3" s="1"/>
  <c r="L14030" i="3"/>
  <c r="M14030" i="3" s="1"/>
  <c r="L14029" i="3"/>
  <c r="M14029" i="3" s="1"/>
  <c r="L14023" i="3"/>
  <c r="M14023" i="3" s="1"/>
  <c r="L14014" i="3"/>
  <c r="M14014" i="3" s="1"/>
  <c r="L14013" i="3"/>
  <c r="M14013" i="3" s="1"/>
  <c r="L14007" i="3"/>
  <c r="M14007" i="3" s="1"/>
  <c r="L13998" i="3"/>
  <c r="M13998" i="3" s="1"/>
  <c r="L13997" i="3"/>
  <c r="M13997" i="3" s="1"/>
  <c r="L13991" i="3"/>
  <c r="M13991" i="3" s="1"/>
  <c r="L13982" i="3"/>
  <c r="M13982" i="3" s="1"/>
  <c r="L13981" i="3"/>
  <c r="M13981" i="3" s="1"/>
  <c r="L13975" i="3"/>
  <c r="M13975" i="3" s="1"/>
  <c r="L13966" i="3"/>
  <c r="M13966" i="3" s="1"/>
  <c r="L13965" i="3"/>
  <c r="M13965" i="3" s="1"/>
  <c r="L13959" i="3"/>
  <c r="M13959" i="3" s="1"/>
  <c r="L13950" i="3"/>
  <c r="M13950" i="3" s="1"/>
  <c r="L13949" i="3"/>
  <c r="M13949" i="3" s="1"/>
  <c r="L13943" i="3"/>
  <c r="M13943" i="3" s="1"/>
  <c r="L13934" i="3"/>
  <c r="M13934" i="3" s="1"/>
  <c r="L13933" i="3"/>
  <c r="M13933" i="3" s="1"/>
  <c r="L13927" i="3"/>
  <c r="M13927" i="3" s="1"/>
  <c r="L13918" i="3"/>
  <c r="M13918" i="3" s="1"/>
  <c r="L13917" i="3"/>
  <c r="M13917" i="3" s="1"/>
  <c r="L13911" i="3"/>
  <c r="M13911" i="3" s="1"/>
  <c r="L13902" i="3"/>
  <c r="M13902" i="3" s="1"/>
  <c r="L13901" i="3"/>
  <c r="M13901" i="3" s="1"/>
  <c r="L13895" i="3"/>
  <c r="M13895" i="3" s="1"/>
  <c r="L13886" i="3"/>
  <c r="M13886" i="3" s="1"/>
  <c r="L13885" i="3"/>
  <c r="M13885" i="3" s="1"/>
  <c r="L13879" i="3"/>
  <c r="M13879" i="3" s="1"/>
  <c r="L13870" i="3"/>
  <c r="M13870" i="3" s="1"/>
  <c r="L13869" i="3"/>
  <c r="M13869" i="3" s="1"/>
  <c r="L13863" i="3"/>
  <c r="M13863" i="3" s="1"/>
  <c r="L13854" i="3"/>
  <c r="M13854" i="3" s="1"/>
  <c r="L13853" i="3"/>
  <c r="M13853" i="3" s="1"/>
  <c r="L13847" i="3"/>
  <c r="M13847" i="3" s="1"/>
  <c r="L13838" i="3"/>
  <c r="M13838" i="3" s="1"/>
  <c r="L13837" i="3"/>
  <c r="M13837" i="3" s="1"/>
  <c r="L13831" i="3"/>
  <c r="M13831" i="3" s="1"/>
  <c r="L13822" i="3"/>
  <c r="M13822" i="3" s="1"/>
  <c r="L13821" i="3"/>
  <c r="M13821" i="3" s="1"/>
  <c r="L13815" i="3"/>
  <c r="M13815" i="3" s="1"/>
  <c r="L13806" i="3"/>
  <c r="M13806" i="3" s="1"/>
  <c r="L13805" i="3"/>
  <c r="M13805" i="3" s="1"/>
  <c r="L13799" i="3"/>
  <c r="M13799" i="3" s="1"/>
  <c r="L13790" i="3"/>
  <c r="M13790" i="3" s="1"/>
  <c r="L13789" i="3"/>
  <c r="M13789" i="3" s="1"/>
  <c r="L13783" i="3"/>
  <c r="M13783" i="3" s="1"/>
  <c r="L13774" i="3"/>
  <c r="M13774" i="3" s="1"/>
  <c r="L13773" i="3"/>
  <c r="M13773" i="3" s="1"/>
  <c r="L13767" i="3"/>
  <c r="M13767" i="3" s="1"/>
  <c r="L13758" i="3"/>
  <c r="M13758" i="3" s="1"/>
  <c r="L13757" i="3"/>
  <c r="M13757" i="3" s="1"/>
  <c r="L13751" i="3"/>
  <c r="M13751" i="3" s="1"/>
  <c r="L16370" i="3"/>
  <c r="M16370" i="3" s="1"/>
  <c r="L16354" i="3"/>
  <c r="M16354" i="3" s="1"/>
  <c r="L16338" i="3"/>
  <c r="M16338" i="3" s="1"/>
  <c r="L16322" i="3"/>
  <c r="M16322" i="3" s="1"/>
  <c r="L16306" i="3"/>
  <c r="M16306" i="3" s="1"/>
  <c r="L16290" i="3"/>
  <c r="M16290" i="3" s="1"/>
  <c r="L16274" i="3"/>
  <c r="M16274" i="3" s="1"/>
  <c r="L16258" i="3"/>
  <c r="M16258" i="3" s="1"/>
  <c r="L16242" i="3"/>
  <c r="M16242" i="3" s="1"/>
  <c r="L16234" i="3"/>
  <c r="M16234" i="3" s="1"/>
  <c r="L16226" i="3"/>
  <c r="M16226" i="3" s="1"/>
  <c r="L16218" i="3"/>
  <c r="M16218" i="3" s="1"/>
  <c r="L16210" i="3"/>
  <c r="M16210" i="3" s="1"/>
  <c r="L16202" i="3"/>
  <c r="M16202" i="3" s="1"/>
  <c r="L16194" i="3"/>
  <c r="M16194" i="3" s="1"/>
  <c r="L16186" i="3"/>
  <c r="M16186" i="3" s="1"/>
  <c r="L16178" i="3"/>
  <c r="M16178" i="3" s="1"/>
  <c r="L16170" i="3"/>
  <c r="M16170" i="3" s="1"/>
  <c r="L16162" i="3"/>
  <c r="M16162" i="3" s="1"/>
  <c r="L16154" i="3"/>
  <c r="M16154" i="3" s="1"/>
  <c r="L16146" i="3"/>
  <c r="M16146" i="3" s="1"/>
  <c r="L16138" i="3"/>
  <c r="M16138" i="3" s="1"/>
  <c r="L16130" i="3"/>
  <c r="M16130" i="3" s="1"/>
  <c r="L16122" i="3"/>
  <c r="M16122" i="3" s="1"/>
  <c r="L16114" i="3"/>
  <c r="M16114" i="3" s="1"/>
  <c r="L16106" i="3"/>
  <c r="M16106" i="3" s="1"/>
  <c r="L16098" i="3"/>
  <c r="M16098" i="3" s="1"/>
  <c r="L16090" i="3"/>
  <c r="M16090" i="3" s="1"/>
  <c r="L16082" i="3"/>
  <c r="M16082" i="3" s="1"/>
  <c r="L16074" i="3"/>
  <c r="M16074" i="3" s="1"/>
  <c r="L16066" i="3"/>
  <c r="M16066" i="3" s="1"/>
  <c r="L16058" i="3"/>
  <c r="M16058" i="3" s="1"/>
  <c r="L16050" i="3"/>
  <c r="M16050" i="3" s="1"/>
  <c r="L16042" i="3"/>
  <c r="M16042" i="3" s="1"/>
  <c r="L16034" i="3"/>
  <c r="M16034" i="3" s="1"/>
  <c r="L16026" i="3"/>
  <c r="M16026" i="3" s="1"/>
  <c r="L16018" i="3"/>
  <c r="M16018" i="3" s="1"/>
  <c r="L16010" i="3"/>
  <c r="M16010" i="3" s="1"/>
  <c r="L16002" i="3"/>
  <c r="M16002" i="3" s="1"/>
  <c r="L15994" i="3"/>
  <c r="M15994" i="3" s="1"/>
  <c r="L15986" i="3"/>
  <c r="M15986" i="3" s="1"/>
  <c r="L15978" i="3"/>
  <c r="M15978" i="3" s="1"/>
  <c r="L15970" i="3"/>
  <c r="M15970" i="3" s="1"/>
  <c r="L15962" i="3"/>
  <c r="M15962" i="3" s="1"/>
  <c r="L15954" i="3"/>
  <c r="M15954" i="3" s="1"/>
  <c r="L15946" i="3"/>
  <c r="M15946" i="3" s="1"/>
  <c r="L15938" i="3"/>
  <c r="M15938" i="3" s="1"/>
  <c r="L15930" i="3"/>
  <c r="M15930" i="3" s="1"/>
  <c r="L15922" i="3"/>
  <c r="M15922" i="3" s="1"/>
  <c r="L15914" i="3"/>
  <c r="M15914" i="3" s="1"/>
  <c r="L15906" i="3"/>
  <c r="M15906" i="3" s="1"/>
  <c r="L15898" i="3"/>
  <c r="M15898" i="3" s="1"/>
  <c r="L15890" i="3"/>
  <c r="M15890" i="3" s="1"/>
  <c r="L15882" i="3"/>
  <c r="M15882" i="3" s="1"/>
  <c r="L15874" i="3"/>
  <c r="M15874" i="3" s="1"/>
  <c r="L15866" i="3"/>
  <c r="M15866" i="3" s="1"/>
  <c r="L15858" i="3"/>
  <c r="M15858" i="3" s="1"/>
  <c r="L15850" i="3"/>
  <c r="M15850" i="3" s="1"/>
  <c r="L15842" i="3"/>
  <c r="M15842" i="3" s="1"/>
  <c r="L15834" i="3"/>
  <c r="M15834" i="3" s="1"/>
  <c r="L15826" i="3"/>
  <c r="M15826" i="3" s="1"/>
  <c r="L15818" i="3"/>
  <c r="M15818" i="3" s="1"/>
  <c r="L15810" i="3"/>
  <c r="M15810" i="3" s="1"/>
  <c r="L15802" i="3"/>
  <c r="M15802" i="3" s="1"/>
  <c r="L15794" i="3"/>
  <c r="M15794" i="3" s="1"/>
  <c r="L15786" i="3"/>
  <c r="M15786" i="3" s="1"/>
  <c r="L15778" i="3"/>
  <c r="M15778" i="3" s="1"/>
  <c r="L15770" i="3"/>
  <c r="M15770" i="3" s="1"/>
  <c r="L15762" i="3"/>
  <c r="M15762" i="3" s="1"/>
  <c r="L15754" i="3"/>
  <c r="M15754" i="3" s="1"/>
  <c r="L15746" i="3"/>
  <c r="M15746" i="3" s="1"/>
  <c r="L15738" i="3"/>
  <c r="M15738" i="3" s="1"/>
  <c r="L15730" i="3"/>
  <c r="M15730" i="3" s="1"/>
  <c r="L15722" i="3"/>
  <c r="M15722" i="3" s="1"/>
  <c r="L15714" i="3"/>
  <c r="M15714" i="3" s="1"/>
  <c r="L15706" i="3"/>
  <c r="M15706" i="3" s="1"/>
  <c r="L15698" i="3"/>
  <c r="M15698" i="3" s="1"/>
  <c r="L15690" i="3"/>
  <c r="M15690" i="3" s="1"/>
  <c r="L15682" i="3"/>
  <c r="M15682" i="3" s="1"/>
  <c r="L15674" i="3"/>
  <c r="M15674" i="3" s="1"/>
  <c r="L15666" i="3"/>
  <c r="M15666" i="3" s="1"/>
  <c r="L15658" i="3"/>
  <c r="M15658" i="3" s="1"/>
  <c r="L15650" i="3"/>
  <c r="M15650" i="3" s="1"/>
  <c r="L15642" i="3"/>
  <c r="M15642" i="3" s="1"/>
  <c r="L15634" i="3"/>
  <c r="M15634" i="3" s="1"/>
  <c r="L15626" i="3"/>
  <c r="M15626" i="3" s="1"/>
  <c r="L15618" i="3"/>
  <c r="M15618" i="3" s="1"/>
  <c r="L15610" i="3"/>
  <c r="M15610" i="3" s="1"/>
  <c r="L15602" i="3"/>
  <c r="M15602" i="3" s="1"/>
  <c r="L15594" i="3"/>
  <c r="M15594" i="3" s="1"/>
  <c r="L15586" i="3"/>
  <c r="M15586" i="3" s="1"/>
  <c r="L15578" i="3"/>
  <c r="M15578" i="3" s="1"/>
  <c r="L15570" i="3"/>
  <c r="M15570" i="3" s="1"/>
  <c r="L15562" i="3"/>
  <c r="M15562" i="3" s="1"/>
  <c r="L15554" i="3"/>
  <c r="M15554" i="3" s="1"/>
  <c r="L15546" i="3"/>
  <c r="M15546" i="3" s="1"/>
  <c r="L15538" i="3"/>
  <c r="M15538" i="3" s="1"/>
  <c r="L15530" i="3"/>
  <c r="M15530" i="3" s="1"/>
  <c r="L15522" i="3"/>
  <c r="M15522" i="3" s="1"/>
  <c r="L15514" i="3"/>
  <c r="M15514" i="3" s="1"/>
  <c r="L15506" i="3"/>
  <c r="M15506" i="3" s="1"/>
  <c r="L15498" i="3"/>
  <c r="M15498" i="3" s="1"/>
  <c r="L15490" i="3"/>
  <c r="M15490" i="3" s="1"/>
  <c r="L15482" i="3"/>
  <c r="M15482" i="3" s="1"/>
  <c r="L15474" i="3"/>
  <c r="M15474" i="3" s="1"/>
  <c r="L15466" i="3"/>
  <c r="M15466" i="3" s="1"/>
  <c r="L15458" i="3"/>
  <c r="M15458" i="3" s="1"/>
  <c r="L15450" i="3"/>
  <c r="M15450" i="3" s="1"/>
  <c r="L15442" i="3"/>
  <c r="M15442" i="3" s="1"/>
  <c r="L15434" i="3"/>
  <c r="M15434" i="3" s="1"/>
  <c r="L15426" i="3"/>
  <c r="M15426" i="3" s="1"/>
  <c r="L15418" i="3"/>
  <c r="M15418" i="3" s="1"/>
  <c r="L15410" i="3"/>
  <c r="M15410" i="3" s="1"/>
  <c r="L15402" i="3"/>
  <c r="M15402" i="3" s="1"/>
  <c r="L15394" i="3"/>
  <c r="M15394" i="3" s="1"/>
  <c r="L15386" i="3"/>
  <c r="M15386" i="3" s="1"/>
  <c r="L15378" i="3"/>
  <c r="M15378" i="3" s="1"/>
  <c r="L15370" i="3"/>
  <c r="M15370" i="3" s="1"/>
  <c r="L15362" i="3"/>
  <c r="M15362" i="3" s="1"/>
  <c r="L15354" i="3"/>
  <c r="M15354" i="3" s="1"/>
  <c r="L15346" i="3"/>
  <c r="M15346" i="3" s="1"/>
  <c r="L15338" i="3"/>
  <c r="M15338" i="3" s="1"/>
  <c r="L15330" i="3"/>
  <c r="M15330" i="3" s="1"/>
  <c r="L15322" i="3"/>
  <c r="M15322" i="3" s="1"/>
  <c r="L15314" i="3"/>
  <c r="M15314" i="3" s="1"/>
  <c r="L15306" i="3"/>
  <c r="M15306" i="3" s="1"/>
  <c r="L15298" i="3"/>
  <c r="M15298" i="3" s="1"/>
  <c r="L15290" i="3"/>
  <c r="M15290" i="3" s="1"/>
  <c r="L15282" i="3"/>
  <c r="M15282" i="3" s="1"/>
  <c r="L15274" i="3"/>
  <c r="M15274" i="3" s="1"/>
  <c r="L15266" i="3"/>
  <c r="M15266" i="3" s="1"/>
  <c r="L15258" i="3"/>
  <c r="M15258" i="3" s="1"/>
  <c r="L15250" i="3"/>
  <c r="M15250" i="3" s="1"/>
  <c r="L15242" i="3"/>
  <c r="M15242" i="3" s="1"/>
  <c r="L15234" i="3"/>
  <c r="M15234" i="3" s="1"/>
  <c r="L15226" i="3"/>
  <c r="M15226" i="3" s="1"/>
  <c r="L15218" i="3"/>
  <c r="M15218" i="3" s="1"/>
  <c r="L15210" i="3"/>
  <c r="M15210" i="3" s="1"/>
  <c r="L15202" i="3"/>
  <c r="M15202" i="3" s="1"/>
  <c r="L15194" i="3"/>
  <c r="M15194" i="3" s="1"/>
  <c r="L15186" i="3"/>
  <c r="M15186" i="3" s="1"/>
  <c r="L15178" i="3"/>
  <c r="M15178" i="3" s="1"/>
  <c r="L15170" i="3"/>
  <c r="M15170" i="3" s="1"/>
  <c r="L15162" i="3"/>
  <c r="M15162" i="3" s="1"/>
  <c r="L15154" i="3"/>
  <c r="M15154" i="3" s="1"/>
  <c r="L15146" i="3"/>
  <c r="M15146" i="3" s="1"/>
  <c r="L15138" i="3"/>
  <c r="M15138" i="3" s="1"/>
  <c r="L15130" i="3"/>
  <c r="M15130" i="3" s="1"/>
  <c r="L15122" i="3"/>
  <c r="M15122" i="3" s="1"/>
  <c r="L15114" i="3"/>
  <c r="M15114" i="3" s="1"/>
  <c r="L15098" i="3"/>
  <c r="M15098" i="3" s="1"/>
  <c r="L15082" i="3"/>
  <c r="M15082" i="3" s="1"/>
  <c r="L15066" i="3"/>
  <c r="M15066" i="3" s="1"/>
  <c r="L15050" i="3"/>
  <c r="M15050" i="3" s="1"/>
  <c r="L15034" i="3"/>
  <c r="M15034" i="3" s="1"/>
  <c r="L15018" i="3"/>
  <c r="M15018" i="3" s="1"/>
  <c r="L15002" i="3"/>
  <c r="M15002" i="3" s="1"/>
  <c r="L14986" i="3"/>
  <c r="M14986" i="3" s="1"/>
  <c r="L14970" i="3"/>
  <c r="M14970" i="3" s="1"/>
  <c r="L14954" i="3"/>
  <c r="M14954" i="3" s="1"/>
  <c r="L14938" i="3"/>
  <c r="M14938" i="3" s="1"/>
  <c r="L14920" i="3"/>
  <c r="M14920" i="3" s="1"/>
  <c r="L14918" i="3"/>
  <c r="M14918" i="3" s="1"/>
  <c r="L14856" i="3"/>
  <c r="M14856" i="3" s="1"/>
  <c r="L14854" i="3"/>
  <c r="M14854" i="3" s="1"/>
  <c r="L14792" i="3"/>
  <c r="M14792" i="3" s="1"/>
  <c r="L14790" i="3"/>
  <c r="M14790" i="3" s="1"/>
  <c r="L13745" i="3"/>
  <c r="M13745" i="3" s="1"/>
  <c r="L16358" i="3"/>
  <c r="M16358" i="3" s="1"/>
  <c r="L16342" i="3"/>
  <c r="M16342" i="3" s="1"/>
  <c r="L16326" i="3"/>
  <c r="M16326" i="3" s="1"/>
  <c r="L16310" i="3"/>
  <c r="M16310" i="3" s="1"/>
  <c r="L16294" i="3"/>
  <c r="M16294" i="3" s="1"/>
  <c r="L16278" i="3"/>
  <c r="M16278" i="3" s="1"/>
  <c r="L16262" i="3"/>
  <c r="M16262" i="3" s="1"/>
  <c r="L16246" i="3"/>
  <c r="M16246" i="3" s="1"/>
  <c r="L16237" i="3"/>
  <c r="M16237" i="3" s="1"/>
  <c r="L16229" i="3"/>
  <c r="M16229" i="3" s="1"/>
  <c r="L16221" i="3"/>
  <c r="M16221" i="3" s="1"/>
  <c r="L16213" i="3"/>
  <c r="M16213" i="3" s="1"/>
  <c r="L16205" i="3"/>
  <c r="M16205" i="3" s="1"/>
  <c r="L16197" i="3"/>
  <c r="M16197" i="3" s="1"/>
  <c r="L16189" i="3"/>
  <c r="M16189" i="3" s="1"/>
  <c r="L16181" i="3"/>
  <c r="M16181" i="3" s="1"/>
  <c r="L16173" i="3"/>
  <c r="M16173" i="3" s="1"/>
  <c r="L16165" i="3"/>
  <c r="M16165" i="3" s="1"/>
  <c r="L16157" i="3"/>
  <c r="M16157" i="3" s="1"/>
  <c r="L16149" i="3"/>
  <c r="M16149" i="3" s="1"/>
  <c r="L16141" i="3"/>
  <c r="M16141" i="3" s="1"/>
  <c r="L16133" i="3"/>
  <c r="M16133" i="3" s="1"/>
  <c r="L16125" i="3"/>
  <c r="M16125" i="3" s="1"/>
  <c r="L16117" i="3"/>
  <c r="M16117" i="3" s="1"/>
  <c r="L16109" i="3"/>
  <c r="M16109" i="3" s="1"/>
  <c r="L16101" i="3"/>
  <c r="M16101" i="3" s="1"/>
  <c r="L16093" i="3"/>
  <c r="M16093" i="3" s="1"/>
  <c r="L16085" i="3"/>
  <c r="M16085" i="3" s="1"/>
  <c r="L16077" i="3"/>
  <c r="M16077" i="3" s="1"/>
  <c r="L16069" i="3"/>
  <c r="M16069" i="3" s="1"/>
  <c r="L16061" i="3"/>
  <c r="M16061" i="3" s="1"/>
  <c r="L16053" i="3"/>
  <c r="M16053" i="3" s="1"/>
  <c r="L16045" i="3"/>
  <c r="M16045" i="3" s="1"/>
  <c r="L16037" i="3"/>
  <c r="M16037" i="3" s="1"/>
  <c r="L16029" i="3"/>
  <c r="M16029" i="3" s="1"/>
  <c r="L16021" i="3"/>
  <c r="M16021" i="3" s="1"/>
  <c r="L16013" i="3"/>
  <c r="M16013" i="3" s="1"/>
  <c r="L16005" i="3"/>
  <c r="M16005" i="3" s="1"/>
  <c r="L15997" i="3"/>
  <c r="M15997" i="3" s="1"/>
  <c r="L15989" i="3"/>
  <c r="M15989" i="3" s="1"/>
  <c r="L15981" i="3"/>
  <c r="M15981" i="3" s="1"/>
  <c r="L15973" i="3"/>
  <c r="M15973" i="3" s="1"/>
  <c r="L15965" i="3"/>
  <c r="M15965" i="3" s="1"/>
  <c r="L15957" i="3"/>
  <c r="M15957" i="3" s="1"/>
  <c r="L15949" i="3"/>
  <c r="M15949" i="3" s="1"/>
  <c r="L15941" i="3"/>
  <c r="M15941" i="3" s="1"/>
  <c r="L15933" i="3"/>
  <c r="M15933" i="3" s="1"/>
  <c r="L15925" i="3"/>
  <c r="M15925" i="3" s="1"/>
  <c r="L15917" i="3"/>
  <c r="M15917" i="3" s="1"/>
  <c r="L15909" i="3"/>
  <c r="M15909" i="3" s="1"/>
  <c r="L15901" i="3"/>
  <c r="M15901" i="3" s="1"/>
  <c r="L15893" i="3"/>
  <c r="M15893" i="3" s="1"/>
  <c r="L15885" i="3"/>
  <c r="M15885" i="3" s="1"/>
  <c r="L15877" i="3"/>
  <c r="M15877" i="3" s="1"/>
  <c r="L15869" i="3"/>
  <c r="M15869" i="3" s="1"/>
  <c r="L15861" i="3"/>
  <c r="M15861" i="3" s="1"/>
  <c r="L15853" i="3"/>
  <c r="M15853" i="3" s="1"/>
  <c r="L15845" i="3"/>
  <c r="M15845" i="3" s="1"/>
  <c r="L15837" i="3"/>
  <c r="M15837" i="3" s="1"/>
  <c r="L15829" i="3"/>
  <c r="M15829" i="3" s="1"/>
  <c r="L15821" i="3"/>
  <c r="M15821" i="3" s="1"/>
  <c r="L15813" i="3"/>
  <c r="M15813" i="3" s="1"/>
  <c r="L15805" i="3"/>
  <c r="M15805" i="3" s="1"/>
  <c r="L15797" i="3"/>
  <c r="M15797" i="3" s="1"/>
  <c r="L15789" i="3"/>
  <c r="M15789" i="3" s="1"/>
  <c r="L15781" i="3"/>
  <c r="M15781" i="3" s="1"/>
  <c r="L15773" i="3"/>
  <c r="M15773" i="3" s="1"/>
  <c r="L15765" i="3"/>
  <c r="M15765" i="3" s="1"/>
  <c r="L15757" i="3"/>
  <c r="M15757" i="3" s="1"/>
  <c r="L15749" i="3"/>
  <c r="M15749" i="3" s="1"/>
  <c r="L15741" i="3"/>
  <c r="M15741" i="3" s="1"/>
  <c r="L15733" i="3"/>
  <c r="M15733" i="3" s="1"/>
  <c r="L15725" i="3"/>
  <c r="M15725" i="3" s="1"/>
  <c r="L15717" i="3"/>
  <c r="M15717" i="3" s="1"/>
  <c r="L15709" i="3"/>
  <c r="M15709" i="3" s="1"/>
  <c r="L15701" i="3"/>
  <c r="M15701" i="3" s="1"/>
  <c r="L15693" i="3"/>
  <c r="M15693" i="3" s="1"/>
  <c r="L15685" i="3"/>
  <c r="M15685" i="3" s="1"/>
  <c r="L15677" i="3"/>
  <c r="M15677" i="3" s="1"/>
  <c r="L15669" i="3"/>
  <c r="M15669" i="3" s="1"/>
  <c r="L15661" i="3"/>
  <c r="M15661" i="3" s="1"/>
  <c r="L15653" i="3"/>
  <c r="M15653" i="3" s="1"/>
  <c r="L15645" i="3"/>
  <c r="M15645" i="3" s="1"/>
  <c r="L15637" i="3"/>
  <c r="M15637" i="3" s="1"/>
  <c r="L15629" i="3"/>
  <c r="M15629" i="3" s="1"/>
  <c r="L15621" i="3"/>
  <c r="M15621" i="3" s="1"/>
  <c r="L15613" i="3"/>
  <c r="M15613" i="3" s="1"/>
  <c r="L15605" i="3"/>
  <c r="M15605" i="3" s="1"/>
  <c r="L15597" i="3"/>
  <c r="M15597" i="3" s="1"/>
  <c r="L15589" i="3"/>
  <c r="M15589" i="3" s="1"/>
  <c r="L15581" i="3"/>
  <c r="M15581" i="3" s="1"/>
  <c r="L15573" i="3"/>
  <c r="M15573" i="3" s="1"/>
  <c r="L15565" i="3"/>
  <c r="M15565" i="3" s="1"/>
  <c r="L15557" i="3"/>
  <c r="M15557" i="3" s="1"/>
  <c r="L15549" i="3"/>
  <c r="M15549" i="3" s="1"/>
  <c r="L15541" i="3"/>
  <c r="M15541" i="3" s="1"/>
  <c r="L15533" i="3"/>
  <c r="M15533" i="3" s="1"/>
  <c r="L15525" i="3"/>
  <c r="M15525" i="3" s="1"/>
  <c r="L15517" i="3"/>
  <c r="M15517" i="3" s="1"/>
  <c r="L15509" i="3"/>
  <c r="M15509" i="3" s="1"/>
  <c r="L15501" i="3"/>
  <c r="M15501" i="3" s="1"/>
  <c r="L15493" i="3"/>
  <c r="M15493" i="3" s="1"/>
  <c r="L15485" i="3"/>
  <c r="M15485" i="3" s="1"/>
  <c r="L15477" i="3"/>
  <c r="M15477" i="3" s="1"/>
  <c r="L15469" i="3"/>
  <c r="M15469" i="3" s="1"/>
  <c r="L15461" i="3"/>
  <c r="M15461" i="3" s="1"/>
  <c r="L15453" i="3"/>
  <c r="M15453" i="3" s="1"/>
  <c r="L15445" i="3"/>
  <c r="M15445" i="3" s="1"/>
  <c r="L15437" i="3"/>
  <c r="M15437" i="3" s="1"/>
  <c r="L15429" i="3"/>
  <c r="M15429" i="3" s="1"/>
  <c r="L15421" i="3"/>
  <c r="M15421" i="3" s="1"/>
  <c r="L15413" i="3"/>
  <c r="M15413" i="3" s="1"/>
  <c r="L15405" i="3"/>
  <c r="M15405" i="3" s="1"/>
  <c r="L15397" i="3"/>
  <c r="M15397" i="3" s="1"/>
  <c r="L15389" i="3"/>
  <c r="M15389" i="3" s="1"/>
  <c r="L15381" i="3"/>
  <c r="M15381" i="3" s="1"/>
  <c r="L15373" i="3"/>
  <c r="M15373" i="3" s="1"/>
  <c r="L15365" i="3"/>
  <c r="M15365" i="3" s="1"/>
  <c r="L15357" i="3"/>
  <c r="M15357" i="3" s="1"/>
  <c r="L15349" i="3"/>
  <c r="M15349" i="3" s="1"/>
  <c r="L15341" i="3"/>
  <c r="M15341" i="3" s="1"/>
  <c r="L15333" i="3"/>
  <c r="M15333" i="3" s="1"/>
  <c r="L15325" i="3"/>
  <c r="M15325" i="3" s="1"/>
  <c r="L15317" i="3"/>
  <c r="M15317" i="3" s="1"/>
  <c r="L15309" i="3"/>
  <c r="M15309" i="3" s="1"/>
  <c r="L15301" i="3"/>
  <c r="M15301" i="3" s="1"/>
  <c r="L15293" i="3"/>
  <c r="M15293" i="3" s="1"/>
  <c r="L15285" i="3"/>
  <c r="M15285" i="3" s="1"/>
  <c r="L15277" i="3"/>
  <c r="M15277" i="3" s="1"/>
  <c r="L15269" i="3"/>
  <c r="M15269" i="3" s="1"/>
  <c r="L15261" i="3"/>
  <c r="M15261" i="3" s="1"/>
  <c r="L15253" i="3"/>
  <c r="M15253" i="3" s="1"/>
  <c r="L15245" i="3"/>
  <c r="M15245" i="3" s="1"/>
  <c r="L15237" i="3"/>
  <c r="M15237" i="3" s="1"/>
  <c r="L15229" i="3"/>
  <c r="M15229" i="3" s="1"/>
  <c r="L15221" i="3"/>
  <c r="M15221" i="3" s="1"/>
  <c r="L15213" i="3"/>
  <c r="M15213" i="3" s="1"/>
  <c r="L15205" i="3"/>
  <c r="M15205" i="3" s="1"/>
  <c r="L15197" i="3"/>
  <c r="M15197" i="3" s="1"/>
  <c r="L15189" i="3"/>
  <c r="M15189" i="3" s="1"/>
  <c r="L15181" i="3"/>
  <c r="M15181" i="3" s="1"/>
  <c r="L15173" i="3"/>
  <c r="M15173" i="3" s="1"/>
  <c r="L15165" i="3"/>
  <c r="M15165" i="3" s="1"/>
  <c r="L15157" i="3"/>
  <c r="M15157" i="3" s="1"/>
  <c r="L15149" i="3"/>
  <c r="M15149" i="3" s="1"/>
  <c r="L15141" i="3"/>
  <c r="M15141" i="3" s="1"/>
  <c r="L15133" i="3"/>
  <c r="M15133" i="3" s="1"/>
  <c r="L15125" i="3"/>
  <c r="M15125" i="3" s="1"/>
  <c r="L15117" i="3"/>
  <c r="M15117" i="3" s="1"/>
  <c r="L15113" i="3"/>
  <c r="M15113" i="3" s="1"/>
  <c r="L15110" i="3"/>
  <c r="M15110" i="3" s="1"/>
  <c r="L15104" i="3"/>
  <c r="M15104" i="3" s="1"/>
  <c r="L15097" i="3"/>
  <c r="M15097" i="3" s="1"/>
  <c r="L15094" i="3"/>
  <c r="M15094" i="3" s="1"/>
  <c r="L15088" i="3"/>
  <c r="M15088" i="3" s="1"/>
  <c r="L15081" i="3"/>
  <c r="M15081" i="3" s="1"/>
  <c r="L15078" i="3"/>
  <c r="M15078" i="3" s="1"/>
  <c r="L15072" i="3"/>
  <c r="M15072" i="3" s="1"/>
  <c r="L15065" i="3"/>
  <c r="M15065" i="3" s="1"/>
  <c r="L15062" i="3"/>
  <c r="M15062" i="3" s="1"/>
  <c r="L15056" i="3"/>
  <c r="M15056" i="3" s="1"/>
  <c r="L15049" i="3"/>
  <c r="M15049" i="3" s="1"/>
  <c r="L15046" i="3"/>
  <c r="M15046" i="3" s="1"/>
  <c r="L15040" i="3"/>
  <c r="M15040" i="3" s="1"/>
  <c r="L15033" i="3"/>
  <c r="M15033" i="3" s="1"/>
  <c r="L15030" i="3"/>
  <c r="M15030" i="3" s="1"/>
  <c r="L15024" i="3"/>
  <c r="M15024" i="3" s="1"/>
  <c r="L15017" i="3"/>
  <c r="M15017" i="3" s="1"/>
  <c r="L15014" i="3"/>
  <c r="M15014" i="3" s="1"/>
  <c r="L15008" i="3"/>
  <c r="M15008" i="3" s="1"/>
  <c r="L15001" i="3"/>
  <c r="M15001" i="3" s="1"/>
  <c r="L14998" i="3"/>
  <c r="M14998" i="3" s="1"/>
  <c r="L14992" i="3"/>
  <c r="M14992" i="3" s="1"/>
  <c r="L14985" i="3"/>
  <c r="M14985" i="3" s="1"/>
  <c r="L14982" i="3"/>
  <c r="M14982" i="3" s="1"/>
  <c r="L14976" i="3"/>
  <c r="M14976" i="3" s="1"/>
  <c r="L14969" i="3"/>
  <c r="M14969" i="3" s="1"/>
  <c r="L14966" i="3"/>
  <c r="M14966" i="3" s="1"/>
  <c r="L14960" i="3"/>
  <c r="M14960" i="3" s="1"/>
  <c r="L14953" i="3"/>
  <c r="M14953" i="3" s="1"/>
  <c r="L14950" i="3"/>
  <c r="M14950" i="3" s="1"/>
  <c r="L14944" i="3"/>
  <c r="M14944" i="3" s="1"/>
  <c r="L14937" i="3"/>
  <c r="M14937" i="3" s="1"/>
  <c r="L14934" i="3"/>
  <c r="M14934" i="3" s="1"/>
  <c r="L14931" i="3"/>
  <c r="M14931" i="3" s="1"/>
  <c r="L14919" i="3"/>
  <c r="M14919" i="3" s="1"/>
  <c r="L14878" i="3"/>
  <c r="M14878" i="3" s="1"/>
  <c r="L14872" i="3"/>
  <c r="M14872" i="3" s="1"/>
  <c r="L14870" i="3"/>
  <c r="M14870" i="3" s="1"/>
  <c r="L14867" i="3"/>
  <c r="M14867" i="3" s="1"/>
  <c r="L14855" i="3"/>
  <c r="M14855" i="3" s="1"/>
  <c r="L14814" i="3"/>
  <c r="M14814" i="3" s="1"/>
  <c r="L14808" i="3"/>
  <c r="M14808" i="3" s="1"/>
  <c r="L14806" i="3"/>
  <c r="M14806" i="3" s="1"/>
  <c r="L14803" i="3"/>
  <c r="M14803" i="3" s="1"/>
  <c r="L14791" i="3"/>
  <c r="M14791" i="3" s="1"/>
  <c r="L14750" i="3"/>
  <c r="M14750" i="3" s="1"/>
  <c r="L14744" i="3"/>
  <c r="M14744" i="3" s="1"/>
  <c r="L14742" i="3"/>
  <c r="M14742" i="3" s="1"/>
  <c r="L14739" i="3"/>
  <c r="M14739" i="3" s="1"/>
  <c r="L13742" i="3"/>
  <c r="M13742" i="3" s="1"/>
  <c r="L14932" i="3"/>
  <c r="M14932" i="3" s="1"/>
  <c r="L14916" i="3"/>
  <c r="M14916" i="3" s="1"/>
  <c r="L14900" i="3"/>
  <c r="M14900" i="3" s="1"/>
  <c r="L14884" i="3"/>
  <c r="M14884" i="3" s="1"/>
  <c r="L14868" i="3"/>
  <c r="M14868" i="3" s="1"/>
  <c r="L14852" i="3"/>
  <c r="M14852" i="3" s="1"/>
  <c r="L14836" i="3"/>
  <c r="M14836" i="3" s="1"/>
  <c r="L14820" i="3"/>
  <c r="M14820" i="3" s="1"/>
  <c r="L14804" i="3"/>
  <c r="M14804" i="3" s="1"/>
  <c r="L14788" i="3"/>
  <c r="M14788" i="3" s="1"/>
  <c r="L14772" i="3"/>
  <c r="M14772" i="3" s="1"/>
  <c r="L14756" i="3"/>
  <c r="M14756" i="3" s="1"/>
  <c r="L14740" i="3"/>
  <c r="M14740" i="3" s="1"/>
  <c r="L14724" i="3"/>
  <c r="M14724" i="3" s="1"/>
  <c r="L14708" i="3"/>
  <c r="M14708" i="3" s="1"/>
  <c r="L14692" i="3"/>
  <c r="M14692" i="3" s="1"/>
  <c r="L14676" i="3"/>
  <c r="M14676" i="3" s="1"/>
  <c r="L14660" i="3"/>
  <c r="M14660" i="3" s="1"/>
  <c r="L14644" i="3"/>
  <c r="M14644" i="3" s="1"/>
  <c r="L14628" i="3"/>
  <c r="M14628" i="3" s="1"/>
  <c r="L14612" i="3"/>
  <c r="M14612" i="3" s="1"/>
  <c r="L14596" i="3"/>
  <c r="M14596" i="3" s="1"/>
  <c r="L14580" i="3"/>
  <c r="M14580" i="3" s="1"/>
  <c r="L14564" i="3"/>
  <c r="M14564" i="3" s="1"/>
  <c r="L14548" i="3"/>
  <c r="M14548" i="3" s="1"/>
  <c r="L14532" i="3"/>
  <c r="M14532" i="3" s="1"/>
  <c r="L14516" i="3"/>
  <c r="M14516" i="3" s="1"/>
  <c r="L14500" i="3"/>
  <c r="M14500" i="3" s="1"/>
  <c r="L14484" i="3"/>
  <c r="M14484" i="3" s="1"/>
  <c r="L14468" i="3"/>
  <c r="M14468" i="3" s="1"/>
  <c r="L14452" i="3"/>
  <c r="M14452" i="3" s="1"/>
  <c r="L14436" i="3"/>
  <c r="M14436" i="3" s="1"/>
  <c r="L14420" i="3"/>
  <c r="M14420" i="3" s="1"/>
  <c r="L14404" i="3"/>
  <c r="M14404" i="3" s="1"/>
  <c r="L14388" i="3"/>
  <c r="M14388" i="3" s="1"/>
  <c r="L14372" i="3"/>
  <c r="M14372" i="3" s="1"/>
  <c r="L14356" i="3"/>
  <c r="M14356" i="3" s="1"/>
  <c r="L14340" i="3"/>
  <c r="M14340" i="3" s="1"/>
  <c r="L14324" i="3"/>
  <c r="M14324" i="3" s="1"/>
  <c r="L14308" i="3"/>
  <c r="M14308" i="3" s="1"/>
  <c r="L14292" i="3"/>
  <c r="M14292" i="3" s="1"/>
  <c r="L14276" i="3"/>
  <c r="M14276" i="3" s="1"/>
  <c r="L14260" i="3"/>
  <c r="M14260" i="3" s="1"/>
  <c r="L14244" i="3"/>
  <c r="M14244" i="3" s="1"/>
  <c r="L14228" i="3"/>
  <c r="M14228" i="3" s="1"/>
  <c r="L14212" i="3"/>
  <c r="M14212" i="3" s="1"/>
  <c r="L14196" i="3"/>
  <c r="M14196" i="3" s="1"/>
  <c r="L14180" i="3"/>
  <c r="M14180" i="3" s="1"/>
  <c r="L14164" i="3"/>
  <c r="M14164" i="3" s="1"/>
  <c r="L14148" i="3"/>
  <c r="M14148" i="3" s="1"/>
  <c r="L14132" i="3"/>
  <c r="M14132" i="3" s="1"/>
  <c r="L14116" i="3"/>
  <c r="M14116" i="3" s="1"/>
  <c r="L14100" i="3"/>
  <c r="M14100" i="3" s="1"/>
  <c r="L14084" i="3"/>
  <c r="M14084" i="3" s="1"/>
  <c r="L14068" i="3"/>
  <c r="M14068" i="3" s="1"/>
  <c r="L14052" i="3"/>
  <c r="M14052" i="3" s="1"/>
  <c r="L14036" i="3"/>
  <c r="M14036" i="3" s="1"/>
  <c r="L14020" i="3"/>
  <c r="M14020" i="3" s="1"/>
  <c r="L14004" i="3"/>
  <c r="M14004" i="3" s="1"/>
  <c r="L13988" i="3"/>
  <c r="M13988" i="3" s="1"/>
  <c r="L13972" i="3"/>
  <c r="M13972" i="3" s="1"/>
  <c r="L13956" i="3"/>
  <c r="M13956" i="3" s="1"/>
  <c r="L13940" i="3"/>
  <c r="M13940" i="3" s="1"/>
  <c r="L13924" i="3"/>
  <c r="M13924" i="3" s="1"/>
  <c r="L13908" i="3"/>
  <c r="M13908" i="3" s="1"/>
  <c r="L13892" i="3"/>
  <c r="M13892" i="3" s="1"/>
  <c r="L13876" i="3"/>
  <c r="M13876" i="3" s="1"/>
  <c r="L13860" i="3"/>
  <c r="M13860" i="3" s="1"/>
  <c r="L13844" i="3"/>
  <c r="M13844" i="3" s="1"/>
  <c r="L13828" i="3"/>
  <c r="M13828" i="3" s="1"/>
  <c r="L13812" i="3"/>
  <c r="M13812" i="3" s="1"/>
  <c r="L13796" i="3"/>
  <c r="M13796" i="3" s="1"/>
  <c r="L13780" i="3"/>
  <c r="M13780" i="3" s="1"/>
  <c r="L13764" i="3"/>
  <c r="M13764" i="3" s="1"/>
  <c r="L13748" i="3"/>
  <c r="M13748" i="3" s="1"/>
  <c r="L13733" i="3"/>
  <c r="M13733" i="3" s="1"/>
  <c r="L13726" i="3"/>
  <c r="M13726" i="3" s="1"/>
  <c r="L13717" i="3"/>
  <c r="M13717" i="3" s="1"/>
  <c r="L13711" i="3"/>
  <c r="M13711" i="3" s="1"/>
  <c r="L13707" i="3"/>
  <c r="M13707" i="3" s="1"/>
  <c r="L13703" i="3"/>
  <c r="M13703" i="3" s="1"/>
  <c r="L13699" i="3"/>
  <c r="M13699" i="3" s="1"/>
  <c r="L13695" i="3"/>
  <c r="M13695" i="3" s="1"/>
  <c r="L13691" i="3"/>
  <c r="M13691" i="3" s="1"/>
  <c r="L13687" i="3"/>
  <c r="M13687" i="3" s="1"/>
  <c r="L13683" i="3"/>
  <c r="M13683" i="3" s="1"/>
  <c r="L13679" i="3"/>
  <c r="M13679" i="3" s="1"/>
  <c r="L13675" i="3"/>
  <c r="M13675" i="3" s="1"/>
  <c r="L13671" i="3"/>
  <c r="M13671" i="3" s="1"/>
  <c r="L13667" i="3"/>
  <c r="M13667" i="3" s="1"/>
  <c r="L13663" i="3"/>
  <c r="M13663" i="3" s="1"/>
  <c r="L13659" i="3"/>
  <c r="M13659" i="3" s="1"/>
  <c r="L13655" i="3"/>
  <c r="M13655" i="3" s="1"/>
  <c r="L13651" i="3"/>
  <c r="M13651" i="3" s="1"/>
  <c r="L13647" i="3"/>
  <c r="M13647" i="3" s="1"/>
  <c r="L13643" i="3"/>
  <c r="M13643" i="3" s="1"/>
  <c r="L13639" i="3"/>
  <c r="M13639" i="3" s="1"/>
  <c r="L13635" i="3"/>
  <c r="M13635" i="3" s="1"/>
  <c r="L13631" i="3"/>
  <c r="M13631" i="3" s="1"/>
  <c r="L13627" i="3"/>
  <c r="M13627" i="3" s="1"/>
  <c r="L13623" i="3"/>
  <c r="M13623" i="3" s="1"/>
  <c r="L13619" i="3"/>
  <c r="M13619" i="3" s="1"/>
  <c r="L13615" i="3"/>
  <c r="M13615" i="3" s="1"/>
  <c r="L13611" i="3"/>
  <c r="M13611" i="3" s="1"/>
  <c r="L13607" i="3"/>
  <c r="M13607" i="3" s="1"/>
  <c r="L13603" i="3"/>
  <c r="M13603" i="3" s="1"/>
  <c r="L13599" i="3"/>
  <c r="M13599" i="3" s="1"/>
  <c r="L13595" i="3"/>
  <c r="M13595" i="3" s="1"/>
  <c r="L13591" i="3"/>
  <c r="M13591" i="3" s="1"/>
  <c r="L13587" i="3"/>
  <c r="M13587" i="3" s="1"/>
  <c r="L13583" i="3"/>
  <c r="M13583" i="3" s="1"/>
  <c r="L13579" i="3"/>
  <c r="M13579" i="3" s="1"/>
  <c r="L13575" i="3"/>
  <c r="M13575" i="3" s="1"/>
  <c r="L13571" i="3"/>
  <c r="M13571" i="3" s="1"/>
  <c r="L13567" i="3"/>
  <c r="M13567" i="3" s="1"/>
  <c r="L13563" i="3"/>
  <c r="M13563" i="3" s="1"/>
  <c r="L13559" i="3"/>
  <c r="M13559" i="3" s="1"/>
  <c r="L13555" i="3"/>
  <c r="M13555" i="3" s="1"/>
  <c r="L13551" i="3"/>
  <c r="M13551" i="3" s="1"/>
  <c r="L13547" i="3"/>
  <c r="M13547" i="3" s="1"/>
  <c r="L13543" i="3"/>
  <c r="M13543" i="3" s="1"/>
  <c r="L13539" i="3"/>
  <c r="M13539" i="3" s="1"/>
  <c r="L13535" i="3"/>
  <c r="M13535" i="3" s="1"/>
  <c r="L13531" i="3"/>
  <c r="M13531" i="3" s="1"/>
  <c r="L13527" i="3"/>
  <c r="M13527" i="3" s="1"/>
  <c r="L13523" i="3"/>
  <c r="M13523" i="3" s="1"/>
  <c r="L13519" i="3"/>
  <c r="M13519" i="3" s="1"/>
  <c r="L13515" i="3"/>
  <c r="M13515" i="3" s="1"/>
  <c r="L13511" i="3"/>
  <c r="M13511" i="3" s="1"/>
  <c r="L13507" i="3"/>
  <c r="M13507" i="3" s="1"/>
  <c r="L13503" i="3"/>
  <c r="M13503" i="3" s="1"/>
  <c r="L13499" i="3"/>
  <c r="M13499" i="3" s="1"/>
  <c r="L13495" i="3"/>
  <c r="M13495" i="3" s="1"/>
  <c r="L13491" i="3"/>
  <c r="M13491" i="3" s="1"/>
  <c r="L13487" i="3"/>
  <c r="M13487" i="3" s="1"/>
  <c r="L13483" i="3"/>
  <c r="M13483" i="3" s="1"/>
  <c r="L13479" i="3"/>
  <c r="M13479" i="3" s="1"/>
  <c r="L13475" i="3"/>
  <c r="M13475" i="3" s="1"/>
  <c r="L13471" i="3"/>
  <c r="M13471" i="3" s="1"/>
  <c r="L13467" i="3"/>
  <c r="M13467" i="3" s="1"/>
  <c r="L13463" i="3"/>
  <c r="M13463" i="3" s="1"/>
  <c r="L13459" i="3"/>
  <c r="M13459" i="3" s="1"/>
  <c r="L13455" i="3"/>
  <c r="M13455" i="3" s="1"/>
  <c r="L13451" i="3"/>
  <c r="M13451" i="3" s="1"/>
  <c r="L13447" i="3"/>
  <c r="M13447" i="3" s="1"/>
  <c r="L13443" i="3"/>
  <c r="M13443" i="3" s="1"/>
  <c r="L13439" i="3"/>
  <c r="M13439" i="3" s="1"/>
  <c r="L13435" i="3"/>
  <c r="M13435" i="3" s="1"/>
  <c r="L13431" i="3"/>
  <c r="M13431" i="3" s="1"/>
  <c r="L13427" i="3"/>
  <c r="M13427" i="3" s="1"/>
  <c r="L13423" i="3"/>
  <c r="M13423" i="3" s="1"/>
  <c r="L13419" i="3"/>
  <c r="M13419" i="3" s="1"/>
  <c r="L13415" i="3"/>
  <c r="M13415" i="3" s="1"/>
  <c r="L13411" i="3"/>
  <c r="M13411" i="3" s="1"/>
  <c r="L13407" i="3"/>
  <c r="M13407" i="3" s="1"/>
  <c r="L13403" i="3"/>
  <c r="M13403" i="3" s="1"/>
  <c r="L13399" i="3"/>
  <c r="M13399" i="3" s="1"/>
  <c r="L13395" i="3"/>
  <c r="M13395" i="3" s="1"/>
  <c r="L13391" i="3"/>
  <c r="M13391" i="3" s="1"/>
  <c r="L13387" i="3"/>
  <c r="M13387" i="3" s="1"/>
  <c r="L13383" i="3"/>
  <c r="M13383" i="3" s="1"/>
  <c r="L13379" i="3"/>
  <c r="M13379" i="3" s="1"/>
  <c r="L13375" i="3"/>
  <c r="M13375" i="3" s="1"/>
  <c r="L13371" i="3"/>
  <c r="M13371" i="3" s="1"/>
  <c r="L13367" i="3"/>
  <c r="M13367" i="3" s="1"/>
  <c r="L13363" i="3"/>
  <c r="M13363" i="3" s="1"/>
  <c r="L13359" i="3"/>
  <c r="M13359" i="3" s="1"/>
  <c r="L13355" i="3"/>
  <c r="M13355" i="3" s="1"/>
  <c r="L13351" i="3"/>
  <c r="M13351" i="3" s="1"/>
  <c r="L13347" i="3"/>
  <c r="M13347" i="3" s="1"/>
  <c r="L13343" i="3"/>
  <c r="M13343" i="3" s="1"/>
  <c r="L13339" i="3"/>
  <c r="M13339" i="3" s="1"/>
  <c r="L13335" i="3"/>
  <c r="M13335" i="3" s="1"/>
  <c r="L13331" i="3"/>
  <c r="M13331" i="3" s="1"/>
  <c r="L13327" i="3"/>
  <c r="M13327" i="3" s="1"/>
  <c r="L13323" i="3"/>
  <c r="M13323" i="3" s="1"/>
  <c r="L13319" i="3"/>
  <c r="M13319" i="3" s="1"/>
  <c r="L13315" i="3"/>
  <c r="M13315" i="3" s="1"/>
  <c r="L13311" i="3"/>
  <c r="M13311" i="3" s="1"/>
  <c r="L13307" i="3"/>
  <c r="M13307" i="3" s="1"/>
  <c r="L13303" i="3"/>
  <c r="M13303" i="3" s="1"/>
  <c r="L13299" i="3"/>
  <c r="M13299" i="3" s="1"/>
  <c r="L13295" i="3"/>
  <c r="M13295" i="3" s="1"/>
  <c r="L13291" i="3"/>
  <c r="M13291" i="3" s="1"/>
  <c r="L13287" i="3"/>
  <c r="M13287" i="3" s="1"/>
  <c r="L13283" i="3"/>
  <c r="M13283" i="3" s="1"/>
  <c r="L13279" i="3"/>
  <c r="M13279" i="3" s="1"/>
  <c r="L13275" i="3"/>
  <c r="M13275" i="3" s="1"/>
  <c r="L13271" i="3"/>
  <c r="M13271" i="3" s="1"/>
  <c r="L13267" i="3"/>
  <c r="M13267" i="3" s="1"/>
  <c r="L13263" i="3"/>
  <c r="M13263" i="3" s="1"/>
  <c r="L13259" i="3"/>
  <c r="M13259" i="3" s="1"/>
  <c r="L13255" i="3"/>
  <c r="M13255" i="3" s="1"/>
  <c r="L13251" i="3"/>
  <c r="M13251" i="3" s="1"/>
  <c r="L13247" i="3"/>
  <c r="M13247" i="3" s="1"/>
  <c r="L13243" i="3"/>
  <c r="M13243" i="3" s="1"/>
  <c r="L13239" i="3"/>
  <c r="M13239" i="3" s="1"/>
  <c r="L13235" i="3"/>
  <c r="M13235" i="3" s="1"/>
  <c r="L13231" i="3"/>
  <c r="M13231" i="3" s="1"/>
  <c r="L13227" i="3"/>
  <c r="M13227" i="3" s="1"/>
  <c r="L13223" i="3"/>
  <c r="M13223" i="3" s="1"/>
  <c r="L13219" i="3"/>
  <c r="M13219" i="3" s="1"/>
  <c r="L13215" i="3"/>
  <c r="M13215" i="3" s="1"/>
  <c r="L13211" i="3"/>
  <c r="M13211" i="3" s="1"/>
  <c r="L13207" i="3"/>
  <c r="M13207" i="3" s="1"/>
  <c r="L13203" i="3"/>
  <c r="M13203" i="3" s="1"/>
  <c r="L13199" i="3"/>
  <c r="M13199" i="3" s="1"/>
  <c r="L13195" i="3"/>
  <c r="M13195" i="3" s="1"/>
  <c r="L13191" i="3"/>
  <c r="M13191" i="3" s="1"/>
  <c r="L13187" i="3"/>
  <c r="M13187" i="3" s="1"/>
  <c r="L13183" i="3"/>
  <c r="M13183" i="3" s="1"/>
  <c r="L13179" i="3"/>
  <c r="M13179" i="3" s="1"/>
  <c r="L13175" i="3"/>
  <c r="M13175" i="3" s="1"/>
  <c r="L13171" i="3"/>
  <c r="M13171" i="3" s="1"/>
  <c r="L13167" i="3"/>
  <c r="M13167" i="3" s="1"/>
  <c r="L13163" i="3"/>
  <c r="M13163" i="3" s="1"/>
  <c r="L13159" i="3"/>
  <c r="M13159" i="3" s="1"/>
  <c r="L13155" i="3"/>
  <c r="M13155" i="3" s="1"/>
  <c r="L13151" i="3"/>
  <c r="M13151" i="3" s="1"/>
  <c r="L13147" i="3"/>
  <c r="M13147" i="3" s="1"/>
  <c r="L13143" i="3"/>
  <c r="M13143" i="3" s="1"/>
  <c r="L13139" i="3"/>
  <c r="M13139" i="3" s="1"/>
  <c r="L13135" i="3"/>
  <c r="M13135" i="3" s="1"/>
  <c r="L13131" i="3"/>
  <c r="M13131" i="3" s="1"/>
  <c r="L13127" i="3"/>
  <c r="M13127" i="3" s="1"/>
  <c r="L13123" i="3"/>
  <c r="M13123" i="3" s="1"/>
  <c r="L13119" i="3"/>
  <c r="M13119" i="3" s="1"/>
  <c r="L13115" i="3"/>
  <c r="M13115" i="3" s="1"/>
  <c r="L13111" i="3"/>
  <c r="M13111" i="3" s="1"/>
  <c r="L13107" i="3"/>
  <c r="M13107" i="3" s="1"/>
  <c r="L13103" i="3"/>
  <c r="M13103" i="3" s="1"/>
  <c r="L13099" i="3"/>
  <c r="M13099" i="3" s="1"/>
  <c r="L13095" i="3"/>
  <c r="M13095" i="3" s="1"/>
  <c r="L13091" i="3"/>
  <c r="M13091" i="3" s="1"/>
  <c r="L13087" i="3"/>
  <c r="M13087" i="3" s="1"/>
  <c r="L13083" i="3"/>
  <c r="M13083" i="3" s="1"/>
  <c r="L13079" i="3"/>
  <c r="M13079" i="3" s="1"/>
  <c r="L13075" i="3"/>
  <c r="M13075" i="3" s="1"/>
  <c r="L13071" i="3"/>
  <c r="M13071" i="3" s="1"/>
  <c r="L13067" i="3"/>
  <c r="M13067" i="3" s="1"/>
  <c r="L13063" i="3"/>
  <c r="M13063" i="3" s="1"/>
  <c r="L13059" i="3"/>
  <c r="M13059" i="3" s="1"/>
  <c r="L13055" i="3"/>
  <c r="M13055" i="3" s="1"/>
  <c r="L13051" i="3"/>
  <c r="M13051" i="3" s="1"/>
  <c r="L13047" i="3"/>
  <c r="M13047" i="3" s="1"/>
  <c r="L13043" i="3"/>
  <c r="M13043" i="3" s="1"/>
  <c r="L13039" i="3"/>
  <c r="M13039" i="3" s="1"/>
  <c r="L13035" i="3"/>
  <c r="M13035" i="3" s="1"/>
  <c r="L13031" i="3"/>
  <c r="M13031" i="3" s="1"/>
  <c r="L13027" i="3"/>
  <c r="M13027" i="3" s="1"/>
  <c r="L13023" i="3"/>
  <c r="M13023" i="3" s="1"/>
  <c r="L13019" i="3"/>
  <c r="M13019" i="3" s="1"/>
  <c r="L13015" i="3"/>
  <c r="M13015" i="3" s="1"/>
  <c r="L13011" i="3"/>
  <c r="M13011" i="3" s="1"/>
  <c r="L13007" i="3"/>
  <c r="M13007" i="3" s="1"/>
  <c r="L13003" i="3"/>
  <c r="M13003" i="3" s="1"/>
  <c r="L12999" i="3"/>
  <c r="M12999" i="3" s="1"/>
  <c r="L12995" i="3"/>
  <c r="M12995" i="3" s="1"/>
  <c r="L12991" i="3"/>
  <c r="M12991" i="3" s="1"/>
  <c r="L12987" i="3"/>
  <c r="M12987" i="3" s="1"/>
  <c r="L12983" i="3"/>
  <c r="M12983" i="3" s="1"/>
  <c r="L12979" i="3"/>
  <c r="M12979" i="3" s="1"/>
  <c r="L12975" i="3"/>
  <c r="M12975" i="3" s="1"/>
  <c r="L12971" i="3"/>
  <c r="M12971" i="3" s="1"/>
  <c r="L12967" i="3"/>
  <c r="M12967" i="3" s="1"/>
  <c r="L12963" i="3"/>
  <c r="M12963" i="3" s="1"/>
  <c r="L12959" i="3"/>
  <c r="M12959" i="3" s="1"/>
  <c r="L12955" i="3"/>
  <c r="M12955" i="3" s="1"/>
  <c r="L12951" i="3"/>
  <c r="M12951" i="3" s="1"/>
  <c r="L12947" i="3"/>
  <c r="M12947" i="3" s="1"/>
  <c r="L12943" i="3"/>
  <c r="M12943" i="3" s="1"/>
  <c r="L12939" i="3"/>
  <c r="M12939" i="3" s="1"/>
  <c r="L12935" i="3"/>
  <c r="M12935" i="3" s="1"/>
  <c r="L12931" i="3"/>
  <c r="M12931" i="3" s="1"/>
  <c r="L12927" i="3"/>
  <c r="M12927" i="3" s="1"/>
  <c r="L12923" i="3"/>
  <c r="M12923" i="3" s="1"/>
  <c r="L12919" i="3"/>
  <c r="M12919" i="3" s="1"/>
  <c r="L12915" i="3"/>
  <c r="M12915" i="3" s="1"/>
  <c r="L12911" i="3"/>
  <c r="M12911" i="3" s="1"/>
  <c r="L12907" i="3"/>
  <c r="M12907" i="3" s="1"/>
  <c r="L12903" i="3"/>
  <c r="M12903" i="3" s="1"/>
  <c r="L12899" i="3"/>
  <c r="M12899" i="3" s="1"/>
  <c r="L12895" i="3"/>
  <c r="M12895" i="3" s="1"/>
  <c r="L12891" i="3"/>
  <c r="M12891" i="3" s="1"/>
  <c r="L12887" i="3"/>
  <c r="M12887" i="3" s="1"/>
  <c r="L12883" i="3"/>
  <c r="M12883" i="3" s="1"/>
  <c r="L12879" i="3"/>
  <c r="M12879" i="3" s="1"/>
  <c r="L12875" i="3"/>
  <c r="M12875" i="3" s="1"/>
  <c r="L12871" i="3"/>
  <c r="M12871" i="3" s="1"/>
  <c r="L12867" i="3"/>
  <c r="M12867" i="3" s="1"/>
  <c r="L12863" i="3"/>
  <c r="M12863" i="3" s="1"/>
  <c r="L12859" i="3"/>
  <c r="M12859" i="3" s="1"/>
  <c r="L12855" i="3"/>
  <c r="M12855" i="3" s="1"/>
  <c r="L12851" i="3"/>
  <c r="M12851" i="3" s="1"/>
  <c r="L12847" i="3"/>
  <c r="M12847" i="3" s="1"/>
  <c r="L12843" i="3"/>
  <c r="M12843" i="3" s="1"/>
  <c r="L12839" i="3"/>
  <c r="M12839" i="3" s="1"/>
  <c r="L12835" i="3"/>
  <c r="M12835" i="3" s="1"/>
  <c r="L12831" i="3"/>
  <c r="M12831" i="3" s="1"/>
  <c r="L12827" i="3"/>
  <c r="M12827" i="3" s="1"/>
  <c r="L12823" i="3"/>
  <c r="M12823" i="3" s="1"/>
  <c r="L12819" i="3"/>
  <c r="M12819" i="3" s="1"/>
  <c r="L12815" i="3"/>
  <c r="M12815" i="3" s="1"/>
  <c r="L12811" i="3"/>
  <c r="M12811" i="3" s="1"/>
  <c r="L12807" i="3"/>
  <c r="M12807" i="3" s="1"/>
  <c r="L12803" i="3"/>
  <c r="M12803" i="3" s="1"/>
  <c r="L12799" i="3"/>
  <c r="M12799" i="3" s="1"/>
  <c r="L12795" i="3"/>
  <c r="M12795" i="3" s="1"/>
  <c r="L12791" i="3"/>
  <c r="M12791" i="3" s="1"/>
  <c r="L12787" i="3"/>
  <c r="M12787" i="3" s="1"/>
  <c r="L12783" i="3"/>
  <c r="M12783" i="3" s="1"/>
  <c r="L12779" i="3"/>
  <c r="M12779" i="3" s="1"/>
  <c r="L12775" i="3"/>
  <c r="M12775" i="3" s="1"/>
  <c r="L12771" i="3"/>
  <c r="M12771" i="3" s="1"/>
  <c r="L12767" i="3"/>
  <c r="M12767" i="3" s="1"/>
  <c r="L12763" i="3"/>
  <c r="M12763" i="3" s="1"/>
  <c r="L12759" i="3"/>
  <c r="M12759" i="3" s="1"/>
  <c r="L12755" i="3"/>
  <c r="M12755" i="3" s="1"/>
  <c r="L12751" i="3"/>
  <c r="M12751" i="3" s="1"/>
  <c r="L12747" i="3"/>
  <c r="M12747" i="3" s="1"/>
  <c r="L12743" i="3"/>
  <c r="M12743" i="3" s="1"/>
  <c r="L12739" i="3"/>
  <c r="M12739" i="3" s="1"/>
  <c r="L12735" i="3"/>
  <c r="M12735" i="3" s="1"/>
  <c r="L12731" i="3"/>
  <c r="M12731" i="3" s="1"/>
  <c r="L12727" i="3"/>
  <c r="M12727" i="3" s="1"/>
  <c r="L12723" i="3"/>
  <c r="M12723" i="3" s="1"/>
  <c r="L12719" i="3"/>
  <c r="M12719" i="3" s="1"/>
  <c r="L12715" i="3"/>
  <c r="M12715" i="3" s="1"/>
  <c r="L12711" i="3"/>
  <c r="M12711" i="3" s="1"/>
  <c r="L12707" i="3"/>
  <c r="M12707" i="3" s="1"/>
  <c r="L12703" i="3"/>
  <c r="M12703" i="3" s="1"/>
  <c r="L12699" i="3"/>
  <c r="M12699" i="3" s="1"/>
  <c r="L12695" i="3"/>
  <c r="M12695" i="3" s="1"/>
  <c r="L12691" i="3"/>
  <c r="M12691" i="3" s="1"/>
  <c r="L12687" i="3"/>
  <c r="M12687" i="3" s="1"/>
  <c r="L12683" i="3"/>
  <c r="M12683" i="3" s="1"/>
  <c r="L12679" i="3"/>
  <c r="M12679" i="3" s="1"/>
  <c r="L12675" i="3"/>
  <c r="M12675" i="3" s="1"/>
  <c r="L12671" i="3"/>
  <c r="M12671" i="3" s="1"/>
  <c r="L12667" i="3"/>
  <c r="M12667" i="3" s="1"/>
  <c r="L12663" i="3"/>
  <c r="M12663" i="3" s="1"/>
  <c r="L12659" i="3"/>
  <c r="M12659" i="3" s="1"/>
  <c r="L12655" i="3"/>
  <c r="M12655" i="3" s="1"/>
  <c r="L12651" i="3"/>
  <c r="M12651" i="3" s="1"/>
  <c r="L12647" i="3"/>
  <c r="M12647" i="3" s="1"/>
  <c r="L12643" i="3"/>
  <c r="M12643" i="3" s="1"/>
  <c r="L12639" i="3"/>
  <c r="M12639" i="3" s="1"/>
  <c r="L12635" i="3"/>
  <c r="M12635" i="3" s="1"/>
  <c r="L12631" i="3"/>
  <c r="M12631" i="3" s="1"/>
  <c r="L12627" i="3"/>
  <c r="M12627" i="3" s="1"/>
  <c r="L12623" i="3"/>
  <c r="M12623" i="3" s="1"/>
  <c r="L12619" i="3"/>
  <c r="M12619" i="3" s="1"/>
  <c r="L12615" i="3"/>
  <c r="M12615" i="3" s="1"/>
  <c r="L12611" i="3"/>
  <c r="M12611" i="3" s="1"/>
  <c r="L12607" i="3"/>
  <c r="M12607" i="3" s="1"/>
  <c r="L12603" i="3"/>
  <c r="M12603" i="3" s="1"/>
  <c r="L12599" i="3"/>
  <c r="M12599" i="3" s="1"/>
  <c r="L12595" i="3"/>
  <c r="M12595" i="3" s="1"/>
  <c r="L12591" i="3"/>
  <c r="M12591" i="3" s="1"/>
  <c r="L12587" i="3"/>
  <c r="M12587" i="3" s="1"/>
  <c r="L12583" i="3"/>
  <c r="M12583" i="3" s="1"/>
  <c r="L12579" i="3"/>
  <c r="M12579" i="3" s="1"/>
  <c r="L12575" i="3"/>
  <c r="M12575" i="3" s="1"/>
  <c r="L12571" i="3"/>
  <c r="M12571" i="3" s="1"/>
  <c r="L12567" i="3"/>
  <c r="M12567" i="3" s="1"/>
  <c r="L12563" i="3"/>
  <c r="M12563" i="3" s="1"/>
  <c r="L12559" i="3"/>
  <c r="M12559" i="3" s="1"/>
  <c r="L12555" i="3"/>
  <c r="M12555" i="3" s="1"/>
  <c r="L12551" i="3"/>
  <c r="M12551" i="3" s="1"/>
  <c r="L12547" i="3"/>
  <c r="M12547" i="3" s="1"/>
  <c r="L12543" i="3"/>
  <c r="M12543" i="3" s="1"/>
  <c r="L12539" i="3"/>
  <c r="M12539" i="3" s="1"/>
  <c r="L12535" i="3"/>
  <c r="M12535" i="3" s="1"/>
  <c r="L12531" i="3"/>
  <c r="M12531" i="3" s="1"/>
  <c r="L12527" i="3"/>
  <c r="M12527" i="3" s="1"/>
  <c r="L12523" i="3"/>
  <c r="M12523" i="3" s="1"/>
  <c r="L12519" i="3"/>
  <c r="M12519" i="3" s="1"/>
  <c r="L12515" i="3"/>
  <c r="M12515" i="3" s="1"/>
  <c r="L12511" i="3"/>
  <c r="M12511" i="3" s="1"/>
  <c r="L12507" i="3"/>
  <c r="M12507" i="3" s="1"/>
  <c r="L12503" i="3"/>
  <c r="M12503" i="3" s="1"/>
  <c r="L12499" i="3"/>
  <c r="M12499" i="3" s="1"/>
  <c r="L12495" i="3"/>
  <c r="M12495" i="3" s="1"/>
  <c r="L12491" i="3"/>
  <c r="M12491" i="3" s="1"/>
  <c r="L12487" i="3"/>
  <c r="M12487" i="3" s="1"/>
  <c r="L12483" i="3"/>
  <c r="M12483" i="3" s="1"/>
  <c r="L12479" i="3"/>
  <c r="M12479" i="3" s="1"/>
  <c r="L12475" i="3"/>
  <c r="M12475" i="3" s="1"/>
  <c r="L12471" i="3"/>
  <c r="M12471" i="3" s="1"/>
  <c r="L12467" i="3"/>
  <c r="M12467" i="3" s="1"/>
  <c r="L12463" i="3"/>
  <c r="M12463" i="3" s="1"/>
  <c r="L12459" i="3"/>
  <c r="M12459" i="3" s="1"/>
  <c r="L12455" i="3"/>
  <c r="M12455" i="3" s="1"/>
  <c r="L12451" i="3"/>
  <c r="M12451" i="3" s="1"/>
  <c r="L12447" i="3"/>
  <c r="M12447" i="3" s="1"/>
  <c r="L12443" i="3"/>
  <c r="M12443" i="3" s="1"/>
  <c r="L12439" i="3"/>
  <c r="M12439" i="3" s="1"/>
  <c r="L12435" i="3"/>
  <c r="M12435" i="3" s="1"/>
  <c r="L12431" i="3"/>
  <c r="M12431" i="3" s="1"/>
  <c r="L12427" i="3"/>
  <c r="M12427" i="3" s="1"/>
  <c r="L12423" i="3"/>
  <c r="M12423" i="3" s="1"/>
  <c r="L12419" i="3"/>
  <c r="M12419" i="3" s="1"/>
  <c r="L12415" i="3"/>
  <c r="M12415" i="3" s="1"/>
  <c r="L12411" i="3"/>
  <c r="M12411" i="3" s="1"/>
  <c r="L12407" i="3"/>
  <c r="M12407" i="3" s="1"/>
  <c r="L12403" i="3"/>
  <c r="M12403" i="3" s="1"/>
  <c r="L12399" i="3"/>
  <c r="M12399" i="3" s="1"/>
  <c r="L12395" i="3"/>
  <c r="M12395" i="3" s="1"/>
  <c r="L12391" i="3"/>
  <c r="M12391" i="3" s="1"/>
  <c r="L12387" i="3"/>
  <c r="M12387" i="3" s="1"/>
  <c r="L12383" i="3"/>
  <c r="M12383" i="3" s="1"/>
  <c r="L12379" i="3"/>
  <c r="M12379" i="3" s="1"/>
  <c r="L12375" i="3"/>
  <c r="M12375" i="3" s="1"/>
  <c r="L12371" i="3"/>
  <c r="M12371" i="3" s="1"/>
  <c r="L12367" i="3"/>
  <c r="M12367" i="3" s="1"/>
  <c r="L12363" i="3"/>
  <c r="M12363" i="3" s="1"/>
  <c r="L12359" i="3"/>
  <c r="M12359" i="3" s="1"/>
  <c r="L12355" i="3"/>
  <c r="M12355" i="3" s="1"/>
  <c r="L12351" i="3"/>
  <c r="M12351" i="3" s="1"/>
  <c r="L12347" i="3"/>
  <c r="M12347" i="3" s="1"/>
  <c r="L12343" i="3"/>
  <c r="M12343" i="3" s="1"/>
  <c r="L12339" i="3"/>
  <c r="M12339" i="3" s="1"/>
  <c r="L12335" i="3"/>
  <c r="M12335" i="3" s="1"/>
  <c r="L12331" i="3"/>
  <c r="M12331" i="3" s="1"/>
  <c r="L12327" i="3"/>
  <c r="M12327" i="3" s="1"/>
  <c r="L12323" i="3"/>
  <c r="M12323" i="3" s="1"/>
  <c r="L12319" i="3"/>
  <c r="M12319" i="3" s="1"/>
  <c r="L12315" i="3"/>
  <c r="M12315" i="3" s="1"/>
  <c r="L12311" i="3"/>
  <c r="M12311" i="3" s="1"/>
  <c r="L12307" i="3"/>
  <c r="M12307" i="3" s="1"/>
  <c r="L12303" i="3"/>
  <c r="M12303" i="3" s="1"/>
  <c r="L12299" i="3"/>
  <c r="M12299" i="3" s="1"/>
  <c r="L12295" i="3"/>
  <c r="M12295" i="3" s="1"/>
  <c r="L12291" i="3"/>
  <c r="M12291" i="3" s="1"/>
  <c r="L12287" i="3"/>
  <c r="M12287" i="3" s="1"/>
  <c r="L12283" i="3"/>
  <c r="M12283" i="3" s="1"/>
  <c r="L12279" i="3"/>
  <c r="M12279" i="3" s="1"/>
  <c r="L12275" i="3"/>
  <c r="M12275" i="3" s="1"/>
  <c r="L12271" i="3"/>
  <c r="M12271" i="3" s="1"/>
  <c r="L12267" i="3"/>
  <c r="M12267" i="3" s="1"/>
  <c r="L12263" i="3"/>
  <c r="M12263" i="3" s="1"/>
  <c r="L12259" i="3"/>
  <c r="M12259" i="3" s="1"/>
  <c r="L12255" i="3"/>
  <c r="M12255" i="3" s="1"/>
  <c r="L12251" i="3"/>
  <c r="M12251" i="3" s="1"/>
  <c r="L12247" i="3"/>
  <c r="M12247" i="3" s="1"/>
  <c r="L12243" i="3"/>
  <c r="M12243" i="3" s="1"/>
  <c r="L12239" i="3"/>
  <c r="M12239" i="3" s="1"/>
  <c r="L12235" i="3"/>
  <c r="M12235" i="3" s="1"/>
  <c r="L12231" i="3"/>
  <c r="M12231" i="3" s="1"/>
  <c r="L12227" i="3"/>
  <c r="M12227" i="3" s="1"/>
  <c r="L12223" i="3"/>
  <c r="M12223" i="3" s="1"/>
  <c r="L12219" i="3"/>
  <c r="M12219" i="3" s="1"/>
  <c r="L12215" i="3"/>
  <c r="M12215" i="3" s="1"/>
  <c r="L12211" i="3"/>
  <c r="M12211" i="3" s="1"/>
  <c r="L12207" i="3"/>
  <c r="M12207" i="3" s="1"/>
  <c r="L12203" i="3"/>
  <c r="M12203" i="3" s="1"/>
  <c r="L12199" i="3"/>
  <c r="M12199" i="3" s="1"/>
  <c r="L12195" i="3"/>
  <c r="M12195" i="3" s="1"/>
  <c r="L12191" i="3"/>
  <c r="M12191" i="3" s="1"/>
  <c r="L12187" i="3"/>
  <c r="M12187" i="3" s="1"/>
  <c r="L12183" i="3"/>
  <c r="M12183" i="3" s="1"/>
  <c r="L12179" i="3"/>
  <c r="M12179" i="3" s="1"/>
  <c r="L12175" i="3"/>
  <c r="M12175" i="3" s="1"/>
  <c r="L12171" i="3"/>
  <c r="M12171" i="3" s="1"/>
  <c r="L12167" i="3"/>
  <c r="M12167" i="3" s="1"/>
  <c r="L12163" i="3"/>
  <c r="M12163" i="3" s="1"/>
  <c r="L12159" i="3"/>
  <c r="M12159" i="3" s="1"/>
  <c r="L12155" i="3"/>
  <c r="M12155" i="3" s="1"/>
  <c r="L12151" i="3"/>
  <c r="M12151" i="3" s="1"/>
  <c r="L12147" i="3"/>
  <c r="M12147" i="3" s="1"/>
  <c r="L12143" i="3"/>
  <c r="M12143" i="3" s="1"/>
  <c r="L12139" i="3"/>
  <c r="M12139" i="3" s="1"/>
  <c r="L12135" i="3"/>
  <c r="M12135" i="3" s="1"/>
  <c r="L12131" i="3"/>
  <c r="M12131" i="3" s="1"/>
  <c r="L12127" i="3"/>
  <c r="M12127" i="3" s="1"/>
  <c r="L12123" i="3"/>
  <c r="M12123" i="3" s="1"/>
  <c r="L12119" i="3"/>
  <c r="M12119" i="3" s="1"/>
  <c r="L12115" i="3"/>
  <c r="M12115" i="3" s="1"/>
  <c r="L12111" i="3"/>
  <c r="M12111" i="3" s="1"/>
  <c r="L12107" i="3"/>
  <c r="M12107" i="3" s="1"/>
  <c r="L12103" i="3"/>
  <c r="M12103" i="3" s="1"/>
  <c r="L12099" i="3"/>
  <c r="M12099" i="3" s="1"/>
  <c r="L12095" i="3"/>
  <c r="M12095" i="3" s="1"/>
  <c r="L12091" i="3"/>
  <c r="M12091" i="3" s="1"/>
  <c r="L12087" i="3"/>
  <c r="M12087" i="3" s="1"/>
  <c r="L12083" i="3"/>
  <c r="M12083" i="3" s="1"/>
  <c r="L12079" i="3"/>
  <c r="M12079" i="3" s="1"/>
  <c r="L12075" i="3"/>
  <c r="M12075" i="3" s="1"/>
  <c r="L12071" i="3"/>
  <c r="M12071" i="3" s="1"/>
  <c r="L12067" i="3"/>
  <c r="M12067" i="3" s="1"/>
  <c r="L12063" i="3"/>
  <c r="M12063" i="3" s="1"/>
  <c r="L12059" i="3"/>
  <c r="M12059" i="3" s="1"/>
  <c r="L12055" i="3"/>
  <c r="M12055" i="3" s="1"/>
  <c r="L12051" i="3"/>
  <c r="M12051" i="3" s="1"/>
  <c r="L12047" i="3"/>
  <c r="M12047" i="3" s="1"/>
  <c r="L12043" i="3"/>
  <c r="M12043" i="3" s="1"/>
  <c r="L12039" i="3"/>
  <c r="M12039" i="3" s="1"/>
  <c r="L12035" i="3"/>
  <c r="M12035" i="3" s="1"/>
  <c r="L12031" i="3"/>
  <c r="M12031" i="3" s="1"/>
  <c r="L12027" i="3"/>
  <c r="M12027" i="3" s="1"/>
  <c r="L12023" i="3"/>
  <c r="M12023" i="3" s="1"/>
  <c r="L12019" i="3"/>
  <c r="M12019" i="3" s="1"/>
  <c r="L12015" i="3"/>
  <c r="M12015" i="3" s="1"/>
  <c r="L12011" i="3"/>
  <c r="M12011" i="3" s="1"/>
  <c r="L12007" i="3"/>
  <c r="M12007" i="3" s="1"/>
  <c r="L12003" i="3"/>
  <c r="M12003" i="3" s="1"/>
  <c r="L11999" i="3"/>
  <c r="M11999" i="3" s="1"/>
  <c r="L11995" i="3"/>
  <c r="M11995" i="3" s="1"/>
  <c r="L11991" i="3"/>
  <c r="M11991" i="3" s="1"/>
  <c r="L11987" i="3"/>
  <c r="M11987" i="3" s="1"/>
  <c r="L11983" i="3"/>
  <c r="M11983" i="3" s="1"/>
  <c r="L11979" i="3"/>
  <c r="M11979" i="3" s="1"/>
  <c r="L11975" i="3"/>
  <c r="M11975" i="3" s="1"/>
  <c r="L11971" i="3"/>
  <c r="M11971" i="3" s="1"/>
  <c r="L11967" i="3"/>
  <c r="M11967" i="3" s="1"/>
  <c r="L11963" i="3"/>
  <c r="M11963" i="3" s="1"/>
  <c r="L11959" i="3"/>
  <c r="M11959" i="3" s="1"/>
  <c r="L11955" i="3"/>
  <c r="M11955" i="3" s="1"/>
  <c r="L11951" i="3"/>
  <c r="M11951" i="3" s="1"/>
  <c r="L11947" i="3"/>
  <c r="M11947" i="3" s="1"/>
  <c r="L11943" i="3"/>
  <c r="M11943" i="3" s="1"/>
  <c r="L11939" i="3"/>
  <c r="M11939" i="3" s="1"/>
  <c r="L11935" i="3"/>
  <c r="M11935" i="3" s="1"/>
  <c r="L11931" i="3"/>
  <c r="M11931" i="3" s="1"/>
  <c r="L11927" i="3"/>
  <c r="M11927" i="3" s="1"/>
  <c r="L11923" i="3"/>
  <c r="M11923" i="3" s="1"/>
  <c r="L11919" i="3"/>
  <c r="M11919" i="3" s="1"/>
  <c r="L11915" i="3"/>
  <c r="M11915" i="3" s="1"/>
  <c r="L11911" i="3"/>
  <c r="M11911" i="3" s="1"/>
  <c r="L11907" i="3"/>
  <c r="M11907" i="3" s="1"/>
  <c r="L11903" i="3"/>
  <c r="M11903" i="3" s="1"/>
  <c r="L11899" i="3"/>
  <c r="M11899" i="3" s="1"/>
  <c r="L11895" i="3"/>
  <c r="M11895" i="3" s="1"/>
  <c r="L11891" i="3"/>
  <c r="M11891" i="3" s="1"/>
  <c r="L11887" i="3"/>
  <c r="M11887" i="3" s="1"/>
  <c r="L11883" i="3"/>
  <c r="M11883" i="3" s="1"/>
  <c r="L11879" i="3"/>
  <c r="M11879" i="3" s="1"/>
  <c r="L11875" i="3"/>
  <c r="M11875" i="3" s="1"/>
  <c r="L11871" i="3"/>
  <c r="M11871" i="3" s="1"/>
  <c r="L11867" i="3"/>
  <c r="M11867" i="3" s="1"/>
  <c r="L11863" i="3"/>
  <c r="M11863" i="3" s="1"/>
  <c r="L11859" i="3"/>
  <c r="M11859" i="3" s="1"/>
  <c r="L11855" i="3"/>
  <c r="M11855" i="3" s="1"/>
  <c r="L11851" i="3"/>
  <c r="M11851" i="3" s="1"/>
  <c r="L11847" i="3"/>
  <c r="M11847" i="3" s="1"/>
  <c r="L11843" i="3"/>
  <c r="M11843" i="3" s="1"/>
  <c r="L11839" i="3"/>
  <c r="M11839" i="3" s="1"/>
  <c r="L11835" i="3"/>
  <c r="M11835" i="3" s="1"/>
  <c r="L11831" i="3"/>
  <c r="M11831" i="3" s="1"/>
  <c r="L11827" i="3"/>
  <c r="M11827" i="3" s="1"/>
  <c r="L11823" i="3"/>
  <c r="M11823" i="3" s="1"/>
  <c r="L11819" i="3"/>
  <c r="M11819" i="3" s="1"/>
  <c r="L11815" i="3"/>
  <c r="M11815" i="3" s="1"/>
  <c r="L11811" i="3"/>
  <c r="M11811" i="3" s="1"/>
  <c r="L11807" i="3"/>
  <c r="M11807" i="3" s="1"/>
  <c r="L11803" i="3"/>
  <c r="M11803" i="3" s="1"/>
  <c r="L11799" i="3"/>
  <c r="M11799" i="3" s="1"/>
  <c r="L11795" i="3"/>
  <c r="M11795" i="3" s="1"/>
  <c r="L11791" i="3"/>
  <c r="M11791" i="3" s="1"/>
  <c r="L11787" i="3"/>
  <c r="M11787" i="3" s="1"/>
  <c r="L11783" i="3"/>
  <c r="M11783" i="3" s="1"/>
  <c r="L11779" i="3"/>
  <c r="M11779" i="3" s="1"/>
  <c r="L11775" i="3"/>
  <c r="M11775" i="3" s="1"/>
  <c r="L11771" i="3"/>
  <c r="M11771" i="3" s="1"/>
  <c r="L11767" i="3"/>
  <c r="M11767" i="3" s="1"/>
  <c r="L11763" i="3"/>
  <c r="M11763" i="3" s="1"/>
  <c r="L11759" i="3"/>
  <c r="M11759" i="3" s="1"/>
  <c r="L11755" i="3"/>
  <c r="M11755" i="3" s="1"/>
  <c r="L11751" i="3"/>
  <c r="M11751" i="3" s="1"/>
  <c r="L11747" i="3"/>
  <c r="M11747" i="3" s="1"/>
  <c r="L11743" i="3"/>
  <c r="M11743" i="3" s="1"/>
  <c r="L11739" i="3"/>
  <c r="M11739" i="3" s="1"/>
  <c r="L11735" i="3"/>
  <c r="M11735" i="3" s="1"/>
  <c r="L11731" i="3"/>
  <c r="M11731" i="3" s="1"/>
  <c r="L11727" i="3"/>
  <c r="M11727" i="3" s="1"/>
  <c r="L11723" i="3"/>
  <c r="M11723" i="3" s="1"/>
  <c r="L11719" i="3"/>
  <c r="M11719" i="3" s="1"/>
  <c r="L11715" i="3"/>
  <c r="M11715" i="3" s="1"/>
  <c r="L11711" i="3"/>
  <c r="M11711" i="3" s="1"/>
  <c r="L11707" i="3"/>
  <c r="M11707" i="3" s="1"/>
  <c r="L11703" i="3"/>
  <c r="M11703" i="3" s="1"/>
  <c r="L11699" i="3"/>
  <c r="M11699" i="3" s="1"/>
  <c r="L11695" i="3"/>
  <c r="M11695" i="3" s="1"/>
  <c r="L11691" i="3"/>
  <c r="M11691" i="3" s="1"/>
  <c r="L11687" i="3"/>
  <c r="M11687" i="3" s="1"/>
  <c r="L11683" i="3"/>
  <c r="M11683" i="3" s="1"/>
  <c r="L11679" i="3"/>
  <c r="M11679" i="3" s="1"/>
  <c r="L11675" i="3"/>
  <c r="M11675" i="3" s="1"/>
  <c r="L11671" i="3"/>
  <c r="M11671" i="3" s="1"/>
  <c r="L11667" i="3"/>
  <c r="M11667" i="3" s="1"/>
  <c r="L11663" i="3"/>
  <c r="M11663" i="3" s="1"/>
  <c r="L11659" i="3"/>
  <c r="M11659" i="3" s="1"/>
  <c r="L11655" i="3"/>
  <c r="M11655" i="3" s="1"/>
  <c r="L11651" i="3"/>
  <c r="M11651" i="3" s="1"/>
  <c r="L11647" i="3"/>
  <c r="M11647" i="3" s="1"/>
  <c r="L11643" i="3"/>
  <c r="M11643" i="3" s="1"/>
  <c r="L11639" i="3"/>
  <c r="M11639" i="3" s="1"/>
  <c r="L11635" i="3"/>
  <c r="M11635" i="3" s="1"/>
  <c r="L11631" i="3"/>
  <c r="M11631" i="3" s="1"/>
  <c r="L11627" i="3"/>
  <c r="M11627" i="3" s="1"/>
  <c r="L11623" i="3"/>
  <c r="M11623" i="3" s="1"/>
  <c r="L11619" i="3"/>
  <c r="M11619" i="3" s="1"/>
  <c r="L11615" i="3"/>
  <c r="M11615" i="3" s="1"/>
  <c r="L11611" i="3"/>
  <c r="M11611" i="3" s="1"/>
  <c r="L11607" i="3"/>
  <c r="M11607" i="3" s="1"/>
  <c r="L11603" i="3"/>
  <c r="M11603" i="3" s="1"/>
  <c r="L11599" i="3"/>
  <c r="M11599" i="3" s="1"/>
  <c r="L11595" i="3"/>
  <c r="M11595" i="3" s="1"/>
  <c r="L11591" i="3"/>
  <c r="M11591" i="3" s="1"/>
  <c r="L11587" i="3"/>
  <c r="M11587" i="3" s="1"/>
  <c r="L11583" i="3"/>
  <c r="M11583" i="3" s="1"/>
  <c r="L11579" i="3"/>
  <c r="M11579" i="3" s="1"/>
  <c r="L11575" i="3"/>
  <c r="M11575" i="3" s="1"/>
  <c r="L11571" i="3"/>
  <c r="M11571" i="3" s="1"/>
  <c r="L11567" i="3"/>
  <c r="M11567" i="3" s="1"/>
  <c r="L11563" i="3"/>
  <c r="M11563" i="3" s="1"/>
  <c r="L11559" i="3"/>
  <c r="M11559" i="3" s="1"/>
  <c r="L11555" i="3"/>
  <c r="M11555" i="3" s="1"/>
  <c r="L11551" i="3"/>
  <c r="M11551" i="3" s="1"/>
  <c r="L11547" i="3"/>
  <c r="M11547" i="3" s="1"/>
  <c r="L11543" i="3"/>
  <c r="M11543" i="3" s="1"/>
  <c r="L11539" i="3"/>
  <c r="M11539" i="3" s="1"/>
  <c r="L11535" i="3"/>
  <c r="M11535" i="3" s="1"/>
  <c r="L11531" i="3"/>
  <c r="M11531" i="3" s="1"/>
  <c r="L11527" i="3"/>
  <c r="M11527" i="3" s="1"/>
  <c r="L11523" i="3"/>
  <c r="M11523" i="3" s="1"/>
  <c r="L11519" i="3"/>
  <c r="M11519" i="3" s="1"/>
  <c r="L11515" i="3"/>
  <c r="M11515" i="3" s="1"/>
  <c r="L11511" i="3"/>
  <c r="M11511" i="3" s="1"/>
  <c r="L11507" i="3"/>
  <c r="M11507" i="3" s="1"/>
  <c r="L11503" i="3"/>
  <c r="M11503" i="3" s="1"/>
  <c r="L11499" i="3"/>
  <c r="M11499" i="3" s="1"/>
  <c r="L11495" i="3"/>
  <c r="M11495" i="3" s="1"/>
  <c r="L11491" i="3"/>
  <c r="M11491" i="3" s="1"/>
  <c r="L11487" i="3"/>
  <c r="M11487" i="3" s="1"/>
  <c r="L11483" i="3"/>
  <c r="M11483" i="3" s="1"/>
  <c r="L11479" i="3"/>
  <c r="M11479" i="3" s="1"/>
  <c r="L11475" i="3"/>
  <c r="M11475" i="3" s="1"/>
  <c r="L11471" i="3"/>
  <c r="M11471" i="3" s="1"/>
  <c r="L11467" i="3"/>
  <c r="M11467" i="3" s="1"/>
  <c r="L11463" i="3"/>
  <c r="M11463" i="3" s="1"/>
  <c r="L11459" i="3"/>
  <c r="M11459" i="3" s="1"/>
  <c r="L11455" i="3"/>
  <c r="M11455" i="3" s="1"/>
  <c r="L11451" i="3"/>
  <c r="M11451" i="3" s="1"/>
  <c r="L11447" i="3"/>
  <c r="M11447" i="3" s="1"/>
  <c r="L11443" i="3"/>
  <c r="M11443" i="3" s="1"/>
  <c r="L11439" i="3"/>
  <c r="M11439" i="3" s="1"/>
  <c r="L11435" i="3"/>
  <c r="M11435" i="3" s="1"/>
  <c r="L11431" i="3"/>
  <c r="M11431" i="3" s="1"/>
  <c r="L11427" i="3"/>
  <c r="M11427" i="3" s="1"/>
  <c r="L11423" i="3"/>
  <c r="M11423" i="3" s="1"/>
  <c r="L11419" i="3"/>
  <c r="M11419" i="3" s="1"/>
  <c r="L11415" i="3"/>
  <c r="M11415" i="3" s="1"/>
  <c r="L11411" i="3"/>
  <c r="M11411" i="3" s="1"/>
  <c r="L11407" i="3"/>
  <c r="M11407" i="3" s="1"/>
  <c r="L11403" i="3"/>
  <c r="M11403" i="3" s="1"/>
  <c r="L11399" i="3"/>
  <c r="M11399" i="3" s="1"/>
  <c r="L11395" i="3"/>
  <c r="M11395" i="3" s="1"/>
  <c r="L11391" i="3"/>
  <c r="M11391" i="3" s="1"/>
  <c r="L11387" i="3"/>
  <c r="M11387" i="3" s="1"/>
  <c r="L11383" i="3"/>
  <c r="M11383" i="3" s="1"/>
  <c r="L11379" i="3"/>
  <c r="M11379" i="3" s="1"/>
  <c r="L11375" i="3"/>
  <c r="M11375" i="3" s="1"/>
  <c r="L11371" i="3"/>
  <c r="M11371" i="3" s="1"/>
  <c r="L11367" i="3"/>
  <c r="M11367" i="3" s="1"/>
  <c r="L11363" i="3"/>
  <c r="M11363" i="3" s="1"/>
  <c r="L11359" i="3"/>
  <c r="M11359" i="3" s="1"/>
  <c r="L11355" i="3"/>
  <c r="M11355" i="3" s="1"/>
  <c r="L11351" i="3"/>
  <c r="M11351" i="3" s="1"/>
  <c r="L11347" i="3"/>
  <c r="M11347" i="3" s="1"/>
  <c r="L11343" i="3"/>
  <c r="M11343" i="3" s="1"/>
  <c r="L11339" i="3"/>
  <c r="M11339" i="3" s="1"/>
  <c r="L11335" i="3"/>
  <c r="M11335" i="3" s="1"/>
  <c r="L11331" i="3"/>
  <c r="M11331" i="3" s="1"/>
  <c r="L11327" i="3"/>
  <c r="M11327" i="3" s="1"/>
  <c r="L11323" i="3"/>
  <c r="M11323" i="3" s="1"/>
  <c r="L11319" i="3"/>
  <c r="M11319" i="3" s="1"/>
  <c r="L11315" i="3"/>
  <c r="M11315" i="3" s="1"/>
  <c r="L11311" i="3"/>
  <c r="M11311" i="3" s="1"/>
  <c r="L11307" i="3"/>
  <c r="M11307" i="3" s="1"/>
  <c r="L11303" i="3"/>
  <c r="M11303" i="3" s="1"/>
  <c r="L11299" i="3"/>
  <c r="M11299" i="3" s="1"/>
  <c r="L11295" i="3"/>
  <c r="M11295" i="3" s="1"/>
  <c r="L11291" i="3"/>
  <c r="M11291" i="3" s="1"/>
  <c r="L11287" i="3"/>
  <c r="M11287" i="3" s="1"/>
  <c r="L11283" i="3"/>
  <c r="M11283" i="3" s="1"/>
  <c r="L11279" i="3"/>
  <c r="M11279" i="3" s="1"/>
  <c r="L11275" i="3"/>
  <c r="M11275" i="3" s="1"/>
  <c r="L11271" i="3"/>
  <c r="M11271" i="3" s="1"/>
  <c r="L11267" i="3"/>
  <c r="M11267" i="3" s="1"/>
  <c r="L11263" i="3"/>
  <c r="M11263" i="3" s="1"/>
  <c r="L11259" i="3"/>
  <c r="M11259" i="3" s="1"/>
  <c r="L11255" i="3"/>
  <c r="M11255" i="3" s="1"/>
  <c r="L11251" i="3"/>
  <c r="M11251" i="3" s="1"/>
  <c r="L11247" i="3"/>
  <c r="M11247" i="3" s="1"/>
  <c r="L11243" i="3"/>
  <c r="M11243" i="3" s="1"/>
  <c r="L11239" i="3"/>
  <c r="M11239" i="3" s="1"/>
  <c r="L11235" i="3"/>
  <c r="M11235" i="3" s="1"/>
  <c r="L11231" i="3"/>
  <c r="M11231" i="3" s="1"/>
  <c r="L11227" i="3"/>
  <c r="M11227" i="3" s="1"/>
  <c r="L11223" i="3"/>
  <c r="M11223" i="3" s="1"/>
  <c r="L11219" i="3"/>
  <c r="M11219" i="3" s="1"/>
  <c r="L11215" i="3"/>
  <c r="M11215" i="3" s="1"/>
  <c r="L11211" i="3"/>
  <c r="M11211" i="3" s="1"/>
  <c r="L11207" i="3"/>
  <c r="M11207" i="3" s="1"/>
  <c r="L11203" i="3"/>
  <c r="M11203" i="3" s="1"/>
  <c r="L11199" i="3"/>
  <c r="M11199" i="3" s="1"/>
  <c r="L11195" i="3"/>
  <c r="M11195" i="3" s="1"/>
  <c r="L11191" i="3"/>
  <c r="M11191" i="3" s="1"/>
  <c r="L11187" i="3"/>
  <c r="M11187" i="3" s="1"/>
  <c r="L11183" i="3"/>
  <c r="M11183" i="3" s="1"/>
  <c r="L11179" i="3"/>
  <c r="M11179" i="3" s="1"/>
  <c r="L11175" i="3"/>
  <c r="M11175" i="3" s="1"/>
  <c r="L11171" i="3"/>
  <c r="M11171" i="3" s="1"/>
  <c r="L11167" i="3"/>
  <c r="M11167" i="3" s="1"/>
  <c r="L11163" i="3"/>
  <c r="M11163" i="3" s="1"/>
  <c r="L11159" i="3"/>
  <c r="M11159" i="3" s="1"/>
  <c r="L11155" i="3"/>
  <c r="M11155" i="3" s="1"/>
  <c r="L11151" i="3"/>
  <c r="M11151" i="3" s="1"/>
  <c r="L11147" i="3"/>
  <c r="M11147" i="3" s="1"/>
  <c r="L11143" i="3"/>
  <c r="M11143" i="3" s="1"/>
  <c r="L11139" i="3"/>
  <c r="M11139" i="3" s="1"/>
  <c r="L11135" i="3"/>
  <c r="M11135" i="3" s="1"/>
  <c r="L11131" i="3"/>
  <c r="M11131" i="3" s="1"/>
  <c r="L11127" i="3"/>
  <c r="M11127" i="3" s="1"/>
  <c r="L11123" i="3"/>
  <c r="M11123" i="3" s="1"/>
  <c r="L11119" i="3"/>
  <c r="M11119" i="3" s="1"/>
  <c r="L11115" i="3"/>
  <c r="M11115" i="3" s="1"/>
  <c r="L11111" i="3"/>
  <c r="M11111" i="3" s="1"/>
  <c r="L11107" i="3"/>
  <c r="M11107" i="3" s="1"/>
  <c r="L11103" i="3"/>
  <c r="M11103" i="3" s="1"/>
  <c r="L11099" i="3"/>
  <c r="M11099" i="3" s="1"/>
  <c r="L11095" i="3"/>
  <c r="M11095" i="3" s="1"/>
  <c r="L11091" i="3"/>
  <c r="M11091" i="3" s="1"/>
  <c r="L11087" i="3"/>
  <c r="M11087" i="3" s="1"/>
  <c r="L11083" i="3"/>
  <c r="M11083" i="3" s="1"/>
  <c r="L11079" i="3"/>
  <c r="M11079" i="3" s="1"/>
  <c r="L11075" i="3"/>
  <c r="M11075" i="3" s="1"/>
  <c r="L11071" i="3"/>
  <c r="M11071" i="3" s="1"/>
  <c r="L11067" i="3"/>
  <c r="M11067" i="3" s="1"/>
  <c r="L11063" i="3"/>
  <c r="M11063" i="3" s="1"/>
  <c r="L11059" i="3"/>
  <c r="M11059" i="3" s="1"/>
  <c r="L11055" i="3"/>
  <c r="M11055" i="3" s="1"/>
  <c r="L11051" i="3"/>
  <c r="M11051" i="3" s="1"/>
  <c r="L11047" i="3"/>
  <c r="M11047" i="3" s="1"/>
  <c r="L11043" i="3"/>
  <c r="M11043" i="3" s="1"/>
  <c r="L11039" i="3"/>
  <c r="M11039" i="3" s="1"/>
  <c r="L11035" i="3"/>
  <c r="M11035" i="3" s="1"/>
  <c r="L11031" i="3"/>
  <c r="M11031" i="3" s="1"/>
  <c r="L11027" i="3"/>
  <c r="M11027" i="3" s="1"/>
  <c r="L11023" i="3"/>
  <c r="M11023" i="3" s="1"/>
  <c r="L11019" i="3"/>
  <c r="M11019" i="3" s="1"/>
  <c r="L11012" i="3"/>
  <c r="M11012" i="3" s="1"/>
  <c r="L10972" i="3"/>
  <c r="M10972" i="3" s="1"/>
  <c r="L10968" i="3"/>
  <c r="M10968" i="3" s="1"/>
  <c r="L10960" i="3"/>
  <c r="M10960" i="3" s="1"/>
  <c r="L10956" i="3"/>
  <c r="M10956" i="3" s="1"/>
  <c r="L10952" i="3"/>
  <c r="M10952" i="3" s="1"/>
  <c r="L10948" i="3"/>
  <c r="M10948" i="3" s="1"/>
  <c r="L10944" i="3"/>
  <c r="M10944" i="3" s="1"/>
  <c r="L10942" i="3"/>
  <c r="M10942" i="3" s="1"/>
  <c r="L10905" i="3"/>
  <c r="M10905" i="3" s="1"/>
  <c r="L10902" i="3"/>
  <c r="M10902" i="3" s="1"/>
  <c r="L10898" i="3"/>
  <c r="M10898" i="3" s="1"/>
  <c r="L10892" i="3"/>
  <c r="M10892" i="3" s="1"/>
  <c r="L10878" i="3"/>
  <c r="M10878" i="3" s="1"/>
  <c r="L10841" i="3"/>
  <c r="M10841" i="3" s="1"/>
  <c r="L10838" i="3"/>
  <c r="M10838" i="3" s="1"/>
  <c r="L10834" i="3"/>
  <c r="M10834" i="3" s="1"/>
  <c r="L10814" i="3"/>
  <c r="M10814" i="3" s="1"/>
  <c r="L10777" i="3"/>
  <c r="M10777" i="3" s="1"/>
  <c r="L10774" i="3"/>
  <c r="M10774" i="3" s="1"/>
  <c r="L10770" i="3"/>
  <c r="M10770" i="3" s="1"/>
  <c r="L10764" i="3"/>
  <c r="M10764" i="3" s="1"/>
  <c r="L10750" i="3"/>
  <c r="M10750" i="3" s="1"/>
  <c r="L10700" i="3"/>
  <c r="M10700" i="3" s="1"/>
  <c r="L14728" i="3"/>
  <c r="M14728" i="3" s="1"/>
  <c r="L14712" i="3"/>
  <c r="M14712" i="3" s="1"/>
  <c r="L14696" i="3"/>
  <c r="M14696" i="3" s="1"/>
  <c r="L14680" i="3"/>
  <c r="M14680" i="3" s="1"/>
  <c r="L14664" i="3"/>
  <c r="M14664" i="3" s="1"/>
  <c r="L14648" i="3"/>
  <c r="M14648" i="3" s="1"/>
  <c r="L14632" i="3"/>
  <c r="M14632" i="3" s="1"/>
  <c r="L14616" i="3"/>
  <c r="M14616" i="3" s="1"/>
  <c r="L14600" i="3"/>
  <c r="M14600" i="3" s="1"/>
  <c r="L14584" i="3"/>
  <c r="M14584" i="3" s="1"/>
  <c r="L14568" i="3"/>
  <c r="M14568" i="3" s="1"/>
  <c r="L14552" i="3"/>
  <c r="M14552" i="3" s="1"/>
  <c r="L14536" i="3"/>
  <c r="M14536" i="3" s="1"/>
  <c r="L14520" i="3"/>
  <c r="M14520" i="3" s="1"/>
  <c r="L14504" i="3"/>
  <c r="M14504" i="3" s="1"/>
  <c r="L14488" i="3"/>
  <c r="M14488" i="3" s="1"/>
  <c r="L14472" i="3"/>
  <c r="M14472" i="3" s="1"/>
  <c r="L14456" i="3"/>
  <c r="M14456" i="3" s="1"/>
  <c r="L14440" i="3"/>
  <c r="M14440" i="3" s="1"/>
  <c r="L14424" i="3"/>
  <c r="M14424" i="3" s="1"/>
  <c r="L14408" i="3"/>
  <c r="M14408" i="3" s="1"/>
  <c r="L14392" i="3"/>
  <c r="M14392" i="3" s="1"/>
  <c r="L14376" i="3"/>
  <c r="M14376" i="3" s="1"/>
  <c r="L14360" i="3"/>
  <c r="M14360" i="3" s="1"/>
  <c r="L14344" i="3"/>
  <c r="M14344" i="3" s="1"/>
  <c r="L14328" i="3"/>
  <c r="M14328" i="3" s="1"/>
  <c r="L14312" i="3"/>
  <c r="M14312" i="3" s="1"/>
  <c r="L14296" i="3"/>
  <c r="M14296" i="3" s="1"/>
  <c r="L14280" i="3"/>
  <c r="M14280" i="3" s="1"/>
  <c r="L14264" i="3"/>
  <c r="M14264" i="3" s="1"/>
  <c r="L14248" i="3"/>
  <c r="M14248" i="3" s="1"/>
  <c r="L14232" i="3"/>
  <c r="M14232" i="3" s="1"/>
  <c r="L14216" i="3"/>
  <c r="M14216" i="3" s="1"/>
  <c r="L14200" i="3"/>
  <c r="M14200" i="3" s="1"/>
  <c r="L14184" i="3"/>
  <c r="M14184" i="3" s="1"/>
  <c r="L14168" i="3"/>
  <c r="M14168" i="3" s="1"/>
  <c r="L14152" i="3"/>
  <c r="M14152" i="3" s="1"/>
  <c r="L14136" i="3"/>
  <c r="M14136" i="3" s="1"/>
  <c r="L14120" i="3"/>
  <c r="M14120" i="3" s="1"/>
  <c r="L14104" i="3"/>
  <c r="M14104" i="3" s="1"/>
  <c r="L14088" i="3"/>
  <c r="M14088" i="3" s="1"/>
  <c r="L14072" i="3"/>
  <c r="M14072" i="3" s="1"/>
  <c r="L14056" i="3"/>
  <c r="M14056" i="3" s="1"/>
  <c r="L14040" i="3"/>
  <c r="M14040" i="3" s="1"/>
  <c r="L14024" i="3"/>
  <c r="M14024" i="3" s="1"/>
  <c r="L14008" i="3"/>
  <c r="M14008" i="3" s="1"/>
  <c r="L13992" i="3"/>
  <c r="M13992" i="3" s="1"/>
  <c r="L13976" i="3"/>
  <c r="M13976" i="3" s="1"/>
  <c r="L13960" i="3"/>
  <c r="M13960" i="3" s="1"/>
  <c r="L13944" i="3"/>
  <c r="M13944" i="3" s="1"/>
  <c r="L13928" i="3"/>
  <c r="M13928" i="3" s="1"/>
  <c r="L13912" i="3"/>
  <c r="M13912" i="3" s="1"/>
  <c r="L13896" i="3"/>
  <c r="M13896" i="3" s="1"/>
  <c r="L13880" i="3"/>
  <c r="M13880" i="3" s="1"/>
  <c r="L13864" i="3"/>
  <c r="M13864" i="3" s="1"/>
  <c r="L13848" i="3"/>
  <c r="M13848" i="3" s="1"/>
  <c r="L13832" i="3"/>
  <c r="M13832" i="3" s="1"/>
  <c r="L13816" i="3"/>
  <c r="M13816" i="3" s="1"/>
  <c r="L13800" i="3"/>
  <c r="M13800" i="3" s="1"/>
  <c r="L13784" i="3"/>
  <c r="M13784" i="3" s="1"/>
  <c r="L13768" i="3"/>
  <c r="M13768" i="3" s="1"/>
  <c r="L13752" i="3"/>
  <c r="M13752" i="3" s="1"/>
  <c r="L13741" i="3"/>
  <c r="M13741" i="3" s="1"/>
  <c r="L13740" i="3"/>
  <c r="M13740" i="3" s="1"/>
  <c r="L13729" i="3"/>
  <c r="M13729" i="3" s="1"/>
  <c r="L13722" i="3"/>
  <c r="M13722" i="3" s="1"/>
  <c r="L13713" i="3"/>
  <c r="M13713" i="3" s="1"/>
  <c r="L13709" i="3"/>
  <c r="M13709" i="3" s="1"/>
  <c r="L13705" i="3"/>
  <c r="M13705" i="3" s="1"/>
  <c r="L13701" i="3"/>
  <c r="M13701" i="3" s="1"/>
  <c r="L13697" i="3"/>
  <c r="M13697" i="3" s="1"/>
  <c r="L13693" i="3"/>
  <c r="M13693" i="3" s="1"/>
  <c r="L13689" i="3"/>
  <c r="M13689" i="3" s="1"/>
  <c r="L13685" i="3"/>
  <c r="M13685" i="3" s="1"/>
  <c r="L13681" i="3"/>
  <c r="M13681" i="3" s="1"/>
  <c r="L13677" i="3"/>
  <c r="M13677" i="3" s="1"/>
  <c r="L13673" i="3"/>
  <c r="M13673" i="3" s="1"/>
  <c r="L13669" i="3"/>
  <c r="M13669" i="3" s="1"/>
  <c r="L13665" i="3"/>
  <c r="M13665" i="3" s="1"/>
  <c r="L13661" i="3"/>
  <c r="M13661" i="3" s="1"/>
  <c r="L13657" i="3"/>
  <c r="M13657" i="3" s="1"/>
  <c r="L13653" i="3"/>
  <c r="M13653" i="3" s="1"/>
  <c r="L13649" i="3"/>
  <c r="M13649" i="3" s="1"/>
  <c r="L13645" i="3"/>
  <c r="M13645" i="3" s="1"/>
  <c r="L13641" i="3"/>
  <c r="M13641" i="3" s="1"/>
  <c r="L13637" i="3"/>
  <c r="M13637" i="3" s="1"/>
  <c r="L13633" i="3"/>
  <c r="M13633" i="3" s="1"/>
  <c r="L13629" i="3"/>
  <c r="M13629" i="3" s="1"/>
  <c r="L13625" i="3"/>
  <c r="M13625" i="3" s="1"/>
  <c r="L13621" i="3"/>
  <c r="M13621" i="3" s="1"/>
  <c r="L13617" i="3"/>
  <c r="M13617" i="3" s="1"/>
  <c r="L13613" i="3"/>
  <c r="M13613" i="3" s="1"/>
  <c r="L13609" i="3"/>
  <c r="M13609" i="3" s="1"/>
  <c r="L13605" i="3"/>
  <c r="M13605" i="3" s="1"/>
  <c r="L13601" i="3"/>
  <c r="M13601" i="3" s="1"/>
  <c r="L13597" i="3"/>
  <c r="M13597" i="3" s="1"/>
  <c r="L13593" i="3"/>
  <c r="M13593" i="3" s="1"/>
  <c r="L13589" i="3"/>
  <c r="M13589" i="3" s="1"/>
  <c r="L13585" i="3"/>
  <c r="M13585" i="3" s="1"/>
  <c r="L13581" i="3"/>
  <c r="M13581" i="3" s="1"/>
  <c r="L13577" i="3"/>
  <c r="M13577" i="3" s="1"/>
  <c r="L13573" i="3"/>
  <c r="M13573" i="3" s="1"/>
  <c r="L13569" i="3"/>
  <c r="M13569" i="3" s="1"/>
  <c r="L13565" i="3"/>
  <c r="M13565" i="3" s="1"/>
  <c r="L13561" i="3"/>
  <c r="M13561" i="3" s="1"/>
  <c r="L13557" i="3"/>
  <c r="M13557" i="3" s="1"/>
  <c r="L13553" i="3"/>
  <c r="M13553" i="3" s="1"/>
  <c r="L13549" i="3"/>
  <c r="M13549" i="3" s="1"/>
  <c r="L13545" i="3"/>
  <c r="M13545" i="3" s="1"/>
  <c r="L13541" i="3"/>
  <c r="M13541" i="3" s="1"/>
  <c r="L13537" i="3"/>
  <c r="M13537" i="3" s="1"/>
  <c r="L13533" i="3"/>
  <c r="M13533" i="3" s="1"/>
  <c r="L13529" i="3"/>
  <c r="M13529" i="3" s="1"/>
  <c r="L13525" i="3"/>
  <c r="M13525" i="3" s="1"/>
  <c r="L13521" i="3"/>
  <c r="M13521" i="3" s="1"/>
  <c r="L13517" i="3"/>
  <c r="M13517" i="3" s="1"/>
  <c r="L13513" i="3"/>
  <c r="M13513" i="3" s="1"/>
  <c r="L13509" i="3"/>
  <c r="M13509" i="3" s="1"/>
  <c r="L13505" i="3"/>
  <c r="M13505" i="3" s="1"/>
  <c r="L13501" i="3"/>
  <c r="M13501" i="3" s="1"/>
  <c r="L13497" i="3"/>
  <c r="M13497" i="3" s="1"/>
  <c r="L13493" i="3"/>
  <c r="M13493" i="3" s="1"/>
  <c r="L13489" i="3"/>
  <c r="M13489" i="3" s="1"/>
  <c r="L13485" i="3"/>
  <c r="M13485" i="3" s="1"/>
  <c r="L13481" i="3"/>
  <c r="M13481" i="3" s="1"/>
  <c r="L13477" i="3"/>
  <c r="M13477" i="3" s="1"/>
  <c r="L13473" i="3"/>
  <c r="M13473" i="3" s="1"/>
  <c r="L13469" i="3"/>
  <c r="M13469" i="3" s="1"/>
  <c r="L13465" i="3"/>
  <c r="M13465" i="3" s="1"/>
  <c r="L13461" i="3"/>
  <c r="M13461" i="3" s="1"/>
  <c r="L13457" i="3"/>
  <c r="M13457" i="3" s="1"/>
  <c r="L13453" i="3"/>
  <c r="M13453" i="3" s="1"/>
  <c r="L13449" i="3"/>
  <c r="M13449" i="3" s="1"/>
  <c r="L13445" i="3"/>
  <c r="M13445" i="3" s="1"/>
  <c r="L13441" i="3"/>
  <c r="M13441" i="3" s="1"/>
  <c r="L13437" i="3"/>
  <c r="M13437" i="3" s="1"/>
  <c r="L13433" i="3"/>
  <c r="M13433" i="3" s="1"/>
  <c r="L13429" i="3"/>
  <c r="M13429" i="3" s="1"/>
  <c r="L13425" i="3"/>
  <c r="M13425" i="3" s="1"/>
  <c r="L13421" i="3"/>
  <c r="M13421" i="3" s="1"/>
  <c r="L13417" i="3"/>
  <c r="M13417" i="3" s="1"/>
  <c r="L13413" i="3"/>
  <c r="M13413" i="3" s="1"/>
  <c r="L13409" i="3"/>
  <c r="M13409" i="3" s="1"/>
  <c r="L13405" i="3"/>
  <c r="M13405" i="3" s="1"/>
  <c r="L13401" i="3"/>
  <c r="M13401" i="3" s="1"/>
  <c r="L13397" i="3"/>
  <c r="M13397" i="3" s="1"/>
  <c r="L13393" i="3"/>
  <c r="M13393" i="3" s="1"/>
  <c r="L13389" i="3"/>
  <c r="M13389" i="3" s="1"/>
  <c r="L13385" i="3"/>
  <c r="M13385" i="3" s="1"/>
  <c r="L13381" i="3"/>
  <c r="M13381" i="3" s="1"/>
  <c r="L13377" i="3"/>
  <c r="M13377" i="3" s="1"/>
  <c r="L13373" i="3"/>
  <c r="M13373" i="3" s="1"/>
  <c r="L13369" i="3"/>
  <c r="M13369" i="3" s="1"/>
  <c r="L13365" i="3"/>
  <c r="M13365" i="3" s="1"/>
  <c r="L13361" i="3"/>
  <c r="M13361" i="3" s="1"/>
  <c r="L13357" i="3"/>
  <c r="M13357" i="3" s="1"/>
  <c r="L13353" i="3"/>
  <c r="M13353" i="3" s="1"/>
  <c r="L13349" i="3"/>
  <c r="M13349" i="3" s="1"/>
  <c r="L13345" i="3"/>
  <c r="M13345" i="3" s="1"/>
  <c r="L13341" i="3"/>
  <c r="M13341" i="3" s="1"/>
  <c r="L13337" i="3"/>
  <c r="M13337" i="3" s="1"/>
  <c r="L13333" i="3"/>
  <c r="M13333" i="3" s="1"/>
  <c r="L13329" i="3"/>
  <c r="M13329" i="3" s="1"/>
  <c r="L13325" i="3"/>
  <c r="M13325" i="3" s="1"/>
  <c r="L13321" i="3"/>
  <c r="M13321" i="3" s="1"/>
  <c r="L13317" i="3"/>
  <c r="M13317" i="3" s="1"/>
  <c r="L13313" i="3"/>
  <c r="M13313" i="3" s="1"/>
  <c r="L13309" i="3"/>
  <c r="M13309" i="3" s="1"/>
  <c r="L13305" i="3"/>
  <c r="M13305" i="3" s="1"/>
  <c r="L13301" i="3"/>
  <c r="M13301" i="3" s="1"/>
  <c r="L13297" i="3"/>
  <c r="M13297" i="3" s="1"/>
  <c r="L13293" i="3"/>
  <c r="M13293" i="3" s="1"/>
  <c r="L13289" i="3"/>
  <c r="M13289" i="3" s="1"/>
  <c r="L13285" i="3"/>
  <c r="M13285" i="3" s="1"/>
  <c r="L13281" i="3"/>
  <c r="M13281" i="3" s="1"/>
  <c r="L13277" i="3"/>
  <c r="M13277" i="3" s="1"/>
  <c r="L13273" i="3"/>
  <c r="M13273" i="3" s="1"/>
  <c r="L13269" i="3"/>
  <c r="M13269" i="3" s="1"/>
  <c r="L13265" i="3"/>
  <c r="M13265" i="3" s="1"/>
  <c r="L13261" i="3"/>
  <c r="M13261" i="3" s="1"/>
  <c r="L13257" i="3"/>
  <c r="M13257" i="3" s="1"/>
  <c r="L13253" i="3"/>
  <c r="M13253" i="3" s="1"/>
  <c r="L13249" i="3"/>
  <c r="M13249" i="3" s="1"/>
  <c r="L13245" i="3"/>
  <c r="M13245" i="3" s="1"/>
  <c r="L13241" i="3"/>
  <c r="M13241" i="3" s="1"/>
  <c r="L13237" i="3"/>
  <c r="M13237" i="3" s="1"/>
  <c r="L13233" i="3"/>
  <c r="M13233" i="3" s="1"/>
  <c r="L13229" i="3"/>
  <c r="M13229" i="3" s="1"/>
  <c r="L13225" i="3"/>
  <c r="M13225" i="3" s="1"/>
  <c r="L13221" i="3"/>
  <c r="M13221" i="3" s="1"/>
  <c r="L13217" i="3"/>
  <c r="M13217" i="3" s="1"/>
  <c r="L13213" i="3"/>
  <c r="M13213" i="3" s="1"/>
  <c r="L13209" i="3"/>
  <c r="M13209" i="3" s="1"/>
  <c r="L13205" i="3"/>
  <c r="M13205" i="3" s="1"/>
  <c r="L13201" i="3"/>
  <c r="M13201" i="3" s="1"/>
  <c r="L13197" i="3"/>
  <c r="M13197" i="3" s="1"/>
  <c r="L13193" i="3"/>
  <c r="M13193" i="3" s="1"/>
  <c r="L13189" i="3"/>
  <c r="M13189" i="3" s="1"/>
  <c r="L13185" i="3"/>
  <c r="M13185" i="3" s="1"/>
  <c r="L13181" i="3"/>
  <c r="M13181" i="3" s="1"/>
  <c r="L13177" i="3"/>
  <c r="M13177" i="3" s="1"/>
  <c r="L13173" i="3"/>
  <c r="M13173" i="3" s="1"/>
  <c r="L13169" i="3"/>
  <c r="M13169" i="3" s="1"/>
  <c r="L13165" i="3"/>
  <c r="M13165" i="3" s="1"/>
  <c r="L13161" i="3"/>
  <c r="M13161" i="3" s="1"/>
  <c r="L13157" i="3"/>
  <c r="M13157" i="3" s="1"/>
  <c r="L13153" i="3"/>
  <c r="M13153" i="3" s="1"/>
  <c r="L13149" i="3"/>
  <c r="M13149" i="3" s="1"/>
  <c r="L13145" i="3"/>
  <c r="M13145" i="3" s="1"/>
  <c r="L13141" i="3"/>
  <c r="M13141" i="3" s="1"/>
  <c r="L13137" i="3"/>
  <c r="M13137" i="3" s="1"/>
  <c r="L13133" i="3"/>
  <c r="M13133" i="3" s="1"/>
  <c r="L13129" i="3"/>
  <c r="M13129" i="3" s="1"/>
  <c r="L13125" i="3"/>
  <c r="M13125" i="3" s="1"/>
  <c r="L13121" i="3"/>
  <c r="M13121" i="3" s="1"/>
  <c r="L13117" i="3"/>
  <c r="M13117" i="3" s="1"/>
  <c r="L13113" i="3"/>
  <c r="M13113" i="3" s="1"/>
  <c r="L13109" i="3"/>
  <c r="M13109" i="3" s="1"/>
  <c r="L13105" i="3"/>
  <c r="M13105" i="3" s="1"/>
  <c r="L13101" i="3"/>
  <c r="M13101" i="3" s="1"/>
  <c r="L13097" i="3"/>
  <c r="M13097" i="3" s="1"/>
  <c r="L13093" i="3"/>
  <c r="M13093" i="3" s="1"/>
  <c r="L13089" i="3"/>
  <c r="M13089" i="3" s="1"/>
  <c r="L13085" i="3"/>
  <c r="M13085" i="3" s="1"/>
  <c r="L13081" i="3"/>
  <c r="M13081" i="3" s="1"/>
  <c r="L13077" i="3"/>
  <c r="M13077" i="3" s="1"/>
  <c r="L13073" i="3"/>
  <c r="M13073" i="3" s="1"/>
  <c r="L13069" i="3"/>
  <c r="M13069" i="3" s="1"/>
  <c r="L13065" i="3"/>
  <c r="M13065" i="3" s="1"/>
  <c r="L13061" i="3"/>
  <c r="M13061" i="3" s="1"/>
  <c r="L13057" i="3"/>
  <c r="M13057" i="3" s="1"/>
  <c r="L13053" i="3"/>
  <c r="M13053" i="3" s="1"/>
  <c r="L13049" i="3"/>
  <c r="M13049" i="3" s="1"/>
  <c r="L13045" i="3"/>
  <c r="M13045" i="3" s="1"/>
  <c r="L13041" i="3"/>
  <c r="M13041" i="3" s="1"/>
  <c r="L13037" i="3"/>
  <c r="M13037" i="3" s="1"/>
  <c r="L13033" i="3"/>
  <c r="M13033" i="3" s="1"/>
  <c r="L13029" i="3"/>
  <c r="M13029" i="3" s="1"/>
  <c r="L13025" i="3"/>
  <c r="M13025" i="3" s="1"/>
  <c r="L13021" i="3"/>
  <c r="M13021" i="3" s="1"/>
  <c r="L13017" i="3"/>
  <c r="M13017" i="3" s="1"/>
  <c r="L13013" i="3"/>
  <c r="M13013" i="3" s="1"/>
  <c r="L13009" i="3"/>
  <c r="M13009" i="3" s="1"/>
  <c r="L13005" i="3"/>
  <c r="M13005" i="3" s="1"/>
  <c r="L13001" i="3"/>
  <c r="M13001" i="3" s="1"/>
  <c r="L12997" i="3"/>
  <c r="M12997" i="3" s="1"/>
  <c r="L12993" i="3"/>
  <c r="M12993" i="3" s="1"/>
  <c r="L12989" i="3"/>
  <c r="M12989" i="3" s="1"/>
  <c r="L12985" i="3"/>
  <c r="M12985" i="3" s="1"/>
  <c r="L12981" i="3"/>
  <c r="M12981" i="3" s="1"/>
  <c r="L12977" i="3"/>
  <c r="M12977" i="3" s="1"/>
  <c r="L12973" i="3"/>
  <c r="M12973" i="3" s="1"/>
  <c r="L12969" i="3"/>
  <c r="M12969" i="3" s="1"/>
  <c r="L12965" i="3"/>
  <c r="M12965" i="3" s="1"/>
  <c r="L12961" i="3"/>
  <c r="M12961" i="3" s="1"/>
  <c r="L12957" i="3"/>
  <c r="M12957" i="3" s="1"/>
  <c r="L12953" i="3"/>
  <c r="M12953" i="3" s="1"/>
  <c r="L12949" i="3"/>
  <c r="M12949" i="3" s="1"/>
  <c r="L12945" i="3"/>
  <c r="M12945" i="3" s="1"/>
  <c r="L12941" i="3"/>
  <c r="M12941" i="3" s="1"/>
  <c r="L12937" i="3"/>
  <c r="M12937" i="3" s="1"/>
  <c r="L12933" i="3"/>
  <c r="M12933" i="3" s="1"/>
  <c r="L12929" i="3"/>
  <c r="M12929" i="3" s="1"/>
  <c r="L12925" i="3"/>
  <c r="M12925" i="3" s="1"/>
  <c r="L12921" i="3"/>
  <c r="M12921" i="3" s="1"/>
  <c r="L12917" i="3"/>
  <c r="M12917" i="3" s="1"/>
  <c r="L12913" i="3"/>
  <c r="M12913" i="3" s="1"/>
  <c r="L12909" i="3"/>
  <c r="M12909" i="3" s="1"/>
  <c r="L12905" i="3"/>
  <c r="M12905" i="3" s="1"/>
  <c r="L12901" i="3"/>
  <c r="M12901" i="3" s="1"/>
  <c r="L12897" i="3"/>
  <c r="M12897" i="3" s="1"/>
  <c r="L12893" i="3"/>
  <c r="M12893" i="3" s="1"/>
  <c r="L12889" i="3"/>
  <c r="M12889" i="3" s="1"/>
  <c r="L12885" i="3"/>
  <c r="M12885" i="3" s="1"/>
  <c r="L12881" i="3"/>
  <c r="M12881" i="3" s="1"/>
  <c r="L12877" i="3"/>
  <c r="M12877" i="3" s="1"/>
  <c r="L12873" i="3"/>
  <c r="M12873" i="3" s="1"/>
  <c r="L12869" i="3"/>
  <c r="M12869" i="3" s="1"/>
  <c r="L12865" i="3"/>
  <c r="M12865" i="3" s="1"/>
  <c r="L12861" i="3"/>
  <c r="M12861" i="3" s="1"/>
  <c r="L12857" i="3"/>
  <c r="M12857" i="3" s="1"/>
  <c r="L12853" i="3"/>
  <c r="M12853" i="3" s="1"/>
  <c r="L12849" i="3"/>
  <c r="M12849" i="3" s="1"/>
  <c r="L12845" i="3"/>
  <c r="M12845" i="3" s="1"/>
  <c r="L12841" i="3"/>
  <c r="M12841" i="3" s="1"/>
  <c r="L12837" i="3"/>
  <c r="M12837" i="3" s="1"/>
  <c r="L12833" i="3"/>
  <c r="M12833" i="3" s="1"/>
  <c r="L12829" i="3"/>
  <c r="M12829" i="3" s="1"/>
  <c r="L12825" i="3"/>
  <c r="M12825" i="3" s="1"/>
  <c r="L12821" i="3"/>
  <c r="M12821" i="3" s="1"/>
  <c r="L12817" i="3"/>
  <c r="M12817" i="3" s="1"/>
  <c r="L12813" i="3"/>
  <c r="M12813" i="3" s="1"/>
  <c r="L12809" i="3"/>
  <c r="M12809" i="3" s="1"/>
  <c r="L12805" i="3"/>
  <c r="M12805" i="3" s="1"/>
  <c r="L12801" i="3"/>
  <c r="M12801" i="3" s="1"/>
  <c r="L12797" i="3"/>
  <c r="M12797" i="3" s="1"/>
  <c r="L12793" i="3"/>
  <c r="M12793" i="3" s="1"/>
  <c r="L12789" i="3"/>
  <c r="M12789" i="3" s="1"/>
  <c r="L12785" i="3"/>
  <c r="M12785" i="3" s="1"/>
  <c r="L12781" i="3"/>
  <c r="M12781" i="3" s="1"/>
  <c r="L12777" i="3"/>
  <c r="M12777" i="3" s="1"/>
  <c r="L12773" i="3"/>
  <c r="M12773" i="3" s="1"/>
  <c r="L12769" i="3"/>
  <c r="M12769" i="3" s="1"/>
  <c r="L12765" i="3"/>
  <c r="M12765" i="3" s="1"/>
  <c r="L12761" i="3"/>
  <c r="M12761" i="3" s="1"/>
  <c r="L12757" i="3"/>
  <c r="M12757" i="3" s="1"/>
  <c r="L12753" i="3"/>
  <c r="M12753" i="3" s="1"/>
  <c r="L12749" i="3"/>
  <c r="M12749" i="3" s="1"/>
  <c r="L12745" i="3"/>
  <c r="M12745" i="3" s="1"/>
  <c r="L12741" i="3"/>
  <c r="M12741" i="3" s="1"/>
  <c r="L12737" i="3"/>
  <c r="M12737" i="3" s="1"/>
  <c r="L12733" i="3"/>
  <c r="M12733" i="3" s="1"/>
  <c r="L12729" i="3"/>
  <c r="M12729" i="3" s="1"/>
  <c r="L12725" i="3"/>
  <c r="M12725" i="3" s="1"/>
  <c r="L12721" i="3"/>
  <c r="M12721" i="3" s="1"/>
  <c r="L12717" i="3"/>
  <c r="M12717" i="3" s="1"/>
  <c r="L12713" i="3"/>
  <c r="M12713" i="3" s="1"/>
  <c r="L12709" i="3"/>
  <c r="M12709" i="3" s="1"/>
  <c r="L12705" i="3"/>
  <c r="M12705" i="3" s="1"/>
  <c r="L12701" i="3"/>
  <c r="M12701" i="3" s="1"/>
  <c r="L12697" i="3"/>
  <c r="M12697" i="3" s="1"/>
  <c r="L12693" i="3"/>
  <c r="M12693" i="3" s="1"/>
  <c r="L12689" i="3"/>
  <c r="M12689" i="3" s="1"/>
  <c r="L12685" i="3"/>
  <c r="M12685" i="3" s="1"/>
  <c r="L12681" i="3"/>
  <c r="M12681" i="3" s="1"/>
  <c r="L12677" i="3"/>
  <c r="M12677" i="3" s="1"/>
  <c r="L12673" i="3"/>
  <c r="M12673" i="3" s="1"/>
  <c r="L12669" i="3"/>
  <c r="M12669" i="3" s="1"/>
  <c r="L12665" i="3"/>
  <c r="M12665" i="3" s="1"/>
  <c r="L12661" i="3"/>
  <c r="M12661" i="3" s="1"/>
  <c r="L12657" i="3"/>
  <c r="M12657" i="3" s="1"/>
  <c r="L12653" i="3"/>
  <c r="M12653" i="3" s="1"/>
  <c r="L12649" i="3"/>
  <c r="M12649" i="3" s="1"/>
  <c r="L12645" i="3"/>
  <c r="M12645" i="3" s="1"/>
  <c r="L12641" i="3"/>
  <c r="M12641" i="3" s="1"/>
  <c r="L12637" i="3"/>
  <c r="M12637" i="3" s="1"/>
  <c r="L12633" i="3"/>
  <c r="M12633" i="3" s="1"/>
  <c r="L12629" i="3"/>
  <c r="M12629" i="3" s="1"/>
  <c r="L12625" i="3"/>
  <c r="M12625" i="3" s="1"/>
  <c r="L12621" i="3"/>
  <c r="M12621" i="3" s="1"/>
  <c r="L12617" i="3"/>
  <c r="M12617" i="3" s="1"/>
  <c r="L12613" i="3"/>
  <c r="M12613" i="3" s="1"/>
  <c r="L12609" i="3"/>
  <c r="M12609" i="3" s="1"/>
  <c r="L12605" i="3"/>
  <c r="M12605" i="3" s="1"/>
  <c r="L12601" i="3"/>
  <c r="M12601" i="3" s="1"/>
  <c r="L12597" i="3"/>
  <c r="M12597" i="3" s="1"/>
  <c r="L12593" i="3"/>
  <c r="M12593" i="3" s="1"/>
  <c r="L12589" i="3"/>
  <c r="M12589" i="3" s="1"/>
  <c r="L12585" i="3"/>
  <c r="M12585" i="3" s="1"/>
  <c r="L12581" i="3"/>
  <c r="M12581" i="3" s="1"/>
  <c r="L12577" i="3"/>
  <c r="M12577" i="3" s="1"/>
  <c r="L12573" i="3"/>
  <c r="M12573" i="3" s="1"/>
  <c r="L12569" i="3"/>
  <c r="M12569" i="3" s="1"/>
  <c r="L12565" i="3"/>
  <c r="M12565" i="3" s="1"/>
  <c r="L12561" i="3"/>
  <c r="M12561" i="3" s="1"/>
  <c r="L12557" i="3"/>
  <c r="M12557" i="3" s="1"/>
  <c r="L12553" i="3"/>
  <c r="M12553" i="3" s="1"/>
  <c r="L12549" i="3"/>
  <c r="M12549" i="3" s="1"/>
  <c r="L12545" i="3"/>
  <c r="M12545" i="3" s="1"/>
  <c r="L12541" i="3"/>
  <c r="M12541" i="3" s="1"/>
  <c r="L12537" i="3"/>
  <c r="M12537" i="3" s="1"/>
  <c r="L12533" i="3"/>
  <c r="M12533" i="3" s="1"/>
  <c r="L12529" i="3"/>
  <c r="M12529" i="3" s="1"/>
  <c r="L12525" i="3"/>
  <c r="M12525" i="3" s="1"/>
  <c r="L12521" i="3"/>
  <c r="M12521" i="3" s="1"/>
  <c r="L12517" i="3"/>
  <c r="M12517" i="3" s="1"/>
  <c r="L12513" i="3"/>
  <c r="M12513" i="3" s="1"/>
  <c r="L12509" i="3"/>
  <c r="M12509" i="3" s="1"/>
  <c r="L12505" i="3"/>
  <c r="M12505" i="3" s="1"/>
  <c r="L12501" i="3"/>
  <c r="M12501" i="3" s="1"/>
  <c r="L12497" i="3"/>
  <c r="M12497" i="3" s="1"/>
  <c r="L12493" i="3"/>
  <c r="M12493" i="3" s="1"/>
  <c r="L12489" i="3"/>
  <c r="M12489" i="3" s="1"/>
  <c r="L12485" i="3"/>
  <c r="M12485" i="3" s="1"/>
  <c r="L12481" i="3"/>
  <c r="M12481" i="3" s="1"/>
  <c r="L12477" i="3"/>
  <c r="M12477" i="3" s="1"/>
  <c r="L12473" i="3"/>
  <c r="M12473" i="3" s="1"/>
  <c r="L12469" i="3"/>
  <c r="M12469" i="3" s="1"/>
  <c r="L12465" i="3"/>
  <c r="M12465" i="3" s="1"/>
  <c r="L12461" i="3"/>
  <c r="M12461" i="3" s="1"/>
  <c r="L12457" i="3"/>
  <c r="M12457" i="3" s="1"/>
  <c r="L12453" i="3"/>
  <c r="M12453" i="3" s="1"/>
  <c r="L12449" i="3"/>
  <c r="M12449" i="3" s="1"/>
  <c r="L12445" i="3"/>
  <c r="M12445" i="3" s="1"/>
  <c r="L12441" i="3"/>
  <c r="M12441" i="3" s="1"/>
  <c r="L12437" i="3"/>
  <c r="M12437" i="3" s="1"/>
  <c r="L12433" i="3"/>
  <c r="M12433" i="3" s="1"/>
  <c r="L12429" i="3"/>
  <c r="M12429" i="3" s="1"/>
  <c r="L12425" i="3"/>
  <c r="M12425" i="3" s="1"/>
  <c r="L12421" i="3"/>
  <c r="M12421" i="3" s="1"/>
  <c r="L12417" i="3"/>
  <c r="M12417" i="3" s="1"/>
  <c r="L12413" i="3"/>
  <c r="M12413" i="3" s="1"/>
  <c r="L12409" i="3"/>
  <c r="M12409" i="3" s="1"/>
  <c r="L12405" i="3"/>
  <c r="M12405" i="3" s="1"/>
  <c r="L12401" i="3"/>
  <c r="M12401" i="3" s="1"/>
  <c r="L12397" i="3"/>
  <c r="M12397" i="3" s="1"/>
  <c r="L12393" i="3"/>
  <c r="M12393" i="3" s="1"/>
  <c r="L12389" i="3"/>
  <c r="M12389" i="3" s="1"/>
  <c r="L12385" i="3"/>
  <c r="M12385" i="3" s="1"/>
  <c r="L12381" i="3"/>
  <c r="M12381" i="3" s="1"/>
  <c r="L12377" i="3"/>
  <c r="M12377" i="3" s="1"/>
  <c r="L12373" i="3"/>
  <c r="M12373" i="3" s="1"/>
  <c r="L12369" i="3"/>
  <c r="M12369" i="3" s="1"/>
  <c r="L12365" i="3"/>
  <c r="M12365" i="3" s="1"/>
  <c r="L12361" i="3"/>
  <c r="M12361" i="3" s="1"/>
  <c r="L12357" i="3"/>
  <c r="M12357" i="3" s="1"/>
  <c r="L12353" i="3"/>
  <c r="M12353" i="3" s="1"/>
  <c r="L12349" i="3"/>
  <c r="M12349" i="3" s="1"/>
  <c r="L12345" i="3"/>
  <c r="M12345" i="3" s="1"/>
  <c r="L12341" i="3"/>
  <c r="M12341" i="3" s="1"/>
  <c r="L12337" i="3"/>
  <c r="M12337" i="3" s="1"/>
  <c r="L12333" i="3"/>
  <c r="M12333" i="3" s="1"/>
  <c r="L12329" i="3"/>
  <c r="M12329" i="3" s="1"/>
  <c r="L12325" i="3"/>
  <c r="M12325" i="3" s="1"/>
  <c r="L12321" i="3"/>
  <c r="M12321" i="3" s="1"/>
  <c r="L12317" i="3"/>
  <c r="M12317" i="3" s="1"/>
  <c r="L12313" i="3"/>
  <c r="M12313" i="3" s="1"/>
  <c r="L12309" i="3"/>
  <c r="M12309" i="3" s="1"/>
  <c r="L12305" i="3"/>
  <c r="M12305" i="3" s="1"/>
  <c r="L12301" i="3"/>
  <c r="M12301" i="3" s="1"/>
  <c r="L12297" i="3"/>
  <c r="M12297" i="3" s="1"/>
  <c r="L12293" i="3"/>
  <c r="M12293" i="3" s="1"/>
  <c r="L12289" i="3"/>
  <c r="M12289" i="3" s="1"/>
  <c r="L12285" i="3"/>
  <c r="M12285" i="3" s="1"/>
  <c r="L12281" i="3"/>
  <c r="M12281" i="3" s="1"/>
  <c r="L12277" i="3"/>
  <c r="M12277" i="3" s="1"/>
  <c r="L12273" i="3"/>
  <c r="M12273" i="3" s="1"/>
  <c r="L12269" i="3"/>
  <c r="M12269" i="3" s="1"/>
  <c r="L12265" i="3"/>
  <c r="M12265" i="3" s="1"/>
  <c r="L12261" i="3"/>
  <c r="M12261" i="3" s="1"/>
  <c r="L12257" i="3"/>
  <c r="M12257" i="3" s="1"/>
  <c r="L12253" i="3"/>
  <c r="M12253" i="3" s="1"/>
  <c r="L12249" i="3"/>
  <c r="M12249" i="3" s="1"/>
  <c r="L12245" i="3"/>
  <c r="M12245" i="3" s="1"/>
  <c r="L12241" i="3"/>
  <c r="M12241" i="3" s="1"/>
  <c r="L12237" i="3"/>
  <c r="M12237" i="3" s="1"/>
  <c r="L12233" i="3"/>
  <c r="M12233" i="3" s="1"/>
  <c r="L12229" i="3"/>
  <c r="M12229" i="3" s="1"/>
  <c r="L12225" i="3"/>
  <c r="M12225" i="3" s="1"/>
  <c r="L12221" i="3"/>
  <c r="M12221" i="3" s="1"/>
  <c r="L12217" i="3"/>
  <c r="M12217" i="3" s="1"/>
  <c r="L12213" i="3"/>
  <c r="M12213" i="3" s="1"/>
  <c r="L12209" i="3"/>
  <c r="M12209" i="3" s="1"/>
  <c r="L12205" i="3"/>
  <c r="M12205" i="3" s="1"/>
  <c r="L12201" i="3"/>
  <c r="M12201" i="3" s="1"/>
  <c r="L12197" i="3"/>
  <c r="M12197" i="3" s="1"/>
  <c r="L12193" i="3"/>
  <c r="M12193" i="3" s="1"/>
  <c r="L12189" i="3"/>
  <c r="M12189" i="3" s="1"/>
  <c r="L12185" i="3"/>
  <c r="M12185" i="3" s="1"/>
  <c r="L12181" i="3"/>
  <c r="M12181" i="3" s="1"/>
  <c r="L12177" i="3"/>
  <c r="M12177" i="3" s="1"/>
  <c r="L12173" i="3"/>
  <c r="M12173" i="3" s="1"/>
  <c r="L12169" i="3"/>
  <c r="M12169" i="3" s="1"/>
  <c r="L12165" i="3"/>
  <c r="M12165" i="3" s="1"/>
  <c r="L12161" i="3"/>
  <c r="M12161" i="3" s="1"/>
  <c r="L12157" i="3"/>
  <c r="M12157" i="3" s="1"/>
  <c r="L12153" i="3"/>
  <c r="M12153" i="3" s="1"/>
  <c r="L12149" i="3"/>
  <c r="M12149" i="3" s="1"/>
  <c r="L12145" i="3"/>
  <c r="M12145" i="3" s="1"/>
  <c r="L12141" i="3"/>
  <c r="M12141" i="3" s="1"/>
  <c r="L12137" i="3"/>
  <c r="M12137" i="3" s="1"/>
  <c r="L12133" i="3"/>
  <c r="M12133" i="3" s="1"/>
  <c r="L12129" i="3"/>
  <c r="M12129" i="3" s="1"/>
  <c r="L12125" i="3"/>
  <c r="M12125" i="3" s="1"/>
  <c r="L12121" i="3"/>
  <c r="M12121" i="3" s="1"/>
  <c r="L12117" i="3"/>
  <c r="M12117" i="3" s="1"/>
  <c r="L12113" i="3"/>
  <c r="M12113" i="3" s="1"/>
  <c r="L12109" i="3"/>
  <c r="M12109" i="3" s="1"/>
  <c r="L12105" i="3"/>
  <c r="M12105" i="3" s="1"/>
  <c r="L12101" i="3"/>
  <c r="M12101" i="3" s="1"/>
  <c r="L12097" i="3"/>
  <c r="M12097" i="3" s="1"/>
  <c r="L12093" i="3"/>
  <c r="M12093" i="3" s="1"/>
  <c r="L12089" i="3"/>
  <c r="M12089" i="3" s="1"/>
  <c r="L12085" i="3"/>
  <c r="M12085" i="3" s="1"/>
  <c r="L12081" i="3"/>
  <c r="M12081" i="3" s="1"/>
  <c r="L12077" i="3"/>
  <c r="M12077" i="3" s="1"/>
  <c r="L12073" i="3"/>
  <c r="M12073" i="3" s="1"/>
  <c r="L12069" i="3"/>
  <c r="M12069" i="3" s="1"/>
  <c r="L12065" i="3"/>
  <c r="M12065" i="3" s="1"/>
  <c r="L12061" i="3"/>
  <c r="M12061" i="3" s="1"/>
  <c r="L12057" i="3"/>
  <c r="M12057" i="3" s="1"/>
  <c r="L12053" i="3"/>
  <c r="M12053" i="3" s="1"/>
  <c r="L12049" i="3"/>
  <c r="M12049" i="3" s="1"/>
  <c r="L12045" i="3"/>
  <c r="M12045" i="3" s="1"/>
  <c r="L12041" i="3"/>
  <c r="M12041" i="3" s="1"/>
  <c r="L12037" i="3"/>
  <c r="M12037" i="3" s="1"/>
  <c r="L12033" i="3"/>
  <c r="M12033" i="3" s="1"/>
  <c r="L12029" i="3"/>
  <c r="M12029" i="3" s="1"/>
  <c r="L12025" i="3"/>
  <c r="M12025" i="3" s="1"/>
  <c r="L12021" i="3"/>
  <c r="M12021" i="3" s="1"/>
  <c r="L12017" i="3"/>
  <c r="M12017" i="3" s="1"/>
  <c r="L12013" i="3"/>
  <c r="M12013" i="3" s="1"/>
  <c r="L12009" i="3"/>
  <c r="M12009" i="3" s="1"/>
  <c r="L12005" i="3"/>
  <c r="M12005" i="3" s="1"/>
  <c r="L12001" i="3"/>
  <c r="M12001" i="3" s="1"/>
  <c r="L11997" i="3"/>
  <c r="M11997" i="3" s="1"/>
  <c r="L11993" i="3"/>
  <c r="M11993" i="3" s="1"/>
  <c r="L11989" i="3"/>
  <c r="M11989" i="3" s="1"/>
  <c r="L11985" i="3"/>
  <c r="M11985" i="3" s="1"/>
  <c r="L11981" i="3"/>
  <c r="M11981" i="3" s="1"/>
  <c r="L11977" i="3"/>
  <c r="M11977" i="3" s="1"/>
  <c r="L11973" i="3"/>
  <c r="M11973" i="3" s="1"/>
  <c r="L11969" i="3"/>
  <c r="M11969" i="3" s="1"/>
  <c r="L11965" i="3"/>
  <c r="M11965" i="3" s="1"/>
  <c r="L11961" i="3"/>
  <c r="M11961" i="3" s="1"/>
  <c r="L11957" i="3"/>
  <c r="M11957" i="3" s="1"/>
  <c r="L11953" i="3"/>
  <c r="M11953" i="3" s="1"/>
  <c r="L11949" i="3"/>
  <c r="M11949" i="3" s="1"/>
  <c r="L11945" i="3"/>
  <c r="M11945" i="3" s="1"/>
  <c r="L11941" i="3"/>
  <c r="M11941" i="3" s="1"/>
  <c r="L11937" i="3"/>
  <c r="M11937" i="3" s="1"/>
  <c r="L11933" i="3"/>
  <c r="M11933" i="3" s="1"/>
  <c r="L11929" i="3"/>
  <c r="M11929" i="3" s="1"/>
  <c r="L11925" i="3"/>
  <c r="M11925" i="3" s="1"/>
  <c r="L11921" i="3"/>
  <c r="M11921" i="3" s="1"/>
  <c r="L11917" i="3"/>
  <c r="M11917" i="3" s="1"/>
  <c r="L11913" i="3"/>
  <c r="M11913" i="3" s="1"/>
  <c r="L11909" i="3"/>
  <c r="M11909" i="3" s="1"/>
  <c r="L11905" i="3"/>
  <c r="M11905" i="3" s="1"/>
  <c r="L11901" i="3"/>
  <c r="M11901" i="3" s="1"/>
  <c r="L11897" i="3"/>
  <c r="M11897" i="3" s="1"/>
  <c r="L11893" i="3"/>
  <c r="M11893" i="3" s="1"/>
  <c r="L11889" i="3"/>
  <c r="M11889" i="3" s="1"/>
  <c r="L11885" i="3"/>
  <c r="M11885" i="3" s="1"/>
  <c r="L11881" i="3"/>
  <c r="M11881" i="3" s="1"/>
  <c r="L11877" i="3"/>
  <c r="M11877" i="3" s="1"/>
  <c r="L11873" i="3"/>
  <c r="M11873" i="3" s="1"/>
  <c r="L11869" i="3"/>
  <c r="M11869" i="3" s="1"/>
  <c r="L11865" i="3"/>
  <c r="M11865" i="3" s="1"/>
  <c r="L11861" i="3"/>
  <c r="M11861" i="3" s="1"/>
  <c r="L11857" i="3"/>
  <c r="M11857" i="3" s="1"/>
  <c r="L11853" i="3"/>
  <c r="M11853" i="3" s="1"/>
  <c r="L11849" i="3"/>
  <c r="M11849" i="3" s="1"/>
  <c r="L11845" i="3"/>
  <c r="M11845" i="3" s="1"/>
  <c r="L11841" i="3"/>
  <c r="M11841" i="3" s="1"/>
  <c r="L11837" i="3"/>
  <c r="M11837" i="3" s="1"/>
  <c r="L11833" i="3"/>
  <c r="M11833" i="3" s="1"/>
  <c r="L11829" i="3"/>
  <c r="M11829" i="3" s="1"/>
  <c r="L11825" i="3"/>
  <c r="M11825" i="3" s="1"/>
  <c r="L11821" i="3"/>
  <c r="M11821" i="3" s="1"/>
  <c r="L11817" i="3"/>
  <c r="M11817" i="3" s="1"/>
  <c r="L11813" i="3"/>
  <c r="M11813" i="3" s="1"/>
  <c r="L11809" i="3"/>
  <c r="M11809" i="3" s="1"/>
  <c r="L11805" i="3"/>
  <c r="M11805" i="3" s="1"/>
  <c r="L11801" i="3"/>
  <c r="M11801" i="3" s="1"/>
  <c r="L11797" i="3"/>
  <c r="M11797" i="3" s="1"/>
  <c r="L11793" i="3"/>
  <c r="M11793" i="3" s="1"/>
  <c r="L11789" i="3"/>
  <c r="M11789" i="3" s="1"/>
  <c r="L11785" i="3"/>
  <c r="M11785" i="3" s="1"/>
  <c r="L11781" i="3"/>
  <c r="M11781" i="3" s="1"/>
  <c r="L11777" i="3"/>
  <c r="M11777" i="3" s="1"/>
  <c r="L11773" i="3"/>
  <c r="M11773" i="3" s="1"/>
  <c r="L11769" i="3"/>
  <c r="M11769" i="3" s="1"/>
  <c r="L11765" i="3"/>
  <c r="M11765" i="3" s="1"/>
  <c r="L11761" i="3"/>
  <c r="M11761" i="3" s="1"/>
  <c r="L11757" i="3"/>
  <c r="M11757" i="3" s="1"/>
  <c r="L11753" i="3"/>
  <c r="M11753" i="3" s="1"/>
  <c r="L11749" i="3"/>
  <c r="M11749" i="3" s="1"/>
  <c r="L11745" i="3"/>
  <c r="M11745" i="3" s="1"/>
  <c r="L11741" i="3"/>
  <c r="M11741" i="3" s="1"/>
  <c r="L11737" i="3"/>
  <c r="M11737" i="3" s="1"/>
  <c r="L11733" i="3"/>
  <c r="M11733" i="3" s="1"/>
  <c r="L11729" i="3"/>
  <c r="M11729" i="3" s="1"/>
  <c r="L11725" i="3"/>
  <c r="M11725" i="3" s="1"/>
  <c r="L11721" i="3"/>
  <c r="M11721" i="3" s="1"/>
  <c r="L11717" i="3"/>
  <c r="M11717" i="3" s="1"/>
  <c r="L11713" i="3"/>
  <c r="M11713" i="3" s="1"/>
  <c r="L11709" i="3"/>
  <c r="M11709" i="3" s="1"/>
  <c r="L11705" i="3"/>
  <c r="M11705" i="3" s="1"/>
  <c r="L11701" i="3"/>
  <c r="M11701" i="3" s="1"/>
  <c r="L11697" i="3"/>
  <c r="M11697" i="3" s="1"/>
  <c r="L11693" i="3"/>
  <c r="M11693" i="3" s="1"/>
  <c r="L11689" i="3"/>
  <c r="M11689" i="3" s="1"/>
  <c r="L11685" i="3"/>
  <c r="M11685" i="3" s="1"/>
  <c r="L11681" i="3"/>
  <c r="M11681" i="3" s="1"/>
  <c r="L11677" i="3"/>
  <c r="M11677" i="3" s="1"/>
  <c r="L11673" i="3"/>
  <c r="M11673" i="3" s="1"/>
  <c r="L11669" i="3"/>
  <c r="M11669" i="3" s="1"/>
  <c r="L11665" i="3"/>
  <c r="M11665" i="3" s="1"/>
  <c r="L11661" i="3"/>
  <c r="M11661" i="3" s="1"/>
  <c r="L11657" i="3"/>
  <c r="M11657" i="3" s="1"/>
  <c r="L11653" i="3"/>
  <c r="M11653" i="3" s="1"/>
  <c r="L11649" i="3"/>
  <c r="M11649" i="3" s="1"/>
  <c r="L11645" i="3"/>
  <c r="M11645" i="3" s="1"/>
  <c r="L11641" i="3"/>
  <c r="M11641" i="3" s="1"/>
  <c r="L11637" i="3"/>
  <c r="M11637" i="3" s="1"/>
  <c r="L11633" i="3"/>
  <c r="M11633" i="3" s="1"/>
  <c r="L11629" i="3"/>
  <c r="M11629" i="3" s="1"/>
  <c r="L11625" i="3"/>
  <c r="M11625" i="3" s="1"/>
  <c r="L11621" i="3"/>
  <c r="M11621" i="3" s="1"/>
  <c r="L11617" i="3"/>
  <c r="M11617" i="3" s="1"/>
  <c r="L11613" i="3"/>
  <c r="M11613" i="3" s="1"/>
  <c r="L11609" i="3"/>
  <c r="M11609" i="3" s="1"/>
  <c r="L11605" i="3"/>
  <c r="M11605" i="3" s="1"/>
  <c r="L11601" i="3"/>
  <c r="M11601" i="3" s="1"/>
  <c r="L11597" i="3"/>
  <c r="M11597" i="3" s="1"/>
  <c r="L11593" i="3"/>
  <c r="M11593" i="3" s="1"/>
  <c r="L11589" i="3"/>
  <c r="M11589" i="3" s="1"/>
  <c r="L11585" i="3"/>
  <c r="M11585" i="3" s="1"/>
  <c r="L11581" i="3"/>
  <c r="M11581" i="3" s="1"/>
  <c r="L11577" i="3"/>
  <c r="M11577" i="3" s="1"/>
  <c r="L11573" i="3"/>
  <c r="M11573" i="3" s="1"/>
  <c r="L11569" i="3"/>
  <c r="M11569" i="3" s="1"/>
  <c r="L11565" i="3"/>
  <c r="M11565" i="3" s="1"/>
  <c r="L11561" i="3"/>
  <c r="M11561" i="3" s="1"/>
  <c r="L11557" i="3"/>
  <c r="M11557" i="3" s="1"/>
  <c r="L11553" i="3"/>
  <c r="M11553" i="3" s="1"/>
  <c r="L11549" i="3"/>
  <c r="M11549" i="3" s="1"/>
  <c r="L11545" i="3"/>
  <c r="M11545" i="3" s="1"/>
  <c r="L11541" i="3"/>
  <c r="M11541" i="3" s="1"/>
  <c r="L11537" i="3"/>
  <c r="M11537" i="3" s="1"/>
  <c r="L11533" i="3"/>
  <c r="M11533" i="3" s="1"/>
  <c r="L11529" i="3"/>
  <c r="M11529" i="3" s="1"/>
  <c r="L11525" i="3"/>
  <c r="M11525" i="3" s="1"/>
  <c r="L11521" i="3"/>
  <c r="M11521" i="3" s="1"/>
  <c r="L11517" i="3"/>
  <c r="M11517" i="3" s="1"/>
  <c r="L11513" i="3"/>
  <c r="M11513" i="3" s="1"/>
  <c r="L11509" i="3"/>
  <c r="M11509" i="3" s="1"/>
  <c r="L11505" i="3"/>
  <c r="M11505" i="3" s="1"/>
  <c r="L11501" i="3"/>
  <c r="M11501" i="3" s="1"/>
  <c r="L11497" i="3"/>
  <c r="M11497" i="3" s="1"/>
  <c r="L11493" i="3"/>
  <c r="M11493" i="3" s="1"/>
  <c r="L11489" i="3"/>
  <c r="M11489" i="3" s="1"/>
  <c r="L11485" i="3"/>
  <c r="M11485" i="3" s="1"/>
  <c r="L11481" i="3"/>
  <c r="M11481" i="3" s="1"/>
  <c r="L11477" i="3"/>
  <c r="M11477" i="3" s="1"/>
  <c r="L11473" i="3"/>
  <c r="M11473" i="3" s="1"/>
  <c r="L11469" i="3"/>
  <c r="M11469" i="3" s="1"/>
  <c r="L11465" i="3"/>
  <c r="M11465" i="3" s="1"/>
  <c r="L11461" i="3"/>
  <c r="M11461" i="3" s="1"/>
  <c r="L11457" i="3"/>
  <c r="M11457" i="3" s="1"/>
  <c r="L11453" i="3"/>
  <c r="M11453" i="3" s="1"/>
  <c r="L11449" i="3"/>
  <c r="M11449" i="3" s="1"/>
  <c r="L11445" i="3"/>
  <c r="M11445" i="3" s="1"/>
  <c r="L11441" i="3"/>
  <c r="M11441" i="3" s="1"/>
  <c r="L11437" i="3"/>
  <c r="M11437" i="3" s="1"/>
  <c r="L11433" i="3"/>
  <c r="M11433" i="3" s="1"/>
  <c r="L11429" i="3"/>
  <c r="M11429" i="3" s="1"/>
  <c r="L11425" i="3"/>
  <c r="M11425" i="3" s="1"/>
  <c r="L11421" i="3"/>
  <c r="M11421" i="3" s="1"/>
  <c r="L11417" i="3"/>
  <c r="M11417" i="3" s="1"/>
  <c r="L11413" i="3"/>
  <c r="M11413" i="3" s="1"/>
  <c r="L11409" i="3"/>
  <c r="M11409" i="3" s="1"/>
  <c r="L11405" i="3"/>
  <c r="M11405" i="3" s="1"/>
  <c r="L11401" i="3"/>
  <c r="M11401" i="3" s="1"/>
  <c r="L11397" i="3"/>
  <c r="M11397" i="3" s="1"/>
  <c r="L11393" i="3"/>
  <c r="M11393" i="3" s="1"/>
  <c r="L11389" i="3"/>
  <c r="M11389" i="3" s="1"/>
  <c r="L11385" i="3"/>
  <c r="M11385" i="3" s="1"/>
  <c r="L11381" i="3"/>
  <c r="M11381" i="3" s="1"/>
  <c r="L11377" i="3"/>
  <c r="M11377" i="3" s="1"/>
  <c r="L11373" i="3"/>
  <c r="M11373" i="3" s="1"/>
  <c r="L11369" i="3"/>
  <c r="M11369" i="3" s="1"/>
  <c r="L11365" i="3"/>
  <c r="M11365" i="3" s="1"/>
  <c r="L11361" i="3"/>
  <c r="M11361" i="3" s="1"/>
  <c r="L11357" i="3"/>
  <c r="M11357" i="3" s="1"/>
  <c r="L11353" i="3"/>
  <c r="M11353" i="3" s="1"/>
  <c r="L11349" i="3"/>
  <c r="M11349" i="3" s="1"/>
  <c r="L11345" i="3"/>
  <c r="M11345" i="3" s="1"/>
  <c r="L11341" i="3"/>
  <c r="M11341" i="3" s="1"/>
  <c r="L11337" i="3"/>
  <c r="M11337" i="3" s="1"/>
  <c r="L11333" i="3"/>
  <c r="M11333" i="3" s="1"/>
  <c r="L11329" i="3"/>
  <c r="M11329" i="3" s="1"/>
  <c r="L11325" i="3"/>
  <c r="M11325" i="3" s="1"/>
  <c r="L11321" i="3"/>
  <c r="M11321" i="3" s="1"/>
  <c r="L11317" i="3"/>
  <c r="M11317" i="3" s="1"/>
  <c r="L11313" i="3"/>
  <c r="M11313" i="3" s="1"/>
  <c r="L11309" i="3"/>
  <c r="M11309" i="3" s="1"/>
  <c r="L11305" i="3"/>
  <c r="M11305" i="3" s="1"/>
  <c r="L11301" i="3"/>
  <c r="M11301" i="3" s="1"/>
  <c r="L11297" i="3"/>
  <c r="M11297" i="3" s="1"/>
  <c r="L11293" i="3"/>
  <c r="M11293" i="3" s="1"/>
  <c r="L11289" i="3"/>
  <c r="M11289" i="3" s="1"/>
  <c r="L11285" i="3"/>
  <c r="M11285" i="3" s="1"/>
  <c r="L11281" i="3"/>
  <c r="M11281" i="3" s="1"/>
  <c r="L11277" i="3"/>
  <c r="M11277" i="3" s="1"/>
  <c r="L11273" i="3"/>
  <c r="M11273" i="3" s="1"/>
  <c r="L11269" i="3"/>
  <c r="M11269" i="3" s="1"/>
  <c r="L11265" i="3"/>
  <c r="M11265" i="3" s="1"/>
  <c r="L11261" i="3"/>
  <c r="M11261" i="3" s="1"/>
  <c r="L11257" i="3"/>
  <c r="M11257" i="3" s="1"/>
  <c r="L11253" i="3"/>
  <c r="M11253" i="3" s="1"/>
  <c r="L11249" i="3"/>
  <c r="M11249" i="3" s="1"/>
  <c r="L11245" i="3"/>
  <c r="M11245" i="3" s="1"/>
  <c r="L11241" i="3"/>
  <c r="M11241" i="3" s="1"/>
  <c r="L11237" i="3"/>
  <c r="M11237" i="3" s="1"/>
  <c r="L11233" i="3"/>
  <c r="M11233" i="3" s="1"/>
  <c r="L11229" i="3"/>
  <c r="M11229" i="3" s="1"/>
  <c r="L11225" i="3"/>
  <c r="M11225" i="3" s="1"/>
  <c r="L11221" i="3"/>
  <c r="M11221" i="3" s="1"/>
  <c r="L11217" i="3"/>
  <c r="M11217" i="3" s="1"/>
  <c r="L11213" i="3"/>
  <c r="M11213" i="3" s="1"/>
  <c r="L11209" i="3"/>
  <c r="M11209" i="3" s="1"/>
  <c r="L11205" i="3"/>
  <c r="M11205" i="3" s="1"/>
  <c r="L11201" i="3"/>
  <c r="M11201" i="3" s="1"/>
  <c r="L11197" i="3"/>
  <c r="M11197" i="3" s="1"/>
  <c r="L11193" i="3"/>
  <c r="M11193" i="3" s="1"/>
  <c r="L11189" i="3"/>
  <c r="M11189" i="3" s="1"/>
  <c r="L11185" i="3"/>
  <c r="M11185" i="3" s="1"/>
  <c r="L11181" i="3"/>
  <c r="M11181" i="3" s="1"/>
  <c r="L11177" i="3"/>
  <c r="M11177" i="3" s="1"/>
  <c r="L11173" i="3"/>
  <c r="M11173" i="3" s="1"/>
  <c r="L11169" i="3"/>
  <c r="M11169" i="3" s="1"/>
  <c r="L11165" i="3"/>
  <c r="M11165" i="3" s="1"/>
  <c r="L11161" i="3"/>
  <c r="M11161" i="3" s="1"/>
  <c r="L11157" i="3"/>
  <c r="M11157" i="3" s="1"/>
  <c r="L11153" i="3"/>
  <c r="M11153" i="3" s="1"/>
  <c r="L11149" i="3"/>
  <c r="M11149" i="3" s="1"/>
  <c r="L11145" i="3"/>
  <c r="M11145" i="3" s="1"/>
  <c r="L11141" i="3"/>
  <c r="M11141" i="3" s="1"/>
  <c r="L11137" i="3"/>
  <c r="M11137" i="3" s="1"/>
  <c r="L11133" i="3"/>
  <c r="M11133" i="3" s="1"/>
  <c r="L11129" i="3"/>
  <c r="M11129" i="3" s="1"/>
  <c r="L11125" i="3"/>
  <c r="M11125" i="3" s="1"/>
  <c r="L11121" i="3"/>
  <c r="M11121" i="3" s="1"/>
  <c r="L11117" i="3"/>
  <c r="M11117" i="3" s="1"/>
  <c r="L11113" i="3"/>
  <c r="M11113" i="3" s="1"/>
  <c r="L11109" i="3"/>
  <c r="M11109" i="3" s="1"/>
  <c r="L11105" i="3"/>
  <c r="M11105" i="3" s="1"/>
  <c r="L11101" i="3"/>
  <c r="M11101" i="3" s="1"/>
  <c r="L11097" i="3"/>
  <c r="M11097" i="3" s="1"/>
  <c r="L11093" i="3"/>
  <c r="M11093" i="3" s="1"/>
  <c r="L11089" i="3"/>
  <c r="M11089" i="3" s="1"/>
  <c r="L11085" i="3"/>
  <c r="M11085" i="3" s="1"/>
  <c r="L11081" i="3"/>
  <c r="M11081" i="3" s="1"/>
  <c r="L11077" i="3"/>
  <c r="M11077" i="3" s="1"/>
  <c r="L11073" i="3"/>
  <c r="M11073" i="3" s="1"/>
  <c r="L11069" i="3"/>
  <c r="M11069" i="3" s="1"/>
  <c r="L11065" i="3"/>
  <c r="M11065" i="3" s="1"/>
  <c r="L11061" i="3"/>
  <c r="M11061" i="3" s="1"/>
  <c r="L11057" i="3"/>
  <c r="M11057" i="3" s="1"/>
  <c r="L11053" i="3"/>
  <c r="M11053" i="3" s="1"/>
  <c r="L11049" i="3"/>
  <c r="M11049" i="3" s="1"/>
  <c r="L11045" i="3"/>
  <c r="M11045" i="3" s="1"/>
  <c r="L11041" i="3"/>
  <c r="M11041" i="3" s="1"/>
  <c r="L11037" i="3"/>
  <c r="M11037" i="3" s="1"/>
  <c r="L11033" i="3"/>
  <c r="M11033" i="3" s="1"/>
  <c r="L11029" i="3"/>
  <c r="M11029" i="3" s="1"/>
  <c r="L11025" i="3"/>
  <c r="M11025" i="3" s="1"/>
  <c r="L11021" i="3"/>
  <c r="M11021" i="3" s="1"/>
  <c r="L11017" i="3"/>
  <c r="M11017" i="3" s="1"/>
  <c r="L11013" i="3"/>
  <c r="M11013" i="3" s="1"/>
  <c r="L11009" i="3"/>
  <c r="M11009" i="3" s="1"/>
  <c r="L11005" i="3"/>
  <c r="M11005" i="3" s="1"/>
  <c r="L11001" i="3"/>
  <c r="M11001" i="3" s="1"/>
  <c r="L10997" i="3"/>
  <c r="M10997" i="3" s="1"/>
  <c r="L10993" i="3"/>
  <c r="M10993" i="3" s="1"/>
  <c r="L10989" i="3"/>
  <c r="M10989" i="3" s="1"/>
  <c r="L10985" i="3"/>
  <c r="M10985" i="3" s="1"/>
  <c r="L10981" i="3"/>
  <c r="M10981" i="3" s="1"/>
  <c r="L10977" i="3"/>
  <c r="M10977" i="3" s="1"/>
  <c r="L10973" i="3"/>
  <c r="M10973" i="3" s="1"/>
  <c r="L10969" i="3"/>
  <c r="M10969" i="3" s="1"/>
  <c r="L10965" i="3"/>
  <c r="M10965" i="3" s="1"/>
  <c r="L10961" i="3"/>
  <c r="M10961" i="3" s="1"/>
  <c r="L10957" i="3"/>
  <c r="M10957" i="3" s="1"/>
  <c r="L10953" i="3"/>
  <c r="M10953" i="3" s="1"/>
  <c r="L10949" i="3"/>
  <c r="M10949" i="3" s="1"/>
  <c r="L10945" i="3"/>
  <c r="M10945" i="3" s="1"/>
  <c r="L10940" i="3"/>
  <c r="M10940" i="3" s="1"/>
  <c r="L10926" i="3"/>
  <c r="M10926" i="3" s="1"/>
  <c r="L10889" i="3"/>
  <c r="M10889" i="3" s="1"/>
  <c r="L10886" i="3"/>
  <c r="M10886" i="3" s="1"/>
  <c r="L10882" i="3"/>
  <c r="M10882" i="3" s="1"/>
  <c r="L10876" i="3"/>
  <c r="M10876" i="3" s="1"/>
  <c r="L10862" i="3"/>
  <c r="M10862" i="3" s="1"/>
  <c r="L10825" i="3"/>
  <c r="M10825" i="3" s="1"/>
  <c r="L10822" i="3"/>
  <c r="M10822" i="3" s="1"/>
  <c r="L10818" i="3"/>
  <c r="M10818" i="3" s="1"/>
  <c r="L10812" i="3"/>
  <c r="M10812" i="3" s="1"/>
  <c r="L10798" i="3"/>
  <c r="M10798" i="3" s="1"/>
  <c r="L10761" i="3"/>
  <c r="M10761" i="3" s="1"/>
  <c r="L10758" i="3"/>
  <c r="M10758" i="3" s="1"/>
  <c r="L10754" i="3"/>
  <c r="M10754" i="3" s="1"/>
  <c r="L10748" i="3"/>
  <c r="M10748" i="3" s="1"/>
  <c r="L10734" i="3"/>
  <c r="M10734" i="3" s="1"/>
  <c r="L14924" i="3"/>
  <c r="M14924" i="3" s="1"/>
  <c r="L14908" i="3"/>
  <c r="M14908" i="3" s="1"/>
  <c r="L14892" i="3"/>
  <c r="M14892" i="3" s="1"/>
  <c r="L14876" i="3"/>
  <c r="M14876" i="3" s="1"/>
  <c r="L14860" i="3"/>
  <c r="M14860" i="3" s="1"/>
  <c r="L14844" i="3"/>
  <c r="M14844" i="3" s="1"/>
  <c r="L14828" i="3"/>
  <c r="M14828" i="3" s="1"/>
  <c r="L14812" i="3"/>
  <c r="M14812" i="3" s="1"/>
  <c r="L14796" i="3"/>
  <c r="M14796" i="3" s="1"/>
  <c r="L14780" i="3"/>
  <c r="M14780" i="3" s="1"/>
  <c r="L14764" i="3"/>
  <c r="M14764" i="3" s="1"/>
  <c r="L14748" i="3"/>
  <c r="M14748" i="3" s="1"/>
  <c r="L14732" i="3"/>
  <c r="M14732" i="3" s="1"/>
  <c r="L14716" i="3"/>
  <c r="M14716" i="3" s="1"/>
  <c r="L14700" i="3"/>
  <c r="M14700" i="3" s="1"/>
  <c r="L14684" i="3"/>
  <c r="M14684" i="3" s="1"/>
  <c r="L14668" i="3"/>
  <c r="M14668" i="3" s="1"/>
  <c r="L14652" i="3"/>
  <c r="M14652" i="3" s="1"/>
  <c r="L14636" i="3"/>
  <c r="M14636" i="3" s="1"/>
  <c r="L14620" i="3"/>
  <c r="M14620" i="3" s="1"/>
  <c r="L14604" i="3"/>
  <c r="M14604" i="3" s="1"/>
  <c r="L14588" i="3"/>
  <c r="M14588" i="3" s="1"/>
  <c r="L14572" i="3"/>
  <c r="M14572" i="3" s="1"/>
  <c r="L14556" i="3"/>
  <c r="M14556" i="3" s="1"/>
  <c r="L14540" i="3"/>
  <c r="M14540" i="3" s="1"/>
  <c r="L14524" i="3"/>
  <c r="M14524" i="3" s="1"/>
  <c r="L14508" i="3"/>
  <c r="M14508" i="3" s="1"/>
  <c r="L14492" i="3"/>
  <c r="M14492" i="3" s="1"/>
  <c r="L14476" i="3"/>
  <c r="M14476" i="3" s="1"/>
  <c r="L14460" i="3"/>
  <c r="M14460" i="3" s="1"/>
  <c r="L14444" i="3"/>
  <c r="M14444" i="3" s="1"/>
  <c r="L14428" i="3"/>
  <c r="M14428" i="3" s="1"/>
  <c r="L14412" i="3"/>
  <c r="M14412" i="3" s="1"/>
  <c r="L14396" i="3"/>
  <c r="M14396" i="3" s="1"/>
  <c r="L14380" i="3"/>
  <c r="M14380" i="3" s="1"/>
  <c r="L14364" i="3"/>
  <c r="M14364" i="3" s="1"/>
  <c r="L14348" i="3"/>
  <c r="M14348" i="3" s="1"/>
  <c r="L14332" i="3"/>
  <c r="M14332" i="3" s="1"/>
  <c r="L14316" i="3"/>
  <c r="M14316" i="3" s="1"/>
  <c r="L14300" i="3"/>
  <c r="M14300" i="3" s="1"/>
  <c r="L14284" i="3"/>
  <c r="M14284" i="3" s="1"/>
  <c r="L14268" i="3"/>
  <c r="M14268" i="3" s="1"/>
  <c r="L14252" i="3"/>
  <c r="M14252" i="3" s="1"/>
  <c r="L14236" i="3"/>
  <c r="M14236" i="3" s="1"/>
  <c r="L14220" i="3"/>
  <c r="M14220" i="3" s="1"/>
  <c r="L14204" i="3"/>
  <c r="M14204" i="3" s="1"/>
  <c r="L14188" i="3"/>
  <c r="M14188" i="3" s="1"/>
  <c r="L14172" i="3"/>
  <c r="M14172" i="3" s="1"/>
  <c r="L14156" i="3"/>
  <c r="M14156" i="3" s="1"/>
  <c r="L14140" i="3"/>
  <c r="M14140" i="3" s="1"/>
  <c r="L14124" i="3"/>
  <c r="M14124" i="3" s="1"/>
  <c r="L14108" i="3"/>
  <c r="M14108" i="3" s="1"/>
  <c r="L14092" i="3"/>
  <c r="M14092" i="3" s="1"/>
  <c r="L14076" i="3"/>
  <c r="M14076" i="3" s="1"/>
  <c r="L14060" i="3"/>
  <c r="M14060" i="3" s="1"/>
  <c r="L14044" i="3"/>
  <c r="M14044" i="3" s="1"/>
  <c r="L14028" i="3"/>
  <c r="M14028" i="3" s="1"/>
  <c r="L14012" i="3"/>
  <c r="M14012" i="3" s="1"/>
  <c r="L13996" i="3"/>
  <c r="M13996" i="3" s="1"/>
  <c r="L13980" i="3"/>
  <c r="M13980" i="3" s="1"/>
  <c r="L13964" i="3"/>
  <c r="M13964" i="3" s="1"/>
  <c r="L13948" i="3"/>
  <c r="M13948" i="3" s="1"/>
  <c r="L13932" i="3"/>
  <c r="M13932" i="3" s="1"/>
  <c r="L13916" i="3"/>
  <c r="M13916" i="3" s="1"/>
  <c r="L13900" i="3"/>
  <c r="M13900" i="3" s="1"/>
  <c r="L13884" i="3"/>
  <c r="M13884" i="3" s="1"/>
  <c r="L13868" i="3"/>
  <c r="M13868" i="3" s="1"/>
  <c r="L13852" i="3"/>
  <c r="M13852" i="3" s="1"/>
  <c r="L13836" i="3"/>
  <c r="M13836" i="3" s="1"/>
  <c r="L13820" i="3"/>
  <c r="M13820" i="3" s="1"/>
  <c r="L13804" i="3"/>
  <c r="M13804" i="3" s="1"/>
  <c r="L13788" i="3"/>
  <c r="M13788" i="3" s="1"/>
  <c r="L13772" i="3"/>
  <c r="M13772" i="3" s="1"/>
  <c r="L13756" i="3"/>
  <c r="M13756" i="3" s="1"/>
  <c r="L13734" i="3"/>
  <c r="M13734" i="3" s="1"/>
  <c r="L13725" i="3"/>
  <c r="M13725" i="3" s="1"/>
  <c r="L13724" i="3"/>
  <c r="M13724" i="3" s="1"/>
  <c r="L13718" i="3"/>
  <c r="M13718" i="3" s="1"/>
  <c r="L11011" i="3"/>
  <c r="M11011" i="3" s="1"/>
  <c r="L11007" i="3"/>
  <c r="M11007" i="3" s="1"/>
  <c r="L11003" i="3"/>
  <c r="M11003" i="3" s="1"/>
  <c r="L10999" i="3"/>
  <c r="M10999" i="3" s="1"/>
  <c r="L10991" i="3"/>
  <c r="M10991" i="3" s="1"/>
  <c r="L10987" i="3"/>
  <c r="M10987" i="3" s="1"/>
  <c r="L10983" i="3"/>
  <c r="M10983" i="3" s="1"/>
  <c r="L10979" i="3"/>
  <c r="M10979" i="3" s="1"/>
  <c r="L10975" i="3"/>
  <c r="M10975" i="3" s="1"/>
  <c r="L10971" i="3"/>
  <c r="M10971" i="3" s="1"/>
  <c r="L10967" i="3"/>
  <c r="M10967" i="3" s="1"/>
  <c r="L10963" i="3"/>
  <c r="M10963" i="3" s="1"/>
  <c r="L10959" i="3"/>
  <c r="M10959" i="3" s="1"/>
  <c r="L10955" i="3"/>
  <c r="M10955" i="3" s="1"/>
  <c r="L10951" i="3"/>
  <c r="M10951" i="3" s="1"/>
  <c r="L10947" i="3"/>
  <c r="M10947" i="3" s="1"/>
  <c r="L10943" i="3"/>
  <c r="M10943" i="3" s="1"/>
  <c r="L10934" i="3"/>
  <c r="M10934" i="3" s="1"/>
  <c r="L10930" i="3"/>
  <c r="M10930" i="3" s="1"/>
  <c r="L10924" i="3"/>
  <c r="M10924" i="3" s="1"/>
  <c r="L10910" i="3"/>
  <c r="M10910" i="3" s="1"/>
  <c r="L10873" i="3"/>
  <c r="M10873" i="3" s="1"/>
  <c r="L10870" i="3"/>
  <c r="M10870" i="3" s="1"/>
  <c r="L10866" i="3"/>
  <c r="M10866" i="3" s="1"/>
  <c r="L10860" i="3"/>
  <c r="M10860" i="3" s="1"/>
  <c r="L10846" i="3"/>
  <c r="M10846" i="3" s="1"/>
  <c r="L10809" i="3"/>
  <c r="M10809" i="3" s="1"/>
  <c r="L10806" i="3"/>
  <c r="M10806" i="3" s="1"/>
  <c r="L10802" i="3"/>
  <c r="M10802" i="3" s="1"/>
  <c r="L10796" i="3"/>
  <c r="M10796" i="3" s="1"/>
  <c r="L10782" i="3"/>
  <c r="M10782" i="3" s="1"/>
  <c r="L10745" i="3"/>
  <c r="M10745" i="3" s="1"/>
  <c r="L10742" i="3"/>
  <c r="M10742" i="3" s="1"/>
  <c r="L10718" i="3"/>
  <c r="M10718" i="3" s="1"/>
  <c r="L14928" i="3"/>
  <c r="M14928" i="3" s="1"/>
  <c r="L14912" i="3"/>
  <c r="M14912" i="3" s="1"/>
  <c r="L14896" i="3"/>
  <c r="M14896" i="3" s="1"/>
  <c r="L14880" i="3"/>
  <c r="M14880" i="3" s="1"/>
  <c r="L14864" i="3"/>
  <c r="M14864" i="3" s="1"/>
  <c r="L14848" i="3"/>
  <c r="M14848" i="3" s="1"/>
  <c r="L14832" i="3"/>
  <c r="M14832" i="3" s="1"/>
  <c r="L14816" i="3"/>
  <c r="M14816" i="3" s="1"/>
  <c r="L14800" i="3"/>
  <c r="M14800" i="3" s="1"/>
  <c r="L14784" i="3"/>
  <c r="M14784" i="3" s="1"/>
  <c r="L14768" i="3"/>
  <c r="M14768" i="3" s="1"/>
  <c r="L14752" i="3"/>
  <c r="M14752" i="3" s="1"/>
  <c r="L14736" i="3"/>
  <c r="M14736" i="3" s="1"/>
  <c r="L14720" i="3"/>
  <c r="M14720" i="3" s="1"/>
  <c r="L14704" i="3"/>
  <c r="M14704" i="3" s="1"/>
  <c r="L14688" i="3"/>
  <c r="M14688" i="3" s="1"/>
  <c r="L14672" i="3"/>
  <c r="M14672" i="3" s="1"/>
  <c r="L14656" i="3"/>
  <c r="M14656" i="3" s="1"/>
  <c r="L14640" i="3"/>
  <c r="M14640" i="3" s="1"/>
  <c r="L14624" i="3"/>
  <c r="M14624" i="3" s="1"/>
  <c r="L14608" i="3"/>
  <c r="M14608" i="3" s="1"/>
  <c r="L14592" i="3"/>
  <c r="M14592" i="3" s="1"/>
  <c r="L14576" i="3"/>
  <c r="M14576" i="3" s="1"/>
  <c r="L14560" i="3"/>
  <c r="M14560" i="3" s="1"/>
  <c r="L14544" i="3"/>
  <c r="M14544" i="3" s="1"/>
  <c r="L14528" i="3"/>
  <c r="M14528" i="3" s="1"/>
  <c r="L14512" i="3"/>
  <c r="M14512" i="3" s="1"/>
  <c r="L14496" i="3"/>
  <c r="M14496" i="3" s="1"/>
  <c r="L14480" i="3"/>
  <c r="M14480" i="3" s="1"/>
  <c r="L14464" i="3"/>
  <c r="M14464" i="3" s="1"/>
  <c r="L14448" i="3"/>
  <c r="M14448" i="3" s="1"/>
  <c r="L14432" i="3"/>
  <c r="M14432" i="3" s="1"/>
  <c r="L14416" i="3"/>
  <c r="M14416" i="3" s="1"/>
  <c r="L14400" i="3"/>
  <c r="M14400" i="3" s="1"/>
  <c r="L14384" i="3"/>
  <c r="M14384" i="3" s="1"/>
  <c r="L14368" i="3"/>
  <c r="M14368" i="3" s="1"/>
  <c r="L14352" i="3"/>
  <c r="M14352" i="3" s="1"/>
  <c r="L14336" i="3"/>
  <c r="M14336" i="3" s="1"/>
  <c r="L14320" i="3"/>
  <c r="M14320" i="3" s="1"/>
  <c r="L14304" i="3"/>
  <c r="M14304" i="3" s="1"/>
  <c r="L14288" i="3"/>
  <c r="M14288" i="3" s="1"/>
  <c r="L14272" i="3"/>
  <c r="M14272" i="3" s="1"/>
  <c r="L14256" i="3"/>
  <c r="M14256" i="3" s="1"/>
  <c r="L14240" i="3"/>
  <c r="M14240" i="3" s="1"/>
  <c r="L14224" i="3"/>
  <c r="M14224" i="3" s="1"/>
  <c r="L14208" i="3"/>
  <c r="M14208" i="3" s="1"/>
  <c r="L14192" i="3"/>
  <c r="M14192" i="3" s="1"/>
  <c r="L14176" i="3"/>
  <c r="M14176" i="3" s="1"/>
  <c r="L14160" i="3"/>
  <c r="M14160" i="3" s="1"/>
  <c r="L14144" i="3"/>
  <c r="M14144" i="3" s="1"/>
  <c r="L14128" i="3"/>
  <c r="M14128" i="3" s="1"/>
  <c r="L14112" i="3"/>
  <c r="M14112" i="3" s="1"/>
  <c r="L14096" i="3"/>
  <c r="M14096" i="3" s="1"/>
  <c r="L14080" i="3"/>
  <c r="M14080" i="3" s="1"/>
  <c r="L14064" i="3"/>
  <c r="M14064" i="3" s="1"/>
  <c r="L14048" i="3"/>
  <c r="M14048" i="3" s="1"/>
  <c r="L14032" i="3"/>
  <c r="M14032" i="3" s="1"/>
  <c r="L14016" i="3"/>
  <c r="M14016" i="3" s="1"/>
  <c r="L14000" i="3"/>
  <c r="M14000" i="3" s="1"/>
  <c r="L13984" i="3"/>
  <c r="M13984" i="3" s="1"/>
  <c r="L13968" i="3"/>
  <c r="M13968" i="3" s="1"/>
  <c r="L13952" i="3"/>
  <c r="M13952" i="3" s="1"/>
  <c r="L13936" i="3"/>
  <c r="M13936" i="3" s="1"/>
  <c r="L13920" i="3"/>
  <c r="M13920" i="3" s="1"/>
  <c r="L13904" i="3"/>
  <c r="M13904" i="3" s="1"/>
  <c r="L13888" i="3"/>
  <c r="M13888" i="3" s="1"/>
  <c r="L13872" i="3"/>
  <c r="M13872" i="3" s="1"/>
  <c r="L13856" i="3"/>
  <c r="M13856" i="3" s="1"/>
  <c r="L13840" i="3"/>
  <c r="M13840" i="3" s="1"/>
  <c r="L13824" i="3"/>
  <c r="M13824" i="3" s="1"/>
  <c r="L13808" i="3"/>
  <c r="M13808" i="3" s="1"/>
  <c r="L13792" i="3"/>
  <c r="M13792" i="3" s="1"/>
  <c r="L13776" i="3"/>
  <c r="M13776" i="3" s="1"/>
  <c r="L13760" i="3"/>
  <c r="M13760" i="3" s="1"/>
  <c r="L13744" i="3"/>
  <c r="M13744" i="3" s="1"/>
  <c r="L13737" i="3"/>
  <c r="M13737" i="3" s="1"/>
  <c r="L13736" i="3"/>
  <c r="M13736" i="3" s="1"/>
  <c r="L13730" i="3"/>
  <c r="M13730" i="3" s="1"/>
  <c r="L13721" i="3"/>
  <c r="M13721" i="3" s="1"/>
  <c r="L13720" i="3"/>
  <c r="M13720" i="3" s="1"/>
  <c r="L11010" i="3"/>
  <c r="M11010" i="3" s="1"/>
  <c r="L11006" i="3"/>
  <c r="M11006" i="3" s="1"/>
  <c r="L11002" i="3"/>
  <c r="M11002" i="3" s="1"/>
  <c r="L10998" i="3"/>
  <c r="M10998" i="3" s="1"/>
  <c r="L10994" i="3"/>
  <c r="M10994" i="3" s="1"/>
  <c r="L10990" i="3"/>
  <c r="M10990" i="3" s="1"/>
  <c r="L10986" i="3"/>
  <c r="M10986" i="3" s="1"/>
  <c r="L10982" i="3"/>
  <c r="M10982" i="3" s="1"/>
  <c r="L10978" i="3"/>
  <c r="M10978" i="3" s="1"/>
  <c r="L10974" i="3"/>
  <c r="M10974" i="3" s="1"/>
  <c r="L10970" i="3"/>
  <c r="M10970" i="3" s="1"/>
  <c r="L10966" i="3"/>
  <c r="M10966" i="3" s="1"/>
  <c r="L10962" i="3"/>
  <c r="M10962" i="3" s="1"/>
  <c r="L10958" i="3"/>
  <c r="M10958" i="3" s="1"/>
  <c r="L10954" i="3"/>
  <c r="M10954" i="3" s="1"/>
  <c r="L10950" i="3"/>
  <c r="M10950" i="3" s="1"/>
  <c r="L10946" i="3"/>
  <c r="M10946" i="3" s="1"/>
  <c r="L10921" i="3"/>
  <c r="M10921" i="3" s="1"/>
  <c r="L10918" i="3"/>
  <c r="M10918" i="3" s="1"/>
  <c r="L10914" i="3"/>
  <c r="M10914" i="3" s="1"/>
  <c r="L10908" i="3"/>
  <c r="M10908" i="3" s="1"/>
  <c r="L10894" i="3"/>
  <c r="M10894" i="3" s="1"/>
  <c r="L10857" i="3"/>
  <c r="M10857" i="3" s="1"/>
  <c r="L10854" i="3"/>
  <c r="M10854" i="3" s="1"/>
  <c r="L10850" i="3"/>
  <c r="M10850" i="3" s="1"/>
  <c r="L10844" i="3"/>
  <c r="M10844" i="3" s="1"/>
  <c r="L10830" i="3"/>
  <c r="M10830" i="3" s="1"/>
  <c r="L10793" i="3"/>
  <c r="M10793" i="3" s="1"/>
  <c r="L10790" i="3"/>
  <c r="M10790" i="3" s="1"/>
  <c r="L10766" i="3"/>
  <c r="M10766" i="3" s="1"/>
  <c r="L10729" i="3"/>
  <c r="M10729" i="3" s="1"/>
  <c r="L10726" i="3"/>
  <c r="M10726" i="3" s="1"/>
  <c r="L10722" i="3"/>
  <c r="M10722" i="3" s="1"/>
  <c r="L10716" i="3"/>
  <c r="M10716" i="3" s="1"/>
  <c r="L10702" i="3"/>
  <c r="M10702" i="3" s="1"/>
  <c r="L10697" i="3"/>
  <c r="M10697" i="3" s="1"/>
  <c r="L10931" i="3"/>
  <c r="M10931" i="3" s="1"/>
  <c r="L10915" i="3"/>
  <c r="M10915" i="3" s="1"/>
  <c r="L10899" i="3"/>
  <c r="M10899" i="3" s="1"/>
  <c r="L10883" i="3"/>
  <c r="M10883" i="3" s="1"/>
  <c r="L10867" i="3"/>
  <c r="M10867" i="3" s="1"/>
  <c r="L10851" i="3"/>
  <c r="M10851" i="3" s="1"/>
  <c r="L10835" i="3"/>
  <c r="M10835" i="3" s="1"/>
  <c r="L10819" i="3"/>
  <c r="M10819" i="3" s="1"/>
  <c r="L10803" i="3"/>
  <c r="M10803" i="3" s="1"/>
  <c r="L10787" i="3"/>
  <c r="M10787" i="3" s="1"/>
  <c r="L10771" i="3"/>
  <c r="M10771" i="3" s="1"/>
  <c r="L10755" i="3"/>
  <c r="M10755" i="3" s="1"/>
  <c r="L10739" i="3"/>
  <c r="M10739" i="3" s="1"/>
  <c r="L10723" i="3"/>
  <c r="M10723" i="3" s="1"/>
  <c r="L10707" i="3"/>
  <c r="M10707" i="3" s="1"/>
  <c r="L10693" i="3"/>
  <c r="M10693" i="3" s="1"/>
  <c r="L10685" i="3"/>
  <c r="M10685" i="3" s="1"/>
  <c r="L10677" i="3"/>
  <c r="M10677" i="3" s="1"/>
  <c r="L10669" i="3"/>
  <c r="M10669" i="3" s="1"/>
  <c r="L10661" i="3"/>
  <c r="M10661" i="3" s="1"/>
  <c r="L10653" i="3"/>
  <c r="M10653" i="3" s="1"/>
  <c r="L10645" i="3"/>
  <c r="M10645" i="3" s="1"/>
  <c r="L10637" i="3"/>
  <c r="M10637" i="3" s="1"/>
  <c r="L10629" i="3"/>
  <c r="M10629" i="3" s="1"/>
  <c r="L10621" i="3"/>
  <c r="M10621" i="3" s="1"/>
  <c r="L10613" i="3"/>
  <c r="M10613" i="3" s="1"/>
  <c r="L10605" i="3"/>
  <c r="M10605" i="3" s="1"/>
  <c r="L10597" i="3"/>
  <c r="M10597" i="3" s="1"/>
  <c r="L10589" i="3"/>
  <c r="M10589" i="3" s="1"/>
  <c r="L10581" i="3"/>
  <c r="M10581" i="3" s="1"/>
  <c r="L10573" i="3"/>
  <c r="M10573" i="3" s="1"/>
  <c r="L10565" i="3"/>
  <c r="M10565" i="3" s="1"/>
  <c r="L10557" i="3"/>
  <c r="M10557" i="3" s="1"/>
  <c r="L10549" i="3"/>
  <c r="M10549" i="3" s="1"/>
  <c r="L10541" i="3"/>
  <c r="M10541" i="3" s="1"/>
  <c r="L10533" i="3"/>
  <c r="M10533" i="3" s="1"/>
  <c r="L10525" i="3"/>
  <c r="M10525" i="3" s="1"/>
  <c r="L10517" i="3"/>
  <c r="M10517" i="3" s="1"/>
  <c r="L10509" i="3"/>
  <c r="M10509" i="3" s="1"/>
  <c r="L10501" i="3"/>
  <c r="M10501" i="3" s="1"/>
  <c r="L10493" i="3"/>
  <c r="M10493" i="3" s="1"/>
  <c r="L10485" i="3"/>
  <c r="M10485" i="3" s="1"/>
  <c r="L10477" i="3"/>
  <c r="M10477" i="3" s="1"/>
  <c r="L10469" i="3"/>
  <c r="M10469" i="3" s="1"/>
  <c r="L10461" i="3"/>
  <c r="M10461" i="3" s="1"/>
  <c r="L10453" i="3"/>
  <c r="M10453" i="3" s="1"/>
  <c r="L10445" i="3"/>
  <c r="M10445" i="3" s="1"/>
  <c r="L10437" i="3"/>
  <c r="M10437" i="3" s="1"/>
  <c r="L10429" i="3"/>
  <c r="M10429" i="3" s="1"/>
  <c r="L10421" i="3"/>
  <c r="M10421" i="3" s="1"/>
  <c r="L10413" i="3"/>
  <c r="M10413" i="3" s="1"/>
  <c r="L10405" i="3"/>
  <c r="M10405" i="3" s="1"/>
  <c r="L10397" i="3"/>
  <c r="M10397" i="3" s="1"/>
  <c r="L10389" i="3"/>
  <c r="M10389" i="3" s="1"/>
  <c r="L10381" i="3"/>
  <c r="M10381" i="3" s="1"/>
  <c r="L10373" i="3"/>
  <c r="M10373" i="3" s="1"/>
  <c r="L10365" i="3"/>
  <c r="M10365" i="3" s="1"/>
  <c r="L10357" i="3"/>
  <c r="M10357" i="3" s="1"/>
  <c r="L10349" i="3"/>
  <c r="M10349" i="3" s="1"/>
  <c r="L10341" i="3"/>
  <c r="M10341" i="3" s="1"/>
  <c r="L10333" i="3"/>
  <c r="M10333" i="3" s="1"/>
  <c r="L10325" i="3"/>
  <c r="M10325" i="3" s="1"/>
  <c r="L10317" i="3"/>
  <c r="M10317" i="3" s="1"/>
  <c r="L10309" i="3"/>
  <c r="M10309" i="3" s="1"/>
  <c r="L10301" i="3"/>
  <c r="M10301" i="3" s="1"/>
  <c r="L10293" i="3"/>
  <c r="M10293" i="3" s="1"/>
  <c r="L10285" i="3"/>
  <c r="M10285" i="3" s="1"/>
  <c r="L10277" i="3"/>
  <c r="M10277" i="3" s="1"/>
  <c r="L10269" i="3"/>
  <c r="M10269" i="3" s="1"/>
  <c r="L10261" i="3"/>
  <c r="M10261" i="3" s="1"/>
  <c r="L10253" i="3"/>
  <c r="M10253" i="3" s="1"/>
  <c r="L10245" i="3"/>
  <c r="M10245" i="3" s="1"/>
  <c r="L10237" i="3"/>
  <c r="M10237" i="3" s="1"/>
  <c r="L10229" i="3"/>
  <c r="M10229" i="3" s="1"/>
  <c r="L10221" i="3"/>
  <c r="M10221" i="3" s="1"/>
  <c r="L10213" i="3"/>
  <c r="M10213" i="3" s="1"/>
  <c r="L10205" i="3"/>
  <c r="M10205" i="3" s="1"/>
  <c r="L10197" i="3"/>
  <c r="M10197" i="3" s="1"/>
  <c r="L10189" i="3"/>
  <c r="M10189" i="3" s="1"/>
  <c r="L10181" i="3"/>
  <c r="M10181" i="3" s="1"/>
  <c r="L10173" i="3"/>
  <c r="M10173" i="3" s="1"/>
  <c r="L10165" i="3"/>
  <c r="M10165" i="3" s="1"/>
  <c r="L10157" i="3"/>
  <c r="M10157" i="3" s="1"/>
  <c r="L10155" i="3"/>
  <c r="M10155" i="3" s="1"/>
  <c r="L10144" i="3"/>
  <c r="M10144" i="3" s="1"/>
  <c r="L10141" i="3"/>
  <c r="M10141" i="3" s="1"/>
  <c r="L10139" i="3"/>
  <c r="M10139" i="3" s="1"/>
  <c r="L10128" i="3"/>
  <c r="M10128" i="3" s="1"/>
  <c r="L10125" i="3"/>
  <c r="M10125" i="3" s="1"/>
  <c r="L10123" i="3"/>
  <c r="M10123" i="3" s="1"/>
  <c r="L10112" i="3"/>
  <c r="M10112" i="3" s="1"/>
  <c r="L10109" i="3"/>
  <c r="M10109" i="3" s="1"/>
  <c r="L10107" i="3"/>
  <c r="M10107" i="3" s="1"/>
  <c r="L10096" i="3"/>
  <c r="M10096" i="3" s="1"/>
  <c r="L10093" i="3"/>
  <c r="M10093" i="3" s="1"/>
  <c r="L10091" i="3"/>
  <c r="M10091" i="3" s="1"/>
  <c r="L10080" i="3"/>
  <c r="M10080" i="3" s="1"/>
  <c r="L10077" i="3"/>
  <c r="M10077" i="3" s="1"/>
  <c r="L10075" i="3"/>
  <c r="M10075" i="3" s="1"/>
  <c r="L10064" i="3"/>
  <c r="M10064" i="3" s="1"/>
  <c r="L10061" i="3"/>
  <c r="M10061" i="3" s="1"/>
  <c r="L10059" i="3"/>
  <c r="M10059" i="3" s="1"/>
  <c r="L10048" i="3"/>
  <c r="M10048" i="3" s="1"/>
  <c r="L10045" i="3"/>
  <c r="M10045" i="3" s="1"/>
  <c r="L10043" i="3"/>
  <c r="M10043" i="3" s="1"/>
  <c r="L10032" i="3"/>
  <c r="M10032" i="3" s="1"/>
  <c r="L10029" i="3"/>
  <c r="M10029" i="3" s="1"/>
  <c r="L10027" i="3"/>
  <c r="M10027" i="3" s="1"/>
  <c r="L10016" i="3"/>
  <c r="M10016" i="3" s="1"/>
  <c r="L10013" i="3"/>
  <c r="M10013" i="3" s="1"/>
  <c r="L10011" i="3"/>
  <c r="M10011" i="3" s="1"/>
  <c r="L10000" i="3"/>
  <c r="M10000" i="3" s="1"/>
  <c r="L9997" i="3"/>
  <c r="M9997" i="3" s="1"/>
  <c r="L9995" i="3"/>
  <c r="M9995" i="3" s="1"/>
  <c r="L9984" i="3"/>
  <c r="M9984" i="3" s="1"/>
  <c r="L9981" i="3"/>
  <c r="M9981" i="3" s="1"/>
  <c r="L9979" i="3"/>
  <c r="M9979" i="3" s="1"/>
  <c r="L9968" i="3"/>
  <c r="M9968" i="3" s="1"/>
  <c r="L9965" i="3"/>
  <c r="M9965" i="3" s="1"/>
  <c r="L9963" i="3"/>
  <c r="M9963" i="3" s="1"/>
  <c r="L9952" i="3"/>
  <c r="M9952" i="3" s="1"/>
  <c r="L9949" i="3"/>
  <c r="M9949" i="3" s="1"/>
  <c r="L9947" i="3"/>
  <c r="M9947" i="3" s="1"/>
  <c r="L9936" i="3"/>
  <c r="M9936" i="3" s="1"/>
  <c r="L9933" i="3"/>
  <c r="M9933" i="3" s="1"/>
  <c r="L9931" i="3"/>
  <c r="M9931" i="3" s="1"/>
  <c r="L9920" i="3"/>
  <c r="M9920" i="3" s="1"/>
  <c r="L9917" i="3"/>
  <c r="M9917" i="3" s="1"/>
  <c r="L9915" i="3"/>
  <c r="M9915" i="3" s="1"/>
  <c r="L9904" i="3"/>
  <c r="M9904" i="3" s="1"/>
  <c r="L9901" i="3"/>
  <c r="M9901" i="3" s="1"/>
  <c r="L9899" i="3"/>
  <c r="M9899" i="3" s="1"/>
  <c r="L9888" i="3"/>
  <c r="M9888" i="3" s="1"/>
  <c r="L9885" i="3"/>
  <c r="M9885" i="3" s="1"/>
  <c r="L9883" i="3"/>
  <c r="M9883" i="3" s="1"/>
  <c r="L9872" i="3"/>
  <c r="M9872" i="3" s="1"/>
  <c r="L9869" i="3"/>
  <c r="M9869" i="3" s="1"/>
  <c r="L9867" i="3"/>
  <c r="M9867" i="3" s="1"/>
  <c r="L9856" i="3"/>
  <c r="M9856" i="3" s="1"/>
  <c r="L9853" i="3"/>
  <c r="M9853" i="3" s="1"/>
  <c r="L9851" i="3"/>
  <c r="M9851" i="3" s="1"/>
  <c r="L9840" i="3"/>
  <c r="M9840" i="3" s="1"/>
  <c r="L9837" i="3"/>
  <c r="M9837" i="3" s="1"/>
  <c r="L9835" i="3"/>
  <c r="M9835" i="3" s="1"/>
  <c r="L9824" i="3"/>
  <c r="M9824" i="3" s="1"/>
  <c r="L9821" i="3"/>
  <c r="M9821" i="3" s="1"/>
  <c r="L9819" i="3"/>
  <c r="M9819" i="3" s="1"/>
  <c r="L9808" i="3"/>
  <c r="M9808" i="3" s="1"/>
  <c r="L9805" i="3"/>
  <c r="M9805" i="3" s="1"/>
  <c r="L9803" i="3"/>
  <c r="M9803" i="3" s="1"/>
  <c r="L9792" i="3"/>
  <c r="M9792" i="3" s="1"/>
  <c r="L9789" i="3"/>
  <c r="M9789" i="3" s="1"/>
  <c r="L9787" i="3"/>
  <c r="M9787" i="3" s="1"/>
  <c r="L9776" i="3"/>
  <c r="M9776" i="3" s="1"/>
  <c r="L9773" i="3"/>
  <c r="M9773" i="3" s="1"/>
  <c r="L9771" i="3"/>
  <c r="M9771" i="3" s="1"/>
  <c r="L9760" i="3"/>
  <c r="M9760" i="3" s="1"/>
  <c r="L9757" i="3"/>
  <c r="M9757" i="3" s="1"/>
  <c r="L9755" i="3"/>
  <c r="M9755" i="3" s="1"/>
  <c r="L9744" i="3"/>
  <c r="M9744" i="3" s="1"/>
  <c r="L9741" i="3"/>
  <c r="M9741" i="3" s="1"/>
  <c r="L9739" i="3"/>
  <c r="M9739" i="3" s="1"/>
  <c r="L9728" i="3"/>
  <c r="M9728" i="3" s="1"/>
  <c r="L9725" i="3"/>
  <c r="M9725" i="3" s="1"/>
  <c r="L9723" i="3"/>
  <c r="M9723" i="3" s="1"/>
  <c r="L9712" i="3"/>
  <c r="M9712" i="3" s="1"/>
  <c r="L9709" i="3"/>
  <c r="M9709" i="3" s="1"/>
  <c r="L9696" i="3"/>
  <c r="M9696" i="3" s="1"/>
  <c r="L9693" i="3"/>
  <c r="M9693" i="3" s="1"/>
  <c r="L9680" i="3"/>
  <c r="M9680" i="3" s="1"/>
  <c r="L9677" i="3"/>
  <c r="M9677" i="3" s="1"/>
  <c r="L9664" i="3"/>
  <c r="M9664" i="3" s="1"/>
  <c r="L9661" i="3"/>
  <c r="M9661" i="3" s="1"/>
  <c r="L9648" i="3"/>
  <c r="M9648" i="3" s="1"/>
  <c r="L9645" i="3"/>
  <c r="M9645" i="3" s="1"/>
  <c r="L9632" i="3"/>
  <c r="M9632" i="3" s="1"/>
  <c r="L9629" i="3"/>
  <c r="M9629" i="3" s="1"/>
  <c r="L9616" i="3"/>
  <c r="M9616" i="3" s="1"/>
  <c r="L9613" i="3"/>
  <c r="M9613" i="3" s="1"/>
  <c r="L9600" i="3"/>
  <c r="M9600" i="3" s="1"/>
  <c r="L9597" i="3"/>
  <c r="M9597" i="3" s="1"/>
  <c r="L9584" i="3"/>
  <c r="M9584" i="3" s="1"/>
  <c r="L9581" i="3"/>
  <c r="M9581" i="3" s="1"/>
  <c r="L9568" i="3"/>
  <c r="M9568" i="3" s="1"/>
  <c r="L9565" i="3"/>
  <c r="M9565" i="3" s="1"/>
  <c r="L9552" i="3"/>
  <c r="M9552" i="3" s="1"/>
  <c r="L9549" i="3"/>
  <c r="M9549" i="3" s="1"/>
  <c r="L8924" i="3"/>
  <c r="M8924" i="3" s="1"/>
  <c r="L8892" i="3"/>
  <c r="M8892" i="3" s="1"/>
  <c r="L10935" i="3"/>
  <c r="M10935" i="3" s="1"/>
  <c r="L10919" i="3"/>
  <c r="M10919" i="3" s="1"/>
  <c r="L10903" i="3"/>
  <c r="M10903" i="3" s="1"/>
  <c r="L10887" i="3"/>
  <c r="M10887" i="3" s="1"/>
  <c r="L10871" i="3"/>
  <c r="M10871" i="3" s="1"/>
  <c r="L10855" i="3"/>
  <c r="M10855" i="3" s="1"/>
  <c r="L10839" i="3"/>
  <c r="M10839" i="3" s="1"/>
  <c r="L10823" i="3"/>
  <c r="M10823" i="3" s="1"/>
  <c r="L10807" i="3"/>
  <c r="M10807" i="3" s="1"/>
  <c r="L10791" i="3"/>
  <c r="M10791" i="3" s="1"/>
  <c r="L10775" i="3"/>
  <c r="M10775" i="3" s="1"/>
  <c r="L10759" i="3"/>
  <c r="M10759" i="3" s="1"/>
  <c r="L10743" i="3"/>
  <c r="M10743" i="3" s="1"/>
  <c r="L10727" i="3"/>
  <c r="M10727" i="3" s="1"/>
  <c r="L10711" i="3"/>
  <c r="M10711" i="3" s="1"/>
  <c r="L10691" i="3"/>
  <c r="M10691" i="3" s="1"/>
  <c r="L10683" i="3"/>
  <c r="M10683" i="3" s="1"/>
  <c r="L10675" i="3"/>
  <c r="M10675" i="3" s="1"/>
  <c r="L10667" i="3"/>
  <c r="M10667" i="3" s="1"/>
  <c r="L10659" i="3"/>
  <c r="M10659" i="3" s="1"/>
  <c r="L10651" i="3"/>
  <c r="M10651" i="3" s="1"/>
  <c r="L10643" i="3"/>
  <c r="M10643" i="3" s="1"/>
  <c r="L10635" i="3"/>
  <c r="M10635" i="3" s="1"/>
  <c r="L10627" i="3"/>
  <c r="M10627" i="3" s="1"/>
  <c r="L10619" i="3"/>
  <c r="M10619" i="3" s="1"/>
  <c r="L10611" i="3"/>
  <c r="M10611" i="3" s="1"/>
  <c r="L10603" i="3"/>
  <c r="M10603" i="3" s="1"/>
  <c r="L10595" i="3"/>
  <c r="M10595" i="3" s="1"/>
  <c r="L10587" i="3"/>
  <c r="M10587" i="3" s="1"/>
  <c r="L10579" i="3"/>
  <c r="M10579" i="3" s="1"/>
  <c r="L10571" i="3"/>
  <c r="M10571" i="3" s="1"/>
  <c r="L10563" i="3"/>
  <c r="M10563" i="3" s="1"/>
  <c r="L10555" i="3"/>
  <c r="M10555" i="3" s="1"/>
  <c r="L10547" i="3"/>
  <c r="M10547" i="3" s="1"/>
  <c r="L10539" i="3"/>
  <c r="M10539" i="3" s="1"/>
  <c r="L10531" i="3"/>
  <c r="M10531" i="3" s="1"/>
  <c r="L10523" i="3"/>
  <c r="M10523" i="3" s="1"/>
  <c r="L10515" i="3"/>
  <c r="M10515" i="3" s="1"/>
  <c r="L10507" i="3"/>
  <c r="M10507" i="3" s="1"/>
  <c r="L10499" i="3"/>
  <c r="M10499" i="3" s="1"/>
  <c r="L10491" i="3"/>
  <c r="M10491" i="3" s="1"/>
  <c r="L10483" i="3"/>
  <c r="M10483" i="3" s="1"/>
  <c r="L10475" i="3"/>
  <c r="M10475" i="3" s="1"/>
  <c r="L10467" i="3"/>
  <c r="M10467" i="3" s="1"/>
  <c r="L10459" i="3"/>
  <c r="M10459" i="3" s="1"/>
  <c r="L10451" i="3"/>
  <c r="M10451" i="3" s="1"/>
  <c r="L10443" i="3"/>
  <c r="M10443" i="3" s="1"/>
  <c r="L10435" i="3"/>
  <c r="M10435" i="3" s="1"/>
  <c r="L10427" i="3"/>
  <c r="M10427" i="3" s="1"/>
  <c r="L10419" i="3"/>
  <c r="M10419" i="3" s="1"/>
  <c r="L10411" i="3"/>
  <c r="M10411" i="3" s="1"/>
  <c r="L10403" i="3"/>
  <c r="M10403" i="3" s="1"/>
  <c r="L10395" i="3"/>
  <c r="M10395" i="3" s="1"/>
  <c r="L10387" i="3"/>
  <c r="M10387" i="3" s="1"/>
  <c r="L10379" i="3"/>
  <c r="M10379" i="3" s="1"/>
  <c r="L10371" i="3"/>
  <c r="M10371" i="3" s="1"/>
  <c r="L10363" i="3"/>
  <c r="M10363" i="3" s="1"/>
  <c r="L10355" i="3"/>
  <c r="M10355" i="3" s="1"/>
  <c r="L10347" i="3"/>
  <c r="M10347" i="3" s="1"/>
  <c r="L10339" i="3"/>
  <c r="M10339" i="3" s="1"/>
  <c r="L10331" i="3"/>
  <c r="M10331" i="3" s="1"/>
  <c r="L10323" i="3"/>
  <c r="M10323" i="3" s="1"/>
  <c r="L10315" i="3"/>
  <c r="M10315" i="3" s="1"/>
  <c r="L10307" i="3"/>
  <c r="M10307" i="3" s="1"/>
  <c r="L10299" i="3"/>
  <c r="M10299" i="3" s="1"/>
  <c r="L10291" i="3"/>
  <c r="M10291" i="3" s="1"/>
  <c r="L10283" i="3"/>
  <c r="M10283" i="3" s="1"/>
  <c r="L10275" i="3"/>
  <c r="M10275" i="3" s="1"/>
  <c r="L10267" i="3"/>
  <c r="M10267" i="3" s="1"/>
  <c r="L10259" i="3"/>
  <c r="M10259" i="3" s="1"/>
  <c r="L10251" i="3"/>
  <c r="M10251" i="3" s="1"/>
  <c r="L10243" i="3"/>
  <c r="M10243" i="3" s="1"/>
  <c r="L10235" i="3"/>
  <c r="M10235" i="3" s="1"/>
  <c r="L10227" i="3"/>
  <c r="M10227" i="3" s="1"/>
  <c r="L10219" i="3"/>
  <c r="M10219" i="3" s="1"/>
  <c r="L10211" i="3"/>
  <c r="M10211" i="3" s="1"/>
  <c r="L10203" i="3"/>
  <c r="M10203" i="3" s="1"/>
  <c r="L10195" i="3"/>
  <c r="M10195" i="3" s="1"/>
  <c r="L10187" i="3"/>
  <c r="M10187" i="3" s="1"/>
  <c r="L10179" i="3"/>
  <c r="M10179" i="3" s="1"/>
  <c r="L10171" i="3"/>
  <c r="M10171" i="3" s="1"/>
  <c r="L10163" i="3"/>
  <c r="M10163" i="3" s="1"/>
  <c r="L10153" i="3"/>
  <c r="M10153" i="3" s="1"/>
  <c r="L10151" i="3"/>
  <c r="M10151" i="3" s="1"/>
  <c r="L10137" i="3"/>
  <c r="M10137" i="3" s="1"/>
  <c r="L10135" i="3"/>
  <c r="M10135" i="3" s="1"/>
  <c r="L10121" i="3"/>
  <c r="M10121" i="3" s="1"/>
  <c r="L10119" i="3"/>
  <c r="M10119" i="3" s="1"/>
  <c r="L10105" i="3"/>
  <c r="M10105" i="3" s="1"/>
  <c r="L10103" i="3"/>
  <c r="M10103" i="3" s="1"/>
  <c r="L10089" i="3"/>
  <c r="M10089" i="3" s="1"/>
  <c r="L10087" i="3"/>
  <c r="M10087" i="3" s="1"/>
  <c r="L10076" i="3"/>
  <c r="M10076" i="3" s="1"/>
  <c r="L10073" i="3"/>
  <c r="M10073" i="3" s="1"/>
  <c r="L10071" i="3"/>
  <c r="M10071" i="3" s="1"/>
  <c r="L10060" i="3"/>
  <c r="M10060" i="3" s="1"/>
  <c r="L10057" i="3"/>
  <c r="M10057" i="3" s="1"/>
  <c r="L10055" i="3"/>
  <c r="M10055" i="3" s="1"/>
  <c r="L10044" i="3"/>
  <c r="M10044" i="3" s="1"/>
  <c r="L10041" i="3"/>
  <c r="M10041" i="3" s="1"/>
  <c r="L10039" i="3"/>
  <c r="M10039" i="3" s="1"/>
  <c r="L10028" i="3"/>
  <c r="M10028" i="3" s="1"/>
  <c r="L10025" i="3"/>
  <c r="M10025" i="3" s="1"/>
  <c r="L10023" i="3"/>
  <c r="M10023" i="3" s="1"/>
  <c r="L10012" i="3"/>
  <c r="M10012" i="3" s="1"/>
  <c r="L10009" i="3"/>
  <c r="M10009" i="3" s="1"/>
  <c r="L10007" i="3"/>
  <c r="M10007" i="3" s="1"/>
  <c r="L9996" i="3"/>
  <c r="M9996" i="3" s="1"/>
  <c r="L9993" i="3"/>
  <c r="M9993" i="3" s="1"/>
  <c r="L9991" i="3"/>
  <c r="M9991" i="3" s="1"/>
  <c r="L9977" i="3"/>
  <c r="M9977" i="3" s="1"/>
  <c r="L9975" i="3"/>
  <c r="M9975" i="3" s="1"/>
  <c r="L9961" i="3"/>
  <c r="M9961" i="3" s="1"/>
  <c r="L9959" i="3"/>
  <c r="M9959" i="3" s="1"/>
  <c r="L9945" i="3"/>
  <c r="M9945" i="3" s="1"/>
  <c r="L9929" i="3"/>
  <c r="M9929" i="3" s="1"/>
  <c r="L9913" i="3"/>
  <c r="M9913" i="3" s="1"/>
  <c r="L9897" i="3"/>
  <c r="M9897" i="3" s="1"/>
  <c r="L9881" i="3"/>
  <c r="M9881" i="3" s="1"/>
  <c r="L9865" i="3"/>
  <c r="M9865" i="3" s="1"/>
  <c r="L9849" i="3"/>
  <c r="M9849" i="3" s="1"/>
  <c r="L9833" i="3"/>
  <c r="M9833" i="3" s="1"/>
  <c r="L9817" i="3"/>
  <c r="M9817" i="3" s="1"/>
  <c r="L9801" i="3"/>
  <c r="M9801" i="3" s="1"/>
  <c r="L9785" i="3"/>
  <c r="M9785" i="3" s="1"/>
  <c r="L9769" i="3"/>
  <c r="M9769" i="3" s="1"/>
  <c r="L9753" i="3"/>
  <c r="M9753" i="3" s="1"/>
  <c r="L9737" i="3"/>
  <c r="M9737" i="3" s="1"/>
  <c r="L9721" i="3"/>
  <c r="M9721" i="3" s="1"/>
  <c r="L9705" i="3"/>
  <c r="M9705" i="3" s="1"/>
  <c r="L9689" i="3"/>
  <c r="M9689" i="3" s="1"/>
  <c r="L9673" i="3"/>
  <c r="M9673" i="3" s="1"/>
  <c r="L9657" i="3"/>
  <c r="M9657" i="3" s="1"/>
  <c r="L9641" i="3"/>
  <c r="M9641" i="3" s="1"/>
  <c r="L9625" i="3"/>
  <c r="M9625" i="3" s="1"/>
  <c r="L9609" i="3"/>
  <c r="M9609" i="3" s="1"/>
  <c r="L9593" i="3"/>
  <c r="M9593" i="3" s="1"/>
  <c r="L9577" i="3"/>
  <c r="M9577" i="3" s="1"/>
  <c r="L9561" i="3"/>
  <c r="M9561" i="3" s="1"/>
  <c r="L9384" i="3"/>
  <c r="M9384" i="3" s="1"/>
  <c r="L9374" i="3"/>
  <c r="M9374" i="3" s="1"/>
  <c r="L9366" i="3"/>
  <c r="M9366" i="3" s="1"/>
  <c r="L9358" i="3"/>
  <c r="M9358" i="3" s="1"/>
  <c r="L9350" i="3"/>
  <c r="M9350" i="3" s="1"/>
  <c r="L9342" i="3"/>
  <c r="M9342" i="3" s="1"/>
  <c r="L9334" i="3"/>
  <c r="M9334" i="3" s="1"/>
  <c r="L9326" i="3"/>
  <c r="M9326" i="3" s="1"/>
  <c r="L9318" i="3"/>
  <c r="M9318" i="3" s="1"/>
  <c r="L9310" i="3"/>
  <c r="M9310" i="3" s="1"/>
  <c r="L9302" i="3"/>
  <c r="M9302" i="3" s="1"/>
  <c r="L9294" i="3"/>
  <c r="M9294" i="3" s="1"/>
  <c r="L9286" i="3"/>
  <c r="M9286" i="3" s="1"/>
  <c r="L9278" i="3"/>
  <c r="M9278" i="3" s="1"/>
  <c r="L9270" i="3"/>
  <c r="M9270" i="3" s="1"/>
  <c r="L9262" i="3"/>
  <c r="M9262" i="3" s="1"/>
  <c r="L9254" i="3"/>
  <c r="M9254" i="3" s="1"/>
  <c r="L9246" i="3"/>
  <c r="M9246" i="3" s="1"/>
  <c r="L9238" i="3"/>
  <c r="M9238" i="3" s="1"/>
  <c r="L9230" i="3"/>
  <c r="M9230" i="3" s="1"/>
  <c r="L9222" i="3"/>
  <c r="M9222" i="3" s="1"/>
  <c r="L9214" i="3"/>
  <c r="M9214" i="3" s="1"/>
  <c r="L9206" i="3"/>
  <c r="M9206" i="3" s="1"/>
  <c r="L9198" i="3"/>
  <c r="M9198" i="3" s="1"/>
  <c r="L9190" i="3"/>
  <c r="M9190" i="3" s="1"/>
  <c r="L9182" i="3"/>
  <c r="M9182" i="3" s="1"/>
  <c r="L9174" i="3"/>
  <c r="M9174" i="3" s="1"/>
  <c r="L9166" i="3"/>
  <c r="M9166" i="3" s="1"/>
  <c r="L9158" i="3"/>
  <c r="M9158" i="3" s="1"/>
  <c r="L9150" i="3"/>
  <c r="M9150" i="3" s="1"/>
  <c r="L9142" i="3"/>
  <c r="M9142" i="3" s="1"/>
  <c r="L9134" i="3"/>
  <c r="M9134" i="3" s="1"/>
  <c r="L9126" i="3"/>
  <c r="M9126" i="3" s="1"/>
  <c r="L9118" i="3"/>
  <c r="M9118" i="3" s="1"/>
  <c r="L9110" i="3"/>
  <c r="M9110" i="3" s="1"/>
  <c r="L9102" i="3"/>
  <c r="M9102" i="3" s="1"/>
  <c r="L9094" i="3"/>
  <c r="M9094" i="3" s="1"/>
  <c r="L9086" i="3"/>
  <c r="M9086" i="3" s="1"/>
  <c r="L9078" i="3"/>
  <c r="M9078" i="3" s="1"/>
  <c r="L9070" i="3"/>
  <c r="M9070" i="3" s="1"/>
  <c r="L9062" i="3"/>
  <c r="M9062" i="3" s="1"/>
  <c r="L9054" i="3"/>
  <c r="M9054" i="3" s="1"/>
  <c r="L9046" i="3"/>
  <c r="M9046" i="3" s="1"/>
  <c r="L9038" i="3"/>
  <c r="M9038" i="3" s="1"/>
  <c r="L9030" i="3"/>
  <c r="M9030" i="3" s="1"/>
  <c r="L9022" i="3"/>
  <c r="M9022" i="3" s="1"/>
  <c r="L9014" i="3"/>
  <c r="M9014" i="3" s="1"/>
  <c r="L9006" i="3"/>
  <c r="M9006" i="3" s="1"/>
  <c r="L8998" i="3"/>
  <c r="M8998" i="3" s="1"/>
  <c r="L8990" i="3"/>
  <c r="M8990" i="3" s="1"/>
  <c r="L8982" i="3"/>
  <c r="M8982" i="3" s="1"/>
  <c r="L8974" i="3"/>
  <c r="M8974" i="3" s="1"/>
  <c r="L8966" i="3"/>
  <c r="M8966" i="3" s="1"/>
  <c r="L8958" i="3"/>
  <c r="M8958" i="3" s="1"/>
  <c r="L8951" i="3"/>
  <c r="M8951" i="3" s="1"/>
  <c r="L8950" i="3"/>
  <c r="M8950" i="3" s="1"/>
  <c r="L8928" i="3"/>
  <c r="M8928" i="3" s="1"/>
  <c r="L8896" i="3"/>
  <c r="M8896" i="3" s="1"/>
  <c r="L8887" i="3"/>
  <c r="M8887" i="3" s="1"/>
  <c r="L10939" i="3"/>
  <c r="M10939" i="3" s="1"/>
  <c r="L10923" i="3"/>
  <c r="M10923" i="3" s="1"/>
  <c r="L10907" i="3"/>
  <c r="M10907" i="3" s="1"/>
  <c r="L10891" i="3"/>
  <c r="M10891" i="3" s="1"/>
  <c r="L10875" i="3"/>
  <c r="M10875" i="3" s="1"/>
  <c r="L10859" i="3"/>
  <c r="M10859" i="3" s="1"/>
  <c r="L10843" i="3"/>
  <c r="M10843" i="3" s="1"/>
  <c r="L10827" i="3"/>
  <c r="M10827" i="3" s="1"/>
  <c r="L10811" i="3"/>
  <c r="M10811" i="3" s="1"/>
  <c r="L10795" i="3"/>
  <c r="M10795" i="3" s="1"/>
  <c r="L10779" i="3"/>
  <c r="M10779" i="3" s="1"/>
  <c r="L10763" i="3"/>
  <c r="M10763" i="3" s="1"/>
  <c r="L10747" i="3"/>
  <c r="M10747" i="3" s="1"/>
  <c r="L10731" i="3"/>
  <c r="M10731" i="3" s="1"/>
  <c r="L10715" i="3"/>
  <c r="M10715" i="3" s="1"/>
  <c r="L10699" i="3"/>
  <c r="M10699" i="3" s="1"/>
  <c r="L10689" i="3"/>
  <c r="M10689" i="3" s="1"/>
  <c r="L10681" i="3"/>
  <c r="M10681" i="3" s="1"/>
  <c r="L10673" i="3"/>
  <c r="M10673" i="3" s="1"/>
  <c r="L10665" i="3"/>
  <c r="M10665" i="3" s="1"/>
  <c r="L10657" i="3"/>
  <c r="M10657" i="3" s="1"/>
  <c r="L10649" i="3"/>
  <c r="M10649" i="3" s="1"/>
  <c r="L10641" i="3"/>
  <c r="M10641" i="3" s="1"/>
  <c r="L10633" i="3"/>
  <c r="M10633" i="3" s="1"/>
  <c r="L10625" i="3"/>
  <c r="M10625" i="3" s="1"/>
  <c r="L10617" i="3"/>
  <c r="M10617" i="3" s="1"/>
  <c r="L10609" i="3"/>
  <c r="M10609" i="3" s="1"/>
  <c r="L10601" i="3"/>
  <c r="M10601" i="3" s="1"/>
  <c r="L10593" i="3"/>
  <c r="M10593" i="3" s="1"/>
  <c r="L10585" i="3"/>
  <c r="M10585" i="3" s="1"/>
  <c r="L10577" i="3"/>
  <c r="M10577" i="3" s="1"/>
  <c r="L10569" i="3"/>
  <c r="M10569" i="3" s="1"/>
  <c r="L10561" i="3"/>
  <c r="M10561" i="3" s="1"/>
  <c r="L10553" i="3"/>
  <c r="M10553" i="3" s="1"/>
  <c r="L10545" i="3"/>
  <c r="M10545" i="3" s="1"/>
  <c r="L10537" i="3"/>
  <c r="M10537" i="3" s="1"/>
  <c r="L10529" i="3"/>
  <c r="M10529" i="3" s="1"/>
  <c r="L10521" i="3"/>
  <c r="M10521" i="3" s="1"/>
  <c r="L10513" i="3"/>
  <c r="M10513" i="3" s="1"/>
  <c r="L10505" i="3"/>
  <c r="M10505" i="3" s="1"/>
  <c r="L10497" i="3"/>
  <c r="M10497" i="3" s="1"/>
  <c r="L10489" i="3"/>
  <c r="M10489" i="3" s="1"/>
  <c r="L10481" i="3"/>
  <c r="M10481" i="3" s="1"/>
  <c r="L10473" i="3"/>
  <c r="M10473" i="3" s="1"/>
  <c r="L10465" i="3"/>
  <c r="M10465" i="3" s="1"/>
  <c r="L10457" i="3"/>
  <c r="M10457" i="3" s="1"/>
  <c r="L10449" i="3"/>
  <c r="M10449" i="3" s="1"/>
  <c r="L10441" i="3"/>
  <c r="M10441" i="3" s="1"/>
  <c r="L10433" i="3"/>
  <c r="M10433" i="3" s="1"/>
  <c r="L10425" i="3"/>
  <c r="M10425" i="3" s="1"/>
  <c r="L10417" i="3"/>
  <c r="M10417" i="3" s="1"/>
  <c r="L10409" i="3"/>
  <c r="M10409" i="3" s="1"/>
  <c r="L10401" i="3"/>
  <c r="M10401" i="3" s="1"/>
  <c r="L10393" i="3"/>
  <c r="M10393" i="3" s="1"/>
  <c r="L10385" i="3"/>
  <c r="M10385" i="3" s="1"/>
  <c r="L10377" i="3"/>
  <c r="M10377" i="3" s="1"/>
  <c r="L10369" i="3"/>
  <c r="M10369" i="3" s="1"/>
  <c r="L10361" i="3"/>
  <c r="M10361" i="3" s="1"/>
  <c r="L10353" i="3"/>
  <c r="M10353" i="3" s="1"/>
  <c r="L10345" i="3"/>
  <c r="M10345" i="3" s="1"/>
  <c r="L10337" i="3"/>
  <c r="M10337" i="3" s="1"/>
  <c r="L10329" i="3"/>
  <c r="M10329" i="3" s="1"/>
  <c r="L10321" i="3"/>
  <c r="M10321" i="3" s="1"/>
  <c r="L10313" i="3"/>
  <c r="M10313" i="3" s="1"/>
  <c r="L10305" i="3"/>
  <c r="M10305" i="3" s="1"/>
  <c r="L10297" i="3"/>
  <c r="M10297" i="3" s="1"/>
  <c r="L10289" i="3"/>
  <c r="M10289" i="3" s="1"/>
  <c r="L10281" i="3"/>
  <c r="M10281" i="3" s="1"/>
  <c r="L10273" i="3"/>
  <c r="M10273" i="3" s="1"/>
  <c r="L10265" i="3"/>
  <c r="M10265" i="3" s="1"/>
  <c r="L10257" i="3"/>
  <c r="M10257" i="3" s="1"/>
  <c r="L10249" i="3"/>
  <c r="M10249" i="3" s="1"/>
  <c r="L10241" i="3"/>
  <c r="M10241" i="3" s="1"/>
  <c r="L10233" i="3"/>
  <c r="M10233" i="3" s="1"/>
  <c r="L10225" i="3"/>
  <c r="M10225" i="3" s="1"/>
  <c r="L10217" i="3"/>
  <c r="M10217" i="3" s="1"/>
  <c r="L10209" i="3"/>
  <c r="M10209" i="3" s="1"/>
  <c r="L10201" i="3"/>
  <c r="M10201" i="3" s="1"/>
  <c r="L10193" i="3"/>
  <c r="M10193" i="3" s="1"/>
  <c r="L10185" i="3"/>
  <c r="M10185" i="3" s="1"/>
  <c r="L10177" i="3"/>
  <c r="M10177" i="3" s="1"/>
  <c r="L10169" i="3"/>
  <c r="M10169" i="3" s="1"/>
  <c r="L10161" i="3"/>
  <c r="M10161" i="3" s="1"/>
  <c r="L10152" i="3"/>
  <c r="M10152" i="3" s="1"/>
  <c r="L10149" i="3"/>
  <c r="M10149" i="3" s="1"/>
  <c r="L10147" i="3"/>
  <c r="M10147" i="3" s="1"/>
  <c r="L10136" i="3"/>
  <c r="M10136" i="3" s="1"/>
  <c r="L10133" i="3"/>
  <c r="M10133" i="3" s="1"/>
  <c r="L10131" i="3"/>
  <c r="M10131" i="3" s="1"/>
  <c r="L10120" i="3"/>
  <c r="M10120" i="3" s="1"/>
  <c r="L10117" i="3"/>
  <c r="M10117" i="3" s="1"/>
  <c r="L10115" i="3"/>
  <c r="M10115" i="3" s="1"/>
  <c r="L10104" i="3"/>
  <c r="M10104" i="3" s="1"/>
  <c r="L10101" i="3"/>
  <c r="M10101" i="3" s="1"/>
  <c r="L10099" i="3"/>
  <c r="M10099" i="3" s="1"/>
  <c r="L10088" i="3"/>
  <c r="M10088" i="3" s="1"/>
  <c r="L10085" i="3"/>
  <c r="M10085" i="3" s="1"/>
  <c r="L10072" i="3"/>
  <c r="M10072" i="3" s="1"/>
  <c r="L10069" i="3"/>
  <c r="M10069" i="3" s="1"/>
  <c r="L10067" i="3"/>
  <c r="M10067" i="3" s="1"/>
  <c r="L10056" i="3"/>
  <c r="M10056" i="3" s="1"/>
  <c r="L10053" i="3"/>
  <c r="M10053" i="3" s="1"/>
  <c r="L10051" i="3"/>
  <c r="M10051" i="3" s="1"/>
  <c r="L10040" i="3"/>
  <c r="M10040" i="3" s="1"/>
  <c r="L10037" i="3"/>
  <c r="M10037" i="3" s="1"/>
  <c r="L10035" i="3"/>
  <c r="M10035" i="3" s="1"/>
  <c r="L10024" i="3"/>
  <c r="M10024" i="3" s="1"/>
  <c r="L10021" i="3"/>
  <c r="M10021" i="3" s="1"/>
  <c r="L10019" i="3"/>
  <c r="M10019" i="3" s="1"/>
  <c r="L10008" i="3"/>
  <c r="M10008" i="3" s="1"/>
  <c r="L10005" i="3"/>
  <c r="M10005" i="3" s="1"/>
  <c r="L10003" i="3"/>
  <c r="M10003" i="3" s="1"/>
  <c r="L9992" i="3"/>
  <c r="M9992" i="3" s="1"/>
  <c r="L9989" i="3"/>
  <c r="M9989" i="3" s="1"/>
  <c r="L9987" i="3"/>
  <c r="M9987" i="3" s="1"/>
  <c r="L9976" i="3"/>
  <c r="M9976" i="3" s="1"/>
  <c r="L9973" i="3"/>
  <c r="M9973" i="3" s="1"/>
  <c r="L9971" i="3"/>
  <c r="M9971" i="3" s="1"/>
  <c r="L9960" i="3"/>
  <c r="M9960" i="3" s="1"/>
  <c r="L9957" i="3"/>
  <c r="M9957" i="3" s="1"/>
  <c r="L9955" i="3"/>
  <c r="M9955" i="3" s="1"/>
  <c r="L9944" i="3"/>
  <c r="M9944" i="3" s="1"/>
  <c r="L9941" i="3"/>
  <c r="M9941" i="3" s="1"/>
  <c r="L9939" i="3"/>
  <c r="M9939" i="3" s="1"/>
  <c r="L9928" i="3"/>
  <c r="M9928" i="3" s="1"/>
  <c r="L9925" i="3"/>
  <c r="M9925" i="3" s="1"/>
  <c r="L9923" i="3"/>
  <c r="M9923" i="3" s="1"/>
  <c r="L9912" i="3"/>
  <c r="M9912" i="3" s="1"/>
  <c r="L9909" i="3"/>
  <c r="M9909" i="3" s="1"/>
  <c r="L9907" i="3"/>
  <c r="M9907" i="3" s="1"/>
  <c r="L9896" i="3"/>
  <c r="M9896" i="3" s="1"/>
  <c r="L9893" i="3"/>
  <c r="M9893" i="3" s="1"/>
  <c r="L9891" i="3"/>
  <c r="M9891" i="3" s="1"/>
  <c r="L9880" i="3"/>
  <c r="M9880" i="3" s="1"/>
  <c r="L9877" i="3"/>
  <c r="M9877" i="3" s="1"/>
  <c r="L9875" i="3"/>
  <c r="M9875" i="3" s="1"/>
  <c r="L9864" i="3"/>
  <c r="M9864" i="3" s="1"/>
  <c r="L9861" i="3"/>
  <c r="M9861" i="3" s="1"/>
  <c r="L9859" i="3"/>
  <c r="M9859" i="3" s="1"/>
  <c r="L9848" i="3"/>
  <c r="M9848" i="3" s="1"/>
  <c r="L9845" i="3"/>
  <c r="M9845" i="3" s="1"/>
  <c r="L9843" i="3"/>
  <c r="M9843" i="3" s="1"/>
  <c r="L9832" i="3"/>
  <c r="M9832" i="3" s="1"/>
  <c r="L9829" i="3"/>
  <c r="M9829" i="3" s="1"/>
  <c r="L9827" i="3"/>
  <c r="M9827" i="3" s="1"/>
  <c r="L9816" i="3"/>
  <c r="M9816" i="3" s="1"/>
  <c r="L9813" i="3"/>
  <c r="M9813" i="3" s="1"/>
  <c r="L9811" i="3"/>
  <c r="M9811" i="3" s="1"/>
  <c r="L9800" i="3"/>
  <c r="M9800" i="3" s="1"/>
  <c r="L9797" i="3"/>
  <c r="M9797" i="3" s="1"/>
  <c r="L9795" i="3"/>
  <c r="M9795" i="3" s="1"/>
  <c r="L9784" i="3"/>
  <c r="M9784" i="3" s="1"/>
  <c r="L9781" i="3"/>
  <c r="M9781" i="3" s="1"/>
  <c r="L9779" i="3"/>
  <c r="M9779" i="3" s="1"/>
  <c r="L9768" i="3"/>
  <c r="M9768" i="3" s="1"/>
  <c r="L9765" i="3"/>
  <c r="M9765" i="3" s="1"/>
  <c r="L9763" i="3"/>
  <c r="M9763" i="3" s="1"/>
  <c r="L9752" i="3"/>
  <c r="M9752" i="3" s="1"/>
  <c r="L9749" i="3"/>
  <c r="M9749" i="3" s="1"/>
  <c r="L9747" i="3"/>
  <c r="M9747" i="3" s="1"/>
  <c r="L9736" i="3"/>
  <c r="M9736" i="3" s="1"/>
  <c r="L9733" i="3"/>
  <c r="M9733" i="3" s="1"/>
  <c r="L9731" i="3"/>
  <c r="M9731" i="3" s="1"/>
  <c r="L9720" i="3"/>
  <c r="M9720" i="3" s="1"/>
  <c r="L9717" i="3"/>
  <c r="M9717" i="3" s="1"/>
  <c r="L9715" i="3"/>
  <c r="M9715" i="3" s="1"/>
  <c r="L9704" i="3"/>
  <c r="M9704" i="3" s="1"/>
  <c r="L9701" i="3"/>
  <c r="M9701" i="3" s="1"/>
  <c r="L9699" i="3"/>
  <c r="M9699" i="3" s="1"/>
  <c r="L9688" i="3"/>
  <c r="M9688" i="3" s="1"/>
  <c r="L9685" i="3"/>
  <c r="M9685" i="3" s="1"/>
  <c r="L9683" i="3"/>
  <c r="M9683" i="3" s="1"/>
  <c r="L9672" i="3"/>
  <c r="M9672" i="3" s="1"/>
  <c r="L9669" i="3"/>
  <c r="M9669" i="3" s="1"/>
  <c r="L9667" i="3"/>
  <c r="M9667" i="3" s="1"/>
  <c r="L9656" i="3"/>
  <c r="M9656" i="3" s="1"/>
  <c r="L9653" i="3"/>
  <c r="M9653" i="3" s="1"/>
  <c r="L9651" i="3"/>
  <c r="M9651" i="3" s="1"/>
  <c r="L9640" i="3"/>
  <c r="M9640" i="3" s="1"/>
  <c r="L9637" i="3"/>
  <c r="M9637" i="3" s="1"/>
  <c r="L9635" i="3"/>
  <c r="M9635" i="3" s="1"/>
  <c r="L9624" i="3"/>
  <c r="M9624" i="3" s="1"/>
  <c r="L9621" i="3"/>
  <c r="M9621" i="3" s="1"/>
  <c r="L9619" i="3"/>
  <c r="M9619" i="3" s="1"/>
  <c r="L9608" i="3"/>
  <c r="M9608" i="3" s="1"/>
  <c r="L9605" i="3"/>
  <c r="M9605" i="3" s="1"/>
  <c r="L9603" i="3"/>
  <c r="M9603" i="3" s="1"/>
  <c r="L9592" i="3"/>
  <c r="M9592" i="3" s="1"/>
  <c r="L9589" i="3"/>
  <c r="M9589" i="3" s="1"/>
  <c r="L9587" i="3"/>
  <c r="M9587" i="3" s="1"/>
  <c r="L9576" i="3"/>
  <c r="M9576" i="3" s="1"/>
  <c r="L9573" i="3"/>
  <c r="M9573" i="3" s="1"/>
  <c r="L9571" i="3"/>
  <c r="M9571" i="3" s="1"/>
  <c r="L9560" i="3"/>
  <c r="M9560" i="3" s="1"/>
  <c r="L9557" i="3"/>
  <c r="M9557" i="3" s="1"/>
  <c r="L9555" i="3"/>
  <c r="M9555" i="3" s="1"/>
  <c r="L8940" i="3"/>
  <c r="M8940" i="3" s="1"/>
  <c r="L8908" i="3"/>
  <c r="M8908" i="3" s="1"/>
  <c r="L8876" i="3"/>
  <c r="M8876" i="3" s="1"/>
  <c r="L10927" i="3"/>
  <c r="M10927" i="3" s="1"/>
  <c r="L10911" i="3"/>
  <c r="M10911" i="3" s="1"/>
  <c r="L10895" i="3"/>
  <c r="M10895" i="3" s="1"/>
  <c r="L10879" i="3"/>
  <c r="M10879" i="3" s="1"/>
  <c r="L10863" i="3"/>
  <c r="M10863" i="3" s="1"/>
  <c r="L10847" i="3"/>
  <c r="M10847" i="3" s="1"/>
  <c r="L10831" i="3"/>
  <c r="M10831" i="3" s="1"/>
  <c r="L10815" i="3"/>
  <c r="M10815" i="3" s="1"/>
  <c r="L10799" i="3"/>
  <c r="M10799" i="3" s="1"/>
  <c r="L10783" i="3"/>
  <c r="M10783" i="3" s="1"/>
  <c r="L10767" i="3"/>
  <c r="M10767" i="3" s="1"/>
  <c r="L10751" i="3"/>
  <c r="M10751" i="3" s="1"/>
  <c r="L10735" i="3"/>
  <c r="M10735" i="3" s="1"/>
  <c r="L10719" i="3"/>
  <c r="M10719" i="3" s="1"/>
  <c r="L10703" i="3"/>
  <c r="M10703" i="3" s="1"/>
  <c r="L10695" i="3"/>
  <c r="M10695" i="3" s="1"/>
  <c r="L10687" i="3"/>
  <c r="M10687" i="3" s="1"/>
  <c r="L10679" i="3"/>
  <c r="M10679" i="3" s="1"/>
  <c r="L10671" i="3"/>
  <c r="M10671" i="3" s="1"/>
  <c r="L10663" i="3"/>
  <c r="M10663" i="3" s="1"/>
  <c r="L10655" i="3"/>
  <c r="M10655" i="3" s="1"/>
  <c r="L10647" i="3"/>
  <c r="M10647" i="3" s="1"/>
  <c r="L10639" i="3"/>
  <c r="M10639" i="3" s="1"/>
  <c r="L10631" i="3"/>
  <c r="M10631" i="3" s="1"/>
  <c r="L10623" i="3"/>
  <c r="M10623" i="3" s="1"/>
  <c r="L10615" i="3"/>
  <c r="M10615" i="3" s="1"/>
  <c r="L10607" i="3"/>
  <c r="M10607" i="3" s="1"/>
  <c r="L10599" i="3"/>
  <c r="M10599" i="3" s="1"/>
  <c r="L10591" i="3"/>
  <c r="M10591" i="3" s="1"/>
  <c r="L10583" i="3"/>
  <c r="M10583" i="3" s="1"/>
  <c r="L10575" i="3"/>
  <c r="M10575" i="3" s="1"/>
  <c r="L10567" i="3"/>
  <c r="M10567" i="3" s="1"/>
  <c r="L10559" i="3"/>
  <c r="M10559" i="3" s="1"/>
  <c r="L10551" i="3"/>
  <c r="M10551" i="3" s="1"/>
  <c r="L10543" i="3"/>
  <c r="M10543" i="3" s="1"/>
  <c r="L10535" i="3"/>
  <c r="M10535" i="3" s="1"/>
  <c r="L10527" i="3"/>
  <c r="M10527" i="3" s="1"/>
  <c r="L10519" i="3"/>
  <c r="M10519" i="3" s="1"/>
  <c r="L10511" i="3"/>
  <c r="M10511" i="3" s="1"/>
  <c r="L10503" i="3"/>
  <c r="M10503" i="3" s="1"/>
  <c r="L10495" i="3"/>
  <c r="M10495" i="3" s="1"/>
  <c r="L10487" i="3"/>
  <c r="M10487" i="3" s="1"/>
  <c r="L10479" i="3"/>
  <c r="M10479" i="3" s="1"/>
  <c r="L10471" i="3"/>
  <c r="M10471" i="3" s="1"/>
  <c r="L10463" i="3"/>
  <c r="M10463" i="3" s="1"/>
  <c r="L10455" i="3"/>
  <c r="M10455" i="3" s="1"/>
  <c r="L10447" i="3"/>
  <c r="M10447" i="3" s="1"/>
  <c r="L10439" i="3"/>
  <c r="M10439" i="3" s="1"/>
  <c r="L10431" i="3"/>
  <c r="M10431" i="3" s="1"/>
  <c r="L10423" i="3"/>
  <c r="M10423" i="3" s="1"/>
  <c r="L10415" i="3"/>
  <c r="M10415" i="3" s="1"/>
  <c r="L10407" i="3"/>
  <c r="M10407" i="3" s="1"/>
  <c r="L10399" i="3"/>
  <c r="M10399" i="3" s="1"/>
  <c r="L10391" i="3"/>
  <c r="M10391" i="3" s="1"/>
  <c r="L10383" i="3"/>
  <c r="M10383" i="3" s="1"/>
  <c r="L10375" i="3"/>
  <c r="M10375" i="3" s="1"/>
  <c r="L10367" i="3"/>
  <c r="M10367" i="3" s="1"/>
  <c r="L10359" i="3"/>
  <c r="M10359" i="3" s="1"/>
  <c r="L10351" i="3"/>
  <c r="M10351" i="3" s="1"/>
  <c r="L10343" i="3"/>
  <c r="M10343" i="3" s="1"/>
  <c r="L10335" i="3"/>
  <c r="M10335" i="3" s="1"/>
  <c r="L10327" i="3"/>
  <c r="M10327" i="3" s="1"/>
  <c r="L10319" i="3"/>
  <c r="M10319" i="3" s="1"/>
  <c r="L10311" i="3"/>
  <c r="M10311" i="3" s="1"/>
  <c r="L10303" i="3"/>
  <c r="M10303" i="3" s="1"/>
  <c r="L10295" i="3"/>
  <c r="M10295" i="3" s="1"/>
  <c r="L10287" i="3"/>
  <c r="M10287" i="3" s="1"/>
  <c r="L10279" i="3"/>
  <c r="M10279" i="3" s="1"/>
  <c r="L10271" i="3"/>
  <c r="M10271" i="3" s="1"/>
  <c r="L10263" i="3"/>
  <c r="M10263" i="3" s="1"/>
  <c r="L10255" i="3"/>
  <c r="M10255" i="3" s="1"/>
  <c r="L10247" i="3"/>
  <c r="M10247" i="3" s="1"/>
  <c r="L10239" i="3"/>
  <c r="M10239" i="3" s="1"/>
  <c r="L10231" i="3"/>
  <c r="M10231" i="3" s="1"/>
  <c r="L10223" i="3"/>
  <c r="M10223" i="3" s="1"/>
  <c r="L10215" i="3"/>
  <c r="M10215" i="3" s="1"/>
  <c r="L10207" i="3"/>
  <c r="M10207" i="3" s="1"/>
  <c r="L10199" i="3"/>
  <c r="M10199" i="3" s="1"/>
  <c r="L10191" i="3"/>
  <c r="M10191" i="3" s="1"/>
  <c r="L10183" i="3"/>
  <c r="M10183" i="3" s="1"/>
  <c r="L10175" i="3"/>
  <c r="M10175" i="3" s="1"/>
  <c r="L10167" i="3"/>
  <c r="M10167" i="3" s="1"/>
  <c r="L10159" i="3"/>
  <c r="M10159" i="3" s="1"/>
  <c r="L10145" i="3"/>
  <c r="M10145" i="3" s="1"/>
  <c r="L10143" i="3"/>
  <c r="M10143" i="3" s="1"/>
  <c r="L10129" i="3"/>
  <c r="M10129" i="3" s="1"/>
  <c r="L10127" i="3"/>
  <c r="M10127" i="3" s="1"/>
  <c r="L10116" i="3"/>
  <c r="M10116" i="3" s="1"/>
  <c r="L10113" i="3"/>
  <c r="M10113" i="3" s="1"/>
  <c r="L10111" i="3"/>
  <c r="M10111" i="3" s="1"/>
  <c r="L10100" i="3"/>
  <c r="M10100" i="3" s="1"/>
  <c r="L10097" i="3"/>
  <c r="M10097" i="3" s="1"/>
  <c r="L10095" i="3"/>
  <c r="M10095" i="3" s="1"/>
  <c r="L10081" i="3"/>
  <c r="M10081" i="3" s="1"/>
  <c r="L10079" i="3"/>
  <c r="M10079" i="3" s="1"/>
  <c r="L10065" i="3"/>
  <c r="M10065" i="3" s="1"/>
  <c r="L10063" i="3"/>
  <c r="M10063" i="3" s="1"/>
  <c r="L10049" i="3"/>
  <c r="M10049" i="3" s="1"/>
  <c r="L10047" i="3"/>
  <c r="M10047" i="3" s="1"/>
  <c r="L10033" i="3"/>
  <c r="M10033" i="3" s="1"/>
  <c r="L10031" i="3"/>
  <c r="M10031" i="3" s="1"/>
  <c r="L10017" i="3"/>
  <c r="M10017" i="3" s="1"/>
  <c r="L10015" i="3"/>
  <c r="M10015" i="3" s="1"/>
  <c r="L10001" i="3"/>
  <c r="M10001" i="3" s="1"/>
  <c r="L9999" i="3"/>
  <c r="M9999" i="3" s="1"/>
  <c r="L9985" i="3"/>
  <c r="M9985" i="3" s="1"/>
  <c r="L9983" i="3"/>
  <c r="M9983" i="3" s="1"/>
  <c r="L9972" i="3"/>
  <c r="M9972" i="3" s="1"/>
  <c r="L9969" i="3"/>
  <c r="M9969" i="3" s="1"/>
  <c r="L9967" i="3"/>
  <c r="M9967" i="3" s="1"/>
  <c r="L9956" i="3"/>
  <c r="M9956" i="3" s="1"/>
  <c r="L9953" i="3"/>
  <c r="M9953" i="3" s="1"/>
  <c r="L9951" i="3"/>
  <c r="M9951" i="3" s="1"/>
  <c r="L9940" i="3"/>
  <c r="M9940" i="3" s="1"/>
  <c r="L9937" i="3"/>
  <c r="M9937" i="3" s="1"/>
  <c r="L9935" i="3"/>
  <c r="M9935" i="3" s="1"/>
  <c r="L9924" i="3"/>
  <c r="M9924" i="3" s="1"/>
  <c r="L9921" i="3"/>
  <c r="M9921" i="3" s="1"/>
  <c r="L9919" i="3"/>
  <c r="M9919" i="3" s="1"/>
  <c r="L9908" i="3"/>
  <c r="M9908" i="3" s="1"/>
  <c r="L9905" i="3"/>
  <c r="M9905" i="3" s="1"/>
  <c r="L9903" i="3"/>
  <c r="M9903" i="3" s="1"/>
  <c r="L9892" i="3"/>
  <c r="M9892" i="3" s="1"/>
  <c r="L9889" i="3"/>
  <c r="M9889" i="3" s="1"/>
  <c r="L9887" i="3"/>
  <c r="M9887" i="3" s="1"/>
  <c r="L9876" i="3"/>
  <c r="M9876" i="3" s="1"/>
  <c r="L9873" i="3"/>
  <c r="M9873" i="3" s="1"/>
  <c r="L9871" i="3"/>
  <c r="M9871" i="3" s="1"/>
  <c r="L9860" i="3"/>
  <c r="M9860" i="3" s="1"/>
  <c r="L9857" i="3"/>
  <c r="M9857" i="3" s="1"/>
  <c r="L9855" i="3"/>
  <c r="M9855" i="3" s="1"/>
  <c r="L9844" i="3"/>
  <c r="M9844" i="3" s="1"/>
  <c r="L9841" i="3"/>
  <c r="M9841" i="3" s="1"/>
  <c r="L9839" i="3"/>
  <c r="M9839" i="3" s="1"/>
  <c r="L9828" i="3"/>
  <c r="M9828" i="3" s="1"/>
  <c r="L9825" i="3"/>
  <c r="M9825" i="3" s="1"/>
  <c r="L9823" i="3"/>
  <c r="M9823" i="3" s="1"/>
  <c r="L9812" i="3"/>
  <c r="M9812" i="3" s="1"/>
  <c r="L9809" i="3"/>
  <c r="M9809" i="3" s="1"/>
  <c r="L9807" i="3"/>
  <c r="M9807" i="3" s="1"/>
  <c r="L9796" i="3"/>
  <c r="M9796" i="3" s="1"/>
  <c r="L9793" i="3"/>
  <c r="M9793" i="3" s="1"/>
  <c r="L9791" i="3"/>
  <c r="M9791" i="3" s="1"/>
  <c r="L9780" i="3"/>
  <c r="M9780" i="3" s="1"/>
  <c r="L9777" i="3"/>
  <c r="M9777" i="3" s="1"/>
  <c r="L9775" i="3"/>
  <c r="M9775" i="3" s="1"/>
  <c r="L9764" i="3"/>
  <c r="M9764" i="3" s="1"/>
  <c r="L9761" i="3"/>
  <c r="M9761" i="3" s="1"/>
  <c r="L9759" i="3"/>
  <c r="M9759" i="3" s="1"/>
  <c r="L9748" i="3"/>
  <c r="M9748" i="3" s="1"/>
  <c r="L9745" i="3"/>
  <c r="M9745" i="3" s="1"/>
  <c r="L9743" i="3"/>
  <c r="M9743" i="3" s="1"/>
  <c r="L9732" i="3"/>
  <c r="M9732" i="3" s="1"/>
  <c r="L9729" i="3"/>
  <c r="M9729" i="3" s="1"/>
  <c r="L9727" i="3"/>
  <c r="M9727" i="3" s="1"/>
  <c r="L9716" i="3"/>
  <c r="M9716" i="3" s="1"/>
  <c r="L9713" i="3"/>
  <c r="M9713" i="3" s="1"/>
  <c r="L9711" i="3"/>
  <c r="M9711" i="3" s="1"/>
  <c r="L9700" i="3"/>
  <c r="M9700" i="3" s="1"/>
  <c r="L9697" i="3"/>
  <c r="M9697" i="3" s="1"/>
  <c r="L9695" i="3"/>
  <c r="M9695" i="3" s="1"/>
  <c r="L9684" i="3"/>
  <c r="M9684" i="3" s="1"/>
  <c r="L9681" i="3"/>
  <c r="M9681" i="3" s="1"/>
  <c r="L9679" i="3"/>
  <c r="M9679" i="3" s="1"/>
  <c r="L9668" i="3"/>
  <c r="M9668" i="3" s="1"/>
  <c r="L9665" i="3"/>
  <c r="M9665" i="3" s="1"/>
  <c r="L9663" i="3"/>
  <c r="M9663" i="3" s="1"/>
  <c r="L9652" i="3"/>
  <c r="M9652" i="3" s="1"/>
  <c r="L9649" i="3"/>
  <c r="M9649" i="3" s="1"/>
  <c r="L9647" i="3"/>
  <c r="M9647" i="3" s="1"/>
  <c r="L9636" i="3"/>
  <c r="M9636" i="3" s="1"/>
  <c r="L9633" i="3"/>
  <c r="M9633" i="3" s="1"/>
  <c r="L9631" i="3"/>
  <c r="M9631" i="3" s="1"/>
  <c r="L9620" i="3"/>
  <c r="M9620" i="3" s="1"/>
  <c r="L9617" i="3"/>
  <c r="M9617" i="3" s="1"/>
  <c r="L9615" i="3"/>
  <c r="M9615" i="3" s="1"/>
  <c r="L9604" i="3"/>
  <c r="M9604" i="3" s="1"/>
  <c r="L9601" i="3"/>
  <c r="M9601" i="3" s="1"/>
  <c r="L9599" i="3"/>
  <c r="M9599" i="3" s="1"/>
  <c r="L9588" i="3"/>
  <c r="M9588" i="3" s="1"/>
  <c r="L9585" i="3"/>
  <c r="M9585" i="3" s="1"/>
  <c r="L9583" i="3"/>
  <c r="M9583" i="3" s="1"/>
  <c r="L9572" i="3"/>
  <c r="M9572" i="3" s="1"/>
  <c r="L9569" i="3"/>
  <c r="M9569" i="3" s="1"/>
  <c r="L9567" i="3"/>
  <c r="M9567" i="3" s="1"/>
  <c r="L9556" i="3"/>
  <c r="M9556" i="3" s="1"/>
  <c r="L9553" i="3"/>
  <c r="M9553" i="3" s="1"/>
  <c r="L9551" i="3"/>
  <c r="M9551" i="3" s="1"/>
  <c r="L9372" i="3"/>
  <c r="M9372" i="3" s="1"/>
  <c r="L9356" i="3"/>
  <c r="M9356" i="3" s="1"/>
  <c r="L9340" i="3"/>
  <c r="M9340" i="3" s="1"/>
  <c r="L9324" i="3"/>
  <c r="M9324" i="3" s="1"/>
  <c r="L9308" i="3"/>
  <c r="M9308" i="3" s="1"/>
  <c r="L9292" i="3"/>
  <c r="M9292" i="3" s="1"/>
  <c r="L9276" i="3"/>
  <c r="M9276" i="3" s="1"/>
  <c r="L9260" i="3"/>
  <c r="M9260" i="3" s="1"/>
  <c r="L9244" i="3"/>
  <c r="M9244" i="3" s="1"/>
  <c r="L9228" i="3"/>
  <c r="M9228" i="3" s="1"/>
  <c r="L9212" i="3"/>
  <c r="M9212" i="3" s="1"/>
  <c r="L9196" i="3"/>
  <c r="M9196" i="3" s="1"/>
  <c r="L9180" i="3"/>
  <c r="M9180" i="3" s="1"/>
  <c r="L9164" i="3"/>
  <c r="M9164" i="3" s="1"/>
  <c r="L9148" i="3"/>
  <c r="M9148" i="3" s="1"/>
  <c r="L9132" i="3"/>
  <c r="M9132" i="3" s="1"/>
  <c r="L9116" i="3"/>
  <c r="M9116" i="3" s="1"/>
  <c r="L9100" i="3"/>
  <c r="M9100" i="3" s="1"/>
  <c r="L9088" i="3"/>
  <c r="M9088" i="3" s="1"/>
  <c r="L9084" i="3"/>
  <c r="M9084" i="3" s="1"/>
  <c r="L9068" i="3"/>
  <c r="M9068" i="3" s="1"/>
  <c r="L9056" i="3"/>
  <c r="M9056" i="3" s="1"/>
  <c r="L9052" i="3"/>
  <c r="M9052" i="3" s="1"/>
  <c r="L9036" i="3"/>
  <c r="M9036" i="3" s="1"/>
  <c r="L9020" i="3"/>
  <c r="M9020" i="3" s="1"/>
  <c r="L9004" i="3"/>
  <c r="M9004" i="3" s="1"/>
  <c r="L8988" i="3"/>
  <c r="M8988" i="3" s="1"/>
  <c r="L8972" i="3"/>
  <c r="M8972" i="3" s="1"/>
  <c r="L8960" i="3"/>
  <c r="M8960" i="3" s="1"/>
  <c r="L8956" i="3"/>
  <c r="M8956" i="3" s="1"/>
  <c r="L8944" i="3"/>
  <c r="M8944" i="3" s="1"/>
  <c r="L8935" i="3"/>
  <c r="M8935" i="3" s="1"/>
  <c r="L8912" i="3"/>
  <c r="M8912" i="3" s="1"/>
  <c r="L8903" i="3"/>
  <c r="M8903" i="3" s="1"/>
  <c r="L8880" i="3"/>
  <c r="M8880" i="3" s="1"/>
  <c r="L8871" i="3"/>
  <c r="M8871" i="3" s="1"/>
  <c r="L9369" i="3"/>
  <c r="M9369" i="3" s="1"/>
  <c r="L9353" i="3"/>
  <c r="M9353" i="3" s="1"/>
  <c r="L9337" i="3"/>
  <c r="M9337" i="3" s="1"/>
  <c r="L9321" i="3"/>
  <c r="M9321" i="3" s="1"/>
  <c r="L9305" i="3"/>
  <c r="M9305" i="3" s="1"/>
  <c r="L9289" i="3"/>
  <c r="M9289" i="3" s="1"/>
  <c r="L9273" i="3"/>
  <c r="M9273" i="3" s="1"/>
  <c r="L9257" i="3"/>
  <c r="M9257" i="3" s="1"/>
  <c r="L9241" i="3"/>
  <c r="M9241" i="3" s="1"/>
  <c r="L9225" i="3"/>
  <c r="M9225" i="3" s="1"/>
  <c r="L9209" i="3"/>
  <c r="M9209" i="3" s="1"/>
  <c r="L9193" i="3"/>
  <c r="M9193" i="3" s="1"/>
  <c r="L9177" i="3"/>
  <c r="M9177" i="3" s="1"/>
  <c r="L9161" i="3"/>
  <c r="M9161" i="3" s="1"/>
  <c r="L9145" i="3"/>
  <c r="M9145" i="3" s="1"/>
  <c r="L9129" i="3"/>
  <c r="M9129" i="3" s="1"/>
  <c r="L9113" i="3"/>
  <c r="M9113" i="3" s="1"/>
  <c r="L9097" i="3"/>
  <c r="M9097" i="3" s="1"/>
  <c r="L9081" i="3"/>
  <c r="M9081" i="3" s="1"/>
  <c r="L9065" i="3"/>
  <c r="M9065" i="3" s="1"/>
  <c r="L9049" i="3"/>
  <c r="M9049" i="3" s="1"/>
  <c r="L9033" i="3"/>
  <c r="M9033" i="3" s="1"/>
  <c r="L9017" i="3"/>
  <c r="M9017" i="3" s="1"/>
  <c r="L9001" i="3"/>
  <c r="M9001" i="3" s="1"/>
  <c r="L8985" i="3"/>
  <c r="M8985" i="3" s="1"/>
  <c r="L8969" i="3"/>
  <c r="M8969" i="3" s="1"/>
  <c r="L8953" i="3"/>
  <c r="M8953" i="3" s="1"/>
  <c r="L8937" i="3"/>
  <c r="M8937" i="3" s="1"/>
  <c r="L8921" i="3"/>
  <c r="M8921" i="3" s="1"/>
  <c r="L8905" i="3"/>
  <c r="M8905" i="3" s="1"/>
  <c r="L8889" i="3"/>
  <c r="M8889" i="3" s="1"/>
  <c r="L8873" i="3"/>
  <c r="M8873" i="3" s="1"/>
  <c r="L8865" i="3"/>
  <c r="M8865" i="3" s="1"/>
  <c r="L8857" i="3"/>
  <c r="M8857" i="3" s="1"/>
  <c r="L8849" i="3"/>
  <c r="M8849" i="3" s="1"/>
  <c r="L8841" i="3"/>
  <c r="M8841" i="3" s="1"/>
  <c r="L8833" i="3"/>
  <c r="M8833" i="3" s="1"/>
  <c r="L8825" i="3"/>
  <c r="M8825" i="3" s="1"/>
  <c r="L8817" i="3"/>
  <c r="M8817" i="3" s="1"/>
  <c r="L8809" i="3"/>
  <c r="M8809" i="3" s="1"/>
  <c r="L8801" i="3"/>
  <c r="M8801" i="3" s="1"/>
  <c r="L8793" i="3"/>
  <c r="M8793" i="3" s="1"/>
  <c r="L8785" i="3"/>
  <c r="M8785" i="3" s="1"/>
  <c r="L8777" i="3"/>
  <c r="M8777" i="3" s="1"/>
  <c r="L8769" i="3"/>
  <c r="M8769" i="3" s="1"/>
  <c r="L8761" i="3"/>
  <c r="M8761" i="3" s="1"/>
  <c r="L8753" i="3"/>
  <c r="M8753" i="3" s="1"/>
  <c r="L8745" i="3"/>
  <c r="M8745" i="3" s="1"/>
  <c r="L8737" i="3"/>
  <c r="M8737" i="3" s="1"/>
  <c r="L8729" i="3"/>
  <c r="M8729" i="3" s="1"/>
  <c r="L8721" i="3"/>
  <c r="M8721" i="3" s="1"/>
  <c r="L8713" i="3"/>
  <c r="M8713" i="3" s="1"/>
  <c r="L8705" i="3"/>
  <c r="M8705" i="3" s="1"/>
  <c r="L8697" i="3"/>
  <c r="M8697" i="3" s="1"/>
  <c r="L8689" i="3"/>
  <c r="M8689" i="3" s="1"/>
  <c r="L8681" i="3"/>
  <c r="M8681" i="3" s="1"/>
  <c r="L8673" i="3"/>
  <c r="M8673" i="3" s="1"/>
  <c r="L8665" i="3"/>
  <c r="M8665" i="3" s="1"/>
  <c r="L8657" i="3"/>
  <c r="M8657" i="3" s="1"/>
  <c r="L8649" i="3"/>
  <c r="M8649" i="3" s="1"/>
  <c r="L8641" i="3"/>
  <c r="M8641" i="3" s="1"/>
  <c r="L8633" i="3"/>
  <c r="M8633" i="3" s="1"/>
  <c r="L8625" i="3"/>
  <c r="M8625" i="3" s="1"/>
  <c r="L8617" i="3"/>
  <c r="M8617" i="3" s="1"/>
  <c r="L8609" i="3"/>
  <c r="M8609" i="3" s="1"/>
  <c r="L8601" i="3"/>
  <c r="M8601" i="3" s="1"/>
  <c r="L8589" i="3"/>
  <c r="M8589" i="3" s="1"/>
  <c r="L8584" i="3"/>
  <c r="M8584" i="3" s="1"/>
  <c r="L8582" i="3"/>
  <c r="M8582" i="3" s="1"/>
  <c r="L8573" i="3"/>
  <c r="M8573" i="3" s="1"/>
  <c r="L8568" i="3"/>
  <c r="M8568" i="3" s="1"/>
  <c r="L8566" i="3"/>
  <c r="M8566" i="3" s="1"/>
  <c r="L8557" i="3"/>
  <c r="M8557" i="3" s="1"/>
  <c r="L8552" i="3"/>
  <c r="M8552" i="3" s="1"/>
  <c r="L8550" i="3"/>
  <c r="M8550" i="3" s="1"/>
  <c r="L8541" i="3"/>
  <c r="M8541" i="3" s="1"/>
  <c r="L8536" i="3"/>
  <c r="M8536" i="3" s="1"/>
  <c r="L8534" i="3"/>
  <c r="M8534" i="3" s="1"/>
  <c r="L8525" i="3"/>
  <c r="M8525" i="3" s="1"/>
  <c r="L8520" i="3"/>
  <c r="M8520" i="3" s="1"/>
  <c r="L8518" i="3"/>
  <c r="M8518" i="3" s="1"/>
  <c r="L8509" i="3"/>
  <c r="M8509" i="3" s="1"/>
  <c r="L8504" i="3"/>
  <c r="M8504" i="3" s="1"/>
  <c r="L8502" i="3"/>
  <c r="M8502" i="3" s="1"/>
  <c r="L8493" i="3"/>
  <c r="M8493" i="3" s="1"/>
  <c r="L8488" i="3"/>
  <c r="M8488" i="3" s="1"/>
  <c r="L8486" i="3"/>
  <c r="M8486" i="3" s="1"/>
  <c r="L8477" i="3"/>
  <c r="M8477" i="3" s="1"/>
  <c r="L8472" i="3"/>
  <c r="M8472" i="3" s="1"/>
  <c r="L8470" i="3"/>
  <c r="M8470" i="3" s="1"/>
  <c r="L8461" i="3"/>
  <c r="M8461" i="3" s="1"/>
  <c r="L8456" i="3"/>
  <c r="M8456" i="3" s="1"/>
  <c r="L8454" i="3"/>
  <c r="M8454" i="3" s="1"/>
  <c r="L8445" i="3"/>
  <c r="M8445" i="3" s="1"/>
  <c r="L8440" i="3"/>
  <c r="M8440" i="3" s="1"/>
  <c r="L8438" i="3"/>
  <c r="M8438" i="3" s="1"/>
  <c r="L8429" i="3"/>
  <c r="M8429" i="3" s="1"/>
  <c r="L8424" i="3"/>
  <c r="M8424" i="3" s="1"/>
  <c r="L8422" i="3"/>
  <c r="M8422" i="3" s="1"/>
  <c r="L8413" i="3"/>
  <c r="M8413" i="3" s="1"/>
  <c r="L8408" i="3"/>
  <c r="M8408" i="3" s="1"/>
  <c r="L8406" i="3"/>
  <c r="M8406" i="3" s="1"/>
  <c r="L8397" i="3"/>
  <c r="M8397" i="3" s="1"/>
  <c r="L8392" i="3"/>
  <c r="M8392" i="3" s="1"/>
  <c r="L8390" i="3"/>
  <c r="M8390" i="3" s="1"/>
  <c r="L8381" i="3"/>
  <c r="M8381" i="3" s="1"/>
  <c r="L8376" i="3"/>
  <c r="M8376" i="3" s="1"/>
  <c r="L8374" i="3"/>
  <c r="M8374" i="3" s="1"/>
  <c r="L8365" i="3"/>
  <c r="M8365" i="3" s="1"/>
  <c r="L8360" i="3"/>
  <c r="M8360" i="3" s="1"/>
  <c r="L8358" i="3"/>
  <c r="M8358" i="3" s="1"/>
  <c r="L8349" i="3"/>
  <c r="M8349" i="3" s="1"/>
  <c r="L8344" i="3"/>
  <c r="M8344" i="3" s="1"/>
  <c r="L8342" i="3"/>
  <c r="M8342" i="3" s="1"/>
  <c r="L8333" i="3"/>
  <c r="M8333" i="3" s="1"/>
  <c r="L8328" i="3"/>
  <c r="M8328" i="3" s="1"/>
  <c r="L8326" i="3"/>
  <c r="M8326" i="3" s="1"/>
  <c r="L8317" i="3"/>
  <c r="M8317" i="3" s="1"/>
  <c r="L8312" i="3"/>
  <c r="M8312" i="3" s="1"/>
  <c r="L8310" i="3"/>
  <c r="M8310" i="3" s="1"/>
  <c r="L8301" i="3"/>
  <c r="M8301" i="3" s="1"/>
  <c r="L8296" i="3"/>
  <c r="M8296" i="3" s="1"/>
  <c r="L8294" i="3"/>
  <c r="M8294" i="3" s="1"/>
  <c r="L8285" i="3"/>
  <c r="M8285" i="3" s="1"/>
  <c r="L8280" i="3"/>
  <c r="M8280" i="3" s="1"/>
  <c r="L8278" i="3"/>
  <c r="M8278" i="3" s="1"/>
  <c r="L8269" i="3"/>
  <c r="M8269" i="3" s="1"/>
  <c r="L8264" i="3"/>
  <c r="M8264" i="3" s="1"/>
  <c r="L8262" i="3"/>
  <c r="M8262" i="3" s="1"/>
  <c r="L8253" i="3"/>
  <c r="M8253" i="3" s="1"/>
  <c r="L8248" i="3"/>
  <c r="M8248" i="3" s="1"/>
  <c r="L8246" i="3"/>
  <c r="M8246" i="3" s="1"/>
  <c r="L8237" i="3"/>
  <c r="M8237" i="3" s="1"/>
  <c r="L8232" i="3"/>
  <c r="M8232" i="3" s="1"/>
  <c r="L8230" i="3"/>
  <c r="M8230" i="3" s="1"/>
  <c r="L8221" i="3"/>
  <c r="M8221" i="3" s="1"/>
  <c r="L8216" i="3"/>
  <c r="M8216" i="3" s="1"/>
  <c r="L8214" i="3"/>
  <c r="M8214" i="3" s="1"/>
  <c r="L8205" i="3"/>
  <c r="M8205" i="3" s="1"/>
  <c r="L8200" i="3"/>
  <c r="M8200" i="3" s="1"/>
  <c r="L8198" i="3"/>
  <c r="M8198" i="3" s="1"/>
  <c r="L8189" i="3"/>
  <c r="M8189" i="3" s="1"/>
  <c r="L8184" i="3"/>
  <c r="M8184" i="3" s="1"/>
  <c r="L8182" i="3"/>
  <c r="M8182" i="3" s="1"/>
  <c r="L8173" i="3"/>
  <c r="M8173" i="3" s="1"/>
  <c r="L8168" i="3"/>
  <c r="M8168" i="3" s="1"/>
  <c r="L8166" i="3"/>
  <c r="M8166" i="3" s="1"/>
  <c r="L8157" i="3"/>
  <c r="M8157" i="3" s="1"/>
  <c r="L8152" i="3"/>
  <c r="M8152" i="3" s="1"/>
  <c r="L8150" i="3"/>
  <c r="M8150" i="3" s="1"/>
  <c r="L8141" i="3"/>
  <c r="M8141" i="3" s="1"/>
  <c r="L8136" i="3"/>
  <c r="M8136" i="3" s="1"/>
  <c r="L8134" i="3"/>
  <c r="M8134" i="3" s="1"/>
  <c r="L8125" i="3"/>
  <c r="M8125" i="3" s="1"/>
  <c r="L8120" i="3"/>
  <c r="M8120" i="3" s="1"/>
  <c r="L8118" i="3"/>
  <c r="M8118" i="3" s="1"/>
  <c r="L8109" i="3"/>
  <c r="M8109" i="3" s="1"/>
  <c r="L8104" i="3"/>
  <c r="M8104" i="3" s="1"/>
  <c r="L8102" i="3"/>
  <c r="M8102" i="3" s="1"/>
  <c r="L8093" i="3"/>
  <c r="M8093" i="3" s="1"/>
  <c r="L8088" i="3"/>
  <c r="M8088" i="3" s="1"/>
  <c r="L8086" i="3"/>
  <c r="M8086" i="3" s="1"/>
  <c r="L8077" i="3"/>
  <c r="M8077" i="3" s="1"/>
  <c r="L8072" i="3"/>
  <c r="M8072" i="3" s="1"/>
  <c r="L8070" i="3"/>
  <c r="M8070" i="3" s="1"/>
  <c r="L8061" i="3"/>
  <c r="M8061" i="3" s="1"/>
  <c r="L8056" i="3"/>
  <c r="M8056" i="3" s="1"/>
  <c r="L8054" i="3"/>
  <c r="M8054" i="3" s="1"/>
  <c r="L8045" i="3"/>
  <c r="M8045" i="3" s="1"/>
  <c r="L8040" i="3"/>
  <c r="M8040" i="3" s="1"/>
  <c r="L8038" i="3"/>
  <c r="M8038" i="3" s="1"/>
  <c r="L8029" i="3"/>
  <c r="M8029" i="3" s="1"/>
  <c r="L8024" i="3"/>
  <c r="M8024" i="3" s="1"/>
  <c r="L8022" i="3"/>
  <c r="M8022" i="3" s="1"/>
  <c r="L8013" i="3"/>
  <c r="M8013" i="3" s="1"/>
  <c r="L8008" i="3"/>
  <c r="M8008" i="3" s="1"/>
  <c r="L8006" i="3"/>
  <c r="M8006" i="3" s="1"/>
  <c r="L7997" i="3"/>
  <c r="M7997" i="3" s="1"/>
  <c r="L7992" i="3"/>
  <c r="M7992" i="3" s="1"/>
  <c r="L7990" i="3"/>
  <c r="M7990" i="3" s="1"/>
  <c r="L7981" i="3"/>
  <c r="M7981" i="3" s="1"/>
  <c r="L7976" i="3"/>
  <c r="M7976" i="3" s="1"/>
  <c r="L7974" i="3"/>
  <c r="M7974" i="3" s="1"/>
  <c r="L7965" i="3"/>
  <c r="M7965" i="3" s="1"/>
  <c r="L7960" i="3"/>
  <c r="M7960" i="3" s="1"/>
  <c r="L7958" i="3"/>
  <c r="M7958" i="3" s="1"/>
  <c r="L7949" i="3"/>
  <c r="M7949" i="3" s="1"/>
  <c r="L7944" i="3"/>
  <c r="M7944" i="3" s="1"/>
  <c r="L7942" i="3"/>
  <c r="M7942" i="3" s="1"/>
  <c r="L7933" i="3"/>
  <c r="M7933" i="3" s="1"/>
  <c r="L7928" i="3"/>
  <c r="M7928" i="3" s="1"/>
  <c r="L7926" i="3"/>
  <c r="M7926" i="3" s="1"/>
  <c r="L7917" i="3"/>
  <c r="M7917" i="3" s="1"/>
  <c r="L7912" i="3"/>
  <c r="M7912" i="3" s="1"/>
  <c r="L7910" i="3"/>
  <c r="M7910" i="3" s="1"/>
  <c r="L7901" i="3"/>
  <c r="M7901" i="3" s="1"/>
  <c r="L7896" i="3"/>
  <c r="M7896" i="3" s="1"/>
  <c r="L7894" i="3"/>
  <c r="M7894" i="3" s="1"/>
  <c r="L7885" i="3"/>
  <c r="M7885" i="3" s="1"/>
  <c r="L7880" i="3"/>
  <c r="M7880" i="3" s="1"/>
  <c r="L7878" i="3"/>
  <c r="M7878" i="3" s="1"/>
  <c r="L7869" i="3"/>
  <c r="M7869" i="3" s="1"/>
  <c r="L7864" i="3"/>
  <c r="M7864" i="3" s="1"/>
  <c r="L7862" i="3"/>
  <c r="M7862" i="3" s="1"/>
  <c r="L7853" i="3"/>
  <c r="M7853" i="3" s="1"/>
  <c r="L7848" i="3"/>
  <c r="M7848" i="3" s="1"/>
  <c r="L7846" i="3"/>
  <c r="M7846" i="3" s="1"/>
  <c r="L7837" i="3"/>
  <c r="M7837" i="3" s="1"/>
  <c r="L7832" i="3"/>
  <c r="M7832" i="3" s="1"/>
  <c r="L7830" i="3"/>
  <c r="M7830" i="3" s="1"/>
  <c r="L7821" i="3"/>
  <c r="M7821" i="3" s="1"/>
  <c r="L7816" i="3"/>
  <c r="M7816" i="3" s="1"/>
  <c r="L7814" i="3"/>
  <c r="M7814" i="3" s="1"/>
  <c r="L7805" i="3"/>
  <c r="M7805" i="3" s="1"/>
  <c r="L7800" i="3"/>
  <c r="M7800" i="3" s="1"/>
  <c r="L7798" i="3"/>
  <c r="M7798" i="3" s="1"/>
  <c r="L7789" i="3"/>
  <c r="M7789" i="3" s="1"/>
  <c r="L7784" i="3"/>
  <c r="M7784" i="3" s="1"/>
  <c r="L7782" i="3"/>
  <c r="M7782" i="3" s="1"/>
  <c r="L7773" i="3"/>
  <c r="M7773" i="3" s="1"/>
  <c r="L7768" i="3"/>
  <c r="M7768" i="3" s="1"/>
  <c r="L7766" i="3"/>
  <c r="M7766" i="3" s="1"/>
  <c r="L7757" i="3"/>
  <c r="M7757" i="3" s="1"/>
  <c r="L7752" i="3"/>
  <c r="M7752" i="3" s="1"/>
  <c r="L7750" i="3"/>
  <c r="M7750" i="3" s="1"/>
  <c r="L7741" i="3"/>
  <c r="M7741" i="3" s="1"/>
  <c r="L7736" i="3"/>
  <c r="M7736" i="3" s="1"/>
  <c r="L7734" i="3"/>
  <c r="M7734" i="3" s="1"/>
  <c r="L7725" i="3"/>
  <c r="M7725" i="3" s="1"/>
  <c r="L7720" i="3"/>
  <c r="M7720" i="3" s="1"/>
  <c r="L7718" i="3"/>
  <c r="M7718" i="3" s="1"/>
  <c r="L7709" i="3"/>
  <c r="M7709" i="3" s="1"/>
  <c r="L7704" i="3"/>
  <c r="M7704" i="3" s="1"/>
  <c r="L7702" i="3"/>
  <c r="M7702" i="3" s="1"/>
  <c r="L7693" i="3"/>
  <c r="M7693" i="3" s="1"/>
  <c r="L7688" i="3"/>
  <c r="M7688" i="3" s="1"/>
  <c r="L7686" i="3"/>
  <c r="M7686" i="3" s="1"/>
  <c r="L7677" i="3"/>
  <c r="M7677" i="3" s="1"/>
  <c r="L7672" i="3"/>
  <c r="M7672" i="3" s="1"/>
  <c r="L7670" i="3"/>
  <c r="M7670" i="3" s="1"/>
  <c r="L7661" i="3"/>
  <c r="M7661" i="3" s="1"/>
  <c r="L7656" i="3"/>
  <c r="M7656" i="3" s="1"/>
  <c r="L7654" i="3"/>
  <c r="M7654" i="3" s="1"/>
  <c r="L7645" i="3"/>
  <c r="M7645" i="3" s="1"/>
  <c r="L7640" i="3"/>
  <c r="M7640" i="3" s="1"/>
  <c r="L7638" i="3"/>
  <c r="M7638" i="3" s="1"/>
  <c r="L7629" i="3"/>
  <c r="M7629" i="3" s="1"/>
  <c r="L7624" i="3"/>
  <c r="M7624" i="3" s="1"/>
  <c r="L7622" i="3"/>
  <c r="M7622" i="3" s="1"/>
  <c r="L7613" i="3"/>
  <c r="M7613" i="3" s="1"/>
  <c r="L7608" i="3"/>
  <c r="M7608" i="3" s="1"/>
  <c r="L7606" i="3"/>
  <c r="M7606" i="3" s="1"/>
  <c r="L7597" i="3"/>
  <c r="M7597" i="3" s="1"/>
  <c r="L7592" i="3"/>
  <c r="M7592" i="3" s="1"/>
  <c r="L7590" i="3"/>
  <c r="M7590" i="3" s="1"/>
  <c r="L7581" i="3"/>
  <c r="M7581" i="3" s="1"/>
  <c r="L7576" i="3"/>
  <c r="M7576" i="3" s="1"/>
  <c r="L7574" i="3"/>
  <c r="M7574" i="3" s="1"/>
  <c r="L7565" i="3"/>
  <c r="M7565" i="3" s="1"/>
  <c r="L7560" i="3"/>
  <c r="M7560" i="3" s="1"/>
  <c r="L7558" i="3"/>
  <c r="M7558" i="3" s="1"/>
  <c r="L7549" i="3"/>
  <c r="M7549" i="3" s="1"/>
  <c r="L7544" i="3"/>
  <c r="M7544" i="3" s="1"/>
  <c r="L7542" i="3"/>
  <c r="M7542" i="3" s="1"/>
  <c r="L7533" i="3"/>
  <c r="M7533" i="3" s="1"/>
  <c r="L7528" i="3"/>
  <c r="M7528" i="3" s="1"/>
  <c r="L7526" i="3"/>
  <c r="M7526" i="3" s="1"/>
  <c r="L7517" i="3"/>
  <c r="M7517" i="3" s="1"/>
  <c r="L7512" i="3"/>
  <c r="M7512" i="3" s="1"/>
  <c r="L7510" i="3"/>
  <c r="M7510" i="3" s="1"/>
  <c r="L7501" i="3"/>
  <c r="M7501" i="3" s="1"/>
  <c r="L7496" i="3"/>
  <c r="M7496" i="3" s="1"/>
  <c r="L7494" i="3"/>
  <c r="M7494" i="3" s="1"/>
  <c r="L7485" i="3"/>
  <c r="M7485" i="3" s="1"/>
  <c r="L7480" i="3"/>
  <c r="M7480" i="3" s="1"/>
  <c r="L7478" i="3"/>
  <c r="M7478" i="3" s="1"/>
  <c r="L7469" i="3"/>
  <c r="M7469" i="3" s="1"/>
  <c r="L7464" i="3"/>
  <c r="M7464" i="3" s="1"/>
  <c r="L7462" i="3"/>
  <c r="M7462" i="3" s="1"/>
  <c r="L7453" i="3"/>
  <c r="M7453" i="3" s="1"/>
  <c r="L7448" i="3"/>
  <c r="M7448" i="3" s="1"/>
  <c r="L7446" i="3"/>
  <c r="M7446" i="3" s="1"/>
  <c r="L7443" i="3"/>
  <c r="M7443" i="3" s="1"/>
  <c r="L7411" i="3"/>
  <c r="M7411" i="3" s="1"/>
  <c r="L7379" i="3"/>
  <c r="M7379" i="3" s="1"/>
  <c r="L7347" i="3"/>
  <c r="M7347" i="3" s="1"/>
  <c r="L7315" i="3"/>
  <c r="M7315" i="3" s="1"/>
  <c r="L7283" i="3"/>
  <c r="M7283" i="3" s="1"/>
  <c r="L7251" i="3"/>
  <c r="M7251" i="3" s="1"/>
  <c r="L7219" i="3"/>
  <c r="M7219" i="3" s="1"/>
  <c r="L7187" i="3"/>
  <c r="M7187" i="3" s="1"/>
  <c r="L7155" i="3"/>
  <c r="M7155" i="3" s="1"/>
  <c r="L7123" i="3"/>
  <c r="M7123" i="3" s="1"/>
  <c r="L7091" i="3"/>
  <c r="M7091" i="3" s="1"/>
  <c r="L7090" i="3"/>
  <c r="M7090" i="3" s="1"/>
  <c r="L7041" i="3"/>
  <c r="M7041" i="3" s="1"/>
  <c r="L6977" i="3"/>
  <c r="M6977" i="3" s="1"/>
  <c r="L6913" i="3"/>
  <c r="M6913" i="3" s="1"/>
  <c r="L6849" i="3"/>
  <c r="M6849" i="3" s="1"/>
  <c r="L6785" i="3"/>
  <c r="M6785" i="3" s="1"/>
  <c r="L6721" i="3"/>
  <c r="M6721" i="3" s="1"/>
  <c r="L6657" i="3"/>
  <c r="M6657" i="3" s="1"/>
  <c r="L6593" i="3"/>
  <c r="M6593" i="3" s="1"/>
  <c r="L6569" i="3"/>
  <c r="M6569" i="3" s="1"/>
  <c r="L6537" i="3"/>
  <c r="M6537" i="3" s="1"/>
  <c r="L6426" i="3"/>
  <c r="M6426" i="3" s="1"/>
  <c r="L9373" i="3"/>
  <c r="M9373" i="3" s="1"/>
  <c r="L9357" i="3"/>
  <c r="M9357" i="3" s="1"/>
  <c r="L9341" i="3"/>
  <c r="M9341" i="3" s="1"/>
  <c r="L9325" i="3"/>
  <c r="M9325" i="3" s="1"/>
  <c r="L9309" i="3"/>
  <c r="M9309" i="3" s="1"/>
  <c r="L9293" i="3"/>
  <c r="M9293" i="3" s="1"/>
  <c r="L9277" i="3"/>
  <c r="M9277" i="3" s="1"/>
  <c r="L9261" i="3"/>
  <c r="M9261" i="3" s="1"/>
  <c r="L9245" i="3"/>
  <c r="M9245" i="3" s="1"/>
  <c r="L9229" i="3"/>
  <c r="M9229" i="3" s="1"/>
  <c r="L9213" i="3"/>
  <c r="M9213" i="3" s="1"/>
  <c r="L9197" i="3"/>
  <c r="M9197" i="3" s="1"/>
  <c r="L9181" i="3"/>
  <c r="M9181" i="3" s="1"/>
  <c r="L9165" i="3"/>
  <c r="M9165" i="3" s="1"/>
  <c r="L9149" i="3"/>
  <c r="M9149" i="3" s="1"/>
  <c r="L9133" i="3"/>
  <c r="M9133" i="3" s="1"/>
  <c r="L9117" i="3"/>
  <c r="M9117" i="3" s="1"/>
  <c r="L9101" i="3"/>
  <c r="M9101" i="3" s="1"/>
  <c r="L9085" i="3"/>
  <c r="M9085" i="3" s="1"/>
  <c r="L9069" i="3"/>
  <c r="M9069" i="3" s="1"/>
  <c r="L9053" i="3"/>
  <c r="M9053" i="3" s="1"/>
  <c r="L9037" i="3"/>
  <c r="M9037" i="3" s="1"/>
  <c r="L9021" i="3"/>
  <c r="M9021" i="3" s="1"/>
  <c r="L9005" i="3"/>
  <c r="M9005" i="3" s="1"/>
  <c r="L8989" i="3"/>
  <c r="M8989" i="3" s="1"/>
  <c r="L8973" i="3"/>
  <c r="M8973" i="3" s="1"/>
  <c r="L8957" i="3"/>
  <c r="M8957" i="3" s="1"/>
  <c r="L8941" i="3"/>
  <c r="M8941" i="3" s="1"/>
  <c r="L8925" i="3"/>
  <c r="M8925" i="3" s="1"/>
  <c r="L8909" i="3"/>
  <c r="M8909" i="3" s="1"/>
  <c r="L8893" i="3"/>
  <c r="M8893" i="3" s="1"/>
  <c r="L8877" i="3"/>
  <c r="M8877" i="3" s="1"/>
  <c r="L8860" i="3"/>
  <c r="M8860" i="3" s="1"/>
  <c r="L8852" i="3"/>
  <c r="M8852" i="3" s="1"/>
  <c r="L8844" i="3"/>
  <c r="M8844" i="3" s="1"/>
  <c r="L8836" i="3"/>
  <c r="M8836" i="3" s="1"/>
  <c r="L8828" i="3"/>
  <c r="M8828" i="3" s="1"/>
  <c r="L8820" i="3"/>
  <c r="M8820" i="3" s="1"/>
  <c r="L8812" i="3"/>
  <c r="M8812" i="3" s="1"/>
  <c r="L8804" i="3"/>
  <c r="M8804" i="3" s="1"/>
  <c r="L8796" i="3"/>
  <c r="M8796" i="3" s="1"/>
  <c r="L8788" i="3"/>
  <c r="M8788" i="3" s="1"/>
  <c r="L8780" i="3"/>
  <c r="M8780" i="3" s="1"/>
  <c r="L8772" i="3"/>
  <c r="M8772" i="3" s="1"/>
  <c r="L8764" i="3"/>
  <c r="M8764" i="3" s="1"/>
  <c r="L8756" i="3"/>
  <c r="M8756" i="3" s="1"/>
  <c r="L8748" i="3"/>
  <c r="M8748" i="3" s="1"/>
  <c r="L8740" i="3"/>
  <c r="M8740" i="3" s="1"/>
  <c r="L8732" i="3"/>
  <c r="M8732" i="3" s="1"/>
  <c r="L8724" i="3"/>
  <c r="M8724" i="3" s="1"/>
  <c r="L8716" i="3"/>
  <c r="M8716" i="3" s="1"/>
  <c r="L8708" i="3"/>
  <c r="M8708" i="3" s="1"/>
  <c r="L8700" i="3"/>
  <c r="M8700" i="3" s="1"/>
  <c r="L8692" i="3"/>
  <c r="M8692" i="3" s="1"/>
  <c r="L8684" i="3"/>
  <c r="M8684" i="3" s="1"/>
  <c r="L8676" i="3"/>
  <c r="M8676" i="3" s="1"/>
  <c r="L8668" i="3"/>
  <c r="M8668" i="3" s="1"/>
  <c r="L8660" i="3"/>
  <c r="M8660" i="3" s="1"/>
  <c r="L8652" i="3"/>
  <c r="M8652" i="3" s="1"/>
  <c r="L8644" i="3"/>
  <c r="M8644" i="3" s="1"/>
  <c r="L8636" i="3"/>
  <c r="M8636" i="3" s="1"/>
  <c r="L8628" i="3"/>
  <c r="M8628" i="3" s="1"/>
  <c r="L8620" i="3"/>
  <c r="M8620" i="3" s="1"/>
  <c r="L8612" i="3"/>
  <c r="M8612" i="3" s="1"/>
  <c r="L8604" i="3"/>
  <c r="M8604" i="3" s="1"/>
  <c r="L8594" i="3"/>
  <c r="M8594" i="3" s="1"/>
  <c r="L8585" i="3"/>
  <c r="M8585" i="3" s="1"/>
  <c r="L8578" i="3"/>
  <c r="M8578" i="3" s="1"/>
  <c r="L8569" i="3"/>
  <c r="M8569" i="3" s="1"/>
  <c r="L8562" i="3"/>
  <c r="M8562" i="3" s="1"/>
  <c r="L8553" i="3"/>
  <c r="M8553" i="3" s="1"/>
  <c r="L8546" i="3"/>
  <c r="M8546" i="3" s="1"/>
  <c r="L8537" i="3"/>
  <c r="M8537" i="3" s="1"/>
  <c r="L8530" i="3"/>
  <c r="M8530" i="3" s="1"/>
  <c r="L8521" i="3"/>
  <c r="M8521" i="3" s="1"/>
  <c r="L8514" i="3"/>
  <c r="M8514" i="3" s="1"/>
  <c r="L8505" i="3"/>
  <c r="M8505" i="3" s="1"/>
  <c r="L8498" i="3"/>
  <c r="M8498" i="3" s="1"/>
  <c r="L8489" i="3"/>
  <c r="M8489" i="3" s="1"/>
  <c r="L8482" i="3"/>
  <c r="M8482" i="3" s="1"/>
  <c r="L8473" i="3"/>
  <c r="M8473" i="3" s="1"/>
  <c r="L8466" i="3"/>
  <c r="M8466" i="3" s="1"/>
  <c r="L8457" i="3"/>
  <c r="M8457" i="3" s="1"/>
  <c r="L8450" i="3"/>
  <c r="M8450" i="3" s="1"/>
  <c r="L8441" i="3"/>
  <c r="M8441" i="3" s="1"/>
  <c r="L8434" i="3"/>
  <c r="M8434" i="3" s="1"/>
  <c r="L8425" i="3"/>
  <c r="M8425" i="3" s="1"/>
  <c r="L8418" i="3"/>
  <c r="M8418" i="3" s="1"/>
  <c r="L8409" i="3"/>
  <c r="M8409" i="3" s="1"/>
  <c r="L8402" i="3"/>
  <c r="M8402" i="3" s="1"/>
  <c r="L8393" i="3"/>
  <c r="M8393" i="3" s="1"/>
  <c r="L8386" i="3"/>
  <c r="M8386" i="3" s="1"/>
  <c r="L8377" i="3"/>
  <c r="M8377" i="3" s="1"/>
  <c r="L8370" i="3"/>
  <c r="M8370" i="3" s="1"/>
  <c r="L8361" i="3"/>
  <c r="M8361" i="3" s="1"/>
  <c r="L8354" i="3"/>
  <c r="M8354" i="3" s="1"/>
  <c r="L8345" i="3"/>
  <c r="M8345" i="3" s="1"/>
  <c r="L8338" i="3"/>
  <c r="M8338" i="3" s="1"/>
  <c r="L8329" i="3"/>
  <c r="M8329" i="3" s="1"/>
  <c r="L8322" i="3"/>
  <c r="M8322" i="3" s="1"/>
  <c r="L8313" i="3"/>
  <c r="M8313" i="3" s="1"/>
  <c r="L8306" i="3"/>
  <c r="M8306" i="3" s="1"/>
  <c r="L8297" i="3"/>
  <c r="M8297" i="3" s="1"/>
  <c r="L8290" i="3"/>
  <c r="M8290" i="3" s="1"/>
  <c r="L8281" i="3"/>
  <c r="M8281" i="3" s="1"/>
  <c r="L8274" i="3"/>
  <c r="M8274" i="3" s="1"/>
  <c r="L8265" i="3"/>
  <c r="M8265" i="3" s="1"/>
  <c r="L8258" i="3"/>
  <c r="M8258" i="3" s="1"/>
  <c r="L8249" i="3"/>
  <c r="M8249" i="3" s="1"/>
  <c r="L8242" i="3"/>
  <c r="M8242" i="3" s="1"/>
  <c r="L8233" i="3"/>
  <c r="M8233" i="3" s="1"/>
  <c r="L8226" i="3"/>
  <c r="M8226" i="3" s="1"/>
  <c r="L8217" i="3"/>
  <c r="M8217" i="3" s="1"/>
  <c r="L8210" i="3"/>
  <c r="M8210" i="3" s="1"/>
  <c r="L8201" i="3"/>
  <c r="M8201" i="3" s="1"/>
  <c r="L8194" i="3"/>
  <c r="M8194" i="3" s="1"/>
  <c r="L8185" i="3"/>
  <c r="M8185" i="3" s="1"/>
  <c r="L8178" i="3"/>
  <c r="M8178" i="3" s="1"/>
  <c r="L8169" i="3"/>
  <c r="M8169" i="3" s="1"/>
  <c r="L8162" i="3"/>
  <c r="M8162" i="3" s="1"/>
  <c r="L8153" i="3"/>
  <c r="M8153" i="3" s="1"/>
  <c r="L8146" i="3"/>
  <c r="M8146" i="3" s="1"/>
  <c r="L8137" i="3"/>
  <c r="M8137" i="3" s="1"/>
  <c r="L8130" i="3"/>
  <c r="M8130" i="3" s="1"/>
  <c r="L8121" i="3"/>
  <c r="M8121" i="3" s="1"/>
  <c r="L8114" i="3"/>
  <c r="M8114" i="3" s="1"/>
  <c r="L8105" i="3"/>
  <c r="M8105" i="3" s="1"/>
  <c r="L8098" i="3"/>
  <c r="M8098" i="3" s="1"/>
  <c r="L8089" i="3"/>
  <c r="M8089" i="3" s="1"/>
  <c r="L8082" i="3"/>
  <c r="M8082" i="3" s="1"/>
  <c r="L8073" i="3"/>
  <c r="M8073" i="3" s="1"/>
  <c r="L8066" i="3"/>
  <c r="M8066" i="3" s="1"/>
  <c r="L8057" i="3"/>
  <c r="M8057" i="3" s="1"/>
  <c r="L8050" i="3"/>
  <c r="M8050" i="3" s="1"/>
  <c r="L8041" i="3"/>
  <c r="M8041" i="3" s="1"/>
  <c r="L8034" i="3"/>
  <c r="M8034" i="3" s="1"/>
  <c r="L8025" i="3"/>
  <c r="M8025" i="3" s="1"/>
  <c r="L8018" i="3"/>
  <c r="M8018" i="3" s="1"/>
  <c r="L8009" i="3"/>
  <c r="M8009" i="3" s="1"/>
  <c r="L8002" i="3"/>
  <c r="M8002" i="3" s="1"/>
  <c r="L7993" i="3"/>
  <c r="M7993" i="3" s="1"/>
  <c r="L7986" i="3"/>
  <c r="M7986" i="3" s="1"/>
  <c r="L7977" i="3"/>
  <c r="M7977" i="3" s="1"/>
  <c r="L7970" i="3"/>
  <c r="M7970" i="3" s="1"/>
  <c r="L7961" i="3"/>
  <c r="M7961" i="3" s="1"/>
  <c r="L7954" i="3"/>
  <c r="M7954" i="3" s="1"/>
  <c r="L7945" i="3"/>
  <c r="M7945" i="3" s="1"/>
  <c r="L7938" i="3"/>
  <c r="M7938" i="3" s="1"/>
  <c r="L7929" i="3"/>
  <c r="M7929" i="3" s="1"/>
  <c r="L7922" i="3"/>
  <c r="M7922" i="3" s="1"/>
  <c r="L7913" i="3"/>
  <c r="M7913" i="3" s="1"/>
  <c r="L7906" i="3"/>
  <c r="M7906" i="3" s="1"/>
  <c r="L7897" i="3"/>
  <c r="M7897" i="3" s="1"/>
  <c r="L7890" i="3"/>
  <c r="M7890" i="3" s="1"/>
  <c r="L7881" i="3"/>
  <c r="M7881" i="3" s="1"/>
  <c r="L7874" i="3"/>
  <c r="M7874" i="3" s="1"/>
  <c r="L7865" i="3"/>
  <c r="M7865" i="3" s="1"/>
  <c r="L7858" i="3"/>
  <c r="M7858" i="3" s="1"/>
  <c r="L7849" i="3"/>
  <c r="M7849" i="3" s="1"/>
  <c r="L7842" i="3"/>
  <c r="M7842" i="3" s="1"/>
  <c r="L7833" i="3"/>
  <c r="M7833" i="3" s="1"/>
  <c r="L7826" i="3"/>
  <c r="M7826" i="3" s="1"/>
  <c r="L7817" i="3"/>
  <c r="M7817" i="3" s="1"/>
  <c r="L7810" i="3"/>
  <c r="M7810" i="3" s="1"/>
  <c r="L7801" i="3"/>
  <c r="M7801" i="3" s="1"/>
  <c r="L7794" i="3"/>
  <c r="M7794" i="3" s="1"/>
  <c r="L7785" i="3"/>
  <c r="M7785" i="3" s="1"/>
  <c r="L7778" i="3"/>
  <c r="M7778" i="3" s="1"/>
  <c r="L7769" i="3"/>
  <c r="M7769" i="3" s="1"/>
  <c r="L7762" i="3"/>
  <c r="M7762" i="3" s="1"/>
  <c r="L7753" i="3"/>
  <c r="M7753" i="3" s="1"/>
  <c r="L7746" i="3"/>
  <c r="M7746" i="3" s="1"/>
  <c r="L7737" i="3"/>
  <c r="M7737" i="3" s="1"/>
  <c r="L7730" i="3"/>
  <c r="M7730" i="3" s="1"/>
  <c r="L7721" i="3"/>
  <c r="M7721" i="3" s="1"/>
  <c r="L7714" i="3"/>
  <c r="M7714" i="3" s="1"/>
  <c r="L7705" i="3"/>
  <c r="M7705" i="3" s="1"/>
  <c r="L7698" i="3"/>
  <c r="M7698" i="3" s="1"/>
  <c r="L7689" i="3"/>
  <c r="M7689" i="3" s="1"/>
  <c r="L7682" i="3"/>
  <c r="M7682" i="3" s="1"/>
  <c r="L7673" i="3"/>
  <c r="M7673" i="3" s="1"/>
  <c r="L7666" i="3"/>
  <c r="M7666" i="3" s="1"/>
  <c r="L7657" i="3"/>
  <c r="M7657" i="3" s="1"/>
  <c r="L7650" i="3"/>
  <c r="M7650" i="3" s="1"/>
  <c r="L7641" i="3"/>
  <c r="M7641" i="3" s="1"/>
  <c r="L7634" i="3"/>
  <c r="M7634" i="3" s="1"/>
  <c r="L7625" i="3"/>
  <c r="M7625" i="3" s="1"/>
  <c r="L7618" i="3"/>
  <c r="M7618" i="3" s="1"/>
  <c r="L7609" i="3"/>
  <c r="M7609" i="3" s="1"/>
  <c r="L7602" i="3"/>
  <c r="M7602" i="3" s="1"/>
  <c r="L7593" i="3"/>
  <c r="M7593" i="3" s="1"/>
  <c r="L7586" i="3"/>
  <c r="M7586" i="3" s="1"/>
  <c r="L7577" i="3"/>
  <c r="M7577" i="3" s="1"/>
  <c r="L7570" i="3"/>
  <c r="M7570" i="3" s="1"/>
  <c r="L7561" i="3"/>
  <c r="M7561" i="3" s="1"/>
  <c r="L7554" i="3"/>
  <c r="M7554" i="3" s="1"/>
  <c r="L7545" i="3"/>
  <c r="M7545" i="3" s="1"/>
  <c r="L7538" i="3"/>
  <c r="M7538" i="3" s="1"/>
  <c r="L7529" i="3"/>
  <c r="M7529" i="3" s="1"/>
  <c r="L7522" i="3"/>
  <c r="M7522" i="3" s="1"/>
  <c r="L7513" i="3"/>
  <c r="M7513" i="3" s="1"/>
  <c r="L7506" i="3"/>
  <c r="M7506" i="3" s="1"/>
  <c r="L7497" i="3"/>
  <c r="M7497" i="3" s="1"/>
  <c r="L7490" i="3"/>
  <c r="M7490" i="3" s="1"/>
  <c r="L7481" i="3"/>
  <c r="M7481" i="3" s="1"/>
  <c r="L7474" i="3"/>
  <c r="M7474" i="3" s="1"/>
  <c r="L7465" i="3"/>
  <c r="M7465" i="3" s="1"/>
  <c r="L7458" i="3"/>
  <c r="M7458" i="3" s="1"/>
  <c r="L7449" i="3"/>
  <c r="M7449" i="3" s="1"/>
  <c r="L7435" i="3"/>
  <c r="M7435" i="3" s="1"/>
  <c r="L7403" i="3"/>
  <c r="M7403" i="3" s="1"/>
  <c r="L7371" i="3"/>
  <c r="M7371" i="3" s="1"/>
  <c r="L7339" i="3"/>
  <c r="M7339" i="3" s="1"/>
  <c r="L7307" i="3"/>
  <c r="M7307" i="3" s="1"/>
  <c r="L7275" i="3"/>
  <c r="M7275" i="3" s="1"/>
  <c r="L7243" i="3"/>
  <c r="M7243" i="3" s="1"/>
  <c r="L7211" i="3"/>
  <c r="M7211" i="3" s="1"/>
  <c r="L7179" i="3"/>
  <c r="M7179" i="3" s="1"/>
  <c r="L7147" i="3"/>
  <c r="M7147" i="3" s="1"/>
  <c r="L7115" i="3"/>
  <c r="M7115" i="3" s="1"/>
  <c r="L7083" i="3"/>
  <c r="M7083" i="3" s="1"/>
  <c r="L7025" i="3"/>
  <c r="M7025" i="3" s="1"/>
  <c r="L6961" i="3"/>
  <c r="M6961" i="3" s="1"/>
  <c r="L6897" i="3"/>
  <c r="M6897" i="3" s="1"/>
  <c r="L6833" i="3"/>
  <c r="M6833" i="3" s="1"/>
  <c r="L6769" i="3"/>
  <c r="M6769" i="3" s="1"/>
  <c r="L6705" i="3"/>
  <c r="M6705" i="3" s="1"/>
  <c r="L6641" i="3"/>
  <c r="M6641" i="3" s="1"/>
  <c r="L6577" i="3"/>
  <c r="M6577" i="3" s="1"/>
  <c r="L6544" i="3"/>
  <c r="M6544" i="3" s="1"/>
  <c r="L6502" i="3"/>
  <c r="M6502" i="3" s="1"/>
  <c r="L6469" i="3"/>
  <c r="M6469" i="3" s="1"/>
  <c r="L6467" i="3"/>
  <c r="M6467" i="3" s="1"/>
  <c r="L6456" i="3"/>
  <c r="M6456" i="3" s="1"/>
  <c r="L6438" i="3"/>
  <c r="M6438" i="3" s="1"/>
  <c r="L6405" i="3"/>
  <c r="M6405" i="3" s="1"/>
  <c r="L6403" i="3"/>
  <c r="M6403" i="3" s="1"/>
  <c r="L6374" i="3"/>
  <c r="M6374" i="3" s="1"/>
  <c r="L6353" i="3"/>
  <c r="M6353" i="3" s="1"/>
  <c r="L6321" i="3"/>
  <c r="M6321" i="3" s="1"/>
  <c r="L6289" i="3"/>
  <c r="M6289" i="3" s="1"/>
  <c r="L6257" i="3"/>
  <c r="M6257" i="3" s="1"/>
  <c r="L6225" i="3"/>
  <c r="M6225" i="3" s="1"/>
  <c r="L6193" i="3"/>
  <c r="M6193" i="3" s="1"/>
  <c r="L6161" i="3"/>
  <c r="M6161" i="3" s="1"/>
  <c r="L6129" i="3"/>
  <c r="M6129" i="3" s="1"/>
  <c r="L6097" i="3"/>
  <c r="M6097" i="3" s="1"/>
  <c r="L6065" i="3"/>
  <c r="M6065" i="3" s="1"/>
  <c r="L6033" i="3"/>
  <c r="M6033" i="3" s="1"/>
  <c r="L6001" i="3"/>
  <c r="M6001" i="3" s="1"/>
  <c r="L5969" i="3"/>
  <c r="M5969" i="3" s="1"/>
  <c r="L5937" i="3"/>
  <c r="M5937" i="3" s="1"/>
  <c r="L5843" i="3"/>
  <c r="M5843" i="3" s="1"/>
  <c r="L5779" i="3"/>
  <c r="M5779" i="3" s="1"/>
  <c r="L5715" i="3"/>
  <c r="M5715" i="3" s="1"/>
  <c r="L5651" i="3"/>
  <c r="M5651" i="3" s="1"/>
  <c r="L9377" i="3"/>
  <c r="M9377" i="3" s="1"/>
  <c r="L9361" i="3"/>
  <c r="M9361" i="3" s="1"/>
  <c r="L9345" i="3"/>
  <c r="M9345" i="3" s="1"/>
  <c r="L9329" i="3"/>
  <c r="M9329" i="3" s="1"/>
  <c r="L9313" i="3"/>
  <c r="M9313" i="3" s="1"/>
  <c r="L9297" i="3"/>
  <c r="M9297" i="3" s="1"/>
  <c r="L9281" i="3"/>
  <c r="M9281" i="3" s="1"/>
  <c r="L9265" i="3"/>
  <c r="M9265" i="3" s="1"/>
  <c r="L9249" i="3"/>
  <c r="M9249" i="3" s="1"/>
  <c r="L9233" i="3"/>
  <c r="M9233" i="3" s="1"/>
  <c r="L9217" i="3"/>
  <c r="M9217" i="3" s="1"/>
  <c r="L9201" i="3"/>
  <c r="M9201" i="3" s="1"/>
  <c r="L9185" i="3"/>
  <c r="M9185" i="3" s="1"/>
  <c r="L9169" i="3"/>
  <c r="M9169" i="3" s="1"/>
  <c r="L9153" i="3"/>
  <c r="M9153" i="3" s="1"/>
  <c r="L9137" i="3"/>
  <c r="M9137" i="3" s="1"/>
  <c r="L9121" i="3"/>
  <c r="M9121" i="3" s="1"/>
  <c r="L9105" i="3"/>
  <c r="M9105" i="3" s="1"/>
  <c r="L9089" i="3"/>
  <c r="M9089" i="3" s="1"/>
  <c r="L9073" i="3"/>
  <c r="M9073" i="3" s="1"/>
  <c r="L9057" i="3"/>
  <c r="M9057" i="3" s="1"/>
  <c r="L9041" i="3"/>
  <c r="M9041" i="3" s="1"/>
  <c r="L9025" i="3"/>
  <c r="M9025" i="3" s="1"/>
  <c r="L9009" i="3"/>
  <c r="M9009" i="3" s="1"/>
  <c r="L8993" i="3"/>
  <c r="M8993" i="3" s="1"/>
  <c r="L8977" i="3"/>
  <c r="M8977" i="3" s="1"/>
  <c r="L8961" i="3"/>
  <c r="M8961" i="3" s="1"/>
  <c r="L8945" i="3"/>
  <c r="M8945" i="3" s="1"/>
  <c r="L8929" i="3"/>
  <c r="M8929" i="3" s="1"/>
  <c r="L8913" i="3"/>
  <c r="M8913" i="3" s="1"/>
  <c r="L8897" i="3"/>
  <c r="M8897" i="3" s="1"/>
  <c r="L8881" i="3"/>
  <c r="M8881" i="3" s="1"/>
  <c r="L8861" i="3"/>
  <c r="M8861" i="3" s="1"/>
  <c r="L8853" i="3"/>
  <c r="M8853" i="3" s="1"/>
  <c r="L8845" i="3"/>
  <c r="M8845" i="3" s="1"/>
  <c r="L8837" i="3"/>
  <c r="M8837" i="3" s="1"/>
  <c r="L8829" i="3"/>
  <c r="M8829" i="3" s="1"/>
  <c r="L8821" i="3"/>
  <c r="M8821" i="3" s="1"/>
  <c r="L8813" i="3"/>
  <c r="M8813" i="3" s="1"/>
  <c r="L8805" i="3"/>
  <c r="M8805" i="3" s="1"/>
  <c r="L8797" i="3"/>
  <c r="M8797" i="3" s="1"/>
  <c r="L8789" i="3"/>
  <c r="M8789" i="3" s="1"/>
  <c r="L8781" i="3"/>
  <c r="M8781" i="3" s="1"/>
  <c r="L8773" i="3"/>
  <c r="M8773" i="3" s="1"/>
  <c r="L8765" i="3"/>
  <c r="M8765" i="3" s="1"/>
  <c r="L8757" i="3"/>
  <c r="M8757" i="3" s="1"/>
  <c r="L8749" i="3"/>
  <c r="M8749" i="3" s="1"/>
  <c r="L8741" i="3"/>
  <c r="M8741" i="3" s="1"/>
  <c r="L8733" i="3"/>
  <c r="M8733" i="3" s="1"/>
  <c r="L8725" i="3"/>
  <c r="M8725" i="3" s="1"/>
  <c r="L8717" i="3"/>
  <c r="M8717" i="3" s="1"/>
  <c r="L8709" i="3"/>
  <c r="M8709" i="3" s="1"/>
  <c r="L8701" i="3"/>
  <c r="M8701" i="3" s="1"/>
  <c r="L8693" i="3"/>
  <c r="M8693" i="3" s="1"/>
  <c r="L8685" i="3"/>
  <c r="M8685" i="3" s="1"/>
  <c r="L8677" i="3"/>
  <c r="M8677" i="3" s="1"/>
  <c r="L8669" i="3"/>
  <c r="M8669" i="3" s="1"/>
  <c r="L8661" i="3"/>
  <c r="M8661" i="3" s="1"/>
  <c r="L8653" i="3"/>
  <c r="M8653" i="3" s="1"/>
  <c r="L8645" i="3"/>
  <c r="M8645" i="3" s="1"/>
  <c r="L8637" i="3"/>
  <c r="M8637" i="3" s="1"/>
  <c r="L8629" i="3"/>
  <c r="M8629" i="3" s="1"/>
  <c r="L8621" i="3"/>
  <c r="M8621" i="3" s="1"/>
  <c r="L8613" i="3"/>
  <c r="M8613" i="3" s="1"/>
  <c r="L8605" i="3"/>
  <c r="M8605" i="3" s="1"/>
  <c r="L8597" i="3"/>
  <c r="M8597" i="3" s="1"/>
  <c r="L8592" i="3"/>
  <c r="M8592" i="3" s="1"/>
  <c r="L8590" i="3"/>
  <c r="M8590" i="3" s="1"/>
  <c r="L8581" i="3"/>
  <c r="M8581" i="3" s="1"/>
  <c r="L8576" i="3"/>
  <c r="M8576" i="3" s="1"/>
  <c r="L8574" i="3"/>
  <c r="M8574" i="3" s="1"/>
  <c r="L8565" i="3"/>
  <c r="M8565" i="3" s="1"/>
  <c r="L8560" i="3"/>
  <c r="M8560" i="3" s="1"/>
  <c r="L8558" i="3"/>
  <c r="M8558" i="3" s="1"/>
  <c r="L8549" i="3"/>
  <c r="M8549" i="3" s="1"/>
  <c r="L8544" i="3"/>
  <c r="M8544" i="3" s="1"/>
  <c r="L8542" i="3"/>
  <c r="M8542" i="3" s="1"/>
  <c r="L8533" i="3"/>
  <c r="M8533" i="3" s="1"/>
  <c r="L8528" i="3"/>
  <c r="M8528" i="3" s="1"/>
  <c r="L8526" i="3"/>
  <c r="M8526" i="3" s="1"/>
  <c r="L8517" i="3"/>
  <c r="M8517" i="3" s="1"/>
  <c r="L8512" i="3"/>
  <c r="M8512" i="3" s="1"/>
  <c r="L8510" i="3"/>
  <c r="M8510" i="3" s="1"/>
  <c r="L8501" i="3"/>
  <c r="M8501" i="3" s="1"/>
  <c r="L8496" i="3"/>
  <c r="M8496" i="3" s="1"/>
  <c r="L8494" i="3"/>
  <c r="M8494" i="3" s="1"/>
  <c r="L8485" i="3"/>
  <c r="M8485" i="3" s="1"/>
  <c r="L8480" i="3"/>
  <c r="M8480" i="3" s="1"/>
  <c r="L8478" i="3"/>
  <c r="M8478" i="3" s="1"/>
  <c r="L8469" i="3"/>
  <c r="M8469" i="3" s="1"/>
  <c r="L8464" i="3"/>
  <c r="M8464" i="3" s="1"/>
  <c r="L8462" i="3"/>
  <c r="M8462" i="3" s="1"/>
  <c r="L8453" i="3"/>
  <c r="M8453" i="3" s="1"/>
  <c r="L8448" i="3"/>
  <c r="M8448" i="3" s="1"/>
  <c r="L8446" i="3"/>
  <c r="M8446" i="3" s="1"/>
  <c r="L8437" i="3"/>
  <c r="M8437" i="3" s="1"/>
  <c r="L8432" i="3"/>
  <c r="M8432" i="3" s="1"/>
  <c r="L8430" i="3"/>
  <c r="M8430" i="3" s="1"/>
  <c r="L8421" i="3"/>
  <c r="M8421" i="3" s="1"/>
  <c r="L8416" i="3"/>
  <c r="M8416" i="3" s="1"/>
  <c r="L8414" i="3"/>
  <c r="M8414" i="3" s="1"/>
  <c r="L8405" i="3"/>
  <c r="M8405" i="3" s="1"/>
  <c r="L8400" i="3"/>
  <c r="M8400" i="3" s="1"/>
  <c r="L8398" i="3"/>
  <c r="M8398" i="3" s="1"/>
  <c r="L8389" i="3"/>
  <c r="M8389" i="3" s="1"/>
  <c r="L8384" i="3"/>
  <c r="M8384" i="3" s="1"/>
  <c r="L8382" i="3"/>
  <c r="M8382" i="3" s="1"/>
  <c r="L8373" i="3"/>
  <c r="M8373" i="3" s="1"/>
  <c r="L8368" i="3"/>
  <c r="M8368" i="3" s="1"/>
  <c r="L8366" i="3"/>
  <c r="M8366" i="3" s="1"/>
  <c r="L8357" i="3"/>
  <c r="M8357" i="3" s="1"/>
  <c r="L8352" i="3"/>
  <c r="M8352" i="3" s="1"/>
  <c r="L8350" i="3"/>
  <c r="M8350" i="3" s="1"/>
  <c r="L8341" i="3"/>
  <c r="M8341" i="3" s="1"/>
  <c r="L8336" i="3"/>
  <c r="M8336" i="3" s="1"/>
  <c r="L8334" i="3"/>
  <c r="M8334" i="3" s="1"/>
  <c r="L8325" i="3"/>
  <c r="M8325" i="3" s="1"/>
  <c r="L8320" i="3"/>
  <c r="M8320" i="3" s="1"/>
  <c r="L8318" i="3"/>
  <c r="M8318" i="3" s="1"/>
  <c r="L8309" i="3"/>
  <c r="M8309" i="3" s="1"/>
  <c r="L8304" i="3"/>
  <c r="M8304" i="3" s="1"/>
  <c r="L8302" i="3"/>
  <c r="M8302" i="3" s="1"/>
  <c r="L8293" i="3"/>
  <c r="M8293" i="3" s="1"/>
  <c r="L8288" i="3"/>
  <c r="M8288" i="3" s="1"/>
  <c r="L8286" i="3"/>
  <c r="M8286" i="3" s="1"/>
  <c r="L8277" i="3"/>
  <c r="M8277" i="3" s="1"/>
  <c r="L8272" i="3"/>
  <c r="M8272" i="3" s="1"/>
  <c r="L8270" i="3"/>
  <c r="M8270" i="3" s="1"/>
  <c r="L8261" i="3"/>
  <c r="M8261" i="3" s="1"/>
  <c r="L8256" i="3"/>
  <c r="M8256" i="3" s="1"/>
  <c r="L8254" i="3"/>
  <c r="M8254" i="3" s="1"/>
  <c r="L8245" i="3"/>
  <c r="M8245" i="3" s="1"/>
  <c r="L8240" i="3"/>
  <c r="M8240" i="3" s="1"/>
  <c r="L8238" i="3"/>
  <c r="M8238" i="3" s="1"/>
  <c r="L8229" i="3"/>
  <c r="M8229" i="3" s="1"/>
  <c r="L8224" i="3"/>
  <c r="M8224" i="3" s="1"/>
  <c r="L8222" i="3"/>
  <c r="M8222" i="3" s="1"/>
  <c r="L8213" i="3"/>
  <c r="M8213" i="3" s="1"/>
  <c r="L8208" i="3"/>
  <c r="M8208" i="3" s="1"/>
  <c r="L8206" i="3"/>
  <c r="M8206" i="3" s="1"/>
  <c r="L8197" i="3"/>
  <c r="M8197" i="3" s="1"/>
  <c r="L8192" i="3"/>
  <c r="M8192" i="3" s="1"/>
  <c r="L8190" i="3"/>
  <c r="M8190" i="3" s="1"/>
  <c r="L8181" i="3"/>
  <c r="M8181" i="3" s="1"/>
  <c r="L8176" i="3"/>
  <c r="M8176" i="3" s="1"/>
  <c r="L8174" i="3"/>
  <c r="M8174" i="3" s="1"/>
  <c r="L8165" i="3"/>
  <c r="M8165" i="3" s="1"/>
  <c r="L8160" i="3"/>
  <c r="M8160" i="3" s="1"/>
  <c r="L8158" i="3"/>
  <c r="M8158" i="3" s="1"/>
  <c r="L8149" i="3"/>
  <c r="M8149" i="3" s="1"/>
  <c r="L8144" i="3"/>
  <c r="M8144" i="3" s="1"/>
  <c r="L8142" i="3"/>
  <c r="M8142" i="3" s="1"/>
  <c r="L8133" i="3"/>
  <c r="M8133" i="3" s="1"/>
  <c r="L8128" i="3"/>
  <c r="M8128" i="3" s="1"/>
  <c r="L8126" i="3"/>
  <c r="M8126" i="3" s="1"/>
  <c r="L8117" i="3"/>
  <c r="M8117" i="3" s="1"/>
  <c r="L8112" i="3"/>
  <c r="M8112" i="3" s="1"/>
  <c r="L8110" i="3"/>
  <c r="M8110" i="3" s="1"/>
  <c r="L8101" i="3"/>
  <c r="M8101" i="3" s="1"/>
  <c r="L8096" i="3"/>
  <c r="M8096" i="3" s="1"/>
  <c r="L8094" i="3"/>
  <c r="M8094" i="3" s="1"/>
  <c r="L8085" i="3"/>
  <c r="M8085" i="3" s="1"/>
  <c r="L8080" i="3"/>
  <c r="M8080" i="3" s="1"/>
  <c r="L8078" i="3"/>
  <c r="M8078" i="3" s="1"/>
  <c r="L8069" i="3"/>
  <c r="M8069" i="3" s="1"/>
  <c r="L8064" i="3"/>
  <c r="M8064" i="3" s="1"/>
  <c r="L8062" i="3"/>
  <c r="M8062" i="3" s="1"/>
  <c r="L8053" i="3"/>
  <c r="M8053" i="3" s="1"/>
  <c r="L8048" i="3"/>
  <c r="M8048" i="3" s="1"/>
  <c r="L8046" i="3"/>
  <c r="M8046" i="3" s="1"/>
  <c r="L8037" i="3"/>
  <c r="M8037" i="3" s="1"/>
  <c r="L8032" i="3"/>
  <c r="M8032" i="3" s="1"/>
  <c r="L8030" i="3"/>
  <c r="M8030" i="3" s="1"/>
  <c r="L8021" i="3"/>
  <c r="M8021" i="3" s="1"/>
  <c r="L8016" i="3"/>
  <c r="M8016" i="3" s="1"/>
  <c r="L8014" i="3"/>
  <c r="M8014" i="3" s="1"/>
  <c r="L8005" i="3"/>
  <c r="M8005" i="3" s="1"/>
  <c r="L8000" i="3"/>
  <c r="M8000" i="3" s="1"/>
  <c r="L7998" i="3"/>
  <c r="M7998" i="3" s="1"/>
  <c r="L7989" i="3"/>
  <c r="M7989" i="3" s="1"/>
  <c r="L7984" i="3"/>
  <c r="M7984" i="3" s="1"/>
  <c r="L7982" i="3"/>
  <c r="M7982" i="3" s="1"/>
  <c r="L7973" i="3"/>
  <c r="M7973" i="3" s="1"/>
  <c r="L7968" i="3"/>
  <c r="M7968" i="3" s="1"/>
  <c r="L7966" i="3"/>
  <c r="M7966" i="3" s="1"/>
  <c r="L7957" i="3"/>
  <c r="M7957" i="3" s="1"/>
  <c r="L7952" i="3"/>
  <c r="M7952" i="3" s="1"/>
  <c r="L7950" i="3"/>
  <c r="M7950" i="3" s="1"/>
  <c r="L7941" i="3"/>
  <c r="M7941" i="3" s="1"/>
  <c r="L7936" i="3"/>
  <c r="M7936" i="3" s="1"/>
  <c r="L7934" i="3"/>
  <c r="M7934" i="3" s="1"/>
  <c r="L7925" i="3"/>
  <c r="M7925" i="3" s="1"/>
  <c r="L7920" i="3"/>
  <c r="M7920" i="3" s="1"/>
  <c r="L7918" i="3"/>
  <c r="M7918" i="3" s="1"/>
  <c r="L7909" i="3"/>
  <c r="M7909" i="3" s="1"/>
  <c r="L7904" i="3"/>
  <c r="M7904" i="3" s="1"/>
  <c r="L7902" i="3"/>
  <c r="M7902" i="3" s="1"/>
  <c r="L7893" i="3"/>
  <c r="M7893" i="3" s="1"/>
  <c r="L7888" i="3"/>
  <c r="M7888" i="3" s="1"/>
  <c r="L7886" i="3"/>
  <c r="M7886" i="3" s="1"/>
  <c r="L7877" i="3"/>
  <c r="M7877" i="3" s="1"/>
  <c r="L7872" i="3"/>
  <c r="M7872" i="3" s="1"/>
  <c r="L7870" i="3"/>
  <c r="M7870" i="3" s="1"/>
  <c r="L7861" i="3"/>
  <c r="M7861" i="3" s="1"/>
  <c r="L7856" i="3"/>
  <c r="M7856" i="3" s="1"/>
  <c r="L7854" i="3"/>
  <c r="M7854" i="3" s="1"/>
  <c r="L7845" i="3"/>
  <c r="M7845" i="3" s="1"/>
  <c r="L7840" i="3"/>
  <c r="M7840" i="3" s="1"/>
  <c r="L7838" i="3"/>
  <c r="M7838" i="3" s="1"/>
  <c r="L7829" i="3"/>
  <c r="M7829" i="3" s="1"/>
  <c r="L7824" i="3"/>
  <c r="M7824" i="3" s="1"/>
  <c r="L7822" i="3"/>
  <c r="M7822" i="3" s="1"/>
  <c r="L7813" i="3"/>
  <c r="M7813" i="3" s="1"/>
  <c r="L7808" i="3"/>
  <c r="M7808" i="3" s="1"/>
  <c r="L7806" i="3"/>
  <c r="M7806" i="3" s="1"/>
  <c r="L7797" i="3"/>
  <c r="M7797" i="3" s="1"/>
  <c r="L7792" i="3"/>
  <c r="M7792" i="3" s="1"/>
  <c r="L7790" i="3"/>
  <c r="M7790" i="3" s="1"/>
  <c r="L7781" i="3"/>
  <c r="M7781" i="3" s="1"/>
  <c r="L7776" i="3"/>
  <c r="M7776" i="3" s="1"/>
  <c r="L7774" i="3"/>
  <c r="M7774" i="3" s="1"/>
  <c r="L7765" i="3"/>
  <c r="M7765" i="3" s="1"/>
  <c r="L7760" i="3"/>
  <c r="M7760" i="3" s="1"/>
  <c r="L7758" i="3"/>
  <c r="M7758" i="3" s="1"/>
  <c r="L7749" i="3"/>
  <c r="M7749" i="3" s="1"/>
  <c r="L7744" i="3"/>
  <c r="M7744" i="3" s="1"/>
  <c r="L7742" i="3"/>
  <c r="M7742" i="3" s="1"/>
  <c r="L7733" i="3"/>
  <c r="M7733" i="3" s="1"/>
  <c r="L7728" i="3"/>
  <c r="M7728" i="3" s="1"/>
  <c r="L7726" i="3"/>
  <c r="M7726" i="3" s="1"/>
  <c r="L7717" i="3"/>
  <c r="M7717" i="3" s="1"/>
  <c r="L7712" i="3"/>
  <c r="M7712" i="3" s="1"/>
  <c r="L7710" i="3"/>
  <c r="M7710" i="3" s="1"/>
  <c r="L7701" i="3"/>
  <c r="M7701" i="3" s="1"/>
  <c r="L7696" i="3"/>
  <c r="M7696" i="3" s="1"/>
  <c r="L7694" i="3"/>
  <c r="M7694" i="3" s="1"/>
  <c r="L7685" i="3"/>
  <c r="M7685" i="3" s="1"/>
  <c r="L7680" i="3"/>
  <c r="M7680" i="3" s="1"/>
  <c r="L7678" i="3"/>
  <c r="M7678" i="3" s="1"/>
  <c r="L7669" i="3"/>
  <c r="M7669" i="3" s="1"/>
  <c r="L7664" i="3"/>
  <c r="M7664" i="3" s="1"/>
  <c r="L7662" i="3"/>
  <c r="M7662" i="3" s="1"/>
  <c r="L7653" i="3"/>
  <c r="M7653" i="3" s="1"/>
  <c r="L7648" i="3"/>
  <c r="M7648" i="3" s="1"/>
  <c r="L7646" i="3"/>
  <c r="M7646" i="3" s="1"/>
  <c r="L7637" i="3"/>
  <c r="M7637" i="3" s="1"/>
  <c r="L7632" i="3"/>
  <c r="M7632" i="3" s="1"/>
  <c r="L7630" i="3"/>
  <c r="M7630" i="3" s="1"/>
  <c r="L7621" i="3"/>
  <c r="M7621" i="3" s="1"/>
  <c r="L7616" i="3"/>
  <c r="M7616" i="3" s="1"/>
  <c r="L7614" i="3"/>
  <c r="M7614" i="3" s="1"/>
  <c r="L7605" i="3"/>
  <c r="M7605" i="3" s="1"/>
  <c r="L7600" i="3"/>
  <c r="M7600" i="3" s="1"/>
  <c r="L7598" i="3"/>
  <c r="M7598" i="3" s="1"/>
  <c r="L7589" i="3"/>
  <c r="M7589" i="3" s="1"/>
  <c r="L7584" i="3"/>
  <c r="M7584" i="3" s="1"/>
  <c r="L7582" i="3"/>
  <c r="M7582" i="3" s="1"/>
  <c r="L7573" i="3"/>
  <c r="M7573" i="3" s="1"/>
  <c r="L7568" i="3"/>
  <c r="M7568" i="3" s="1"/>
  <c r="L7566" i="3"/>
  <c r="M7566" i="3" s="1"/>
  <c r="L7557" i="3"/>
  <c r="M7557" i="3" s="1"/>
  <c r="L7552" i="3"/>
  <c r="M7552" i="3" s="1"/>
  <c r="L7550" i="3"/>
  <c r="M7550" i="3" s="1"/>
  <c r="L7541" i="3"/>
  <c r="M7541" i="3" s="1"/>
  <c r="L7536" i="3"/>
  <c r="M7536" i="3" s="1"/>
  <c r="L7534" i="3"/>
  <c r="M7534" i="3" s="1"/>
  <c r="L7525" i="3"/>
  <c r="M7525" i="3" s="1"/>
  <c r="L7520" i="3"/>
  <c r="M7520" i="3" s="1"/>
  <c r="L7518" i="3"/>
  <c r="M7518" i="3" s="1"/>
  <c r="L7509" i="3"/>
  <c r="M7509" i="3" s="1"/>
  <c r="L7504" i="3"/>
  <c r="M7504" i="3" s="1"/>
  <c r="L7502" i="3"/>
  <c r="M7502" i="3" s="1"/>
  <c r="L7493" i="3"/>
  <c r="M7493" i="3" s="1"/>
  <c r="L7488" i="3"/>
  <c r="M7488" i="3" s="1"/>
  <c r="L7486" i="3"/>
  <c r="M7486" i="3" s="1"/>
  <c r="L7477" i="3"/>
  <c r="M7477" i="3" s="1"/>
  <c r="L7472" i="3"/>
  <c r="M7472" i="3" s="1"/>
  <c r="L7470" i="3"/>
  <c r="M7470" i="3" s="1"/>
  <c r="L7461" i="3"/>
  <c r="M7461" i="3" s="1"/>
  <c r="L7456" i="3"/>
  <c r="M7456" i="3" s="1"/>
  <c r="L7454" i="3"/>
  <c r="M7454" i="3" s="1"/>
  <c r="L7444" i="3"/>
  <c r="M7444" i="3" s="1"/>
  <c r="L7427" i="3"/>
  <c r="M7427" i="3" s="1"/>
  <c r="L7426" i="3"/>
  <c r="M7426" i="3" s="1"/>
  <c r="L7395" i="3"/>
  <c r="M7395" i="3" s="1"/>
  <c r="L7394" i="3"/>
  <c r="M7394" i="3" s="1"/>
  <c r="L7363" i="3"/>
  <c r="M7363" i="3" s="1"/>
  <c r="L7362" i="3"/>
  <c r="M7362" i="3" s="1"/>
  <c r="L7331" i="3"/>
  <c r="M7331" i="3" s="1"/>
  <c r="L7330" i="3"/>
  <c r="M7330" i="3" s="1"/>
  <c r="L7299" i="3"/>
  <c r="M7299" i="3" s="1"/>
  <c r="L7298" i="3"/>
  <c r="M7298" i="3" s="1"/>
  <c r="L7267" i="3"/>
  <c r="M7267" i="3" s="1"/>
  <c r="L7266" i="3"/>
  <c r="M7266" i="3" s="1"/>
  <c r="L7235" i="3"/>
  <c r="M7235" i="3" s="1"/>
  <c r="L7234" i="3"/>
  <c r="M7234" i="3" s="1"/>
  <c r="L7203" i="3"/>
  <c r="M7203" i="3" s="1"/>
  <c r="L7202" i="3"/>
  <c r="M7202" i="3" s="1"/>
  <c r="L7171" i="3"/>
  <c r="M7171" i="3" s="1"/>
  <c r="L7139" i="3"/>
  <c r="M7139" i="3" s="1"/>
  <c r="L7138" i="3"/>
  <c r="M7138" i="3" s="1"/>
  <c r="L7107" i="3"/>
  <c r="M7107" i="3" s="1"/>
  <c r="L7106" i="3"/>
  <c r="M7106" i="3" s="1"/>
  <c r="L7073" i="3"/>
  <c r="M7073" i="3" s="1"/>
  <c r="L7009" i="3"/>
  <c r="M7009" i="3" s="1"/>
  <c r="L7006" i="3"/>
  <c r="M7006" i="3" s="1"/>
  <c r="L6945" i="3"/>
  <c r="M6945" i="3" s="1"/>
  <c r="L6942" i="3"/>
  <c r="M6942" i="3" s="1"/>
  <c r="L6881" i="3"/>
  <c r="M6881" i="3" s="1"/>
  <c r="L6878" i="3"/>
  <c r="M6878" i="3" s="1"/>
  <c r="L6817" i="3"/>
  <c r="M6817" i="3" s="1"/>
  <c r="L6814" i="3"/>
  <c r="M6814" i="3" s="1"/>
  <c r="L6753" i="3"/>
  <c r="M6753" i="3" s="1"/>
  <c r="L6750" i="3"/>
  <c r="M6750" i="3" s="1"/>
  <c r="L6689" i="3"/>
  <c r="M6689" i="3" s="1"/>
  <c r="L6686" i="3"/>
  <c r="M6686" i="3" s="1"/>
  <c r="L6625" i="3"/>
  <c r="M6625" i="3" s="1"/>
  <c r="L6622" i="3"/>
  <c r="M6622" i="3" s="1"/>
  <c r="L6562" i="3"/>
  <c r="M6562" i="3" s="1"/>
  <c r="L6553" i="3"/>
  <c r="M6553" i="3" s="1"/>
  <c r="L6521" i="3"/>
  <c r="M6521" i="3" s="1"/>
  <c r="L9381" i="3"/>
  <c r="M9381" i="3" s="1"/>
  <c r="L9365" i="3"/>
  <c r="M9365" i="3" s="1"/>
  <c r="L9349" i="3"/>
  <c r="M9349" i="3" s="1"/>
  <c r="L9333" i="3"/>
  <c r="M9333" i="3" s="1"/>
  <c r="L9317" i="3"/>
  <c r="M9317" i="3" s="1"/>
  <c r="L9301" i="3"/>
  <c r="M9301" i="3" s="1"/>
  <c r="L9285" i="3"/>
  <c r="M9285" i="3" s="1"/>
  <c r="L9269" i="3"/>
  <c r="M9269" i="3" s="1"/>
  <c r="L9253" i="3"/>
  <c r="M9253" i="3" s="1"/>
  <c r="L9237" i="3"/>
  <c r="M9237" i="3" s="1"/>
  <c r="L9221" i="3"/>
  <c r="M9221" i="3" s="1"/>
  <c r="L9205" i="3"/>
  <c r="M9205" i="3" s="1"/>
  <c r="L9189" i="3"/>
  <c r="M9189" i="3" s="1"/>
  <c r="L9173" i="3"/>
  <c r="M9173" i="3" s="1"/>
  <c r="L9157" i="3"/>
  <c r="M9157" i="3" s="1"/>
  <c r="L9141" i="3"/>
  <c r="M9141" i="3" s="1"/>
  <c r="L9125" i="3"/>
  <c r="M9125" i="3" s="1"/>
  <c r="L9109" i="3"/>
  <c r="M9109" i="3" s="1"/>
  <c r="L9093" i="3"/>
  <c r="M9093" i="3" s="1"/>
  <c r="L9077" i="3"/>
  <c r="M9077" i="3" s="1"/>
  <c r="L9061" i="3"/>
  <c r="M9061" i="3" s="1"/>
  <c r="L9045" i="3"/>
  <c r="M9045" i="3" s="1"/>
  <c r="L9029" i="3"/>
  <c r="M9029" i="3" s="1"/>
  <c r="L9013" i="3"/>
  <c r="M9013" i="3" s="1"/>
  <c r="L8997" i="3"/>
  <c r="M8997" i="3" s="1"/>
  <c r="L8981" i="3"/>
  <c r="M8981" i="3" s="1"/>
  <c r="L8965" i="3"/>
  <c r="M8965" i="3" s="1"/>
  <c r="L8949" i="3"/>
  <c r="M8949" i="3" s="1"/>
  <c r="L8933" i="3"/>
  <c r="M8933" i="3" s="1"/>
  <c r="L8917" i="3"/>
  <c r="M8917" i="3" s="1"/>
  <c r="L8901" i="3"/>
  <c r="M8901" i="3" s="1"/>
  <c r="L8885" i="3"/>
  <c r="M8885" i="3" s="1"/>
  <c r="L8869" i="3"/>
  <c r="M8869" i="3" s="1"/>
  <c r="L8864" i="3"/>
  <c r="M8864" i="3" s="1"/>
  <c r="L8856" i="3"/>
  <c r="M8856" i="3" s="1"/>
  <c r="L8848" i="3"/>
  <c r="M8848" i="3" s="1"/>
  <c r="L8840" i="3"/>
  <c r="M8840" i="3" s="1"/>
  <c r="L8832" i="3"/>
  <c r="M8832" i="3" s="1"/>
  <c r="L8824" i="3"/>
  <c r="M8824" i="3" s="1"/>
  <c r="L8816" i="3"/>
  <c r="M8816" i="3" s="1"/>
  <c r="L8808" i="3"/>
  <c r="M8808" i="3" s="1"/>
  <c r="L8800" i="3"/>
  <c r="M8800" i="3" s="1"/>
  <c r="L8792" i="3"/>
  <c r="M8792" i="3" s="1"/>
  <c r="L8784" i="3"/>
  <c r="M8784" i="3" s="1"/>
  <c r="L8776" i="3"/>
  <c r="M8776" i="3" s="1"/>
  <c r="L8768" i="3"/>
  <c r="M8768" i="3" s="1"/>
  <c r="L8760" i="3"/>
  <c r="M8760" i="3" s="1"/>
  <c r="L8752" i="3"/>
  <c r="M8752" i="3" s="1"/>
  <c r="L8744" i="3"/>
  <c r="M8744" i="3" s="1"/>
  <c r="L8736" i="3"/>
  <c r="M8736" i="3" s="1"/>
  <c r="L8728" i="3"/>
  <c r="M8728" i="3" s="1"/>
  <c r="L8720" i="3"/>
  <c r="M8720" i="3" s="1"/>
  <c r="L8712" i="3"/>
  <c r="M8712" i="3" s="1"/>
  <c r="L8704" i="3"/>
  <c r="M8704" i="3" s="1"/>
  <c r="L8696" i="3"/>
  <c r="M8696" i="3" s="1"/>
  <c r="L8688" i="3"/>
  <c r="M8688" i="3" s="1"/>
  <c r="L8680" i="3"/>
  <c r="M8680" i="3" s="1"/>
  <c r="L8672" i="3"/>
  <c r="M8672" i="3" s="1"/>
  <c r="L8664" i="3"/>
  <c r="M8664" i="3" s="1"/>
  <c r="L8656" i="3"/>
  <c r="M8656" i="3" s="1"/>
  <c r="L8648" i="3"/>
  <c r="M8648" i="3" s="1"/>
  <c r="L8640" i="3"/>
  <c r="M8640" i="3" s="1"/>
  <c r="L8632" i="3"/>
  <c r="M8632" i="3" s="1"/>
  <c r="L8624" i="3"/>
  <c r="M8624" i="3" s="1"/>
  <c r="L8616" i="3"/>
  <c r="M8616" i="3" s="1"/>
  <c r="L8608" i="3"/>
  <c r="M8608" i="3" s="1"/>
  <c r="L8600" i="3"/>
  <c r="M8600" i="3" s="1"/>
  <c r="L8593" i="3"/>
  <c r="M8593" i="3" s="1"/>
  <c r="L8588" i="3"/>
  <c r="M8588" i="3" s="1"/>
  <c r="L8586" i="3"/>
  <c r="M8586" i="3" s="1"/>
  <c r="L8577" i="3"/>
  <c r="M8577" i="3" s="1"/>
  <c r="L8572" i="3"/>
  <c r="M8572" i="3" s="1"/>
  <c r="L8570" i="3"/>
  <c r="M8570" i="3" s="1"/>
  <c r="L8561" i="3"/>
  <c r="M8561" i="3" s="1"/>
  <c r="L8556" i="3"/>
  <c r="M8556" i="3" s="1"/>
  <c r="L8554" i="3"/>
  <c r="M8554" i="3" s="1"/>
  <c r="L8545" i="3"/>
  <c r="M8545" i="3" s="1"/>
  <c r="L8540" i="3"/>
  <c r="M8540" i="3" s="1"/>
  <c r="L8538" i="3"/>
  <c r="M8538" i="3" s="1"/>
  <c r="L8529" i="3"/>
  <c r="M8529" i="3" s="1"/>
  <c r="L8524" i="3"/>
  <c r="M8524" i="3" s="1"/>
  <c r="L8522" i="3"/>
  <c r="M8522" i="3" s="1"/>
  <c r="L8513" i="3"/>
  <c r="M8513" i="3" s="1"/>
  <c r="L8508" i="3"/>
  <c r="M8508" i="3" s="1"/>
  <c r="L8506" i="3"/>
  <c r="M8506" i="3" s="1"/>
  <c r="L8497" i="3"/>
  <c r="M8497" i="3" s="1"/>
  <c r="L8492" i="3"/>
  <c r="M8492" i="3" s="1"/>
  <c r="L8490" i="3"/>
  <c r="M8490" i="3" s="1"/>
  <c r="L8481" i="3"/>
  <c r="M8481" i="3" s="1"/>
  <c r="L8476" i="3"/>
  <c r="M8476" i="3" s="1"/>
  <c r="L8474" i="3"/>
  <c r="M8474" i="3" s="1"/>
  <c r="L8465" i="3"/>
  <c r="M8465" i="3" s="1"/>
  <c r="L8460" i="3"/>
  <c r="M8460" i="3" s="1"/>
  <c r="L8458" i="3"/>
  <c r="M8458" i="3" s="1"/>
  <c r="L8449" i="3"/>
  <c r="M8449" i="3" s="1"/>
  <c r="L8444" i="3"/>
  <c r="M8444" i="3" s="1"/>
  <c r="L8442" i="3"/>
  <c r="M8442" i="3" s="1"/>
  <c r="L8433" i="3"/>
  <c r="M8433" i="3" s="1"/>
  <c r="L8428" i="3"/>
  <c r="M8428" i="3" s="1"/>
  <c r="L8426" i="3"/>
  <c r="M8426" i="3" s="1"/>
  <c r="L8417" i="3"/>
  <c r="M8417" i="3" s="1"/>
  <c r="L8412" i="3"/>
  <c r="M8412" i="3" s="1"/>
  <c r="L8410" i="3"/>
  <c r="M8410" i="3" s="1"/>
  <c r="L8401" i="3"/>
  <c r="M8401" i="3" s="1"/>
  <c r="L8396" i="3"/>
  <c r="M8396" i="3" s="1"/>
  <c r="L8394" i="3"/>
  <c r="M8394" i="3" s="1"/>
  <c r="L8385" i="3"/>
  <c r="M8385" i="3" s="1"/>
  <c r="L8380" i="3"/>
  <c r="M8380" i="3" s="1"/>
  <c r="L8378" i="3"/>
  <c r="M8378" i="3" s="1"/>
  <c r="L8369" i="3"/>
  <c r="M8369" i="3" s="1"/>
  <c r="L8364" i="3"/>
  <c r="M8364" i="3" s="1"/>
  <c r="L8362" i="3"/>
  <c r="M8362" i="3" s="1"/>
  <c r="L8353" i="3"/>
  <c r="M8353" i="3" s="1"/>
  <c r="L8348" i="3"/>
  <c r="M8348" i="3" s="1"/>
  <c r="L8346" i="3"/>
  <c r="M8346" i="3" s="1"/>
  <c r="L8337" i="3"/>
  <c r="M8337" i="3" s="1"/>
  <c r="L8332" i="3"/>
  <c r="M8332" i="3" s="1"/>
  <c r="L8330" i="3"/>
  <c r="M8330" i="3" s="1"/>
  <c r="L8321" i="3"/>
  <c r="M8321" i="3" s="1"/>
  <c r="L8316" i="3"/>
  <c r="M8316" i="3" s="1"/>
  <c r="L8314" i="3"/>
  <c r="M8314" i="3" s="1"/>
  <c r="L8305" i="3"/>
  <c r="M8305" i="3" s="1"/>
  <c r="L8300" i="3"/>
  <c r="M8300" i="3" s="1"/>
  <c r="L8298" i="3"/>
  <c r="M8298" i="3" s="1"/>
  <c r="L8289" i="3"/>
  <c r="M8289" i="3" s="1"/>
  <c r="L8284" i="3"/>
  <c r="M8284" i="3" s="1"/>
  <c r="L8282" i="3"/>
  <c r="M8282" i="3" s="1"/>
  <c r="L8273" i="3"/>
  <c r="M8273" i="3" s="1"/>
  <c r="L8268" i="3"/>
  <c r="M8268" i="3" s="1"/>
  <c r="L8266" i="3"/>
  <c r="M8266" i="3" s="1"/>
  <c r="L8257" i="3"/>
  <c r="M8257" i="3" s="1"/>
  <c r="L8252" i="3"/>
  <c r="M8252" i="3" s="1"/>
  <c r="L8250" i="3"/>
  <c r="M8250" i="3" s="1"/>
  <c r="L8241" i="3"/>
  <c r="M8241" i="3" s="1"/>
  <c r="L8236" i="3"/>
  <c r="M8236" i="3" s="1"/>
  <c r="L8234" i="3"/>
  <c r="M8234" i="3" s="1"/>
  <c r="L8225" i="3"/>
  <c r="M8225" i="3" s="1"/>
  <c r="L8220" i="3"/>
  <c r="M8220" i="3" s="1"/>
  <c r="L8218" i="3"/>
  <c r="M8218" i="3" s="1"/>
  <c r="L8209" i="3"/>
  <c r="M8209" i="3" s="1"/>
  <c r="L8204" i="3"/>
  <c r="M8204" i="3" s="1"/>
  <c r="L8202" i="3"/>
  <c r="M8202" i="3" s="1"/>
  <c r="L8193" i="3"/>
  <c r="M8193" i="3" s="1"/>
  <c r="L8188" i="3"/>
  <c r="M8188" i="3" s="1"/>
  <c r="L8186" i="3"/>
  <c r="M8186" i="3" s="1"/>
  <c r="L8177" i="3"/>
  <c r="M8177" i="3" s="1"/>
  <c r="L8172" i="3"/>
  <c r="M8172" i="3" s="1"/>
  <c r="L8170" i="3"/>
  <c r="M8170" i="3" s="1"/>
  <c r="L8161" i="3"/>
  <c r="M8161" i="3" s="1"/>
  <c r="L8156" i="3"/>
  <c r="M8156" i="3" s="1"/>
  <c r="L8154" i="3"/>
  <c r="M8154" i="3" s="1"/>
  <c r="L8145" i="3"/>
  <c r="M8145" i="3" s="1"/>
  <c r="L8140" i="3"/>
  <c r="M8140" i="3" s="1"/>
  <c r="L8138" i="3"/>
  <c r="M8138" i="3" s="1"/>
  <c r="L8129" i="3"/>
  <c r="M8129" i="3" s="1"/>
  <c r="L8124" i="3"/>
  <c r="M8124" i="3" s="1"/>
  <c r="L8122" i="3"/>
  <c r="M8122" i="3" s="1"/>
  <c r="L8113" i="3"/>
  <c r="M8113" i="3" s="1"/>
  <c r="L8108" i="3"/>
  <c r="M8108" i="3" s="1"/>
  <c r="L8106" i="3"/>
  <c r="M8106" i="3" s="1"/>
  <c r="L8097" i="3"/>
  <c r="M8097" i="3" s="1"/>
  <c r="L8092" i="3"/>
  <c r="M8092" i="3" s="1"/>
  <c r="L8090" i="3"/>
  <c r="M8090" i="3" s="1"/>
  <c r="L8081" i="3"/>
  <c r="M8081" i="3" s="1"/>
  <c r="L8076" i="3"/>
  <c r="M8076" i="3" s="1"/>
  <c r="L8074" i="3"/>
  <c r="M8074" i="3" s="1"/>
  <c r="L8065" i="3"/>
  <c r="M8065" i="3" s="1"/>
  <c r="L8060" i="3"/>
  <c r="M8060" i="3" s="1"/>
  <c r="L8058" i="3"/>
  <c r="M8058" i="3" s="1"/>
  <c r="L8049" i="3"/>
  <c r="M8049" i="3" s="1"/>
  <c r="L8044" i="3"/>
  <c r="M8044" i="3" s="1"/>
  <c r="L8042" i="3"/>
  <c r="M8042" i="3" s="1"/>
  <c r="L8033" i="3"/>
  <c r="M8033" i="3" s="1"/>
  <c r="L8028" i="3"/>
  <c r="M8028" i="3" s="1"/>
  <c r="L8026" i="3"/>
  <c r="M8026" i="3" s="1"/>
  <c r="L8017" i="3"/>
  <c r="M8017" i="3" s="1"/>
  <c r="L8012" i="3"/>
  <c r="M8012" i="3" s="1"/>
  <c r="L8010" i="3"/>
  <c r="M8010" i="3" s="1"/>
  <c r="L8001" i="3"/>
  <c r="M8001" i="3" s="1"/>
  <c r="L7996" i="3"/>
  <c r="M7996" i="3" s="1"/>
  <c r="L7994" i="3"/>
  <c r="M7994" i="3" s="1"/>
  <c r="L7985" i="3"/>
  <c r="M7985" i="3" s="1"/>
  <c r="L7980" i="3"/>
  <c r="M7980" i="3" s="1"/>
  <c r="L7978" i="3"/>
  <c r="M7978" i="3" s="1"/>
  <c r="L7969" i="3"/>
  <c r="M7969" i="3" s="1"/>
  <c r="L7964" i="3"/>
  <c r="M7964" i="3" s="1"/>
  <c r="L7962" i="3"/>
  <c r="M7962" i="3" s="1"/>
  <c r="L7953" i="3"/>
  <c r="M7953" i="3" s="1"/>
  <c r="L7948" i="3"/>
  <c r="M7948" i="3" s="1"/>
  <c r="L7946" i="3"/>
  <c r="M7946" i="3" s="1"/>
  <c r="L7937" i="3"/>
  <c r="M7937" i="3" s="1"/>
  <c r="L7932" i="3"/>
  <c r="M7932" i="3" s="1"/>
  <c r="L7930" i="3"/>
  <c r="M7930" i="3" s="1"/>
  <c r="L7921" i="3"/>
  <c r="M7921" i="3" s="1"/>
  <c r="L7916" i="3"/>
  <c r="M7916" i="3" s="1"/>
  <c r="L7914" i="3"/>
  <c r="M7914" i="3" s="1"/>
  <c r="L7905" i="3"/>
  <c r="M7905" i="3" s="1"/>
  <c r="L7900" i="3"/>
  <c r="M7900" i="3" s="1"/>
  <c r="L7898" i="3"/>
  <c r="M7898" i="3" s="1"/>
  <c r="L7889" i="3"/>
  <c r="M7889" i="3" s="1"/>
  <c r="L7884" i="3"/>
  <c r="M7884" i="3" s="1"/>
  <c r="L7882" i="3"/>
  <c r="M7882" i="3" s="1"/>
  <c r="L7873" i="3"/>
  <c r="M7873" i="3" s="1"/>
  <c r="L7868" i="3"/>
  <c r="M7868" i="3" s="1"/>
  <c r="L7866" i="3"/>
  <c r="M7866" i="3" s="1"/>
  <c r="L7857" i="3"/>
  <c r="M7857" i="3" s="1"/>
  <c r="L7852" i="3"/>
  <c r="M7852" i="3" s="1"/>
  <c r="L7850" i="3"/>
  <c r="M7850" i="3" s="1"/>
  <c r="L7841" i="3"/>
  <c r="M7841" i="3" s="1"/>
  <c r="L7836" i="3"/>
  <c r="M7836" i="3" s="1"/>
  <c r="L7834" i="3"/>
  <c r="M7834" i="3" s="1"/>
  <c r="L7825" i="3"/>
  <c r="M7825" i="3" s="1"/>
  <c r="L7820" i="3"/>
  <c r="M7820" i="3" s="1"/>
  <c r="L7818" i="3"/>
  <c r="M7818" i="3" s="1"/>
  <c r="L7809" i="3"/>
  <c r="M7809" i="3" s="1"/>
  <c r="L7804" i="3"/>
  <c r="M7804" i="3" s="1"/>
  <c r="L7802" i="3"/>
  <c r="M7802" i="3" s="1"/>
  <c r="L7793" i="3"/>
  <c r="M7793" i="3" s="1"/>
  <c r="L7788" i="3"/>
  <c r="M7788" i="3" s="1"/>
  <c r="L7786" i="3"/>
  <c r="M7786" i="3" s="1"/>
  <c r="L7777" i="3"/>
  <c r="M7777" i="3" s="1"/>
  <c r="L7772" i="3"/>
  <c r="M7772" i="3" s="1"/>
  <c r="L7770" i="3"/>
  <c r="M7770" i="3" s="1"/>
  <c r="L7761" i="3"/>
  <c r="M7761" i="3" s="1"/>
  <c r="L7756" i="3"/>
  <c r="M7756" i="3" s="1"/>
  <c r="L7754" i="3"/>
  <c r="M7754" i="3" s="1"/>
  <c r="L7745" i="3"/>
  <c r="M7745" i="3" s="1"/>
  <c r="L7740" i="3"/>
  <c r="M7740" i="3" s="1"/>
  <c r="L7738" i="3"/>
  <c r="M7738" i="3" s="1"/>
  <c r="L7729" i="3"/>
  <c r="M7729" i="3" s="1"/>
  <c r="L7724" i="3"/>
  <c r="M7724" i="3" s="1"/>
  <c r="L7722" i="3"/>
  <c r="M7722" i="3" s="1"/>
  <c r="L7713" i="3"/>
  <c r="M7713" i="3" s="1"/>
  <c r="L7708" i="3"/>
  <c r="M7708" i="3" s="1"/>
  <c r="L7706" i="3"/>
  <c r="M7706" i="3" s="1"/>
  <c r="L7697" i="3"/>
  <c r="M7697" i="3" s="1"/>
  <c r="L7692" i="3"/>
  <c r="M7692" i="3" s="1"/>
  <c r="L7690" i="3"/>
  <c r="M7690" i="3" s="1"/>
  <c r="L7681" i="3"/>
  <c r="M7681" i="3" s="1"/>
  <c r="L7676" i="3"/>
  <c r="M7676" i="3" s="1"/>
  <c r="L7674" i="3"/>
  <c r="M7674" i="3" s="1"/>
  <c r="L7665" i="3"/>
  <c r="M7665" i="3" s="1"/>
  <c r="L7660" i="3"/>
  <c r="M7660" i="3" s="1"/>
  <c r="L7658" i="3"/>
  <c r="M7658" i="3" s="1"/>
  <c r="L7649" i="3"/>
  <c r="M7649" i="3" s="1"/>
  <c r="L7644" i="3"/>
  <c r="M7644" i="3" s="1"/>
  <c r="L7642" i="3"/>
  <c r="M7642" i="3" s="1"/>
  <c r="L7633" i="3"/>
  <c r="M7633" i="3" s="1"/>
  <c r="L7628" i="3"/>
  <c r="M7628" i="3" s="1"/>
  <c r="L7626" i="3"/>
  <c r="M7626" i="3" s="1"/>
  <c r="L7617" i="3"/>
  <c r="M7617" i="3" s="1"/>
  <c r="L7612" i="3"/>
  <c r="M7612" i="3" s="1"/>
  <c r="L7610" i="3"/>
  <c r="M7610" i="3" s="1"/>
  <c r="L7601" i="3"/>
  <c r="M7601" i="3" s="1"/>
  <c r="L7596" i="3"/>
  <c r="M7596" i="3" s="1"/>
  <c r="L7594" i="3"/>
  <c r="M7594" i="3" s="1"/>
  <c r="L7585" i="3"/>
  <c r="M7585" i="3" s="1"/>
  <c r="L7580" i="3"/>
  <c r="M7580" i="3" s="1"/>
  <c r="L7578" i="3"/>
  <c r="M7578" i="3" s="1"/>
  <c r="L7569" i="3"/>
  <c r="M7569" i="3" s="1"/>
  <c r="L7564" i="3"/>
  <c r="M7564" i="3" s="1"/>
  <c r="L7562" i="3"/>
  <c r="M7562" i="3" s="1"/>
  <c r="L7553" i="3"/>
  <c r="M7553" i="3" s="1"/>
  <c r="L7548" i="3"/>
  <c r="M7548" i="3" s="1"/>
  <c r="L7546" i="3"/>
  <c r="M7546" i="3" s="1"/>
  <c r="L7537" i="3"/>
  <c r="M7537" i="3" s="1"/>
  <c r="L7532" i="3"/>
  <c r="M7532" i="3" s="1"/>
  <c r="L7530" i="3"/>
  <c r="M7530" i="3" s="1"/>
  <c r="L7521" i="3"/>
  <c r="M7521" i="3" s="1"/>
  <c r="L7516" i="3"/>
  <c r="M7516" i="3" s="1"/>
  <c r="L7514" i="3"/>
  <c r="M7514" i="3" s="1"/>
  <c r="L7505" i="3"/>
  <c r="M7505" i="3" s="1"/>
  <c r="L7500" i="3"/>
  <c r="M7500" i="3" s="1"/>
  <c r="L7498" i="3"/>
  <c r="M7498" i="3" s="1"/>
  <c r="L7489" i="3"/>
  <c r="M7489" i="3" s="1"/>
  <c r="L7484" i="3"/>
  <c r="M7484" i="3" s="1"/>
  <c r="L7482" i="3"/>
  <c r="M7482" i="3" s="1"/>
  <c r="L7473" i="3"/>
  <c r="M7473" i="3" s="1"/>
  <c r="L7468" i="3"/>
  <c r="M7468" i="3" s="1"/>
  <c r="L7466" i="3"/>
  <c r="M7466" i="3" s="1"/>
  <c r="L7457" i="3"/>
  <c r="M7457" i="3" s="1"/>
  <c r="L7452" i="3"/>
  <c r="M7452" i="3" s="1"/>
  <c r="L7450" i="3"/>
  <c r="M7450" i="3" s="1"/>
  <c r="L7419" i="3"/>
  <c r="M7419" i="3" s="1"/>
  <c r="L7418" i="3"/>
  <c r="M7418" i="3" s="1"/>
  <c r="L7387" i="3"/>
  <c r="M7387" i="3" s="1"/>
  <c r="L7386" i="3"/>
  <c r="M7386" i="3" s="1"/>
  <c r="L7355" i="3"/>
  <c r="M7355" i="3" s="1"/>
  <c r="L7354" i="3"/>
  <c r="M7354" i="3" s="1"/>
  <c r="L7323" i="3"/>
  <c r="M7323" i="3" s="1"/>
  <c r="L7322" i="3"/>
  <c r="M7322" i="3" s="1"/>
  <c r="L7291" i="3"/>
  <c r="M7291" i="3" s="1"/>
  <c r="L7290" i="3"/>
  <c r="M7290" i="3" s="1"/>
  <c r="L7259" i="3"/>
  <c r="M7259" i="3" s="1"/>
  <c r="L7258" i="3"/>
  <c r="M7258" i="3" s="1"/>
  <c r="L7227" i="3"/>
  <c r="M7227" i="3" s="1"/>
  <c r="L7226" i="3"/>
  <c r="M7226" i="3" s="1"/>
  <c r="L7195" i="3"/>
  <c r="M7195" i="3" s="1"/>
  <c r="L7194" i="3"/>
  <c r="M7194" i="3" s="1"/>
  <c r="L7163" i="3"/>
  <c r="M7163" i="3" s="1"/>
  <c r="L7162" i="3"/>
  <c r="M7162" i="3" s="1"/>
  <c r="L7131" i="3"/>
  <c r="M7131" i="3" s="1"/>
  <c r="L7130" i="3"/>
  <c r="M7130" i="3" s="1"/>
  <c r="L7099" i="3"/>
  <c r="M7099" i="3" s="1"/>
  <c r="L7057" i="3"/>
  <c r="M7057" i="3" s="1"/>
  <c r="L6993" i="3"/>
  <c r="M6993" i="3" s="1"/>
  <c r="L6929" i="3"/>
  <c r="M6929" i="3" s="1"/>
  <c r="L6865" i="3"/>
  <c r="M6865" i="3" s="1"/>
  <c r="L6801" i="3"/>
  <c r="M6801" i="3" s="1"/>
  <c r="L6737" i="3"/>
  <c r="M6737" i="3" s="1"/>
  <c r="L6673" i="3"/>
  <c r="M6673" i="3" s="1"/>
  <c r="L6609" i="3"/>
  <c r="M6609" i="3" s="1"/>
  <c r="L6560" i="3"/>
  <c r="M6560" i="3" s="1"/>
  <c r="L6538" i="3"/>
  <c r="M6538" i="3" s="1"/>
  <c r="L6528" i="3"/>
  <c r="M6528" i="3" s="1"/>
  <c r="L7437" i="3"/>
  <c r="M7437" i="3" s="1"/>
  <c r="L7429" i="3"/>
  <c r="M7429" i="3" s="1"/>
  <c r="L7421" i="3"/>
  <c r="M7421" i="3" s="1"/>
  <c r="L7413" i="3"/>
  <c r="M7413" i="3" s="1"/>
  <c r="L7405" i="3"/>
  <c r="M7405" i="3" s="1"/>
  <c r="L7397" i="3"/>
  <c r="M7397" i="3" s="1"/>
  <c r="L7389" i="3"/>
  <c r="M7389" i="3" s="1"/>
  <c r="L7381" i="3"/>
  <c r="M7381" i="3" s="1"/>
  <c r="L7373" i="3"/>
  <c r="M7373" i="3" s="1"/>
  <c r="L7365" i="3"/>
  <c r="M7365" i="3" s="1"/>
  <c r="L7357" i="3"/>
  <c r="M7357" i="3" s="1"/>
  <c r="L7349" i="3"/>
  <c r="M7349" i="3" s="1"/>
  <c r="L7341" i="3"/>
  <c r="M7341" i="3" s="1"/>
  <c r="L7333" i="3"/>
  <c r="M7333" i="3" s="1"/>
  <c r="L7325" i="3"/>
  <c r="M7325" i="3" s="1"/>
  <c r="L7317" i="3"/>
  <c r="M7317" i="3" s="1"/>
  <c r="L7309" i="3"/>
  <c r="M7309" i="3" s="1"/>
  <c r="L7301" i="3"/>
  <c r="M7301" i="3" s="1"/>
  <c r="L7293" i="3"/>
  <c r="M7293" i="3" s="1"/>
  <c r="L7285" i="3"/>
  <c r="M7285" i="3" s="1"/>
  <c r="L7277" i="3"/>
  <c r="M7277" i="3" s="1"/>
  <c r="L7269" i="3"/>
  <c r="M7269" i="3" s="1"/>
  <c r="L7261" i="3"/>
  <c r="M7261" i="3" s="1"/>
  <c r="L7253" i="3"/>
  <c r="M7253" i="3" s="1"/>
  <c r="L7245" i="3"/>
  <c r="M7245" i="3" s="1"/>
  <c r="L7237" i="3"/>
  <c r="M7237" i="3" s="1"/>
  <c r="L7229" i="3"/>
  <c r="M7229" i="3" s="1"/>
  <c r="L7221" i="3"/>
  <c r="M7221" i="3" s="1"/>
  <c r="L7213" i="3"/>
  <c r="M7213" i="3" s="1"/>
  <c r="L7205" i="3"/>
  <c r="M7205" i="3" s="1"/>
  <c r="L7197" i="3"/>
  <c r="M7197" i="3" s="1"/>
  <c r="L7189" i="3"/>
  <c r="M7189" i="3" s="1"/>
  <c r="L7181" i="3"/>
  <c r="M7181" i="3" s="1"/>
  <c r="L7173" i="3"/>
  <c r="M7173" i="3" s="1"/>
  <c r="L7165" i="3"/>
  <c r="M7165" i="3" s="1"/>
  <c r="L7157" i="3"/>
  <c r="M7157" i="3" s="1"/>
  <c r="L7149" i="3"/>
  <c r="M7149" i="3" s="1"/>
  <c r="L7141" i="3"/>
  <c r="M7141" i="3" s="1"/>
  <c r="L7133" i="3"/>
  <c r="M7133" i="3" s="1"/>
  <c r="L7125" i="3"/>
  <c r="M7125" i="3" s="1"/>
  <c r="L7117" i="3"/>
  <c r="M7117" i="3" s="1"/>
  <c r="L7109" i="3"/>
  <c r="M7109" i="3" s="1"/>
  <c r="L7101" i="3"/>
  <c r="M7101" i="3" s="1"/>
  <c r="L7093" i="3"/>
  <c r="M7093" i="3" s="1"/>
  <c r="L7085" i="3"/>
  <c r="M7085" i="3" s="1"/>
  <c r="L7077" i="3"/>
  <c r="M7077" i="3" s="1"/>
  <c r="L7064" i="3"/>
  <c r="M7064" i="3" s="1"/>
  <c r="L7061" i="3"/>
  <c r="M7061" i="3" s="1"/>
  <c r="L7048" i="3"/>
  <c r="M7048" i="3" s="1"/>
  <c r="L7045" i="3"/>
  <c r="M7045" i="3" s="1"/>
  <c r="L7032" i="3"/>
  <c r="M7032" i="3" s="1"/>
  <c r="L7029" i="3"/>
  <c r="M7029" i="3" s="1"/>
  <c r="L7016" i="3"/>
  <c r="M7016" i="3" s="1"/>
  <c r="L7013" i="3"/>
  <c r="M7013" i="3" s="1"/>
  <c r="L7000" i="3"/>
  <c r="M7000" i="3" s="1"/>
  <c r="L6997" i="3"/>
  <c r="M6997" i="3" s="1"/>
  <c r="L6984" i="3"/>
  <c r="M6984" i="3" s="1"/>
  <c r="L6981" i="3"/>
  <c r="M6981" i="3" s="1"/>
  <c r="L6968" i="3"/>
  <c r="M6968" i="3" s="1"/>
  <c r="L6965" i="3"/>
  <c r="M6965" i="3" s="1"/>
  <c r="L6952" i="3"/>
  <c r="M6952" i="3" s="1"/>
  <c r="L6949" i="3"/>
  <c r="M6949" i="3" s="1"/>
  <c r="L6936" i="3"/>
  <c r="M6936" i="3" s="1"/>
  <c r="L6933" i="3"/>
  <c r="M6933" i="3" s="1"/>
  <c r="L6920" i="3"/>
  <c r="M6920" i="3" s="1"/>
  <c r="L6917" i="3"/>
  <c r="M6917" i="3" s="1"/>
  <c r="L6904" i="3"/>
  <c r="M6904" i="3" s="1"/>
  <c r="L6901" i="3"/>
  <c r="M6901" i="3" s="1"/>
  <c r="L6888" i="3"/>
  <c r="M6888" i="3" s="1"/>
  <c r="L6885" i="3"/>
  <c r="M6885" i="3" s="1"/>
  <c r="L6872" i="3"/>
  <c r="M6872" i="3" s="1"/>
  <c r="L6869" i="3"/>
  <c r="M6869" i="3" s="1"/>
  <c r="L6856" i="3"/>
  <c r="M6856" i="3" s="1"/>
  <c r="L6853" i="3"/>
  <c r="M6853" i="3" s="1"/>
  <c r="L6840" i="3"/>
  <c r="M6840" i="3" s="1"/>
  <c r="L6837" i="3"/>
  <c r="M6837" i="3" s="1"/>
  <c r="L6824" i="3"/>
  <c r="M6824" i="3" s="1"/>
  <c r="L6821" i="3"/>
  <c r="M6821" i="3" s="1"/>
  <c r="L6808" i="3"/>
  <c r="M6808" i="3" s="1"/>
  <c r="L6805" i="3"/>
  <c r="M6805" i="3" s="1"/>
  <c r="L6792" i="3"/>
  <c r="M6792" i="3" s="1"/>
  <c r="L6789" i="3"/>
  <c r="M6789" i="3" s="1"/>
  <c r="L6776" i="3"/>
  <c r="M6776" i="3" s="1"/>
  <c r="L6773" i="3"/>
  <c r="M6773" i="3" s="1"/>
  <c r="L6760" i="3"/>
  <c r="M6760" i="3" s="1"/>
  <c r="L6757" i="3"/>
  <c r="M6757" i="3" s="1"/>
  <c r="L6744" i="3"/>
  <c r="M6744" i="3" s="1"/>
  <c r="L6741" i="3"/>
  <c r="M6741" i="3" s="1"/>
  <c r="L6728" i="3"/>
  <c r="M6728" i="3" s="1"/>
  <c r="L6725" i="3"/>
  <c r="M6725" i="3" s="1"/>
  <c r="L6712" i="3"/>
  <c r="M6712" i="3" s="1"/>
  <c r="L6709" i="3"/>
  <c r="M6709" i="3" s="1"/>
  <c r="L6696" i="3"/>
  <c r="M6696" i="3" s="1"/>
  <c r="L6693" i="3"/>
  <c r="M6693" i="3" s="1"/>
  <c r="L6680" i="3"/>
  <c r="M6680" i="3" s="1"/>
  <c r="L6677" i="3"/>
  <c r="M6677" i="3" s="1"/>
  <c r="L6664" i="3"/>
  <c r="M6664" i="3" s="1"/>
  <c r="L6661" i="3"/>
  <c r="M6661" i="3" s="1"/>
  <c r="L6648" i="3"/>
  <c r="M6648" i="3" s="1"/>
  <c r="L6645" i="3"/>
  <c r="M6645" i="3" s="1"/>
  <c r="L6632" i="3"/>
  <c r="M6632" i="3" s="1"/>
  <c r="L6629" i="3"/>
  <c r="M6629" i="3" s="1"/>
  <c r="L6616" i="3"/>
  <c r="M6616" i="3" s="1"/>
  <c r="L6613" i="3"/>
  <c r="M6613" i="3" s="1"/>
  <c r="L6600" i="3"/>
  <c r="M6600" i="3" s="1"/>
  <c r="L6597" i="3"/>
  <c r="M6597" i="3" s="1"/>
  <c r="L6584" i="3"/>
  <c r="M6584" i="3" s="1"/>
  <c r="L6581" i="3"/>
  <c r="M6581" i="3" s="1"/>
  <c r="L6573" i="3"/>
  <c r="M6573" i="3" s="1"/>
  <c r="L6564" i="3"/>
  <c r="M6564" i="3" s="1"/>
  <c r="L6557" i="3"/>
  <c r="M6557" i="3" s="1"/>
  <c r="L6548" i="3"/>
  <c r="M6548" i="3" s="1"/>
  <c r="L6543" i="3"/>
  <c r="M6543" i="3" s="1"/>
  <c r="L6541" i="3"/>
  <c r="M6541" i="3" s="1"/>
  <c r="L6532" i="3"/>
  <c r="M6532" i="3" s="1"/>
  <c r="L6527" i="3"/>
  <c r="M6527" i="3" s="1"/>
  <c r="L6525" i="3"/>
  <c r="M6525" i="3" s="1"/>
  <c r="L6516" i="3"/>
  <c r="M6516" i="3" s="1"/>
  <c r="L6504" i="3"/>
  <c r="M6504" i="3" s="1"/>
  <c r="L6500" i="3"/>
  <c r="M6500" i="3" s="1"/>
  <c r="L6486" i="3"/>
  <c r="M6486" i="3" s="1"/>
  <c r="L6482" i="3"/>
  <c r="M6482" i="3" s="1"/>
  <c r="L6459" i="3"/>
  <c r="M6459" i="3" s="1"/>
  <c r="L6453" i="3"/>
  <c r="M6453" i="3" s="1"/>
  <c r="L6451" i="3"/>
  <c r="M6451" i="3" s="1"/>
  <c r="L6440" i="3"/>
  <c r="M6440" i="3" s="1"/>
  <c r="L6436" i="3"/>
  <c r="M6436" i="3" s="1"/>
  <c r="L6422" i="3"/>
  <c r="M6422" i="3" s="1"/>
  <c r="L6418" i="3"/>
  <c r="M6418" i="3" s="1"/>
  <c r="L6395" i="3"/>
  <c r="M6395" i="3" s="1"/>
  <c r="L6392" i="3"/>
  <c r="M6392" i="3" s="1"/>
  <c r="L6389" i="3"/>
  <c r="M6389" i="3" s="1"/>
  <c r="L6387" i="3"/>
  <c r="M6387" i="3" s="1"/>
  <c r="L6372" i="3"/>
  <c r="M6372" i="3" s="1"/>
  <c r="L6361" i="3"/>
  <c r="M6361" i="3" s="1"/>
  <c r="L6329" i="3"/>
  <c r="M6329" i="3" s="1"/>
  <c r="L6297" i="3"/>
  <c r="M6297" i="3" s="1"/>
  <c r="L6265" i="3"/>
  <c r="M6265" i="3" s="1"/>
  <c r="L6233" i="3"/>
  <c r="M6233" i="3" s="1"/>
  <c r="L6201" i="3"/>
  <c r="M6201" i="3" s="1"/>
  <c r="L6169" i="3"/>
  <c r="M6169" i="3" s="1"/>
  <c r="L6137" i="3"/>
  <c r="M6137" i="3" s="1"/>
  <c r="L6105" i="3"/>
  <c r="M6105" i="3" s="1"/>
  <c r="L6073" i="3"/>
  <c r="M6073" i="3" s="1"/>
  <c r="L6041" i="3"/>
  <c r="M6041" i="3" s="1"/>
  <c r="L6009" i="3"/>
  <c r="M6009" i="3" s="1"/>
  <c r="L5977" i="3"/>
  <c r="M5977" i="3" s="1"/>
  <c r="L5945" i="3"/>
  <c r="M5945" i="3" s="1"/>
  <c r="L5913" i="3"/>
  <c r="M5913" i="3" s="1"/>
  <c r="L5859" i="3"/>
  <c r="M5859" i="3" s="1"/>
  <c r="L5795" i="3"/>
  <c r="M5795" i="3" s="1"/>
  <c r="L5731" i="3"/>
  <c r="M5731" i="3" s="1"/>
  <c r="L5667" i="3"/>
  <c r="M5667" i="3" s="1"/>
  <c r="L5603" i="3"/>
  <c r="M5603" i="3" s="1"/>
  <c r="L5597" i="3"/>
  <c r="M5597" i="3" s="1"/>
  <c r="L5565" i="3"/>
  <c r="M5565" i="3" s="1"/>
  <c r="L5533" i="3"/>
  <c r="M5533" i="3" s="1"/>
  <c r="L5501" i="3"/>
  <c r="M5501" i="3" s="1"/>
  <c r="L5469" i="3"/>
  <c r="M5469" i="3" s="1"/>
  <c r="L5437" i="3"/>
  <c r="M5437" i="3" s="1"/>
  <c r="L5405" i="3"/>
  <c r="M5405" i="3" s="1"/>
  <c r="L5373" i="3"/>
  <c r="M5373" i="3" s="1"/>
  <c r="L5341" i="3"/>
  <c r="M5341" i="3" s="1"/>
  <c r="L5309" i="3"/>
  <c r="M5309" i="3" s="1"/>
  <c r="L5277" i="3"/>
  <c r="M5277" i="3" s="1"/>
  <c r="L5245" i="3"/>
  <c r="M5245" i="3" s="1"/>
  <c r="L5197" i="3"/>
  <c r="M5197" i="3" s="1"/>
  <c r="L5133" i="3"/>
  <c r="M5133" i="3" s="1"/>
  <c r="L5069" i="3"/>
  <c r="M5069" i="3" s="1"/>
  <c r="L5005" i="3"/>
  <c r="M5005" i="3" s="1"/>
  <c r="L4941" i="3"/>
  <c r="M4941" i="3" s="1"/>
  <c r="L4877" i="3"/>
  <c r="M4877" i="3" s="1"/>
  <c r="L4813" i="3"/>
  <c r="M4813" i="3" s="1"/>
  <c r="L4749" i="3"/>
  <c r="M4749" i="3" s="1"/>
  <c r="L4685" i="3"/>
  <c r="M4685" i="3" s="1"/>
  <c r="L4621" i="3"/>
  <c r="M4621" i="3" s="1"/>
  <c r="L7441" i="3"/>
  <c r="M7441" i="3" s="1"/>
  <c r="L7433" i="3"/>
  <c r="M7433" i="3" s="1"/>
  <c r="L7425" i="3"/>
  <c r="M7425" i="3" s="1"/>
  <c r="L7417" i="3"/>
  <c r="M7417" i="3" s="1"/>
  <c r="L7409" i="3"/>
  <c r="M7409" i="3" s="1"/>
  <c r="L7401" i="3"/>
  <c r="M7401" i="3" s="1"/>
  <c r="L7393" i="3"/>
  <c r="M7393" i="3" s="1"/>
  <c r="L7385" i="3"/>
  <c r="M7385" i="3" s="1"/>
  <c r="L7377" i="3"/>
  <c r="M7377" i="3" s="1"/>
  <c r="L7369" i="3"/>
  <c r="M7369" i="3" s="1"/>
  <c r="L7361" i="3"/>
  <c r="M7361" i="3" s="1"/>
  <c r="L7353" i="3"/>
  <c r="M7353" i="3" s="1"/>
  <c r="L7345" i="3"/>
  <c r="M7345" i="3" s="1"/>
  <c r="L7337" i="3"/>
  <c r="M7337" i="3" s="1"/>
  <c r="L7329" i="3"/>
  <c r="M7329" i="3" s="1"/>
  <c r="L7321" i="3"/>
  <c r="M7321" i="3" s="1"/>
  <c r="L7313" i="3"/>
  <c r="M7313" i="3" s="1"/>
  <c r="L7305" i="3"/>
  <c r="M7305" i="3" s="1"/>
  <c r="L7297" i="3"/>
  <c r="M7297" i="3" s="1"/>
  <c r="L7289" i="3"/>
  <c r="M7289" i="3" s="1"/>
  <c r="L7281" i="3"/>
  <c r="M7281" i="3" s="1"/>
  <c r="L7273" i="3"/>
  <c r="M7273" i="3" s="1"/>
  <c r="L7265" i="3"/>
  <c r="M7265" i="3" s="1"/>
  <c r="L7257" i="3"/>
  <c r="M7257" i="3" s="1"/>
  <c r="L7249" i="3"/>
  <c r="M7249" i="3" s="1"/>
  <c r="L7241" i="3"/>
  <c r="M7241" i="3" s="1"/>
  <c r="L7233" i="3"/>
  <c r="M7233" i="3" s="1"/>
  <c r="L7225" i="3"/>
  <c r="M7225" i="3" s="1"/>
  <c r="L7217" i="3"/>
  <c r="M7217" i="3" s="1"/>
  <c r="L7209" i="3"/>
  <c r="M7209" i="3" s="1"/>
  <c r="L7201" i="3"/>
  <c r="M7201" i="3" s="1"/>
  <c r="L7193" i="3"/>
  <c r="M7193" i="3" s="1"/>
  <c r="L7185" i="3"/>
  <c r="M7185" i="3" s="1"/>
  <c r="L7177" i="3"/>
  <c r="M7177" i="3" s="1"/>
  <c r="L7169" i="3"/>
  <c r="M7169" i="3" s="1"/>
  <c r="L7161" i="3"/>
  <c r="M7161" i="3" s="1"/>
  <c r="L7153" i="3"/>
  <c r="M7153" i="3" s="1"/>
  <c r="L7145" i="3"/>
  <c r="M7145" i="3" s="1"/>
  <c r="L7137" i="3"/>
  <c r="M7137" i="3" s="1"/>
  <c r="L7129" i="3"/>
  <c r="M7129" i="3" s="1"/>
  <c r="L7121" i="3"/>
  <c r="M7121" i="3" s="1"/>
  <c r="L7113" i="3"/>
  <c r="M7113" i="3" s="1"/>
  <c r="L7105" i="3"/>
  <c r="M7105" i="3" s="1"/>
  <c r="L7097" i="3"/>
  <c r="M7097" i="3" s="1"/>
  <c r="L7089" i="3"/>
  <c r="M7089" i="3" s="1"/>
  <c r="L7081" i="3"/>
  <c r="M7081" i="3" s="1"/>
  <c r="L7072" i="3"/>
  <c r="M7072" i="3" s="1"/>
  <c r="L7069" i="3"/>
  <c r="M7069" i="3" s="1"/>
  <c r="L7067" i="3"/>
  <c r="M7067" i="3" s="1"/>
  <c r="L7056" i="3"/>
  <c r="M7056" i="3" s="1"/>
  <c r="L7053" i="3"/>
  <c r="M7053" i="3" s="1"/>
  <c r="L7051" i="3"/>
  <c r="M7051" i="3" s="1"/>
  <c r="L7040" i="3"/>
  <c r="M7040" i="3" s="1"/>
  <c r="L7037" i="3"/>
  <c r="M7037" i="3" s="1"/>
  <c r="L7035" i="3"/>
  <c r="M7035" i="3" s="1"/>
  <c r="L7024" i="3"/>
  <c r="M7024" i="3" s="1"/>
  <c r="L7021" i="3"/>
  <c r="M7021" i="3" s="1"/>
  <c r="L7019" i="3"/>
  <c r="M7019" i="3" s="1"/>
  <c r="L7008" i="3"/>
  <c r="M7008" i="3" s="1"/>
  <c r="L7005" i="3"/>
  <c r="M7005" i="3" s="1"/>
  <c r="L7003" i="3"/>
  <c r="M7003" i="3" s="1"/>
  <c r="L6992" i="3"/>
  <c r="M6992" i="3" s="1"/>
  <c r="L6989" i="3"/>
  <c r="M6989" i="3" s="1"/>
  <c r="L6987" i="3"/>
  <c r="M6987" i="3" s="1"/>
  <c r="L6976" i="3"/>
  <c r="M6976" i="3" s="1"/>
  <c r="L6973" i="3"/>
  <c r="M6973" i="3" s="1"/>
  <c r="L6971" i="3"/>
  <c r="M6971" i="3" s="1"/>
  <c r="L6960" i="3"/>
  <c r="M6960" i="3" s="1"/>
  <c r="L6957" i="3"/>
  <c r="M6957" i="3" s="1"/>
  <c r="L6955" i="3"/>
  <c r="M6955" i="3" s="1"/>
  <c r="L6944" i="3"/>
  <c r="M6944" i="3" s="1"/>
  <c r="L6941" i="3"/>
  <c r="M6941" i="3" s="1"/>
  <c r="L6939" i="3"/>
  <c r="M6939" i="3" s="1"/>
  <c r="L6928" i="3"/>
  <c r="M6928" i="3" s="1"/>
  <c r="L6925" i="3"/>
  <c r="M6925" i="3" s="1"/>
  <c r="L6923" i="3"/>
  <c r="M6923" i="3" s="1"/>
  <c r="L6912" i="3"/>
  <c r="M6912" i="3" s="1"/>
  <c r="L6909" i="3"/>
  <c r="M6909" i="3" s="1"/>
  <c r="L6907" i="3"/>
  <c r="M6907" i="3" s="1"/>
  <c r="L6896" i="3"/>
  <c r="M6896" i="3" s="1"/>
  <c r="L6893" i="3"/>
  <c r="M6893" i="3" s="1"/>
  <c r="L6891" i="3"/>
  <c r="M6891" i="3" s="1"/>
  <c r="L6880" i="3"/>
  <c r="M6880" i="3" s="1"/>
  <c r="L6877" i="3"/>
  <c r="M6877" i="3" s="1"/>
  <c r="L6875" i="3"/>
  <c r="M6875" i="3" s="1"/>
  <c r="L6864" i="3"/>
  <c r="M6864" i="3" s="1"/>
  <c r="L6861" i="3"/>
  <c r="M6861" i="3" s="1"/>
  <c r="L6859" i="3"/>
  <c r="M6859" i="3" s="1"/>
  <c r="L6848" i="3"/>
  <c r="M6848" i="3" s="1"/>
  <c r="L6845" i="3"/>
  <c r="M6845" i="3" s="1"/>
  <c r="L6843" i="3"/>
  <c r="M6843" i="3" s="1"/>
  <c r="L6832" i="3"/>
  <c r="M6832" i="3" s="1"/>
  <c r="L6829" i="3"/>
  <c r="M6829" i="3" s="1"/>
  <c r="L6827" i="3"/>
  <c r="M6827" i="3" s="1"/>
  <c r="L6816" i="3"/>
  <c r="M6816" i="3" s="1"/>
  <c r="L6813" i="3"/>
  <c r="M6813" i="3" s="1"/>
  <c r="L6811" i="3"/>
  <c r="M6811" i="3" s="1"/>
  <c r="L6800" i="3"/>
  <c r="M6800" i="3" s="1"/>
  <c r="L6797" i="3"/>
  <c r="M6797" i="3" s="1"/>
  <c r="L6795" i="3"/>
  <c r="M6795" i="3" s="1"/>
  <c r="L6784" i="3"/>
  <c r="M6784" i="3" s="1"/>
  <c r="L6781" i="3"/>
  <c r="M6781" i="3" s="1"/>
  <c r="L6779" i="3"/>
  <c r="M6779" i="3" s="1"/>
  <c r="L6768" i="3"/>
  <c r="M6768" i="3" s="1"/>
  <c r="L6765" i="3"/>
  <c r="M6765" i="3" s="1"/>
  <c r="L6763" i="3"/>
  <c r="M6763" i="3" s="1"/>
  <c r="L6752" i="3"/>
  <c r="M6752" i="3" s="1"/>
  <c r="L6749" i="3"/>
  <c r="M6749" i="3" s="1"/>
  <c r="L6747" i="3"/>
  <c r="M6747" i="3" s="1"/>
  <c r="L6736" i="3"/>
  <c r="M6736" i="3" s="1"/>
  <c r="L6733" i="3"/>
  <c r="M6733" i="3" s="1"/>
  <c r="L6731" i="3"/>
  <c r="M6731" i="3" s="1"/>
  <c r="L6720" i="3"/>
  <c r="M6720" i="3" s="1"/>
  <c r="L6717" i="3"/>
  <c r="M6717" i="3" s="1"/>
  <c r="L6715" i="3"/>
  <c r="M6715" i="3" s="1"/>
  <c r="L6704" i="3"/>
  <c r="M6704" i="3" s="1"/>
  <c r="L6701" i="3"/>
  <c r="M6701" i="3" s="1"/>
  <c r="L6699" i="3"/>
  <c r="M6699" i="3" s="1"/>
  <c r="L6688" i="3"/>
  <c r="M6688" i="3" s="1"/>
  <c r="L6685" i="3"/>
  <c r="M6685" i="3" s="1"/>
  <c r="L6683" i="3"/>
  <c r="M6683" i="3" s="1"/>
  <c r="L6672" i="3"/>
  <c r="M6672" i="3" s="1"/>
  <c r="L6669" i="3"/>
  <c r="M6669" i="3" s="1"/>
  <c r="L6667" i="3"/>
  <c r="M6667" i="3" s="1"/>
  <c r="L6656" i="3"/>
  <c r="M6656" i="3" s="1"/>
  <c r="L6653" i="3"/>
  <c r="M6653" i="3" s="1"/>
  <c r="L6651" i="3"/>
  <c r="M6651" i="3" s="1"/>
  <c r="L6640" i="3"/>
  <c r="M6640" i="3" s="1"/>
  <c r="L6637" i="3"/>
  <c r="M6637" i="3" s="1"/>
  <c r="L6635" i="3"/>
  <c r="M6635" i="3" s="1"/>
  <c r="L6624" i="3"/>
  <c r="M6624" i="3" s="1"/>
  <c r="L6621" i="3"/>
  <c r="M6621" i="3" s="1"/>
  <c r="L6619" i="3"/>
  <c r="M6619" i="3" s="1"/>
  <c r="L6608" i="3"/>
  <c r="M6608" i="3" s="1"/>
  <c r="L6605" i="3"/>
  <c r="M6605" i="3" s="1"/>
  <c r="L6603" i="3"/>
  <c r="M6603" i="3" s="1"/>
  <c r="L6592" i="3"/>
  <c r="M6592" i="3" s="1"/>
  <c r="L6589" i="3"/>
  <c r="M6589" i="3" s="1"/>
  <c r="L6587" i="3"/>
  <c r="M6587" i="3" s="1"/>
  <c r="L6576" i="3"/>
  <c r="M6576" i="3" s="1"/>
  <c r="L6572" i="3"/>
  <c r="M6572" i="3" s="1"/>
  <c r="L6571" i="3"/>
  <c r="M6571" i="3" s="1"/>
  <c r="L6565" i="3"/>
  <c r="M6565" i="3" s="1"/>
  <c r="L6556" i="3"/>
  <c r="M6556" i="3" s="1"/>
  <c r="L6555" i="3"/>
  <c r="M6555" i="3" s="1"/>
  <c r="L6551" i="3"/>
  <c r="M6551" i="3" s="1"/>
  <c r="L6549" i="3"/>
  <c r="M6549" i="3" s="1"/>
  <c r="L6540" i="3"/>
  <c r="M6540" i="3" s="1"/>
  <c r="L6535" i="3"/>
  <c r="M6535" i="3" s="1"/>
  <c r="L6533" i="3"/>
  <c r="M6533" i="3" s="1"/>
  <c r="L6524" i="3"/>
  <c r="M6524" i="3" s="1"/>
  <c r="L6519" i="3"/>
  <c r="M6519" i="3" s="1"/>
  <c r="L6517" i="3"/>
  <c r="M6517" i="3" s="1"/>
  <c r="L6510" i="3"/>
  <c r="M6510" i="3" s="1"/>
  <c r="L6491" i="3"/>
  <c r="M6491" i="3" s="1"/>
  <c r="L6485" i="3"/>
  <c r="M6485" i="3" s="1"/>
  <c r="L6483" i="3"/>
  <c r="M6483" i="3" s="1"/>
  <c r="L6480" i="3"/>
  <c r="M6480" i="3" s="1"/>
  <c r="L6472" i="3"/>
  <c r="M6472" i="3" s="1"/>
  <c r="L6468" i="3"/>
  <c r="M6468" i="3" s="1"/>
  <c r="L6454" i="3"/>
  <c r="M6454" i="3" s="1"/>
  <c r="L6450" i="3"/>
  <c r="M6450" i="3" s="1"/>
  <c r="L6446" i="3"/>
  <c r="M6446" i="3" s="1"/>
  <c r="L6427" i="3"/>
  <c r="M6427" i="3" s="1"/>
  <c r="L6421" i="3"/>
  <c r="M6421" i="3" s="1"/>
  <c r="L6419" i="3"/>
  <c r="M6419" i="3" s="1"/>
  <c r="L6416" i="3"/>
  <c r="M6416" i="3" s="1"/>
  <c r="L6408" i="3"/>
  <c r="M6408" i="3" s="1"/>
  <c r="L6404" i="3"/>
  <c r="M6404" i="3" s="1"/>
  <c r="L6390" i="3"/>
  <c r="M6390" i="3" s="1"/>
  <c r="L6386" i="3"/>
  <c r="M6386" i="3" s="1"/>
  <c r="L6382" i="3"/>
  <c r="M6382" i="3" s="1"/>
  <c r="L6366" i="3"/>
  <c r="M6366" i="3" s="1"/>
  <c r="L6345" i="3"/>
  <c r="M6345" i="3" s="1"/>
  <c r="L6344" i="3"/>
  <c r="M6344" i="3" s="1"/>
  <c r="L6313" i="3"/>
  <c r="M6313" i="3" s="1"/>
  <c r="L6312" i="3"/>
  <c r="M6312" i="3" s="1"/>
  <c r="L6281" i="3"/>
  <c r="M6281" i="3" s="1"/>
  <c r="L6280" i="3"/>
  <c r="M6280" i="3" s="1"/>
  <c r="L6278" i="3"/>
  <c r="M6278" i="3" s="1"/>
  <c r="L6249" i="3"/>
  <c r="M6249" i="3" s="1"/>
  <c r="L6248" i="3"/>
  <c r="M6248" i="3" s="1"/>
  <c r="L6246" i="3"/>
  <c r="M6246" i="3" s="1"/>
  <c r="L6217" i="3"/>
  <c r="M6217" i="3" s="1"/>
  <c r="L6216" i="3"/>
  <c r="M6216" i="3" s="1"/>
  <c r="L6185" i="3"/>
  <c r="M6185" i="3" s="1"/>
  <c r="L6184" i="3"/>
  <c r="M6184" i="3" s="1"/>
  <c r="L6174" i="3"/>
  <c r="M6174" i="3" s="1"/>
  <c r="L6153" i="3"/>
  <c r="M6153" i="3" s="1"/>
  <c r="L6152" i="3"/>
  <c r="M6152" i="3" s="1"/>
  <c r="L6121" i="3"/>
  <c r="M6121" i="3" s="1"/>
  <c r="L6120" i="3"/>
  <c r="M6120" i="3" s="1"/>
  <c r="L6089" i="3"/>
  <c r="M6089" i="3" s="1"/>
  <c r="L6088" i="3"/>
  <c r="M6088" i="3" s="1"/>
  <c r="L6057" i="3"/>
  <c r="M6057" i="3" s="1"/>
  <c r="L6025" i="3"/>
  <c r="M6025" i="3" s="1"/>
  <c r="L6024" i="3"/>
  <c r="M6024" i="3" s="1"/>
  <c r="L5993" i="3"/>
  <c r="M5993" i="3" s="1"/>
  <c r="L5992" i="3"/>
  <c r="M5992" i="3" s="1"/>
  <c r="L5961" i="3"/>
  <c r="M5961" i="3" s="1"/>
  <c r="L5960" i="3"/>
  <c r="M5960" i="3" s="1"/>
  <c r="L5929" i="3"/>
  <c r="M5929" i="3" s="1"/>
  <c r="L5928" i="3"/>
  <c r="M5928" i="3" s="1"/>
  <c r="L5891" i="3"/>
  <c r="M5891" i="3" s="1"/>
  <c r="L5888" i="3"/>
  <c r="M5888" i="3" s="1"/>
  <c r="L5827" i="3"/>
  <c r="M5827" i="3" s="1"/>
  <c r="L5824" i="3"/>
  <c r="M5824" i="3" s="1"/>
  <c r="L5763" i="3"/>
  <c r="M5763" i="3" s="1"/>
  <c r="L5760" i="3"/>
  <c r="M5760" i="3" s="1"/>
  <c r="L5699" i="3"/>
  <c r="M5699" i="3" s="1"/>
  <c r="L5696" i="3"/>
  <c r="M5696" i="3" s="1"/>
  <c r="L5635" i="3"/>
  <c r="M5635" i="3" s="1"/>
  <c r="L5632" i="3"/>
  <c r="M5632" i="3" s="1"/>
  <c r="L7439" i="3"/>
  <c r="M7439" i="3" s="1"/>
  <c r="L7431" i="3"/>
  <c r="M7431" i="3" s="1"/>
  <c r="L7423" i="3"/>
  <c r="M7423" i="3" s="1"/>
  <c r="L7415" i="3"/>
  <c r="M7415" i="3" s="1"/>
  <c r="L7407" i="3"/>
  <c r="M7407" i="3" s="1"/>
  <c r="L7399" i="3"/>
  <c r="M7399" i="3" s="1"/>
  <c r="L7391" i="3"/>
  <c r="M7391" i="3" s="1"/>
  <c r="L7383" i="3"/>
  <c r="M7383" i="3" s="1"/>
  <c r="L7375" i="3"/>
  <c r="M7375" i="3" s="1"/>
  <c r="L7367" i="3"/>
  <c r="M7367" i="3" s="1"/>
  <c r="L7359" i="3"/>
  <c r="M7359" i="3" s="1"/>
  <c r="L7351" i="3"/>
  <c r="M7351" i="3" s="1"/>
  <c r="L7343" i="3"/>
  <c r="M7343" i="3" s="1"/>
  <c r="L7335" i="3"/>
  <c r="M7335" i="3" s="1"/>
  <c r="L7327" i="3"/>
  <c r="M7327" i="3" s="1"/>
  <c r="L7319" i="3"/>
  <c r="M7319" i="3" s="1"/>
  <c r="L7311" i="3"/>
  <c r="M7311" i="3" s="1"/>
  <c r="L7303" i="3"/>
  <c r="M7303" i="3" s="1"/>
  <c r="L7295" i="3"/>
  <c r="M7295" i="3" s="1"/>
  <c r="L7287" i="3"/>
  <c r="M7287" i="3" s="1"/>
  <c r="L7279" i="3"/>
  <c r="M7279" i="3" s="1"/>
  <c r="L7271" i="3"/>
  <c r="M7271" i="3" s="1"/>
  <c r="L7263" i="3"/>
  <c r="M7263" i="3" s="1"/>
  <c r="L7255" i="3"/>
  <c r="M7255" i="3" s="1"/>
  <c r="L7247" i="3"/>
  <c r="M7247" i="3" s="1"/>
  <c r="L7239" i="3"/>
  <c r="M7239" i="3" s="1"/>
  <c r="L7231" i="3"/>
  <c r="M7231" i="3" s="1"/>
  <c r="L7223" i="3"/>
  <c r="M7223" i="3" s="1"/>
  <c r="L7215" i="3"/>
  <c r="M7215" i="3" s="1"/>
  <c r="L7207" i="3"/>
  <c r="M7207" i="3" s="1"/>
  <c r="L7199" i="3"/>
  <c r="M7199" i="3" s="1"/>
  <c r="L7191" i="3"/>
  <c r="M7191" i="3" s="1"/>
  <c r="L7183" i="3"/>
  <c r="M7183" i="3" s="1"/>
  <c r="L7175" i="3"/>
  <c r="M7175" i="3" s="1"/>
  <c r="L7167" i="3"/>
  <c r="M7167" i="3" s="1"/>
  <c r="L7159" i="3"/>
  <c r="M7159" i="3" s="1"/>
  <c r="L7151" i="3"/>
  <c r="M7151" i="3" s="1"/>
  <c r="L7143" i="3"/>
  <c r="M7143" i="3" s="1"/>
  <c r="L7135" i="3"/>
  <c r="M7135" i="3" s="1"/>
  <c r="L7127" i="3"/>
  <c r="M7127" i="3" s="1"/>
  <c r="L7119" i="3"/>
  <c r="M7119" i="3" s="1"/>
  <c r="L7111" i="3"/>
  <c r="M7111" i="3" s="1"/>
  <c r="L7103" i="3"/>
  <c r="M7103" i="3" s="1"/>
  <c r="L7095" i="3"/>
  <c r="M7095" i="3" s="1"/>
  <c r="L7087" i="3"/>
  <c r="M7087" i="3" s="1"/>
  <c r="L7079" i="3"/>
  <c r="M7079" i="3" s="1"/>
  <c r="L7068" i="3"/>
  <c r="M7068" i="3" s="1"/>
  <c r="L7065" i="3"/>
  <c r="M7065" i="3" s="1"/>
  <c r="L7063" i="3"/>
  <c r="M7063" i="3" s="1"/>
  <c r="L7052" i="3"/>
  <c r="M7052" i="3" s="1"/>
  <c r="L7049" i="3"/>
  <c r="M7049" i="3" s="1"/>
  <c r="L7047" i="3"/>
  <c r="M7047" i="3" s="1"/>
  <c r="L7036" i="3"/>
  <c r="M7036" i="3" s="1"/>
  <c r="L7033" i="3"/>
  <c r="M7033" i="3" s="1"/>
  <c r="L7031" i="3"/>
  <c r="M7031" i="3" s="1"/>
  <c r="L7020" i="3"/>
  <c r="M7020" i="3" s="1"/>
  <c r="L7017" i="3"/>
  <c r="M7017" i="3" s="1"/>
  <c r="L7015" i="3"/>
  <c r="M7015" i="3" s="1"/>
  <c r="L7004" i="3"/>
  <c r="M7004" i="3" s="1"/>
  <c r="L7001" i="3"/>
  <c r="M7001" i="3" s="1"/>
  <c r="L6999" i="3"/>
  <c r="M6999" i="3" s="1"/>
  <c r="L6988" i="3"/>
  <c r="M6988" i="3" s="1"/>
  <c r="L6985" i="3"/>
  <c r="M6985" i="3" s="1"/>
  <c r="L6983" i="3"/>
  <c r="M6983" i="3" s="1"/>
  <c r="L6972" i="3"/>
  <c r="M6972" i="3" s="1"/>
  <c r="L6969" i="3"/>
  <c r="M6969" i="3" s="1"/>
  <c r="L6967" i="3"/>
  <c r="M6967" i="3" s="1"/>
  <c r="L6956" i="3"/>
  <c r="M6956" i="3" s="1"/>
  <c r="L6953" i="3"/>
  <c r="M6953" i="3" s="1"/>
  <c r="L6951" i="3"/>
  <c r="M6951" i="3" s="1"/>
  <c r="L6940" i="3"/>
  <c r="M6940" i="3" s="1"/>
  <c r="L6937" i="3"/>
  <c r="M6937" i="3" s="1"/>
  <c r="L6935" i="3"/>
  <c r="M6935" i="3" s="1"/>
  <c r="L6924" i="3"/>
  <c r="M6924" i="3" s="1"/>
  <c r="L6921" i="3"/>
  <c r="M6921" i="3" s="1"/>
  <c r="L6919" i="3"/>
  <c r="M6919" i="3" s="1"/>
  <c r="L6908" i="3"/>
  <c r="M6908" i="3" s="1"/>
  <c r="L6905" i="3"/>
  <c r="M6905" i="3" s="1"/>
  <c r="L6903" i="3"/>
  <c r="M6903" i="3" s="1"/>
  <c r="L6892" i="3"/>
  <c r="M6892" i="3" s="1"/>
  <c r="L6889" i="3"/>
  <c r="M6889" i="3" s="1"/>
  <c r="L6887" i="3"/>
  <c r="M6887" i="3" s="1"/>
  <c r="L6876" i="3"/>
  <c r="M6876" i="3" s="1"/>
  <c r="L6873" i="3"/>
  <c r="M6873" i="3" s="1"/>
  <c r="L6871" i="3"/>
  <c r="M6871" i="3" s="1"/>
  <c r="L6860" i="3"/>
  <c r="M6860" i="3" s="1"/>
  <c r="L6857" i="3"/>
  <c r="M6857" i="3" s="1"/>
  <c r="L6855" i="3"/>
  <c r="M6855" i="3" s="1"/>
  <c r="L6844" i="3"/>
  <c r="M6844" i="3" s="1"/>
  <c r="L6841" i="3"/>
  <c r="M6841" i="3" s="1"/>
  <c r="L6839" i="3"/>
  <c r="M6839" i="3" s="1"/>
  <c r="L6828" i="3"/>
  <c r="M6828" i="3" s="1"/>
  <c r="L6825" i="3"/>
  <c r="M6825" i="3" s="1"/>
  <c r="L6823" i="3"/>
  <c r="M6823" i="3" s="1"/>
  <c r="L6812" i="3"/>
  <c r="M6812" i="3" s="1"/>
  <c r="L6809" i="3"/>
  <c r="M6809" i="3" s="1"/>
  <c r="L6807" i="3"/>
  <c r="M6807" i="3" s="1"/>
  <c r="L6796" i="3"/>
  <c r="M6796" i="3" s="1"/>
  <c r="L6793" i="3"/>
  <c r="M6793" i="3" s="1"/>
  <c r="L6791" i="3"/>
  <c r="M6791" i="3" s="1"/>
  <c r="L6780" i="3"/>
  <c r="M6780" i="3" s="1"/>
  <c r="L6777" i="3"/>
  <c r="M6777" i="3" s="1"/>
  <c r="L6775" i="3"/>
  <c r="M6775" i="3" s="1"/>
  <c r="L6764" i="3"/>
  <c r="M6764" i="3" s="1"/>
  <c r="L6761" i="3"/>
  <c r="M6761" i="3" s="1"/>
  <c r="L6759" i="3"/>
  <c r="M6759" i="3" s="1"/>
  <c r="L6748" i="3"/>
  <c r="M6748" i="3" s="1"/>
  <c r="L6745" i="3"/>
  <c r="M6745" i="3" s="1"/>
  <c r="L6743" i="3"/>
  <c r="M6743" i="3" s="1"/>
  <c r="L6732" i="3"/>
  <c r="M6732" i="3" s="1"/>
  <c r="L6729" i="3"/>
  <c r="M6729" i="3" s="1"/>
  <c r="L6727" i="3"/>
  <c r="M6727" i="3" s="1"/>
  <c r="L6716" i="3"/>
  <c r="M6716" i="3" s="1"/>
  <c r="L6713" i="3"/>
  <c r="M6713" i="3" s="1"/>
  <c r="L6711" i="3"/>
  <c r="M6711" i="3" s="1"/>
  <c r="L6700" i="3"/>
  <c r="M6700" i="3" s="1"/>
  <c r="L6697" i="3"/>
  <c r="M6697" i="3" s="1"/>
  <c r="L6695" i="3"/>
  <c r="M6695" i="3" s="1"/>
  <c r="L6684" i="3"/>
  <c r="M6684" i="3" s="1"/>
  <c r="L6681" i="3"/>
  <c r="M6681" i="3" s="1"/>
  <c r="L6679" i="3"/>
  <c r="M6679" i="3" s="1"/>
  <c r="L6668" i="3"/>
  <c r="M6668" i="3" s="1"/>
  <c r="L6665" i="3"/>
  <c r="M6665" i="3" s="1"/>
  <c r="L6663" i="3"/>
  <c r="M6663" i="3" s="1"/>
  <c r="L6652" i="3"/>
  <c r="M6652" i="3" s="1"/>
  <c r="L6649" i="3"/>
  <c r="M6649" i="3" s="1"/>
  <c r="L6647" i="3"/>
  <c r="M6647" i="3" s="1"/>
  <c r="L6636" i="3"/>
  <c r="M6636" i="3" s="1"/>
  <c r="L6633" i="3"/>
  <c r="M6633" i="3" s="1"/>
  <c r="L6631" i="3"/>
  <c r="M6631" i="3" s="1"/>
  <c r="L6620" i="3"/>
  <c r="M6620" i="3" s="1"/>
  <c r="L6617" i="3"/>
  <c r="M6617" i="3" s="1"/>
  <c r="L6615" i="3"/>
  <c r="M6615" i="3" s="1"/>
  <c r="L6604" i="3"/>
  <c r="M6604" i="3" s="1"/>
  <c r="L6601" i="3"/>
  <c r="M6601" i="3" s="1"/>
  <c r="L6599" i="3"/>
  <c r="M6599" i="3" s="1"/>
  <c r="L6588" i="3"/>
  <c r="M6588" i="3" s="1"/>
  <c r="L6585" i="3"/>
  <c r="M6585" i="3" s="1"/>
  <c r="L6583" i="3"/>
  <c r="M6583" i="3" s="1"/>
  <c r="L6568" i="3"/>
  <c r="M6568" i="3" s="1"/>
  <c r="L6567" i="3"/>
  <c r="M6567" i="3" s="1"/>
  <c r="L6561" i="3"/>
  <c r="M6561" i="3" s="1"/>
  <c r="L6552" i="3"/>
  <c r="M6552" i="3" s="1"/>
  <c r="L6547" i="3"/>
  <c r="M6547" i="3" s="1"/>
  <c r="L6545" i="3"/>
  <c r="M6545" i="3" s="1"/>
  <c r="L6536" i="3"/>
  <c r="M6536" i="3" s="1"/>
  <c r="L6531" i="3"/>
  <c r="M6531" i="3" s="1"/>
  <c r="L6529" i="3"/>
  <c r="M6529" i="3" s="1"/>
  <c r="L6520" i="3"/>
  <c r="M6520" i="3" s="1"/>
  <c r="L6515" i="3"/>
  <c r="M6515" i="3" s="1"/>
  <c r="L6507" i="3"/>
  <c r="M6507" i="3" s="1"/>
  <c r="L6501" i="3"/>
  <c r="M6501" i="3" s="1"/>
  <c r="L6499" i="3"/>
  <c r="M6499" i="3" s="1"/>
  <c r="L6496" i="3"/>
  <c r="M6496" i="3" s="1"/>
  <c r="L6488" i="3"/>
  <c r="M6488" i="3" s="1"/>
  <c r="L6484" i="3"/>
  <c r="M6484" i="3" s="1"/>
  <c r="L6470" i="3"/>
  <c r="M6470" i="3" s="1"/>
  <c r="L6466" i="3"/>
  <c r="M6466" i="3" s="1"/>
  <c r="L6462" i="3"/>
  <c r="M6462" i="3" s="1"/>
  <c r="L6443" i="3"/>
  <c r="M6443" i="3" s="1"/>
  <c r="L6437" i="3"/>
  <c r="M6437" i="3" s="1"/>
  <c r="L6435" i="3"/>
  <c r="M6435" i="3" s="1"/>
  <c r="L6432" i="3"/>
  <c r="M6432" i="3" s="1"/>
  <c r="L6424" i="3"/>
  <c r="M6424" i="3" s="1"/>
  <c r="L6420" i="3"/>
  <c r="M6420" i="3" s="1"/>
  <c r="L6406" i="3"/>
  <c r="M6406" i="3" s="1"/>
  <c r="L6402" i="3"/>
  <c r="M6402" i="3" s="1"/>
  <c r="L6398" i="3"/>
  <c r="M6398" i="3" s="1"/>
  <c r="L6384" i="3"/>
  <c r="M6384" i="3" s="1"/>
  <c r="L6379" i="3"/>
  <c r="M6379" i="3" s="1"/>
  <c r="L6376" i="3"/>
  <c r="M6376" i="3" s="1"/>
  <c r="L6373" i="3"/>
  <c r="M6373" i="3" s="1"/>
  <c r="L6369" i="3"/>
  <c r="M6369" i="3" s="1"/>
  <c r="L6368" i="3"/>
  <c r="M6368" i="3" s="1"/>
  <c r="L6358" i="3"/>
  <c r="M6358" i="3" s="1"/>
  <c r="L6337" i="3"/>
  <c r="M6337" i="3" s="1"/>
  <c r="L6336" i="3"/>
  <c r="M6336" i="3" s="1"/>
  <c r="L6305" i="3"/>
  <c r="M6305" i="3" s="1"/>
  <c r="L6304" i="3"/>
  <c r="M6304" i="3" s="1"/>
  <c r="L6302" i="3"/>
  <c r="M6302" i="3" s="1"/>
  <c r="L6273" i="3"/>
  <c r="M6273" i="3" s="1"/>
  <c r="L6272" i="3"/>
  <c r="M6272" i="3" s="1"/>
  <c r="L6270" i="3"/>
  <c r="M6270" i="3" s="1"/>
  <c r="L6241" i="3"/>
  <c r="M6241" i="3" s="1"/>
  <c r="L6240" i="3"/>
  <c r="M6240" i="3" s="1"/>
  <c r="L6238" i="3"/>
  <c r="M6238" i="3" s="1"/>
  <c r="L6230" i="3"/>
  <c r="M6230" i="3" s="1"/>
  <c r="L6209" i="3"/>
  <c r="M6209" i="3" s="1"/>
  <c r="L6208" i="3"/>
  <c r="M6208" i="3" s="1"/>
  <c r="L6177" i="3"/>
  <c r="M6177" i="3" s="1"/>
  <c r="L6176" i="3"/>
  <c r="M6176" i="3" s="1"/>
  <c r="L6166" i="3"/>
  <c r="M6166" i="3" s="1"/>
  <c r="L6145" i="3"/>
  <c r="M6145" i="3" s="1"/>
  <c r="L6144" i="3"/>
  <c r="M6144" i="3" s="1"/>
  <c r="L6113" i="3"/>
  <c r="M6113" i="3" s="1"/>
  <c r="L6112" i="3"/>
  <c r="M6112" i="3" s="1"/>
  <c r="L6110" i="3"/>
  <c r="M6110" i="3" s="1"/>
  <c r="L6102" i="3"/>
  <c r="M6102" i="3" s="1"/>
  <c r="L6081" i="3"/>
  <c r="M6081" i="3" s="1"/>
  <c r="L6080" i="3"/>
  <c r="M6080" i="3" s="1"/>
  <c r="L6049" i="3"/>
  <c r="M6049" i="3" s="1"/>
  <c r="L6048" i="3"/>
  <c r="M6048" i="3" s="1"/>
  <c r="L6017" i="3"/>
  <c r="M6017" i="3" s="1"/>
  <c r="L6016" i="3"/>
  <c r="M6016" i="3" s="1"/>
  <c r="L5985" i="3"/>
  <c r="M5985" i="3" s="1"/>
  <c r="L5984" i="3"/>
  <c r="M5984" i="3" s="1"/>
  <c r="L5953" i="3"/>
  <c r="M5953" i="3" s="1"/>
  <c r="L5952" i="3"/>
  <c r="M5952" i="3" s="1"/>
  <c r="L5921" i="3"/>
  <c r="M5921" i="3" s="1"/>
  <c r="L5920" i="3"/>
  <c r="M5920" i="3" s="1"/>
  <c r="L5875" i="3"/>
  <c r="M5875" i="3" s="1"/>
  <c r="L5872" i="3"/>
  <c r="M5872" i="3" s="1"/>
  <c r="L5811" i="3"/>
  <c r="M5811" i="3" s="1"/>
  <c r="L5808" i="3"/>
  <c r="M5808" i="3" s="1"/>
  <c r="L5747" i="3"/>
  <c r="M5747" i="3" s="1"/>
  <c r="L5744" i="3"/>
  <c r="M5744" i="3" s="1"/>
  <c r="L5683" i="3"/>
  <c r="M5683" i="3" s="1"/>
  <c r="L5680" i="3"/>
  <c r="M5680" i="3" s="1"/>
  <c r="L5619" i="3"/>
  <c r="M5619" i="3" s="1"/>
  <c r="L5616" i="3"/>
  <c r="M5616" i="3" s="1"/>
  <c r="L6505" i="3"/>
  <c r="M6505" i="3" s="1"/>
  <c r="L6489" i="3"/>
  <c r="M6489" i="3" s="1"/>
  <c r="L6473" i="3"/>
  <c r="M6473" i="3" s="1"/>
  <c r="L6457" i="3"/>
  <c r="M6457" i="3" s="1"/>
  <c r="L6441" i="3"/>
  <c r="M6441" i="3" s="1"/>
  <c r="L6425" i="3"/>
  <c r="M6425" i="3" s="1"/>
  <c r="L6409" i="3"/>
  <c r="M6409" i="3" s="1"/>
  <c r="L6393" i="3"/>
  <c r="M6393" i="3" s="1"/>
  <c r="L6377" i="3"/>
  <c r="M6377" i="3" s="1"/>
  <c r="L6367" i="3"/>
  <c r="M6367" i="3" s="1"/>
  <c r="L6359" i="3"/>
  <c r="M6359" i="3" s="1"/>
  <c r="L6351" i="3"/>
  <c r="M6351" i="3" s="1"/>
  <c r="L6343" i="3"/>
  <c r="M6343" i="3" s="1"/>
  <c r="L6335" i="3"/>
  <c r="M6335" i="3" s="1"/>
  <c r="L6327" i="3"/>
  <c r="M6327" i="3" s="1"/>
  <c r="L6319" i="3"/>
  <c r="M6319" i="3" s="1"/>
  <c r="L6311" i="3"/>
  <c r="M6311" i="3" s="1"/>
  <c r="L6303" i="3"/>
  <c r="M6303" i="3" s="1"/>
  <c r="L6295" i="3"/>
  <c r="M6295" i="3" s="1"/>
  <c r="L6287" i="3"/>
  <c r="M6287" i="3" s="1"/>
  <c r="L6279" i="3"/>
  <c r="M6279" i="3" s="1"/>
  <c r="L6271" i="3"/>
  <c r="M6271" i="3" s="1"/>
  <c r="L6263" i="3"/>
  <c r="M6263" i="3" s="1"/>
  <c r="L6255" i="3"/>
  <c r="M6255" i="3" s="1"/>
  <c r="L6247" i="3"/>
  <c r="M6247" i="3" s="1"/>
  <c r="L6239" i="3"/>
  <c r="M6239" i="3" s="1"/>
  <c r="L6231" i="3"/>
  <c r="M6231" i="3" s="1"/>
  <c r="L6223" i="3"/>
  <c r="M6223" i="3" s="1"/>
  <c r="L6215" i="3"/>
  <c r="M6215" i="3" s="1"/>
  <c r="L6207" i="3"/>
  <c r="M6207" i="3" s="1"/>
  <c r="L6199" i="3"/>
  <c r="M6199" i="3" s="1"/>
  <c r="L6191" i="3"/>
  <c r="M6191" i="3" s="1"/>
  <c r="L6183" i="3"/>
  <c r="M6183" i="3" s="1"/>
  <c r="L6175" i="3"/>
  <c r="M6175" i="3" s="1"/>
  <c r="L6167" i="3"/>
  <c r="M6167" i="3" s="1"/>
  <c r="L6159" i="3"/>
  <c r="M6159" i="3" s="1"/>
  <c r="L6151" i="3"/>
  <c r="M6151" i="3" s="1"/>
  <c r="L6143" i="3"/>
  <c r="M6143" i="3" s="1"/>
  <c r="L6135" i="3"/>
  <c r="M6135" i="3" s="1"/>
  <c r="L6127" i="3"/>
  <c r="M6127" i="3" s="1"/>
  <c r="L6119" i="3"/>
  <c r="M6119" i="3" s="1"/>
  <c r="L6111" i="3"/>
  <c r="M6111" i="3" s="1"/>
  <c r="L6103" i="3"/>
  <c r="M6103" i="3" s="1"/>
  <c r="L6095" i="3"/>
  <c r="M6095" i="3" s="1"/>
  <c r="L6087" i="3"/>
  <c r="M6087" i="3" s="1"/>
  <c r="L6079" i="3"/>
  <c r="M6079" i="3" s="1"/>
  <c r="L6071" i="3"/>
  <c r="M6071" i="3" s="1"/>
  <c r="L6063" i="3"/>
  <c r="M6063" i="3" s="1"/>
  <c r="L6055" i="3"/>
  <c r="M6055" i="3" s="1"/>
  <c r="L6047" i="3"/>
  <c r="M6047" i="3" s="1"/>
  <c r="L6039" i="3"/>
  <c r="M6039" i="3" s="1"/>
  <c r="L6031" i="3"/>
  <c r="M6031" i="3" s="1"/>
  <c r="L6023" i="3"/>
  <c r="M6023" i="3" s="1"/>
  <c r="L6015" i="3"/>
  <c r="M6015" i="3" s="1"/>
  <c r="L6007" i="3"/>
  <c r="M6007" i="3" s="1"/>
  <c r="L5999" i="3"/>
  <c r="M5999" i="3" s="1"/>
  <c r="L5991" i="3"/>
  <c r="M5991" i="3" s="1"/>
  <c r="L5983" i="3"/>
  <c r="M5983" i="3" s="1"/>
  <c r="L5975" i="3"/>
  <c r="M5975" i="3" s="1"/>
  <c r="L5967" i="3"/>
  <c r="M5967" i="3" s="1"/>
  <c r="L5959" i="3"/>
  <c r="M5959" i="3" s="1"/>
  <c r="L5951" i="3"/>
  <c r="M5951" i="3" s="1"/>
  <c r="L5943" i="3"/>
  <c r="M5943" i="3" s="1"/>
  <c r="L5935" i="3"/>
  <c r="M5935" i="3" s="1"/>
  <c r="L5927" i="3"/>
  <c r="M5927" i="3" s="1"/>
  <c r="L5919" i="3"/>
  <c r="M5919" i="3" s="1"/>
  <c r="L5911" i="3"/>
  <c r="M5911" i="3" s="1"/>
  <c r="L5903" i="3"/>
  <c r="M5903" i="3" s="1"/>
  <c r="L5901" i="3"/>
  <c r="M5901" i="3" s="1"/>
  <c r="L5890" i="3"/>
  <c r="M5890" i="3" s="1"/>
  <c r="L5887" i="3"/>
  <c r="M5887" i="3" s="1"/>
  <c r="L5885" i="3"/>
  <c r="M5885" i="3" s="1"/>
  <c r="L5874" i="3"/>
  <c r="M5874" i="3" s="1"/>
  <c r="L5871" i="3"/>
  <c r="M5871" i="3" s="1"/>
  <c r="L5869" i="3"/>
  <c r="M5869" i="3" s="1"/>
  <c r="L5858" i="3"/>
  <c r="M5858" i="3" s="1"/>
  <c r="L5855" i="3"/>
  <c r="M5855" i="3" s="1"/>
  <c r="L5853" i="3"/>
  <c r="M5853" i="3" s="1"/>
  <c r="L5842" i="3"/>
  <c r="M5842" i="3" s="1"/>
  <c r="L5839" i="3"/>
  <c r="M5839" i="3" s="1"/>
  <c r="L5837" i="3"/>
  <c r="M5837" i="3" s="1"/>
  <c r="L5826" i="3"/>
  <c r="M5826" i="3" s="1"/>
  <c r="L5823" i="3"/>
  <c r="M5823" i="3" s="1"/>
  <c r="L5821" i="3"/>
  <c r="M5821" i="3" s="1"/>
  <c r="L5810" i="3"/>
  <c r="M5810" i="3" s="1"/>
  <c r="L5807" i="3"/>
  <c r="M5807" i="3" s="1"/>
  <c r="L5805" i="3"/>
  <c r="M5805" i="3" s="1"/>
  <c r="L5794" i="3"/>
  <c r="M5794" i="3" s="1"/>
  <c r="L5791" i="3"/>
  <c r="M5791" i="3" s="1"/>
  <c r="L5789" i="3"/>
  <c r="M5789" i="3" s="1"/>
  <c r="L5778" i="3"/>
  <c r="M5778" i="3" s="1"/>
  <c r="L5775" i="3"/>
  <c r="M5775" i="3" s="1"/>
  <c r="L5773" i="3"/>
  <c r="M5773" i="3" s="1"/>
  <c r="L5762" i="3"/>
  <c r="M5762" i="3" s="1"/>
  <c r="L5759" i="3"/>
  <c r="M5759" i="3" s="1"/>
  <c r="L5757" i="3"/>
  <c r="M5757" i="3" s="1"/>
  <c r="L5746" i="3"/>
  <c r="M5746" i="3" s="1"/>
  <c r="L5743" i="3"/>
  <c r="M5743" i="3" s="1"/>
  <c r="L5741" i="3"/>
  <c r="M5741" i="3" s="1"/>
  <c r="L5730" i="3"/>
  <c r="M5730" i="3" s="1"/>
  <c r="L5727" i="3"/>
  <c r="M5727" i="3" s="1"/>
  <c r="L5725" i="3"/>
  <c r="M5725" i="3" s="1"/>
  <c r="L5714" i="3"/>
  <c r="M5714" i="3" s="1"/>
  <c r="L5711" i="3"/>
  <c r="M5711" i="3" s="1"/>
  <c r="L5709" i="3"/>
  <c r="M5709" i="3" s="1"/>
  <c r="L5698" i="3"/>
  <c r="M5698" i="3" s="1"/>
  <c r="L5695" i="3"/>
  <c r="M5695" i="3" s="1"/>
  <c r="L5693" i="3"/>
  <c r="M5693" i="3" s="1"/>
  <c r="L5682" i="3"/>
  <c r="M5682" i="3" s="1"/>
  <c r="L5679" i="3"/>
  <c r="M5679" i="3" s="1"/>
  <c r="L5677" i="3"/>
  <c r="M5677" i="3" s="1"/>
  <c r="L5666" i="3"/>
  <c r="M5666" i="3" s="1"/>
  <c r="L5663" i="3"/>
  <c r="M5663" i="3" s="1"/>
  <c r="L5661" i="3"/>
  <c r="M5661" i="3" s="1"/>
  <c r="L5650" i="3"/>
  <c r="M5650" i="3" s="1"/>
  <c r="L5647" i="3"/>
  <c r="M5647" i="3" s="1"/>
  <c r="L5645" i="3"/>
  <c r="M5645" i="3" s="1"/>
  <c r="L5634" i="3"/>
  <c r="M5634" i="3" s="1"/>
  <c r="L5631" i="3"/>
  <c r="M5631" i="3" s="1"/>
  <c r="L5629" i="3"/>
  <c r="M5629" i="3" s="1"/>
  <c r="L5618" i="3"/>
  <c r="M5618" i="3" s="1"/>
  <c r="L5615" i="3"/>
  <c r="M5615" i="3" s="1"/>
  <c r="L5613" i="3"/>
  <c r="M5613" i="3" s="1"/>
  <c r="L5602" i="3"/>
  <c r="M5602" i="3" s="1"/>
  <c r="L5589" i="3"/>
  <c r="M5589" i="3" s="1"/>
  <c r="L5557" i="3"/>
  <c r="M5557" i="3" s="1"/>
  <c r="L5525" i="3"/>
  <c r="M5525" i="3" s="1"/>
  <c r="L5493" i="3"/>
  <c r="M5493" i="3" s="1"/>
  <c r="L5461" i="3"/>
  <c r="M5461" i="3" s="1"/>
  <c r="L5429" i="3"/>
  <c r="M5429" i="3" s="1"/>
  <c r="L5397" i="3"/>
  <c r="M5397" i="3" s="1"/>
  <c r="L5365" i="3"/>
  <c r="M5365" i="3" s="1"/>
  <c r="L5333" i="3"/>
  <c r="M5333" i="3" s="1"/>
  <c r="L5301" i="3"/>
  <c r="M5301" i="3" s="1"/>
  <c r="L5269" i="3"/>
  <c r="M5269" i="3" s="1"/>
  <c r="L5268" i="3"/>
  <c r="M5268" i="3" s="1"/>
  <c r="L5237" i="3"/>
  <c r="M5237" i="3" s="1"/>
  <c r="L5236" i="3"/>
  <c r="M5236" i="3" s="1"/>
  <c r="L5181" i="3"/>
  <c r="M5181" i="3" s="1"/>
  <c r="L5178" i="3"/>
  <c r="M5178" i="3" s="1"/>
  <c r="L5117" i="3"/>
  <c r="M5117" i="3" s="1"/>
  <c r="L5114" i="3"/>
  <c r="M5114" i="3" s="1"/>
  <c r="L5053" i="3"/>
  <c r="M5053" i="3" s="1"/>
  <c r="L4989" i="3"/>
  <c r="M4989" i="3" s="1"/>
  <c r="L4925" i="3"/>
  <c r="M4925" i="3" s="1"/>
  <c r="L4861" i="3"/>
  <c r="M4861" i="3" s="1"/>
  <c r="L4858" i="3"/>
  <c r="M4858" i="3" s="1"/>
  <c r="L4797" i="3"/>
  <c r="M4797" i="3" s="1"/>
  <c r="L4733" i="3"/>
  <c r="M4733" i="3" s="1"/>
  <c r="L4669" i="3"/>
  <c r="M4669" i="3" s="1"/>
  <c r="L4666" i="3"/>
  <c r="M4666" i="3" s="1"/>
  <c r="L4608" i="3"/>
  <c r="M4608" i="3" s="1"/>
  <c r="L4604" i="3"/>
  <c r="M4604" i="3" s="1"/>
  <c r="L4573" i="3"/>
  <c r="M4573" i="3" s="1"/>
  <c r="L4544" i="3"/>
  <c r="M4544" i="3" s="1"/>
  <c r="L4540" i="3"/>
  <c r="M4540" i="3" s="1"/>
  <c r="L4509" i="3"/>
  <c r="M4509" i="3" s="1"/>
  <c r="L4491" i="3"/>
  <c r="M4491" i="3" s="1"/>
  <c r="L4478" i="3"/>
  <c r="M4478" i="3" s="1"/>
  <c r="L4458" i="3"/>
  <c r="M4458" i="3" s="1"/>
  <c r="L4224" i="3"/>
  <c r="M4224" i="3" s="1"/>
  <c r="L6509" i="3"/>
  <c r="M6509" i="3" s="1"/>
  <c r="L6493" i="3"/>
  <c r="M6493" i="3" s="1"/>
  <c r="L6477" i="3"/>
  <c r="M6477" i="3" s="1"/>
  <c r="L6461" i="3"/>
  <c r="M6461" i="3" s="1"/>
  <c r="L6445" i="3"/>
  <c r="M6445" i="3" s="1"/>
  <c r="L6429" i="3"/>
  <c r="M6429" i="3" s="1"/>
  <c r="L6413" i="3"/>
  <c r="M6413" i="3" s="1"/>
  <c r="L6397" i="3"/>
  <c r="M6397" i="3" s="1"/>
  <c r="L6381" i="3"/>
  <c r="M6381" i="3" s="1"/>
  <c r="L6365" i="3"/>
  <c r="M6365" i="3" s="1"/>
  <c r="L6357" i="3"/>
  <c r="M6357" i="3" s="1"/>
  <c r="L6349" i="3"/>
  <c r="M6349" i="3" s="1"/>
  <c r="L6341" i="3"/>
  <c r="M6341" i="3" s="1"/>
  <c r="L6333" i="3"/>
  <c r="M6333" i="3" s="1"/>
  <c r="L6325" i="3"/>
  <c r="M6325" i="3" s="1"/>
  <c r="L6317" i="3"/>
  <c r="M6317" i="3" s="1"/>
  <c r="L6309" i="3"/>
  <c r="M6309" i="3" s="1"/>
  <c r="L6301" i="3"/>
  <c r="M6301" i="3" s="1"/>
  <c r="L6293" i="3"/>
  <c r="M6293" i="3" s="1"/>
  <c r="L6285" i="3"/>
  <c r="M6285" i="3" s="1"/>
  <c r="L6277" i="3"/>
  <c r="M6277" i="3" s="1"/>
  <c r="L6269" i="3"/>
  <c r="M6269" i="3" s="1"/>
  <c r="L6261" i="3"/>
  <c r="M6261" i="3" s="1"/>
  <c r="L6253" i="3"/>
  <c r="M6253" i="3" s="1"/>
  <c r="L6245" i="3"/>
  <c r="M6245" i="3" s="1"/>
  <c r="L6237" i="3"/>
  <c r="M6237" i="3" s="1"/>
  <c r="L6229" i="3"/>
  <c r="M6229" i="3" s="1"/>
  <c r="L6221" i="3"/>
  <c r="M6221" i="3" s="1"/>
  <c r="L6213" i="3"/>
  <c r="M6213" i="3" s="1"/>
  <c r="L6205" i="3"/>
  <c r="M6205" i="3" s="1"/>
  <c r="L6197" i="3"/>
  <c r="M6197" i="3" s="1"/>
  <c r="L6189" i="3"/>
  <c r="M6189" i="3" s="1"/>
  <c r="L6181" i="3"/>
  <c r="M6181" i="3" s="1"/>
  <c r="L6173" i="3"/>
  <c r="M6173" i="3" s="1"/>
  <c r="L6165" i="3"/>
  <c r="M6165" i="3" s="1"/>
  <c r="L6157" i="3"/>
  <c r="M6157" i="3" s="1"/>
  <c r="L6149" i="3"/>
  <c r="M6149" i="3" s="1"/>
  <c r="L6141" i="3"/>
  <c r="M6141" i="3" s="1"/>
  <c r="L6133" i="3"/>
  <c r="M6133" i="3" s="1"/>
  <c r="L6125" i="3"/>
  <c r="M6125" i="3" s="1"/>
  <c r="L6117" i="3"/>
  <c r="M6117" i="3" s="1"/>
  <c r="L6109" i="3"/>
  <c r="M6109" i="3" s="1"/>
  <c r="L6101" i="3"/>
  <c r="M6101" i="3" s="1"/>
  <c r="L6093" i="3"/>
  <c r="M6093" i="3" s="1"/>
  <c r="L6085" i="3"/>
  <c r="M6085" i="3" s="1"/>
  <c r="L6077" i="3"/>
  <c r="M6077" i="3" s="1"/>
  <c r="L6069" i="3"/>
  <c r="M6069" i="3" s="1"/>
  <c r="L6061" i="3"/>
  <c r="M6061" i="3" s="1"/>
  <c r="L6053" i="3"/>
  <c r="M6053" i="3" s="1"/>
  <c r="L6045" i="3"/>
  <c r="M6045" i="3" s="1"/>
  <c r="L6037" i="3"/>
  <c r="M6037" i="3" s="1"/>
  <c r="L6029" i="3"/>
  <c r="M6029" i="3" s="1"/>
  <c r="L6021" i="3"/>
  <c r="M6021" i="3" s="1"/>
  <c r="L6013" i="3"/>
  <c r="M6013" i="3" s="1"/>
  <c r="L6005" i="3"/>
  <c r="M6005" i="3" s="1"/>
  <c r="L5997" i="3"/>
  <c r="M5997" i="3" s="1"/>
  <c r="L5989" i="3"/>
  <c r="M5989" i="3" s="1"/>
  <c r="L5981" i="3"/>
  <c r="M5981" i="3" s="1"/>
  <c r="L5973" i="3"/>
  <c r="M5973" i="3" s="1"/>
  <c r="L5965" i="3"/>
  <c r="M5965" i="3" s="1"/>
  <c r="L5957" i="3"/>
  <c r="M5957" i="3" s="1"/>
  <c r="L5949" i="3"/>
  <c r="M5949" i="3" s="1"/>
  <c r="L5941" i="3"/>
  <c r="M5941" i="3" s="1"/>
  <c r="L5933" i="3"/>
  <c r="M5933" i="3" s="1"/>
  <c r="L5925" i="3"/>
  <c r="M5925" i="3" s="1"/>
  <c r="L5917" i="3"/>
  <c r="M5917" i="3" s="1"/>
  <c r="L5909" i="3"/>
  <c r="M5909" i="3" s="1"/>
  <c r="L5902" i="3"/>
  <c r="M5902" i="3" s="1"/>
  <c r="L5899" i="3"/>
  <c r="M5899" i="3" s="1"/>
  <c r="L5897" i="3"/>
  <c r="M5897" i="3" s="1"/>
  <c r="L5886" i="3"/>
  <c r="M5886" i="3" s="1"/>
  <c r="L5883" i="3"/>
  <c r="M5883" i="3" s="1"/>
  <c r="L5881" i="3"/>
  <c r="M5881" i="3" s="1"/>
  <c r="L5870" i="3"/>
  <c r="M5870" i="3" s="1"/>
  <c r="L5867" i="3"/>
  <c r="M5867" i="3" s="1"/>
  <c r="L5865" i="3"/>
  <c r="M5865" i="3" s="1"/>
  <c r="L5854" i="3"/>
  <c r="M5854" i="3" s="1"/>
  <c r="L5851" i="3"/>
  <c r="M5851" i="3" s="1"/>
  <c r="L5849" i="3"/>
  <c r="M5849" i="3" s="1"/>
  <c r="L5838" i="3"/>
  <c r="M5838" i="3" s="1"/>
  <c r="L5835" i="3"/>
  <c r="M5835" i="3" s="1"/>
  <c r="L5833" i="3"/>
  <c r="M5833" i="3" s="1"/>
  <c r="L5822" i="3"/>
  <c r="M5822" i="3" s="1"/>
  <c r="L5819" i="3"/>
  <c r="M5819" i="3" s="1"/>
  <c r="L5817" i="3"/>
  <c r="M5817" i="3" s="1"/>
  <c r="L5806" i="3"/>
  <c r="M5806" i="3" s="1"/>
  <c r="L5803" i="3"/>
  <c r="M5803" i="3" s="1"/>
  <c r="L5801" i="3"/>
  <c r="M5801" i="3" s="1"/>
  <c r="L5790" i="3"/>
  <c r="M5790" i="3" s="1"/>
  <c r="L5787" i="3"/>
  <c r="M5787" i="3" s="1"/>
  <c r="L5785" i="3"/>
  <c r="M5785" i="3" s="1"/>
  <c r="L5774" i="3"/>
  <c r="M5774" i="3" s="1"/>
  <c r="L5771" i="3"/>
  <c r="M5771" i="3" s="1"/>
  <c r="L5769" i="3"/>
  <c r="M5769" i="3" s="1"/>
  <c r="L5758" i="3"/>
  <c r="M5758" i="3" s="1"/>
  <c r="L5755" i="3"/>
  <c r="M5755" i="3" s="1"/>
  <c r="L5753" i="3"/>
  <c r="M5753" i="3" s="1"/>
  <c r="L5742" i="3"/>
  <c r="M5742" i="3" s="1"/>
  <c r="L5739" i="3"/>
  <c r="M5739" i="3" s="1"/>
  <c r="L5737" i="3"/>
  <c r="M5737" i="3" s="1"/>
  <c r="L5726" i="3"/>
  <c r="M5726" i="3" s="1"/>
  <c r="L5723" i="3"/>
  <c r="M5723" i="3" s="1"/>
  <c r="L5721" i="3"/>
  <c r="M5721" i="3" s="1"/>
  <c r="L5710" i="3"/>
  <c r="M5710" i="3" s="1"/>
  <c r="L5707" i="3"/>
  <c r="M5707" i="3" s="1"/>
  <c r="L5705" i="3"/>
  <c r="M5705" i="3" s="1"/>
  <c r="L5694" i="3"/>
  <c r="M5694" i="3" s="1"/>
  <c r="L5691" i="3"/>
  <c r="M5691" i="3" s="1"/>
  <c r="L5689" i="3"/>
  <c r="M5689" i="3" s="1"/>
  <c r="L5678" i="3"/>
  <c r="M5678" i="3" s="1"/>
  <c r="L5675" i="3"/>
  <c r="M5675" i="3" s="1"/>
  <c r="L5673" i="3"/>
  <c r="M5673" i="3" s="1"/>
  <c r="L5662" i="3"/>
  <c r="M5662" i="3" s="1"/>
  <c r="L5659" i="3"/>
  <c r="M5659" i="3" s="1"/>
  <c r="L5657" i="3"/>
  <c r="M5657" i="3" s="1"/>
  <c r="L5646" i="3"/>
  <c r="M5646" i="3" s="1"/>
  <c r="L5643" i="3"/>
  <c r="M5643" i="3" s="1"/>
  <c r="L5641" i="3"/>
  <c r="M5641" i="3" s="1"/>
  <c r="L5630" i="3"/>
  <c r="M5630" i="3" s="1"/>
  <c r="L5627" i="3"/>
  <c r="M5627" i="3" s="1"/>
  <c r="L5625" i="3"/>
  <c r="M5625" i="3" s="1"/>
  <c r="L5614" i="3"/>
  <c r="M5614" i="3" s="1"/>
  <c r="L5611" i="3"/>
  <c r="M5611" i="3" s="1"/>
  <c r="L5609" i="3"/>
  <c r="M5609" i="3" s="1"/>
  <c r="L5581" i="3"/>
  <c r="M5581" i="3" s="1"/>
  <c r="L5549" i="3"/>
  <c r="M5549" i="3" s="1"/>
  <c r="L5517" i="3"/>
  <c r="M5517" i="3" s="1"/>
  <c r="L5485" i="3"/>
  <c r="M5485" i="3" s="1"/>
  <c r="L5453" i="3"/>
  <c r="M5453" i="3" s="1"/>
  <c r="L5421" i="3"/>
  <c r="M5421" i="3" s="1"/>
  <c r="L5389" i="3"/>
  <c r="M5389" i="3" s="1"/>
  <c r="L5357" i="3"/>
  <c r="M5357" i="3" s="1"/>
  <c r="L5325" i="3"/>
  <c r="M5325" i="3" s="1"/>
  <c r="L5293" i="3"/>
  <c r="M5293" i="3" s="1"/>
  <c r="L5261" i="3"/>
  <c r="M5261" i="3" s="1"/>
  <c r="L5260" i="3"/>
  <c r="M5260" i="3" s="1"/>
  <c r="L5229" i="3"/>
  <c r="M5229" i="3" s="1"/>
  <c r="L5226" i="3"/>
  <c r="M5226" i="3" s="1"/>
  <c r="L5165" i="3"/>
  <c r="M5165" i="3" s="1"/>
  <c r="L5162" i="3"/>
  <c r="M5162" i="3" s="1"/>
  <c r="L5101" i="3"/>
  <c r="M5101" i="3" s="1"/>
  <c r="L5098" i="3"/>
  <c r="M5098" i="3" s="1"/>
  <c r="L5037" i="3"/>
  <c r="M5037" i="3" s="1"/>
  <c r="L4973" i="3"/>
  <c r="M4973" i="3" s="1"/>
  <c r="L4909" i="3"/>
  <c r="M4909" i="3" s="1"/>
  <c r="L4845" i="3"/>
  <c r="M4845" i="3" s="1"/>
  <c r="L4781" i="3"/>
  <c r="M4781" i="3" s="1"/>
  <c r="L4778" i="3"/>
  <c r="M4778" i="3" s="1"/>
  <c r="L4717" i="3"/>
  <c r="M4717" i="3" s="1"/>
  <c r="L4653" i="3"/>
  <c r="M4653" i="3" s="1"/>
  <c r="L6513" i="3"/>
  <c r="M6513" i="3" s="1"/>
  <c r="L6497" i="3"/>
  <c r="M6497" i="3" s="1"/>
  <c r="L6481" i="3"/>
  <c r="M6481" i="3" s="1"/>
  <c r="L6465" i="3"/>
  <c r="M6465" i="3" s="1"/>
  <c r="L6449" i="3"/>
  <c r="M6449" i="3" s="1"/>
  <c r="L6433" i="3"/>
  <c r="M6433" i="3" s="1"/>
  <c r="L6417" i="3"/>
  <c r="M6417" i="3" s="1"/>
  <c r="L6401" i="3"/>
  <c r="M6401" i="3" s="1"/>
  <c r="L6385" i="3"/>
  <c r="M6385" i="3" s="1"/>
  <c r="L6371" i="3"/>
  <c r="M6371" i="3" s="1"/>
  <c r="L6363" i="3"/>
  <c r="M6363" i="3" s="1"/>
  <c r="L6355" i="3"/>
  <c r="M6355" i="3" s="1"/>
  <c r="L6347" i="3"/>
  <c r="M6347" i="3" s="1"/>
  <c r="L6339" i="3"/>
  <c r="M6339" i="3" s="1"/>
  <c r="L6331" i="3"/>
  <c r="M6331" i="3" s="1"/>
  <c r="L6323" i="3"/>
  <c r="M6323" i="3" s="1"/>
  <c r="L6315" i="3"/>
  <c r="M6315" i="3" s="1"/>
  <c r="L6307" i="3"/>
  <c r="M6307" i="3" s="1"/>
  <c r="L6299" i="3"/>
  <c r="M6299" i="3" s="1"/>
  <c r="L6291" i="3"/>
  <c r="M6291" i="3" s="1"/>
  <c r="L6283" i="3"/>
  <c r="M6283" i="3" s="1"/>
  <c r="L6275" i="3"/>
  <c r="M6275" i="3" s="1"/>
  <c r="L6267" i="3"/>
  <c r="M6267" i="3" s="1"/>
  <c r="L6259" i="3"/>
  <c r="M6259" i="3" s="1"/>
  <c r="L6251" i="3"/>
  <c r="M6251" i="3" s="1"/>
  <c r="L6243" i="3"/>
  <c r="M6243" i="3" s="1"/>
  <c r="L6235" i="3"/>
  <c r="M6235" i="3" s="1"/>
  <c r="L6227" i="3"/>
  <c r="M6227" i="3" s="1"/>
  <c r="L6219" i="3"/>
  <c r="M6219" i="3" s="1"/>
  <c r="L6211" i="3"/>
  <c r="M6211" i="3" s="1"/>
  <c r="L6203" i="3"/>
  <c r="M6203" i="3" s="1"/>
  <c r="L6195" i="3"/>
  <c r="M6195" i="3" s="1"/>
  <c r="L6187" i="3"/>
  <c r="M6187" i="3" s="1"/>
  <c r="L6179" i="3"/>
  <c r="M6179" i="3" s="1"/>
  <c r="L6171" i="3"/>
  <c r="M6171" i="3" s="1"/>
  <c r="L6163" i="3"/>
  <c r="M6163" i="3" s="1"/>
  <c r="L6155" i="3"/>
  <c r="M6155" i="3" s="1"/>
  <c r="L6147" i="3"/>
  <c r="M6147" i="3" s="1"/>
  <c r="L6139" i="3"/>
  <c r="M6139" i="3" s="1"/>
  <c r="L6131" i="3"/>
  <c r="M6131" i="3" s="1"/>
  <c r="L6123" i="3"/>
  <c r="M6123" i="3" s="1"/>
  <c r="L6115" i="3"/>
  <c r="M6115" i="3" s="1"/>
  <c r="L6107" i="3"/>
  <c r="M6107" i="3" s="1"/>
  <c r="L6099" i="3"/>
  <c r="M6099" i="3" s="1"/>
  <c r="L6091" i="3"/>
  <c r="M6091" i="3" s="1"/>
  <c r="L6083" i="3"/>
  <c r="M6083" i="3" s="1"/>
  <c r="L6075" i="3"/>
  <c r="M6075" i="3" s="1"/>
  <c r="L6067" i="3"/>
  <c r="M6067" i="3" s="1"/>
  <c r="L6059" i="3"/>
  <c r="M6059" i="3" s="1"/>
  <c r="L6051" i="3"/>
  <c r="M6051" i="3" s="1"/>
  <c r="L6043" i="3"/>
  <c r="M6043" i="3" s="1"/>
  <c r="L6035" i="3"/>
  <c r="M6035" i="3" s="1"/>
  <c r="L6027" i="3"/>
  <c r="M6027" i="3" s="1"/>
  <c r="L6019" i="3"/>
  <c r="M6019" i="3" s="1"/>
  <c r="L6011" i="3"/>
  <c r="M6011" i="3" s="1"/>
  <c r="L6003" i="3"/>
  <c r="M6003" i="3" s="1"/>
  <c r="L5995" i="3"/>
  <c r="M5995" i="3" s="1"/>
  <c r="L5987" i="3"/>
  <c r="M5987" i="3" s="1"/>
  <c r="L5979" i="3"/>
  <c r="M5979" i="3" s="1"/>
  <c r="L5971" i="3"/>
  <c r="M5971" i="3" s="1"/>
  <c r="L5963" i="3"/>
  <c r="M5963" i="3" s="1"/>
  <c r="L5955" i="3"/>
  <c r="M5955" i="3" s="1"/>
  <c r="L5947" i="3"/>
  <c r="M5947" i="3" s="1"/>
  <c r="L5939" i="3"/>
  <c r="M5939" i="3" s="1"/>
  <c r="L5931" i="3"/>
  <c r="M5931" i="3" s="1"/>
  <c r="L5923" i="3"/>
  <c r="M5923" i="3" s="1"/>
  <c r="L5915" i="3"/>
  <c r="M5915" i="3" s="1"/>
  <c r="L5907" i="3"/>
  <c r="M5907" i="3" s="1"/>
  <c r="L5898" i="3"/>
  <c r="M5898" i="3" s="1"/>
  <c r="L5895" i="3"/>
  <c r="M5895" i="3" s="1"/>
  <c r="L5882" i="3"/>
  <c r="M5882" i="3" s="1"/>
  <c r="L5879" i="3"/>
  <c r="M5879" i="3" s="1"/>
  <c r="L5866" i="3"/>
  <c r="M5866" i="3" s="1"/>
  <c r="L5863" i="3"/>
  <c r="M5863" i="3" s="1"/>
  <c r="L5850" i="3"/>
  <c r="M5850" i="3" s="1"/>
  <c r="L5847" i="3"/>
  <c r="M5847" i="3" s="1"/>
  <c r="L5845" i="3"/>
  <c r="M5845" i="3" s="1"/>
  <c r="L5834" i="3"/>
  <c r="M5834" i="3" s="1"/>
  <c r="L5831" i="3"/>
  <c r="M5831" i="3" s="1"/>
  <c r="L5818" i="3"/>
  <c r="M5818" i="3" s="1"/>
  <c r="L5815" i="3"/>
  <c r="M5815" i="3" s="1"/>
  <c r="L5802" i="3"/>
  <c r="M5802" i="3" s="1"/>
  <c r="L5799" i="3"/>
  <c r="M5799" i="3" s="1"/>
  <c r="L5786" i="3"/>
  <c r="M5786" i="3" s="1"/>
  <c r="L5783" i="3"/>
  <c r="M5783" i="3" s="1"/>
  <c r="L5770" i="3"/>
  <c r="M5770" i="3" s="1"/>
  <c r="L5767" i="3"/>
  <c r="M5767" i="3" s="1"/>
  <c r="L5754" i="3"/>
  <c r="M5754" i="3" s="1"/>
  <c r="L5751" i="3"/>
  <c r="M5751" i="3" s="1"/>
  <c r="L5738" i="3"/>
  <c r="M5738" i="3" s="1"/>
  <c r="L5735" i="3"/>
  <c r="M5735" i="3" s="1"/>
  <c r="L5722" i="3"/>
  <c r="M5722" i="3" s="1"/>
  <c r="L5719" i="3"/>
  <c r="M5719" i="3" s="1"/>
  <c r="L5706" i="3"/>
  <c r="M5706" i="3" s="1"/>
  <c r="L5703" i="3"/>
  <c r="M5703" i="3" s="1"/>
  <c r="L5690" i="3"/>
  <c r="M5690" i="3" s="1"/>
  <c r="L5687" i="3"/>
  <c r="M5687" i="3" s="1"/>
  <c r="L5674" i="3"/>
  <c r="M5674" i="3" s="1"/>
  <c r="L5671" i="3"/>
  <c r="M5671" i="3" s="1"/>
  <c r="L5658" i="3"/>
  <c r="M5658" i="3" s="1"/>
  <c r="L5655" i="3"/>
  <c r="M5655" i="3" s="1"/>
  <c r="L5642" i="3"/>
  <c r="M5642" i="3" s="1"/>
  <c r="L5639" i="3"/>
  <c r="M5639" i="3" s="1"/>
  <c r="L5626" i="3"/>
  <c r="M5626" i="3" s="1"/>
  <c r="L5623" i="3"/>
  <c r="M5623" i="3" s="1"/>
  <c r="L5610" i="3"/>
  <c r="M5610" i="3" s="1"/>
  <c r="L5607" i="3"/>
  <c r="M5607" i="3" s="1"/>
  <c r="L5601" i="3"/>
  <c r="M5601" i="3" s="1"/>
  <c r="L5573" i="3"/>
  <c r="M5573" i="3" s="1"/>
  <c r="L5541" i="3"/>
  <c r="M5541" i="3" s="1"/>
  <c r="L5509" i="3"/>
  <c r="M5509" i="3" s="1"/>
  <c r="L5477" i="3"/>
  <c r="M5477" i="3" s="1"/>
  <c r="L5445" i="3"/>
  <c r="M5445" i="3" s="1"/>
  <c r="L5413" i="3"/>
  <c r="M5413" i="3" s="1"/>
  <c r="L5381" i="3"/>
  <c r="M5381" i="3" s="1"/>
  <c r="L5349" i="3"/>
  <c r="M5349" i="3" s="1"/>
  <c r="L5317" i="3"/>
  <c r="M5317" i="3" s="1"/>
  <c r="L5285" i="3"/>
  <c r="M5285" i="3" s="1"/>
  <c r="L5253" i="3"/>
  <c r="M5253" i="3" s="1"/>
  <c r="L5252" i="3"/>
  <c r="M5252" i="3" s="1"/>
  <c r="L5213" i="3"/>
  <c r="M5213" i="3" s="1"/>
  <c r="L5149" i="3"/>
  <c r="M5149" i="3" s="1"/>
  <c r="L5146" i="3"/>
  <c r="M5146" i="3" s="1"/>
  <c r="L5085" i="3"/>
  <c r="M5085" i="3" s="1"/>
  <c r="L5021" i="3"/>
  <c r="M5021" i="3" s="1"/>
  <c r="L4957" i="3"/>
  <c r="M4957" i="3" s="1"/>
  <c r="L4893" i="3"/>
  <c r="M4893" i="3" s="1"/>
  <c r="L4829" i="3"/>
  <c r="M4829" i="3" s="1"/>
  <c r="L4765" i="3"/>
  <c r="M4765" i="3" s="1"/>
  <c r="L4762" i="3"/>
  <c r="M4762" i="3" s="1"/>
  <c r="L4701" i="3"/>
  <c r="M4701" i="3" s="1"/>
  <c r="L4637" i="3"/>
  <c r="M4637" i="3" s="1"/>
  <c r="L4599" i="3"/>
  <c r="M4599" i="3" s="1"/>
  <c r="L4555" i="3"/>
  <c r="M4555" i="3" s="1"/>
  <c r="L4535" i="3"/>
  <c r="M4535" i="3" s="1"/>
  <c r="L5591" i="3"/>
  <c r="M5591" i="3" s="1"/>
  <c r="L5583" i="3"/>
  <c r="M5583" i="3" s="1"/>
  <c r="L5575" i="3"/>
  <c r="M5575" i="3" s="1"/>
  <c r="L5567" i="3"/>
  <c r="M5567" i="3" s="1"/>
  <c r="L5559" i="3"/>
  <c r="M5559" i="3" s="1"/>
  <c r="L5551" i="3"/>
  <c r="M5551" i="3" s="1"/>
  <c r="L5543" i="3"/>
  <c r="M5543" i="3" s="1"/>
  <c r="L5535" i="3"/>
  <c r="M5535" i="3" s="1"/>
  <c r="L5527" i="3"/>
  <c r="M5527" i="3" s="1"/>
  <c r="L5519" i="3"/>
  <c r="M5519" i="3" s="1"/>
  <c r="L5511" i="3"/>
  <c r="M5511" i="3" s="1"/>
  <c r="L5503" i="3"/>
  <c r="M5503" i="3" s="1"/>
  <c r="L5495" i="3"/>
  <c r="M5495" i="3" s="1"/>
  <c r="L5487" i="3"/>
  <c r="M5487" i="3" s="1"/>
  <c r="L5479" i="3"/>
  <c r="M5479" i="3" s="1"/>
  <c r="L5471" i="3"/>
  <c r="M5471" i="3" s="1"/>
  <c r="L5463" i="3"/>
  <c r="M5463" i="3" s="1"/>
  <c r="L5455" i="3"/>
  <c r="M5455" i="3" s="1"/>
  <c r="L5447" i="3"/>
  <c r="M5447" i="3" s="1"/>
  <c r="L5439" i="3"/>
  <c r="M5439" i="3" s="1"/>
  <c r="L5431" i="3"/>
  <c r="M5431" i="3" s="1"/>
  <c r="L5423" i="3"/>
  <c r="M5423" i="3" s="1"/>
  <c r="L5415" i="3"/>
  <c r="M5415" i="3" s="1"/>
  <c r="L5407" i="3"/>
  <c r="M5407" i="3" s="1"/>
  <c r="L5399" i="3"/>
  <c r="M5399" i="3" s="1"/>
  <c r="L5391" i="3"/>
  <c r="M5391" i="3" s="1"/>
  <c r="L5383" i="3"/>
  <c r="M5383" i="3" s="1"/>
  <c r="L5375" i="3"/>
  <c r="M5375" i="3" s="1"/>
  <c r="L5367" i="3"/>
  <c r="M5367" i="3" s="1"/>
  <c r="L5359" i="3"/>
  <c r="M5359" i="3" s="1"/>
  <c r="L5351" i="3"/>
  <c r="M5351" i="3" s="1"/>
  <c r="L5343" i="3"/>
  <c r="M5343" i="3" s="1"/>
  <c r="L5335" i="3"/>
  <c r="M5335" i="3" s="1"/>
  <c r="L5327" i="3"/>
  <c r="M5327" i="3" s="1"/>
  <c r="L5319" i="3"/>
  <c r="M5319" i="3" s="1"/>
  <c r="L5311" i="3"/>
  <c r="M5311" i="3" s="1"/>
  <c r="L5303" i="3"/>
  <c r="M5303" i="3" s="1"/>
  <c r="L5295" i="3"/>
  <c r="M5295" i="3" s="1"/>
  <c r="L5287" i="3"/>
  <c r="M5287" i="3" s="1"/>
  <c r="L5279" i="3"/>
  <c r="M5279" i="3" s="1"/>
  <c r="L5271" i="3"/>
  <c r="M5271" i="3" s="1"/>
  <c r="L5263" i="3"/>
  <c r="M5263" i="3" s="1"/>
  <c r="L5255" i="3"/>
  <c r="M5255" i="3" s="1"/>
  <c r="L5247" i="3"/>
  <c r="M5247" i="3" s="1"/>
  <c r="L5239" i="3"/>
  <c r="M5239" i="3" s="1"/>
  <c r="L5231" i="3"/>
  <c r="M5231" i="3" s="1"/>
  <c r="L5220" i="3"/>
  <c r="M5220" i="3" s="1"/>
  <c r="L5217" i="3"/>
  <c r="M5217" i="3" s="1"/>
  <c r="L5204" i="3"/>
  <c r="M5204" i="3" s="1"/>
  <c r="L5201" i="3"/>
  <c r="M5201" i="3" s="1"/>
  <c r="L5188" i="3"/>
  <c r="M5188" i="3" s="1"/>
  <c r="L5185" i="3"/>
  <c r="M5185" i="3" s="1"/>
  <c r="L5172" i="3"/>
  <c r="M5172" i="3" s="1"/>
  <c r="L5169" i="3"/>
  <c r="M5169" i="3" s="1"/>
  <c r="L5156" i="3"/>
  <c r="M5156" i="3" s="1"/>
  <c r="L5153" i="3"/>
  <c r="M5153" i="3" s="1"/>
  <c r="L5140" i="3"/>
  <c r="M5140" i="3" s="1"/>
  <c r="L5137" i="3"/>
  <c r="M5137" i="3" s="1"/>
  <c r="L5124" i="3"/>
  <c r="M5124" i="3" s="1"/>
  <c r="L5121" i="3"/>
  <c r="M5121" i="3" s="1"/>
  <c r="L5108" i="3"/>
  <c r="M5108" i="3" s="1"/>
  <c r="L5105" i="3"/>
  <c r="M5105" i="3" s="1"/>
  <c r="L5092" i="3"/>
  <c r="M5092" i="3" s="1"/>
  <c r="L5089" i="3"/>
  <c r="M5089" i="3" s="1"/>
  <c r="L5076" i="3"/>
  <c r="M5076" i="3" s="1"/>
  <c r="L5073" i="3"/>
  <c r="M5073" i="3" s="1"/>
  <c r="L5060" i="3"/>
  <c r="M5060" i="3" s="1"/>
  <c r="L5057" i="3"/>
  <c r="M5057" i="3" s="1"/>
  <c r="L5044" i="3"/>
  <c r="M5044" i="3" s="1"/>
  <c r="L5041" i="3"/>
  <c r="M5041" i="3" s="1"/>
  <c r="L5028" i="3"/>
  <c r="M5028" i="3" s="1"/>
  <c r="L5025" i="3"/>
  <c r="M5025" i="3" s="1"/>
  <c r="L5012" i="3"/>
  <c r="M5012" i="3" s="1"/>
  <c r="L5009" i="3"/>
  <c r="M5009" i="3" s="1"/>
  <c r="L4996" i="3"/>
  <c r="M4996" i="3" s="1"/>
  <c r="L4993" i="3"/>
  <c r="M4993" i="3" s="1"/>
  <c r="L4980" i="3"/>
  <c r="M4980" i="3" s="1"/>
  <c r="L4977" i="3"/>
  <c r="M4977" i="3" s="1"/>
  <c r="L4964" i="3"/>
  <c r="M4964" i="3" s="1"/>
  <c r="L4961" i="3"/>
  <c r="M4961" i="3" s="1"/>
  <c r="L4948" i="3"/>
  <c r="M4948" i="3" s="1"/>
  <c r="L4945" i="3"/>
  <c r="M4945" i="3" s="1"/>
  <c r="L4932" i="3"/>
  <c r="M4932" i="3" s="1"/>
  <c r="L4929" i="3"/>
  <c r="M4929" i="3" s="1"/>
  <c r="L4916" i="3"/>
  <c r="M4916" i="3" s="1"/>
  <c r="L4913" i="3"/>
  <c r="M4913" i="3" s="1"/>
  <c r="L4900" i="3"/>
  <c r="M4900" i="3" s="1"/>
  <c r="L4897" i="3"/>
  <c r="M4897" i="3" s="1"/>
  <c r="L4884" i="3"/>
  <c r="M4884" i="3" s="1"/>
  <c r="L4881" i="3"/>
  <c r="M4881" i="3" s="1"/>
  <c r="L4868" i="3"/>
  <c r="M4868" i="3" s="1"/>
  <c r="L4865" i="3"/>
  <c r="M4865" i="3" s="1"/>
  <c r="L4852" i="3"/>
  <c r="M4852" i="3" s="1"/>
  <c r="L4849" i="3"/>
  <c r="M4849" i="3" s="1"/>
  <c r="L4836" i="3"/>
  <c r="M4836" i="3" s="1"/>
  <c r="L4833" i="3"/>
  <c r="M4833" i="3" s="1"/>
  <c r="L4820" i="3"/>
  <c r="M4820" i="3" s="1"/>
  <c r="L4817" i="3"/>
  <c r="M4817" i="3" s="1"/>
  <c r="L4804" i="3"/>
  <c r="M4804" i="3" s="1"/>
  <c r="L4801" i="3"/>
  <c r="M4801" i="3" s="1"/>
  <c r="L4788" i="3"/>
  <c r="M4788" i="3" s="1"/>
  <c r="L4785" i="3"/>
  <c r="M4785" i="3" s="1"/>
  <c r="L4772" i="3"/>
  <c r="M4772" i="3" s="1"/>
  <c r="L4769" i="3"/>
  <c r="M4769" i="3" s="1"/>
  <c r="L4756" i="3"/>
  <c r="M4756" i="3" s="1"/>
  <c r="L4753" i="3"/>
  <c r="M4753" i="3" s="1"/>
  <c r="L4740" i="3"/>
  <c r="M4740" i="3" s="1"/>
  <c r="L4737" i="3"/>
  <c r="M4737" i="3" s="1"/>
  <c r="L4724" i="3"/>
  <c r="M4724" i="3" s="1"/>
  <c r="L4721" i="3"/>
  <c r="M4721" i="3" s="1"/>
  <c r="L4708" i="3"/>
  <c r="M4708" i="3" s="1"/>
  <c r="L4705" i="3"/>
  <c r="M4705" i="3" s="1"/>
  <c r="L4692" i="3"/>
  <c r="M4692" i="3" s="1"/>
  <c r="L4689" i="3"/>
  <c r="M4689" i="3" s="1"/>
  <c r="L4676" i="3"/>
  <c r="M4676" i="3" s="1"/>
  <c r="L4673" i="3"/>
  <c r="M4673" i="3" s="1"/>
  <c r="L4660" i="3"/>
  <c r="M4660" i="3" s="1"/>
  <c r="L4657" i="3"/>
  <c r="M4657" i="3" s="1"/>
  <c r="L4644" i="3"/>
  <c r="M4644" i="3" s="1"/>
  <c r="L4641" i="3"/>
  <c r="M4641" i="3" s="1"/>
  <c r="L4628" i="3"/>
  <c r="M4628" i="3" s="1"/>
  <c r="L4625" i="3"/>
  <c r="M4625" i="3" s="1"/>
  <c r="L4603" i="3"/>
  <c r="M4603" i="3" s="1"/>
  <c r="L4592" i="3"/>
  <c r="M4592" i="3" s="1"/>
  <c r="L4588" i="3"/>
  <c r="M4588" i="3" s="1"/>
  <c r="L4570" i="3"/>
  <c r="M4570" i="3" s="1"/>
  <c r="L4559" i="3"/>
  <c r="M4559" i="3" s="1"/>
  <c r="L4558" i="3"/>
  <c r="M4558" i="3" s="1"/>
  <c r="L4557" i="3"/>
  <c r="M4557" i="3" s="1"/>
  <c r="L4539" i="3"/>
  <c r="M4539" i="3" s="1"/>
  <c r="L4528" i="3"/>
  <c r="M4528" i="3" s="1"/>
  <c r="L4524" i="3"/>
  <c r="M4524" i="3" s="1"/>
  <c r="L4499" i="3"/>
  <c r="M4499" i="3" s="1"/>
  <c r="L4486" i="3"/>
  <c r="M4486" i="3" s="1"/>
  <c r="L4467" i="3"/>
  <c r="M4467" i="3" s="1"/>
  <c r="L4433" i="3"/>
  <c r="M4433" i="3" s="1"/>
  <c r="L5595" i="3"/>
  <c r="M5595" i="3" s="1"/>
  <c r="L5587" i="3"/>
  <c r="M5587" i="3" s="1"/>
  <c r="L5579" i="3"/>
  <c r="M5579" i="3" s="1"/>
  <c r="L5571" i="3"/>
  <c r="M5571" i="3" s="1"/>
  <c r="L5563" i="3"/>
  <c r="M5563" i="3" s="1"/>
  <c r="L5555" i="3"/>
  <c r="M5555" i="3" s="1"/>
  <c r="L5547" i="3"/>
  <c r="M5547" i="3" s="1"/>
  <c r="L5539" i="3"/>
  <c r="M5539" i="3" s="1"/>
  <c r="L5531" i="3"/>
  <c r="M5531" i="3" s="1"/>
  <c r="L5523" i="3"/>
  <c r="M5523" i="3" s="1"/>
  <c r="L5515" i="3"/>
  <c r="M5515" i="3" s="1"/>
  <c r="L5507" i="3"/>
  <c r="M5507" i="3" s="1"/>
  <c r="L5499" i="3"/>
  <c r="M5499" i="3" s="1"/>
  <c r="L5491" i="3"/>
  <c r="M5491" i="3" s="1"/>
  <c r="L5483" i="3"/>
  <c r="M5483" i="3" s="1"/>
  <c r="L5475" i="3"/>
  <c r="M5475" i="3" s="1"/>
  <c r="L5467" i="3"/>
  <c r="M5467" i="3" s="1"/>
  <c r="L5459" i="3"/>
  <c r="M5459" i="3" s="1"/>
  <c r="L5451" i="3"/>
  <c r="M5451" i="3" s="1"/>
  <c r="L5443" i="3"/>
  <c r="M5443" i="3" s="1"/>
  <c r="L5435" i="3"/>
  <c r="M5435" i="3" s="1"/>
  <c r="L5427" i="3"/>
  <c r="M5427" i="3" s="1"/>
  <c r="L5419" i="3"/>
  <c r="M5419" i="3" s="1"/>
  <c r="L5411" i="3"/>
  <c r="M5411" i="3" s="1"/>
  <c r="L5403" i="3"/>
  <c r="M5403" i="3" s="1"/>
  <c r="L5395" i="3"/>
  <c r="M5395" i="3" s="1"/>
  <c r="L5387" i="3"/>
  <c r="M5387" i="3" s="1"/>
  <c r="L5379" i="3"/>
  <c r="M5379" i="3" s="1"/>
  <c r="L5371" i="3"/>
  <c r="M5371" i="3" s="1"/>
  <c r="L5363" i="3"/>
  <c r="M5363" i="3" s="1"/>
  <c r="L5355" i="3"/>
  <c r="M5355" i="3" s="1"/>
  <c r="L5347" i="3"/>
  <c r="M5347" i="3" s="1"/>
  <c r="L5339" i="3"/>
  <c r="M5339" i="3" s="1"/>
  <c r="L5331" i="3"/>
  <c r="M5331" i="3" s="1"/>
  <c r="L5323" i="3"/>
  <c r="M5323" i="3" s="1"/>
  <c r="L5315" i="3"/>
  <c r="M5315" i="3" s="1"/>
  <c r="L5307" i="3"/>
  <c r="M5307" i="3" s="1"/>
  <c r="L5299" i="3"/>
  <c r="M5299" i="3" s="1"/>
  <c r="L5291" i="3"/>
  <c r="M5291" i="3" s="1"/>
  <c r="L5283" i="3"/>
  <c r="M5283" i="3" s="1"/>
  <c r="L5275" i="3"/>
  <c r="M5275" i="3" s="1"/>
  <c r="L5267" i="3"/>
  <c r="M5267" i="3" s="1"/>
  <c r="L5259" i="3"/>
  <c r="M5259" i="3" s="1"/>
  <c r="L5251" i="3"/>
  <c r="M5251" i="3" s="1"/>
  <c r="L5243" i="3"/>
  <c r="M5243" i="3" s="1"/>
  <c r="L5235" i="3"/>
  <c r="M5235" i="3" s="1"/>
  <c r="L5228" i="3"/>
  <c r="M5228" i="3" s="1"/>
  <c r="L5225" i="3"/>
  <c r="M5225" i="3" s="1"/>
  <c r="L5223" i="3"/>
  <c r="M5223" i="3" s="1"/>
  <c r="L5212" i="3"/>
  <c r="M5212" i="3" s="1"/>
  <c r="L5209" i="3"/>
  <c r="M5209" i="3" s="1"/>
  <c r="L5207" i="3"/>
  <c r="M5207" i="3" s="1"/>
  <c r="L5196" i="3"/>
  <c r="M5196" i="3" s="1"/>
  <c r="L5193" i="3"/>
  <c r="M5193" i="3" s="1"/>
  <c r="L5191" i="3"/>
  <c r="M5191" i="3" s="1"/>
  <c r="L5180" i="3"/>
  <c r="M5180" i="3" s="1"/>
  <c r="L5177" i="3"/>
  <c r="M5177" i="3" s="1"/>
  <c r="L5175" i="3"/>
  <c r="M5175" i="3" s="1"/>
  <c r="L5164" i="3"/>
  <c r="M5164" i="3" s="1"/>
  <c r="L5161" i="3"/>
  <c r="M5161" i="3" s="1"/>
  <c r="L5159" i="3"/>
  <c r="M5159" i="3" s="1"/>
  <c r="L5148" i="3"/>
  <c r="M5148" i="3" s="1"/>
  <c r="L5145" i="3"/>
  <c r="M5145" i="3" s="1"/>
  <c r="L5143" i="3"/>
  <c r="M5143" i="3" s="1"/>
  <c r="L5132" i="3"/>
  <c r="M5132" i="3" s="1"/>
  <c r="L5129" i="3"/>
  <c r="M5129" i="3" s="1"/>
  <c r="L5127" i="3"/>
  <c r="M5127" i="3" s="1"/>
  <c r="L5116" i="3"/>
  <c r="M5116" i="3" s="1"/>
  <c r="L5113" i="3"/>
  <c r="M5113" i="3" s="1"/>
  <c r="L5111" i="3"/>
  <c r="M5111" i="3" s="1"/>
  <c r="L5100" i="3"/>
  <c r="M5100" i="3" s="1"/>
  <c r="L5097" i="3"/>
  <c r="M5097" i="3" s="1"/>
  <c r="L5095" i="3"/>
  <c r="M5095" i="3" s="1"/>
  <c r="L5084" i="3"/>
  <c r="M5084" i="3" s="1"/>
  <c r="L5081" i="3"/>
  <c r="M5081" i="3" s="1"/>
  <c r="L5079" i="3"/>
  <c r="M5079" i="3" s="1"/>
  <c r="L5068" i="3"/>
  <c r="M5068" i="3" s="1"/>
  <c r="L5065" i="3"/>
  <c r="M5065" i="3" s="1"/>
  <c r="L5063" i="3"/>
  <c r="M5063" i="3" s="1"/>
  <c r="L5052" i="3"/>
  <c r="M5052" i="3" s="1"/>
  <c r="L5049" i="3"/>
  <c r="M5049" i="3" s="1"/>
  <c r="L5047" i="3"/>
  <c r="M5047" i="3" s="1"/>
  <c r="L5036" i="3"/>
  <c r="M5036" i="3" s="1"/>
  <c r="L5033" i="3"/>
  <c r="M5033" i="3" s="1"/>
  <c r="L5031" i="3"/>
  <c r="M5031" i="3" s="1"/>
  <c r="L5020" i="3"/>
  <c r="M5020" i="3" s="1"/>
  <c r="L5017" i="3"/>
  <c r="M5017" i="3" s="1"/>
  <c r="L5015" i="3"/>
  <c r="M5015" i="3" s="1"/>
  <c r="L5004" i="3"/>
  <c r="M5004" i="3" s="1"/>
  <c r="L5001" i="3"/>
  <c r="M5001" i="3" s="1"/>
  <c r="L4999" i="3"/>
  <c r="M4999" i="3" s="1"/>
  <c r="L4988" i="3"/>
  <c r="M4988" i="3" s="1"/>
  <c r="L4985" i="3"/>
  <c r="M4985" i="3" s="1"/>
  <c r="L4983" i="3"/>
  <c r="M4983" i="3" s="1"/>
  <c r="L4972" i="3"/>
  <c r="M4972" i="3" s="1"/>
  <c r="L4969" i="3"/>
  <c r="M4969" i="3" s="1"/>
  <c r="L4967" i="3"/>
  <c r="M4967" i="3" s="1"/>
  <c r="L4956" i="3"/>
  <c r="M4956" i="3" s="1"/>
  <c r="L4953" i="3"/>
  <c r="M4953" i="3" s="1"/>
  <c r="L4951" i="3"/>
  <c r="M4951" i="3" s="1"/>
  <c r="L4940" i="3"/>
  <c r="M4940" i="3" s="1"/>
  <c r="L4937" i="3"/>
  <c r="M4937" i="3" s="1"/>
  <c r="L4935" i="3"/>
  <c r="M4935" i="3" s="1"/>
  <c r="L4924" i="3"/>
  <c r="M4924" i="3" s="1"/>
  <c r="L4921" i="3"/>
  <c r="M4921" i="3" s="1"/>
  <c r="L4919" i="3"/>
  <c r="M4919" i="3" s="1"/>
  <c r="L4908" i="3"/>
  <c r="M4908" i="3" s="1"/>
  <c r="L4905" i="3"/>
  <c r="M4905" i="3" s="1"/>
  <c r="L4903" i="3"/>
  <c r="M4903" i="3" s="1"/>
  <c r="L4892" i="3"/>
  <c r="M4892" i="3" s="1"/>
  <c r="L4889" i="3"/>
  <c r="M4889" i="3" s="1"/>
  <c r="L4887" i="3"/>
  <c r="M4887" i="3" s="1"/>
  <c r="L4876" i="3"/>
  <c r="M4876" i="3" s="1"/>
  <c r="L4873" i="3"/>
  <c r="M4873" i="3" s="1"/>
  <c r="L4871" i="3"/>
  <c r="M4871" i="3" s="1"/>
  <c r="L4860" i="3"/>
  <c r="M4860" i="3" s="1"/>
  <c r="L4857" i="3"/>
  <c r="M4857" i="3" s="1"/>
  <c r="L4855" i="3"/>
  <c r="M4855" i="3" s="1"/>
  <c r="L4844" i="3"/>
  <c r="M4844" i="3" s="1"/>
  <c r="L4841" i="3"/>
  <c r="M4841" i="3" s="1"/>
  <c r="L4839" i="3"/>
  <c r="M4839" i="3" s="1"/>
  <c r="L4828" i="3"/>
  <c r="M4828" i="3" s="1"/>
  <c r="L4825" i="3"/>
  <c r="M4825" i="3" s="1"/>
  <c r="L4823" i="3"/>
  <c r="M4823" i="3" s="1"/>
  <c r="L4812" i="3"/>
  <c r="M4812" i="3" s="1"/>
  <c r="L4809" i="3"/>
  <c r="M4809" i="3" s="1"/>
  <c r="L4807" i="3"/>
  <c r="M4807" i="3" s="1"/>
  <c r="L4796" i="3"/>
  <c r="M4796" i="3" s="1"/>
  <c r="L4793" i="3"/>
  <c r="M4793" i="3" s="1"/>
  <c r="L4791" i="3"/>
  <c r="M4791" i="3" s="1"/>
  <c r="L4780" i="3"/>
  <c r="M4780" i="3" s="1"/>
  <c r="L4777" i="3"/>
  <c r="M4777" i="3" s="1"/>
  <c r="L4775" i="3"/>
  <c r="M4775" i="3" s="1"/>
  <c r="L4764" i="3"/>
  <c r="M4764" i="3" s="1"/>
  <c r="L4761" i="3"/>
  <c r="M4761" i="3" s="1"/>
  <c r="L4759" i="3"/>
  <c r="M4759" i="3" s="1"/>
  <c r="L4748" i="3"/>
  <c r="M4748" i="3" s="1"/>
  <c r="L4745" i="3"/>
  <c r="M4745" i="3" s="1"/>
  <c r="L4743" i="3"/>
  <c r="M4743" i="3" s="1"/>
  <c r="L4732" i="3"/>
  <c r="M4732" i="3" s="1"/>
  <c r="L4729" i="3"/>
  <c r="M4729" i="3" s="1"/>
  <c r="L4727" i="3"/>
  <c r="M4727" i="3" s="1"/>
  <c r="L4716" i="3"/>
  <c r="M4716" i="3" s="1"/>
  <c r="L4713" i="3"/>
  <c r="M4713" i="3" s="1"/>
  <c r="L4711" i="3"/>
  <c r="M4711" i="3" s="1"/>
  <c r="L4700" i="3"/>
  <c r="M4700" i="3" s="1"/>
  <c r="L4697" i="3"/>
  <c r="M4697" i="3" s="1"/>
  <c r="L4695" i="3"/>
  <c r="M4695" i="3" s="1"/>
  <c r="L4684" i="3"/>
  <c r="M4684" i="3" s="1"/>
  <c r="L4681" i="3"/>
  <c r="M4681" i="3" s="1"/>
  <c r="L4679" i="3"/>
  <c r="M4679" i="3" s="1"/>
  <c r="L4668" i="3"/>
  <c r="M4668" i="3" s="1"/>
  <c r="L4665" i="3"/>
  <c r="M4665" i="3" s="1"/>
  <c r="L4663" i="3"/>
  <c r="M4663" i="3" s="1"/>
  <c r="L4652" i="3"/>
  <c r="M4652" i="3" s="1"/>
  <c r="L4649" i="3"/>
  <c r="M4649" i="3" s="1"/>
  <c r="L4647" i="3"/>
  <c r="M4647" i="3" s="1"/>
  <c r="L4636" i="3"/>
  <c r="M4636" i="3" s="1"/>
  <c r="L4633" i="3"/>
  <c r="M4633" i="3" s="1"/>
  <c r="L4631" i="3"/>
  <c r="M4631" i="3" s="1"/>
  <c r="L4620" i="3"/>
  <c r="M4620" i="3" s="1"/>
  <c r="L4595" i="3"/>
  <c r="M4595" i="3" s="1"/>
  <c r="L4591" i="3"/>
  <c r="M4591" i="3" s="1"/>
  <c r="L4590" i="3"/>
  <c r="M4590" i="3" s="1"/>
  <c r="L4589" i="3"/>
  <c r="M4589" i="3" s="1"/>
  <c r="L4571" i="3"/>
  <c r="M4571" i="3" s="1"/>
  <c r="L4568" i="3"/>
  <c r="M4568" i="3" s="1"/>
  <c r="L4566" i="3"/>
  <c r="M4566" i="3" s="1"/>
  <c r="L4560" i="3"/>
  <c r="M4560" i="3" s="1"/>
  <c r="L4556" i="3"/>
  <c r="M4556" i="3" s="1"/>
  <c r="L4538" i="3"/>
  <c r="M4538" i="3" s="1"/>
  <c r="L4531" i="3"/>
  <c r="M4531" i="3" s="1"/>
  <c r="L4527" i="3"/>
  <c r="M4527" i="3" s="1"/>
  <c r="L4526" i="3"/>
  <c r="M4526" i="3" s="1"/>
  <c r="L4525" i="3"/>
  <c r="M4525" i="3" s="1"/>
  <c r="L4502" i="3"/>
  <c r="M4502" i="3" s="1"/>
  <c r="L4483" i="3"/>
  <c r="M4483" i="3" s="1"/>
  <c r="L4470" i="3"/>
  <c r="M4470" i="3" s="1"/>
  <c r="L4442" i="3"/>
  <c r="M4442" i="3" s="1"/>
  <c r="L5593" i="3"/>
  <c r="M5593" i="3" s="1"/>
  <c r="L5585" i="3"/>
  <c r="M5585" i="3" s="1"/>
  <c r="L5577" i="3"/>
  <c r="M5577" i="3" s="1"/>
  <c r="L5569" i="3"/>
  <c r="M5569" i="3" s="1"/>
  <c r="L5561" i="3"/>
  <c r="M5561" i="3" s="1"/>
  <c r="L5553" i="3"/>
  <c r="M5553" i="3" s="1"/>
  <c r="L5545" i="3"/>
  <c r="M5545" i="3" s="1"/>
  <c r="L5537" i="3"/>
  <c r="M5537" i="3" s="1"/>
  <c r="L5529" i="3"/>
  <c r="M5529" i="3" s="1"/>
  <c r="L5521" i="3"/>
  <c r="M5521" i="3" s="1"/>
  <c r="L5513" i="3"/>
  <c r="M5513" i="3" s="1"/>
  <c r="L5505" i="3"/>
  <c r="M5505" i="3" s="1"/>
  <c r="L5497" i="3"/>
  <c r="M5497" i="3" s="1"/>
  <c r="L5489" i="3"/>
  <c r="M5489" i="3" s="1"/>
  <c r="L5481" i="3"/>
  <c r="M5481" i="3" s="1"/>
  <c r="L5473" i="3"/>
  <c r="M5473" i="3" s="1"/>
  <c r="L5465" i="3"/>
  <c r="M5465" i="3" s="1"/>
  <c r="L5457" i="3"/>
  <c r="M5457" i="3" s="1"/>
  <c r="L5449" i="3"/>
  <c r="M5449" i="3" s="1"/>
  <c r="L5441" i="3"/>
  <c r="M5441" i="3" s="1"/>
  <c r="L5433" i="3"/>
  <c r="M5433" i="3" s="1"/>
  <c r="L5425" i="3"/>
  <c r="M5425" i="3" s="1"/>
  <c r="L5417" i="3"/>
  <c r="M5417" i="3" s="1"/>
  <c r="L5409" i="3"/>
  <c r="M5409" i="3" s="1"/>
  <c r="L5401" i="3"/>
  <c r="M5401" i="3" s="1"/>
  <c r="L5393" i="3"/>
  <c r="M5393" i="3" s="1"/>
  <c r="L5385" i="3"/>
  <c r="M5385" i="3" s="1"/>
  <c r="L5377" i="3"/>
  <c r="M5377" i="3" s="1"/>
  <c r="L5369" i="3"/>
  <c r="M5369" i="3" s="1"/>
  <c r="L5361" i="3"/>
  <c r="M5361" i="3" s="1"/>
  <c r="L5353" i="3"/>
  <c r="M5353" i="3" s="1"/>
  <c r="L5345" i="3"/>
  <c r="M5345" i="3" s="1"/>
  <c r="L5337" i="3"/>
  <c r="M5337" i="3" s="1"/>
  <c r="L5329" i="3"/>
  <c r="M5329" i="3" s="1"/>
  <c r="L5321" i="3"/>
  <c r="M5321" i="3" s="1"/>
  <c r="L5313" i="3"/>
  <c r="M5313" i="3" s="1"/>
  <c r="L5305" i="3"/>
  <c r="M5305" i="3" s="1"/>
  <c r="L5297" i="3"/>
  <c r="M5297" i="3" s="1"/>
  <c r="L5289" i="3"/>
  <c r="M5289" i="3" s="1"/>
  <c r="L5281" i="3"/>
  <c r="M5281" i="3" s="1"/>
  <c r="L5273" i="3"/>
  <c r="M5273" i="3" s="1"/>
  <c r="L5265" i="3"/>
  <c r="M5265" i="3" s="1"/>
  <c r="L5257" i="3"/>
  <c r="M5257" i="3" s="1"/>
  <c r="L5249" i="3"/>
  <c r="M5249" i="3" s="1"/>
  <c r="L5241" i="3"/>
  <c r="M5241" i="3" s="1"/>
  <c r="L5233" i="3"/>
  <c r="M5233" i="3" s="1"/>
  <c r="L5224" i="3"/>
  <c r="M5224" i="3" s="1"/>
  <c r="L5221" i="3"/>
  <c r="M5221" i="3" s="1"/>
  <c r="L5219" i="3"/>
  <c r="M5219" i="3" s="1"/>
  <c r="L5208" i="3"/>
  <c r="M5208" i="3" s="1"/>
  <c r="L5205" i="3"/>
  <c r="M5205" i="3" s="1"/>
  <c r="L5203" i="3"/>
  <c r="M5203" i="3" s="1"/>
  <c r="L5192" i="3"/>
  <c r="M5192" i="3" s="1"/>
  <c r="L5189" i="3"/>
  <c r="M5189" i="3" s="1"/>
  <c r="L5187" i="3"/>
  <c r="M5187" i="3" s="1"/>
  <c r="L5176" i="3"/>
  <c r="M5176" i="3" s="1"/>
  <c r="L5173" i="3"/>
  <c r="M5173" i="3" s="1"/>
  <c r="L5171" i="3"/>
  <c r="M5171" i="3" s="1"/>
  <c r="L5160" i="3"/>
  <c r="M5160" i="3" s="1"/>
  <c r="L5157" i="3"/>
  <c r="M5157" i="3" s="1"/>
  <c r="L5155" i="3"/>
  <c r="M5155" i="3" s="1"/>
  <c r="L5144" i="3"/>
  <c r="M5144" i="3" s="1"/>
  <c r="L5141" i="3"/>
  <c r="M5141" i="3" s="1"/>
  <c r="L5139" i="3"/>
  <c r="M5139" i="3" s="1"/>
  <c r="L5128" i="3"/>
  <c r="M5128" i="3" s="1"/>
  <c r="L5125" i="3"/>
  <c r="M5125" i="3" s="1"/>
  <c r="L5123" i="3"/>
  <c r="M5123" i="3" s="1"/>
  <c r="L5112" i="3"/>
  <c r="M5112" i="3" s="1"/>
  <c r="L5109" i="3"/>
  <c r="M5109" i="3" s="1"/>
  <c r="L5107" i="3"/>
  <c r="M5107" i="3" s="1"/>
  <c r="L5096" i="3"/>
  <c r="M5096" i="3" s="1"/>
  <c r="L5093" i="3"/>
  <c r="M5093" i="3" s="1"/>
  <c r="L5091" i="3"/>
  <c r="M5091" i="3" s="1"/>
  <c r="L5080" i="3"/>
  <c r="M5080" i="3" s="1"/>
  <c r="L5077" i="3"/>
  <c r="M5077" i="3" s="1"/>
  <c r="L5075" i="3"/>
  <c r="M5075" i="3" s="1"/>
  <c r="L5064" i="3"/>
  <c r="M5064" i="3" s="1"/>
  <c r="L5061" i="3"/>
  <c r="M5061" i="3" s="1"/>
  <c r="L5059" i="3"/>
  <c r="M5059" i="3" s="1"/>
  <c r="L5048" i="3"/>
  <c r="M5048" i="3" s="1"/>
  <c r="L5045" i="3"/>
  <c r="M5045" i="3" s="1"/>
  <c r="L5043" i="3"/>
  <c r="M5043" i="3" s="1"/>
  <c r="L5032" i="3"/>
  <c r="M5032" i="3" s="1"/>
  <c r="L5029" i="3"/>
  <c r="M5029" i="3" s="1"/>
  <c r="L5027" i="3"/>
  <c r="M5027" i="3" s="1"/>
  <c r="L5016" i="3"/>
  <c r="M5016" i="3" s="1"/>
  <c r="L5013" i="3"/>
  <c r="M5013" i="3" s="1"/>
  <c r="L5011" i="3"/>
  <c r="M5011" i="3" s="1"/>
  <c r="L5000" i="3"/>
  <c r="M5000" i="3" s="1"/>
  <c r="L4997" i="3"/>
  <c r="M4997" i="3" s="1"/>
  <c r="L4995" i="3"/>
  <c r="M4995" i="3" s="1"/>
  <c r="L4984" i="3"/>
  <c r="M4984" i="3" s="1"/>
  <c r="L4981" i="3"/>
  <c r="M4981" i="3" s="1"/>
  <c r="L4979" i="3"/>
  <c r="M4979" i="3" s="1"/>
  <c r="L4968" i="3"/>
  <c r="M4968" i="3" s="1"/>
  <c r="L4965" i="3"/>
  <c r="M4965" i="3" s="1"/>
  <c r="L4963" i="3"/>
  <c r="M4963" i="3" s="1"/>
  <c r="L4952" i="3"/>
  <c r="M4952" i="3" s="1"/>
  <c r="L4949" i="3"/>
  <c r="M4949" i="3" s="1"/>
  <c r="L4947" i="3"/>
  <c r="M4947" i="3" s="1"/>
  <c r="L4936" i="3"/>
  <c r="M4936" i="3" s="1"/>
  <c r="L4933" i="3"/>
  <c r="M4933" i="3" s="1"/>
  <c r="L4931" i="3"/>
  <c r="M4931" i="3" s="1"/>
  <c r="L4920" i="3"/>
  <c r="M4920" i="3" s="1"/>
  <c r="L4917" i="3"/>
  <c r="M4917" i="3" s="1"/>
  <c r="L4915" i="3"/>
  <c r="M4915" i="3" s="1"/>
  <c r="L4904" i="3"/>
  <c r="M4904" i="3" s="1"/>
  <c r="L4901" i="3"/>
  <c r="M4901" i="3" s="1"/>
  <c r="L4899" i="3"/>
  <c r="M4899" i="3" s="1"/>
  <c r="L4888" i="3"/>
  <c r="M4888" i="3" s="1"/>
  <c r="L4885" i="3"/>
  <c r="M4885" i="3" s="1"/>
  <c r="L4883" i="3"/>
  <c r="M4883" i="3" s="1"/>
  <c r="L4872" i="3"/>
  <c r="M4872" i="3" s="1"/>
  <c r="L4869" i="3"/>
  <c r="M4869" i="3" s="1"/>
  <c r="L4867" i="3"/>
  <c r="M4867" i="3" s="1"/>
  <c r="L4856" i="3"/>
  <c r="M4856" i="3" s="1"/>
  <c r="L4853" i="3"/>
  <c r="M4853" i="3" s="1"/>
  <c r="L4851" i="3"/>
  <c r="M4851" i="3" s="1"/>
  <c r="L4840" i="3"/>
  <c r="M4840" i="3" s="1"/>
  <c r="L4837" i="3"/>
  <c r="M4837" i="3" s="1"/>
  <c r="L4835" i="3"/>
  <c r="M4835" i="3" s="1"/>
  <c r="L4824" i="3"/>
  <c r="M4824" i="3" s="1"/>
  <c r="L4821" i="3"/>
  <c r="M4821" i="3" s="1"/>
  <c r="L4819" i="3"/>
  <c r="M4819" i="3" s="1"/>
  <c r="L4808" i="3"/>
  <c r="M4808" i="3" s="1"/>
  <c r="L4805" i="3"/>
  <c r="M4805" i="3" s="1"/>
  <c r="L4803" i="3"/>
  <c r="M4803" i="3" s="1"/>
  <c r="L4792" i="3"/>
  <c r="M4792" i="3" s="1"/>
  <c r="L4789" i="3"/>
  <c r="M4789" i="3" s="1"/>
  <c r="L4787" i="3"/>
  <c r="M4787" i="3" s="1"/>
  <c r="L4776" i="3"/>
  <c r="M4776" i="3" s="1"/>
  <c r="L4773" i="3"/>
  <c r="M4773" i="3" s="1"/>
  <c r="L4771" i="3"/>
  <c r="M4771" i="3" s="1"/>
  <c r="L4760" i="3"/>
  <c r="M4760" i="3" s="1"/>
  <c r="L4757" i="3"/>
  <c r="M4757" i="3" s="1"/>
  <c r="L4755" i="3"/>
  <c r="M4755" i="3" s="1"/>
  <c r="L4744" i="3"/>
  <c r="M4744" i="3" s="1"/>
  <c r="L4741" i="3"/>
  <c r="M4741" i="3" s="1"/>
  <c r="L4739" i="3"/>
  <c r="M4739" i="3" s="1"/>
  <c r="L4728" i="3"/>
  <c r="M4728" i="3" s="1"/>
  <c r="L4725" i="3"/>
  <c r="M4725" i="3" s="1"/>
  <c r="L4723" i="3"/>
  <c r="M4723" i="3" s="1"/>
  <c r="L4712" i="3"/>
  <c r="M4712" i="3" s="1"/>
  <c r="L4709" i="3"/>
  <c r="M4709" i="3" s="1"/>
  <c r="L4707" i="3"/>
  <c r="M4707" i="3" s="1"/>
  <c r="L4696" i="3"/>
  <c r="M4696" i="3" s="1"/>
  <c r="L4693" i="3"/>
  <c r="M4693" i="3" s="1"/>
  <c r="L4691" i="3"/>
  <c r="M4691" i="3" s="1"/>
  <c r="L4680" i="3"/>
  <c r="M4680" i="3" s="1"/>
  <c r="L4677" i="3"/>
  <c r="M4677" i="3" s="1"/>
  <c r="L4675" i="3"/>
  <c r="M4675" i="3" s="1"/>
  <c r="L4664" i="3"/>
  <c r="M4664" i="3" s="1"/>
  <c r="L4661" i="3"/>
  <c r="M4661" i="3" s="1"/>
  <c r="L4659" i="3"/>
  <c r="M4659" i="3" s="1"/>
  <c r="L4648" i="3"/>
  <c r="M4648" i="3" s="1"/>
  <c r="L4645" i="3"/>
  <c r="M4645" i="3" s="1"/>
  <c r="L4643" i="3"/>
  <c r="M4643" i="3" s="1"/>
  <c r="L4632" i="3"/>
  <c r="M4632" i="3" s="1"/>
  <c r="L4629" i="3"/>
  <c r="M4629" i="3" s="1"/>
  <c r="L4627" i="3"/>
  <c r="M4627" i="3" s="1"/>
  <c r="L4611" i="3"/>
  <c r="M4611" i="3" s="1"/>
  <c r="L4607" i="3"/>
  <c r="M4607" i="3" s="1"/>
  <c r="L4606" i="3"/>
  <c r="M4606" i="3" s="1"/>
  <c r="L4605" i="3"/>
  <c r="M4605" i="3" s="1"/>
  <c r="L4587" i="3"/>
  <c r="M4587" i="3" s="1"/>
  <c r="L4582" i="3"/>
  <c r="M4582" i="3" s="1"/>
  <c r="L4576" i="3"/>
  <c r="M4576" i="3" s="1"/>
  <c r="L4572" i="3"/>
  <c r="M4572" i="3" s="1"/>
  <c r="L4554" i="3"/>
  <c r="M4554" i="3" s="1"/>
  <c r="L4547" i="3"/>
  <c r="M4547" i="3" s="1"/>
  <c r="L4543" i="3"/>
  <c r="M4543" i="3" s="1"/>
  <c r="L4542" i="3"/>
  <c r="M4542" i="3" s="1"/>
  <c r="L4541" i="3"/>
  <c r="M4541" i="3" s="1"/>
  <c r="L4523" i="3"/>
  <c r="M4523" i="3" s="1"/>
  <c r="L4518" i="3"/>
  <c r="M4518" i="3" s="1"/>
  <c r="L4512" i="3"/>
  <c r="M4512" i="3" s="1"/>
  <c r="L4507" i="3"/>
  <c r="M4507" i="3" s="1"/>
  <c r="L4494" i="3"/>
  <c r="M4494" i="3" s="1"/>
  <c r="L4475" i="3"/>
  <c r="M4475" i="3" s="1"/>
  <c r="L4462" i="3"/>
  <c r="M4462" i="3" s="1"/>
  <c r="L4449" i="3"/>
  <c r="M4449" i="3" s="1"/>
  <c r="L4426" i="3"/>
  <c r="M4426" i="3" s="1"/>
  <c r="L4617" i="3"/>
  <c r="M4617" i="3" s="1"/>
  <c r="L4601" i="3"/>
  <c r="M4601" i="3" s="1"/>
  <c r="L4585" i="3"/>
  <c r="M4585" i="3" s="1"/>
  <c r="L4569" i="3"/>
  <c r="M4569" i="3" s="1"/>
  <c r="L4553" i="3"/>
  <c r="M4553" i="3" s="1"/>
  <c r="L4537" i="3"/>
  <c r="M4537" i="3" s="1"/>
  <c r="L4521" i="3"/>
  <c r="M4521" i="3" s="1"/>
  <c r="L4453" i="3"/>
  <c r="M4453" i="3" s="1"/>
  <c r="L4448" i="3"/>
  <c r="M4448" i="3" s="1"/>
  <c r="L4446" i="3"/>
  <c r="M4446" i="3" s="1"/>
  <c r="L4437" i="3"/>
  <c r="M4437" i="3" s="1"/>
  <c r="L4432" i="3"/>
  <c r="M4432" i="3" s="1"/>
  <c r="L4430" i="3"/>
  <c r="M4430" i="3" s="1"/>
  <c r="L4421" i="3"/>
  <c r="M4421" i="3" s="1"/>
  <c r="L4609" i="3"/>
  <c r="M4609" i="3" s="1"/>
  <c r="L4593" i="3"/>
  <c r="M4593" i="3" s="1"/>
  <c r="L4577" i="3"/>
  <c r="M4577" i="3" s="1"/>
  <c r="L4561" i="3"/>
  <c r="M4561" i="3" s="1"/>
  <c r="L4545" i="3"/>
  <c r="M4545" i="3" s="1"/>
  <c r="L4529" i="3"/>
  <c r="M4529" i="3" s="1"/>
  <c r="L4513" i="3"/>
  <c r="M4513" i="3" s="1"/>
  <c r="L4456" i="3"/>
  <c r="M4456" i="3" s="1"/>
  <c r="L4454" i="3"/>
  <c r="M4454" i="3" s="1"/>
  <c r="L4445" i="3"/>
  <c r="M4445" i="3" s="1"/>
  <c r="L4440" i="3"/>
  <c r="M4440" i="3" s="1"/>
  <c r="L4438" i="3"/>
  <c r="M4438" i="3" s="1"/>
  <c r="L4429" i="3"/>
  <c r="M4429" i="3" s="1"/>
  <c r="L4424" i="3"/>
  <c r="M4424" i="3" s="1"/>
  <c r="L4422" i="3"/>
  <c r="M4422" i="3" s="1"/>
  <c r="L4416" i="3"/>
  <c r="M4416" i="3" s="1"/>
  <c r="L4412" i="3"/>
  <c r="M4412" i="3" s="1"/>
  <c r="L4408" i="3"/>
  <c r="M4408" i="3" s="1"/>
  <c r="L4404" i="3"/>
  <c r="M4404" i="3" s="1"/>
  <c r="L4400" i="3"/>
  <c r="M4400" i="3" s="1"/>
  <c r="L4396" i="3"/>
  <c r="M4396" i="3" s="1"/>
  <c r="L4392" i="3"/>
  <c r="M4392" i="3" s="1"/>
  <c r="L4388" i="3"/>
  <c r="M4388" i="3" s="1"/>
  <c r="L4384" i="3"/>
  <c r="M4384" i="3" s="1"/>
  <c r="L4380" i="3"/>
  <c r="M4380" i="3" s="1"/>
  <c r="L4376" i="3"/>
  <c r="M4376" i="3" s="1"/>
  <c r="L4372" i="3"/>
  <c r="M4372" i="3" s="1"/>
  <c r="L4368" i="3"/>
  <c r="M4368" i="3" s="1"/>
  <c r="L4364" i="3"/>
  <c r="M4364" i="3" s="1"/>
  <c r="L4360" i="3"/>
  <c r="M4360" i="3" s="1"/>
  <c r="L4356" i="3"/>
  <c r="M4356" i="3" s="1"/>
  <c r="L4352" i="3"/>
  <c r="M4352" i="3" s="1"/>
  <c r="L4348" i="3"/>
  <c r="M4348" i="3" s="1"/>
  <c r="L4344" i="3"/>
  <c r="M4344" i="3" s="1"/>
  <c r="L4340" i="3"/>
  <c r="M4340" i="3" s="1"/>
  <c r="L4336" i="3"/>
  <c r="M4336" i="3" s="1"/>
  <c r="L4332" i="3"/>
  <c r="M4332" i="3" s="1"/>
  <c r="L4328" i="3"/>
  <c r="M4328" i="3" s="1"/>
  <c r="L4324" i="3"/>
  <c r="M4324" i="3" s="1"/>
  <c r="L4320" i="3"/>
  <c r="M4320" i="3" s="1"/>
  <c r="L4316" i="3"/>
  <c r="M4316" i="3" s="1"/>
  <c r="L4312" i="3"/>
  <c r="M4312" i="3" s="1"/>
  <c r="L4308" i="3"/>
  <c r="M4308" i="3" s="1"/>
  <c r="L4304" i="3"/>
  <c r="M4304" i="3" s="1"/>
  <c r="L4300" i="3"/>
  <c r="M4300" i="3" s="1"/>
  <c r="L4296" i="3"/>
  <c r="M4296" i="3" s="1"/>
  <c r="L4292" i="3"/>
  <c r="M4292" i="3" s="1"/>
  <c r="L4288" i="3"/>
  <c r="M4288" i="3" s="1"/>
  <c r="L4284" i="3"/>
  <c r="M4284" i="3" s="1"/>
  <c r="L4276" i="3"/>
  <c r="M4276" i="3" s="1"/>
  <c r="L4268" i="3"/>
  <c r="M4268" i="3" s="1"/>
  <c r="L4264" i="3"/>
  <c r="M4264" i="3" s="1"/>
  <c r="L4613" i="3"/>
  <c r="M4613" i="3" s="1"/>
  <c r="L4597" i="3"/>
  <c r="M4597" i="3" s="1"/>
  <c r="L4581" i="3"/>
  <c r="M4581" i="3" s="1"/>
  <c r="L4565" i="3"/>
  <c r="M4565" i="3" s="1"/>
  <c r="L4549" i="3"/>
  <c r="M4549" i="3" s="1"/>
  <c r="L4533" i="3"/>
  <c r="M4533" i="3" s="1"/>
  <c r="L4517" i="3"/>
  <c r="M4517" i="3" s="1"/>
  <c r="L4506" i="3"/>
  <c r="M4506" i="3" s="1"/>
  <c r="L4505" i="3"/>
  <c r="M4505" i="3" s="1"/>
  <c r="L4498" i="3"/>
  <c r="M4498" i="3" s="1"/>
  <c r="L4497" i="3"/>
  <c r="M4497" i="3" s="1"/>
  <c r="L4490" i="3"/>
  <c r="M4490" i="3" s="1"/>
  <c r="L4489" i="3"/>
  <c r="M4489" i="3" s="1"/>
  <c r="L4482" i="3"/>
  <c r="M4482" i="3" s="1"/>
  <c r="L4481" i="3"/>
  <c r="M4481" i="3" s="1"/>
  <c r="L4474" i="3"/>
  <c r="M4474" i="3" s="1"/>
  <c r="L4473" i="3"/>
  <c r="M4473" i="3" s="1"/>
  <c r="L4466" i="3"/>
  <c r="M4466" i="3" s="1"/>
  <c r="L4465" i="3"/>
  <c r="M4465" i="3" s="1"/>
  <c r="L4457" i="3"/>
  <c r="M4457" i="3" s="1"/>
  <c r="L4452" i="3"/>
  <c r="M4452" i="3" s="1"/>
  <c r="L4450" i="3"/>
  <c r="M4450" i="3" s="1"/>
  <c r="L4441" i="3"/>
  <c r="M4441" i="3" s="1"/>
  <c r="L4436" i="3"/>
  <c r="M4436" i="3" s="1"/>
  <c r="L4434" i="3"/>
  <c r="M4434" i="3" s="1"/>
  <c r="L4425" i="3"/>
  <c r="M4425" i="3" s="1"/>
  <c r="L4420" i="3"/>
  <c r="M4420" i="3" s="1"/>
  <c r="L4418" i="3"/>
  <c r="M4418" i="3" s="1"/>
  <c r="L4414" i="3"/>
  <c r="M4414" i="3" s="1"/>
  <c r="L4410" i="3"/>
  <c r="M4410" i="3" s="1"/>
  <c r="L4406" i="3"/>
  <c r="M4406" i="3" s="1"/>
  <c r="L4402" i="3"/>
  <c r="M4402" i="3" s="1"/>
  <c r="L4398" i="3"/>
  <c r="M4398" i="3" s="1"/>
  <c r="L4394" i="3"/>
  <c r="M4394" i="3" s="1"/>
  <c r="L4390" i="3"/>
  <c r="M4390" i="3" s="1"/>
  <c r="L4386" i="3"/>
  <c r="M4386" i="3" s="1"/>
  <c r="L4382" i="3"/>
  <c r="M4382" i="3" s="1"/>
  <c r="L4378" i="3"/>
  <c r="M4378" i="3" s="1"/>
  <c r="L4374" i="3"/>
  <c r="M4374" i="3" s="1"/>
  <c r="L4370" i="3"/>
  <c r="M4370" i="3" s="1"/>
  <c r="L4366" i="3"/>
  <c r="M4366" i="3" s="1"/>
  <c r="L4362" i="3"/>
  <c r="M4362" i="3" s="1"/>
  <c r="L4358" i="3"/>
  <c r="M4358" i="3" s="1"/>
  <c r="L4354" i="3"/>
  <c r="M4354" i="3" s="1"/>
  <c r="L4350" i="3"/>
  <c r="M4350" i="3" s="1"/>
  <c r="L4346" i="3"/>
  <c r="M4346" i="3" s="1"/>
  <c r="L4342" i="3"/>
  <c r="M4342" i="3" s="1"/>
  <c r="L4338" i="3"/>
  <c r="M4338" i="3" s="1"/>
  <c r="L4334" i="3"/>
  <c r="M4334" i="3" s="1"/>
  <c r="L4330" i="3"/>
  <c r="M4330" i="3" s="1"/>
  <c r="L4326" i="3"/>
  <c r="M4326" i="3" s="1"/>
  <c r="L4322" i="3"/>
  <c r="M4322" i="3" s="1"/>
  <c r="L4318" i="3"/>
  <c r="M4318" i="3" s="1"/>
  <c r="L4314" i="3"/>
  <c r="M4314" i="3" s="1"/>
  <c r="L4310" i="3"/>
  <c r="M4310" i="3" s="1"/>
  <c r="L4306" i="3"/>
  <c r="M4306" i="3" s="1"/>
  <c r="L4302" i="3"/>
  <c r="M4302" i="3" s="1"/>
  <c r="L4298" i="3"/>
  <c r="M4298" i="3" s="1"/>
  <c r="L4294" i="3"/>
  <c r="M4294" i="3" s="1"/>
  <c r="L4290" i="3"/>
  <c r="M4290" i="3" s="1"/>
  <c r="L4286" i="3"/>
  <c r="M4286" i="3" s="1"/>
  <c r="L4282" i="3"/>
  <c r="M4282" i="3" s="1"/>
  <c r="L4278" i="3"/>
  <c r="M4278" i="3" s="1"/>
  <c r="L4274" i="3"/>
  <c r="M4274" i="3" s="1"/>
  <c r="L4270" i="3"/>
  <c r="M4270" i="3" s="1"/>
  <c r="L4266" i="3"/>
  <c r="M4266" i="3" s="1"/>
  <c r="L4262" i="3"/>
  <c r="M4262" i="3" s="1"/>
  <c r="L4258" i="3"/>
  <c r="M4258" i="3" s="1"/>
  <c r="L4254" i="3"/>
  <c r="M4254" i="3" s="1"/>
  <c r="L4250" i="3"/>
  <c r="M4250" i="3" s="1"/>
  <c r="L4246" i="3"/>
  <c r="M4246" i="3" s="1"/>
  <c r="L4242" i="3"/>
  <c r="M4242" i="3" s="1"/>
  <c r="L4238" i="3"/>
  <c r="M4238" i="3" s="1"/>
  <c r="L4234" i="3"/>
  <c r="M4234" i="3" s="1"/>
  <c r="L4230" i="3"/>
  <c r="M4230" i="3" s="1"/>
  <c r="L4226" i="3"/>
  <c r="M4226" i="3" s="1"/>
  <c r="L4221" i="3"/>
  <c r="M4221" i="3" s="1"/>
  <c r="L4213" i="3"/>
  <c r="M4213" i="3" s="1"/>
  <c r="L4205" i="3"/>
  <c r="M4205" i="3" s="1"/>
  <c r="L4197" i="3"/>
  <c r="M4197" i="3" s="1"/>
  <c r="L4189" i="3"/>
  <c r="M4189" i="3" s="1"/>
  <c r="L4181" i="3"/>
  <c r="M4181" i="3" s="1"/>
  <c r="L4173" i="3"/>
  <c r="M4173" i="3" s="1"/>
  <c r="L4165" i="3"/>
  <c r="M4165" i="3" s="1"/>
  <c r="L4157" i="3"/>
  <c r="M4157" i="3" s="1"/>
  <c r="L4149" i="3"/>
  <c r="M4149" i="3" s="1"/>
  <c r="L4141" i="3"/>
  <c r="M4141" i="3" s="1"/>
  <c r="L4133" i="3"/>
  <c r="M4133" i="3" s="1"/>
  <c r="L4125" i="3"/>
  <c r="M4125" i="3" s="1"/>
  <c r="L4117" i="3"/>
  <c r="M4117" i="3" s="1"/>
  <c r="L4109" i="3"/>
  <c r="M4109" i="3" s="1"/>
  <c r="L4101" i="3"/>
  <c r="M4101" i="3" s="1"/>
  <c r="L4093" i="3"/>
  <c r="M4093" i="3" s="1"/>
  <c r="L4085" i="3"/>
  <c r="M4085" i="3" s="1"/>
  <c r="L4077" i="3"/>
  <c r="M4077" i="3" s="1"/>
  <c r="L4069" i="3"/>
  <c r="M4069" i="3" s="1"/>
  <c r="L4061" i="3"/>
  <c r="M4061" i="3" s="1"/>
  <c r="L4053" i="3"/>
  <c r="M4053" i="3" s="1"/>
  <c r="L4045" i="3"/>
  <c r="M4045" i="3" s="1"/>
  <c r="L4037" i="3"/>
  <c r="M4037" i="3" s="1"/>
  <c r="L4029" i="3"/>
  <c r="M4029" i="3" s="1"/>
  <c r="L4021" i="3"/>
  <c r="M4021" i="3" s="1"/>
  <c r="L4013" i="3"/>
  <c r="M4013" i="3" s="1"/>
  <c r="L4000" i="3"/>
  <c r="M4000" i="3" s="1"/>
  <c r="L3997" i="3"/>
  <c r="M3997" i="3" s="1"/>
  <c r="L3991" i="3"/>
  <c r="M3991" i="3" s="1"/>
  <c r="L3984" i="3"/>
  <c r="M3984" i="3" s="1"/>
  <c r="L3981" i="3"/>
  <c r="M3981" i="3" s="1"/>
  <c r="L3975" i="3"/>
  <c r="M3975" i="3" s="1"/>
  <c r="L3968" i="3"/>
  <c r="M3968" i="3" s="1"/>
  <c r="L3965" i="3"/>
  <c r="M3965" i="3" s="1"/>
  <c r="L3959" i="3"/>
  <c r="M3959" i="3" s="1"/>
  <c r="L3952" i="3"/>
  <c r="M3952" i="3" s="1"/>
  <c r="L3949" i="3"/>
  <c r="M3949" i="3" s="1"/>
  <c r="L3943" i="3"/>
  <c r="M3943" i="3" s="1"/>
  <c r="L3936" i="3"/>
  <c r="M3936" i="3" s="1"/>
  <c r="L3933" i="3"/>
  <c r="M3933" i="3" s="1"/>
  <c r="L3927" i="3"/>
  <c r="M3927" i="3" s="1"/>
  <c r="L3920" i="3"/>
  <c r="M3920" i="3" s="1"/>
  <c r="L3914" i="3"/>
  <c r="M3914" i="3" s="1"/>
  <c r="L3905" i="3"/>
  <c r="M3905" i="3" s="1"/>
  <c r="L3904" i="3"/>
  <c r="M3904" i="3" s="1"/>
  <c r="L3898" i="3"/>
  <c r="M3898" i="3" s="1"/>
  <c r="L3889" i="3"/>
  <c r="M3889" i="3" s="1"/>
  <c r="L3888" i="3"/>
  <c r="M3888" i="3" s="1"/>
  <c r="L3882" i="3"/>
  <c r="M3882" i="3" s="1"/>
  <c r="L3873" i="3"/>
  <c r="M3873" i="3" s="1"/>
  <c r="L3872" i="3"/>
  <c r="M3872" i="3" s="1"/>
  <c r="L3866" i="3"/>
  <c r="M3866" i="3" s="1"/>
  <c r="L3857" i="3"/>
  <c r="M3857" i="3" s="1"/>
  <c r="L3856" i="3"/>
  <c r="M3856" i="3" s="1"/>
  <c r="L3850" i="3"/>
  <c r="M3850" i="3" s="1"/>
  <c r="L3841" i="3"/>
  <c r="M3841" i="3" s="1"/>
  <c r="L3840" i="3"/>
  <c r="M3840" i="3" s="1"/>
  <c r="L3834" i="3"/>
  <c r="M3834" i="3" s="1"/>
  <c r="L3825" i="3"/>
  <c r="M3825" i="3" s="1"/>
  <c r="L3824" i="3"/>
  <c r="M3824" i="3" s="1"/>
  <c r="L3818" i="3"/>
  <c r="M3818" i="3" s="1"/>
  <c r="L3809" i="3"/>
  <c r="M3809" i="3" s="1"/>
  <c r="L3808" i="3"/>
  <c r="M3808" i="3" s="1"/>
  <c r="L3802" i="3"/>
  <c r="M3802" i="3" s="1"/>
  <c r="L3793" i="3"/>
  <c r="M3793" i="3" s="1"/>
  <c r="L3792" i="3"/>
  <c r="M3792" i="3" s="1"/>
  <c r="L3786" i="3"/>
  <c r="M3786" i="3" s="1"/>
  <c r="L3777" i="3"/>
  <c r="M3777" i="3" s="1"/>
  <c r="L3776" i="3"/>
  <c r="M3776" i="3" s="1"/>
  <c r="L3770" i="3"/>
  <c r="M3770" i="3" s="1"/>
  <c r="L3761" i="3"/>
  <c r="M3761" i="3" s="1"/>
  <c r="L3760" i="3"/>
  <c r="M3760" i="3" s="1"/>
  <c r="L3754" i="3"/>
  <c r="M3754" i="3" s="1"/>
  <c r="L3745" i="3"/>
  <c r="M3745" i="3" s="1"/>
  <c r="L3744" i="3"/>
  <c r="M3744" i="3" s="1"/>
  <c r="L3738" i="3"/>
  <c r="M3738" i="3" s="1"/>
  <c r="L3729" i="3"/>
  <c r="M3729" i="3" s="1"/>
  <c r="L3728" i="3"/>
  <c r="M3728" i="3" s="1"/>
  <c r="L3722" i="3"/>
  <c r="M3722" i="3" s="1"/>
  <c r="L3713" i="3"/>
  <c r="M3713" i="3" s="1"/>
  <c r="L3712" i="3"/>
  <c r="M3712" i="3" s="1"/>
  <c r="L3706" i="3"/>
  <c r="M3706" i="3" s="1"/>
  <c r="L3697" i="3"/>
  <c r="M3697" i="3" s="1"/>
  <c r="L3696" i="3"/>
  <c r="M3696" i="3" s="1"/>
  <c r="L3690" i="3"/>
  <c r="M3690" i="3" s="1"/>
  <c r="L3681" i="3"/>
  <c r="M3681" i="3" s="1"/>
  <c r="L3680" i="3"/>
  <c r="M3680" i="3" s="1"/>
  <c r="L3674" i="3"/>
  <c r="M3674" i="3" s="1"/>
  <c r="L3665" i="3"/>
  <c r="M3665" i="3" s="1"/>
  <c r="L3664" i="3"/>
  <c r="M3664" i="3" s="1"/>
  <c r="L3658" i="3"/>
  <c r="M3658" i="3" s="1"/>
  <c r="L3649" i="3"/>
  <c r="M3649" i="3" s="1"/>
  <c r="L3648" i="3"/>
  <c r="M3648" i="3" s="1"/>
  <c r="L3642" i="3"/>
  <c r="M3642" i="3" s="1"/>
  <c r="L3633" i="3"/>
  <c r="M3633" i="3" s="1"/>
  <c r="L3632" i="3"/>
  <c r="M3632" i="3" s="1"/>
  <c r="L3626" i="3"/>
  <c r="M3626" i="3" s="1"/>
  <c r="L3617" i="3"/>
  <c r="M3617" i="3" s="1"/>
  <c r="L3616" i="3"/>
  <c r="M3616" i="3" s="1"/>
  <c r="L3610" i="3"/>
  <c r="M3610" i="3" s="1"/>
  <c r="L3601" i="3"/>
  <c r="M3601" i="3" s="1"/>
  <c r="L3600" i="3"/>
  <c r="M3600" i="3" s="1"/>
  <c r="L3594" i="3"/>
  <c r="M3594" i="3" s="1"/>
  <c r="L3585" i="3"/>
  <c r="M3585" i="3" s="1"/>
  <c r="L3584" i="3"/>
  <c r="M3584" i="3" s="1"/>
  <c r="L4225" i="3"/>
  <c r="M4225" i="3" s="1"/>
  <c r="L4216" i="3"/>
  <c r="M4216" i="3" s="1"/>
  <c r="L4208" i="3"/>
  <c r="M4208" i="3" s="1"/>
  <c r="L4200" i="3"/>
  <c r="M4200" i="3" s="1"/>
  <c r="L4192" i="3"/>
  <c r="M4192" i="3" s="1"/>
  <c r="L4184" i="3"/>
  <c r="M4184" i="3" s="1"/>
  <c r="L4176" i="3"/>
  <c r="M4176" i="3" s="1"/>
  <c r="L4168" i="3"/>
  <c r="M4168" i="3" s="1"/>
  <c r="L4160" i="3"/>
  <c r="M4160" i="3" s="1"/>
  <c r="L4152" i="3"/>
  <c r="M4152" i="3" s="1"/>
  <c r="L4144" i="3"/>
  <c r="M4144" i="3" s="1"/>
  <c r="L4136" i="3"/>
  <c r="M4136" i="3" s="1"/>
  <c r="L4128" i="3"/>
  <c r="M4128" i="3" s="1"/>
  <c r="L4120" i="3"/>
  <c r="M4120" i="3" s="1"/>
  <c r="L4112" i="3"/>
  <c r="M4112" i="3" s="1"/>
  <c r="L4104" i="3"/>
  <c r="M4104" i="3" s="1"/>
  <c r="L4096" i="3"/>
  <c r="M4096" i="3" s="1"/>
  <c r="L4088" i="3"/>
  <c r="M4088" i="3" s="1"/>
  <c r="L4080" i="3"/>
  <c r="M4080" i="3" s="1"/>
  <c r="L4072" i="3"/>
  <c r="M4072" i="3" s="1"/>
  <c r="L4064" i="3"/>
  <c r="M4064" i="3" s="1"/>
  <c r="L4056" i="3"/>
  <c r="M4056" i="3" s="1"/>
  <c r="L4048" i="3"/>
  <c r="M4048" i="3" s="1"/>
  <c r="L4040" i="3"/>
  <c r="M4040" i="3" s="1"/>
  <c r="L4032" i="3"/>
  <c r="M4032" i="3" s="1"/>
  <c r="L4024" i="3"/>
  <c r="M4024" i="3" s="1"/>
  <c r="L4016" i="3"/>
  <c r="M4016" i="3" s="1"/>
  <c r="L4008" i="3"/>
  <c r="M4008" i="3" s="1"/>
  <c r="L3993" i="3"/>
  <c r="M3993" i="3" s="1"/>
  <c r="L3977" i="3"/>
  <c r="M3977" i="3" s="1"/>
  <c r="L3961" i="3"/>
  <c r="M3961" i="3" s="1"/>
  <c r="L3945" i="3"/>
  <c r="M3945" i="3" s="1"/>
  <c r="L3929" i="3"/>
  <c r="M3929" i="3" s="1"/>
  <c r="L3541" i="3"/>
  <c r="M3541" i="3" s="1"/>
  <c r="L4217" i="3"/>
  <c r="M4217" i="3" s="1"/>
  <c r="L4209" i="3"/>
  <c r="M4209" i="3" s="1"/>
  <c r="L4201" i="3"/>
  <c r="M4201" i="3" s="1"/>
  <c r="L4193" i="3"/>
  <c r="M4193" i="3" s="1"/>
  <c r="L4185" i="3"/>
  <c r="M4185" i="3" s="1"/>
  <c r="L4177" i="3"/>
  <c r="M4177" i="3" s="1"/>
  <c r="L4169" i="3"/>
  <c r="M4169" i="3" s="1"/>
  <c r="L4161" i="3"/>
  <c r="M4161" i="3" s="1"/>
  <c r="L4153" i="3"/>
  <c r="M4153" i="3" s="1"/>
  <c r="L4145" i="3"/>
  <c r="M4145" i="3" s="1"/>
  <c r="L4137" i="3"/>
  <c r="M4137" i="3" s="1"/>
  <c r="L4129" i="3"/>
  <c r="M4129" i="3" s="1"/>
  <c r="L4121" i="3"/>
  <c r="M4121" i="3" s="1"/>
  <c r="L4113" i="3"/>
  <c r="M4113" i="3" s="1"/>
  <c r="L4105" i="3"/>
  <c r="M4105" i="3" s="1"/>
  <c r="L4097" i="3"/>
  <c r="M4097" i="3" s="1"/>
  <c r="L4089" i="3"/>
  <c r="M4089" i="3" s="1"/>
  <c r="L4081" i="3"/>
  <c r="M4081" i="3" s="1"/>
  <c r="L4073" i="3"/>
  <c r="M4073" i="3" s="1"/>
  <c r="L4065" i="3"/>
  <c r="M4065" i="3" s="1"/>
  <c r="L4057" i="3"/>
  <c r="M4057" i="3" s="1"/>
  <c r="L4049" i="3"/>
  <c r="M4049" i="3" s="1"/>
  <c r="L4041" i="3"/>
  <c r="M4041" i="3" s="1"/>
  <c r="L4033" i="3"/>
  <c r="M4033" i="3" s="1"/>
  <c r="L4025" i="3"/>
  <c r="M4025" i="3" s="1"/>
  <c r="L4017" i="3"/>
  <c r="M4017" i="3" s="1"/>
  <c r="L4009" i="3"/>
  <c r="M4009" i="3" s="1"/>
  <c r="L4005" i="3"/>
  <c r="M4005" i="3" s="1"/>
  <c r="L3999" i="3"/>
  <c r="M3999" i="3" s="1"/>
  <c r="L3992" i="3"/>
  <c r="M3992" i="3" s="1"/>
  <c r="L3989" i="3"/>
  <c r="M3989" i="3" s="1"/>
  <c r="L3983" i="3"/>
  <c r="M3983" i="3" s="1"/>
  <c r="L3976" i="3"/>
  <c r="M3976" i="3" s="1"/>
  <c r="L3973" i="3"/>
  <c r="M3973" i="3" s="1"/>
  <c r="L3967" i="3"/>
  <c r="M3967" i="3" s="1"/>
  <c r="L3960" i="3"/>
  <c r="M3960" i="3" s="1"/>
  <c r="L3957" i="3"/>
  <c r="M3957" i="3" s="1"/>
  <c r="L3951" i="3"/>
  <c r="M3951" i="3" s="1"/>
  <c r="L3944" i="3"/>
  <c r="M3944" i="3" s="1"/>
  <c r="L3941" i="3"/>
  <c r="M3941" i="3" s="1"/>
  <c r="L3935" i="3"/>
  <c r="M3935" i="3" s="1"/>
  <c r="L3928" i="3"/>
  <c r="M3928" i="3" s="1"/>
  <c r="L3925" i="3"/>
  <c r="M3925" i="3" s="1"/>
  <c r="L4220" i="3"/>
  <c r="M4220" i="3" s="1"/>
  <c r="L4212" i="3"/>
  <c r="M4212" i="3" s="1"/>
  <c r="L4204" i="3"/>
  <c r="M4204" i="3" s="1"/>
  <c r="L4196" i="3"/>
  <c r="M4196" i="3" s="1"/>
  <c r="L4188" i="3"/>
  <c r="M4188" i="3" s="1"/>
  <c r="L4180" i="3"/>
  <c r="M4180" i="3" s="1"/>
  <c r="L4172" i="3"/>
  <c r="M4172" i="3" s="1"/>
  <c r="L4164" i="3"/>
  <c r="M4164" i="3" s="1"/>
  <c r="L4156" i="3"/>
  <c r="M4156" i="3" s="1"/>
  <c r="L4148" i="3"/>
  <c r="M4148" i="3" s="1"/>
  <c r="L4140" i="3"/>
  <c r="M4140" i="3" s="1"/>
  <c r="L4132" i="3"/>
  <c r="M4132" i="3" s="1"/>
  <c r="L4124" i="3"/>
  <c r="M4124" i="3" s="1"/>
  <c r="L4116" i="3"/>
  <c r="M4116" i="3" s="1"/>
  <c r="L4108" i="3"/>
  <c r="M4108" i="3" s="1"/>
  <c r="L4100" i="3"/>
  <c r="M4100" i="3" s="1"/>
  <c r="L4092" i="3"/>
  <c r="M4092" i="3" s="1"/>
  <c r="L4084" i="3"/>
  <c r="M4084" i="3" s="1"/>
  <c r="L4076" i="3"/>
  <c r="M4076" i="3" s="1"/>
  <c r="L4068" i="3"/>
  <c r="M4068" i="3" s="1"/>
  <c r="L4060" i="3"/>
  <c r="M4060" i="3" s="1"/>
  <c r="L4052" i="3"/>
  <c r="M4052" i="3" s="1"/>
  <c r="L4044" i="3"/>
  <c r="M4044" i="3" s="1"/>
  <c r="L4036" i="3"/>
  <c r="M4036" i="3" s="1"/>
  <c r="L4028" i="3"/>
  <c r="M4028" i="3" s="1"/>
  <c r="L4020" i="3"/>
  <c r="M4020" i="3" s="1"/>
  <c r="L4012" i="3"/>
  <c r="M4012" i="3" s="1"/>
  <c r="L4004" i="3"/>
  <c r="M4004" i="3" s="1"/>
  <c r="L4001" i="3"/>
  <c r="M4001" i="3" s="1"/>
  <c r="L3995" i="3"/>
  <c r="M3995" i="3" s="1"/>
  <c r="L3988" i="3"/>
  <c r="M3988" i="3" s="1"/>
  <c r="L3985" i="3"/>
  <c r="M3985" i="3" s="1"/>
  <c r="L3979" i="3"/>
  <c r="M3979" i="3" s="1"/>
  <c r="L3972" i="3"/>
  <c r="M3972" i="3" s="1"/>
  <c r="L3969" i="3"/>
  <c r="M3969" i="3" s="1"/>
  <c r="L3963" i="3"/>
  <c r="M3963" i="3" s="1"/>
  <c r="L3956" i="3"/>
  <c r="M3956" i="3" s="1"/>
  <c r="L3953" i="3"/>
  <c r="M3953" i="3" s="1"/>
  <c r="L3947" i="3"/>
  <c r="M3947" i="3" s="1"/>
  <c r="L3940" i="3"/>
  <c r="M3940" i="3" s="1"/>
  <c r="L3937" i="3"/>
  <c r="M3937" i="3" s="1"/>
  <c r="L3931" i="3"/>
  <c r="M3931" i="3" s="1"/>
  <c r="L3924" i="3"/>
  <c r="M3924" i="3" s="1"/>
  <c r="L3921" i="3"/>
  <c r="M3921" i="3" s="1"/>
  <c r="L3910" i="3"/>
  <c r="M3910" i="3" s="1"/>
  <c r="L3894" i="3"/>
  <c r="M3894" i="3" s="1"/>
  <c r="L3878" i="3"/>
  <c r="M3878" i="3" s="1"/>
  <c r="L3862" i="3"/>
  <c r="M3862" i="3" s="1"/>
  <c r="L3846" i="3"/>
  <c r="M3846" i="3" s="1"/>
  <c r="L3830" i="3"/>
  <c r="M3830" i="3" s="1"/>
  <c r="L3814" i="3"/>
  <c r="M3814" i="3" s="1"/>
  <c r="L3798" i="3"/>
  <c r="M3798" i="3" s="1"/>
  <c r="L3782" i="3"/>
  <c r="M3782" i="3" s="1"/>
  <c r="L3766" i="3"/>
  <c r="M3766" i="3" s="1"/>
  <c r="L3750" i="3"/>
  <c r="M3750" i="3" s="1"/>
  <c r="L3734" i="3"/>
  <c r="M3734" i="3" s="1"/>
  <c r="L3718" i="3"/>
  <c r="M3718" i="3" s="1"/>
  <c r="L3702" i="3"/>
  <c r="M3702" i="3" s="1"/>
  <c r="L3686" i="3"/>
  <c r="M3686" i="3" s="1"/>
  <c r="L3670" i="3"/>
  <c r="M3670" i="3" s="1"/>
  <c r="L3654" i="3"/>
  <c r="M3654" i="3" s="1"/>
  <c r="L3638" i="3"/>
  <c r="M3638" i="3" s="1"/>
  <c r="L3622" i="3"/>
  <c r="M3622" i="3" s="1"/>
  <c r="L3606" i="3"/>
  <c r="M3606" i="3" s="1"/>
  <c r="L3590" i="3"/>
  <c r="M3590" i="3" s="1"/>
  <c r="L3915" i="3"/>
  <c r="M3915" i="3" s="1"/>
  <c r="L3899" i="3"/>
  <c r="M3899" i="3" s="1"/>
  <c r="L3883" i="3"/>
  <c r="M3883" i="3" s="1"/>
  <c r="L3867" i="3"/>
  <c r="M3867" i="3" s="1"/>
  <c r="L3851" i="3"/>
  <c r="M3851" i="3" s="1"/>
  <c r="L3835" i="3"/>
  <c r="M3835" i="3" s="1"/>
  <c r="L3819" i="3"/>
  <c r="M3819" i="3" s="1"/>
  <c r="L3803" i="3"/>
  <c r="M3803" i="3" s="1"/>
  <c r="L3787" i="3"/>
  <c r="M3787" i="3" s="1"/>
  <c r="L3771" i="3"/>
  <c r="M3771" i="3" s="1"/>
  <c r="L3755" i="3"/>
  <c r="M3755" i="3" s="1"/>
  <c r="L3739" i="3"/>
  <c r="M3739" i="3" s="1"/>
  <c r="L3723" i="3"/>
  <c r="M3723" i="3" s="1"/>
  <c r="L3707" i="3"/>
  <c r="M3707" i="3" s="1"/>
  <c r="L3691" i="3"/>
  <c r="M3691" i="3" s="1"/>
  <c r="L3675" i="3"/>
  <c r="M3675" i="3" s="1"/>
  <c r="L3659" i="3"/>
  <c r="M3659" i="3" s="1"/>
  <c r="L3643" i="3"/>
  <c r="M3643" i="3" s="1"/>
  <c r="L3627" i="3"/>
  <c r="M3627" i="3" s="1"/>
  <c r="L3611" i="3"/>
  <c r="M3611" i="3" s="1"/>
  <c r="L3595" i="3"/>
  <c r="M3595" i="3" s="1"/>
  <c r="L3536" i="3"/>
  <c r="M3536" i="3" s="1"/>
  <c r="L3527" i="3"/>
  <c r="M3527" i="3" s="1"/>
  <c r="L3520" i="3"/>
  <c r="M3520" i="3" s="1"/>
  <c r="L3511" i="3"/>
  <c r="M3511" i="3" s="1"/>
  <c r="L3504" i="3"/>
  <c r="M3504" i="3" s="1"/>
  <c r="L3495" i="3"/>
  <c r="M3495" i="3" s="1"/>
  <c r="L3488" i="3"/>
  <c r="M3488" i="3" s="1"/>
  <c r="L3484" i="3"/>
  <c r="M3484" i="3" s="1"/>
  <c r="L3480" i="3"/>
  <c r="M3480" i="3" s="1"/>
  <c r="L3476" i="3"/>
  <c r="M3476" i="3" s="1"/>
  <c r="L3472" i="3"/>
  <c r="M3472" i="3" s="1"/>
  <c r="L3468" i="3"/>
  <c r="M3468" i="3" s="1"/>
  <c r="L3464" i="3"/>
  <c r="M3464" i="3" s="1"/>
  <c r="L3460" i="3"/>
  <c r="M3460" i="3" s="1"/>
  <c r="L3456" i="3"/>
  <c r="M3456" i="3" s="1"/>
  <c r="L3452" i="3"/>
  <c r="M3452" i="3" s="1"/>
  <c r="L3448" i="3"/>
  <c r="M3448" i="3" s="1"/>
  <c r="L3444" i="3"/>
  <c r="M3444" i="3" s="1"/>
  <c r="L3440" i="3"/>
  <c r="M3440" i="3" s="1"/>
  <c r="L3436" i="3"/>
  <c r="M3436" i="3" s="1"/>
  <c r="L3432" i="3"/>
  <c r="M3432" i="3" s="1"/>
  <c r="L3428" i="3"/>
  <c r="M3428" i="3" s="1"/>
  <c r="L3424" i="3"/>
  <c r="M3424" i="3" s="1"/>
  <c r="L3420" i="3"/>
  <c r="M3420" i="3" s="1"/>
  <c r="L3416" i="3"/>
  <c r="M3416" i="3" s="1"/>
  <c r="L3412" i="3"/>
  <c r="M3412" i="3" s="1"/>
  <c r="L3408" i="3"/>
  <c r="M3408" i="3" s="1"/>
  <c r="L3404" i="3"/>
  <c r="M3404" i="3" s="1"/>
  <c r="L3400" i="3"/>
  <c r="M3400" i="3" s="1"/>
  <c r="L3396" i="3"/>
  <c r="M3396" i="3" s="1"/>
  <c r="L3392" i="3"/>
  <c r="M3392" i="3" s="1"/>
  <c r="L3388" i="3"/>
  <c r="M3388" i="3" s="1"/>
  <c r="L3384" i="3"/>
  <c r="M3384" i="3" s="1"/>
  <c r="L3380" i="3"/>
  <c r="M3380" i="3" s="1"/>
  <c r="L3376" i="3"/>
  <c r="M3376" i="3" s="1"/>
  <c r="L3372" i="3"/>
  <c r="M3372" i="3" s="1"/>
  <c r="L3368" i="3"/>
  <c r="M3368" i="3" s="1"/>
  <c r="L3364" i="3"/>
  <c r="M3364" i="3" s="1"/>
  <c r="L3360" i="3"/>
  <c r="M3360" i="3" s="1"/>
  <c r="L3356" i="3"/>
  <c r="M3356" i="3" s="1"/>
  <c r="L3352" i="3"/>
  <c r="M3352" i="3" s="1"/>
  <c r="L3348" i="3"/>
  <c r="M3348" i="3" s="1"/>
  <c r="L3344" i="3"/>
  <c r="M3344" i="3" s="1"/>
  <c r="L3340" i="3"/>
  <c r="M3340" i="3" s="1"/>
  <c r="L3336" i="3"/>
  <c r="M3336" i="3" s="1"/>
  <c r="L3332" i="3"/>
  <c r="M3332" i="3" s="1"/>
  <c r="L3328" i="3"/>
  <c r="M3328" i="3" s="1"/>
  <c r="L3324" i="3"/>
  <c r="M3324" i="3" s="1"/>
  <c r="L3320" i="3"/>
  <c r="M3320" i="3" s="1"/>
  <c r="L3316" i="3"/>
  <c r="M3316" i="3" s="1"/>
  <c r="L3312" i="3"/>
  <c r="M3312" i="3" s="1"/>
  <c r="L3308" i="3"/>
  <c r="M3308" i="3" s="1"/>
  <c r="L3304" i="3"/>
  <c r="M3304" i="3" s="1"/>
  <c r="L3300" i="3"/>
  <c r="M3300" i="3" s="1"/>
  <c r="L3296" i="3"/>
  <c r="M3296" i="3" s="1"/>
  <c r="L3292" i="3"/>
  <c r="M3292" i="3" s="1"/>
  <c r="L3288" i="3"/>
  <c r="M3288" i="3" s="1"/>
  <c r="L3284" i="3"/>
  <c r="M3284" i="3" s="1"/>
  <c r="L3280" i="3"/>
  <c r="M3280" i="3" s="1"/>
  <c r="L3276" i="3"/>
  <c r="M3276" i="3" s="1"/>
  <c r="L3272" i="3"/>
  <c r="M3272" i="3" s="1"/>
  <c r="L3268" i="3"/>
  <c r="M3268" i="3" s="1"/>
  <c r="L3264" i="3"/>
  <c r="M3264" i="3" s="1"/>
  <c r="L3260" i="3"/>
  <c r="M3260" i="3" s="1"/>
  <c r="L3256" i="3"/>
  <c r="M3256" i="3" s="1"/>
  <c r="L3252" i="3"/>
  <c r="M3252" i="3" s="1"/>
  <c r="L3248" i="3"/>
  <c r="M3248" i="3" s="1"/>
  <c r="L3244" i="3"/>
  <c r="M3244" i="3" s="1"/>
  <c r="L3240" i="3"/>
  <c r="M3240" i="3" s="1"/>
  <c r="L3236" i="3"/>
  <c r="M3236" i="3" s="1"/>
  <c r="L3232" i="3"/>
  <c r="M3232" i="3" s="1"/>
  <c r="L3228" i="3"/>
  <c r="M3228" i="3" s="1"/>
  <c r="L3224" i="3"/>
  <c r="M3224" i="3" s="1"/>
  <c r="L3220" i="3"/>
  <c r="M3220" i="3" s="1"/>
  <c r="L3216" i="3"/>
  <c r="M3216" i="3" s="1"/>
  <c r="L3212" i="3"/>
  <c r="M3212" i="3" s="1"/>
  <c r="L3208" i="3"/>
  <c r="M3208" i="3" s="1"/>
  <c r="L3204" i="3"/>
  <c r="M3204" i="3" s="1"/>
  <c r="L3200" i="3"/>
  <c r="M3200" i="3" s="1"/>
  <c r="L3196" i="3"/>
  <c r="M3196" i="3" s="1"/>
  <c r="L3192" i="3"/>
  <c r="M3192" i="3" s="1"/>
  <c r="L3188" i="3"/>
  <c r="M3188" i="3" s="1"/>
  <c r="L3184" i="3"/>
  <c r="M3184" i="3" s="1"/>
  <c r="L3180" i="3"/>
  <c r="M3180" i="3" s="1"/>
  <c r="L3176" i="3"/>
  <c r="M3176" i="3" s="1"/>
  <c r="L3172" i="3"/>
  <c r="M3172" i="3" s="1"/>
  <c r="L3168" i="3"/>
  <c r="M3168" i="3" s="1"/>
  <c r="L3164" i="3"/>
  <c r="M3164" i="3" s="1"/>
  <c r="L3160" i="3"/>
  <c r="M3160" i="3" s="1"/>
  <c r="L3156" i="3"/>
  <c r="M3156" i="3" s="1"/>
  <c r="L3152" i="3"/>
  <c r="M3152" i="3" s="1"/>
  <c r="L3148" i="3"/>
  <c r="M3148" i="3" s="1"/>
  <c r="L3144" i="3"/>
  <c r="M3144" i="3" s="1"/>
  <c r="L3140" i="3"/>
  <c r="M3140" i="3" s="1"/>
  <c r="L3136" i="3"/>
  <c r="M3136" i="3" s="1"/>
  <c r="L3132" i="3"/>
  <c r="M3132" i="3" s="1"/>
  <c r="L3128" i="3"/>
  <c r="M3128" i="3" s="1"/>
  <c r="L3124" i="3"/>
  <c r="M3124" i="3" s="1"/>
  <c r="L3120" i="3"/>
  <c r="M3120" i="3" s="1"/>
  <c r="L3116" i="3"/>
  <c r="M3116" i="3" s="1"/>
  <c r="L3112" i="3"/>
  <c r="M3112" i="3" s="1"/>
  <c r="L3108" i="3"/>
  <c r="M3108" i="3" s="1"/>
  <c r="L3104" i="3"/>
  <c r="M3104" i="3" s="1"/>
  <c r="L3100" i="3"/>
  <c r="M3100" i="3" s="1"/>
  <c r="L3096" i="3"/>
  <c r="M3096" i="3" s="1"/>
  <c r="L3092" i="3"/>
  <c r="M3092" i="3" s="1"/>
  <c r="L3088" i="3"/>
  <c r="M3088" i="3" s="1"/>
  <c r="L3084" i="3"/>
  <c r="M3084" i="3" s="1"/>
  <c r="L3080" i="3"/>
  <c r="M3080" i="3" s="1"/>
  <c r="L3076" i="3"/>
  <c r="M3076" i="3" s="1"/>
  <c r="L3072" i="3"/>
  <c r="M3072" i="3" s="1"/>
  <c r="L3068" i="3"/>
  <c r="M3068" i="3" s="1"/>
  <c r="L3064" i="3"/>
  <c r="M3064" i="3" s="1"/>
  <c r="L3060" i="3"/>
  <c r="M3060" i="3" s="1"/>
  <c r="L3056" i="3"/>
  <c r="M3056" i="3" s="1"/>
  <c r="L3052" i="3"/>
  <c r="M3052" i="3" s="1"/>
  <c r="L3048" i="3"/>
  <c r="M3048" i="3" s="1"/>
  <c r="L3044" i="3"/>
  <c r="M3044" i="3" s="1"/>
  <c r="L3040" i="3"/>
  <c r="M3040" i="3" s="1"/>
  <c r="L3036" i="3"/>
  <c r="M3036" i="3" s="1"/>
  <c r="L3032" i="3"/>
  <c r="M3032" i="3" s="1"/>
  <c r="L3028" i="3"/>
  <c r="M3028" i="3" s="1"/>
  <c r="L3024" i="3"/>
  <c r="M3024" i="3" s="1"/>
  <c r="L3020" i="3"/>
  <c r="M3020" i="3" s="1"/>
  <c r="L3016" i="3"/>
  <c r="M3016" i="3" s="1"/>
  <c r="L3012" i="3"/>
  <c r="M3012" i="3" s="1"/>
  <c r="L3008" i="3"/>
  <c r="M3008" i="3" s="1"/>
  <c r="L3004" i="3"/>
  <c r="M3004" i="3" s="1"/>
  <c r="L3000" i="3"/>
  <c r="M3000" i="3" s="1"/>
  <c r="L2996" i="3"/>
  <c r="M2996" i="3" s="1"/>
  <c r="L2992" i="3"/>
  <c r="M2992" i="3" s="1"/>
  <c r="L2988" i="3"/>
  <c r="M2988" i="3" s="1"/>
  <c r="L2984" i="3"/>
  <c r="M2984" i="3" s="1"/>
  <c r="L2980" i="3"/>
  <c r="M2980" i="3" s="1"/>
  <c r="L2976" i="3"/>
  <c r="M2976" i="3" s="1"/>
  <c r="L2972" i="3"/>
  <c r="M2972" i="3" s="1"/>
  <c r="L2968" i="3"/>
  <c r="M2968" i="3" s="1"/>
  <c r="L2964" i="3"/>
  <c r="M2964" i="3" s="1"/>
  <c r="L2960" i="3"/>
  <c r="M2960" i="3" s="1"/>
  <c r="L2956" i="3"/>
  <c r="M2956" i="3" s="1"/>
  <c r="L2952" i="3"/>
  <c r="M2952" i="3" s="1"/>
  <c r="L2948" i="3"/>
  <c r="M2948" i="3" s="1"/>
  <c r="L2944" i="3"/>
  <c r="M2944" i="3" s="1"/>
  <c r="L2940" i="3"/>
  <c r="M2940" i="3" s="1"/>
  <c r="L2936" i="3"/>
  <c r="M2936" i="3" s="1"/>
  <c r="L2932" i="3"/>
  <c r="M2932" i="3" s="1"/>
  <c r="L2928" i="3"/>
  <c r="M2928" i="3" s="1"/>
  <c r="L2924" i="3"/>
  <c r="M2924" i="3" s="1"/>
  <c r="L2920" i="3"/>
  <c r="M2920" i="3" s="1"/>
  <c r="L2916" i="3"/>
  <c r="M2916" i="3" s="1"/>
  <c r="L2912" i="3"/>
  <c r="M2912" i="3" s="1"/>
  <c r="L2908" i="3"/>
  <c r="M2908" i="3" s="1"/>
  <c r="L2904" i="3"/>
  <c r="M2904" i="3" s="1"/>
  <c r="L2900" i="3"/>
  <c r="M2900" i="3" s="1"/>
  <c r="L2896" i="3"/>
  <c r="M2896" i="3" s="1"/>
  <c r="L3919" i="3"/>
  <c r="M3919" i="3" s="1"/>
  <c r="L3903" i="3"/>
  <c r="M3903" i="3" s="1"/>
  <c r="L3887" i="3"/>
  <c r="M3887" i="3" s="1"/>
  <c r="L3871" i="3"/>
  <c r="M3871" i="3" s="1"/>
  <c r="L3855" i="3"/>
  <c r="M3855" i="3" s="1"/>
  <c r="L3839" i="3"/>
  <c r="M3839" i="3" s="1"/>
  <c r="L3823" i="3"/>
  <c r="M3823" i="3" s="1"/>
  <c r="L3807" i="3"/>
  <c r="M3807" i="3" s="1"/>
  <c r="L3791" i="3"/>
  <c r="M3791" i="3" s="1"/>
  <c r="L3775" i="3"/>
  <c r="M3775" i="3" s="1"/>
  <c r="L3759" i="3"/>
  <c r="M3759" i="3" s="1"/>
  <c r="L3743" i="3"/>
  <c r="M3743" i="3" s="1"/>
  <c r="L3727" i="3"/>
  <c r="M3727" i="3" s="1"/>
  <c r="L3711" i="3"/>
  <c r="M3711" i="3" s="1"/>
  <c r="L3695" i="3"/>
  <c r="M3695" i="3" s="1"/>
  <c r="L3679" i="3"/>
  <c r="M3679" i="3" s="1"/>
  <c r="L3663" i="3"/>
  <c r="M3663" i="3" s="1"/>
  <c r="L3647" i="3"/>
  <c r="M3647" i="3" s="1"/>
  <c r="L3631" i="3"/>
  <c r="M3631" i="3" s="1"/>
  <c r="L3615" i="3"/>
  <c r="M3615" i="3" s="1"/>
  <c r="L3599" i="3"/>
  <c r="M3599" i="3" s="1"/>
  <c r="L3583" i="3"/>
  <c r="M3583" i="3" s="1"/>
  <c r="L3576" i="3"/>
  <c r="M3576" i="3" s="1"/>
  <c r="L3575" i="3"/>
  <c r="M3575" i="3" s="1"/>
  <c r="L3568" i="3"/>
  <c r="M3568" i="3" s="1"/>
  <c r="L3567" i="3"/>
  <c r="M3567" i="3" s="1"/>
  <c r="L3560" i="3"/>
  <c r="M3560" i="3" s="1"/>
  <c r="L3559" i="3"/>
  <c r="M3559" i="3" s="1"/>
  <c r="L3552" i="3"/>
  <c r="M3552" i="3" s="1"/>
  <c r="L3551" i="3"/>
  <c r="M3551" i="3" s="1"/>
  <c r="L3544" i="3"/>
  <c r="M3544" i="3" s="1"/>
  <c r="L3543" i="3"/>
  <c r="M3543" i="3" s="1"/>
  <c r="L3539" i="3"/>
  <c r="M3539" i="3" s="1"/>
  <c r="L3534" i="3"/>
  <c r="M3534" i="3" s="1"/>
  <c r="L3532" i="3"/>
  <c r="M3532" i="3" s="1"/>
  <c r="L3523" i="3"/>
  <c r="M3523" i="3" s="1"/>
  <c r="L3518" i="3"/>
  <c r="M3518" i="3" s="1"/>
  <c r="L3516" i="3"/>
  <c r="M3516" i="3" s="1"/>
  <c r="L3507" i="3"/>
  <c r="M3507" i="3" s="1"/>
  <c r="L3502" i="3"/>
  <c r="M3502" i="3" s="1"/>
  <c r="L3500" i="3"/>
  <c r="M3500" i="3" s="1"/>
  <c r="L3491" i="3"/>
  <c r="M3491" i="3" s="1"/>
  <c r="L3486" i="3"/>
  <c r="M3486" i="3" s="1"/>
  <c r="L3482" i="3"/>
  <c r="M3482" i="3" s="1"/>
  <c r="L3478" i="3"/>
  <c r="M3478" i="3" s="1"/>
  <c r="L3474" i="3"/>
  <c r="M3474" i="3" s="1"/>
  <c r="L3470" i="3"/>
  <c r="M3470" i="3" s="1"/>
  <c r="L3466" i="3"/>
  <c r="M3466" i="3" s="1"/>
  <c r="L3462" i="3"/>
  <c r="M3462" i="3" s="1"/>
  <c r="L3458" i="3"/>
  <c r="M3458" i="3" s="1"/>
  <c r="L3454" i="3"/>
  <c r="M3454" i="3" s="1"/>
  <c r="L3450" i="3"/>
  <c r="M3450" i="3" s="1"/>
  <c r="L3446" i="3"/>
  <c r="M3446" i="3" s="1"/>
  <c r="L3442" i="3"/>
  <c r="M3442" i="3" s="1"/>
  <c r="L3438" i="3"/>
  <c r="M3438" i="3" s="1"/>
  <c r="L3434" i="3"/>
  <c r="M3434" i="3" s="1"/>
  <c r="L3430" i="3"/>
  <c r="M3430" i="3" s="1"/>
  <c r="L3426" i="3"/>
  <c r="M3426" i="3" s="1"/>
  <c r="L3422" i="3"/>
  <c r="M3422" i="3" s="1"/>
  <c r="L3418" i="3"/>
  <c r="M3418" i="3" s="1"/>
  <c r="L3414" i="3"/>
  <c r="M3414" i="3" s="1"/>
  <c r="L3410" i="3"/>
  <c r="M3410" i="3" s="1"/>
  <c r="L3406" i="3"/>
  <c r="M3406" i="3" s="1"/>
  <c r="L3402" i="3"/>
  <c r="M3402" i="3" s="1"/>
  <c r="L3398" i="3"/>
  <c r="M3398" i="3" s="1"/>
  <c r="L3394" i="3"/>
  <c r="M3394" i="3" s="1"/>
  <c r="L3390" i="3"/>
  <c r="M3390" i="3" s="1"/>
  <c r="L3386" i="3"/>
  <c r="M3386" i="3" s="1"/>
  <c r="L3382" i="3"/>
  <c r="M3382" i="3" s="1"/>
  <c r="L3378" i="3"/>
  <c r="M3378" i="3" s="1"/>
  <c r="L3374" i="3"/>
  <c r="M3374" i="3" s="1"/>
  <c r="L3370" i="3"/>
  <c r="M3370" i="3" s="1"/>
  <c r="L3366" i="3"/>
  <c r="M3366" i="3" s="1"/>
  <c r="L2893" i="3"/>
  <c r="M2893" i="3" s="1"/>
  <c r="L3907" i="3"/>
  <c r="M3907" i="3" s="1"/>
  <c r="L3891" i="3"/>
  <c r="M3891" i="3" s="1"/>
  <c r="L3875" i="3"/>
  <c r="M3875" i="3" s="1"/>
  <c r="L3859" i="3"/>
  <c r="M3859" i="3" s="1"/>
  <c r="L3843" i="3"/>
  <c r="M3843" i="3" s="1"/>
  <c r="L3827" i="3"/>
  <c r="M3827" i="3" s="1"/>
  <c r="L3811" i="3"/>
  <c r="M3811" i="3" s="1"/>
  <c r="L3795" i="3"/>
  <c r="M3795" i="3" s="1"/>
  <c r="L3779" i="3"/>
  <c r="M3779" i="3" s="1"/>
  <c r="L3763" i="3"/>
  <c r="M3763" i="3" s="1"/>
  <c r="L3747" i="3"/>
  <c r="M3747" i="3" s="1"/>
  <c r="L3731" i="3"/>
  <c r="M3731" i="3" s="1"/>
  <c r="L3715" i="3"/>
  <c r="M3715" i="3" s="1"/>
  <c r="L3699" i="3"/>
  <c r="M3699" i="3" s="1"/>
  <c r="L3683" i="3"/>
  <c r="M3683" i="3" s="1"/>
  <c r="L3667" i="3"/>
  <c r="M3667" i="3" s="1"/>
  <c r="L3651" i="3"/>
  <c r="M3651" i="3" s="1"/>
  <c r="L3635" i="3"/>
  <c r="M3635" i="3" s="1"/>
  <c r="L3619" i="3"/>
  <c r="M3619" i="3" s="1"/>
  <c r="L3603" i="3"/>
  <c r="M3603" i="3" s="1"/>
  <c r="L3587" i="3"/>
  <c r="M3587" i="3" s="1"/>
  <c r="L3535" i="3"/>
  <c r="M3535" i="3" s="1"/>
  <c r="L3530" i="3"/>
  <c r="M3530" i="3" s="1"/>
  <c r="L3528" i="3"/>
  <c r="M3528" i="3" s="1"/>
  <c r="L3519" i="3"/>
  <c r="M3519" i="3" s="1"/>
  <c r="L3514" i="3"/>
  <c r="M3514" i="3" s="1"/>
  <c r="L3512" i="3"/>
  <c r="M3512" i="3" s="1"/>
  <c r="L3503" i="3"/>
  <c r="M3503" i="3" s="1"/>
  <c r="L3498" i="3"/>
  <c r="M3498" i="3" s="1"/>
  <c r="L3496" i="3"/>
  <c r="M3496" i="3" s="1"/>
  <c r="L3487" i="3"/>
  <c r="M3487" i="3" s="1"/>
  <c r="L3483" i="3"/>
  <c r="M3483" i="3" s="1"/>
  <c r="L3479" i="3"/>
  <c r="M3479" i="3" s="1"/>
  <c r="L3475" i="3"/>
  <c r="M3475" i="3" s="1"/>
  <c r="L3471" i="3"/>
  <c r="M3471" i="3" s="1"/>
  <c r="L3467" i="3"/>
  <c r="M3467" i="3" s="1"/>
  <c r="L3463" i="3"/>
  <c r="M3463" i="3" s="1"/>
  <c r="L3459" i="3"/>
  <c r="M3459" i="3" s="1"/>
  <c r="L3455" i="3"/>
  <c r="M3455" i="3" s="1"/>
  <c r="L3451" i="3"/>
  <c r="M3451" i="3" s="1"/>
  <c r="L3447" i="3"/>
  <c r="M3447" i="3" s="1"/>
  <c r="L3443" i="3"/>
  <c r="M3443" i="3" s="1"/>
  <c r="L3439" i="3"/>
  <c r="M3439" i="3" s="1"/>
  <c r="L3435" i="3"/>
  <c r="M3435" i="3" s="1"/>
  <c r="L3431" i="3"/>
  <c r="M3431" i="3" s="1"/>
  <c r="L3427" i="3"/>
  <c r="M3427" i="3" s="1"/>
  <c r="L3423" i="3"/>
  <c r="M3423" i="3" s="1"/>
  <c r="L3419" i="3"/>
  <c r="M3419" i="3" s="1"/>
  <c r="L3415" i="3"/>
  <c r="M3415" i="3" s="1"/>
  <c r="L3411" i="3"/>
  <c r="M3411" i="3" s="1"/>
  <c r="L3407" i="3"/>
  <c r="M3407" i="3" s="1"/>
  <c r="L3403" i="3"/>
  <c r="M3403" i="3" s="1"/>
  <c r="L3399" i="3"/>
  <c r="M3399" i="3" s="1"/>
  <c r="L3395" i="3"/>
  <c r="M3395" i="3" s="1"/>
  <c r="L3391" i="3"/>
  <c r="M3391" i="3" s="1"/>
  <c r="L3387" i="3"/>
  <c r="M3387" i="3" s="1"/>
  <c r="L3383" i="3"/>
  <c r="M3383" i="3" s="1"/>
  <c r="L3379" i="3"/>
  <c r="M3379" i="3" s="1"/>
  <c r="L3375" i="3"/>
  <c r="M3375" i="3" s="1"/>
  <c r="L3371" i="3"/>
  <c r="M3371" i="3" s="1"/>
  <c r="L3367" i="3"/>
  <c r="M3367" i="3" s="1"/>
  <c r="L2882" i="3"/>
  <c r="M2882" i="3" s="1"/>
  <c r="L3911" i="3"/>
  <c r="M3911" i="3" s="1"/>
  <c r="L3895" i="3"/>
  <c r="M3895" i="3" s="1"/>
  <c r="L3879" i="3"/>
  <c r="M3879" i="3" s="1"/>
  <c r="L3863" i="3"/>
  <c r="M3863" i="3" s="1"/>
  <c r="L3847" i="3"/>
  <c r="M3847" i="3" s="1"/>
  <c r="L3831" i="3"/>
  <c r="M3831" i="3" s="1"/>
  <c r="L3815" i="3"/>
  <c r="M3815" i="3" s="1"/>
  <c r="L3799" i="3"/>
  <c r="M3799" i="3" s="1"/>
  <c r="L3783" i="3"/>
  <c r="M3783" i="3" s="1"/>
  <c r="L3767" i="3"/>
  <c r="M3767" i="3" s="1"/>
  <c r="L3751" i="3"/>
  <c r="M3751" i="3" s="1"/>
  <c r="L3735" i="3"/>
  <c r="M3735" i="3" s="1"/>
  <c r="L3719" i="3"/>
  <c r="M3719" i="3" s="1"/>
  <c r="L3703" i="3"/>
  <c r="M3703" i="3" s="1"/>
  <c r="L3687" i="3"/>
  <c r="M3687" i="3" s="1"/>
  <c r="L3671" i="3"/>
  <c r="M3671" i="3" s="1"/>
  <c r="L3655" i="3"/>
  <c r="M3655" i="3" s="1"/>
  <c r="L3639" i="3"/>
  <c r="M3639" i="3" s="1"/>
  <c r="L3623" i="3"/>
  <c r="M3623" i="3" s="1"/>
  <c r="L3607" i="3"/>
  <c r="M3607" i="3" s="1"/>
  <c r="L3591" i="3"/>
  <c r="M3591" i="3" s="1"/>
  <c r="L3580" i="3"/>
  <c r="M3580" i="3" s="1"/>
  <c r="L3579" i="3"/>
  <c r="M3579" i="3" s="1"/>
  <c r="L3572" i="3"/>
  <c r="M3572" i="3" s="1"/>
  <c r="L3571" i="3"/>
  <c r="M3571" i="3" s="1"/>
  <c r="L3564" i="3"/>
  <c r="M3564" i="3" s="1"/>
  <c r="L3563" i="3"/>
  <c r="M3563" i="3" s="1"/>
  <c r="L3556" i="3"/>
  <c r="M3556" i="3" s="1"/>
  <c r="L3555" i="3"/>
  <c r="M3555" i="3" s="1"/>
  <c r="L3548" i="3"/>
  <c r="M3548" i="3" s="1"/>
  <c r="L3547" i="3"/>
  <c r="M3547" i="3" s="1"/>
  <c r="L3540" i="3"/>
  <c r="M3540" i="3" s="1"/>
  <c r="L3531" i="3"/>
  <c r="M3531" i="3" s="1"/>
  <c r="L3526" i="3"/>
  <c r="M3526" i="3" s="1"/>
  <c r="L3524" i="3"/>
  <c r="M3524" i="3" s="1"/>
  <c r="L3515" i="3"/>
  <c r="M3515" i="3" s="1"/>
  <c r="L3510" i="3"/>
  <c r="M3510" i="3" s="1"/>
  <c r="L3508" i="3"/>
  <c r="M3508" i="3" s="1"/>
  <c r="L3499" i="3"/>
  <c r="M3499" i="3" s="1"/>
  <c r="L3494" i="3"/>
  <c r="M3494" i="3" s="1"/>
  <c r="L3492" i="3"/>
  <c r="M3492" i="3" s="1"/>
  <c r="L3485" i="3"/>
  <c r="M3485" i="3" s="1"/>
  <c r="L3481" i="3"/>
  <c r="M3481" i="3" s="1"/>
  <c r="L3477" i="3"/>
  <c r="M3477" i="3" s="1"/>
  <c r="L3473" i="3"/>
  <c r="M3473" i="3" s="1"/>
  <c r="L3469" i="3"/>
  <c r="M3469" i="3" s="1"/>
  <c r="L3465" i="3"/>
  <c r="M3465" i="3" s="1"/>
  <c r="L3461" i="3"/>
  <c r="M3461" i="3" s="1"/>
  <c r="L3457" i="3"/>
  <c r="M3457" i="3" s="1"/>
  <c r="L3453" i="3"/>
  <c r="M3453" i="3" s="1"/>
  <c r="L3449" i="3"/>
  <c r="M3449" i="3" s="1"/>
  <c r="L3445" i="3"/>
  <c r="M3445" i="3" s="1"/>
  <c r="L3441" i="3"/>
  <c r="M3441" i="3" s="1"/>
  <c r="L3437" i="3"/>
  <c r="M3437" i="3" s="1"/>
  <c r="L3433" i="3"/>
  <c r="M3433" i="3" s="1"/>
  <c r="L3429" i="3"/>
  <c r="M3429" i="3" s="1"/>
  <c r="L3425" i="3"/>
  <c r="M3425" i="3" s="1"/>
  <c r="L3421" i="3"/>
  <c r="M3421" i="3" s="1"/>
  <c r="L3417" i="3"/>
  <c r="M3417" i="3" s="1"/>
  <c r="L3413" i="3"/>
  <c r="M3413" i="3" s="1"/>
  <c r="L3409" i="3"/>
  <c r="M3409" i="3" s="1"/>
  <c r="L3405" i="3"/>
  <c r="M3405" i="3" s="1"/>
  <c r="L3401" i="3"/>
  <c r="M3401" i="3" s="1"/>
  <c r="L3397" i="3"/>
  <c r="M3397" i="3" s="1"/>
  <c r="L3393" i="3"/>
  <c r="M3393" i="3" s="1"/>
  <c r="L3389" i="3"/>
  <c r="M3389" i="3" s="1"/>
  <c r="L3385" i="3"/>
  <c r="M3385" i="3" s="1"/>
  <c r="L3381" i="3"/>
  <c r="M3381" i="3" s="1"/>
  <c r="L3377" i="3"/>
  <c r="M3377" i="3" s="1"/>
  <c r="L3373" i="3"/>
  <c r="M3373" i="3" s="1"/>
  <c r="L3369" i="3"/>
  <c r="M3369" i="3" s="1"/>
  <c r="L3365" i="3"/>
  <c r="M3365" i="3" s="1"/>
  <c r="L3362" i="3"/>
  <c r="M3362" i="3" s="1"/>
  <c r="L3358" i="3"/>
  <c r="M3358" i="3" s="1"/>
  <c r="L3354" i="3"/>
  <c r="M3354" i="3" s="1"/>
  <c r="L3350" i="3"/>
  <c r="M3350" i="3" s="1"/>
  <c r="L3346" i="3"/>
  <c r="M3346" i="3" s="1"/>
  <c r="L3342" i="3"/>
  <c r="M3342" i="3" s="1"/>
  <c r="L3338" i="3"/>
  <c r="M3338" i="3" s="1"/>
  <c r="L3334" i="3"/>
  <c r="M3334" i="3" s="1"/>
  <c r="L3330" i="3"/>
  <c r="M3330" i="3" s="1"/>
  <c r="L3326" i="3"/>
  <c r="M3326" i="3" s="1"/>
  <c r="L3322" i="3"/>
  <c r="M3322" i="3" s="1"/>
  <c r="L3318" i="3"/>
  <c r="M3318" i="3" s="1"/>
  <c r="L3314" i="3"/>
  <c r="M3314" i="3" s="1"/>
  <c r="L3310" i="3"/>
  <c r="M3310" i="3" s="1"/>
  <c r="L3306" i="3"/>
  <c r="M3306" i="3" s="1"/>
  <c r="L3302" i="3"/>
  <c r="M3302" i="3" s="1"/>
  <c r="L3298" i="3"/>
  <c r="M3298" i="3" s="1"/>
  <c r="L3294" i="3"/>
  <c r="M3294" i="3" s="1"/>
  <c r="L3290" i="3"/>
  <c r="M3290" i="3" s="1"/>
  <c r="L3286" i="3"/>
  <c r="M3286" i="3" s="1"/>
  <c r="L3282" i="3"/>
  <c r="M3282" i="3" s="1"/>
  <c r="L3278" i="3"/>
  <c r="M3278" i="3" s="1"/>
  <c r="L3274" i="3"/>
  <c r="M3274" i="3" s="1"/>
  <c r="L3270" i="3"/>
  <c r="M3270" i="3" s="1"/>
  <c r="L3266" i="3"/>
  <c r="M3266" i="3" s="1"/>
  <c r="L3262" i="3"/>
  <c r="M3262" i="3" s="1"/>
  <c r="L3258" i="3"/>
  <c r="M3258" i="3" s="1"/>
  <c r="L3254" i="3"/>
  <c r="M3254" i="3" s="1"/>
  <c r="L3250" i="3"/>
  <c r="M3250" i="3" s="1"/>
  <c r="L3246" i="3"/>
  <c r="M3246" i="3" s="1"/>
  <c r="L3242" i="3"/>
  <c r="M3242" i="3" s="1"/>
  <c r="L3238" i="3"/>
  <c r="M3238" i="3" s="1"/>
  <c r="L3234" i="3"/>
  <c r="M3234" i="3" s="1"/>
  <c r="L3230" i="3"/>
  <c r="M3230" i="3" s="1"/>
  <c r="L3226" i="3"/>
  <c r="M3226" i="3" s="1"/>
  <c r="L3222" i="3"/>
  <c r="M3222" i="3" s="1"/>
  <c r="L3218" i="3"/>
  <c r="M3218" i="3" s="1"/>
  <c r="L3214" i="3"/>
  <c r="M3214" i="3" s="1"/>
  <c r="L3210" i="3"/>
  <c r="M3210" i="3" s="1"/>
  <c r="L3206" i="3"/>
  <c r="M3206" i="3" s="1"/>
  <c r="L3202" i="3"/>
  <c r="M3202" i="3" s="1"/>
  <c r="L3198" i="3"/>
  <c r="M3198" i="3" s="1"/>
  <c r="L3194" i="3"/>
  <c r="M3194" i="3" s="1"/>
  <c r="L3190" i="3"/>
  <c r="M3190" i="3" s="1"/>
  <c r="L3186" i="3"/>
  <c r="M3186" i="3" s="1"/>
  <c r="L3182" i="3"/>
  <c r="M3182" i="3" s="1"/>
  <c r="L3178" i="3"/>
  <c r="M3178" i="3" s="1"/>
  <c r="L3174" i="3"/>
  <c r="M3174" i="3" s="1"/>
  <c r="L3170" i="3"/>
  <c r="M3170" i="3" s="1"/>
  <c r="L3166" i="3"/>
  <c r="M3166" i="3" s="1"/>
  <c r="L3162" i="3"/>
  <c r="M3162" i="3" s="1"/>
  <c r="L3158" i="3"/>
  <c r="M3158" i="3" s="1"/>
  <c r="L3154" i="3"/>
  <c r="M3154" i="3" s="1"/>
  <c r="L3150" i="3"/>
  <c r="M3150" i="3" s="1"/>
  <c r="L3146" i="3"/>
  <c r="M3146" i="3" s="1"/>
  <c r="L3142" i="3"/>
  <c r="M3142" i="3" s="1"/>
  <c r="L3138" i="3"/>
  <c r="M3138" i="3" s="1"/>
  <c r="L3134" i="3"/>
  <c r="M3134" i="3" s="1"/>
  <c r="L3130" i="3"/>
  <c r="M3130" i="3" s="1"/>
  <c r="L3126" i="3"/>
  <c r="M3126" i="3" s="1"/>
  <c r="L3122" i="3"/>
  <c r="M3122" i="3" s="1"/>
  <c r="L3118" i="3"/>
  <c r="M3118" i="3" s="1"/>
  <c r="L3114" i="3"/>
  <c r="M3114" i="3" s="1"/>
  <c r="L3110" i="3"/>
  <c r="M3110" i="3" s="1"/>
  <c r="L3106" i="3"/>
  <c r="M3106" i="3" s="1"/>
  <c r="L3102" i="3"/>
  <c r="M3102" i="3" s="1"/>
  <c r="L3098" i="3"/>
  <c r="M3098" i="3" s="1"/>
  <c r="L3094" i="3"/>
  <c r="M3094" i="3" s="1"/>
  <c r="L3090" i="3"/>
  <c r="M3090" i="3" s="1"/>
  <c r="L3086" i="3"/>
  <c r="M3086" i="3" s="1"/>
  <c r="L3082" i="3"/>
  <c r="M3082" i="3" s="1"/>
  <c r="L3078" i="3"/>
  <c r="M3078" i="3" s="1"/>
  <c r="L3074" i="3"/>
  <c r="M3074" i="3" s="1"/>
  <c r="L3070" i="3"/>
  <c r="M3070" i="3" s="1"/>
  <c r="L3066" i="3"/>
  <c r="M3066" i="3" s="1"/>
  <c r="L3062" i="3"/>
  <c r="M3062" i="3" s="1"/>
  <c r="L3058" i="3"/>
  <c r="M3058" i="3" s="1"/>
  <c r="L3054" i="3"/>
  <c r="M3054" i="3" s="1"/>
  <c r="L3050" i="3"/>
  <c r="M3050" i="3" s="1"/>
  <c r="L3046" i="3"/>
  <c r="M3046" i="3" s="1"/>
  <c r="L3042" i="3"/>
  <c r="M3042" i="3" s="1"/>
  <c r="L3038" i="3"/>
  <c r="M3038" i="3" s="1"/>
  <c r="L3034" i="3"/>
  <c r="M3034" i="3" s="1"/>
  <c r="L3030" i="3"/>
  <c r="M3030" i="3" s="1"/>
  <c r="L3026" i="3"/>
  <c r="M3026" i="3" s="1"/>
  <c r="L3022" i="3"/>
  <c r="M3022" i="3" s="1"/>
  <c r="L3018" i="3"/>
  <c r="M3018" i="3" s="1"/>
  <c r="L3014" i="3"/>
  <c r="M3014" i="3" s="1"/>
  <c r="L3010" i="3"/>
  <c r="M3010" i="3" s="1"/>
  <c r="L3006" i="3"/>
  <c r="M3006" i="3" s="1"/>
  <c r="L3002" i="3"/>
  <c r="M3002" i="3" s="1"/>
  <c r="L2998" i="3"/>
  <c r="M2998" i="3" s="1"/>
  <c r="L2994" i="3"/>
  <c r="M2994" i="3" s="1"/>
  <c r="L2990" i="3"/>
  <c r="M2990" i="3" s="1"/>
  <c r="L2986" i="3"/>
  <c r="M2986" i="3" s="1"/>
  <c r="L2982" i="3"/>
  <c r="M2982" i="3" s="1"/>
  <c r="L2978" i="3"/>
  <c r="M2978" i="3" s="1"/>
  <c r="L2974" i="3"/>
  <c r="M2974" i="3" s="1"/>
  <c r="L2970" i="3"/>
  <c r="M2970" i="3" s="1"/>
  <c r="L2966" i="3"/>
  <c r="M2966" i="3" s="1"/>
  <c r="L2962" i="3"/>
  <c r="M2962" i="3" s="1"/>
  <c r="L2958" i="3"/>
  <c r="M2958" i="3" s="1"/>
  <c r="L2954" i="3"/>
  <c r="M2954" i="3" s="1"/>
  <c r="L2950" i="3"/>
  <c r="M2950" i="3" s="1"/>
  <c r="L2946" i="3"/>
  <c r="M2946" i="3" s="1"/>
  <c r="L2942" i="3"/>
  <c r="M2942" i="3" s="1"/>
  <c r="L2938" i="3"/>
  <c r="M2938" i="3" s="1"/>
  <c r="L2934" i="3"/>
  <c r="M2934" i="3" s="1"/>
  <c r="L2930" i="3"/>
  <c r="M2930" i="3" s="1"/>
  <c r="L2926" i="3"/>
  <c r="M2926" i="3" s="1"/>
  <c r="L2922" i="3"/>
  <c r="M2922" i="3" s="1"/>
  <c r="L2918" i="3"/>
  <c r="M2918" i="3" s="1"/>
  <c r="L2914" i="3"/>
  <c r="M2914" i="3" s="1"/>
  <c r="L2910" i="3"/>
  <c r="M2910" i="3" s="1"/>
  <c r="L2906" i="3"/>
  <c r="M2906" i="3" s="1"/>
  <c r="L2902" i="3"/>
  <c r="M2902" i="3" s="1"/>
  <c r="L2898" i="3"/>
  <c r="M2898" i="3" s="1"/>
  <c r="L2886" i="3"/>
  <c r="M2886" i="3" s="1"/>
  <c r="L2883" i="3"/>
  <c r="M2883" i="3" s="1"/>
  <c r="L2870" i="3"/>
  <c r="M2870" i="3" s="1"/>
  <c r="L2862" i="3"/>
  <c r="M2862" i="3" s="1"/>
  <c r="L2854" i="3"/>
  <c r="M2854" i="3" s="1"/>
  <c r="L2846" i="3"/>
  <c r="M2846" i="3" s="1"/>
  <c r="L2838" i="3"/>
  <c r="M2838" i="3" s="1"/>
  <c r="L2831" i="3"/>
  <c r="M2831" i="3" s="1"/>
  <c r="L2815" i="3"/>
  <c r="M2815" i="3" s="1"/>
  <c r="L2799" i="3"/>
  <c r="M2799" i="3" s="1"/>
  <c r="L2783" i="3"/>
  <c r="M2783" i="3" s="1"/>
  <c r="L2767" i="3"/>
  <c r="M2767" i="3" s="1"/>
  <c r="L2751" i="3"/>
  <c r="M2751" i="3" s="1"/>
  <c r="L2735" i="3"/>
  <c r="M2735" i="3" s="1"/>
  <c r="L2719" i="3"/>
  <c r="M2719" i="3" s="1"/>
  <c r="L2703" i="3"/>
  <c r="M2703" i="3" s="1"/>
  <c r="L2687" i="3"/>
  <c r="M2687" i="3" s="1"/>
  <c r="L2671" i="3"/>
  <c r="M2671" i="3" s="1"/>
  <c r="L2456" i="3"/>
  <c r="M2456" i="3" s="1"/>
  <c r="L2452" i="3"/>
  <c r="M2452" i="3" s="1"/>
  <c r="L2449" i="3"/>
  <c r="M2449" i="3" s="1"/>
  <c r="L2448" i="3"/>
  <c r="M2448" i="3" s="1"/>
  <c r="L2445" i="3"/>
  <c r="M2445" i="3" s="1"/>
  <c r="L2444" i="3"/>
  <c r="M2444" i="3" s="1"/>
  <c r="L2441" i="3"/>
  <c r="M2441" i="3" s="1"/>
  <c r="L2440" i="3"/>
  <c r="M2440" i="3" s="1"/>
  <c r="L2437" i="3"/>
  <c r="M2437" i="3" s="1"/>
  <c r="L2436" i="3"/>
  <c r="M2436" i="3" s="1"/>
  <c r="L2433" i="3"/>
  <c r="M2433" i="3" s="1"/>
  <c r="L2432" i="3"/>
  <c r="M2432" i="3" s="1"/>
  <c r="L2429" i="3"/>
  <c r="M2429" i="3" s="1"/>
  <c r="L2428" i="3"/>
  <c r="M2428" i="3" s="1"/>
  <c r="L2425" i="3"/>
  <c r="M2425" i="3" s="1"/>
  <c r="L2416" i="3"/>
  <c r="M2416" i="3" s="1"/>
  <c r="L2409" i="3"/>
  <c r="M2409" i="3" s="1"/>
  <c r="L2887" i="3"/>
  <c r="M2887" i="3" s="1"/>
  <c r="L2871" i="3"/>
  <c r="M2871" i="3" s="1"/>
  <c r="L2863" i="3"/>
  <c r="M2863" i="3" s="1"/>
  <c r="L2855" i="3"/>
  <c r="M2855" i="3" s="1"/>
  <c r="L2847" i="3"/>
  <c r="M2847" i="3" s="1"/>
  <c r="L2839" i="3"/>
  <c r="M2839" i="3" s="1"/>
  <c r="L2830" i="3"/>
  <c r="M2830" i="3" s="1"/>
  <c r="L2827" i="3"/>
  <c r="M2827" i="3" s="1"/>
  <c r="L2821" i="3"/>
  <c r="M2821" i="3" s="1"/>
  <c r="L2814" i="3"/>
  <c r="M2814" i="3" s="1"/>
  <c r="L2811" i="3"/>
  <c r="M2811" i="3" s="1"/>
  <c r="L2805" i="3"/>
  <c r="M2805" i="3" s="1"/>
  <c r="L2798" i="3"/>
  <c r="M2798" i="3" s="1"/>
  <c r="L2795" i="3"/>
  <c r="M2795" i="3" s="1"/>
  <c r="L2789" i="3"/>
  <c r="M2789" i="3" s="1"/>
  <c r="L2782" i="3"/>
  <c r="M2782" i="3" s="1"/>
  <c r="L2779" i="3"/>
  <c r="M2779" i="3" s="1"/>
  <c r="L2773" i="3"/>
  <c r="M2773" i="3" s="1"/>
  <c r="L2766" i="3"/>
  <c r="M2766" i="3" s="1"/>
  <c r="L2763" i="3"/>
  <c r="M2763" i="3" s="1"/>
  <c r="L2757" i="3"/>
  <c r="M2757" i="3" s="1"/>
  <c r="L2750" i="3"/>
  <c r="M2750" i="3" s="1"/>
  <c r="L2747" i="3"/>
  <c r="M2747" i="3" s="1"/>
  <c r="L2741" i="3"/>
  <c r="M2741" i="3" s="1"/>
  <c r="L2734" i="3"/>
  <c r="M2734" i="3" s="1"/>
  <c r="L2731" i="3"/>
  <c r="M2731" i="3" s="1"/>
  <c r="L2725" i="3"/>
  <c r="M2725" i="3" s="1"/>
  <c r="L2718" i="3"/>
  <c r="M2718" i="3" s="1"/>
  <c r="L2715" i="3"/>
  <c r="M2715" i="3" s="1"/>
  <c r="L2709" i="3"/>
  <c r="M2709" i="3" s="1"/>
  <c r="L2702" i="3"/>
  <c r="M2702" i="3" s="1"/>
  <c r="L2699" i="3"/>
  <c r="M2699" i="3" s="1"/>
  <c r="L2693" i="3"/>
  <c r="M2693" i="3" s="1"/>
  <c r="L2686" i="3"/>
  <c r="M2686" i="3" s="1"/>
  <c r="L2683" i="3"/>
  <c r="M2683" i="3" s="1"/>
  <c r="L2677" i="3"/>
  <c r="M2677" i="3" s="1"/>
  <c r="L2670" i="3"/>
  <c r="M2670" i="3" s="1"/>
  <c r="L2667" i="3"/>
  <c r="M2667" i="3" s="1"/>
  <c r="L2663" i="3"/>
  <c r="M2663" i="3" s="1"/>
  <c r="L2659" i="3"/>
  <c r="M2659" i="3" s="1"/>
  <c r="L2655" i="3"/>
  <c r="M2655" i="3" s="1"/>
  <c r="L2651" i="3"/>
  <c r="M2651" i="3" s="1"/>
  <c r="L2647" i="3"/>
  <c r="M2647" i="3" s="1"/>
  <c r="L2643" i="3"/>
  <c r="M2643" i="3" s="1"/>
  <c r="L2639" i="3"/>
  <c r="M2639" i="3" s="1"/>
  <c r="L2635" i="3"/>
  <c r="M2635" i="3" s="1"/>
  <c r="L2631" i="3"/>
  <c r="M2631" i="3" s="1"/>
  <c r="L2627" i="3"/>
  <c r="M2627" i="3" s="1"/>
  <c r="L2623" i="3"/>
  <c r="M2623" i="3" s="1"/>
  <c r="L2619" i="3"/>
  <c r="M2619" i="3" s="1"/>
  <c r="L2615" i="3"/>
  <c r="M2615" i="3" s="1"/>
  <c r="L2611" i="3"/>
  <c r="M2611" i="3" s="1"/>
  <c r="L2607" i="3"/>
  <c r="M2607" i="3" s="1"/>
  <c r="L2603" i="3"/>
  <c r="M2603" i="3" s="1"/>
  <c r="L2599" i="3"/>
  <c r="M2599" i="3" s="1"/>
  <c r="L2595" i="3"/>
  <c r="M2595" i="3" s="1"/>
  <c r="L2591" i="3"/>
  <c r="M2591" i="3" s="1"/>
  <c r="L2587" i="3"/>
  <c r="M2587" i="3" s="1"/>
  <c r="L2583" i="3"/>
  <c r="M2583" i="3" s="1"/>
  <c r="L2579" i="3"/>
  <c r="M2579" i="3" s="1"/>
  <c r="L2575" i="3"/>
  <c r="M2575" i="3" s="1"/>
  <c r="L2571" i="3"/>
  <c r="M2571" i="3" s="1"/>
  <c r="L2567" i="3"/>
  <c r="M2567" i="3" s="1"/>
  <c r="L2563" i="3"/>
  <c r="M2563" i="3" s="1"/>
  <c r="L2559" i="3"/>
  <c r="M2559" i="3" s="1"/>
  <c r="L2555" i="3"/>
  <c r="M2555" i="3" s="1"/>
  <c r="L2551" i="3"/>
  <c r="M2551" i="3" s="1"/>
  <c r="L2547" i="3"/>
  <c r="M2547" i="3" s="1"/>
  <c r="L2543" i="3"/>
  <c r="M2543" i="3" s="1"/>
  <c r="L2539" i="3"/>
  <c r="M2539" i="3" s="1"/>
  <c r="L2535" i="3"/>
  <c r="M2535" i="3" s="1"/>
  <c r="L2531" i="3"/>
  <c r="M2531" i="3" s="1"/>
  <c r="L2527" i="3"/>
  <c r="M2527" i="3" s="1"/>
  <c r="L2523" i="3"/>
  <c r="M2523" i="3" s="1"/>
  <c r="L2519" i="3"/>
  <c r="M2519" i="3" s="1"/>
  <c r="L2515" i="3"/>
  <c r="M2515" i="3" s="1"/>
  <c r="L2511" i="3"/>
  <c r="M2511" i="3" s="1"/>
  <c r="L2507" i="3"/>
  <c r="M2507" i="3" s="1"/>
  <c r="L2503" i="3"/>
  <c r="M2503" i="3" s="1"/>
  <c r="L2499" i="3"/>
  <c r="M2499" i="3" s="1"/>
  <c r="L2495" i="3"/>
  <c r="M2495" i="3" s="1"/>
  <c r="L2491" i="3"/>
  <c r="M2491" i="3" s="1"/>
  <c r="L2487" i="3"/>
  <c r="M2487" i="3" s="1"/>
  <c r="L2483" i="3"/>
  <c r="M2483" i="3" s="1"/>
  <c r="L2479" i="3"/>
  <c r="M2479" i="3" s="1"/>
  <c r="L2475" i="3"/>
  <c r="M2475" i="3" s="1"/>
  <c r="L2471" i="3"/>
  <c r="M2471" i="3" s="1"/>
  <c r="L2467" i="3"/>
  <c r="M2467" i="3" s="1"/>
  <c r="L2463" i="3"/>
  <c r="M2463" i="3" s="1"/>
  <c r="L2459" i="3"/>
  <c r="M2459" i="3" s="1"/>
  <c r="L2455" i="3"/>
  <c r="M2455" i="3" s="1"/>
  <c r="L2451" i="3"/>
  <c r="M2451" i="3" s="1"/>
  <c r="L2447" i="3"/>
  <c r="M2447" i="3" s="1"/>
  <c r="L2443" i="3"/>
  <c r="M2443" i="3" s="1"/>
  <c r="L2439" i="3"/>
  <c r="M2439" i="3" s="1"/>
  <c r="L2435" i="3"/>
  <c r="M2435" i="3" s="1"/>
  <c r="L2431" i="3"/>
  <c r="M2431" i="3" s="1"/>
  <c r="L2427" i="3"/>
  <c r="M2427" i="3" s="1"/>
  <c r="L2891" i="3"/>
  <c r="M2891" i="3" s="1"/>
  <c r="L2875" i="3"/>
  <c r="M2875" i="3" s="1"/>
  <c r="L2866" i="3"/>
  <c r="M2866" i="3" s="1"/>
  <c r="L2858" i="3"/>
  <c r="M2858" i="3" s="1"/>
  <c r="L2850" i="3"/>
  <c r="M2850" i="3" s="1"/>
  <c r="L2842" i="3"/>
  <c r="M2842" i="3" s="1"/>
  <c r="L2834" i="3"/>
  <c r="M2834" i="3" s="1"/>
  <c r="L2826" i="3"/>
  <c r="M2826" i="3" s="1"/>
  <c r="L2823" i="3"/>
  <c r="M2823" i="3" s="1"/>
  <c r="L2817" i="3"/>
  <c r="M2817" i="3" s="1"/>
  <c r="L2810" i="3"/>
  <c r="M2810" i="3" s="1"/>
  <c r="L2807" i="3"/>
  <c r="M2807" i="3" s="1"/>
  <c r="L2801" i="3"/>
  <c r="M2801" i="3" s="1"/>
  <c r="L2794" i="3"/>
  <c r="M2794" i="3" s="1"/>
  <c r="L2791" i="3"/>
  <c r="M2791" i="3" s="1"/>
  <c r="L2785" i="3"/>
  <c r="M2785" i="3" s="1"/>
  <c r="L2778" i="3"/>
  <c r="M2778" i="3" s="1"/>
  <c r="L2775" i="3"/>
  <c r="M2775" i="3" s="1"/>
  <c r="L2769" i="3"/>
  <c r="M2769" i="3" s="1"/>
  <c r="L2762" i="3"/>
  <c r="M2762" i="3" s="1"/>
  <c r="L2759" i="3"/>
  <c r="M2759" i="3" s="1"/>
  <c r="L2753" i="3"/>
  <c r="M2753" i="3" s="1"/>
  <c r="L2746" i="3"/>
  <c r="M2746" i="3" s="1"/>
  <c r="L2743" i="3"/>
  <c r="M2743" i="3" s="1"/>
  <c r="L2737" i="3"/>
  <c r="M2737" i="3" s="1"/>
  <c r="L2730" i="3"/>
  <c r="M2730" i="3" s="1"/>
  <c r="L2727" i="3"/>
  <c r="M2727" i="3" s="1"/>
  <c r="L2721" i="3"/>
  <c r="M2721" i="3" s="1"/>
  <c r="L2714" i="3"/>
  <c r="M2714" i="3" s="1"/>
  <c r="L2711" i="3"/>
  <c r="M2711" i="3" s="1"/>
  <c r="L2705" i="3"/>
  <c r="M2705" i="3" s="1"/>
  <c r="L2698" i="3"/>
  <c r="M2698" i="3" s="1"/>
  <c r="L2695" i="3"/>
  <c r="M2695" i="3" s="1"/>
  <c r="L2689" i="3"/>
  <c r="M2689" i="3" s="1"/>
  <c r="L2682" i="3"/>
  <c r="M2682" i="3" s="1"/>
  <c r="L2679" i="3"/>
  <c r="M2679" i="3" s="1"/>
  <c r="L2673" i="3"/>
  <c r="M2673" i="3" s="1"/>
  <c r="L2666" i="3"/>
  <c r="M2666" i="3" s="1"/>
  <c r="L2662" i="3"/>
  <c r="M2662" i="3" s="1"/>
  <c r="L2658" i="3"/>
  <c r="M2658" i="3" s="1"/>
  <c r="L2654" i="3"/>
  <c r="M2654" i="3" s="1"/>
  <c r="L2650" i="3"/>
  <c r="M2650" i="3" s="1"/>
  <c r="L2646" i="3"/>
  <c r="M2646" i="3" s="1"/>
  <c r="L2642" i="3"/>
  <c r="M2642" i="3" s="1"/>
  <c r="L2638" i="3"/>
  <c r="M2638" i="3" s="1"/>
  <c r="L2634" i="3"/>
  <c r="M2634" i="3" s="1"/>
  <c r="L2630" i="3"/>
  <c r="M2630" i="3" s="1"/>
  <c r="L2626" i="3"/>
  <c r="M2626" i="3" s="1"/>
  <c r="L2622" i="3"/>
  <c r="M2622" i="3" s="1"/>
  <c r="L2618" i="3"/>
  <c r="M2618" i="3" s="1"/>
  <c r="L2614" i="3"/>
  <c r="M2614" i="3" s="1"/>
  <c r="L2610" i="3"/>
  <c r="M2610" i="3" s="1"/>
  <c r="L2606" i="3"/>
  <c r="M2606" i="3" s="1"/>
  <c r="L2602" i="3"/>
  <c r="M2602" i="3" s="1"/>
  <c r="L2598" i="3"/>
  <c r="M2598" i="3" s="1"/>
  <c r="L2594" i="3"/>
  <c r="M2594" i="3" s="1"/>
  <c r="L2590" i="3"/>
  <c r="M2590" i="3" s="1"/>
  <c r="L2586" i="3"/>
  <c r="M2586" i="3" s="1"/>
  <c r="L2582" i="3"/>
  <c r="M2582" i="3" s="1"/>
  <c r="L2578" i="3"/>
  <c r="M2578" i="3" s="1"/>
  <c r="L2574" i="3"/>
  <c r="M2574" i="3" s="1"/>
  <c r="L2570" i="3"/>
  <c r="M2570" i="3" s="1"/>
  <c r="L2566" i="3"/>
  <c r="M2566" i="3" s="1"/>
  <c r="L2562" i="3"/>
  <c r="M2562" i="3" s="1"/>
  <c r="L2558" i="3"/>
  <c r="M2558" i="3" s="1"/>
  <c r="L2554" i="3"/>
  <c r="M2554" i="3" s="1"/>
  <c r="L2550" i="3"/>
  <c r="M2550" i="3" s="1"/>
  <c r="L2546" i="3"/>
  <c r="M2546" i="3" s="1"/>
  <c r="L2542" i="3"/>
  <c r="M2542" i="3" s="1"/>
  <c r="L2538" i="3"/>
  <c r="M2538" i="3" s="1"/>
  <c r="L2534" i="3"/>
  <c r="M2534" i="3" s="1"/>
  <c r="L2530" i="3"/>
  <c r="M2530" i="3" s="1"/>
  <c r="L2526" i="3"/>
  <c r="M2526" i="3" s="1"/>
  <c r="L2522" i="3"/>
  <c r="M2522" i="3" s="1"/>
  <c r="L2518" i="3"/>
  <c r="M2518" i="3" s="1"/>
  <c r="L2514" i="3"/>
  <c r="M2514" i="3" s="1"/>
  <c r="L2510" i="3"/>
  <c r="M2510" i="3" s="1"/>
  <c r="L2506" i="3"/>
  <c r="M2506" i="3" s="1"/>
  <c r="L2502" i="3"/>
  <c r="M2502" i="3" s="1"/>
  <c r="L2498" i="3"/>
  <c r="M2498" i="3" s="1"/>
  <c r="L2494" i="3"/>
  <c r="M2494" i="3" s="1"/>
  <c r="L2490" i="3"/>
  <c r="M2490" i="3" s="1"/>
  <c r="L2486" i="3"/>
  <c r="M2486" i="3" s="1"/>
  <c r="L2482" i="3"/>
  <c r="M2482" i="3" s="1"/>
  <c r="L2478" i="3"/>
  <c r="M2478" i="3" s="1"/>
  <c r="L2474" i="3"/>
  <c r="M2474" i="3" s="1"/>
  <c r="L2470" i="3"/>
  <c r="M2470" i="3" s="1"/>
  <c r="L2466" i="3"/>
  <c r="M2466" i="3" s="1"/>
  <c r="L2462" i="3"/>
  <c r="M2462" i="3" s="1"/>
  <c r="L2458" i="3"/>
  <c r="M2458" i="3" s="1"/>
  <c r="L2454" i="3"/>
  <c r="M2454" i="3" s="1"/>
  <c r="L2450" i="3"/>
  <c r="M2450" i="3" s="1"/>
  <c r="L2446" i="3"/>
  <c r="M2446" i="3" s="1"/>
  <c r="L2442" i="3"/>
  <c r="M2442" i="3" s="1"/>
  <c r="L2438" i="3"/>
  <c r="M2438" i="3" s="1"/>
  <c r="L2434" i="3"/>
  <c r="M2434" i="3" s="1"/>
  <c r="L2430" i="3"/>
  <c r="M2430" i="3" s="1"/>
  <c r="L2403" i="3"/>
  <c r="M2403" i="3" s="1"/>
  <c r="L2391" i="3"/>
  <c r="M2391" i="3" s="1"/>
  <c r="L2371" i="3"/>
  <c r="M2371" i="3" s="1"/>
  <c r="L2359" i="3"/>
  <c r="M2359" i="3" s="1"/>
  <c r="L2339" i="3"/>
  <c r="M2339" i="3" s="1"/>
  <c r="L2879" i="3"/>
  <c r="M2879" i="3" s="1"/>
  <c r="L2867" i="3"/>
  <c r="M2867" i="3" s="1"/>
  <c r="L2859" i="3"/>
  <c r="M2859" i="3" s="1"/>
  <c r="L2851" i="3"/>
  <c r="M2851" i="3" s="1"/>
  <c r="L2843" i="3"/>
  <c r="M2843" i="3" s="1"/>
  <c r="L2835" i="3"/>
  <c r="M2835" i="3" s="1"/>
  <c r="L2829" i="3"/>
  <c r="M2829" i="3" s="1"/>
  <c r="L2822" i="3"/>
  <c r="M2822" i="3" s="1"/>
  <c r="L2819" i="3"/>
  <c r="M2819" i="3" s="1"/>
  <c r="L2813" i="3"/>
  <c r="M2813" i="3" s="1"/>
  <c r="L2806" i="3"/>
  <c r="M2806" i="3" s="1"/>
  <c r="L2803" i="3"/>
  <c r="M2803" i="3" s="1"/>
  <c r="L2797" i="3"/>
  <c r="M2797" i="3" s="1"/>
  <c r="L2790" i="3"/>
  <c r="M2790" i="3" s="1"/>
  <c r="L2787" i="3"/>
  <c r="M2787" i="3" s="1"/>
  <c r="L2781" i="3"/>
  <c r="M2781" i="3" s="1"/>
  <c r="L2774" i="3"/>
  <c r="M2774" i="3" s="1"/>
  <c r="L2771" i="3"/>
  <c r="M2771" i="3" s="1"/>
  <c r="L2765" i="3"/>
  <c r="M2765" i="3" s="1"/>
  <c r="L2758" i="3"/>
  <c r="M2758" i="3" s="1"/>
  <c r="L2755" i="3"/>
  <c r="M2755" i="3" s="1"/>
  <c r="L2749" i="3"/>
  <c r="M2749" i="3" s="1"/>
  <c r="L2742" i="3"/>
  <c r="M2742" i="3" s="1"/>
  <c r="L2739" i="3"/>
  <c r="M2739" i="3" s="1"/>
  <c r="L2733" i="3"/>
  <c r="M2733" i="3" s="1"/>
  <c r="L2726" i="3"/>
  <c r="M2726" i="3" s="1"/>
  <c r="L2723" i="3"/>
  <c r="M2723" i="3" s="1"/>
  <c r="L2717" i="3"/>
  <c r="M2717" i="3" s="1"/>
  <c r="L2710" i="3"/>
  <c r="M2710" i="3" s="1"/>
  <c r="L2707" i="3"/>
  <c r="M2707" i="3" s="1"/>
  <c r="L2701" i="3"/>
  <c r="M2701" i="3" s="1"/>
  <c r="L2694" i="3"/>
  <c r="M2694" i="3" s="1"/>
  <c r="L2691" i="3"/>
  <c r="M2691" i="3" s="1"/>
  <c r="L2685" i="3"/>
  <c r="M2685" i="3" s="1"/>
  <c r="L2678" i="3"/>
  <c r="M2678" i="3" s="1"/>
  <c r="L2675" i="3"/>
  <c r="M2675" i="3" s="1"/>
  <c r="L2669" i="3"/>
  <c r="M2669" i="3" s="1"/>
  <c r="L2421" i="3"/>
  <c r="M2421" i="3" s="1"/>
  <c r="L2399" i="3"/>
  <c r="M2399" i="3" s="1"/>
  <c r="L2379" i="3"/>
  <c r="M2379" i="3" s="1"/>
  <c r="L2367" i="3"/>
  <c r="M2367" i="3" s="1"/>
  <c r="L2347" i="3"/>
  <c r="M2347" i="3" s="1"/>
  <c r="L2335" i="3"/>
  <c r="M2335" i="3" s="1"/>
  <c r="L2426" i="3"/>
  <c r="M2426" i="3" s="1"/>
  <c r="L2410" i="3"/>
  <c r="M2410" i="3" s="1"/>
  <c r="L2402" i="3"/>
  <c r="M2402" i="3" s="1"/>
  <c r="L2394" i="3"/>
  <c r="M2394" i="3" s="1"/>
  <c r="L2386" i="3"/>
  <c r="M2386" i="3" s="1"/>
  <c r="L2378" i="3"/>
  <c r="M2378" i="3" s="1"/>
  <c r="L2370" i="3"/>
  <c r="M2370" i="3" s="1"/>
  <c r="L2362" i="3"/>
  <c r="M2362" i="3" s="1"/>
  <c r="L2354" i="3"/>
  <c r="M2354" i="3" s="1"/>
  <c r="L2346" i="3"/>
  <c r="M2346" i="3" s="1"/>
  <c r="L2338" i="3"/>
  <c r="M2338" i="3" s="1"/>
  <c r="L2330" i="3"/>
  <c r="M2330" i="3" s="1"/>
  <c r="L2326" i="3"/>
  <c r="M2326" i="3" s="1"/>
  <c r="L2310" i="3"/>
  <c r="M2310" i="3" s="1"/>
  <c r="L2294" i="3"/>
  <c r="M2294" i="3" s="1"/>
  <c r="L2278" i="3"/>
  <c r="M2278" i="3" s="1"/>
  <c r="L2262" i="3"/>
  <c r="M2262" i="3" s="1"/>
  <c r="L2246" i="3"/>
  <c r="M2246" i="3" s="1"/>
  <c r="L2242" i="3"/>
  <c r="M2242" i="3" s="1"/>
  <c r="L2238" i="3"/>
  <c r="M2238" i="3" s="1"/>
  <c r="L2234" i="3"/>
  <c r="M2234" i="3" s="1"/>
  <c r="L2230" i="3"/>
  <c r="M2230" i="3" s="1"/>
  <c r="L2226" i="3"/>
  <c r="M2226" i="3" s="1"/>
  <c r="L2222" i="3"/>
  <c r="M2222" i="3" s="1"/>
  <c r="L2218" i="3"/>
  <c r="M2218" i="3" s="1"/>
  <c r="L2214" i="3"/>
  <c r="M2214" i="3" s="1"/>
  <c r="L2210" i="3"/>
  <c r="M2210" i="3" s="1"/>
  <c r="L2206" i="3"/>
  <c r="M2206" i="3" s="1"/>
  <c r="L2202" i="3"/>
  <c r="M2202" i="3" s="1"/>
  <c r="L2414" i="3"/>
  <c r="M2414" i="3" s="1"/>
  <c r="L2405" i="3"/>
  <c r="M2405" i="3" s="1"/>
  <c r="L2397" i="3"/>
  <c r="M2397" i="3" s="1"/>
  <c r="L2389" i="3"/>
  <c r="M2389" i="3" s="1"/>
  <c r="L2381" i="3"/>
  <c r="M2381" i="3" s="1"/>
  <c r="L2373" i="3"/>
  <c r="M2373" i="3" s="1"/>
  <c r="L2365" i="3"/>
  <c r="M2365" i="3" s="1"/>
  <c r="L2357" i="3"/>
  <c r="M2357" i="3" s="1"/>
  <c r="L2349" i="3"/>
  <c r="M2349" i="3" s="1"/>
  <c r="L2341" i="3"/>
  <c r="M2341" i="3" s="1"/>
  <c r="L2333" i="3"/>
  <c r="M2333" i="3" s="1"/>
  <c r="L2325" i="3"/>
  <c r="M2325" i="3" s="1"/>
  <c r="L2322" i="3"/>
  <c r="M2322" i="3" s="1"/>
  <c r="L2316" i="3"/>
  <c r="M2316" i="3" s="1"/>
  <c r="L2309" i="3"/>
  <c r="M2309" i="3" s="1"/>
  <c r="L2306" i="3"/>
  <c r="M2306" i="3" s="1"/>
  <c r="L2300" i="3"/>
  <c r="M2300" i="3" s="1"/>
  <c r="L2293" i="3"/>
  <c r="M2293" i="3" s="1"/>
  <c r="L2290" i="3"/>
  <c r="M2290" i="3" s="1"/>
  <c r="L2284" i="3"/>
  <c r="M2284" i="3" s="1"/>
  <c r="L2277" i="3"/>
  <c r="M2277" i="3" s="1"/>
  <c r="L2274" i="3"/>
  <c r="M2274" i="3" s="1"/>
  <c r="L2268" i="3"/>
  <c r="M2268" i="3" s="1"/>
  <c r="L2261" i="3"/>
  <c r="M2261" i="3" s="1"/>
  <c r="L2258" i="3"/>
  <c r="M2258" i="3" s="1"/>
  <c r="L2252" i="3"/>
  <c r="M2252" i="3" s="1"/>
  <c r="L2245" i="3"/>
  <c r="M2245" i="3" s="1"/>
  <c r="L2241" i="3"/>
  <c r="M2241" i="3" s="1"/>
  <c r="L2237" i="3"/>
  <c r="M2237" i="3" s="1"/>
  <c r="L2233" i="3"/>
  <c r="M2233" i="3" s="1"/>
  <c r="L2229" i="3"/>
  <c r="M2229" i="3" s="1"/>
  <c r="L2225" i="3"/>
  <c r="M2225" i="3" s="1"/>
  <c r="L2221" i="3"/>
  <c r="M2221" i="3" s="1"/>
  <c r="L2217" i="3"/>
  <c r="M2217" i="3" s="1"/>
  <c r="L2213" i="3"/>
  <c r="M2213" i="3" s="1"/>
  <c r="L2209" i="3"/>
  <c r="M2209" i="3" s="1"/>
  <c r="L2205" i="3"/>
  <c r="M2205" i="3" s="1"/>
  <c r="L2201" i="3"/>
  <c r="M2201" i="3" s="1"/>
  <c r="L2187" i="3"/>
  <c r="M2187" i="3" s="1"/>
  <c r="L2171" i="3"/>
  <c r="M2171" i="3" s="1"/>
  <c r="L2155" i="3"/>
  <c r="M2155" i="3" s="1"/>
  <c r="L2139" i="3"/>
  <c r="M2139" i="3" s="1"/>
  <c r="L2123" i="3"/>
  <c r="M2123" i="3" s="1"/>
  <c r="L2107" i="3"/>
  <c r="M2107" i="3" s="1"/>
  <c r="L2091" i="3"/>
  <c r="M2091" i="3" s="1"/>
  <c r="L2075" i="3"/>
  <c r="M2075" i="3" s="1"/>
  <c r="L2059" i="3"/>
  <c r="M2059" i="3" s="1"/>
  <c r="L2043" i="3"/>
  <c r="M2043" i="3" s="1"/>
  <c r="L2027" i="3"/>
  <c r="M2027" i="3" s="1"/>
  <c r="L2011" i="3"/>
  <c r="M2011" i="3" s="1"/>
  <c r="L1978" i="3"/>
  <c r="M1978" i="3" s="1"/>
  <c r="L2418" i="3"/>
  <c r="M2418" i="3" s="1"/>
  <c r="L2406" i="3"/>
  <c r="M2406" i="3" s="1"/>
  <c r="L2398" i="3"/>
  <c r="M2398" i="3" s="1"/>
  <c r="L2390" i="3"/>
  <c r="M2390" i="3" s="1"/>
  <c r="L2382" i="3"/>
  <c r="M2382" i="3" s="1"/>
  <c r="L2374" i="3"/>
  <c r="M2374" i="3" s="1"/>
  <c r="L2366" i="3"/>
  <c r="M2366" i="3" s="1"/>
  <c r="L2358" i="3"/>
  <c r="M2358" i="3" s="1"/>
  <c r="L2350" i="3"/>
  <c r="M2350" i="3" s="1"/>
  <c r="L2342" i="3"/>
  <c r="M2342" i="3" s="1"/>
  <c r="L2334" i="3"/>
  <c r="M2334" i="3" s="1"/>
  <c r="L2321" i="3"/>
  <c r="M2321" i="3" s="1"/>
  <c r="L2318" i="3"/>
  <c r="M2318" i="3" s="1"/>
  <c r="L2312" i="3"/>
  <c r="M2312" i="3" s="1"/>
  <c r="L2305" i="3"/>
  <c r="M2305" i="3" s="1"/>
  <c r="L2302" i="3"/>
  <c r="M2302" i="3" s="1"/>
  <c r="L2296" i="3"/>
  <c r="M2296" i="3" s="1"/>
  <c r="L2289" i="3"/>
  <c r="M2289" i="3" s="1"/>
  <c r="L2286" i="3"/>
  <c r="M2286" i="3" s="1"/>
  <c r="L2280" i="3"/>
  <c r="M2280" i="3" s="1"/>
  <c r="L2273" i="3"/>
  <c r="M2273" i="3" s="1"/>
  <c r="L2270" i="3"/>
  <c r="M2270" i="3" s="1"/>
  <c r="L2264" i="3"/>
  <c r="M2264" i="3" s="1"/>
  <c r="L2257" i="3"/>
  <c r="M2257" i="3" s="1"/>
  <c r="L2254" i="3"/>
  <c r="M2254" i="3" s="1"/>
  <c r="L2248" i="3"/>
  <c r="M2248" i="3" s="1"/>
  <c r="L2198" i="3"/>
  <c r="M2198" i="3" s="1"/>
  <c r="L2197" i="3"/>
  <c r="M2197" i="3" s="1"/>
  <c r="L2191" i="3"/>
  <c r="M2191" i="3" s="1"/>
  <c r="L2182" i="3"/>
  <c r="M2182" i="3" s="1"/>
  <c r="L2181" i="3"/>
  <c r="M2181" i="3" s="1"/>
  <c r="L2175" i="3"/>
  <c r="M2175" i="3" s="1"/>
  <c r="L2166" i="3"/>
  <c r="M2166" i="3" s="1"/>
  <c r="L2165" i="3"/>
  <c r="M2165" i="3" s="1"/>
  <c r="L2159" i="3"/>
  <c r="M2159" i="3" s="1"/>
  <c r="L2150" i="3"/>
  <c r="M2150" i="3" s="1"/>
  <c r="L2149" i="3"/>
  <c r="M2149" i="3" s="1"/>
  <c r="L2143" i="3"/>
  <c r="M2143" i="3" s="1"/>
  <c r="L2134" i="3"/>
  <c r="M2134" i="3" s="1"/>
  <c r="L2133" i="3"/>
  <c r="M2133" i="3" s="1"/>
  <c r="L2127" i="3"/>
  <c r="M2127" i="3" s="1"/>
  <c r="L2118" i="3"/>
  <c r="M2118" i="3" s="1"/>
  <c r="L2117" i="3"/>
  <c r="M2117" i="3" s="1"/>
  <c r="L2111" i="3"/>
  <c r="M2111" i="3" s="1"/>
  <c r="L2102" i="3"/>
  <c r="M2102" i="3" s="1"/>
  <c r="L2101" i="3"/>
  <c r="M2101" i="3" s="1"/>
  <c r="L2095" i="3"/>
  <c r="M2095" i="3" s="1"/>
  <c r="L2086" i="3"/>
  <c r="M2086" i="3" s="1"/>
  <c r="L2085" i="3"/>
  <c r="M2085" i="3" s="1"/>
  <c r="L2079" i="3"/>
  <c r="M2079" i="3" s="1"/>
  <c r="L2070" i="3"/>
  <c r="M2070" i="3" s="1"/>
  <c r="L2069" i="3"/>
  <c r="M2069" i="3" s="1"/>
  <c r="L2063" i="3"/>
  <c r="M2063" i="3" s="1"/>
  <c r="L2054" i="3"/>
  <c r="M2054" i="3" s="1"/>
  <c r="L2053" i="3"/>
  <c r="M2053" i="3" s="1"/>
  <c r="L2047" i="3"/>
  <c r="M2047" i="3" s="1"/>
  <c r="L2037" i="3"/>
  <c r="M2037" i="3" s="1"/>
  <c r="L2021" i="3"/>
  <c r="M2021" i="3" s="1"/>
  <c r="L2005" i="3"/>
  <c r="M2005" i="3" s="1"/>
  <c r="L2422" i="3"/>
  <c r="M2422" i="3" s="1"/>
  <c r="L2401" i="3"/>
  <c r="M2401" i="3" s="1"/>
  <c r="L2393" i="3"/>
  <c r="M2393" i="3" s="1"/>
  <c r="L2385" i="3"/>
  <c r="M2385" i="3" s="1"/>
  <c r="L2377" i="3"/>
  <c r="M2377" i="3" s="1"/>
  <c r="L2369" i="3"/>
  <c r="M2369" i="3" s="1"/>
  <c r="L2361" i="3"/>
  <c r="M2361" i="3" s="1"/>
  <c r="L2353" i="3"/>
  <c r="M2353" i="3" s="1"/>
  <c r="L2345" i="3"/>
  <c r="M2345" i="3" s="1"/>
  <c r="L2337" i="3"/>
  <c r="M2337" i="3" s="1"/>
  <c r="L2329" i="3"/>
  <c r="M2329" i="3" s="1"/>
  <c r="L2324" i="3"/>
  <c r="M2324" i="3" s="1"/>
  <c r="L2317" i="3"/>
  <c r="M2317" i="3" s="1"/>
  <c r="L2314" i="3"/>
  <c r="M2314" i="3" s="1"/>
  <c r="L2308" i="3"/>
  <c r="M2308" i="3" s="1"/>
  <c r="L2301" i="3"/>
  <c r="M2301" i="3" s="1"/>
  <c r="L2298" i="3"/>
  <c r="M2298" i="3" s="1"/>
  <c r="L2292" i="3"/>
  <c r="M2292" i="3" s="1"/>
  <c r="L2285" i="3"/>
  <c r="M2285" i="3" s="1"/>
  <c r="L2282" i="3"/>
  <c r="M2282" i="3" s="1"/>
  <c r="L2276" i="3"/>
  <c r="M2276" i="3" s="1"/>
  <c r="L2269" i="3"/>
  <c r="M2269" i="3" s="1"/>
  <c r="L2266" i="3"/>
  <c r="M2266" i="3" s="1"/>
  <c r="L2260" i="3"/>
  <c r="M2260" i="3" s="1"/>
  <c r="L2253" i="3"/>
  <c r="M2253" i="3" s="1"/>
  <c r="L2250" i="3"/>
  <c r="M2250" i="3" s="1"/>
  <c r="L2244" i="3"/>
  <c r="M2244" i="3" s="1"/>
  <c r="L2243" i="3"/>
  <c r="M2243" i="3" s="1"/>
  <c r="L2240" i="3"/>
  <c r="M2240" i="3" s="1"/>
  <c r="L2239" i="3"/>
  <c r="M2239" i="3" s="1"/>
  <c r="L2236" i="3"/>
  <c r="M2236" i="3" s="1"/>
  <c r="L2235" i="3"/>
  <c r="M2235" i="3" s="1"/>
  <c r="L2232" i="3"/>
  <c r="M2232" i="3" s="1"/>
  <c r="L2231" i="3"/>
  <c r="M2231" i="3" s="1"/>
  <c r="L2228" i="3"/>
  <c r="M2228" i="3" s="1"/>
  <c r="L2227" i="3"/>
  <c r="M2227" i="3" s="1"/>
  <c r="L2224" i="3"/>
  <c r="M2224" i="3" s="1"/>
  <c r="L2223" i="3"/>
  <c r="M2223" i="3" s="1"/>
  <c r="L2220" i="3"/>
  <c r="M2220" i="3" s="1"/>
  <c r="L2219" i="3"/>
  <c r="M2219" i="3" s="1"/>
  <c r="L2216" i="3"/>
  <c r="M2216" i="3" s="1"/>
  <c r="L2215" i="3"/>
  <c r="M2215" i="3" s="1"/>
  <c r="L2212" i="3"/>
  <c r="M2212" i="3" s="1"/>
  <c r="L2211" i="3"/>
  <c r="M2211" i="3" s="1"/>
  <c r="L2208" i="3"/>
  <c r="M2208" i="3" s="1"/>
  <c r="L2207" i="3"/>
  <c r="M2207" i="3" s="1"/>
  <c r="L2204" i="3"/>
  <c r="M2204" i="3" s="1"/>
  <c r="L2203" i="3"/>
  <c r="M2203" i="3" s="1"/>
  <c r="L2200" i="3"/>
  <c r="M2200" i="3" s="1"/>
  <c r="L2194" i="3"/>
  <c r="M2194" i="3" s="1"/>
  <c r="L2186" i="3"/>
  <c r="M2186" i="3" s="1"/>
  <c r="L2178" i="3"/>
  <c r="M2178" i="3" s="1"/>
  <c r="L2170" i="3"/>
  <c r="M2170" i="3" s="1"/>
  <c r="L2162" i="3"/>
  <c r="M2162" i="3" s="1"/>
  <c r="L2154" i="3"/>
  <c r="M2154" i="3" s="1"/>
  <c r="L2146" i="3"/>
  <c r="M2146" i="3" s="1"/>
  <c r="L2138" i="3"/>
  <c r="M2138" i="3" s="1"/>
  <c r="L2130" i="3"/>
  <c r="M2130" i="3" s="1"/>
  <c r="L2122" i="3"/>
  <c r="M2122" i="3" s="1"/>
  <c r="L2114" i="3"/>
  <c r="M2114" i="3" s="1"/>
  <c r="L2106" i="3"/>
  <c r="M2106" i="3" s="1"/>
  <c r="L2098" i="3"/>
  <c r="M2098" i="3" s="1"/>
  <c r="L2090" i="3"/>
  <c r="M2090" i="3" s="1"/>
  <c r="L2082" i="3"/>
  <c r="M2082" i="3" s="1"/>
  <c r="L2074" i="3"/>
  <c r="M2074" i="3" s="1"/>
  <c r="L2066" i="3"/>
  <c r="M2066" i="3" s="1"/>
  <c r="L2058" i="3"/>
  <c r="M2058" i="3" s="1"/>
  <c r="L2050" i="3"/>
  <c r="M2050" i="3" s="1"/>
  <c r="L2042" i="3"/>
  <c r="M2042" i="3" s="1"/>
  <c r="L2034" i="3"/>
  <c r="M2034" i="3" s="1"/>
  <c r="L2026" i="3"/>
  <c r="M2026" i="3" s="1"/>
  <c r="L2018" i="3"/>
  <c r="M2018" i="3" s="1"/>
  <c r="L2010" i="3"/>
  <c r="M2010" i="3" s="1"/>
  <c r="L2002" i="3"/>
  <c r="M2002" i="3" s="1"/>
  <c r="L2001" i="3"/>
  <c r="M2001" i="3" s="1"/>
  <c r="L1994" i="3"/>
  <c r="M1994" i="3" s="1"/>
  <c r="L2196" i="3"/>
  <c r="M2196" i="3" s="1"/>
  <c r="L2180" i="3"/>
  <c r="M2180" i="3" s="1"/>
  <c r="L2164" i="3"/>
  <c r="M2164" i="3" s="1"/>
  <c r="L2148" i="3"/>
  <c r="M2148" i="3" s="1"/>
  <c r="L2132" i="3"/>
  <c r="M2132" i="3" s="1"/>
  <c r="L2116" i="3"/>
  <c r="M2116" i="3" s="1"/>
  <c r="L2100" i="3"/>
  <c r="M2100" i="3" s="1"/>
  <c r="L2084" i="3"/>
  <c r="M2084" i="3" s="1"/>
  <c r="L2068" i="3"/>
  <c r="M2068" i="3" s="1"/>
  <c r="L2052" i="3"/>
  <c r="M2052" i="3" s="1"/>
  <c r="L2036" i="3"/>
  <c r="M2036" i="3" s="1"/>
  <c r="L2020" i="3"/>
  <c r="M2020" i="3" s="1"/>
  <c r="L2004" i="3"/>
  <c r="M2004" i="3" s="1"/>
  <c r="L1970" i="3"/>
  <c r="M1970" i="3" s="1"/>
  <c r="L1961" i="3"/>
  <c r="M1961" i="3" s="1"/>
  <c r="L1960" i="3"/>
  <c r="M1960" i="3" s="1"/>
  <c r="L1954" i="3"/>
  <c r="M1954" i="3" s="1"/>
  <c r="L2184" i="3"/>
  <c r="M2184" i="3" s="1"/>
  <c r="L2168" i="3"/>
  <c r="M2168" i="3" s="1"/>
  <c r="L2152" i="3"/>
  <c r="M2152" i="3" s="1"/>
  <c r="L2136" i="3"/>
  <c r="M2136" i="3" s="1"/>
  <c r="L2120" i="3"/>
  <c r="M2120" i="3" s="1"/>
  <c r="L2104" i="3"/>
  <c r="M2104" i="3" s="1"/>
  <c r="L2088" i="3"/>
  <c r="M2088" i="3" s="1"/>
  <c r="L2072" i="3"/>
  <c r="M2072" i="3" s="1"/>
  <c r="L2056" i="3"/>
  <c r="M2056" i="3" s="1"/>
  <c r="L2040" i="3"/>
  <c r="M2040" i="3" s="1"/>
  <c r="L2024" i="3"/>
  <c r="M2024" i="3" s="1"/>
  <c r="L2008" i="3"/>
  <c r="M2008" i="3" s="1"/>
  <c r="L1997" i="3"/>
  <c r="M1997" i="3" s="1"/>
  <c r="L1996" i="3"/>
  <c r="M1996" i="3" s="1"/>
  <c r="L1989" i="3"/>
  <c r="M1989" i="3" s="1"/>
  <c r="L1988" i="3"/>
  <c r="M1988" i="3" s="1"/>
  <c r="L1981" i="3"/>
  <c r="M1981" i="3" s="1"/>
  <c r="L1980" i="3"/>
  <c r="M1980" i="3" s="1"/>
  <c r="L1973" i="3"/>
  <c r="M1973" i="3" s="1"/>
  <c r="L1972" i="3"/>
  <c r="M1972" i="3" s="1"/>
  <c r="L1966" i="3"/>
  <c r="M1966" i="3" s="1"/>
  <c r="L1957" i="3"/>
  <c r="M1957" i="3" s="1"/>
  <c r="L1956" i="3"/>
  <c r="M1956" i="3" s="1"/>
  <c r="L1950" i="3"/>
  <c r="M1950" i="3" s="1"/>
  <c r="L1687" i="3"/>
  <c r="M1687" i="3" s="1"/>
  <c r="L2188" i="3"/>
  <c r="M2188" i="3" s="1"/>
  <c r="L2172" i="3"/>
  <c r="M2172" i="3" s="1"/>
  <c r="L2156" i="3"/>
  <c r="M2156" i="3" s="1"/>
  <c r="L2140" i="3"/>
  <c r="M2140" i="3" s="1"/>
  <c r="L2124" i="3"/>
  <c r="M2124" i="3" s="1"/>
  <c r="L2108" i="3"/>
  <c r="M2108" i="3" s="1"/>
  <c r="L2092" i="3"/>
  <c r="M2092" i="3" s="1"/>
  <c r="L2076" i="3"/>
  <c r="M2076" i="3" s="1"/>
  <c r="L2060" i="3"/>
  <c r="M2060" i="3" s="1"/>
  <c r="L2044" i="3"/>
  <c r="M2044" i="3" s="1"/>
  <c r="L2028" i="3"/>
  <c r="M2028" i="3" s="1"/>
  <c r="L2012" i="3"/>
  <c r="M2012" i="3" s="1"/>
  <c r="L1969" i="3"/>
  <c r="M1969" i="3" s="1"/>
  <c r="L1962" i="3"/>
  <c r="M1962" i="3" s="1"/>
  <c r="L1953" i="3"/>
  <c r="M1953" i="3" s="1"/>
  <c r="L1947" i="3"/>
  <c r="M1947" i="3" s="1"/>
  <c r="L1943" i="3"/>
  <c r="M1943" i="3" s="1"/>
  <c r="L1939" i="3"/>
  <c r="M1939" i="3" s="1"/>
  <c r="L1935" i="3"/>
  <c r="M1935" i="3" s="1"/>
  <c r="L1931" i="3"/>
  <c r="M1931" i="3" s="1"/>
  <c r="L1927" i="3"/>
  <c r="M1927" i="3" s="1"/>
  <c r="L1923" i="3"/>
  <c r="M1923" i="3" s="1"/>
  <c r="L1919" i="3"/>
  <c r="M1919" i="3" s="1"/>
  <c r="L1915" i="3"/>
  <c r="M1915" i="3" s="1"/>
  <c r="L1911" i="3"/>
  <c r="M1911" i="3" s="1"/>
  <c r="L1907" i="3"/>
  <c r="M1907" i="3" s="1"/>
  <c r="L1903" i="3"/>
  <c r="M1903" i="3" s="1"/>
  <c r="L1899" i="3"/>
  <c r="M1899" i="3" s="1"/>
  <c r="L1895" i="3"/>
  <c r="M1895" i="3" s="1"/>
  <c r="L1891" i="3"/>
  <c r="M1891" i="3" s="1"/>
  <c r="L1887" i="3"/>
  <c r="M1887" i="3" s="1"/>
  <c r="L1883" i="3"/>
  <c r="M1883" i="3" s="1"/>
  <c r="L1879" i="3"/>
  <c r="M1879" i="3" s="1"/>
  <c r="L1875" i="3"/>
  <c r="M1875" i="3" s="1"/>
  <c r="L1871" i="3"/>
  <c r="M1871" i="3" s="1"/>
  <c r="L1867" i="3"/>
  <c r="M1867" i="3" s="1"/>
  <c r="L1863" i="3"/>
  <c r="M1863" i="3" s="1"/>
  <c r="L1859" i="3"/>
  <c r="M1859" i="3" s="1"/>
  <c r="L1855" i="3"/>
  <c r="M1855" i="3" s="1"/>
  <c r="L1851" i="3"/>
  <c r="M1851" i="3" s="1"/>
  <c r="L2192" i="3"/>
  <c r="M2192" i="3" s="1"/>
  <c r="L2176" i="3"/>
  <c r="M2176" i="3" s="1"/>
  <c r="L2160" i="3"/>
  <c r="M2160" i="3" s="1"/>
  <c r="L2144" i="3"/>
  <c r="M2144" i="3" s="1"/>
  <c r="L2128" i="3"/>
  <c r="M2128" i="3" s="1"/>
  <c r="L2112" i="3"/>
  <c r="M2112" i="3" s="1"/>
  <c r="L2096" i="3"/>
  <c r="M2096" i="3" s="1"/>
  <c r="L2080" i="3"/>
  <c r="M2080" i="3" s="1"/>
  <c r="L2064" i="3"/>
  <c r="M2064" i="3" s="1"/>
  <c r="L2048" i="3"/>
  <c r="M2048" i="3" s="1"/>
  <c r="L2032" i="3"/>
  <c r="M2032" i="3" s="1"/>
  <c r="L2016" i="3"/>
  <c r="M2016" i="3" s="1"/>
  <c r="L2000" i="3"/>
  <c r="M2000" i="3" s="1"/>
  <c r="L1993" i="3"/>
  <c r="M1993" i="3" s="1"/>
  <c r="L1992" i="3"/>
  <c r="M1992" i="3" s="1"/>
  <c r="L1985" i="3"/>
  <c r="M1985" i="3" s="1"/>
  <c r="L1984" i="3"/>
  <c r="M1984" i="3" s="1"/>
  <c r="L1977" i="3"/>
  <c r="M1977" i="3" s="1"/>
  <c r="L1976" i="3"/>
  <c r="M1976" i="3" s="1"/>
  <c r="L1965" i="3"/>
  <c r="M1965" i="3" s="1"/>
  <c r="L1958" i="3"/>
  <c r="M1958" i="3" s="1"/>
  <c r="L1949" i="3"/>
  <c r="M1949" i="3" s="1"/>
  <c r="L1945" i="3"/>
  <c r="M1945" i="3" s="1"/>
  <c r="L1941" i="3"/>
  <c r="M1941" i="3" s="1"/>
  <c r="L1937" i="3"/>
  <c r="M1937" i="3" s="1"/>
  <c r="L1933" i="3"/>
  <c r="M1933" i="3" s="1"/>
  <c r="L1929" i="3"/>
  <c r="M1929" i="3" s="1"/>
  <c r="L1925" i="3"/>
  <c r="M1925" i="3" s="1"/>
  <c r="L1921" i="3"/>
  <c r="M1921" i="3" s="1"/>
  <c r="L1917" i="3"/>
  <c r="M1917" i="3" s="1"/>
  <c r="L1913" i="3"/>
  <c r="M1913" i="3" s="1"/>
  <c r="L1909" i="3"/>
  <c r="M1909" i="3" s="1"/>
  <c r="L1905" i="3"/>
  <c r="M1905" i="3" s="1"/>
  <c r="L1901" i="3"/>
  <c r="M1901" i="3" s="1"/>
  <c r="L1897" i="3"/>
  <c r="M1897" i="3" s="1"/>
  <c r="L1893" i="3"/>
  <c r="M1893" i="3" s="1"/>
  <c r="L1889" i="3"/>
  <c r="M1889" i="3" s="1"/>
  <c r="L1885" i="3"/>
  <c r="M1885" i="3" s="1"/>
  <c r="L1881" i="3"/>
  <c r="M1881" i="3" s="1"/>
  <c r="L1877" i="3"/>
  <c r="M1877" i="3" s="1"/>
  <c r="L1873" i="3"/>
  <c r="M1873" i="3" s="1"/>
  <c r="L1869" i="3"/>
  <c r="M1869" i="3" s="1"/>
  <c r="L1865" i="3"/>
  <c r="M1865" i="3" s="1"/>
  <c r="L1861" i="3"/>
  <c r="M1861" i="3" s="1"/>
  <c r="L1857" i="3"/>
  <c r="M1857" i="3" s="1"/>
  <c r="L1853" i="3"/>
  <c r="M1853" i="3" s="1"/>
  <c r="L1849" i="3"/>
  <c r="M1849" i="3" s="1"/>
  <c r="L1845" i="3"/>
  <c r="M1845" i="3" s="1"/>
  <c r="L1841" i="3"/>
  <c r="M1841" i="3" s="1"/>
  <c r="L1837" i="3"/>
  <c r="M1837" i="3" s="1"/>
  <c r="L1833" i="3"/>
  <c r="M1833" i="3" s="1"/>
  <c r="L1829" i="3"/>
  <c r="M1829" i="3" s="1"/>
  <c r="L1825" i="3"/>
  <c r="M1825" i="3" s="1"/>
  <c r="L1821" i="3"/>
  <c r="M1821" i="3" s="1"/>
  <c r="L1817" i="3"/>
  <c r="M1817" i="3" s="1"/>
  <c r="L1813" i="3"/>
  <c r="M1813" i="3" s="1"/>
  <c r="L1809" i="3"/>
  <c r="M1809" i="3" s="1"/>
  <c r="L1805" i="3"/>
  <c r="M1805" i="3" s="1"/>
  <c r="L1801" i="3"/>
  <c r="M1801" i="3" s="1"/>
  <c r="L1797" i="3"/>
  <c r="M1797" i="3" s="1"/>
  <c r="L1793" i="3"/>
  <c r="M1793" i="3" s="1"/>
  <c r="L1789" i="3"/>
  <c r="M1789" i="3" s="1"/>
  <c r="L1785" i="3"/>
  <c r="M1785" i="3" s="1"/>
  <c r="L1781" i="3"/>
  <c r="M1781" i="3" s="1"/>
  <c r="L1777" i="3"/>
  <c r="M1777" i="3" s="1"/>
  <c r="L1773" i="3"/>
  <c r="M1773" i="3" s="1"/>
  <c r="L1769" i="3"/>
  <c r="M1769" i="3" s="1"/>
  <c r="L1765" i="3"/>
  <c r="M1765" i="3" s="1"/>
  <c r="L1761" i="3"/>
  <c r="M1761" i="3" s="1"/>
  <c r="L1757" i="3"/>
  <c r="M1757" i="3" s="1"/>
  <c r="L1753" i="3"/>
  <c r="M1753" i="3" s="1"/>
  <c r="L1749" i="3"/>
  <c r="M1749" i="3" s="1"/>
  <c r="L1745" i="3"/>
  <c r="M1745" i="3" s="1"/>
  <c r="L1741" i="3"/>
  <c r="M1741" i="3" s="1"/>
  <c r="L1737" i="3"/>
  <c r="M1737" i="3" s="1"/>
  <c r="L1733" i="3"/>
  <c r="M1733" i="3" s="1"/>
  <c r="L1729" i="3"/>
  <c r="M1729" i="3" s="1"/>
  <c r="L1725" i="3"/>
  <c r="M1725" i="3" s="1"/>
  <c r="L1721" i="3"/>
  <c r="M1721" i="3" s="1"/>
  <c r="L1717" i="3"/>
  <c r="M1717" i="3" s="1"/>
  <c r="L1713" i="3"/>
  <c r="M1713" i="3" s="1"/>
  <c r="L1709" i="3"/>
  <c r="M1709" i="3" s="1"/>
  <c r="L1705" i="3"/>
  <c r="M1705" i="3" s="1"/>
  <c r="L1701" i="3"/>
  <c r="M1701" i="3" s="1"/>
  <c r="L1697" i="3"/>
  <c r="M1697" i="3" s="1"/>
  <c r="L1693" i="3"/>
  <c r="M1693" i="3" s="1"/>
  <c r="L1689" i="3"/>
  <c r="M1689" i="3" s="1"/>
  <c r="L1671" i="3"/>
  <c r="M1671" i="3" s="1"/>
  <c r="L1688" i="3"/>
  <c r="M1688" i="3" s="1"/>
  <c r="L1672" i="3"/>
  <c r="M1672" i="3" s="1"/>
  <c r="L1652" i="3"/>
  <c r="M1652" i="3" s="1"/>
  <c r="L1636" i="3"/>
  <c r="M1636" i="3" s="1"/>
  <c r="L1620" i="3"/>
  <c r="M1620" i="3" s="1"/>
  <c r="L1604" i="3"/>
  <c r="M1604" i="3" s="1"/>
  <c r="L1588" i="3"/>
  <c r="M1588" i="3" s="1"/>
  <c r="L1572" i="3"/>
  <c r="M1572" i="3" s="1"/>
  <c r="L1556" i="3"/>
  <c r="M1556" i="3" s="1"/>
  <c r="L1676" i="3"/>
  <c r="M1676" i="3" s="1"/>
  <c r="L1664" i="3"/>
  <c r="M1664" i="3" s="1"/>
  <c r="L1658" i="3"/>
  <c r="M1658" i="3" s="1"/>
  <c r="L1651" i="3"/>
  <c r="M1651" i="3" s="1"/>
  <c r="L1648" i="3"/>
  <c r="M1648" i="3" s="1"/>
  <c r="L1642" i="3"/>
  <c r="M1642" i="3" s="1"/>
  <c r="L1635" i="3"/>
  <c r="M1635" i="3" s="1"/>
  <c r="L1632" i="3"/>
  <c r="M1632" i="3" s="1"/>
  <c r="L1626" i="3"/>
  <c r="M1626" i="3" s="1"/>
  <c r="L1619" i="3"/>
  <c r="M1619" i="3" s="1"/>
  <c r="L1616" i="3"/>
  <c r="M1616" i="3" s="1"/>
  <c r="L1610" i="3"/>
  <c r="M1610" i="3" s="1"/>
  <c r="L1603" i="3"/>
  <c r="M1603" i="3" s="1"/>
  <c r="L1600" i="3"/>
  <c r="M1600" i="3" s="1"/>
  <c r="L1594" i="3"/>
  <c r="M1594" i="3" s="1"/>
  <c r="L1587" i="3"/>
  <c r="M1587" i="3" s="1"/>
  <c r="L1584" i="3"/>
  <c r="M1584" i="3" s="1"/>
  <c r="L1578" i="3"/>
  <c r="M1578" i="3" s="1"/>
  <c r="L1571" i="3"/>
  <c r="M1571" i="3" s="1"/>
  <c r="L1568" i="3"/>
  <c r="M1568" i="3" s="1"/>
  <c r="L1562" i="3"/>
  <c r="M1562" i="3" s="1"/>
  <c r="L1555" i="3"/>
  <c r="M1555" i="3" s="1"/>
  <c r="L1552" i="3"/>
  <c r="M1552" i="3" s="1"/>
  <c r="L1548" i="3"/>
  <c r="M1548" i="3" s="1"/>
  <c r="L1544" i="3"/>
  <c r="M1544" i="3" s="1"/>
  <c r="L1540" i="3"/>
  <c r="M1540" i="3" s="1"/>
  <c r="L1536" i="3"/>
  <c r="M1536" i="3" s="1"/>
  <c r="L1532" i="3"/>
  <c r="M1532" i="3" s="1"/>
  <c r="L1528" i="3"/>
  <c r="M1528" i="3" s="1"/>
  <c r="L1524" i="3"/>
  <c r="M1524" i="3" s="1"/>
  <c r="L1520" i="3"/>
  <c r="M1520" i="3" s="1"/>
  <c r="L1516" i="3"/>
  <c r="M1516" i="3" s="1"/>
  <c r="L1512" i="3"/>
  <c r="M1512" i="3" s="1"/>
  <c r="L1508" i="3"/>
  <c r="M1508" i="3" s="1"/>
  <c r="L1504" i="3"/>
  <c r="M1504" i="3" s="1"/>
  <c r="L1500" i="3"/>
  <c r="M1500" i="3" s="1"/>
  <c r="L1496" i="3"/>
  <c r="M1496" i="3" s="1"/>
  <c r="L1492" i="3"/>
  <c r="M1492" i="3" s="1"/>
  <c r="L1488" i="3"/>
  <c r="M1488" i="3" s="1"/>
  <c r="L1484" i="3"/>
  <c r="M1484" i="3" s="1"/>
  <c r="L1480" i="3"/>
  <c r="M1480" i="3" s="1"/>
  <c r="L1476" i="3"/>
  <c r="M1476" i="3" s="1"/>
  <c r="L1472" i="3"/>
  <c r="M1472" i="3" s="1"/>
  <c r="L1468" i="3"/>
  <c r="M1468" i="3" s="1"/>
  <c r="L1464" i="3"/>
  <c r="M1464" i="3" s="1"/>
  <c r="L1460" i="3"/>
  <c r="M1460" i="3" s="1"/>
  <c r="L1456" i="3"/>
  <c r="M1456" i="3" s="1"/>
  <c r="L1452" i="3"/>
  <c r="M1452" i="3" s="1"/>
  <c r="L1448" i="3"/>
  <c r="M1448" i="3" s="1"/>
  <c r="L1444" i="3"/>
  <c r="M1444" i="3" s="1"/>
  <c r="L1440" i="3"/>
  <c r="M1440" i="3" s="1"/>
  <c r="L1436" i="3"/>
  <c r="M1436" i="3" s="1"/>
  <c r="L1432" i="3"/>
  <c r="M1432" i="3" s="1"/>
  <c r="L1428" i="3"/>
  <c r="M1428" i="3" s="1"/>
  <c r="L1424" i="3"/>
  <c r="M1424" i="3" s="1"/>
  <c r="L1680" i="3"/>
  <c r="M1680" i="3" s="1"/>
  <c r="L1663" i="3"/>
  <c r="M1663" i="3" s="1"/>
  <c r="L1660" i="3"/>
  <c r="M1660" i="3" s="1"/>
  <c r="L1654" i="3"/>
  <c r="M1654" i="3" s="1"/>
  <c r="L1647" i="3"/>
  <c r="M1647" i="3" s="1"/>
  <c r="L1644" i="3"/>
  <c r="M1644" i="3" s="1"/>
  <c r="L1638" i="3"/>
  <c r="M1638" i="3" s="1"/>
  <c r="L1631" i="3"/>
  <c r="M1631" i="3" s="1"/>
  <c r="L1628" i="3"/>
  <c r="M1628" i="3" s="1"/>
  <c r="L1622" i="3"/>
  <c r="M1622" i="3" s="1"/>
  <c r="L1615" i="3"/>
  <c r="M1615" i="3" s="1"/>
  <c r="L1612" i="3"/>
  <c r="M1612" i="3" s="1"/>
  <c r="L1606" i="3"/>
  <c r="M1606" i="3" s="1"/>
  <c r="L1599" i="3"/>
  <c r="M1599" i="3" s="1"/>
  <c r="L1596" i="3"/>
  <c r="M1596" i="3" s="1"/>
  <c r="L1590" i="3"/>
  <c r="M1590" i="3" s="1"/>
  <c r="L1583" i="3"/>
  <c r="M1583" i="3" s="1"/>
  <c r="L1580" i="3"/>
  <c r="M1580" i="3" s="1"/>
  <c r="L1574" i="3"/>
  <c r="M1574" i="3" s="1"/>
  <c r="L1567" i="3"/>
  <c r="M1567" i="3" s="1"/>
  <c r="L1564" i="3"/>
  <c r="M1564" i="3" s="1"/>
  <c r="L1558" i="3"/>
  <c r="M1558" i="3" s="1"/>
  <c r="L1551" i="3"/>
  <c r="M1551" i="3" s="1"/>
  <c r="L1547" i="3"/>
  <c r="M1547" i="3" s="1"/>
  <c r="L1543" i="3"/>
  <c r="M1543" i="3" s="1"/>
  <c r="L1539" i="3"/>
  <c r="M1539" i="3" s="1"/>
  <c r="L1535" i="3"/>
  <c r="M1535" i="3" s="1"/>
  <c r="L1531" i="3"/>
  <c r="M1531" i="3" s="1"/>
  <c r="L1527" i="3"/>
  <c r="M1527" i="3" s="1"/>
  <c r="L1523" i="3"/>
  <c r="M1523" i="3" s="1"/>
  <c r="L1519" i="3"/>
  <c r="M1519" i="3" s="1"/>
  <c r="L1515" i="3"/>
  <c r="M1515" i="3" s="1"/>
  <c r="L1511" i="3"/>
  <c r="M1511" i="3" s="1"/>
  <c r="L1507" i="3"/>
  <c r="M1507" i="3" s="1"/>
  <c r="L1503" i="3"/>
  <c r="M1503" i="3" s="1"/>
  <c r="L1499" i="3"/>
  <c r="M1499" i="3" s="1"/>
  <c r="L1495" i="3"/>
  <c r="M1495" i="3" s="1"/>
  <c r="L1491" i="3"/>
  <c r="M1491" i="3" s="1"/>
  <c r="L1487" i="3"/>
  <c r="M1487" i="3" s="1"/>
  <c r="L1483" i="3"/>
  <c r="M1483" i="3" s="1"/>
  <c r="L1479" i="3"/>
  <c r="M1479" i="3" s="1"/>
  <c r="L1475" i="3"/>
  <c r="M1475" i="3" s="1"/>
  <c r="L1471" i="3"/>
  <c r="M1471" i="3" s="1"/>
  <c r="L1467" i="3"/>
  <c r="M1467" i="3" s="1"/>
  <c r="L1463" i="3"/>
  <c r="M1463" i="3" s="1"/>
  <c r="L1459" i="3"/>
  <c r="M1459" i="3" s="1"/>
  <c r="L1455" i="3"/>
  <c r="M1455" i="3" s="1"/>
  <c r="L1451" i="3"/>
  <c r="M1451" i="3" s="1"/>
  <c r="L1447" i="3"/>
  <c r="M1447" i="3" s="1"/>
  <c r="L1443" i="3"/>
  <c r="M1443" i="3" s="1"/>
  <c r="L1439" i="3"/>
  <c r="M1439" i="3" s="1"/>
  <c r="L1435" i="3"/>
  <c r="M1435" i="3" s="1"/>
  <c r="L1431" i="3"/>
  <c r="M1431" i="3" s="1"/>
  <c r="L1427" i="3"/>
  <c r="M1427" i="3" s="1"/>
  <c r="L1423" i="3"/>
  <c r="M1423" i="3" s="1"/>
  <c r="L1684" i="3"/>
  <c r="M1684" i="3" s="1"/>
  <c r="L1668" i="3"/>
  <c r="M1668" i="3" s="1"/>
  <c r="L1659" i="3"/>
  <c r="M1659" i="3" s="1"/>
  <c r="L1656" i="3"/>
  <c r="M1656" i="3" s="1"/>
  <c r="L1650" i="3"/>
  <c r="M1650" i="3" s="1"/>
  <c r="L1643" i="3"/>
  <c r="M1643" i="3" s="1"/>
  <c r="L1640" i="3"/>
  <c r="M1640" i="3" s="1"/>
  <c r="L1634" i="3"/>
  <c r="M1634" i="3" s="1"/>
  <c r="L1627" i="3"/>
  <c r="M1627" i="3" s="1"/>
  <c r="L1624" i="3"/>
  <c r="M1624" i="3" s="1"/>
  <c r="L1618" i="3"/>
  <c r="M1618" i="3" s="1"/>
  <c r="L1611" i="3"/>
  <c r="M1611" i="3" s="1"/>
  <c r="L1608" i="3"/>
  <c r="M1608" i="3" s="1"/>
  <c r="L1602" i="3"/>
  <c r="M1602" i="3" s="1"/>
  <c r="L1595" i="3"/>
  <c r="M1595" i="3" s="1"/>
  <c r="L1592" i="3"/>
  <c r="M1592" i="3" s="1"/>
  <c r="L1586" i="3"/>
  <c r="M1586" i="3" s="1"/>
  <c r="L1579" i="3"/>
  <c r="M1579" i="3" s="1"/>
  <c r="L1576" i="3"/>
  <c r="M1576" i="3" s="1"/>
  <c r="L1570" i="3"/>
  <c r="M1570" i="3" s="1"/>
  <c r="L1563" i="3"/>
  <c r="M1563" i="3" s="1"/>
  <c r="L1560" i="3"/>
  <c r="M1560" i="3" s="1"/>
  <c r="L1554" i="3"/>
  <c r="M1554" i="3" s="1"/>
  <c r="L1421" i="3"/>
  <c r="M1421" i="3" s="1"/>
  <c r="L1413" i="3"/>
  <c r="M1413" i="3" s="1"/>
  <c r="L1405" i="3"/>
  <c r="M1405" i="3" s="1"/>
  <c r="L1397" i="3"/>
  <c r="M1397" i="3" s="1"/>
  <c r="L1389" i="3"/>
  <c r="M1389" i="3" s="1"/>
  <c r="L1381" i="3"/>
  <c r="M1381" i="3" s="1"/>
  <c r="L1373" i="3"/>
  <c r="M1373" i="3" s="1"/>
  <c r="L1365" i="3"/>
  <c r="M1365" i="3" s="1"/>
  <c r="L1357" i="3"/>
  <c r="M1357" i="3" s="1"/>
  <c r="L1349" i="3"/>
  <c r="M1349" i="3" s="1"/>
  <c r="L1341" i="3"/>
  <c r="M1341" i="3" s="1"/>
  <c r="L1339" i="3"/>
  <c r="M1339" i="3" s="1"/>
  <c r="L1328" i="3"/>
  <c r="M1328" i="3" s="1"/>
  <c r="L1325" i="3"/>
  <c r="M1325" i="3" s="1"/>
  <c r="L1323" i="3"/>
  <c r="M1323" i="3" s="1"/>
  <c r="L1312" i="3"/>
  <c r="M1312" i="3" s="1"/>
  <c r="L1309" i="3"/>
  <c r="M1309" i="3" s="1"/>
  <c r="L1307" i="3"/>
  <c r="M1307" i="3" s="1"/>
  <c r="L1136" i="3"/>
  <c r="M1136" i="3" s="1"/>
  <c r="L1132" i="3"/>
  <c r="M1132" i="3" s="1"/>
  <c r="L1128" i="3"/>
  <c r="M1128" i="3" s="1"/>
  <c r="L1124" i="3"/>
  <c r="M1124" i="3" s="1"/>
  <c r="L1120" i="3"/>
  <c r="M1120" i="3" s="1"/>
  <c r="L1116" i="3"/>
  <c r="M1116" i="3" s="1"/>
  <c r="L1112" i="3"/>
  <c r="M1112" i="3" s="1"/>
  <c r="L1419" i="3"/>
  <c r="M1419" i="3" s="1"/>
  <c r="L1411" i="3"/>
  <c r="M1411" i="3" s="1"/>
  <c r="L1403" i="3"/>
  <c r="M1403" i="3" s="1"/>
  <c r="L1395" i="3"/>
  <c r="M1395" i="3" s="1"/>
  <c r="L1387" i="3"/>
  <c r="M1387" i="3" s="1"/>
  <c r="L1379" i="3"/>
  <c r="M1379" i="3" s="1"/>
  <c r="L1371" i="3"/>
  <c r="M1371" i="3" s="1"/>
  <c r="L1363" i="3"/>
  <c r="M1363" i="3" s="1"/>
  <c r="L1355" i="3"/>
  <c r="M1355" i="3" s="1"/>
  <c r="L1347" i="3"/>
  <c r="M1347" i="3" s="1"/>
  <c r="L1340" i="3"/>
  <c r="M1340" i="3" s="1"/>
  <c r="L1337" i="3"/>
  <c r="M1337" i="3" s="1"/>
  <c r="L1324" i="3"/>
  <c r="M1324" i="3" s="1"/>
  <c r="L1321" i="3"/>
  <c r="M1321" i="3" s="1"/>
  <c r="L1308" i="3"/>
  <c r="M1308" i="3" s="1"/>
  <c r="L1417" i="3"/>
  <c r="M1417" i="3" s="1"/>
  <c r="L1409" i="3"/>
  <c r="M1409" i="3" s="1"/>
  <c r="L1401" i="3"/>
  <c r="M1401" i="3" s="1"/>
  <c r="L1393" i="3"/>
  <c r="M1393" i="3" s="1"/>
  <c r="L1385" i="3"/>
  <c r="M1385" i="3" s="1"/>
  <c r="L1377" i="3"/>
  <c r="M1377" i="3" s="1"/>
  <c r="L1369" i="3"/>
  <c r="M1369" i="3" s="1"/>
  <c r="L1361" i="3"/>
  <c r="M1361" i="3" s="1"/>
  <c r="L1353" i="3"/>
  <c r="M1353" i="3" s="1"/>
  <c r="L1345" i="3"/>
  <c r="M1345" i="3" s="1"/>
  <c r="L1333" i="3"/>
  <c r="M1333" i="3" s="1"/>
  <c r="L1317" i="3"/>
  <c r="M1317" i="3" s="1"/>
  <c r="L1110" i="3"/>
  <c r="M1110" i="3" s="1"/>
  <c r="L1106" i="3"/>
  <c r="M1106" i="3" s="1"/>
  <c r="L1102" i="3"/>
  <c r="M1102" i="3" s="1"/>
  <c r="L1098" i="3"/>
  <c r="M1098" i="3" s="1"/>
  <c r="L1094" i="3"/>
  <c r="M1094" i="3" s="1"/>
  <c r="L1090" i="3"/>
  <c r="M1090" i="3" s="1"/>
  <c r="L1086" i="3"/>
  <c r="M1086" i="3" s="1"/>
  <c r="L1082" i="3"/>
  <c r="M1082" i="3" s="1"/>
  <c r="L1078" i="3"/>
  <c r="M1078" i="3" s="1"/>
  <c r="L1074" i="3"/>
  <c r="M1074" i="3" s="1"/>
  <c r="L1415" i="3"/>
  <c r="M1415" i="3" s="1"/>
  <c r="L1407" i="3"/>
  <c r="M1407" i="3" s="1"/>
  <c r="L1399" i="3"/>
  <c r="M1399" i="3" s="1"/>
  <c r="L1391" i="3"/>
  <c r="M1391" i="3" s="1"/>
  <c r="L1383" i="3"/>
  <c r="M1383" i="3" s="1"/>
  <c r="L1375" i="3"/>
  <c r="M1375" i="3" s="1"/>
  <c r="L1367" i="3"/>
  <c r="M1367" i="3" s="1"/>
  <c r="L1359" i="3"/>
  <c r="M1359" i="3" s="1"/>
  <c r="L1351" i="3"/>
  <c r="M1351" i="3" s="1"/>
  <c r="L1343" i="3"/>
  <c r="M1343" i="3" s="1"/>
  <c r="L1332" i="3"/>
  <c r="M1332" i="3" s="1"/>
  <c r="L1329" i="3"/>
  <c r="M1329" i="3" s="1"/>
  <c r="L1327" i="3"/>
  <c r="M1327" i="3" s="1"/>
  <c r="L1316" i="3"/>
  <c r="M1316" i="3" s="1"/>
  <c r="L1313" i="3"/>
  <c r="M1313" i="3" s="1"/>
  <c r="L1311" i="3"/>
  <c r="M1311" i="3" s="1"/>
  <c r="L1137" i="3"/>
  <c r="M1137" i="3" s="1"/>
  <c r="L1133" i="3"/>
  <c r="M1133" i="3" s="1"/>
  <c r="L1129" i="3"/>
  <c r="M1129" i="3" s="1"/>
  <c r="L1125" i="3"/>
  <c r="M1125" i="3" s="1"/>
  <c r="L1121" i="3"/>
  <c r="M1121" i="3" s="1"/>
  <c r="L1117" i="3"/>
  <c r="M1117" i="3" s="1"/>
  <c r="L1113" i="3"/>
  <c r="M1113" i="3" s="1"/>
  <c r="L1109" i="3"/>
  <c r="M1109" i="3" s="1"/>
  <c r="L1105" i="3"/>
  <c r="M1105" i="3" s="1"/>
  <c r="L1101" i="3"/>
  <c r="M1101" i="3" s="1"/>
  <c r="L1097" i="3"/>
  <c r="M1097" i="3" s="1"/>
  <c r="L1093" i="3"/>
  <c r="M1093" i="3" s="1"/>
  <c r="L1089" i="3"/>
  <c r="M1089" i="3" s="1"/>
  <c r="L1085" i="3"/>
  <c r="M1085" i="3" s="1"/>
  <c r="L1081" i="3"/>
  <c r="M1081" i="3" s="1"/>
  <c r="L1077" i="3"/>
  <c r="M1077" i="3" s="1"/>
  <c r="L1073" i="3"/>
  <c r="M1073" i="3" s="1"/>
  <c r="L1066" i="3"/>
  <c r="M1066" i="3" s="1"/>
  <c r="L1065" i="3"/>
  <c r="M1065" i="3" s="1"/>
  <c r="L1059" i="3"/>
  <c r="M1059" i="3" s="1"/>
  <c r="L1068" i="3"/>
  <c r="M1068" i="3" s="1"/>
  <c r="L1054" i="3"/>
  <c r="M1054" i="3" s="1"/>
  <c r="L1046" i="3"/>
  <c r="M1046" i="3" s="1"/>
  <c r="L1038" i="3"/>
  <c r="M1038" i="3" s="1"/>
  <c r="L1030" i="3"/>
  <c r="M1030" i="3" s="1"/>
  <c r="L1022" i="3"/>
  <c r="M1022" i="3" s="1"/>
  <c r="L1014" i="3"/>
  <c r="M1014" i="3" s="1"/>
  <c r="L1006" i="3"/>
  <c r="M1006" i="3" s="1"/>
  <c r="L998" i="3"/>
  <c r="M998" i="3" s="1"/>
  <c r="L990" i="3"/>
  <c r="M990" i="3" s="1"/>
  <c r="L982" i="3"/>
  <c r="M982" i="3" s="1"/>
  <c r="L974" i="3"/>
  <c r="M974" i="3" s="1"/>
  <c r="L966" i="3"/>
  <c r="M966" i="3" s="1"/>
  <c r="L1052" i="3"/>
  <c r="M1052" i="3" s="1"/>
  <c r="L1044" i="3"/>
  <c r="M1044" i="3" s="1"/>
  <c r="L1036" i="3"/>
  <c r="M1036" i="3" s="1"/>
  <c r="L1028" i="3"/>
  <c r="M1028" i="3" s="1"/>
  <c r="L1020" i="3"/>
  <c r="M1020" i="3" s="1"/>
  <c r="L1012" i="3"/>
  <c r="M1012" i="3" s="1"/>
  <c r="L1004" i="3"/>
  <c r="M1004" i="3" s="1"/>
  <c r="L996" i="3"/>
  <c r="M996" i="3" s="1"/>
  <c r="L988" i="3"/>
  <c r="M988" i="3" s="1"/>
  <c r="L980" i="3"/>
  <c r="M980" i="3" s="1"/>
  <c r="L972" i="3"/>
  <c r="M972" i="3" s="1"/>
  <c r="L964" i="3"/>
  <c r="M964" i="3" s="1"/>
  <c r="L1060" i="3"/>
  <c r="M1060" i="3" s="1"/>
  <c r="L1050" i="3"/>
  <c r="M1050" i="3" s="1"/>
  <c r="L1042" i="3"/>
  <c r="M1042" i="3" s="1"/>
  <c r="L1034" i="3"/>
  <c r="M1034" i="3" s="1"/>
  <c r="L1026" i="3"/>
  <c r="M1026" i="3" s="1"/>
  <c r="L1018" i="3"/>
  <c r="M1018" i="3" s="1"/>
  <c r="L1010" i="3"/>
  <c r="M1010" i="3" s="1"/>
  <c r="L1002" i="3"/>
  <c r="M1002" i="3" s="1"/>
  <c r="L994" i="3"/>
  <c r="M994" i="3" s="1"/>
  <c r="L986" i="3"/>
  <c r="M986" i="3" s="1"/>
  <c r="L978" i="3"/>
  <c r="M978" i="3" s="1"/>
  <c r="L970" i="3"/>
  <c r="M970" i="3" s="1"/>
  <c r="L962" i="3"/>
  <c r="M962" i="3" s="1"/>
  <c r="L1064" i="3"/>
  <c r="M1064" i="3" s="1"/>
  <c r="L1056" i="3"/>
  <c r="M1056" i="3" s="1"/>
  <c r="L1048" i="3"/>
  <c r="M1048" i="3" s="1"/>
  <c r="L1040" i="3"/>
  <c r="M1040" i="3" s="1"/>
  <c r="L1032" i="3"/>
  <c r="M1032" i="3" s="1"/>
  <c r="L1024" i="3"/>
  <c r="M1024" i="3" s="1"/>
  <c r="L1016" i="3"/>
  <c r="M1016" i="3" s="1"/>
  <c r="L1008" i="3"/>
  <c r="M1008" i="3" s="1"/>
  <c r="L1000" i="3"/>
  <c r="M1000" i="3" s="1"/>
  <c r="L992" i="3"/>
  <c r="M992" i="3" s="1"/>
  <c r="L984" i="3"/>
  <c r="M984" i="3" s="1"/>
  <c r="L976" i="3"/>
  <c r="M976" i="3" s="1"/>
  <c r="L968" i="3"/>
  <c r="M968" i="3" s="1"/>
  <c r="L961" i="3"/>
  <c r="M961" i="3" s="1"/>
  <c r="L959" i="3"/>
  <c r="M959" i="3" s="1"/>
  <c r="L957" i="3"/>
  <c r="M957" i="3" s="1"/>
  <c r="L955" i="3"/>
  <c r="M955" i="3" s="1"/>
  <c r="L953" i="3"/>
  <c r="M953" i="3" s="1"/>
  <c r="L951" i="3"/>
  <c r="M951" i="3" s="1"/>
  <c r="L949" i="3"/>
  <c r="M949" i="3" s="1"/>
  <c r="L947" i="3"/>
  <c r="M947" i="3" s="1"/>
  <c r="L945" i="3"/>
  <c r="M945" i="3" s="1"/>
  <c r="L943" i="3"/>
  <c r="M943" i="3" s="1"/>
  <c r="L941" i="3"/>
  <c r="M941" i="3" s="1"/>
  <c r="L939" i="3"/>
  <c r="M939" i="3" s="1"/>
  <c r="L937" i="3"/>
  <c r="M937" i="3" s="1"/>
  <c r="L935" i="3"/>
  <c r="M935" i="3" s="1"/>
  <c r="L933" i="3"/>
  <c r="M933" i="3" s="1"/>
  <c r="L931" i="3"/>
  <c r="M931" i="3" s="1"/>
  <c r="L929" i="3"/>
  <c r="M929" i="3" s="1"/>
  <c r="L927" i="3"/>
  <c r="M927" i="3" s="1"/>
  <c r="L925" i="3"/>
  <c r="M925" i="3" s="1"/>
  <c r="L923" i="3"/>
  <c r="M923" i="3" s="1"/>
  <c r="L921" i="3"/>
  <c r="M921" i="3" s="1"/>
  <c r="L919" i="3"/>
  <c r="M919" i="3" s="1"/>
  <c r="L917" i="3"/>
  <c r="M917" i="3" s="1"/>
  <c r="L915" i="3"/>
  <c r="M915" i="3" s="1"/>
  <c r="L913" i="3"/>
  <c r="M913" i="3" s="1"/>
  <c r="L911" i="3"/>
  <c r="M911" i="3" s="1"/>
  <c r="L909" i="3"/>
  <c r="M909" i="3" s="1"/>
  <c r="L907" i="3"/>
  <c r="M907" i="3" s="1"/>
  <c r="L905" i="3"/>
  <c r="M905" i="3" s="1"/>
  <c r="L903" i="3"/>
  <c r="M903" i="3" s="1"/>
  <c r="L901" i="3"/>
  <c r="M901" i="3" s="1"/>
  <c r="L899" i="3"/>
  <c r="M899" i="3" s="1"/>
  <c r="L897" i="3"/>
  <c r="M897" i="3" s="1"/>
  <c r="L895" i="3"/>
  <c r="M895" i="3" s="1"/>
  <c r="L893" i="3"/>
  <c r="M893" i="3" s="1"/>
  <c r="L891" i="3"/>
  <c r="M891" i="3" s="1"/>
  <c r="L889" i="3"/>
  <c r="M889" i="3" s="1"/>
  <c r="L887" i="3"/>
  <c r="M887" i="3" s="1"/>
  <c r="L885" i="3"/>
  <c r="M885" i="3" s="1"/>
  <c r="L883" i="3"/>
  <c r="M883" i="3" s="1"/>
  <c r="L881" i="3"/>
  <c r="M881" i="3" s="1"/>
  <c r="L879" i="3"/>
  <c r="M879" i="3" s="1"/>
  <c r="L877" i="3"/>
  <c r="M877" i="3" s="1"/>
  <c r="L875" i="3"/>
  <c r="M875" i="3" s="1"/>
  <c r="L873" i="3"/>
  <c r="M873" i="3" s="1"/>
  <c r="L871" i="3"/>
  <c r="M871" i="3" s="1"/>
  <c r="L869" i="3"/>
  <c r="M869" i="3" s="1"/>
  <c r="L867" i="3"/>
  <c r="M867" i="3" s="1"/>
  <c r="L865" i="3"/>
  <c r="M865" i="3" s="1"/>
  <c r="L863" i="3"/>
  <c r="M863" i="3" s="1"/>
  <c r="L861" i="3"/>
  <c r="M861" i="3" s="1"/>
  <c r="L859" i="3"/>
  <c r="M859" i="3" s="1"/>
  <c r="L857" i="3"/>
  <c r="M857" i="3" s="1"/>
  <c r="L855" i="3"/>
  <c r="M855" i="3" s="1"/>
  <c r="L853" i="3"/>
  <c r="M853" i="3" s="1"/>
  <c r="L851" i="3"/>
  <c r="M851" i="3" s="1"/>
  <c r="L839" i="3"/>
  <c r="M839" i="3" s="1"/>
  <c r="L835" i="3"/>
  <c r="M835" i="3" s="1"/>
  <c r="L823" i="3"/>
  <c r="M823" i="3" s="1"/>
  <c r="L819" i="3"/>
  <c r="M819" i="3" s="1"/>
  <c r="L807" i="3"/>
  <c r="M807" i="3" s="1"/>
  <c r="L803" i="3"/>
  <c r="M803" i="3" s="1"/>
  <c r="L836" i="3"/>
  <c r="M836" i="3" s="1"/>
  <c r="L820" i="3"/>
  <c r="M820" i="3" s="1"/>
  <c r="L804" i="3"/>
  <c r="M804" i="3" s="1"/>
  <c r="L788" i="3"/>
  <c r="M788" i="3" s="1"/>
  <c r="L780" i="3"/>
  <c r="M780" i="3" s="1"/>
  <c r="L772" i="3"/>
  <c r="M772" i="3" s="1"/>
  <c r="L764" i="3"/>
  <c r="M764" i="3" s="1"/>
  <c r="L756" i="3"/>
  <c r="M756" i="3" s="1"/>
  <c r="L748" i="3"/>
  <c r="M748" i="3" s="1"/>
  <c r="L740" i="3"/>
  <c r="M740" i="3" s="1"/>
  <c r="L732" i="3"/>
  <c r="M732" i="3" s="1"/>
  <c r="L724" i="3"/>
  <c r="M724" i="3" s="1"/>
  <c r="L711" i="3"/>
  <c r="M711" i="3" s="1"/>
  <c r="L697" i="3"/>
  <c r="M697" i="3" s="1"/>
  <c r="L679" i="3"/>
  <c r="M679" i="3" s="1"/>
  <c r="L665" i="3"/>
  <c r="M665" i="3" s="1"/>
  <c r="L641" i="3"/>
  <c r="M641" i="3" s="1"/>
  <c r="L625" i="3"/>
  <c r="M625" i="3" s="1"/>
  <c r="L599" i="3"/>
  <c r="M599" i="3" s="1"/>
  <c r="L566" i="3"/>
  <c r="M566" i="3" s="1"/>
  <c r="L564" i="3"/>
  <c r="M564" i="3" s="1"/>
  <c r="L840" i="3"/>
  <c r="M840" i="3" s="1"/>
  <c r="L824" i="3"/>
  <c r="M824" i="3" s="1"/>
  <c r="L808" i="3"/>
  <c r="M808" i="3" s="1"/>
  <c r="L792" i="3"/>
  <c r="M792" i="3" s="1"/>
  <c r="L786" i="3"/>
  <c r="M786" i="3" s="1"/>
  <c r="L778" i="3"/>
  <c r="M778" i="3" s="1"/>
  <c r="L770" i="3"/>
  <c r="M770" i="3" s="1"/>
  <c r="L762" i="3"/>
  <c r="M762" i="3" s="1"/>
  <c r="L754" i="3"/>
  <c r="M754" i="3" s="1"/>
  <c r="L746" i="3"/>
  <c r="M746" i="3" s="1"/>
  <c r="L738" i="3"/>
  <c r="M738" i="3" s="1"/>
  <c r="L730" i="3"/>
  <c r="M730" i="3" s="1"/>
  <c r="L722" i="3"/>
  <c r="M722" i="3" s="1"/>
  <c r="L719" i="3"/>
  <c r="M719" i="3" s="1"/>
  <c r="L708" i="3"/>
  <c r="M708" i="3" s="1"/>
  <c r="L706" i="3"/>
  <c r="M706" i="3" s="1"/>
  <c r="L705" i="3"/>
  <c r="M705" i="3" s="1"/>
  <c r="L700" i="3"/>
  <c r="M700" i="3" s="1"/>
  <c r="L687" i="3"/>
  <c r="M687" i="3" s="1"/>
  <c r="L676" i="3"/>
  <c r="M676" i="3" s="1"/>
  <c r="L674" i="3"/>
  <c r="M674" i="3" s="1"/>
  <c r="L673" i="3"/>
  <c r="M673" i="3" s="1"/>
  <c r="L668" i="3"/>
  <c r="M668" i="3" s="1"/>
  <c r="L655" i="3"/>
  <c r="M655" i="3" s="1"/>
  <c r="L637" i="3"/>
  <c r="M637" i="3" s="1"/>
  <c r="L621" i="3"/>
  <c r="M621" i="3" s="1"/>
  <c r="L844" i="3"/>
  <c r="M844" i="3" s="1"/>
  <c r="L828" i="3"/>
  <c r="M828" i="3" s="1"/>
  <c r="L812" i="3"/>
  <c r="M812" i="3" s="1"/>
  <c r="L796" i="3"/>
  <c r="M796" i="3" s="1"/>
  <c r="L784" i="3"/>
  <c r="M784" i="3" s="1"/>
  <c r="L776" i="3"/>
  <c r="M776" i="3" s="1"/>
  <c r="L768" i="3"/>
  <c r="M768" i="3" s="1"/>
  <c r="L760" i="3"/>
  <c r="M760" i="3" s="1"/>
  <c r="L752" i="3"/>
  <c r="M752" i="3" s="1"/>
  <c r="L744" i="3"/>
  <c r="M744" i="3" s="1"/>
  <c r="L736" i="3"/>
  <c r="M736" i="3" s="1"/>
  <c r="L728" i="3"/>
  <c r="M728" i="3" s="1"/>
  <c r="L720" i="3"/>
  <c r="M720" i="3" s="1"/>
  <c r="L714" i="3"/>
  <c r="M714" i="3" s="1"/>
  <c r="L713" i="3"/>
  <c r="M713" i="3" s="1"/>
  <c r="L695" i="3"/>
  <c r="M695" i="3" s="1"/>
  <c r="L682" i="3"/>
  <c r="M682" i="3" s="1"/>
  <c r="L681" i="3"/>
  <c r="M681" i="3" s="1"/>
  <c r="L663" i="3"/>
  <c r="M663" i="3" s="1"/>
  <c r="L650" i="3"/>
  <c r="M650" i="3" s="1"/>
  <c r="L649" i="3"/>
  <c r="M649" i="3" s="1"/>
  <c r="L634" i="3"/>
  <c r="M634" i="3" s="1"/>
  <c r="L633" i="3"/>
  <c r="M633" i="3" s="1"/>
  <c r="L577" i="3"/>
  <c r="M577" i="3" s="1"/>
  <c r="L535" i="3"/>
  <c r="M535" i="3" s="1"/>
  <c r="L848" i="3"/>
  <c r="M848" i="3" s="1"/>
  <c r="L832" i="3"/>
  <c r="M832" i="3" s="1"/>
  <c r="L816" i="3"/>
  <c r="M816" i="3" s="1"/>
  <c r="L800" i="3"/>
  <c r="M800" i="3" s="1"/>
  <c r="L790" i="3"/>
  <c r="M790" i="3" s="1"/>
  <c r="L782" i="3"/>
  <c r="M782" i="3" s="1"/>
  <c r="L774" i="3"/>
  <c r="M774" i="3" s="1"/>
  <c r="L766" i="3"/>
  <c r="M766" i="3" s="1"/>
  <c r="L758" i="3"/>
  <c r="M758" i="3" s="1"/>
  <c r="L750" i="3"/>
  <c r="M750" i="3" s="1"/>
  <c r="L742" i="3"/>
  <c r="M742" i="3" s="1"/>
  <c r="L734" i="3"/>
  <c r="M734" i="3" s="1"/>
  <c r="L726" i="3"/>
  <c r="M726" i="3" s="1"/>
  <c r="L716" i="3"/>
  <c r="M716" i="3" s="1"/>
  <c r="L703" i="3"/>
  <c r="M703" i="3" s="1"/>
  <c r="L692" i="3"/>
  <c r="M692" i="3" s="1"/>
  <c r="L690" i="3"/>
  <c r="M690" i="3" s="1"/>
  <c r="L689" i="3"/>
  <c r="M689" i="3" s="1"/>
  <c r="L684" i="3"/>
  <c r="M684" i="3" s="1"/>
  <c r="L671" i="3"/>
  <c r="M671" i="3" s="1"/>
  <c r="L660" i="3"/>
  <c r="M660" i="3" s="1"/>
  <c r="L658" i="3"/>
  <c r="M658" i="3" s="1"/>
  <c r="L657" i="3"/>
  <c r="M657" i="3" s="1"/>
  <c r="L652" i="3"/>
  <c r="M652" i="3" s="1"/>
  <c r="L646" i="3"/>
  <c r="M646" i="3" s="1"/>
  <c r="L645" i="3"/>
  <c r="M645" i="3" s="1"/>
  <c r="L630" i="3"/>
  <c r="M630" i="3" s="1"/>
  <c r="L629" i="3"/>
  <c r="M629" i="3" s="1"/>
  <c r="L614" i="3"/>
  <c r="M614" i="3" s="1"/>
  <c r="L609" i="3"/>
  <c r="M609" i="3" s="1"/>
  <c r="L605" i="3"/>
  <c r="M605" i="3" s="1"/>
  <c r="L717" i="3"/>
  <c r="M717" i="3" s="1"/>
  <c r="L701" i="3"/>
  <c r="M701" i="3" s="1"/>
  <c r="L685" i="3"/>
  <c r="M685" i="3" s="1"/>
  <c r="L669" i="3"/>
  <c r="M669" i="3" s="1"/>
  <c r="L653" i="3"/>
  <c r="M653" i="3" s="1"/>
  <c r="L643" i="3"/>
  <c r="M643" i="3" s="1"/>
  <c r="L635" i="3"/>
  <c r="M635" i="3" s="1"/>
  <c r="L627" i="3"/>
  <c r="M627" i="3" s="1"/>
  <c r="L619" i="3"/>
  <c r="M619" i="3" s="1"/>
  <c r="L604" i="3"/>
  <c r="M604" i="3" s="1"/>
  <c r="L593" i="3"/>
  <c r="M593" i="3" s="1"/>
  <c r="L588" i="3"/>
  <c r="M588" i="3" s="1"/>
  <c r="L585" i="3"/>
  <c r="M585" i="3" s="1"/>
  <c r="L582" i="3"/>
  <c r="M582" i="3" s="1"/>
  <c r="L580" i="3"/>
  <c r="M580" i="3" s="1"/>
  <c r="L565" i="3"/>
  <c r="M565" i="3" s="1"/>
  <c r="L551" i="3"/>
  <c r="M551" i="3" s="1"/>
  <c r="L547" i="3"/>
  <c r="M547" i="3" s="1"/>
  <c r="L529" i="3"/>
  <c r="M529" i="3" s="1"/>
  <c r="L524" i="3"/>
  <c r="M524" i="3" s="1"/>
  <c r="L521" i="3"/>
  <c r="M521" i="3" s="1"/>
  <c r="L518" i="3"/>
  <c r="M518" i="3" s="1"/>
  <c r="L510" i="3"/>
  <c r="M510" i="3" s="1"/>
  <c r="L501" i="3"/>
  <c r="M501" i="3" s="1"/>
  <c r="L492" i="3"/>
  <c r="M492" i="3" s="1"/>
  <c r="L373" i="3"/>
  <c r="M373" i="3" s="1"/>
  <c r="L341" i="3"/>
  <c r="M341" i="3" s="1"/>
  <c r="L617" i="3"/>
  <c r="M617" i="3" s="1"/>
  <c r="L612" i="3"/>
  <c r="M612" i="3" s="1"/>
  <c r="L598" i="3"/>
  <c r="M598" i="3" s="1"/>
  <c r="L596" i="3"/>
  <c r="M596" i="3" s="1"/>
  <c r="L567" i="3"/>
  <c r="M567" i="3" s="1"/>
  <c r="L559" i="3"/>
  <c r="M559" i="3" s="1"/>
  <c r="L545" i="3"/>
  <c r="M545" i="3" s="1"/>
  <c r="L540" i="3"/>
  <c r="M540" i="3" s="1"/>
  <c r="L534" i="3"/>
  <c r="M534" i="3" s="1"/>
  <c r="L532" i="3"/>
  <c r="M532" i="3" s="1"/>
  <c r="L516" i="3"/>
  <c r="M516" i="3" s="1"/>
  <c r="L499" i="3"/>
  <c r="M499" i="3" s="1"/>
  <c r="L709" i="3"/>
  <c r="M709" i="3" s="1"/>
  <c r="L693" i="3"/>
  <c r="M693" i="3" s="1"/>
  <c r="L677" i="3"/>
  <c r="M677" i="3" s="1"/>
  <c r="L661" i="3"/>
  <c r="M661" i="3" s="1"/>
  <c r="L647" i="3"/>
  <c r="M647" i="3" s="1"/>
  <c r="L639" i="3"/>
  <c r="M639" i="3" s="1"/>
  <c r="L631" i="3"/>
  <c r="M631" i="3" s="1"/>
  <c r="L623" i="3"/>
  <c r="M623" i="3" s="1"/>
  <c r="L607" i="3"/>
  <c r="M607" i="3" s="1"/>
  <c r="L606" i="3"/>
  <c r="M606" i="3" s="1"/>
  <c r="L597" i="3"/>
  <c r="M597" i="3" s="1"/>
  <c r="L583" i="3"/>
  <c r="M583" i="3" s="1"/>
  <c r="L579" i="3"/>
  <c r="M579" i="3" s="1"/>
  <c r="L575" i="3"/>
  <c r="M575" i="3" s="1"/>
  <c r="L561" i="3"/>
  <c r="M561" i="3" s="1"/>
  <c r="L556" i="3"/>
  <c r="M556" i="3" s="1"/>
  <c r="L553" i="3"/>
  <c r="M553" i="3" s="1"/>
  <c r="L550" i="3"/>
  <c r="M550" i="3" s="1"/>
  <c r="L548" i="3"/>
  <c r="M548" i="3" s="1"/>
  <c r="L533" i="3"/>
  <c r="M533" i="3" s="1"/>
  <c r="L519" i="3"/>
  <c r="M519" i="3" s="1"/>
  <c r="L517" i="3"/>
  <c r="M517" i="3" s="1"/>
  <c r="L511" i="3"/>
  <c r="M511" i="3" s="1"/>
  <c r="L508" i="3"/>
  <c r="M508" i="3" s="1"/>
  <c r="L610" i="3"/>
  <c r="M610" i="3" s="1"/>
  <c r="L594" i="3"/>
  <c r="M594" i="3" s="1"/>
  <c r="L578" i="3"/>
  <c r="M578" i="3" s="1"/>
  <c r="L562" i="3"/>
  <c r="M562" i="3" s="1"/>
  <c r="L546" i="3"/>
  <c r="M546" i="3" s="1"/>
  <c r="L530" i="3"/>
  <c r="M530" i="3" s="1"/>
  <c r="L503" i="3"/>
  <c r="M503" i="3" s="1"/>
  <c r="L496" i="3"/>
  <c r="M496" i="3" s="1"/>
  <c r="L487" i="3"/>
  <c r="M487" i="3" s="1"/>
  <c r="L483" i="3"/>
  <c r="M483" i="3" s="1"/>
  <c r="L479" i="3"/>
  <c r="M479" i="3" s="1"/>
  <c r="L475" i="3"/>
  <c r="M475" i="3" s="1"/>
  <c r="L471" i="3"/>
  <c r="M471" i="3" s="1"/>
  <c r="L467" i="3"/>
  <c r="M467" i="3" s="1"/>
  <c r="L463" i="3"/>
  <c r="M463" i="3" s="1"/>
  <c r="L459" i="3"/>
  <c r="M459" i="3" s="1"/>
  <c r="L455" i="3"/>
  <c r="M455" i="3" s="1"/>
  <c r="L451" i="3"/>
  <c r="M451" i="3" s="1"/>
  <c r="L447" i="3"/>
  <c r="M447" i="3" s="1"/>
  <c r="L443" i="3"/>
  <c r="M443" i="3" s="1"/>
  <c r="L439" i="3"/>
  <c r="M439" i="3" s="1"/>
  <c r="L435" i="3"/>
  <c r="M435" i="3" s="1"/>
  <c r="L431" i="3"/>
  <c r="M431" i="3" s="1"/>
  <c r="L427" i="3"/>
  <c r="M427" i="3" s="1"/>
  <c r="L423" i="3"/>
  <c r="M423" i="3" s="1"/>
  <c r="L419" i="3"/>
  <c r="M419" i="3" s="1"/>
  <c r="L415" i="3"/>
  <c r="M415" i="3" s="1"/>
  <c r="L411" i="3"/>
  <c r="M411" i="3" s="1"/>
  <c r="L407" i="3"/>
  <c r="M407" i="3" s="1"/>
  <c r="L403" i="3"/>
  <c r="M403" i="3" s="1"/>
  <c r="L399" i="3"/>
  <c r="M399" i="3" s="1"/>
  <c r="L395" i="3"/>
  <c r="M395" i="3" s="1"/>
  <c r="L391" i="3"/>
  <c r="M391" i="3" s="1"/>
  <c r="L387" i="3"/>
  <c r="M387" i="3" s="1"/>
  <c r="L383" i="3"/>
  <c r="M383" i="3" s="1"/>
  <c r="L352" i="3"/>
  <c r="M352" i="3" s="1"/>
  <c r="L602" i="3"/>
  <c r="M602" i="3" s="1"/>
  <c r="L586" i="3"/>
  <c r="M586" i="3" s="1"/>
  <c r="L570" i="3"/>
  <c r="M570" i="3" s="1"/>
  <c r="L554" i="3"/>
  <c r="M554" i="3" s="1"/>
  <c r="L538" i="3"/>
  <c r="M538" i="3" s="1"/>
  <c r="L522" i="3"/>
  <c r="M522" i="3" s="1"/>
  <c r="L504" i="3"/>
  <c r="M504" i="3" s="1"/>
  <c r="L495" i="3"/>
  <c r="M495" i="3" s="1"/>
  <c r="L494" i="3"/>
  <c r="M494" i="3" s="1"/>
  <c r="L488" i="3"/>
  <c r="M488" i="3" s="1"/>
  <c r="L377" i="3"/>
  <c r="M377" i="3" s="1"/>
  <c r="L345" i="3"/>
  <c r="M345" i="3" s="1"/>
  <c r="L590" i="3"/>
  <c r="M590" i="3" s="1"/>
  <c r="L574" i="3"/>
  <c r="M574" i="3" s="1"/>
  <c r="L558" i="3"/>
  <c r="M558" i="3" s="1"/>
  <c r="L542" i="3"/>
  <c r="M542" i="3" s="1"/>
  <c r="L526" i="3"/>
  <c r="M526" i="3" s="1"/>
  <c r="L515" i="3"/>
  <c r="M515" i="3" s="1"/>
  <c r="L514" i="3"/>
  <c r="M514" i="3" s="1"/>
  <c r="L507" i="3"/>
  <c r="M507" i="3" s="1"/>
  <c r="L506" i="3"/>
  <c r="M506" i="3" s="1"/>
  <c r="L500" i="3"/>
  <c r="M500" i="3" s="1"/>
  <c r="L491" i="3"/>
  <c r="M491" i="3" s="1"/>
  <c r="L490" i="3"/>
  <c r="M490" i="3" s="1"/>
  <c r="L485" i="3"/>
  <c r="M485" i="3" s="1"/>
  <c r="L481" i="3"/>
  <c r="M481" i="3" s="1"/>
  <c r="L477" i="3"/>
  <c r="M477" i="3" s="1"/>
  <c r="L473" i="3"/>
  <c r="M473" i="3" s="1"/>
  <c r="L469" i="3"/>
  <c r="M469" i="3" s="1"/>
  <c r="L465" i="3"/>
  <c r="M465" i="3" s="1"/>
  <c r="L461" i="3"/>
  <c r="M461" i="3" s="1"/>
  <c r="L457" i="3"/>
  <c r="M457" i="3" s="1"/>
  <c r="L453" i="3"/>
  <c r="M453" i="3" s="1"/>
  <c r="L449" i="3"/>
  <c r="M449" i="3" s="1"/>
  <c r="L445" i="3"/>
  <c r="M445" i="3" s="1"/>
  <c r="L441" i="3"/>
  <c r="M441" i="3" s="1"/>
  <c r="L437" i="3"/>
  <c r="M437" i="3" s="1"/>
  <c r="L433" i="3"/>
  <c r="M433" i="3" s="1"/>
  <c r="L429" i="3"/>
  <c r="M429" i="3" s="1"/>
  <c r="L425" i="3"/>
  <c r="M425" i="3" s="1"/>
  <c r="L421" i="3"/>
  <c r="M421" i="3" s="1"/>
  <c r="L417" i="3"/>
  <c r="M417" i="3" s="1"/>
  <c r="L413" i="3"/>
  <c r="M413" i="3" s="1"/>
  <c r="L409" i="3"/>
  <c r="M409" i="3" s="1"/>
  <c r="L405" i="3"/>
  <c r="M405" i="3" s="1"/>
  <c r="L401" i="3"/>
  <c r="M401" i="3" s="1"/>
  <c r="L397" i="3"/>
  <c r="M397" i="3" s="1"/>
  <c r="L393" i="3"/>
  <c r="M393" i="3" s="1"/>
  <c r="L389" i="3"/>
  <c r="M389" i="3" s="1"/>
  <c r="L385" i="3"/>
  <c r="M385" i="3" s="1"/>
  <c r="L357" i="3"/>
  <c r="M357" i="3" s="1"/>
  <c r="L374" i="3"/>
  <c r="M374" i="3" s="1"/>
  <c r="L358" i="3"/>
  <c r="M358" i="3" s="1"/>
  <c r="L342" i="3"/>
  <c r="M342" i="3" s="1"/>
  <c r="L328" i="3"/>
  <c r="M328" i="3" s="1"/>
  <c r="L320" i="3"/>
  <c r="M320" i="3" s="1"/>
  <c r="L312" i="3"/>
  <c r="M312" i="3" s="1"/>
  <c r="L378" i="3"/>
  <c r="M378" i="3" s="1"/>
  <c r="L362" i="3"/>
  <c r="M362" i="3" s="1"/>
  <c r="L346" i="3"/>
  <c r="M346" i="3" s="1"/>
  <c r="L326" i="3"/>
  <c r="M326" i="3" s="1"/>
  <c r="L318" i="3"/>
  <c r="M318" i="3" s="1"/>
  <c r="L311" i="3"/>
  <c r="M311" i="3" s="1"/>
  <c r="L309" i="3"/>
  <c r="M309" i="3" s="1"/>
  <c r="L307" i="3"/>
  <c r="M307" i="3" s="1"/>
  <c r="L305" i="3"/>
  <c r="M305" i="3" s="1"/>
  <c r="L303" i="3"/>
  <c r="M303" i="3" s="1"/>
  <c r="L301" i="3"/>
  <c r="M301" i="3" s="1"/>
  <c r="L299" i="3"/>
  <c r="M299" i="3" s="1"/>
  <c r="L297" i="3"/>
  <c r="M297" i="3" s="1"/>
  <c r="L366" i="3"/>
  <c r="M366" i="3" s="1"/>
  <c r="L350" i="3"/>
  <c r="M350" i="3" s="1"/>
  <c r="L334" i="3"/>
  <c r="M334" i="3" s="1"/>
  <c r="L324" i="3"/>
  <c r="M324" i="3" s="1"/>
  <c r="L316" i="3"/>
  <c r="M316" i="3" s="1"/>
  <c r="L370" i="3"/>
  <c r="M370" i="3" s="1"/>
  <c r="L354" i="3"/>
  <c r="M354" i="3" s="1"/>
  <c r="L338" i="3"/>
  <c r="M338" i="3" s="1"/>
  <c r="L330" i="3"/>
  <c r="M330" i="3" s="1"/>
  <c r="L322" i="3"/>
  <c r="M322" i="3" s="1"/>
  <c r="L314" i="3"/>
  <c r="M314" i="3" s="1"/>
  <c r="L293" i="3"/>
  <c r="M293" i="3" s="1"/>
  <c r="L281" i="3"/>
  <c r="M281" i="3" s="1"/>
  <c r="L277" i="3"/>
  <c r="M277" i="3" s="1"/>
  <c r="L265" i="3"/>
  <c r="M265" i="3" s="1"/>
  <c r="L261" i="3"/>
  <c r="M261" i="3" s="1"/>
  <c r="L249" i="3"/>
  <c r="M249" i="3" s="1"/>
  <c r="L294" i="3"/>
  <c r="M294" i="3" s="1"/>
  <c r="L278" i="3"/>
  <c r="M278" i="3" s="1"/>
  <c r="L262" i="3"/>
  <c r="M262" i="3" s="1"/>
  <c r="L246" i="3"/>
  <c r="M246" i="3" s="1"/>
  <c r="L239" i="3"/>
  <c r="M239" i="3" s="1"/>
  <c r="L232" i="3"/>
  <c r="M232" i="3" s="1"/>
  <c r="L164" i="3"/>
  <c r="M164" i="3" s="1"/>
  <c r="L282" i="3"/>
  <c r="M282" i="3" s="1"/>
  <c r="L266" i="3"/>
  <c r="M266" i="3" s="1"/>
  <c r="L250" i="3"/>
  <c r="M250" i="3" s="1"/>
  <c r="L235" i="3"/>
  <c r="M235" i="3" s="1"/>
  <c r="L168" i="3"/>
  <c r="M168" i="3" s="1"/>
  <c r="L286" i="3"/>
  <c r="M286" i="3" s="1"/>
  <c r="L270" i="3"/>
  <c r="M270" i="3" s="1"/>
  <c r="L254" i="3"/>
  <c r="M254" i="3" s="1"/>
  <c r="L243" i="3"/>
  <c r="M243" i="3" s="1"/>
  <c r="L242" i="3"/>
  <c r="M242" i="3" s="1"/>
  <c r="L231" i="3"/>
  <c r="M231" i="3" s="1"/>
  <c r="L227" i="3"/>
  <c r="M227" i="3" s="1"/>
  <c r="L223" i="3"/>
  <c r="M223" i="3" s="1"/>
  <c r="L219" i="3"/>
  <c r="M219" i="3" s="1"/>
  <c r="L215" i="3"/>
  <c r="M215" i="3" s="1"/>
  <c r="L211" i="3"/>
  <c r="M211" i="3" s="1"/>
  <c r="L207" i="3"/>
  <c r="M207" i="3" s="1"/>
  <c r="L203" i="3"/>
  <c r="M203" i="3" s="1"/>
  <c r="L199" i="3"/>
  <c r="M199" i="3" s="1"/>
  <c r="L195" i="3"/>
  <c r="M195" i="3" s="1"/>
  <c r="L191" i="3"/>
  <c r="M191" i="3" s="1"/>
  <c r="L187" i="3"/>
  <c r="M187" i="3" s="1"/>
  <c r="L183" i="3"/>
  <c r="M183" i="3" s="1"/>
  <c r="L180" i="3"/>
  <c r="M180" i="3" s="1"/>
  <c r="L290" i="3"/>
  <c r="M290" i="3" s="1"/>
  <c r="L274" i="3"/>
  <c r="M274" i="3" s="1"/>
  <c r="L258" i="3"/>
  <c r="M258" i="3" s="1"/>
  <c r="L236" i="3"/>
  <c r="M236" i="3" s="1"/>
  <c r="L175" i="3"/>
  <c r="M175" i="3" s="1"/>
  <c r="L152" i="3"/>
  <c r="M152" i="3" s="1"/>
  <c r="L181" i="3"/>
  <c r="M181" i="3" s="1"/>
  <c r="L165" i="3"/>
  <c r="M165" i="3" s="1"/>
  <c r="L146" i="3"/>
  <c r="M146" i="3" s="1"/>
  <c r="L142" i="3"/>
  <c r="M142" i="3" s="1"/>
  <c r="L169" i="3"/>
  <c r="M169" i="3" s="1"/>
  <c r="L153" i="3"/>
  <c r="M153" i="3" s="1"/>
  <c r="L124" i="3"/>
  <c r="M124" i="3" s="1"/>
  <c r="L173" i="3"/>
  <c r="M173" i="3" s="1"/>
  <c r="L157" i="3"/>
  <c r="M157" i="3" s="1"/>
  <c r="L147" i="3"/>
  <c r="M147" i="3" s="1"/>
  <c r="L128" i="3"/>
  <c r="M128" i="3" s="1"/>
  <c r="L177" i="3"/>
  <c r="M177" i="3" s="1"/>
  <c r="L161" i="3"/>
  <c r="M161" i="3" s="1"/>
  <c r="L150" i="3"/>
  <c r="M150" i="3" s="1"/>
  <c r="L149" i="3"/>
  <c r="M149" i="3" s="1"/>
  <c r="L144" i="3"/>
  <c r="M144" i="3" s="1"/>
  <c r="L140" i="3"/>
  <c r="M140" i="3" s="1"/>
  <c r="L96" i="3"/>
  <c r="M96" i="3" s="1"/>
  <c r="L129" i="3"/>
  <c r="M129" i="3" s="1"/>
  <c r="L113" i="3"/>
  <c r="M113" i="3" s="1"/>
  <c r="L97" i="3"/>
  <c r="M97" i="3" s="1"/>
  <c r="L87" i="3"/>
  <c r="M87" i="3" s="1"/>
  <c r="L79" i="3"/>
  <c r="M79" i="3" s="1"/>
  <c r="L78" i="3"/>
  <c r="M78" i="3" s="1"/>
  <c r="L133" i="3"/>
  <c r="M133" i="3" s="1"/>
  <c r="L117" i="3"/>
  <c r="M117" i="3" s="1"/>
  <c r="L101" i="3"/>
  <c r="M101" i="3" s="1"/>
  <c r="L86" i="3"/>
  <c r="M86" i="3" s="1"/>
  <c r="L74" i="3"/>
  <c r="M74" i="3" s="1"/>
  <c r="L137" i="3"/>
  <c r="M137" i="3" s="1"/>
  <c r="L121" i="3"/>
  <c r="M121" i="3" s="1"/>
  <c r="L105" i="3"/>
  <c r="M105" i="3" s="1"/>
  <c r="L91" i="3"/>
  <c r="M91" i="3" s="1"/>
  <c r="L77" i="3"/>
  <c r="M77" i="3" s="1"/>
  <c r="L125" i="3"/>
  <c r="M125" i="3" s="1"/>
  <c r="L109" i="3"/>
  <c r="M109" i="3" s="1"/>
  <c r="L93" i="3"/>
  <c r="M93" i="3" s="1"/>
  <c r="L89" i="3"/>
  <c r="M89" i="3" s="1"/>
  <c r="L83" i="3"/>
  <c r="M83" i="3" s="1"/>
  <c r="L66" i="3"/>
  <c r="M66" i="3" s="1"/>
  <c r="L58" i="3"/>
  <c r="M58" i="3" s="1"/>
  <c r="L72" i="3"/>
  <c r="M72" i="3" s="1"/>
  <c r="L64" i="3"/>
  <c r="M64" i="3" s="1"/>
  <c r="L56" i="3"/>
  <c r="M56" i="3" s="1"/>
  <c r="L49" i="3"/>
  <c r="M49" i="3" s="1"/>
  <c r="L47" i="3"/>
  <c r="M47" i="3" s="1"/>
  <c r="L45" i="3"/>
  <c r="M45" i="3" s="1"/>
  <c r="L43" i="3"/>
  <c r="M43" i="3" s="1"/>
  <c r="L41" i="3"/>
  <c r="M41" i="3" s="1"/>
  <c r="L39" i="3"/>
  <c r="M39" i="3" s="1"/>
  <c r="L37" i="3"/>
  <c r="M37" i="3" s="1"/>
  <c r="L35" i="3"/>
  <c r="M35" i="3" s="1"/>
  <c r="L33" i="3"/>
  <c r="M33" i="3" s="1"/>
  <c r="L31" i="3"/>
  <c r="M31" i="3" s="1"/>
  <c r="L29" i="3"/>
  <c r="M29" i="3" s="1"/>
  <c r="L27" i="3"/>
  <c r="M27" i="3" s="1"/>
  <c r="L25" i="3"/>
  <c r="M25" i="3" s="1"/>
  <c r="L23" i="3"/>
  <c r="M23" i="3" s="1"/>
  <c r="L21" i="3"/>
  <c r="M21" i="3" s="1"/>
  <c r="L19" i="3"/>
  <c r="M19" i="3" s="1"/>
  <c r="L17" i="3"/>
  <c r="M17" i="3" s="1"/>
  <c r="L15" i="3"/>
  <c r="M15" i="3" s="1"/>
  <c r="L70" i="3"/>
  <c r="M70" i="3" s="1"/>
  <c r="L62" i="3"/>
  <c r="M62" i="3" s="1"/>
  <c r="L54" i="3"/>
  <c r="M54" i="3" s="1"/>
  <c r="L14" i="3"/>
  <c r="M14" i="3" s="1"/>
  <c r="L76" i="3"/>
  <c r="M76" i="3" s="1"/>
  <c r="L68" i="3"/>
  <c r="M68" i="3" s="1"/>
  <c r="L60" i="3"/>
  <c r="M60" i="3" s="1"/>
  <c r="L52" i="3"/>
  <c r="M52" i="3" s="1"/>
  <c r="L13" i="3"/>
  <c r="M13" i="3" s="1"/>
  <c r="L11" i="3"/>
  <c r="O2" i="3" l="1"/>
  <c r="O3" i="3"/>
  <c r="M11" i="3"/>
</calcChain>
</file>

<file path=xl/sharedStrings.xml><?xml version="1.0" encoding="utf-8"?>
<sst xmlns="http://schemas.openxmlformats.org/spreadsheetml/2006/main" count="72" uniqueCount="67">
  <si>
    <t>Day</t>
  </si>
  <si>
    <t>Case 1</t>
  </si>
  <si>
    <t>Case 2</t>
  </si>
  <si>
    <t>Case 3</t>
  </si>
  <si>
    <t>Case 4</t>
  </si>
  <si>
    <t>Case 5</t>
  </si>
  <si>
    <t>Case Average</t>
  </si>
  <si>
    <t>LCL 2 Sigmas</t>
  </si>
  <si>
    <t>Mean of Case Averages</t>
  </si>
  <si>
    <t>UCL 2 Sigmas</t>
  </si>
  <si>
    <t>LCL 3 Sigmas</t>
  </si>
  <si>
    <t>UCL 3 Sigmas</t>
  </si>
  <si>
    <t xml:space="preserve">Standard Deviation: </t>
  </si>
  <si>
    <t>All mean idle operating room times fall within the upper</t>
  </si>
  <si>
    <t>and lower control limits at the three standard deviation</t>
  </si>
  <si>
    <t>level. However, the mean idle OR time for Day 6 is above the</t>
  </si>
  <si>
    <t>two standard deviation line, with a probability of this occurring</t>
  </si>
  <si>
    <t xml:space="preserve">at 5 percent. On Day 19, the mean idle OR time was lower and </t>
  </si>
  <si>
    <t xml:space="preserve">fell below the two standard deviation line, with a probabilty of this </t>
  </si>
  <si>
    <t xml:space="preserve">occurring at 5 percent. </t>
  </si>
  <si>
    <t>These results indicate that, most days,</t>
  </si>
  <si>
    <t xml:space="preserve">the idle OR time is under control. </t>
  </si>
  <si>
    <t>Prob_same_name</t>
  </si>
  <si>
    <t>Prob_shift_change</t>
  </si>
  <si>
    <t>Prob_bad_comm</t>
  </si>
  <si>
    <t>Prob_bad_cnvrsn</t>
  </si>
  <si>
    <t>Inputs</t>
  </si>
  <si>
    <t>Patient Safety Dashboard</t>
  </si>
  <si>
    <t>Nurse Station's</t>
  </si>
  <si>
    <t>Description</t>
  </si>
  <si>
    <t>Looks good!</t>
  </si>
  <si>
    <t>Fix problem</t>
  </si>
  <si>
    <t>Near miss</t>
  </si>
  <si>
    <t>Medication error!</t>
  </si>
  <si>
    <t>Random</t>
  </si>
  <si>
    <t>Same Name?</t>
  </si>
  <si>
    <t>Shift Change?</t>
  </si>
  <si>
    <t>Bad communication?</t>
  </si>
  <si>
    <t>Bad conversion?</t>
  </si>
  <si>
    <t>Total # of Mishaps</t>
  </si>
  <si>
    <t>Mishap Total</t>
  </si>
  <si>
    <t xml:space="preserve">Patient Deaths: </t>
  </si>
  <si>
    <t>COUNTIF(mishap_column, "&gt;=3")*0.05</t>
  </si>
  <si>
    <t>This dashboard could help to reduce</t>
  </si>
  <si>
    <t xml:space="preserve">patient deaths by demonstrating to </t>
  </si>
  <si>
    <t>nurses how seemingly insignificant mishaps</t>
  </si>
  <si>
    <t>could result in serious consequences. It could</t>
  </si>
  <si>
    <t>also serve as motivation to reduce the probabilities</t>
  </si>
  <si>
    <t xml:space="preserve">of the different mishaps. </t>
  </si>
  <si>
    <t>It could also demonstrate</t>
  </si>
  <si>
    <t xml:space="preserve">the positive impacts that reducing mishap probabilties </t>
  </si>
  <si>
    <t xml:space="preserve">could have on patient safety. </t>
  </si>
  <si>
    <t>RANDBETWEEN(1,100)</t>
  </si>
  <si>
    <t>STDEV.P(case_avg)</t>
  </si>
  <si>
    <t>mean_case_avg-2*standard_dev</t>
  </si>
  <si>
    <t>mean_case_avg+2*standard_dev</t>
  </si>
  <si>
    <t>mean_case_avg-3*standard_dev</t>
  </si>
  <si>
    <t>mean_case_avg+3*standard_dev</t>
  </si>
  <si>
    <t xml:space="preserve">The overall average OR idle time was 33.32 minutes. </t>
  </si>
  <si>
    <t>IF(B11&lt;=(Prob_same_name*100),1,0)</t>
  </si>
  <si>
    <t>IF(C11&lt;=(Prob_shift_change*100),1,0)</t>
  </si>
  <si>
    <t>IF(D11&lt;=(Prob_bad_comm*100),1,0)</t>
  </si>
  <si>
    <t>IF(E11&lt;=(Prob_bad_cnvrsn*100),1,0)</t>
  </si>
  <si>
    <t>VLOOKUP(L11,mis_table,2,FALSE)</t>
  </si>
  <si>
    <t xml:space="preserve">Medication Errors: </t>
  </si>
  <si>
    <t>COUNTIF(mishap_column, "&gt;=3")</t>
  </si>
  <si>
    <t>Turnaround Times for Operating Ro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scheme val="minor"/>
    </font>
    <font>
      <b/>
      <sz val="16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8"/>
      <color theme="1"/>
      <name val="Calibri"/>
      <scheme val="minor"/>
    </font>
    <font>
      <sz val="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7" tint="-0.249977111117893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</borders>
  <cellStyleXfs count="14">
    <xf numFmtId="0" fontId="0" fillId="0" borderId="0"/>
    <xf numFmtId="0" fontId="4" fillId="0" borderId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</cellStyleXfs>
  <cellXfs count="37">
    <xf numFmtId="0" fontId="0" fillId="0" borderId="0" xfId="0"/>
    <xf numFmtId="0" fontId="1" fillId="0" borderId="0" xfId="0" applyFont="1"/>
    <xf numFmtId="0" fontId="0" fillId="2" borderId="0" xfId="0" applyFill="1"/>
    <xf numFmtId="0" fontId="2" fillId="2" borderId="0" xfId="0" applyFont="1" applyFill="1"/>
    <xf numFmtId="0" fontId="3" fillId="0" borderId="0" xfId="0" applyFont="1"/>
    <xf numFmtId="0" fontId="4" fillId="0" borderId="0" xfId="1"/>
    <xf numFmtId="0" fontId="4" fillId="3" borderId="0" xfId="1" applyFill="1"/>
    <xf numFmtId="0" fontId="0" fillId="0" borderId="0" xfId="0" applyFont="1"/>
    <xf numFmtId="0" fontId="4" fillId="0" borderId="0" xfId="1" applyFill="1"/>
    <xf numFmtId="0" fontId="0" fillId="5" borderId="0" xfId="0" applyFill="1"/>
    <xf numFmtId="0" fontId="1" fillId="7" borderId="0" xfId="0" applyFont="1" applyFill="1"/>
    <xf numFmtId="0" fontId="1" fillId="6" borderId="2" xfId="0" applyFont="1" applyFill="1" applyBorder="1"/>
    <xf numFmtId="0" fontId="1" fillId="0" borderId="2" xfId="0" applyFont="1" applyBorder="1"/>
    <xf numFmtId="0" fontId="1" fillId="0" borderId="2" xfId="0" applyFont="1" applyFill="1" applyBorder="1"/>
    <xf numFmtId="0" fontId="1" fillId="5" borderId="0" xfId="0" applyFont="1" applyFill="1"/>
    <xf numFmtId="0" fontId="1" fillId="5" borderId="0" xfId="0" applyFont="1" applyFill="1" applyAlignment="1">
      <alignment horizontal="left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3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0" xfId="0" applyBorder="1"/>
    <xf numFmtId="0" fontId="0" fillId="0" borderId="1" xfId="0" applyBorder="1"/>
    <xf numFmtId="0" fontId="2" fillId="0" borderId="0" xfId="0" applyFont="1" applyFill="1"/>
    <xf numFmtId="0" fontId="0" fillId="4" borderId="10" xfId="0" applyFill="1" applyBorder="1"/>
    <xf numFmtId="0" fontId="0" fillId="4" borderId="11" xfId="0" applyFill="1" applyBorder="1"/>
    <xf numFmtId="0" fontId="0" fillId="4" borderId="12" xfId="0" applyFill="1" applyBorder="1"/>
    <xf numFmtId="0" fontId="0" fillId="4" borderId="15" xfId="0" applyFill="1" applyBorder="1"/>
    <xf numFmtId="0" fontId="0" fillId="4" borderId="16" xfId="0" applyFill="1" applyBorder="1"/>
    <xf numFmtId="0" fontId="0" fillId="4" borderId="17" xfId="0" applyFill="1" applyBorder="1"/>
    <xf numFmtId="0" fontId="8" fillId="4" borderId="13" xfId="0" applyFont="1" applyFill="1" applyBorder="1"/>
    <xf numFmtId="0" fontId="8" fillId="4" borderId="0" xfId="0" applyFont="1" applyFill="1" applyBorder="1" applyAlignment="1">
      <alignment horizontal="center"/>
    </xf>
    <xf numFmtId="0" fontId="8" fillId="4" borderId="14" xfId="0" applyFont="1" applyFill="1" applyBorder="1"/>
    <xf numFmtId="0" fontId="7" fillId="8" borderId="0" xfId="0" applyFont="1" applyFill="1"/>
    <xf numFmtId="0" fontId="0" fillId="0" borderId="0" xfId="0" applyFill="1"/>
  </cellXfs>
  <cellStyles count="14"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Normal" xfId="0" builtinId="0"/>
    <cellStyle name="Normal 2" xfId="1" xr:uid="{00000000-0005-0000-0000-00000D000000}"/>
  </cellStyles>
  <dxfs count="8">
    <dxf>
      <font>
        <color theme="0"/>
      </font>
      <fill>
        <patternFill patternType="solid">
          <fgColor indexed="64"/>
          <bgColor rgb="FF660066"/>
        </patternFill>
      </fill>
    </dxf>
    <dxf>
      <font>
        <color theme="1"/>
      </font>
      <fill>
        <patternFill patternType="solid">
          <fgColor indexed="64"/>
          <bgColor rgb="FFF2F37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b val="0"/>
        <i val="0"/>
        <color auto="1"/>
      </font>
      <fill>
        <patternFill patternType="solid">
          <fgColor indexed="64"/>
          <bgColor theme="9"/>
        </patternFill>
      </fill>
    </dxf>
    <dxf>
      <font>
        <color theme="0"/>
      </font>
      <fill>
        <patternFill patternType="solid">
          <fgColor indexed="64"/>
          <bgColor rgb="FF9134DB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 sz="2000"/>
            </a:pPr>
            <a:r>
              <a:rPr lang="en-US" sz="2000"/>
              <a:t>Idle Operating Room Time 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R Turnaround Time'!$G$6</c:f>
              <c:strCache>
                <c:ptCount val="1"/>
                <c:pt idx="0">
                  <c:v>Case Average</c:v>
                </c:pt>
              </c:strCache>
            </c:strRef>
          </c:tx>
          <c:marker>
            <c:symbol val="none"/>
          </c:marker>
          <c:val>
            <c:numRef>
              <c:f>'OR Turnaround Time'!$G$7:$G$26</c:f>
              <c:numCache>
                <c:formatCode>General</c:formatCode>
                <c:ptCount val="20"/>
                <c:pt idx="0">
                  <c:v>31.6</c:v>
                </c:pt>
                <c:pt idx="1">
                  <c:v>33.4</c:v>
                </c:pt>
                <c:pt idx="2">
                  <c:v>35</c:v>
                </c:pt>
                <c:pt idx="3">
                  <c:v>32.200000000000003</c:v>
                </c:pt>
                <c:pt idx="4">
                  <c:v>33.799999999999997</c:v>
                </c:pt>
                <c:pt idx="5">
                  <c:v>38.4</c:v>
                </c:pt>
                <c:pt idx="6">
                  <c:v>31.6</c:v>
                </c:pt>
                <c:pt idx="7">
                  <c:v>36.799999999999997</c:v>
                </c:pt>
                <c:pt idx="8">
                  <c:v>35</c:v>
                </c:pt>
                <c:pt idx="9">
                  <c:v>34</c:v>
                </c:pt>
                <c:pt idx="10">
                  <c:v>29.8</c:v>
                </c:pt>
                <c:pt idx="11">
                  <c:v>34</c:v>
                </c:pt>
                <c:pt idx="12">
                  <c:v>33</c:v>
                </c:pt>
                <c:pt idx="13">
                  <c:v>34.799999999999997</c:v>
                </c:pt>
                <c:pt idx="14">
                  <c:v>35.6</c:v>
                </c:pt>
                <c:pt idx="15">
                  <c:v>30.8</c:v>
                </c:pt>
                <c:pt idx="16">
                  <c:v>33</c:v>
                </c:pt>
                <c:pt idx="17">
                  <c:v>31.6</c:v>
                </c:pt>
                <c:pt idx="18">
                  <c:v>28.2</c:v>
                </c:pt>
                <c:pt idx="19">
                  <c:v>33.7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41-0E4D-BDBB-36ECDCDF9AE1}"/>
            </c:ext>
          </c:extLst>
        </c:ser>
        <c:ser>
          <c:idx val="1"/>
          <c:order val="1"/>
          <c:tx>
            <c:strRef>
              <c:f>'OR Turnaround Time'!$H$6</c:f>
              <c:strCache>
                <c:ptCount val="1"/>
                <c:pt idx="0">
                  <c:v>LCL 2 Sigmas</c:v>
                </c:pt>
              </c:strCache>
            </c:strRef>
          </c:tx>
          <c:marker>
            <c:symbol val="none"/>
          </c:marker>
          <c:val>
            <c:numRef>
              <c:f>'OR Turnaround Time'!$H$7:$H$26</c:f>
              <c:numCache>
                <c:formatCode>General</c:formatCode>
                <c:ptCount val="20"/>
                <c:pt idx="0">
                  <c:v>28.680344840400316</c:v>
                </c:pt>
                <c:pt idx="1">
                  <c:v>28.680344840400316</c:v>
                </c:pt>
                <c:pt idx="2">
                  <c:v>28.680344840400316</c:v>
                </c:pt>
                <c:pt idx="3">
                  <c:v>28.680344840400316</c:v>
                </c:pt>
                <c:pt idx="4">
                  <c:v>28.680344840400316</c:v>
                </c:pt>
                <c:pt idx="5">
                  <c:v>28.680344840400316</c:v>
                </c:pt>
                <c:pt idx="6">
                  <c:v>28.680344840400316</c:v>
                </c:pt>
                <c:pt idx="7">
                  <c:v>28.680344840400316</c:v>
                </c:pt>
                <c:pt idx="8">
                  <c:v>28.680344840400316</c:v>
                </c:pt>
                <c:pt idx="9">
                  <c:v>28.680344840400316</c:v>
                </c:pt>
                <c:pt idx="10">
                  <c:v>28.680344840400316</c:v>
                </c:pt>
                <c:pt idx="11">
                  <c:v>28.680344840400316</c:v>
                </c:pt>
                <c:pt idx="12">
                  <c:v>28.680344840400316</c:v>
                </c:pt>
                <c:pt idx="13">
                  <c:v>28.680344840400316</c:v>
                </c:pt>
                <c:pt idx="14">
                  <c:v>28.680344840400316</c:v>
                </c:pt>
                <c:pt idx="15">
                  <c:v>28.680344840400316</c:v>
                </c:pt>
                <c:pt idx="16">
                  <c:v>28.680344840400316</c:v>
                </c:pt>
                <c:pt idx="17">
                  <c:v>28.680344840400316</c:v>
                </c:pt>
                <c:pt idx="18">
                  <c:v>28.680344840400316</c:v>
                </c:pt>
                <c:pt idx="19">
                  <c:v>28.680344840400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41-0E4D-BDBB-36ECDCDF9AE1}"/>
            </c:ext>
          </c:extLst>
        </c:ser>
        <c:ser>
          <c:idx val="2"/>
          <c:order val="2"/>
          <c:tx>
            <c:strRef>
              <c:f>'OR Turnaround Time'!$I$6</c:f>
              <c:strCache>
                <c:ptCount val="1"/>
                <c:pt idx="0">
                  <c:v>Mean of Case Averages</c:v>
                </c:pt>
              </c:strCache>
            </c:strRef>
          </c:tx>
          <c:marker>
            <c:symbol val="none"/>
          </c:marker>
          <c:val>
            <c:numRef>
              <c:f>'OR Turnaround Time'!$I$7:$I$26</c:f>
              <c:numCache>
                <c:formatCode>General</c:formatCode>
                <c:ptCount val="20"/>
                <c:pt idx="0">
                  <c:v>33.32</c:v>
                </c:pt>
                <c:pt idx="1">
                  <c:v>33.32</c:v>
                </c:pt>
                <c:pt idx="2">
                  <c:v>33.32</c:v>
                </c:pt>
                <c:pt idx="3">
                  <c:v>33.32</c:v>
                </c:pt>
                <c:pt idx="4">
                  <c:v>33.32</c:v>
                </c:pt>
                <c:pt idx="5">
                  <c:v>33.32</c:v>
                </c:pt>
                <c:pt idx="6">
                  <c:v>33.32</c:v>
                </c:pt>
                <c:pt idx="7">
                  <c:v>33.32</c:v>
                </c:pt>
                <c:pt idx="8">
                  <c:v>33.32</c:v>
                </c:pt>
                <c:pt idx="9">
                  <c:v>33.32</c:v>
                </c:pt>
                <c:pt idx="10">
                  <c:v>33.32</c:v>
                </c:pt>
                <c:pt idx="11">
                  <c:v>33.32</c:v>
                </c:pt>
                <c:pt idx="12">
                  <c:v>33.32</c:v>
                </c:pt>
                <c:pt idx="13">
                  <c:v>33.32</c:v>
                </c:pt>
                <c:pt idx="14">
                  <c:v>33.32</c:v>
                </c:pt>
                <c:pt idx="15">
                  <c:v>33.32</c:v>
                </c:pt>
                <c:pt idx="16">
                  <c:v>33.32</c:v>
                </c:pt>
                <c:pt idx="17">
                  <c:v>33.32</c:v>
                </c:pt>
                <c:pt idx="18">
                  <c:v>33.32</c:v>
                </c:pt>
                <c:pt idx="19">
                  <c:v>33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241-0E4D-BDBB-36ECDCDF9AE1}"/>
            </c:ext>
          </c:extLst>
        </c:ser>
        <c:ser>
          <c:idx val="3"/>
          <c:order val="3"/>
          <c:tx>
            <c:strRef>
              <c:f>'OR Turnaround Time'!$J$6</c:f>
              <c:strCache>
                <c:ptCount val="1"/>
                <c:pt idx="0">
                  <c:v>UCL 2 Sigmas</c:v>
                </c:pt>
              </c:strCache>
            </c:strRef>
          </c:tx>
          <c:marker>
            <c:symbol val="none"/>
          </c:marker>
          <c:val>
            <c:numRef>
              <c:f>'OR Turnaround Time'!$J$7:$J$26</c:f>
              <c:numCache>
                <c:formatCode>General</c:formatCode>
                <c:ptCount val="20"/>
                <c:pt idx="0">
                  <c:v>37.959655159599684</c:v>
                </c:pt>
                <c:pt idx="1">
                  <c:v>37.959655159599684</c:v>
                </c:pt>
                <c:pt idx="2">
                  <c:v>37.959655159599684</c:v>
                </c:pt>
                <c:pt idx="3">
                  <c:v>37.959655159599684</c:v>
                </c:pt>
                <c:pt idx="4">
                  <c:v>37.959655159599684</c:v>
                </c:pt>
                <c:pt idx="5">
                  <c:v>37.959655159599684</c:v>
                </c:pt>
                <c:pt idx="6">
                  <c:v>37.959655159599684</c:v>
                </c:pt>
                <c:pt idx="7">
                  <c:v>37.959655159599684</c:v>
                </c:pt>
                <c:pt idx="8">
                  <c:v>37.959655159599684</c:v>
                </c:pt>
                <c:pt idx="9">
                  <c:v>37.959655159599684</c:v>
                </c:pt>
                <c:pt idx="10">
                  <c:v>37.959655159599684</c:v>
                </c:pt>
                <c:pt idx="11">
                  <c:v>37.959655159599684</c:v>
                </c:pt>
                <c:pt idx="12">
                  <c:v>37.959655159599684</c:v>
                </c:pt>
                <c:pt idx="13">
                  <c:v>37.959655159599684</c:v>
                </c:pt>
                <c:pt idx="14">
                  <c:v>37.959655159599684</c:v>
                </c:pt>
                <c:pt idx="15">
                  <c:v>37.959655159599684</c:v>
                </c:pt>
                <c:pt idx="16">
                  <c:v>37.959655159599684</c:v>
                </c:pt>
                <c:pt idx="17">
                  <c:v>37.959655159599684</c:v>
                </c:pt>
                <c:pt idx="18">
                  <c:v>37.959655159599684</c:v>
                </c:pt>
                <c:pt idx="19">
                  <c:v>37.959655159599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241-0E4D-BDBB-36ECDCDF9AE1}"/>
            </c:ext>
          </c:extLst>
        </c:ser>
        <c:ser>
          <c:idx val="4"/>
          <c:order val="4"/>
          <c:tx>
            <c:strRef>
              <c:f>'OR Turnaround Time'!$K$6</c:f>
              <c:strCache>
                <c:ptCount val="1"/>
                <c:pt idx="0">
                  <c:v>LCL 3 Sigmas</c:v>
                </c:pt>
              </c:strCache>
            </c:strRef>
          </c:tx>
          <c:marker>
            <c:symbol val="none"/>
          </c:marker>
          <c:val>
            <c:numRef>
              <c:f>'OR Turnaround Time'!$K$7:$K$26</c:f>
              <c:numCache>
                <c:formatCode>General</c:formatCode>
                <c:ptCount val="20"/>
                <c:pt idx="0">
                  <c:v>26.360517260600471</c:v>
                </c:pt>
                <c:pt idx="1">
                  <c:v>26.360517260600471</c:v>
                </c:pt>
                <c:pt idx="2">
                  <c:v>26.360517260600471</c:v>
                </c:pt>
                <c:pt idx="3">
                  <c:v>26.360517260600471</c:v>
                </c:pt>
                <c:pt idx="4">
                  <c:v>26.360517260600471</c:v>
                </c:pt>
                <c:pt idx="5">
                  <c:v>26.360517260600471</c:v>
                </c:pt>
                <c:pt idx="6">
                  <c:v>26.360517260600471</c:v>
                </c:pt>
                <c:pt idx="7">
                  <c:v>26.360517260600471</c:v>
                </c:pt>
                <c:pt idx="8">
                  <c:v>26.360517260600471</c:v>
                </c:pt>
                <c:pt idx="9">
                  <c:v>26.360517260600471</c:v>
                </c:pt>
                <c:pt idx="10">
                  <c:v>26.360517260600471</c:v>
                </c:pt>
                <c:pt idx="11">
                  <c:v>26.360517260600471</c:v>
                </c:pt>
                <c:pt idx="12">
                  <c:v>26.360517260600471</c:v>
                </c:pt>
                <c:pt idx="13">
                  <c:v>26.360517260600471</c:v>
                </c:pt>
                <c:pt idx="14">
                  <c:v>26.360517260600471</c:v>
                </c:pt>
                <c:pt idx="15">
                  <c:v>26.360517260600471</c:v>
                </c:pt>
                <c:pt idx="16">
                  <c:v>26.360517260600471</c:v>
                </c:pt>
                <c:pt idx="17">
                  <c:v>26.360517260600471</c:v>
                </c:pt>
                <c:pt idx="18">
                  <c:v>26.360517260600471</c:v>
                </c:pt>
                <c:pt idx="19">
                  <c:v>26.360517260600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241-0E4D-BDBB-36ECDCDF9AE1}"/>
            </c:ext>
          </c:extLst>
        </c:ser>
        <c:ser>
          <c:idx val="5"/>
          <c:order val="5"/>
          <c:tx>
            <c:strRef>
              <c:f>'OR Turnaround Time'!$L$6</c:f>
              <c:strCache>
                <c:ptCount val="1"/>
                <c:pt idx="0">
                  <c:v>UCL 3 Sigmas</c:v>
                </c:pt>
              </c:strCache>
            </c:strRef>
          </c:tx>
          <c:marker>
            <c:symbol val="none"/>
          </c:marker>
          <c:val>
            <c:numRef>
              <c:f>'OR Turnaround Time'!$L$7:$L$26</c:f>
              <c:numCache>
                <c:formatCode>General</c:formatCode>
                <c:ptCount val="20"/>
                <c:pt idx="0">
                  <c:v>40.279482739399526</c:v>
                </c:pt>
                <c:pt idx="1">
                  <c:v>40.279482739399526</c:v>
                </c:pt>
                <c:pt idx="2">
                  <c:v>40.279482739399526</c:v>
                </c:pt>
                <c:pt idx="3">
                  <c:v>40.279482739399526</c:v>
                </c:pt>
                <c:pt idx="4">
                  <c:v>40.279482739399526</c:v>
                </c:pt>
                <c:pt idx="5">
                  <c:v>40.279482739399526</c:v>
                </c:pt>
                <c:pt idx="6">
                  <c:v>40.279482739399526</c:v>
                </c:pt>
                <c:pt idx="7">
                  <c:v>40.279482739399526</c:v>
                </c:pt>
                <c:pt idx="8">
                  <c:v>40.279482739399526</c:v>
                </c:pt>
                <c:pt idx="9">
                  <c:v>40.279482739399526</c:v>
                </c:pt>
                <c:pt idx="10">
                  <c:v>40.279482739399526</c:v>
                </c:pt>
                <c:pt idx="11">
                  <c:v>40.279482739399526</c:v>
                </c:pt>
                <c:pt idx="12">
                  <c:v>40.279482739399526</c:v>
                </c:pt>
                <c:pt idx="13">
                  <c:v>40.279482739399526</c:v>
                </c:pt>
                <c:pt idx="14">
                  <c:v>40.279482739399526</c:v>
                </c:pt>
                <c:pt idx="15">
                  <c:v>40.279482739399526</c:v>
                </c:pt>
                <c:pt idx="16">
                  <c:v>40.279482739399526</c:v>
                </c:pt>
                <c:pt idx="17">
                  <c:v>40.279482739399526</c:v>
                </c:pt>
                <c:pt idx="18">
                  <c:v>40.279482739399526</c:v>
                </c:pt>
                <c:pt idx="19">
                  <c:v>40.2794827393995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241-0E4D-BDBB-36ECDCDF9A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2086581384"/>
        <c:axId val="-2086575544"/>
      </c:lineChart>
      <c:catAx>
        <c:axId val="-20865813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 Observation</a:t>
                </a:r>
                <a:r>
                  <a:rPr lang="en-US" sz="1800" baseline="0"/>
                  <a:t> </a:t>
                </a:r>
                <a:r>
                  <a:rPr lang="en-US" sz="1800"/>
                  <a:t>Days</a:t>
                </a:r>
              </a:p>
            </c:rich>
          </c:tx>
          <c:overlay val="0"/>
        </c:title>
        <c:majorTickMark val="out"/>
        <c:minorTickMark val="none"/>
        <c:tickLblPos val="nextTo"/>
        <c:crossAx val="-2086575544"/>
        <c:crosses val="autoZero"/>
        <c:auto val="1"/>
        <c:lblAlgn val="ctr"/>
        <c:lblOffset val="100"/>
        <c:noMultiLvlLbl val="0"/>
      </c:catAx>
      <c:valAx>
        <c:axId val="-2086575544"/>
        <c:scaling>
          <c:orientation val="minMax"/>
          <c:min val="2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Minutes of Idle Time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-208658138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5254417810138696"/>
          <c:y val="0.43882030889762003"/>
          <c:w val="0.23460097400777599"/>
          <c:h val="0.2897259247104210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1" l="0.75" r="0.75" t="1" header="0.5" footer="0.5"/>
    <c:pageSetup paperSize="0" orientation="portrait" horizontalDpi="-4" verticalDpi="-4"/>
  </c:printSettings>
</c:chartSpac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35529</xdr:colOff>
      <xdr:row>1</xdr:row>
      <xdr:rowOff>44823</xdr:rowOff>
    </xdr:from>
    <xdr:to>
      <xdr:col>7</xdr:col>
      <xdr:colOff>2049929</xdr:colOff>
      <xdr:row>4</xdr:row>
      <xdr:rowOff>167341</xdr:rowOff>
    </xdr:to>
    <xdr:sp macro="" textlink="">
      <xdr:nvSpPr>
        <xdr:cNvPr id="2" name="Cross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7291294" y="283882"/>
          <a:ext cx="914400" cy="914400"/>
        </a:xfrm>
        <a:prstGeom prst="plus">
          <a:avLst/>
        </a:prstGeom>
        <a:solidFill>
          <a:srgbClr val="FF0000"/>
        </a:solidFill>
        <a:ln>
          <a:solidFill>
            <a:schemeClr val="tx1"/>
          </a:solidFill>
        </a:ln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68868</xdr:colOff>
      <xdr:row>1</xdr:row>
      <xdr:rowOff>88900</xdr:rowOff>
    </xdr:from>
    <xdr:to>
      <xdr:col>22</xdr:col>
      <xdr:colOff>275168</xdr:colOff>
      <xdr:row>38</xdr:row>
      <xdr:rowOff>1185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T50011"/>
  <sheetViews>
    <sheetView tabSelected="1" zoomScale="70" zoomScaleNormal="70" zoomScalePageLayoutView="70" workbookViewId="0">
      <selection activeCell="Q23" sqref="Q23"/>
    </sheetView>
  </sheetViews>
  <sheetFormatPr baseColWidth="10" defaultRowHeight="16" x14ac:dyDescent="0.2"/>
  <cols>
    <col min="2" max="2" width="16" bestFit="1" customWidth="1"/>
    <col min="8" max="8" width="37.6640625" bestFit="1" customWidth="1"/>
    <col min="9" max="9" width="38.5" bestFit="1" customWidth="1"/>
    <col min="10" max="11" width="36.83203125" bestFit="1" customWidth="1"/>
    <col min="12" max="12" width="11.83203125" bestFit="1" customWidth="1"/>
    <col min="13" max="13" width="34.1640625" bestFit="1" customWidth="1"/>
    <col min="14" max="14" width="17.33203125" bestFit="1" customWidth="1"/>
  </cols>
  <sheetData>
    <row r="1" spans="1:20" ht="20" thickBot="1" x14ac:dyDescent="0.3">
      <c r="A1" s="25"/>
    </row>
    <row r="2" spans="1:20" ht="19" x14ac:dyDescent="0.25">
      <c r="F2" s="26"/>
      <c r="G2" s="27"/>
      <c r="H2" s="28"/>
      <c r="N2" s="35" t="s">
        <v>64</v>
      </c>
      <c r="O2" s="35">
        <f ca="1">COUNTIF(mishap_column, "&gt;=3")</f>
        <v>24</v>
      </c>
      <c r="Q2" s="3" t="s">
        <v>65</v>
      </c>
      <c r="R2" s="3"/>
      <c r="S2" s="3"/>
    </row>
    <row r="3" spans="1:20" ht="24" x14ac:dyDescent="0.3">
      <c r="B3" s="9"/>
      <c r="C3" s="15" t="s">
        <v>26</v>
      </c>
      <c r="F3" s="32"/>
      <c r="G3" s="33" t="s">
        <v>28</v>
      </c>
      <c r="H3" s="34"/>
      <c r="J3" s="14" t="s">
        <v>39</v>
      </c>
      <c r="K3" s="14" t="s">
        <v>29</v>
      </c>
      <c r="N3" s="10" t="s">
        <v>41</v>
      </c>
      <c r="O3" s="10">
        <f ca="1">COUNTIF(mishap_column, "&gt;=3")*0.05</f>
        <v>1.2000000000000002</v>
      </c>
      <c r="Q3" s="3" t="s">
        <v>42</v>
      </c>
      <c r="R3" s="3"/>
      <c r="S3" s="3"/>
      <c r="T3" s="2"/>
    </row>
    <row r="4" spans="1:20" ht="24" x14ac:dyDescent="0.3">
      <c r="B4" s="9" t="s">
        <v>22</v>
      </c>
      <c r="C4" s="9">
        <v>0.05</v>
      </c>
      <c r="F4" s="32"/>
      <c r="G4" s="33" t="s">
        <v>27</v>
      </c>
      <c r="H4" s="34"/>
      <c r="J4" s="9">
        <v>0</v>
      </c>
      <c r="K4" s="9" t="s">
        <v>30</v>
      </c>
    </row>
    <row r="5" spans="1:20" ht="17" thickBot="1" x14ac:dyDescent="0.25">
      <c r="B5" s="9" t="s">
        <v>23</v>
      </c>
      <c r="C5" s="9">
        <v>0.05</v>
      </c>
      <c r="F5" s="29"/>
      <c r="G5" s="30"/>
      <c r="H5" s="31"/>
      <c r="J5" s="9">
        <v>1</v>
      </c>
      <c r="K5" s="9" t="s">
        <v>31</v>
      </c>
    </row>
    <row r="6" spans="1:20" x14ac:dyDescent="0.2">
      <c r="B6" s="9" t="s">
        <v>24</v>
      </c>
      <c r="C6" s="9">
        <v>0.05</v>
      </c>
      <c r="J6" s="9">
        <v>2</v>
      </c>
      <c r="K6" s="9" t="s">
        <v>32</v>
      </c>
    </row>
    <row r="7" spans="1:20" x14ac:dyDescent="0.2">
      <c r="B7" s="9" t="s">
        <v>25</v>
      </c>
      <c r="C7" s="9">
        <v>0.05</v>
      </c>
      <c r="J7" s="9">
        <v>3</v>
      </c>
      <c r="K7" s="9" t="s">
        <v>33</v>
      </c>
    </row>
    <row r="8" spans="1:20" x14ac:dyDescent="0.2">
      <c r="B8" s="9"/>
      <c r="C8" s="9"/>
      <c r="J8" s="9">
        <v>4</v>
      </c>
      <c r="K8" s="9" t="s">
        <v>33</v>
      </c>
    </row>
    <row r="9" spans="1:20" ht="19" x14ac:dyDescent="0.25">
      <c r="E9" s="3" t="s">
        <v>52</v>
      </c>
      <c r="F9" s="3"/>
      <c r="H9" s="3" t="s">
        <v>59</v>
      </c>
      <c r="I9" s="3" t="s">
        <v>60</v>
      </c>
      <c r="J9" s="3" t="s">
        <v>61</v>
      </c>
      <c r="K9" s="3" t="s">
        <v>62</v>
      </c>
      <c r="M9" s="3" t="s">
        <v>63</v>
      </c>
    </row>
    <row r="10" spans="1:20" x14ac:dyDescent="0.2">
      <c r="B10" s="11" t="s">
        <v>34</v>
      </c>
      <c r="C10" s="12" t="s">
        <v>34</v>
      </c>
      <c r="D10" s="12" t="s">
        <v>34</v>
      </c>
      <c r="E10" s="12" t="s">
        <v>34</v>
      </c>
      <c r="F10" s="1"/>
      <c r="G10" s="1"/>
      <c r="H10" s="12" t="s">
        <v>35</v>
      </c>
      <c r="I10" s="12" t="s">
        <v>36</v>
      </c>
      <c r="J10" s="12" t="s">
        <v>37</v>
      </c>
      <c r="K10" s="11" t="s">
        <v>38</v>
      </c>
      <c r="L10" s="13" t="s">
        <v>40</v>
      </c>
      <c r="M10" s="13" t="s">
        <v>29</v>
      </c>
      <c r="P10" s="16" t="s">
        <v>43</v>
      </c>
      <c r="Q10" s="22"/>
      <c r="R10" s="22"/>
      <c r="S10" s="22"/>
      <c r="T10" s="17"/>
    </row>
    <row r="11" spans="1:20" x14ac:dyDescent="0.2">
      <c r="B11">
        <f ca="1">RANDBETWEEN(1,100)</f>
        <v>7</v>
      </c>
      <c r="C11">
        <f t="shared" ref="C11:E26" ca="1" si="0">RANDBETWEEN(1,100)</f>
        <v>34</v>
      </c>
      <c r="D11">
        <f t="shared" ca="1" si="0"/>
        <v>97</v>
      </c>
      <c r="E11">
        <f t="shared" ca="1" si="0"/>
        <v>42</v>
      </c>
      <c r="H11">
        <f t="shared" ref="H11:H74" ca="1" si="1">IF(B11&lt;=(Prob_same_name*100),1,0)</f>
        <v>0</v>
      </c>
      <c r="I11">
        <f t="shared" ref="I11:I74" ca="1" si="2">IF(C11&lt;=(Prob_shift_change*100),1,0)</f>
        <v>0</v>
      </c>
      <c r="J11">
        <f t="shared" ref="J11:J74" ca="1" si="3">IF(D11&lt;=(Prob_bad_comm*100),1,0)</f>
        <v>0</v>
      </c>
      <c r="K11">
        <f t="shared" ref="K11:K74" ca="1" si="4">IF(E11&lt;=(Prob_bad_cnvrsn*100),1,0)</f>
        <v>0</v>
      </c>
      <c r="L11">
        <f ca="1">SUM(H11:K11)</f>
        <v>0</v>
      </c>
      <c r="M11" t="str">
        <f t="shared" ref="M11:M74" ca="1" si="5">VLOOKUP(L11,mis_table,2,FALSE)</f>
        <v>Looks good!</v>
      </c>
      <c r="P11" s="18" t="s">
        <v>44</v>
      </c>
      <c r="Q11" s="23"/>
      <c r="R11" s="23"/>
      <c r="S11" s="23"/>
      <c r="T11" s="19"/>
    </row>
    <row r="12" spans="1:20" x14ac:dyDescent="0.2">
      <c r="B12">
        <f t="shared" ref="B12:E75" ca="1" si="6">RANDBETWEEN(1,100)</f>
        <v>16</v>
      </c>
      <c r="C12">
        <f t="shared" ca="1" si="0"/>
        <v>27</v>
      </c>
      <c r="D12">
        <f t="shared" ca="1" si="0"/>
        <v>18</v>
      </c>
      <c r="E12">
        <f t="shared" ca="1" si="0"/>
        <v>89</v>
      </c>
      <c r="H12">
        <f t="shared" ca="1" si="1"/>
        <v>0</v>
      </c>
      <c r="I12">
        <f t="shared" ca="1" si="2"/>
        <v>0</v>
      </c>
      <c r="J12">
        <f t="shared" ca="1" si="3"/>
        <v>0</v>
      </c>
      <c r="K12">
        <f t="shared" ca="1" si="4"/>
        <v>0</v>
      </c>
      <c r="L12">
        <f t="shared" ref="L12:L75" ca="1" si="7">SUM(H12:K12)</f>
        <v>0</v>
      </c>
      <c r="M12" t="str">
        <f t="shared" ca="1" si="5"/>
        <v>Looks good!</v>
      </c>
      <c r="P12" s="18" t="s">
        <v>45</v>
      </c>
      <c r="Q12" s="23"/>
      <c r="R12" s="23"/>
      <c r="S12" s="23"/>
      <c r="T12" s="19"/>
    </row>
    <row r="13" spans="1:20" x14ac:dyDescent="0.2">
      <c r="B13">
        <f t="shared" ca="1" si="6"/>
        <v>42</v>
      </c>
      <c r="C13">
        <f t="shared" ca="1" si="0"/>
        <v>9</v>
      </c>
      <c r="D13">
        <f t="shared" ca="1" si="0"/>
        <v>99</v>
      </c>
      <c r="E13">
        <f t="shared" ca="1" si="0"/>
        <v>15</v>
      </c>
      <c r="H13">
        <f t="shared" ca="1" si="1"/>
        <v>0</v>
      </c>
      <c r="I13">
        <f t="shared" ca="1" si="2"/>
        <v>0</v>
      </c>
      <c r="J13">
        <f t="shared" ca="1" si="3"/>
        <v>0</v>
      </c>
      <c r="K13">
        <f t="shared" ca="1" si="4"/>
        <v>0</v>
      </c>
      <c r="L13">
        <f t="shared" ca="1" si="7"/>
        <v>0</v>
      </c>
      <c r="M13" t="str">
        <f t="shared" ca="1" si="5"/>
        <v>Looks good!</v>
      </c>
      <c r="P13" s="18" t="s">
        <v>46</v>
      </c>
      <c r="Q13" s="23"/>
      <c r="R13" s="23"/>
      <c r="S13" s="23"/>
      <c r="T13" s="19"/>
    </row>
    <row r="14" spans="1:20" x14ac:dyDescent="0.2">
      <c r="B14">
        <f t="shared" ca="1" si="6"/>
        <v>24</v>
      </c>
      <c r="C14">
        <f t="shared" ca="1" si="0"/>
        <v>74</v>
      </c>
      <c r="D14">
        <f t="shared" ca="1" si="0"/>
        <v>51</v>
      </c>
      <c r="E14">
        <f t="shared" ca="1" si="0"/>
        <v>71</v>
      </c>
      <c r="H14">
        <f t="shared" ca="1" si="1"/>
        <v>0</v>
      </c>
      <c r="I14">
        <f t="shared" ca="1" si="2"/>
        <v>0</v>
      </c>
      <c r="J14">
        <f t="shared" ca="1" si="3"/>
        <v>0</v>
      </c>
      <c r="K14">
        <f t="shared" ca="1" si="4"/>
        <v>0</v>
      </c>
      <c r="L14">
        <f t="shared" ca="1" si="7"/>
        <v>0</v>
      </c>
      <c r="M14" t="str">
        <f t="shared" ca="1" si="5"/>
        <v>Looks good!</v>
      </c>
      <c r="P14" s="18" t="s">
        <v>47</v>
      </c>
      <c r="Q14" s="23"/>
      <c r="R14" s="23"/>
      <c r="S14" s="23"/>
      <c r="T14" s="19"/>
    </row>
    <row r="15" spans="1:20" x14ac:dyDescent="0.2">
      <c r="B15">
        <f t="shared" ca="1" si="6"/>
        <v>97</v>
      </c>
      <c r="C15">
        <f t="shared" ca="1" si="0"/>
        <v>65</v>
      </c>
      <c r="D15">
        <f t="shared" ca="1" si="0"/>
        <v>5</v>
      </c>
      <c r="E15">
        <f t="shared" ca="1" si="0"/>
        <v>14</v>
      </c>
      <c r="H15">
        <f t="shared" ca="1" si="1"/>
        <v>0</v>
      </c>
      <c r="I15">
        <f t="shared" ca="1" si="2"/>
        <v>0</v>
      </c>
      <c r="J15">
        <f t="shared" ca="1" si="3"/>
        <v>1</v>
      </c>
      <c r="K15">
        <f t="shared" ca="1" si="4"/>
        <v>0</v>
      </c>
      <c r="L15">
        <f t="shared" ca="1" si="7"/>
        <v>1</v>
      </c>
      <c r="M15" t="str">
        <f t="shared" ca="1" si="5"/>
        <v>Fix problem</v>
      </c>
      <c r="P15" s="18" t="s">
        <v>48</v>
      </c>
      <c r="Q15" s="23"/>
      <c r="R15" s="23" t="s">
        <v>49</v>
      </c>
      <c r="S15" s="23"/>
      <c r="T15" s="19"/>
    </row>
    <row r="16" spans="1:20" x14ac:dyDescent="0.2">
      <c r="B16">
        <f t="shared" ca="1" si="6"/>
        <v>91</v>
      </c>
      <c r="C16">
        <f t="shared" ca="1" si="0"/>
        <v>7</v>
      </c>
      <c r="D16">
        <f t="shared" ca="1" si="0"/>
        <v>91</v>
      </c>
      <c r="E16">
        <f t="shared" ca="1" si="0"/>
        <v>5</v>
      </c>
      <c r="H16">
        <f t="shared" ca="1" si="1"/>
        <v>0</v>
      </c>
      <c r="I16">
        <f t="shared" ca="1" si="2"/>
        <v>0</v>
      </c>
      <c r="J16">
        <f t="shared" ca="1" si="3"/>
        <v>0</v>
      </c>
      <c r="K16">
        <f t="shared" ca="1" si="4"/>
        <v>1</v>
      </c>
      <c r="L16">
        <f t="shared" ca="1" si="7"/>
        <v>1</v>
      </c>
      <c r="M16" t="str">
        <f t="shared" ca="1" si="5"/>
        <v>Fix problem</v>
      </c>
      <c r="P16" s="18" t="s">
        <v>50</v>
      </c>
      <c r="Q16" s="23"/>
      <c r="R16" s="23"/>
      <c r="S16" s="23"/>
      <c r="T16" s="19"/>
    </row>
    <row r="17" spans="2:20" x14ac:dyDescent="0.2">
      <c r="B17">
        <f t="shared" ca="1" si="6"/>
        <v>20</v>
      </c>
      <c r="C17">
        <f t="shared" ca="1" si="0"/>
        <v>9</v>
      </c>
      <c r="D17">
        <f t="shared" ca="1" si="0"/>
        <v>55</v>
      </c>
      <c r="E17">
        <f t="shared" ca="1" si="0"/>
        <v>62</v>
      </c>
      <c r="H17">
        <f t="shared" ca="1" si="1"/>
        <v>0</v>
      </c>
      <c r="I17">
        <f t="shared" ca="1" si="2"/>
        <v>0</v>
      </c>
      <c r="J17">
        <f t="shared" ca="1" si="3"/>
        <v>0</v>
      </c>
      <c r="K17">
        <f t="shared" ca="1" si="4"/>
        <v>0</v>
      </c>
      <c r="L17">
        <f t="shared" ca="1" si="7"/>
        <v>0</v>
      </c>
      <c r="M17" t="str">
        <f t="shared" ca="1" si="5"/>
        <v>Looks good!</v>
      </c>
      <c r="P17" s="20" t="s">
        <v>51</v>
      </c>
      <c r="Q17" s="24"/>
      <c r="R17" s="24"/>
      <c r="S17" s="24"/>
      <c r="T17" s="21"/>
    </row>
    <row r="18" spans="2:20" x14ac:dyDescent="0.2">
      <c r="B18">
        <f t="shared" ca="1" si="6"/>
        <v>71</v>
      </c>
      <c r="C18">
        <f t="shared" ca="1" si="0"/>
        <v>96</v>
      </c>
      <c r="D18">
        <f t="shared" ca="1" si="0"/>
        <v>82</v>
      </c>
      <c r="E18">
        <f t="shared" ca="1" si="0"/>
        <v>2</v>
      </c>
      <c r="H18">
        <f t="shared" ca="1" si="1"/>
        <v>0</v>
      </c>
      <c r="I18">
        <f t="shared" ca="1" si="2"/>
        <v>0</v>
      </c>
      <c r="J18">
        <f t="shared" ca="1" si="3"/>
        <v>0</v>
      </c>
      <c r="K18">
        <f t="shared" ca="1" si="4"/>
        <v>1</v>
      </c>
      <c r="L18">
        <f t="shared" ca="1" si="7"/>
        <v>1</v>
      </c>
      <c r="M18" t="str">
        <f t="shared" ca="1" si="5"/>
        <v>Fix problem</v>
      </c>
    </row>
    <row r="19" spans="2:20" x14ac:dyDescent="0.2">
      <c r="B19">
        <f t="shared" ca="1" si="6"/>
        <v>70</v>
      </c>
      <c r="C19">
        <f t="shared" ca="1" si="0"/>
        <v>57</v>
      </c>
      <c r="D19">
        <f t="shared" ca="1" si="0"/>
        <v>73</v>
      </c>
      <c r="E19">
        <f t="shared" ca="1" si="0"/>
        <v>59</v>
      </c>
      <c r="H19">
        <f t="shared" ca="1" si="1"/>
        <v>0</v>
      </c>
      <c r="I19">
        <f t="shared" ca="1" si="2"/>
        <v>0</v>
      </c>
      <c r="J19">
        <f t="shared" ca="1" si="3"/>
        <v>0</v>
      </c>
      <c r="K19">
        <f t="shared" ca="1" si="4"/>
        <v>0</v>
      </c>
      <c r="L19">
        <f t="shared" ca="1" si="7"/>
        <v>0</v>
      </c>
      <c r="M19" t="str">
        <f t="shared" ca="1" si="5"/>
        <v>Looks good!</v>
      </c>
    </row>
    <row r="20" spans="2:20" x14ac:dyDescent="0.2">
      <c r="B20">
        <f t="shared" ca="1" si="6"/>
        <v>23</v>
      </c>
      <c r="C20">
        <f t="shared" ca="1" si="0"/>
        <v>9</v>
      </c>
      <c r="D20">
        <f t="shared" ca="1" si="0"/>
        <v>100</v>
      </c>
      <c r="E20">
        <f t="shared" ca="1" si="0"/>
        <v>35</v>
      </c>
      <c r="H20">
        <f t="shared" ca="1" si="1"/>
        <v>0</v>
      </c>
      <c r="I20">
        <f t="shared" ca="1" si="2"/>
        <v>0</v>
      </c>
      <c r="J20">
        <f t="shared" ca="1" si="3"/>
        <v>0</v>
      </c>
      <c r="K20">
        <f t="shared" ca="1" si="4"/>
        <v>0</v>
      </c>
      <c r="L20">
        <f t="shared" ca="1" si="7"/>
        <v>0</v>
      </c>
      <c r="M20" t="str">
        <f t="shared" ca="1" si="5"/>
        <v>Looks good!</v>
      </c>
    </row>
    <row r="21" spans="2:20" x14ac:dyDescent="0.2">
      <c r="B21">
        <f t="shared" ca="1" si="6"/>
        <v>78</v>
      </c>
      <c r="C21">
        <f t="shared" ca="1" si="0"/>
        <v>9</v>
      </c>
      <c r="D21">
        <f t="shared" ca="1" si="0"/>
        <v>69</v>
      </c>
      <c r="E21">
        <f t="shared" ca="1" si="0"/>
        <v>89</v>
      </c>
      <c r="H21">
        <f t="shared" ca="1" si="1"/>
        <v>0</v>
      </c>
      <c r="I21">
        <f t="shared" ca="1" si="2"/>
        <v>0</v>
      </c>
      <c r="J21">
        <f t="shared" ca="1" si="3"/>
        <v>0</v>
      </c>
      <c r="K21">
        <f t="shared" ca="1" si="4"/>
        <v>0</v>
      </c>
      <c r="L21">
        <f t="shared" ca="1" si="7"/>
        <v>0</v>
      </c>
      <c r="M21" t="str">
        <f t="shared" ca="1" si="5"/>
        <v>Looks good!</v>
      </c>
    </row>
    <row r="22" spans="2:20" x14ac:dyDescent="0.2">
      <c r="B22">
        <f t="shared" ca="1" si="6"/>
        <v>42</v>
      </c>
      <c r="C22">
        <f t="shared" ca="1" si="0"/>
        <v>90</v>
      </c>
      <c r="D22">
        <f t="shared" ca="1" si="0"/>
        <v>33</v>
      </c>
      <c r="E22">
        <f t="shared" ca="1" si="0"/>
        <v>72</v>
      </c>
      <c r="H22">
        <f t="shared" ca="1" si="1"/>
        <v>0</v>
      </c>
      <c r="I22">
        <f t="shared" ca="1" si="2"/>
        <v>0</v>
      </c>
      <c r="J22">
        <f t="shared" ca="1" si="3"/>
        <v>0</v>
      </c>
      <c r="K22">
        <f t="shared" ca="1" si="4"/>
        <v>0</v>
      </c>
      <c r="L22">
        <f t="shared" ca="1" si="7"/>
        <v>0</v>
      </c>
      <c r="M22" t="str">
        <f t="shared" ca="1" si="5"/>
        <v>Looks good!</v>
      </c>
    </row>
    <row r="23" spans="2:20" x14ac:dyDescent="0.2">
      <c r="B23">
        <f t="shared" ca="1" si="6"/>
        <v>57</v>
      </c>
      <c r="C23">
        <f t="shared" ca="1" si="0"/>
        <v>8</v>
      </c>
      <c r="D23">
        <f t="shared" ca="1" si="0"/>
        <v>64</v>
      </c>
      <c r="E23">
        <f t="shared" ca="1" si="0"/>
        <v>31</v>
      </c>
      <c r="H23">
        <f t="shared" ca="1" si="1"/>
        <v>0</v>
      </c>
      <c r="I23">
        <f t="shared" ca="1" si="2"/>
        <v>0</v>
      </c>
      <c r="J23">
        <f t="shared" ca="1" si="3"/>
        <v>0</v>
      </c>
      <c r="K23">
        <f t="shared" ca="1" si="4"/>
        <v>0</v>
      </c>
      <c r="L23">
        <f t="shared" ca="1" si="7"/>
        <v>0</v>
      </c>
      <c r="M23" t="str">
        <f t="shared" ca="1" si="5"/>
        <v>Looks good!</v>
      </c>
    </row>
    <row r="24" spans="2:20" x14ac:dyDescent="0.2">
      <c r="B24">
        <f t="shared" ca="1" si="6"/>
        <v>85</v>
      </c>
      <c r="C24">
        <f t="shared" ca="1" si="0"/>
        <v>71</v>
      </c>
      <c r="D24">
        <f t="shared" ca="1" si="0"/>
        <v>68</v>
      </c>
      <c r="E24">
        <f t="shared" ca="1" si="0"/>
        <v>39</v>
      </c>
      <c r="H24">
        <f t="shared" ca="1" si="1"/>
        <v>0</v>
      </c>
      <c r="I24">
        <f t="shared" ca="1" si="2"/>
        <v>0</v>
      </c>
      <c r="J24">
        <f t="shared" ca="1" si="3"/>
        <v>0</v>
      </c>
      <c r="K24">
        <f t="shared" ca="1" si="4"/>
        <v>0</v>
      </c>
      <c r="L24">
        <f t="shared" ca="1" si="7"/>
        <v>0</v>
      </c>
      <c r="M24" t="str">
        <f t="shared" ca="1" si="5"/>
        <v>Looks good!</v>
      </c>
    </row>
    <row r="25" spans="2:20" x14ac:dyDescent="0.2">
      <c r="B25">
        <f t="shared" ca="1" si="6"/>
        <v>11</v>
      </c>
      <c r="C25">
        <f t="shared" ca="1" si="0"/>
        <v>66</v>
      </c>
      <c r="D25">
        <f t="shared" ca="1" si="0"/>
        <v>16</v>
      </c>
      <c r="E25">
        <f t="shared" ca="1" si="0"/>
        <v>24</v>
      </c>
      <c r="H25">
        <f t="shared" ca="1" si="1"/>
        <v>0</v>
      </c>
      <c r="I25">
        <f t="shared" ca="1" si="2"/>
        <v>0</v>
      </c>
      <c r="J25">
        <f t="shared" ca="1" si="3"/>
        <v>0</v>
      </c>
      <c r="K25">
        <f t="shared" ca="1" si="4"/>
        <v>0</v>
      </c>
      <c r="L25">
        <f t="shared" ca="1" si="7"/>
        <v>0</v>
      </c>
      <c r="M25" t="str">
        <f t="shared" ca="1" si="5"/>
        <v>Looks good!</v>
      </c>
    </row>
    <row r="26" spans="2:20" x14ac:dyDescent="0.2">
      <c r="B26">
        <f t="shared" ca="1" si="6"/>
        <v>37</v>
      </c>
      <c r="C26">
        <f t="shared" ca="1" si="0"/>
        <v>17</v>
      </c>
      <c r="D26">
        <f t="shared" ca="1" si="0"/>
        <v>31</v>
      </c>
      <c r="E26">
        <f t="shared" ca="1" si="0"/>
        <v>25</v>
      </c>
      <c r="H26">
        <f t="shared" ca="1" si="1"/>
        <v>0</v>
      </c>
      <c r="I26">
        <f t="shared" ca="1" si="2"/>
        <v>0</v>
      </c>
      <c r="J26">
        <f t="shared" ca="1" si="3"/>
        <v>0</v>
      </c>
      <c r="K26">
        <f t="shared" ca="1" si="4"/>
        <v>0</v>
      </c>
      <c r="L26">
        <f t="shared" ca="1" si="7"/>
        <v>0</v>
      </c>
      <c r="M26" t="str">
        <f t="shared" ca="1" si="5"/>
        <v>Looks good!</v>
      </c>
    </row>
    <row r="27" spans="2:20" x14ac:dyDescent="0.2">
      <c r="B27">
        <f t="shared" ca="1" si="6"/>
        <v>2</v>
      </c>
      <c r="C27">
        <f t="shared" ca="1" si="6"/>
        <v>75</v>
      </c>
      <c r="D27">
        <f t="shared" ca="1" si="6"/>
        <v>45</v>
      </c>
      <c r="E27">
        <f t="shared" ca="1" si="6"/>
        <v>62</v>
      </c>
      <c r="H27">
        <f t="shared" ca="1" si="1"/>
        <v>1</v>
      </c>
      <c r="I27">
        <f t="shared" ca="1" si="2"/>
        <v>0</v>
      </c>
      <c r="J27">
        <f t="shared" ca="1" si="3"/>
        <v>0</v>
      </c>
      <c r="K27">
        <f t="shared" ca="1" si="4"/>
        <v>0</v>
      </c>
      <c r="L27">
        <f t="shared" ca="1" si="7"/>
        <v>1</v>
      </c>
      <c r="M27" t="str">
        <f t="shared" ca="1" si="5"/>
        <v>Fix problem</v>
      </c>
    </row>
    <row r="28" spans="2:20" x14ac:dyDescent="0.2">
      <c r="B28">
        <f t="shared" ca="1" si="6"/>
        <v>25</v>
      </c>
      <c r="C28">
        <f t="shared" ca="1" si="6"/>
        <v>58</v>
      </c>
      <c r="D28">
        <f t="shared" ca="1" si="6"/>
        <v>45</v>
      </c>
      <c r="E28">
        <f t="shared" ca="1" si="6"/>
        <v>4</v>
      </c>
      <c r="H28">
        <f t="shared" ca="1" si="1"/>
        <v>0</v>
      </c>
      <c r="I28">
        <f t="shared" ca="1" si="2"/>
        <v>0</v>
      </c>
      <c r="J28">
        <f t="shared" ca="1" si="3"/>
        <v>0</v>
      </c>
      <c r="K28">
        <f t="shared" ca="1" si="4"/>
        <v>1</v>
      </c>
      <c r="L28">
        <f t="shared" ca="1" si="7"/>
        <v>1</v>
      </c>
      <c r="M28" t="str">
        <f t="shared" ca="1" si="5"/>
        <v>Fix problem</v>
      </c>
    </row>
    <row r="29" spans="2:20" x14ac:dyDescent="0.2">
      <c r="B29">
        <f t="shared" ca="1" si="6"/>
        <v>45</v>
      </c>
      <c r="C29">
        <f t="shared" ca="1" si="6"/>
        <v>36</v>
      </c>
      <c r="D29">
        <f t="shared" ca="1" si="6"/>
        <v>1</v>
      </c>
      <c r="E29">
        <f t="shared" ca="1" si="6"/>
        <v>10</v>
      </c>
      <c r="H29">
        <f t="shared" ca="1" si="1"/>
        <v>0</v>
      </c>
      <c r="I29">
        <f t="shared" ca="1" si="2"/>
        <v>0</v>
      </c>
      <c r="J29">
        <f t="shared" ca="1" si="3"/>
        <v>1</v>
      </c>
      <c r="K29">
        <f t="shared" ca="1" si="4"/>
        <v>0</v>
      </c>
      <c r="L29">
        <f t="shared" ca="1" si="7"/>
        <v>1</v>
      </c>
      <c r="M29" t="str">
        <f t="shared" ca="1" si="5"/>
        <v>Fix problem</v>
      </c>
    </row>
    <row r="30" spans="2:20" x14ac:dyDescent="0.2">
      <c r="B30">
        <f t="shared" ca="1" si="6"/>
        <v>82</v>
      </c>
      <c r="C30">
        <f t="shared" ca="1" si="6"/>
        <v>61</v>
      </c>
      <c r="D30">
        <f t="shared" ca="1" si="6"/>
        <v>37</v>
      </c>
      <c r="E30">
        <f t="shared" ca="1" si="6"/>
        <v>63</v>
      </c>
      <c r="H30">
        <f t="shared" ca="1" si="1"/>
        <v>0</v>
      </c>
      <c r="I30">
        <f t="shared" ca="1" si="2"/>
        <v>0</v>
      </c>
      <c r="J30">
        <f t="shared" ca="1" si="3"/>
        <v>0</v>
      </c>
      <c r="K30">
        <f t="shared" ca="1" si="4"/>
        <v>0</v>
      </c>
      <c r="L30">
        <f t="shared" ca="1" si="7"/>
        <v>0</v>
      </c>
      <c r="M30" t="str">
        <f t="shared" ca="1" si="5"/>
        <v>Looks good!</v>
      </c>
    </row>
    <row r="31" spans="2:20" x14ac:dyDescent="0.2">
      <c r="B31">
        <f t="shared" ca="1" si="6"/>
        <v>74</v>
      </c>
      <c r="C31">
        <f t="shared" ca="1" si="6"/>
        <v>6</v>
      </c>
      <c r="D31">
        <f t="shared" ca="1" si="6"/>
        <v>6</v>
      </c>
      <c r="E31">
        <f t="shared" ca="1" si="6"/>
        <v>28</v>
      </c>
      <c r="H31">
        <f t="shared" ca="1" si="1"/>
        <v>0</v>
      </c>
      <c r="I31">
        <f t="shared" ca="1" si="2"/>
        <v>0</v>
      </c>
      <c r="J31">
        <f t="shared" ca="1" si="3"/>
        <v>0</v>
      </c>
      <c r="K31">
        <f t="shared" ca="1" si="4"/>
        <v>0</v>
      </c>
      <c r="L31">
        <f t="shared" ca="1" si="7"/>
        <v>0</v>
      </c>
      <c r="M31" t="str">
        <f t="shared" ca="1" si="5"/>
        <v>Looks good!</v>
      </c>
    </row>
    <row r="32" spans="2:20" x14ac:dyDescent="0.2">
      <c r="B32">
        <f t="shared" ca="1" si="6"/>
        <v>84</v>
      </c>
      <c r="C32">
        <f t="shared" ca="1" si="6"/>
        <v>59</v>
      </c>
      <c r="D32">
        <f t="shared" ca="1" si="6"/>
        <v>21</v>
      </c>
      <c r="E32">
        <f t="shared" ca="1" si="6"/>
        <v>38</v>
      </c>
      <c r="H32">
        <f t="shared" ca="1" si="1"/>
        <v>0</v>
      </c>
      <c r="I32">
        <f t="shared" ca="1" si="2"/>
        <v>0</v>
      </c>
      <c r="J32">
        <f t="shared" ca="1" si="3"/>
        <v>0</v>
      </c>
      <c r="K32">
        <f t="shared" ca="1" si="4"/>
        <v>0</v>
      </c>
      <c r="L32">
        <f t="shared" ca="1" si="7"/>
        <v>0</v>
      </c>
      <c r="M32" t="str">
        <f t="shared" ca="1" si="5"/>
        <v>Looks good!</v>
      </c>
    </row>
    <row r="33" spans="2:13" x14ac:dyDescent="0.2">
      <c r="B33">
        <f t="shared" ca="1" si="6"/>
        <v>17</v>
      </c>
      <c r="C33">
        <f t="shared" ca="1" si="6"/>
        <v>78</v>
      </c>
      <c r="D33">
        <f t="shared" ca="1" si="6"/>
        <v>57</v>
      </c>
      <c r="E33">
        <f t="shared" ca="1" si="6"/>
        <v>94</v>
      </c>
      <c r="H33">
        <f t="shared" ca="1" si="1"/>
        <v>0</v>
      </c>
      <c r="I33">
        <f t="shared" ca="1" si="2"/>
        <v>0</v>
      </c>
      <c r="J33">
        <f t="shared" ca="1" si="3"/>
        <v>0</v>
      </c>
      <c r="K33">
        <f t="shared" ca="1" si="4"/>
        <v>0</v>
      </c>
      <c r="L33">
        <f t="shared" ca="1" si="7"/>
        <v>0</v>
      </c>
      <c r="M33" t="str">
        <f t="shared" ca="1" si="5"/>
        <v>Looks good!</v>
      </c>
    </row>
    <row r="34" spans="2:13" x14ac:dyDescent="0.2">
      <c r="B34">
        <f t="shared" ca="1" si="6"/>
        <v>83</v>
      </c>
      <c r="C34">
        <f t="shared" ca="1" si="6"/>
        <v>46</v>
      </c>
      <c r="D34">
        <f t="shared" ca="1" si="6"/>
        <v>30</v>
      </c>
      <c r="E34">
        <f t="shared" ca="1" si="6"/>
        <v>11</v>
      </c>
      <c r="H34">
        <f t="shared" ca="1" si="1"/>
        <v>0</v>
      </c>
      <c r="I34">
        <f t="shared" ca="1" si="2"/>
        <v>0</v>
      </c>
      <c r="J34">
        <f t="shared" ca="1" si="3"/>
        <v>0</v>
      </c>
      <c r="K34">
        <f t="shared" ca="1" si="4"/>
        <v>0</v>
      </c>
      <c r="L34">
        <f t="shared" ca="1" si="7"/>
        <v>0</v>
      </c>
      <c r="M34" t="str">
        <f t="shared" ca="1" si="5"/>
        <v>Looks good!</v>
      </c>
    </row>
    <row r="35" spans="2:13" x14ac:dyDescent="0.2">
      <c r="B35">
        <f t="shared" ca="1" si="6"/>
        <v>45</v>
      </c>
      <c r="C35">
        <f t="shared" ca="1" si="6"/>
        <v>68</v>
      </c>
      <c r="D35">
        <f t="shared" ca="1" si="6"/>
        <v>27</v>
      </c>
      <c r="E35">
        <f t="shared" ca="1" si="6"/>
        <v>35</v>
      </c>
      <c r="H35">
        <f t="shared" ca="1" si="1"/>
        <v>0</v>
      </c>
      <c r="I35">
        <f t="shared" ca="1" si="2"/>
        <v>0</v>
      </c>
      <c r="J35">
        <f t="shared" ca="1" si="3"/>
        <v>0</v>
      </c>
      <c r="K35">
        <f t="shared" ca="1" si="4"/>
        <v>0</v>
      </c>
      <c r="L35">
        <f t="shared" ca="1" si="7"/>
        <v>0</v>
      </c>
      <c r="M35" t="str">
        <f t="shared" ca="1" si="5"/>
        <v>Looks good!</v>
      </c>
    </row>
    <row r="36" spans="2:13" x14ac:dyDescent="0.2">
      <c r="B36">
        <f t="shared" ca="1" si="6"/>
        <v>74</v>
      </c>
      <c r="C36">
        <f t="shared" ca="1" si="6"/>
        <v>50</v>
      </c>
      <c r="D36">
        <f t="shared" ca="1" si="6"/>
        <v>81</v>
      </c>
      <c r="E36">
        <f t="shared" ca="1" si="6"/>
        <v>41</v>
      </c>
      <c r="H36">
        <f t="shared" ca="1" si="1"/>
        <v>0</v>
      </c>
      <c r="I36">
        <f t="shared" ca="1" si="2"/>
        <v>0</v>
      </c>
      <c r="J36">
        <f t="shared" ca="1" si="3"/>
        <v>0</v>
      </c>
      <c r="K36">
        <f t="shared" ca="1" si="4"/>
        <v>0</v>
      </c>
      <c r="L36">
        <f t="shared" ca="1" si="7"/>
        <v>0</v>
      </c>
      <c r="M36" t="str">
        <f t="shared" ca="1" si="5"/>
        <v>Looks good!</v>
      </c>
    </row>
    <row r="37" spans="2:13" x14ac:dyDescent="0.2">
      <c r="B37">
        <f t="shared" ca="1" si="6"/>
        <v>25</v>
      </c>
      <c r="C37">
        <f t="shared" ca="1" si="6"/>
        <v>49</v>
      </c>
      <c r="D37">
        <f t="shared" ca="1" si="6"/>
        <v>21</v>
      </c>
      <c r="E37">
        <f t="shared" ca="1" si="6"/>
        <v>88</v>
      </c>
      <c r="H37">
        <f t="shared" ca="1" si="1"/>
        <v>0</v>
      </c>
      <c r="I37">
        <f t="shared" ca="1" si="2"/>
        <v>0</v>
      </c>
      <c r="J37">
        <f t="shared" ca="1" si="3"/>
        <v>0</v>
      </c>
      <c r="K37">
        <f t="shared" ca="1" si="4"/>
        <v>0</v>
      </c>
      <c r="L37">
        <f t="shared" ca="1" si="7"/>
        <v>0</v>
      </c>
      <c r="M37" t="str">
        <f t="shared" ca="1" si="5"/>
        <v>Looks good!</v>
      </c>
    </row>
    <row r="38" spans="2:13" x14ac:dyDescent="0.2">
      <c r="B38">
        <f t="shared" ca="1" si="6"/>
        <v>58</v>
      </c>
      <c r="C38">
        <f t="shared" ca="1" si="6"/>
        <v>53</v>
      </c>
      <c r="D38">
        <f t="shared" ca="1" si="6"/>
        <v>38</v>
      </c>
      <c r="E38">
        <f t="shared" ca="1" si="6"/>
        <v>98</v>
      </c>
      <c r="H38">
        <f t="shared" ca="1" si="1"/>
        <v>0</v>
      </c>
      <c r="I38">
        <f t="shared" ca="1" si="2"/>
        <v>0</v>
      </c>
      <c r="J38">
        <f t="shared" ca="1" si="3"/>
        <v>0</v>
      </c>
      <c r="K38">
        <f t="shared" ca="1" si="4"/>
        <v>0</v>
      </c>
      <c r="L38">
        <f t="shared" ca="1" si="7"/>
        <v>0</v>
      </c>
      <c r="M38" t="str">
        <f t="shared" ca="1" si="5"/>
        <v>Looks good!</v>
      </c>
    </row>
    <row r="39" spans="2:13" x14ac:dyDescent="0.2">
      <c r="B39">
        <f t="shared" ca="1" si="6"/>
        <v>21</v>
      </c>
      <c r="C39">
        <f t="shared" ca="1" si="6"/>
        <v>2</v>
      </c>
      <c r="D39">
        <f t="shared" ca="1" si="6"/>
        <v>11</v>
      </c>
      <c r="E39">
        <f t="shared" ca="1" si="6"/>
        <v>47</v>
      </c>
      <c r="H39">
        <f t="shared" ca="1" si="1"/>
        <v>0</v>
      </c>
      <c r="I39">
        <f t="shared" ca="1" si="2"/>
        <v>1</v>
      </c>
      <c r="J39">
        <f t="shared" ca="1" si="3"/>
        <v>0</v>
      </c>
      <c r="K39">
        <f t="shared" ca="1" si="4"/>
        <v>0</v>
      </c>
      <c r="L39">
        <f t="shared" ca="1" si="7"/>
        <v>1</v>
      </c>
      <c r="M39" t="str">
        <f t="shared" ca="1" si="5"/>
        <v>Fix problem</v>
      </c>
    </row>
    <row r="40" spans="2:13" x14ac:dyDescent="0.2">
      <c r="B40">
        <f t="shared" ca="1" si="6"/>
        <v>82</v>
      </c>
      <c r="C40">
        <f t="shared" ca="1" si="6"/>
        <v>31</v>
      </c>
      <c r="D40">
        <f t="shared" ca="1" si="6"/>
        <v>38</v>
      </c>
      <c r="E40">
        <f t="shared" ca="1" si="6"/>
        <v>50</v>
      </c>
      <c r="H40">
        <f t="shared" ca="1" si="1"/>
        <v>0</v>
      </c>
      <c r="I40">
        <f t="shared" ca="1" si="2"/>
        <v>0</v>
      </c>
      <c r="J40">
        <f t="shared" ca="1" si="3"/>
        <v>0</v>
      </c>
      <c r="K40">
        <f t="shared" ca="1" si="4"/>
        <v>0</v>
      </c>
      <c r="L40">
        <f t="shared" ca="1" si="7"/>
        <v>0</v>
      </c>
      <c r="M40" t="str">
        <f t="shared" ca="1" si="5"/>
        <v>Looks good!</v>
      </c>
    </row>
    <row r="41" spans="2:13" x14ac:dyDescent="0.2">
      <c r="B41">
        <f t="shared" ca="1" si="6"/>
        <v>9</v>
      </c>
      <c r="C41">
        <f t="shared" ca="1" si="6"/>
        <v>56</v>
      </c>
      <c r="D41">
        <f t="shared" ca="1" si="6"/>
        <v>25</v>
      </c>
      <c r="E41">
        <f t="shared" ca="1" si="6"/>
        <v>67</v>
      </c>
      <c r="H41">
        <f t="shared" ca="1" si="1"/>
        <v>0</v>
      </c>
      <c r="I41">
        <f t="shared" ca="1" si="2"/>
        <v>0</v>
      </c>
      <c r="J41">
        <f t="shared" ca="1" si="3"/>
        <v>0</v>
      </c>
      <c r="K41">
        <f t="shared" ca="1" si="4"/>
        <v>0</v>
      </c>
      <c r="L41">
        <f t="shared" ca="1" si="7"/>
        <v>0</v>
      </c>
      <c r="M41" t="str">
        <f t="shared" ca="1" si="5"/>
        <v>Looks good!</v>
      </c>
    </row>
    <row r="42" spans="2:13" x14ac:dyDescent="0.2">
      <c r="B42">
        <f t="shared" ca="1" si="6"/>
        <v>83</v>
      </c>
      <c r="C42">
        <f t="shared" ca="1" si="6"/>
        <v>24</v>
      </c>
      <c r="D42">
        <f t="shared" ca="1" si="6"/>
        <v>100</v>
      </c>
      <c r="E42">
        <f t="shared" ca="1" si="6"/>
        <v>69</v>
      </c>
      <c r="H42">
        <f t="shared" ca="1" si="1"/>
        <v>0</v>
      </c>
      <c r="I42">
        <f t="shared" ca="1" si="2"/>
        <v>0</v>
      </c>
      <c r="J42">
        <f t="shared" ca="1" si="3"/>
        <v>0</v>
      </c>
      <c r="K42">
        <f t="shared" ca="1" si="4"/>
        <v>0</v>
      </c>
      <c r="L42">
        <f t="shared" ca="1" si="7"/>
        <v>0</v>
      </c>
      <c r="M42" t="str">
        <f t="shared" ca="1" si="5"/>
        <v>Looks good!</v>
      </c>
    </row>
    <row r="43" spans="2:13" x14ac:dyDescent="0.2">
      <c r="B43">
        <f t="shared" ca="1" si="6"/>
        <v>57</v>
      </c>
      <c r="C43">
        <f t="shared" ca="1" si="6"/>
        <v>24</v>
      </c>
      <c r="D43">
        <f t="shared" ca="1" si="6"/>
        <v>41</v>
      </c>
      <c r="E43">
        <f t="shared" ca="1" si="6"/>
        <v>30</v>
      </c>
      <c r="H43">
        <f t="shared" ca="1" si="1"/>
        <v>0</v>
      </c>
      <c r="I43">
        <f t="shared" ca="1" si="2"/>
        <v>0</v>
      </c>
      <c r="J43">
        <f t="shared" ca="1" si="3"/>
        <v>0</v>
      </c>
      <c r="K43">
        <f t="shared" ca="1" si="4"/>
        <v>0</v>
      </c>
      <c r="L43">
        <f t="shared" ca="1" si="7"/>
        <v>0</v>
      </c>
      <c r="M43" t="str">
        <f t="shared" ca="1" si="5"/>
        <v>Looks good!</v>
      </c>
    </row>
    <row r="44" spans="2:13" x14ac:dyDescent="0.2">
      <c r="B44">
        <f t="shared" ca="1" si="6"/>
        <v>54</v>
      </c>
      <c r="C44">
        <f t="shared" ca="1" si="6"/>
        <v>34</v>
      </c>
      <c r="D44">
        <f t="shared" ca="1" si="6"/>
        <v>62</v>
      </c>
      <c r="E44">
        <f t="shared" ca="1" si="6"/>
        <v>58</v>
      </c>
      <c r="H44">
        <f t="shared" ca="1" si="1"/>
        <v>0</v>
      </c>
      <c r="I44">
        <f t="shared" ca="1" si="2"/>
        <v>0</v>
      </c>
      <c r="J44">
        <f t="shared" ca="1" si="3"/>
        <v>0</v>
      </c>
      <c r="K44">
        <f t="shared" ca="1" si="4"/>
        <v>0</v>
      </c>
      <c r="L44">
        <f t="shared" ca="1" si="7"/>
        <v>0</v>
      </c>
      <c r="M44" t="str">
        <f t="shared" ca="1" si="5"/>
        <v>Looks good!</v>
      </c>
    </row>
    <row r="45" spans="2:13" x14ac:dyDescent="0.2">
      <c r="B45">
        <f t="shared" ca="1" si="6"/>
        <v>93</v>
      </c>
      <c r="C45">
        <f t="shared" ca="1" si="6"/>
        <v>27</v>
      </c>
      <c r="D45">
        <f t="shared" ca="1" si="6"/>
        <v>88</v>
      </c>
      <c r="E45">
        <f t="shared" ca="1" si="6"/>
        <v>5</v>
      </c>
      <c r="H45">
        <f t="shared" ca="1" si="1"/>
        <v>0</v>
      </c>
      <c r="I45">
        <f t="shared" ca="1" si="2"/>
        <v>0</v>
      </c>
      <c r="J45">
        <f t="shared" ca="1" si="3"/>
        <v>0</v>
      </c>
      <c r="K45">
        <f t="shared" ca="1" si="4"/>
        <v>1</v>
      </c>
      <c r="L45">
        <f t="shared" ca="1" si="7"/>
        <v>1</v>
      </c>
      <c r="M45" t="str">
        <f t="shared" ca="1" si="5"/>
        <v>Fix problem</v>
      </c>
    </row>
    <row r="46" spans="2:13" x14ac:dyDescent="0.2">
      <c r="B46">
        <f t="shared" ca="1" si="6"/>
        <v>77</v>
      </c>
      <c r="C46">
        <f t="shared" ca="1" si="6"/>
        <v>9</v>
      </c>
      <c r="D46">
        <f t="shared" ca="1" si="6"/>
        <v>43</v>
      </c>
      <c r="E46">
        <f t="shared" ca="1" si="6"/>
        <v>19</v>
      </c>
      <c r="H46">
        <f t="shared" ca="1" si="1"/>
        <v>0</v>
      </c>
      <c r="I46">
        <f t="shared" ca="1" si="2"/>
        <v>0</v>
      </c>
      <c r="J46">
        <f t="shared" ca="1" si="3"/>
        <v>0</v>
      </c>
      <c r="K46">
        <f t="shared" ca="1" si="4"/>
        <v>0</v>
      </c>
      <c r="L46">
        <f t="shared" ca="1" si="7"/>
        <v>0</v>
      </c>
      <c r="M46" t="str">
        <f t="shared" ca="1" si="5"/>
        <v>Looks good!</v>
      </c>
    </row>
    <row r="47" spans="2:13" x14ac:dyDescent="0.2">
      <c r="B47">
        <f t="shared" ca="1" si="6"/>
        <v>71</v>
      </c>
      <c r="C47">
        <f t="shared" ca="1" si="6"/>
        <v>15</v>
      </c>
      <c r="D47">
        <f t="shared" ca="1" si="6"/>
        <v>72</v>
      </c>
      <c r="E47">
        <f t="shared" ca="1" si="6"/>
        <v>60</v>
      </c>
      <c r="H47">
        <f t="shared" ca="1" si="1"/>
        <v>0</v>
      </c>
      <c r="I47">
        <f t="shared" ca="1" si="2"/>
        <v>0</v>
      </c>
      <c r="J47">
        <f t="shared" ca="1" si="3"/>
        <v>0</v>
      </c>
      <c r="K47">
        <f t="shared" ca="1" si="4"/>
        <v>0</v>
      </c>
      <c r="L47">
        <f t="shared" ca="1" si="7"/>
        <v>0</v>
      </c>
      <c r="M47" t="str">
        <f t="shared" ca="1" si="5"/>
        <v>Looks good!</v>
      </c>
    </row>
    <row r="48" spans="2:13" x14ac:dyDescent="0.2">
      <c r="B48">
        <f t="shared" ca="1" si="6"/>
        <v>68</v>
      </c>
      <c r="C48">
        <f t="shared" ca="1" si="6"/>
        <v>92</v>
      </c>
      <c r="D48">
        <f t="shared" ca="1" si="6"/>
        <v>67</v>
      </c>
      <c r="E48">
        <f t="shared" ca="1" si="6"/>
        <v>40</v>
      </c>
      <c r="H48">
        <f t="shared" ca="1" si="1"/>
        <v>0</v>
      </c>
      <c r="I48">
        <f t="shared" ca="1" si="2"/>
        <v>0</v>
      </c>
      <c r="J48">
        <f t="shared" ca="1" si="3"/>
        <v>0</v>
      </c>
      <c r="K48">
        <f t="shared" ca="1" si="4"/>
        <v>0</v>
      </c>
      <c r="L48">
        <f t="shared" ca="1" si="7"/>
        <v>0</v>
      </c>
      <c r="M48" t="str">
        <f t="shared" ca="1" si="5"/>
        <v>Looks good!</v>
      </c>
    </row>
    <row r="49" spans="2:13" x14ac:dyDescent="0.2">
      <c r="B49">
        <f t="shared" ca="1" si="6"/>
        <v>24</v>
      </c>
      <c r="C49">
        <f t="shared" ca="1" si="6"/>
        <v>69</v>
      </c>
      <c r="D49">
        <f t="shared" ca="1" si="6"/>
        <v>63</v>
      </c>
      <c r="E49">
        <f t="shared" ca="1" si="6"/>
        <v>5</v>
      </c>
      <c r="H49">
        <f t="shared" ca="1" si="1"/>
        <v>0</v>
      </c>
      <c r="I49">
        <f t="shared" ca="1" si="2"/>
        <v>0</v>
      </c>
      <c r="J49">
        <f t="shared" ca="1" si="3"/>
        <v>0</v>
      </c>
      <c r="K49">
        <f t="shared" ca="1" si="4"/>
        <v>1</v>
      </c>
      <c r="L49">
        <f t="shared" ca="1" si="7"/>
        <v>1</v>
      </c>
      <c r="M49" t="str">
        <f t="shared" ca="1" si="5"/>
        <v>Fix problem</v>
      </c>
    </row>
    <row r="50" spans="2:13" x14ac:dyDescent="0.2">
      <c r="B50">
        <f t="shared" ca="1" si="6"/>
        <v>26</v>
      </c>
      <c r="C50">
        <f t="shared" ca="1" si="6"/>
        <v>26</v>
      </c>
      <c r="D50">
        <f t="shared" ca="1" si="6"/>
        <v>53</v>
      </c>
      <c r="E50">
        <f t="shared" ca="1" si="6"/>
        <v>94</v>
      </c>
      <c r="H50">
        <f t="shared" ca="1" si="1"/>
        <v>0</v>
      </c>
      <c r="I50">
        <f t="shared" ca="1" si="2"/>
        <v>0</v>
      </c>
      <c r="J50">
        <f t="shared" ca="1" si="3"/>
        <v>0</v>
      </c>
      <c r="K50">
        <f t="shared" ca="1" si="4"/>
        <v>0</v>
      </c>
      <c r="L50">
        <f t="shared" ca="1" si="7"/>
        <v>0</v>
      </c>
      <c r="M50" t="str">
        <f t="shared" ca="1" si="5"/>
        <v>Looks good!</v>
      </c>
    </row>
    <row r="51" spans="2:13" x14ac:dyDescent="0.2">
      <c r="B51">
        <f t="shared" ca="1" si="6"/>
        <v>18</v>
      </c>
      <c r="C51">
        <f t="shared" ca="1" si="6"/>
        <v>58</v>
      </c>
      <c r="D51">
        <f t="shared" ca="1" si="6"/>
        <v>21</v>
      </c>
      <c r="E51">
        <f t="shared" ca="1" si="6"/>
        <v>87</v>
      </c>
      <c r="H51">
        <f t="shared" ca="1" si="1"/>
        <v>0</v>
      </c>
      <c r="I51">
        <f t="shared" ca="1" si="2"/>
        <v>0</v>
      </c>
      <c r="J51">
        <f t="shared" ca="1" si="3"/>
        <v>0</v>
      </c>
      <c r="K51">
        <f t="shared" ca="1" si="4"/>
        <v>0</v>
      </c>
      <c r="L51">
        <f t="shared" ca="1" si="7"/>
        <v>0</v>
      </c>
      <c r="M51" t="str">
        <f t="shared" ca="1" si="5"/>
        <v>Looks good!</v>
      </c>
    </row>
    <row r="52" spans="2:13" x14ac:dyDescent="0.2">
      <c r="B52">
        <f t="shared" ca="1" si="6"/>
        <v>67</v>
      </c>
      <c r="C52">
        <f t="shared" ca="1" si="6"/>
        <v>57</v>
      </c>
      <c r="D52">
        <f t="shared" ca="1" si="6"/>
        <v>72</v>
      </c>
      <c r="E52">
        <f t="shared" ca="1" si="6"/>
        <v>11</v>
      </c>
      <c r="H52">
        <f t="shared" ca="1" si="1"/>
        <v>0</v>
      </c>
      <c r="I52">
        <f t="shared" ca="1" si="2"/>
        <v>0</v>
      </c>
      <c r="J52">
        <f t="shared" ca="1" si="3"/>
        <v>0</v>
      </c>
      <c r="K52">
        <f t="shared" ca="1" si="4"/>
        <v>0</v>
      </c>
      <c r="L52">
        <f t="shared" ca="1" si="7"/>
        <v>0</v>
      </c>
      <c r="M52" t="str">
        <f t="shared" ca="1" si="5"/>
        <v>Looks good!</v>
      </c>
    </row>
    <row r="53" spans="2:13" x14ac:dyDescent="0.2">
      <c r="B53">
        <f t="shared" ca="1" si="6"/>
        <v>41</v>
      </c>
      <c r="C53">
        <f t="shared" ca="1" si="6"/>
        <v>65</v>
      </c>
      <c r="D53">
        <f t="shared" ca="1" si="6"/>
        <v>1</v>
      </c>
      <c r="E53">
        <f t="shared" ca="1" si="6"/>
        <v>42</v>
      </c>
      <c r="H53">
        <f t="shared" ca="1" si="1"/>
        <v>0</v>
      </c>
      <c r="I53">
        <f t="shared" ca="1" si="2"/>
        <v>0</v>
      </c>
      <c r="J53">
        <f t="shared" ca="1" si="3"/>
        <v>1</v>
      </c>
      <c r="K53">
        <f t="shared" ca="1" si="4"/>
        <v>0</v>
      </c>
      <c r="L53">
        <f t="shared" ca="1" si="7"/>
        <v>1</v>
      </c>
      <c r="M53" t="str">
        <f t="shared" ca="1" si="5"/>
        <v>Fix problem</v>
      </c>
    </row>
    <row r="54" spans="2:13" x14ac:dyDescent="0.2">
      <c r="B54">
        <f t="shared" ca="1" si="6"/>
        <v>99</v>
      </c>
      <c r="C54">
        <f t="shared" ca="1" si="6"/>
        <v>90</v>
      </c>
      <c r="D54">
        <f t="shared" ca="1" si="6"/>
        <v>19</v>
      </c>
      <c r="E54">
        <f t="shared" ca="1" si="6"/>
        <v>35</v>
      </c>
      <c r="H54">
        <f t="shared" ca="1" si="1"/>
        <v>0</v>
      </c>
      <c r="I54">
        <f t="shared" ca="1" si="2"/>
        <v>0</v>
      </c>
      <c r="J54">
        <f t="shared" ca="1" si="3"/>
        <v>0</v>
      </c>
      <c r="K54">
        <f t="shared" ca="1" si="4"/>
        <v>0</v>
      </c>
      <c r="L54">
        <f t="shared" ca="1" si="7"/>
        <v>0</v>
      </c>
      <c r="M54" t="str">
        <f t="shared" ca="1" si="5"/>
        <v>Looks good!</v>
      </c>
    </row>
    <row r="55" spans="2:13" x14ac:dyDescent="0.2">
      <c r="B55">
        <f t="shared" ca="1" si="6"/>
        <v>40</v>
      </c>
      <c r="C55">
        <f t="shared" ca="1" si="6"/>
        <v>78</v>
      </c>
      <c r="D55">
        <f t="shared" ca="1" si="6"/>
        <v>36</v>
      </c>
      <c r="E55">
        <f t="shared" ca="1" si="6"/>
        <v>98</v>
      </c>
      <c r="H55">
        <f t="shared" ca="1" si="1"/>
        <v>0</v>
      </c>
      <c r="I55">
        <f t="shared" ca="1" si="2"/>
        <v>0</v>
      </c>
      <c r="J55">
        <f t="shared" ca="1" si="3"/>
        <v>0</v>
      </c>
      <c r="K55">
        <f t="shared" ca="1" si="4"/>
        <v>0</v>
      </c>
      <c r="L55">
        <f t="shared" ca="1" si="7"/>
        <v>0</v>
      </c>
      <c r="M55" t="str">
        <f t="shared" ca="1" si="5"/>
        <v>Looks good!</v>
      </c>
    </row>
    <row r="56" spans="2:13" x14ac:dyDescent="0.2">
      <c r="B56">
        <f t="shared" ca="1" si="6"/>
        <v>80</v>
      </c>
      <c r="C56">
        <f t="shared" ca="1" si="6"/>
        <v>67</v>
      </c>
      <c r="D56">
        <f t="shared" ca="1" si="6"/>
        <v>78</v>
      </c>
      <c r="E56">
        <f t="shared" ca="1" si="6"/>
        <v>61</v>
      </c>
      <c r="H56">
        <f t="shared" ca="1" si="1"/>
        <v>0</v>
      </c>
      <c r="I56">
        <f t="shared" ca="1" si="2"/>
        <v>0</v>
      </c>
      <c r="J56">
        <f t="shared" ca="1" si="3"/>
        <v>0</v>
      </c>
      <c r="K56">
        <f t="shared" ca="1" si="4"/>
        <v>0</v>
      </c>
      <c r="L56">
        <f t="shared" ca="1" si="7"/>
        <v>0</v>
      </c>
      <c r="M56" t="str">
        <f t="shared" ca="1" si="5"/>
        <v>Looks good!</v>
      </c>
    </row>
    <row r="57" spans="2:13" x14ac:dyDescent="0.2">
      <c r="B57">
        <f t="shared" ca="1" si="6"/>
        <v>16</v>
      </c>
      <c r="C57">
        <f t="shared" ca="1" si="6"/>
        <v>55</v>
      </c>
      <c r="D57">
        <f t="shared" ca="1" si="6"/>
        <v>77</v>
      </c>
      <c r="E57">
        <f t="shared" ca="1" si="6"/>
        <v>41</v>
      </c>
      <c r="H57">
        <f t="shared" ca="1" si="1"/>
        <v>0</v>
      </c>
      <c r="I57">
        <f t="shared" ca="1" si="2"/>
        <v>0</v>
      </c>
      <c r="J57">
        <f t="shared" ca="1" si="3"/>
        <v>0</v>
      </c>
      <c r="K57">
        <f t="shared" ca="1" si="4"/>
        <v>0</v>
      </c>
      <c r="L57">
        <f t="shared" ca="1" si="7"/>
        <v>0</v>
      </c>
      <c r="M57" t="str">
        <f t="shared" ca="1" si="5"/>
        <v>Looks good!</v>
      </c>
    </row>
    <row r="58" spans="2:13" x14ac:dyDescent="0.2">
      <c r="B58">
        <f t="shared" ca="1" si="6"/>
        <v>94</v>
      </c>
      <c r="C58">
        <f t="shared" ca="1" si="6"/>
        <v>86</v>
      </c>
      <c r="D58">
        <f t="shared" ca="1" si="6"/>
        <v>54</v>
      </c>
      <c r="E58">
        <f t="shared" ca="1" si="6"/>
        <v>34</v>
      </c>
      <c r="H58">
        <f t="shared" ca="1" si="1"/>
        <v>0</v>
      </c>
      <c r="I58">
        <f t="shared" ca="1" si="2"/>
        <v>0</v>
      </c>
      <c r="J58">
        <f t="shared" ca="1" si="3"/>
        <v>0</v>
      </c>
      <c r="K58">
        <f t="shared" ca="1" si="4"/>
        <v>0</v>
      </c>
      <c r="L58">
        <f t="shared" ca="1" si="7"/>
        <v>0</v>
      </c>
      <c r="M58" t="str">
        <f t="shared" ca="1" si="5"/>
        <v>Looks good!</v>
      </c>
    </row>
    <row r="59" spans="2:13" x14ac:dyDescent="0.2">
      <c r="B59">
        <f t="shared" ca="1" si="6"/>
        <v>26</v>
      </c>
      <c r="C59">
        <f t="shared" ca="1" si="6"/>
        <v>79</v>
      </c>
      <c r="D59">
        <f t="shared" ca="1" si="6"/>
        <v>3</v>
      </c>
      <c r="E59">
        <f t="shared" ca="1" si="6"/>
        <v>34</v>
      </c>
      <c r="H59">
        <f t="shared" ca="1" si="1"/>
        <v>0</v>
      </c>
      <c r="I59">
        <f t="shared" ca="1" si="2"/>
        <v>0</v>
      </c>
      <c r="J59">
        <f t="shared" ca="1" si="3"/>
        <v>1</v>
      </c>
      <c r="K59">
        <f t="shared" ca="1" si="4"/>
        <v>0</v>
      </c>
      <c r="L59">
        <f t="shared" ca="1" si="7"/>
        <v>1</v>
      </c>
      <c r="M59" t="str">
        <f t="shared" ca="1" si="5"/>
        <v>Fix problem</v>
      </c>
    </row>
    <row r="60" spans="2:13" x14ac:dyDescent="0.2">
      <c r="B60">
        <f t="shared" ca="1" si="6"/>
        <v>72</v>
      </c>
      <c r="C60">
        <f t="shared" ca="1" si="6"/>
        <v>46</v>
      </c>
      <c r="D60">
        <f t="shared" ca="1" si="6"/>
        <v>12</v>
      </c>
      <c r="E60">
        <f t="shared" ca="1" si="6"/>
        <v>72</v>
      </c>
      <c r="H60">
        <f t="shared" ca="1" si="1"/>
        <v>0</v>
      </c>
      <c r="I60">
        <f t="shared" ca="1" si="2"/>
        <v>0</v>
      </c>
      <c r="J60">
        <f t="shared" ca="1" si="3"/>
        <v>0</v>
      </c>
      <c r="K60">
        <f t="shared" ca="1" si="4"/>
        <v>0</v>
      </c>
      <c r="L60">
        <f t="shared" ca="1" si="7"/>
        <v>0</v>
      </c>
      <c r="M60" t="str">
        <f t="shared" ca="1" si="5"/>
        <v>Looks good!</v>
      </c>
    </row>
    <row r="61" spans="2:13" x14ac:dyDescent="0.2">
      <c r="B61">
        <f t="shared" ca="1" si="6"/>
        <v>17</v>
      </c>
      <c r="C61">
        <f t="shared" ca="1" si="6"/>
        <v>31</v>
      </c>
      <c r="D61">
        <f t="shared" ca="1" si="6"/>
        <v>79</v>
      </c>
      <c r="E61">
        <f t="shared" ca="1" si="6"/>
        <v>44</v>
      </c>
      <c r="H61">
        <f t="shared" ca="1" si="1"/>
        <v>0</v>
      </c>
      <c r="I61">
        <f t="shared" ca="1" si="2"/>
        <v>0</v>
      </c>
      <c r="J61">
        <f t="shared" ca="1" si="3"/>
        <v>0</v>
      </c>
      <c r="K61">
        <f t="shared" ca="1" si="4"/>
        <v>0</v>
      </c>
      <c r="L61">
        <f t="shared" ca="1" si="7"/>
        <v>0</v>
      </c>
      <c r="M61" t="str">
        <f t="shared" ca="1" si="5"/>
        <v>Looks good!</v>
      </c>
    </row>
    <row r="62" spans="2:13" x14ac:dyDescent="0.2">
      <c r="B62">
        <f t="shared" ca="1" si="6"/>
        <v>49</v>
      </c>
      <c r="C62">
        <f t="shared" ca="1" si="6"/>
        <v>1</v>
      </c>
      <c r="D62">
        <f t="shared" ca="1" si="6"/>
        <v>6</v>
      </c>
      <c r="E62">
        <f t="shared" ca="1" si="6"/>
        <v>63</v>
      </c>
      <c r="H62">
        <f t="shared" ca="1" si="1"/>
        <v>0</v>
      </c>
      <c r="I62">
        <f t="shared" ca="1" si="2"/>
        <v>1</v>
      </c>
      <c r="J62">
        <f t="shared" ca="1" si="3"/>
        <v>0</v>
      </c>
      <c r="K62">
        <f t="shared" ca="1" si="4"/>
        <v>0</v>
      </c>
      <c r="L62">
        <f t="shared" ca="1" si="7"/>
        <v>1</v>
      </c>
      <c r="M62" t="str">
        <f t="shared" ca="1" si="5"/>
        <v>Fix problem</v>
      </c>
    </row>
    <row r="63" spans="2:13" x14ac:dyDescent="0.2">
      <c r="B63">
        <f t="shared" ca="1" si="6"/>
        <v>12</v>
      </c>
      <c r="C63">
        <f t="shared" ca="1" si="6"/>
        <v>41</v>
      </c>
      <c r="D63">
        <f t="shared" ca="1" si="6"/>
        <v>96</v>
      </c>
      <c r="E63">
        <f t="shared" ca="1" si="6"/>
        <v>74</v>
      </c>
      <c r="H63">
        <f t="shared" ca="1" si="1"/>
        <v>0</v>
      </c>
      <c r="I63">
        <f t="shared" ca="1" si="2"/>
        <v>0</v>
      </c>
      <c r="J63">
        <f t="shared" ca="1" si="3"/>
        <v>0</v>
      </c>
      <c r="K63">
        <f t="shared" ca="1" si="4"/>
        <v>0</v>
      </c>
      <c r="L63">
        <f t="shared" ca="1" si="7"/>
        <v>0</v>
      </c>
      <c r="M63" t="str">
        <f t="shared" ca="1" si="5"/>
        <v>Looks good!</v>
      </c>
    </row>
    <row r="64" spans="2:13" x14ac:dyDescent="0.2">
      <c r="B64">
        <f t="shared" ca="1" si="6"/>
        <v>33</v>
      </c>
      <c r="C64">
        <f t="shared" ca="1" si="6"/>
        <v>37</v>
      </c>
      <c r="D64">
        <f t="shared" ca="1" si="6"/>
        <v>4</v>
      </c>
      <c r="E64">
        <f t="shared" ca="1" si="6"/>
        <v>45</v>
      </c>
      <c r="H64">
        <f t="shared" ca="1" si="1"/>
        <v>0</v>
      </c>
      <c r="I64">
        <f t="shared" ca="1" si="2"/>
        <v>0</v>
      </c>
      <c r="J64">
        <f t="shared" ca="1" si="3"/>
        <v>1</v>
      </c>
      <c r="K64">
        <f t="shared" ca="1" si="4"/>
        <v>0</v>
      </c>
      <c r="L64">
        <f t="shared" ca="1" si="7"/>
        <v>1</v>
      </c>
      <c r="M64" t="str">
        <f t="shared" ca="1" si="5"/>
        <v>Fix problem</v>
      </c>
    </row>
    <row r="65" spans="2:13" x14ac:dyDescent="0.2">
      <c r="B65">
        <f t="shared" ca="1" si="6"/>
        <v>40</v>
      </c>
      <c r="C65">
        <f t="shared" ca="1" si="6"/>
        <v>32</v>
      </c>
      <c r="D65">
        <f t="shared" ca="1" si="6"/>
        <v>7</v>
      </c>
      <c r="E65">
        <f t="shared" ca="1" si="6"/>
        <v>70</v>
      </c>
      <c r="H65">
        <f t="shared" ca="1" si="1"/>
        <v>0</v>
      </c>
      <c r="I65">
        <f t="shared" ca="1" si="2"/>
        <v>0</v>
      </c>
      <c r="J65">
        <f t="shared" ca="1" si="3"/>
        <v>0</v>
      </c>
      <c r="K65">
        <f t="shared" ca="1" si="4"/>
        <v>0</v>
      </c>
      <c r="L65">
        <f t="shared" ca="1" si="7"/>
        <v>0</v>
      </c>
      <c r="M65" t="str">
        <f t="shared" ca="1" si="5"/>
        <v>Looks good!</v>
      </c>
    </row>
    <row r="66" spans="2:13" x14ac:dyDescent="0.2">
      <c r="B66">
        <f t="shared" ca="1" si="6"/>
        <v>4</v>
      </c>
      <c r="C66">
        <f t="shared" ca="1" si="6"/>
        <v>48</v>
      </c>
      <c r="D66">
        <f t="shared" ca="1" si="6"/>
        <v>16</v>
      </c>
      <c r="E66">
        <f t="shared" ca="1" si="6"/>
        <v>61</v>
      </c>
      <c r="H66">
        <f t="shared" ca="1" si="1"/>
        <v>1</v>
      </c>
      <c r="I66">
        <f t="shared" ca="1" si="2"/>
        <v>0</v>
      </c>
      <c r="J66">
        <f t="shared" ca="1" si="3"/>
        <v>0</v>
      </c>
      <c r="K66">
        <f t="shared" ca="1" si="4"/>
        <v>0</v>
      </c>
      <c r="L66">
        <f t="shared" ca="1" si="7"/>
        <v>1</v>
      </c>
      <c r="M66" t="str">
        <f t="shared" ca="1" si="5"/>
        <v>Fix problem</v>
      </c>
    </row>
    <row r="67" spans="2:13" x14ac:dyDescent="0.2">
      <c r="B67">
        <f t="shared" ca="1" si="6"/>
        <v>94</v>
      </c>
      <c r="C67">
        <f t="shared" ca="1" si="6"/>
        <v>48</v>
      </c>
      <c r="D67">
        <f t="shared" ca="1" si="6"/>
        <v>18</v>
      </c>
      <c r="E67">
        <f t="shared" ca="1" si="6"/>
        <v>89</v>
      </c>
      <c r="H67">
        <f t="shared" ca="1" si="1"/>
        <v>0</v>
      </c>
      <c r="I67">
        <f t="shared" ca="1" si="2"/>
        <v>0</v>
      </c>
      <c r="J67">
        <f t="shared" ca="1" si="3"/>
        <v>0</v>
      </c>
      <c r="K67">
        <f t="shared" ca="1" si="4"/>
        <v>0</v>
      </c>
      <c r="L67">
        <f t="shared" ca="1" si="7"/>
        <v>0</v>
      </c>
      <c r="M67" t="str">
        <f t="shared" ca="1" si="5"/>
        <v>Looks good!</v>
      </c>
    </row>
    <row r="68" spans="2:13" x14ac:dyDescent="0.2">
      <c r="B68">
        <f t="shared" ca="1" si="6"/>
        <v>40</v>
      </c>
      <c r="C68">
        <f t="shared" ca="1" si="6"/>
        <v>39</v>
      </c>
      <c r="D68">
        <f t="shared" ca="1" si="6"/>
        <v>14</v>
      </c>
      <c r="E68">
        <f t="shared" ca="1" si="6"/>
        <v>38</v>
      </c>
      <c r="H68">
        <f t="shared" ca="1" si="1"/>
        <v>0</v>
      </c>
      <c r="I68">
        <f t="shared" ca="1" si="2"/>
        <v>0</v>
      </c>
      <c r="J68">
        <f t="shared" ca="1" si="3"/>
        <v>0</v>
      </c>
      <c r="K68">
        <f t="shared" ca="1" si="4"/>
        <v>0</v>
      </c>
      <c r="L68">
        <f t="shared" ca="1" si="7"/>
        <v>0</v>
      </c>
      <c r="M68" t="str">
        <f t="shared" ca="1" si="5"/>
        <v>Looks good!</v>
      </c>
    </row>
    <row r="69" spans="2:13" x14ac:dyDescent="0.2">
      <c r="B69">
        <f t="shared" ca="1" si="6"/>
        <v>27</v>
      </c>
      <c r="C69">
        <f t="shared" ca="1" si="6"/>
        <v>9</v>
      </c>
      <c r="D69">
        <f t="shared" ca="1" si="6"/>
        <v>70</v>
      </c>
      <c r="E69">
        <f t="shared" ca="1" si="6"/>
        <v>50</v>
      </c>
      <c r="H69">
        <f t="shared" ca="1" si="1"/>
        <v>0</v>
      </c>
      <c r="I69">
        <f t="shared" ca="1" si="2"/>
        <v>0</v>
      </c>
      <c r="J69">
        <f t="shared" ca="1" si="3"/>
        <v>0</v>
      </c>
      <c r="K69">
        <f t="shared" ca="1" si="4"/>
        <v>0</v>
      </c>
      <c r="L69">
        <f t="shared" ca="1" si="7"/>
        <v>0</v>
      </c>
      <c r="M69" t="str">
        <f t="shared" ca="1" si="5"/>
        <v>Looks good!</v>
      </c>
    </row>
    <row r="70" spans="2:13" x14ac:dyDescent="0.2">
      <c r="B70">
        <f t="shared" ca="1" si="6"/>
        <v>31</v>
      </c>
      <c r="C70">
        <f t="shared" ca="1" si="6"/>
        <v>21</v>
      </c>
      <c r="D70">
        <f t="shared" ca="1" si="6"/>
        <v>69</v>
      </c>
      <c r="E70">
        <f t="shared" ca="1" si="6"/>
        <v>40</v>
      </c>
      <c r="H70">
        <f t="shared" ca="1" si="1"/>
        <v>0</v>
      </c>
      <c r="I70">
        <f t="shared" ca="1" si="2"/>
        <v>0</v>
      </c>
      <c r="J70">
        <f t="shared" ca="1" si="3"/>
        <v>0</v>
      </c>
      <c r="K70">
        <f t="shared" ca="1" si="4"/>
        <v>0</v>
      </c>
      <c r="L70">
        <f t="shared" ca="1" si="7"/>
        <v>0</v>
      </c>
      <c r="M70" t="str">
        <f t="shared" ca="1" si="5"/>
        <v>Looks good!</v>
      </c>
    </row>
    <row r="71" spans="2:13" x14ac:dyDescent="0.2">
      <c r="B71">
        <f t="shared" ca="1" si="6"/>
        <v>75</v>
      </c>
      <c r="C71">
        <f t="shared" ca="1" si="6"/>
        <v>94</v>
      </c>
      <c r="D71">
        <f t="shared" ca="1" si="6"/>
        <v>85</v>
      </c>
      <c r="E71">
        <f t="shared" ca="1" si="6"/>
        <v>26</v>
      </c>
      <c r="H71">
        <f t="shared" ca="1" si="1"/>
        <v>0</v>
      </c>
      <c r="I71">
        <f t="shared" ca="1" si="2"/>
        <v>0</v>
      </c>
      <c r="J71">
        <f t="shared" ca="1" si="3"/>
        <v>0</v>
      </c>
      <c r="K71">
        <f t="shared" ca="1" si="4"/>
        <v>0</v>
      </c>
      <c r="L71">
        <f t="shared" ca="1" si="7"/>
        <v>0</v>
      </c>
      <c r="M71" t="str">
        <f t="shared" ca="1" si="5"/>
        <v>Looks good!</v>
      </c>
    </row>
    <row r="72" spans="2:13" x14ac:dyDescent="0.2">
      <c r="B72">
        <f t="shared" ca="1" si="6"/>
        <v>45</v>
      </c>
      <c r="C72">
        <f t="shared" ca="1" si="6"/>
        <v>32</v>
      </c>
      <c r="D72">
        <f t="shared" ca="1" si="6"/>
        <v>16</v>
      </c>
      <c r="E72">
        <f t="shared" ca="1" si="6"/>
        <v>93</v>
      </c>
      <c r="H72">
        <f t="shared" ca="1" si="1"/>
        <v>0</v>
      </c>
      <c r="I72">
        <f t="shared" ca="1" si="2"/>
        <v>0</v>
      </c>
      <c r="J72">
        <f t="shared" ca="1" si="3"/>
        <v>0</v>
      </c>
      <c r="K72">
        <f t="shared" ca="1" si="4"/>
        <v>0</v>
      </c>
      <c r="L72">
        <f t="shared" ca="1" si="7"/>
        <v>0</v>
      </c>
      <c r="M72" t="str">
        <f t="shared" ca="1" si="5"/>
        <v>Looks good!</v>
      </c>
    </row>
    <row r="73" spans="2:13" x14ac:dyDescent="0.2">
      <c r="B73">
        <f t="shared" ca="1" si="6"/>
        <v>44</v>
      </c>
      <c r="C73">
        <f t="shared" ca="1" si="6"/>
        <v>2</v>
      </c>
      <c r="D73">
        <f t="shared" ca="1" si="6"/>
        <v>81</v>
      </c>
      <c r="E73">
        <f t="shared" ca="1" si="6"/>
        <v>66</v>
      </c>
      <c r="H73">
        <f t="shared" ca="1" si="1"/>
        <v>0</v>
      </c>
      <c r="I73">
        <f t="shared" ca="1" si="2"/>
        <v>1</v>
      </c>
      <c r="J73">
        <f t="shared" ca="1" si="3"/>
        <v>0</v>
      </c>
      <c r="K73">
        <f t="shared" ca="1" si="4"/>
        <v>0</v>
      </c>
      <c r="L73">
        <f t="shared" ca="1" si="7"/>
        <v>1</v>
      </c>
      <c r="M73" t="str">
        <f t="shared" ca="1" si="5"/>
        <v>Fix problem</v>
      </c>
    </row>
    <row r="74" spans="2:13" x14ac:dyDescent="0.2">
      <c r="B74">
        <f t="shared" ca="1" si="6"/>
        <v>69</v>
      </c>
      <c r="C74">
        <f t="shared" ca="1" si="6"/>
        <v>7</v>
      </c>
      <c r="D74">
        <f t="shared" ca="1" si="6"/>
        <v>39</v>
      </c>
      <c r="E74">
        <f t="shared" ca="1" si="6"/>
        <v>68</v>
      </c>
      <c r="H74">
        <f t="shared" ca="1" si="1"/>
        <v>0</v>
      </c>
      <c r="I74">
        <f t="shared" ca="1" si="2"/>
        <v>0</v>
      </c>
      <c r="J74">
        <f t="shared" ca="1" si="3"/>
        <v>0</v>
      </c>
      <c r="K74">
        <f t="shared" ca="1" si="4"/>
        <v>0</v>
      </c>
      <c r="L74">
        <f t="shared" ca="1" si="7"/>
        <v>0</v>
      </c>
      <c r="M74" t="str">
        <f t="shared" ca="1" si="5"/>
        <v>Looks good!</v>
      </c>
    </row>
    <row r="75" spans="2:13" x14ac:dyDescent="0.2">
      <c r="B75">
        <f t="shared" ca="1" si="6"/>
        <v>92</v>
      </c>
      <c r="C75">
        <f t="shared" ca="1" si="6"/>
        <v>39</v>
      </c>
      <c r="D75">
        <f t="shared" ca="1" si="6"/>
        <v>47</v>
      </c>
      <c r="E75">
        <f t="shared" ca="1" si="6"/>
        <v>49</v>
      </c>
      <c r="H75">
        <f t="shared" ref="H75:H138" ca="1" si="8">IF(B75&lt;=(Prob_same_name*100),1,0)</f>
        <v>0</v>
      </c>
      <c r="I75">
        <f t="shared" ref="I75:I138" ca="1" si="9">IF(C75&lt;=(Prob_shift_change*100),1,0)</f>
        <v>0</v>
      </c>
      <c r="J75">
        <f t="shared" ref="J75:J138" ca="1" si="10">IF(D75&lt;=(Prob_bad_comm*100),1,0)</f>
        <v>0</v>
      </c>
      <c r="K75">
        <f t="shared" ref="K75:K138" ca="1" si="11">IF(E75&lt;=(Prob_bad_cnvrsn*100),1,0)</f>
        <v>0</v>
      </c>
      <c r="L75">
        <f t="shared" ca="1" si="7"/>
        <v>0</v>
      </c>
      <c r="M75" t="str">
        <f t="shared" ref="M75:M138" ca="1" si="12">VLOOKUP(L75,mis_table,2,FALSE)</f>
        <v>Looks good!</v>
      </c>
    </row>
    <row r="76" spans="2:13" x14ac:dyDescent="0.2">
      <c r="B76">
        <f t="shared" ref="B76:E139" ca="1" si="13">RANDBETWEEN(1,100)</f>
        <v>97</v>
      </c>
      <c r="C76">
        <f t="shared" ca="1" si="13"/>
        <v>64</v>
      </c>
      <c r="D76">
        <f t="shared" ca="1" si="13"/>
        <v>59</v>
      </c>
      <c r="E76">
        <f t="shared" ca="1" si="13"/>
        <v>73</v>
      </c>
      <c r="H76">
        <f t="shared" ca="1" si="8"/>
        <v>0</v>
      </c>
      <c r="I76">
        <f t="shared" ca="1" si="9"/>
        <v>0</v>
      </c>
      <c r="J76">
        <f t="shared" ca="1" si="10"/>
        <v>0</v>
      </c>
      <c r="K76">
        <f t="shared" ca="1" si="11"/>
        <v>0</v>
      </c>
      <c r="L76">
        <f t="shared" ref="L76:L136" ca="1" si="14">SUM(H76:K76)</f>
        <v>0</v>
      </c>
      <c r="M76" t="str">
        <f t="shared" ca="1" si="12"/>
        <v>Looks good!</v>
      </c>
    </row>
    <row r="77" spans="2:13" x14ac:dyDescent="0.2">
      <c r="B77">
        <f t="shared" ca="1" si="13"/>
        <v>20</v>
      </c>
      <c r="C77">
        <f t="shared" ca="1" si="13"/>
        <v>78</v>
      </c>
      <c r="D77">
        <f t="shared" ca="1" si="13"/>
        <v>19</v>
      </c>
      <c r="E77">
        <f t="shared" ca="1" si="13"/>
        <v>47</v>
      </c>
      <c r="H77">
        <f t="shared" ca="1" si="8"/>
        <v>0</v>
      </c>
      <c r="I77">
        <f t="shared" ca="1" si="9"/>
        <v>0</v>
      </c>
      <c r="J77">
        <f t="shared" ca="1" si="10"/>
        <v>0</v>
      </c>
      <c r="K77">
        <f t="shared" ca="1" si="11"/>
        <v>0</v>
      </c>
      <c r="L77">
        <f t="shared" ca="1" si="14"/>
        <v>0</v>
      </c>
      <c r="M77" t="str">
        <f t="shared" ca="1" si="12"/>
        <v>Looks good!</v>
      </c>
    </row>
    <row r="78" spans="2:13" x14ac:dyDescent="0.2">
      <c r="B78">
        <f t="shared" ca="1" si="13"/>
        <v>100</v>
      </c>
      <c r="C78">
        <f t="shared" ca="1" si="13"/>
        <v>58</v>
      </c>
      <c r="D78">
        <f t="shared" ca="1" si="13"/>
        <v>27</v>
      </c>
      <c r="E78">
        <f t="shared" ca="1" si="13"/>
        <v>77</v>
      </c>
      <c r="H78">
        <f t="shared" ca="1" si="8"/>
        <v>0</v>
      </c>
      <c r="I78">
        <f t="shared" ca="1" si="9"/>
        <v>0</v>
      </c>
      <c r="J78">
        <f t="shared" ca="1" si="10"/>
        <v>0</v>
      </c>
      <c r="K78">
        <f t="shared" ca="1" si="11"/>
        <v>0</v>
      </c>
      <c r="L78">
        <f t="shared" ca="1" si="14"/>
        <v>0</v>
      </c>
      <c r="M78" t="str">
        <f t="shared" ca="1" si="12"/>
        <v>Looks good!</v>
      </c>
    </row>
    <row r="79" spans="2:13" x14ac:dyDescent="0.2">
      <c r="B79">
        <f t="shared" ca="1" si="13"/>
        <v>22</v>
      </c>
      <c r="C79">
        <f t="shared" ca="1" si="13"/>
        <v>12</v>
      </c>
      <c r="D79">
        <f t="shared" ca="1" si="13"/>
        <v>26</v>
      </c>
      <c r="E79">
        <f t="shared" ca="1" si="13"/>
        <v>78</v>
      </c>
      <c r="H79">
        <f t="shared" ca="1" si="8"/>
        <v>0</v>
      </c>
      <c r="I79">
        <f t="shared" ca="1" si="9"/>
        <v>0</v>
      </c>
      <c r="J79">
        <f t="shared" ca="1" si="10"/>
        <v>0</v>
      </c>
      <c r="K79">
        <f t="shared" ca="1" si="11"/>
        <v>0</v>
      </c>
      <c r="L79">
        <f t="shared" ca="1" si="14"/>
        <v>0</v>
      </c>
      <c r="M79" t="str">
        <f t="shared" ca="1" si="12"/>
        <v>Looks good!</v>
      </c>
    </row>
    <row r="80" spans="2:13" x14ac:dyDescent="0.2">
      <c r="B80">
        <f t="shared" ca="1" si="13"/>
        <v>34</v>
      </c>
      <c r="C80">
        <f t="shared" ca="1" si="13"/>
        <v>78</v>
      </c>
      <c r="D80">
        <f t="shared" ca="1" si="13"/>
        <v>1</v>
      </c>
      <c r="E80">
        <f t="shared" ca="1" si="13"/>
        <v>3</v>
      </c>
      <c r="H80">
        <f t="shared" ca="1" si="8"/>
        <v>0</v>
      </c>
      <c r="I80">
        <f t="shared" ca="1" si="9"/>
        <v>0</v>
      </c>
      <c r="J80">
        <f t="shared" ca="1" si="10"/>
        <v>1</v>
      </c>
      <c r="K80">
        <f t="shared" ca="1" si="11"/>
        <v>1</v>
      </c>
      <c r="L80">
        <f t="shared" ca="1" si="14"/>
        <v>2</v>
      </c>
      <c r="M80" t="str">
        <f t="shared" ca="1" si="12"/>
        <v>Near miss</v>
      </c>
    </row>
    <row r="81" spans="2:13" x14ac:dyDescent="0.2">
      <c r="B81">
        <f t="shared" ca="1" si="13"/>
        <v>36</v>
      </c>
      <c r="C81">
        <f t="shared" ca="1" si="13"/>
        <v>9</v>
      </c>
      <c r="D81">
        <f t="shared" ca="1" si="13"/>
        <v>34</v>
      </c>
      <c r="E81">
        <f t="shared" ca="1" si="13"/>
        <v>60</v>
      </c>
      <c r="H81">
        <f t="shared" ca="1" si="8"/>
        <v>0</v>
      </c>
      <c r="I81">
        <f t="shared" ca="1" si="9"/>
        <v>0</v>
      </c>
      <c r="J81">
        <f t="shared" ca="1" si="10"/>
        <v>0</v>
      </c>
      <c r="K81">
        <f t="shared" ca="1" si="11"/>
        <v>0</v>
      </c>
      <c r="L81">
        <f t="shared" ca="1" si="14"/>
        <v>0</v>
      </c>
      <c r="M81" t="str">
        <f t="shared" ca="1" si="12"/>
        <v>Looks good!</v>
      </c>
    </row>
    <row r="82" spans="2:13" x14ac:dyDescent="0.2">
      <c r="B82">
        <f t="shared" ca="1" si="13"/>
        <v>99</v>
      </c>
      <c r="C82">
        <f t="shared" ca="1" si="13"/>
        <v>21</v>
      </c>
      <c r="D82">
        <f t="shared" ca="1" si="13"/>
        <v>44</v>
      </c>
      <c r="E82">
        <f t="shared" ca="1" si="13"/>
        <v>54</v>
      </c>
      <c r="H82">
        <f t="shared" ca="1" si="8"/>
        <v>0</v>
      </c>
      <c r="I82">
        <f t="shared" ca="1" si="9"/>
        <v>0</v>
      </c>
      <c r="J82">
        <f t="shared" ca="1" si="10"/>
        <v>0</v>
      </c>
      <c r="K82">
        <f t="shared" ca="1" si="11"/>
        <v>0</v>
      </c>
      <c r="L82">
        <f t="shared" ca="1" si="14"/>
        <v>0</v>
      </c>
      <c r="M82" t="str">
        <f t="shared" ca="1" si="12"/>
        <v>Looks good!</v>
      </c>
    </row>
    <row r="83" spans="2:13" x14ac:dyDescent="0.2">
      <c r="B83">
        <f t="shared" ca="1" si="13"/>
        <v>58</v>
      </c>
      <c r="C83">
        <f t="shared" ca="1" si="13"/>
        <v>46</v>
      </c>
      <c r="D83">
        <f t="shared" ca="1" si="13"/>
        <v>62</v>
      </c>
      <c r="E83">
        <f t="shared" ca="1" si="13"/>
        <v>47</v>
      </c>
      <c r="H83">
        <f t="shared" ca="1" si="8"/>
        <v>0</v>
      </c>
      <c r="I83">
        <f t="shared" ca="1" si="9"/>
        <v>0</v>
      </c>
      <c r="J83">
        <f t="shared" ca="1" si="10"/>
        <v>0</v>
      </c>
      <c r="K83">
        <f t="shared" ca="1" si="11"/>
        <v>0</v>
      </c>
      <c r="L83">
        <f t="shared" ca="1" si="14"/>
        <v>0</v>
      </c>
      <c r="M83" t="str">
        <f t="shared" ca="1" si="12"/>
        <v>Looks good!</v>
      </c>
    </row>
    <row r="84" spans="2:13" x14ac:dyDescent="0.2">
      <c r="B84">
        <f t="shared" ca="1" si="13"/>
        <v>5</v>
      </c>
      <c r="C84">
        <f t="shared" ca="1" si="13"/>
        <v>59</v>
      </c>
      <c r="D84">
        <f t="shared" ca="1" si="13"/>
        <v>3</v>
      </c>
      <c r="E84">
        <f t="shared" ca="1" si="13"/>
        <v>16</v>
      </c>
      <c r="H84">
        <f t="shared" ca="1" si="8"/>
        <v>1</v>
      </c>
      <c r="I84">
        <f t="shared" ca="1" si="9"/>
        <v>0</v>
      </c>
      <c r="J84">
        <f t="shared" ca="1" si="10"/>
        <v>1</v>
      </c>
      <c r="K84">
        <f t="shared" ca="1" si="11"/>
        <v>0</v>
      </c>
      <c r="L84">
        <f t="shared" ca="1" si="14"/>
        <v>2</v>
      </c>
      <c r="M84" t="str">
        <f t="shared" ca="1" si="12"/>
        <v>Near miss</v>
      </c>
    </row>
    <row r="85" spans="2:13" x14ac:dyDescent="0.2">
      <c r="B85">
        <f t="shared" ca="1" si="13"/>
        <v>38</v>
      </c>
      <c r="C85">
        <f t="shared" ca="1" si="13"/>
        <v>27</v>
      </c>
      <c r="D85">
        <f t="shared" ca="1" si="13"/>
        <v>43</v>
      </c>
      <c r="E85">
        <f t="shared" ca="1" si="13"/>
        <v>33</v>
      </c>
      <c r="H85">
        <f t="shared" ca="1" si="8"/>
        <v>0</v>
      </c>
      <c r="I85">
        <f t="shared" ca="1" si="9"/>
        <v>0</v>
      </c>
      <c r="J85">
        <f t="shared" ca="1" si="10"/>
        <v>0</v>
      </c>
      <c r="K85">
        <f t="shared" ca="1" si="11"/>
        <v>0</v>
      </c>
      <c r="L85">
        <f t="shared" ca="1" si="14"/>
        <v>0</v>
      </c>
      <c r="M85" t="str">
        <f t="shared" ca="1" si="12"/>
        <v>Looks good!</v>
      </c>
    </row>
    <row r="86" spans="2:13" x14ac:dyDescent="0.2">
      <c r="B86">
        <f t="shared" ca="1" si="13"/>
        <v>90</v>
      </c>
      <c r="C86">
        <f t="shared" ca="1" si="13"/>
        <v>33</v>
      </c>
      <c r="D86">
        <f t="shared" ca="1" si="13"/>
        <v>13</v>
      </c>
      <c r="E86">
        <f t="shared" ca="1" si="13"/>
        <v>7</v>
      </c>
      <c r="H86">
        <f t="shared" ca="1" si="8"/>
        <v>0</v>
      </c>
      <c r="I86">
        <f t="shared" ca="1" si="9"/>
        <v>0</v>
      </c>
      <c r="J86">
        <f t="shared" ca="1" si="10"/>
        <v>0</v>
      </c>
      <c r="K86">
        <f t="shared" ca="1" si="11"/>
        <v>0</v>
      </c>
      <c r="L86">
        <f t="shared" ca="1" si="14"/>
        <v>0</v>
      </c>
      <c r="M86" t="str">
        <f t="shared" ca="1" si="12"/>
        <v>Looks good!</v>
      </c>
    </row>
    <row r="87" spans="2:13" x14ac:dyDescent="0.2">
      <c r="B87">
        <f t="shared" ca="1" si="13"/>
        <v>92</v>
      </c>
      <c r="C87">
        <f t="shared" ca="1" si="13"/>
        <v>54</v>
      </c>
      <c r="D87">
        <f t="shared" ca="1" si="13"/>
        <v>83</v>
      </c>
      <c r="E87">
        <f t="shared" ca="1" si="13"/>
        <v>29</v>
      </c>
      <c r="H87">
        <f t="shared" ca="1" si="8"/>
        <v>0</v>
      </c>
      <c r="I87">
        <f t="shared" ca="1" si="9"/>
        <v>0</v>
      </c>
      <c r="J87">
        <f t="shared" ca="1" si="10"/>
        <v>0</v>
      </c>
      <c r="K87">
        <f t="shared" ca="1" si="11"/>
        <v>0</v>
      </c>
      <c r="L87">
        <f t="shared" ca="1" si="14"/>
        <v>0</v>
      </c>
      <c r="M87" t="str">
        <f t="shared" ca="1" si="12"/>
        <v>Looks good!</v>
      </c>
    </row>
    <row r="88" spans="2:13" x14ac:dyDescent="0.2">
      <c r="B88">
        <f t="shared" ca="1" si="13"/>
        <v>33</v>
      </c>
      <c r="C88">
        <f t="shared" ca="1" si="13"/>
        <v>71</v>
      </c>
      <c r="D88">
        <f t="shared" ca="1" si="13"/>
        <v>13</v>
      </c>
      <c r="E88">
        <f t="shared" ca="1" si="13"/>
        <v>7</v>
      </c>
      <c r="H88">
        <f t="shared" ca="1" si="8"/>
        <v>0</v>
      </c>
      <c r="I88">
        <f t="shared" ca="1" si="9"/>
        <v>0</v>
      </c>
      <c r="J88">
        <f t="shared" ca="1" si="10"/>
        <v>0</v>
      </c>
      <c r="K88">
        <f t="shared" ca="1" si="11"/>
        <v>0</v>
      </c>
      <c r="L88">
        <f t="shared" ca="1" si="14"/>
        <v>0</v>
      </c>
      <c r="M88" t="str">
        <f t="shared" ca="1" si="12"/>
        <v>Looks good!</v>
      </c>
    </row>
    <row r="89" spans="2:13" x14ac:dyDescent="0.2">
      <c r="B89">
        <f t="shared" ca="1" si="13"/>
        <v>51</v>
      </c>
      <c r="C89">
        <f t="shared" ca="1" si="13"/>
        <v>74</v>
      </c>
      <c r="D89">
        <f t="shared" ca="1" si="13"/>
        <v>95</v>
      </c>
      <c r="E89">
        <f t="shared" ca="1" si="13"/>
        <v>86</v>
      </c>
      <c r="H89">
        <f t="shared" ca="1" si="8"/>
        <v>0</v>
      </c>
      <c r="I89">
        <f t="shared" ca="1" si="9"/>
        <v>0</v>
      </c>
      <c r="J89">
        <f t="shared" ca="1" si="10"/>
        <v>0</v>
      </c>
      <c r="K89">
        <f t="shared" ca="1" si="11"/>
        <v>0</v>
      </c>
      <c r="L89">
        <f t="shared" ca="1" si="14"/>
        <v>0</v>
      </c>
      <c r="M89" t="str">
        <f t="shared" ca="1" si="12"/>
        <v>Looks good!</v>
      </c>
    </row>
    <row r="90" spans="2:13" x14ac:dyDescent="0.2">
      <c r="B90">
        <f t="shared" ca="1" si="13"/>
        <v>17</v>
      </c>
      <c r="C90">
        <f t="shared" ca="1" si="13"/>
        <v>37</v>
      </c>
      <c r="D90">
        <f t="shared" ca="1" si="13"/>
        <v>70</v>
      </c>
      <c r="E90">
        <f t="shared" ca="1" si="13"/>
        <v>78</v>
      </c>
      <c r="H90">
        <f t="shared" ca="1" si="8"/>
        <v>0</v>
      </c>
      <c r="I90">
        <f t="shared" ca="1" si="9"/>
        <v>0</v>
      </c>
      <c r="J90">
        <f t="shared" ca="1" si="10"/>
        <v>0</v>
      </c>
      <c r="K90">
        <f t="shared" ca="1" si="11"/>
        <v>0</v>
      </c>
      <c r="L90">
        <f t="shared" ca="1" si="14"/>
        <v>0</v>
      </c>
      <c r="M90" t="str">
        <f t="shared" ca="1" si="12"/>
        <v>Looks good!</v>
      </c>
    </row>
    <row r="91" spans="2:13" x14ac:dyDescent="0.2">
      <c r="B91">
        <f t="shared" ca="1" si="13"/>
        <v>70</v>
      </c>
      <c r="C91">
        <f t="shared" ca="1" si="13"/>
        <v>4</v>
      </c>
      <c r="D91">
        <f t="shared" ca="1" si="13"/>
        <v>85</v>
      </c>
      <c r="E91">
        <f t="shared" ca="1" si="13"/>
        <v>37</v>
      </c>
      <c r="H91">
        <f t="shared" ca="1" si="8"/>
        <v>0</v>
      </c>
      <c r="I91">
        <f t="shared" ca="1" si="9"/>
        <v>1</v>
      </c>
      <c r="J91">
        <f t="shared" ca="1" si="10"/>
        <v>0</v>
      </c>
      <c r="K91">
        <f t="shared" ca="1" si="11"/>
        <v>0</v>
      </c>
      <c r="L91">
        <f t="shared" ca="1" si="14"/>
        <v>1</v>
      </c>
      <c r="M91" t="str">
        <f t="shared" ca="1" si="12"/>
        <v>Fix problem</v>
      </c>
    </row>
    <row r="92" spans="2:13" x14ac:dyDescent="0.2">
      <c r="B92">
        <f t="shared" ca="1" si="13"/>
        <v>83</v>
      </c>
      <c r="C92">
        <f t="shared" ca="1" si="13"/>
        <v>59</v>
      </c>
      <c r="D92">
        <f t="shared" ca="1" si="13"/>
        <v>13</v>
      </c>
      <c r="E92">
        <f t="shared" ca="1" si="13"/>
        <v>13</v>
      </c>
      <c r="H92">
        <f t="shared" ca="1" si="8"/>
        <v>0</v>
      </c>
      <c r="I92">
        <f t="shared" ca="1" si="9"/>
        <v>0</v>
      </c>
      <c r="J92">
        <f t="shared" ca="1" si="10"/>
        <v>0</v>
      </c>
      <c r="K92">
        <f t="shared" ca="1" si="11"/>
        <v>0</v>
      </c>
      <c r="L92">
        <f t="shared" ca="1" si="14"/>
        <v>0</v>
      </c>
      <c r="M92" t="str">
        <f t="shared" ca="1" si="12"/>
        <v>Looks good!</v>
      </c>
    </row>
    <row r="93" spans="2:13" x14ac:dyDescent="0.2">
      <c r="B93">
        <f t="shared" ca="1" si="13"/>
        <v>8</v>
      </c>
      <c r="C93">
        <f t="shared" ca="1" si="13"/>
        <v>77</v>
      </c>
      <c r="D93">
        <f t="shared" ca="1" si="13"/>
        <v>73</v>
      </c>
      <c r="E93">
        <f t="shared" ca="1" si="13"/>
        <v>96</v>
      </c>
      <c r="H93">
        <f t="shared" ca="1" si="8"/>
        <v>0</v>
      </c>
      <c r="I93">
        <f t="shared" ca="1" si="9"/>
        <v>0</v>
      </c>
      <c r="J93">
        <f t="shared" ca="1" si="10"/>
        <v>0</v>
      </c>
      <c r="K93">
        <f t="shared" ca="1" si="11"/>
        <v>0</v>
      </c>
      <c r="L93">
        <f t="shared" ca="1" si="14"/>
        <v>0</v>
      </c>
      <c r="M93" t="str">
        <f t="shared" ca="1" si="12"/>
        <v>Looks good!</v>
      </c>
    </row>
    <row r="94" spans="2:13" x14ac:dyDescent="0.2">
      <c r="B94">
        <f t="shared" ca="1" si="13"/>
        <v>99</v>
      </c>
      <c r="C94">
        <f t="shared" ca="1" si="13"/>
        <v>47</v>
      </c>
      <c r="D94">
        <f t="shared" ca="1" si="13"/>
        <v>42</v>
      </c>
      <c r="E94">
        <f t="shared" ca="1" si="13"/>
        <v>16</v>
      </c>
      <c r="H94">
        <f t="shared" ca="1" si="8"/>
        <v>0</v>
      </c>
      <c r="I94">
        <f t="shared" ca="1" si="9"/>
        <v>0</v>
      </c>
      <c r="J94">
        <f t="shared" ca="1" si="10"/>
        <v>0</v>
      </c>
      <c r="K94">
        <f t="shared" ca="1" si="11"/>
        <v>0</v>
      </c>
      <c r="L94">
        <f t="shared" ca="1" si="14"/>
        <v>0</v>
      </c>
      <c r="M94" t="str">
        <f t="shared" ca="1" si="12"/>
        <v>Looks good!</v>
      </c>
    </row>
    <row r="95" spans="2:13" x14ac:dyDescent="0.2">
      <c r="B95">
        <f t="shared" ca="1" si="13"/>
        <v>44</v>
      </c>
      <c r="C95">
        <f t="shared" ca="1" si="13"/>
        <v>16</v>
      </c>
      <c r="D95">
        <f t="shared" ca="1" si="13"/>
        <v>13</v>
      </c>
      <c r="E95">
        <f t="shared" ca="1" si="13"/>
        <v>65</v>
      </c>
      <c r="H95">
        <f t="shared" ca="1" si="8"/>
        <v>0</v>
      </c>
      <c r="I95">
        <f t="shared" ca="1" si="9"/>
        <v>0</v>
      </c>
      <c r="J95">
        <f t="shared" ca="1" si="10"/>
        <v>0</v>
      </c>
      <c r="K95">
        <f t="shared" ca="1" si="11"/>
        <v>0</v>
      </c>
      <c r="L95">
        <f t="shared" ca="1" si="14"/>
        <v>0</v>
      </c>
      <c r="M95" t="str">
        <f t="shared" ca="1" si="12"/>
        <v>Looks good!</v>
      </c>
    </row>
    <row r="96" spans="2:13" x14ac:dyDescent="0.2">
      <c r="B96">
        <f t="shared" ca="1" si="13"/>
        <v>45</v>
      </c>
      <c r="C96">
        <f t="shared" ca="1" si="13"/>
        <v>10</v>
      </c>
      <c r="D96">
        <f t="shared" ca="1" si="13"/>
        <v>11</v>
      </c>
      <c r="E96">
        <f t="shared" ca="1" si="13"/>
        <v>51</v>
      </c>
      <c r="H96">
        <f t="shared" ca="1" si="8"/>
        <v>0</v>
      </c>
      <c r="I96">
        <f t="shared" ca="1" si="9"/>
        <v>0</v>
      </c>
      <c r="J96">
        <f t="shared" ca="1" si="10"/>
        <v>0</v>
      </c>
      <c r="K96">
        <f t="shared" ca="1" si="11"/>
        <v>0</v>
      </c>
      <c r="L96">
        <f t="shared" ca="1" si="14"/>
        <v>0</v>
      </c>
      <c r="M96" t="str">
        <f t="shared" ca="1" si="12"/>
        <v>Looks good!</v>
      </c>
    </row>
    <row r="97" spans="2:13" x14ac:dyDescent="0.2">
      <c r="B97">
        <f t="shared" ca="1" si="13"/>
        <v>76</v>
      </c>
      <c r="C97">
        <f t="shared" ca="1" si="13"/>
        <v>14</v>
      </c>
      <c r="D97">
        <f t="shared" ca="1" si="13"/>
        <v>62</v>
      </c>
      <c r="E97">
        <f t="shared" ca="1" si="13"/>
        <v>14</v>
      </c>
      <c r="H97">
        <f t="shared" ca="1" si="8"/>
        <v>0</v>
      </c>
      <c r="I97">
        <f t="shared" ca="1" si="9"/>
        <v>0</v>
      </c>
      <c r="J97">
        <f t="shared" ca="1" si="10"/>
        <v>0</v>
      </c>
      <c r="K97">
        <f t="shared" ca="1" si="11"/>
        <v>0</v>
      </c>
      <c r="L97">
        <f t="shared" ca="1" si="14"/>
        <v>0</v>
      </c>
      <c r="M97" t="str">
        <f t="shared" ca="1" si="12"/>
        <v>Looks good!</v>
      </c>
    </row>
    <row r="98" spans="2:13" x14ac:dyDescent="0.2">
      <c r="B98">
        <f t="shared" ca="1" si="13"/>
        <v>96</v>
      </c>
      <c r="C98">
        <f t="shared" ca="1" si="13"/>
        <v>20</v>
      </c>
      <c r="D98">
        <f t="shared" ca="1" si="13"/>
        <v>48</v>
      </c>
      <c r="E98">
        <f t="shared" ca="1" si="13"/>
        <v>85</v>
      </c>
      <c r="H98">
        <f t="shared" ca="1" si="8"/>
        <v>0</v>
      </c>
      <c r="I98">
        <f t="shared" ca="1" si="9"/>
        <v>0</v>
      </c>
      <c r="J98">
        <f t="shared" ca="1" si="10"/>
        <v>0</v>
      </c>
      <c r="K98">
        <f t="shared" ca="1" si="11"/>
        <v>0</v>
      </c>
      <c r="L98">
        <f t="shared" ca="1" si="14"/>
        <v>0</v>
      </c>
      <c r="M98" t="str">
        <f t="shared" ca="1" si="12"/>
        <v>Looks good!</v>
      </c>
    </row>
    <row r="99" spans="2:13" x14ac:dyDescent="0.2">
      <c r="B99">
        <f t="shared" ca="1" si="13"/>
        <v>7</v>
      </c>
      <c r="C99">
        <f t="shared" ca="1" si="13"/>
        <v>8</v>
      </c>
      <c r="D99">
        <f t="shared" ca="1" si="13"/>
        <v>68</v>
      </c>
      <c r="E99">
        <f t="shared" ca="1" si="13"/>
        <v>80</v>
      </c>
      <c r="H99">
        <f t="shared" ca="1" si="8"/>
        <v>0</v>
      </c>
      <c r="I99">
        <f t="shared" ca="1" si="9"/>
        <v>0</v>
      </c>
      <c r="J99">
        <f t="shared" ca="1" si="10"/>
        <v>0</v>
      </c>
      <c r="K99">
        <f t="shared" ca="1" si="11"/>
        <v>0</v>
      </c>
      <c r="L99">
        <f t="shared" ca="1" si="14"/>
        <v>0</v>
      </c>
      <c r="M99" t="str">
        <f t="shared" ca="1" si="12"/>
        <v>Looks good!</v>
      </c>
    </row>
    <row r="100" spans="2:13" x14ac:dyDescent="0.2">
      <c r="B100">
        <f t="shared" ca="1" si="13"/>
        <v>10</v>
      </c>
      <c r="C100">
        <f t="shared" ca="1" si="13"/>
        <v>99</v>
      </c>
      <c r="D100">
        <f t="shared" ca="1" si="13"/>
        <v>9</v>
      </c>
      <c r="E100">
        <f t="shared" ca="1" si="13"/>
        <v>59</v>
      </c>
      <c r="H100">
        <f t="shared" ca="1" si="8"/>
        <v>0</v>
      </c>
      <c r="I100">
        <f t="shared" ca="1" si="9"/>
        <v>0</v>
      </c>
      <c r="J100">
        <f t="shared" ca="1" si="10"/>
        <v>0</v>
      </c>
      <c r="K100">
        <f t="shared" ca="1" si="11"/>
        <v>0</v>
      </c>
      <c r="L100">
        <f t="shared" ca="1" si="14"/>
        <v>0</v>
      </c>
      <c r="M100" t="str">
        <f t="shared" ca="1" si="12"/>
        <v>Looks good!</v>
      </c>
    </row>
    <row r="101" spans="2:13" x14ac:dyDescent="0.2">
      <c r="B101">
        <f t="shared" ca="1" si="13"/>
        <v>42</v>
      </c>
      <c r="C101">
        <f t="shared" ca="1" si="13"/>
        <v>54</v>
      </c>
      <c r="D101">
        <f t="shared" ca="1" si="13"/>
        <v>98</v>
      </c>
      <c r="E101">
        <f t="shared" ca="1" si="13"/>
        <v>44</v>
      </c>
      <c r="H101">
        <f t="shared" ca="1" si="8"/>
        <v>0</v>
      </c>
      <c r="I101">
        <f t="shared" ca="1" si="9"/>
        <v>0</v>
      </c>
      <c r="J101">
        <f t="shared" ca="1" si="10"/>
        <v>0</v>
      </c>
      <c r="K101">
        <f t="shared" ca="1" si="11"/>
        <v>0</v>
      </c>
      <c r="L101">
        <f t="shared" ca="1" si="14"/>
        <v>0</v>
      </c>
      <c r="M101" t="str">
        <f t="shared" ca="1" si="12"/>
        <v>Looks good!</v>
      </c>
    </row>
    <row r="102" spans="2:13" x14ac:dyDescent="0.2">
      <c r="B102">
        <f t="shared" ca="1" si="13"/>
        <v>6</v>
      </c>
      <c r="C102">
        <f t="shared" ca="1" si="13"/>
        <v>25</v>
      </c>
      <c r="D102">
        <f t="shared" ca="1" si="13"/>
        <v>39</v>
      </c>
      <c r="E102">
        <f t="shared" ca="1" si="13"/>
        <v>46</v>
      </c>
      <c r="H102">
        <f t="shared" ca="1" si="8"/>
        <v>0</v>
      </c>
      <c r="I102">
        <f t="shared" ca="1" si="9"/>
        <v>0</v>
      </c>
      <c r="J102">
        <f t="shared" ca="1" si="10"/>
        <v>0</v>
      </c>
      <c r="K102">
        <f t="shared" ca="1" si="11"/>
        <v>0</v>
      </c>
      <c r="L102">
        <f t="shared" ca="1" si="14"/>
        <v>0</v>
      </c>
      <c r="M102" t="str">
        <f t="shared" ca="1" si="12"/>
        <v>Looks good!</v>
      </c>
    </row>
    <row r="103" spans="2:13" x14ac:dyDescent="0.2">
      <c r="B103">
        <f t="shared" ca="1" si="13"/>
        <v>65</v>
      </c>
      <c r="C103">
        <f t="shared" ca="1" si="13"/>
        <v>99</v>
      </c>
      <c r="D103">
        <f t="shared" ca="1" si="13"/>
        <v>10</v>
      </c>
      <c r="E103">
        <f t="shared" ca="1" si="13"/>
        <v>87</v>
      </c>
      <c r="H103">
        <f t="shared" ca="1" si="8"/>
        <v>0</v>
      </c>
      <c r="I103">
        <f t="shared" ca="1" si="9"/>
        <v>0</v>
      </c>
      <c r="J103">
        <f t="shared" ca="1" si="10"/>
        <v>0</v>
      </c>
      <c r="K103">
        <f t="shared" ca="1" si="11"/>
        <v>0</v>
      </c>
      <c r="L103">
        <f t="shared" ca="1" si="14"/>
        <v>0</v>
      </c>
      <c r="M103" t="str">
        <f t="shared" ca="1" si="12"/>
        <v>Looks good!</v>
      </c>
    </row>
    <row r="104" spans="2:13" x14ac:dyDescent="0.2">
      <c r="B104">
        <f t="shared" ca="1" si="13"/>
        <v>86</v>
      </c>
      <c r="C104">
        <f t="shared" ca="1" si="13"/>
        <v>14</v>
      </c>
      <c r="D104">
        <f t="shared" ca="1" si="13"/>
        <v>97</v>
      </c>
      <c r="E104">
        <f t="shared" ca="1" si="13"/>
        <v>94</v>
      </c>
      <c r="H104">
        <f t="shared" ca="1" si="8"/>
        <v>0</v>
      </c>
      <c r="I104">
        <f t="shared" ca="1" si="9"/>
        <v>0</v>
      </c>
      <c r="J104">
        <f t="shared" ca="1" si="10"/>
        <v>0</v>
      </c>
      <c r="K104">
        <f t="shared" ca="1" si="11"/>
        <v>0</v>
      </c>
      <c r="L104">
        <f t="shared" ca="1" si="14"/>
        <v>0</v>
      </c>
      <c r="M104" t="str">
        <f t="shared" ca="1" si="12"/>
        <v>Looks good!</v>
      </c>
    </row>
    <row r="105" spans="2:13" x14ac:dyDescent="0.2">
      <c r="B105">
        <f t="shared" ca="1" si="13"/>
        <v>93</v>
      </c>
      <c r="C105">
        <f t="shared" ca="1" si="13"/>
        <v>27</v>
      </c>
      <c r="D105">
        <f t="shared" ca="1" si="13"/>
        <v>11</v>
      </c>
      <c r="E105">
        <f t="shared" ca="1" si="13"/>
        <v>41</v>
      </c>
      <c r="H105">
        <f t="shared" ca="1" si="8"/>
        <v>0</v>
      </c>
      <c r="I105">
        <f t="shared" ca="1" si="9"/>
        <v>0</v>
      </c>
      <c r="J105">
        <f t="shared" ca="1" si="10"/>
        <v>0</v>
      </c>
      <c r="K105">
        <f t="shared" ca="1" si="11"/>
        <v>0</v>
      </c>
      <c r="L105">
        <f t="shared" ca="1" si="14"/>
        <v>0</v>
      </c>
      <c r="M105" t="str">
        <f t="shared" ca="1" si="12"/>
        <v>Looks good!</v>
      </c>
    </row>
    <row r="106" spans="2:13" x14ac:dyDescent="0.2">
      <c r="B106">
        <f t="shared" ca="1" si="13"/>
        <v>44</v>
      </c>
      <c r="C106">
        <f t="shared" ca="1" si="13"/>
        <v>50</v>
      </c>
      <c r="D106">
        <f t="shared" ca="1" si="13"/>
        <v>71</v>
      </c>
      <c r="E106">
        <f t="shared" ca="1" si="13"/>
        <v>6</v>
      </c>
      <c r="H106">
        <f t="shared" ca="1" si="8"/>
        <v>0</v>
      </c>
      <c r="I106">
        <f t="shared" ca="1" si="9"/>
        <v>0</v>
      </c>
      <c r="J106">
        <f t="shared" ca="1" si="10"/>
        <v>0</v>
      </c>
      <c r="K106">
        <f t="shared" ca="1" si="11"/>
        <v>0</v>
      </c>
      <c r="L106">
        <f t="shared" ca="1" si="14"/>
        <v>0</v>
      </c>
      <c r="M106" t="str">
        <f t="shared" ca="1" si="12"/>
        <v>Looks good!</v>
      </c>
    </row>
    <row r="107" spans="2:13" x14ac:dyDescent="0.2">
      <c r="B107">
        <f t="shared" ca="1" si="13"/>
        <v>43</v>
      </c>
      <c r="C107">
        <f t="shared" ca="1" si="13"/>
        <v>92</v>
      </c>
      <c r="D107">
        <f t="shared" ca="1" si="13"/>
        <v>69</v>
      </c>
      <c r="E107">
        <f t="shared" ca="1" si="13"/>
        <v>16</v>
      </c>
      <c r="H107">
        <f t="shared" ca="1" si="8"/>
        <v>0</v>
      </c>
      <c r="I107">
        <f t="shared" ca="1" si="9"/>
        <v>0</v>
      </c>
      <c r="J107">
        <f t="shared" ca="1" si="10"/>
        <v>0</v>
      </c>
      <c r="K107">
        <f t="shared" ca="1" si="11"/>
        <v>0</v>
      </c>
      <c r="L107">
        <f t="shared" ca="1" si="14"/>
        <v>0</v>
      </c>
      <c r="M107" t="str">
        <f t="shared" ca="1" si="12"/>
        <v>Looks good!</v>
      </c>
    </row>
    <row r="108" spans="2:13" x14ac:dyDescent="0.2">
      <c r="B108">
        <f t="shared" ca="1" si="13"/>
        <v>3</v>
      </c>
      <c r="C108">
        <f t="shared" ca="1" si="13"/>
        <v>67</v>
      </c>
      <c r="D108">
        <f t="shared" ca="1" si="13"/>
        <v>15</v>
      </c>
      <c r="E108">
        <f t="shared" ca="1" si="13"/>
        <v>36</v>
      </c>
      <c r="H108">
        <f t="shared" ca="1" si="8"/>
        <v>1</v>
      </c>
      <c r="I108">
        <f t="shared" ca="1" si="9"/>
        <v>0</v>
      </c>
      <c r="J108">
        <f t="shared" ca="1" si="10"/>
        <v>0</v>
      </c>
      <c r="K108">
        <f t="shared" ca="1" si="11"/>
        <v>0</v>
      </c>
      <c r="L108">
        <f t="shared" ca="1" si="14"/>
        <v>1</v>
      </c>
      <c r="M108" t="str">
        <f t="shared" ca="1" si="12"/>
        <v>Fix problem</v>
      </c>
    </row>
    <row r="109" spans="2:13" x14ac:dyDescent="0.2">
      <c r="B109">
        <f t="shared" ca="1" si="13"/>
        <v>38</v>
      </c>
      <c r="C109">
        <f t="shared" ca="1" si="13"/>
        <v>86</v>
      </c>
      <c r="D109">
        <f t="shared" ca="1" si="13"/>
        <v>89</v>
      </c>
      <c r="E109">
        <f t="shared" ca="1" si="13"/>
        <v>65</v>
      </c>
      <c r="H109">
        <f t="shared" ca="1" si="8"/>
        <v>0</v>
      </c>
      <c r="I109">
        <f t="shared" ca="1" si="9"/>
        <v>0</v>
      </c>
      <c r="J109">
        <f t="shared" ca="1" si="10"/>
        <v>0</v>
      </c>
      <c r="K109">
        <f t="shared" ca="1" si="11"/>
        <v>0</v>
      </c>
      <c r="L109">
        <f t="shared" ca="1" si="14"/>
        <v>0</v>
      </c>
      <c r="M109" t="str">
        <f t="shared" ca="1" si="12"/>
        <v>Looks good!</v>
      </c>
    </row>
    <row r="110" spans="2:13" x14ac:dyDescent="0.2">
      <c r="B110">
        <f t="shared" ca="1" si="13"/>
        <v>2</v>
      </c>
      <c r="C110">
        <f t="shared" ca="1" si="13"/>
        <v>64</v>
      </c>
      <c r="D110">
        <f t="shared" ca="1" si="13"/>
        <v>75</v>
      </c>
      <c r="E110">
        <f t="shared" ca="1" si="13"/>
        <v>66</v>
      </c>
      <c r="H110">
        <f t="shared" ca="1" si="8"/>
        <v>1</v>
      </c>
      <c r="I110">
        <f t="shared" ca="1" si="9"/>
        <v>0</v>
      </c>
      <c r="J110">
        <f t="shared" ca="1" si="10"/>
        <v>0</v>
      </c>
      <c r="K110">
        <f t="shared" ca="1" si="11"/>
        <v>0</v>
      </c>
      <c r="L110">
        <f t="shared" ca="1" si="14"/>
        <v>1</v>
      </c>
      <c r="M110" t="str">
        <f t="shared" ca="1" si="12"/>
        <v>Fix problem</v>
      </c>
    </row>
    <row r="111" spans="2:13" x14ac:dyDescent="0.2">
      <c r="B111">
        <f t="shared" ca="1" si="13"/>
        <v>48</v>
      </c>
      <c r="C111">
        <f t="shared" ca="1" si="13"/>
        <v>27</v>
      </c>
      <c r="D111">
        <f t="shared" ca="1" si="13"/>
        <v>38</v>
      </c>
      <c r="E111">
        <f t="shared" ca="1" si="13"/>
        <v>58</v>
      </c>
      <c r="H111">
        <f t="shared" ca="1" si="8"/>
        <v>0</v>
      </c>
      <c r="I111">
        <f t="shared" ca="1" si="9"/>
        <v>0</v>
      </c>
      <c r="J111">
        <f t="shared" ca="1" si="10"/>
        <v>0</v>
      </c>
      <c r="K111">
        <f t="shared" ca="1" si="11"/>
        <v>0</v>
      </c>
      <c r="L111">
        <f t="shared" ca="1" si="14"/>
        <v>0</v>
      </c>
      <c r="M111" t="str">
        <f t="shared" ca="1" si="12"/>
        <v>Looks good!</v>
      </c>
    </row>
    <row r="112" spans="2:13" x14ac:dyDescent="0.2">
      <c r="B112">
        <f t="shared" ca="1" si="13"/>
        <v>27</v>
      </c>
      <c r="C112">
        <f t="shared" ca="1" si="13"/>
        <v>65</v>
      </c>
      <c r="D112">
        <f t="shared" ca="1" si="13"/>
        <v>52</v>
      </c>
      <c r="E112">
        <f t="shared" ca="1" si="13"/>
        <v>2</v>
      </c>
      <c r="H112">
        <f t="shared" ca="1" si="8"/>
        <v>0</v>
      </c>
      <c r="I112">
        <f t="shared" ca="1" si="9"/>
        <v>0</v>
      </c>
      <c r="J112">
        <f t="shared" ca="1" si="10"/>
        <v>0</v>
      </c>
      <c r="K112">
        <f t="shared" ca="1" si="11"/>
        <v>1</v>
      </c>
      <c r="L112">
        <f t="shared" ca="1" si="14"/>
        <v>1</v>
      </c>
      <c r="M112" t="str">
        <f t="shared" ca="1" si="12"/>
        <v>Fix problem</v>
      </c>
    </row>
    <row r="113" spans="2:13" x14ac:dyDescent="0.2">
      <c r="B113">
        <f t="shared" ca="1" si="13"/>
        <v>84</v>
      </c>
      <c r="C113">
        <f t="shared" ca="1" si="13"/>
        <v>14</v>
      </c>
      <c r="D113">
        <f t="shared" ca="1" si="13"/>
        <v>53</v>
      </c>
      <c r="E113">
        <f t="shared" ca="1" si="13"/>
        <v>98</v>
      </c>
      <c r="H113">
        <f t="shared" ca="1" si="8"/>
        <v>0</v>
      </c>
      <c r="I113">
        <f t="shared" ca="1" si="9"/>
        <v>0</v>
      </c>
      <c r="J113">
        <f t="shared" ca="1" si="10"/>
        <v>0</v>
      </c>
      <c r="K113">
        <f t="shared" ca="1" si="11"/>
        <v>0</v>
      </c>
      <c r="L113">
        <f t="shared" ca="1" si="14"/>
        <v>0</v>
      </c>
      <c r="M113" t="str">
        <f t="shared" ca="1" si="12"/>
        <v>Looks good!</v>
      </c>
    </row>
    <row r="114" spans="2:13" x14ac:dyDescent="0.2">
      <c r="B114">
        <f t="shared" ca="1" si="13"/>
        <v>77</v>
      </c>
      <c r="C114">
        <f t="shared" ca="1" si="13"/>
        <v>75</v>
      </c>
      <c r="D114">
        <f t="shared" ca="1" si="13"/>
        <v>47</v>
      </c>
      <c r="E114">
        <f t="shared" ca="1" si="13"/>
        <v>88</v>
      </c>
      <c r="H114">
        <f t="shared" ca="1" si="8"/>
        <v>0</v>
      </c>
      <c r="I114">
        <f t="shared" ca="1" si="9"/>
        <v>0</v>
      </c>
      <c r="J114">
        <f t="shared" ca="1" si="10"/>
        <v>0</v>
      </c>
      <c r="K114">
        <f t="shared" ca="1" si="11"/>
        <v>0</v>
      </c>
      <c r="L114">
        <f t="shared" ca="1" si="14"/>
        <v>0</v>
      </c>
      <c r="M114" t="str">
        <f t="shared" ca="1" si="12"/>
        <v>Looks good!</v>
      </c>
    </row>
    <row r="115" spans="2:13" x14ac:dyDescent="0.2">
      <c r="B115">
        <f t="shared" ca="1" si="13"/>
        <v>85</v>
      </c>
      <c r="C115">
        <f t="shared" ca="1" si="13"/>
        <v>5</v>
      </c>
      <c r="D115">
        <f t="shared" ca="1" si="13"/>
        <v>77</v>
      </c>
      <c r="E115">
        <f t="shared" ca="1" si="13"/>
        <v>29</v>
      </c>
      <c r="H115">
        <f t="shared" ca="1" si="8"/>
        <v>0</v>
      </c>
      <c r="I115">
        <f t="shared" ca="1" si="9"/>
        <v>1</v>
      </c>
      <c r="J115">
        <f t="shared" ca="1" si="10"/>
        <v>0</v>
      </c>
      <c r="K115">
        <f t="shared" ca="1" si="11"/>
        <v>0</v>
      </c>
      <c r="L115">
        <f t="shared" ca="1" si="14"/>
        <v>1</v>
      </c>
      <c r="M115" t="str">
        <f t="shared" ca="1" si="12"/>
        <v>Fix problem</v>
      </c>
    </row>
    <row r="116" spans="2:13" x14ac:dyDescent="0.2">
      <c r="B116">
        <f t="shared" ca="1" si="13"/>
        <v>83</v>
      </c>
      <c r="C116">
        <f t="shared" ca="1" si="13"/>
        <v>40</v>
      </c>
      <c r="D116">
        <f t="shared" ca="1" si="13"/>
        <v>47</v>
      </c>
      <c r="E116">
        <f t="shared" ca="1" si="13"/>
        <v>76</v>
      </c>
      <c r="H116">
        <f t="shared" ca="1" si="8"/>
        <v>0</v>
      </c>
      <c r="I116">
        <f t="shared" ca="1" si="9"/>
        <v>0</v>
      </c>
      <c r="J116">
        <f t="shared" ca="1" si="10"/>
        <v>0</v>
      </c>
      <c r="K116">
        <f t="shared" ca="1" si="11"/>
        <v>0</v>
      </c>
      <c r="L116">
        <f t="shared" ca="1" si="14"/>
        <v>0</v>
      </c>
      <c r="M116" t="str">
        <f t="shared" ca="1" si="12"/>
        <v>Looks good!</v>
      </c>
    </row>
    <row r="117" spans="2:13" x14ac:dyDescent="0.2">
      <c r="B117">
        <f t="shared" ca="1" si="13"/>
        <v>54</v>
      </c>
      <c r="C117">
        <f t="shared" ca="1" si="13"/>
        <v>51</v>
      </c>
      <c r="D117">
        <f t="shared" ca="1" si="13"/>
        <v>75</v>
      </c>
      <c r="E117">
        <f t="shared" ca="1" si="13"/>
        <v>44</v>
      </c>
      <c r="H117">
        <f t="shared" ca="1" si="8"/>
        <v>0</v>
      </c>
      <c r="I117">
        <f t="shared" ca="1" si="9"/>
        <v>0</v>
      </c>
      <c r="J117">
        <f t="shared" ca="1" si="10"/>
        <v>0</v>
      </c>
      <c r="K117">
        <f t="shared" ca="1" si="11"/>
        <v>0</v>
      </c>
      <c r="L117">
        <f t="shared" ca="1" si="14"/>
        <v>0</v>
      </c>
      <c r="M117" t="str">
        <f t="shared" ca="1" si="12"/>
        <v>Looks good!</v>
      </c>
    </row>
    <row r="118" spans="2:13" x14ac:dyDescent="0.2">
      <c r="B118">
        <f t="shared" ca="1" si="13"/>
        <v>86</v>
      </c>
      <c r="C118">
        <f t="shared" ca="1" si="13"/>
        <v>90</v>
      </c>
      <c r="D118">
        <f t="shared" ca="1" si="13"/>
        <v>31</v>
      </c>
      <c r="E118">
        <f t="shared" ca="1" si="13"/>
        <v>9</v>
      </c>
      <c r="H118">
        <f t="shared" ca="1" si="8"/>
        <v>0</v>
      </c>
      <c r="I118">
        <f t="shared" ca="1" si="9"/>
        <v>0</v>
      </c>
      <c r="J118">
        <f t="shared" ca="1" si="10"/>
        <v>0</v>
      </c>
      <c r="K118">
        <f t="shared" ca="1" si="11"/>
        <v>0</v>
      </c>
      <c r="L118">
        <f t="shared" ca="1" si="14"/>
        <v>0</v>
      </c>
      <c r="M118" t="str">
        <f t="shared" ca="1" si="12"/>
        <v>Looks good!</v>
      </c>
    </row>
    <row r="119" spans="2:13" x14ac:dyDescent="0.2">
      <c r="B119">
        <f t="shared" ca="1" si="13"/>
        <v>8</v>
      </c>
      <c r="C119">
        <f t="shared" ca="1" si="13"/>
        <v>11</v>
      </c>
      <c r="D119">
        <f t="shared" ca="1" si="13"/>
        <v>66</v>
      </c>
      <c r="E119">
        <f t="shared" ca="1" si="13"/>
        <v>60</v>
      </c>
      <c r="H119">
        <f t="shared" ca="1" si="8"/>
        <v>0</v>
      </c>
      <c r="I119">
        <f t="shared" ca="1" si="9"/>
        <v>0</v>
      </c>
      <c r="J119">
        <f t="shared" ca="1" si="10"/>
        <v>0</v>
      </c>
      <c r="K119">
        <f t="shared" ca="1" si="11"/>
        <v>0</v>
      </c>
      <c r="L119">
        <f t="shared" ca="1" si="14"/>
        <v>0</v>
      </c>
      <c r="M119" t="str">
        <f t="shared" ca="1" si="12"/>
        <v>Looks good!</v>
      </c>
    </row>
    <row r="120" spans="2:13" x14ac:dyDescent="0.2">
      <c r="B120">
        <f t="shared" ca="1" si="13"/>
        <v>57</v>
      </c>
      <c r="C120">
        <f t="shared" ca="1" si="13"/>
        <v>28</v>
      </c>
      <c r="D120">
        <f t="shared" ca="1" si="13"/>
        <v>27</v>
      </c>
      <c r="E120">
        <f t="shared" ca="1" si="13"/>
        <v>85</v>
      </c>
      <c r="H120">
        <f t="shared" ca="1" si="8"/>
        <v>0</v>
      </c>
      <c r="I120">
        <f t="shared" ca="1" si="9"/>
        <v>0</v>
      </c>
      <c r="J120">
        <f t="shared" ca="1" si="10"/>
        <v>0</v>
      </c>
      <c r="K120">
        <f t="shared" ca="1" si="11"/>
        <v>0</v>
      </c>
      <c r="L120">
        <f t="shared" ca="1" si="14"/>
        <v>0</v>
      </c>
      <c r="M120" t="str">
        <f t="shared" ca="1" si="12"/>
        <v>Looks good!</v>
      </c>
    </row>
    <row r="121" spans="2:13" x14ac:dyDescent="0.2">
      <c r="B121">
        <f t="shared" ca="1" si="13"/>
        <v>99</v>
      </c>
      <c r="C121">
        <f t="shared" ca="1" si="13"/>
        <v>78</v>
      </c>
      <c r="D121">
        <f t="shared" ca="1" si="13"/>
        <v>76</v>
      </c>
      <c r="E121">
        <f t="shared" ca="1" si="13"/>
        <v>89</v>
      </c>
      <c r="H121">
        <f t="shared" ca="1" si="8"/>
        <v>0</v>
      </c>
      <c r="I121">
        <f t="shared" ca="1" si="9"/>
        <v>0</v>
      </c>
      <c r="J121">
        <f t="shared" ca="1" si="10"/>
        <v>0</v>
      </c>
      <c r="K121">
        <f t="shared" ca="1" si="11"/>
        <v>0</v>
      </c>
      <c r="L121">
        <f t="shared" ca="1" si="14"/>
        <v>0</v>
      </c>
      <c r="M121" t="str">
        <f t="shared" ca="1" si="12"/>
        <v>Looks good!</v>
      </c>
    </row>
    <row r="122" spans="2:13" x14ac:dyDescent="0.2">
      <c r="B122">
        <f t="shared" ca="1" si="13"/>
        <v>85</v>
      </c>
      <c r="C122">
        <f t="shared" ca="1" si="13"/>
        <v>40</v>
      </c>
      <c r="D122">
        <f t="shared" ca="1" si="13"/>
        <v>32</v>
      </c>
      <c r="E122">
        <f t="shared" ca="1" si="13"/>
        <v>68</v>
      </c>
      <c r="H122">
        <f t="shared" ca="1" si="8"/>
        <v>0</v>
      </c>
      <c r="I122">
        <f t="shared" ca="1" si="9"/>
        <v>0</v>
      </c>
      <c r="J122">
        <f t="shared" ca="1" si="10"/>
        <v>0</v>
      </c>
      <c r="K122">
        <f t="shared" ca="1" si="11"/>
        <v>0</v>
      </c>
      <c r="L122">
        <f t="shared" ca="1" si="14"/>
        <v>0</v>
      </c>
      <c r="M122" t="str">
        <f t="shared" ca="1" si="12"/>
        <v>Looks good!</v>
      </c>
    </row>
    <row r="123" spans="2:13" x14ac:dyDescent="0.2">
      <c r="B123">
        <f t="shared" ca="1" si="13"/>
        <v>34</v>
      </c>
      <c r="C123">
        <f t="shared" ca="1" si="13"/>
        <v>81</v>
      </c>
      <c r="D123">
        <f t="shared" ca="1" si="13"/>
        <v>37</v>
      </c>
      <c r="E123">
        <f t="shared" ca="1" si="13"/>
        <v>43</v>
      </c>
      <c r="H123">
        <f t="shared" ca="1" si="8"/>
        <v>0</v>
      </c>
      <c r="I123">
        <f t="shared" ca="1" si="9"/>
        <v>0</v>
      </c>
      <c r="J123">
        <f t="shared" ca="1" si="10"/>
        <v>0</v>
      </c>
      <c r="K123">
        <f t="shared" ca="1" si="11"/>
        <v>0</v>
      </c>
      <c r="L123">
        <f t="shared" ca="1" si="14"/>
        <v>0</v>
      </c>
      <c r="M123" t="str">
        <f t="shared" ca="1" si="12"/>
        <v>Looks good!</v>
      </c>
    </row>
    <row r="124" spans="2:13" x14ac:dyDescent="0.2">
      <c r="B124">
        <f t="shared" ca="1" si="13"/>
        <v>34</v>
      </c>
      <c r="C124">
        <f t="shared" ca="1" si="13"/>
        <v>53</v>
      </c>
      <c r="D124">
        <f t="shared" ca="1" si="13"/>
        <v>59</v>
      </c>
      <c r="E124">
        <f t="shared" ca="1" si="13"/>
        <v>64</v>
      </c>
      <c r="H124">
        <f t="shared" ca="1" si="8"/>
        <v>0</v>
      </c>
      <c r="I124">
        <f t="shared" ca="1" si="9"/>
        <v>0</v>
      </c>
      <c r="J124">
        <f t="shared" ca="1" si="10"/>
        <v>0</v>
      </c>
      <c r="K124">
        <f t="shared" ca="1" si="11"/>
        <v>0</v>
      </c>
      <c r="L124">
        <f t="shared" ca="1" si="14"/>
        <v>0</v>
      </c>
      <c r="M124" t="str">
        <f t="shared" ca="1" si="12"/>
        <v>Looks good!</v>
      </c>
    </row>
    <row r="125" spans="2:13" x14ac:dyDescent="0.2">
      <c r="B125">
        <f t="shared" ca="1" si="13"/>
        <v>98</v>
      </c>
      <c r="C125">
        <f t="shared" ca="1" si="13"/>
        <v>16</v>
      </c>
      <c r="D125">
        <f t="shared" ca="1" si="13"/>
        <v>33</v>
      </c>
      <c r="E125">
        <f t="shared" ca="1" si="13"/>
        <v>24</v>
      </c>
      <c r="H125">
        <f t="shared" ca="1" si="8"/>
        <v>0</v>
      </c>
      <c r="I125">
        <f t="shared" ca="1" si="9"/>
        <v>0</v>
      </c>
      <c r="J125">
        <f t="shared" ca="1" si="10"/>
        <v>0</v>
      </c>
      <c r="K125">
        <f t="shared" ca="1" si="11"/>
        <v>0</v>
      </c>
      <c r="L125">
        <f t="shared" ca="1" si="14"/>
        <v>0</v>
      </c>
      <c r="M125" t="str">
        <f t="shared" ca="1" si="12"/>
        <v>Looks good!</v>
      </c>
    </row>
    <row r="126" spans="2:13" x14ac:dyDescent="0.2">
      <c r="B126">
        <f t="shared" ca="1" si="13"/>
        <v>71</v>
      </c>
      <c r="C126">
        <f t="shared" ca="1" si="13"/>
        <v>64</v>
      </c>
      <c r="D126">
        <f t="shared" ca="1" si="13"/>
        <v>53</v>
      </c>
      <c r="E126">
        <f t="shared" ca="1" si="13"/>
        <v>76</v>
      </c>
      <c r="H126">
        <f t="shared" ca="1" si="8"/>
        <v>0</v>
      </c>
      <c r="I126">
        <f t="shared" ca="1" si="9"/>
        <v>0</v>
      </c>
      <c r="J126">
        <f t="shared" ca="1" si="10"/>
        <v>0</v>
      </c>
      <c r="K126">
        <f t="shared" ca="1" si="11"/>
        <v>0</v>
      </c>
      <c r="L126">
        <f t="shared" ca="1" si="14"/>
        <v>0</v>
      </c>
      <c r="M126" t="str">
        <f t="shared" ca="1" si="12"/>
        <v>Looks good!</v>
      </c>
    </row>
    <row r="127" spans="2:13" x14ac:dyDescent="0.2">
      <c r="B127">
        <f t="shared" ca="1" si="13"/>
        <v>80</v>
      </c>
      <c r="C127">
        <f t="shared" ca="1" si="13"/>
        <v>16</v>
      </c>
      <c r="D127">
        <f t="shared" ca="1" si="13"/>
        <v>40</v>
      </c>
      <c r="E127">
        <f t="shared" ca="1" si="13"/>
        <v>11</v>
      </c>
      <c r="H127">
        <f t="shared" ca="1" si="8"/>
        <v>0</v>
      </c>
      <c r="I127">
        <f t="shared" ca="1" si="9"/>
        <v>0</v>
      </c>
      <c r="J127">
        <f t="shared" ca="1" si="10"/>
        <v>0</v>
      </c>
      <c r="K127">
        <f t="shared" ca="1" si="11"/>
        <v>0</v>
      </c>
      <c r="L127">
        <f t="shared" ca="1" si="14"/>
        <v>0</v>
      </c>
      <c r="M127" t="str">
        <f t="shared" ca="1" si="12"/>
        <v>Looks good!</v>
      </c>
    </row>
    <row r="128" spans="2:13" x14ac:dyDescent="0.2">
      <c r="B128">
        <f t="shared" ca="1" si="13"/>
        <v>96</v>
      </c>
      <c r="C128">
        <f t="shared" ca="1" si="13"/>
        <v>10</v>
      </c>
      <c r="D128">
        <f t="shared" ca="1" si="13"/>
        <v>43</v>
      </c>
      <c r="E128">
        <f t="shared" ca="1" si="13"/>
        <v>55</v>
      </c>
      <c r="H128">
        <f t="shared" ca="1" si="8"/>
        <v>0</v>
      </c>
      <c r="I128">
        <f t="shared" ca="1" si="9"/>
        <v>0</v>
      </c>
      <c r="J128">
        <f t="shared" ca="1" si="10"/>
        <v>0</v>
      </c>
      <c r="K128">
        <f t="shared" ca="1" si="11"/>
        <v>0</v>
      </c>
      <c r="L128">
        <f t="shared" ca="1" si="14"/>
        <v>0</v>
      </c>
      <c r="M128" t="str">
        <f t="shared" ca="1" si="12"/>
        <v>Looks good!</v>
      </c>
    </row>
    <row r="129" spans="2:13" x14ac:dyDescent="0.2">
      <c r="B129">
        <f t="shared" ca="1" si="13"/>
        <v>36</v>
      </c>
      <c r="C129">
        <f t="shared" ca="1" si="13"/>
        <v>78</v>
      </c>
      <c r="D129">
        <f t="shared" ca="1" si="13"/>
        <v>53</v>
      </c>
      <c r="E129">
        <f t="shared" ca="1" si="13"/>
        <v>13</v>
      </c>
      <c r="H129">
        <f t="shared" ca="1" si="8"/>
        <v>0</v>
      </c>
      <c r="I129">
        <f t="shared" ca="1" si="9"/>
        <v>0</v>
      </c>
      <c r="J129">
        <f t="shared" ca="1" si="10"/>
        <v>0</v>
      </c>
      <c r="K129">
        <f t="shared" ca="1" si="11"/>
        <v>0</v>
      </c>
      <c r="L129">
        <f t="shared" ca="1" si="14"/>
        <v>0</v>
      </c>
      <c r="M129" t="str">
        <f t="shared" ca="1" si="12"/>
        <v>Looks good!</v>
      </c>
    </row>
    <row r="130" spans="2:13" x14ac:dyDescent="0.2">
      <c r="B130">
        <f t="shared" ca="1" si="13"/>
        <v>93</v>
      </c>
      <c r="C130">
        <f t="shared" ca="1" si="13"/>
        <v>3</v>
      </c>
      <c r="D130">
        <f t="shared" ca="1" si="13"/>
        <v>36</v>
      </c>
      <c r="E130">
        <f t="shared" ca="1" si="13"/>
        <v>66</v>
      </c>
      <c r="H130">
        <f t="shared" ca="1" si="8"/>
        <v>0</v>
      </c>
      <c r="I130">
        <f t="shared" ca="1" si="9"/>
        <v>1</v>
      </c>
      <c r="J130">
        <f t="shared" ca="1" si="10"/>
        <v>0</v>
      </c>
      <c r="K130">
        <f t="shared" ca="1" si="11"/>
        <v>0</v>
      </c>
      <c r="L130">
        <f t="shared" ca="1" si="14"/>
        <v>1</v>
      </c>
      <c r="M130" t="str">
        <f t="shared" ca="1" si="12"/>
        <v>Fix problem</v>
      </c>
    </row>
    <row r="131" spans="2:13" x14ac:dyDescent="0.2">
      <c r="B131">
        <f t="shared" ca="1" si="13"/>
        <v>26</v>
      </c>
      <c r="C131">
        <f t="shared" ca="1" si="13"/>
        <v>4</v>
      </c>
      <c r="D131">
        <f t="shared" ca="1" si="13"/>
        <v>81</v>
      </c>
      <c r="E131">
        <f t="shared" ca="1" si="13"/>
        <v>49</v>
      </c>
      <c r="H131">
        <f t="shared" ca="1" si="8"/>
        <v>0</v>
      </c>
      <c r="I131">
        <f t="shared" ca="1" si="9"/>
        <v>1</v>
      </c>
      <c r="J131">
        <f t="shared" ca="1" si="10"/>
        <v>0</v>
      </c>
      <c r="K131">
        <f t="shared" ca="1" si="11"/>
        <v>0</v>
      </c>
      <c r="L131">
        <f t="shared" ca="1" si="14"/>
        <v>1</v>
      </c>
      <c r="M131" t="str">
        <f t="shared" ca="1" si="12"/>
        <v>Fix problem</v>
      </c>
    </row>
    <row r="132" spans="2:13" x14ac:dyDescent="0.2">
      <c r="B132">
        <f t="shared" ca="1" si="13"/>
        <v>73</v>
      </c>
      <c r="C132">
        <f t="shared" ca="1" si="13"/>
        <v>76</v>
      </c>
      <c r="D132">
        <f t="shared" ca="1" si="13"/>
        <v>60</v>
      </c>
      <c r="E132">
        <f t="shared" ca="1" si="13"/>
        <v>9</v>
      </c>
      <c r="H132">
        <f t="shared" ca="1" si="8"/>
        <v>0</v>
      </c>
      <c r="I132">
        <f t="shared" ca="1" si="9"/>
        <v>0</v>
      </c>
      <c r="J132">
        <f t="shared" ca="1" si="10"/>
        <v>0</v>
      </c>
      <c r="K132">
        <f t="shared" ca="1" si="11"/>
        <v>0</v>
      </c>
      <c r="L132">
        <f t="shared" ca="1" si="14"/>
        <v>0</v>
      </c>
      <c r="M132" t="str">
        <f t="shared" ca="1" si="12"/>
        <v>Looks good!</v>
      </c>
    </row>
    <row r="133" spans="2:13" x14ac:dyDescent="0.2">
      <c r="B133">
        <f t="shared" ca="1" si="13"/>
        <v>70</v>
      </c>
      <c r="C133">
        <f t="shared" ca="1" si="13"/>
        <v>65</v>
      </c>
      <c r="D133">
        <f t="shared" ca="1" si="13"/>
        <v>35</v>
      </c>
      <c r="E133">
        <f t="shared" ca="1" si="13"/>
        <v>76</v>
      </c>
      <c r="H133">
        <f t="shared" ca="1" si="8"/>
        <v>0</v>
      </c>
      <c r="I133">
        <f t="shared" ca="1" si="9"/>
        <v>0</v>
      </c>
      <c r="J133">
        <f t="shared" ca="1" si="10"/>
        <v>0</v>
      </c>
      <c r="K133">
        <f t="shared" ca="1" si="11"/>
        <v>0</v>
      </c>
      <c r="L133">
        <f t="shared" ca="1" si="14"/>
        <v>0</v>
      </c>
      <c r="M133" t="str">
        <f t="shared" ca="1" si="12"/>
        <v>Looks good!</v>
      </c>
    </row>
    <row r="134" spans="2:13" x14ac:dyDescent="0.2">
      <c r="B134">
        <f t="shared" ca="1" si="13"/>
        <v>91</v>
      </c>
      <c r="C134">
        <f t="shared" ca="1" si="13"/>
        <v>72</v>
      </c>
      <c r="D134">
        <f t="shared" ca="1" si="13"/>
        <v>50</v>
      </c>
      <c r="E134">
        <f t="shared" ca="1" si="13"/>
        <v>85</v>
      </c>
      <c r="H134">
        <f t="shared" ca="1" si="8"/>
        <v>0</v>
      </c>
      <c r="I134">
        <f t="shared" ca="1" si="9"/>
        <v>0</v>
      </c>
      <c r="J134">
        <f t="shared" ca="1" si="10"/>
        <v>0</v>
      </c>
      <c r="K134">
        <f t="shared" ca="1" si="11"/>
        <v>0</v>
      </c>
      <c r="L134">
        <f t="shared" ca="1" si="14"/>
        <v>0</v>
      </c>
      <c r="M134" t="str">
        <f t="shared" ca="1" si="12"/>
        <v>Looks good!</v>
      </c>
    </row>
    <row r="135" spans="2:13" x14ac:dyDescent="0.2">
      <c r="B135">
        <f t="shared" ca="1" si="13"/>
        <v>60</v>
      </c>
      <c r="C135">
        <f t="shared" ca="1" si="13"/>
        <v>19</v>
      </c>
      <c r="D135">
        <f t="shared" ca="1" si="13"/>
        <v>28</v>
      </c>
      <c r="E135">
        <f t="shared" ca="1" si="13"/>
        <v>91</v>
      </c>
      <c r="H135">
        <f t="shared" ca="1" si="8"/>
        <v>0</v>
      </c>
      <c r="I135">
        <f t="shared" ca="1" si="9"/>
        <v>0</v>
      </c>
      <c r="J135">
        <f t="shared" ca="1" si="10"/>
        <v>0</v>
      </c>
      <c r="K135">
        <f t="shared" ca="1" si="11"/>
        <v>0</v>
      </c>
      <c r="L135">
        <f t="shared" ca="1" si="14"/>
        <v>0</v>
      </c>
      <c r="M135" t="str">
        <f t="shared" ca="1" si="12"/>
        <v>Looks good!</v>
      </c>
    </row>
    <row r="136" spans="2:13" x14ac:dyDescent="0.2">
      <c r="B136">
        <f t="shared" ca="1" si="13"/>
        <v>99</v>
      </c>
      <c r="C136">
        <f t="shared" ca="1" si="13"/>
        <v>4</v>
      </c>
      <c r="D136">
        <f t="shared" ca="1" si="13"/>
        <v>73</v>
      </c>
      <c r="E136">
        <f t="shared" ca="1" si="13"/>
        <v>39</v>
      </c>
      <c r="H136">
        <f t="shared" ca="1" si="8"/>
        <v>0</v>
      </c>
      <c r="I136">
        <f t="shared" ca="1" si="9"/>
        <v>1</v>
      </c>
      <c r="J136">
        <f t="shared" ca="1" si="10"/>
        <v>0</v>
      </c>
      <c r="K136">
        <f t="shared" ca="1" si="11"/>
        <v>0</v>
      </c>
      <c r="L136">
        <f t="shared" ca="1" si="14"/>
        <v>1</v>
      </c>
      <c r="M136" t="str">
        <f t="shared" ca="1" si="12"/>
        <v>Fix problem</v>
      </c>
    </row>
    <row r="137" spans="2:13" x14ac:dyDescent="0.2">
      <c r="B137">
        <f t="shared" ca="1" si="13"/>
        <v>32</v>
      </c>
      <c r="C137">
        <f t="shared" ca="1" si="13"/>
        <v>82</v>
      </c>
      <c r="D137">
        <f t="shared" ca="1" si="13"/>
        <v>93</v>
      </c>
      <c r="E137">
        <f t="shared" ca="1" si="13"/>
        <v>76</v>
      </c>
      <c r="H137">
        <f t="shared" ca="1" si="8"/>
        <v>0</v>
      </c>
      <c r="I137">
        <f t="shared" ca="1" si="9"/>
        <v>0</v>
      </c>
      <c r="J137">
        <f t="shared" ca="1" si="10"/>
        <v>0</v>
      </c>
      <c r="K137">
        <f t="shared" ca="1" si="11"/>
        <v>0</v>
      </c>
      <c r="L137">
        <f ca="1">SUM(H137:K137)</f>
        <v>0</v>
      </c>
      <c r="M137" t="str">
        <f t="shared" ca="1" si="12"/>
        <v>Looks good!</v>
      </c>
    </row>
    <row r="138" spans="2:13" x14ac:dyDescent="0.2">
      <c r="B138">
        <f t="shared" ca="1" si="13"/>
        <v>57</v>
      </c>
      <c r="C138">
        <f t="shared" ca="1" si="13"/>
        <v>81</v>
      </c>
      <c r="D138">
        <f t="shared" ca="1" si="13"/>
        <v>56</v>
      </c>
      <c r="E138">
        <f t="shared" ca="1" si="13"/>
        <v>12</v>
      </c>
      <c r="H138">
        <f t="shared" ca="1" si="8"/>
        <v>0</v>
      </c>
      <c r="I138">
        <f t="shared" ca="1" si="9"/>
        <v>0</v>
      </c>
      <c r="J138">
        <f t="shared" ca="1" si="10"/>
        <v>0</v>
      </c>
      <c r="K138">
        <f t="shared" ca="1" si="11"/>
        <v>0</v>
      </c>
      <c r="L138">
        <f t="shared" ref="L138:L162" ca="1" si="15">SUM(H138:K138)</f>
        <v>0</v>
      </c>
      <c r="M138" t="str">
        <f t="shared" ca="1" si="12"/>
        <v>Looks good!</v>
      </c>
    </row>
    <row r="139" spans="2:13" x14ac:dyDescent="0.2">
      <c r="B139">
        <f t="shared" ca="1" si="13"/>
        <v>92</v>
      </c>
      <c r="C139">
        <f t="shared" ca="1" si="13"/>
        <v>1</v>
      </c>
      <c r="D139">
        <f t="shared" ca="1" si="13"/>
        <v>64</v>
      </c>
      <c r="E139">
        <f t="shared" ref="C139:E202" ca="1" si="16">RANDBETWEEN(1,100)</f>
        <v>30</v>
      </c>
      <c r="H139">
        <f t="shared" ref="H139:H202" ca="1" si="17">IF(B139&lt;=(Prob_same_name*100),1,0)</f>
        <v>0</v>
      </c>
      <c r="I139">
        <f t="shared" ref="I139:I202" ca="1" si="18">IF(C139&lt;=(Prob_shift_change*100),1,0)</f>
        <v>1</v>
      </c>
      <c r="J139">
        <f t="shared" ref="J139:J202" ca="1" si="19">IF(D139&lt;=(Prob_bad_comm*100),1,0)</f>
        <v>0</v>
      </c>
      <c r="K139">
        <f t="shared" ref="K139:K202" ca="1" si="20">IF(E139&lt;=(Prob_bad_cnvrsn*100),1,0)</f>
        <v>0</v>
      </c>
      <c r="L139">
        <f t="shared" ca="1" si="15"/>
        <v>1</v>
      </c>
      <c r="M139" t="str">
        <f t="shared" ref="M139:M202" ca="1" si="21">VLOOKUP(L139,mis_table,2,FALSE)</f>
        <v>Fix problem</v>
      </c>
    </row>
    <row r="140" spans="2:13" x14ac:dyDescent="0.2">
      <c r="B140">
        <f t="shared" ref="B140:E203" ca="1" si="22">RANDBETWEEN(1,100)</f>
        <v>19</v>
      </c>
      <c r="C140">
        <f t="shared" ca="1" si="16"/>
        <v>61</v>
      </c>
      <c r="D140">
        <f t="shared" ca="1" si="16"/>
        <v>92</v>
      </c>
      <c r="E140">
        <f t="shared" ca="1" si="16"/>
        <v>52</v>
      </c>
      <c r="H140">
        <f t="shared" ca="1" si="17"/>
        <v>0</v>
      </c>
      <c r="I140">
        <f t="shared" ca="1" si="18"/>
        <v>0</v>
      </c>
      <c r="J140">
        <f t="shared" ca="1" si="19"/>
        <v>0</v>
      </c>
      <c r="K140">
        <f t="shared" ca="1" si="20"/>
        <v>0</v>
      </c>
      <c r="L140">
        <f t="shared" ca="1" si="15"/>
        <v>0</v>
      </c>
      <c r="M140" t="str">
        <f t="shared" ca="1" si="21"/>
        <v>Looks good!</v>
      </c>
    </row>
    <row r="141" spans="2:13" x14ac:dyDescent="0.2">
      <c r="B141">
        <f t="shared" ca="1" si="22"/>
        <v>56</v>
      </c>
      <c r="C141">
        <f t="shared" ca="1" si="16"/>
        <v>9</v>
      </c>
      <c r="D141">
        <f t="shared" ca="1" si="16"/>
        <v>46</v>
      </c>
      <c r="E141">
        <f t="shared" ca="1" si="16"/>
        <v>90</v>
      </c>
      <c r="H141">
        <f t="shared" ca="1" si="17"/>
        <v>0</v>
      </c>
      <c r="I141">
        <f t="shared" ca="1" si="18"/>
        <v>0</v>
      </c>
      <c r="J141">
        <f t="shared" ca="1" si="19"/>
        <v>0</v>
      </c>
      <c r="K141">
        <f t="shared" ca="1" si="20"/>
        <v>0</v>
      </c>
      <c r="L141">
        <f t="shared" ca="1" si="15"/>
        <v>0</v>
      </c>
      <c r="M141" t="str">
        <f t="shared" ca="1" si="21"/>
        <v>Looks good!</v>
      </c>
    </row>
    <row r="142" spans="2:13" x14ac:dyDescent="0.2">
      <c r="B142">
        <f t="shared" ca="1" si="22"/>
        <v>28</v>
      </c>
      <c r="C142">
        <f t="shared" ca="1" si="16"/>
        <v>34</v>
      </c>
      <c r="D142">
        <f t="shared" ca="1" si="16"/>
        <v>52</v>
      </c>
      <c r="E142">
        <f t="shared" ca="1" si="16"/>
        <v>34</v>
      </c>
      <c r="H142">
        <f t="shared" ca="1" si="17"/>
        <v>0</v>
      </c>
      <c r="I142">
        <f t="shared" ca="1" si="18"/>
        <v>0</v>
      </c>
      <c r="J142">
        <f t="shared" ca="1" si="19"/>
        <v>0</v>
      </c>
      <c r="K142">
        <f t="shared" ca="1" si="20"/>
        <v>0</v>
      </c>
      <c r="L142">
        <f t="shared" ca="1" si="15"/>
        <v>0</v>
      </c>
      <c r="M142" t="str">
        <f t="shared" ca="1" si="21"/>
        <v>Looks good!</v>
      </c>
    </row>
    <row r="143" spans="2:13" x14ac:dyDescent="0.2">
      <c r="B143">
        <f t="shared" ca="1" si="22"/>
        <v>96</v>
      </c>
      <c r="C143">
        <f t="shared" ca="1" si="16"/>
        <v>91</v>
      </c>
      <c r="D143">
        <f t="shared" ca="1" si="16"/>
        <v>50</v>
      </c>
      <c r="E143">
        <f t="shared" ca="1" si="16"/>
        <v>3</v>
      </c>
      <c r="H143">
        <f t="shared" ca="1" si="17"/>
        <v>0</v>
      </c>
      <c r="I143">
        <f t="shared" ca="1" si="18"/>
        <v>0</v>
      </c>
      <c r="J143">
        <f t="shared" ca="1" si="19"/>
        <v>0</v>
      </c>
      <c r="K143">
        <f t="shared" ca="1" si="20"/>
        <v>1</v>
      </c>
      <c r="L143">
        <f t="shared" ca="1" si="15"/>
        <v>1</v>
      </c>
      <c r="M143" t="str">
        <f t="shared" ca="1" si="21"/>
        <v>Fix problem</v>
      </c>
    </row>
    <row r="144" spans="2:13" x14ac:dyDescent="0.2">
      <c r="B144">
        <f t="shared" ca="1" si="22"/>
        <v>17</v>
      </c>
      <c r="C144">
        <f t="shared" ca="1" si="16"/>
        <v>33</v>
      </c>
      <c r="D144">
        <f t="shared" ca="1" si="16"/>
        <v>51</v>
      </c>
      <c r="E144">
        <f t="shared" ca="1" si="16"/>
        <v>23</v>
      </c>
      <c r="H144">
        <f t="shared" ca="1" si="17"/>
        <v>0</v>
      </c>
      <c r="I144">
        <f t="shared" ca="1" si="18"/>
        <v>0</v>
      </c>
      <c r="J144">
        <f t="shared" ca="1" si="19"/>
        <v>0</v>
      </c>
      <c r="K144">
        <f t="shared" ca="1" si="20"/>
        <v>0</v>
      </c>
      <c r="L144">
        <f t="shared" ca="1" si="15"/>
        <v>0</v>
      </c>
      <c r="M144" t="str">
        <f t="shared" ca="1" si="21"/>
        <v>Looks good!</v>
      </c>
    </row>
    <row r="145" spans="2:13" x14ac:dyDescent="0.2">
      <c r="B145">
        <f t="shared" ca="1" si="22"/>
        <v>8</v>
      </c>
      <c r="C145">
        <f t="shared" ca="1" si="16"/>
        <v>98</v>
      </c>
      <c r="D145">
        <f t="shared" ca="1" si="16"/>
        <v>75</v>
      </c>
      <c r="E145">
        <f t="shared" ca="1" si="16"/>
        <v>44</v>
      </c>
      <c r="H145">
        <f t="shared" ca="1" si="17"/>
        <v>0</v>
      </c>
      <c r="I145">
        <f t="shared" ca="1" si="18"/>
        <v>0</v>
      </c>
      <c r="J145">
        <f t="shared" ca="1" si="19"/>
        <v>0</v>
      </c>
      <c r="K145">
        <f t="shared" ca="1" si="20"/>
        <v>0</v>
      </c>
      <c r="L145">
        <f t="shared" ca="1" si="15"/>
        <v>0</v>
      </c>
      <c r="M145" t="str">
        <f t="shared" ca="1" si="21"/>
        <v>Looks good!</v>
      </c>
    </row>
    <row r="146" spans="2:13" x14ac:dyDescent="0.2">
      <c r="B146">
        <f t="shared" ca="1" si="22"/>
        <v>24</v>
      </c>
      <c r="C146">
        <f t="shared" ca="1" si="16"/>
        <v>100</v>
      </c>
      <c r="D146">
        <f t="shared" ca="1" si="16"/>
        <v>51</v>
      </c>
      <c r="E146">
        <f t="shared" ca="1" si="16"/>
        <v>80</v>
      </c>
      <c r="H146">
        <f t="shared" ca="1" si="17"/>
        <v>0</v>
      </c>
      <c r="I146">
        <f t="shared" ca="1" si="18"/>
        <v>0</v>
      </c>
      <c r="J146">
        <f t="shared" ca="1" si="19"/>
        <v>0</v>
      </c>
      <c r="K146">
        <f t="shared" ca="1" si="20"/>
        <v>0</v>
      </c>
      <c r="L146">
        <f t="shared" ca="1" si="15"/>
        <v>0</v>
      </c>
      <c r="M146" t="str">
        <f t="shared" ca="1" si="21"/>
        <v>Looks good!</v>
      </c>
    </row>
    <row r="147" spans="2:13" x14ac:dyDescent="0.2">
      <c r="B147">
        <f t="shared" ca="1" si="22"/>
        <v>10</v>
      </c>
      <c r="C147">
        <f t="shared" ca="1" si="16"/>
        <v>20</v>
      </c>
      <c r="D147">
        <f t="shared" ca="1" si="16"/>
        <v>86</v>
      </c>
      <c r="E147">
        <f t="shared" ca="1" si="16"/>
        <v>80</v>
      </c>
      <c r="H147">
        <f t="shared" ca="1" si="17"/>
        <v>0</v>
      </c>
      <c r="I147">
        <f t="shared" ca="1" si="18"/>
        <v>0</v>
      </c>
      <c r="J147">
        <f t="shared" ca="1" si="19"/>
        <v>0</v>
      </c>
      <c r="K147">
        <f t="shared" ca="1" si="20"/>
        <v>0</v>
      </c>
      <c r="L147">
        <f t="shared" ca="1" si="15"/>
        <v>0</v>
      </c>
      <c r="M147" t="str">
        <f t="shared" ca="1" si="21"/>
        <v>Looks good!</v>
      </c>
    </row>
    <row r="148" spans="2:13" x14ac:dyDescent="0.2">
      <c r="B148">
        <f t="shared" ca="1" si="22"/>
        <v>86</v>
      </c>
      <c r="C148">
        <f t="shared" ca="1" si="16"/>
        <v>64</v>
      </c>
      <c r="D148">
        <f t="shared" ca="1" si="16"/>
        <v>67</v>
      </c>
      <c r="E148">
        <f t="shared" ca="1" si="16"/>
        <v>72</v>
      </c>
      <c r="H148">
        <f t="shared" ca="1" si="17"/>
        <v>0</v>
      </c>
      <c r="I148">
        <f t="shared" ca="1" si="18"/>
        <v>0</v>
      </c>
      <c r="J148">
        <f t="shared" ca="1" si="19"/>
        <v>0</v>
      </c>
      <c r="K148">
        <f t="shared" ca="1" si="20"/>
        <v>0</v>
      </c>
      <c r="L148">
        <f t="shared" ca="1" si="15"/>
        <v>0</v>
      </c>
      <c r="M148" t="str">
        <f t="shared" ca="1" si="21"/>
        <v>Looks good!</v>
      </c>
    </row>
    <row r="149" spans="2:13" x14ac:dyDescent="0.2">
      <c r="B149">
        <f t="shared" ca="1" si="22"/>
        <v>95</v>
      </c>
      <c r="C149">
        <f t="shared" ca="1" si="16"/>
        <v>55</v>
      </c>
      <c r="D149">
        <f t="shared" ca="1" si="16"/>
        <v>79</v>
      </c>
      <c r="E149">
        <f t="shared" ca="1" si="16"/>
        <v>76</v>
      </c>
      <c r="H149">
        <f t="shared" ca="1" si="17"/>
        <v>0</v>
      </c>
      <c r="I149">
        <f t="shared" ca="1" si="18"/>
        <v>0</v>
      </c>
      <c r="J149">
        <f t="shared" ca="1" si="19"/>
        <v>0</v>
      </c>
      <c r="K149">
        <f t="shared" ca="1" si="20"/>
        <v>0</v>
      </c>
      <c r="L149">
        <f t="shared" ca="1" si="15"/>
        <v>0</v>
      </c>
      <c r="M149" t="str">
        <f t="shared" ca="1" si="21"/>
        <v>Looks good!</v>
      </c>
    </row>
    <row r="150" spans="2:13" x14ac:dyDescent="0.2">
      <c r="B150">
        <f t="shared" ca="1" si="22"/>
        <v>62</v>
      </c>
      <c r="C150">
        <f t="shared" ca="1" si="16"/>
        <v>81</v>
      </c>
      <c r="D150">
        <f t="shared" ca="1" si="16"/>
        <v>39</v>
      </c>
      <c r="E150">
        <f t="shared" ca="1" si="16"/>
        <v>40</v>
      </c>
      <c r="H150">
        <f t="shared" ca="1" si="17"/>
        <v>0</v>
      </c>
      <c r="I150">
        <f t="shared" ca="1" si="18"/>
        <v>0</v>
      </c>
      <c r="J150">
        <f t="shared" ca="1" si="19"/>
        <v>0</v>
      </c>
      <c r="K150">
        <f t="shared" ca="1" si="20"/>
        <v>0</v>
      </c>
      <c r="L150">
        <f t="shared" ca="1" si="15"/>
        <v>0</v>
      </c>
      <c r="M150" t="str">
        <f t="shared" ca="1" si="21"/>
        <v>Looks good!</v>
      </c>
    </row>
    <row r="151" spans="2:13" x14ac:dyDescent="0.2">
      <c r="B151">
        <f t="shared" ca="1" si="22"/>
        <v>36</v>
      </c>
      <c r="C151">
        <f t="shared" ca="1" si="16"/>
        <v>67</v>
      </c>
      <c r="D151">
        <f t="shared" ca="1" si="16"/>
        <v>64</v>
      </c>
      <c r="E151">
        <f t="shared" ca="1" si="16"/>
        <v>98</v>
      </c>
      <c r="H151">
        <f t="shared" ca="1" si="17"/>
        <v>0</v>
      </c>
      <c r="I151">
        <f t="shared" ca="1" si="18"/>
        <v>0</v>
      </c>
      <c r="J151">
        <f t="shared" ca="1" si="19"/>
        <v>0</v>
      </c>
      <c r="K151">
        <f t="shared" ca="1" si="20"/>
        <v>0</v>
      </c>
      <c r="L151">
        <f t="shared" ca="1" si="15"/>
        <v>0</v>
      </c>
      <c r="M151" t="str">
        <f t="shared" ca="1" si="21"/>
        <v>Looks good!</v>
      </c>
    </row>
    <row r="152" spans="2:13" x14ac:dyDescent="0.2">
      <c r="B152">
        <f t="shared" ca="1" si="22"/>
        <v>59</v>
      </c>
      <c r="C152">
        <f t="shared" ca="1" si="16"/>
        <v>43</v>
      </c>
      <c r="D152">
        <f t="shared" ca="1" si="16"/>
        <v>28</v>
      </c>
      <c r="E152">
        <f t="shared" ca="1" si="16"/>
        <v>82</v>
      </c>
      <c r="H152">
        <f t="shared" ca="1" si="17"/>
        <v>0</v>
      </c>
      <c r="I152">
        <f t="shared" ca="1" si="18"/>
        <v>0</v>
      </c>
      <c r="J152">
        <f t="shared" ca="1" si="19"/>
        <v>0</v>
      </c>
      <c r="K152">
        <f t="shared" ca="1" si="20"/>
        <v>0</v>
      </c>
      <c r="L152">
        <f t="shared" ca="1" si="15"/>
        <v>0</v>
      </c>
      <c r="M152" t="str">
        <f t="shared" ca="1" si="21"/>
        <v>Looks good!</v>
      </c>
    </row>
    <row r="153" spans="2:13" x14ac:dyDescent="0.2">
      <c r="B153">
        <f t="shared" ca="1" si="22"/>
        <v>22</v>
      </c>
      <c r="C153">
        <f t="shared" ca="1" si="16"/>
        <v>14</v>
      </c>
      <c r="D153">
        <f t="shared" ca="1" si="16"/>
        <v>69</v>
      </c>
      <c r="E153">
        <f t="shared" ca="1" si="16"/>
        <v>28</v>
      </c>
      <c r="H153">
        <f t="shared" ca="1" si="17"/>
        <v>0</v>
      </c>
      <c r="I153">
        <f t="shared" ca="1" si="18"/>
        <v>0</v>
      </c>
      <c r="J153">
        <f t="shared" ca="1" si="19"/>
        <v>0</v>
      </c>
      <c r="K153">
        <f t="shared" ca="1" si="20"/>
        <v>0</v>
      </c>
      <c r="L153">
        <f t="shared" ca="1" si="15"/>
        <v>0</v>
      </c>
      <c r="M153" t="str">
        <f t="shared" ca="1" si="21"/>
        <v>Looks good!</v>
      </c>
    </row>
    <row r="154" spans="2:13" x14ac:dyDescent="0.2">
      <c r="B154">
        <f t="shared" ca="1" si="22"/>
        <v>16</v>
      </c>
      <c r="C154">
        <f t="shared" ca="1" si="16"/>
        <v>35</v>
      </c>
      <c r="D154">
        <f t="shared" ca="1" si="16"/>
        <v>96</v>
      </c>
      <c r="E154">
        <f t="shared" ca="1" si="16"/>
        <v>92</v>
      </c>
      <c r="H154">
        <f t="shared" ca="1" si="17"/>
        <v>0</v>
      </c>
      <c r="I154">
        <f t="shared" ca="1" si="18"/>
        <v>0</v>
      </c>
      <c r="J154">
        <f t="shared" ca="1" si="19"/>
        <v>0</v>
      </c>
      <c r="K154">
        <f t="shared" ca="1" si="20"/>
        <v>0</v>
      </c>
      <c r="L154">
        <f t="shared" ca="1" si="15"/>
        <v>0</v>
      </c>
      <c r="M154" t="str">
        <f t="shared" ca="1" si="21"/>
        <v>Looks good!</v>
      </c>
    </row>
    <row r="155" spans="2:13" x14ac:dyDescent="0.2">
      <c r="B155">
        <f t="shared" ca="1" si="22"/>
        <v>42</v>
      </c>
      <c r="C155">
        <f t="shared" ca="1" si="16"/>
        <v>87</v>
      </c>
      <c r="D155">
        <f t="shared" ca="1" si="16"/>
        <v>23</v>
      </c>
      <c r="E155">
        <f t="shared" ca="1" si="16"/>
        <v>33</v>
      </c>
      <c r="H155">
        <f t="shared" ca="1" si="17"/>
        <v>0</v>
      </c>
      <c r="I155">
        <f t="shared" ca="1" si="18"/>
        <v>0</v>
      </c>
      <c r="J155">
        <f t="shared" ca="1" si="19"/>
        <v>0</v>
      </c>
      <c r="K155">
        <f t="shared" ca="1" si="20"/>
        <v>0</v>
      </c>
      <c r="L155">
        <f t="shared" ca="1" si="15"/>
        <v>0</v>
      </c>
      <c r="M155" t="str">
        <f t="shared" ca="1" si="21"/>
        <v>Looks good!</v>
      </c>
    </row>
    <row r="156" spans="2:13" x14ac:dyDescent="0.2">
      <c r="B156">
        <f t="shared" ca="1" si="22"/>
        <v>77</v>
      </c>
      <c r="C156">
        <f t="shared" ca="1" si="16"/>
        <v>100</v>
      </c>
      <c r="D156">
        <f t="shared" ca="1" si="16"/>
        <v>77</v>
      </c>
      <c r="E156">
        <f t="shared" ca="1" si="16"/>
        <v>12</v>
      </c>
      <c r="H156">
        <f t="shared" ca="1" si="17"/>
        <v>0</v>
      </c>
      <c r="I156">
        <f t="shared" ca="1" si="18"/>
        <v>0</v>
      </c>
      <c r="J156">
        <f t="shared" ca="1" si="19"/>
        <v>0</v>
      </c>
      <c r="K156">
        <f t="shared" ca="1" si="20"/>
        <v>0</v>
      </c>
      <c r="L156">
        <f t="shared" ca="1" si="15"/>
        <v>0</v>
      </c>
      <c r="M156" t="str">
        <f t="shared" ca="1" si="21"/>
        <v>Looks good!</v>
      </c>
    </row>
    <row r="157" spans="2:13" x14ac:dyDescent="0.2">
      <c r="B157">
        <f t="shared" ca="1" si="22"/>
        <v>70</v>
      </c>
      <c r="C157">
        <f t="shared" ca="1" si="16"/>
        <v>26</v>
      </c>
      <c r="D157">
        <f t="shared" ca="1" si="16"/>
        <v>52</v>
      </c>
      <c r="E157">
        <f t="shared" ca="1" si="16"/>
        <v>25</v>
      </c>
      <c r="H157">
        <f t="shared" ca="1" si="17"/>
        <v>0</v>
      </c>
      <c r="I157">
        <f t="shared" ca="1" si="18"/>
        <v>0</v>
      </c>
      <c r="J157">
        <f t="shared" ca="1" si="19"/>
        <v>0</v>
      </c>
      <c r="K157">
        <f t="shared" ca="1" si="20"/>
        <v>0</v>
      </c>
      <c r="L157">
        <f t="shared" ca="1" si="15"/>
        <v>0</v>
      </c>
      <c r="M157" t="str">
        <f t="shared" ca="1" si="21"/>
        <v>Looks good!</v>
      </c>
    </row>
    <row r="158" spans="2:13" x14ac:dyDescent="0.2">
      <c r="B158">
        <f t="shared" ca="1" si="22"/>
        <v>21</v>
      </c>
      <c r="C158">
        <f t="shared" ca="1" si="16"/>
        <v>65</v>
      </c>
      <c r="D158">
        <f t="shared" ca="1" si="16"/>
        <v>60</v>
      </c>
      <c r="E158">
        <f t="shared" ca="1" si="16"/>
        <v>52</v>
      </c>
      <c r="H158">
        <f t="shared" ca="1" si="17"/>
        <v>0</v>
      </c>
      <c r="I158">
        <f t="shared" ca="1" si="18"/>
        <v>0</v>
      </c>
      <c r="J158">
        <f t="shared" ca="1" si="19"/>
        <v>0</v>
      </c>
      <c r="K158">
        <f t="shared" ca="1" si="20"/>
        <v>0</v>
      </c>
      <c r="L158">
        <f t="shared" ca="1" si="15"/>
        <v>0</v>
      </c>
      <c r="M158" t="str">
        <f t="shared" ca="1" si="21"/>
        <v>Looks good!</v>
      </c>
    </row>
    <row r="159" spans="2:13" x14ac:dyDescent="0.2">
      <c r="B159">
        <f t="shared" ca="1" si="22"/>
        <v>72</v>
      </c>
      <c r="C159">
        <f t="shared" ca="1" si="16"/>
        <v>11</v>
      </c>
      <c r="D159">
        <f t="shared" ca="1" si="16"/>
        <v>42</v>
      </c>
      <c r="E159">
        <f t="shared" ca="1" si="16"/>
        <v>85</v>
      </c>
      <c r="H159">
        <f t="shared" ca="1" si="17"/>
        <v>0</v>
      </c>
      <c r="I159">
        <f t="shared" ca="1" si="18"/>
        <v>0</v>
      </c>
      <c r="J159">
        <f t="shared" ca="1" si="19"/>
        <v>0</v>
      </c>
      <c r="K159">
        <f t="shared" ca="1" si="20"/>
        <v>0</v>
      </c>
      <c r="L159">
        <f t="shared" ca="1" si="15"/>
        <v>0</v>
      </c>
      <c r="M159" t="str">
        <f t="shared" ca="1" si="21"/>
        <v>Looks good!</v>
      </c>
    </row>
    <row r="160" spans="2:13" x14ac:dyDescent="0.2">
      <c r="B160">
        <f t="shared" ca="1" si="22"/>
        <v>25</v>
      </c>
      <c r="C160">
        <f t="shared" ca="1" si="16"/>
        <v>52</v>
      </c>
      <c r="D160">
        <f t="shared" ca="1" si="16"/>
        <v>46</v>
      </c>
      <c r="E160">
        <f t="shared" ca="1" si="16"/>
        <v>89</v>
      </c>
      <c r="H160">
        <f t="shared" ca="1" si="17"/>
        <v>0</v>
      </c>
      <c r="I160">
        <f t="shared" ca="1" si="18"/>
        <v>0</v>
      </c>
      <c r="J160">
        <f t="shared" ca="1" si="19"/>
        <v>0</v>
      </c>
      <c r="K160">
        <f t="shared" ca="1" si="20"/>
        <v>0</v>
      </c>
      <c r="L160">
        <f t="shared" ca="1" si="15"/>
        <v>0</v>
      </c>
      <c r="M160" t="str">
        <f t="shared" ca="1" si="21"/>
        <v>Looks good!</v>
      </c>
    </row>
    <row r="161" spans="2:13" x14ac:dyDescent="0.2">
      <c r="B161">
        <f t="shared" ca="1" si="22"/>
        <v>60</v>
      </c>
      <c r="C161">
        <f t="shared" ca="1" si="16"/>
        <v>93</v>
      </c>
      <c r="D161">
        <f t="shared" ca="1" si="16"/>
        <v>20</v>
      </c>
      <c r="E161">
        <f t="shared" ca="1" si="16"/>
        <v>56</v>
      </c>
      <c r="H161">
        <f t="shared" ca="1" si="17"/>
        <v>0</v>
      </c>
      <c r="I161">
        <f t="shared" ca="1" si="18"/>
        <v>0</v>
      </c>
      <c r="J161">
        <f t="shared" ca="1" si="19"/>
        <v>0</v>
      </c>
      <c r="K161">
        <f t="shared" ca="1" si="20"/>
        <v>0</v>
      </c>
      <c r="L161">
        <f t="shared" ca="1" si="15"/>
        <v>0</v>
      </c>
      <c r="M161" t="str">
        <f t="shared" ca="1" si="21"/>
        <v>Looks good!</v>
      </c>
    </row>
    <row r="162" spans="2:13" x14ac:dyDescent="0.2">
      <c r="B162">
        <f t="shared" ca="1" si="22"/>
        <v>74</v>
      </c>
      <c r="C162">
        <f t="shared" ca="1" si="16"/>
        <v>14</v>
      </c>
      <c r="D162">
        <f t="shared" ca="1" si="16"/>
        <v>62</v>
      </c>
      <c r="E162">
        <f t="shared" ca="1" si="16"/>
        <v>43</v>
      </c>
      <c r="H162">
        <f t="shared" ca="1" si="17"/>
        <v>0</v>
      </c>
      <c r="I162">
        <f t="shared" ca="1" si="18"/>
        <v>0</v>
      </c>
      <c r="J162">
        <f t="shared" ca="1" si="19"/>
        <v>0</v>
      </c>
      <c r="K162">
        <f t="shared" ca="1" si="20"/>
        <v>0</v>
      </c>
      <c r="L162">
        <f t="shared" ca="1" si="15"/>
        <v>0</v>
      </c>
      <c r="M162" t="str">
        <f t="shared" ca="1" si="21"/>
        <v>Looks good!</v>
      </c>
    </row>
    <row r="163" spans="2:13" x14ac:dyDescent="0.2">
      <c r="B163">
        <f t="shared" ca="1" si="22"/>
        <v>45</v>
      </c>
      <c r="C163">
        <f t="shared" ca="1" si="16"/>
        <v>3</v>
      </c>
      <c r="D163">
        <f t="shared" ca="1" si="16"/>
        <v>92</v>
      </c>
      <c r="E163">
        <f t="shared" ca="1" si="16"/>
        <v>31</v>
      </c>
      <c r="H163">
        <f t="shared" ca="1" si="17"/>
        <v>0</v>
      </c>
      <c r="I163">
        <f t="shared" ca="1" si="18"/>
        <v>1</v>
      </c>
      <c r="J163">
        <f t="shared" ca="1" si="19"/>
        <v>0</v>
      </c>
      <c r="K163">
        <f t="shared" ca="1" si="20"/>
        <v>0</v>
      </c>
      <c r="L163">
        <f ca="1">SUM(H163:K163)</f>
        <v>1</v>
      </c>
      <c r="M163" t="str">
        <f t="shared" ca="1" si="21"/>
        <v>Fix problem</v>
      </c>
    </row>
    <row r="164" spans="2:13" x14ac:dyDescent="0.2">
      <c r="B164">
        <f t="shared" ca="1" si="22"/>
        <v>37</v>
      </c>
      <c r="C164">
        <f t="shared" ca="1" si="16"/>
        <v>50</v>
      </c>
      <c r="D164">
        <f t="shared" ca="1" si="16"/>
        <v>59</v>
      </c>
      <c r="E164">
        <f t="shared" ca="1" si="16"/>
        <v>19</v>
      </c>
      <c r="H164">
        <f t="shared" ca="1" si="17"/>
        <v>0</v>
      </c>
      <c r="I164">
        <f t="shared" ca="1" si="18"/>
        <v>0</v>
      </c>
      <c r="J164">
        <f t="shared" ca="1" si="19"/>
        <v>0</v>
      </c>
      <c r="K164">
        <f t="shared" ca="1" si="20"/>
        <v>0</v>
      </c>
      <c r="L164">
        <f t="shared" ref="L164:L227" ca="1" si="23">SUM(H164:K164)</f>
        <v>0</v>
      </c>
      <c r="M164" t="str">
        <f t="shared" ca="1" si="21"/>
        <v>Looks good!</v>
      </c>
    </row>
    <row r="165" spans="2:13" x14ac:dyDescent="0.2">
      <c r="B165">
        <f t="shared" ca="1" si="22"/>
        <v>40</v>
      </c>
      <c r="C165">
        <f t="shared" ca="1" si="16"/>
        <v>87</v>
      </c>
      <c r="D165">
        <f t="shared" ca="1" si="16"/>
        <v>77</v>
      </c>
      <c r="E165">
        <f t="shared" ca="1" si="16"/>
        <v>90</v>
      </c>
      <c r="H165">
        <f t="shared" ca="1" si="17"/>
        <v>0</v>
      </c>
      <c r="I165">
        <f t="shared" ca="1" si="18"/>
        <v>0</v>
      </c>
      <c r="J165">
        <f t="shared" ca="1" si="19"/>
        <v>0</v>
      </c>
      <c r="K165">
        <f t="shared" ca="1" si="20"/>
        <v>0</v>
      </c>
      <c r="L165">
        <f t="shared" ca="1" si="23"/>
        <v>0</v>
      </c>
      <c r="M165" t="str">
        <f t="shared" ca="1" si="21"/>
        <v>Looks good!</v>
      </c>
    </row>
    <row r="166" spans="2:13" x14ac:dyDescent="0.2">
      <c r="B166">
        <f t="shared" ca="1" si="22"/>
        <v>52</v>
      </c>
      <c r="C166">
        <f t="shared" ca="1" si="16"/>
        <v>80</v>
      </c>
      <c r="D166">
        <f t="shared" ca="1" si="16"/>
        <v>90</v>
      </c>
      <c r="E166">
        <f t="shared" ca="1" si="16"/>
        <v>55</v>
      </c>
      <c r="H166">
        <f t="shared" ca="1" si="17"/>
        <v>0</v>
      </c>
      <c r="I166">
        <f t="shared" ca="1" si="18"/>
        <v>0</v>
      </c>
      <c r="J166">
        <f t="shared" ca="1" si="19"/>
        <v>0</v>
      </c>
      <c r="K166">
        <f t="shared" ca="1" si="20"/>
        <v>0</v>
      </c>
      <c r="L166">
        <f t="shared" ca="1" si="23"/>
        <v>0</v>
      </c>
      <c r="M166" t="str">
        <f t="shared" ca="1" si="21"/>
        <v>Looks good!</v>
      </c>
    </row>
    <row r="167" spans="2:13" x14ac:dyDescent="0.2">
      <c r="B167">
        <f t="shared" ca="1" si="22"/>
        <v>11</v>
      </c>
      <c r="C167">
        <f t="shared" ca="1" si="16"/>
        <v>97</v>
      </c>
      <c r="D167">
        <f t="shared" ca="1" si="16"/>
        <v>7</v>
      </c>
      <c r="E167">
        <f t="shared" ca="1" si="16"/>
        <v>38</v>
      </c>
      <c r="H167">
        <f t="shared" ca="1" si="17"/>
        <v>0</v>
      </c>
      <c r="I167">
        <f t="shared" ca="1" si="18"/>
        <v>0</v>
      </c>
      <c r="J167">
        <f t="shared" ca="1" si="19"/>
        <v>0</v>
      </c>
      <c r="K167">
        <f t="shared" ca="1" si="20"/>
        <v>0</v>
      </c>
      <c r="L167">
        <f t="shared" ca="1" si="23"/>
        <v>0</v>
      </c>
      <c r="M167" t="str">
        <f t="shared" ca="1" si="21"/>
        <v>Looks good!</v>
      </c>
    </row>
    <row r="168" spans="2:13" x14ac:dyDescent="0.2">
      <c r="B168">
        <f t="shared" ca="1" si="22"/>
        <v>58</v>
      </c>
      <c r="C168">
        <f t="shared" ca="1" si="16"/>
        <v>96</v>
      </c>
      <c r="D168">
        <f t="shared" ca="1" si="16"/>
        <v>25</v>
      </c>
      <c r="E168">
        <f t="shared" ca="1" si="16"/>
        <v>57</v>
      </c>
      <c r="H168">
        <f t="shared" ca="1" si="17"/>
        <v>0</v>
      </c>
      <c r="I168">
        <f t="shared" ca="1" si="18"/>
        <v>0</v>
      </c>
      <c r="J168">
        <f t="shared" ca="1" si="19"/>
        <v>0</v>
      </c>
      <c r="K168">
        <f t="shared" ca="1" si="20"/>
        <v>0</v>
      </c>
      <c r="L168">
        <f t="shared" ca="1" si="23"/>
        <v>0</v>
      </c>
      <c r="M168" t="str">
        <f t="shared" ca="1" si="21"/>
        <v>Looks good!</v>
      </c>
    </row>
    <row r="169" spans="2:13" x14ac:dyDescent="0.2">
      <c r="B169">
        <f t="shared" ca="1" si="22"/>
        <v>20</v>
      </c>
      <c r="C169">
        <f t="shared" ca="1" si="16"/>
        <v>14</v>
      </c>
      <c r="D169">
        <f t="shared" ca="1" si="16"/>
        <v>81</v>
      </c>
      <c r="E169">
        <f t="shared" ca="1" si="16"/>
        <v>7</v>
      </c>
      <c r="H169">
        <f t="shared" ca="1" si="17"/>
        <v>0</v>
      </c>
      <c r="I169">
        <f t="shared" ca="1" si="18"/>
        <v>0</v>
      </c>
      <c r="J169">
        <f t="shared" ca="1" si="19"/>
        <v>0</v>
      </c>
      <c r="K169">
        <f t="shared" ca="1" si="20"/>
        <v>0</v>
      </c>
      <c r="L169">
        <f t="shared" ca="1" si="23"/>
        <v>0</v>
      </c>
      <c r="M169" t="str">
        <f t="shared" ca="1" si="21"/>
        <v>Looks good!</v>
      </c>
    </row>
    <row r="170" spans="2:13" x14ac:dyDescent="0.2">
      <c r="B170">
        <f t="shared" ca="1" si="22"/>
        <v>5</v>
      </c>
      <c r="C170">
        <f t="shared" ca="1" si="16"/>
        <v>45</v>
      </c>
      <c r="D170">
        <f t="shared" ca="1" si="16"/>
        <v>59</v>
      </c>
      <c r="E170">
        <f t="shared" ca="1" si="16"/>
        <v>72</v>
      </c>
      <c r="H170">
        <f t="shared" ca="1" si="17"/>
        <v>1</v>
      </c>
      <c r="I170">
        <f t="shared" ca="1" si="18"/>
        <v>0</v>
      </c>
      <c r="J170">
        <f t="shared" ca="1" si="19"/>
        <v>0</v>
      </c>
      <c r="K170">
        <f t="shared" ca="1" si="20"/>
        <v>0</v>
      </c>
      <c r="L170">
        <f t="shared" ca="1" si="23"/>
        <v>1</v>
      </c>
      <c r="M170" t="str">
        <f t="shared" ca="1" si="21"/>
        <v>Fix problem</v>
      </c>
    </row>
    <row r="171" spans="2:13" x14ac:dyDescent="0.2">
      <c r="B171">
        <f t="shared" ca="1" si="22"/>
        <v>80</v>
      </c>
      <c r="C171">
        <f t="shared" ca="1" si="16"/>
        <v>41</v>
      </c>
      <c r="D171">
        <f t="shared" ca="1" si="16"/>
        <v>12</v>
      </c>
      <c r="E171">
        <f t="shared" ca="1" si="16"/>
        <v>79</v>
      </c>
      <c r="H171">
        <f t="shared" ca="1" si="17"/>
        <v>0</v>
      </c>
      <c r="I171">
        <f t="shared" ca="1" si="18"/>
        <v>0</v>
      </c>
      <c r="J171">
        <f t="shared" ca="1" si="19"/>
        <v>0</v>
      </c>
      <c r="K171">
        <f t="shared" ca="1" si="20"/>
        <v>0</v>
      </c>
      <c r="L171">
        <f t="shared" ca="1" si="23"/>
        <v>0</v>
      </c>
      <c r="M171" t="str">
        <f t="shared" ca="1" si="21"/>
        <v>Looks good!</v>
      </c>
    </row>
    <row r="172" spans="2:13" x14ac:dyDescent="0.2">
      <c r="B172">
        <f t="shared" ca="1" si="22"/>
        <v>28</v>
      </c>
      <c r="C172">
        <f t="shared" ca="1" si="16"/>
        <v>48</v>
      </c>
      <c r="D172">
        <f t="shared" ca="1" si="16"/>
        <v>52</v>
      </c>
      <c r="E172">
        <f t="shared" ca="1" si="16"/>
        <v>68</v>
      </c>
      <c r="H172">
        <f t="shared" ca="1" si="17"/>
        <v>0</v>
      </c>
      <c r="I172">
        <f t="shared" ca="1" si="18"/>
        <v>0</v>
      </c>
      <c r="J172">
        <f t="shared" ca="1" si="19"/>
        <v>0</v>
      </c>
      <c r="K172">
        <f t="shared" ca="1" si="20"/>
        <v>0</v>
      </c>
      <c r="L172">
        <f t="shared" ca="1" si="23"/>
        <v>0</v>
      </c>
      <c r="M172" t="str">
        <f t="shared" ca="1" si="21"/>
        <v>Looks good!</v>
      </c>
    </row>
    <row r="173" spans="2:13" x14ac:dyDescent="0.2">
      <c r="B173">
        <f t="shared" ca="1" si="22"/>
        <v>23</v>
      </c>
      <c r="C173">
        <f t="shared" ca="1" si="16"/>
        <v>1</v>
      </c>
      <c r="D173">
        <f t="shared" ca="1" si="16"/>
        <v>58</v>
      </c>
      <c r="E173">
        <f t="shared" ca="1" si="16"/>
        <v>34</v>
      </c>
      <c r="H173">
        <f t="shared" ca="1" si="17"/>
        <v>0</v>
      </c>
      <c r="I173">
        <f t="shared" ca="1" si="18"/>
        <v>1</v>
      </c>
      <c r="J173">
        <f t="shared" ca="1" si="19"/>
        <v>0</v>
      </c>
      <c r="K173">
        <f t="shared" ca="1" si="20"/>
        <v>0</v>
      </c>
      <c r="L173">
        <f t="shared" ca="1" si="23"/>
        <v>1</v>
      </c>
      <c r="M173" t="str">
        <f t="shared" ca="1" si="21"/>
        <v>Fix problem</v>
      </c>
    </row>
    <row r="174" spans="2:13" x14ac:dyDescent="0.2">
      <c r="B174">
        <f t="shared" ca="1" si="22"/>
        <v>11</v>
      </c>
      <c r="C174">
        <f t="shared" ca="1" si="16"/>
        <v>9</v>
      </c>
      <c r="D174">
        <f t="shared" ca="1" si="16"/>
        <v>69</v>
      </c>
      <c r="E174">
        <f t="shared" ca="1" si="16"/>
        <v>67</v>
      </c>
      <c r="H174">
        <f t="shared" ca="1" si="17"/>
        <v>0</v>
      </c>
      <c r="I174">
        <f t="shared" ca="1" si="18"/>
        <v>0</v>
      </c>
      <c r="J174">
        <f t="shared" ca="1" si="19"/>
        <v>0</v>
      </c>
      <c r="K174">
        <f t="shared" ca="1" si="20"/>
        <v>0</v>
      </c>
      <c r="L174">
        <f t="shared" ca="1" si="23"/>
        <v>0</v>
      </c>
      <c r="M174" t="str">
        <f t="shared" ca="1" si="21"/>
        <v>Looks good!</v>
      </c>
    </row>
    <row r="175" spans="2:13" x14ac:dyDescent="0.2">
      <c r="B175">
        <f t="shared" ca="1" si="22"/>
        <v>90</v>
      </c>
      <c r="C175">
        <f t="shared" ca="1" si="16"/>
        <v>98</v>
      </c>
      <c r="D175">
        <f t="shared" ca="1" si="16"/>
        <v>52</v>
      </c>
      <c r="E175">
        <f t="shared" ca="1" si="16"/>
        <v>66</v>
      </c>
      <c r="H175">
        <f t="shared" ca="1" si="17"/>
        <v>0</v>
      </c>
      <c r="I175">
        <f t="shared" ca="1" si="18"/>
        <v>0</v>
      </c>
      <c r="J175">
        <f t="shared" ca="1" si="19"/>
        <v>0</v>
      </c>
      <c r="K175">
        <f t="shared" ca="1" si="20"/>
        <v>0</v>
      </c>
      <c r="L175">
        <f t="shared" ca="1" si="23"/>
        <v>0</v>
      </c>
      <c r="M175" t="str">
        <f t="shared" ca="1" si="21"/>
        <v>Looks good!</v>
      </c>
    </row>
    <row r="176" spans="2:13" x14ac:dyDescent="0.2">
      <c r="B176">
        <f t="shared" ca="1" si="22"/>
        <v>75</v>
      </c>
      <c r="C176">
        <f t="shared" ca="1" si="16"/>
        <v>5</v>
      </c>
      <c r="D176">
        <f t="shared" ca="1" si="16"/>
        <v>14</v>
      </c>
      <c r="E176">
        <f t="shared" ca="1" si="16"/>
        <v>59</v>
      </c>
      <c r="H176">
        <f t="shared" ca="1" si="17"/>
        <v>0</v>
      </c>
      <c r="I176">
        <f t="shared" ca="1" si="18"/>
        <v>1</v>
      </c>
      <c r="J176">
        <f t="shared" ca="1" si="19"/>
        <v>0</v>
      </c>
      <c r="K176">
        <f t="shared" ca="1" si="20"/>
        <v>0</v>
      </c>
      <c r="L176">
        <f t="shared" ca="1" si="23"/>
        <v>1</v>
      </c>
      <c r="M176" t="str">
        <f t="shared" ca="1" si="21"/>
        <v>Fix problem</v>
      </c>
    </row>
    <row r="177" spans="2:13" x14ac:dyDescent="0.2">
      <c r="B177">
        <f t="shared" ca="1" si="22"/>
        <v>51</v>
      </c>
      <c r="C177">
        <f t="shared" ca="1" si="16"/>
        <v>41</v>
      </c>
      <c r="D177">
        <f t="shared" ca="1" si="16"/>
        <v>59</v>
      </c>
      <c r="E177">
        <f t="shared" ca="1" si="16"/>
        <v>95</v>
      </c>
      <c r="H177">
        <f t="shared" ca="1" si="17"/>
        <v>0</v>
      </c>
      <c r="I177">
        <f t="shared" ca="1" si="18"/>
        <v>0</v>
      </c>
      <c r="J177">
        <f t="shared" ca="1" si="19"/>
        <v>0</v>
      </c>
      <c r="K177">
        <f t="shared" ca="1" si="20"/>
        <v>0</v>
      </c>
      <c r="L177">
        <f t="shared" ca="1" si="23"/>
        <v>0</v>
      </c>
      <c r="M177" t="str">
        <f t="shared" ca="1" si="21"/>
        <v>Looks good!</v>
      </c>
    </row>
    <row r="178" spans="2:13" x14ac:dyDescent="0.2">
      <c r="B178">
        <f t="shared" ca="1" si="22"/>
        <v>27</v>
      </c>
      <c r="C178">
        <f t="shared" ca="1" si="16"/>
        <v>99</v>
      </c>
      <c r="D178">
        <f t="shared" ca="1" si="16"/>
        <v>50</v>
      </c>
      <c r="E178">
        <f t="shared" ca="1" si="16"/>
        <v>97</v>
      </c>
      <c r="H178">
        <f t="shared" ca="1" si="17"/>
        <v>0</v>
      </c>
      <c r="I178">
        <f t="shared" ca="1" si="18"/>
        <v>0</v>
      </c>
      <c r="J178">
        <f t="shared" ca="1" si="19"/>
        <v>0</v>
      </c>
      <c r="K178">
        <f t="shared" ca="1" si="20"/>
        <v>0</v>
      </c>
      <c r="L178">
        <f t="shared" ca="1" si="23"/>
        <v>0</v>
      </c>
      <c r="M178" t="str">
        <f t="shared" ca="1" si="21"/>
        <v>Looks good!</v>
      </c>
    </row>
    <row r="179" spans="2:13" x14ac:dyDescent="0.2">
      <c r="B179">
        <f t="shared" ca="1" si="22"/>
        <v>57</v>
      </c>
      <c r="C179">
        <f t="shared" ca="1" si="16"/>
        <v>74</v>
      </c>
      <c r="D179">
        <f t="shared" ca="1" si="16"/>
        <v>67</v>
      </c>
      <c r="E179">
        <f t="shared" ca="1" si="16"/>
        <v>46</v>
      </c>
      <c r="H179">
        <f t="shared" ca="1" si="17"/>
        <v>0</v>
      </c>
      <c r="I179">
        <f t="shared" ca="1" si="18"/>
        <v>0</v>
      </c>
      <c r="J179">
        <f t="shared" ca="1" si="19"/>
        <v>0</v>
      </c>
      <c r="K179">
        <f t="shared" ca="1" si="20"/>
        <v>0</v>
      </c>
      <c r="L179">
        <f t="shared" ca="1" si="23"/>
        <v>0</v>
      </c>
      <c r="M179" t="str">
        <f t="shared" ca="1" si="21"/>
        <v>Looks good!</v>
      </c>
    </row>
    <row r="180" spans="2:13" x14ac:dyDescent="0.2">
      <c r="B180">
        <f t="shared" ca="1" si="22"/>
        <v>89</v>
      </c>
      <c r="C180">
        <f t="shared" ca="1" si="16"/>
        <v>82</v>
      </c>
      <c r="D180">
        <f t="shared" ca="1" si="16"/>
        <v>16</v>
      </c>
      <c r="E180">
        <f t="shared" ca="1" si="16"/>
        <v>37</v>
      </c>
      <c r="H180">
        <f t="shared" ca="1" si="17"/>
        <v>0</v>
      </c>
      <c r="I180">
        <f t="shared" ca="1" si="18"/>
        <v>0</v>
      </c>
      <c r="J180">
        <f t="shared" ca="1" si="19"/>
        <v>0</v>
      </c>
      <c r="K180">
        <f t="shared" ca="1" si="20"/>
        <v>0</v>
      </c>
      <c r="L180">
        <f t="shared" ca="1" si="23"/>
        <v>0</v>
      </c>
      <c r="M180" t="str">
        <f t="shared" ca="1" si="21"/>
        <v>Looks good!</v>
      </c>
    </row>
    <row r="181" spans="2:13" x14ac:dyDescent="0.2">
      <c r="B181">
        <f t="shared" ca="1" si="22"/>
        <v>89</v>
      </c>
      <c r="C181">
        <f t="shared" ca="1" si="16"/>
        <v>18</v>
      </c>
      <c r="D181">
        <f t="shared" ca="1" si="16"/>
        <v>22</v>
      </c>
      <c r="E181">
        <f t="shared" ca="1" si="16"/>
        <v>6</v>
      </c>
      <c r="H181">
        <f t="shared" ca="1" si="17"/>
        <v>0</v>
      </c>
      <c r="I181">
        <f t="shared" ca="1" si="18"/>
        <v>0</v>
      </c>
      <c r="J181">
        <f t="shared" ca="1" si="19"/>
        <v>0</v>
      </c>
      <c r="K181">
        <f t="shared" ca="1" si="20"/>
        <v>0</v>
      </c>
      <c r="L181">
        <f t="shared" ca="1" si="23"/>
        <v>0</v>
      </c>
      <c r="M181" t="str">
        <f t="shared" ca="1" si="21"/>
        <v>Looks good!</v>
      </c>
    </row>
    <row r="182" spans="2:13" x14ac:dyDescent="0.2">
      <c r="B182">
        <f t="shared" ca="1" si="22"/>
        <v>28</v>
      </c>
      <c r="C182">
        <f t="shared" ca="1" si="16"/>
        <v>55</v>
      </c>
      <c r="D182">
        <f t="shared" ca="1" si="16"/>
        <v>38</v>
      </c>
      <c r="E182">
        <f t="shared" ca="1" si="16"/>
        <v>81</v>
      </c>
      <c r="H182">
        <f t="shared" ca="1" si="17"/>
        <v>0</v>
      </c>
      <c r="I182">
        <f t="shared" ca="1" si="18"/>
        <v>0</v>
      </c>
      <c r="J182">
        <f t="shared" ca="1" si="19"/>
        <v>0</v>
      </c>
      <c r="K182">
        <f t="shared" ca="1" si="20"/>
        <v>0</v>
      </c>
      <c r="L182">
        <f t="shared" ca="1" si="23"/>
        <v>0</v>
      </c>
      <c r="M182" t="str">
        <f t="shared" ca="1" si="21"/>
        <v>Looks good!</v>
      </c>
    </row>
    <row r="183" spans="2:13" x14ac:dyDescent="0.2">
      <c r="B183">
        <f t="shared" ca="1" si="22"/>
        <v>48</v>
      </c>
      <c r="C183">
        <f t="shared" ca="1" si="16"/>
        <v>51</v>
      </c>
      <c r="D183">
        <f t="shared" ca="1" si="16"/>
        <v>83</v>
      </c>
      <c r="E183">
        <f t="shared" ca="1" si="16"/>
        <v>80</v>
      </c>
      <c r="H183">
        <f t="shared" ca="1" si="17"/>
        <v>0</v>
      </c>
      <c r="I183">
        <f t="shared" ca="1" si="18"/>
        <v>0</v>
      </c>
      <c r="J183">
        <f t="shared" ca="1" si="19"/>
        <v>0</v>
      </c>
      <c r="K183">
        <f t="shared" ca="1" si="20"/>
        <v>0</v>
      </c>
      <c r="L183">
        <f t="shared" ca="1" si="23"/>
        <v>0</v>
      </c>
      <c r="M183" t="str">
        <f t="shared" ca="1" si="21"/>
        <v>Looks good!</v>
      </c>
    </row>
    <row r="184" spans="2:13" x14ac:dyDescent="0.2">
      <c r="B184">
        <f t="shared" ca="1" si="22"/>
        <v>73</v>
      </c>
      <c r="C184">
        <f t="shared" ca="1" si="16"/>
        <v>17</v>
      </c>
      <c r="D184">
        <f t="shared" ca="1" si="16"/>
        <v>95</v>
      </c>
      <c r="E184">
        <f t="shared" ca="1" si="16"/>
        <v>32</v>
      </c>
      <c r="H184">
        <f t="shared" ca="1" si="17"/>
        <v>0</v>
      </c>
      <c r="I184">
        <f t="shared" ca="1" si="18"/>
        <v>0</v>
      </c>
      <c r="J184">
        <f t="shared" ca="1" si="19"/>
        <v>0</v>
      </c>
      <c r="K184">
        <f t="shared" ca="1" si="20"/>
        <v>0</v>
      </c>
      <c r="L184">
        <f t="shared" ca="1" si="23"/>
        <v>0</v>
      </c>
      <c r="M184" t="str">
        <f t="shared" ca="1" si="21"/>
        <v>Looks good!</v>
      </c>
    </row>
    <row r="185" spans="2:13" x14ac:dyDescent="0.2">
      <c r="B185">
        <f t="shared" ca="1" si="22"/>
        <v>31</v>
      </c>
      <c r="C185">
        <f t="shared" ca="1" si="16"/>
        <v>76</v>
      </c>
      <c r="D185">
        <f t="shared" ca="1" si="16"/>
        <v>1</v>
      </c>
      <c r="E185">
        <f t="shared" ca="1" si="16"/>
        <v>79</v>
      </c>
      <c r="H185">
        <f t="shared" ca="1" si="17"/>
        <v>0</v>
      </c>
      <c r="I185">
        <f t="shared" ca="1" si="18"/>
        <v>0</v>
      </c>
      <c r="J185">
        <f t="shared" ca="1" si="19"/>
        <v>1</v>
      </c>
      <c r="K185">
        <f t="shared" ca="1" si="20"/>
        <v>0</v>
      </c>
      <c r="L185">
        <f t="shared" ca="1" si="23"/>
        <v>1</v>
      </c>
      <c r="M185" t="str">
        <f t="shared" ca="1" si="21"/>
        <v>Fix problem</v>
      </c>
    </row>
    <row r="186" spans="2:13" x14ac:dyDescent="0.2">
      <c r="B186">
        <f t="shared" ca="1" si="22"/>
        <v>38</v>
      </c>
      <c r="C186">
        <f t="shared" ca="1" si="16"/>
        <v>100</v>
      </c>
      <c r="D186">
        <f t="shared" ca="1" si="16"/>
        <v>19</v>
      </c>
      <c r="E186">
        <f t="shared" ca="1" si="16"/>
        <v>52</v>
      </c>
      <c r="H186">
        <f t="shared" ca="1" si="17"/>
        <v>0</v>
      </c>
      <c r="I186">
        <f t="shared" ca="1" si="18"/>
        <v>0</v>
      </c>
      <c r="J186">
        <f t="shared" ca="1" si="19"/>
        <v>0</v>
      </c>
      <c r="K186">
        <f t="shared" ca="1" si="20"/>
        <v>0</v>
      </c>
      <c r="L186">
        <f t="shared" ca="1" si="23"/>
        <v>0</v>
      </c>
      <c r="M186" t="str">
        <f t="shared" ca="1" si="21"/>
        <v>Looks good!</v>
      </c>
    </row>
    <row r="187" spans="2:13" x14ac:dyDescent="0.2">
      <c r="B187">
        <f t="shared" ca="1" si="22"/>
        <v>84</v>
      </c>
      <c r="C187">
        <f t="shared" ca="1" si="16"/>
        <v>69</v>
      </c>
      <c r="D187">
        <f t="shared" ca="1" si="16"/>
        <v>26</v>
      </c>
      <c r="E187">
        <f t="shared" ca="1" si="16"/>
        <v>41</v>
      </c>
      <c r="H187">
        <f t="shared" ca="1" si="17"/>
        <v>0</v>
      </c>
      <c r="I187">
        <f t="shared" ca="1" si="18"/>
        <v>0</v>
      </c>
      <c r="J187">
        <f t="shared" ca="1" si="19"/>
        <v>0</v>
      </c>
      <c r="K187">
        <f t="shared" ca="1" si="20"/>
        <v>0</v>
      </c>
      <c r="L187">
        <f t="shared" ca="1" si="23"/>
        <v>0</v>
      </c>
      <c r="M187" t="str">
        <f t="shared" ca="1" si="21"/>
        <v>Looks good!</v>
      </c>
    </row>
    <row r="188" spans="2:13" x14ac:dyDescent="0.2">
      <c r="B188">
        <f t="shared" ca="1" si="22"/>
        <v>56</v>
      </c>
      <c r="C188">
        <f t="shared" ca="1" si="16"/>
        <v>5</v>
      </c>
      <c r="D188">
        <f t="shared" ca="1" si="16"/>
        <v>63</v>
      </c>
      <c r="E188">
        <f t="shared" ca="1" si="16"/>
        <v>47</v>
      </c>
      <c r="H188">
        <f t="shared" ca="1" si="17"/>
        <v>0</v>
      </c>
      <c r="I188">
        <f t="shared" ca="1" si="18"/>
        <v>1</v>
      </c>
      <c r="J188">
        <f t="shared" ca="1" si="19"/>
        <v>0</v>
      </c>
      <c r="K188">
        <f t="shared" ca="1" si="20"/>
        <v>0</v>
      </c>
      <c r="L188">
        <f t="shared" ca="1" si="23"/>
        <v>1</v>
      </c>
      <c r="M188" t="str">
        <f t="shared" ca="1" si="21"/>
        <v>Fix problem</v>
      </c>
    </row>
    <row r="189" spans="2:13" x14ac:dyDescent="0.2">
      <c r="B189">
        <f t="shared" ca="1" si="22"/>
        <v>12</v>
      </c>
      <c r="C189">
        <f t="shared" ca="1" si="16"/>
        <v>46</v>
      </c>
      <c r="D189">
        <f t="shared" ca="1" si="16"/>
        <v>72</v>
      </c>
      <c r="E189">
        <f t="shared" ca="1" si="16"/>
        <v>79</v>
      </c>
      <c r="H189">
        <f t="shared" ca="1" si="17"/>
        <v>0</v>
      </c>
      <c r="I189">
        <f t="shared" ca="1" si="18"/>
        <v>0</v>
      </c>
      <c r="J189">
        <f t="shared" ca="1" si="19"/>
        <v>0</v>
      </c>
      <c r="K189">
        <f t="shared" ca="1" si="20"/>
        <v>0</v>
      </c>
      <c r="L189">
        <f t="shared" ca="1" si="23"/>
        <v>0</v>
      </c>
      <c r="M189" t="str">
        <f t="shared" ca="1" si="21"/>
        <v>Looks good!</v>
      </c>
    </row>
    <row r="190" spans="2:13" x14ac:dyDescent="0.2">
      <c r="B190">
        <f t="shared" ca="1" si="22"/>
        <v>94</v>
      </c>
      <c r="C190">
        <f t="shared" ca="1" si="16"/>
        <v>21</v>
      </c>
      <c r="D190">
        <f t="shared" ca="1" si="16"/>
        <v>76</v>
      </c>
      <c r="E190">
        <f t="shared" ca="1" si="16"/>
        <v>17</v>
      </c>
      <c r="H190">
        <f t="shared" ca="1" si="17"/>
        <v>0</v>
      </c>
      <c r="I190">
        <f t="shared" ca="1" si="18"/>
        <v>0</v>
      </c>
      <c r="J190">
        <f t="shared" ca="1" si="19"/>
        <v>0</v>
      </c>
      <c r="K190">
        <f t="shared" ca="1" si="20"/>
        <v>0</v>
      </c>
      <c r="L190">
        <f t="shared" ca="1" si="23"/>
        <v>0</v>
      </c>
      <c r="M190" t="str">
        <f t="shared" ca="1" si="21"/>
        <v>Looks good!</v>
      </c>
    </row>
    <row r="191" spans="2:13" x14ac:dyDescent="0.2">
      <c r="B191">
        <f t="shared" ca="1" si="22"/>
        <v>30</v>
      </c>
      <c r="C191">
        <f t="shared" ca="1" si="16"/>
        <v>89</v>
      </c>
      <c r="D191">
        <f t="shared" ca="1" si="16"/>
        <v>1</v>
      </c>
      <c r="E191">
        <f t="shared" ca="1" si="16"/>
        <v>26</v>
      </c>
      <c r="H191">
        <f t="shared" ca="1" si="17"/>
        <v>0</v>
      </c>
      <c r="I191">
        <f t="shared" ca="1" si="18"/>
        <v>0</v>
      </c>
      <c r="J191">
        <f t="shared" ca="1" si="19"/>
        <v>1</v>
      </c>
      <c r="K191">
        <f t="shared" ca="1" si="20"/>
        <v>0</v>
      </c>
      <c r="L191">
        <f t="shared" ca="1" si="23"/>
        <v>1</v>
      </c>
      <c r="M191" t="str">
        <f t="shared" ca="1" si="21"/>
        <v>Fix problem</v>
      </c>
    </row>
    <row r="192" spans="2:13" x14ac:dyDescent="0.2">
      <c r="B192">
        <f t="shared" ca="1" si="22"/>
        <v>84</v>
      </c>
      <c r="C192">
        <f t="shared" ca="1" si="16"/>
        <v>12</v>
      </c>
      <c r="D192">
        <f t="shared" ca="1" si="16"/>
        <v>71</v>
      </c>
      <c r="E192">
        <f t="shared" ca="1" si="16"/>
        <v>28</v>
      </c>
      <c r="H192">
        <f t="shared" ca="1" si="17"/>
        <v>0</v>
      </c>
      <c r="I192">
        <f t="shared" ca="1" si="18"/>
        <v>0</v>
      </c>
      <c r="J192">
        <f t="shared" ca="1" si="19"/>
        <v>0</v>
      </c>
      <c r="K192">
        <f t="shared" ca="1" si="20"/>
        <v>0</v>
      </c>
      <c r="L192">
        <f t="shared" ca="1" si="23"/>
        <v>0</v>
      </c>
      <c r="M192" t="str">
        <f t="shared" ca="1" si="21"/>
        <v>Looks good!</v>
      </c>
    </row>
    <row r="193" spans="2:13" x14ac:dyDescent="0.2">
      <c r="B193">
        <f t="shared" ca="1" si="22"/>
        <v>15</v>
      </c>
      <c r="C193">
        <f t="shared" ca="1" si="16"/>
        <v>59</v>
      </c>
      <c r="D193">
        <f t="shared" ca="1" si="16"/>
        <v>75</v>
      </c>
      <c r="E193">
        <f t="shared" ca="1" si="16"/>
        <v>49</v>
      </c>
      <c r="H193">
        <f t="shared" ca="1" si="17"/>
        <v>0</v>
      </c>
      <c r="I193">
        <f t="shared" ca="1" si="18"/>
        <v>0</v>
      </c>
      <c r="J193">
        <f t="shared" ca="1" si="19"/>
        <v>0</v>
      </c>
      <c r="K193">
        <f t="shared" ca="1" si="20"/>
        <v>0</v>
      </c>
      <c r="L193">
        <f t="shared" ca="1" si="23"/>
        <v>0</v>
      </c>
      <c r="M193" t="str">
        <f t="shared" ca="1" si="21"/>
        <v>Looks good!</v>
      </c>
    </row>
    <row r="194" spans="2:13" x14ac:dyDescent="0.2">
      <c r="B194">
        <f t="shared" ca="1" si="22"/>
        <v>98</v>
      </c>
      <c r="C194">
        <f t="shared" ca="1" si="16"/>
        <v>88</v>
      </c>
      <c r="D194">
        <f t="shared" ca="1" si="16"/>
        <v>84</v>
      </c>
      <c r="E194">
        <f t="shared" ca="1" si="16"/>
        <v>67</v>
      </c>
      <c r="H194">
        <f t="shared" ca="1" si="17"/>
        <v>0</v>
      </c>
      <c r="I194">
        <f t="shared" ca="1" si="18"/>
        <v>0</v>
      </c>
      <c r="J194">
        <f t="shared" ca="1" si="19"/>
        <v>0</v>
      </c>
      <c r="K194">
        <f t="shared" ca="1" si="20"/>
        <v>0</v>
      </c>
      <c r="L194">
        <f t="shared" ca="1" si="23"/>
        <v>0</v>
      </c>
      <c r="M194" t="str">
        <f t="shared" ca="1" si="21"/>
        <v>Looks good!</v>
      </c>
    </row>
    <row r="195" spans="2:13" x14ac:dyDescent="0.2">
      <c r="B195">
        <f t="shared" ca="1" si="22"/>
        <v>60</v>
      </c>
      <c r="C195">
        <f t="shared" ca="1" si="16"/>
        <v>72</v>
      </c>
      <c r="D195">
        <f t="shared" ca="1" si="16"/>
        <v>27</v>
      </c>
      <c r="E195">
        <f t="shared" ca="1" si="16"/>
        <v>79</v>
      </c>
      <c r="H195">
        <f t="shared" ca="1" si="17"/>
        <v>0</v>
      </c>
      <c r="I195">
        <f t="shared" ca="1" si="18"/>
        <v>0</v>
      </c>
      <c r="J195">
        <f t="shared" ca="1" si="19"/>
        <v>0</v>
      </c>
      <c r="K195">
        <f t="shared" ca="1" si="20"/>
        <v>0</v>
      </c>
      <c r="L195">
        <f t="shared" ca="1" si="23"/>
        <v>0</v>
      </c>
      <c r="M195" t="str">
        <f t="shared" ca="1" si="21"/>
        <v>Looks good!</v>
      </c>
    </row>
    <row r="196" spans="2:13" x14ac:dyDescent="0.2">
      <c r="B196">
        <f t="shared" ca="1" si="22"/>
        <v>35</v>
      </c>
      <c r="C196">
        <f t="shared" ca="1" si="16"/>
        <v>74</v>
      </c>
      <c r="D196">
        <f t="shared" ca="1" si="16"/>
        <v>52</v>
      </c>
      <c r="E196">
        <f t="shared" ca="1" si="16"/>
        <v>76</v>
      </c>
      <c r="H196">
        <f t="shared" ca="1" si="17"/>
        <v>0</v>
      </c>
      <c r="I196">
        <f t="shared" ca="1" si="18"/>
        <v>0</v>
      </c>
      <c r="J196">
        <f t="shared" ca="1" si="19"/>
        <v>0</v>
      </c>
      <c r="K196">
        <f t="shared" ca="1" si="20"/>
        <v>0</v>
      </c>
      <c r="L196">
        <f t="shared" ca="1" si="23"/>
        <v>0</v>
      </c>
      <c r="M196" t="str">
        <f t="shared" ca="1" si="21"/>
        <v>Looks good!</v>
      </c>
    </row>
    <row r="197" spans="2:13" x14ac:dyDescent="0.2">
      <c r="B197">
        <f t="shared" ca="1" si="22"/>
        <v>92</v>
      </c>
      <c r="C197">
        <f t="shared" ca="1" si="16"/>
        <v>67</v>
      </c>
      <c r="D197">
        <f t="shared" ca="1" si="16"/>
        <v>53</v>
      </c>
      <c r="E197">
        <f t="shared" ca="1" si="16"/>
        <v>37</v>
      </c>
      <c r="H197">
        <f t="shared" ca="1" si="17"/>
        <v>0</v>
      </c>
      <c r="I197">
        <f t="shared" ca="1" si="18"/>
        <v>0</v>
      </c>
      <c r="J197">
        <f t="shared" ca="1" si="19"/>
        <v>0</v>
      </c>
      <c r="K197">
        <f t="shared" ca="1" si="20"/>
        <v>0</v>
      </c>
      <c r="L197">
        <f t="shared" ca="1" si="23"/>
        <v>0</v>
      </c>
      <c r="M197" t="str">
        <f t="shared" ca="1" si="21"/>
        <v>Looks good!</v>
      </c>
    </row>
    <row r="198" spans="2:13" x14ac:dyDescent="0.2">
      <c r="B198">
        <f t="shared" ca="1" si="22"/>
        <v>21</v>
      </c>
      <c r="C198">
        <f t="shared" ca="1" si="16"/>
        <v>61</v>
      </c>
      <c r="D198">
        <f t="shared" ca="1" si="16"/>
        <v>17</v>
      </c>
      <c r="E198">
        <f t="shared" ca="1" si="16"/>
        <v>22</v>
      </c>
      <c r="H198">
        <f t="shared" ca="1" si="17"/>
        <v>0</v>
      </c>
      <c r="I198">
        <f t="shared" ca="1" si="18"/>
        <v>0</v>
      </c>
      <c r="J198">
        <f t="shared" ca="1" si="19"/>
        <v>0</v>
      </c>
      <c r="K198">
        <f t="shared" ca="1" si="20"/>
        <v>0</v>
      </c>
      <c r="L198">
        <f t="shared" ca="1" si="23"/>
        <v>0</v>
      </c>
      <c r="M198" t="str">
        <f t="shared" ca="1" si="21"/>
        <v>Looks good!</v>
      </c>
    </row>
    <row r="199" spans="2:13" x14ac:dyDescent="0.2">
      <c r="B199">
        <f t="shared" ca="1" si="22"/>
        <v>38</v>
      </c>
      <c r="C199">
        <f t="shared" ca="1" si="16"/>
        <v>2</v>
      </c>
      <c r="D199">
        <f t="shared" ca="1" si="16"/>
        <v>3</v>
      </c>
      <c r="E199">
        <f t="shared" ca="1" si="16"/>
        <v>28</v>
      </c>
      <c r="H199">
        <f t="shared" ca="1" si="17"/>
        <v>0</v>
      </c>
      <c r="I199">
        <f t="shared" ca="1" si="18"/>
        <v>1</v>
      </c>
      <c r="J199">
        <f t="shared" ca="1" si="19"/>
        <v>1</v>
      </c>
      <c r="K199">
        <f t="shared" ca="1" si="20"/>
        <v>0</v>
      </c>
      <c r="L199">
        <f t="shared" ca="1" si="23"/>
        <v>2</v>
      </c>
      <c r="M199" t="str">
        <f t="shared" ca="1" si="21"/>
        <v>Near miss</v>
      </c>
    </row>
    <row r="200" spans="2:13" x14ac:dyDescent="0.2">
      <c r="B200">
        <f t="shared" ca="1" si="22"/>
        <v>41</v>
      </c>
      <c r="C200">
        <f t="shared" ca="1" si="16"/>
        <v>69</v>
      </c>
      <c r="D200">
        <f t="shared" ca="1" si="16"/>
        <v>81</v>
      </c>
      <c r="E200">
        <f t="shared" ca="1" si="16"/>
        <v>15</v>
      </c>
      <c r="H200">
        <f t="shared" ca="1" si="17"/>
        <v>0</v>
      </c>
      <c r="I200">
        <f t="shared" ca="1" si="18"/>
        <v>0</v>
      </c>
      <c r="J200">
        <f t="shared" ca="1" si="19"/>
        <v>0</v>
      </c>
      <c r="K200">
        <f t="shared" ca="1" si="20"/>
        <v>0</v>
      </c>
      <c r="L200">
        <f t="shared" ca="1" si="23"/>
        <v>0</v>
      </c>
      <c r="M200" t="str">
        <f t="shared" ca="1" si="21"/>
        <v>Looks good!</v>
      </c>
    </row>
    <row r="201" spans="2:13" x14ac:dyDescent="0.2">
      <c r="B201">
        <f t="shared" ca="1" si="22"/>
        <v>91</v>
      </c>
      <c r="C201">
        <f t="shared" ca="1" si="16"/>
        <v>35</v>
      </c>
      <c r="D201">
        <f t="shared" ca="1" si="16"/>
        <v>60</v>
      </c>
      <c r="E201">
        <f t="shared" ca="1" si="16"/>
        <v>38</v>
      </c>
      <c r="H201">
        <f t="shared" ca="1" si="17"/>
        <v>0</v>
      </c>
      <c r="I201">
        <f t="shared" ca="1" si="18"/>
        <v>0</v>
      </c>
      <c r="J201">
        <f t="shared" ca="1" si="19"/>
        <v>0</v>
      </c>
      <c r="K201">
        <f t="shared" ca="1" si="20"/>
        <v>0</v>
      </c>
      <c r="L201">
        <f t="shared" ca="1" si="23"/>
        <v>0</v>
      </c>
      <c r="M201" t="str">
        <f t="shared" ca="1" si="21"/>
        <v>Looks good!</v>
      </c>
    </row>
    <row r="202" spans="2:13" x14ac:dyDescent="0.2">
      <c r="B202">
        <f t="shared" ca="1" si="22"/>
        <v>49</v>
      </c>
      <c r="C202">
        <f t="shared" ca="1" si="16"/>
        <v>87</v>
      </c>
      <c r="D202">
        <f t="shared" ca="1" si="16"/>
        <v>96</v>
      </c>
      <c r="E202">
        <f t="shared" ca="1" si="16"/>
        <v>29</v>
      </c>
      <c r="H202">
        <f t="shared" ca="1" si="17"/>
        <v>0</v>
      </c>
      <c r="I202">
        <f t="shared" ca="1" si="18"/>
        <v>0</v>
      </c>
      <c r="J202">
        <f t="shared" ca="1" si="19"/>
        <v>0</v>
      </c>
      <c r="K202">
        <f t="shared" ca="1" si="20"/>
        <v>0</v>
      </c>
      <c r="L202">
        <f t="shared" ca="1" si="23"/>
        <v>0</v>
      </c>
      <c r="M202" t="str">
        <f t="shared" ca="1" si="21"/>
        <v>Looks good!</v>
      </c>
    </row>
    <row r="203" spans="2:13" x14ac:dyDescent="0.2">
      <c r="B203">
        <f t="shared" ca="1" si="22"/>
        <v>22</v>
      </c>
      <c r="C203">
        <f t="shared" ca="1" si="22"/>
        <v>49</v>
      </c>
      <c r="D203">
        <f t="shared" ca="1" si="22"/>
        <v>20</v>
      </c>
      <c r="E203">
        <f t="shared" ca="1" si="22"/>
        <v>88</v>
      </c>
      <c r="H203">
        <f t="shared" ref="H203:H266" ca="1" si="24">IF(B203&lt;=(Prob_same_name*100),1,0)</f>
        <v>0</v>
      </c>
      <c r="I203">
        <f t="shared" ref="I203:I266" ca="1" si="25">IF(C203&lt;=(Prob_shift_change*100),1,0)</f>
        <v>0</v>
      </c>
      <c r="J203">
        <f t="shared" ref="J203:J266" ca="1" si="26">IF(D203&lt;=(Prob_bad_comm*100),1,0)</f>
        <v>0</v>
      </c>
      <c r="K203">
        <f t="shared" ref="K203:K266" ca="1" si="27">IF(E203&lt;=(Prob_bad_cnvrsn*100),1,0)</f>
        <v>0</v>
      </c>
      <c r="L203">
        <f t="shared" ca="1" si="23"/>
        <v>0</v>
      </c>
      <c r="M203" t="str">
        <f t="shared" ref="M203:M266" ca="1" si="28">VLOOKUP(L203,mis_table,2,FALSE)</f>
        <v>Looks good!</v>
      </c>
    </row>
    <row r="204" spans="2:13" x14ac:dyDescent="0.2">
      <c r="B204">
        <f t="shared" ref="B204:E267" ca="1" si="29">RANDBETWEEN(1,100)</f>
        <v>35</v>
      </c>
      <c r="C204">
        <f t="shared" ca="1" si="29"/>
        <v>4</v>
      </c>
      <c r="D204">
        <f t="shared" ca="1" si="29"/>
        <v>43</v>
      </c>
      <c r="E204">
        <f t="shared" ca="1" si="29"/>
        <v>37</v>
      </c>
      <c r="H204">
        <f t="shared" ca="1" si="24"/>
        <v>0</v>
      </c>
      <c r="I204">
        <f t="shared" ca="1" si="25"/>
        <v>1</v>
      </c>
      <c r="J204">
        <f t="shared" ca="1" si="26"/>
        <v>0</v>
      </c>
      <c r="K204">
        <f t="shared" ca="1" si="27"/>
        <v>0</v>
      </c>
      <c r="L204">
        <f t="shared" ca="1" si="23"/>
        <v>1</v>
      </c>
      <c r="M204" t="str">
        <f t="shared" ca="1" si="28"/>
        <v>Fix problem</v>
      </c>
    </row>
    <row r="205" spans="2:13" x14ac:dyDescent="0.2">
      <c r="B205">
        <f t="shared" ca="1" si="29"/>
        <v>15</v>
      </c>
      <c r="C205">
        <f t="shared" ca="1" si="29"/>
        <v>5</v>
      </c>
      <c r="D205">
        <f t="shared" ca="1" si="29"/>
        <v>96</v>
      </c>
      <c r="E205">
        <f t="shared" ca="1" si="29"/>
        <v>34</v>
      </c>
      <c r="H205">
        <f t="shared" ca="1" si="24"/>
        <v>0</v>
      </c>
      <c r="I205">
        <f t="shared" ca="1" si="25"/>
        <v>1</v>
      </c>
      <c r="J205">
        <f t="shared" ca="1" si="26"/>
        <v>0</v>
      </c>
      <c r="K205">
        <f t="shared" ca="1" si="27"/>
        <v>0</v>
      </c>
      <c r="L205">
        <f t="shared" ca="1" si="23"/>
        <v>1</v>
      </c>
      <c r="M205" t="str">
        <f t="shared" ca="1" si="28"/>
        <v>Fix problem</v>
      </c>
    </row>
    <row r="206" spans="2:13" x14ac:dyDescent="0.2">
      <c r="B206">
        <f t="shared" ca="1" si="29"/>
        <v>49</v>
      </c>
      <c r="C206">
        <f t="shared" ca="1" si="29"/>
        <v>30</v>
      </c>
      <c r="D206">
        <f t="shared" ca="1" si="29"/>
        <v>6</v>
      </c>
      <c r="E206">
        <f t="shared" ca="1" si="29"/>
        <v>80</v>
      </c>
      <c r="H206">
        <f t="shared" ca="1" si="24"/>
        <v>0</v>
      </c>
      <c r="I206">
        <f t="shared" ca="1" si="25"/>
        <v>0</v>
      </c>
      <c r="J206">
        <f t="shared" ca="1" si="26"/>
        <v>0</v>
      </c>
      <c r="K206">
        <f t="shared" ca="1" si="27"/>
        <v>0</v>
      </c>
      <c r="L206">
        <f t="shared" ca="1" si="23"/>
        <v>0</v>
      </c>
      <c r="M206" t="str">
        <f t="shared" ca="1" si="28"/>
        <v>Looks good!</v>
      </c>
    </row>
    <row r="207" spans="2:13" x14ac:dyDescent="0.2">
      <c r="B207">
        <f t="shared" ca="1" si="29"/>
        <v>44</v>
      </c>
      <c r="C207">
        <f t="shared" ca="1" si="29"/>
        <v>76</v>
      </c>
      <c r="D207">
        <f t="shared" ca="1" si="29"/>
        <v>6</v>
      </c>
      <c r="E207">
        <f t="shared" ca="1" si="29"/>
        <v>76</v>
      </c>
      <c r="H207">
        <f t="shared" ca="1" si="24"/>
        <v>0</v>
      </c>
      <c r="I207">
        <f t="shared" ca="1" si="25"/>
        <v>0</v>
      </c>
      <c r="J207">
        <f t="shared" ca="1" si="26"/>
        <v>0</v>
      </c>
      <c r="K207">
        <f t="shared" ca="1" si="27"/>
        <v>0</v>
      </c>
      <c r="L207">
        <f t="shared" ca="1" si="23"/>
        <v>0</v>
      </c>
      <c r="M207" t="str">
        <f t="shared" ca="1" si="28"/>
        <v>Looks good!</v>
      </c>
    </row>
    <row r="208" spans="2:13" x14ac:dyDescent="0.2">
      <c r="B208">
        <f t="shared" ca="1" si="29"/>
        <v>18</v>
      </c>
      <c r="C208">
        <f t="shared" ca="1" si="29"/>
        <v>78</v>
      </c>
      <c r="D208">
        <f t="shared" ca="1" si="29"/>
        <v>85</v>
      </c>
      <c r="E208">
        <f t="shared" ca="1" si="29"/>
        <v>9</v>
      </c>
      <c r="H208">
        <f t="shared" ca="1" si="24"/>
        <v>0</v>
      </c>
      <c r="I208">
        <f t="shared" ca="1" si="25"/>
        <v>0</v>
      </c>
      <c r="J208">
        <f t="shared" ca="1" si="26"/>
        <v>0</v>
      </c>
      <c r="K208">
        <f t="shared" ca="1" si="27"/>
        <v>0</v>
      </c>
      <c r="L208">
        <f t="shared" ca="1" si="23"/>
        <v>0</v>
      </c>
      <c r="M208" t="str">
        <f t="shared" ca="1" si="28"/>
        <v>Looks good!</v>
      </c>
    </row>
    <row r="209" spans="2:13" x14ac:dyDescent="0.2">
      <c r="B209">
        <f t="shared" ca="1" si="29"/>
        <v>6</v>
      </c>
      <c r="C209">
        <f t="shared" ca="1" si="29"/>
        <v>20</v>
      </c>
      <c r="D209">
        <f t="shared" ca="1" si="29"/>
        <v>71</v>
      </c>
      <c r="E209">
        <f t="shared" ca="1" si="29"/>
        <v>20</v>
      </c>
      <c r="H209">
        <f t="shared" ca="1" si="24"/>
        <v>0</v>
      </c>
      <c r="I209">
        <f t="shared" ca="1" si="25"/>
        <v>0</v>
      </c>
      <c r="J209">
        <f t="shared" ca="1" si="26"/>
        <v>0</v>
      </c>
      <c r="K209">
        <f t="shared" ca="1" si="27"/>
        <v>0</v>
      </c>
      <c r="L209">
        <f t="shared" ca="1" si="23"/>
        <v>0</v>
      </c>
      <c r="M209" t="str">
        <f t="shared" ca="1" si="28"/>
        <v>Looks good!</v>
      </c>
    </row>
    <row r="210" spans="2:13" x14ac:dyDescent="0.2">
      <c r="B210">
        <f t="shared" ca="1" si="29"/>
        <v>69</v>
      </c>
      <c r="C210">
        <f t="shared" ca="1" si="29"/>
        <v>12</v>
      </c>
      <c r="D210">
        <f t="shared" ca="1" si="29"/>
        <v>73</v>
      </c>
      <c r="E210">
        <f t="shared" ca="1" si="29"/>
        <v>29</v>
      </c>
      <c r="H210">
        <f t="shared" ca="1" si="24"/>
        <v>0</v>
      </c>
      <c r="I210">
        <f t="shared" ca="1" si="25"/>
        <v>0</v>
      </c>
      <c r="J210">
        <f t="shared" ca="1" si="26"/>
        <v>0</v>
      </c>
      <c r="K210">
        <f t="shared" ca="1" si="27"/>
        <v>0</v>
      </c>
      <c r="L210">
        <f t="shared" ca="1" si="23"/>
        <v>0</v>
      </c>
      <c r="M210" t="str">
        <f t="shared" ca="1" si="28"/>
        <v>Looks good!</v>
      </c>
    </row>
    <row r="211" spans="2:13" x14ac:dyDescent="0.2">
      <c r="B211">
        <f t="shared" ca="1" si="29"/>
        <v>55</v>
      </c>
      <c r="C211">
        <f t="shared" ca="1" si="29"/>
        <v>63</v>
      </c>
      <c r="D211">
        <f t="shared" ca="1" si="29"/>
        <v>23</v>
      </c>
      <c r="E211">
        <f t="shared" ca="1" si="29"/>
        <v>12</v>
      </c>
      <c r="H211">
        <f t="shared" ca="1" si="24"/>
        <v>0</v>
      </c>
      <c r="I211">
        <f t="shared" ca="1" si="25"/>
        <v>0</v>
      </c>
      <c r="J211">
        <f t="shared" ca="1" si="26"/>
        <v>0</v>
      </c>
      <c r="K211">
        <f t="shared" ca="1" si="27"/>
        <v>0</v>
      </c>
      <c r="L211">
        <f t="shared" ca="1" si="23"/>
        <v>0</v>
      </c>
      <c r="M211" t="str">
        <f t="shared" ca="1" si="28"/>
        <v>Looks good!</v>
      </c>
    </row>
    <row r="212" spans="2:13" x14ac:dyDescent="0.2">
      <c r="B212">
        <f t="shared" ca="1" si="29"/>
        <v>49</v>
      </c>
      <c r="C212">
        <f t="shared" ca="1" si="29"/>
        <v>64</v>
      </c>
      <c r="D212">
        <f t="shared" ca="1" si="29"/>
        <v>14</v>
      </c>
      <c r="E212">
        <f t="shared" ca="1" si="29"/>
        <v>97</v>
      </c>
      <c r="H212">
        <f t="shared" ca="1" si="24"/>
        <v>0</v>
      </c>
      <c r="I212">
        <f t="shared" ca="1" si="25"/>
        <v>0</v>
      </c>
      <c r="J212">
        <f t="shared" ca="1" si="26"/>
        <v>0</v>
      </c>
      <c r="K212">
        <f t="shared" ca="1" si="27"/>
        <v>0</v>
      </c>
      <c r="L212">
        <f t="shared" ca="1" si="23"/>
        <v>0</v>
      </c>
      <c r="M212" t="str">
        <f t="shared" ca="1" si="28"/>
        <v>Looks good!</v>
      </c>
    </row>
    <row r="213" spans="2:13" x14ac:dyDescent="0.2">
      <c r="B213">
        <f t="shared" ca="1" si="29"/>
        <v>63</v>
      </c>
      <c r="C213">
        <f t="shared" ca="1" si="29"/>
        <v>45</v>
      </c>
      <c r="D213">
        <f t="shared" ca="1" si="29"/>
        <v>39</v>
      </c>
      <c r="E213">
        <f t="shared" ca="1" si="29"/>
        <v>63</v>
      </c>
      <c r="H213">
        <f t="shared" ca="1" si="24"/>
        <v>0</v>
      </c>
      <c r="I213">
        <f t="shared" ca="1" si="25"/>
        <v>0</v>
      </c>
      <c r="J213">
        <f t="shared" ca="1" si="26"/>
        <v>0</v>
      </c>
      <c r="K213">
        <f t="shared" ca="1" si="27"/>
        <v>0</v>
      </c>
      <c r="L213">
        <f t="shared" ca="1" si="23"/>
        <v>0</v>
      </c>
      <c r="M213" t="str">
        <f t="shared" ca="1" si="28"/>
        <v>Looks good!</v>
      </c>
    </row>
    <row r="214" spans="2:13" x14ac:dyDescent="0.2">
      <c r="B214">
        <f t="shared" ca="1" si="29"/>
        <v>77</v>
      </c>
      <c r="C214">
        <f t="shared" ca="1" si="29"/>
        <v>89</v>
      </c>
      <c r="D214">
        <f t="shared" ca="1" si="29"/>
        <v>57</v>
      </c>
      <c r="E214">
        <f t="shared" ca="1" si="29"/>
        <v>92</v>
      </c>
      <c r="H214">
        <f t="shared" ca="1" si="24"/>
        <v>0</v>
      </c>
      <c r="I214">
        <f t="shared" ca="1" si="25"/>
        <v>0</v>
      </c>
      <c r="J214">
        <f t="shared" ca="1" si="26"/>
        <v>0</v>
      </c>
      <c r="K214">
        <f t="shared" ca="1" si="27"/>
        <v>0</v>
      </c>
      <c r="L214">
        <f t="shared" ca="1" si="23"/>
        <v>0</v>
      </c>
      <c r="M214" t="str">
        <f t="shared" ca="1" si="28"/>
        <v>Looks good!</v>
      </c>
    </row>
    <row r="215" spans="2:13" x14ac:dyDescent="0.2">
      <c r="B215">
        <f t="shared" ca="1" si="29"/>
        <v>93</v>
      </c>
      <c r="C215">
        <f t="shared" ca="1" si="29"/>
        <v>59</v>
      </c>
      <c r="D215">
        <f t="shared" ca="1" si="29"/>
        <v>69</v>
      </c>
      <c r="E215">
        <f t="shared" ca="1" si="29"/>
        <v>27</v>
      </c>
      <c r="H215">
        <f t="shared" ca="1" si="24"/>
        <v>0</v>
      </c>
      <c r="I215">
        <f t="shared" ca="1" si="25"/>
        <v>0</v>
      </c>
      <c r="J215">
        <f t="shared" ca="1" si="26"/>
        <v>0</v>
      </c>
      <c r="K215">
        <f t="shared" ca="1" si="27"/>
        <v>0</v>
      </c>
      <c r="L215">
        <f t="shared" ca="1" si="23"/>
        <v>0</v>
      </c>
      <c r="M215" t="str">
        <f t="shared" ca="1" si="28"/>
        <v>Looks good!</v>
      </c>
    </row>
    <row r="216" spans="2:13" x14ac:dyDescent="0.2">
      <c r="B216">
        <f t="shared" ca="1" si="29"/>
        <v>22</v>
      </c>
      <c r="C216">
        <f t="shared" ca="1" si="29"/>
        <v>40</v>
      </c>
      <c r="D216">
        <f t="shared" ca="1" si="29"/>
        <v>7</v>
      </c>
      <c r="E216">
        <f t="shared" ca="1" si="29"/>
        <v>32</v>
      </c>
      <c r="H216">
        <f t="shared" ca="1" si="24"/>
        <v>0</v>
      </c>
      <c r="I216">
        <f t="shared" ca="1" si="25"/>
        <v>0</v>
      </c>
      <c r="J216">
        <f t="shared" ca="1" si="26"/>
        <v>0</v>
      </c>
      <c r="K216">
        <f t="shared" ca="1" si="27"/>
        <v>0</v>
      </c>
      <c r="L216">
        <f t="shared" ca="1" si="23"/>
        <v>0</v>
      </c>
      <c r="M216" t="str">
        <f t="shared" ca="1" si="28"/>
        <v>Looks good!</v>
      </c>
    </row>
    <row r="217" spans="2:13" x14ac:dyDescent="0.2">
      <c r="B217">
        <f t="shared" ca="1" si="29"/>
        <v>49</v>
      </c>
      <c r="C217">
        <f t="shared" ca="1" si="29"/>
        <v>2</v>
      </c>
      <c r="D217">
        <f t="shared" ca="1" si="29"/>
        <v>57</v>
      </c>
      <c r="E217">
        <f t="shared" ca="1" si="29"/>
        <v>22</v>
      </c>
      <c r="H217">
        <f t="shared" ca="1" si="24"/>
        <v>0</v>
      </c>
      <c r="I217">
        <f t="shared" ca="1" si="25"/>
        <v>1</v>
      </c>
      <c r="J217">
        <f t="shared" ca="1" si="26"/>
        <v>0</v>
      </c>
      <c r="K217">
        <f t="shared" ca="1" si="27"/>
        <v>0</v>
      </c>
      <c r="L217">
        <f t="shared" ca="1" si="23"/>
        <v>1</v>
      </c>
      <c r="M217" t="str">
        <f t="shared" ca="1" si="28"/>
        <v>Fix problem</v>
      </c>
    </row>
    <row r="218" spans="2:13" x14ac:dyDescent="0.2">
      <c r="B218">
        <f t="shared" ca="1" si="29"/>
        <v>7</v>
      </c>
      <c r="C218">
        <f t="shared" ca="1" si="29"/>
        <v>7</v>
      </c>
      <c r="D218">
        <f t="shared" ca="1" si="29"/>
        <v>98</v>
      </c>
      <c r="E218">
        <f t="shared" ca="1" si="29"/>
        <v>98</v>
      </c>
      <c r="H218">
        <f t="shared" ca="1" si="24"/>
        <v>0</v>
      </c>
      <c r="I218">
        <f t="shared" ca="1" si="25"/>
        <v>0</v>
      </c>
      <c r="J218">
        <f t="shared" ca="1" si="26"/>
        <v>0</v>
      </c>
      <c r="K218">
        <f t="shared" ca="1" si="27"/>
        <v>0</v>
      </c>
      <c r="L218">
        <f t="shared" ca="1" si="23"/>
        <v>0</v>
      </c>
      <c r="M218" t="str">
        <f t="shared" ca="1" si="28"/>
        <v>Looks good!</v>
      </c>
    </row>
    <row r="219" spans="2:13" x14ac:dyDescent="0.2">
      <c r="B219">
        <f t="shared" ca="1" si="29"/>
        <v>37</v>
      </c>
      <c r="C219">
        <f t="shared" ca="1" si="29"/>
        <v>25</v>
      </c>
      <c r="D219">
        <f t="shared" ca="1" si="29"/>
        <v>63</v>
      </c>
      <c r="E219">
        <f t="shared" ca="1" si="29"/>
        <v>80</v>
      </c>
      <c r="H219">
        <f t="shared" ca="1" si="24"/>
        <v>0</v>
      </c>
      <c r="I219">
        <f t="shared" ca="1" si="25"/>
        <v>0</v>
      </c>
      <c r="J219">
        <f t="shared" ca="1" si="26"/>
        <v>0</v>
      </c>
      <c r="K219">
        <f t="shared" ca="1" si="27"/>
        <v>0</v>
      </c>
      <c r="L219">
        <f t="shared" ca="1" si="23"/>
        <v>0</v>
      </c>
      <c r="M219" t="str">
        <f t="shared" ca="1" si="28"/>
        <v>Looks good!</v>
      </c>
    </row>
    <row r="220" spans="2:13" x14ac:dyDescent="0.2">
      <c r="B220">
        <f t="shared" ca="1" si="29"/>
        <v>64</v>
      </c>
      <c r="C220">
        <f t="shared" ca="1" si="29"/>
        <v>3</v>
      </c>
      <c r="D220">
        <f t="shared" ca="1" si="29"/>
        <v>20</v>
      </c>
      <c r="E220">
        <f t="shared" ca="1" si="29"/>
        <v>87</v>
      </c>
      <c r="H220">
        <f t="shared" ca="1" si="24"/>
        <v>0</v>
      </c>
      <c r="I220">
        <f t="shared" ca="1" si="25"/>
        <v>1</v>
      </c>
      <c r="J220">
        <f t="shared" ca="1" si="26"/>
        <v>0</v>
      </c>
      <c r="K220">
        <f t="shared" ca="1" si="27"/>
        <v>0</v>
      </c>
      <c r="L220">
        <f t="shared" ca="1" si="23"/>
        <v>1</v>
      </c>
      <c r="M220" t="str">
        <f t="shared" ca="1" si="28"/>
        <v>Fix problem</v>
      </c>
    </row>
    <row r="221" spans="2:13" x14ac:dyDescent="0.2">
      <c r="B221">
        <f t="shared" ca="1" si="29"/>
        <v>37</v>
      </c>
      <c r="C221">
        <f t="shared" ca="1" si="29"/>
        <v>28</v>
      </c>
      <c r="D221">
        <f t="shared" ca="1" si="29"/>
        <v>54</v>
      </c>
      <c r="E221">
        <f t="shared" ca="1" si="29"/>
        <v>9</v>
      </c>
      <c r="H221">
        <f t="shared" ca="1" si="24"/>
        <v>0</v>
      </c>
      <c r="I221">
        <f t="shared" ca="1" si="25"/>
        <v>0</v>
      </c>
      <c r="J221">
        <f t="shared" ca="1" si="26"/>
        <v>0</v>
      </c>
      <c r="K221">
        <f t="shared" ca="1" si="27"/>
        <v>0</v>
      </c>
      <c r="L221">
        <f t="shared" ca="1" si="23"/>
        <v>0</v>
      </c>
      <c r="M221" t="str">
        <f t="shared" ca="1" si="28"/>
        <v>Looks good!</v>
      </c>
    </row>
    <row r="222" spans="2:13" x14ac:dyDescent="0.2">
      <c r="B222">
        <f t="shared" ca="1" si="29"/>
        <v>13</v>
      </c>
      <c r="C222">
        <f t="shared" ca="1" si="29"/>
        <v>64</v>
      </c>
      <c r="D222">
        <f t="shared" ca="1" si="29"/>
        <v>70</v>
      </c>
      <c r="E222">
        <f t="shared" ca="1" si="29"/>
        <v>90</v>
      </c>
      <c r="H222">
        <f t="shared" ca="1" si="24"/>
        <v>0</v>
      </c>
      <c r="I222">
        <f t="shared" ca="1" si="25"/>
        <v>0</v>
      </c>
      <c r="J222">
        <f t="shared" ca="1" si="26"/>
        <v>0</v>
      </c>
      <c r="K222">
        <f t="shared" ca="1" si="27"/>
        <v>0</v>
      </c>
      <c r="L222">
        <f t="shared" ca="1" si="23"/>
        <v>0</v>
      </c>
      <c r="M222" t="str">
        <f t="shared" ca="1" si="28"/>
        <v>Looks good!</v>
      </c>
    </row>
    <row r="223" spans="2:13" x14ac:dyDescent="0.2">
      <c r="B223">
        <f t="shared" ca="1" si="29"/>
        <v>99</v>
      </c>
      <c r="C223">
        <f t="shared" ca="1" si="29"/>
        <v>19</v>
      </c>
      <c r="D223">
        <f t="shared" ca="1" si="29"/>
        <v>18</v>
      </c>
      <c r="E223">
        <f t="shared" ca="1" si="29"/>
        <v>39</v>
      </c>
      <c r="H223">
        <f t="shared" ca="1" si="24"/>
        <v>0</v>
      </c>
      <c r="I223">
        <f t="shared" ca="1" si="25"/>
        <v>0</v>
      </c>
      <c r="J223">
        <f t="shared" ca="1" si="26"/>
        <v>0</v>
      </c>
      <c r="K223">
        <f t="shared" ca="1" si="27"/>
        <v>0</v>
      </c>
      <c r="L223">
        <f t="shared" ca="1" si="23"/>
        <v>0</v>
      </c>
      <c r="M223" t="str">
        <f t="shared" ca="1" si="28"/>
        <v>Looks good!</v>
      </c>
    </row>
    <row r="224" spans="2:13" x14ac:dyDescent="0.2">
      <c r="B224">
        <f t="shared" ca="1" si="29"/>
        <v>65</v>
      </c>
      <c r="C224">
        <f t="shared" ca="1" si="29"/>
        <v>72</v>
      </c>
      <c r="D224">
        <f t="shared" ca="1" si="29"/>
        <v>5</v>
      </c>
      <c r="E224">
        <f t="shared" ca="1" si="29"/>
        <v>95</v>
      </c>
      <c r="H224">
        <f t="shared" ca="1" si="24"/>
        <v>0</v>
      </c>
      <c r="I224">
        <f t="shared" ca="1" si="25"/>
        <v>0</v>
      </c>
      <c r="J224">
        <f t="shared" ca="1" si="26"/>
        <v>1</v>
      </c>
      <c r="K224">
        <f t="shared" ca="1" si="27"/>
        <v>0</v>
      </c>
      <c r="L224">
        <f t="shared" ca="1" si="23"/>
        <v>1</v>
      </c>
      <c r="M224" t="str">
        <f t="shared" ca="1" si="28"/>
        <v>Fix problem</v>
      </c>
    </row>
    <row r="225" spans="2:13" x14ac:dyDescent="0.2">
      <c r="B225">
        <f t="shared" ca="1" si="29"/>
        <v>4</v>
      </c>
      <c r="C225">
        <f t="shared" ca="1" si="29"/>
        <v>22</v>
      </c>
      <c r="D225">
        <f t="shared" ca="1" si="29"/>
        <v>64</v>
      </c>
      <c r="E225">
        <f t="shared" ca="1" si="29"/>
        <v>41</v>
      </c>
      <c r="H225">
        <f t="shared" ca="1" si="24"/>
        <v>1</v>
      </c>
      <c r="I225">
        <f t="shared" ca="1" si="25"/>
        <v>0</v>
      </c>
      <c r="J225">
        <f t="shared" ca="1" si="26"/>
        <v>0</v>
      </c>
      <c r="K225">
        <f t="shared" ca="1" si="27"/>
        <v>0</v>
      </c>
      <c r="L225">
        <f t="shared" ca="1" si="23"/>
        <v>1</v>
      </c>
      <c r="M225" t="str">
        <f t="shared" ca="1" si="28"/>
        <v>Fix problem</v>
      </c>
    </row>
    <row r="226" spans="2:13" x14ac:dyDescent="0.2">
      <c r="B226">
        <f t="shared" ca="1" si="29"/>
        <v>73</v>
      </c>
      <c r="C226">
        <f t="shared" ca="1" si="29"/>
        <v>74</v>
      </c>
      <c r="D226">
        <f t="shared" ca="1" si="29"/>
        <v>51</v>
      </c>
      <c r="E226">
        <f t="shared" ca="1" si="29"/>
        <v>98</v>
      </c>
      <c r="H226">
        <f t="shared" ca="1" si="24"/>
        <v>0</v>
      </c>
      <c r="I226">
        <f t="shared" ca="1" si="25"/>
        <v>0</v>
      </c>
      <c r="J226">
        <f t="shared" ca="1" si="26"/>
        <v>0</v>
      </c>
      <c r="K226">
        <f t="shared" ca="1" si="27"/>
        <v>0</v>
      </c>
      <c r="L226">
        <f t="shared" ca="1" si="23"/>
        <v>0</v>
      </c>
      <c r="M226" t="str">
        <f t="shared" ca="1" si="28"/>
        <v>Looks good!</v>
      </c>
    </row>
    <row r="227" spans="2:13" x14ac:dyDescent="0.2">
      <c r="B227">
        <f t="shared" ca="1" si="29"/>
        <v>37</v>
      </c>
      <c r="C227">
        <f t="shared" ca="1" si="29"/>
        <v>21</v>
      </c>
      <c r="D227">
        <f t="shared" ca="1" si="29"/>
        <v>87</v>
      </c>
      <c r="E227">
        <f t="shared" ca="1" si="29"/>
        <v>89</v>
      </c>
      <c r="H227">
        <f t="shared" ca="1" si="24"/>
        <v>0</v>
      </c>
      <c r="I227">
        <f t="shared" ca="1" si="25"/>
        <v>0</v>
      </c>
      <c r="J227">
        <f t="shared" ca="1" si="26"/>
        <v>0</v>
      </c>
      <c r="K227">
        <f t="shared" ca="1" si="27"/>
        <v>0</v>
      </c>
      <c r="L227">
        <f t="shared" ca="1" si="23"/>
        <v>0</v>
      </c>
      <c r="M227" t="str">
        <f t="shared" ca="1" si="28"/>
        <v>Looks good!</v>
      </c>
    </row>
    <row r="228" spans="2:13" x14ac:dyDescent="0.2">
      <c r="B228">
        <f t="shared" ca="1" si="29"/>
        <v>4</v>
      </c>
      <c r="C228">
        <f t="shared" ca="1" si="29"/>
        <v>41</v>
      </c>
      <c r="D228">
        <f t="shared" ca="1" si="29"/>
        <v>55</v>
      </c>
      <c r="E228">
        <f t="shared" ca="1" si="29"/>
        <v>58</v>
      </c>
      <c r="H228">
        <f t="shared" ca="1" si="24"/>
        <v>1</v>
      </c>
      <c r="I228">
        <f t="shared" ca="1" si="25"/>
        <v>0</v>
      </c>
      <c r="J228">
        <f t="shared" ca="1" si="26"/>
        <v>0</v>
      </c>
      <c r="K228">
        <f t="shared" ca="1" si="27"/>
        <v>0</v>
      </c>
      <c r="L228">
        <f t="shared" ref="L228:L288" ca="1" si="30">SUM(H228:K228)</f>
        <v>1</v>
      </c>
      <c r="M228" t="str">
        <f t="shared" ca="1" si="28"/>
        <v>Fix problem</v>
      </c>
    </row>
    <row r="229" spans="2:13" x14ac:dyDescent="0.2">
      <c r="B229">
        <f t="shared" ca="1" si="29"/>
        <v>27</v>
      </c>
      <c r="C229">
        <f t="shared" ca="1" si="29"/>
        <v>69</v>
      </c>
      <c r="D229">
        <f t="shared" ca="1" si="29"/>
        <v>66</v>
      </c>
      <c r="E229">
        <f t="shared" ca="1" si="29"/>
        <v>61</v>
      </c>
      <c r="H229">
        <f t="shared" ca="1" si="24"/>
        <v>0</v>
      </c>
      <c r="I229">
        <f t="shared" ca="1" si="25"/>
        <v>0</v>
      </c>
      <c r="J229">
        <f t="shared" ca="1" si="26"/>
        <v>0</v>
      </c>
      <c r="K229">
        <f t="shared" ca="1" si="27"/>
        <v>0</v>
      </c>
      <c r="L229">
        <f t="shared" ca="1" si="30"/>
        <v>0</v>
      </c>
      <c r="M229" t="str">
        <f t="shared" ca="1" si="28"/>
        <v>Looks good!</v>
      </c>
    </row>
    <row r="230" spans="2:13" x14ac:dyDescent="0.2">
      <c r="B230">
        <f t="shared" ca="1" si="29"/>
        <v>12</v>
      </c>
      <c r="C230">
        <f t="shared" ca="1" si="29"/>
        <v>27</v>
      </c>
      <c r="D230">
        <f t="shared" ca="1" si="29"/>
        <v>37</v>
      </c>
      <c r="E230">
        <f t="shared" ca="1" si="29"/>
        <v>81</v>
      </c>
      <c r="H230">
        <f t="shared" ca="1" si="24"/>
        <v>0</v>
      </c>
      <c r="I230">
        <f t="shared" ca="1" si="25"/>
        <v>0</v>
      </c>
      <c r="J230">
        <f t="shared" ca="1" si="26"/>
        <v>0</v>
      </c>
      <c r="K230">
        <f t="shared" ca="1" si="27"/>
        <v>0</v>
      </c>
      <c r="L230">
        <f t="shared" ca="1" si="30"/>
        <v>0</v>
      </c>
      <c r="M230" t="str">
        <f t="shared" ca="1" si="28"/>
        <v>Looks good!</v>
      </c>
    </row>
    <row r="231" spans="2:13" x14ac:dyDescent="0.2">
      <c r="B231">
        <f t="shared" ca="1" si="29"/>
        <v>88</v>
      </c>
      <c r="C231">
        <f t="shared" ca="1" si="29"/>
        <v>15</v>
      </c>
      <c r="D231">
        <f t="shared" ca="1" si="29"/>
        <v>31</v>
      </c>
      <c r="E231">
        <f t="shared" ca="1" si="29"/>
        <v>22</v>
      </c>
      <c r="H231">
        <f t="shared" ca="1" si="24"/>
        <v>0</v>
      </c>
      <c r="I231">
        <f t="shared" ca="1" si="25"/>
        <v>0</v>
      </c>
      <c r="J231">
        <f t="shared" ca="1" si="26"/>
        <v>0</v>
      </c>
      <c r="K231">
        <f t="shared" ca="1" si="27"/>
        <v>0</v>
      </c>
      <c r="L231">
        <f t="shared" ca="1" si="30"/>
        <v>0</v>
      </c>
      <c r="M231" t="str">
        <f t="shared" ca="1" si="28"/>
        <v>Looks good!</v>
      </c>
    </row>
    <row r="232" spans="2:13" x14ac:dyDescent="0.2">
      <c r="B232">
        <f t="shared" ca="1" si="29"/>
        <v>94</v>
      </c>
      <c r="C232">
        <f t="shared" ca="1" si="29"/>
        <v>2</v>
      </c>
      <c r="D232">
        <f t="shared" ca="1" si="29"/>
        <v>5</v>
      </c>
      <c r="E232">
        <f t="shared" ca="1" si="29"/>
        <v>5</v>
      </c>
      <c r="H232">
        <f t="shared" ca="1" si="24"/>
        <v>0</v>
      </c>
      <c r="I232">
        <f t="shared" ca="1" si="25"/>
        <v>1</v>
      </c>
      <c r="J232">
        <f t="shared" ca="1" si="26"/>
        <v>1</v>
      </c>
      <c r="K232">
        <f t="shared" ca="1" si="27"/>
        <v>1</v>
      </c>
      <c r="L232">
        <f t="shared" ca="1" si="30"/>
        <v>3</v>
      </c>
      <c r="M232" t="str">
        <f t="shared" ca="1" si="28"/>
        <v>Medication error!</v>
      </c>
    </row>
    <row r="233" spans="2:13" x14ac:dyDescent="0.2">
      <c r="B233">
        <f t="shared" ca="1" si="29"/>
        <v>80</v>
      </c>
      <c r="C233">
        <f t="shared" ca="1" si="29"/>
        <v>12</v>
      </c>
      <c r="D233">
        <f t="shared" ca="1" si="29"/>
        <v>54</v>
      </c>
      <c r="E233">
        <f t="shared" ca="1" si="29"/>
        <v>25</v>
      </c>
      <c r="H233">
        <f t="shared" ca="1" si="24"/>
        <v>0</v>
      </c>
      <c r="I233">
        <f t="shared" ca="1" si="25"/>
        <v>0</v>
      </c>
      <c r="J233">
        <f t="shared" ca="1" si="26"/>
        <v>0</v>
      </c>
      <c r="K233">
        <f t="shared" ca="1" si="27"/>
        <v>0</v>
      </c>
      <c r="L233">
        <f t="shared" ca="1" si="30"/>
        <v>0</v>
      </c>
      <c r="M233" t="str">
        <f t="shared" ca="1" si="28"/>
        <v>Looks good!</v>
      </c>
    </row>
    <row r="234" spans="2:13" x14ac:dyDescent="0.2">
      <c r="B234">
        <f t="shared" ca="1" si="29"/>
        <v>55</v>
      </c>
      <c r="C234">
        <f t="shared" ca="1" si="29"/>
        <v>68</v>
      </c>
      <c r="D234">
        <f t="shared" ca="1" si="29"/>
        <v>90</v>
      </c>
      <c r="E234">
        <f t="shared" ca="1" si="29"/>
        <v>79</v>
      </c>
      <c r="H234">
        <f t="shared" ca="1" si="24"/>
        <v>0</v>
      </c>
      <c r="I234">
        <f t="shared" ca="1" si="25"/>
        <v>0</v>
      </c>
      <c r="J234">
        <f t="shared" ca="1" si="26"/>
        <v>0</v>
      </c>
      <c r="K234">
        <f t="shared" ca="1" si="27"/>
        <v>0</v>
      </c>
      <c r="L234">
        <f t="shared" ca="1" si="30"/>
        <v>0</v>
      </c>
      <c r="M234" t="str">
        <f t="shared" ca="1" si="28"/>
        <v>Looks good!</v>
      </c>
    </row>
    <row r="235" spans="2:13" x14ac:dyDescent="0.2">
      <c r="B235">
        <f t="shared" ca="1" si="29"/>
        <v>27</v>
      </c>
      <c r="C235">
        <f t="shared" ca="1" si="29"/>
        <v>48</v>
      </c>
      <c r="D235">
        <f t="shared" ca="1" si="29"/>
        <v>88</v>
      </c>
      <c r="E235">
        <f t="shared" ca="1" si="29"/>
        <v>39</v>
      </c>
      <c r="H235">
        <f t="shared" ca="1" si="24"/>
        <v>0</v>
      </c>
      <c r="I235">
        <f t="shared" ca="1" si="25"/>
        <v>0</v>
      </c>
      <c r="J235">
        <f t="shared" ca="1" si="26"/>
        <v>0</v>
      </c>
      <c r="K235">
        <f t="shared" ca="1" si="27"/>
        <v>0</v>
      </c>
      <c r="L235">
        <f t="shared" ca="1" si="30"/>
        <v>0</v>
      </c>
      <c r="M235" t="str">
        <f t="shared" ca="1" si="28"/>
        <v>Looks good!</v>
      </c>
    </row>
    <row r="236" spans="2:13" x14ac:dyDescent="0.2">
      <c r="B236">
        <f t="shared" ca="1" si="29"/>
        <v>84</v>
      </c>
      <c r="C236">
        <f t="shared" ca="1" si="29"/>
        <v>79</v>
      </c>
      <c r="D236">
        <f t="shared" ca="1" si="29"/>
        <v>69</v>
      </c>
      <c r="E236">
        <f t="shared" ca="1" si="29"/>
        <v>100</v>
      </c>
      <c r="H236">
        <f t="shared" ca="1" si="24"/>
        <v>0</v>
      </c>
      <c r="I236">
        <f t="shared" ca="1" si="25"/>
        <v>0</v>
      </c>
      <c r="J236">
        <f t="shared" ca="1" si="26"/>
        <v>0</v>
      </c>
      <c r="K236">
        <f t="shared" ca="1" si="27"/>
        <v>0</v>
      </c>
      <c r="L236">
        <f t="shared" ca="1" si="30"/>
        <v>0</v>
      </c>
      <c r="M236" t="str">
        <f t="shared" ca="1" si="28"/>
        <v>Looks good!</v>
      </c>
    </row>
    <row r="237" spans="2:13" x14ac:dyDescent="0.2">
      <c r="B237">
        <f t="shared" ca="1" si="29"/>
        <v>5</v>
      </c>
      <c r="C237">
        <f t="shared" ca="1" si="29"/>
        <v>11</v>
      </c>
      <c r="D237">
        <f t="shared" ca="1" si="29"/>
        <v>98</v>
      </c>
      <c r="E237">
        <f t="shared" ca="1" si="29"/>
        <v>87</v>
      </c>
      <c r="H237">
        <f t="shared" ca="1" si="24"/>
        <v>1</v>
      </c>
      <c r="I237">
        <f t="shared" ca="1" si="25"/>
        <v>0</v>
      </c>
      <c r="J237">
        <f t="shared" ca="1" si="26"/>
        <v>0</v>
      </c>
      <c r="K237">
        <f t="shared" ca="1" si="27"/>
        <v>0</v>
      </c>
      <c r="L237">
        <f t="shared" ca="1" si="30"/>
        <v>1</v>
      </c>
      <c r="M237" t="str">
        <f t="shared" ca="1" si="28"/>
        <v>Fix problem</v>
      </c>
    </row>
    <row r="238" spans="2:13" x14ac:dyDescent="0.2">
      <c r="B238">
        <f t="shared" ca="1" si="29"/>
        <v>33</v>
      </c>
      <c r="C238">
        <f t="shared" ca="1" si="29"/>
        <v>12</v>
      </c>
      <c r="D238">
        <f t="shared" ca="1" si="29"/>
        <v>14</v>
      </c>
      <c r="E238">
        <f t="shared" ca="1" si="29"/>
        <v>90</v>
      </c>
      <c r="H238">
        <f t="shared" ca="1" si="24"/>
        <v>0</v>
      </c>
      <c r="I238">
        <f t="shared" ca="1" si="25"/>
        <v>0</v>
      </c>
      <c r="J238">
        <f t="shared" ca="1" si="26"/>
        <v>0</v>
      </c>
      <c r="K238">
        <f t="shared" ca="1" si="27"/>
        <v>0</v>
      </c>
      <c r="L238">
        <f t="shared" ca="1" si="30"/>
        <v>0</v>
      </c>
      <c r="M238" t="str">
        <f t="shared" ca="1" si="28"/>
        <v>Looks good!</v>
      </c>
    </row>
    <row r="239" spans="2:13" x14ac:dyDescent="0.2">
      <c r="B239">
        <f t="shared" ca="1" si="29"/>
        <v>75</v>
      </c>
      <c r="C239">
        <f t="shared" ca="1" si="29"/>
        <v>1</v>
      </c>
      <c r="D239">
        <f t="shared" ca="1" si="29"/>
        <v>92</v>
      </c>
      <c r="E239">
        <f t="shared" ca="1" si="29"/>
        <v>92</v>
      </c>
      <c r="H239">
        <f t="shared" ca="1" si="24"/>
        <v>0</v>
      </c>
      <c r="I239">
        <f t="shared" ca="1" si="25"/>
        <v>1</v>
      </c>
      <c r="J239">
        <f t="shared" ca="1" si="26"/>
        <v>0</v>
      </c>
      <c r="K239">
        <f t="shared" ca="1" si="27"/>
        <v>0</v>
      </c>
      <c r="L239">
        <f t="shared" ca="1" si="30"/>
        <v>1</v>
      </c>
      <c r="M239" t="str">
        <f t="shared" ca="1" si="28"/>
        <v>Fix problem</v>
      </c>
    </row>
    <row r="240" spans="2:13" x14ac:dyDescent="0.2">
      <c r="B240">
        <f t="shared" ca="1" si="29"/>
        <v>92</v>
      </c>
      <c r="C240">
        <f t="shared" ca="1" si="29"/>
        <v>58</v>
      </c>
      <c r="D240">
        <f t="shared" ca="1" si="29"/>
        <v>47</v>
      </c>
      <c r="E240">
        <f t="shared" ca="1" si="29"/>
        <v>53</v>
      </c>
      <c r="H240">
        <f t="shared" ca="1" si="24"/>
        <v>0</v>
      </c>
      <c r="I240">
        <f t="shared" ca="1" si="25"/>
        <v>0</v>
      </c>
      <c r="J240">
        <f t="shared" ca="1" si="26"/>
        <v>0</v>
      </c>
      <c r="K240">
        <f t="shared" ca="1" si="27"/>
        <v>0</v>
      </c>
      <c r="L240">
        <f t="shared" ca="1" si="30"/>
        <v>0</v>
      </c>
      <c r="M240" t="str">
        <f t="shared" ca="1" si="28"/>
        <v>Looks good!</v>
      </c>
    </row>
    <row r="241" spans="2:13" x14ac:dyDescent="0.2">
      <c r="B241">
        <f t="shared" ca="1" si="29"/>
        <v>28</v>
      </c>
      <c r="C241">
        <f t="shared" ca="1" si="29"/>
        <v>91</v>
      </c>
      <c r="D241">
        <f t="shared" ca="1" si="29"/>
        <v>1</v>
      </c>
      <c r="E241">
        <f t="shared" ca="1" si="29"/>
        <v>86</v>
      </c>
      <c r="H241">
        <f t="shared" ca="1" si="24"/>
        <v>0</v>
      </c>
      <c r="I241">
        <f t="shared" ca="1" si="25"/>
        <v>0</v>
      </c>
      <c r="J241">
        <f t="shared" ca="1" si="26"/>
        <v>1</v>
      </c>
      <c r="K241">
        <f t="shared" ca="1" si="27"/>
        <v>0</v>
      </c>
      <c r="L241">
        <f t="shared" ca="1" si="30"/>
        <v>1</v>
      </c>
      <c r="M241" t="str">
        <f t="shared" ca="1" si="28"/>
        <v>Fix problem</v>
      </c>
    </row>
    <row r="242" spans="2:13" x14ac:dyDescent="0.2">
      <c r="B242">
        <f t="shared" ca="1" si="29"/>
        <v>20</v>
      </c>
      <c r="C242">
        <f t="shared" ca="1" si="29"/>
        <v>61</v>
      </c>
      <c r="D242">
        <f t="shared" ca="1" si="29"/>
        <v>29</v>
      </c>
      <c r="E242">
        <f t="shared" ca="1" si="29"/>
        <v>27</v>
      </c>
      <c r="H242">
        <f t="shared" ca="1" si="24"/>
        <v>0</v>
      </c>
      <c r="I242">
        <f t="shared" ca="1" si="25"/>
        <v>0</v>
      </c>
      <c r="J242">
        <f t="shared" ca="1" si="26"/>
        <v>0</v>
      </c>
      <c r="K242">
        <f t="shared" ca="1" si="27"/>
        <v>0</v>
      </c>
      <c r="L242">
        <f t="shared" ca="1" si="30"/>
        <v>0</v>
      </c>
      <c r="M242" t="str">
        <f t="shared" ca="1" si="28"/>
        <v>Looks good!</v>
      </c>
    </row>
    <row r="243" spans="2:13" x14ac:dyDescent="0.2">
      <c r="B243">
        <f t="shared" ca="1" si="29"/>
        <v>64</v>
      </c>
      <c r="C243">
        <f t="shared" ca="1" si="29"/>
        <v>15</v>
      </c>
      <c r="D243">
        <f t="shared" ca="1" si="29"/>
        <v>30</v>
      </c>
      <c r="E243">
        <f t="shared" ca="1" si="29"/>
        <v>10</v>
      </c>
      <c r="H243">
        <f t="shared" ca="1" si="24"/>
        <v>0</v>
      </c>
      <c r="I243">
        <f t="shared" ca="1" si="25"/>
        <v>0</v>
      </c>
      <c r="J243">
        <f t="shared" ca="1" si="26"/>
        <v>0</v>
      </c>
      <c r="K243">
        <f t="shared" ca="1" si="27"/>
        <v>0</v>
      </c>
      <c r="L243">
        <f t="shared" ca="1" si="30"/>
        <v>0</v>
      </c>
      <c r="M243" t="str">
        <f t="shared" ca="1" si="28"/>
        <v>Looks good!</v>
      </c>
    </row>
    <row r="244" spans="2:13" x14ac:dyDescent="0.2">
      <c r="B244">
        <f t="shared" ca="1" si="29"/>
        <v>88</v>
      </c>
      <c r="C244">
        <f t="shared" ca="1" si="29"/>
        <v>17</v>
      </c>
      <c r="D244">
        <f t="shared" ca="1" si="29"/>
        <v>58</v>
      </c>
      <c r="E244">
        <f t="shared" ca="1" si="29"/>
        <v>10</v>
      </c>
      <c r="H244">
        <f t="shared" ca="1" si="24"/>
        <v>0</v>
      </c>
      <c r="I244">
        <f t="shared" ca="1" si="25"/>
        <v>0</v>
      </c>
      <c r="J244">
        <f t="shared" ca="1" si="26"/>
        <v>0</v>
      </c>
      <c r="K244">
        <f t="shared" ca="1" si="27"/>
        <v>0</v>
      </c>
      <c r="L244">
        <f t="shared" ca="1" si="30"/>
        <v>0</v>
      </c>
      <c r="M244" t="str">
        <f t="shared" ca="1" si="28"/>
        <v>Looks good!</v>
      </c>
    </row>
    <row r="245" spans="2:13" x14ac:dyDescent="0.2">
      <c r="B245">
        <f t="shared" ca="1" si="29"/>
        <v>93</v>
      </c>
      <c r="C245">
        <f t="shared" ca="1" si="29"/>
        <v>17</v>
      </c>
      <c r="D245">
        <f t="shared" ca="1" si="29"/>
        <v>70</v>
      </c>
      <c r="E245">
        <f t="shared" ca="1" si="29"/>
        <v>40</v>
      </c>
      <c r="H245">
        <f t="shared" ca="1" si="24"/>
        <v>0</v>
      </c>
      <c r="I245">
        <f t="shared" ca="1" si="25"/>
        <v>0</v>
      </c>
      <c r="J245">
        <f t="shared" ca="1" si="26"/>
        <v>0</v>
      </c>
      <c r="K245">
        <f t="shared" ca="1" si="27"/>
        <v>0</v>
      </c>
      <c r="L245">
        <f t="shared" ca="1" si="30"/>
        <v>0</v>
      </c>
      <c r="M245" t="str">
        <f t="shared" ca="1" si="28"/>
        <v>Looks good!</v>
      </c>
    </row>
    <row r="246" spans="2:13" x14ac:dyDescent="0.2">
      <c r="B246">
        <f t="shared" ca="1" si="29"/>
        <v>39</v>
      </c>
      <c r="C246">
        <f t="shared" ca="1" si="29"/>
        <v>70</v>
      </c>
      <c r="D246">
        <f t="shared" ca="1" si="29"/>
        <v>95</v>
      </c>
      <c r="E246">
        <f t="shared" ca="1" si="29"/>
        <v>71</v>
      </c>
      <c r="H246">
        <f t="shared" ca="1" si="24"/>
        <v>0</v>
      </c>
      <c r="I246">
        <f t="shared" ca="1" si="25"/>
        <v>0</v>
      </c>
      <c r="J246">
        <f t="shared" ca="1" si="26"/>
        <v>0</v>
      </c>
      <c r="K246">
        <f t="shared" ca="1" si="27"/>
        <v>0</v>
      </c>
      <c r="L246">
        <f t="shared" ca="1" si="30"/>
        <v>0</v>
      </c>
      <c r="M246" t="str">
        <f t="shared" ca="1" si="28"/>
        <v>Looks good!</v>
      </c>
    </row>
    <row r="247" spans="2:13" x14ac:dyDescent="0.2">
      <c r="B247">
        <f t="shared" ca="1" si="29"/>
        <v>44</v>
      </c>
      <c r="C247">
        <f t="shared" ca="1" si="29"/>
        <v>76</v>
      </c>
      <c r="D247">
        <f t="shared" ca="1" si="29"/>
        <v>49</v>
      </c>
      <c r="E247">
        <f t="shared" ca="1" si="29"/>
        <v>85</v>
      </c>
      <c r="H247">
        <f t="shared" ca="1" si="24"/>
        <v>0</v>
      </c>
      <c r="I247">
        <f t="shared" ca="1" si="25"/>
        <v>0</v>
      </c>
      <c r="J247">
        <f t="shared" ca="1" si="26"/>
        <v>0</v>
      </c>
      <c r="K247">
        <f t="shared" ca="1" si="27"/>
        <v>0</v>
      </c>
      <c r="L247">
        <f t="shared" ca="1" si="30"/>
        <v>0</v>
      </c>
      <c r="M247" t="str">
        <f t="shared" ca="1" si="28"/>
        <v>Looks good!</v>
      </c>
    </row>
    <row r="248" spans="2:13" x14ac:dyDescent="0.2">
      <c r="B248">
        <f t="shared" ca="1" si="29"/>
        <v>2</v>
      </c>
      <c r="C248">
        <f t="shared" ca="1" si="29"/>
        <v>69</v>
      </c>
      <c r="D248">
        <f t="shared" ca="1" si="29"/>
        <v>77</v>
      </c>
      <c r="E248">
        <f t="shared" ca="1" si="29"/>
        <v>83</v>
      </c>
      <c r="H248">
        <f t="shared" ca="1" si="24"/>
        <v>1</v>
      </c>
      <c r="I248">
        <f t="shared" ca="1" si="25"/>
        <v>0</v>
      </c>
      <c r="J248">
        <f t="shared" ca="1" si="26"/>
        <v>0</v>
      </c>
      <c r="K248">
        <f t="shared" ca="1" si="27"/>
        <v>0</v>
      </c>
      <c r="L248">
        <f t="shared" ca="1" si="30"/>
        <v>1</v>
      </c>
      <c r="M248" t="str">
        <f t="shared" ca="1" si="28"/>
        <v>Fix problem</v>
      </c>
    </row>
    <row r="249" spans="2:13" x14ac:dyDescent="0.2">
      <c r="B249">
        <f t="shared" ca="1" si="29"/>
        <v>16</v>
      </c>
      <c r="C249">
        <f t="shared" ca="1" si="29"/>
        <v>13</v>
      </c>
      <c r="D249">
        <f t="shared" ca="1" si="29"/>
        <v>99</v>
      </c>
      <c r="E249">
        <f t="shared" ca="1" si="29"/>
        <v>53</v>
      </c>
      <c r="H249">
        <f t="shared" ca="1" si="24"/>
        <v>0</v>
      </c>
      <c r="I249">
        <f t="shared" ca="1" si="25"/>
        <v>0</v>
      </c>
      <c r="J249">
        <f t="shared" ca="1" si="26"/>
        <v>0</v>
      </c>
      <c r="K249">
        <f t="shared" ca="1" si="27"/>
        <v>0</v>
      </c>
      <c r="L249">
        <f t="shared" ca="1" si="30"/>
        <v>0</v>
      </c>
      <c r="M249" t="str">
        <f t="shared" ca="1" si="28"/>
        <v>Looks good!</v>
      </c>
    </row>
    <row r="250" spans="2:13" x14ac:dyDescent="0.2">
      <c r="B250">
        <f t="shared" ca="1" si="29"/>
        <v>59</v>
      </c>
      <c r="C250">
        <f t="shared" ca="1" si="29"/>
        <v>31</v>
      </c>
      <c r="D250">
        <f t="shared" ca="1" si="29"/>
        <v>23</v>
      </c>
      <c r="E250">
        <f t="shared" ca="1" si="29"/>
        <v>96</v>
      </c>
      <c r="H250">
        <f t="shared" ca="1" si="24"/>
        <v>0</v>
      </c>
      <c r="I250">
        <f t="shared" ca="1" si="25"/>
        <v>0</v>
      </c>
      <c r="J250">
        <f t="shared" ca="1" si="26"/>
        <v>0</v>
      </c>
      <c r="K250">
        <f t="shared" ca="1" si="27"/>
        <v>0</v>
      </c>
      <c r="L250">
        <f t="shared" ca="1" si="30"/>
        <v>0</v>
      </c>
      <c r="M250" t="str">
        <f t="shared" ca="1" si="28"/>
        <v>Looks good!</v>
      </c>
    </row>
    <row r="251" spans="2:13" x14ac:dyDescent="0.2">
      <c r="B251">
        <f t="shared" ca="1" si="29"/>
        <v>51</v>
      </c>
      <c r="C251">
        <f t="shared" ca="1" si="29"/>
        <v>86</v>
      </c>
      <c r="D251">
        <f t="shared" ca="1" si="29"/>
        <v>56</v>
      </c>
      <c r="E251">
        <f t="shared" ca="1" si="29"/>
        <v>68</v>
      </c>
      <c r="H251">
        <f t="shared" ca="1" si="24"/>
        <v>0</v>
      </c>
      <c r="I251">
        <f t="shared" ca="1" si="25"/>
        <v>0</v>
      </c>
      <c r="J251">
        <f t="shared" ca="1" si="26"/>
        <v>0</v>
      </c>
      <c r="K251">
        <f t="shared" ca="1" si="27"/>
        <v>0</v>
      </c>
      <c r="L251">
        <f t="shared" ca="1" si="30"/>
        <v>0</v>
      </c>
      <c r="M251" t="str">
        <f t="shared" ca="1" si="28"/>
        <v>Looks good!</v>
      </c>
    </row>
    <row r="252" spans="2:13" x14ac:dyDescent="0.2">
      <c r="B252">
        <f t="shared" ca="1" si="29"/>
        <v>80</v>
      </c>
      <c r="C252">
        <f t="shared" ca="1" si="29"/>
        <v>85</v>
      </c>
      <c r="D252">
        <f t="shared" ca="1" si="29"/>
        <v>61</v>
      </c>
      <c r="E252">
        <f t="shared" ca="1" si="29"/>
        <v>51</v>
      </c>
      <c r="H252">
        <f t="shared" ca="1" si="24"/>
        <v>0</v>
      </c>
      <c r="I252">
        <f t="shared" ca="1" si="25"/>
        <v>0</v>
      </c>
      <c r="J252">
        <f t="shared" ca="1" si="26"/>
        <v>0</v>
      </c>
      <c r="K252">
        <f t="shared" ca="1" si="27"/>
        <v>0</v>
      </c>
      <c r="L252">
        <f t="shared" ca="1" si="30"/>
        <v>0</v>
      </c>
      <c r="M252" t="str">
        <f t="shared" ca="1" si="28"/>
        <v>Looks good!</v>
      </c>
    </row>
    <row r="253" spans="2:13" x14ac:dyDescent="0.2">
      <c r="B253">
        <f t="shared" ca="1" si="29"/>
        <v>3</v>
      </c>
      <c r="C253">
        <f t="shared" ca="1" si="29"/>
        <v>18</v>
      </c>
      <c r="D253">
        <f t="shared" ca="1" si="29"/>
        <v>87</v>
      </c>
      <c r="E253">
        <f t="shared" ca="1" si="29"/>
        <v>22</v>
      </c>
      <c r="H253">
        <f t="shared" ca="1" si="24"/>
        <v>1</v>
      </c>
      <c r="I253">
        <f t="shared" ca="1" si="25"/>
        <v>0</v>
      </c>
      <c r="J253">
        <f t="shared" ca="1" si="26"/>
        <v>0</v>
      </c>
      <c r="K253">
        <f t="shared" ca="1" si="27"/>
        <v>0</v>
      </c>
      <c r="L253">
        <f t="shared" ca="1" si="30"/>
        <v>1</v>
      </c>
      <c r="M253" t="str">
        <f t="shared" ca="1" si="28"/>
        <v>Fix problem</v>
      </c>
    </row>
    <row r="254" spans="2:13" x14ac:dyDescent="0.2">
      <c r="B254">
        <f t="shared" ca="1" si="29"/>
        <v>61</v>
      </c>
      <c r="C254">
        <f t="shared" ca="1" si="29"/>
        <v>6</v>
      </c>
      <c r="D254">
        <f t="shared" ca="1" si="29"/>
        <v>99</v>
      </c>
      <c r="E254">
        <f t="shared" ca="1" si="29"/>
        <v>82</v>
      </c>
      <c r="H254">
        <f t="shared" ca="1" si="24"/>
        <v>0</v>
      </c>
      <c r="I254">
        <f t="shared" ca="1" si="25"/>
        <v>0</v>
      </c>
      <c r="J254">
        <f t="shared" ca="1" si="26"/>
        <v>0</v>
      </c>
      <c r="K254">
        <f t="shared" ca="1" si="27"/>
        <v>0</v>
      </c>
      <c r="L254">
        <f t="shared" ca="1" si="30"/>
        <v>0</v>
      </c>
      <c r="M254" t="str">
        <f t="shared" ca="1" si="28"/>
        <v>Looks good!</v>
      </c>
    </row>
    <row r="255" spans="2:13" x14ac:dyDescent="0.2">
      <c r="B255">
        <f t="shared" ca="1" si="29"/>
        <v>29</v>
      </c>
      <c r="C255">
        <f t="shared" ca="1" si="29"/>
        <v>49</v>
      </c>
      <c r="D255">
        <f t="shared" ca="1" si="29"/>
        <v>78</v>
      </c>
      <c r="E255">
        <f t="shared" ca="1" si="29"/>
        <v>28</v>
      </c>
      <c r="H255">
        <f t="shared" ca="1" si="24"/>
        <v>0</v>
      </c>
      <c r="I255">
        <f t="shared" ca="1" si="25"/>
        <v>0</v>
      </c>
      <c r="J255">
        <f t="shared" ca="1" si="26"/>
        <v>0</v>
      </c>
      <c r="K255">
        <f t="shared" ca="1" si="27"/>
        <v>0</v>
      </c>
      <c r="L255">
        <f t="shared" ca="1" si="30"/>
        <v>0</v>
      </c>
      <c r="M255" t="str">
        <f t="shared" ca="1" si="28"/>
        <v>Looks good!</v>
      </c>
    </row>
    <row r="256" spans="2:13" x14ac:dyDescent="0.2">
      <c r="B256">
        <f t="shared" ca="1" si="29"/>
        <v>8</v>
      </c>
      <c r="C256">
        <f t="shared" ca="1" si="29"/>
        <v>16</v>
      </c>
      <c r="D256">
        <f t="shared" ca="1" si="29"/>
        <v>82</v>
      </c>
      <c r="E256">
        <f t="shared" ca="1" si="29"/>
        <v>47</v>
      </c>
      <c r="H256">
        <f t="shared" ca="1" si="24"/>
        <v>0</v>
      </c>
      <c r="I256">
        <f t="shared" ca="1" si="25"/>
        <v>0</v>
      </c>
      <c r="J256">
        <f t="shared" ca="1" si="26"/>
        <v>0</v>
      </c>
      <c r="K256">
        <f t="shared" ca="1" si="27"/>
        <v>0</v>
      </c>
      <c r="L256">
        <f t="shared" ca="1" si="30"/>
        <v>0</v>
      </c>
      <c r="M256" t="str">
        <f t="shared" ca="1" si="28"/>
        <v>Looks good!</v>
      </c>
    </row>
    <row r="257" spans="2:13" x14ac:dyDescent="0.2">
      <c r="B257">
        <f t="shared" ca="1" si="29"/>
        <v>52</v>
      </c>
      <c r="C257">
        <f t="shared" ca="1" si="29"/>
        <v>21</v>
      </c>
      <c r="D257">
        <f t="shared" ca="1" si="29"/>
        <v>78</v>
      </c>
      <c r="E257">
        <f t="shared" ca="1" si="29"/>
        <v>84</v>
      </c>
      <c r="H257">
        <f t="shared" ca="1" si="24"/>
        <v>0</v>
      </c>
      <c r="I257">
        <f t="shared" ca="1" si="25"/>
        <v>0</v>
      </c>
      <c r="J257">
        <f t="shared" ca="1" si="26"/>
        <v>0</v>
      </c>
      <c r="K257">
        <f t="shared" ca="1" si="27"/>
        <v>0</v>
      </c>
      <c r="L257">
        <f t="shared" ca="1" si="30"/>
        <v>0</v>
      </c>
      <c r="M257" t="str">
        <f t="shared" ca="1" si="28"/>
        <v>Looks good!</v>
      </c>
    </row>
    <row r="258" spans="2:13" x14ac:dyDescent="0.2">
      <c r="B258">
        <f t="shared" ca="1" si="29"/>
        <v>76</v>
      </c>
      <c r="C258">
        <f t="shared" ca="1" si="29"/>
        <v>83</v>
      </c>
      <c r="D258">
        <f t="shared" ca="1" si="29"/>
        <v>6</v>
      </c>
      <c r="E258">
        <f t="shared" ca="1" si="29"/>
        <v>91</v>
      </c>
      <c r="H258">
        <f t="shared" ca="1" si="24"/>
        <v>0</v>
      </c>
      <c r="I258">
        <f t="shared" ca="1" si="25"/>
        <v>0</v>
      </c>
      <c r="J258">
        <f t="shared" ca="1" si="26"/>
        <v>0</v>
      </c>
      <c r="K258">
        <f t="shared" ca="1" si="27"/>
        <v>0</v>
      </c>
      <c r="L258">
        <f t="shared" ca="1" si="30"/>
        <v>0</v>
      </c>
      <c r="M258" t="str">
        <f t="shared" ca="1" si="28"/>
        <v>Looks good!</v>
      </c>
    </row>
    <row r="259" spans="2:13" x14ac:dyDescent="0.2">
      <c r="B259">
        <f t="shared" ca="1" si="29"/>
        <v>82</v>
      </c>
      <c r="C259">
        <f t="shared" ca="1" si="29"/>
        <v>23</v>
      </c>
      <c r="D259">
        <f t="shared" ca="1" si="29"/>
        <v>25</v>
      </c>
      <c r="E259">
        <f t="shared" ca="1" si="29"/>
        <v>30</v>
      </c>
      <c r="H259">
        <f t="shared" ca="1" si="24"/>
        <v>0</v>
      </c>
      <c r="I259">
        <f t="shared" ca="1" si="25"/>
        <v>0</v>
      </c>
      <c r="J259">
        <f t="shared" ca="1" si="26"/>
        <v>0</v>
      </c>
      <c r="K259">
        <f t="shared" ca="1" si="27"/>
        <v>0</v>
      </c>
      <c r="L259">
        <f t="shared" ca="1" si="30"/>
        <v>0</v>
      </c>
      <c r="M259" t="str">
        <f t="shared" ca="1" si="28"/>
        <v>Looks good!</v>
      </c>
    </row>
    <row r="260" spans="2:13" x14ac:dyDescent="0.2">
      <c r="B260">
        <f t="shared" ca="1" si="29"/>
        <v>71</v>
      </c>
      <c r="C260">
        <f t="shared" ca="1" si="29"/>
        <v>84</v>
      </c>
      <c r="D260">
        <f t="shared" ca="1" si="29"/>
        <v>13</v>
      </c>
      <c r="E260">
        <f t="shared" ca="1" si="29"/>
        <v>23</v>
      </c>
      <c r="H260">
        <f t="shared" ca="1" si="24"/>
        <v>0</v>
      </c>
      <c r="I260">
        <f t="shared" ca="1" si="25"/>
        <v>0</v>
      </c>
      <c r="J260">
        <f t="shared" ca="1" si="26"/>
        <v>0</v>
      </c>
      <c r="K260">
        <f t="shared" ca="1" si="27"/>
        <v>0</v>
      </c>
      <c r="L260">
        <f t="shared" ca="1" si="30"/>
        <v>0</v>
      </c>
      <c r="M260" t="str">
        <f t="shared" ca="1" si="28"/>
        <v>Looks good!</v>
      </c>
    </row>
    <row r="261" spans="2:13" x14ac:dyDescent="0.2">
      <c r="B261">
        <f t="shared" ca="1" si="29"/>
        <v>62</v>
      </c>
      <c r="C261">
        <f t="shared" ca="1" si="29"/>
        <v>91</v>
      </c>
      <c r="D261">
        <f t="shared" ca="1" si="29"/>
        <v>90</v>
      </c>
      <c r="E261">
        <f t="shared" ca="1" si="29"/>
        <v>4</v>
      </c>
      <c r="H261">
        <f t="shared" ca="1" si="24"/>
        <v>0</v>
      </c>
      <c r="I261">
        <f t="shared" ca="1" si="25"/>
        <v>0</v>
      </c>
      <c r="J261">
        <f t="shared" ca="1" si="26"/>
        <v>0</v>
      </c>
      <c r="K261">
        <f t="shared" ca="1" si="27"/>
        <v>1</v>
      </c>
      <c r="L261">
        <f t="shared" ca="1" si="30"/>
        <v>1</v>
      </c>
      <c r="M261" t="str">
        <f t="shared" ca="1" si="28"/>
        <v>Fix problem</v>
      </c>
    </row>
    <row r="262" spans="2:13" x14ac:dyDescent="0.2">
      <c r="B262">
        <f t="shared" ca="1" si="29"/>
        <v>97</v>
      </c>
      <c r="C262">
        <f t="shared" ca="1" si="29"/>
        <v>94</v>
      </c>
      <c r="D262">
        <f t="shared" ca="1" si="29"/>
        <v>18</v>
      </c>
      <c r="E262">
        <f t="shared" ca="1" si="29"/>
        <v>52</v>
      </c>
      <c r="H262">
        <f t="shared" ca="1" si="24"/>
        <v>0</v>
      </c>
      <c r="I262">
        <f t="shared" ca="1" si="25"/>
        <v>0</v>
      </c>
      <c r="J262">
        <f t="shared" ca="1" si="26"/>
        <v>0</v>
      </c>
      <c r="K262">
        <f t="shared" ca="1" si="27"/>
        <v>0</v>
      </c>
      <c r="L262">
        <f t="shared" ca="1" si="30"/>
        <v>0</v>
      </c>
      <c r="M262" t="str">
        <f t="shared" ca="1" si="28"/>
        <v>Looks good!</v>
      </c>
    </row>
    <row r="263" spans="2:13" x14ac:dyDescent="0.2">
      <c r="B263">
        <f t="shared" ca="1" si="29"/>
        <v>72</v>
      </c>
      <c r="C263">
        <f t="shared" ca="1" si="29"/>
        <v>85</v>
      </c>
      <c r="D263">
        <f t="shared" ca="1" si="29"/>
        <v>90</v>
      </c>
      <c r="E263">
        <f t="shared" ca="1" si="29"/>
        <v>28</v>
      </c>
      <c r="H263">
        <f t="shared" ca="1" si="24"/>
        <v>0</v>
      </c>
      <c r="I263">
        <f t="shared" ca="1" si="25"/>
        <v>0</v>
      </c>
      <c r="J263">
        <f t="shared" ca="1" si="26"/>
        <v>0</v>
      </c>
      <c r="K263">
        <f t="shared" ca="1" si="27"/>
        <v>0</v>
      </c>
      <c r="L263">
        <f t="shared" ca="1" si="30"/>
        <v>0</v>
      </c>
      <c r="M263" t="str">
        <f t="shared" ca="1" si="28"/>
        <v>Looks good!</v>
      </c>
    </row>
    <row r="264" spans="2:13" x14ac:dyDescent="0.2">
      <c r="B264">
        <f t="shared" ca="1" si="29"/>
        <v>87</v>
      </c>
      <c r="C264">
        <f t="shared" ca="1" si="29"/>
        <v>31</v>
      </c>
      <c r="D264">
        <f t="shared" ca="1" si="29"/>
        <v>98</v>
      </c>
      <c r="E264">
        <f t="shared" ca="1" si="29"/>
        <v>25</v>
      </c>
      <c r="H264">
        <f t="shared" ca="1" si="24"/>
        <v>0</v>
      </c>
      <c r="I264">
        <f t="shared" ca="1" si="25"/>
        <v>0</v>
      </c>
      <c r="J264">
        <f t="shared" ca="1" si="26"/>
        <v>0</v>
      </c>
      <c r="K264">
        <f t="shared" ca="1" si="27"/>
        <v>0</v>
      </c>
      <c r="L264">
        <f t="shared" ca="1" si="30"/>
        <v>0</v>
      </c>
      <c r="M264" t="str">
        <f t="shared" ca="1" si="28"/>
        <v>Looks good!</v>
      </c>
    </row>
    <row r="265" spans="2:13" x14ac:dyDescent="0.2">
      <c r="B265">
        <f t="shared" ca="1" si="29"/>
        <v>47</v>
      </c>
      <c r="C265">
        <f t="shared" ca="1" si="29"/>
        <v>100</v>
      </c>
      <c r="D265">
        <f t="shared" ca="1" si="29"/>
        <v>14</v>
      </c>
      <c r="E265">
        <f t="shared" ca="1" si="29"/>
        <v>80</v>
      </c>
      <c r="H265">
        <f t="shared" ca="1" si="24"/>
        <v>0</v>
      </c>
      <c r="I265">
        <f t="shared" ca="1" si="25"/>
        <v>0</v>
      </c>
      <c r="J265">
        <f t="shared" ca="1" si="26"/>
        <v>0</v>
      </c>
      <c r="K265">
        <f t="shared" ca="1" si="27"/>
        <v>0</v>
      </c>
      <c r="L265">
        <f t="shared" ca="1" si="30"/>
        <v>0</v>
      </c>
      <c r="M265" t="str">
        <f t="shared" ca="1" si="28"/>
        <v>Looks good!</v>
      </c>
    </row>
    <row r="266" spans="2:13" x14ac:dyDescent="0.2">
      <c r="B266">
        <f t="shared" ca="1" si="29"/>
        <v>59</v>
      </c>
      <c r="C266">
        <f t="shared" ca="1" si="29"/>
        <v>53</v>
      </c>
      <c r="D266">
        <f t="shared" ca="1" si="29"/>
        <v>82</v>
      </c>
      <c r="E266">
        <f t="shared" ca="1" si="29"/>
        <v>2</v>
      </c>
      <c r="H266">
        <f t="shared" ca="1" si="24"/>
        <v>0</v>
      </c>
      <c r="I266">
        <f t="shared" ca="1" si="25"/>
        <v>0</v>
      </c>
      <c r="J266">
        <f t="shared" ca="1" si="26"/>
        <v>0</v>
      </c>
      <c r="K266">
        <f t="shared" ca="1" si="27"/>
        <v>1</v>
      </c>
      <c r="L266">
        <f t="shared" ca="1" si="30"/>
        <v>1</v>
      </c>
      <c r="M266" t="str">
        <f t="shared" ca="1" si="28"/>
        <v>Fix problem</v>
      </c>
    </row>
    <row r="267" spans="2:13" x14ac:dyDescent="0.2">
      <c r="B267">
        <f t="shared" ca="1" si="29"/>
        <v>36</v>
      </c>
      <c r="C267">
        <f t="shared" ca="1" si="29"/>
        <v>28</v>
      </c>
      <c r="D267">
        <f t="shared" ca="1" si="29"/>
        <v>92</v>
      </c>
      <c r="E267">
        <f t="shared" ref="C267:E330" ca="1" si="31">RANDBETWEEN(1,100)</f>
        <v>27</v>
      </c>
      <c r="H267">
        <f t="shared" ref="H267:H330" ca="1" si="32">IF(B267&lt;=(Prob_same_name*100),1,0)</f>
        <v>0</v>
      </c>
      <c r="I267">
        <f t="shared" ref="I267:I330" ca="1" si="33">IF(C267&lt;=(Prob_shift_change*100),1,0)</f>
        <v>0</v>
      </c>
      <c r="J267">
        <f t="shared" ref="J267:J330" ca="1" si="34">IF(D267&lt;=(Prob_bad_comm*100),1,0)</f>
        <v>0</v>
      </c>
      <c r="K267">
        <f t="shared" ref="K267:K330" ca="1" si="35">IF(E267&lt;=(Prob_bad_cnvrsn*100),1,0)</f>
        <v>0</v>
      </c>
      <c r="L267">
        <f t="shared" ca="1" si="30"/>
        <v>0</v>
      </c>
      <c r="M267" t="str">
        <f t="shared" ref="M267:M330" ca="1" si="36">VLOOKUP(L267,mis_table,2,FALSE)</f>
        <v>Looks good!</v>
      </c>
    </row>
    <row r="268" spans="2:13" x14ac:dyDescent="0.2">
      <c r="B268">
        <f t="shared" ref="B268:E331" ca="1" si="37">RANDBETWEEN(1,100)</f>
        <v>23</v>
      </c>
      <c r="C268">
        <f t="shared" ca="1" si="31"/>
        <v>57</v>
      </c>
      <c r="D268">
        <f t="shared" ca="1" si="31"/>
        <v>32</v>
      </c>
      <c r="E268">
        <f t="shared" ca="1" si="31"/>
        <v>62</v>
      </c>
      <c r="H268">
        <f t="shared" ca="1" si="32"/>
        <v>0</v>
      </c>
      <c r="I268">
        <f t="shared" ca="1" si="33"/>
        <v>0</v>
      </c>
      <c r="J268">
        <f t="shared" ca="1" si="34"/>
        <v>0</v>
      </c>
      <c r="K268">
        <f t="shared" ca="1" si="35"/>
        <v>0</v>
      </c>
      <c r="L268">
        <f t="shared" ca="1" si="30"/>
        <v>0</v>
      </c>
      <c r="M268" t="str">
        <f t="shared" ca="1" si="36"/>
        <v>Looks good!</v>
      </c>
    </row>
    <row r="269" spans="2:13" x14ac:dyDescent="0.2">
      <c r="B269">
        <f t="shared" ca="1" si="37"/>
        <v>58</v>
      </c>
      <c r="C269">
        <f t="shared" ca="1" si="31"/>
        <v>4</v>
      </c>
      <c r="D269">
        <f t="shared" ca="1" si="31"/>
        <v>33</v>
      </c>
      <c r="E269">
        <f t="shared" ca="1" si="31"/>
        <v>37</v>
      </c>
      <c r="H269">
        <f t="shared" ca="1" si="32"/>
        <v>0</v>
      </c>
      <c r="I269">
        <f t="shared" ca="1" si="33"/>
        <v>1</v>
      </c>
      <c r="J269">
        <f t="shared" ca="1" si="34"/>
        <v>0</v>
      </c>
      <c r="K269">
        <f t="shared" ca="1" si="35"/>
        <v>0</v>
      </c>
      <c r="L269">
        <f t="shared" ca="1" si="30"/>
        <v>1</v>
      </c>
      <c r="M269" t="str">
        <f t="shared" ca="1" si="36"/>
        <v>Fix problem</v>
      </c>
    </row>
    <row r="270" spans="2:13" x14ac:dyDescent="0.2">
      <c r="B270">
        <f t="shared" ca="1" si="37"/>
        <v>5</v>
      </c>
      <c r="C270">
        <f t="shared" ca="1" si="31"/>
        <v>49</v>
      </c>
      <c r="D270">
        <f t="shared" ca="1" si="31"/>
        <v>1</v>
      </c>
      <c r="E270">
        <f t="shared" ca="1" si="31"/>
        <v>31</v>
      </c>
      <c r="H270">
        <f t="shared" ca="1" si="32"/>
        <v>1</v>
      </c>
      <c r="I270">
        <f t="shared" ca="1" si="33"/>
        <v>0</v>
      </c>
      <c r="J270">
        <f t="shared" ca="1" si="34"/>
        <v>1</v>
      </c>
      <c r="K270">
        <f t="shared" ca="1" si="35"/>
        <v>0</v>
      </c>
      <c r="L270">
        <f t="shared" ca="1" si="30"/>
        <v>2</v>
      </c>
      <c r="M270" t="str">
        <f t="shared" ca="1" si="36"/>
        <v>Near miss</v>
      </c>
    </row>
    <row r="271" spans="2:13" x14ac:dyDescent="0.2">
      <c r="B271">
        <f t="shared" ca="1" si="37"/>
        <v>94</v>
      </c>
      <c r="C271">
        <f t="shared" ca="1" si="31"/>
        <v>53</v>
      </c>
      <c r="D271">
        <f t="shared" ca="1" si="31"/>
        <v>32</v>
      </c>
      <c r="E271">
        <f t="shared" ca="1" si="31"/>
        <v>44</v>
      </c>
      <c r="H271">
        <f t="shared" ca="1" si="32"/>
        <v>0</v>
      </c>
      <c r="I271">
        <f t="shared" ca="1" si="33"/>
        <v>0</v>
      </c>
      <c r="J271">
        <f t="shared" ca="1" si="34"/>
        <v>0</v>
      </c>
      <c r="K271">
        <f t="shared" ca="1" si="35"/>
        <v>0</v>
      </c>
      <c r="L271">
        <f t="shared" ca="1" si="30"/>
        <v>0</v>
      </c>
      <c r="M271" t="str">
        <f t="shared" ca="1" si="36"/>
        <v>Looks good!</v>
      </c>
    </row>
    <row r="272" spans="2:13" x14ac:dyDescent="0.2">
      <c r="B272">
        <f t="shared" ca="1" si="37"/>
        <v>83</v>
      </c>
      <c r="C272">
        <f t="shared" ca="1" si="31"/>
        <v>62</v>
      </c>
      <c r="D272">
        <f t="shared" ca="1" si="31"/>
        <v>47</v>
      </c>
      <c r="E272">
        <f t="shared" ca="1" si="31"/>
        <v>35</v>
      </c>
      <c r="H272">
        <f t="shared" ca="1" si="32"/>
        <v>0</v>
      </c>
      <c r="I272">
        <f t="shared" ca="1" si="33"/>
        <v>0</v>
      </c>
      <c r="J272">
        <f t="shared" ca="1" si="34"/>
        <v>0</v>
      </c>
      <c r="K272">
        <f t="shared" ca="1" si="35"/>
        <v>0</v>
      </c>
      <c r="L272">
        <f t="shared" ca="1" si="30"/>
        <v>0</v>
      </c>
      <c r="M272" t="str">
        <f t="shared" ca="1" si="36"/>
        <v>Looks good!</v>
      </c>
    </row>
    <row r="273" spans="2:13" x14ac:dyDescent="0.2">
      <c r="B273">
        <f t="shared" ca="1" si="37"/>
        <v>64</v>
      </c>
      <c r="C273">
        <f t="shared" ca="1" si="31"/>
        <v>26</v>
      </c>
      <c r="D273">
        <f t="shared" ca="1" si="31"/>
        <v>79</v>
      </c>
      <c r="E273">
        <f t="shared" ca="1" si="31"/>
        <v>49</v>
      </c>
      <c r="H273">
        <f t="shared" ca="1" si="32"/>
        <v>0</v>
      </c>
      <c r="I273">
        <f t="shared" ca="1" si="33"/>
        <v>0</v>
      </c>
      <c r="J273">
        <f t="shared" ca="1" si="34"/>
        <v>0</v>
      </c>
      <c r="K273">
        <f t="shared" ca="1" si="35"/>
        <v>0</v>
      </c>
      <c r="L273">
        <f t="shared" ca="1" si="30"/>
        <v>0</v>
      </c>
      <c r="M273" t="str">
        <f t="shared" ca="1" si="36"/>
        <v>Looks good!</v>
      </c>
    </row>
    <row r="274" spans="2:13" x14ac:dyDescent="0.2">
      <c r="B274">
        <f t="shared" ca="1" si="37"/>
        <v>98</v>
      </c>
      <c r="C274">
        <f t="shared" ca="1" si="31"/>
        <v>97</v>
      </c>
      <c r="D274">
        <f t="shared" ca="1" si="31"/>
        <v>99</v>
      </c>
      <c r="E274">
        <f t="shared" ca="1" si="31"/>
        <v>84</v>
      </c>
      <c r="H274">
        <f t="shared" ca="1" si="32"/>
        <v>0</v>
      </c>
      <c r="I274">
        <f t="shared" ca="1" si="33"/>
        <v>0</v>
      </c>
      <c r="J274">
        <f t="shared" ca="1" si="34"/>
        <v>0</v>
      </c>
      <c r="K274">
        <f t="shared" ca="1" si="35"/>
        <v>0</v>
      </c>
      <c r="L274">
        <f t="shared" ca="1" si="30"/>
        <v>0</v>
      </c>
      <c r="M274" t="str">
        <f t="shared" ca="1" si="36"/>
        <v>Looks good!</v>
      </c>
    </row>
    <row r="275" spans="2:13" x14ac:dyDescent="0.2">
      <c r="B275">
        <f t="shared" ca="1" si="37"/>
        <v>94</v>
      </c>
      <c r="C275">
        <f t="shared" ca="1" si="31"/>
        <v>76</v>
      </c>
      <c r="D275">
        <f t="shared" ca="1" si="31"/>
        <v>46</v>
      </c>
      <c r="E275">
        <f t="shared" ca="1" si="31"/>
        <v>41</v>
      </c>
      <c r="H275">
        <f t="shared" ca="1" si="32"/>
        <v>0</v>
      </c>
      <c r="I275">
        <f t="shared" ca="1" si="33"/>
        <v>0</v>
      </c>
      <c r="J275">
        <f t="shared" ca="1" si="34"/>
        <v>0</v>
      </c>
      <c r="K275">
        <f t="shared" ca="1" si="35"/>
        <v>0</v>
      </c>
      <c r="L275">
        <f t="shared" ca="1" si="30"/>
        <v>0</v>
      </c>
      <c r="M275" t="str">
        <f t="shared" ca="1" si="36"/>
        <v>Looks good!</v>
      </c>
    </row>
    <row r="276" spans="2:13" x14ac:dyDescent="0.2">
      <c r="B276">
        <f t="shared" ca="1" si="37"/>
        <v>14</v>
      </c>
      <c r="C276">
        <f t="shared" ca="1" si="31"/>
        <v>9</v>
      </c>
      <c r="D276">
        <f t="shared" ca="1" si="31"/>
        <v>36</v>
      </c>
      <c r="E276">
        <f t="shared" ca="1" si="31"/>
        <v>51</v>
      </c>
      <c r="H276">
        <f t="shared" ca="1" si="32"/>
        <v>0</v>
      </c>
      <c r="I276">
        <f t="shared" ca="1" si="33"/>
        <v>0</v>
      </c>
      <c r="J276">
        <f t="shared" ca="1" si="34"/>
        <v>0</v>
      </c>
      <c r="K276">
        <f t="shared" ca="1" si="35"/>
        <v>0</v>
      </c>
      <c r="L276">
        <f t="shared" ca="1" si="30"/>
        <v>0</v>
      </c>
      <c r="M276" t="str">
        <f t="shared" ca="1" si="36"/>
        <v>Looks good!</v>
      </c>
    </row>
    <row r="277" spans="2:13" x14ac:dyDescent="0.2">
      <c r="B277">
        <f t="shared" ca="1" si="37"/>
        <v>77</v>
      </c>
      <c r="C277">
        <f t="shared" ca="1" si="31"/>
        <v>6</v>
      </c>
      <c r="D277">
        <f t="shared" ca="1" si="31"/>
        <v>69</v>
      </c>
      <c r="E277">
        <f t="shared" ca="1" si="31"/>
        <v>82</v>
      </c>
      <c r="H277">
        <f t="shared" ca="1" si="32"/>
        <v>0</v>
      </c>
      <c r="I277">
        <f t="shared" ca="1" si="33"/>
        <v>0</v>
      </c>
      <c r="J277">
        <f t="shared" ca="1" si="34"/>
        <v>0</v>
      </c>
      <c r="K277">
        <f t="shared" ca="1" si="35"/>
        <v>0</v>
      </c>
      <c r="L277">
        <f t="shared" ca="1" si="30"/>
        <v>0</v>
      </c>
      <c r="M277" t="str">
        <f t="shared" ca="1" si="36"/>
        <v>Looks good!</v>
      </c>
    </row>
    <row r="278" spans="2:13" x14ac:dyDescent="0.2">
      <c r="B278">
        <f t="shared" ca="1" si="37"/>
        <v>78</v>
      </c>
      <c r="C278">
        <f t="shared" ca="1" si="31"/>
        <v>19</v>
      </c>
      <c r="D278">
        <f t="shared" ca="1" si="31"/>
        <v>16</v>
      </c>
      <c r="E278">
        <f t="shared" ca="1" si="31"/>
        <v>92</v>
      </c>
      <c r="H278">
        <f t="shared" ca="1" si="32"/>
        <v>0</v>
      </c>
      <c r="I278">
        <f t="shared" ca="1" si="33"/>
        <v>0</v>
      </c>
      <c r="J278">
        <f t="shared" ca="1" si="34"/>
        <v>0</v>
      </c>
      <c r="K278">
        <f t="shared" ca="1" si="35"/>
        <v>0</v>
      </c>
      <c r="L278">
        <f t="shared" ca="1" si="30"/>
        <v>0</v>
      </c>
      <c r="M278" t="str">
        <f t="shared" ca="1" si="36"/>
        <v>Looks good!</v>
      </c>
    </row>
    <row r="279" spans="2:13" x14ac:dyDescent="0.2">
      <c r="B279">
        <f t="shared" ca="1" si="37"/>
        <v>73</v>
      </c>
      <c r="C279">
        <f t="shared" ca="1" si="31"/>
        <v>71</v>
      </c>
      <c r="D279">
        <f t="shared" ca="1" si="31"/>
        <v>93</v>
      </c>
      <c r="E279">
        <f t="shared" ca="1" si="31"/>
        <v>56</v>
      </c>
      <c r="H279">
        <f t="shared" ca="1" si="32"/>
        <v>0</v>
      </c>
      <c r="I279">
        <f t="shared" ca="1" si="33"/>
        <v>0</v>
      </c>
      <c r="J279">
        <f t="shared" ca="1" si="34"/>
        <v>0</v>
      </c>
      <c r="K279">
        <f t="shared" ca="1" si="35"/>
        <v>0</v>
      </c>
      <c r="L279">
        <f t="shared" ca="1" si="30"/>
        <v>0</v>
      </c>
      <c r="M279" t="str">
        <f t="shared" ca="1" si="36"/>
        <v>Looks good!</v>
      </c>
    </row>
    <row r="280" spans="2:13" x14ac:dyDescent="0.2">
      <c r="B280">
        <f t="shared" ca="1" si="37"/>
        <v>88</v>
      </c>
      <c r="C280">
        <f t="shared" ca="1" si="31"/>
        <v>75</v>
      </c>
      <c r="D280">
        <f t="shared" ca="1" si="31"/>
        <v>63</v>
      </c>
      <c r="E280">
        <f t="shared" ca="1" si="31"/>
        <v>87</v>
      </c>
      <c r="H280">
        <f t="shared" ca="1" si="32"/>
        <v>0</v>
      </c>
      <c r="I280">
        <f t="shared" ca="1" si="33"/>
        <v>0</v>
      </c>
      <c r="J280">
        <f t="shared" ca="1" si="34"/>
        <v>0</v>
      </c>
      <c r="K280">
        <f t="shared" ca="1" si="35"/>
        <v>0</v>
      </c>
      <c r="L280">
        <f t="shared" ca="1" si="30"/>
        <v>0</v>
      </c>
      <c r="M280" t="str">
        <f t="shared" ca="1" si="36"/>
        <v>Looks good!</v>
      </c>
    </row>
    <row r="281" spans="2:13" x14ac:dyDescent="0.2">
      <c r="B281">
        <f t="shared" ca="1" si="37"/>
        <v>80</v>
      </c>
      <c r="C281">
        <f t="shared" ca="1" si="31"/>
        <v>54</v>
      </c>
      <c r="D281">
        <f t="shared" ca="1" si="31"/>
        <v>99</v>
      </c>
      <c r="E281">
        <f t="shared" ca="1" si="31"/>
        <v>80</v>
      </c>
      <c r="H281">
        <f t="shared" ca="1" si="32"/>
        <v>0</v>
      </c>
      <c r="I281">
        <f t="shared" ca="1" si="33"/>
        <v>0</v>
      </c>
      <c r="J281">
        <f t="shared" ca="1" si="34"/>
        <v>0</v>
      </c>
      <c r="K281">
        <f t="shared" ca="1" si="35"/>
        <v>0</v>
      </c>
      <c r="L281">
        <f t="shared" ca="1" si="30"/>
        <v>0</v>
      </c>
      <c r="M281" t="str">
        <f t="shared" ca="1" si="36"/>
        <v>Looks good!</v>
      </c>
    </row>
    <row r="282" spans="2:13" x14ac:dyDescent="0.2">
      <c r="B282">
        <f t="shared" ca="1" si="37"/>
        <v>37</v>
      </c>
      <c r="C282">
        <f t="shared" ca="1" si="31"/>
        <v>9</v>
      </c>
      <c r="D282">
        <f t="shared" ca="1" si="31"/>
        <v>83</v>
      </c>
      <c r="E282">
        <f t="shared" ca="1" si="31"/>
        <v>28</v>
      </c>
      <c r="H282">
        <f t="shared" ca="1" si="32"/>
        <v>0</v>
      </c>
      <c r="I282">
        <f t="shared" ca="1" si="33"/>
        <v>0</v>
      </c>
      <c r="J282">
        <f t="shared" ca="1" si="34"/>
        <v>0</v>
      </c>
      <c r="K282">
        <f t="shared" ca="1" si="35"/>
        <v>0</v>
      </c>
      <c r="L282">
        <f t="shared" ca="1" si="30"/>
        <v>0</v>
      </c>
      <c r="M282" t="str">
        <f t="shared" ca="1" si="36"/>
        <v>Looks good!</v>
      </c>
    </row>
    <row r="283" spans="2:13" x14ac:dyDescent="0.2">
      <c r="B283">
        <f t="shared" ca="1" si="37"/>
        <v>3</v>
      </c>
      <c r="C283">
        <f t="shared" ca="1" si="31"/>
        <v>31</v>
      </c>
      <c r="D283">
        <f t="shared" ca="1" si="31"/>
        <v>99</v>
      </c>
      <c r="E283">
        <f t="shared" ca="1" si="31"/>
        <v>87</v>
      </c>
      <c r="H283">
        <f t="shared" ca="1" si="32"/>
        <v>1</v>
      </c>
      <c r="I283">
        <f t="shared" ca="1" si="33"/>
        <v>0</v>
      </c>
      <c r="J283">
        <f t="shared" ca="1" si="34"/>
        <v>0</v>
      </c>
      <c r="K283">
        <f t="shared" ca="1" si="35"/>
        <v>0</v>
      </c>
      <c r="L283">
        <f t="shared" ca="1" si="30"/>
        <v>1</v>
      </c>
      <c r="M283" t="str">
        <f t="shared" ca="1" si="36"/>
        <v>Fix problem</v>
      </c>
    </row>
    <row r="284" spans="2:13" x14ac:dyDescent="0.2">
      <c r="B284">
        <f t="shared" ca="1" si="37"/>
        <v>50</v>
      </c>
      <c r="C284">
        <f t="shared" ca="1" si="31"/>
        <v>69</v>
      </c>
      <c r="D284">
        <f t="shared" ca="1" si="31"/>
        <v>30</v>
      </c>
      <c r="E284">
        <f t="shared" ca="1" si="31"/>
        <v>46</v>
      </c>
      <c r="H284">
        <f t="shared" ca="1" si="32"/>
        <v>0</v>
      </c>
      <c r="I284">
        <f t="shared" ca="1" si="33"/>
        <v>0</v>
      </c>
      <c r="J284">
        <f t="shared" ca="1" si="34"/>
        <v>0</v>
      </c>
      <c r="K284">
        <f t="shared" ca="1" si="35"/>
        <v>0</v>
      </c>
      <c r="L284">
        <f t="shared" ca="1" si="30"/>
        <v>0</v>
      </c>
      <c r="M284" t="str">
        <f t="shared" ca="1" si="36"/>
        <v>Looks good!</v>
      </c>
    </row>
    <row r="285" spans="2:13" x14ac:dyDescent="0.2">
      <c r="B285">
        <f t="shared" ca="1" si="37"/>
        <v>54</v>
      </c>
      <c r="C285">
        <f t="shared" ca="1" si="31"/>
        <v>82</v>
      </c>
      <c r="D285">
        <f t="shared" ca="1" si="31"/>
        <v>99</v>
      </c>
      <c r="E285">
        <f t="shared" ca="1" si="31"/>
        <v>47</v>
      </c>
      <c r="H285">
        <f t="shared" ca="1" si="32"/>
        <v>0</v>
      </c>
      <c r="I285">
        <f t="shared" ca="1" si="33"/>
        <v>0</v>
      </c>
      <c r="J285">
        <f t="shared" ca="1" si="34"/>
        <v>0</v>
      </c>
      <c r="K285">
        <f t="shared" ca="1" si="35"/>
        <v>0</v>
      </c>
      <c r="L285">
        <f t="shared" ca="1" si="30"/>
        <v>0</v>
      </c>
      <c r="M285" t="str">
        <f t="shared" ca="1" si="36"/>
        <v>Looks good!</v>
      </c>
    </row>
    <row r="286" spans="2:13" x14ac:dyDescent="0.2">
      <c r="B286">
        <f t="shared" ca="1" si="37"/>
        <v>24</v>
      </c>
      <c r="C286">
        <f t="shared" ca="1" si="31"/>
        <v>38</v>
      </c>
      <c r="D286">
        <f t="shared" ca="1" si="31"/>
        <v>89</v>
      </c>
      <c r="E286">
        <f t="shared" ca="1" si="31"/>
        <v>71</v>
      </c>
      <c r="H286">
        <f t="shared" ca="1" si="32"/>
        <v>0</v>
      </c>
      <c r="I286">
        <f t="shared" ca="1" si="33"/>
        <v>0</v>
      </c>
      <c r="J286">
        <f t="shared" ca="1" si="34"/>
        <v>0</v>
      </c>
      <c r="K286">
        <f t="shared" ca="1" si="35"/>
        <v>0</v>
      </c>
      <c r="L286">
        <f t="shared" ca="1" si="30"/>
        <v>0</v>
      </c>
      <c r="M286" t="str">
        <f t="shared" ca="1" si="36"/>
        <v>Looks good!</v>
      </c>
    </row>
    <row r="287" spans="2:13" x14ac:dyDescent="0.2">
      <c r="B287">
        <f t="shared" ca="1" si="37"/>
        <v>3</v>
      </c>
      <c r="C287">
        <f t="shared" ca="1" si="31"/>
        <v>80</v>
      </c>
      <c r="D287">
        <f t="shared" ca="1" si="31"/>
        <v>85</v>
      </c>
      <c r="E287">
        <f t="shared" ca="1" si="31"/>
        <v>51</v>
      </c>
      <c r="H287">
        <f t="shared" ca="1" si="32"/>
        <v>1</v>
      </c>
      <c r="I287">
        <f t="shared" ca="1" si="33"/>
        <v>0</v>
      </c>
      <c r="J287">
        <f t="shared" ca="1" si="34"/>
        <v>0</v>
      </c>
      <c r="K287">
        <f t="shared" ca="1" si="35"/>
        <v>0</v>
      </c>
      <c r="L287">
        <f t="shared" ca="1" si="30"/>
        <v>1</v>
      </c>
      <c r="M287" t="str">
        <f t="shared" ca="1" si="36"/>
        <v>Fix problem</v>
      </c>
    </row>
    <row r="288" spans="2:13" x14ac:dyDescent="0.2">
      <c r="B288">
        <f t="shared" ca="1" si="37"/>
        <v>89</v>
      </c>
      <c r="C288">
        <f t="shared" ca="1" si="31"/>
        <v>71</v>
      </c>
      <c r="D288">
        <f t="shared" ca="1" si="31"/>
        <v>5</v>
      </c>
      <c r="E288">
        <f t="shared" ca="1" si="31"/>
        <v>82</v>
      </c>
      <c r="H288">
        <f t="shared" ca="1" si="32"/>
        <v>0</v>
      </c>
      <c r="I288">
        <f t="shared" ca="1" si="33"/>
        <v>0</v>
      </c>
      <c r="J288">
        <f t="shared" ca="1" si="34"/>
        <v>1</v>
      </c>
      <c r="K288">
        <f t="shared" ca="1" si="35"/>
        <v>0</v>
      </c>
      <c r="L288">
        <f t="shared" ca="1" si="30"/>
        <v>1</v>
      </c>
      <c r="M288" t="str">
        <f t="shared" ca="1" si="36"/>
        <v>Fix problem</v>
      </c>
    </row>
    <row r="289" spans="2:13" x14ac:dyDescent="0.2">
      <c r="B289">
        <f t="shared" ca="1" si="37"/>
        <v>21</v>
      </c>
      <c r="C289">
        <f t="shared" ca="1" si="31"/>
        <v>28</v>
      </c>
      <c r="D289">
        <f t="shared" ca="1" si="31"/>
        <v>61</v>
      </c>
      <c r="E289">
        <f t="shared" ca="1" si="31"/>
        <v>24</v>
      </c>
      <c r="H289">
        <f t="shared" ca="1" si="32"/>
        <v>0</v>
      </c>
      <c r="I289">
        <f t="shared" ca="1" si="33"/>
        <v>0</v>
      </c>
      <c r="J289">
        <f t="shared" ca="1" si="34"/>
        <v>0</v>
      </c>
      <c r="K289">
        <f t="shared" ca="1" si="35"/>
        <v>0</v>
      </c>
      <c r="L289">
        <f ca="1">SUM(H289:K289)</f>
        <v>0</v>
      </c>
      <c r="M289" t="str">
        <f t="shared" ca="1" si="36"/>
        <v>Looks good!</v>
      </c>
    </row>
    <row r="290" spans="2:13" x14ac:dyDescent="0.2">
      <c r="B290">
        <f t="shared" ca="1" si="37"/>
        <v>30</v>
      </c>
      <c r="C290">
        <f t="shared" ca="1" si="31"/>
        <v>93</v>
      </c>
      <c r="D290">
        <f t="shared" ca="1" si="31"/>
        <v>53</v>
      </c>
      <c r="E290">
        <f t="shared" ca="1" si="31"/>
        <v>36</v>
      </c>
      <c r="H290">
        <f t="shared" ca="1" si="32"/>
        <v>0</v>
      </c>
      <c r="I290">
        <f t="shared" ca="1" si="33"/>
        <v>0</v>
      </c>
      <c r="J290">
        <f t="shared" ca="1" si="34"/>
        <v>0</v>
      </c>
      <c r="K290">
        <f t="shared" ca="1" si="35"/>
        <v>0</v>
      </c>
      <c r="L290">
        <f t="shared" ref="L290:L296" ca="1" si="38">SUM(H290:K290)</f>
        <v>0</v>
      </c>
      <c r="M290" t="str">
        <f t="shared" ca="1" si="36"/>
        <v>Looks good!</v>
      </c>
    </row>
    <row r="291" spans="2:13" x14ac:dyDescent="0.2">
      <c r="B291">
        <f t="shared" ca="1" si="37"/>
        <v>61</v>
      </c>
      <c r="C291">
        <f t="shared" ca="1" si="31"/>
        <v>46</v>
      </c>
      <c r="D291">
        <f t="shared" ca="1" si="31"/>
        <v>57</v>
      </c>
      <c r="E291">
        <f t="shared" ca="1" si="31"/>
        <v>8</v>
      </c>
      <c r="H291">
        <f t="shared" ca="1" si="32"/>
        <v>0</v>
      </c>
      <c r="I291">
        <f t="shared" ca="1" si="33"/>
        <v>0</v>
      </c>
      <c r="J291">
        <f t="shared" ca="1" si="34"/>
        <v>0</v>
      </c>
      <c r="K291">
        <f t="shared" ca="1" si="35"/>
        <v>0</v>
      </c>
      <c r="L291">
        <f t="shared" ca="1" si="38"/>
        <v>0</v>
      </c>
      <c r="M291" t="str">
        <f t="shared" ca="1" si="36"/>
        <v>Looks good!</v>
      </c>
    </row>
    <row r="292" spans="2:13" x14ac:dyDescent="0.2">
      <c r="B292">
        <f t="shared" ca="1" si="37"/>
        <v>3</v>
      </c>
      <c r="C292">
        <f t="shared" ca="1" si="31"/>
        <v>60</v>
      </c>
      <c r="D292">
        <f t="shared" ca="1" si="31"/>
        <v>82</v>
      </c>
      <c r="E292">
        <f t="shared" ca="1" si="31"/>
        <v>22</v>
      </c>
      <c r="H292">
        <f t="shared" ca="1" si="32"/>
        <v>1</v>
      </c>
      <c r="I292">
        <f t="shared" ca="1" si="33"/>
        <v>0</v>
      </c>
      <c r="J292">
        <f t="shared" ca="1" si="34"/>
        <v>0</v>
      </c>
      <c r="K292">
        <f t="shared" ca="1" si="35"/>
        <v>0</v>
      </c>
      <c r="L292">
        <f t="shared" ca="1" si="38"/>
        <v>1</v>
      </c>
      <c r="M292" t="str">
        <f t="shared" ca="1" si="36"/>
        <v>Fix problem</v>
      </c>
    </row>
    <row r="293" spans="2:13" x14ac:dyDescent="0.2">
      <c r="B293">
        <f t="shared" ca="1" si="37"/>
        <v>74</v>
      </c>
      <c r="C293">
        <f t="shared" ca="1" si="31"/>
        <v>36</v>
      </c>
      <c r="D293">
        <f t="shared" ca="1" si="31"/>
        <v>23</v>
      </c>
      <c r="E293">
        <f t="shared" ca="1" si="31"/>
        <v>18</v>
      </c>
      <c r="H293">
        <f t="shared" ca="1" si="32"/>
        <v>0</v>
      </c>
      <c r="I293">
        <f t="shared" ca="1" si="33"/>
        <v>0</v>
      </c>
      <c r="J293">
        <f t="shared" ca="1" si="34"/>
        <v>0</v>
      </c>
      <c r="K293">
        <f t="shared" ca="1" si="35"/>
        <v>0</v>
      </c>
      <c r="L293">
        <f t="shared" ca="1" si="38"/>
        <v>0</v>
      </c>
      <c r="M293" t="str">
        <f t="shared" ca="1" si="36"/>
        <v>Looks good!</v>
      </c>
    </row>
    <row r="294" spans="2:13" x14ac:dyDescent="0.2">
      <c r="B294">
        <f t="shared" ca="1" si="37"/>
        <v>85</v>
      </c>
      <c r="C294">
        <f t="shared" ca="1" si="31"/>
        <v>92</v>
      </c>
      <c r="D294">
        <f t="shared" ca="1" si="31"/>
        <v>33</v>
      </c>
      <c r="E294">
        <f t="shared" ca="1" si="31"/>
        <v>36</v>
      </c>
      <c r="H294">
        <f t="shared" ca="1" si="32"/>
        <v>0</v>
      </c>
      <c r="I294">
        <f t="shared" ca="1" si="33"/>
        <v>0</v>
      </c>
      <c r="J294">
        <f t="shared" ca="1" si="34"/>
        <v>0</v>
      </c>
      <c r="K294">
        <f t="shared" ca="1" si="35"/>
        <v>0</v>
      </c>
      <c r="L294">
        <f t="shared" ca="1" si="38"/>
        <v>0</v>
      </c>
      <c r="M294" t="str">
        <f t="shared" ca="1" si="36"/>
        <v>Looks good!</v>
      </c>
    </row>
    <row r="295" spans="2:13" x14ac:dyDescent="0.2">
      <c r="B295">
        <f t="shared" ca="1" si="37"/>
        <v>60</v>
      </c>
      <c r="C295">
        <f t="shared" ca="1" si="31"/>
        <v>8</v>
      </c>
      <c r="D295">
        <f t="shared" ca="1" si="31"/>
        <v>59</v>
      </c>
      <c r="E295">
        <f t="shared" ca="1" si="31"/>
        <v>32</v>
      </c>
      <c r="H295">
        <f t="shared" ca="1" si="32"/>
        <v>0</v>
      </c>
      <c r="I295">
        <f t="shared" ca="1" si="33"/>
        <v>0</v>
      </c>
      <c r="J295">
        <f t="shared" ca="1" si="34"/>
        <v>0</v>
      </c>
      <c r="K295">
        <f t="shared" ca="1" si="35"/>
        <v>0</v>
      </c>
      <c r="L295">
        <f t="shared" ca="1" si="38"/>
        <v>0</v>
      </c>
      <c r="M295" t="str">
        <f t="shared" ca="1" si="36"/>
        <v>Looks good!</v>
      </c>
    </row>
    <row r="296" spans="2:13" x14ac:dyDescent="0.2">
      <c r="B296">
        <f t="shared" ca="1" si="37"/>
        <v>16</v>
      </c>
      <c r="C296">
        <f t="shared" ca="1" si="31"/>
        <v>94</v>
      </c>
      <c r="D296">
        <f t="shared" ca="1" si="31"/>
        <v>8</v>
      </c>
      <c r="E296">
        <f t="shared" ca="1" si="31"/>
        <v>91</v>
      </c>
      <c r="H296">
        <f t="shared" ca="1" si="32"/>
        <v>0</v>
      </c>
      <c r="I296">
        <f t="shared" ca="1" si="33"/>
        <v>0</v>
      </c>
      <c r="J296">
        <f t="shared" ca="1" si="34"/>
        <v>0</v>
      </c>
      <c r="K296">
        <f t="shared" ca="1" si="35"/>
        <v>0</v>
      </c>
      <c r="L296">
        <f t="shared" ca="1" si="38"/>
        <v>0</v>
      </c>
      <c r="M296" t="str">
        <f t="shared" ca="1" si="36"/>
        <v>Looks good!</v>
      </c>
    </row>
    <row r="297" spans="2:13" x14ac:dyDescent="0.2">
      <c r="B297">
        <f t="shared" ca="1" si="37"/>
        <v>81</v>
      </c>
      <c r="C297">
        <f t="shared" ca="1" si="31"/>
        <v>62</v>
      </c>
      <c r="D297">
        <f t="shared" ca="1" si="31"/>
        <v>11</v>
      </c>
      <c r="E297">
        <f t="shared" ca="1" si="31"/>
        <v>3</v>
      </c>
      <c r="H297">
        <f t="shared" ca="1" si="32"/>
        <v>0</v>
      </c>
      <c r="I297">
        <f t="shared" ca="1" si="33"/>
        <v>0</v>
      </c>
      <c r="J297">
        <f t="shared" ca="1" si="34"/>
        <v>0</v>
      </c>
      <c r="K297">
        <f t="shared" ca="1" si="35"/>
        <v>1</v>
      </c>
      <c r="L297">
        <f ca="1">SUM(H297:K297)</f>
        <v>1</v>
      </c>
      <c r="M297" t="str">
        <f t="shared" ca="1" si="36"/>
        <v>Fix problem</v>
      </c>
    </row>
    <row r="298" spans="2:13" x14ac:dyDescent="0.2">
      <c r="B298">
        <f t="shared" ca="1" si="37"/>
        <v>34</v>
      </c>
      <c r="C298">
        <f t="shared" ca="1" si="31"/>
        <v>63</v>
      </c>
      <c r="D298">
        <f t="shared" ca="1" si="31"/>
        <v>46</v>
      </c>
      <c r="E298">
        <f t="shared" ca="1" si="31"/>
        <v>24</v>
      </c>
      <c r="H298">
        <f t="shared" ca="1" si="32"/>
        <v>0</v>
      </c>
      <c r="I298">
        <f t="shared" ca="1" si="33"/>
        <v>0</v>
      </c>
      <c r="J298">
        <f t="shared" ca="1" si="34"/>
        <v>0</v>
      </c>
      <c r="K298">
        <f t="shared" ca="1" si="35"/>
        <v>0</v>
      </c>
      <c r="L298">
        <f t="shared" ref="L298:L361" ca="1" si="39">SUM(H298:K298)</f>
        <v>0</v>
      </c>
      <c r="M298" t="str">
        <f t="shared" ca="1" si="36"/>
        <v>Looks good!</v>
      </c>
    </row>
    <row r="299" spans="2:13" x14ac:dyDescent="0.2">
      <c r="B299">
        <f t="shared" ca="1" si="37"/>
        <v>69</v>
      </c>
      <c r="C299">
        <f t="shared" ca="1" si="31"/>
        <v>2</v>
      </c>
      <c r="D299">
        <f t="shared" ca="1" si="31"/>
        <v>99</v>
      </c>
      <c r="E299">
        <f t="shared" ca="1" si="31"/>
        <v>75</v>
      </c>
      <c r="H299">
        <f t="shared" ca="1" si="32"/>
        <v>0</v>
      </c>
      <c r="I299">
        <f t="shared" ca="1" si="33"/>
        <v>1</v>
      </c>
      <c r="J299">
        <f t="shared" ca="1" si="34"/>
        <v>0</v>
      </c>
      <c r="K299">
        <f t="shared" ca="1" si="35"/>
        <v>0</v>
      </c>
      <c r="L299">
        <f t="shared" ca="1" si="39"/>
        <v>1</v>
      </c>
      <c r="M299" t="str">
        <f t="shared" ca="1" si="36"/>
        <v>Fix problem</v>
      </c>
    </row>
    <row r="300" spans="2:13" x14ac:dyDescent="0.2">
      <c r="B300">
        <f t="shared" ca="1" si="37"/>
        <v>13</v>
      </c>
      <c r="C300">
        <f t="shared" ca="1" si="31"/>
        <v>8</v>
      </c>
      <c r="D300">
        <f t="shared" ca="1" si="31"/>
        <v>43</v>
      </c>
      <c r="E300">
        <f t="shared" ca="1" si="31"/>
        <v>58</v>
      </c>
      <c r="H300">
        <f t="shared" ca="1" si="32"/>
        <v>0</v>
      </c>
      <c r="I300">
        <f t="shared" ca="1" si="33"/>
        <v>0</v>
      </c>
      <c r="J300">
        <f t="shared" ca="1" si="34"/>
        <v>0</v>
      </c>
      <c r="K300">
        <f t="shared" ca="1" si="35"/>
        <v>0</v>
      </c>
      <c r="L300">
        <f t="shared" ca="1" si="39"/>
        <v>0</v>
      </c>
      <c r="M300" t="str">
        <f t="shared" ca="1" si="36"/>
        <v>Looks good!</v>
      </c>
    </row>
    <row r="301" spans="2:13" x14ac:dyDescent="0.2">
      <c r="B301">
        <f t="shared" ca="1" si="37"/>
        <v>28</v>
      </c>
      <c r="C301">
        <f t="shared" ca="1" si="31"/>
        <v>26</v>
      </c>
      <c r="D301">
        <f t="shared" ca="1" si="31"/>
        <v>63</v>
      </c>
      <c r="E301">
        <f t="shared" ca="1" si="31"/>
        <v>2</v>
      </c>
      <c r="H301">
        <f t="shared" ca="1" si="32"/>
        <v>0</v>
      </c>
      <c r="I301">
        <f t="shared" ca="1" si="33"/>
        <v>0</v>
      </c>
      <c r="J301">
        <f t="shared" ca="1" si="34"/>
        <v>0</v>
      </c>
      <c r="K301">
        <f t="shared" ca="1" si="35"/>
        <v>1</v>
      </c>
      <c r="L301">
        <f t="shared" ca="1" si="39"/>
        <v>1</v>
      </c>
      <c r="M301" t="str">
        <f t="shared" ca="1" si="36"/>
        <v>Fix problem</v>
      </c>
    </row>
    <row r="302" spans="2:13" x14ac:dyDescent="0.2">
      <c r="B302">
        <f t="shared" ca="1" si="37"/>
        <v>32</v>
      </c>
      <c r="C302">
        <f t="shared" ca="1" si="31"/>
        <v>59</v>
      </c>
      <c r="D302">
        <f t="shared" ca="1" si="31"/>
        <v>85</v>
      </c>
      <c r="E302">
        <f t="shared" ca="1" si="31"/>
        <v>94</v>
      </c>
      <c r="H302">
        <f t="shared" ca="1" si="32"/>
        <v>0</v>
      </c>
      <c r="I302">
        <f t="shared" ca="1" si="33"/>
        <v>0</v>
      </c>
      <c r="J302">
        <f t="shared" ca="1" si="34"/>
        <v>0</v>
      </c>
      <c r="K302">
        <f t="shared" ca="1" si="35"/>
        <v>0</v>
      </c>
      <c r="L302">
        <f t="shared" ca="1" si="39"/>
        <v>0</v>
      </c>
      <c r="M302" t="str">
        <f t="shared" ca="1" si="36"/>
        <v>Looks good!</v>
      </c>
    </row>
    <row r="303" spans="2:13" x14ac:dyDescent="0.2">
      <c r="B303">
        <f t="shared" ca="1" si="37"/>
        <v>6</v>
      </c>
      <c r="C303">
        <f t="shared" ca="1" si="31"/>
        <v>15</v>
      </c>
      <c r="D303">
        <f t="shared" ca="1" si="31"/>
        <v>38</v>
      </c>
      <c r="E303">
        <f t="shared" ca="1" si="31"/>
        <v>82</v>
      </c>
      <c r="H303">
        <f t="shared" ca="1" si="32"/>
        <v>0</v>
      </c>
      <c r="I303">
        <f t="shared" ca="1" si="33"/>
        <v>0</v>
      </c>
      <c r="J303">
        <f t="shared" ca="1" si="34"/>
        <v>0</v>
      </c>
      <c r="K303">
        <f t="shared" ca="1" si="35"/>
        <v>0</v>
      </c>
      <c r="L303">
        <f t="shared" ca="1" si="39"/>
        <v>0</v>
      </c>
      <c r="M303" t="str">
        <f t="shared" ca="1" si="36"/>
        <v>Looks good!</v>
      </c>
    </row>
    <row r="304" spans="2:13" x14ac:dyDescent="0.2">
      <c r="B304">
        <f t="shared" ca="1" si="37"/>
        <v>37</v>
      </c>
      <c r="C304">
        <f t="shared" ca="1" si="31"/>
        <v>77</v>
      </c>
      <c r="D304">
        <f t="shared" ca="1" si="31"/>
        <v>49</v>
      </c>
      <c r="E304">
        <f t="shared" ca="1" si="31"/>
        <v>46</v>
      </c>
      <c r="H304">
        <f t="shared" ca="1" si="32"/>
        <v>0</v>
      </c>
      <c r="I304">
        <f t="shared" ca="1" si="33"/>
        <v>0</v>
      </c>
      <c r="J304">
        <f t="shared" ca="1" si="34"/>
        <v>0</v>
      </c>
      <c r="K304">
        <f t="shared" ca="1" si="35"/>
        <v>0</v>
      </c>
      <c r="L304">
        <f t="shared" ca="1" si="39"/>
        <v>0</v>
      </c>
      <c r="M304" t="str">
        <f t="shared" ca="1" si="36"/>
        <v>Looks good!</v>
      </c>
    </row>
    <row r="305" spans="2:13" x14ac:dyDescent="0.2">
      <c r="B305">
        <f t="shared" ca="1" si="37"/>
        <v>77</v>
      </c>
      <c r="C305">
        <f t="shared" ca="1" si="31"/>
        <v>67</v>
      </c>
      <c r="D305">
        <f t="shared" ca="1" si="31"/>
        <v>33</v>
      </c>
      <c r="E305">
        <f t="shared" ca="1" si="31"/>
        <v>46</v>
      </c>
      <c r="H305">
        <f t="shared" ca="1" si="32"/>
        <v>0</v>
      </c>
      <c r="I305">
        <f t="shared" ca="1" si="33"/>
        <v>0</v>
      </c>
      <c r="J305">
        <f t="shared" ca="1" si="34"/>
        <v>0</v>
      </c>
      <c r="K305">
        <f t="shared" ca="1" si="35"/>
        <v>0</v>
      </c>
      <c r="L305">
        <f t="shared" ca="1" si="39"/>
        <v>0</v>
      </c>
      <c r="M305" t="str">
        <f t="shared" ca="1" si="36"/>
        <v>Looks good!</v>
      </c>
    </row>
    <row r="306" spans="2:13" x14ac:dyDescent="0.2">
      <c r="B306">
        <f t="shared" ca="1" si="37"/>
        <v>71</v>
      </c>
      <c r="C306">
        <f t="shared" ca="1" si="31"/>
        <v>100</v>
      </c>
      <c r="D306">
        <f t="shared" ca="1" si="31"/>
        <v>66</v>
      </c>
      <c r="E306">
        <f t="shared" ca="1" si="31"/>
        <v>19</v>
      </c>
      <c r="H306">
        <f t="shared" ca="1" si="32"/>
        <v>0</v>
      </c>
      <c r="I306">
        <f t="shared" ca="1" si="33"/>
        <v>0</v>
      </c>
      <c r="J306">
        <f t="shared" ca="1" si="34"/>
        <v>0</v>
      </c>
      <c r="K306">
        <f t="shared" ca="1" si="35"/>
        <v>0</v>
      </c>
      <c r="L306">
        <f t="shared" ca="1" si="39"/>
        <v>0</v>
      </c>
      <c r="M306" t="str">
        <f t="shared" ca="1" si="36"/>
        <v>Looks good!</v>
      </c>
    </row>
    <row r="307" spans="2:13" x14ac:dyDescent="0.2">
      <c r="B307">
        <f t="shared" ca="1" si="37"/>
        <v>52</v>
      </c>
      <c r="C307">
        <f t="shared" ca="1" si="31"/>
        <v>46</v>
      </c>
      <c r="D307">
        <f t="shared" ca="1" si="31"/>
        <v>87</v>
      </c>
      <c r="E307">
        <f t="shared" ca="1" si="31"/>
        <v>92</v>
      </c>
      <c r="H307">
        <f t="shared" ca="1" si="32"/>
        <v>0</v>
      </c>
      <c r="I307">
        <f t="shared" ca="1" si="33"/>
        <v>0</v>
      </c>
      <c r="J307">
        <f t="shared" ca="1" si="34"/>
        <v>0</v>
      </c>
      <c r="K307">
        <f t="shared" ca="1" si="35"/>
        <v>0</v>
      </c>
      <c r="L307">
        <f t="shared" ca="1" si="39"/>
        <v>0</v>
      </c>
      <c r="M307" t="str">
        <f t="shared" ca="1" si="36"/>
        <v>Looks good!</v>
      </c>
    </row>
    <row r="308" spans="2:13" x14ac:dyDescent="0.2">
      <c r="B308">
        <f t="shared" ca="1" si="37"/>
        <v>53</v>
      </c>
      <c r="C308">
        <f t="shared" ca="1" si="31"/>
        <v>60</v>
      </c>
      <c r="D308">
        <f t="shared" ca="1" si="31"/>
        <v>37</v>
      </c>
      <c r="E308">
        <f t="shared" ca="1" si="31"/>
        <v>49</v>
      </c>
      <c r="H308">
        <f t="shared" ca="1" si="32"/>
        <v>0</v>
      </c>
      <c r="I308">
        <f t="shared" ca="1" si="33"/>
        <v>0</v>
      </c>
      <c r="J308">
        <f t="shared" ca="1" si="34"/>
        <v>0</v>
      </c>
      <c r="K308">
        <f t="shared" ca="1" si="35"/>
        <v>0</v>
      </c>
      <c r="L308">
        <f t="shared" ca="1" si="39"/>
        <v>0</v>
      </c>
      <c r="M308" t="str">
        <f t="shared" ca="1" si="36"/>
        <v>Looks good!</v>
      </c>
    </row>
    <row r="309" spans="2:13" x14ac:dyDescent="0.2">
      <c r="B309">
        <f t="shared" ca="1" si="37"/>
        <v>8</v>
      </c>
      <c r="C309">
        <f t="shared" ca="1" si="31"/>
        <v>57</v>
      </c>
      <c r="D309">
        <f t="shared" ca="1" si="31"/>
        <v>20</v>
      </c>
      <c r="E309">
        <f t="shared" ca="1" si="31"/>
        <v>94</v>
      </c>
      <c r="H309">
        <f t="shared" ca="1" si="32"/>
        <v>0</v>
      </c>
      <c r="I309">
        <f t="shared" ca="1" si="33"/>
        <v>0</v>
      </c>
      <c r="J309">
        <f t="shared" ca="1" si="34"/>
        <v>0</v>
      </c>
      <c r="K309">
        <f t="shared" ca="1" si="35"/>
        <v>0</v>
      </c>
      <c r="L309">
        <f t="shared" ca="1" si="39"/>
        <v>0</v>
      </c>
      <c r="M309" t="str">
        <f t="shared" ca="1" si="36"/>
        <v>Looks good!</v>
      </c>
    </row>
    <row r="310" spans="2:13" x14ac:dyDescent="0.2">
      <c r="B310">
        <f t="shared" ca="1" si="37"/>
        <v>35</v>
      </c>
      <c r="C310">
        <f t="shared" ca="1" si="31"/>
        <v>91</v>
      </c>
      <c r="D310">
        <f t="shared" ca="1" si="31"/>
        <v>20</v>
      </c>
      <c r="E310">
        <f t="shared" ca="1" si="31"/>
        <v>20</v>
      </c>
      <c r="H310">
        <f t="shared" ca="1" si="32"/>
        <v>0</v>
      </c>
      <c r="I310">
        <f t="shared" ca="1" si="33"/>
        <v>0</v>
      </c>
      <c r="J310">
        <f t="shared" ca="1" si="34"/>
        <v>0</v>
      </c>
      <c r="K310">
        <f t="shared" ca="1" si="35"/>
        <v>0</v>
      </c>
      <c r="L310">
        <f t="shared" ca="1" si="39"/>
        <v>0</v>
      </c>
      <c r="M310" t="str">
        <f t="shared" ca="1" si="36"/>
        <v>Looks good!</v>
      </c>
    </row>
    <row r="311" spans="2:13" x14ac:dyDescent="0.2">
      <c r="B311">
        <f t="shared" ca="1" si="37"/>
        <v>4</v>
      </c>
      <c r="C311">
        <f t="shared" ca="1" si="31"/>
        <v>74</v>
      </c>
      <c r="D311">
        <f t="shared" ca="1" si="31"/>
        <v>80</v>
      </c>
      <c r="E311">
        <f t="shared" ca="1" si="31"/>
        <v>70</v>
      </c>
      <c r="H311">
        <f t="shared" ca="1" si="32"/>
        <v>1</v>
      </c>
      <c r="I311">
        <f t="shared" ca="1" si="33"/>
        <v>0</v>
      </c>
      <c r="J311">
        <f t="shared" ca="1" si="34"/>
        <v>0</v>
      </c>
      <c r="K311">
        <f t="shared" ca="1" si="35"/>
        <v>0</v>
      </c>
      <c r="L311">
        <f t="shared" ca="1" si="39"/>
        <v>1</v>
      </c>
      <c r="M311" t="str">
        <f t="shared" ca="1" si="36"/>
        <v>Fix problem</v>
      </c>
    </row>
    <row r="312" spans="2:13" x14ac:dyDescent="0.2">
      <c r="B312">
        <f t="shared" ca="1" si="37"/>
        <v>47</v>
      </c>
      <c r="C312">
        <f t="shared" ca="1" si="31"/>
        <v>73</v>
      </c>
      <c r="D312">
        <f t="shared" ca="1" si="31"/>
        <v>60</v>
      </c>
      <c r="E312">
        <f t="shared" ca="1" si="31"/>
        <v>69</v>
      </c>
      <c r="H312">
        <f t="shared" ca="1" si="32"/>
        <v>0</v>
      </c>
      <c r="I312">
        <f t="shared" ca="1" si="33"/>
        <v>0</v>
      </c>
      <c r="J312">
        <f t="shared" ca="1" si="34"/>
        <v>0</v>
      </c>
      <c r="K312">
        <f t="shared" ca="1" si="35"/>
        <v>0</v>
      </c>
      <c r="L312">
        <f t="shared" ca="1" si="39"/>
        <v>0</v>
      </c>
      <c r="M312" t="str">
        <f t="shared" ca="1" si="36"/>
        <v>Looks good!</v>
      </c>
    </row>
    <row r="313" spans="2:13" x14ac:dyDescent="0.2">
      <c r="B313">
        <f t="shared" ca="1" si="37"/>
        <v>77</v>
      </c>
      <c r="C313">
        <f t="shared" ca="1" si="31"/>
        <v>97</v>
      </c>
      <c r="D313">
        <f t="shared" ca="1" si="31"/>
        <v>12</v>
      </c>
      <c r="E313">
        <f t="shared" ca="1" si="31"/>
        <v>78</v>
      </c>
      <c r="H313">
        <f t="shared" ca="1" si="32"/>
        <v>0</v>
      </c>
      <c r="I313">
        <f t="shared" ca="1" si="33"/>
        <v>0</v>
      </c>
      <c r="J313">
        <f t="shared" ca="1" si="34"/>
        <v>0</v>
      </c>
      <c r="K313">
        <f t="shared" ca="1" si="35"/>
        <v>0</v>
      </c>
      <c r="L313">
        <f t="shared" ca="1" si="39"/>
        <v>0</v>
      </c>
      <c r="M313" t="str">
        <f t="shared" ca="1" si="36"/>
        <v>Looks good!</v>
      </c>
    </row>
    <row r="314" spans="2:13" x14ac:dyDescent="0.2">
      <c r="B314">
        <f t="shared" ca="1" si="37"/>
        <v>68</v>
      </c>
      <c r="C314">
        <f t="shared" ca="1" si="31"/>
        <v>98</v>
      </c>
      <c r="D314">
        <f t="shared" ca="1" si="31"/>
        <v>96</v>
      </c>
      <c r="E314">
        <f t="shared" ca="1" si="31"/>
        <v>86</v>
      </c>
      <c r="H314">
        <f t="shared" ca="1" si="32"/>
        <v>0</v>
      </c>
      <c r="I314">
        <f t="shared" ca="1" si="33"/>
        <v>0</v>
      </c>
      <c r="J314">
        <f t="shared" ca="1" si="34"/>
        <v>0</v>
      </c>
      <c r="K314">
        <f t="shared" ca="1" si="35"/>
        <v>0</v>
      </c>
      <c r="L314">
        <f t="shared" ca="1" si="39"/>
        <v>0</v>
      </c>
      <c r="M314" t="str">
        <f t="shared" ca="1" si="36"/>
        <v>Looks good!</v>
      </c>
    </row>
    <row r="315" spans="2:13" x14ac:dyDescent="0.2">
      <c r="B315">
        <f t="shared" ca="1" si="37"/>
        <v>97</v>
      </c>
      <c r="C315">
        <f t="shared" ca="1" si="31"/>
        <v>97</v>
      </c>
      <c r="D315">
        <f t="shared" ca="1" si="31"/>
        <v>58</v>
      </c>
      <c r="E315">
        <f t="shared" ca="1" si="31"/>
        <v>74</v>
      </c>
      <c r="H315">
        <f t="shared" ca="1" si="32"/>
        <v>0</v>
      </c>
      <c r="I315">
        <f t="shared" ca="1" si="33"/>
        <v>0</v>
      </c>
      <c r="J315">
        <f t="shared" ca="1" si="34"/>
        <v>0</v>
      </c>
      <c r="K315">
        <f t="shared" ca="1" si="35"/>
        <v>0</v>
      </c>
      <c r="L315">
        <f t="shared" ca="1" si="39"/>
        <v>0</v>
      </c>
      <c r="M315" t="str">
        <f t="shared" ca="1" si="36"/>
        <v>Looks good!</v>
      </c>
    </row>
    <row r="316" spans="2:13" x14ac:dyDescent="0.2">
      <c r="B316">
        <f t="shared" ca="1" si="37"/>
        <v>80</v>
      </c>
      <c r="C316">
        <f t="shared" ca="1" si="31"/>
        <v>7</v>
      </c>
      <c r="D316">
        <f t="shared" ca="1" si="31"/>
        <v>91</v>
      </c>
      <c r="E316">
        <f t="shared" ca="1" si="31"/>
        <v>94</v>
      </c>
      <c r="H316">
        <f t="shared" ca="1" si="32"/>
        <v>0</v>
      </c>
      <c r="I316">
        <f t="shared" ca="1" si="33"/>
        <v>0</v>
      </c>
      <c r="J316">
        <f t="shared" ca="1" si="34"/>
        <v>0</v>
      </c>
      <c r="K316">
        <f t="shared" ca="1" si="35"/>
        <v>0</v>
      </c>
      <c r="L316">
        <f t="shared" ca="1" si="39"/>
        <v>0</v>
      </c>
      <c r="M316" t="str">
        <f t="shared" ca="1" si="36"/>
        <v>Looks good!</v>
      </c>
    </row>
    <row r="317" spans="2:13" x14ac:dyDescent="0.2">
      <c r="B317">
        <f t="shared" ca="1" si="37"/>
        <v>66</v>
      </c>
      <c r="C317">
        <f t="shared" ca="1" si="31"/>
        <v>42</v>
      </c>
      <c r="D317">
        <f t="shared" ca="1" si="31"/>
        <v>65</v>
      </c>
      <c r="E317">
        <f t="shared" ca="1" si="31"/>
        <v>21</v>
      </c>
      <c r="H317">
        <f t="shared" ca="1" si="32"/>
        <v>0</v>
      </c>
      <c r="I317">
        <f t="shared" ca="1" si="33"/>
        <v>0</v>
      </c>
      <c r="J317">
        <f t="shared" ca="1" si="34"/>
        <v>0</v>
      </c>
      <c r="K317">
        <f t="shared" ca="1" si="35"/>
        <v>0</v>
      </c>
      <c r="L317">
        <f t="shared" ca="1" si="39"/>
        <v>0</v>
      </c>
      <c r="M317" t="str">
        <f t="shared" ca="1" si="36"/>
        <v>Looks good!</v>
      </c>
    </row>
    <row r="318" spans="2:13" x14ac:dyDescent="0.2">
      <c r="B318">
        <f t="shared" ca="1" si="37"/>
        <v>25</v>
      </c>
      <c r="C318">
        <f t="shared" ca="1" si="31"/>
        <v>44</v>
      </c>
      <c r="D318">
        <f t="shared" ca="1" si="31"/>
        <v>45</v>
      </c>
      <c r="E318">
        <f t="shared" ca="1" si="31"/>
        <v>55</v>
      </c>
      <c r="H318">
        <f t="shared" ca="1" si="32"/>
        <v>0</v>
      </c>
      <c r="I318">
        <f t="shared" ca="1" si="33"/>
        <v>0</v>
      </c>
      <c r="J318">
        <f t="shared" ca="1" si="34"/>
        <v>0</v>
      </c>
      <c r="K318">
        <f t="shared" ca="1" si="35"/>
        <v>0</v>
      </c>
      <c r="L318">
        <f t="shared" ca="1" si="39"/>
        <v>0</v>
      </c>
      <c r="M318" t="str">
        <f t="shared" ca="1" si="36"/>
        <v>Looks good!</v>
      </c>
    </row>
    <row r="319" spans="2:13" x14ac:dyDescent="0.2">
      <c r="B319">
        <f t="shared" ca="1" si="37"/>
        <v>7</v>
      </c>
      <c r="C319">
        <f t="shared" ca="1" si="31"/>
        <v>37</v>
      </c>
      <c r="D319">
        <f t="shared" ca="1" si="31"/>
        <v>99</v>
      </c>
      <c r="E319">
        <f t="shared" ca="1" si="31"/>
        <v>60</v>
      </c>
      <c r="H319">
        <f t="shared" ca="1" si="32"/>
        <v>0</v>
      </c>
      <c r="I319">
        <f t="shared" ca="1" si="33"/>
        <v>0</v>
      </c>
      <c r="J319">
        <f t="shared" ca="1" si="34"/>
        <v>0</v>
      </c>
      <c r="K319">
        <f t="shared" ca="1" si="35"/>
        <v>0</v>
      </c>
      <c r="L319">
        <f t="shared" ca="1" si="39"/>
        <v>0</v>
      </c>
      <c r="M319" t="str">
        <f t="shared" ca="1" si="36"/>
        <v>Looks good!</v>
      </c>
    </row>
    <row r="320" spans="2:13" x14ac:dyDescent="0.2">
      <c r="B320">
        <f t="shared" ca="1" si="37"/>
        <v>85</v>
      </c>
      <c r="C320">
        <f t="shared" ca="1" si="31"/>
        <v>57</v>
      </c>
      <c r="D320">
        <f t="shared" ca="1" si="31"/>
        <v>52</v>
      </c>
      <c r="E320">
        <f t="shared" ca="1" si="31"/>
        <v>61</v>
      </c>
      <c r="H320">
        <f t="shared" ca="1" si="32"/>
        <v>0</v>
      </c>
      <c r="I320">
        <f t="shared" ca="1" si="33"/>
        <v>0</v>
      </c>
      <c r="J320">
        <f t="shared" ca="1" si="34"/>
        <v>0</v>
      </c>
      <c r="K320">
        <f t="shared" ca="1" si="35"/>
        <v>0</v>
      </c>
      <c r="L320">
        <f t="shared" ca="1" si="39"/>
        <v>0</v>
      </c>
      <c r="M320" t="str">
        <f t="shared" ca="1" si="36"/>
        <v>Looks good!</v>
      </c>
    </row>
    <row r="321" spans="2:13" x14ac:dyDescent="0.2">
      <c r="B321">
        <f t="shared" ca="1" si="37"/>
        <v>74</v>
      </c>
      <c r="C321">
        <f t="shared" ca="1" si="31"/>
        <v>47</v>
      </c>
      <c r="D321">
        <f t="shared" ca="1" si="31"/>
        <v>31</v>
      </c>
      <c r="E321">
        <f t="shared" ca="1" si="31"/>
        <v>82</v>
      </c>
      <c r="H321">
        <f t="shared" ca="1" si="32"/>
        <v>0</v>
      </c>
      <c r="I321">
        <f t="shared" ca="1" si="33"/>
        <v>0</v>
      </c>
      <c r="J321">
        <f t="shared" ca="1" si="34"/>
        <v>0</v>
      </c>
      <c r="K321">
        <f t="shared" ca="1" si="35"/>
        <v>0</v>
      </c>
      <c r="L321">
        <f t="shared" ca="1" si="39"/>
        <v>0</v>
      </c>
      <c r="M321" t="str">
        <f t="shared" ca="1" si="36"/>
        <v>Looks good!</v>
      </c>
    </row>
    <row r="322" spans="2:13" x14ac:dyDescent="0.2">
      <c r="B322">
        <f t="shared" ca="1" si="37"/>
        <v>77</v>
      </c>
      <c r="C322">
        <f t="shared" ca="1" si="31"/>
        <v>4</v>
      </c>
      <c r="D322">
        <f t="shared" ca="1" si="31"/>
        <v>7</v>
      </c>
      <c r="E322">
        <f t="shared" ca="1" si="31"/>
        <v>2</v>
      </c>
      <c r="H322">
        <f t="shared" ca="1" si="32"/>
        <v>0</v>
      </c>
      <c r="I322">
        <f t="shared" ca="1" si="33"/>
        <v>1</v>
      </c>
      <c r="J322">
        <f t="shared" ca="1" si="34"/>
        <v>0</v>
      </c>
      <c r="K322">
        <f t="shared" ca="1" si="35"/>
        <v>1</v>
      </c>
      <c r="L322">
        <f t="shared" ca="1" si="39"/>
        <v>2</v>
      </c>
      <c r="M322" t="str">
        <f t="shared" ca="1" si="36"/>
        <v>Near miss</v>
      </c>
    </row>
    <row r="323" spans="2:13" x14ac:dyDescent="0.2">
      <c r="B323">
        <f t="shared" ca="1" si="37"/>
        <v>3</v>
      </c>
      <c r="C323">
        <f t="shared" ca="1" si="31"/>
        <v>40</v>
      </c>
      <c r="D323">
        <f t="shared" ca="1" si="31"/>
        <v>4</v>
      </c>
      <c r="E323">
        <f t="shared" ca="1" si="31"/>
        <v>53</v>
      </c>
      <c r="H323">
        <f t="shared" ca="1" si="32"/>
        <v>1</v>
      </c>
      <c r="I323">
        <f t="shared" ca="1" si="33"/>
        <v>0</v>
      </c>
      <c r="J323">
        <f t="shared" ca="1" si="34"/>
        <v>1</v>
      </c>
      <c r="K323">
        <f t="shared" ca="1" si="35"/>
        <v>0</v>
      </c>
      <c r="L323">
        <f t="shared" ca="1" si="39"/>
        <v>2</v>
      </c>
      <c r="M323" t="str">
        <f t="shared" ca="1" si="36"/>
        <v>Near miss</v>
      </c>
    </row>
    <row r="324" spans="2:13" x14ac:dyDescent="0.2">
      <c r="B324">
        <f t="shared" ca="1" si="37"/>
        <v>28</v>
      </c>
      <c r="C324">
        <f t="shared" ca="1" si="31"/>
        <v>100</v>
      </c>
      <c r="D324">
        <f t="shared" ca="1" si="31"/>
        <v>20</v>
      </c>
      <c r="E324">
        <f t="shared" ca="1" si="31"/>
        <v>29</v>
      </c>
      <c r="H324">
        <f t="shared" ca="1" si="32"/>
        <v>0</v>
      </c>
      <c r="I324">
        <f t="shared" ca="1" si="33"/>
        <v>0</v>
      </c>
      <c r="J324">
        <f t="shared" ca="1" si="34"/>
        <v>0</v>
      </c>
      <c r="K324">
        <f t="shared" ca="1" si="35"/>
        <v>0</v>
      </c>
      <c r="L324">
        <f t="shared" ca="1" si="39"/>
        <v>0</v>
      </c>
      <c r="M324" t="str">
        <f t="shared" ca="1" si="36"/>
        <v>Looks good!</v>
      </c>
    </row>
    <row r="325" spans="2:13" x14ac:dyDescent="0.2">
      <c r="B325">
        <f t="shared" ca="1" si="37"/>
        <v>66</v>
      </c>
      <c r="C325">
        <f t="shared" ca="1" si="31"/>
        <v>30</v>
      </c>
      <c r="D325">
        <f t="shared" ca="1" si="31"/>
        <v>77</v>
      </c>
      <c r="E325">
        <f t="shared" ca="1" si="31"/>
        <v>11</v>
      </c>
      <c r="H325">
        <f t="shared" ca="1" si="32"/>
        <v>0</v>
      </c>
      <c r="I325">
        <f t="shared" ca="1" si="33"/>
        <v>0</v>
      </c>
      <c r="J325">
        <f t="shared" ca="1" si="34"/>
        <v>0</v>
      </c>
      <c r="K325">
        <f t="shared" ca="1" si="35"/>
        <v>0</v>
      </c>
      <c r="L325">
        <f t="shared" ca="1" si="39"/>
        <v>0</v>
      </c>
      <c r="M325" t="str">
        <f t="shared" ca="1" si="36"/>
        <v>Looks good!</v>
      </c>
    </row>
    <row r="326" spans="2:13" x14ac:dyDescent="0.2">
      <c r="B326">
        <f t="shared" ca="1" si="37"/>
        <v>88</v>
      </c>
      <c r="C326">
        <f t="shared" ca="1" si="31"/>
        <v>32</v>
      </c>
      <c r="D326">
        <f t="shared" ca="1" si="31"/>
        <v>27</v>
      </c>
      <c r="E326">
        <f t="shared" ca="1" si="31"/>
        <v>77</v>
      </c>
      <c r="H326">
        <f t="shared" ca="1" si="32"/>
        <v>0</v>
      </c>
      <c r="I326">
        <f t="shared" ca="1" si="33"/>
        <v>0</v>
      </c>
      <c r="J326">
        <f t="shared" ca="1" si="34"/>
        <v>0</v>
      </c>
      <c r="K326">
        <f t="shared" ca="1" si="35"/>
        <v>0</v>
      </c>
      <c r="L326">
        <f t="shared" ca="1" si="39"/>
        <v>0</v>
      </c>
      <c r="M326" t="str">
        <f t="shared" ca="1" si="36"/>
        <v>Looks good!</v>
      </c>
    </row>
    <row r="327" spans="2:13" x14ac:dyDescent="0.2">
      <c r="B327">
        <f t="shared" ca="1" si="37"/>
        <v>73</v>
      </c>
      <c r="C327">
        <f t="shared" ca="1" si="31"/>
        <v>90</v>
      </c>
      <c r="D327">
        <f t="shared" ca="1" si="31"/>
        <v>80</v>
      </c>
      <c r="E327">
        <f t="shared" ca="1" si="31"/>
        <v>5</v>
      </c>
      <c r="H327">
        <f t="shared" ca="1" si="32"/>
        <v>0</v>
      </c>
      <c r="I327">
        <f t="shared" ca="1" si="33"/>
        <v>0</v>
      </c>
      <c r="J327">
        <f t="shared" ca="1" si="34"/>
        <v>0</v>
      </c>
      <c r="K327">
        <f t="shared" ca="1" si="35"/>
        <v>1</v>
      </c>
      <c r="L327">
        <f t="shared" ca="1" si="39"/>
        <v>1</v>
      </c>
      <c r="M327" t="str">
        <f t="shared" ca="1" si="36"/>
        <v>Fix problem</v>
      </c>
    </row>
    <row r="328" spans="2:13" x14ac:dyDescent="0.2">
      <c r="B328">
        <f t="shared" ca="1" si="37"/>
        <v>71</v>
      </c>
      <c r="C328">
        <f t="shared" ca="1" si="31"/>
        <v>28</v>
      </c>
      <c r="D328">
        <f t="shared" ca="1" si="31"/>
        <v>48</v>
      </c>
      <c r="E328">
        <f t="shared" ca="1" si="31"/>
        <v>11</v>
      </c>
      <c r="H328">
        <f t="shared" ca="1" si="32"/>
        <v>0</v>
      </c>
      <c r="I328">
        <f t="shared" ca="1" si="33"/>
        <v>0</v>
      </c>
      <c r="J328">
        <f t="shared" ca="1" si="34"/>
        <v>0</v>
      </c>
      <c r="K328">
        <f t="shared" ca="1" si="35"/>
        <v>0</v>
      </c>
      <c r="L328">
        <f t="shared" ca="1" si="39"/>
        <v>0</v>
      </c>
      <c r="M328" t="str">
        <f t="shared" ca="1" si="36"/>
        <v>Looks good!</v>
      </c>
    </row>
    <row r="329" spans="2:13" x14ac:dyDescent="0.2">
      <c r="B329">
        <f t="shared" ca="1" si="37"/>
        <v>93</v>
      </c>
      <c r="C329">
        <f t="shared" ca="1" si="31"/>
        <v>51</v>
      </c>
      <c r="D329">
        <f t="shared" ca="1" si="31"/>
        <v>60</v>
      </c>
      <c r="E329">
        <f t="shared" ca="1" si="31"/>
        <v>32</v>
      </c>
      <c r="H329">
        <f t="shared" ca="1" si="32"/>
        <v>0</v>
      </c>
      <c r="I329">
        <f t="shared" ca="1" si="33"/>
        <v>0</v>
      </c>
      <c r="J329">
        <f t="shared" ca="1" si="34"/>
        <v>0</v>
      </c>
      <c r="K329">
        <f t="shared" ca="1" si="35"/>
        <v>0</v>
      </c>
      <c r="L329">
        <f t="shared" ca="1" si="39"/>
        <v>0</v>
      </c>
      <c r="M329" t="str">
        <f t="shared" ca="1" si="36"/>
        <v>Looks good!</v>
      </c>
    </row>
    <row r="330" spans="2:13" x14ac:dyDescent="0.2">
      <c r="B330">
        <f t="shared" ca="1" si="37"/>
        <v>65</v>
      </c>
      <c r="C330">
        <f t="shared" ca="1" si="31"/>
        <v>15</v>
      </c>
      <c r="D330">
        <f t="shared" ca="1" si="31"/>
        <v>35</v>
      </c>
      <c r="E330">
        <f t="shared" ca="1" si="31"/>
        <v>67</v>
      </c>
      <c r="H330">
        <f t="shared" ca="1" si="32"/>
        <v>0</v>
      </c>
      <c r="I330">
        <f t="shared" ca="1" si="33"/>
        <v>0</v>
      </c>
      <c r="J330">
        <f t="shared" ca="1" si="34"/>
        <v>0</v>
      </c>
      <c r="K330">
        <f t="shared" ca="1" si="35"/>
        <v>0</v>
      </c>
      <c r="L330">
        <f t="shared" ca="1" si="39"/>
        <v>0</v>
      </c>
      <c r="M330" t="str">
        <f t="shared" ca="1" si="36"/>
        <v>Looks good!</v>
      </c>
    </row>
    <row r="331" spans="2:13" x14ac:dyDescent="0.2">
      <c r="B331">
        <f t="shared" ca="1" si="37"/>
        <v>83</v>
      </c>
      <c r="C331">
        <f t="shared" ca="1" si="37"/>
        <v>32</v>
      </c>
      <c r="D331">
        <f t="shared" ca="1" si="37"/>
        <v>45</v>
      </c>
      <c r="E331">
        <f t="shared" ca="1" si="37"/>
        <v>12</v>
      </c>
      <c r="H331">
        <f t="shared" ref="H331:H394" ca="1" si="40">IF(B331&lt;=(Prob_same_name*100),1,0)</f>
        <v>0</v>
      </c>
      <c r="I331">
        <f t="shared" ref="I331:I394" ca="1" si="41">IF(C331&lt;=(Prob_shift_change*100),1,0)</f>
        <v>0</v>
      </c>
      <c r="J331">
        <f t="shared" ref="J331:J394" ca="1" si="42">IF(D331&lt;=(Prob_bad_comm*100),1,0)</f>
        <v>0</v>
      </c>
      <c r="K331">
        <f t="shared" ref="K331:K394" ca="1" si="43">IF(E331&lt;=(Prob_bad_cnvrsn*100),1,0)</f>
        <v>0</v>
      </c>
      <c r="L331">
        <f t="shared" ca="1" si="39"/>
        <v>0</v>
      </c>
      <c r="M331" t="str">
        <f t="shared" ref="M331:M394" ca="1" si="44">VLOOKUP(L331,mis_table,2,FALSE)</f>
        <v>Looks good!</v>
      </c>
    </row>
    <row r="332" spans="2:13" x14ac:dyDescent="0.2">
      <c r="B332">
        <f t="shared" ref="B332:E395" ca="1" si="45">RANDBETWEEN(1,100)</f>
        <v>47</v>
      </c>
      <c r="C332">
        <f t="shared" ca="1" si="45"/>
        <v>82</v>
      </c>
      <c r="D332">
        <f t="shared" ca="1" si="45"/>
        <v>75</v>
      </c>
      <c r="E332">
        <f t="shared" ca="1" si="45"/>
        <v>36</v>
      </c>
      <c r="H332">
        <f t="shared" ca="1" si="40"/>
        <v>0</v>
      </c>
      <c r="I332">
        <f t="shared" ca="1" si="41"/>
        <v>0</v>
      </c>
      <c r="J332">
        <f t="shared" ca="1" si="42"/>
        <v>0</v>
      </c>
      <c r="K332">
        <f t="shared" ca="1" si="43"/>
        <v>0</v>
      </c>
      <c r="L332">
        <f t="shared" ca="1" si="39"/>
        <v>0</v>
      </c>
      <c r="M332" t="str">
        <f t="shared" ca="1" si="44"/>
        <v>Looks good!</v>
      </c>
    </row>
    <row r="333" spans="2:13" x14ac:dyDescent="0.2">
      <c r="B333">
        <f t="shared" ca="1" si="45"/>
        <v>88</v>
      </c>
      <c r="C333">
        <f t="shared" ca="1" si="45"/>
        <v>38</v>
      </c>
      <c r="D333">
        <f t="shared" ca="1" si="45"/>
        <v>63</v>
      </c>
      <c r="E333">
        <f t="shared" ca="1" si="45"/>
        <v>35</v>
      </c>
      <c r="H333">
        <f t="shared" ca="1" si="40"/>
        <v>0</v>
      </c>
      <c r="I333">
        <f t="shared" ca="1" si="41"/>
        <v>0</v>
      </c>
      <c r="J333">
        <f t="shared" ca="1" si="42"/>
        <v>0</v>
      </c>
      <c r="K333">
        <f t="shared" ca="1" si="43"/>
        <v>0</v>
      </c>
      <c r="L333">
        <f t="shared" ca="1" si="39"/>
        <v>0</v>
      </c>
      <c r="M333" t="str">
        <f t="shared" ca="1" si="44"/>
        <v>Looks good!</v>
      </c>
    </row>
    <row r="334" spans="2:13" x14ac:dyDescent="0.2">
      <c r="B334">
        <f t="shared" ca="1" si="45"/>
        <v>54</v>
      </c>
      <c r="C334">
        <f t="shared" ca="1" si="45"/>
        <v>58</v>
      </c>
      <c r="D334">
        <f t="shared" ca="1" si="45"/>
        <v>64</v>
      </c>
      <c r="E334">
        <f t="shared" ca="1" si="45"/>
        <v>92</v>
      </c>
      <c r="H334">
        <f t="shared" ca="1" si="40"/>
        <v>0</v>
      </c>
      <c r="I334">
        <f t="shared" ca="1" si="41"/>
        <v>0</v>
      </c>
      <c r="J334">
        <f t="shared" ca="1" si="42"/>
        <v>0</v>
      </c>
      <c r="K334">
        <f t="shared" ca="1" si="43"/>
        <v>0</v>
      </c>
      <c r="L334">
        <f t="shared" ca="1" si="39"/>
        <v>0</v>
      </c>
      <c r="M334" t="str">
        <f t="shared" ca="1" si="44"/>
        <v>Looks good!</v>
      </c>
    </row>
    <row r="335" spans="2:13" x14ac:dyDescent="0.2">
      <c r="B335">
        <f t="shared" ca="1" si="45"/>
        <v>36</v>
      </c>
      <c r="C335">
        <f t="shared" ca="1" si="45"/>
        <v>3</v>
      </c>
      <c r="D335">
        <f t="shared" ca="1" si="45"/>
        <v>41</v>
      </c>
      <c r="E335">
        <f t="shared" ca="1" si="45"/>
        <v>13</v>
      </c>
      <c r="H335">
        <f t="shared" ca="1" si="40"/>
        <v>0</v>
      </c>
      <c r="I335">
        <f t="shared" ca="1" si="41"/>
        <v>1</v>
      </c>
      <c r="J335">
        <f t="shared" ca="1" si="42"/>
        <v>0</v>
      </c>
      <c r="K335">
        <f t="shared" ca="1" si="43"/>
        <v>0</v>
      </c>
      <c r="L335">
        <f t="shared" ca="1" si="39"/>
        <v>1</v>
      </c>
      <c r="M335" t="str">
        <f t="shared" ca="1" si="44"/>
        <v>Fix problem</v>
      </c>
    </row>
    <row r="336" spans="2:13" x14ac:dyDescent="0.2">
      <c r="B336">
        <f t="shared" ca="1" si="45"/>
        <v>59</v>
      </c>
      <c r="C336">
        <f t="shared" ca="1" si="45"/>
        <v>62</v>
      </c>
      <c r="D336">
        <f t="shared" ca="1" si="45"/>
        <v>14</v>
      </c>
      <c r="E336">
        <f t="shared" ca="1" si="45"/>
        <v>19</v>
      </c>
      <c r="H336">
        <f t="shared" ca="1" si="40"/>
        <v>0</v>
      </c>
      <c r="I336">
        <f t="shared" ca="1" si="41"/>
        <v>0</v>
      </c>
      <c r="J336">
        <f t="shared" ca="1" si="42"/>
        <v>0</v>
      </c>
      <c r="K336">
        <f t="shared" ca="1" si="43"/>
        <v>0</v>
      </c>
      <c r="L336">
        <f t="shared" ca="1" si="39"/>
        <v>0</v>
      </c>
      <c r="M336" t="str">
        <f t="shared" ca="1" si="44"/>
        <v>Looks good!</v>
      </c>
    </row>
    <row r="337" spans="2:13" x14ac:dyDescent="0.2">
      <c r="B337">
        <f t="shared" ca="1" si="45"/>
        <v>70</v>
      </c>
      <c r="C337">
        <f t="shared" ca="1" si="45"/>
        <v>63</v>
      </c>
      <c r="D337">
        <f t="shared" ca="1" si="45"/>
        <v>47</v>
      </c>
      <c r="E337">
        <f t="shared" ca="1" si="45"/>
        <v>77</v>
      </c>
      <c r="H337">
        <f t="shared" ca="1" si="40"/>
        <v>0</v>
      </c>
      <c r="I337">
        <f t="shared" ca="1" si="41"/>
        <v>0</v>
      </c>
      <c r="J337">
        <f t="shared" ca="1" si="42"/>
        <v>0</v>
      </c>
      <c r="K337">
        <f t="shared" ca="1" si="43"/>
        <v>0</v>
      </c>
      <c r="L337">
        <f t="shared" ca="1" si="39"/>
        <v>0</v>
      </c>
      <c r="M337" t="str">
        <f t="shared" ca="1" si="44"/>
        <v>Looks good!</v>
      </c>
    </row>
    <row r="338" spans="2:13" x14ac:dyDescent="0.2">
      <c r="B338">
        <f t="shared" ca="1" si="45"/>
        <v>88</v>
      </c>
      <c r="C338">
        <f t="shared" ca="1" si="45"/>
        <v>54</v>
      </c>
      <c r="D338">
        <f t="shared" ca="1" si="45"/>
        <v>100</v>
      </c>
      <c r="E338">
        <f t="shared" ca="1" si="45"/>
        <v>87</v>
      </c>
      <c r="H338">
        <f t="shared" ca="1" si="40"/>
        <v>0</v>
      </c>
      <c r="I338">
        <f t="shared" ca="1" si="41"/>
        <v>0</v>
      </c>
      <c r="J338">
        <f t="shared" ca="1" si="42"/>
        <v>0</v>
      </c>
      <c r="K338">
        <f t="shared" ca="1" si="43"/>
        <v>0</v>
      </c>
      <c r="L338">
        <f t="shared" ca="1" si="39"/>
        <v>0</v>
      </c>
      <c r="M338" t="str">
        <f t="shared" ca="1" si="44"/>
        <v>Looks good!</v>
      </c>
    </row>
    <row r="339" spans="2:13" x14ac:dyDescent="0.2">
      <c r="B339">
        <f t="shared" ca="1" si="45"/>
        <v>45</v>
      </c>
      <c r="C339">
        <f t="shared" ca="1" si="45"/>
        <v>21</v>
      </c>
      <c r="D339">
        <f t="shared" ca="1" si="45"/>
        <v>1</v>
      </c>
      <c r="E339">
        <f t="shared" ca="1" si="45"/>
        <v>76</v>
      </c>
      <c r="H339">
        <f t="shared" ca="1" si="40"/>
        <v>0</v>
      </c>
      <c r="I339">
        <f t="shared" ca="1" si="41"/>
        <v>0</v>
      </c>
      <c r="J339">
        <f t="shared" ca="1" si="42"/>
        <v>1</v>
      </c>
      <c r="K339">
        <f t="shared" ca="1" si="43"/>
        <v>0</v>
      </c>
      <c r="L339">
        <f t="shared" ca="1" si="39"/>
        <v>1</v>
      </c>
      <c r="M339" t="str">
        <f t="shared" ca="1" si="44"/>
        <v>Fix problem</v>
      </c>
    </row>
    <row r="340" spans="2:13" x14ac:dyDescent="0.2">
      <c r="B340">
        <f t="shared" ca="1" si="45"/>
        <v>16</v>
      </c>
      <c r="C340">
        <f t="shared" ca="1" si="45"/>
        <v>69</v>
      </c>
      <c r="D340">
        <f t="shared" ca="1" si="45"/>
        <v>35</v>
      </c>
      <c r="E340">
        <f t="shared" ca="1" si="45"/>
        <v>32</v>
      </c>
      <c r="H340">
        <f t="shared" ca="1" si="40"/>
        <v>0</v>
      </c>
      <c r="I340">
        <f t="shared" ca="1" si="41"/>
        <v>0</v>
      </c>
      <c r="J340">
        <f t="shared" ca="1" si="42"/>
        <v>0</v>
      </c>
      <c r="K340">
        <f t="shared" ca="1" si="43"/>
        <v>0</v>
      </c>
      <c r="L340">
        <f t="shared" ca="1" si="39"/>
        <v>0</v>
      </c>
      <c r="M340" t="str">
        <f t="shared" ca="1" si="44"/>
        <v>Looks good!</v>
      </c>
    </row>
    <row r="341" spans="2:13" x14ac:dyDescent="0.2">
      <c r="B341">
        <f t="shared" ca="1" si="45"/>
        <v>21</v>
      </c>
      <c r="C341">
        <f t="shared" ca="1" si="45"/>
        <v>89</v>
      </c>
      <c r="D341">
        <f t="shared" ca="1" si="45"/>
        <v>38</v>
      </c>
      <c r="E341">
        <f t="shared" ca="1" si="45"/>
        <v>82</v>
      </c>
      <c r="H341">
        <f t="shared" ca="1" si="40"/>
        <v>0</v>
      </c>
      <c r="I341">
        <f t="shared" ca="1" si="41"/>
        <v>0</v>
      </c>
      <c r="J341">
        <f t="shared" ca="1" si="42"/>
        <v>0</v>
      </c>
      <c r="K341">
        <f t="shared" ca="1" si="43"/>
        <v>0</v>
      </c>
      <c r="L341">
        <f t="shared" ca="1" si="39"/>
        <v>0</v>
      </c>
      <c r="M341" t="str">
        <f t="shared" ca="1" si="44"/>
        <v>Looks good!</v>
      </c>
    </row>
    <row r="342" spans="2:13" x14ac:dyDescent="0.2">
      <c r="B342">
        <f t="shared" ca="1" si="45"/>
        <v>61</v>
      </c>
      <c r="C342">
        <f t="shared" ca="1" si="45"/>
        <v>19</v>
      </c>
      <c r="D342">
        <f t="shared" ca="1" si="45"/>
        <v>96</v>
      </c>
      <c r="E342">
        <f t="shared" ca="1" si="45"/>
        <v>27</v>
      </c>
      <c r="H342">
        <f t="shared" ca="1" si="40"/>
        <v>0</v>
      </c>
      <c r="I342">
        <f t="shared" ca="1" si="41"/>
        <v>0</v>
      </c>
      <c r="J342">
        <f t="shared" ca="1" si="42"/>
        <v>0</v>
      </c>
      <c r="K342">
        <f t="shared" ca="1" si="43"/>
        <v>0</v>
      </c>
      <c r="L342">
        <f t="shared" ca="1" si="39"/>
        <v>0</v>
      </c>
      <c r="M342" t="str">
        <f t="shared" ca="1" si="44"/>
        <v>Looks good!</v>
      </c>
    </row>
    <row r="343" spans="2:13" x14ac:dyDescent="0.2">
      <c r="B343">
        <f t="shared" ca="1" si="45"/>
        <v>92</v>
      </c>
      <c r="C343">
        <f t="shared" ca="1" si="45"/>
        <v>50</v>
      </c>
      <c r="D343">
        <f t="shared" ca="1" si="45"/>
        <v>17</v>
      </c>
      <c r="E343">
        <f t="shared" ca="1" si="45"/>
        <v>58</v>
      </c>
      <c r="H343">
        <f t="shared" ca="1" si="40"/>
        <v>0</v>
      </c>
      <c r="I343">
        <f t="shared" ca="1" si="41"/>
        <v>0</v>
      </c>
      <c r="J343">
        <f t="shared" ca="1" si="42"/>
        <v>0</v>
      </c>
      <c r="K343">
        <f t="shared" ca="1" si="43"/>
        <v>0</v>
      </c>
      <c r="L343">
        <f t="shared" ca="1" si="39"/>
        <v>0</v>
      </c>
      <c r="M343" t="str">
        <f t="shared" ca="1" si="44"/>
        <v>Looks good!</v>
      </c>
    </row>
    <row r="344" spans="2:13" x14ac:dyDescent="0.2">
      <c r="B344">
        <f t="shared" ca="1" si="45"/>
        <v>5</v>
      </c>
      <c r="C344">
        <f t="shared" ca="1" si="45"/>
        <v>55</v>
      </c>
      <c r="D344">
        <f t="shared" ca="1" si="45"/>
        <v>9</v>
      </c>
      <c r="E344">
        <f t="shared" ca="1" si="45"/>
        <v>45</v>
      </c>
      <c r="H344">
        <f t="shared" ca="1" si="40"/>
        <v>1</v>
      </c>
      <c r="I344">
        <f t="shared" ca="1" si="41"/>
        <v>0</v>
      </c>
      <c r="J344">
        <f t="shared" ca="1" si="42"/>
        <v>0</v>
      </c>
      <c r="K344">
        <f t="shared" ca="1" si="43"/>
        <v>0</v>
      </c>
      <c r="L344">
        <f t="shared" ca="1" si="39"/>
        <v>1</v>
      </c>
      <c r="M344" t="str">
        <f t="shared" ca="1" si="44"/>
        <v>Fix problem</v>
      </c>
    </row>
    <row r="345" spans="2:13" x14ac:dyDescent="0.2">
      <c r="B345">
        <f t="shared" ca="1" si="45"/>
        <v>85</v>
      </c>
      <c r="C345">
        <f t="shared" ca="1" si="45"/>
        <v>20</v>
      </c>
      <c r="D345">
        <f t="shared" ca="1" si="45"/>
        <v>63</v>
      </c>
      <c r="E345">
        <f t="shared" ca="1" si="45"/>
        <v>66</v>
      </c>
      <c r="H345">
        <f t="shared" ca="1" si="40"/>
        <v>0</v>
      </c>
      <c r="I345">
        <f t="shared" ca="1" si="41"/>
        <v>0</v>
      </c>
      <c r="J345">
        <f t="shared" ca="1" si="42"/>
        <v>0</v>
      </c>
      <c r="K345">
        <f t="shared" ca="1" si="43"/>
        <v>0</v>
      </c>
      <c r="L345">
        <f t="shared" ca="1" si="39"/>
        <v>0</v>
      </c>
      <c r="M345" t="str">
        <f t="shared" ca="1" si="44"/>
        <v>Looks good!</v>
      </c>
    </row>
    <row r="346" spans="2:13" x14ac:dyDescent="0.2">
      <c r="B346">
        <f t="shared" ca="1" si="45"/>
        <v>49</v>
      </c>
      <c r="C346">
        <f t="shared" ca="1" si="45"/>
        <v>79</v>
      </c>
      <c r="D346">
        <f t="shared" ca="1" si="45"/>
        <v>42</v>
      </c>
      <c r="E346">
        <f t="shared" ca="1" si="45"/>
        <v>55</v>
      </c>
      <c r="H346">
        <f t="shared" ca="1" si="40"/>
        <v>0</v>
      </c>
      <c r="I346">
        <f t="shared" ca="1" si="41"/>
        <v>0</v>
      </c>
      <c r="J346">
        <f t="shared" ca="1" si="42"/>
        <v>0</v>
      </c>
      <c r="K346">
        <f t="shared" ca="1" si="43"/>
        <v>0</v>
      </c>
      <c r="L346">
        <f t="shared" ca="1" si="39"/>
        <v>0</v>
      </c>
      <c r="M346" t="str">
        <f t="shared" ca="1" si="44"/>
        <v>Looks good!</v>
      </c>
    </row>
    <row r="347" spans="2:13" x14ac:dyDescent="0.2">
      <c r="B347">
        <f t="shared" ca="1" si="45"/>
        <v>93</v>
      </c>
      <c r="C347">
        <f t="shared" ca="1" si="45"/>
        <v>83</v>
      </c>
      <c r="D347">
        <f t="shared" ca="1" si="45"/>
        <v>93</v>
      </c>
      <c r="E347">
        <f t="shared" ca="1" si="45"/>
        <v>54</v>
      </c>
      <c r="H347">
        <f t="shared" ca="1" si="40"/>
        <v>0</v>
      </c>
      <c r="I347">
        <f t="shared" ca="1" si="41"/>
        <v>0</v>
      </c>
      <c r="J347">
        <f t="shared" ca="1" si="42"/>
        <v>0</v>
      </c>
      <c r="K347">
        <f t="shared" ca="1" si="43"/>
        <v>0</v>
      </c>
      <c r="L347">
        <f t="shared" ca="1" si="39"/>
        <v>0</v>
      </c>
      <c r="M347" t="str">
        <f t="shared" ca="1" si="44"/>
        <v>Looks good!</v>
      </c>
    </row>
    <row r="348" spans="2:13" x14ac:dyDescent="0.2">
      <c r="B348">
        <f t="shared" ca="1" si="45"/>
        <v>86</v>
      </c>
      <c r="C348">
        <f t="shared" ca="1" si="45"/>
        <v>47</v>
      </c>
      <c r="D348">
        <f t="shared" ca="1" si="45"/>
        <v>9</v>
      </c>
      <c r="E348">
        <f t="shared" ca="1" si="45"/>
        <v>41</v>
      </c>
      <c r="H348">
        <f t="shared" ca="1" si="40"/>
        <v>0</v>
      </c>
      <c r="I348">
        <f t="shared" ca="1" si="41"/>
        <v>0</v>
      </c>
      <c r="J348">
        <f t="shared" ca="1" si="42"/>
        <v>0</v>
      </c>
      <c r="K348">
        <f t="shared" ca="1" si="43"/>
        <v>0</v>
      </c>
      <c r="L348">
        <f t="shared" ca="1" si="39"/>
        <v>0</v>
      </c>
      <c r="M348" t="str">
        <f t="shared" ca="1" si="44"/>
        <v>Looks good!</v>
      </c>
    </row>
    <row r="349" spans="2:13" x14ac:dyDescent="0.2">
      <c r="B349">
        <f t="shared" ca="1" si="45"/>
        <v>85</v>
      </c>
      <c r="C349">
        <f t="shared" ca="1" si="45"/>
        <v>77</v>
      </c>
      <c r="D349">
        <f t="shared" ca="1" si="45"/>
        <v>67</v>
      </c>
      <c r="E349">
        <f t="shared" ca="1" si="45"/>
        <v>65</v>
      </c>
      <c r="H349">
        <f t="shared" ca="1" si="40"/>
        <v>0</v>
      </c>
      <c r="I349">
        <f t="shared" ca="1" si="41"/>
        <v>0</v>
      </c>
      <c r="J349">
        <f t="shared" ca="1" si="42"/>
        <v>0</v>
      </c>
      <c r="K349">
        <f t="shared" ca="1" si="43"/>
        <v>0</v>
      </c>
      <c r="L349">
        <f t="shared" ca="1" si="39"/>
        <v>0</v>
      </c>
      <c r="M349" t="str">
        <f t="shared" ca="1" si="44"/>
        <v>Looks good!</v>
      </c>
    </row>
    <row r="350" spans="2:13" x14ac:dyDescent="0.2">
      <c r="B350">
        <f t="shared" ca="1" si="45"/>
        <v>45</v>
      </c>
      <c r="C350">
        <f t="shared" ca="1" si="45"/>
        <v>94</v>
      </c>
      <c r="D350">
        <f t="shared" ca="1" si="45"/>
        <v>46</v>
      </c>
      <c r="E350">
        <f t="shared" ca="1" si="45"/>
        <v>25</v>
      </c>
      <c r="H350">
        <f t="shared" ca="1" si="40"/>
        <v>0</v>
      </c>
      <c r="I350">
        <f t="shared" ca="1" si="41"/>
        <v>0</v>
      </c>
      <c r="J350">
        <f t="shared" ca="1" si="42"/>
        <v>0</v>
      </c>
      <c r="K350">
        <f t="shared" ca="1" si="43"/>
        <v>0</v>
      </c>
      <c r="L350">
        <f t="shared" ca="1" si="39"/>
        <v>0</v>
      </c>
      <c r="M350" t="str">
        <f t="shared" ca="1" si="44"/>
        <v>Looks good!</v>
      </c>
    </row>
    <row r="351" spans="2:13" x14ac:dyDescent="0.2">
      <c r="B351">
        <f t="shared" ca="1" si="45"/>
        <v>77</v>
      </c>
      <c r="C351">
        <f t="shared" ca="1" si="45"/>
        <v>84</v>
      </c>
      <c r="D351">
        <f t="shared" ca="1" si="45"/>
        <v>16</v>
      </c>
      <c r="E351">
        <f t="shared" ca="1" si="45"/>
        <v>72</v>
      </c>
      <c r="H351">
        <f t="shared" ca="1" si="40"/>
        <v>0</v>
      </c>
      <c r="I351">
        <f t="shared" ca="1" si="41"/>
        <v>0</v>
      </c>
      <c r="J351">
        <f t="shared" ca="1" si="42"/>
        <v>0</v>
      </c>
      <c r="K351">
        <f t="shared" ca="1" si="43"/>
        <v>0</v>
      </c>
      <c r="L351">
        <f t="shared" ca="1" si="39"/>
        <v>0</v>
      </c>
      <c r="M351" t="str">
        <f t="shared" ca="1" si="44"/>
        <v>Looks good!</v>
      </c>
    </row>
    <row r="352" spans="2:13" x14ac:dyDescent="0.2">
      <c r="B352">
        <f t="shared" ca="1" si="45"/>
        <v>86</v>
      </c>
      <c r="C352">
        <f t="shared" ca="1" si="45"/>
        <v>99</v>
      </c>
      <c r="D352">
        <f t="shared" ca="1" si="45"/>
        <v>69</v>
      </c>
      <c r="E352">
        <f t="shared" ca="1" si="45"/>
        <v>27</v>
      </c>
      <c r="H352">
        <f t="shared" ca="1" si="40"/>
        <v>0</v>
      </c>
      <c r="I352">
        <f t="shared" ca="1" si="41"/>
        <v>0</v>
      </c>
      <c r="J352">
        <f t="shared" ca="1" si="42"/>
        <v>0</v>
      </c>
      <c r="K352">
        <f t="shared" ca="1" si="43"/>
        <v>0</v>
      </c>
      <c r="L352">
        <f t="shared" ca="1" si="39"/>
        <v>0</v>
      </c>
      <c r="M352" t="str">
        <f t="shared" ca="1" si="44"/>
        <v>Looks good!</v>
      </c>
    </row>
    <row r="353" spans="2:13" x14ac:dyDescent="0.2">
      <c r="B353">
        <f t="shared" ca="1" si="45"/>
        <v>33</v>
      </c>
      <c r="C353">
        <f t="shared" ca="1" si="45"/>
        <v>66</v>
      </c>
      <c r="D353">
        <f t="shared" ca="1" si="45"/>
        <v>27</v>
      </c>
      <c r="E353">
        <f t="shared" ca="1" si="45"/>
        <v>27</v>
      </c>
      <c r="H353">
        <f t="shared" ca="1" si="40"/>
        <v>0</v>
      </c>
      <c r="I353">
        <f t="shared" ca="1" si="41"/>
        <v>0</v>
      </c>
      <c r="J353">
        <f t="shared" ca="1" si="42"/>
        <v>0</v>
      </c>
      <c r="K353">
        <f t="shared" ca="1" si="43"/>
        <v>0</v>
      </c>
      <c r="L353">
        <f t="shared" ca="1" si="39"/>
        <v>0</v>
      </c>
      <c r="M353" t="str">
        <f t="shared" ca="1" si="44"/>
        <v>Looks good!</v>
      </c>
    </row>
    <row r="354" spans="2:13" x14ac:dyDescent="0.2">
      <c r="B354">
        <f t="shared" ca="1" si="45"/>
        <v>7</v>
      </c>
      <c r="C354">
        <f t="shared" ca="1" si="45"/>
        <v>35</v>
      </c>
      <c r="D354">
        <f t="shared" ca="1" si="45"/>
        <v>71</v>
      </c>
      <c r="E354">
        <f t="shared" ca="1" si="45"/>
        <v>52</v>
      </c>
      <c r="H354">
        <f t="shared" ca="1" si="40"/>
        <v>0</v>
      </c>
      <c r="I354">
        <f t="shared" ca="1" si="41"/>
        <v>0</v>
      </c>
      <c r="J354">
        <f t="shared" ca="1" si="42"/>
        <v>0</v>
      </c>
      <c r="K354">
        <f t="shared" ca="1" si="43"/>
        <v>0</v>
      </c>
      <c r="L354">
        <f t="shared" ca="1" si="39"/>
        <v>0</v>
      </c>
      <c r="M354" t="str">
        <f t="shared" ca="1" si="44"/>
        <v>Looks good!</v>
      </c>
    </row>
    <row r="355" spans="2:13" x14ac:dyDescent="0.2">
      <c r="B355">
        <f t="shared" ca="1" si="45"/>
        <v>9</v>
      </c>
      <c r="C355">
        <f t="shared" ca="1" si="45"/>
        <v>17</v>
      </c>
      <c r="D355">
        <f t="shared" ca="1" si="45"/>
        <v>4</v>
      </c>
      <c r="E355">
        <f t="shared" ca="1" si="45"/>
        <v>21</v>
      </c>
      <c r="H355">
        <f t="shared" ca="1" si="40"/>
        <v>0</v>
      </c>
      <c r="I355">
        <f t="shared" ca="1" si="41"/>
        <v>0</v>
      </c>
      <c r="J355">
        <f t="shared" ca="1" si="42"/>
        <v>1</v>
      </c>
      <c r="K355">
        <f t="shared" ca="1" si="43"/>
        <v>0</v>
      </c>
      <c r="L355">
        <f t="shared" ca="1" si="39"/>
        <v>1</v>
      </c>
      <c r="M355" t="str">
        <f t="shared" ca="1" si="44"/>
        <v>Fix problem</v>
      </c>
    </row>
    <row r="356" spans="2:13" x14ac:dyDescent="0.2">
      <c r="B356">
        <f t="shared" ca="1" si="45"/>
        <v>96</v>
      </c>
      <c r="C356">
        <f t="shared" ca="1" si="45"/>
        <v>93</v>
      </c>
      <c r="D356">
        <f t="shared" ca="1" si="45"/>
        <v>30</v>
      </c>
      <c r="E356">
        <f t="shared" ca="1" si="45"/>
        <v>69</v>
      </c>
      <c r="H356">
        <f t="shared" ca="1" si="40"/>
        <v>0</v>
      </c>
      <c r="I356">
        <f t="shared" ca="1" si="41"/>
        <v>0</v>
      </c>
      <c r="J356">
        <f t="shared" ca="1" si="42"/>
        <v>0</v>
      </c>
      <c r="K356">
        <f t="shared" ca="1" si="43"/>
        <v>0</v>
      </c>
      <c r="L356">
        <f t="shared" ca="1" si="39"/>
        <v>0</v>
      </c>
      <c r="M356" t="str">
        <f t="shared" ca="1" si="44"/>
        <v>Looks good!</v>
      </c>
    </row>
    <row r="357" spans="2:13" x14ac:dyDescent="0.2">
      <c r="B357">
        <f t="shared" ca="1" si="45"/>
        <v>62</v>
      </c>
      <c r="C357">
        <f t="shared" ca="1" si="45"/>
        <v>44</v>
      </c>
      <c r="D357">
        <f t="shared" ca="1" si="45"/>
        <v>94</v>
      </c>
      <c r="E357">
        <f t="shared" ca="1" si="45"/>
        <v>23</v>
      </c>
      <c r="H357">
        <f t="shared" ca="1" si="40"/>
        <v>0</v>
      </c>
      <c r="I357">
        <f t="shared" ca="1" si="41"/>
        <v>0</v>
      </c>
      <c r="J357">
        <f t="shared" ca="1" si="42"/>
        <v>0</v>
      </c>
      <c r="K357">
        <f t="shared" ca="1" si="43"/>
        <v>0</v>
      </c>
      <c r="L357">
        <f t="shared" ca="1" si="39"/>
        <v>0</v>
      </c>
      <c r="M357" t="str">
        <f t="shared" ca="1" si="44"/>
        <v>Looks good!</v>
      </c>
    </row>
    <row r="358" spans="2:13" x14ac:dyDescent="0.2">
      <c r="B358">
        <f t="shared" ca="1" si="45"/>
        <v>16</v>
      </c>
      <c r="C358">
        <f t="shared" ca="1" si="45"/>
        <v>38</v>
      </c>
      <c r="D358">
        <f t="shared" ca="1" si="45"/>
        <v>18</v>
      </c>
      <c r="E358">
        <f t="shared" ca="1" si="45"/>
        <v>76</v>
      </c>
      <c r="H358">
        <f t="shared" ca="1" si="40"/>
        <v>0</v>
      </c>
      <c r="I358">
        <f t="shared" ca="1" si="41"/>
        <v>0</v>
      </c>
      <c r="J358">
        <f t="shared" ca="1" si="42"/>
        <v>0</v>
      </c>
      <c r="K358">
        <f t="shared" ca="1" si="43"/>
        <v>0</v>
      </c>
      <c r="L358">
        <f t="shared" ca="1" si="39"/>
        <v>0</v>
      </c>
      <c r="M358" t="str">
        <f t="shared" ca="1" si="44"/>
        <v>Looks good!</v>
      </c>
    </row>
    <row r="359" spans="2:13" x14ac:dyDescent="0.2">
      <c r="B359">
        <f t="shared" ca="1" si="45"/>
        <v>5</v>
      </c>
      <c r="C359">
        <f t="shared" ca="1" si="45"/>
        <v>67</v>
      </c>
      <c r="D359">
        <f t="shared" ca="1" si="45"/>
        <v>86</v>
      </c>
      <c r="E359">
        <f t="shared" ca="1" si="45"/>
        <v>36</v>
      </c>
      <c r="H359">
        <f t="shared" ca="1" si="40"/>
        <v>1</v>
      </c>
      <c r="I359">
        <f t="shared" ca="1" si="41"/>
        <v>0</v>
      </c>
      <c r="J359">
        <f t="shared" ca="1" si="42"/>
        <v>0</v>
      </c>
      <c r="K359">
        <f t="shared" ca="1" si="43"/>
        <v>0</v>
      </c>
      <c r="L359">
        <f t="shared" ca="1" si="39"/>
        <v>1</v>
      </c>
      <c r="M359" t="str">
        <f t="shared" ca="1" si="44"/>
        <v>Fix problem</v>
      </c>
    </row>
    <row r="360" spans="2:13" x14ac:dyDescent="0.2">
      <c r="B360">
        <f t="shared" ca="1" si="45"/>
        <v>28</v>
      </c>
      <c r="C360">
        <f t="shared" ca="1" si="45"/>
        <v>94</v>
      </c>
      <c r="D360">
        <f t="shared" ca="1" si="45"/>
        <v>37</v>
      </c>
      <c r="E360">
        <f t="shared" ca="1" si="45"/>
        <v>37</v>
      </c>
      <c r="H360">
        <f t="shared" ca="1" si="40"/>
        <v>0</v>
      </c>
      <c r="I360">
        <f t="shared" ca="1" si="41"/>
        <v>0</v>
      </c>
      <c r="J360">
        <f t="shared" ca="1" si="42"/>
        <v>0</v>
      </c>
      <c r="K360">
        <f t="shared" ca="1" si="43"/>
        <v>0</v>
      </c>
      <c r="L360">
        <f t="shared" ca="1" si="39"/>
        <v>0</v>
      </c>
      <c r="M360" t="str">
        <f t="shared" ca="1" si="44"/>
        <v>Looks good!</v>
      </c>
    </row>
    <row r="361" spans="2:13" x14ac:dyDescent="0.2">
      <c r="B361">
        <f t="shared" ca="1" si="45"/>
        <v>66</v>
      </c>
      <c r="C361">
        <f t="shared" ca="1" si="45"/>
        <v>70</v>
      </c>
      <c r="D361">
        <f t="shared" ca="1" si="45"/>
        <v>49</v>
      </c>
      <c r="E361">
        <f t="shared" ca="1" si="45"/>
        <v>94</v>
      </c>
      <c r="H361">
        <f t="shared" ca="1" si="40"/>
        <v>0</v>
      </c>
      <c r="I361">
        <f t="shared" ca="1" si="41"/>
        <v>0</v>
      </c>
      <c r="J361">
        <f t="shared" ca="1" si="42"/>
        <v>0</v>
      </c>
      <c r="K361">
        <f t="shared" ca="1" si="43"/>
        <v>0</v>
      </c>
      <c r="L361">
        <f t="shared" ca="1" si="39"/>
        <v>0</v>
      </c>
      <c r="M361" t="str">
        <f t="shared" ca="1" si="44"/>
        <v>Looks good!</v>
      </c>
    </row>
    <row r="362" spans="2:13" x14ac:dyDescent="0.2">
      <c r="B362">
        <f t="shared" ca="1" si="45"/>
        <v>81</v>
      </c>
      <c r="C362">
        <f t="shared" ca="1" si="45"/>
        <v>38</v>
      </c>
      <c r="D362">
        <f t="shared" ca="1" si="45"/>
        <v>23</v>
      </c>
      <c r="E362">
        <f t="shared" ca="1" si="45"/>
        <v>85</v>
      </c>
      <c r="H362">
        <f t="shared" ca="1" si="40"/>
        <v>0</v>
      </c>
      <c r="I362">
        <f t="shared" ca="1" si="41"/>
        <v>0</v>
      </c>
      <c r="J362">
        <f t="shared" ca="1" si="42"/>
        <v>0</v>
      </c>
      <c r="K362">
        <f t="shared" ca="1" si="43"/>
        <v>0</v>
      </c>
      <c r="L362">
        <f t="shared" ref="L362:L422" ca="1" si="46">SUM(H362:K362)</f>
        <v>0</v>
      </c>
      <c r="M362" t="str">
        <f t="shared" ca="1" si="44"/>
        <v>Looks good!</v>
      </c>
    </row>
    <row r="363" spans="2:13" x14ac:dyDescent="0.2">
      <c r="B363">
        <f t="shared" ca="1" si="45"/>
        <v>66</v>
      </c>
      <c r="C363">
        <f t="shared" ca="1" si="45"/>
        <v>21</v>
      </c>
      <c r="D363">
        <f t="shared" ca="1" si="45"/>
        <v>68</v>
      </c>
      <c r="E363">
        <f t="shared" ca="1" si="45"/>
        <v>54</v>
      </c>
      <c r="H363">
        <f t="shared" ca="1" si="40"/>
        <v>0</v>
      </c>
      <c r="I363">
        <f t="shared" ca="1" si="41"/>
        <v>0</v>
      </c>
      <c r="J363">
        <f t="shared" ca="1" si="42"/>
        <v>0</v>
      </c>
      <c r="K363">
        <f t="shared" ca="1" si="43"/>
        <v>0</v>
      </c>
      <c r="L363">
        <f t="shared" ca="1" si="46"/>
        <v>0</v>
      </c>
      <c r="M363" t="str">
        <f t="shared" ca="1" si="44"/>
        <v>Looks good!</v>
      </c>
    </row>
    <row r="364" spans="2:13" x14ac:dyDescent="0.2">
      <c r="B364">
        <f t="shared" ca="1" si="45"/>
        <v>95</v>
      </c>
      <c r="C364">
        <f t="shared" ca="1" si="45"/>
        <v>71</v>
      </c>
      <c r="D364">
        <f t="shared" ca="1" si="45"/>
        <v>27</v>
      </c>
      <c r="E364">
        <f t="shared" ca="1" si="45"/>
        <v>11</v>
      </c>
      <c r="H364">
        <f t="shared" ca="1" si="40"/>
        <v>0</v>
      </c>
      <c r="I364">
        <f t="shared" ca="1" si="41"/>
        <v>0</v>
      </c>
      <c r="J364">
        <f t="shared" ca="1" si="42"/>
        <v>0</v>
      </c>
      <c r="K364">
        <f t="shared" ca="1" si="43"/>
        <v>0</v>
      </c>
      <c r="L364">
        <f t="shared" ca="1" si="46"/>
        <v>0</v>
      </c>
      <c r="M364" t="str">
        <f t="shared" ca="1" si="44"/>
        <v>Looks good!</v>
      </c>
    </row>
    <row r="365" spans="2:13" x14ac:dyDescent="0.2">
      <c r="B365">
        <f t="shared" ca="1" si="45"/>
        <v>62</v>
      </c>
      <c r="C365">
        <f t="shared" ca="1" si="45"/>
        <v>14</v>
      </c>
      <c r="D365">
        <f t="shared" ca="1" si="45"/>
        <v>28</v>
      </c>
      <c r="E365">
        <f t="shared" ca="1" si="45"/>
        <v>9</v>
      </c>
      <c r="H365">
        <f t="shared" ca="1" si="40"/>
        <v>0</v>
      </c>
      <c r="I365">
        <f t="shared" ca="1" si="41"/>
        <v>0</v>
      </c>
      <c r="J365">
        <f t="shared" ca="1" si="42"/>
        <v>0</v>
      </c>
      <c r="K365">
        <f t="shared" ca="1" si="43"/>
        <v>0</v>
      </c>
      <c r="L365">
        <f t="shared" ca="1" si="46"/>
        <v>0</v>
      </c>
      <c r="M365" t="str">
        <f t="shared" ca="1" si="44"/>
        <v>Looks good!</v>
      </c>
    </row>
    <row r="366" spans="2:13" x14ac:dyDescent="0.2">
      <c r="B366">
        <f t="shared" ca="1" si="45"/>
        <v>95</v>
      </c>
      <c r="C366">
        <f t="shared" ca="1" si="45"/>
        <v>91</v>
      </c>
      <c r="D366">
        <f t="shared" ca="1" si="45"/>
        <v>18</v>
      </c>
      <c r="E366">
        <f t="shared" ca="1" si="45"/>
        <v>95</v>
      </c>
      <c r="H366">
        <f t="shared" ca="1" si="40"/>
        <v>0</v>
      </c>
      <c r="I366">
        <f t="shared" ca="1" si="41"/>
        <v>0</v>
      </c>
      <c r="J366">
        <f t="shared" ca="1" si="42"/>
        <v>0</v>
      </c>
      <c r="K366">
        <f t="shared" ca="1" si="43"/>
        <v>0</v>
      </c>
      <c r="L366">
        <f t="shared" ca="1" si="46"/>
        <v>0</v>
      </c>
      <c r="M366" t="str">
        <f t="shared" ca="1" si="44"/>
        <v>Looks good!</v>
      </c>
    </row>
    <row r="367" spans="2:13" x14ac:dyDescent="0.2">
      <c r="B367">
        <f t="shared" ca="1" si="45"/>
        <v>82</v>
      </c>
      <c r="C367">
        <f t="shared" ca="1" si="45"/>
        <v>10</v>
      </c>
      <c r="D367">
        <f t="shared" ca="1" si="45"/>
        <v>42</v>
      </c>
      <c r="E367">
        <f t="shared" ca="1" si="45"/>
        <v>55</v>
      </c>
      <c r="H367">
        <f t="shared" ca="1" si="40"/>
        <v>0</v>
      </c>
      <c r="I367">
        <f t="shared" ca="1" si="41"/>
        <v>0</v>
      </c>
      <c r="J367">
        <f t="shared" ca="1" si="42"/>
        <v>0</v>
      </c>
      <c r="K367">
        <f t="shared" ca="1" si="43"/>
        <v>0</v>
      </c>
      <c r="L367">
        <f t="shared" ca="1" si="46"/>
        <v>0</v>
      </c>
      <c r="M367" t="str">
        <f t="shared" ca="1" si="44"/>
        <v>Looks good!</v>
      </c>
    </row>
    <row r="368" spans="2:13" x14ac:dyDescent="0.2">
      <c r="B368">
        <f t="shared" ca="1" si="45"/>
        <v>42</v>
      </c>
      <c r="C368">
        <f t="shared" ca="1" si="45"/>
        <v>89</v>
      </c>
      <c r="D368">
        <f t="shared" ca="1" si="45"/>
        <v>49</v>
      </c>
      <c r="E368">
        <f t="shared" ca="1" si="45"/>
        <v>15</v>
      </c>
      <c r="H368">
        <f t="shared" ca="1" si="40"/>
        <v>0</v>
      </c>
      <c r="I368">
        <f t="shared" ca="1" si="41"/>
        <v>0</v>
      </c>
      <c r="J368">
        <f t="shared" ca="1" si="42"/>
        <v>0</v>
      </c>
      <c r="K368">
        <f t="shared" ca="1" si="43"/>
        <v>0</v>
      </c>
      <c r="L368">
        <f t="shared" ca="1" si="46"/>
        <v>0</v>
      </c>
      <c r="M368" t="str">
        <f t="shared" ca="1" si="44"/>
        <v>Looks good!</v>
      </c>
    </row>
    <row r="369" spans="2:13" x14ac:dyDescent="0.2">
      <c r="B369">
        <f t="shared" ca="1" si="45"/>
        <v>19</v>
      </c>
      <c r="C369">
        <f t="shared" ca="1" si="45"/>
        <v>98</v>
      </c>
      <c r="D369">
        <f t="shared" ca="1" si="45"/>
        <v>7</v>
      </c>
      <c r="E369">
        <f t="shared" ca="1" si="45"/>
        <v>68</v>
      </c>
      <c r="H369">
        <f t="shared" ca="1" si="40"/>
        <v>0</v>
      </c>
      <c r="I369">
        <f t="shared" ca="1" si="41"/>
        <v>0</v>
      </c>
      <c r="J369">
        <f t="shared" ca="1" si="42"/>
        <v>0</v>
      </c>
      <c r="K369">
        <f t="shared" ca="1" si="43"/>
        <v>0</v>
      </c>
      <c r="L369">
        <f t="shared" ca="1" si="46"/>
        <v>0</v>
      </c>
      <c r="M369" t="str">
        <f t="shared" ca="1" si="44"/>
        <v>Looks good!</v>
      </c>
    </row>
    <row r="370" spans="2:13" x14ac:dyDescent="0.2">
      <c r="B370">
        <f t="shared" ca="1" si="45"/>
        <v>52</v>
      </c>
      <c r="C370">
        <f t="shared" ca="1" si="45"/>
        <v>66</v>
      </c>
      <c r="D370">
        <f t="shared" ca="1" si="45"/>
        <v>83</v>
      </c>
      <c r="E370">
        <f t="shared" ca="1" si="45"/>
        <v>50</v>
      </c>
      <c r="H370">
        <f t="shared" ca="1" si="40"/>
        <v>0</v>
      </c>
      <c r="I370">
        <f t="shared" ca="1" si="41"/>
        <v>0</v>
      </c>
      <c r="J370">
        <f t="shared" ca="1" si="42"/>
        <v>0</v>
      </c>
      <c r="K370">
        <f t="shared" ca="1" si="43"/>
        <v>0</v>
      </c>
      <c r="L370">
        <f t="shared" ca="1" si="46"/>
        <v>0</v>
      </c>
      <c r="M370" t="str">
        <f t="shared" ca="1" si="44"/>
        <v>Looks good!</v>
      </c>
    </row>
    <row r="371" spans="2:13" x14ac:dyDescent="0.2">
      <c r="B371">
        <f t="shared" ca="1" si="45"/>
        <v>74</v>
      </c>
      <c r="C371">
        <f t="shared" ca="1" si="45"/>
        <v>98</v>
      </c>
      <c r="D371">
        <f t="shared" ca="1" si="45"/>
        <v>22</v>
      </c>
      <c r="E371">
        <f t="shared" ca="1" si="45"/>
        <v>44</v>
      </c>
      <c r="H371">
        <f t="shared" ca="1" si="40"/>
        <v>0</v>
      </c>
      <c r="I371">
        <f t="shared" ca="1" si="41"/>
        <v>0</v>
      </c>
      <c r="J371">
        <f t="shared" ca="1" si="42"/>
        <v>0</v>
      </c>
      <c r="K371">
        <f t="shared" ca="1" si="43"/>
        <v>0</v>
      </c>
      <c r="L371">
        <f t="shared" ca="1" si="46"/>
        <v>0</v>
      </c>
      <c r="M371" t="str">
        <f t="shared" ca="1" si="44"/>
        <v>Looks good!</v>
      </c>
    </row>
    <row r="372" spans="2:13" x14ac:dyDescent="0.2">
      <c r="B372">
        <f t="shared" ca="1" si="45"/>
        <v>32</v>
      </c>
      <c r="C372">
        <f t="shared" ca="1" si="45"/>
        <v>35</v>
      </c>
      <c r="D372">
        <f t="shared" ca="1" si="45"/>
        <v>20</v>
      </c>
      <c r="E372">
        <f t="shared" ca="1" si="45"/>
        <v>1</v>
      </c>
      <c r="H372">
        <f t="shared" ca="1" si="40"/>
        <v>0</v>
      </c>
      <c r="I372">
        <f t="shared" ca="1" si="41"/>
        <v>0</v>
      </c>
      <c r="J372">
        <f t="shared" ca="1" si="42"/>
        <v>0</v>
      </c>
      <c r="K372">
        <f t="shared" ca="1" si="43"/>
        <v>1</v>
      </c>
      <c r="L372">
        <f t="shared" ca="1" si="46"/>
        <v>1</v>
      </c>
      <c r="M372" t="str">
        <f t="shared" ca="1" si="44"/>
        <v>Fix problem</v>
      </c>
    </row>
    <row r="373" spans="2:13" x14ac:dyDescent="0.2">
      <c r="B373">
        <f t="shared" ca="1" si="45"/>
        <v>57</v>
      </c>
      <c r="C373">
        <f t="shared" ca="1" si="45"/>
        <v>57</v>
      </c>
      <c r="D373">
        <f t="shared" ca="1" si="45"/>
        <v>19</v>
      </c>
      <c r="E373">
        <f t="shared" ca="1" si="45"/>
        <v>5</v>
      </c>
      <c r="H373">
        <f t="shared" ca="1" si="40"/>
        <v>0</v>
      </c>
      <c r="I373">
        <f t="shared" ca="1" si="41"/>
        <v>0</v>
      </c>
      <c r="J373">
        <f t="shared" ca="1" si="42"/>
        <v>0</v>
      </c>
      <c r="K373">
        <f t="shared" ca="1" si="43"/>
        <v>1</v>
      </c>
      <c r="L373">
        <f t="shared" ca="1" si="46"/>
        <v>1</v>
      </c>
      <c r="M373" t="str">
        <f t="shared" ca="1" si="44"/>
        <v>Fix problem</v>
      </c>
    </row>
    <row r="374" spans="2:13" x14ac:dyDescent="0.2">
      <c r="B374">
        <f t="shared" ca="1" si="45"/>
        <v>48</v>
      </c>
      <c r="C374">
        <f t="shared" ca="1" si="45"/>
        <v>92</v>
      </c>
      <c r="D374">
        <f t="shared" ca="1" si="45"/>
        <v>77</v>
      </c>
      <c r="E374">
        <f t="shared" ca="1" si="45"/>
        <v>72</v>
      </c>
      <c r="H374">
        <f t="shared" ca="1" si="40"/>
        <v>0</v>
      </c>
      <c r="I374">
        <f t="shared" ca="1" si="41"/>
        <v>0</v>
      </c>
      <c r="J374">
        <f t="shared" ca="1" si="42"/>
        <v>0</v>
      </c>
      <c r="K374">
        <f t="shared" ca="1" si="43"/>
        <v>0</v>
      </c>
      <c r="L374">
        <f t="shared" ca="1" si="46"/>
        <v>0</v>
      </c>
      <c r="M374" t="str">
        <f t="shared" ca="1" si="44"/>
        <v>Looks good!</v>
      </c>
    </row>
    <row r="375" spans="2:13" x14ac:dyDescent="0.2">
      <c r="B375">
        <f t="shared" ca="1" si="45"/>
        <v>72</v>
      </c>
      <c r="C375">
        <f t="shared" ca="1" si="45"/>
        <v>82</v>
      </c>
      <c r="D375">
        <f t="shared" ca="1" si="45"/>
        <v>19</v>
      </c>
      <c r="E375">
        <f t="shared" ca="1" si="45"/>
        <v>72</v>
      </c>
      <c r="H375">
        <f t="shared" ca="1" si="40"/>
        <v>0</v>
      </c>
      <c r="I375">
        <f t="shared" ca="1" si="41"/>
        <v>0</v>
      </c>
      <c r="J375">
        <f t="shared" ca="1" si="42"/>
        <v>0</v>
      </c>
      <c r="K375">
        <f t="shared" ca="1" si="43"/>
        <v>0</v>
      </c>
      <c r="L375">
        <f t="shared" ca="1" si="46"/>
        <v>0</v>
      </c>
      <c r="M375" t="str">
        <f t="shared" ca="1" si="44"/>
        <v>Looks good!</v>
      </c>
    </row>
    <row r="376" spans="2:13" x14ac:dyDescent="0.2">
      <c r="B376">
        <f t="shared" ca="1" si="45"/>
        <v>69</v>
      </c>
      <c r="C376">
        <f t="shared" ca="1" si="45"/>
        <v>93</v>
      </c>
      <c r="D376">
        <f t="shared" ca="1" si="45"/>
        <v>74</v>
      </c>
      <c r="E376">
        <f t="shared" ca="1" si="45"/>
        <v>89</v>
      </c>
      <c r="H376">
        <f t="shared" ca="1" si="40"/>
        <v>0</v>
      </c>
      <c r="I376">
        <f t="shared" ca="1" si="41"/>
        <v>0</v>
      </c>
      <c r="J376">
        <f t="shared" ca="1" si="42"/>
        <v>0</v>
      </c>
      <c r="K376">
        <f t="shared" ca="1" si="43"/>
        <v>0</v>
      </c>
      <c r="L376">
        <f t="shared" ca="1" si="46"/>
        <v>0</v>
      </c>
      <c r="M376" t="str">
        <f t="shared" ca="1" si="44"/>
        <v>Looks good!</v>
      </c>
    </row>
    <row r="377" spans="2:13" x14ac:dyDescent="0.2">
      <c r="B377">
        <f t="shared" ca="1" si="45"/>
        <v>23</v>
      </c>
      <c r="C377">
        <f t="shared" ca="1" si="45"/>
        <v>14</v>
      </c>
      <c r="D377">
        <f t="shared" ca="1" si="45"/>
        <v>86</v>
      </c>
      <c r="E377">
        <f t="shared" ca="1" si="45"/>
        <v>20</v>
      </c>
      <c r="H377">
        <f t="shared" ca="1" si="40"/>
        <v>0</v>
      </c>
      <c r="I377">
        <f t="shared" ca="1" si="41"/>
        <v>0</v>
      </c>
      <c r="J377">
        <f t="shared" ca="1" si="42"/>
        <v>0</v>
      </c>
      <c r="K377">
        <f t="shared" ca="1" si="43"/>
        <v>0</v>
      </c>
      <c r="L377">
        <f t="shared" ca="1" si="46"/>
        <v>0</v>
      </c>
      <c r="M377" t="str">
        <f t="shared" ca="1" si="44"/>
        <v>Looks good!</v>
      </c>
    </row>
    <row r="378" spans="2:13" x14ac:dyDescent="0.2">
      <c r="B378">
        <f t="shared" ca="1" si="45"/>
        <v>77</v>
      </c>
      <c r="C378">
        <f t="shared" ca="1" si="45"/>
        <v>88</v>
      </c>
      <c r="D378">
        <f t="shared" ca="1" si="45"/>
        <v>47</v>
      </c>
      <c r="E378">
        <f t="shared" ca="1" si="45"/>
        <v>20</v>
      </c>
      <c r="H378">
        <f t="shared" ca="1" si="40"/>
        <v>0</v>
      </c>
      <c r="I378">
        <f t="shared" ca="1" si="41"/>
        <v>0</v>
      </c>
      <c r="J378">
        <f t="shared" ca="1" si="42"/>
        <v>0</v>
      </c>
      <c r="K378">
        <f t="shared" ca="1" si="43"/>
        <v>0</v>
      </c>
      <c r="L378">
        <f t="shared" ca="1" si="46"/>
        <v>0</v>
      </c>
      <c r="M378" t="str">
        <f t="shared" ca="1" si="44"/>
        <v>Looks good!</v>
      </c>
    </row>
    <row r="379" spans="2:13" x14ac:dyDescent="0.2">
      <c r="B379">
        <f t="shared" ca="1" si="45"/>
        <v>21</v>
      </c>
      <c r="C379">
        <f t="shared" ca="1" si="45"/>
        <v>6</v>
      </c>
      <c r="D379">
        <f t="shared" ca="1" si="45"/>
        <v>6</v>
      </c>
      <c r="E379">
        <f t="shared" ca="1" si="45"/>
        <v>11</v>
      </c>
      <c r="H379">
        <f t="shared" ca="1" si="40"/>
        <v>0</v>
      </c>
      <c r="I379">
        <f t="shared" ca="1" si="41"/>
        <v>0</v>
      </c>
      <c r="J379">
        <f t="shared" ca="1" si="42"/>
        <v>0</v>
      </c>
      <c r="K379">
        <f t="shared" ca="1" si="43"/>
        <v>0</v>
      </c>
      <c r="L379">
        <f t="shared" ca="1" si="46"/>
        <v>0</v>
      </c>
      <c r="M379" t="str">
        <f t="shared" ca="1" si="44"/>
        <v>Looks good!</v>
      </c>
    </row>
    <row r="380" spans="2:13" x14ac:dyDescent="0.2">
      <c r="B380">
        <f t="shared" ca="1" si="45"/>
        <v>51</v>
      </c>
      <c r="C380">
        <f t="shared" ca="1" si="45"/>
        <v>5</v>
      </c>
      <c r="D380">
        <f t="shared" ca="1" si="45"/>
        <v>13</v>
      </c>
      <c r="E380">
        <f t="shared" ca="1" si="45"/>
        <v>25</v>
      </c>
      <c r="H380">
        <f t="shared" ca="1" si="40"/>
        <v>0</v>
      </c>
      <c r="I380">
        <f t="shared" ca="1" si="41"/>
        <v>1</v>
      </c>
      <c r="J380">
        <f t="shared" ca="1" si="42"/>
        <v>0</v>
      </c>
      <c r="K380">
        <f t="shared" ca="1" si="43"/>
        <v>0</v>
      </c>
      <c r="L380">
        <f t="shared" ca="1" si="46"/>
        <v>1</v>
      </c>
      <c r="M380" t="str">
        <f t="shared" ca="1" si="44"/>
        <v>Fix problem</v>
      </c>
    </row>
    <row r="381" spans="2:13" x14ac:dyDescent="0.2">
      <c r="B381">
        <f t="shared" ca="1" si="45"/>
        <v>81</v>
      </c>
      <c r="C381">
        <f t="shared" ca="1" si="45"/>
        <v>81</v>
      </c>
      <c r="D381">
        <f t="shared" ca="1" si="45"/>
        <v>80</v>
      </c>
      <c r="E381">
        <f t="shared" ca="1" si="45"/>
        <v>57</v>
      </c>
      <c r="H381">
        <f t="shared" ca="1" si="40"/>
        <v>0</v>
      </c>
      <c r="I381">
        <f t="shared" ca="1" si="41"/>
        <v>0</v>
      </c>
      <c r="J381">
        <f t="shared" ca="1" si="42"/>
        <v>0</v>
      </c>
      <c r="K381">
        <f t="shared" ca="1" si="43"/>
        <v>0</v>
      </c>
      <c r="L381">
        <f t="shared" ca="1" si="46"/>
        <v>0</v>
      </c>
      <c r="M381" t="str">
        <f t="shared" ca="1" si="44"/>
        <v>Looks good!</v>
      </c>
    </row>
    <row r="382" spans="2:13" x14ac:dyDescent="0.2">
      <c r="B382">
        <f t="shared" ca="1" si="45"/>
        <v>18</v>
      </c>
      <c r="C382">
        <f t="shared" ca="1" si="45"/>
        <v>51</v>
      </c>
      <c r="D382">
        <f t="shared" ca="1" si="45"/>
        <v>19</v>
      </c>
      <c r="E382">
        <f t="shared" ca="1" si="45"/>
        <v>68</v>
      </c>
      <c r="H382">
        <f t="shared" ca="1" si="40"/>
        <v>0</v>
      </c>
      <c r="I382">
        <f t="shared" ca="1" si="41"/>
        <v>0</v>
      </c>
      <c r="J382">
        <f t="shared" ca="1" si="42"/>
        <v>0</v>
      </c>
      <c r="K382">
        <f t="shared" ca="1" si="43"/>
        <v>0</v>
      </c>
      <c r="L382">
        <f t="shared" ca="1" si="46"/>
        <v>0</v>
      </c>
      <c r="M382" t="str">
        <f t="shared" ca="1" si="44"/>
        <v>Looks good!</v>
      </c>
    </row>
    <row r="383" spans="2:13" x14ac:dyDescent="0.2">
      <c r="B383">
        <f t="shared" ca="1" si="45"/>
        <v>37</v>
      </c>
      <c r="C383">
        <f t="shared" ca="1" si="45"/>
        <v>9</v>
      </c>
      <c r="D383">
        <f t="shared" ca="1" si="45"/>
        <v>21</v>
      </c>
      <c r="E383">
        <f t="shared" ca="1" si="45"/>
        <v>52</v>
      </c>
      <c r="H383">
        <f t="shared" ca="1" si="40"/>
        <v>0</v>
      </c>
      <c r="I383">
        <f t="shared" ca="1" si="41"/>
        <v>0</v>
      </c>
      <c r="J383">
        <f t="shared" ca="1" si="42"/>
        <v>0</v>
      </c>
      <c r="K383">
        <f t="shared" ca="1" si="43"/>
        <v>0</v>
      </c>
      <c r="L383">
        <f t="shared" ca="1" si="46"/>
        <v>0</v>
      </c>
      <c r="M383" t="str">
        <f t="shared" ca="1" si="44"/>
        <v>Looks good!</v>
      </c>
    </row>
    <row r="384" spans="2:13" x14ac:dyDescent="0.2">
      <c r="B384">
        <f t="shared" ca="1" si="45"/>
        <v>12</v>
      </c>
      <c r="C384">
        <f t="shared" ca="1" si="45"/>
        <v>81</v>
      </c>
      <c r="D384">
        <f t="shared" ca="1" si="45"/>
        <v>69</v>
      </c>
      <c r="E384">
        <f t="shared" ca="1" si="45"/>
        <v>71</v>
      </c>
      <c r="H384">
        <f t="shared" ca="1" si="40"/>
        <v>0</v>
      </c>
      <c r="I384">
        <f t="shared" ca="1" si="41"/>
        <v>0</v>
      </c>
      <c r="J384">
        <f t="shared" ca="1" si="42"/>
        <v>0</v>
      </c>
      <c r="K384">
        <f t="shared" ca="1" si="43"/>
        <v>0</v>
      </c>
      <c r="L384">
        <f t="shared" ca="1" si="46"/>
        <v>0</v>
      </c>
      <c r="M384" t="str">
        <f t="shared" ca="1" si="44"/>
        <v>Looks good!</v>
      </c>
    </row>
    <row r="385" spans="2:13" x14ac:dyDescent="0.2">
      <c r="B385">
        <f t="shared" ca="1" si="45"/>
        <v>12</v>
      </c>
      <c r="C385">
        <f t="shared" ca="1" si="45"/>
        <v>29</v>
      </c>
      <c r="D385">
        <f t="shared" ca="1" si="45"/>
        <v>78</v>
      </c>
      <c r="E385">
        <f t="shared" ca="1" si="45"/>
        <v>91</v>
      </c>
      <c r="H385">
        <f t="shared" ca="1" si="40"/>
        <v>0</v>
      </c>
      <c r="I385">
        <f t="shared" ca="1" si="41"/>
        <v>0</v>
      </c>
      <c r="J385">
        <f t="shared" ca="1" si="42"/>
        <v>0</v>
      </c>
      <c r="K385">
        <f t="shared" ca="1" si="43"/>
        <v>0</v>
      </c>
      <c r="L385">
        <f t="shared" ca="1" si="46"/>
        <v>0</v>
      </c>
      <c r="M385" t="str">
        <f t="shared" ca="1" si="44"/>
        <v>Looks good!</v>
      </c>
    </row>
    <row r="386" spans="2:13" x14ac:dyDescent="0.2">
      <c r="B386">
        <f t="shared" ca="1" si="45"/>
        <v>56</v>
      </c>
      <c r="C386">
        <f t="shared" ca="1" si="45"/>
        <v>6</v>
      </c>
      <c r="D386">
        <f t="shared" ca="1" si="45"/>
        <v>61</v>
      </c>
      <c r="E386">
        <f t="shared" ca="1" si="45"/>
        <v>90</v>
      </c>
      <c r="H386">
        <f t="shared" ca="1" si="40"/>
        <v>0</v>
      </c>
      <c r="I386">
        <f t="shared" ca="1" si="41"/>
        <v>0</v>
      </c>
      <c r="J386">
        <f t="shared" ca="1" si="42"/>
        <v>0</v>
      </c>
      <c r="K386">
        <f t="shared" ca="1" si="43"/>
        <v>0</v>
      </c>
      <c r="L386">
        <f t="shared" ca="1" si="46"/>
        <v>0</v>
      </c>
      <c r="M386" t="str">
        <f t="shared" ca="1" si="44"/>
        <v>Looks good!</v>
      </c>
    </row>
    <row r="387" spans="2:13" x14ac:dyDescent="0.2">
      <c r="B387">
        <f t="shared" ca="1" si="45"/>
        <v>70</v>
      </c>
      <c r="C387">
        <f t="shared" ca="1" si="45"/>
        <v>38</v>
      </c>
      <c r="D387">
        <f t="shared" ca="1" si="45"/>
        <v>79</v>
      </c>
      <c r="E387">
        <f t="shared" ca="1" si="45"/>
        <v>30</v>
      </c>
      <c r="H387">
        <f t="shared" ca="1" si="40"/>
        <v>0</v>
      </c>
      <c r="I387">
        <f t="shared" ca="1" si="41"/>
        <v>0</v>
      </c>
      <c r="J387">
        <f t="shared" ca="1" si="42"/>
        <v>0</v>
      </c>
      <c r="K387">
        <f t="shared" ca="1" si="43"/>
        <v>0</v>
      </c>
      <c r="L387">
        <f t="shared" ca="1" si="46"/>
        <v>0</v>
      </c>
      <c r="M387" t="str">
        <f t="shared" ca="1" si="44"/>
        <v>Looks good!</v>
      </c>
    </row>
    <row r="388" spans="2:13" x14ac:dyDescent="0.2">
      <c r="B388">
        <f t="shared" ca="1" si="45"/>
        <v>96</v>
      </c>
      <c r="C388">
        <f t="shared" ca="1" si="45"/>
        <v>15</v>
      </c>
      <c r="D388">
        <f t="shared" ca="1" si="45"/>
        <v>27</v>
      </c>
      <c r="E388">
        <f t="shared" ca="1" si="45"/>
        <v>98</v>
      </c>
      <c r="H388">
        <f t="shared" ca="1" si="40"/>
        <v>0</v>
      </c>
      <c r="I388">
        <f t="shared" ca="1" si="41"/>
        <v>0</v>
      </c>
      <c r="J388">
        <f t="shared" ca="1" si="42"/>
        <v>0</v>
      </c>
      <c r="K388">
        <f t="shared" ca="1" si="43"/>
        <v>0</v>
      </c>
      <c r="L388">
        <f t="shared" ca="1" si="46"/>
        <v>0</v>
      </c>
      <c r="M388" t="str">
        <f t="shared" ca="1" si="44"/>
        <v>Looks good!</v>
      </c>
    </row>
    <row r="389" spans="2:13" x14ac:dyDescent="0.2">
      <c r="B389">
        <f t="shared" ca="1" si="45"/>
        <v>30</v>
      </c>
      <c r="C389">
        <f t="shared" ca="1" si="45"/>
        <v>31</v>
      </c>
      <c r="D389">
        <f t="shared" ca="1" si="45"/>
        <v>28</v>
      </c>
      <c r="E389">
        <f t="shared" ca="1" si="45"/>
        <v>67</v>
      </c>
      <c r="H389">
        <f t="shared" ca="1" si="40"/>
        <v>0</v>
      </c>
      <c r="I389">
        <f t="shared" ca="1" si="41"/>
        <v>0</v>
      </c>
      <c r="J389">
        <f t="shared" ca="1" si="42"/>
        <v>0</v>
      </c>
      <c r="K389">
        <f t="shared" ca="1" si="43"/>
        <v>0</v>
      </c>
      <c r="L389">
        <f t="shared" ca="1" si="46"/>
        <v>0</v>
      </c>
      <c r="M389" t="str">
        <f t="shared" ca="1" si="44"/>
        <v>Looks good!</v>
      </c>
    </row>
    <row r="390" spans="2:13" x14ac:dyDescent="0.2">
      <c r="B390">
        <f t="shared" ca="1" si="45"/>
        <v>69</v>
      </c>
      <c r="C390">
        <f t="shared" ca="1" si="45"/>
        <v>18</v>
      </c>
      <c r="D390">
        <f t="shared" ca="1" si="45"/>
        <v>69</v>
      </c>
      <c r="E390">
        <f t="shared" ca="1" si="45"/>
        <v>62</v>
      </c>
      <c r="H390">
        <f t="shared" ca="1" si="40"/>
        <v>0</v>
      </c>
      <c r="I390">
        <f t="shared" ca="1" si="41"/>
        <v>0</v>
      </c>
      <c r="J390">
        <f t="shared" ca="1" si="42"/>
        <v>0</v>
      </c>
      <c r="K390">
        <f t="shared" ca="1" si="43"/>
        <v>0</v>
      </c>
      <c r="L390">
        <f t="shared" ca="1" si="46"/>
        <v>0</v>
      </c>
      <c r="M390" t="str">
        <f t="shared" ca="1" si="44"/>
        <v>Looks good!</v>
      </c>
    </row>
    <row r="391" spans="2:13" x14ac:dyDescent="0.2">
      <c r="B391">
        <f t="shared" ca="1" si="45"/>
        <v>84</v>
      </c>
      <c r="C391">
        <f t="shared" ca="1" si="45"/>
        <v>10</v>
      </c>
      <c r="D391">
        <f t="shared" ca="1" si="45"/>
        <v>56</v>
      </c>
      <c r="E391">
        <f t="shared" ca="1" si="45"/>
        <v>59</v>
      </c>
      <c r="H391">
        <f t="shared" ca="1" si="40"/>
        <v>0</v>
      </c>
      <c r="I391">
        <f t="shared" ca="1" si="41"/>
        <v>0</v>
      </c>
      <c r="J391">
        <f t="shared" ca="1" si="42"/>
        <v>0</v>
      </c>
      <c r="K391">
        <f t="shared" ca="1" si="43"/>
        <v>0</v>
      </c>
      <c r="L391">
        <f t="shared" ca="1" si="46"/>
        <v>0</v>
      </c>
      <c r="M391" t="str">
        <f t="shared" ca="1" si="44"/>
        <v>Looks good!</v>
      </c>
    </row>
    <row r="392" spans="2:13" x14ac:dyDescent="0.2">
      <c r="B392">
        <f t="shared" ca="1" si="45"/>
        <v>89</v>
      </c>
      <c r="C392">
        <f t="shared" ca="1" si="45"/>
        <v>61</v>
      </c>
      <c r="D392">
        <f t="shared" ca="1" si="45"/>
        <v>98</v>
      </c>
      <c r="E392">
        <f t="shared" ca="1" si="45"/>
        <v>22</v>
      </c>
      <c r="H392">
        <f t="shared" ca="1" si="40"/>
        <v>0</v>
      </c>
      <c r="I392">
        <f t="shared" ca="1" si="41"/>
        <v>0</v>
      </c>
      <c r="J392">
        <f t="shared" ca="1" si="42"/>
        <v>0</v>
      </c>
      <c r="K392">
        <f t="shared" ca="1" si="43"/>
        <v>0</v>
      </c>
      <c r="L392">
        <f t="shared" ca="1" si="46"/>
        <v>0</v>
      </c>
      <c r="M392" t="str">
        <f t="shared" ca="1" si="44"/>
        <v>Looks good!</v>
      </c>
    </row>
    <row r="393" spans="2:13" x14ac:dyDescent="0.2">
      <c r="B393">
        <f t="shared" ca="1" si="45"/>
        <v>9</v>
      </c>
      <c r="C393">
        <f t="shared" ca="1" si="45"/>
        <v>42</v>
      </c>
      <c r="D393">
        <f t="shared" ca="1" si="45"/>
        <v>83</v>
      </c>
      <c r="E393">
        <f t="shared" ca="1" si="45"/>
        <v>49</v>
      </c>
      <c r="H393">
        <f t="shared" ca="1" si="40"/>
        <v>0</v>
      </c>
      <c r="I393">
        <f t="shared" ca="1" si="41"/>
        <v>0</v>
      </c>
      <c r="J393">
        <f t="shared" ca="1" si="42"/>
        <v>0</v>
      </c>
      <c r="K393">
        <f t="shared" ca="1" si="43"/>
        <v>0</v>
      </c>
      <c r="L393">
        <f t="shared" ca="1" si="46"/>
        <v>0</v>
      </c>
      <c r="M393" t="str">
        <f t="shared" ca="1" si="44"/>
        <v>Looks good!</v>
      </c>
    </row>
    <row r="394" spans="2:13" x14ac:dyDescent="0.2">
      <c r="B394">
        <f t="shared" ca="1" si="45"/>
        <v>12</v>
      </c>
      <c r="C394">
        <f t="shared" ca="1" si="45"/>
        <v>74</v>
      </c>
      <c r="D394">
        <f t="shared" ca="1" si="45"/>
        <v>10</v>
      </c>
      <c r="E394">
        <f t="shared" ca="1" si="45"/>
        <v>56</v>
      </c>
      <c r="H394">
        <f t="shared" ca="1" si="40"/>
        <v>0</v>
      </c>
      <c r="I394">
        <f t="shared" ca="1" si="41"/>
        <v>0</v>
      </c>
      <c r="J394">
        <f t="shared" ca="1" si="42"/>
        <v>0</v>
      </c>
      <c r="K394">
        <f t="shared" ca="1" si="43"/>
        <v>0</v>
      </c>
      <c r="L394">
        <f t="shared" ca="1" si="46"/>
        <v>0</v>
      </c>
      <c r="M394" t="str">
        <f t="shared" ca="1" si="44"/>
        <v>Looks good!</v>
      </c>
    </row>
    <row r="395" spans="2:13" x14ac:dyDescent="0.2">
      <c r="B395">
        <f t="shared" ca="1" si="45"/>
        <v>38</v>
      </c>
      <c r="C395">
        <f t="shared" ca="1" si="45"/>
        <v>15</v>
      </c>
      <c r="D395">
        <f t="shared" ca="1" si="45"/>
        <v>66</v>
      </c>
      <c r="E395">
        <f t="shared" ref="C395:E458" ca="1" si="47">RANDBETWEEN(1,100)</f>
        <v>49</v>
      </c>
      <c r="H395">
        <f t="shared" ref="H395:H458" ca="1" si="48">IF(B395&lt;=(Prob_same_name*100),1,0)</f>
        <v>0</v>
      </c>
      <c r="I395">
        <f t="shared" ref="I395:I458" ca="1" si="49">IF(C395&lt;=(Prob_shift_change*100),1,0)</f>
        <v>0</v>
      </c>
      <c r="J395">
        <f t="shared" ref="J395:J458" ca="1" si="50">IF(D395&lt;=(Prob_bad_comm*100),1,0)</f>
        <v>0</v>
      </c>
      <c r="K395">
        <f t="shared" ref="K395:K458" ca="1" si="51">IF(E395&lt;=(Prob_bad_cnvrsn*100),1,0)</f>
        <v>0</v>
      </c>
      <c r="L395">
        <f t="shared" ca="1" si="46"/>
        <v>0</v>
      </c>
      <c r="M395" t="str">
        <f t="shared" ref="M395:M458" ca="1" si="52">VLOOKUP(L395,mis_table,2,FALSE)</f>
        <v>Looks good!</v>
      </c>
    </row>
    <row r="396" spans="2:13" x14ac:dyDescent="0.2">
      <c r="B396">
        <f t="shared" ref="B396:E459" ca="1" si="53">RANDBETWEEN(1,100)</f>
        <v>19</v>
      </c>
      <c r="C396">
        <f t="shared" ca="1" si="47"/>
        <v>53</v>
      </c>
      <c r="D396">
        <f t="shared" ca="1" si="47"/>
        <v>90</v>
      </c>
      <c r="E396">
        <f t="shared" ca="1" si="47"/>
        <v>89</v>
      </c>
      <c r="H396">
        <f t="shared" ca="1" si="48"/>
        <v>0</v>
      </c>
      <c r="I396">
        <f t="shared" ca="1" si="49"/>
        <v>0</v>
      </c>
      <c r="J396">
        <f t="shared" ca="1" si="50"/>
        <v>0</v>
      </c>
      <c r="K396">
        <f t="shared" ca="1" si="51"/>
        <v>0</v>
      </c>
      <c r="L396">
        <f t="shared" ca="1" si="46"/>
        <v>0</v>
      </c>
      <c r="M396" t="str">
        <f t="shared" ca="1" si="52"/>
        <v>Looks good!</v>
      </c>
    </row>
    <row r="397" spans="2:13" x14ac:dyDescent="0.2">
      <c r="B397">
        <f t="shared" ca="1" si="53"/>
        <v>3</v>
      </c>
      <c r="C397">
        <f t="shared" ca="1" si="47"/>
        <v>90</v>
      </c>
      <c r="D397">
        <f t="shared" ca="1" si="47"/>
        <v>20</v>
      </c>
      <c r="E397">
        <f t="shared" ca="1" si="47"/>
        <v>28</v>
      </c>
      <c r="H397">
        <f t="shared" ca="1" si="48"/>
        <v>1</v>
      </c>
      <c r="I397">
        <f t="shared" ca="1" si="49"/>
        <v>0</v>
      </c>
      <c r="J397">
        <f t="shared" ca="1" si="50"/>
        <v>0</v>
      </c>
      <c r="K397">
        <f t="shared" ca="1" si="51"/>
        <v>0</v>
      </c>
      <c r="L397">
        <f t="shared" ca="1" si="46"/>
        <v>1</v>
      </c>
      <c r="M397" t="str">
        <f t="shared" ca="1" si="52"/>
        <v>Fix problem</v>
      </c>
    </row>
    <row r="398" spans="2:13" x14ac:dyDescent="0.2">
      <c r="B398">
        <f t="shared" ca="1" si="53"/>
        <v>17</v>
      </c>
      <c r="C398">
        <f t="shared" ca="1" si="47"/>
        <v>34</v>
      </c>
      <c r="D398">
        <f t="shared" ca="1" si="47"/>
        <v>26</v>
      </c>
      <c r="E398">
        <f t="shared" ca="1" si="47"/>
        <v>72</v>
      </c>
      <c r="H398">
        <f t="shared" ca="1" si="48"/>
        <v>0</v>
      </c>
      <c r="I398">
        <f t="shared" ca="1" si="49"/>
        <v>0</v>
      </c>
      <c r="J398">
        <f t="shared" ca="1" si="50"/>
        <v>0</v>
      </c>
      <c r="K398">
        <f t="shared" ca="1" si="51"/>
        <v>0</v>
      </c>
      <c r="L398">
        <f t="shared" ca="1" si="46"/>
        <v>0</v>
      </c>
      <c r="M398" t="str">
        <f t="shared" ca="1" si="52"/>
        <v>Looks good!</v>
      </c>
    </row>
    <row r="399" spans="2:13" x14ac:dyDescent="0.2">
      <c r="B399">
        <f t="shared" ca="1" si="53"/>
        <v>46</v>
      </c>
      <c r="C399">
        <f t="shared" ca="1" si="47"/>
        <v>16</v>
      </c>
      <c r="D399">
        <f t="shared" ca="1" si="47"/>
        <v>40</v>
      </c>
      <c r="E399">
        <f t="shared" ca="1" si="47"/>
        <v>13</v>
      </c>
      <c r="H399">
        <f t="shared" ca="1" si="48"/>
        <v>0</v>
      </c>
      <c r="I399">
        <f t="shared" ca="1" si="49"/>
        <v>0</v>
      </c>
      <c r="J399">
        <f t="shared" ca="1" si="50"/>
        <v>0</v>
      </c>
      <c r="K399">
        <f t="shared" ca="1" si="51"/>
        <v>0</v>
      </c>
      <c r="L399">
        <f t="shared" ca="1" si="46"/>
        <v>0</v>
      </c>
      <c r="M399" t="str">
        <f t="shared" ca="1" si="52"/>
        <v>Looks good!</v>
      </c>
    </row>
    <row r="400" spans="2:13" x14ac:dyDescent="0.2">
      <c r="B400">
        <f t="shared" ca="1" si="53"/>
        <v>16</v>
      </c>
      <c r="C400">
        <f t="shared" ca="1" si="47"/>
        <v>51</v>
      </c>
      <c r="D400">
        <f t="shared" ca="1" si="47"/>
        <v>11</v>
      </c>
      <c r="E400">
        <f t="shared" ca="1" si="47"/>
        <v>22</v>
      </c>
      <c r="H400">
        <f t="shared" ca="1" si="48"/>
        <v>0</v>
      </c>
      <c r="I400">
        <f t="shared" ca="1" si="49"/>
        <v>0</v>
      </c>
      <c r="J400">
        <f t="shared" ca="1" si="50"/>
        <v>0</v>
      </c>
      <c r="K400">
        <f t="shared" ca="1" si="51"/>
        <v>0</v>
      </c>
      <c r="L400">
        <f t="shared" ca="1" si="46"/>
        <v>0</v>
      </c>
      <c r="M400" t="str">
        <f t="shared" ca="1" si="52"/>
        <v>Looks good!</v>
      </c>
    </row>
    <row r="401" spans="2:13" x14ac:dyDescent="0.2">
      <c r="B401">
        <f t="shared" ca="1" si="53"/>
        <v>39</v>
      </c>
      <c r="C401">
        <f t="shared" ca="1" si="47"/>
        <v>31</v>
      </c>
      <c r="D401">
        <f t="shared" ca="1" si="47"/>
        <v>80</v>
      </c>
      <c r="E401">
        <f t="shared" ca="1" si="47"/>
        <v>79</v>
      </c>
      <c r="H401">
        <f t="shared" ca="1" si="48"/>
        <v>0</v>
      </c>
      <c r="I401">
        <f t="shared" ca="1" si="49"/>
        <v>0</v>
      </c>
      <c r="J401">
        <f t="shared" ca="1" si="50"/>
        <v>0</v>
      </c>
      <c r="K401">
        <f t="shared" ca="1" si="51"/>
        <v>0</v>
      </c>
      <c r="L401">
        <f t="shared" ca="1" si="46"/>
        <v>0</v>
      </c>
      <c r="M401" t="str">
        <f t="shared" ca="1" si="52"/>
        <v>Looks good!</v>
      </c>
    </row>
    <row r="402" spans="2:13" x14ac:dyDescent="0.2">
      <c r="B402">
        <f t="shared" ca="1" si="53"/>
        <v>11</v>
      </c>
      <c r="C402">
        <f t="shared" ca="1" si="47"/>
        <v>79</v>
      </c>
      <c r="D402">
        <f t="shared" ca="1" si="47"/>
        <v>67</v>
      </c>
      <c r="E402">
        <f t="shared" ca="1" si="47"/>
        <v>37</v>
      </c>
      <c r="H402">
        <f t="shared" ca="1" si="48"/>
        <v>0</v>
      </c>
      <c r="I402">
        <f t="shared" ca="1" si="49"/>
        <v>0</v>
      </c>
      <c r="J402">
        <f t="shared" ca="1" si="50"/>
        <v>0</v>
      </c>
      <c r="K402">
        <f t="shared" ca="1" si="51"/>
        <v>0</v>
      </c>
      <c r="L402">
        <f t="shared" ca="1" si="46"/>
        <v>0</v>
      </c>
      <c r="M402" t="str">
        <f t="shared" ca="1" si="52"/>
        <v>Looks good!</v>
      </c>
    </row>
    <row r="403" spans="2:13" x14ac:dyDescent="0.2">
      <c r="B403">
        <f t="shared" ca="1" si="53"/>
        <v>91</v>
      </c>
      <c r="C403">
        <f t="shared" ca="1" si="47"/>
        <v>9</v>
      </c>
      <c r="D403">
        <f t="shared" ca="1" si="47"/>
        <v>69</v>
      </c>
      <c r="E403">
        <f t="shared" ca="1" si="47"/>
        <v>23</v>
      </c>
      <c r="H403">
        <f t="shared" ca="1" si="48"/>
        <v>0</v>
      </c>
      <c r="I403">
        <f t="shared" ca="1" si="49"/>
        <v>0</v>
      </c>
      <c r="J403">
        <f t="shared" ca="1" si="50"/>
        <v>0</v>
      </c>
      <c r="K403">
        <f t="shared" ca="1" si="51"/>
        <v>0</v>
      </c>
      <c r="L403">
        <f t="shared" ca="1" si="46"/>
        <v>0</v>
      </c>
      <c r="M403" t="str">
        <f t="shared" ca="1" si="52"/>
        <v>Looks good!</v>
      </c>
    </row>
    <row r="404" spans="2:13" x14ac:dyDescent="0.2">
      <c r="B404">
        <f t="shared" ca="1" si="53"/>
        <v>40</v>
      </c>
      <c r="C404">
        <f t="shared" ca="1" si="47"/>
        <v>79</v>
      </c>
      <c r="D404">
        <f t="shared" ca="1" si="47"/>
        <v>98</v>
      </c>
      <c r="E404">
        <f t="shared" ca="1" si="47"/>
        <v>1</v>
      </c>
      <c r="H404">
        <f t="shared" ca="1" si="48"/>
        <v>0</v>
      </c>
      <c r="I404">
        <f t="shared" ca="1" si="49"/>
        <v>0</v>
      </c>
      <c r="J404">
        <f t="shared" ca="1" si="50"/>
        <v>0</v>
      </c>
      <c r="K404">
        <f t="shared" ca="1" si="51"/>
        <v>1</v>
      </c>
      <c r="L404">
        <f t="shared" ca="1" si="46"/>
        <v>1</v>
      </c>
      <c r="M404" t="str">
        <f t="shared" ca="1" si="52"/>
        <v>Fix problem</v>
      </c>
    </row>
    <row r="405" spans="2:13" x14ac:dyDescent="0.2">
      <c r="B405">
        <f t="shared" ca="1" si="53"/>
        <v>23</v>
      </c>
      <c r="C405">
        <f t="shared" ca="1" si="47"/>
        <v>65</v>
      </c>
      <c r="D405">
        <f t="shared" ca="1" si="47"/>
        <v>34</v>
      </c>
      <c r="E405">
        <f t="shared" ca="1" si="47"/>
        <v>31</v>
      </c>
      <c r="H405">
        <f t="shared" ca="1" si="48"/>
        <v>0</v>
      </c>
      <c r="I405">
        <f t="shared" ca="1" si="49"/>
        <v>0</v>
      </c>
      <c r="J405">
        <f t="shared" ca="1" si="50"/>
        <v>0</v>
      </c>
      <c r="K405">
        <f t="shared" ca="1" si="51"/>
        <v>0</v>
      </c>
      <c r="L405">
        <f t="shared" ca="1" si="46"/>
        <v>0</v>
      </c>
      <c r="M405" t="str">
        <f t="shared" ca="1" si="52"/>
        <v>Looks good!</v>
      </c>
    </row>
    <row r="406" spans="2:13" x14ac:dyDescent="0.2">
      <c r="B406">
        <f t="shared" ca="1" si="53"/>
        <v>85</v>
      </c>
      <c r="C406">
        <f t="shared" ca="1" si="47"/>
        <v>43</v>
      </c>
      <c r="D406">
        <f t="shared" ca="1" si="47"/>
        <v>68</v>
      </c>
      <c r="E406">
        <f t="shared" ca="1" si="47"/>
        <v>50</v>
      </c>
      <c r="H406">
        <f t="shared" ca="1" si="48"/>
        <v>0</v>
      </c>
      <c r="I406">
        <f t="shared" ca="1" si="49"/>
        <v>0</v>
      </c>
      <c r="J406">
        <f t="shared" ca="1" si="50"/>
        <v>0</v>
      </c>
      <c r="K406">
        <f t="shared" ca="1" si="51"/>
        <v>0</v>
      </c>
      <c r="L406">
        <f t="shared" ca="1" si="46"/>
        <v>0</v>
      </c>
      <c r="M406" t="str">
        <f t="shared" ca="1" si="52"/>
        <v>Looks good!</v>
      </c>
    </row>
    <row r="407" spans="2:13" x14ac:dyDescent="0.2">
      <c r="B407">
        <f t="shared" ca="1" si="53"/>
        <v>62</v>
      </c>
      <c r="C407">
        <f t="shared" ca="1" si="47"/>
        <v>46</v>
      </c>
      <c r="D407">
        <f t="shared" ca="1" si="47"/>
        <v>37</v>
      </c>
      <c r="E407">
        <f t="shared" ca="1" si="47"/>
        <v>36</v>
      </c>
      <c r="H407">
        <f t="shared" ca="1" si="48"/>
        <v>0</v>
      </c>
      <c r="I407">
        <f t="shared" ca="1" si="49"/>
        <v>0</v>
      </c>
      <c r="J407">
        <f t="shared" ca="1" si="50"/>
        <v>0</v>
      </c>
      <c r="K407">
        <f t="shared" ca="1" si="51"/>
        <v>0</v>
      </c>
      <c r="L407">
        <f t="shared" ca="1" si="46"/>
        <v>0</v>
      </c>
      <c r="M407" t="str">
        <f t="shared" ca="1" si="52"/>
        <v>Looks good!</v>
      </c>
    </row>
    <row r="408" spans="2:13" x14ac:dyDescent="0.2">
      <c r="B408">
        <f t="shared" ca="1" si="53"/>
        <v>4</v>
      </c>
      <c r="C408">
        <f t="shared" ca="1" si="47"/>
        <v>89</v>
      </c>
      <c r="D408">
        <f t="shared" ca="1" si="47"/>
        <v>52</v>
      </c>
      <c r="E408">
        <f t="shared" ca="1" si="47"/>
        <v>40</v>
      </c>
      <c r="H408">
        <f t="shared" ca="1" si="48"/>
        <v>1</v>
      </c>
      <c r="I408">
        <f t="shared" ca="1" si="49"/>
        <v>0</v>
      </c>
      <c r="J408">
        <f t="shared" ca="1" si="50"/>
        <v>0</v>
      </c>
      <c r="K408">
        <f t="shared" ca="1" si="51"/>
        <v>0</v>
      </c>
      <c r="L408">
        <f t="shared" ca="1" si="46"/>
        <v>1</v>
      </c>
      <c r="M408" t="str">
        <f t="shared" ca="1" si="52"/>
        <v>Fix problem</v>
      </c>
    </row>
    <row r="409" spans="2:13" x14ac:dyDescent="0.2">
      <c r="B409">
        <f t="shared" ca="1" si="53"/>
        <v>41</v>
      </c>
      <c r="C409">
        <f t="shared" ca="1" si="47"/>
        <v>62</v>
      </c>
      <c r="D409">
        <f t="shared" ca="1" si="47"/>
        <v>62</v>
      </c>
      <c r="E409">
        <f t="shared" ca="1" si="47"/>
        <v>25</v>
      </c>
      <c r="H409">
        <f t="shared" ca="1" si="48"/>
        <v>0</v>
      </c>
      <c r="I409">
        <f t="shared" ca="1" si="49"/>
        <v>0</v>
      </c>
      <c r="J409">
        <f t="shared" ca="1" si="50"/>
        <v>0</v>
      </c>
      <c r="K409">
        <f t="shared" ca="1" si="51"/>
        <v>0</v>
      </c>
      <c r="L409">
        <f t="shared" ca="1" si="46"/>
        <v>0</v>
      </c>
      <c r="M409" t="str">
        <f t="shared" ca="1" si="52"/>
        <v>Looks good!</v>
      </c>
    </row>
    <row r="410" spans="2:13" x14ac:dyDescent="0.2">
      <c r="B410">
        <f t="shared" ca="1" si="53"/>
        <v>19</v>
      </c>
      <c r="C410">
        <f t="shared" ca="1" si="47"/>
        <v>28</v>
      </c>
      <c r="D410">
        <f t="shared" ca="1" si="47"/>
        <v>23</v>
      </c>
      <c r="E410">
        <f t="shared" ca="1" si="47"/>
        <v>31</v>
      </c>
      <c r="H410">
        <f t="shared" ca="1" si="48"/>
        <v>0</v>
      </c>
      <c r="I410">
        <f t="shared" ca="1" si="49"/>
        <v>0</v>
      </c>
      <c r="J410">
        <f t="shared" ca="1" si="50"/>
        <v>0</v>
      </c>
      <c r="K410">
        <f t="shared" ca="1" si="51"/>
        <v>0</v>
      </c>
      <c r="L410">
        <f t="shared" ca="1" si="46"/>
        <v>0</v>
      </c>
      <c r="M410" t="str">
        <f t="shared" ca="1" si="52"/>
        <v>Looks good!</v>
      </c>
    </row>
    <row r="411" spans="2:13" x14ac:dyDescent="0.2">
      <c r="B411">
        <f t="shared" ca="1" si="53"/>
        <v>6</v>
      </c>
      <c r="C411">
        <f t="shared" ca="1" si="47"/>
        <v>62</v>
      </c>
      <c r="D411">
        <f t="shared" ca="1" si="47"/>
        <v>41</v>
      </c>
      <c r="E411">
        <f t="shared" ca="1" si="47"/>
        <v>36</v>
      </c>
      <c r="H411">
        <f t="shared" ca="1" si="48"/>
        <v>0</v>
      </c>
      <c r="I411">
        <f t="shared" ca="1" si="49"/>
        <v>0</v>
      </c>
      <c r="J411">
        <f t="shared" ca="1" si="50"/>
        <v>0</v>
      </c>
      <c r="K411">
        <f t="shared" ca="1" si="51"/>
        <v>0</v>
      </c>
      <c r="L411">
        <f t="shared" ca="1" si="46"/>
        <v>0</v>
      </c>
      <c r="M411" t="str">
        <f t="shared" ca="1" si="52"/>
        <v>Looks good!</v>
      </c>
    </row>
    <row r="412" spans="2:13" x14ac:dyDescent="0.2">
      <c r="B412">
        <f t="shared" ca="1" si="53"/>
        <v>85</v>
      </c>
      <c r="C412">
        <f t="shared" ca="1" si="47"/>
        <v>42</v>
      </c>
      <c r="D412">
        <f t="shared" ca="1" si="47"/>
        <v>10</v>
      </c>
      <c r="E412">
        <f t="shared" ca="1" si="47"/>
        <v>54</v>
      </c>
      <c r="H412">
        <f t="shared" ca="1" si="48"/>
        <v>0</v>
      </c>
      <c r="I412">
        <f t="shared" ca="1" si="49"/>
        <v>0</v>
      </c>
      <c r="J412">
        <f t="shared" ca="1" si="50"/>
        <v>0</v>
      </c>
      <c r="K412">
        <f t="shared" ca="1" si="51"/>
        <v>0</v>
      </c>
      <c r="L412">
        <f t="shared" ca="1" si="46"/>
        <v>0</v>
      </c>
      <c r="M412" t="str">
        <f t="shared" ca="1" si="52"/>
        <v>Looks good!</v>
      </c>
    </row>
    <row r="413" spans="2:13" x14ac:dyDescent="0.2">
      <c r="B413">
        <f t="shared" ca="1" si="53"/>
        <v>34</v>
      </c>
      <c r="C413">
        <f t="shared" ca="1" si="47"/>
        <v>88</v>
      </c>
      <c r="D413">
        <f t="shared" ca="1" si="47"/>
        <v>15</v>
      </c>
      <c r="E413">
        <f t="shared" ca="1" si="47"/>
        <v>8</v>
      </c>
      <c r="H413">
        <f t="shared" ca="1" si="48"/>
        <v>0</v>
      </c>
      <c r="I413">
        <f t="shared" ca="1" si="49"/>
        <v>0</v>
      </c>
      <c r="J413">
        <f t="shared" ca="1" si="50"/>
        <v>0</v>
      </c>
      <c r="K413">
        <f t="shared" ca="1" si="51"/>
        <v>0</v>
      </c>
      <c r="L413">
        <f t="shared" ca="1" si="46"/>
        <v>0</v>
      </c>
      <c r="M413" t="str">
        <f t="shared" ca="1" si="52"/>
        <v>Looks good!</v>
      </c>
    </row>
    <row r="414" spans="2:13" x14ac:dyDescent="0.2">
      <c r="B414">
        <f t="shared" ca="1" si="53"/>
        <v>36</v>
      </c>
      <c r="C414">
        <f t="shared" ca="1" si="47"/>
        <v>51</v>
      </c>
      <c r="D414">
        <f t="shared" ca="1" si="47"/>
        <v>5</v>
      </c>
      <c r="E414">
        <f t="shared" ca="1" si="47"/>
        <v>47</v>
      </c>
      <c r="H414">
        <f t="shared" ca="1" si="48"/>
        <v>0</v>
      </c>
      <c r="I414">
        <f t="shared" ca="1" si="49"/>
        <v>0</v>
      </c>
      <c r="J414">
        <f t="shared" ca="1" si="50"/>
        <v>1</v>
      </c>
      <c r="K414">
        <f t="shared" ca="1" si="51"/>
        <v>0</v>
      </c>
      <c r="L414">
        <f t="shared" ca="1" si="46"/>
        <v>1</v>
      </c>
      <c r="M414" t="str">
        <f t="shared" ca="1" si="52"/>
        <v>Fix problem</v>
      </c>
    </row>
    <row r="415" spans="2:13" x14ac:dyDescent="0.2">
      <c r="B415">
        <f t="shared" ca="1" si="53"/>
        <v>94</v>
      </c>
      <c r="C415">
        <f t="shared" ca="1" si="47"/>
        <v>11</v>
      </c>
      <c r="D415">
        <f t="shared" ca="1" si="47"/>
        <v>14</v>
      </c>
      <c r="E415">
        <f t="shared" ca="1" si="47"/>
        <v>21</v>
      </c>
      <c r="H415">
        <f t="shared" ca="1" si="48"/>
        <v>0</v>
      </c>
      <c r="I415">
        <f t="shared" ca="1" si="49"/>
        <v>0</v>
      </c>
      <c r="J415">
        <f t="shared" ca="1" si="50"/>
        <v>0</v>
      </c>
      <c r="K415">
        <f t="shared" ca="1" si="51"/>
        <v>0</v>
      </c>
      <c r="L415">
        <f t="shared" ca="1" si="46"/>
        <v>0</v>
      </c>
      <c r="M415" t="str">
        <f t="shared" ca="1" si="52"/>
        <v>Looks good!</v>
      </c>
    </row>
    <row r="416" spans="2:13" x14ac:dyDescent="0.2">
      <c r="B416">
        <f t="shared" ca="1" si="53"/>
        <v>87</v>
      </c>
      <c r="C416">
        <f t="shared" ca="1" si="47"/>
        <v>100</v>
      </c>
      <c r="D416">
        <f t="shared" ca="1" si="47"/>
        <v>84</v>
      </c>
      <c r="E416">
        <f t="shared" ca="1" si="47"/>
        <v>31</v>
      </c>
      <c r="H416">
        <f t="shared" ca="1" si="48"/>
        <v>0</v>
      </c>
      <c r="I416">
        <f t="shared" ca="1" si="49"/>
        <v>0</v>
      </c>
      <c r="J416">
        <f t="shared" ca="1" si="50"/>
        <v>0</v>
      </c>
      <c r="K416">
        <f t="shared" ca="1" si="51"/>
        <v>0</v>
      </c>
      <c r="L416">
        <f t="shared" ca="1" si="46"/>
        <v>0</v>
      </c>
      <c r="M416" t="str">
        <f t="shared" ca="1" si="52"/>
        <v>Looks good!</v>
      </c>
    </row>
    <row r="417" spans="2:13" x14ac:dyDescent="0.2">
      <c r="B417">
        <f t="shared" ca="1" si="53"/>
        <v>96</v>
      </c>
      <c r="C417">
        <f t="shared" ca="1" si="47"/>
        <v>26</v>
      </c>
      <c r="D417">
        <f t="shared" ca="1" si="47"/>
        <v>51</v>
      </c>
      <c r="E417">
        <f t="shared" ca="1" si="47"/>
        <v>26</v>
      </c>
      <c r="H417">
        <f t="shared" ca="1" si="48"/>
        <v>0</v>
      </c>
      <c r="I417">
        <f t="shared" ca="1" si="49"/>
        <v>0</v>
      </c>
      <c r="J417">
        <f t="shared" ca="1" si="50"/>
        <v>0</v>
      </c>
      <c r="K417">
        <f t="shared" ca="1" si="51"/>
        <v>0</v>
      </c>
      <c r="L417">
        <f t="shared" ca="1" si="46"/>
        <v>0</v>
      </c>
      <c r="M417" t="str">
        <f t="shared" ca="1" si="52"/>
        <v>Looks good!</v>
      </c>
    </row>
    <row r="418" spans="2:13" x14ac:dyDescent="0.2">
      <c r="B418">
        <f t="shared" ca="1" si="53"/>
        <v>81</v>
      </c>
      <c r="C418">
        <f t="shared" ca="1" si="47"/>
        <v>71</v>
      </c>
      <c r="D418">
        <f t="shared" ca="1" si="47"/>
        <v>64</v>
      </c>
      <c r="E418">
        <f t="shared" ca="1" si="47"/>
        <v>86</v>
      </c>
      <c r="H418">
        <f t="shared" ca="1" si="48"/>
        <v>0</v>
      </c>
      <c r="I418">
        <f t="shared" ca="1" si="49"/>
        <v>0</v>
      </c>
      <c r="J418">
        <f t="shared" ca="1" si="50"/>
        <v>0</v>
      </c>
      <c r="K418">
        <f t="shared" ca="1" si="51"/>
        <v>0</v>
      </c>
      <c r="L418">
        <f t="shared" ca="1" si="46"/>
        <v>0</v>
      </c>
      <c r="M418" t="str">
        <f t="shared" ca="1" si="52"/>
        <v>Looks good!</v>
      </c>
    </row>
    <row r="419" spans="2:13" x14ac:dyDescent="0.2">
      <c r="B419">
        <f t="shared" ca="1" si="53"/>
        <v>98</v>
      </c>
      <c r="C419">
        <f t="shared" ca="1" si="47"/>
        <v>41</v>
      </c>
      <c r="D419">
        <f t="shared" ca="1" si="47"/>
        <v>16</v>
      </c>
      <c r="E419">
        <f t="shared" ca="1" si="47"/>
        <v>4</v>
      </c>
      <c r="H419">
        <f t="shared" ca="1" si="48"/>
        <v>0</v>
      </c>
      <c r="I419">
        <f t="shared" ca="1" si="49"/>
        <v>0</v>
      </c>
      <c r="J419">
        <f t="shared" ca="1" si="50"/>
        <v>0</v>
      </c>
      <c r="K419">
        <f t="shared" ca="1" si="51"/>
        <v>1</v>
      </c>
      <c r="L419">
        <f t="shared" ca="1" si="46"/>
        <v>1</v>
      </c>
      <c r="M419" t="str">
        <f t="shared" ca="1" si="52"/>
        <v>Fix problem</v>
      </c>
    </row>
    <row r="420" spans="2:13" x14ac:dyDescent="0.2">
      <c r="B420">
        <f t="shared" ca="1" si="53"/>
        <v>17</v>
      </c>
      <c r="C420">
        <f t="shared" ca="1" si="47"/>
        <v>73</v>
      </c>
      <c r="D420">
        <f t="shared" ca="1" si="47"/>
        <v>82</v>
      </c>
      <c r="E420">
        <f t="shared" ca="1" si="47"/>
        <v>83</v>
      </c>
      <c r="H420">
        <f t="shared" ca="1" si="48"/>
        <v>0</v>
      </c>
      <c r="I420">
        <f t="shared" ca="1" si="49"/>
        <v>0</v>
      </c>
      <c r="J420">
        <f t="shared" ca="1" si="50"/>
        <v>0</v>
      </c>
      <c r="K420">
        <f t="shared" ca="1" si="51"/>
        <v>0</v>
      </c>
      <c r="L420">
        <f t="shared" ca="1" si="46"/>
        <v>0</v>
      </c>
      <c r="M420" t="str">
        <f t="shared" ca="1" si="52"/>
        <v>Looks good!</v>
      </c>
    </row>
    <row r="421" spans="2:13" x14ac:dyDescent="0.2">
      <c r="B421">
        <f t="shared" ca="1" si="53"/>
        <v>54</v>
      </c>
      <c r="C421">
        <f t="shared" ca="1" si="47"/>
        <v>74</v>
      </c>
      <c r="D421">
        <f t="shared" ca="1" si="47"/>
        <v>74</v>
      </c>
      <c r="E421">
        <f t="shared" ca="1" si="47"/>
        <v>93</v>
      </c>
      <c r="H421">
        <f t="shared" ca="1" si="48"/>
        <v>0</v>
      </c>
      <c r="I421">
        <f t="shared" ca="1" si="49"/>
        <v>0</v>
      </c>
      <c r="J421">
        <f t="shared" ca="1" si="50"/>
        <v>0</v>
      </c>
      <c r="K421">
        <f t="shared" ca="1" si="51"/>
        <v>0</v>
      </c>
      <c r="L421">
        <f t="shared" ca="1" si="46"/>
        <v>0</v>
      </c>
      <c r="M421" t="str">
        <f t="shared" ca="1" si="52"/>
        <v>Looks good!</v>
      </c>
    </row>
    <row r="422" spans="2:13" x14ac:dyDescent="0.2">
      <c r="B422">
        <f t="shared" ca="1" si="53"/>
        <v>11</v>
      </c>
      <c r="C422">
        <f t="shared" ca="1" si="47"/>
        <v>50</v>
      </c>
      <c r="D422">
        <f t="shared" ca="1" si="47"/>
        <v>24</v>
      </c>
      <c r="E422">
        <f t="shared" ca="1" si="47"/>
        <v>86</v>
      </c>
      <c r="H422">
        <f t="shared" ca="1" si="48"/>
        <v>0</v>
      </c>
      <c r="I422">
        <f t="shared" ca="1" si="49"/>
        <v>0</v>
      </c>
      <c r="J422">
        <f t="shared" ca="1" si="50"/>
        <v>0</v>
      </c>
      <c r="K422">
        <f t="shared" ca="1" si="51"/>
        <v>0</v>
      </c>
      <c r="L422">
        <f t="shared" ca="1" si="46"/>
        <v>0</v>
      </c>
      <c r="M422" t="str">
        <f t="shared" ca="1" si="52"/>
        <v>Looks good!</v>
      </c>
    </row>
    <row r="423" spans="2:13" x14ac:dyDescent="0.2">
      <c r="B423">
        <f t="shared" ca="1" si="53"/>
        <v>81</v>
      </c>
      <c r="C423">
        <f t="shared" ca="1" si="47"/>
        <v>60</v>
      </c>
      <c r="D423">
        <f t="shared" ca="1" si="47"/>
        <v>60</v>
      </c>
      <c r="E423">
        <f t="shared" ca="1" si="47"/>
        <v>9</v>
      </c>
      <c r="H423">
        <f t="shared" ca="1" si="48"/>
        <v>0</v>
      </c>
      <c r="I423">
        <f t="shared" ca="1" si="49"/>
        <v>0</v>
      </c>
      <c r="J423">
        <f t="shared" ca="1" si="50"/>
        <v>0</v>
      </c>
      <c r="K423">
        <f t="shared" ca="1" si="51"/>
        <v>0</v>
      </c>
      <c r="L423">
        <f ca="1">SUM(H423:K423)</f>
        <v>0</v>
      </c>
      <c r="M423" t="str">
        <f t="shared" ca="1" si="52"/>
        <v>Looks good!</v>
      </c>
    </row>
    <row r="424" spans="2:13" x14ac:dyDescent="0.2">
      <c r="B424">
        <f t="shared" ca="1" si="53"/>
        <v>66</v>
      </c>
      <c r="C424">
        <f t="shared" ca="1" si="47"/>
        <v>30</v>
      </c>
      <c r="D424">
        <f t="shared" ca="1" si="47"/>
        <v>79</v>
      </c>
      <c r="E424">
        <f t="shared" ca="1" si="47"/>
        <v>8</v>
      </c>
      <c r="H424">
        <f t="shared" ca="1" si="48"/>
        <v>0</v>
      </c>
      <c r="I424">
        <f t="shared" ca="1" si="49"/>
        <v>0</v>
      </c>
      <c r="J424">
        <f t="shared" ca="1" si="50"/>
        <v>0</v>
      </c>
      <c r="K424">
        <f t="shared" ca="1" si="51"/>
        <v>0</v>
      </c>
      <c r="L424">
        <f t="shared" ref="L424:L440" ca="1" si="54">SUM(H424:K424)</f>
        <v>0</v>
      </c>
      <c r="M424" t="str">
        <f t="shared" ca="1" si="52"/>
        <v>Looks good!</v>
      </c>
    </row>
    <row r="425" spans="2:13" x14ac:dyDescent="0.2">
      <c r="B425">
        <f t="shared" ca="1" si="53"/>
        <v>61</v>
      </c>
      <c r="C425">
        <f t="shared" ca="1" si="47"/>
        <v>5</v>
      </c>
      <c r="D425">
        <f t="shared" ca="1" si="47"/>
        <v>35</v>
      </c>
      <c r="E425">
        <f t="shared" ca="1" si="47"/>
        <v>30</v>
      </c>
      <c r="H425">
        <f t="shared" ca="1" si="48"/>
        <v>0</v>
      </c>
      <c r="I425">
        <f t="shared" ca="1" si="49"/>
        <v>1</v>
      </c>
      <c r="J425">
        <f t="shared" ca="1" si="50"/>
        <v>0</v>
      </c>
      <c r="K425">
        <f t="shared" ca="1" si="51"/>
        <v>0</v>
      </c>
      <c r="L425">
        <f t="shared" ca="1" si="54"/>
        <v>1</v>
      </c>
      <c r="M425" t="str">
        <f t="shared" ca="1" si="52"/>
        <v>Fix problem</v>
      </c>
    </row>
    <row r="426" spans="2:13" x14ac:dyDescent="0.2">
      <c r="B426">
        <f t="shared" ca="1" si="53"/>
        <v>22</v>
      </c>
      <c r="C426">
        <f t="shared" ca="1" si="47"/>
        <v>56</v>
      </c>
      <c r="D426">
        <f t="shared" ca="1" si="47"/>
        <v>64</v>
      </c>
      <c r="E426">
        <f t="shared" ca="1" si="47"/>
        <v>38</v>
      </c>
      <c r="H426">
        <f t="shared" ca="1" si="48"/>
        <v>0</v>
      </c>
      <c r="I426">
        <f t="shared" ca="1" si="49"/>
        <v>0</v>
      </c>
      <c r="J426">
        <f t="shared" ca="1" si="50"/>
        <v>0</v>
      </c>
      <c r="K426">
        <f t="shared" ca="1" si="51"/>
        <v>0</v>
      </c>
      <c r="L426">
        <f t="shared" ca="1" si="54"/>
        <v>0</v>
      </c>
      <c r="M426" t="str">
        <f t="shared" ca="1" si="52"/>
        <v>Looks good!</v>
      </c>
    </row>
    <row r="427" spans="2:13" x14ac:dyDescent="0.2">
      <c r="B427">
        <f t="shared" ca="1" si="53"/>
        <v>92</v>
      </c>
      <c r="C427">
        <f t="shared" ca="1" si="47"/>
        <v>12</v>
      </c>
      <c r="D427">
        <f t="shared" ca="1" si="47"/>
        <v>67</v>
      </c>
      <c r="E427">
        <f t="shared" ca="1" si="47"/>
        <v>98</v>
      </c>
      <c r="H427">
        <f t="shared" ca="1" si="48"/>
        <v>0</v>
      </c>
      <c r="I427">
        <f t="shared" ca="1" si="49"/>
        <v>0</v>
      </c>
      <c r="J427">
        <f t="shared" ca="1" si="50"/>
        <v>0</v>
      </c>
      <c r="K427">
        <f t="shared" ca="1" si="51"/>
        <v>0</v>
      </c>
      <c r="L427">
        <f t="shared" ca="1" si="54"/>
        <v>0</v>
      </c>
      <c r="M427" t="str">
        <f t="shared" ca="1" si="52"/>
        <v>Looks good!</v>
      </c>
    </row>
    <row r="428" spans="2:13" x14ac:dyDescent="0.2">
      <c r="B428">
        <f t="shared" ca="1" si="53"/>
        <v>55</v>
      </c>
      <c r="C428">
        <f t="shared" ca="1" si="47"/>
        <v>20</v>
      </c>
      <c r="D428">
        <f t="shared" ca="1" si="47"/>
        <v>44</v>
      </c>
      <c r="E428">
        <f t="shared" ca="1" si="47"/>
        <v>71</v>
      </c>
      <c r="H428">
        <f t="shared" ca="1" si="48"/>
        <v>0</v>
      </c>
      <c r="I428">
        <f t="shared" ca="1" si="49"/>
        <v>0</v>
      </c>
      <c r="J428">
        <f t="shared" ca="1" si="50"/>
        <v>0</v>
      </c>
      <c r="K428">
        <f t="shared" ca="1" si="51"/>
        <v>0</v>
      </c>
      <c r="L428">
        <f t="shared" ca="1" si="54"/>
        <v>0</v>
      </c>
      <c r="M428" t="str">
        <f t="shared" ca="1" si="52"/>
        <v>Looks good!</v>
      </c>
    </row>
    <row r="429" spans="2:13" x14ac:dyDescent="0.2">
      <c r="B429">
        <f t="shared" ca="1" si="53"/>
        <v>21</v>
      </c>
      <c r="C429">
        <f t="shared" ca="1" si="47"/>
        <v>21</v>
      </c>
      <c r="D429">
        <f t="shared" ca="1" si="47"/>
        <v>74</v>
      </c>
      <c r="E429">
        <f t="shared" ca="1" si="47"/>
        <v>61</v>
      </c>
      <c r="H429">
        <f t="shared" ca="1" si="48"/>
        <v>0</v>
      </c>
      <c r="I429">
        <f t="shared" ca="1" si="49"/>
        <v>0</v>
      </c>
      <c r="J429">
        <f t="shared" ca="1" si="50"/>
        <v>0</v>
      </c>
      <c r="K429">
        <f t="shared" ca="1" si="51"/>
        <v>0</v>
      </c>
      <c r="L429">
        <f t="shared" ca="1" si="54"/>
        <v>0</v>
      </c>
      <c r="M429" t="str">
        <f t="shared" ca="1" si="52"/>
        <v>Looks good!</v>
      </c>
    </row>
    <row r="430" spans="2:13" x14ac:dyDescent="0.2">
      <c r="B430">
        <f t="shared" ca="1" si="53"/>
        <v>69</v>
      </c>
      <c r="C430">
        <f t="shared" ca="1" si="47"/>
        <v>77</v>
      </c>
      <c r="D430">
        <f t="shared" ca="1" si="47"/>
        <v>55</v>
      </c>
      <c r="E430">
        <f t="shared" ca="1" si="47"/>
        <v>97</v>
      </c>
      <c r="H430">
        <f t="shared" ca="1" si="48"/>
        <v>0</v>
      </c>
      <c r="I430">
        <f t="shared" ca="1" si="49"/>
        <v>0</v>
      </c>
      <c r="J430">
        <f t="shared" ca="1" si="50"/>
        <v>0</v>
      </c>
      <c r="K430">
        <f t="shared" ca="1" si="51"/>
        <v>0</v>
      </c>
      <c r="L430">
        <f t="shared" ca="1" si="54"/>
        <v>0</v>
      </c>
      <c r="M430" t="str">
        <f t="shared" ca="1" si="52"/>
        <v>Looks good!</v>
      </c>
    </row>
    <row r="431" spans="2:13" x14ac:dyDescent="0.2">
      <c r="B431">
        <f t="shared" ca="1" si="53"/>
        <v>16</v>
      </c>
      <c r="C431">
        <f t="shared" ca="1" si="47"/>
        <v>55</v>
      </c>
      <c r="D431">
        <f t="shared" ca="1" si="47"/>
        <v>63</v>
      </c>
      <c r="E431">
        <f t="shared" ca="1" si="47"/>
        <v>40</v>
      </c>
      <c r="H431">
        <f t="shared" ca="1" si="48"/>
        <v>0</v>
      </c>
      <c r="I431">
        <f t="shared" ca="1" si="49"/>
        <v>0</v>
      </c>
      <c r="J431">
        <f t="shared" ca="1" si="50"/>
        <v>0</v>
      </c>
      <c r="K431">
        <f t="shared" ca="1" si="51"/>
        <v>0</v>
      </c>
      <c r="L431">
        <f t="shared" ca="1" si="54"/>
        <v>0</v>
      </c>
      <c r="M431" t="str">
        <f t="shared" ca="1" si="52"/>
        <v>Looks good!</v>
      </c>
    </row>
    <row r="432" spans="2:13" x14ac:dyDescent="0.2">
      <c r="B432">
        <f t="shared" ca="1" si="53"/>
        <v>90</v>
      </c>
      <c r="C432">
        <f t="shared" ca="1" si="47"/>
        <v>64</v>
      </c>
      <c r="D432">
        <f t="shared" ca="1" si="47"/>
        <v>79</v>
      </c>
      <c r="E432">
        <f t="shared" ca="1" si="47"/>
        <v>77</v>
      </c>
      <c r="H432">
        <f t="shared" ca="1" si="48"/>
        <v>0</v>
      </c>
      <c r="I432">
        <f t="shared" ca="1" si="49"/>
        <v>0</v>
      </c>
      <c r="J432">
        <f t="shared" ca="1" si="50"/>
        <v>0</v>
      </c>
      <c r="K432">
        <f t="shared" ca="1" si="51"/>
        <v>0</v>
      </c>
      <c r="L432">
        <f t="shared" ca="1" si="54"/>
        <v>0</v>
      </c>
      <c r="M432" t="str">
        <f t="shared" ca="1" si="52"/>
        <v>Looks good!</v>
      </c>
    </row>
    <row r="433" spans="2:13" x14ac:dyDescent="0.2">
      <c r="B433">
        <f t="shared" ca="1" si="53"/>
        <v>99</v>
      </c>
      <c r="C433">
        <f t="shared" ca="1" si="47"/>
        <v>88</v>
      </c>
      <c r="D433">
        <f t="shared" ca="1" si="47"/>
        <v>51</v>
      </c>
      <c r="E433">
        <f t="shared" ca="1" si="47"/>
        <v>20</v>
      </c>
      <c r="H433">
        <f t="shared" ca="1" si="48"/>
        <v>0</v>
      </c>
      <c r="I433">
        <f t="shared" ca="1" si="49"/>
        <v>0</v>
      </c>
      <c r="J433">
        <f t="shared" ca="1" si="50"/>
        <v>0</v>
      </c>
      <c r="K433">
        <f t="shared" ca="1" si="51"/>
        <v>0</v>
      </c>
      <c r="L433">
        <f t="shared" ca="1" si="54"/>
        <v>0</v>
      </c>
      <c r="M433" t="str">
        <f t="shared" ca="1" si="52"/>
        <v>Looks good!</v>
      </c>
    </row>
    <row r="434" spans="2:13" x14ac:dyDescent="0.2">
      <c r="B434">
        <f t="shared" ca="1" si="53"/>
        <v>77</v>
      </c>
      <c r="C434">
        <f t="shared" ca="1" si="47"/>
        <v>99</v>
      </c>
      <c r="D434">
        <f t="shared" ca="1" si="47"/>
        <v>63</v>
      </c>
      <c r="E434">
        <f t="shared" ca="1" si="47"/>
        <v>15</v>
      </c>
      <c r="H434">
        <f t="shared" ca="1" si="48"/>
        <v>0</v>
      </c>
      <c r="I434">
        <f t="shared" ca="1" si="49"/>
        <v>0</v>
      </c>
      <c r="J434">
        <f t="shared" ca="1" si="50"/>
        <v>0</v>
      </c>
      <c r="K434">
        <f t="shared" ca="1" si="51"/>
        <v>0</v>
      </c>
      <c r="L434">
        <f t="shared" ca="1" si="54"/>
        <v>0</v>
      </c>
      <c r="M434" t="str">
        <f t="shared" ca="1" si="52"/>
        <v>Looks good!</v>
      </c>
    </row>
    <row r="435" spans="2:13" x14ac:dyDescent="0.2">
      <c r="B435">
        <f t="shared" ca="1" si="53"/>
        <v>9</v>
      </c>
      <c r="C435">
        <f t="shared" ca="1" si="47"/>
        <v>100</v>
      </c>
      <c r="D435">
        <f t="shared" ca="1" si="47"/>
        <v>75</v>
      </c>
      <c r="E435">
        <f t="shared" ca="1" si="47"/>
        <v>80</v>
      </c>
      <c r="H435">
        <f t="shared" ca="1" si="48"/>
        <v>0</v>
      </c>
      <c r="I435">
        <f t="shared" ca="1" si="49"/>
        <v>0</v>
      </c>
      <c r="J435">
        <f t="shared" ca="1" si="50"/>
        <v>0</v>
      </c>
      <c r="K435">
        <f t="shared" ca="1" si="51"/>
        <v>0</v>
      </c>
      <c r="L435">
        <f t="shared" ca="1" si="54"/>
        <v>0</v>
      </c>
      <c r="M435" t="str">
        <f t="shared" ca="1" si="52"/>
        <v>Looks good!</v>
      </c>
    </row>
    <row r="436" spans="2:13" x14ac:dyDescent="0.2">
      <c r="B436">
        <f t="shared" ca="1" si="53"/>
        <v>35</v>
      </c>
      <c r="C436">
        <f t="shared" ca="1" si="47"/>
        <v>26</v>
      </c>
      <c r="D436">
        <f t="shared" ca="1" si="47"/>
        <v>9</v>
      </c>
      <c r="E436">
        <f t="shared" ca="1" si="47"/>
        <v>56</v>
      </c>
      <c r="H436">
        <f t="shared" ca="1" si="48"/>
        <v>0</v>
      </c>
      <c r="I436">
        <f t="shared" ca="1" si="49"/>
        <v>0</v>
      </c>
      <c r="J436">
        <f t="shared" ca="1" si="50"/>
        <v>0</v>
      </c>
      <c r="K436">
        <f t="shared" ca="1" si="51"/>
        <v>0</v>
      </c>
      <c r="L436">
        <f t="shared" ca="1" si="54"/>
        <v>0</v>
      </c>
      <c r="M436" t="str">
        <f t="shared" ca="1" si="52"/>
        <v>Looks good!</v>
      </c>
    </row>
    <row r="437" spans="2:13" x14ac:dyDescent="0.2">
      <c r="B437">
        <f t="shared" ca="1" si="53"/>
        <v>31</v>
      </c>
      <c r="C437">
        <f t="shared" ca="1" si="47"/>
        <v>13</v>
      </c>
      <c r="D437">
        <f t="shared" ca="1" si="47"/>
        <v>48</v>
      </c>
      <c r="E437">
        <f t="shared" ca="1" si="47"/>
        <v>70</v>
      </c>
      <c r="H437">
        <f t="shared" ca="1" si="48"/>
        <v>0</v>
      </c>
      <c r="I437">
        <f t="shared" ca="1" si="49"/>
        <v>0</v>
      </c>
      <c r="J437">
        <f t="shared" ca="1" si="50"/>
        <v>0</v>
      </c>
      <c r="K437">
        <f t="shared" ca="1" si="51"/>
        <v>0</v>
      </c>
      <c r="L437">
        <f t="shared" ca="1" si="54"/>
        <v>0</v>
      </c>
      <c r="M437" t="str">
        <f t="shared" ca="1" si="52"/>
        <v>Looks good!</v>
      </c>
    </row>
    <row r="438" spans="2:13" x14ac:dyDescent="0.2">
      <c r="B438">
        <f t="shared" ca="1" si="53"/>
        <v>89</v>
      </c>
      <c r="C438">
        <f t="shared" ca="1" si="47"/>
        <v>46</v>
      </c>
      <c r="D438">
        <f t="shared" ca="1" si="47"/>
        <v>80</v>
      </c>
      <c r="E438">
        <f t="shared" ca="1" si="47"/>
        <v>60</v>
      </c>
      <c r="H438">
        <f t="shared" ca="1" si="48"/>
        <v>0</v>
      </c>
      <c r="I438">
        <f t="shared" ca="1" si="49"/>
        <v>0</v>
      </c>
      <c r="J438">
        <f t="shared" ca="1" si="50"/>
        <v>0</v>
      </c>
      <c r="K438">
        <f t="shared" ca="1" si="51"/>
        <v>0</v>
      </c>
      <c r="L438">
        <f t="shared" ca="1" si="54"/>
        <v>0</v>
      </c>
      <c r="M438" t="str">
        <f t="shared" ca="1" si="52"/>
        <v>Looks good!</v>
      </c>
    </row>
    <row r="439" spans="2:13" x14ac:dyDescent="0.2">
      <c r="B439">
        <f t="shared" ca="1" si="53"/>
        <v>28</v>
      </c>
      <c r="C439">
        <f t="shared" ca="1" si="47"/>
        <v>39</v>
      </c>
      <c r="D439">
        <f t="shared" ca="1" si="47"/>
        <v>16</v>
      </c>
      <c r="E439">
        <f t="shared" ca="1" si="47"/>
        <v>97</v>
      </c>
      <c r="H439">
        <f t="shared" ca="1" si="48"/>
        <v>0</v>
      </c>
      <c r="I439">
        <f t="shared" ca="1" si="49"/>
        <v>0</v>
      </c>
      <c r="J439">
        <f t="shared" ca="1" si="50"/>
        <v>0</v>
      </c>
      <c r="K439">
        <f t="shared" ca="1" si="51"/>
        <v>0</v>
      </c>
      <c r="L439">
        <f t="shared" ca="1" si="54"/>
        <v>0</v>
      </c>
      <c r="M439" t="str">
        <f t="shared" ca="1" si="52"/>
        <v>Looks good!</v>
      </c>
    </row>
    <row r="440" spans="2:13" x14ac:dyDescent="0.2">
      <c r="B440">
        <f t="shared" ca="1" si="53"/>
        <v>95</v>
      </c>
      <c r="C440">
        <f t="shared" ca="1" si="47"/>
        <v>39</v>
      </c>
      <c r="D440">
        <f t="shared" ca="1" si="47"/>
        <v>83</v>
      </c>
      <c r="E440">
        <f t="shared" ca="1" si="47"/>
        <v>97</v>
      </c>
      <c r="H440">
        <f t="shared" ca="1" si="48"/>
        <v>0</v>
      </c>
      <c r="I440">
        <f t="shared" ca="1" si="49"/>
        <v>0</v>
      </c>
      <c r="J440">
        <f t="shared" ca="1" si="50"/>
        <v>0</v>
      </c>
      <c r="K440">
        <f t="shared" ca="1" si="51"/>
        <v>0</v>
      </c>
      <c r="L440">
        <f t="shared" ca="1" si="54"/>
        <v>0</v>
      </c>
      <c r="M440" t="str">
        <f t="shared" ca="1" si="52"/>
        <v>Looks good!</v>
      </c>
    </row>
    <row r="441" spans="2:13" x14ac:dyDescent="0.2">
      <c r="B441">
        <f t="shared" ca="1" si="53"/>
        <v>3</v>
      </c>
      <c r="C441">
        <f t="shared" ca="1" si="47"/>
        <v>75</v>
      </c>
      <c r="D441">
        <f t="shared" ca="1" si="47"/>
        <v>85</v>
      </c>
      <c r="E441">
        <f t="shared" ca="1" si="47"/>
        <v>87</v>
      </c>
      <c r="H441">
        <f t="shared" ca="1" si="48"/>
        <v>1</v>
      </c>
      <c r="I441">
        <f t="shared" ca="1" si="49"/>
        <v>0</v>
      </c>
      <c r="J441">
        <f t="shared" ca="1" si="50"/>
        <v>0</v>
      </c>
      <c r="K441">
        <f t="shared" ca="1" si="51"/>
        <v>0</v>
      </c>
      <c r="L441">
        <f ca="1">SUM(H441:K441)</f>
        <v>1</v>
      </c>
      <c r="M441" t="str">
        <f t="shared" ca="1" si="52"/>
        <v>Fix problem</v>
      </c>
    </row>
    <row r="442" spans="2:13" x14ac:dyDescent="0.2">
      <c r="B442">
        <f t="shared" ca="1" si="53"/>
        <v>58</v>
      </c>
      <c r="C442">
        <f t="shared" ca="1" si="47"/>
        <v>28</v>
      </c>
      <c r="D442">
        <f t="shared" ca="1" si="47"/>
        <v>25</v>
      </c>
      <c r="E442">
        <f t="shared" ca="1" si="47"/>
        <v>19</v>
      </c>
      <c r="H442">
        <f t="shared" ca="1" si="48"/>
        <v>0</v>
      </c>
      <c r="I442">
        <f t="shared" ca="1" si="49"/>
        <v>0</v>
      </c>
      <c r="J442">
        <f t="shared" ca="1" si="50"/>
        <v>0</v>
      </c>
      <c r="K442">
        <f t="shared" ca="1" si="51"/>
        <v>0</v>
      </c>
      <c r="L442">
        <f t="shared" ref="L442:L505" ca="1" si="55">SUM(H442:K442)</f>
        <v>0</v>
      </c>
      <c r="M442" t="str">
        <f t="shared" ca="1" si="52"/>
        <v>Looks good!</v>
      </c>
    </row>
    <row r="443" spans="2:13" x14ac:dyDescent="0.2">
      <c r="B443">
        <f t="shared" ca="1" si="53"/>
        <v>27</v>
      </c>
      <c r="C443">
        <f t="shared" ca="1" si="47"/>
        <v>98</v>
      </c>
      <c r="D443">
        <f t="shared" ca="1" si="47"/>
        <v>83</v>
      </c>
      <c r="E443">
        <f t="shared" ca="1" si="47"/>
        <v>55</v>
      </c>
      <c r="H443">
        <f t="shared" ca="1" si="48"/>
        <v>0</v>
      </c>
      <c r="I443">
        <f t="shared" ca="1" si="49"/>
        <v>0</v>
      </c>
      <c r="J443">
        <f t="shared" ca="1" si="50"/>
        <v>0</v>
      </c>
      <c r="K443">
        <f t="shared" ca="1" si="51"/>
        <v>0</v>
      </c>
      <c r="L443">
        <f t="shared" ca="1" si="55"/>
        <v>0</v>
      </c>
      <c r="M443" t="str">
        <f t="shared" ca="1" si="52"/>
        <v>Looks good!</v>
      </c>
    </row>
    <row r="444" spans="2:13" x14ac:dyDescent="0.2">
      <c r="B444">
        <f t="shared" ca="1" si="53"/>
        <v>55</v>
      </c>
      <c r="C444">
        <f t="shared" ca="1" si="47"/>
        <v>48</v>
      </c>
      <c r="D444">
        <f t="shared" ca="1" si="47"/>
        <v>31</v>
      </c>
      <c r="E444">
        <f t="shared" ca="1" si="47"/>
        <v>60</v>
      </c>
      <c r="H444">
        <f t="shared" ca="1" si="48"/>
        <v>0</v>
      </c>
      <c r="I444">
        <f t="shared" ca="1" si="49"/>
        <v>0</v>
      </c>
      <c r="J444">
        <f t="shared" ca="1" si="50"/>
        <v>0</v>
      </c>
      <c r="K444">
        <f t="shared" ca="1" si="51"/>
        <v>0</v>
      </c>
      <c r="L444">
        <f t="shared" ca="1" si="55"/>
        <v>0</v>
      </c>
      <c r="M444" t="str">
        <f t="shared" ca="1" si="52"/>
        <v>Looks good!</v>
      </c>
    </row>
    <row r="445" spans="2:13" x14ac:dyDescent="0.2">
      <c r="B445">
        <f t="shared" ca="1" si="53"/>
        <v>9</v>
      </c>
      <c r="C445">
        <f t="shared" ca="1" si="47"/>
        <v>3</v>
      </c>
      <c r="D445">
        <f t="shared" ca="1" si="47"/>
        <v>53</v>
      </c>
      <c r="E445">
        <f t="shared" ca="1" si="47"/>
        <v>81</v>
      </c>
      <c r="H445">
        <f t="shared" ca="1" si="48"/>
        <v>0</v>
      </c>
      <c r="I445">
        <f t="shared" ca="1" si="49"/>
        <v>1</v>
      </c>
      <c r="J445">
        <f t="shared" ca="1" si="50"/>
        <v>0</v>
      </c>
      <c r="K445">
        <f t="shared" ca="1" si="51"/>
        <v>0</v>
      </c>
      <c r="L445">
        <f t="shared" ca="1" si="55"/>
        <v>1</v>
      </c>
      <c r="M445" t="str">
        <f t="shared" ca="1" si="52"/>
        <v>Fix problem</v>
      </c>
    </row>
    <row r="446" spans="2:13" x14ac:dyDescent="0.2">
      <c r="B446">
        <f t="shared" ca="1" si="53"/>
        <v>39</v>
      </c>
      <c r="C446">
        <f t="shared" ca="1" si="47"/>
        <v>21</v>
      </c>
      <c r="D446">
        <f t="shared" ca="1" si="47"/>
        <v>63</v>
      </c>
      <c r="E446">
        <f t="shared" ca="1" si="47"/>
        <v>84</v>
      </c>
      <c r="H446">
        <f t="shared" ca="1" si="48"/>
        <v>0</v>
      </c>
      <c r="I446">
        <f t="shared" ca="1" si="49"/>
        <v>0</v>
      </c>
      <c r="J446">
        <f t="shared" ca="1" si="50"/>
        <v>0</v>
      </c>
      <c r="K446">
        <f t="shared" ca="1" si="51"/>
        <v>0</v>
      </c>
      <c r="L446">
        <f t="shared" ca="1" si="55"/>
        <v>0</v>
      </c>
      <c r="M446" t="str">
        <f t="shared" ca="1" si="52"/>
        <v>Looks good!</v>
      </c>
    </row>
    <row r="447" spans="2:13" x14ac:dyDescent="0.2">
      <c r="B447">
        <f t="shared" ca="1" si="53"/>
        <v>17</v>
      </c>
      <c r="C447">
        <f t="shared" ca="1" si="47"/>
        <v>83</v>
      </c>
      <c r="D447">
        <f t="shared" ca="1" si="47"/>
        <v>78</v>
      </c>
      <c r="E447">
        <f t="shared" ca="1" si="47"/>
        <v>14</v>
      </c>
      <c r="H447">
        <f t="shared" ca="1" si="48"/>
        <v>0</v>
      </c>
      <c r="I447">
        <f t="shared" ca="1" si="49"/>
        <v>0</v>
      </c>
      <c r="J447">
        <f t="shared" ca="1" si="50"/>
        <v>0</v>
      </c>
      <c r="K447">
        <f t="shared" ca="1" si="51"/>
        <v>0</v>
      </c>
      <c r="L447">
        <f t="shared" ca="1" si="55"/>
        <v>0</v>
      </c>
      <c r="M447" t="str">
        <f t="shared" ca="1" si="52"/>
        <v>Looks good!</v>
      </c>
    </row>
    <row r="448" spans="2:13" x14ac:dyDescent="0.2">
      <c r="B448">
        <f t="shared" ca="1" si="53"/>
        <v>70</v>
      </c>
      <c r="C448">
        <f t="shared" ca="1" si="47"/>
        <v>30</v>
      </c>
      <c r="D448">
        <f t="shared" ca="1" si="47"/>
        <v>88</v>
      </c>
      <c r="E448">
        <f t="shared" ca="1" si="47"/>
        <v>53</v>
      </c>
      <c r="H448">
        <f t="shared" ca="1" si="48"/>
        <v>0</v>
      </c>
      <c r="I448">
        <f t="shared" ca="1" si="49"/>
        <v>0</v>
      </c>
      <c r="J448">
        <f t="shared" ca="1" si="50"/>
        <v>0</v>
      </c>
      <c r="K448">
        <f t="shared" ca="1" si="51"/>
        <v>0</v>
      </c>
      <c r="L448">
        <f t="shared" ca="1" si="55"/>
        <v>0</v>
      </c>
      <c r="M448" t="str">
        <f t="shared" ca="1" si="52"/>
        <v>Looks good!</v>
      </c>
    </row>
    <row r="449" spans="2:13" x14ac:dyDescent="0.2">
      <c r="B449">
        <f t="shared" ca="1" si="53"/>
        <v>65</v>
      </c>
      <c r="C449">
        <f t="shared" ca="1" si="47"/>
        <v>42</v>
      </c>
      <c r="D449">
        <f t="shared" ca="1" si="47"/>
        <v>81</v>
      </c>
      <c r="E449">
        <f t="shared" ca="1" si="47"/>
        <v>18</v>
      </c>
      <c r="H449">
        <f t="shared" ca="1" si="48"/>
        <v>0</v>
      </c>
      <c r="I449">
        <f t="shared" ca="1" si="49"/>
        <v>0</v>
      </c>
      <c r="J449">
        <f t="shared" ca="1" si="50"/>
        <v>0</v>
      </c>
      <c r="K449">
        <f t="shared" ca="1" si="51"/>
        <v>0</v>
      </c>
      <c r="L449">
        <f t="shared" ca="1" si="55"/>
        <v>0</v>
      </c>
      <c r="M449" t="str">
        <f t="shared" ca="1" si="52"/>
        <v>Looks good!</v>
      </c>
    </row>
    <row r="450" spans="2:13" x14ac:dyDescent="0.2">
      <c r="B450">
        <f t="shared" ca="1" si="53"/>
        <v>66</v>
      </c>
      <c r="C450">
        <f t="shared" ca="1" si="47"/>
        <v>65</v>
      </c>
      <c r="D450">
        <f t="shared" ca="1" si="47"/>
        <v>58</v>
      </c>
      <c r="E450">
        <f t="shared" ca="1" si="47"/>
        <v>30</v>
      </c>
      <c r="H450">
        <f t="shared" ca="1" si="48"/>
        <v>0</v>
      </c>
      <c r="I450">
        <f t="shared" ca="1" si="49"/>
        <v>0</v>
      </c>
      <c r="J450">
        <f t="shared" ca="1" si="50"/>
        <v>0</v>
      </c>
      <c r="K450">
        <f t="shared" ca="1" si="51"/>
        <v>0</v>
      </c>
      <c r="L450">
        <f t="shared" ca="1" si="55"/>
        <v>0</v>
      </c>
      <c r="M450" t="str">
        <f t="shared" ca="1" si="52"/>
        <v>Looks good!</v>
      </c>
    </row>
    <row r="451" spans="2:13" x14ac:dyDescent="0.2">
      <c r="B451">
        <f t="shared" ca="1" si="53"/>
        <v>27</v>
      </c>
      <c r="C451">
        <f t="shared" ca="1" si="47"/>
        <v>76</v>
      </c>
      <c r="D451">
        <f t="shared" ca="1" si="47"/>
        <v>88</v>
      </c>
      <c r="E451">
        <f t="shared" ca="1" si="47"/>
        <v>52</v>
      </c>
      <c r="H451">
        <f t="shared" ca="1" si="48"/>
        <v>0</v>
      </c>
      <c r="I451">
        <f t="shared" ca="1" si="49"/>
        <v>0</v>
      </c>
      <c r="J451">
        <f t="shared" ca="1" si="50"/>
        <v>0</v>
      </c>
      <c r="K451">
        <f t="shared" ca="1" si="51"/>
        <v>0</v>
      </c>
      <c r="L451">
        <f t="shared" ca="1" si="55"/>
        <v>0</v>
      </c>
      <c r="M451" t="str">
        <f t="shared" ca="1" si="52"/>
        <v>Looks good!</v>
      </c>
    </row>
    <row r="452" spans="2:13" x14ac:dyDescent="0.2">
      <c r="B452">
        <f t="shared" ca="1" si="53"/>
        <v>51</v>
      </c>
      <c r="C452">
        <f t="shared" ca="1" si="47"/>
        <v>40</v>
      </c>
      <c r="D452">
        <f t="shared" ca="1" si="47"/>
        <v>54</v>
      </c>
      <c r="E452">
        <f t="shared" ca="1" si="47"/>
        <v>72</v>
      </c>
      <c r="H452">
        <f t="shared" ca="1" si="48"/>
        <v>0</v>
      </c>
      <c r="I452">
        <f t="shared" ca="1" si="49"/>
        <v>0</v>
      </c>
      <c r="J452">
        <f t="shared" ca="1" si="50"/>
        <v>0</v>
      </c>
      <c r="K452">
        <f t="shared" ca="1" si="51"/>
        <v>0</v>
      </c>
      <c r="L452">
        <f t="shared" ca="1" si="55"/>
        <v>0</v>
      </c>
      <c r="M452" t="str">
        <f t="shared" ca="1" si="52"/>
        <v>Looks good!</v>
      </c>
    </row>
    <row r="453" spans="2:13" x14ac:dyDescent="0.2">
      <c r="B453">
        <f t="shared" ca="1" si="53"/>
        <v>87</v>
      </c>
      <c r="C453">
        <f t="shared" ca="1" si="47"/>
        <v>6</v>
      </c>
      <c r="D453">
        <f t="shared" ca="1" si="47"/>
        <v>43</v>
      </c>
      <c r="E453">
        <f t="shared" ca="1" si="47"/>
        <v>6</v>
      </c>
      <c r="H453">
        <f t="shared" ca="1" si="48"/>
        <v>0</v>
      </c>
      <c r="I453">
        <f t="shared" ca="1" si="49"/>
        <v>0</v>
      </c>
      <c r="J453">
        <f t="shared" ca="1" si="50"/>
        <v>0</v>
      </c>
      <c r="K453">
        <f t="shared" ca="1" si="51"/>
        <v>0</v>
      </c>
      <c r="L453">
        <f t="shared" ca="1" si="55"/>
        <v>0</v>
      </c>
      <c r="M453" t="str">
        <f t="shared" ca="1" si="52"/>
        <v>Looks good!</v>
      </c>
    </row>
    <row r="454" spans="2:13" x14ac:dyDescent="0.2">
      <c r="B454">
        <f t="shared" ca="1" si="53"/>
        <v>53</v>
      </c>
      <c r="C454">
        <f t="shared" ca="1" si="47"/>
        <v>66</v>
      </c>
      <c r="D454">
        <f t="shared" ca="1" si="47"/>
        <v>35</v>
      </c>
      <c r="E454">
        <f t="shared" ca="1" si="47"/>
        <v>29</v>
      </c>
      <c r="H454">
        <f t="shared" ca="1" si="48"/>
        <v>0</v>
      </c>
      <c r="I454">
        <f t="shared" ca="1" si="49"/>
        <v>0</v>
      </c>
      <c r="J454">
        <f t="shared" ca="1" si="50"/>
        <v>0</v>
      </c>
      <c r="K454">
        <f t="shared" ca="1" si="51"/>
        <v>0</v>
      </c>
      <c r="L454">
        <f t="shared" ca="1" si="55"/>
        <v>0</v>
      </c>
      <c r="M454" t="str">
        <f t="shared" ca="1" si="52"/>
        <v>Looks good!</v>
      </c>
    </row>
    <row r="455" spans="2:13" x14ac:dyDescent="0.2">
      <c r="B455">
        <f t="shared" ca="1" si="53"/>
        <v>60</v>
      </c>
      <c r="C455">
        <f t="shared" ca="1" si="47"/>
        <v>72</v>
      </c>
      <c r="D455">
        <f t="shared" ca="1" si="47"/>
        <v>28</v>
      </c>
      <c r="E455">
        <f t="shared" ca="1" si="47"/>
        <v>42</v>
      </c>
      <c r="H455">
        <f t="shared" ca="1" si="48"/>
        <v>0</v>
      </c>
      <c r="I455">
        <f t="shared" ca="1" si="49"/>
        <v>0</v>
      </c>
      <c r="J455">
        <f t="shared" ca="1" si="50"/>
        <v>0</v>
      </c>
      <c r="K455">
        <f t="shared" ca="1" si="51"/>
        <v>0</v>
      </c>
      <c r="L455">
        <f t="shared" ca="1" si="55"/>
        <v>0</v>
      </c>
      <c r="M455" t="str">
        <f t="shared" ca="1" si="52"/>
        <v>Looks good!</v>
      </c>
    </row>
    <row r="456" spans="2:13" x14ac:dyDescent="0.2">
      <c r="B456">
        <f t="shared" ca="1" si="53"/>
        <v>95</v>
      </c>
      <c r="C456">
        <f t="shared" ca="1" si="47"/>
        <v>57</v>
      </c>
      <c r="D456">
        <f t="shared" ca="1" si="47"/>
        <v>83</v>
      </c>
      <c r="E456">
        <f t="shared" ca="1" si="47"/>
        <v>87</v>
      </c>
      <c r="H456">
        <f t="shared" ca="1" si="48"/>
        <v>0</v>
      </c>
      <c r="I456">
        <f t="shared" ca="1" si="49"/>
        <v>0</v>
      </c>
      <c r="J456">
        <f t="shared" ca="1" si="50"/>
        <v>0</v>
      </c>
      <c r="K456">
        <f t="shared" ca="1" si="51"/>
        <v>0</v>
      </c>
      <c r="L456">
        <f t="shared" ca="1" si="55"/>
        <v>0</v>
      </c>
      <c r="M456" t="str">
        <f t="shared" ca="1" si="52"/>
        <v>Looks good!</v>
      </c>
    </row>
    <row r="457" spans="2:13" x14ac:dyDescent="0.2">
      <c r="B457">
        <f t="shared" ca="1" si="53"/>
        <v>12</v>
      </c>
      <c r="C457">
        <f t="shared" ca="1" si="47"/>
        <v>71</v>
      </c>
      <c r="D457">
        <f t="shared" ca="1" si="47"/>
        <v>91</v>
      </c>
      <c r="E457">
        <f t="shared" ca="1" si="47"/>
        <v>25</v>
      </c>
      <c r="H457">
        <f t="shared" ca="1" si="48"/>
        <v>0</v>
      </c>
      <c r="I457">
        <f t="shared" ca="1" si="49"/>
        <v>0</v>
      </c>
      <c r="J457">
        <f t="shared" ca="1" si="50"/>
        <v>0</v>
      </c>
      <c r="K457">
        <f t="shared" ca="1" si="51"/>
        <v>0</v>
      </c>
      <c r="L457">
        <f t="shared" ca="1" si="55"/>
        <v>0</v>
      </c>
      <c r="M457" t="str">
        <f t="shared" ca="1" si="52"/>
        <v>Looks good!</v>
      </c>
    </row>
    <row r="458" spans="2:13" x14ac:dyDescent="0.2">
      <c r="B458">
        <f t="shared" ca="1" si="53"/>
        <v>99</v>
      </c>
      <c r="C458">
        <f t="shared" ca="1" si="47"/>
        <v>37</v>
      </c>
      <c r="D458">
        <f t="shared" ca="1" si="47"/>
        <v>18</v>
      </c>
      <c r="E458">
        <f t="shared" ca="1" si="47"/>
        <v>7</v>
      </c>
      <c r="H458">
        <f t="shared" ca="1" si="48"/>
        <v>0</v>
      </c>
      <c r="I458">
        <f t="shared" ca="1" si="49"/>
        <v>0</v>
      </c>
      <c r="J458">
        <f t="shared" ca="1" si="50"/>
        <v>0</v>
      </c>
      <c r="K458">
        <f t="shared" ca="1" si="51"/>
        <v>0</v>
      </c>
      <c r="L458">
        <f t="shared" ca="1" si="55"/>
        <v>0</v>
      </c>
      <c r="M458" t="str">
        <f t="shared" ca="1" si="52"/>
        <v>Looks good!</v>
      </c>
    </row>
    <row r="459" spans="2:13" x14ac:dyDescent="0.2">
      <c r="B459">
        <f t="shared" ca="1" si="53"/>
        <v>24</v>
      </c>
      <c r="C459">
        <f t="shared" ca="1" si="53"/>
        <v>26</v>
      </c>
      <c r="D459">
        <f t="shared" ca="1" si="53"/>
        <v>65</v>
      </c>
      <c r="E459">
        <f t="shared" ca="1" si="53"/>
        <v>20</v>
      </c>
      <c r="H459">
        <f t="shared" ref="H459:H522" ca="1" si="56">IF(B459&lt;=(Prob_same_name*100),1,0)</f>
        <v>0</v>
      </c>
      <c r="I459">
        <f t="shared" ref="I459:I522" ca="1" si="57">IF(C459&lt;=(Prob_shift_change*100),1,0)</f>
        <v>0</v>
      </c>
      <c r="J459">
        <f t="shared" ref="J459:J522" ca="1" si="58">IF(D459&lt;=(Prob_bad_comm*100),1,0)</f>
        <v>0</v>
      </c>
      <c r="K459">
        <f t="shared" ref="K459:K522" ca="1" si="59">IF(E459&lt;=(Prob_bad_cnvrsn*100),1,0)</f>
        <v>0</v>
      </c>
      <c r="L459">
        <f t="shared" ca="1" si="55"/>
        <v>0</v>
      </c>
      <c r="M459" t="str">
        <f t="shared" ref="M459:M522" ca="1" si="60">VLOOKUP(L459,mis_table,2,FALSE)</f>
        <v>Looks good!</v>
      </c>
    </row>
    <row r="460" spans="2:13" x14ac:dyDescent="0.2">
      <c r="B460">
        <f t="shared" ref="B460:E523" ca="1" si="61">RANDBETWEEN(1,100)</f>
        <v>12</v>
      </c>
      <c r="C460">
        <f t="shared" ca="1" si="61"/>
        <v>83</v>
      </c>
      <c r="D460">
        <f t="shared" ca="1" si="61"/>
        <v>3</v>
      </c>
      <c r="E460">
        <f t="shared" ca="1" si="61"/>
        <v>24</v>
      </c>
      <c r="H460">
        <f t="shared" ca="1" si="56"/>
        <v>0</v>
      </c>
      <c r="I460">
        <f t="shared" ca="1" si="57"/>
        <v>0</v>
      </c>
      <c r="J460">
        <f t="shared" ca="1" si="58"/>
        <v>1</v>
      </c>
      <c r="K460">
        <f t="shared" ca="1" si="59"/>
        <v>0</v>
      </c>
      <c r="L460">
        <f t="shared" ca="1" si="55"/>
        <v>1</v>
      </c>
      <c r="M460" t="str">
        <f t="shared" ca="1" si="60"/>
        <v>Fix problem</v>
      </c>
    </row>
    <row r="461" spans="2:13" x14ac:dyDescent="0.2">
      <c r="B461">
        <f t="shared" ca="1" si="61"/>
        <v>64</v>
      </c>
      <c r="C461">
        <f t="shared" ca="1" si="61"/>
        <v>9</v>
      </c>
      <c r="D461">
        <f t="shared" ca="1" si="61"/>
        <v>90</v>
      </c>
      <c r="E461">
        <f t="shared" ca="1" si="61"/>
        <v>51</v>
      </c>
      <c r="H461">
        <f t="shared" ca="1" si="56"/>
        <v>0</v>
      </c>
      <c r="I461">
        <f t="shared" ca="1" si="57"/>
        <v>0</v>
      </c>
      <c r="J461">
        <f t="shared" ca="1" si="58"/>
        <v>0</v>
      </c>
      <c r="K461">
        <f t="shared" ca="1" si="59"/>
        <v>0</v>
      </c>
      <c r="L461">
        <f t="shared" ca="1" si="55"/>
        <v>0</v>
      </c>
      <c r="M461" t="str">
        <f t="shared" ca="1" si="60"/>
        <v>Looks good!</v>
      </c>
    </row>
    <row r="462" spans="2:13" x14ac:dyDescent="0.2">
      <c r="B462">
        <f t="shared" ca="1" si="61"/>
        <v>83</v>
      </c>
      <c r="C462">
        <f t="shared" ca="1" si="61"/>
        <v>72</v>
      </c>
      <c r="D462">
        <f t="shared" ca="1" si="61"/>
        <v>29</v>
      </c>
      <c r="E462">
        <f t="shared" ca="1" si="61"/>
        <v>46</v>
      </c>
      <c r="H462">
        <f t="shared" ca="1" si="56"/>
        <v>0</v>
      </c>
      <c r="I462">
        <f t="shared" ca="1" si="57"/>
        <v>0</v>
      </c>
      <c r="J462">
        <f t="shared" ca="1" si="58"/>
        <v>0</v>
      </c>
      <c r="K462">
        <f t="shared" ca="1" si="59"/>
        <v>0</v>
      </c>
      <c r="L462">
        <f t="shared" ca="1" si="55"/>
        <v>0</v>
      </c>
      <c r="M462" t="str">
        <f t="shared" ca="1" si="60"/>
        <v>Looks good!</v>
      </c>
    </row>
    <row r="463" spans="2:13" x14ac:dyDescent="0.2">
      <c r="B463">
        <f t="shared" ca="1" si="61"/>
        <v>59</v>
      </c>
      <c r="C463">
        <f t="shared" ca="1" si="61"/>
        <v>68</v>
      </c>
      <c r="D463">
        <f t="shared" ca="1" si="61"/>
        <v>31</v>
      </c>
      <c r="E463">
        <f t="shared" ca="1" si="61"/>
        <v>32</v>
      </c>
      <c r="H463">
        <f t="shared" ca="1" si="56"/>
        <v>0</v>
      </c>
      <c r="I463">
        <f t="shared" ca="1" si="57"/>
        <v>0</v>
      </c>
      <c r="J463">
        <f t="shared" ca="1" si="58"/>
        <v>0</v>
      </c>
      <c r="K463">
        <f t="shared" ca="1" si="59"/>
        <v>0</v>
      </c>
      <c r="L463">
        <f t="shared" ca="1" si="55"/>
        <v>0</v>
      </c>
      <c r="M463" t="str">
        <f t="shared" ca="1" si="60"/>
        <v>Looks good!</v>
      </c>
    </row>
    <row r="464" spans="2:13" x14ac:dyDescent="0.2">
      <c r="B464">
        <f t="shared" ca="1" si="61"/>
        <v>7</v>
      </c>
      <c r="C464">
        <f t="shared" ca="1" si="61"/>
        <v>31</v>
      </c>
      <c r="D464">
        <f t="shared" ca="1" si="61"/>
        <v>23</v>
      </c>
      <c r="E464">
        <f t="shared" ca="1" si="61"/>
        <v>44</v>
      </c>
      <c r="H464">
        <f t="shared" ca="1" si="56"/>
        <v>0</v>
      </c>
      <c r="I464">
        <f t="shared" ca="1" si="57"/>
        <v>0</v>
      </c>
      <c r="J464">
        <f t="shared" ca="1" si="58"/>
        <v>0</v>
      </c>
      <c r="K464">
        <f t="shared" ca="1" si="59"/>
        <v>0</v>
      </c>
      <c r="L464">
        <f t="shared" ca="1" si="55"/>
        <v>0</v>
      </c>
      <c r="M464" t="str">
        <f t="shared" ca="1" si="60"/>
        <v>Looks good!</v>
      </c>
    </row>
    <row r="465" spans="2:13" x14ac:dyDescent="0.2">
      <c r="B465">
        <f t="shared" ca="1" si="61"/>
        <v>58</v>
      </c>
      <c r="C465">
        <f t="shared" ca="1" si="61"/>
        <v>16</v>
      </c>
      <c r="D465">
        <f t="shared" ca="1" si="61"/>
        <v>94</v>
      </c>
      <c r="E465">
        <f t="shared" ca="1" si="61"/>
        <v>65</v>
      </c>
      <c r="H465">
        <f t="shared" ca="1" si="56"/>
        <v>0</v>
      </c>
      <c r="I465">
        <f t="shared" ca="1" si="57"/>
        <v>0</v>
      </c>
      <c r="J465">
        <f t="shared" ca="1" si="58"/>
        <v>0</v>
      </c>
      <c r="K465">
        <f t="shared" ca="1" si="59"/>
        <v>0</v>
      </c>
      <c r="L465">
        <f t="shared" ca="1" si="55"/>
        <v>0</v>
      </c>
      <c r="M465" t="str">
        <f t="shared" ca="1" si="60"/>
        <v>Looks good!</v>
      </c>
    </row>
    <row r="466" spans="2:13" x14ac:dyDescent="0.2">
      <c r="B466">
        <f t="shared" ca="1" si="61"/>
        <v>43</v>
      </c>
      <c r="C466">
        <f t="shared" ca="1" si="61"/>
        <v>15</v>
      </c>
      <c r="D466">
        <f t="shared" ca="1" si="61"/>
        <v>15</v>
      </c>
      <c r="E466">
        <f t="shared" ca="1" si="61"/>
        <v>1</v>
      </c>
      <c r="H466">
        <f t="shared" ca="1" si="56"/>
        <v>0</v>
      </c>
      <c r="I466">
        <f t="shared" ca="1" si="57"/>
        <v>0</v>
      </c>
      <c r="J466">
        <f t="shared" ca="1" si="58"/>
        <v>0</v>
      </c>
      <c r="K466">
        <f t="shared" ca="1" si="59"/>
        <v>1</v>
      </c>
      <c r="L466">
        <f t="shared" ca="1" si="55"/>
        <v>1</v>
      </c>
      <c r="M466" t="str">
        <f t="shared" ca="1" si="60"/>
        <v>Fix problem</v>
      </c>
    </row>
    <row r="467" spans="2:13" x14ac:dyDescent="0.2">
      <c r="B467">
        <f t="shared" ca="1" si="61"/>
        <v>80</v>
      </c>
      <c r="C467">
        <f t="shared" ca="1" si="61"/>
        <v>86</v>
      </c>
      <c r="D467">
        <f t="shared" ca="1" si="61"/>
        <v>69</v>
      </c>
      <c r="E467">
        <f t="shared" ca="1" si="61"/>
        <v>3</v>
      </c>
      <c r="H467">
        <f t="shared" ca="1" si="56"/>
        <v>0</v>
      </c>
      <c r="I467">
        <f t="shared" ca="1" si="57"/>
        <v>0</v>
      </c>
      <c r="J467">
        <f t="shared" ca="1" si="58"/>
        <v>0</v>
      </c>
      <c r="K467">
        <f t="shared" ca="1" si="59"/>
        <v>1</v>
      </c>
      <c r="L467">
        <f t="shared" ca="1" si="55"/>
        <v>1</v>
      </c>
      <c r="M467" t="str">
        <f t="shared" ca="1" si="60"/>
        <v>Fix problem</v>
      </c>
    </row>
    <row r="468" spans="2:13" x14ac:dyDescent="0.2">
      <c r="B468">
        <f t="shared" ca="1" si="61"/>
        <v>89</v>
      </c>
      <c r="C468">
        <f t="shared" ca="1" si="61"/>
        <v>12</v>
      </c>
      <c r="D468">
        <f t="shared" ca="1" si="61"/>
        <v>60</v>
      </c>
      <c r="E468">
        <f t="shared" ca="1" si="61"/>
        <v>67</v>
      </c>
      <c r="H468">
        <f t="shared" ca="1" si="56"/>
        <v>0</v>
      </c>
      <c r="I468">
        <f t="shared" ca="1" si="57"/>
        <v>0</v>
      </c>
      <c r="J468">
        <f t="shared" ca="1" si="58"/>
        <v>0</v>
      </c>
      <c r="K468">
        <f t="shared" ca="1" si="59"/>
        <v>0</v>
      </c>
      <c r="L468">
        <f t="shared" ca="1" si="55"/>
        <v>0</v>
      </c>
      <c r="M468" t="str">
        <f t="shared" ca="1" si="60"/>
        <v>Looks good!</v>
      </c>
    </row>
    <row r="469" spans="2:13" x14ac:dyDescent="0.2">
      <c r="B469">
        <f t="shared" ca="1" si="61"/>
        <v>6</v>
      </c>
      <c r="C469">
        <f t="shared" ca="1" si="61"/>
        <v>46</v>
      </c>
      <c r="D469">
        <f t="shared" ca="1" si="61"/>
        <v>31</v>
      </c>
      <c r="E469">
        <f t="shared" ca="1" si="61"/>
        <v>100</v>
      </c>
      <c r="H469">
        <f t="shared" ca="1" si="56"/>
        <v>0</v>
      </c>
      <c r="I469">
        <f t="shared" ca="1" si="57"/>
        <v>0</v>
      </c>
      <c r="J469">
        <f t="shared" ca="1" si="58"/>
        <v>0</v>
      </c>
      <c r="K469">
        <f t="shared" ca="1" si="59"/>
        <v>0</v>
      </c>
      <c r="L469">
        <f t="shared" ca="1" si="55"/>
        <v>0</v>
      </c>
      <c r="M469" t="str">
        <f t="shared" ca="1" si="60"/>
        <v>Looks good!</v>
      </c>
    </row>
    <row r="470" spans="2:13" x14ac:dyDescent="0.2">
      <c r="B470">
        <f t="shared" ca="1" si="61"/>
        <v>9</v>
      </c>
      <c r="C470">
        <f t="shared" ca="1" si="61"/>
        <v>93</v>
      </c>
      <c r="D470">
        <f t="shared" ca="1" si="61"/>
        <v>1</v>
      </c>
      <c r="E470">
        <f t="shared" ca="1" si="61"/>
        <v>7</v>
      </c>
      <c r="H470">
        <f t="shared" ca="1" si="56"/>
        <v>0</v>
      </c>
      <c r="I470">
        <f t="shared" ca="1" si="57"/>
        <v>0</v>
      </c>
      <c r="J470">
        <f t="shared" ca="1" si="58"/>
        <v>1</v>
      </c>
      <c r="K470">
        <f t="shared" ca="1" si="59"/>
        <v>0</v>
      </c>
      <c r="L470">
        <f t="shared" ca="1" si="55"/>
        <v>1</v>
      </c>
      <c r="M470" t="str">
        <f t="shared" ca="1" si="60"/>
        <v>Fix problem</v>
      </c>
    </row>
    <row r="471" spans="2:13" x14ac:dyDescent="0.2">
      <c r="B471">
        <f t="shared" ca="1" si="61"/>
        <v>24</v>
      </c>
      <c r="C471">
        <f t="shared" ca="1" si="61"/>
        <v>20</v>
      </c>
      <c r="D471">
        <f t="shared" ca="1" si="61"/>
        <v>64</v>
      </c>
      <c r="E471">
        <f t="shared" ca="1" si="61"/>
        <v>14</v>
      </c>
      <c r="H471">
        <f t="shared" ca="1" si="56"/>
        <v>0</v>
      </c>
      <c r="I471">
        <f t="shared" ca="1" si="57"/>
        <v>0</v>
      </c>
      <c r="J471">
        <f t="shared" ca="1" si="58"/>
        <v>0</v>
      </c>
      <c r="K471">
        <f t="shared" ca="1" si="59"/>
        <v>0</v>
      </c>
      <c r="L471">
        <f t="shared" ca="1" si="55"/>
        <v>0</v>
      </c>
      <c r="M471" t="str">
        <f t="shared" ca="1" si="60"/>
        <v>Looks good!</v>
      </c>
    </row>
    <row r="472" spans="2:13" x14ac:dyDescent="0.2">
      <c r="B472">
        <f t="shared" ca="1" si="61"/>
        <v>41</v>
      </c>
      <c r="C472">
        <f t="shared" ca="1" si="61"/>
        <v>23</v>
      </c>
      <c r="D472">
        <f t="shared" ca="1" si="61"/>
        <v>75</v>
      </c>
      <c r="E472">
        <f t="shared" ca="1" si="61"/>
        <v>73</v>
      </c>
      <c r="H472">
        <f t="shared" ca="1" si="56"/>
        <v>0</v>
      </c>
      <c r="I472">
        <f t="shared" ca="1" si="57"/>
        <v>0</v>
      </c>
      <c r="J472">
        <f t="shared" ca="1" si="58"/>
        <v>0</v>
      </c>
      <c r="K472">
        <f t="shared" ca="1" si="59"/>
        <v>0</v>
      </c>
      <c r="L472">
        <f t="shared" ca="1" si="55"/>
        <v>0</v>
      </c>
      <c r="M472" t="str">
        <f t="shared" ca="1" si="60"/>
        <v>Looks good!</v>
      </c>
    </row>
    <row r="473" spans="2:13" x14ac:dyDescent="0.2">
      <c r="B473">
        <f t="shared" ca="1" si="61"/>
        <v>92</v>
      </c>
      <c r="C473">
        <f t="shared" ca="1" si="61"/>
        <v>34</v>
      </c>
      <c r="D473">
        <f t="shared" ca="1" si="61"/>
        <v>43</v>
      </c>
      <c r="E473">
        <f t="shared" ca="1" si="61"/>
        <v>94</v>
      </c>
      <c r="H473">
        <f t="shared" ca="1" si="56"/>
        <v>0</v>
      </c>
      <c r="I473">
        <f t="shared" ca="1" si="57"/>
        <v>0</v>
      </c>
      <c r="J473">
        <f t="shared" ca="1" si="58"/>
        <v>0</v>
      </c>
      <c r="K473">
        <f t="shared" ca="1" si="59"/>
        <v>0</v>
      </c>
      <c r="L473">
        <f t="shared" ca="1" si="55"/>
        <v>0</v>
      </c>
      <c r="M473" t="str">
        <f t="shared" ca="1" si="60"/>
        <v>Looks good!</v>
      </c>
    </row>
    <row r="474" spans="2:13" x14ac:dyDescent="0.2">
      <c r="B474">
        <f t="shared" ca="1" si="61"/>
        <v>99</v>
      </c>
      <c r="C474">
        <f t="shared" ca="1" si="61"/>
        <v>98</v>
      </c>
      <c r="D474">
        <f t="shared" ca="1" si="61"/>
        <v>68</v>
      </c>
      <c r="E474">
        <f t="shared" ca="1" si="61"/>
        <v>93</v>
      </c>
      <c r="H474">
        <f t="shared" ca="1" si="56"/>
        <v>0</v>
      </c>
      <c r="I474">
        <f t="shared" ca="1" si="57"/>
        <v>0</v>
      </c>
      <c r="J474">
        <f t="shared" ca="1" si="58"/>
        <v>0</v>
      </c>
      <c r="K474">
        <f t="shared" ca="1" si="59"/>
        <v>0</v>
      </c>
      <c r="L474">
        <f t="shared" ca="1" si="55"/>
        <v>0</v>
      </c>
      <c r="M474" t="str">
        <f t="shared" ca="1" si="60"/>
        <v>Looks good!</v>
      </c>
    </row>
    <row r="475" spans="2:13" x14ac:dyDescent="0.2">
      <c r="B475">
        <f t="shared" ca="1" si="61"/>
        <v>96</v>
      </c>
      <c r="C475">
        <f t="shared" ca="1" si="61"/>
        <v>85</v>
      </c>
      <c r="D475">
        <f t="shared" ca="1" si="61"/>
        <v>77</v>
      </c>
      <c r="E475">
        <f t="shared" ca="1" si="61"/>
        <v>71</v>
      </c>
      <c r="H475">
        <f t="shared" ca="1" si="56"/>
        <v>0</v>
      </c>
      <c r="I475">
        <f t="shared" ca="1" si="57"/>
        <v>0</v>
      </c>
      <c r="J475">
        <f t="shared" ca="1" si="58"/>
        <v>0</v>
      </c>
      <c r="K475">
        <f t="shared" ca="1" si="59"/>
        <v>0</v>
      </c>
      <c r="L475">
        <f t="shared" ca="1" si="55"/>
        <v>0</v>
      </c>
      <c r="M475" t="str">
        <f t="shared" ca="1" si="60"/>
        <v>Looks good!</v>
      </c>
    </row>
    <row r="476" spans="2:13" x14ac:dyDescent="0.2">
      <c r="B476">
        <f t="shared" ca="1" si="61"/>
        <v>87</v>
      </c>
      <c r="C476">
        <f t="shared" ca="1" si="61"/>
        <v>49</v>
      </c>
      <c r="D476">
        <f t="shared" ca="1" si="61"/>
        <v>90</v>
      </c>
      <c r="E476">
        <f t="shared" ca="1" si="61"/>
        <v>87</v>
      </c>
      <c r="H476">
        <f t="shared" ca="1" si="56"/>
        <v>0</v>
      </c>
      <c r="I476">
        <f t="shared" ca="1" si="57"/>
        <v>0</v>
      </c>
      <c r="J476">
        <f t="shared" ca="1" si="58"/>
        <v>0</v>
      </c>
      <c r="K476">
        <f t="shared" ca="1" si="59"/>
        <v>0</v>
      </c>
      <c r="L476">
        <f t="shared" ca="1" si="55"/>
        <v>0</v>
      </c>
      <c r="M476" t="str">
        <f t="shared" ca="1" si="60"/>
        <v>Looks good!</v>
      </c>
    </row>
    <row r="477" spans="2:13" x14ac:dyDescent="0.2">
      <c r="B477">
        <f t="shared" ca="1" si="61"/>
        <v>76</v>
      </c>
      <c r="C477">
        <f t="shared" ca="1" si="61"/>
        <v>4</v>
      </c>
      <c r="D477">
        <f t="shared" ca="1" si="61"/>
        <v>43</v>
      </c>
      <c r="E477">
        <f t="shared" ca="1" si="61"/>
        <v>90</v>
      </c>
      <c r="H477">
        <f t="shared" ca="1" si="56"/>
        <v>0</v>
      </c>
      <c r="I477">
        <f t="shared" ca="1" si="57"/>
        <v>1</v>
      </c>
      <c r="J477">
        <f t="shared" ca="1" si="58"/>
        <v>0</v>
      </c>
      <c r="K477">
        <f t="shared" ca="1" si="59"/>
        <v>0</v>
      </c>
      <c r="L477">
        <f t="shared" ca="1" si="55"/>
        <v>1</v>
      </c>
      <c r="M477" t="str">
        <f t="shared" ca="1" si="60"/>
        <v>Fix problem</v>
      </c>
    </row>
    <row r="478" spans="2:13" x14ac:dyDescent="0.2">
      <c r="B478">
        <f t="shared" ca="1" si="61"/>
        <v>43</v>
      </c>
      <c r="C478">
        <f t="shared" ca="1" si="61"/>
        <v>100</v>
      </c>
      <c r="D478">
        <f t="shared" ca="1" si="61"/>
        <v>84</v>
      </c>
      <c r="E478">
        <f t="shared" ca="1" si="61"/>
        <v>88</v>
      </c>
      <c r="H478">
        <f t="shared" ca="1" si="56"/>
        <v>0</v>
      </c>
      <c r="I478">
        <f t="shared" ca="1" si="57"/>
        <v>0</v>
      </c>
      <c r="J478">
        <f t="shared" ca="1" si="58"/>
        <v>0</v>
      </c>
      <c r="K478">
        <f t="shared" ca="1" si="59"/>
        <v>0</v>
      </c>
      <c r="L478">
        <f t="shared" ca="1" si="55"/>
        <v>0</v>
      </c>
      <c r="M478" t="str">
        <f t="shared" ca="1" si="60"/>
        <v>Looks good!</v>
      </c>
    </row>
    <row r="479" spans="2:13" x14ac:dyDescent="0.2">
      <c r="B479">
        <f t="shared" ca="1" si="61"/>
        <v>58</v>
      </c>
      <c r="C479">
        <f t="shared" ca="1" si="61"/>
        <v>63</v>
      </c>
      <c r="D479">
        <f t="shared" ca="1" si="61"/>
        <v>36</v>
      </c>
      <c r="E479">
        <f t="shared" ca="1" si="61"/>
        <v>51</v>
      </c>
      <c r="H479">
        <f t="shared" ca="1" si="56"/>
        <v>0</v>
      </c>
      <c r="I479">
        <f t="shared" ca="1" si="57"/>
        <v>0</v>
      </c>
      <c r="J479">
        <f t="shared" ca="1" si="58"/>
        <v>0</v>
      </c>
      <c r="K479">
        <f t="shared" ca="1" si="59"/>
        <v>0</v>
      </c>
      <c r="L479">
        <f t="shared" ca="1" si="55"/>
        <v>0</v>
      </c>
      <c r="M479" t="str">
        <f t="shared" ca="1" si="60"/>
        <v>Looks good!</v>
      </c>
    </row>
    <row r="480" spans="2:13" x14ac:dyDescent="0.2">
      <c r="B480">
        <f t="shared" ca="1" si="61"/>
        <v>5</v>
      </c>
      <c r="C480">
        <f t="shared" ca="1" si="61"/>
        <v>66</v>
      </c>
      <c r="D480">
        <f t="shared" ca="1" si="61"/>
        <v>31</v>
      </c>
      <c r="E480">
        <f t="shared" ca="1" si="61"/>
        <v>40</v>
      </c>
      <c r="H480">
        <f t="shared" ca="1" si="56"/>
        <v>1</v>
      </c>
      <c r="I480">
        <f t="shared" ca="1" si="57"/>
        <v>0</v>
      </c>
      <c r="J480">
        <f t="shared" ca="1" si="58"/>
        <v>0</v>
      </c>
      <c r="K480">
        <f t="shared" ca="1" si="59"/>
        <v>0</v>
      </c>
      <c r="L480">
        <f t="shared" ca="1" si="55"/>
        <v>1</v>
      </c>
      <c r="M480" t="str">
        <f t="shared" ca="1" si="60"/>
        <v>Fix problem</v>
      </c>
    </row>
    <row r="481" spans="2:13" x14ac:dyDescent="0.2">
      <c r="B481">
        <f t="shared" ca="1" si="61"/>
        <v>28</v>
      </c>
      <c r="C481">
        <f t="shared" ca="1" si="61"/>
        <v>15</v>
      </c>
      <c r="D481">
        <f t="shared" ca="1" si="61"/>
        <v>48</v>
      </c>
      <c r="E481">
        <f t="shared" ca="1" si="61"/>
        <v>89</v>
      </c>
      <c r="H481">
        <f t="shared" ca="1" si="56"/>
        <v>0</v>
      </c>
      <c r="I481">
        <f t="shared" ca="1" si="57"/>
        <v>0</v>
      </c>
      <c r="J481">
        <f t="shared" ca="1" si="58"/>
        <v>0</v>
      </c>
      <c r="K481">
        <f t="shared" ca="1" si="59"/>
        <v>0</v>
      </c>
      <c r="L481">
        <f t="shared" ca="1" si="55"/>
        <v>0</v>
      </c>
      <c r="M481" t="str">
        <f t="shared" ca="1" si="60"/>
        <v>Looks good!</v>
      </c>
    </row>
    <row r="482" spans="2:13" x14ac:dyDescent="0.2">
      <c r="B482">
        <f t="shared" ca="1" si="61"/>
        <v>7</v>
      </c>
      <c r="C482">
        <f t="shared" ca="1" si="61"/>
        <v>7</v>
      </c>
      <c r="D482">
        <f t="shared" ca="1" si="61"/>
        <v>42</v>
      </c>
      <c r="E482">
        <f t="shared" ca="1" si="61"/>
        <v>37</v>
      </c>
      <c r="H482">
        <f t="shared" ca="1" si="56"/>
        <v>0</v>
      </c>
      <c r="I482">
        <f t="shared" ca="1" si="57"/>
        <v>0</v>
      </c>
      <c r="J482">
        <f t="shared" ca="1" si="58"/>
        <v>0</v>
      </c>
      <c r="K482">
        <f t="shared" ca="1" si="59"/>
        <v>0</v>
      </c>
      <c r="L482">
        <f t="shared" ca="1" si="55"/>
        <v>0</v>
      </c>
      <c r="M482" t="str">
        <f t="shared" ca="1" si="60"/>
        <v>Looks good!</v>
      </c>
    </row>
    <row r="483" spans="2:13" x14ac:dyDescent="0.2">
      <c r="B483">
        <f t="shared" ca="1" si="61"/>
        <v>31</v>
      </c>
      <c r="C483">
        <f t="shared" ca="1" si="61"/>
        <v>48</v>
      </c>
      <c r="D483">
        <f t="shared" ca="1" si="61"/>
        <v>3</v>
      </c>
      <c r="E483">
        <f t="shared" ca="1" si="61"/>
        <v>52</v>
      </c>
      <c r="H483">
        <f t="shared" ca="1" si="56"/>
        <v>0</v>
      </c>
      <c r="I483">
        <f t="shared" ca="1" si="57"/>
        <v>0</v>
      </c>
      <c r="J483">
        <f t="shared" ca="1" si="58"/>
        <v>1</v>
      </c>
      <c r="K483">
        <f t="shared" ca="1" si="59"/>
        <v>0</v>
      </c>
      <c r="L483">
        <f t="shared" ca="1" si="55"/>
        <v>1</v>
      </c>
      <c r="M483" t="str">
        <f t="shared" ca="1" si="60"/>
        <v>Fix problem</v>
      </c>
    </row>
    <row r="484" spans="2:13" x14ac:dyDescent="0.2">
      <c r="B484">
        <f t="shared" ca="1" si="61"/>
        <v>13</v>
      </c>
      <c r="C484">
        <f t="shared" ca="1" si="61"/>
        <v>2</v>
      </c>
      <c r="D484">
        <f t="shared" ca="1" si="61"/>
        <v>15</v>
      </c>
      <c r="E484">
        <f t="shared" ca="1" si="61"/>
        <v>46</v>
      </c>
      <c r="H484">
        <f t="shared" ca="1" si="56"/>
        <v>0</v>
      </c>
      <c r="I484">
        <f t="shared" ca="1" si="57"/>
        <v>1</v>
      </c>
      <c r="J484">
        <f t="shared" ca="1" si="58"/>
        <v>0</v>
      </c>
      <c r="K484">
        <f t="shared" ca="1" si="59"/>
        <v>0</v>
      </c>
      <c r="L484">
        <f t="shared" ca="1" si="55"/>
        <v>1</v>
      </c>
      <c r="M484" t="str">
        <f t="shared" ca="1" si="60"/>
        <v>Fix problem</v>
      </c>
    </row>
    <row r="485" spans="2:13" x14ac:dyDescent="0.2">
      <c r="B485">
        <f t="shared" ca="1" si="61"/>
        <v>37</v>
      </c>
      <c r="C485">
        <f t="shared" ca="1" si="61"/>
        <v>20</v>
      </c>
      <c r="D485">
        <f t="shared" ca="1" si="61"/>
        <v>27</v>
      </c>
      <c r="E485">
        <f t="shared" ca="1" si="61"/>
        <v>68</v>
      </c>
      <c r="H485">
        <f t="shared" ca="1" si="56"/>
        <v>0</v>
      </c>
      <c r="I485">
        <f t="shared" ca="1" si="57"/>
        <v>0</v>
      </c>
      <c r="J485">
        <f t="shared" ca="1" si="58"/>
        <v>0</v>
      </c>
      <c r="K485">
        <f t="shared" ca="1" si="59"/>
        <v>0</v>
      </c>
      <c r="L485">
        <f t="shared" ca="1" si="55"/>
        <v>0</v>
      </c>
      <c r="M485" t="str">
        <f t="shared" ca="1" si="60"/>
        <v>Looks good!</v>
      </c>
    </row>
    <row r="486" spans="2:13" x14ac:dyDescent="0.2">
      <c r="B486">
        <f t="shared" ca="1" si="61"/>
        <v>100</v>
      </c>
      <c r="C486">
        <f t="shared" ca="1" si="61"/>
        <v>21</v>
      </c>
      <c r="D486">
        <f t="shared" ca="1" si="61"/>
        <v>77</v>
      </c>
      <c r="E486">
        <f t="shared" ca="1" si="61"/>
        <v>80</v>
      </c>
      <c r="H486">
        <f t="shared" ca="1" si="56"/>
        <v>0</v>
      </c>
      <c r="I486">
        <f t="shared" ca="1" si="57"/>
        <v>0</v>
      </c>
      <c r="J486">
        <f t="shared" ca="1" si="58"/>
        <v>0</v>
      </c>
      <c r="K486">
        <f t="shared" ca="1" si="59"/>
        <v>0</v>
      </c>
      <c r="L486">
        <f t="shared" ca="1" si="55"/>
        <v>0</v>
      </c>
      <c r="M486" t="str">
        <f t="shared" ca="1" si="60"/>
        <v>Looks good!</v>
      </c>
    </row>
    <row r="487" spans="2:13" x14ac:dyDescent="0.2">
      <c r="B487">
        <f t="shared" ca="1" si="61"/>
        <v>48</v>
      </c>
      <c r="C487">
        <f t="shared" ca="1" si="61"/>
        <v>74</v>
      </c>
      <c r="D487">
        <f t="shared" ca="1" si="61"/>
        <v>51</v>
      </c>
      <c r="E487">
        <f t="shared" ca="1" si="61"/>
        <v>25</v>
      </c>
      <c r="H487">
        <f t="shared" ca="1" si="56"/>
        <v>0</v>
      </c>
      <c r="I487">
        <f t="shared" ca="1" si="57"/>
        <v>0</v>
      </c>
      <c r="J487">
        <f t="shared" ca="1" si="58"/>
        <v>0</v>
      </c>
      <c r="K487">
        <f t="shared" ca="1" si="59"/>
        <v>0</v>
      </c>
      <c r="L487">
        <f t="shared" ca="1" si="55"/>
        <v>0</v>
      </c>
      <c r="M487" t="str">
        <f t="shared" ca="1" si="60"/>
        <v>Looks good!</v>
      </c>
    </row>
    <row r="488" spans="2:13" x14ac:dyDescent="0.2">
      <c r="B488">
        <f t="shared" ca="1" si="61"/>
        <v>92</v>
      </c>
      <c r="C488">
        <f t="shared" ca="1" si="61"/>
        <v>24</v>
      </c>
      <c r="D488">
        <f t="shared" ca="1" si="61"/>
        <v>99</v>
      </c>
      <c r="E488">
        <f t="shared" ca="1" si="61"/>
        <v>51</v>
      </c>
      <c r="H488">
        <f t="shared" ca="1" si="56"/>
        <v>0</v>
      </c>
      <c r="I488">
        <f t="shared" ca="1" si="57"/>
        <v>0</v>
      </c>
      <c r="J488">
        <f t="shared" ca="1" si="58"/>
        <v>0</v>
      </c>
      <c r="K488">
        <f t="shared" ca="1" si="59"/>
        <v>0</v>
      </c>
      <c r="L488">
        <f t="shared" ca="1" si="55"/>
        <v>0</v>
      </c>
      <c r="M488" t="str">
        <f t="shared" ca="1" si="60"/>
        <v>Looks good!</v>
      </c>
    </row>
    <row r="489" spans="2:13" x14ac:dyDescent="0.2">
      <c r="B489">
        <f t="shared" ca="1" si="61"/>
        <v>15</v>
      </c>
      <c r="C489">
        <f t="shared" ca="1" si="61"/>
        <v>92</v>
      </c>
      <c r="D489">
        <f t="shared" ca="1" si="61"/>
        <v>96</v>
      </c>
      <c r="E489">
        <f t="shared" ca="1" si="61"/>
        <v>26</v>
      </c>
      <c r="H489">
        <f t="shared" ca="1" si="56"/>
        <v>0</v>
      </c>
      <c r="I489">
        <f t="shared" ca="1" si="57"/>
        <v>0</v>
      </c>
      <c r="J489">
        <f t="shared" ca="1" si="58"/>
        <v>0</v>
      </c>
      <c r="K489">
        <f t="shared" ca="1" si="59"/>
        <v>0</v>
      </c>
      <c r="L489">
        <f t="shared" ca="1" si="55"/>
        <v>0</v>
      </c>
      <c r="M489" t="str">
        <f t="shared" ca="1" si="60"/>
        <v>Looks good!</v>
      </c>
    </row>
    <row r="490" spans="2:13" x14ac:dyDescent="0.2">
      <c r="B490">
        <f t="shared" ca="1" si="61"/>
        <v>2</v>
      </c>
      <c r="C490">
        <f t="shared" ca="1" si="61"/>
        <v>88</v>
      </c>
      <c r="D490">
        <f t="shared" ca="1" si="61"/>
        <v>10</v>
      </c>
      <c r="E490">
        <f t="shared" ca="1" si="61"/>
        <v>81</v>
      </c>
      <c r="H490">
        <f t="shared" ca="1" si="56"/>
        <v>1</v>
      </c>
      <c r="I490">
        <f t="shared" ca="1" si="57"/>
        <v>0</v>
      </c>
      <c r="J490">
        <f t="shared" ca="1" si="58"/>
        <v>0</v>
      </c>
      <c r="K490">
        <f t="shared" ca="1" si="59"/>
        <v>0</v>
      </c>
      <c r="L490">
        <f t="shared" ca="1" si="55"/>
        <v>1</v>
      </c>
      <c r="M490" t="str">
        <f t="shared" ca="1" si="60"/>
        <v>Fix problem</v>
      </c>
    </row>
    <row r="491" spans="2:13" x14ac:dyDescent="0.2">
      <c r="B491">
        <f t="shared" ca="1" si="61"/>
        <v>96</v>
      </c>
      <c r="C491">
        <f t="shared" ca="1" si="61"/>
        <v>74</v>
      </c>
      <c r="D491">
        <f t="shared" ca="1" si="61"/>
        <v>28</v>
      </c>
      <c r="E491">
        <f t="shared" ca="1" si="61"/>
        <v>52</v>
      </c>
      <c r="H491">
        <f t="shared" ca="1" si="56"/>
        <v>0</v>
      </c>
      <c r="I491">
        <f t="shared" ca="1" si="57"/>
        <v>0</v>
      </c>
      <c r="J491">
        <f t="shared" ca="1" si="58"/>
        <v>0</v>
      </c>
      <c r="K491">
        <f t="shared" ca="1" si="59"/>
        <v>0</v>
      </c>
      <c r="L491">
        <f t="shared" ca="1" si="55"/>
        <v>0</v>
      </c>
      <c r="M491" t="str">
        <f t="shared" ca="1" si="60"/>
        <v>Looks good!</v>
      </c>
    </row>
    <row r="492" spans="2:13" x14ac:dyDescent="0.2">
      <c r="B492">
        <f t="shared" ca="1" si="61"/>
        <v>86</v>
      </c>
      <c r="C492">
        <f t="shared" ca="1" si="61"/>
        <v>19</v>
      </c>
      <c r="D492">
        <f t="shared" ca="1" si="61"/>
        <v>22</v>
      </c>
      <c r="E492">
        <f t="shared" ca="1" si="61"/>
        <v>100</v>
      </c>
      <c r="H492">
        <f t="shared" ca="1" si="56"/>
        <v>0</v>
      </c>
      <c r="I492">
        <f t="shared" ca="1" si="57"/>
        <v>0</v>
      </c>
      <c r="J492">
        <f t="shared" ca="1" si="58"/>
        <v>0</v>
      </c>
      <c r="K492">
        <f t="shared" ca="1" si="59"/>
        <v>0</v>
      </c>
      <c r="L492">
        <f t="shared" ca="1" si="55"/>
        <v>0</v>
      </c>
      <c r="M492" t="str">
        <f t="shared" ca="1" si="60"/>
        <v>Looks good!</v>
      </c>
    </row>
    <row r="493" spans="2:13" x14ac:dyDescent="0.2">
      <c r="B493">
        <f t="shared" ca="1" si="61"/>
        <v>78</v>
      </c>
      <c r="C493">
        <f t="shared" ca="1" si="61"/>
        <v>60</v>
      </c>
      <c r="D493">
        <f t="shared" ca="1" si="61"/>
        <v>79</v>
      </c>
      <c r="E493">
        <f t="shared" ca="1" si="61"/>
        <v>82</v>
      </c>
      <c r="H493">
        <f t="shared" ca="1" si="56"/>
        <v>0</v>
      </c>
      <c r="I493">
        <f t="shared" ca="1" si="57"/>
        <v>0</v>
      </c>
      <c r="J493">
        <f t="shared" ca="1" si="58"/>
        <v>0</v>
      </c>
      <c r="K493">
        <f t="shared" ca="1" si="59"/>
        <v>0</v>
      </c>
      <c r="L493">
        <f t="shared" ca="1" si="55"/>
        <v>0</v>
      </c>
      <c r="M493" t="str">
        <f t="shared" ca="1" si="60"/>
        <v>Looks good!</v>
      </c>
    </row>
    <row r="494" spans="2:13" x14ac:dyDescent="0.2">
      <c r="B494">
        <f t="shared" ca="1" si="61"/>
        <v>65</v>
      </c>
      <c r="C494">
        <f t="shared" ca="1" si="61"/>
        <v>26</v>
      </c>
      <c r="D494">
        <f t="shared" ca="1" si="61"/>
        <v>42</v>
      </c>
      <c r="E494">
        <f t="shared" ca="1" si="61"/>
        <v>16</v>
      </c>
      <c r="H494">
        <f t="shared" ca="1" si="56"/>
        <v>0</v>
      </c>
      <c r="I494">
        <f t="shared" ca="1" si="57"/>
        <v>0</v>
      </c>
      <c r="J494">
        <f t="shared" ca="1" si="58"/>
        <v>0</v>
      </c>
      <c r="K494">
        <f t="shared" ca="1" si="59"/>
        <v>0</v>
      </c>
      <c r="L494">
        <f t="shared" ca="1" si="55"/>
        <v>0</v>
      </c>
      <c r="M494" t="str">
        <f t="shared" ca="1" si="60"/>
        <v>Looks good!</v>
      </c>
    </row>
    <row r="495" spans="2:13" x14ac:dyDescent="0.2">
      <c r="B495">
        <f t="shared" ca="1" si="61"/>
        <v>96</v>
      </c>
      <c r="C495">
        <f t="shared" ca="1" si="61"/>
        <v>49</v>
      </c>
      <c r="D495">
        <f t="shared" ca="1" si="61"/>
        <v>66</v>
      </c>
      <c r="E495">
        <f t="shared" ca="1" si="61"/>
        <v>16</v>
      </c>
      <c r="H495">
        <f t="shared" ca="1" si="56"/>
        <v>0</v>
      </c>
      <c r="I495">
        <f t="shared" ca="1" si="57"/>
        <v>0</v>
      </c>
      <c r="J495">
        <f t="shared" ca="1" si="58"/>
        <v>0</v>
      </c>
      <c r="K495">
        <f t="shared" ca="1" si="59"/>
        <v>0</v>
      </c>
      <c r="L495">
        <f t="shared" ca="1" si="55"/>
        <v>0</v>
      </c>
      <c r="M495" t="str">
        <f t="shared" ca="1" si="60"/>
        <v>Looks good!</v>
      </c>
    </row>
    <row r="496" spans="2:13" x14ac:dyDescent="0.2">
      <c r="B496">
        <f t="shared" ca="1" si="61"/>
        <v>17</v>
      </c>
      <c r="C496">
        <f t="shared" ca="1" si="61"/>
        <v>100</v>
      </c>
      <c r="D496">
        <f t="shared" ca="1" si="61"/>
        <v>14</v>
      </c>
      <c r="E496">
        <f t="shared" ca="1" si="61"/>
        <v>86</v>
      </c>
      <c r="H496">
        <f t="shared" ca="1" si="56"/>
        <v>0</v>
      </c>
      <c r="I496">
        <f t="shared" ca="1" si="57"/>
        <v>0</v>
      </c>
      <c r="J496">
        <f t="shared" ca="1" si="58"/>
        <v>0</v>
      </c>
      <c r="K496">
        <f t="shared" ca="1" si="59"/>
        <v>0</v>
      </c>
      <c r="L496">
        <f t="shared" ca="1" si="55"/>
        <v>0</v>
      </c>
      <c r="M496" t="str">
        <f t="shared" ca="1" si="60"/>
        <v>Looks good!</v>
      </c>
    </row>
    <row r="497" spans="2:13" x14ac:dyDescent="0.2">
      <c r="B497">
        <f t="shared" ca="1" si="61"/>
        <v>18</v>
      </c>
      <c r="C497">
        <f t="shared" ca="1" si="61"/>
        <v>9</v>
      </c>
      <c r="D497">
        <f t="shared" ca="1" si="61"/>
        <v>19</v>
      </c>
      <c r="E497">
        <f t="shared" ca="1" si="61"/>
        <v>65</v>
      </c>
      <c r="H497">
        <f t="shared" ca="1" si="56"/>
        <v>0</v>
      </c>
      <c r="I497">
        <f t="shared" ca="1" si="57"/>
        <v>0</v>
      </c>
      <c r="J497">
        <f t="shared" ca="1" si="58"/>
        <v>0</v>
      </c>
      <c r="K497">
        <f t="shared" ca="1" si="59"/>
        <v>0</v>
      </c>
      <c r="L497">
        <f t="shared" ca="1" si="55"/>
        <v>0</v>
      </c>
      <c r="M497" t="str">
        <f t="shared" ca="1" si="60"/>
        <v>Looks good!</v>
      </c>
    </row>
    <row r="498" spans="2:13" x14ac:dyDescent="0.2">
      <c r="B498">
        <f t="shared" ca="1" si="61"/>
        <v>27</v>
      </c>
      <c r="C498">
        <f t="shared" ca="1" si="61"/>
        <v>12</v>
      </c>
      <c r="D498">
        <f t="shared" ca="1" si="61"/>
        <v>51</v>
      </c>
      <c r="E498">
        <f t="shared" ca="1" si="61"/>
        <v>95</v>
      </c>
      <c r="H498">
        <f t="shared" ca="1" si="56"/>
        <v>0</v>
      </c>
      <c r="I498">
        <f t="shared" ca="1" si="57"/>
        <v>0</v>
      </c>
      <c r="J498">
        <f t="shared" ca="1" si="58"/>
        <v>0</v>
      </c>
      <c r="K498">
        <f t="shared" ca="1" si="59"/>
        <v>0</v>
      </c>
      <c r="L498">
        <f t="shared" ca="1" si="55"/>
        <v>0</v>
      </c>
      <c r="M498" t="str">
        <f t="shared" ca="1" si="60"/>
        <v>Looks good!</v>
      </c>
    </row>
    <row r="499" spans="2:13" x14ac:dyDescent="0.2">
      <c r="B499">
        <f t="shared" ca="1" si="61"/>
        <v>42</v>
      </c>
      <c r="C499">
        <f t="shared" ca="1" si="61"/>
        <v>67</v>
      </c>
      <c r="D499">
        <f t="shared" ca="1" si="61"/>
        <v>7</v>
      </c>
      <c r="E499">
        <f t="shared" ca="1" si="61"/>
        <v>66</v>
      </c>
      <c r="H499">
        <f t="shared" ca="1" si="56"/>
        <v>0</v>
      </c>
      <c r="I499">
        <f t="shared" ca="1" si="57"/>
        <v>0</v>
      </c>
      <c r="J499">
        <f t="shared" ca="1" si="58"/>
        <v>0</v>
      </c>
      <c r="K499">
        <f t="shared" ca="1" si="59"/>
        <v>0</v>
      </c>
      <c r="L499">
        <f t="shared" ca="1" si="55"/>
        <v>0</v>
      </c>
      <c r="M499" t="str">
        <f t="shared" ca="1" si="60"/>
        <v>Looks good!</v>
      </c>
    </row>
    <row r="500" spans="2:13" x14ac:dyDescent="0.2">
      <c r="B500">
        <f t="shared" ca="1" si="61"/>
        <v>74</v>
      </c>
      <c r="C500">
        <f t="shared" ca="1" si="61"/>
        <v>46</v>
      </c>
      <c r="D500">
        <f t="shared" ca="1" si="61"/>
        <v>65</v>
      </c>
      <c r="E500">
        <f t="shared" ca="1" si="61"/>
        <v>34</v>
      </c>
      <c r="H500">
        <f t="shared" ca="1" si="56"/>
        <v>0</v>
      </c>
      <c r="I500">
        <f t="shared" ca="1" si="57"/>
        <v>0</v>
      </c>
      <c r="J500">
        <f t="shared" ca="1" si="58"/>
        <v>0</v>
      </c>
      <c r="K500">
        <f t="shared" ca="1" si="59"/>
        <v>0</v>
      </c>
      <c r="L500">
        <f t="shared" ca="1" si="55"/>
        <v>0</v>
      </c>
      <c r="M500" t="str">
        <f t="shared" ca="1" si="60"/>
        <v>Looks good!</v>
      </c>
    </row>
    <row r="501" spans="2:13" x14ac:dyDescent="0.2">
      <c r="B501">
        <f t="shared" ca="1" si="61"/>
        <v>46</v>
      </c>
      <c r="C501">
        <f t="shared" ca="1" si="61"/>
        <v>98</v>
      </c>
      <c r="D501">
        <f t="shared" ca="1" si="61"/>
        <v>32</v>
      </c>
      <c r="E501">
        <f t="shared" ca="1" si="61"/>
        <v>71</v>
      </c>
      <c r="H501">
        <f t="shared" ca="1" si="56"/>
        <v>0</v>
      </c>
      <c r="I501">
        <f t="shared" ca="1" si="57"/>
        <v>0</v>
      </c>
      <c r="J501">
        <f t="shared" ca="1" si="58"/>
        <v>0</v>
      </c>
      <c r="K501">
        <f t="shared" ca="1" si="59"/>
        <v>0</v>
      </c>
      <c r="L501">
        <f t="shared" ca="1" si="55"/>
        <v>0</v>
      </c>
      <c r="M501" t="str">
        <f t="shared" ca="1" si="60"/>
        <v>Looks good!</v>
      </c>
    </row>
    <row r="502" spans="2:13" x14ac:dyDescent="0.2">
      <c r="B502">
        <f t="shared" ca="1" si="61"/>
        <v>22</v>
      </c>
      <c r="C502">
        <f t="shared" ca="1" si="61"/>
        <v>77</v>
      </c>
      <c r="D502">
        <f t="shared" ca="1" si="61"/>
        <v>62</v>
      </c>
      <c r="E502">
        <f t="shared" ca="1" si="61"/>
        <v>92</v>
      </c>
      <c r="H502">
        <f t="shared" ca="1" si="56"/>
        <v>0</v>
      </c>
      <c r="I502">
        <f t="shared" ca="1" si="57"/>
        <v>0</v>
      </c>
      <c r="J502">
        <f t="shared" ca="1" si="58"/>
        <v>0</v>
      </c>
      <c r="K502">
        <f t="shared" ca="1" si="59"/>
        <v>0</v>
      </c>
      <c r="L502">
        <f t="shared" ca="1" si="55"/>
        <v>0</v>
      </c>
      <c r="M502" t="str">
        <f t="shared" ca="1" si="60"/>
        <v>Looks good!</v>
      </c>
    </row>
    <row r="503" spans="2:13" x14ac:dyDescent="0.2">
      <c r="B503">
        <f t="shared" ca="1" si="61"/>
        <v>76</v>
      </c>
      <c r="C503">
        <f t="shared" ca="1" si="61"/>
        <v>17</v>
      </c>
      <c r="D503">
        <f t="shared" ca="1" si="61"/>
        <v>33</v>
      </c>
      <c r="E503">
        <f t="shared" ca="1" si="61"/>
        <v>49</v>
      </c>
      <c r="H503">
        <f t="shared" ca="1" si="56"/>
        <v>0</v>
      </c>
      <c r="I503">
        <f t="shared" ca="1" si="57"/>
        <v>0</v>
      </c>
      <c r="J503">
        <f t="shared" ca="1" si="58"/>
        <v>0</v>
      </c>
      <c r="K503">
        <f t="shared" ca="1" si="59"/>
        <v>0</v>
      </c>
      <c r="L503">
        <f t="shared" ca="1" si="55"/>
        <v>0</v>
      </c>
      <c r="M503" t="str">
        <f t="shared" ca="1" si="60"/>
        <v>Looks good!</v>
      </c>
    </row>
    <row r="504" spans="2:13" x14ac:dyDescent="0.2">
      <c r="B504">
        <f t="shared" ca="1" si="61"/>
        <v>50</v>
      </c>
      <c r="C504">
        <f t="shared" ca="1" si="61"/>
        <v>65</v>
      </c>
      <c r="D504">
        <f t="shared" ca="1" si="61"/>
        <v>80</v>
      </c>
      <c r="E504">
        <f t="shared" ca="1" si="61"/>
        <v>80</v>
      </c>
      <c r="H504">
        <f t="shared" ca="1" si="56"/>
        <v>0</v>
      </c>
      <c r="I504">
        <f t="shared" ca="1" si="57"/>
        <v>0</v>
      </c>
      <c r="J504">
        <f t="shared" ca="1" si="58"/>
        <v>0</v>
      </c>
      <c r="K504">
        <f t="shared" ca="1" si="59"/>
        <v>0</v>
      </c>
      <c r="L504">
        <f t="shared" ca="1" si="55"/>
        <v>0</v>
      </c>
      <c r="M504" t="str">
        <f t="shared" ca="1" si="60"/>
        <v>Looks good!</v>
      </c>
    </row>
    <row r="505" spans="2:13" x14ac:dyDescent="0.2">
      <c r="B505">
        <f t="shared" ca="1" si="61"/>
        <v>35</v>
      </c>
      <c r="C505">
        <f t="shared" ca="1" si="61"/>
        <v>8</v>
      </c>
      <c r="D505">
        <f t="shared" ca="1" si="61"/>
        <v>3</v>
      </c>
      <c r="E505">
        <f t="shared" ca="1" si="61"/>
        <v>92</v>
      </c>
      <c r="H505">
        <f t="shared" ca="1" si="56"/>
        <v>0</v>
      </c>
      <c r="I505">
        <f t="shared" ca="1" si="57"/>
        <v>0</v>
      </c>
      <c r="J505">
        <f t="shared" ca="1" si="58"/>
        <v>1</v>
      </c>
      <c r="K505">
        <f t="shared" ca="1" si="59"/>
        <v>0</v>
      </c>
      <c r="L505">
        <f t="shared" ca="1" si="55"/>
        <v>1</v>
      </c>
      <c r="M505" t="str">
        <f t="shared" ca="1" si="60"/>
        <v>Fix problem</v>
      </c>
    </row>
    <row r="506" spans="2:13" x14ac:dyDescent="0.2">
      <c r="B506">
        <f t="shared" ca="1" si="61"/>
        <v>39</v>
      </c>
      <c r="C506">
        <f t="shared" ca="1" si="61"/>
        <v>36</v>
      </c>
      <c r="D506">
        <f t="shared" ca="1" si="61"/>
        <v>11</v>
      </c>
      <c r="E506">
        <f t="shared" ca="1" si="61"/>
        <v>56</v>
      </c>
      <c r="H506">
        <f t="shared" ca="1" si="56"/>
        <v>0</v>
      </c>
      <c r="I506">
        <f t="shared" ca="1" si="57"/>
        <v>0</v>
      </c>
      <c r="J506">
        <f t="shared" ca="1" si="58"/>
        <v>0</v>
      </c>
      <c r="K506">
        <f t="shared" ca="1" si="59"/>
        <v>0</v>
      </c>
      <c r="L506">
        <f t="shared" ref="L506:L566" ca="1" si="62">SUM(H506:K506)</f>
        <v>0</v>
      </c>
      <c r="M506" t="str">
        <f t="shared" ca="1" si="60"/>
        <v>Looks good!</v>
      </c>
    </row>
    <row r="507" spans="2:13" x14ac:dyDescent="0.2">
      <c r="B507">
        <f t="shared" ca="1" si="61"/>
        <v>14</v>
      </c>
      <c r="C507">
        <f t="shared" ca="1" si="61"/>
        <v>76</v>
      </c>
      <c r="D507">
        <f t="shared" ca="1" si="61"/>
        <v>11</v>
      </c>
      <c r="E507">
        <f t="shared" ca="1" si="61"/>
        <v>80</v>
      </c>
      <c r="H507">
        <f t="shared" ca="1" si="56"/>
        <v>0</v>
      </c>
      <c r="I507">
        <f t="shared" ca="1" si="57"/>
        <v>0</v>
      </c>
      <c r="J507">
        <f t="shared" ca="1" si="58"/>
        <v>0</v>
      </c>
      <c r="K507">
        <f t="shared" ca="1" si="59"/>
        <v>0</v>
      </c>
      <c r="L507">
        <f t="shared" ca="1" si="62"/>
        <v>0</v>
      </c>
      <c r="M507" t="str">
        <f t="shared" ca="1" si="60"/>
        <v>Looks good!</v>
      </c>
    </row>
    <row r="508" spans="2:13" x14ac:dyDescent="0.2">
      <c r="B508">
        <f t="shared" ca="1" si="61"/>
        <v>64</v>
      </c>
      <c r="C508">
        <f t="shared" ca="1" si="61"/>
        <v>17</v>
      </c>
      <c r="D508">
        <f t="shared" ca="1" si="61"/>
        <v>69</v>
      </c>
      <c r="E508">
        <f t="shared" ca="1" si="61"/>
        <v>71</v>
      </c>
      <c r="H508">
        <f t="shared" ca="1" si="56"/>
        <v>0</v>
      </c>
      <c r="I508">
        <f t="shared" ca="1" si="57"/>
        <v>0</v>
      </c>
      <c r="J508">
        <f t="shared" ca="1" si="58"/>
        <v>0</v>
      </c>
      <c r="K508">
        <f t="shared" ca="1" si="59"/>
        <v>0</v>
      </c>
      <c r="L508">
        <f t="shared" ca="1" si="62"/>
        <v>0</v>
      </c>
      <c r="M508" t="str">
        <f t="shared" ca="1" si="60"/>
        <v>Looks good!</v>
      </c>
    </row>
    <row r="509" spans="2:13" x14ac:dyDescent="0.2">
      <c r="B509">
        <f t="shared" ca="1" si="61"/>
        <v>86</v>
      </c>
      <c r="C509">
        <f t="shared" ca="1" si="61"/>
        <v>65</v>
      </c>
      <c r="D509">
        <f t="shared" ca="1" si="61"/>
        <v>39</v>
      </c>
      <c r="E509">
        <f t="shared" ca="1" si="61"/>
        <v>13</v>
      </c>
      <c r="H509">
        <f t="shared" ca="1" si="56"/>
        <v>0</v>
      </c>
      <c r="I509">
        <f t="shared" ca="1" si="57"/>
        <v>0</v>
      </c>
      <c r="J509">
        <f t="shared" ca="1" si="58"/>
        <v>0</v>
      </c>
      <c r="K509">
        <f t="shared" ca="1" si="59"/>
        <v>0</v>
      </c>
      <c r="L509">
        <f t="shared" ca="1" si="62"/>
        <v>0</v>
      </c>
      <c r="M509" t="str">
        <f t="shared" ca="1" si="60"/>
        <v>Looks good!</v>
      </c>
    </row>
    <row r="510" spans="2:13" x14ac:dyDescent="0.2">
      <c r="B510">
        <f t="shared" ca="1" si="61"/>
        <v>59</v>
      </c>
      <c r="C510">
        <f t="shared" ca="1" si="61"/>
        <v>11</v>
      </c>
      <c r="D510">
        <f t="shared" ca="1" si="61"/>
        <v>58</v>
      </c>
      <c r="E510">
        <f t="shared" ca="1" si="61"/>
        <v>99</v>
      </c>
      <c r="H510">
        <f t="shared" ca="1" si="56"/>
        <v>0</v>
      </c>
      <c r="I510">
        <f t="shared" ca="1" si="57"/>
        <v>0</v>
      </c>
      <c r="J510">
        <f t="shared" ca="1" si="58"/>
        <v>0</v>
      </c>
      <c r="K510">
        <f t="shared" ca="1" si="59"/>
        <v>0</v>
      </c>
      <c r="L510">
        <f t="shared" ca="1" si="62"/>
        <v>0</v>
      </c>
      <c r="M510" t="str">
        <f t="shared" ca="1" si="60"/>
        <v>Looks good!</v>
      </c>
    </row>
    <row r="511" spans="2:13" x14ac:dyDescent="0.2">
      <c r="B511">
        <f t="shared" ca="1" si="61"/>
        <v>20</v>
      </c>
      <c r="C511">
        <f t="shared" ca="1" si="61"/>
        <v>64</v>
      </c>
      <c r="D511">
        <f t="shared" ca="1" si="61"/>
        <v>2</v>
      </c>
      <c r="E511">
        <f t="shared" ca="1" si="61"/>
        <v>14</v>
      </c>
      <c r="H511">
        <f t="shared" ca="1" si="56"/>
        <v>0</v>
      </c>
      <c r="I511">
        <f t="shared" ca="1" si="57"/>
        <v>0</v>
      </c>
      <c r="J511">
        <f t="shared" ca="1" si="58"/>
        <v>1</v>
      </c>
      <c r="K511">
        <f t="shared" ca="1" si="59"/>
        <v>0</v>
      </c>
      <c r="L511">
        <f t="shared" ca="1" si="62"/>
        <v>1</v>
      </c>
      <c r="M511" t="str">
        <f t="shared" ca="1" si="60"/>
        <v>Fix problem</v>
      </c>
    </row>
    <row r="512" spans="2:13" x14ac:dyDescent="0.2">
      <c r="B512">
        <f t="shared" ca="1" si="61"/>
        <v>91</v>
      </c>
      <c r="C512">
        <f t="shared" ca="1" si="61"/>
        <v>100</v>
      </c>
      <c r="D512">
        <f t="shared" ca="1" si="61"/>
        <v>49</v>
      </c>
      <c r="E512">
        <f t="shared" ca="1" si="61"/>
        <v>37</v>
      </c>
      <c r="H512">
        <f t="shared" ca="1" si="56"/>
        <v>0</v>
      </c>
      <c r="I512">
        <f t="shared" ca="1" si="57"/>
        <v>0</v>
      </c>
      <c r="J512">
        <f t="shared" ca="1" si="58"/>
        <v>0</v>
      </c>
      <c r="K512">
        <f t="shared" ca="1" si="59"/>
        <v>0</v>
      </c>
      <c r="L512">
        <f t="shared" ca="1" si="62"/>
        <v>0</v>
      </c>
      <c r="M512" t="str">
        <f t="shared" ca="1" si="60"/>
        <v>Looks good!</v>
      </c>
    </row>
    <row r="513" spans="2:13" x14ac:dyDescent="0.2">
      <c r="B513">
        <f t="shared" ca="1" si="61"/>
        <v>65</v>
      </c>
      <c r="C513">
        <f t="shared" ca="1" si="61"/>
        <v>45</v>
      </c>
      <c r="D513">
        <f t="shared" ca="1" si="61"/>
        <v>38</v>
      </c>
      <c r="E513">
        <f t="shared" ca="1" si="61"/>
        <v>42</v>
      </c>
      <c r="H513">
        <f t="shared" ca="1" si="56"/>
        <v>0</v>
      </c>
      <c r="I513">
        <f t="shared" ca="1" si="57"/>
        <v>0</v>
      </c>
      <c r="J513">
        <f t="shared" ca="1" si="58"/>
        <v>0</v>
      </c>
      <c r="K513">
        <f t="shared" ca="1" si="59"/>
        <v>0</v>
      </c>
      <c r="L513">
        <f t="shared" ca="1" si="62"/>
        <v>0</v>
      </c>
      <c r="M513" t="str">
        <f t="shared" ca="1" si="60"/>
        <v>Looks good!</v>
      </c>
    </row>
    <row r="514" spans="2:13" x14ac:dyDescent="0.2">
      <c r="B514">
        <f t="shared" ca="1" si="61"/>
        <v>64</v>
      </c>
      <c r="C514">
        <f t="shared" ca="1" si="61"/>
        <v>32</v>
      </c>
      <c r="D514">
        <f t="shared" ca="1" si="61"/>
        <v>12</v>
      </c>
      <c r="E514">
        <f t="shared" ca="1" si="61"/>
        <v>26</v>
      </c>
      <c r="H514">
        <f t="shared" ca="1" si="56"/>
        <v>0</v>
      </c>
      <c r="I514">
        <f t="shared" ca="1" si="57"/>
        <v>0</v>
      </c>
      <c r="J514">
        <f t="shared" ca="1" si="58"/>
        <v>0</v>
      </c>
      <c r="K514">
        <f t="shared" ca="1" si="59"/>
        <v>0</v>
      </c>
      <c r="L514">
        <f t="shared" ca="1" si="62"/>
        <v>0</v>
      </c>
      <c r="M514" t="str">
        <f t="shared" ca="1" si="60"/>
        <v>Looks good!</v>
      </c>
    </row>
    <row r="515" spans="2:13" x14ac:dyDescent="0.2">
      <c r="B515">
        <f t="shared" ca="1" si="61"/>
        <v>45</v>
      </c>
      <c r="C515">
        <f t="shared" ca="1" si="61"/>
        <v>49</v>
      </c>
      <c r="D515">
        <f t="shared" ca="1" si="61"/>
        <v>18</v>
      </c>
      <c r="E515">
        <f t="shared" ca="1" si="61"/>
        <v>59</v>
      </c>
      <c r="H515">
        <f t="shared" ca="1" si="56"/>
        <v>0</v>
      </c>
      <c r="I515">
        <f t="shared" ca="1" si="57"/>
        <v>0</v>
      </c>
      <c r="J515">
        <f t="shared" ca="1" si="58"/>
        <v>0</v>
      </c>
      <c r="K515">
        <f t="shared" ca="1" si="59"/>
        <v>0</v>
      </c>
      <c r="L515">
        <f t="shared" ca="1" si="62"/>
        <v>0</v>
      </c>
      <c r="M515" t="str">
        <f t="shared" ca="1" si="60"/>
        <v>Looks good!</v>
      </c>
    </row>
    <row r="516" spans="2:13" x14ac:dyDescent="0.2">
      <c r="B516">
        <f t="shared" ca="1" si="61"/>
        <v>39</v>
      </c>
      <c r="C516">
        <f t="shared" ca="1" si="61"/>
        <v>2</v>
      </c>
      <c r="D516">
        <f t="shared" ca="1" si="61"/>
        <v>2</v>
      </c>
      <c r="E516">
        <f t="shared" ca="1" si="61"/>
        <v>7</v>
      </c>
      <c r="H516">
        <f t="shared" ca="1" si="56"/>
        <v>0</v>
      </c>
      <c r="I516">
        <f t="shared" ca="1" si="57"/>
        <v>1</v>
      </c>
      <c r="J516">
        <f t="shared" ca="1" si="58"/>
        <v>1</v>
      </c>
      <c r="K516">
        <f t="shared" ca="1" si="59"/>
        <v>0</v>
      </c>
      <c r="L516">
        <f t="shared" ca="1" si="62"/>
        <v>2</v>
      </c>
      <c r="M516" t="str">
        <f t="shared" ca="1" si="60"/>
        <v>Near miss</v>
      </c>
    </row>
    <row r="517" spans="2:13" x14ac:dyDescent="0.2">
      <c r="B517">
        <f t="shared" ca="1" si="61"/>
        <v>43</v>
      </c>
      <c r="C517">
        <f t="shared" ca="1" si="61"/>
        <v>87</v>
      </c>
      <c r="D517">
        <f t="shared" ca="1" si="61"/>
        <v>26</v>
      </c>
      <c r="E517">
        <f t="shared" ca="1" si="61"/>
        <v>70</v>
      </c>
      <c r="H517">
        <f t="shared" ca="1" si="56"/>
        <v>0</v>
      </c>
      <c r="I517">
        <f t="shared" ca="1" si="57"/>
        <v>0</v>
      </c>
      <c r="J517">
        <f t="shared" ca="1" si="58"/>
        <v>0</v>
      </c>
      <c r="K517">
        <f t="shared" ca="1" si="59"/>
        <v>0</v>
      </c>
      <c r="L517">
        <f t="shared" ca="1" si="62"/>
        <v>0</v>
      </c>
      <c r="M517" t="str">
        <f t="shared" ca="1" si="60"/>
        <v>Looks good!</v>
      </c>
    </row>
    <row r="518" spans="2:13" x14ac:dyDescent="0.2">
      <c r="B518">
        <f t="shared" ca="1" si="61"/>
        <v>27</v>
      </c>
      <c r="C518">
        <f t="shared" ca="1" si="61"/>
        <v>100</v>
      </c>
      <c r="D518">
        <f t="shared" ca="1" si="61"/>
        <v>88</v>
      </c>
      <c r="E518">
        <f t="shared" ca="1" si="61"/>
        <v>60</v>
      </c>
      <c r="H518">
        <f t="shared" ca="1" si="56"/>
        <v>0</v>
      </c>
      <c r="I518">
        <f t="shared" ca="1" si="57"/>
        <v>0</v>
      </c>
      <c r="J518">
        <f t="shared" ca="1" si="58"/>
        <v>0</v>
      </c>
      <c r="K518">
        <f t="shared" ca="1" si="59"/>
        <v>0</v>
      </c>
      <c r="L518">
        <f t="shared" ca="1" si="62"/>
        <v>0</v>
      </c>
      <c r="M518" t="str">
        <f t="shared" ca="1" si="60"/>
        <v>Looks good!</v>
      </c>
    </row>
    <row r="519" spans="2:13" x14ac:dyDescent="0.2">
      <c r="B519">
        <f t="shared" ca="1" si="61"/>
        <v>79</v>
      </c>
      <c r="C519">
        <f t="shared" ca="1" si="61"/>
        <v>78</v>
      </c>
      <c r="D519">
        <f t="shared" ca="1" si="61"/>
        <v>3</v>
      </c>
      <c r="E519">
        <f t="shared" ca="1" si="61"/>
        <v>13</v>
      </c>
      <c r="H519">
        <f t="shared" ca="1" si="56"/>
        <v>0</v>
      </c>
      <c r="I519">
        <f t="shared" ca="1" si="57"/>
        <v>0</v>
      </c>
      <c r="J519">
        <f t="shared" ca="1" si="58"/>
        <v>1</v>
      </c>
      <c r="K519">
        <f t="shared" ca="1" si="59"/>
        <v>0</v>
      </c>
      <c r="L519">
        <f t="shared" ca="1" si="62"/>
        <v>1</v>
      </c>
      <c r="M519" t="str">
        <f t="shared" ca="1" si="60"/>
        <v>Fix problem</v>
      </c>
    </row>
    <row r="520" spans="2:13" x14ac:dyDescent="0.2">
      <c r="B520">
        <f t="shared" ca="1" si="61"/>
        <v>74</v>
      </c>
      <c r="C520">
        <f t="shared" ca="1" si="61"/>
        <v>44</v>
      </c>
      <c r="D520">
        <f t="shared" ca="1" si="61"/>
        <v>71</v>
      </c>
      <c r="E520">
        <f t="shared" ca="1" si="61"/>
        <v>95</v>
      </c>
      <c r="H520">
        <f t="shared" ca="1" si="56"/>
        <v>0</v>
      </c>
      <c r="I520">
        <f t="shared" ca="1" si="57"/>
        <v>0</v>
      </c>
      <c r="J520">
        <f t="shared" ca="1" si="58"/>
        <v>0</v>
      </c>
      <c r="K520">
        <f t="shared" ca="1" si="59"/>
        <v>0</v>
      </c>
      <c r="L520">
        <f t="shared" ca="1" si="62"/>
        <v>0</v>
      </c>
      <c r="M520" t="str">
        <f t="shared" ca="1" si="60"/>
        <v>Looks good!</v>
      </c>
    </row>
    <row r="521" spans="2:13" x14ac:dyDescent="0.2">
      <c r="B521">
        <f t="shared" ca="1" si="61"/>
        <v>52</v>
      </c>
      <c r="C521">
        <f t="shared" ca="1" si="61"/>
        <v>66</v>
      </c>
      <c r="D521">
        <f t="shared" ca="1" si="61"/>
        <v>66</v>
      </c>
      <c r="E521">
        <f t="shared" ca="1" si="61"/>
        <v>43</v>
      </c>
      <c r="H521">
        <f t="shared" ca="1" si="56"/>
        <v>0</v>
      </c>
      <c r="I521">
        <f t="shared" ca="1" si="57"/>
        <v>0</v>
      </c>
      <c r="J521">
        <f t="shared" ca="1" si="58"/>
        <v>0</v>
      </c>
      <c r="K521">
        <f t="shared" ca="1" si="59"/>
        <v>0</v>
      </c>
      <c r="L521">
        <f t="shared" ca="1" si="62"/>
        <v>0</v>
      </c>
      <c r="M521" t="str">
        <f t="shared" ca="1" si="60"/>
        <v>Looks good!</v>
      </c>
    </row>
    <row r="522" spans="2:13" x14ac:dyDescent="0.2">
      <c r="B522">
        <f t="shared" ca="1" si="61"/>
        <v>28</v>
      </c>
      <c r="C522">
        <f t="shared" ca="1" si="61"/>
        <v>46</v>
      </c>
      <c r="D522">
        <f t="shared" ca="1" si="61"/>
        <v>73</v>
      </c>
      <c r="E522">
        <f t="shared" ca="1" si="61"/>
        <v>69</v>
      </c>
      <c r="H522">
        <f t="shared" ca="1" si="56"/>
        <v>0</v>
      </c>
      <c r="I522">
        <f t="shared" ca="1" si="57"/>
        <v>0</v>
      </c>
      <c r="J522">
        <f t="shared" ca="1" si="58"/>
        <v>0</v>
      </c>
      <c r="K522">
        <f t="shared" ca="1" si="59"/>
        <v>0</v>
      </c>
      <c r="L522">
        <f t="shared" ca="1" si="62"/>
        <v>0</v>
      </c>
      <c r="M522" t="str">
        <f t="shared" ca="1" si="60"/>
        <v>Looks good!</v>
      </c>
    </row>
    <row r="523" spans="2:13" x14ac:dyDescent="0.2">
      <c r="B523">
        <f t="shared" ca="1" si="61"/>
        <v>2</v>
      </c>
      <c r="C523">
        <f t="shared" ca="1" si="61"/>
        <v>56</v>
      </c>
      <c r="D523">
        <f t="shared" ca="1" si="61"/>
        <v>76</v>
      </c>
      <c r="E523">
        <f t="shared" ref="C523:E586" ca="1" si="63">RANDBETWEEN(1,100)</f>
        <v>88</v>
      </c>
      <c r="H523">
        <f t="shared" ref="H523:H586" ca="1" si="64">IF(B523&lt;=(Prob_same_name*100),1,0)</f>
        <v>1</v>
      </c>
      <c r="I523">
        <f t="shared" ref="I523:I586" ca="1" si="65">IF(C523&lt;=(Prob_shift_change*100),1,0)</f>
        <v>0</v>
      </c>
      <c r="J523">
        <f t="shared" ref="J523:J586" ca="1" si="66">IF(D523&lt;=(Prob_bad_comm*100),1,0)</f>
        <v>0</v>
      </c>
      <c r="K523">
        <f t="shared" ref="K523:K586" ca="1" si="67">IF(E523&lt;=(Prob_bad_cnvrsn*100),1,0)</f>
        <v>0</v>
      </c>
      <c r="L523">
        <f t="shared" ca="1" si="62"/>
        <v>1</v>
      </c>
      <c r="M523" t="str">
        <f t="shared" ref="M523:M586" ca="1" si="68">VLOOKUP(L523,mis_table,2,FALSE)</f>
        <v>Fix problem</v>
      </c>
    </row>
    <row r="524" spans="2:13" x14ac:dyDescent="0.2">
      <c r="B524">
        <f t="shared" ref="B524:E587" ca="1" si="69">RANDBETWEEN(1,100)</f>
        <v>70</v>
      </c>
      <c r="C524">
        <f t="shared" ca="1" si="63"/>
        <v>4</v>
      </c>
      <c r="D524">
        <f t="shared" ca="1" si="63"/>
        <v>21</v>
      </c>
      <c r="E524">
        <f t="shared" ca="1" si="63"/>
        <v>14</v>
      </c>
      <c r="H524">
        <f t="shared" ca="1" si="64"/>
        <v>0</v>
      </c>
      <c r="I524">
        <f t="shared" ca="1" si="65"/>
        <v>1</v>
      </c>
      <c r="J524">
        <f t="shared" ca="1" si="66"/>
        <v>0</v>
      </c>
      <c r="K524">
        <f t="shared" ca="1" si="67"/>
        <v>0</v>
      </c>
      <c r="L524">
        <f t="shared" ca="1" si="62"/>
        <v>1</v>
      </c>
      <c r="M524" t="str">
        <f t="shared" ca="1" si="68"/>
        <v>Fix problem</v>
      </c>
    </row>
    <row r="525" spans="2:13" x14ac:dyDescent="0.2">
      <c r="B525">
        <f t="shared" ca="1" si="69"/>
        <v>73</v>
      </c>
      <c r="C525">
        <f t="shared" ca="1" si="63"/>
        <v>58</v>
      </c>
      <c r="D525">
        <f t="shared" ca="1" si="63"/>
        <v>48</v>
      </c>
      <c r="E525">
        <f t="shared" ca="1" si="63"/>
        <v>24</v>
      </c>
      <c r="H525">
        <f t="shared" ca="1" si="64"/>
        <v>0</v>
      </c>
      <c r="I525">
        <f t="shared" ca="1" si="65"/>
        <v>0</v>
      </c>
      <c r="J525">
        <f t="shared" ca="1" si="66"/>
        <v>0</v>
      </c>
      <c r="K525">
        <f t="shared" ca="1" si="67"/>
        <v>0</v>
      </c>
      <c r="L525">
        <f t="shared" ca="1" si="62"/>
        <v>0</v>
      </c>
      <c r="M525" t="str">
        <f t="shared" ca="1" si="68"/>
        <v>Looks good!</v>
      </c>
    </row>
    <row r="526" spans="2:13" x14ac:dyDescent="0.2">
      <c r="B526">
        <f t="shared" ca="1" si="69"/>
        <v>43</v>
      </c>
      <c r="C526">
        <f t="shared" ca="1" si="63"/>
        <v>37</v>
      </c>
      <c r="D526">
        <f t="shared" ca="1" si="63"/>
        <v>10</v>
      </c>
      <c r="E526">
        <f t="shared" ca="1" si="63"/>
        <v>75</v>
      </c>
      <c r="H526">
        <f t="shared" ca="1" si="64"/>
        <v>0</v>
      </c>
      <c r="I526">
        <f t="shared" ca="1" si="65"/>
        <v>0</v>
      </c>
      <c r="J526">
        <f t="shared" ca="1" si="66"/>
        <v>0</v>
      </c>
      <c r="K526">
        <f t="shared" ca="1" si="67"/>
        <v>0</v>
      </c>
      <c r="L526">
        <f t="shared" ca="1" si="62"/>
        <v>0</v>
      </c>
      <c r="M526" t="str">
        <f t="shared" ca="1" si="68"/>
        <v>Looks good!</v>
      </c>
    </row>
    <row r="527" spans="2:13" x14ac:dyDescent="0.2">
      <c r="B527">
        <f t="shared" ca="1" si="69"/>
        <v>30</v>
      </c>
      <c r="C527">
        <f t="shared" ca="1" si="63"/>
        <v>47</v>
      </c>
      <c r="D527">
        <f t="shared" ca="1" si="63"/>
        <v>83</v>
      </c>
      <c r="E527">
        <f t="shared" ca="1" si="63"/>
        <v>65</v>
      </c>
      <c r="H527">
        <f t="shared" ca="1" si="64"/>
        <v>0</v>
      </c>
      <c r="I527">
        <f t="shared" ca="1" si="65"/>
        <v>0</v>
      </c>
      <c r="J527">
        <f t="shared" ca="1" si="66"/>
        <v>0</v>
      </c>
      <c r="K527">
        <f t="shared" ca="1" si="67"/>
        <v>0</v>
      </c>
      <c r="L527">
        <f t="shared" ca="1" si="62"/>
        <v>0</v>
      </c>
      <c r="M527" t="str">
        <f t="shared" ca="1" si="68"/>
        <v>Looks good!</v>
      </c>
    </row>
    <row r="528" spans="2:13" x14ac:dyDescent="0.2">
      <c r="B528">
        <f t="shared" ca="1" si="69"/>
        <v>51</v>
      </c>
      <c r="C528">
        <f t="shared" ca="1" si="63"/>
        <v>47</v>
      </c>
      <c r="D528">
        <f t="shared" ca="1" si="63"/>
        <v>16</v>
      </c>
      <c r="E528">
        <f t="shared" ca="1" si="63"/>
        <v>74</v>
      </c>
      <c r="H528">
        <f t="shared" ca="1" si="64"/>
        <v>0</v>
      </c>
      <c r="I528">
        <f t="shared" ca="1" si="65"/>
        <v>0</v>
      </c>
      <c r="J528">
        <f t="shared" ca="1" si="66"/>
        <v>0</v>
      </c>
      <c r="K528">
        <f t="shared" ca="1" si="67"/>
        <v>0</v>
      </c>
      <c r="L528">
        <f t="shared" ca="1" si="62"/>
        <v>0</v>
      </c>
      <c r="M528" t="str">
        <f t="shared" ca="1" si="68"/>
        <v>Looks good!</v>
      </c>
    </row>
    <row r="529" spans="2:13" x14ac:dyDescent="0.2">
      <c r="B529">
        <f t="shared" ca="1" si="69"/>
        <v>2</v>
      </c>
      <c r="C529">
        <f t="shared" ca="1" si="63"/>
        <v>45</v>
      </c>
      <c r="D529">
        <f t="shared" ca="1" si="63"/>
        <v>59</v>
      </c>
      <c r="E529">
        <f t="shared" ca="1" si="63"/>
        <v>13</v>
      </c>
      <c r="H529">
        <f t="shared" ca="1" si="64"/>
        <v>1</v>
      </c>
      <c r="I529">
        <f t="shared" ca="1" si="65"/>
        <v>0</v>
      </c>
      <c r="J529">
        <f t="shared" ca="1" si="66"/>
        <v>0</v>
      </c>
      <c r="K529">
        <f t="shared" ca="1" si="67"/>
        <v>0</v>
      </c>
      <c r="L529">
        <f t="shared" ca="1" si="62"/>
        <v>1</v>
      </c>
      <c r="M529" t="str">
        <f t="shared" ca="1" si="68"/>
        <v>Fix problem</v>
      </c>
    </row>
    <row r="530" spans="2:13" x14ac:dyDescent="0.2">
      <c r="B530">
        <f t="shared" ca="1" si="69"/>
        <v>97</v>
      </c>
      <c r="C530">
        <f t="shared" ca="1" si="63"/>
        <v>33</v>
      </c>
      <c r="D530">
        <f t="shared" ca="1" si="63"/>
        <v>75</v>
      </c>
      <c r="E530">
        <f t="shared" ca="1" si="63"/>
        <v>91</v>
      </c>
      <c r="H530">
        <f t="shared" ca="1" si="64"/>
        <v>0</v>
      </c>
      <c r="I530">
        <f t="shared" ca="1" si="65"/>
        <v>0</v>
      </c>
      <c r="J530">
        <f t="shared" ca="1" si="66"/>
        <v>0</v>
      </c>
      <c r="K530">
        <f t="shared" ca="1" si="67"/>
        <v>0</v>
      </c>
      <c r="L530">
        <f t="shared" ca="1" si="62"/>
        <v>0</v>
      </c>
      <c r="M530" t="str">
        <f t="shared" ca="1" si="68"/>
        <v>Looks good!</v>
      </c>
    </row>
    <row r="531" spans="2:13" x14ac:dyDescent="0.2">
      <c r="B531">
        <f t="shared" ca="1" si="69"/>
        <v>86</v>
      </c>
      <c r="C531">
        <f t="shared" ca="1" si="63"/>
        <v>12</v>
      </c>
      <c r="D531">
        <f t="shared" ca="1" si="63"/>
        <v>77</v>
      </c>
      <c r="E531">
        <f t="shared" ca="1" si="63"/>
        <v>24</v>
      </c>
      <c r="H531">
        <f t="shared" ca="1" si="64"/>
        <v>0</v>
      </c>
      <c r="I531">
        <f t="shared" ca="1" si="65"/>
        <v>0</v>
      </c>
      <c r="J531">
        <f t="shared" ca="1" si="66"/>
        <v>0</v>
      </c>
      <c r="K531">
        <f t="shared" ca="1" si="67"/>
        <v>0</v>
      </c>
      <c r="L531">
        <f t="shared" ca="1" si="62"/>
        <v>0</v>
      </c>
      <c r="M531" t="str">
        <f t="shared" ca="1" si="68"/>
        <v>Looks good!</v>
      </c>
    </row>
    <row r="532" spans="2:13" x14ac:dyDescent="0.2">
      <c r="B532">
        <f t="shared" ca="1" si="69"/>
        <v>94</v>
      </c>
      <c r="C532">
        <f t="shared" ca="1" si="63"/>
        <v>39</v>
      </c>
      <c r="D532">
        <f t="shared" ca="1" si="63"/>
        <v>49</v>
      </c>
      <c r="E532">
        <f t="shared" ca="1" si="63"/>
        <v>63</v>
      </c>
      <c r="H532">
        <f t="shared" ca="1" si="64"/>
        <v>0</v>
      </c>
      <c r="I532">
        <f t="shared" ca="1" si="65"/>
        <v>0</v>
      </c>
      <c r="J532">
        <f t="shared" ca="1" si="66"/>
        <v>0</v>
      </c>
      <c r="K532">
        <f t="shared" ca="1" si="67"/>
        <v>0</v>
      </c>
      <c r="L532">
        <f t="shared" ca="1" si="62"/>
        <v>0</v>
      </c>
      <c r="M532" t="str">
        <f t="shared" ca="1" si="68"/>
        <v>Looks good!</v>
      </c>
    </row>
    <row r="533" spans="2:13" x14ac:dyDescent="0.2">
      <c r="B533">
        <f t="shared" ca="1" si="69"/>
        <v>99</v>
      </c>
      <c r="C533">
        <f t="shared" ca="1" si="63"/>
        <v>3</v>
      </c>
      <c r="D533">
        <f t="shared" ca="1" si="63"/>
        <v>70</v>
      </c>
      <c r="E533">
        <f t="shared" ca="1" si="63"/>
        <v>92</v>
      </c>
      <c r="H533">
        <f t="shared" ca="1" si="64"/>
        <v>0</v>
      </c>
      <c r="I533">
        <f t="shared" ca="1" si="65"/>
        <v>1</v>
      </c>
      <c r="J533">
        <f t="shared" ca="1" si="66"/>
        <v>0</v>
      </c>
      <c r="K533">
        <f t="shared" ca="1" si="67"/>
        <v>0</v>
      </c>
      <c r="L533">
        <f t="shared" ca="1" si="62"/>
        <v>1</v>
      </c>
      <c r="M533" t="str">
        <f t="shared" ca="1" si="68"/>
        <v>Fix problem</v>
      </c>
    </row>
    <row r="534" spans="2:13" x14ac:dyDescent="0.2">
      <c r="B534">
        <f t="shared" ca="1" si="69"/>
        <v>18</v>
      </c>
      <c r="C534">
        <f t="shared" ca="1" si="63"/>
        <v>6</v>
      </c>
      <c r="D534">
        <f t="shared" ca="1" si="63"/>
        <v>14</v>
      </c>
      <c r="E534">
        <f t="shared" ca="1" si="63"/>
        <v>37</v>
      </c>
      <c r="H534">
        <f t="shared" ca="1" si="64"/>
        <v>0</v>
      </c>
      <c r="I534">
        <f t="shared" ca="1" si="65"/>
        <v>0</v>
      </c>
      <c r="J534">
        <f t="shared" ca="1" si="66"/>
        <v>0</v>
      </c>
      <c r="K534">
        <f t="shared" ca="1" si="67"/>
        <v>0</v>
      </c>
      <c r="L534">
        <f t="shared" ca="1" si="62"/>
        <v>0</v>
      </c>
      <c r="M534" t="str">
        <f t="shared" ca="1" si="68"/>
        <v>Looks good!</v>
      </c>
    </row>
    <row r="535" spans="2:13" x14ac:dyDescent="0.2">
      <c r="B535">
        <f t="shared" ca="1" si="69"/>
        <v>52</v>
      </c>
      <c r="C535">
        <f t="shared" ca="1" si="63"/>
        <v>52</v>
      </c>
      <c r="D535">
        <f t="shared" ca="1" si="63"/>
        <v>32</v>
      </c>
      <c r="E535">
        <f t="shared" ca="1" si="63"/>
        <v>56</v>
      </c>
      <c r="H535">
        <f t="shared" ca="1" si="64"/>
        <v>0</v>
      </c>
      <c r="I535">
        <f t="shared" ca="1" si="65"/>
        <v>0</v>
      </c>
      <c r="J535">
        <f t="shared" ca="1" si="66"/>
        <v>0</v>
      </c>
      <c r="K535">
        <f t="shared" ca="1" si="67"/>
        <v>0</v>
      </c>
      <c r="L535">
        <f t="shared" ca="1" si="62"/>
        <v>0</v>
      </c>
      <c r="M535" t="str">
        <f t="shared" ca="1" si="68"/>
        <v>Looks good!</v>
      </c>
    </row>
    <row r="536" spans="2:13" x14ac:dyDescent="0.2">
      <c r="B536">
        <f t="shared" ca="1" si="69"/>
        <v>85</v>
      </c>
      <c r="C536">
        <f t="shared" ca="1" si="63"/>
        <v>49</v>
      </c>
      <c r="D536">
        <f t="shared" ca="1" si="63"/>
        <v>57</v>
      </c>
      <c r="E536">
        <f t="shared" ca="1" si="63"/>
        <v>47</v>
      </c>
      <c r="H536">
        <f t="shared" ca="1" si="64"/>
        <v>0</v>
      </c>
      <c r="I536">
        <f t="shared" ca="1" si="65"/>
        <v>0</v>
      </c>
      <c r="J536">
        <f t="shared" ca="1" si="66"/>
        <v>0</v>
      </c>
      <c r="K536">
        <f t="shared" ca="1" si="67"/>
        <v>0</v>
      </c>
      <c r="L536">
        <f t="shared" ca="1" si="62"/>
        <v>0</v>
      </c>
      <c r="M536" t="str">
        <f t="shared" ca="1" si="68"/>
        <v>Looks good!</v>
      </c>
    </row>
    <row r="537" spans="2:13" x14ac:dyDescent="0.2">
      <c r="B537">
        <f t="shared" ca="1" si="69"/>
        <v>22</v>
      </c>
      <c r="C537">
        <f t="shared" ca="1" si="63"/>
        <v>12</v>
      </c>
      <c r="D537">
        <f t="shared" ca="1" si="63"/>
        <v>52</v>
      </c>
      <c r="E537">
        <f t="shared" ca="1" si="63"/>
        <v>1</v>
      </c>
      <c r="H537">
        <f t="shared" ca="1" si="64"/>
        <v>0</v>
      </c>
      <c r="I537">
        <f t="shared" ca="1" si="65"/>
        <v>0</v>
      </c>
      <c r="J537">
        <f t="shared" ca="1" si="66"/>
        <v>0</v>
      </c>
      <c r="K537">
        <f t="shared" ca="1" si="67"/>
        <v>1</v>
      </c>
      <c r="L537">
        <f t="shared" ca="1" si="62"/>
        <v>1</v>
      </c>
      <c r="M537" t="str">
        <f t="shared" ca="1" si="68"/>
        <v>Fix problem</v>
      </c>
    </row>
    <row r="538" spans="2:13" x14ac:dyDescent="0.2">
      <c r="B538">
        <f t="shared" ca="1" si="69"/>
        <v>90</v>
      </c>
      <c r="C538">
        <f t="shared" ca="1" si="63"/>
        <v>91</v>
      </c>
      <c r="D538">
        <f t="shared" ca="1" si="63"/>
        <v>88</v>
      </c>
      <c r="E538">
        <f t="shared" ca="1" si="63"/>
        <v>100</v>
      </c>
      <c r="H538">
        <f t="shared" ca="1" si="64"/>
        <v>0</v>
      </c>
      <c r="I538">
        <f t="shared" ca="1" si="65"/>
        <v>0</v>
      </c>
      <c r="J538">
        <f t="shared" ca="1" si="66"/>
        <v>0</v>
      </c>
      <c r="K538">
        <f t="shared" ca="1" si="67"/>
        <v>0</v>
      </c>
      <c r="L538">
        <f t="shared" ca="1" si="62"/>
        <v>0</v>
      </c>
      <c r="M538" t="str">
        <f t="shared" ca="1" si="68"/>
        <v>Looks good!</v>
      </c>
    </row>
    <row r="539" spans="2:13" x14ac:dyDescent="0.2">
      <c r="B539">
        <f t="shared" ca="1" si="69"/>
        <v>53</v>
      </c>
      <c r="C539">
        <f t="shared" ca="1" si="63"/>
        <v>38</v>
      </c>
      <c r="D539">
        <f t="shared" ca="1" si="63"/>
        <v>36</v>
      </c>
      <c r="E539">
        <f t="shared" ca="1" si="63"/>
        <v>38</v>
      </c>
      <c r="H539">
        <f t="shared" ca="1" si="64"/>
        <v>0</v>
      </c>
      <c r="I539">
        <f t="shared" ca="1" si="65"/>
        <v>0</v>
      </c>
      <c r="J539">
        <f t="shared" ca="1" si="66"/>
        <v>0</v>
      </c>
      <c r="K539">
        <f t="shared" ca="1" si="67"/>
        <v>0</v>
      </c>
      <c r="L539">
        <f t="shared" ca="1" si="62"/>
        <v>0</v>
      </c>
      <c r="M539" t="str">
        <f t="shared" ca="1" si="68"/>
        <v>Looks good!</v>
      </c>
    </row>
    <row r="540" spans="2:13" x14ac:dyDescent="0.2">
      <c r="B540">
        <f t="shared" ca="1" si="69"/>
        <v>32</v>
      </c>
      <c r="C540">
        <f t="shared" ca="1" si="63"/>
        <v>55</v>
      </c>
      <c r="D540">
        <f t="shared" ca="1" si="63"/>
        <v>88</v>
      </c>
      <c r="E540">
        <f t="shared" ca="1" si="63"/>
        <v>23</v>
      </c>
      <c r="H540">
        <f t="shared" ca="1" si="64"/>
        <v>0</v>
      </c>
      <c r="I540">
        <f t="shared" ca="1" si="65"/>
        <v>0</v>
      </c>
      <c r="J540">
        <f t="shared" ca="1" si="66"/>
        <v>0</v>
      </c>
      <c r="K540">
        <f t="shared" ca="1" si="67"/>
        <v>0</v>
      </c>
      <c r="L540">
        <f t="shared" ca="1" si="62"/>
        <v>0</v>
      </c>
      <c r="M540" t="str">
        <f t="shared" ca="1" si="68"/>
        <v>Looks good!</v>
      </c>
    </row>
    <row r="541" spans="2:13" x14ac:dyDescent="0.2">
      <c r="B541">
        <f t="shared" ca="1" si="69"/>
        <v>56</v>
      </c>
      <c r="C541">
        <f t="shared" ca="1" si="63"/>
        <v>33</v>
      </c>
      <c r="D541">
        <f t="shared" ca="1" si="63"/>
        <v>82</v>
      </c>
      <c r="E541">
        <f t="shared" ca="1" si="63"/>
        <v>29</v>
      </c>
      <c r="H541">
        <f t="shared" ca="1" si="64"/>
        <v>0</v>
      </c>
      <c r="I541">
        <f t="shared" ca="1" si="65"/>
        <v>0</v>
      </c>
      <c r="J541">
        <f t="shared" ca="1" si="66"/>
        <v>0</v>
      </c>
      <c r="K541">
        <f t="shared" ca="1" si="67"/>
        <v>0</v>
      </c>
      <c r="L541">
        <f t="shared" ca="1" si="62"/>
        <v>0</v>
      </c>
      <c r="M541" t="str">
        <f t="shared" ca="1" si="68"/>
        <v>Looks good!</v>
      </c>
    </row>
    <row r="542" spans="2:13" x14ac:dyDescent="0.2">
      <c r="B542">
        <f t="shared" ca="1" si="69"/>
        <v>11</v>
      </c>
      <c r="C542">
        <f t="shared" ca="1" si="63"/>
        <v>7</v>
      </c>
      <c r="D542">
        <f t="shared" ca="1" si="63"/>
        <v>6</v>
      </c>
      <c r="E542">
        <f t="shared" ca="1" si="63"/>
        <v>27</v>
      </c>
      <c r="H542">
        <f t="shared" ca="1" si="64"/>
        <v>0</v>
      </c>
      <c r="I542">
        <f t="shared" ca="1" si="65"/>
        <v>0</v>
      </c>
      <c r="J542">
        <f t="shared" ca="1" si="66"/>
        <v>0</v>
      </c>
      <c r="K542">
        <f t="shared" ca="1" si="67"/>
        <v>0</v>
      </c>
      <c r="L542">
        <f t="shared" ca="1" si="62"/>
        <v>0</v>
      </c>
      <c r="M542" t="str">
        <f t="shared" ca="1" si="68"/>
        <v>Looks good!</v>
      </c>
    </row>
    <row r="543" spans="2:13" x14ac:dyDescent="0.2">
      <c r="B543">
        <f t="shared" ca="1" si="69"/>
        <v>48</v>
      </c>
      <c r="C543">
        <f t="shared" ca="1" si="63"/>
        <v>66</v>
      </c>
      <c r="D543">
        <f t="shared" ca="1" si="63"/>
        <v>34</v>
      </c>
      <c r="E543">
        <f t="shared" ca="1" si="63"/>
        <v>72</v>
      </c>
      <c r="H543">
        <f t="shared" ca="1" si="64"/>
        <v>0</v>
      </c>
      <c r="I543">
        <f t="shared" ca="1" si="65"/>
        <v>0</v>
      </c>
      <c r="J543">
        <f t="shared" ca="1" si="66"/>
        <v>0</v>
      </c>
      <c r="K543">
        <f t="shared" ca="1" si="67"/>
        <v>0</v>
      </c>
      <c r="L543">
        <f t="shared" ca="1" si="62"/>
        <v>0</v>
      </c>
      <c r="M543" t="str">
        <f t="shared" ca="1" si="68"/>
        <v>Looks good!</v>
      </c>
    </row>
    <row r="544" spans="2:13" x14ac:dyDescent="0.2">
      <c r="B544">
        <f t="shared" ca="1" si="69"/>
        <v>18</v>
      </c>
      <c r="C544">
        <f t="shared" ca="1" si="63"/>
        <v>8</v>
      </c>
      <c r="D544">
        <f t="shared" ca="1" si="63"/>
        <v>52</v>
      </c>
      <c r="E544">
        <f t="shared" ca="1" si="63"/>
        <v>71</v>
      </c>
      <c r="H544">
        <f t="shared" ca="1" si="64"/>
        <v>0</v>
      </c>
      <c r="I544">
        <f t="shared" ca="1" si="65"/>
        <v>0</v>
      </c>
      <c r="J544">
        <f t="shared" ca="1" si="66"/>
        <v>0</v>
      </c>
      <c r="K544">
        <f t="shared" ca="1" si="67"/>
        <v>0</v>
      </c>
      <c r="L544">
        <f t="shared" ca="1" si="62"/>
        <v>0</v>
      </c>
      <c r="M544" t="str">
        <f t="shared" ca="1" si="68"/>
        <v>Looks good!</v>
      </c>
    </row>
    <row r="545" spans="2:13" x14ac:dyDescent="0.2">
      <c r="B545">
        <f t="shared" ca="1" si="69"/>
        <v>39</v>
      </c>
      <c r="C545">
        <f t="shared" ca="1" si="63"/>
        <v>68</v>
      </c>
      <c r="D545">
        <f t="shared" ca="1" si="63"/>
        <v>69</v>
      </c>
      <c r="E545">
        <f t="shared" ca="1" si="63"/>
        <v>37</v>
      </c>
      <c r="H545">
        <f t="shared" ca="1" si="64"/>
        <v>0</v>
      </c>
      <c r="I545">
        <f t="shared" ca="1" si="65"/>
        <v>0</v>
      </c>
      <c r="J545">
        <f t="shared" ca="1" si="66"/>
        <v>0</v>
      </c>
      <c r="K545">
        <f t="shared" ca="1" si="67"/>
        <v>0</v>
      </c>
      <c r="L545">
        <f t="shared" ca="1" si="62"/>
        <v>0</v>
      </c>
      <c r="M545" t="str">
        <f t="shared" ca="1" si="68"/>
        <v>Looks good!</v>
      </c>
    </row>
    <row r="546" spans="2:13" x14ac:dyDescent="0.2">
      <c r="B546">
        <f t="shared" ca="1" si="69"/>
        <v>100</v>
      </c>
      <c r="C546">
        <f t="shared" ca="1" si="63"/>
        <v>93</v>
      </c>
      <c r="D546">
        <f t="shared" ca="1" si="63"/>
        <v>20</v>
      </c>
      <c r="E546">
        <f t="shared" ca="1" si="63"/>
        <v>39</v>
      </c>
      <c r="H546">
        <f t="shared" ca="1" si="64"/>
        <v>0</v>
      </c>
      <c r="I546">
        <f t="shared" ca="1" si="65"/>
        <v>0</v>
      </c>
      <c r="J546">
        <f t="shared" ca="1" si="66"/>
        <v>0</v>
      </c>
      <c r="K546">
        <f t="shared" ca="1" si="67"/>
        <v>0</v>
      </c>
      <c r="L546">
        <f t="shared" ca="1" si="62"/>
        <v>0</v>
      </c>
      <c r="M546" t="str">
        <f t="shared" ca="1" si="68"/>
        <v>Looks good!</v>
      </c>
    </row>
    <row r="547" spans="2:13" x14ac:dyDescent="0.2">
      <c r="B547">
        <f t="shared" ca="1" si="69"/>
        <v>96</v>
      </c>
      <c r="C547">
        <f t="shared" ca="1" si="63"/>
        <v>46</v>
      </c>
      <c r="D547">
        <f t="shared" ca="1" si="63"/>
        <v>4</v>
      </c>
      <c r="E547">
        <f t="shared" ca="1" si="63"/>
        <v>37</v>
      </c>
      <c r="H547">
        <f t="shared" ca="1" si="64"/>
        <v>0</v>
      </c>
      <c r="I547">
        <f t="shared" ca="1" si="65"/>
        <v>0</v>
      </c>
      <c r="J547">
        <f t="shared" ca="1" si="66"/>
        <v>1</v>
      </c>
      <c r="K547">
        <f t="shared" ca="1" si="67"/>
        <v>0</v>
      </c>
      <c r="L547">
        <f t="shared" ca="1" si="62"/>
        <v>1</v>
      </c>
      <c r="M547" t="str">
        <f t="shared" ca="1" si="68"/>
        <v>Fix problem</v>
      </c>
    </row>
    <row r="548" spans="2:13" x14ac:dyDescent="0.2">
      <c r="B548">
        <f t="shared" ca="1" si="69"/>
        <v>90</v>
      </c>
      <c r="C548">
        <f t="shared" ca="1" si="63"/>
        <v>43</v>
      </c>
      <c r="D548">
        <f t="shared" ca="1" si="63"/>
        <v>34</v>
      </c>
      <c r="E548">
        <f t="shared" ca="1" si="63"/>
        <v>38</v>
      </c>
      <c r="H548">
        <f t="shared" ca="1" si="64"/>
        <v>0</v>
      </c>
      <c r="I548">
        <f t="shared" ca="1" si="65"/>
        <v>0</v>
      </c>
      <c r="J548">
        <f t="shared" ca="1" si="66"/>
        <v>0</v>
      </c>
      <c r="K548">
        <f t="shared" ca="1" si="67"/>
        <v>0</v>
      </c>
      <c r="L548">
        <f t="shared" ca="1" si="62"/>
        <v>0</v>
      </c>
      <c r="M548" t="str">
        <f t="shared" ca="1" si="68"/>
        <v>Looks good!</v>
      </c>
    </row>
    <row r="549" spans="2:13" x14ac:dyDescent="0.2">
      <c r="B549">
        <f t="shared" ca="1" si="69"/>
        <v>43</v>
      </c>
      <c r="C549">
        <f t="shared" ca="1" si="63"/>
        <v>92</v>
      </c>
      <c r="D549">
        <f t="shared" ca="1" si="63"/>
        <v>2</v>
      </c>
      <c r="E549">
        <f t="shared" ca="1" si="63"/>
        <v>79</v>
      </c>
      <c r="H549">
        <f t="shared" ca="1" si="64"/>
        <v>0</v>
      </c>
      <c r="I549">
        <f t="shared" ca="1" si="65"/>
        <v>0</v>
      </c>
      <c r="J549">
        <f t="shared" ca="1" si="66"/>
        <v>1</v>
      </c>
      <c r="K549">
        <f t="shared" ca="1" si="67"/>
        <v>0</v>
      </c>
      <c r="L549">
        <f t="shared" ca="1" si="62"/>
        <v>1</v>
      </c>
      <c r="M549" t="str">
        <f t="shared" ca="1" si="68"/>
        <v>Fix problem</v>
      </c>
    </row>
    <row r="550" spans="2:13" x14ac:dyDescent="0.2">
      <c r="B550">
        <f t="shared" ca="1" si="69"/>
        <v>2</v>
      </c>
      <c r="C550">
        <f t="shared" ca="1" si="63"/>
        <v>23</v>
      </c>
      <c r="D550">
        <f t="shared" ca="1" si="63"/>
        <v>38</v>
      </c>
      <c r="E550">
        <f t="shared" ca="1" si="63"/>
        <v>45</v>
      </c>
      <c r="H550">
        <f t="shared" ca="1" si="64"/>
        <v>1</v>
      </c>
      <c r="I550">
        <f t="shared" ca="1" si="65"/>
        <v>0</v>
      </c>
      <c r="J550">
        <f t="shared" ca="1" si="66"/>
        <v>0</v>
      </c>
      <c r="K550">
        <f t="shared" ca="1" si="67"/>
        <v>0</v>
      </c>
      <c r="L550">
        <f t="shared" ca="1" si="62"/>
        <v>1</v>
      </c>
      <c r="M550" t="str">
        <f t="shared" ca="1" si="68"/>
        <v>Fix problem</v>
      </c>
    </row>
    <row r="551" spans="2:13" x14ac:dyDescent="0.2">
      <c r="B551">
        <f t="shared" ca="1" si="69"/>
        <v>8</v>
      </c>
      <c r="C551">
        <f t="shared" ca="1" si="63"/>
        <v>93</v>
      </c>
      <c r="D551">
        <f t="shared" ca="1" si="63"/>
        <v>12</v>
      </c>
      <c r="E551">
        <f t="shared" ca="1" si="63"/>
        <v>5</v>
      </c>
      <c r="H551">
        <f t="shared" ca="1" si="64"/>
        <v>0</v>
      </c>
      <c r="I551">
        <f t="shared" ca="1" si="65"/>
        <v>0</v>
      </c>
      <c r="J551">
        <f t="shared" ca="1" si="66"/>
        <v>0</v>
      </c>
      <c r="K551">
        <f t="shared" ca="1" si="67"/>
        <v>1</v>
      </c>
      <c r="L551">
        <f t="shared" ca="1" si="62"/>
        <v>1</v>
      </c>
      <c r="M551" t="str">
        <f t="shared" ca="1" si="68"/>
        <v>Fix problem</v>
      </c>
    </row>
    <row r="552" spans="2:13" x14ac:dyDescent="0.2">
      <c r="B552">
        <f t="shared" ca="1" si="69"/>
        <v>55</v>
      </c>
      <c r="C552">
        <f t="shared" ca="1" si="63"/>
        <v>65</v>
      </c>
      <c r="D552">
        <f t="shared" ca="1" si="63"/>
        <v>96</v>
      </c>
      <c r="E552">
        <f t="shared" ca="1" si="63"/>
        <v>89</v>
      </c>
      <c r="H552">
        <f t="shared" ca="1" si="64"/>
        <v>0</v>
      </c>
      <c r="I552">
        <f t="shared" ca="1" si="65"/>
        <v>0</v>
      </c>
      <c r="J552">
        <f t="shared" ca="1" si="66"/>
        <v>0</v>
      </c>
      <c r="K552">
        <f t="shared" ca="1" si="67"/>
        <v>0</v>
      </c>
      <c r="L552">
        <f t="shared" ca="1" si="62"/>
        <v>0</v>
      </c>
      <c r="M552" t="str">
        <f t="shared" ca="1" si="68"/>
        <v>Looks good!</v>
      </c>
    </row>
    <row r="553" spans="2:13" x14ac:dyDescent="0.2">
      <c r="B553">
        <f t="shared" ca="1" si="69"/>
        <v>3</v>
      </c>
      <c r="C553">
        <f t="shared" ca="1" si="63"/>
        <v>24</v>
      </c>
      <c r="D553">
        <f t="shared" ca="1" si="63"/>
        <v>16</v>
      </c>
      <c r="E553">
        <f t="shared" ca="1" si="63"/>
        <v>56</v>
      </c>
      <c r="H553">
        <f t="shared" ca="1" si="64"/>
        <v>1</v>
      </c>
      <c r="I553">
        <f t="shared" ca="1" si="65"/>
        <v>0</v>
      </c>
      <c r="J553">
        <f t="shared" ca="1" si="66"/>
        <v>0</v>
      </c>
      <c r="K553">
        <f t="shared" ca="1" si="67"/>
        <v>0</v>
      </c>
      <c r="L553">
        <f t="shared" ca="1" si="62"/>
        <v>1</v>
      </c>
      <c r="M553" t="str">
        <f t="shared" ca="1" si="68"/>
        <v>Fix problem</v>
      </c>
    </row>
    <row r="554" spans="2:13" x14ac:dyDescent="0.2">
      <c r="B554">
        <f t="shared" ca="1" si="69"/>
        <v>15</v>
      </c>
      <c r="C554">
        <f t="shared" ca="1" si="63"/>
        <v>19</v>
      </c>
      <c r="D554">
        <f t="shared" ca="1" si="63"/>
        <v>53</v>
      </c>
      <c r="E554">
        <f t="shared" ca="1" si="63"/>
        <v>69</v>
      </c>
      <c r="H554">
        <f t="shared" ca="1" si="64"/>
        <v>0</v>
      </c>
      <c r="I554">
        <f t="shared" ca="1" si="65"/>
        <v>0</v>
      </c>
      <c r="J554">
        <f t="shared" ca="1" si="66"/>
        <v>0</v>
      </c>
      <c r="K554">
        <f t="shared" ca="1" si="67"/>
        <v>0</v>
      </c>
      <c r="L554">
        <f t="shared" ca="1" si="62"/>
        <v>0</v>
      </c>
      <c r="M554" t="str">
        <f t="shared" ca="1" si="68"/>
        <v>Looks good!</v>
      </c>
    </row>
    <row r="555" spans="2:13" x14ac:dyDescent="0.2">
      <c r="B555">
        <f t="shared" ca="1" si="69"/>
        <v>56</v>
      </c>
      <c r="C555">
        <f t="shared" ca="1" si="63"/>
        <v>50</v>
      </c>
      <c r="D555">
        <f t="shared" ca="1" si="63"/>
        <v>8</v>
      </c>
      <c r="E555">
        <f t="shared" ca="1" si="63"/>
        <v>90</v>
      </c>
      <c r="H555">
        <f t="shared" ca="1" si="64"/>
        <v>0</v>
      </c>
      <c r="I555">
        <f t="shared" ca="1" si="65"/>
        <v>0</v>
      </c>
      <c r="J555">
        <f t="shared" ca="1" si="66"/>
        <v>0</v>
      </c>
      <c r="K555">
        <f t="shared" ca="1" si="67"/>
        <v>0</v>
      </c>
      <c r="L555">
        <f t="shared" ca="1" si="62"/>
        <v>0</v>
      </c>
      <c r="M555" t="str">
        <f t="shared" ca="1" si="68"/>
        <v>Looks good!</v>
      </c>
    </row>
    <row r="556" spans="2:13" x14ac:dyDescent="0.2">
      <c r="B556">
        <f t="shared" ca="1" si="69"/>
        <v>56</v>
      </c>
      <c r="C556">
        <f t="shared" ca="1" si="63"/>
        <v>13</v>
      </c>
      <c r="D556">
        <f t="shared" ca="1" si="63"/>
        <v>86</v>
      </c>
      <c r="E556">
        <f t="shared" ca="1" si="63"/>
        <v>99</v>
      </c>
      <c r="H556">
        <f t="shared" ca="1" si="64"/>
        <v>0</v>
      </c>
      <c r="I556">
        <f t="shared" ca="1" si="65"/>
        <v>0</v>
      </c>
      <c r="J556">
        <f t="shared" ca="1" si="66"/>
        <v>0</v>
      </c>
      <c r="K556">
        <f t="shared" ca="1" si="67"/>
        <v>0</v>
      </c>
      <c r="L556">
        <f t="shared" ca="1" si="62"/>
        <v>0</v>
      </c>
      <c r="M556" t="str">
        <f t="shared" ca="1" si="68"/>
        <v>Looks good!</v>
      </c>
    </row>
    <row r="557" spans="2:13" x14ac:dyDescent="0.2">
      <c r="B557">
        <f t="shared" ca="1" si="69"/>
        <v>69</v>
      </c>
      <c r="C557">
        <f t="shared" ca="1" si="63"/>
        <v>78</v>
      </c>
      <c r="D557">
        <f t="shared" ca="1" si="63"/>
        <v>54</v>
      </c>
      <c r="E557">
        <f t="shared" ca="1" si="63"/>
        <v>59</v>
      </c>
      <c r="H557">
        <f t="shared" ca="1" si="64"/>
        <v>0</v>
      </c>
      <c r="I557">
        <f t="shared" ca="1" si="65"/>
        <v>0</v>
      </c>
      <c r="J557">
        <f t="shared" ca="1" si="66"/>
        <v>0</v>
      </c>
      <c r="K557">
        <f t="shared" ca="1" si="67"/>
        <v>0</v>
      </c>
      <c r="L557">
        <f t="shared" ca="1" si="62"/>
        <v>0</v>
      </c>
      <c r="M557" t="str">
        <f t="shared" ca="1" si="68"/>
        <v>Looks good!</v>
      </c>
    </row>
    <row r="558" spans="2:13" x14ac:dyDescent="0.2">
      <c r="B558">
        <f t="shared" ca="1" si="69"/>
        <v>94</v>
      </c>
      <c r="C558">
        <f t="shared" ca="1" si="63"/>
        <v>47</v>
      </c>
      <c r="D558">
        <f t="shared" ca="1" si="63"/>
        <v>79</v>
      </c>
      <c r="E558">
        <f t="shared" ca="1" si="63"/>
        <v>42</v>
      </c>
      <c r="H558">
        <f t="shared" ca="1" si="64"/>
        <v>0</v>
      </c>
      <c r="I558">
        <f t="shared" ca="1" si="65"/>
        <v>0</v>
      </c>
      <c r="J558">
        <f t="shared" ca="1" si="66"/>
        <v>0</v>
      </c>
      <c r="K558">
        <f t="shared" ca="1" si="67"/>
        <v>0</v>
      </c>
      <c r="L558">
        <f t="shared" ca="1" si="62"/>
        <v>0</v>
      </c>
      <c r="M558" t="str">
        <f t="shared" ca="1" si="68"/>
        <v>Looks good!</v>
      </c>
    </row>
    <row r="559" spans="2:13" x14ac:dyDescent="0.2">
      <c r="B559">
        <f t="shared" ca="1" si="69"/>
        <v>90</v>
      </c>
      <c r="C559">
        <f t="shared" ca="1" si="63"/>
        <v>50</v>
      </c>
      <c r="D559">
        <f t="shared" ca="1" si="63"/>
        <v>77</v>
      </c>
      <c r="E559">
        <f t="shared" ca="1" si="63"/>
        <v>77</v>
      </c>
      <c r="H559">
        <f t="shared" ca="1" si="64"/>
        <v>0</v>
      </c>
      <c r="I559">
        <f t="shared" ca="1" si="65"/>
        <v>0</v>
      </c>
      <c r="J559">
        <f t="shared" ca="1" si="66"/>
        <v>0</v>
      </c>
      <c r="K559">
        <f t="shared" ca="1" si="67"/>
        <v>0</v>
      </c>
      <c r="L559">
        <f t="shared" ca="1" si="62"/>
        <v>0</v>
      </c>
      <c r="M559" t="str">
        <f t="shared" ca="1" si="68"/>
        <v>Looks good!</v>
      </c>
    </row>
    <row r="560" spans="2:13" x14ac:dyDescent="0.2">
      <c r="B560">
        <f t="shared" ca="1" si="69"/>
        <v>30</v>
      </c>
      <c r="C560">
        <f t="shared" ca="1" si="63"/>
        <v>45</v>
      </c>
      <c r="D560">
        <f t="shared" ca="1" si="63"/>
        <v>66</v>
      </c>
      <c r="E560">
        <f t="shared" ca="1" si="63"/>
        <v>39</v>
      </c>
      <c r="H560">
        <f t="shared" ca="1" si="64"/>
        <v>0</v>
      </c>
      <c r="I560">
        <f t="shared" ca="1" si="65"/>
        <v>0</v>
      </c>
      <c r="J560">
        <f t="shared" ca="1" si="66"/>
        <v>0</v>
      </c>
      <c r="K560">
        <f t="shared" ca="1" si="67"/>
        <v>0</v>
      </c>
      <c r="L560">
        <f t="shared" ca="1" si="62"/>
        <v>0</v>
      </c>
      <c r="M560" t="str">
        <f t="shared" ca="1" si="68"/>
        <v>Looks good!</v>
      </c>
    </row>
    <row r="561" spans="2:13" x14ac:dyDescent="0.2">
      <c r="B561">
        <f t="shared" ca="1" si="69"/>
        <v>15</v>
      </c>
      <c r="C561">
        <f t="shared" ca="1" si="63"/>
        <v>43</v>
      </c>
      <c r="D561">
        <f t="shared" ca="1" si="63"/>
        <v>92</v>
      </c>
      <c r="E561">
        <f t="shared" ca="1" si="63"/>
        <v>15</v>
      </c>
      <c r="H561">
        <f t="shared" ca="1" si="64"/>
        <v>0</v>
      </c>
      <c r="I561">
        <f t="shared" ca="1" si="65"/>
        <v>0</v>
      </c>
      <c r="J561">
        <f t="shared" ca="1" si="66"/>
        <v>0</v>
      </c>
      <c r="K561">
        <f t="shared" ca="1" si="67"/>
        <v>0</v>
      </c>
      <c r="L561">
        <f t="shared" ca="1" si="62"/>
        <v>0</v>
      </c>
      <c r="M561" t="str">
        <f t="shared" ca="1" si="68"/>
        <v>Looks good!</v>
      </c>
    </row>
    <row r="562" spans="2:13" x14ac:dyDescent="0.2">
      <c r="B562">
        <f t="shared" ca="1" si="69"/>
        <v>52</v>
      </c>
      <c r="C562">
        <f t="shared" ca="1" si="63"/>
        <v>45</v>
      </c>
      <c r="D562">
        <f t="shared" ca="1" si="63"/>
        <v>1</v>
      </c>
      <c r="E562">
        <f t="shared" ca="1" si="63"/>
        <v>20</v>
      </c>
      <c r="H562">
        <f t="shared" ca="1" si="64"/>
        <v>0</v>
      </c>
      <c r="I562">
        <f t="shared" ca="1" si="65"/>
        <v>0</v>
      </c>
      <c r="J562">
        <f t="shared" ca="1" si="66"/>
        <v>1</v>
      </c>
      <c r="K562">
        <f t="shared" ca="1" si="67"/>
        <v>0</v>
      </c>
      <c r="L562">
        <f t="shared" ca="1" si="62"/>
        <v>1</v>
      </c>
      <c r="M562" t="str">
        <f t="shared" ca="1" si="68"/>
        <v>Fix problem</v>
      </c>
    </row>
    <row r="563" spans="2:13" x14ac:dyDescent="0.2">
      <c r="B563">
        <f t="shared" ca="1" si="69"/>
        <v>40</v>
      </c>
      <c r="C563">
        <f t="shared" ca="1" si="63"/>
        <v>95</v>
      </c>
      <c r="D563">
        <f t="shared" ca="1" si="63"/>
        <v>24</v>
      </c>
      <c r="E563">
        <f t="shared" ca="1" si="63"/>
        <v>80</v>
      </c>
      <c r="H563">
        <f t="shared" ca="1" si="64"/>
        <v>0</v>
      </c>
      <c r="I563">
        <f t="shared" ca="1" si="65"/>
        <v>0</v>
      </c>
      <c r="J563">
        <f t="shared" ca="1" si="66"/>
        <v>0</v>
      </c>
      <c r="K563">
        <f t="shared" ca="1" si="67"/>
        <v>0</v>
      </c>
      <c r="L563">
        <f t="shared" ca="1" si="62"/>
        <v>0</v>
      </c>
      <c r="M563" t="str">
        <f t="shared" ca="1" si="68"/>
        <v>Looks good!</v>
      </c>
    </row>
    <row r="564" spans="2:13" x14ac:dyDescent="0.2">
      <c r="B564">
        <f t="shared" ca="1" si="69"/>
        <v>58</v>
      </c>
      <c r="C564">
        <f t="shared" ca="1" si="63"/>
        <v>34</v>
      </c>
      <c r="D564">
        <f t="shared" ca="1" si="63"/>
        <v>53</v>
      </c>
      <c r="E564">
        <f t="shared" ca="1" si="63"/>
        <v>9</v>
      </c>
      <c r="H564">
        <f t="shared" ca="1" si="64"/>
        <v>0</v>
      </c>
      <c r="I564">
        <f t="shared" ca="1" si="65"/>
        <v>0</v>
      </c>
      <c r="J564">
        <f t="shared" ca="1" si="66"/>
        <v>0</v>
      </c>
      <c r="K564">
        <f t="shared" ca="1" si="67"/>
        <v>0</v>
      </c>
      <c r="L564">
        <f t="shared" ca="1" si="62"/>
        <v>0</v>
      </c>
      <c r="M564" t="str">
        <f t="shared" ca="1" si="68"/>
        <v>Looks good!</v>
      </c>
    </row>
    <row r="565" spans="2:13" x14ac:dyDescent="0.2">
      <c r="B565">
        <f t="shared" ca="1" si="69"/>
        <v>52</v>
      </c>
      <c r="C565">
        <f t="shared" ca="1" si="63"/>
        <v>46</v>
      </c>
      <c r="D565">
        <f t="shared" ca="1" si="63"/>
        <v>100</v>
      </c>
      <c r="E565">
        <f t="shared" ca="1" si="63"/>
        <v>99</v>
      </c>
      <c r="H565">
        <f t="shared" ca="1" si="64"/>
        <v>0</v>
      </c>
      <c r="I565">
        <f t="shared" ca="1" si="65"/>
        <v>0</v>
      </c>
      <c r="J565">
        <f t="shared" ca="1" si="66"/>
        <v>0</v>
      </c>
      <c r="K565">
        <f t="shared" ca="1" si="67"/>
        <v>0</v>
      </c>
      <c r="L565">
        <f t="shared" ca="1" si="62"/>
        <v>0</v>
      </c>
      <c r="M565" t="str">
        <f t="shared" ca="1" si="68"/>
        <v>Looks good!</v>
      </c>
    </row>
    <row r="566" spans="2:13" x14ac:dyDescent="0.2">
      <c r="B566">
        <f t="shared" ca="1" si="69"/>
        <v>39</v>
      </c>
      <c r="C566">
        <f t="shared" ca="1" si="63"/>
        <v>17</v>
      </c>
      <c r="D566">
        <f t="shared" ca="1" si="63"/>
        <v>31</v>
      </c>
      <c r="E566">
        <f t="shared" ca="1" si="63"/>
        <v>49</v>
      </c>
      <c r="H566">
        <f t="shared" ca="1" si="64"/>
        <v>0</v>
      </c>
      <c r="I566">
        <f t="shared" ca="1" si="65"/>
        <v>0</v>
      </c>
      <c r="J566">
        <f t="shared" ca="1" si="66"/>
        <v>0</v>
      </c>
      <c r="K566">
        <f t="shared" ca="1" si="67"/>
        <v>0</v>
      </c>
      <c r="L566">
        <f t="shared" ca="1" si="62"/>
        <v>0</v>
      </c>
      <c r="M566" t="str">
        <f t="shared" ca="1" si="68"/>
        <v>Looks good!</v>
      </c>
    </row>
    <row r="567" spans="2:13" x14ac:dyDescent="0.2">
      <c r="B567">
        <f t="shared" ca="1" si="69"/>
        <v>55</v>
      </c>
      <c r="C567">
        <f t="shared" ca="1" si="63"/>
        <v>10</v>
      </c>
      <c r="D567">
        <f t="shared" ca="1" si="63"/>
        <v>55</v>
      </c>
      <c r="E567">
        <f t="shared" ca="1" si="63"/>
        <v>36</v>
      </c>
      <c r="H567">
        <f t="shared" ca="1" si="64"/>
        <v>0</v>
      </c>
      <c r="I567">
        <f t="shared" ca="1" si="65"/>
        <v>0</v>
      </c>
      <c r="J567">
        <f t="shared" ca="1" si="66"/>
        <v>0</v>
      </c>
      <c r="K567">
        <f t="shared" ca="1" si="67"/>
        <v>0</v>
      </c>
      <c r="L567">
        <f ca="1">SUM(H567:K567)</f>
        <v>0</v>
      </c>
      <c r="M567" t="str">
        <f t="shared" ca="1" si="68"/>
        <v>Looks good!</v>
      </c>
    </row>
    <row r="568" spans="2:13" x14ac:dyDescent="0.2">
      <c r="B568">
        <f t="shared" ca="1" si="69"/>
        <v>35</v>
      </c>
      <c r="C568">
        <f t="shared" ca="1" si="63"/>
        <v>73</v>
      </c>
      <c r="D568">
        <f t="shared" ca="1" si="63"/>
        <v>63</v>
      </c>
      <c r="E568">
        <f t="shared" ca="1" si="63"/>
        <v>72</v>
      </c>
      <c r="H568">
        <f t="shared" ca="1" si="64"/>
        <v>0</v>
      </c>
      <c r="I568">
        <f t="shared" ca="1" si="65"/>
        <v>0</v>
      </c>
      <c r="J568">
        <f t="shared" ca="1" si="66"/>
        <v>0</v>
      </c>
      <c r="K568">
        <f t="shared" ca="1" si="67"/>
        <v>0</v>
      </c>
      <c r="L568">
        <f t="shared" ref="L568:L592" ca="1" si="70">SUM(H568:K568)</f>
        <v>0</v>
      </c>
      <c r="M568" t="str">
        <f t="shared" ca="1" si="68"/>
        <v>Looks good!</v>
      </c>
    </row>
    <row r="569" spans="2:13" x14ac:dyDescent="0.2">
      <c r="B569">
        <f t="shared" ca="1" si="69"/>
        <v>61</v>
      </c>
      <c r="C569">
        <f t="shared" ca="1" si="63"/>
        <v>50</v>
      </c>
      <c r="D569">
        <f t="shared" ca="1" si="63"/>
        <v>72</v>
      </c>
      <c r="E569">
        <f t="shared" ca="1" si="63"/>
        <v>15</v>
      </c>
      <c r="H569">
        <f t="shared" ca="1" si="64"/>
        <v>0</v>
      </c>
      <c r="I569">
        <f t="shared" ca="1" si="65"/>
        <v>0</v>
      </c>
      <c r="J569">
        <f t="shared" ca="1" si="66"/>
        <v>0</v>
      </c>
      <c r="K569">
        <f t="shared" ca="1" si="67"/>
        <v>0</v>
      </c>
      <c r="L569">
        <f t="shared" ca="1" si="70"/>
        <v>0</v>
      </c>
      <c r="M569" t="str">
        <f t="shared" ca="1" si="68"/>
        <v>Looks good!</v>
      </c>
    </row>
    <row r="570" spans="2:13" x14ac:dyDescent="0.2">
      <c r="B570">
        <f t="shared" ca="1" si="69"/>
        <v>22</v>
      </c>
      <c r="C570">
        <f t="shared" ca="1" si="63"/>
        <v>23</v>
      </c>
      <c r="D570">
        <f t="shared" ca="1" si="63"/>
        <v>12</v>
      </c>
      <c r="E570">
        <f t="shared" ca="1" si="63"/>
        <v>93</v>
      </c>
      <c r="H570">
        <f t="shared" ca="1" si="64"/>
        <v>0</v>
      </c>
      <c r="I570">
        <f t="shared" ca="1" si="65"/>
        <v>0</v>
      </c>
      <c r="J570">
        <f t="shared" ca="1" si="66"/>
        <v>0</v>
      </c>
      <c r="K570">
        <f t="shared" ca="1" si="67"/>
        <v>0</v>
      </c>
      <c r="L570">
        <f t="shared" ca="1" si="70"/>
        <v>0</v>
      </c>
      <c r="M570" t="str">
        <f t="shared" ca="1" si="68"/>
        <v>Looks good!</v>
      </c>
    </row>
    <row r="571" spans="2:13" x14ac:dyDescent="0.2">
      <c r="B571">
        <f t="shared" ca="1" si="69"/>
        <v>14</v>
      </c>
      <c r="C571">
        <f t="shared" ca="1" si="63"/>
        <v>34</v>
      </c>
      <c r="D571">
        <f t="shared" ca="1" si="63"/>
        <v>80</v>
      </c>
      <c r="E571">
        <f t="shared" ca="1" si="63"/>
        <v>83</v>
      </c>
      <c r="H571">
        <f t="shared" ca="1" si="64"/>
        <v>0</v>
      </c>
      <c r="I571">
        <f t="shared" ca="1" si="65"/>
        <v>0</v>
      </c>
      <c r="J571">
        <f t="shared" ca="1" si="66"/>
        <v>0</v>
      </c>
      <c r="K571">
        <f t="shared" ca="1" si="67"/>
        <v>0</v>
      </c>
      <c r="L571">
        <f t="shared" ca="1" si="70"/>
        <v>0</v>
      </c>
      <c r="M571" t="str">
        <f t="shared" ca="1" si="68"/>
        <v>Looks good!</v>
      </c>
    </row>
    <row r="572" spans="2:13" x14ac:dyDescent="0.2">
      <c r="B572">
        <f t="shared" ca="1" si="69"/>
        <v>21</v>
      </c>
      <c r="C572">
        <f t="shared" ca="1" si="63"/>
        <v>36</v>
      </c>
      <c r="D572">
        <f t="shared" ca="1" si="63"/>
        <v>68</v>
      </c>
      <c r="E572">
        <f t="shared" ca="1" si="63"/>
        <v>97</v>
      </c>
      <c r="H572">
        <f t="shared" ca="1" si="64"/>
        <v>0</v>
      </c>
      <c r="I572">
        <f t="shared" ca="1" si="65"/>
        <v>0</v>
      </c>
      <c r="J572">
        <f t="shared" ca="1" si="66"/>
        <v>0</v>
      </c>
      <c r="K572">
        <f t="shared" ca="1" si="67"/>
        <v>0</v>
      </c>
      <c r="L572">
        <f t="shared" ca="1" si="70"/>
        <v>0</v>
      </c>
      <c r="M572" t="str">
        <f t="shared" ca="1" si="68"/>
        <v>Looks good!</v>
      </c>
    </row>
    <row r="573" spans="2:13" x14ac:dyDescent="0.2">
      <c r="B573">
        <f t="shared" ca="1" si="69"/>
        <v>64</v>
      </c>
      <c r="C573">
        <f t="shared" ca="1" si="63"/>
        <v>39</v>
      </c>
      <c r="D573">
        <f t="shared" ca="1" si="63"/>
        <v>47</v>
      </c>
      <c r="E573">
        <f t="shared" ca="1" si="63"/>
        <v>42</v>
      </c>
      <c r="H573">
        <f t="shared" ca="1" si="64"/>
        <v>0</v>
      </c>
      <c r="I573">
        <f t="shared" ca="1" si="65"/>
        <v>0</v>
      </c>
      <c r="J573">
        <f t="shared" ca="1" si="66"/>
        <v>0</v>
      </c>
      <c r="K573">
        <f t="shared" ca="1" si="67"/>
        <v>0</v>
      </c>
      <c r="L573">
        <f t="shared" ca="1" si="70"/>
        <v>0</v>
      </c>
      <c r="M573" t="str">
        <f t="shared" ca="1" si="68"/>
        <v>Looks good!</v>
      </c>
    </row>
    <row r="574" spans="2:13" x14ac:dyDescent="0.2">
      <c r="B574">
        <f t="shared" ca="1" si="69"/>
        <v>98</v>
      </c>
      <c r="C574">
        <f t="shared" ca="1" si="63"/>
        <v>76</v>
      </c>
      <c r="D574">
        <f t="shared" ca="1" si="63"/>
        <v>73</v>
      </c>
      <c r="E574">
        <f t="shared" ca="1" si="63"/>
        <v>87</v>
      </c>
      <c r="H574">
        <f t="shared" ca="1" si="64"/>
        <v>0</v>
      </c>
      <c r="I574">
        <f t="shared" ca="1" si="65"/>
        <v>0</v>
      </c>
      <c r="J574">
        <f t="shared" ca="1" si="66"/>
        <v>0</v>
      </c>
      <c r="K574">
        <f t="shared" ca="1" si="67"/>
        <v>0</v>
      </c>
      <c r="L574">
        <f t="shared" ca="1" si="70"/>
        <v>0</v>
      </c>
      <c r="M574" t="str">
        <f t="shared" ca="1" si="68"/>
        <v>Looks good!</v>
      </c>
    </row>
    <row r="575" spans="2:13" x14ac:dyDescent="0.2">
      <c r="B575">
        <f t="shared" ca="1" si="69"/>
        <v>98</v>
      </c>
      <c r="C575">
        <f t="shared" ca="1" si="63"/>
        <v>19</v>
      </c>
      <c r="D575">
        <f t="shared" ca="1" si="63"/>
        <v>87</v>
      </c>
      <c r="E575">
        <f t="shared" ca="1" si="63"/>
        <v>39</v>
      </c>
      <c r="H575">
        <f t="shared" ca="1" si="64"/>
        <v>0</v>
      </c>
      <c r="I575">
        <f t="shared" ca="1" si="65"/>
        <v>0</v>
      </c>
      <c r="J575">
        <f t="shared" ca="1" si="66"/>
        <v>0</v>
      </c>
      <c r="K575">
        <f t="shared" ca="1" si="67"/>
        <v>0</v>
      </c>
      <c r="L575">
        <f t="shared" ca="1" si="70"/>
        <v>0</v>
      </c>
      <c r="M575" t="str">
        <f t="shared" ca="1" si="68"/>
        <v>Looks good!</v>
      </c>
    </row>
    <row r="576" spans="2:13" x14ac:dyDescent="0.2">
      <c r="B576">
        <f t="shared" ca="1" si="69"/>
        <v>30</v>
      </c>
      <c r="C576">
        <f t="shared" ca="1" si="63"/>
        <v>31</v>
      </c>
      <c r="D576">
        <f t="shared" ca="1" si="63"/>
        <v>59</v>
      </c>
      <c r="E576">
        <f t="shared" ca="1" si="63"/>
        <v>4</v>
      </c>
      <c r="H576">
        <f t="shared" ca="1" si="64"/>
        <v>0</v>
      </c>
      <c r="I576">
        <f t="shared" ca="1" si="65"/>
        <v>0</v>
      </c>
      <c r="J576">
        <f t="shared" ca="1" si="66"/>
        <v>0</v>
      </c>
      <c r="K576">
        <f t="shared" ca="1" si="67"/>
        <v>1</v>
      </c>
      <c r="L576">
        <f t="shared" ca="1" si="70"/>
        <v>1</v>
      </c>
      <c r="M576" t="str">
        <f t="shared" ca="1" si="68"/>
        <v>Fix problem</v>
      </c>
    </row>
    <row r="577" spans="2:13" x14ac:dyDescent="0.2">
      <c r="B577">
        <f t="shared" ca="1" si="69"/>
        <v>76</v>
      </c>
      <c r="C577">
        <f t="shared" ca="1" si="63"/>
        <v>90</v>
      </c>
      <c r="D577">
        <f t="shared" ca="1" si="63"/>
        <v>96</v>
      </c>
      <c r="E577">
        <f t="shared" ca="1" si="63"/>
        <v>37</v>
      </c>
      <c r="H577">
        <f t="shared" ca="1" si="64"/>
        <v>0</v>
      </c>
      <c r="I577">
        <f t="shared" ca="1" si="65"/>
        <v>0</v>
      </c>
      <c r="J577">
        <f t="shared" ca="1" si="66"/>
        <v>0</v>
      </c>
      <c r="K577">
        <f t="shared" ca="1" si="67"/>
        <v>0</v>
      </c>
      <c r="L577">
        <f t="shared" ca="1" si="70"/>
        <v>0</v>
      </c>
      <c r="M577" t="str">
        <f t="shared" ca="1" si="68"/>
        <v>Looks good!</v>
      </c>
    </row>
    <row r="578" spans="2:13" x14ac:dyDescent="0.2">
      <c r="B578">
        <f t="shared" ca="1" si="69"/>
        <v>65</v>
      </c>
      <c r="C578">
        <f t="shared" ca="1" si="63"/>
        <v>58</v>
      </c>
      <c r="D578">
        <f t="shared" ca="1" si="63"/>
        <v>87</v>
      </c>
      <c r="E578">
        <f t="shared" ca="1" si="63"/>
        <v>86</v>
      </c>
      <c r="H578">
        <f t="shared" ca="1" si="64"/>
        <v>0</v>
      </c>
      <c r="I578">
        <f t="shared" ca="1" si="65"/>
        <v>0</v>
      </c>
      <c r="J578">
        <f t="shared" ca="1" si="66"/>
        <v>0</v>
      </c>
      <c r="K578">
        <f t="shared" ca="1" si="67"/>
        <v>0</v>
      </c>
      <c r="L578">
        <f t="shared" ca="1" si="70"/>
        <v>0</v>
      </c>
      <c r="M578" t="str">
        <f t="shared" ca="1" si="68"/>
        <v>Looks good!</v>
      </c>
    </row>
    <row r="579" spans="2:13" x14ac:dyDescent="0.2">
      <c r="B579">
        <f t="shared" ca="1" si="69"/>
        <v>61</v>
      </c>
      <c r="C579">
        <f t="shared" ca="1" si="63"/>
        <v>77</v>
      </c>
      <c r="D579">
        <f t="shared" ca="1" si="63"/>
        <v>9</v>
      </c>
      <c r="E579">
        <f t="shared" ca="1" si="63"/>
        <v>41</v>
      </c>
      <c r="H579">
        <f t="shared" ca="1" si="64"/>
        <v>0</v>
      </c>
      <c r="I579">
        <f t="shared" ca="1" si="65"/>
        <v>0</v>
      </c>
      <c r="J579">
        <f t="shared" ca="1" si="66"/>
        <v>0</v>
      </c>
      <c r="K579">
        <f t="shared" ca="1" si="67"/>
        <v>0</v>
      </c>
      <c r="L579">
        <f t="shared" ca="1" si="70"/>
        <v>0</v>
      </c>
      <c r="M579" t="str">
        <f t="shared" ca="1" si="68"/>
        <v>Looks good!</v>
      </c>
    </row>
    <row r="580" spans="2:13" x14ac:dyDescent="0.2">
      <c r="B580">
        <f t="shared" ca="1" si="69"/>
        <v>9</v>
      </c>
      <c r="C580">
        <f t="shared" ca="1" si="63"/>
        <v>83</v>
      </c>
      <c r="D580">
        <f t="shared" ca="1" si="63"/>
        <v>68</v>
      </c>
      <c r="E580">
        <f t="shared" ca="1" si="63"/>
        <v>30</v>
      </c>
      <c r="H580">
        <f t="shared" ca="1" si="64"/>
        <v>0</v>
      </c>
      <c r="I580">
        <f t="shared" ca="1" si="65"/>
        <v>0</v>
      </c>
      <c r="J580">
        <f t="shared" ca="1" si="66"/>
        <v>0</v>
      </c>
      <c r="K580">
        <f t="shared" ca="1" si="67"/>
        <v>0</v>
      </c>
      <c r="L580">
        <f t="shared" ca="1" si="70"/>
        <v>0</v>
      </c>
      <c r="M580" t="str">
        <f t="shared" ca="1" si="68"/>
        <v>Looks good!</v>
      </c>
    </row>
    <row r="581" spans="2:13" x14ac:dyDescent="0.2">
      <c r="B581">
        <f t="shared" ca="1" si="69"/>
        <v>19</v>
      </c>
      <c r="C581">
        <f t="shared" ca="1" si="63"/>
        <v>16</v>
      </c>
      <c r="D581">
        <f t="shared" ca="1" si="63"/>
        <v>57</v>
      </c>
      <c r="E581">
        <f t="shared" ca="1" si="63"/>
        <v>65</v>
      </c>
      <c r="H581">
        <f t="shared" ca="1" si="64"/>
        <v>0</v>
      </c>
      <c r="I581">
        <f t="shared" ca="1" si="65"/>
        <v>0</v>
      </c>
      <c r="J581">
        <f t="shared" ca="1" si="66"/>
        <v>0</v>
      </c>
      <c r="K581">
        <f t="shared" ca="1" si="67"/>
        <v>0</v>
      </c>
      <c r="L581">
        <f t="shared" ca="1" si="70"/>
        <v>0</v>
      </c>
      <c r="M581" t="str">
        <f t="shared" ca="1" si="68"/>
        <v>Looks good!</v>
      </c>
    </row>
    <row r="582" spans="2:13" x14ac:dyDescent="0.2">
      <c r="B582">
        <f t="shared" ca="1" si="69"/>
        <v>12</v>
      </c>
      <c r="C582">
        <f t="shared" ca="1" si="63"/>
        <v>1</v>
      </c>
      <c r="D582">
        <f t="shared" ca="1" si="63"/>
        <v>13</v>
      </c>
      <c r="E582">
        <f t="shared" ca="1" si="63"/>
        <v>80</v>
      </c>
      <c r="H582">
        <f t="shared" ca="1" si="64"/>
        <v>0</v>
      </c>
      <c r="I582">
        <f t="shared" ca="1" si="65"/>
        <v>1</v>
      </c>
      <c r="J582">
        <f t="shared" ca="1" si="66"/>
        <v>0</v>
      </c>
      <c r="K582">
        <f t="shared" ca="1" si="67"/>
        <v>0</v>
      </c>
      <c r="L582">
        <f t="shared" ca="1" si="70"/>
        <v>1</v>
      </c>
      <c r="M582" t="str">
        <f t="shared" ca="1" si="68"/>
        <v>Fix problem</v>
      </c>
    </row>
    <row r="583" spans="2:13" x14ac:dyDescent="0.2">
      <c r="B583">
        <f t="shared" ca="1" si="69"/>
        <v>17</v>
      </c>
      <c r="C583">
        <f t="shared" ca="1" si="63"/>
        <v>70</v>
      </c>
      <c r="D583">
        <f t="shared" ca="1" si="63"/>
        <v>1</v>
      </c>
      <c r="E583">
        <f t="shared" ca="1" si="63"/>
        <v>22</v>
      </c>
      <c r="H583">
        <f t="shared" ca="1" si="64"/>
        <v>0</v>
      </c>
      <c r="I583">
        <f t="shared" ca="1" si="65"/>
        <v>0</v>
      </c>
      <c r="J583">
        <f t="shared" ca="1" si="66"/>
        <v>1</v>
      </c>
      <c r="K583">
        <f t="shared" ca="1" si="67"/>
        <v>0</v>
      </c>
      <c r="L583">
        <f t="shared" ca="1" si="70"/>
        <v>1</v>
      </c>
      <c r="M583" t="str">
        <f t="shared" ca="1" si="68"/>
        <v>Fix problem</v>
      </c>
    </row>
    <row r="584" spans="2:13" x14ac:dyDescent="0.2">
      <c r="B584">
        <f t="shared" ca="1" si="69"/>
        <v>4</v>
      </c>
      <c r="C584">
        <f t="shared" ca="1" si="63"/>
        <v>91</v>
      </c>
      <c r="D584">
        <f t="shared" ca="1" si="63"/>
        <v>76</v>
      </c>
      <c r="E584">
        <f t="shared" ca="1" si="63"/>
        <v>25</v>
      </c>
      <c r="H584">
        <f t="shared" ca="1" si="64"/>
        <v>1</v>
      </c>
      <c r="I584">
        <f t="shared" ca="1" si="65"/>
        <v>0</v>
      </c>
      <c r="J584">
        <f t="shared" ca="1" si="66"/>
        <v>0</v>
      </c>
      <c r="K584">
        <f t="shared" ca="1" si="67"/>
        <v>0</v>
      </c>
      <c r="L584">
        <f t="shared" ca="1" si="70"/>
        <v>1</v>
      </c>
      <c r="M584" t="str">
        <f t="shared" ca="1" si="68"/>
        <v>Fix problem</v>
      </c>
    </row>
    <row r="585" spans="2:13" x14ac:dyDescent="0.2">
      <c r="B585">
        <f t="shared" ca="1" si="69"/>
        <v>2</v>
      </c>
      <c r="C585">
        <f t="shared" ca="1" si="63"/>
        <v>38</v>
      </c>
      <c r="D585">
        <f t="shared" ca="1" si="63"/>
        <v>74</v>
      </c>
      <c r="E585">
        <f t="shared" ca="1" si="63"/>
        <v>61</v>
      </c>
      <c r="H585">
        <f t="shared" ca="1" si="64"/>
        <v>1</v>
      </c>
      <c r="I585">
        <f t="shared" ca="1" si="65"/>
        <v>0</v>
      </c>
      <c r="J585">
        <f t="shared" ca="1" si="66"/>
        <v>0</v>
      </c>
      <c r="K585">
        <f t="shared" ca="1" si="67"/>
        <v>0</v>
      </c>
      <c r="L585">
        <f t="shared" ca="1" si="70"/>
        <v>1</v>
      </c>
      <c r="M585" t="str">
        <f t="shared" ca="1" si="68"/>
        <v>Fix problem</v>
      </c>
    </row>
    <row r="586" spans="2:13" x14ac:dyDescent="0.2">
      <c r="B586">
        <f t="shared" ca="1" si="69"/>
        <v>66</v>
      </c>
      <c r="C586">
        <f t="shared" ca="1" si="63"/>
        <v>32</v>
      </c>
      <c r="D586">
        <f t="shared" ca="1" si="63"/>
        <v>43</v>
      </c>
      <c r="E586">
        <f t="shared" ca="1" si="63"/>
        <v>49</v>
      </c>
      <c r="H586">
        <f t="shared" ca="1" si="64"/>
        <v>0</v>
      </c>
      <c r="I586">
        <f t="shared" ca="1" si="65"/>
        <v>0</v>
      </c>
      <c r="J586">
        <f t="shared" ca="1" si="66"/>
        <v>0</v>
      </c>
      <c r="K586">
        <f t="shared" ca="1" si="67"/>
        <v>0</v>
      </c>
      <c r="L586">
        <f t="shared" ca="1" si="70"/>
        <v>0</v>
      </c>
      <c r="M586" t="str">
        <f t="shared" ca="1" si="68"/>
        <v>Looks good!</v>
      </c>
    </row>
    <row r="587" spans="2:13" x14ac:dyDescent="0.2">
      <c r="B587">
        <f t="shared" ca="1" si="69"/>
        <v>88</v>
      </c>
      <c r="C587">
        <f t="shared" ca="1" si="69"/>
        <v>34</v>
      </c>
      <c r="D587">
        <f t="shared" ca="1" si="69"/>
        <v>94</v>
      </c>
      <c r="E587">
        <f t="shared" ca="1" si="69"/>
        <v>85</v>
      </c>
      <c r="H587">
        <f t="shared" ref="H587:H650" ca="1" si="71">IF(B587&lt;=(Prob_same_name*100),1,0)</f>
        <v>0</v>
      </c>
      <c r="I587">
        <f t="shared" ref="I587:I650" ca="1" si="72">IF(C587&lt;=(Prob_shift_change*100),1,0)</f>
        <v>0</v>
      </c>
      <c r="J587">
        <f t="shared" ref="J587:J650" ca="1" si="73">IF(D587&lt;=(Prob_bad_comm*100),1,0)</f>
        <v>0</v>
      </c>
      <c r="K587">
        <f t="shared" ref="K587:K650" ca="1" si="74">IF(E587&lt;=(Prob_bad_cnvrsn*100),1,0)</f>
        <v>0</v>
      </c>
      <c r="L587">
        <f t="shared" ca="1" si="70"/>
        <v>0</v>
      </c>
      <c r="M587" t="str">
        <f t="shared" ref="M587:M650" ca="1" si="75">VLOOKUP(L587,mis_table,2,FALSE)</f>
        <v>Looks good!</v>
      </c>
    </row>
    <row r="588" spans="2:13" x14ac:dyDescent="0.2">
      <c r="B588">
        <f t="shared" ref="B588:E651" ca="1" si="76">RANDBETWEEN(1,100)</f>
        <v>21</v>
      </c>
      <c r="C588">
        <f t="shared" ca="1" si="76"/>
        <v>18</v>
      </c>
      <c r="D588">
        <f t="shared" ca="1" si="76"/>
        <v>17</v>
      </c>
      <c r="E588">
        <f t="shared" ca="1" si="76"/>
        <v>69</v>
      </c>
      <c r="H588">
        <f t="shared" ca="1" si="71"/>
        <v>0</v>
      </c>
      <c r="I588">
        <f t="shared" ca="1" si="72"/>
        <v>0</v>
      </c>
      <c r="J588">
        <f t="shared" ca="1" si="73"/>
        <v>0</v>
      </c>
      <c r="K588">
        <f t="shared" ca="1" si="74"/>
        <v>0</v>
      </c>
      <c r="L588">
        <f t="shared" ca="1" si="70"/>
        <v>0</v>
      </c>
      <c r="M588" t="str">
        <f t="shared" ca="1" si="75"/>
        <v>Looks good!</v>
      </c>
    </row>
    <row r="589" spans="2:13" x14ac:dyDescent="0.2">
      <c r="B589">
        <f t="shared" ca="1" si="76"/>
        <v>66</v>
      </c>
      <c r="C589">
        <f t="shared" ca="1" si="76"/>
        <v>70</v>
      </c>
      <c r="D589">
        <f t="shared" ca="1" si="76"/>
        <v>16</v>
      </c>
      <c r="E589">
        <f t="shared" ca="1" si="76"/>
        <v>35</v>
      </c>
      <c r="H589">
        <f t="shared" ca="1" si="71"/>
        <v>0</v>
      </c>
      <c r="I589">
        <f t="shared" ca="1" si="72"/>
        <v>0</v>
      </c>
      <c r="J589">
        <f t="shared" ca="1" si="73"/>
        <v>0</v>
      </c>
      <c r="K589">
        <f t="shared" ca="1" si="74"/>
        <v>0</v>
      </c>
      <c r="L589">
        <f t="shared" ca="1" si="70"/>
        <v>0</v>
      </c>
      <c r="M589" t="str">
        <f t="shared" ca="1" si="75"/>
        <v>Looks good!</v>
      </c>
    </row>
    <row r="590" spans="2:13" x14ac:dyDescent="0.2">
      <c r="B590">
        <f t="shared" ca="1" si="76"/>
        <v>78</v>
      </c>
      <c r="C590">
        <f t="shared" ca="1" si="76"/>
        <v>23</v>
      </c>
      <c r="D590">
        <f t="shared" ca="1" si="76"/>
        <v>99</v>
      </c>
      <c r="E590">
        <f t="shared" ca="1" si="76"/>
        <v>65</v>
      </c>
      <c r="H590">
        <f t="shared" ca="1" si="71"/>
        <v>0</v>
      </c>
      <c r="I590">
        <f t="shared" ca="1" si="72"/>
        <v>0</v>
      </c>
      <c r="J590">
        <f t="shared" ca="1" si="73"/>
        <v>0</v>
      </c>
      <c r="K590">
        <f t="shared" ca="1" si="74"/>
        <v>0</v>
      </c>
      <c r="L590">
        <f t="shared" ca="1" si="70"/>
        <v>0</v>
      </c>
      <c r="M590" t="str">
        <f t="shared" ca="1" si="75"/>
        <v>Looks good!</v>
      </c>
    </row>
    <row r="591" spans="2:13" x14ac:dyDescent="0.2">
      <c r="B591">
        <f t="shared" ca="1" si="76"/>
        <v>66</v>
      </c>
      <c r="C591">
        <f t="shared" ca="1" si="76"/>
        <v>16</v>
      </c>
      <c r="D591">
        <f t="shared" ca="1" si="76"/>
        <v>8</v>
      </c>
      <c r="E591">
        <f t="shared" ca="1" si="76"/>
        <v>47</v>
      </c>
      <c r="H591">
        <f t="shared" ca="1" si="71"/>
        <v>0</v>
      </c>
      <c r="I591">
        <f t="shared" ca="1" si="72"/>
        <v>0</v>
      </c>
      <c r="J591">
        <f t="shared" ca="1" si="73"/>
        <v>0</v>
      </c>
      <c r="K591">
        <f t="shared" ca="1" si="74"/>
        <v>0</v>
      </c>
      <c r="L591">
        <f t="shared" ca="1" si="70"/>
        <v>0</v>
      </c>
      <c r="M591" t="str">
        <f t="shared" ca="1" si="75"/>
        <v>Looks good!</v>
      </c>
    </row>
    <row r="592" spans="2:13" x14ac:dyDescent="0.2">
      <c r="B592">
        <f t="shared" ca="1" si="76"/>
        <v>62</v>
      </c>
      <c r="C592">
        <f t="shared" ca="1" si="76"/>
        <v>76</v>
      </c>
      <c r="D592">
        <f t="shared" ca="1" si="76"/>
        <v>90</v>
      </c>
      <c r="E592">
        <f t="shared" ca="1" si="76"/>
        <v>16</v>
      </c>
      <c r="H592">
        <f t="shared" ca="1" si="71"/>
        <v>0</v>
      </c>
      <c r="I592">
        <f t="shared" ca="1" si="72"/>
        <v>0</v>
      </c>
      <c r="J592">
        <f t="shared" ca="1" si="73"/>
        <v>0</v>
      </c>
      <c r="K592">
        <f t="shared" ca="1" si="74"/>
        <v>0</v>
      </c>
      <c r="L592">
        <f t="shared" ca="1" si="70"/>
        <v>0</v>
      </c>
      <c r="M592" t="str">
        <f t="shared" ca="1" si="75"/>
        <v>Looks good!</v>
      </c>
    </row>
    <row r="593" spans="2:13" x14ac:dyDescent="0.2">
      <c r="B593">
        <f t="shared" ca="1" si="76"/>
        <v>39</v>
      </c>
      <c r="C593">
        <f t="shared" ca="1" si="76"/>
        <v>34</v>
      </c>
      <c r="D593">
        <f t="shared" ca="1" si="76"/>
        <v>26</v>
      </c>
      <c r="E593">
        <f t="shared" ca="1" si="76"/>
        <v>17</v>
      </c>
      <c r="H593">
        <f t="shared" ca="1" si="71"/>
        <v>0</v>
      </c>
      <c r="I593">
        <f t="shared" ca="1" si="72"/>
        <v>0</v>
      </c>
      <c r="J593">
        <f t="shared" ca="1" si="73"/>
        <v>0</v>
      </c>
      <c r="K593">
        <f t="shared" ca="1" si="74"/>
        <v>0</v>
      </c>
      <c r="L593">
        <f ca="1">SUM(H593:K593)</f>
        <v>0</v>
      </c>
      <c r="M593" t="str">
        <f t="shared" ca="1" si="75"/>
        <v>Looks good!</v>
      </c>
    </row>
    <row r="594" spans="2:13" x14ac:dyDescent="0.2">
      <c r="B594">
        <f t="shared" ca="1" si="76"/>
        <v>21</v>
      </c>
      <c r="C594">
        <f t="shared" ca="1" si="76"/>
        <v>88</v>
      </c>
      <c r="D594">
        <f t="shared" ca="1" si="76"/>
        <v>49</v>
      </c>
      <c r="E594">
        <f t="shared" ca="1" si="76"/>
        <v>2</v>
      </c>
      <c r="H594">
        <f t="shared" ca="1" si="71"/>
        <v>0</v>
      </c>
      <c r="I594">
        <f t="shared" ca="1" si="72"/>
        <v>0</v>
      </c>
      <c r="J594">
        <f t="shared" ca="1" si="73"/>
        <v>0</v>
      </c>
      <c r="K594">
        <f t="shared" ca="1" si="74"/>
        <v>1</v>
      </c>
      <c r="L594">
        <f t="shared" ref="L594:L657" ca="1" si="77">SUM(H594:K594)</f>
        <v>1</v>
      </c>
      <c r="M594" t="str">
        <f t="shared" ca="1" si="75"/>
        <v>Fix problem</v>
      </c>
    </row>
    <row r="595" spans="2:13" x14ac:dyDescent="0.2">
      <c r="B595">
        <f t="shared" ca="1" si="76"/>
        <v>76</v>
      </c>
      <c r="C595">
        <f t="shared" ca="1" si="76"/>
        <v>31</v>
      </c>
      <c r="D595">
        <f t="shared" ca="1" si="76"/>
        <v>89</v>
      </c>
      <c r="E595">
        <f t="shared" ca="1" si="76"/>
        <v>10</v>
      </c>
      <c r="H595">
        <f t="shared" ca="1" si="71"/>
        <v>0</v>
      </c>
      <c r="I595">
        <f t="shared" ca="1" si="72"/>
        <v>0</v>
      </c>
      <c r="J595">
        <f t="shared" ca="1" si="73"/>
        <v>0</v>
      </c>
      <c r="K595">
        <f t="shared" ca="1" si="74"/>
        <v>0</v>
      </c>
      <c r="L595">
        <f t="shared" ca="1" si="77"/>
        <v>0</v>
      </c>
      <c r="M595" t="str">
        <f t="shared" ca="1" si="75"/>
        <v>Looks good!</v>
      </c>
    </row>
    <row r="596" spans="2:13" x14ac:dyDescent="0.2">
      <c r="B596">
        <f t="shared" ca="1" si="76"/>
        <v>38</v>
      </c>
      <c r="C596">
        <f t="shared" ca="1" si="76"/>
        <v>78</v>
      </c>
      <c r="D596">
        <f t="shared" ca="1" si="76"/>
        <v>31</v>
      </c>
      <c r="E596">
        <f t="shared" ca="1" si="76"/>
        <v>73</v>
      </c>
      <c r="H596">
        <f t="shared" ca="1" si="71"/>
        <v>0</v>
      </c>
      <c r="I596">
        <f t="shared" ca="1" si="72"/>
        <v>0</v>
      </c>
      <c r="J596">
        <f t="shared" ca="1" si="73"/>
        <v>0</v>
      </c>
      <c r="K596">
        <f t="shared" ca="1" si="74"/>
        <v>0</v>
      </c>
      <c r="L596">
        <f t="shared" ca="1" si="77"/>
        <v>0</v>
      </c>
      <c r="M596" t="str">
        <f t="shared" ca="1" si="75"/>
        <v>Looks good!</v>
      </c>
    </row>
    <row r="597" spans="2:13" x14ac:dyDescent="0.2">
      <c r="B597">
        <f t="shared" ca="1" si="76"/>
        <v>70</v>
      </c>
      <c r="C597">
        <f t="shared" ca="1" si="76"/>
        <v>87</v>
      </c>
      <c r="D597">
        <f t="shared" ca="1" si="76"/>
        <v>47</v>
      </c>
      <c r="E597">
        <f t="shared" ca="1" si="76"/>
        <v>73</v>
      </c>
      <c r="H597">
        <f t="shared" ca="1" si="71"/>
        <v>0</v>
      </c>
      <c r="I597">
        <f t="shared" ca="1" si="72"/>
        <v>0</v>
      </c>
      <c r="J597">
        <f t="shared" ca="1" si="73"/>
        <v>0</v>
      </c>
      <c r="K597">
        <f t="shared" ca="1" si="74"/>
        <v>0</v>
      </c>
      <c r="L597">
        <f t="shared" ca="1" si="77"/>
        <v>0</v>
      </c>
      <c r="M597" t="str">
        <f t="shared" ca="1" si="75"/>
        <v>Looks good!</v>
      </c>
    </row>
    <row r="598" spans="2:13" x14ac:dyDescent="0.2">
      <c r="B598">
        <f t="shared" ca="1" si="76"/>
        <v>52</v>
      </c>
      <c r="C598">
        <f t="shared" ca="1" si="76"/>
        <v>72</v>
      </c>
      <c r="D598">
        <f t="shared" ca="1" si="76"/>
        <v>56</v>
      </c>
      <c r="E598">
        <f t="shared" ca="1" si="76"/>
        <v>53</v>
      </c>
      <c r="H598">
        <f t="shared" ca="1" si="71"/>
        <v>0</v>
      </c>
      <c r="I598">
        <f t="shared" ca="1" si="72"/>
        <v>0</v>
      </c>
      <c r="J598">
        <f t="shared" ca="1" si="73"/>
        <v>0</v>
      </c>
      <c r="K598">
        <f t="shared" ca="1" si="74"/>
        <v>0</v>
      </c>
      <c r="L598">
        <f t="shared" ca="1" si="77"/>
        <v>0</v>
      </c>
      <c r="M598" t="str">
        <f t="shared" ca="1" si="75"/>
        <v>Looks good!</v>
      </c>
    </row>
    <row r="599" spans="2:13" x14ac:dyDescent="0.2">
      <c r="B599">
        <f t="shared" ca="1" si="76"/>
        <v>11</v>
      </c>
      <c r="C599">
        <f t="shared" ca="1" si="76"/>
        <v>54</v>
      </c>
      <c r="D599">
        <f t="shared" ca="1" si="76"/>
        <v>53</v>
      </c>
      <c r="E599">
        <f t="shared" ca="1" si="76"/>
        <v>53</v>
      </c>
      <c r="H599">
        <f t="shared" ca="1" si="71"/>
        <v>0</v>
      </c>
      <c r="I599">
        <f t="shared" ca="1" si="72"/>
        <v>0</v>
      </c>
      <c r="J599">
        <f t="shared" ca="1" si="73"/>
        <v>0</v>
      </c>
      <c r="K599">
        <f t="shared" ca="1" si="74"/>
        <v>0</v>
      </c>
      <c r="L599">
        <f t="shared" ca="1" si="77"/>
        <v>0</v>
      </c>
      <c r="M599" t="str">
        <f t="shared" ca="1" si="75"/>
        <v>Looks good!</v>
      </c>
    </row>
    <row r="600" spans="2:13" x14ac:dyDescent="0.2">
      <c r="B600">
        <f t="shared" ca="1" si="76"/>
        <v>84</v>
      </c>
      <c r="C600">
        <f t="shared" ca="1" si="76"/>
        <v>16</v>
      </c>
      <c r="D600">
        <f t="shared" ca="1" si="76"/>
        <v>80</v>
      </c>
      <c r="E600">
        <f t="shared" ca="1" si="76"/>
        <v>34</v>
      </c>
      <c r="H600">
        <f t="shared" ca="1" si="71"/>
        <v>0</v>
      </c>
      <c r="I600">
        <f t="shared" ca="1" si="72"/>
        <v>0</v>
      </c>
      <c r="J600">
        <f t="shared" ca="1" si="73"/>
        <v>0</v>
      </c>
      <c r="K600">
        <f t="shared" ca="1" si="74"/>
        <v>0</v>
      </c>
      <c r="L600">
        <f t="shared" ca="1" si="77"/>
        <v>0</v>
      </c>
      <c r="M600" t="str">
        <f t="shared" ca="1" si="75"/>
        <v>Looks good!</v>
      </c>
    </row>
    <row r="601" spans="2:13" x14ac:dyDescent="0.2">
      <c r="B601">
        <f t="shared" ca="1" si="76"/>
        <v>7</v>
      </c>
      <c r="C601">
        <f t="shared" ca="1" si="76"/>
        <v>90</v>
      </c>
      <c r="D601">
        <f t="shared" ca="1" si="76"/>
        <v>41</v>
      </c>
      <c r="E601">
        <f t="shared" ca="1" si="76"/>
        <v>36</v>
      </c>
      <c r="H601">
        <f t="shared" ca="1" si="71"/>
        <v>0</v>
      </c>
      <c r="I601">
        <f t="shared" ca="1" si="72"/>
        <v>0</v>
      </c>
      <c r="J601">
        <f t="shared" ca="1" si="73"/>
        <v>0</v>
      </c>
      <c r="K601">
        <f t="shared" ca="1" si="74"/>
        <v>0</v>
      </c>
      <c r="L601">
        <f t="shared" ca="1" si="77"/>
        <v>0</v>
      </c>
      <c r="M601" t="str">
        <f t="shared" ca="1" si="75"/>
        <v>Looks good!</v>
      </c>
    </row>
    <row r="602" spans="2:13" x14ac:dyDescent="0.2">
      <c r="B602">
        <f t="shared" ca="1" si="76"/>
        <v>59</v>
      </c>
      <c r="C602">
        <f t="shared" ca="1" si="76"/>
        <v>79</v>
      </c>
      <c r="D602">
        <f t="shared" ca="1" si="76"/>
        <v>96</v>
      </c>
      <c r="E602">
        <f t="shared" ca="1" si="76"/>
        <v>36</v>
      </c>
      <c r="H602">
        <f t="shared" ca="1" si="71"/>
        <v>0</v>
      </c>
      <c r="I602">
        <f t="shared" ca="1" si="72"/>
        <v>0</v>
      </c>
      <c r="J602">
        <f t="shared" ca="1" si="73"/>
        <v>0</v>
      </c>
      <c r="K602">
        <f t="shared" ca="1" si="74"/>
        <v>0</v>
      </c>
      <c r="L602">
        <f t="shared" ca="1" si="77"/>
        <v>0</v>
      </c>
      <c r="M602" t="str">
        <f t="shared" ca="1" si="75"/>
        <v>Looks good!</v>
      </c>
    </row>
    <row r="603" spans="2:13" x14ac:dyDescent="0.2">
      <c r="B603">
        <f t="shared" ca="1" si="76"/>
        <v>37</v>
      </c>
      <c r="C603">
        <f t="shared" ca="1" si="76"/>
        <v>97</v>
      </c>
      <c r="D603">
        <f t="shared" ca="1" si="76"/>
        <v>14</v>
      </c>
      <c r="E603">
        <f t="shared" ca="1" si="76"/>
        <v>43</v>
      </c>
      <c r="H603">
        <f t="shared" ca="1" si="71"/>
        <v>0</v>
      </c>
      <c r="I603">
        <f t="shared" ca="1" si="72"/>
        <v>0</v>
      </c>
      <c r="J603">
        <f t="shared" ca="1" si="73"/>
        <v>0</v>
      </c>
      <c r="K603">
        <f t="shared" ca="1" si="74"/>
        <v>0</v>
      </c>
      <c r="L603">
        <f t="shared" ca="1" si="77"/>
        <v>0</v>
      </c>
      <c r="M603" t="str">
        <f t="shared" ca="1" si="75"/>
        <v>Looks good!</v>
      </c>
    </row>
    <row r="604" spans="2:13" x14ac:dyDescent="0.2">
      <c r="B604">
        <f t="shared" ca="1" si="76"/>
        <v>53</v>
      </c>
      <c r="C604">
        <f t="shared" ca="1" si="76"/>
        <v>79</v>
      </c>
      <c r="D604">
        <f t="shared" ca="1" si="76"/>
        <v>87</v>
      </c>
      <c r="E604">
        <f t="shared" ca="1" si="76"/>
        <v>46</v>
      </c>
      <c r="H604">
        <f t="shared" ca="1" si="71"/>
        <v>0</v>
      </c>
      <c r="I604">
        <f t="shared" ca="1" si="72"/>
        <v>0</v>
      </c>
      <c r="J604">
        <f t="shared" ca="1" si="73"/>
        <v>0</v>
      </c>
      <c r="K604">
        <f t="shared" ca="1" si="74"/>
        <v>0</v>
      </c>
      <c r="L604">
        <f t="shared" ca="1" si="77"/>
        <v>0</v>
      </c>
      <c r="M604" t="str">
        <f t="shared" ca="1" si="75"/>
        <v>Looks good!</v>
      </c>
    </row>
    <row r="605" spans="2:13" x14ac:dyDescent="0.2">
      <c r="B605">
        <f t="shared" ca="1" si="76"/>
        <v>30</v>
      </c>
      <c r="C605">
        <f t="shared" ca="1" si="76"/>
        <v>55</v>
      </c>
      <c r="D605">
        <f t="shared" ca="1" si="76"/>
        <v>11</v>
      </c>
      <c r="E605">
        <f t="shared" ca="1" si="76"/>
        <v>99</v>
      </c>
      <c r="H605">
        <f t="shared" ca="1" si="71"/>
        <v>0</v>
      </c>
      <c r="I605">
        <f t="shared" ca="1" si="72"/>
        <v>0</v>
      </c>
      <c r="J605">
        <f t="shared" ca="1" si="73"/>
        <v>0</v>
      </c>
      <c r="K605">
        <f t="shared" ca="1" si="74"/>
        <v>0</v>
      </c>
      <c r="L605">
        <f t="shared" ca="1" si="77"/>
        <v>0</v>
      </c>
      <c r="M605" t="str">
        <f t="shared" ca="1" si="75"/>
        <v>Looks good!</v>
      </c>
    </row>
    <row r="606" spans="2:13" x14ac:dyDescent="0.2">
      <c r="B606">
        <f t="shared" ca="1" si="76"/>
        <v>2</v>
      </c>
      <c r="C606">
        <f t="shared" ca="1" si="76"/>
        <v>30</v>
      </c>
      <c r="D606">
        <f t="shared" ca="1" si="76"/>
        <v>91</v>
      </c>
      <c r="E606">
        <f t="shared" ca="1" si="76"/>
        <v>14</v>
      </c>
      <c r="H606">
        <f t="shared" ca="1" si="71"/>
        <v>1</v>
      </c>
      <c r="I606">
        <f t="shared" ca="1" si="72"/>
        <v>0</v>
      </c>
      <c r="J606">
        <f t="shared" ca="1" si="73"/>
        <v>0</v>
      </c>
      <c r="K606">
        <f t="shared" ca="1" si="74"/>
        <v>0</v>
      </c>
      <c r="L606">
        <f t="shared" ca="1" si="77"/>
        <v>1</v>
      </c>
      <c r="M606" t="str">
        <f t="shared" ca="1" si="75"/>
        <v>Fix problem</v>
      </c>
    </row>
    <row r="607" spans="2:13" x14ac:dyDescent="0.2">
      <c r="B607">
        <f t="shared" ca="1" si="76"/>
        <v>30</v>
      </c>
      <c r="C607">
        <f t="shared" ca="1" si="76"/>
        <v>100</v>
      </c>
      <c r="D607">
        <f t="shared" ca="1" si="76"/>
        <v>2</v>
      </c>
      <c r="E607">
        <f t="shared" ca="1" si="76"/>
        <v>9</v>
      </c>
      <c r="H607">
        <f t="shared" ca="1" si="71"/>
        <v>0</v>
      </c>
      <c r="I607">
        <f t="shared" ca="1" si="72"/>
        <v>0</v>
      </c>
      <c r="J607">
        <f t="shared" ca="1" si="73"/>
        <v>1</v>
      </c>
      <c r="K607">
        <f t="shared" ca="1" si="74"/>
        <v>0</v>
      </c>
      <c r="L607">
        <f t="shared" ca="1" si="77"/>
        <v>1</v>
      </c>
      <c r="M607" t="str">
        <f t="shared" ca="1" si="75"/>
        <v>Fix problem</v>
      </c>
    </row>
    <row r="608" spans="2:13" x14ac:dyDescent="0.2">
      <c r="B608">
        <f t="shared" ca="1" si="76"/>
        <v>40</v>
      </c>
      <c r="C608">
        <f t="shared" ca="1" si="76"/>
        <v>49</v>
      </c>
      <c r="D608">
        <f t="shared" ca="1" si="76"/>
        <v>38</v>
      </c>
      <c r="E608">
        <f t="shared" ca="1" si="76"/>
        <v>54</v>
      </c>
      <c r="H608">
        <f t="shared" ca="1" si="71"/>
        <v>0</v>
      </c>
      <c r="I608">
        <f t="shared" ca="1" si="72"/>
        <v>0</v>
      </c>
      <c r="J608">
        <f t="shared" ca="1" si="73"/>
        <v>0</v>
      </c>
      <c r="K608">
        <f t="shared" ca="1" si="74"/>
        <v>0</v>
      </c>
      <c r="L608">
        <f t="shared" ca="1" si="77"/>
        <v>0</v>
      </c>
      <c r="M608" t="str">
        <f t="shared" ca="1" si="75"/>
        <v>Looks good!</v>
      </c>
    </row>
    <row r="609" spans="2:13" x14ac:dyDescent="0.2">
      <c r="B609">
        <f t="shared" ca="1" si="76"/>
        <v>71</v>
      </c>
      <c r="C609">
        <f t="shared" ca="1" si="76"/>
        <v>58</v>
      </c>
      <c r="D609">
        <f t="shared" ca="1" si="76"/>
        <v>26</v>
      </c>
      <c r="E609">
        <f t="shared" ca="1" si="76"/>
        <v>5</v>
      </c>
      <c r="H609">
        <f t="shared" ca="1" si="71"/>
        <v>0</v>
      </c>
      <c r="I609">
        <f t="shared" ca="1" si="72"/>
        <v>0</v>
      </c>
      <c r="J609">
        <f t="shared" ca="1" si="73"/>
        <v>0</v>
      </c>
      <c r="K609">
        <f t="shared" ca="1" si="74"/>
        <v>1</v>
      </c>
      <c r="L609">
        <f t="shared" ca="1" si="77"/>
        <v>1</v>
      </c>
      <c r="M609" t="str">
        <f t="shared" ca="1" si="75"/>
        <v>Fix problem</v>
      </c>
    </row>
    <row r="610" spans="2:13" x14ac:dyDescent="0.2">
      <c r="B610">
        <f t="shared" ca="1" si="76"/>
        <v>26</v>
      </c>
      <c r="C610">
        <f t="shared" ca="1" si="76"/>
        <v>41</v>
      </c>
      <c r="D610">
        <f t="shared" ca="1" si="76"/>
        <v>60</v>
      </c>
      <c r="E610">
        <f t="shared" ca="1" si="76"/>
        <v>93</v>
      </c>
      <c r="H610">
        <f t="shared" ca="1" si="71"/>
        <v>0</v>
      </c>
      <c r="I610">
        <f t="shared" ca="1" si="72"/>
        <v>0</v>
      </c>
      <c r="J610">
        <f t="shared" ca="1" si="73"/>
        <v>0</v>
      </c>
      <c r="K610">
        <f t="shared" ca="1" si="74"/>
        <v>0</v>
      </c>
      <c r="L610">
        <f t="shared" ca="1" si="77"/>
        <v>0</v>
      </c>
      <c r="M610" t="str">
        <f t="shared" ca="1" si="75"/>
        <v>Looks good!</v>
      </c>
    </row>
    <row r="611" spans="2:13" x14ac:dyDescent="0.2">
      <c r="B611">
        <f t="shared" ca="1" si="76"/>
        <v>51</v>
      </c>
      <c r="C611">
        <f t="shared" ca="1" si="76"/>
        <v>51</v>
      </c>
      <c r="D611">
        <f t="shared" ca="1" si="76"/>
        <v>89</v>
      </c>
      <c r="E611">
        <f t="shared" ca="1" si="76"/>
        <v>28</v>
      </c>
      <c r="H611">
        <f t="shared" ca="1" si="71"/>
        <v>0</v>
      </c>
      <c r="I611">
        <f t="shared" ca="1" si="72"/>
        <v>0</v>
      </c>
      <c r="J611">
        <f t="shared" ca="1" si="73"/>
        <v>0</v>
      </c>
      <c r="K611">
        <f t="shared" ca="1" si="74"/>
        <v>0</v>
      </c>
      <c r="L611">
        <f t="shared" ca="1" si="77"/>
        <v>0</v>
      </c>
      <c r="M611" t="str">
        <f t="shared" ca="1" si="75"/>
        <v>Looks good!</v>
      </c>
    </row>
    <row r="612" spans="2:13" x14ac:dyDescent="0.2">
      <c r="B612">
        <f t="shared" ca="1" si="76"/>
        <v>21</v>
      </c>
      <c r="C612">
        <f t="shared" ca="1" si="76"/>
        <v>16</v>
      </c>
      <c r="D612">
        <f t="shared" ca="1" si="76"/>
        <v>22</v>
      </c>
      <c r="E612">
        <f t="shared" ca="1" si="76"/>
        <v>11</v>
      </c>
      <c r="H612">
        <f t="shared" ca="1" si="71"/>
        <v>0</v>
      </c>
      <c r="I612">
        <f t="shared" ca="1" si="72"/>
        <v>0</v>
      </c>
      <c r="J612">
        <f t="shared" ca="1" si="73"/>
        <v>0</v>
      </c>
      <c r="K612">
        <f t="shared" ca="1" si="74"/>
        <v>0</v>
      </c>
      <c r="L612">
        <f t="shared" ca="1" si="77"/>
        <v>0</v>
      </c>
      <c r="M612" t="str">
        <f t="shared" ca="1" si="75"/>
        <v>Looks good!</v>
      </c>
    </row>
    <row r="613" spans="2:13" x14ac:dyDescent="0.2">
      <c r="B613">
        <f t="shared" ca="1" si="76"/>
        <v>82</v>
      </c>
      <c r="C613">
        <f t="shared" ca="1" si="76"/>
        <v>4</v>
      </c>
      <c r="D613">
        <f t="shared" ca="1" si="76"/>
        <v>2</v>
      </c>
      <c r="E613">
        <f t="shared" ca="1" si="76"/>
        <v>73</v>
      </c>
      <c r="H613">
        <f t="shared" ca="1" si="71"/>
        <v>0</v>
      </c>
      <c r="I613">
        <f t="shared" ca="1" si="72"/>
        <v>1</v>
      </c>
      <c r="J613">
        <f t="shared" ca="1" si="73"/>
        <v>1</v>
      </c>
      <c r="K613">
        <f t="shared" ca="1" si="74"/>
        <v>0</v>
      </c>
      <c r="L613">
        <f t="shared" ca="1" si="77"/>
        <v>2</v>
      </c>
      <c r="M613" t="str">
        <f t="shared" ca="1" si="75"/>
        <v>Near miss</v>
      </c>
    </row>
    <row r="614" spans="2:13" x14ac:dyDescent="0.2">
      <c r="B614">
        <f t="shared" ca="1" si="76"/>
        <v>72</v>
      </c>
      <c r="C614">
        <f t="shared" ca="1" si="76"/>
        <v>3</v>
      </c>
      <c r="D614">
        <f t="shared" ca="1" si="76"/>
        <v>42</v>
      </c>
      <c r="E614">
        <f t="shared" ca="1" si="76"/>
        <v>32</v>
      </c>
      <c r="H614">
        <f t="shared" ca="1" si="71"/>
        <v>0</v>
      </c>
      <c r="I614">
        <f t="shared" ca="1" si="72"/>
        <v>1</v>
      </c>
      <c r="J614">
        <f t="shared" ca="1" si="73"/>
        <v>0</v>
      </c>
      <c r="K614">
        <f t="shared" ca="1" si="74"/>
        <v>0</v>
      </c>
      <c r="L614">
        <f t="shared" ca="1" si="77"/>
        <v>1</v>
      </c>
      <c r="M614" t="str">
        <f t="shared" ca="1" si="75"/>
        <v>Fix problem</v>
      </c>
    </row>
    <row r="615" spans="2:13" x14ac:dyDescent="0.2">
      <c r="B615">
        <f t="shared" ca="1" si="76"/>
        <v>27</v>
      </c>
      <c r="C615">
        <f t="shared" ca="1" si="76"/>
        <v>26</v>
      </c>
      <c r="D615">
        <f t="shared" ca="1" si="76"/>
        <v>46</v>
      </c>
      <c r="E615">
        <f t="shared" ca="1" si="76"/>
        <v>27</v>
      </c>
      <c r="H615">
        <f t="shared" ca="1" si="71"/>
        <v>0</v>
      </c>
      <c r="I615">
        <f t="shared" ca="1" si="72"/>
        <v>0</v>
      </c>
      <c r="J615">
        <f t="shared" ca="1" si="73"/>
        <v>0</v>
      </c>
      <c r="K615">
        <f t="shared" ca="1" si="74"/>
        <v>0</v>
      </c>
      <c r="L615">
        <f t="shared" ca="1" si="77"/>
        <v>0</v>
      </c>
      <c r="M615" t="str">
        <f t="shared" ca="1" si="75"/>
        <v>Looks good!</v>
      </c>
    </row>
    <row r="616" spans="2:13" x14ac:dyDescent="0.2">
      <c r="B616">
        <f t="shared" ca="1" si="76"/>
        <v>65</v>
      </c>
      <c r="C616">
        <f t="shared" ca="1" si="76"/>
        <v>88</v>
      </c>
      <c r="D616">
        <f t="shared" ca="1" si="76"/>
        <v>35</v>
      </c>
      <c r="E616">
        <f t="shared" ca="1" si="76"/>
        <v>30</v>
      </c>
      <c r="H616">
        <f t="shared" ca="1" si="71"/>
        <v>0</v>
      </c>
      <c r="I616">
        <f t="shared" ca="1" si="72"/>
        <v>0</v>
      </c>
      <c r="J616">
        <f t="shared" ca="1" si="73"/>
        <v>0</v>
      </c>
      <c r="K616">
        <f t="shared" ca="1" si="74"/>
        <v>0</v>
      </c>
      <c r="L616">
        <f t="shared" ca="1" si="77"/>
        <v>0</v>
      </c>
      <c r="M616" t="str">
        <f t="shared" ca="1" si="75"/>
        <v>Looks good!</v>
      </c>
    </row>
    <row r="617" spans="2:13" x14ac:dyDescent="0.2">
      <c r="B617">
        <f t="shared" ca="1" si="76"/>
        <v>82</v>
      </c>
      <c r="C617">
        <f t="shared" ca="1" si="76"/>
        <v>41</v>
      </c>
      <c r="D617">
        <f t="shared" ca="1" si="76"/>
        <v>63</v>
      </c>
      <c r="E617">
        <f t="shared" ca="1" si="76"/>
        <v>91</v>
      </c>
      <c r="H617">
        <f t="shared" ca="1" si="71"/>
        <v>0</v>
      </c>
      <c r="I617">
        <f t="shared" ca="1" si="72"/>
        <v>0</v>
      </c>
      <c r="J617">
        <f t="shared" ca="1" si="73"/>
        <v>0</v>
      </c>
      <c r="K617">
        <f t="shared" ca="1" si="74"/>
        <v>0</v>
      </c>
      <c r="L617">
        <f t="shared" ca="1" si="77"/>
        <v>0</v>
      </c>
      <c r="M617" t="str">
        <f t="shared" ca="1" si="75"/>
        <v>Looks good!</v>
      </c>
    </row>
    <row r="618" spans="2:13" x14ac:dyDescent="0.2">
      <c r="B618">
        <f t="shared" ca="1" si="76"/>
        <v>27</v>
      </c>
      <c r="C618">
        <f t="shared" ca="1" si="76"/>
        <v>76</v>
      </c>
      <c r="D618">
        <f t="shared" ca="1" si="76"/>
        <v>15</v>
      </c>
      <c r="E618">
        <f t="shared" ca="1" si="76"/>
        <v>77</v>
      </c>
      <c r="H618">
        <f t="shared" ca="1" si="71"/>
        <v>0</v>
      </c>
      <c r="I618">
        <f t="shared" ca="1" si="72"/>
        <v>0</v>
      </c>
      <c r="J618">
        <f t="shared" ca="1" si="73"/>
        <v>0</v>
      </c>
      <c r="K618">
        <f t="shared" ca="1" si="74"/>
        <v>0</v>
      </c>
      <c r="L618">
        <f t="shared" ca="1" si="77"/>
        <v>0</v>
      </c>
      <c r="M618" t="str">
        <f t="shared" ca="1" si="75"/>
        <v>Looks good!</v>
      </c>
    </row>
    <row r="619" spans="2:13" x14ac:dyDescent="0.2">
      <c r="B619">
        <f t="shared" ca="1" si="76"/>
        <v>80</v>
      </c>
      <c r="C619">
        <f t="shared" ca="1" si="76"/>
        <v>99</v>
      </c>
      <c r="D619">
        <f t="shared" ca="1" si="76"/>
        <v>83</v>
      </c>
      <c r="E619">
        <f t="shared" ca="1" si="76"/>
        <v>89</v>
      </c>
      <c r="H619">
        <f t="shared" ca="1" si="71"/>
        <v>0</v>
      </c>
      <c r="I619">
        <f t="shared" ca="1" si="72"/>
        <v>0</v>
      </c>
      <c r="J619">
        <f t="shared" ca="1" si="73"/>
        <v>0</v>
      </c>
      <c r="K619">
        <f t="shared" ca="1" si="74"/>
        <v>0</v>
      </c>
      <c r="L619">
        <f t="shared" ca="1" si="77"/>
        <v>0</v>
      </c>
      <c r="M619" t="str">
        <f t="shared" ca="1" si="75"/>
        <v>Looks good!</v>
      </c>
    </row>
    <row r="620" spans="2:13" x14ac:dyDescent="0.2">
      <c r="B620">
        <f t="shared" ca="1" si="76"/>
        <v>99</v>
      </c>
      <c r="C620">
        <f t="shared" ca="1" si="76"/>
        <v>26</v>
      </c>
      <c r="D620">
        <f t="shared" ca="1" si="76"/>
        <v>73</v>
      </c>
      <c r="E620">
        <f t="shared" ca="1" si="76"/>
        <v>78</v>
      </c>
      <c r="H620">
        <f t="shared" ca="1" si="71"/>
        <v>0</v>
      </c>
      <c r="I620">
        <f t="shared" ca="1" si="72"/>
        <v>0</v>
      </c>
      <c r="J620">
        <f t="shared" ca="1" si="73"/>
        <v>0</v>
      </c>
      <c r="K620">
        <f t="shared" ca="1" si="74"/>
        <v>0</v>
      </c>
      <c r="L620">
        <f t="shared" ca="1" si="77"/>
        <v>0</v>
      </c>
      <c r="M620" t="str">
        <f t="shared" ca="1" si="75"/>
        <v>Looks good!</v>
      </c>
    </row>
    <row r="621" spans="2:13" x14ac:dyDescent="0.2">
      <c r="B621">
        <f t="shared" ca="1" si="76"/>
        <v>26</v>
      </c>
      <c r="C621">
        <f t="shared" ca="1" si="76"/>
        <v>8</v>
      </c>
      <c r="D621">
        <f t="shared" ca="1" si="76"/>
        <v>20</v>
      </c>
      <c r="E621">
        <f t="shared" ca="1" si="76"/>
        <v>47</v>
      </c>
      <c r="H621">
        <f t="shared" ca="1" si="71"/>
        <v>0</v>
      </c>
      <c r="I621">
        <f t="shared" ca="1" si="72"/>
        <v>0</v>
      </c>
      <c r="J621">
        <f t="shared" ca="1" si="73"/>
        <v>0</v>
      </c>
      <c r="K621">
        <f t="shared" ca="1" si="74"/>
        <v>0</v>
      </c>
      <c r="L621">
        <f t="shared" ca="1" si="77"/>
        <v>0</v>
      </c>
      <c r="M621" t="str">
        <f t="shared" ca="1" si="75"/>
        <v>Looks good!</v>
      </c>
    </row>
    <row r="622" spans="2:13" x14ac:dyDescent="0.2">
      <c r="B622">
        <f t="shared" ca="1" si="76"/>
        <v>96</v>
      </c>
      <c r="C622">
        <f t="shared" ca="1" si="76"/>
        <v>94</v>
      </c>
      <c r="D622">
        <f t="shared" ca="1" si="76"/>
        <v>32</v>
      </c>
      <c r="E622">
        <f t="shared" ca="1" si="76"/>
        <v>87</v>
      </c>
      <c r="H622">
        <f t="shared" ca="1" si="71"/>
        <v>0</v>
      </c>
      <c r="I622">
        <f t="shared" ca="1" si="72"/>
        <v>0</v>
      </c>
      <c r="J622">
        <f t="shared" ca="1" si="73"/>
        <v>0</v>
      </c>
      <c r="K622">
        <f t="shared" ca="1" si="74"/>
        <v>0</v>
      </c>
      <c r="L622">
        <f t="shared" ca="1" si="77"/>
        <v>0</v>
      </c>
      <c r="M622" t="str">
        <f t="shared" ca="1" si="75"/>
        <v>Looks good!</v>
      </c>
    </row>
    <row r="623" spans="2:13" x14ac:dyDescent="0.2">
      <c r="B623">
        <f t="shared" ca="1" si="76"/>
        <v>92</v>
      </c>
      <c r="C623">
        <f t="shared" ca="1" si="76"/>
        <v>65</v>
      </c>
      <c r="D623">
        <f t="shared" ca="1" si="76"/>
        <v>45</v>
      </c>
      <c r="E623">
        <f t="shared" ca="1" si="76"/>
        <v>83</v>
      </c>
      <c r="H623">
        <f t="shared" ca="1" si="71"/>
        <v>0</v>
      </c>
      <c r="I623">
        <f t="shared" ca="1" si="72"/>
        <v>0</v>
      </c>
      <c r="J623">
        <f t="shared" ca="1" si="73"/>
        <v>0</v>
      </c>
      <c r="K623">
        <f t="shared" ca="1" si="74"/>
        <v>0</v>
      </c>
      <c r="L623">
        <f t="shared" ca="1" si="77"/>
        <v>0</v>
      </c>
      <c r="M623" t="str">
        <f t="shared" ca="1" si="75"/>
        <v>Looks good!</v>
      </c>
    </row>
    <row r="624" spans="2:13" x14ac:dyDescent="0.2">
      <c r="B624">
        <f t="shared" ca="1" si="76"/>
        <v>70</v>
      </c>
      <c r="C624">
        <f t="shared" ca="1" si="76"/>
        <v>39</v>
      </c>
      <c r="D624">
        <f t="shared" ca="1" si="76"/>
        <v>48</v>
      </c>
      <c r="E624">
        <f t="shared" ca="1" si="76"/>
        <v>83</v>
      </c>
      <c r="H624">
        <f t="shared" ca="1" si="71"/>
        <v>0</v>
      </c>
      <c r="I624">
        <f t="shared" ca="1" si="72"/>
        <v>0</v>
      </c>
      <c r="J624">
        <f t="shared" ca="1" si="73"/>
        <v>0</v>
      </c>
      <c r="K624">
        <f t="shared" ca="1" si="74"/>
        <v>0</v>
      </c>
      <c r="L624">
        <f t="shared" ca="1" si="77"/>
        <v>0</v>
      </c>
      <c r="M624" t="str">
        <f t="shared" ca="1" si="75"/>
        <v>Looks good!</v>
      </c>
    </row>
    <row r="625" spans="2:13" x14ac:dyDescent="0.2">
      <c r="B625">
        <f t="shared" ca="1" si="76"/>
        <v>16</v>
      </c>
      <c r="C625">
        <f t="shared" ca="1" si="76"/>
        <v>44</v>
      </c>
      <c r="D625">
        <f t="shared" ca="1" si="76"/>
        <v>23</v>
      </c>
      <c r="E625">
        <f t="shared" ca="1" si="76"/>
        <v>73</v>
      </c>
      <c r="H625">
        <f t="shared" ca="1" si="71"/>
        <v>0</v>
      </c>
      <c r="I625">
        <f t="shared" ca="1" si="72"/>
        <v>0</v>
      </c>
      <c r="J625">
        <f t="shared" ca="1" si="73"/>
        <v>0</v>
      </c>
      <c r="K625">
        <f t="shared" ca="1" si="74"/>
        <v>0</v>
      </c>
      <c r="L625">
        <f t="shared" ca="1" si="77"/>
        <v>0</v>
      </c>
      <c r="M625" t="str">
        <f t="shared" ca="1" si="75"/>
        <v>Looks good!</v>
      </c>
    </row>
    <row r="626" spans="2:13" x14ac:dyDescent="0.2">
      <c r="B626">
        <f t="shared" ca="1" si="76"/>
        <v>9</v>
      </c>
      <c r="C626">
        <f t="shared" ca="1" si="76"/>
        <v>69</v>
      </c>
      <c r="D626">
        <f t="shared" ca="1" si="76"/>
        <v>13</v>
      </c>
      <c r="E626">
        <f t="shared" ca="1" si="76"/>
        <v>98</v>
      </c>
      <c r="H626">
        <f t="shared" ca="1" si="71"/>
        <v>0</v>
      </c>
      <c r="I626">
        <f t="shared" ca="1" si="72"/>
        <v>0</v>
      </c>
      <c r="J626">
        <f t="shared" ca="1" si="73"/>
        <v>0</v>
      </c>
      <c r="K626">
        <f t="shared" ca="1" si="74"/>
        <v>0</v>
      </c>
      <c r="L626">
        <f t="shared" ca="1" si="77"/>
        <v>0</v>
      </c>
      <c r="M626" t="str">
        <f t="shared" ca="1" si="75"/>
        <v>Looks good!</v>
      </c>
    </row>
    <row r="627" spans="2:13" x14ac:dyDescent="0.2">
      <c r="B627">
        <f t="shared" ca="1" si="76"/>
        <v>80</v>
      </c>
      <c r="C627">
        <f t="shared" ca="1" si="76"/>
        <v>69</v>
      </c>
      <c r="D627">
        <f t="shared" ca="1" si="76"/>
        <v>72</v>
      </c>
      <c r="E627">
        <f t="shared" ca="1" si="76"/>
        <v>14</v>
      </c>
      <c r="H627">
        <f t="shared" ca="1" si="71"/>
        <v>0</v>
      </c>
      <c r="I627">
        <f t="shared" ca="1" si="72"/>
        <v>0</v>
      </c>
      <c r="J627">
        <f t="shared" ca="1" si="73"/>
        <v>0</v>
      </c>
      <c r="K627">
        <f t="shared" ca="1" si="74"/>
        <v>0</v>
      </c>
      <c r="L627">
        <f t="shared" ca="1" si="77"/>
        <v>0</v>
      </c>
      <c r="M627" t="str">
        <f t="shared" ca="1" si="75"/>
        <v>Looks good!</v>
      </c>
    </row>
    <row r="628" spans="2:13" x14ac:dyDescent="0.2">
      <c r="B628">
        <f t="shared" ca="1" si="76"/>
        <v>19</v>
      </c>
      <c r="C628">
        <f t="shared" ca="1" si="76"/>
        <v>39</v>
      </c>
      <c r="D628">
        <f t="shared" ca="1" si="76"/>
        <v>15</v>
      </c>
      <c r="E628">
        <f t="shared" ca="1" si="76"/>
        <v>14</v>
      </c>
      <c r="H628">
        <f t="shared" ca="1" si="71"/>
        <v>0</v>
      </c>
      <c r="I628">
        <f t="shared" ca="1" si="72"/>
        <v>0</v>
      </c>
      <c r="J628">
        <f t="shared" ca="1" si="73"/>
        <v>0</v>
      </c>
      <c r="K628">
        <f t="shared" ca="1" si="74"/>
        <v>0</v>
      </c>
      <c r="L628">
        <f t="shared" ca="1" si="77"/>
        <v>0</v>
      </c>
      <c r="M628" t="str">
        <f t="shared" ca="1" si="75"/>
        <v>Looks good!</v>
      </c>
    </row>
    <row r="629" spans="2:13" x14ac:dyDescent="0.2">
      <c r="B629">
        <f t="shared" ca="1" si="76"/>
        <v>19</v>
      </c>
      <c r="C629">
        <f t="shared" ca="1" si="76"/>
        <v>10</v>
      </c>
      <c r="D629">
        <f t="shared" ca="1" si="76"/>
        <v>19</v>
      </c>
      <c r="E629">
        <f t="shared" ca="1" si="76"/>
        <v>54</v>
      </c>
      <c r="H629">
        <f t="shared" ca="1" si="71"/>
        <v>0</v>
      </c>
      <c r="I629">
        <f t="shared" ca="1" si="72"/>
        <v>0</v>
      </c>
      <c r="J629">
        <f t="shared" ca="1" si="73"/>
        <v>0</v>
      </c>
      <c r="K629">
        <f t="shared" ca="1" si="74"/>
        <v>0</v>
      </c>
      <c r="L629">
        <f t="shared" ca="1" si="77"/>
        <v>0</v>
      </c>
      <c r="M629" t="str">
        <f t="shared" ca="1" si="75"/>
        <v>Looks good!</v>
      </c>
    </row>
    <row r="630" spans="2:13" x14ac:dyDescent="0.2">
      <c r="B630">
        <f t="shared" ca="1" si="76"/>
        <v>50</v>
      </c>
      <c r="C630">
        <f t="shared" ca="1" si="76"/>
        <v>6</v>
      </c>
      <c r="D630">
        <f t="shared" ca="1" si="76"/>
        <v>47</v>
      </c>
      <c r="E630">
        <f t="shared" ca="1" si="76"/>
        <v>36</v>
      </c>
      <c r="H630">
        <f t="shared" ca="1" si="71"/>
        <v>0</v>
      </c>
      <c r="I630">
        <f t="shared" ca="1" si="72"/>
        <v>0</v>
      </c>
      <c r="J630">
        <f t="shared" ca="1" si="73"/>
        <v>0</v>
      </c>
      <c r="K630">
        <f t="shared" ca="1" si="74"/>
        <v>0</v>
      </c>
      <c r="L630">
        <f t="shared" ca="1" si="77"/>
        <v>0</v>
      </c>
      <c r="M630" t="str">
        <f t="shared" ca="1" si="75"/>
        <v>Looks good!</v>
      </c>
    </row>
    <row r="631" spans="2:13" x14ac:dyDescent="0.2">
      <c r="B631">
        <f t="shared" ca="1" si="76"/>
        <v>54</v>
      </c>
      <c r="C631">
        <f t="shared" ca="1" si="76"/>
        <v>31</v>
      </c>
      <c r="D631">
        <f t="shared" ca="1" si="76"/>
        <v>62</v>
      </c>
      <c r="E631">
        <f t="shared" ca="1" si="76"/>
        <v>87</v>
      </c>
      <c r="H631">
        <f t="shared" ca="1" si="71"/>
        <v>0</v>
      </c>
      <c r="I631">
        <f t="shared" ca="1" si="72"/>
        <v>0</v>
      </c>
      <c r="J631">
        <f t="shared" ca="1" si="73"/>
        <v>0</v>
      </c>
      <c r="K631">
        <f t="shared" ca="1" si="74"/>
        <v>0</v>
      </c>
      <c r="L631">
        <f t="shared" ca="1" si="77"/>
        <v>0</v>
      </c>
      <c r="M631" t="str">
        <f t="shared" ca="1" si="75"/>
        <v>Looks good!</v>
      </c>
    </row>
    <row r="632" spans="2:13" x14ac:dyDescent="0.2">
      <c r="B632">
        <f t="shared" ca="1" si="76"/>
        <v>84</v>
      </c>
      <c r="C632">
        <f t="shared" ca="1" si="76"/>
        <v>63</v>
      </c>
      <c r="D632">
        <f t="shared" ca="1" si="76"/>
        <v>20</v>
      </c>
      <c r="E632">
        <f t="shared" ca="1" si="76"/>
        <v>32</v>
      </c>
      <c r="H632">
        <f t="shared" ca="1" si="71"/>
        <v>0</v>
      </c>
      <c r="I632">
        <f t="shared" ca="1" si="72"/>
        <v>0</v>
      </c>
      <c r="J632">
        <f t="shared" ca="1" si="73"/>
        <v>0</v>
      </c>
      <c r="K632">
        <f t="shared" ca="1" si="74"/>
        <v>0</v>
      </c>
      <c r="L632">
        <f t="shared" ca="1" si="77"/>
        <v>0</v>
      </c>
      <c r="M632" t="str">
        <f t="shared" ca="1" si="75"/>
        <v>Looks good!</v>
      </c>
    </row>
    <row r="633" spans="2:13" x14ac:dyDescent="0.2">
      <c r="B633">
        <f t="shared" ca="1" si="76"/>
        <v>38</v>
      </c>
      <c r="C633">
        <f t="shared" ca="1" si="76"/>
        <v>42</v>
      </c>
      <c r="D633">
        <f t="shared" ca="1" si="76"/>
        <v>51</v>
      </c>
      <c r="E633">
        <f t="shared" ca="1" si="76"/>
        <v>13</v>
      </c>
      <c r="H633">
        <f t="shared" ca="1" si="71"/>
        <v>0</v>
      </c>
      <c r="I633">
        <f t="shared" ca="1" si="72"/>
        <v>0</v>
      </c>
      <c r="J633">
        <f t="shared" ca="1" si="73"/>
        <v>0</v>
      </c>
      <c r="K633">
        <f t="shared" ca="1" si="74"/>
        <v>0</v>
      </c>
      <c r="L633">
        <f t="shared" ca="1" si="77"/>
        <v>0</v>
      </c>
      <c r="M633" t="str">
        <f t="shared" ca="1" si="75"/>
        <v>Looks good!</v>
      </c>
    </row>
    <row r="634" spans="2:13" x14ac:dyDescent="0.2">
      <c r="B634">
        <f t="shared" ca="1" si="76"/>
        <v>47</v>
      </c>
      <c r="C634">
        <f t="shared" ca="1" si="76"/>
        <v>14</v>
      </c>
      <c r="D634">
        <f t="shared" ca="1" si="76"/>
        <v>89</v>
      </c>
      <c r="E634">
        <f t="shared" ca="1" si="76"/>
        <v>46</v>
      </c>
      <c r="H634">
        <f t="shared" ca="1" si="71"/>
        <v>0</v>
      </c>
      <c r="I634">
        <f t="shared" ca="1" si="72"/>
        <v>0</v>
      </c>
      <c r="J634">
        <f t="shared" ca="1" si="73"/>
        <v>0</v>
      </c>
      <c r="K634">
        <f t="shared" ca="1" si="74"/>
        <v>0</v>
      </c>
      <c r="L634">
        <f t="shared" ca="1" si="77"/>
        <v>0</v>
      </c>
      <c r="M634" t="str">
        <f t="shared" ca="1" si="75"/>
        <v>Looks good!</v>
      </c>
    </row>
    <row r="635" spans="2:13" x14ac:dyDescent="0.2">
      <c r="B635">
        <f t="shared" ca="1" si="76"/>
        <v>3</v>
      </c>
      <c r="C635">
        <f t="shared" ca="1" si="76"/>
        <v>16</v>
      </c>
      <c r="D635">
        <f t="shared" ca="1" si="76"/>
        <v>92</v>
      </c>
      <c r="E635">
        <f t="shared" ca="1" si="76"/>
        <v>48</v>
      </c>
      <c r="H635">
        <f t="shared" ca="1" si="71"/>
        <v>1</v>
      </c>
      <c r="I635">
        <f t="shared" ca="1" si="72"/>
        <v>0</v>
      </c>
      <c r="J635">
        <f t="shared" ca="1" si="73"/>
        <v>0</v>
      </c>
      <c r="K635">
        <f t="shared" ca="1" si="74"/>
        <v>0</v>
      </c>
      <c r="L635">
        <f t="shared" ca="1" si="77"/>
        <v>1</v>
      </c>
      <c r="M635" t="str">
        <f t="shared" ca="1" si="75"/>
        <v>Fix problem</v>
      </c>
    </row>
    <row r="636" spans="2:13" x14ac:dyDescent="0.2">
      <c r="B636">
        <f t="shared" ca="1" si="76"/>
        <v>97</v>
      </c>
      <c r="C636">
        <f t="shared" ca="1" si="76"/>
        <v>76</v>
      </c>
      <c r="D636">
        <f t="shared" ca="1" si="76"/>
        <v>78</v>
      </c>
      <c r="E636">
        <f t="shared" ca="1" si="76"/>
        <v>53</v>
      </c>
      <c r="H636">
        <f t="shared" ca="1" si="71"/>
        <v>0</v>
      </c>
      <c r="I636">
        <f t="shared" ca="1" si="72"/>
        <v>0</v>
      </c>
      <c r="J636">
        <f t="shared" ca="1" si="73"/>
        <v>0</v>
      </c>
      <c r="K636">
        <f t="shared" ca="1" si="74"/>
        <v>0</v>
      </c>
      <c r="L636">
        <f t="shared" ca="1" si="77"/>
        <v>0</v>
      </c>
      <c r="M636" t="str">
        <f t="shared" ca="1" si="75"/>
        <v>Looks good!</v>
      </c>
    </row>
    <row r="637" spans="2:13" x14ac:dyDescent="0.2">
      <c r="B637">
        <f t="shared" ca="1" si="76"/>
        <v>10</v>
      </c>
      <c r="C637">
        <f t="shared" ca="1" si="76"/>
        <v>84</v>
      </c>
      <c r="D637">
        <f t="shared" ca="1" si="76"/>
        <v>8</v>
      </c>
      <c r="E637">
        <f t="shared" ca="1" si="76"/>
        <v>35</v>
      </c>
      <c r="H637">
        <f t="shared" ca="1" si="71"/>
        <v>0</v>
      </c>
      <c r="I637">
        <f t="shared" ca="1" si="72"/>
        <v>0</v>
      </c>
      <c r="J637">
        <f t="shared" ca="1" si="73"/>
        <v>0</v>
      </c>
      <c r="K637">
        <f t="shared" ca="1" si="74"/>
        <v>0</v>
      </c>
      <c r="L637">
        <f t="shared" ca="1" si="77"/>
        <v>0</v>
      </c>
      <c r="M637" t="str">
        <f t="shared" ca="1" si="75"/>
        <v>Looks good!</v>
      </c>
    </row>
    <row r="638" spans="2:13" x14ac:dyDescent="0.2">
      <c r="B638">
        <f t="shared" ca="1" si="76"/>
        <v>66</v>
      </c>
      <c r="C638">
        <f t="shared" ca="1" si="76"/>
        <v>2</v>
      </c>
      <c r="D638">
        <f t="shared" ca="1" si="76"/>
        <v>100</v>
      </c>
      <c r="E638">
        <f t="shared" ca="1" si="76"/>
        <v>75</v>
      </c>
      <c r="H638">
        <f t="shared" ca="1" si="71"/>
        <v>0</v>
      </c>
      <c r="I638">
        <f t="shared" ca="1" si="72"/>
        <v>1</v>
      </c>
      <c r="J638">
        <f t="shared" ca="1" si="73"/>
        <v>0</v>
      </c>
      <c r="K638">
        <f t="shared" ca="1" si="74"/>
        <v>0</v>
      </c>
      <c r="L638">
        <f t="shared" ca="1" si="77"/>
        <v>1</v>
      </c>
      <c r="M638" t="str">
        <f t="shared" ca="1" si="75"/>
        <v>Fix problem</v>
      </c>
    </row>
    <row r="639" spans="2:13" x14ac:dyDescent="0.2">
      <c r="B639">
        <f t="shared" ca="1" si="76"/>
        <v>19</v>
      </c>
      <c r="C639">
        <f t="shared" ca="1" si="76"/>
        <v>61</v>
      </c>
      <c r="D639">
        <f t="shared" ca="1" si="76"/>
        <v>24</v>
      </c>
      <c r="E639">
        <f t="shared" ca="1" si="76"/>
        <v>54</v>
      </c>
      <c r="H639">
        <f t="shared" ca="1" si="71"/>
        <v>0</v>
      </c>
      <c r="I639">
        <f t="shared" ca="1" si="72"/>
        <v>0</v>
      </c>
      <c r="J639">
        <f t="shared" ca="1" si="73"/>
        <v>0</v>
      </c>
      <c r="K639">
        <f t="shared" ca="1" si="74"/>
        <v>0</v>
      </c>
      <c r="L639">
        <f t="shared" ca="1" si="77"/>
        <v>0</v>
      </c>
      <c r="M639" t="str">
        <f t="shared" ca="1" si="75"/>
        <v>Looks good!</v>
      </c>
    </row>
    <row r="640" spans="2:13" x14ac:dyDescent="0.2">
      <c r="B640">
        <f t="shared" ca="1" si="76"/>
        <v>89</v>
      </c>
      <c r="C640">
        <f t="shared" ca="1" si="76"/>
        <v>90</v>
      </c>
      <c r="D640">
        <f t="shared" ca="1" si="76"/>
        <v>9</v>
      </c>
      <c r="E640">
        <f t="shared" ca="1" si="76"/>
        <v>88</v>
      </c>
      <c r="H640">
        <f t="shared" ca="1" si="71"/>
        <v>0</v>
      </c>
      <c r="I640">
        <f t="shared" ca="1" si="72"/>
        <v>0</v>
      </c>
      <c r="J640">
        <f t="shared" ca="1" si="73"/>
        <v>0</v>
      </c>
      <c r="K640">
        <f t="shared" ca="1" si="74"/>
        <v>0</v>
      </c>
      <c r="L640">
        <f t="shared" ca="1" si="77"/>
        <v>0</v>
      </c>
      <c r="M640" t="str">
        <f t="shared" ca="1" si="75"/>
        <v>Looks good!</v>
      </c>
    </row>
    <row r="641" spans="2:13" x14ac:dyDescent="0.2">
      <c r="B641">
        <f t="shared" ca="1" si="76"/>
        <v>53</v>
      </c>
      <c r="C641">
        <f t="shared" ca="1" si="76"/>
        <v>28</v>
      </c>
      <c r="D641">
        <f t="shared" ca="1" si="76"/>
        <v>24</v>
      </c>
      <c r="E641">
        <f t="shared" ca="1" si="76"/>
        <v>58</v>
      </c>
      <c r="H641">
        <f t="shared" ca="1" si="71"/>
        <v>0</v>
      </c>
      <c r="I641">
        <f t="shared" ca="1" si="72"/>
        <v>0</v>
      </c>
      <c r="J641">
        <f t="shared" ca="1" si="73"/>
        <v>0</v>
      </c>
      <c r="K641">
        <f t="shared" ca="1" si="74"/>
        <v>0</v>
      </c>
      <c r="L641">
        <f t="shared" ca="1" si="77"/>
        <v>0</v>
      </c>
      <c r="M641" t="str">
        <f t="shared" ca="1" si="75"/>
        <v>Looks good!</v>
      </c>
    </row>
    <row r="642" spans="2:13" x14ac:dyDescent="0.2">
      <c r="B642">
        <f t="shared" ca="1" si="76"/>
        <v>67</v>
      </c>
      <c r="C642">
        <f t="shared" ca="1" si="76"/>
        <v>26</v>
      </c>
      <c r="D642">
        <f t="shared" ca="1" si="76"/>
        <v>40</v>
      </c>
      <c r="E642">
        <f t="shared" ca="1" si="76"/>
        <v>63</v>
      </c>
      <c r="H642">
        <f t="shared" ca="1" si="71"/>
        <v>0</v>
      </c>
      <c r="I642">
        <f t="shared" ca="1" si="72"/>
        <v>0</v>
      </c>
      <c r="J642">
        <f t="shared" ca="1" si="73"/>
        <v>0</v>
      </c>
      <c r="K642">
        <f t="shared" ca="1" si="74"/>
        <v>0</v>
      </c>
      <c r="L642">
        <f t="shared" ca="1" si="77"/>
        <v>0</v>
      </c>
      <c r="M642" t="str">
        <f t="shared" ca="1" si="75"/>
        <v>Looks good!</v>
      </c>
    </row>
    <row r="643" spans="2:13" x14ac:dyDescent="0.2">
      <c r="B643">
        <f t="shared" ca="1" si="76"/>
        <v>10</v>
      </c>
      <c r="C643">
        <f t="shared" ca="1" si="76"/>
        <v>66</v>
      </c>
      <c r="D643">
        <f t="shared" ca="1" si="76"/>
        <v>28</v>
      </c>
      <c r="E643">
        <f t="shared" ca="1" si="76"/>
        <v>11</v>
      </c>
      <c r="H643">
        <f t="shared" ca="1" si="71"/>
        <v>0</v>
      </c>
      <c r="I643">
        <f t="shared" ca="1" si="72"/>
        <v>0</v>
      </c>
      <c r="J643">
        <f t="shared" ca="1" si="73"/>
        <v>0</v>
      </c>
      <c r="K643">
        <f t="shared" ca="1" si="74"/>
        <v>0</v>
      </c>
      <c r="L643">
        <f t="shared" ca="1" si="77"/>
        <v>0</v>
      </c>
      <c r="M643" t="str">
        <f t="shared" ca="1" si="75"/>
        <v>Looks good!</v>
      </c>
    </row>
    <row r="644" spans="2:13" x14ac:dyDescent="0.2">
      <c r="B644">
        <f t="shared" ca="1" si="76"/>
        <v>25</v>
      </c>
      <c r="C644">
        <f t="shared" ca="1" si="76"/>
        <v>56</v>
      </c>
      <c r="D644">
        <f t="shared" ca="1" si="76"/>
        <v>85</v>
      </c>
      <c r="E644">
        <f t="shared" ca="1" si="76"/>
        <v>88</v>
      </c>
      <c r="H644">
        <f t="shared" ca="1" si="71"/>
        <v>0</v>
      </c>
      <c r="I644">
        <f t="shared" ca="1" si="72"/>
        <v>0</v>
      </c>
      <c r="J644">
        <f t="shared" ca="1" si="73"/>
        <v>0</v>
      </c>
      <c r="K644">
        <f t="shared" ca="1" si="74"/>
        <v>0</v>
      </c>
      <c r="L644">
        <f t="shared" ca="1" si="77"/>
        <v>0</v>
      </c>
      <c r="M644" t="str">
        <f t="shared" ca="1" si="75"/>
        <v>Looks good!</v>
      </c>
    </row>
    <row r="645" spans="2:13" x14ac:dyDescent="0.2">
      <c r="B645">
        <f t="shared" ca="1" si="76"/>
        <v>62</v>
      </c>
      <c r="C645">
        <f t="shared" ca="1" si="76"/>
        <v>16</v>
      </c>
      <c r="D645">
        <f t="shared" ca="1" si="76"/>
        <v>60</v>
      </c>
      <c r="E645">
        <f t="shared" ca="1" si="76"/>
        <v>45</v>
      </c>
      <c r="H645">
        <f t="shared" ca="1" si="71"/>
        <v>0</v>
      </c>
      <c r="I645">
        <f t="shared" ca="1" si="72"/>
        <v>0</v>
      </c>
      <c r="J645">
        <f t="shared" ca="1" si="73"/>
        <v>0</v>
      </c>
      <c r="K645">
        <f t="shared" ca="1" si="74"/>
        <v>0</v>
      </c>
      <c r="L645">
        <f t="shared" ca="1" si="77"/>
        <v>0</v>
      </c>
      <c r="M645" t="str">
        <f t="shared" ca="1" si="75"/>
        <v>Looks good!</v>
      </c>
    </row>
    <row r="646" spans="2:13" x14ac:dyDescent="0.2">
      <c r="B646">
        <f t="shared" ca="1" si="76"/>
        <v>18</v>
      </c>
      <c r="C646">
        <f t="shared" ca="1" si="76"/>
        <v>70</v>
      </c>
      <c r="D646">
        <f t="shared" ca="1" si="76"/>
        <v>33</v>
      </c>
      <c r="E646">
        <f t="shared" ca="1" si="76"/>
        <v>34</v>
      </c>
      <c r="H646">
        <f t="shared" ca="1" si="71"/>
        <v>0</v>
      </c>
      <c r="I646">
        <f t="shared" ca="1" si="72"/>
        <v>0</v>
      </c>
      <c r="J646">
        <f t="shared" ca="1" si="73"/>
        <v>0</v>
      </c>
      <c r="K646">
        <f t="shared" ca="1" si="74"/>
        <v>0</v>
      </c>
      <c r="L646">
        <f t="shared" ca="1" si="77"/>
        <v>0</v>
      </c>
      <c r="M646" t="str">
        <f t="shared" ca="1" si="75"/>
        <v>Looks good!</v>
      </c>
    </row>
    <row r="647" spans="2:13" x14ac:dyDescent="0.2">
      <c r="B647">
        <f t="shared" ca="1" si="76"/>
        <v>48</v>
      </c>
      <c r="C647">
        <f t="shared" ca="1" si="76"/>
        <v>78</v>
      </c>
      <c r="D647">
        <f t="shared" ca="1" si="76"/>
        <v>31</v>
      </c>
      <c r="E647">
        <f t="shared" ca="1" si="76"/>
        <v>32</v>
      </c>
      <c r="H647">
        <f t="shared" ca="1" si="71"/>
        <v>0</v>
      </c>
      <c r="I647">
        <f t="shared" ca="1" si="72"/>
        <v>0</v>
      </c>
      <c r="J647">
        <f t="shared" ca="1" si="73"/>
        <v>0</v>
      </c>
      <c r="K647">
        <f t="shared" ca="1" si="74"/>
        <v>0</v>
      </c>
      <c r="L647">
        <f t="shared" ca="1" si="77"/>
        <v>0</v>
      </c>
      <c r="M647" t="str">
        <f t="shared" ca="1" si="75"/>
        <v>Looks good!</v>
      </c>
    </row>
    <row r="648" spans="2:13" x14ac:dyDescent="0.2">
      <c r="B648">
        <f t="shared" ca="1" si="76"/>
        <v>90</v>
      </c>
      <c r="C648">
        <f t="shared" ca="1" si="76"/>
        <v>76</v>
      </c>
      <c r="D648">
        <f t="shared" ca="1" si="76"/>
        <v>57</v>
      </c>
      <c r="E648">
        <f t="shared" ca="1" si="76"/>
        <v>10</v>
      </c>
      <c r="H648">
        <f t="shared" ca="1" si="71"/>
        <v>0</v>
      </c>
      <c r="I648">
        <f t="shared" ca="1" si="72"/>
        <v>0</v>
      </c>
      <c r="J648">
        <f t="shared" ca="1" si="73"/>
        <v>0</v>
      </c>
      <c r="K648">
        <f t="shared" ca="1" si="74"/>
        <v>0</v>
      </c>
      <c r="L648">
        <f t="shared" ca="1" si="77"/>
        <v>0</v>
      </c>
      <c r="M648" t="str">
        <f t="shared" ca="1" si="75"/>
        <v>Looks good!</v>
      </c>
    </row>
    <row r="649" spans="2:13" x14ac:dyDescent="0.2">
      <c r="B649">
        <f t="shared" ca="1" si="76"/>
        <v>20</v>
      </c>
      <c r="C649">
        <f t="shared" ca="1" si="76"/>
        <v>57</v>
      </c>
      <c r="D649">
        <f t="shared" ca="1" si="76"/>
        <v>60</v>
      </c>
      <c r="E649">
        <f t="shared" ca="1" si="76"/>
        <v>100</v>
      </c>
      <c r="H649">
        <f t="shared" ca="1" si="71"/>
        <v>0</v>
      </c>
      <c r="I649">
        <f t="shared" ca="1" si="72"/>
        <v>0</v>
      </c>
      <c r="J649">
        <f t="shared" ca="1" si="73"/>
        <v>0</v>
      </c>
      <c r="K649">
        <f t="shared" ca="1" si="74"/>
        <v>0</v>
      </c>
      <c r="L649">
        <f t="shared" ca="1" si="77"/>
        <v>0</v>
      </c>
      <c r="M649" t="str">
        <f t="shared" ca="1" si="75"/>
        <v>Looks good!</v>
      </c>
    </row>
    <row r="650" spans="2:13" x14ac:dyDescent="0.2">
      <c r="B650">
        <f t="shared" ca="1" si="76"/>
        <v>58</v>
      </c>
      <c r="C650">
        <f t="shared" ca="1" si="76"/>
        <v>84</v>
      </c>
      <c r="D650">
        <f t="shared" ca="1" si="76"/>
        <v>59</v>
      </c>
      <c r="E650">
        <f t="shared" ca="1" si="76"/>
        <v>80</v>
      </c>
      <c r="H650">
        <f t="shared" ca="1" si="71"/>
        <v>0</v>
      </c>
      <c r="I650">
        <f t="shared" ca="1" si="72"/>
        <v>0</v>
      </c>
      <c r="J650">
        <f t="shared" ca="1" si="73"/>
        <v>0</v>
      </c>
      <c r="K650">
        <f t="shared" ca="1" si="74"/>
        <v>0</v>
      </c>
      <c r="L650">
        <f t="shared" ca="1" si="77"/>
        <v>0</v>
      </c>
      <c r="M650" t="str">
        <f t="shared" ca="1" si="75"/>
        <v>Looks good!</v>
      </c>
    </row>
    <row r="651" spans="2:13" x14ac:dyDescent="0.2">
      <c r="B651">
        <f t="shared" ca="1" si="76"/>
        <v>15</v>
      </c>
      <c r="C651">
        <f t="shared" ca="1" si="76"/>
        <v>79</v>
      </c>
      <c r="D651">
        <f t="shared" ca="1" si="76"/>
        <v>24</v>
      </c>
      <c r="E651">
        <f t="shared" ref="C651:E714" ca="1" si="78">RANDBETWEEN(1,100)</f>
        <v>61</v>
      </c>
      <c r="H651">
        <f t="shared" ref="H651:H714" ca="1" si="79">IF(B651&lt;=(Prob_same_name*100),1,0)</f>
        <v>0</v>
      </c>
      <c r="I651">
        <f t="shared" ref="I651:I714" ca="1" si="80">IF(C651&lt;=(Prob_shift_change*100),1,0)</f>
        <v>0</v>
      </c>
      <c r="J651">
        <f t="shared" ref="J651:J714" ca="1" si="81">IF(D651&lt;=(Prob_bad_comm*100),1,0)</f>
        <v>0</v>
      </c>
      <c r="K651">
        <f t="shared" ref="K651:K714" ca="1" si="82">IF(E651&lt;=(Prob_bad_cnvrsn*100),1,0)</f>
        <v>0</v>
      </c>
      <c r="L651">
        <f t="shared" ca="1" si="77"/>
        <v>0</v>
      </c>
      <c r="M651" t="str">
        <f t="shared" ref="M651:M714" ca="1" si="83">VLOOKUP(L651,mis_table,2,FALSE)</f>
        <v>Looks good!</v>
      </c>
    </row>
    <row r="652" spans="2:13" x14ac:dyDescent="0.2">
      <c r="B652">
        <f t="shared" ref="B652:E715" ca="1" si="84">RANDBETWEEN(1,100)</f>
        <v>25</v>
      </c>
      <c r="C652">
        <f t="shared" ca="1" si="78"/>
        <v>90</v>
      </c>
      <c r="D652">
        <f t="shared" ca="1" si="78"/>
        <v>44</v>
      </c>
      <c r="E652">
        <f t="shared" ca="1" si="78"/>
        <v>50</v>
      </c>
      <c r="H652">
        <f t="shared" ca="1" si="79"/>
        <v>0</v>
      </c>
      <c r="I652">
        <f t="shared" ca="1" si="80"/>
        <v>0</v>
      </c>
      <c r="J652">
        <f t="shared" ca="1" si="81"/>
        <v>0</v>
      </c>
      <c r="K652">
        <f t="shared" ca="1" si="82"/>
        <v>0</v>
      </c>
      <c r="L652">
        <f t="shared" ca="1" si="77"/>
        <v>0</v>
      </c>
      <c r="M652" t="str">
        <f t="shared" ca="1" si="83"/>
        <v>Looks good!</v>
      </c>
    </row>
    <row r="653" spans="2:13" x14ac:dyDescent="0.2">
      <c r="B653">
        <f t="shared" ca="1" si="84"/>
        <v>77</v>
      </c>
      <c r="C653">
        <f t="shared" ca="1" si="78"/>
        <v>14</v>
      </c>
      <c r="D653">
        <f t="shared" ca="1" si="78"/>
        <v>61</v>
      </c>
      <c r="E653">
        <f t="shared" ca="1" si="78"/>
        <v>7</v>
      </c>
      <c r="H653">
        <f t="shared" ca="1" si="79"/>
        <v>0</v>
      </c>
      <c r="I653">
        <f t="shared" ca="1" si="80"/>
        <v>0</v>
      </c>
      <c r="J653">
        <f t="shared" ca="1" si="81"/>
        <v>0</v>
      </c>
      <c r="K653">
        <f t="shared" ca="1" si="82"/>
        <v>0</v>
      </c>
      <c r="L653">
        <f t="shared" ca="1" si="77"/>
        <v>0</v>
      </c>
      <c r="M653" t="str">
        <f t="shared" ca="1" si="83"/>
        <v>Looks good!</v>
      </c>
    </row>
    <row r="654" spans="2:13" x14ac:dyDescent="0.2">
      <c r="B654">
        <f t="shared" ca="1" si="84"/>
        <v>25</v>
      </c>
      <c r="C654">
        <f t="shared" ca="1" si="78"/>
        <v>8</v>
      </c>
      <c r="D654">
        <f t="shared" ca="1" si="78"/>
        <v>19</v>
      </c>
      <c r="E654">
        <f t="shared" ca="1" si="78"/>
        <v>10</v>
      </c>
      <c r="H654">
        <f t="shared" ca="1" si="79"/>
        <v>0</v>
      </c>
      <c r="I654">
        <f t="shared" ca="1" si="80"/>
        <v>0</v>
      </c>
      <c r="J654">
        <f t="shared" ca="1" si="81"/>
        <v>0</v>
      </c>
      <c r="K654">
        <f t="shared" ca="1" si="82"/>
        <v>0</v>
      </c>
      <c r="L654">
        <f t="shared" ca="1" si="77"/>
        <v>0</v>
      </c>
      <c r="M654" t="str">
        <f t="shared" ca="1" si="83"/>
        <v>Looks good!</v>
      </c>
    </row>
    <row r="655" spans="2:13" x14ac:dyDescent="0.2">
      <c r="B655">
        <f t="shared" ca="1" si="84"/>
        <v>39</v>
      </c>
      <c r="C655">
        <f t="shared" ca="1" si="78"/>
        <v>9</v>
      </c>
      <c r="D655">
        <f t="shared" ca="1" si="78"/>
        <v>50</v>
      </c>
      <c r="E655">
        <f t="shared" ca="1" si="78"/>
        <v>73</v>
      </c>
      <c r="H655">
        <f t="shared" ca="1" si="79"/>
        <v>0</v>
      </c>
      <c r="I655">
        <f t="shared" ca="1" si="80"/>
        <v>0</v>
      </c>
      <c r="J655">
        <f t="shared" ca="1" si="81"/>
        <v>0</v>
      </c>
      <c r="K655">
        <f t="shared" ca="1" si="82"/>
        <v>0</v>
      </c>
      <c r="L655">
        <f t="shared" ca="1" si="77"/>
        <v>0</v>
      </c>
      <c r="M655" t="str">
        <f t="shared" ca="1" si="83"/>
        <v>Looks good!</v>
      </c>
    </row>
    <row r="656" spans="2:13" x14ac:dyDescent="0.2">
      <c r="B656">
        <f t="shared" ca="1" si="84"/>
        <v>37</v>
      </c>
      <c r="C656">
        <f t="shared" ca="1" si="78"/>
        <v>85</v>
      </c>
      <c r="D656">
        <f t="shared" ca="1" si="78"/>
        <v>93</v>
      </c>
      <c r="E656">
        <f t="shared" ca="1" si="78"/>
        <v>35</v>
      </c>
      <c r="H656">
        <f t="shared" ca="1" si="79"/>
        <v>0</v>
      </c>
      <c r="I656">
        <f t="shared" ca="1" si="80"/>
        <v>0</v>
      </c>
      <c r="J656">
        <f t="shared" ca="1" si="81"/>
        <v>0</v>
      </c>
      <c r="K656">
        <f t="shared" ca="1" si="82"/>
        <v>0</v>
      </c>
      <c r="L656">
        <f t="shared" ca="1" si="77"/>
        <v>0</v>
      </c>
      <c r="M656" t="str">
        <f t="shared" ca="1" si="83"/>
        <v>Looks good!</v>
      </c>
    </row>
    <row r="657" spans="2:13" x14ac:dyDescent="0.2">
      <c r="B657">
        <f t="shared" ca="1" si="84"/>
        <v>83</v>
      </c>
      <c r="C657">
        <f t="shared" ca="1" si="78"/>
        <v>58</v>
      </c>
      <c r="D657">
        <f t="shared" ca="1" si="78"/>
        <v>89</v>
      </c>
      <c r="E657">
        <f t="shared" ca="1" si="78"/>
        <v>72</v>
      </c>
      <c r="H657">
        <f t="shared" ca="1" si="79"/>
        <v>0</v>
      </c>
      <c r="I657">
        <f t="shared" ca="1" si="80"/>
        <v>0</v>
      </c>
      <c r="J657">
        <f t="shared" ca="1" si="81"/>
        <v>0</v>
      </c>
      <c r="K657">
        <f t="shared" ca="1" si="82"/>
        <v>0</v>
      </c>
      <c r="L657">
        <f t="shared" ca="1" si="77"/>
        <v>0</v>
      </c>
      <c r="M657" t="str">
        <f t="shared" ca="1" si="83"/>
        <v>Looks good!</v>
      </c>
    </row>
    <row r="658" spans="2:13" x14ac:dyDescent="0.2">
      <c r="B658">
        <f t="shared" ca="1" si="84"/>
        <v>50</v>
      </c>
      <c r="C658">
        <f t="shared" ca="1" si="78"/>
        <v>28</v>
      </c>
      <c r="D658">
        <f t="shared" ca="1" si="78"/>
        <v>56</v>
      </c>
      <c r="E658">
        <f t="shared" ca="1" si="78"/>
        <v>95</v>
      </c>
      <c r="H658">
        <f t="shared" ca="1" si="79"/>
        <v>0</v>
      </c>
      <c r="I658">
        <f t="shared" ca="1" si="80"/>
        <v>0</v>
      </c>
      <c r="J658">
        <f t="shared" ca="1" si="81"/>
        <v>0</v>
      </c>
      <c r="K658">
        <f t="shared" ca="1" si="82"/>
        <v>0</v>
      </c>
      <c r="L658">
        <f t="shared" ref="L658:L718" ca="1" si="85">SUM(H658:K658)</f>
        <v>0</v>
      </c>
      <c r="M658" t="str">
        <f t="shared" ca="1" si="83"/>
        <v>Looks good!</v>
      </c>
    </row>
    <row r="659" spans="2:13" x14ac:dyDescent="0.2">
      <c r="B659">
        <f t="shared" ca="1" si="84"/>
        <v>13</v>
      </c>
      <c r="C659">
        <f t="shared" ca="1" si="78"/>
        <v>78</v>
      </c>
      <c r="D659">
        <f t="shared" ca="1" si="78"/>
        <v>27</v>
      </c>
      <c r="E659">
        <f t="shared" ca="1" si="78"/>
        <v>41</v>
      </c>
      <c r="H659">
        <f t="shared" ca="1" si="79"/>
        <v>0</v>
      </c>
      <c r="I659">
        <f t="shared" ca="1" si="80"/>
        <v>0</v>
      </c>
      <c r="J659">
        <f t="shared" ca="1" si="81"/>
        <v>0</v>
      </c>
      <c r="K659">
        <f t="shared" ca="1" si="82"/>
        <v>0</v>
      </c>
      <c r="L659">
        <f t="shared" ca="1" si="85"/>
        <v>0</v>
      </c>
      <c r="M659" t="str">
        <f t="shared" ca="1" si="83"/>
        <v>Looks good!</v>
      </c>
    </row>
    <row r="660" spans="2:13" x14ac:dyDescent="0.2">
      <c r="B660">
        <f t="shared" ca="1" si="84"/>
        <v>64</v>
      </c>
      <c r="C660">
        <f t="shared" ca="1" si="78"/>
        <v>62</v>
      </c>
      <c r="D660">
        <f t="shared" ca="1" si="78"/>
        <v>45</v>
      </c>
      <c r="E660">
        <f t="shared" ca="1" si="78"/>
        <v>96</v>
      </c>
      <c r="H660">
        <f t="shared" ca="1" si="79"/>
        <v>0</v>
      </c>
      <c r="I660">
        <f t="shared" ca="1" si="80"/>
        <v>0</v>
      </c>
      <c r="J660">
        <f t="shared" ca="1" si="81"/>
        <v>0</v>
      </c>
      <c r="K660">
        <f t="shared" ca="1" si="82"/>
        <v>0</v>
      </c>
      <c r="L660">
        <f t="shared" ca="1" si="85"/>
        <v>0</v>
      </c>
      <c r="M660" t="str">
        <f t="shared" ca="1" si="83"/>
        <v>Looks good!</v>
      </c>
    </row>
    <row r="661" spans="2:13" x14ac:dyDescent="0.2">
      <c r="B661">
        <f t="shared" ca="1" si="84"/>
        <v>67</v>
      </c>
      <c r="C661">
        <f t="shared" ca="1" si="78"/>
        <v>37</v>
      </c>
      <c r="D661">
        <f t="shared" ca="1" si="78"/>
        <v>44</v>
      </c>
      <c r="E661">
        <f t="shared" ca="1" si="78"/>
        <v>84</v>
      </c>
      <c r="H661">
        <f t="shared" ca="1" si="79"/>
        <v>0</v>
      </c>
      <c r="I661">
        <f t="shared" ca="1" si="80"/>
        <v>0</v>
      </c>
      <c r="J661">
        <f t="shared" ca="1" si="81"/>
        <v>0</v>
      </c>
      <c r="K661">
        <f t="shared" ca="1" si="82"/>
        <v>0</v>
      </c>
      <c r="L661">
        <f t="shared" ca="1" si="85"/>
        <v>0</v>
      </c>
      <c r="M661" t="str">
        <f t="shared" ca="1" si="83"/>
        <v>Looks good!</v>
      </c>
    </row>
    <row r="662" spans="2:13" x14ac:dyDescent="0.2">
      <c r="B662">
        <f t="shared" ca="1" si="84"/>
        <v>30</v>
      </c>
      <c r="C662">
        <f t="shared" ca="1" si="78"/>
        <v>71</v>
      </c>
      <c r="D662">
        <f t="shared" ca="1" si="78"/>
        <v>94</v>
      </c>
      <c r="E662">
        <f t="shared" ca="1" si="78"/>
        <v>87</v>
      </c>
      <c r="H662">
        <f t="shared" ca="1" si="79"/>
        <v>0</v>
      </c>
      <c r="I662">
        <f t="shared" ca="1" si="80"/>
        <v>0</v>
      </c>
      <c r="J662">
        <f t="shared" ca="1" si="81"/>
        <v>0</v>
      </c>
      <c r="K662">
        <f t="shared" ca="1" si="82"/>
        <v>0</v>
      </c>
      <c r="L662">
        <f t="shared" ca="1" si="85"/>
        <v>0</v>
      </c>
      <c r="M662" t="str">
        <f t="shared" ca="1" si="83"/>
        <v>Looks good!</v>
      </c>
    </row>
    <row r="663" spans="2:13" x14ac:dyDescent="0.2">
      <c r="B663">
        <f t="shared" ca="1" si="84"/>
        <v>27</v>
      </c>
      <c r="C663">
        <f t="shared" ca="1" si="78"/>
        <v>11</v>
      </c>
      <c r="D663">
        <f t="shared" ca="1" si="78"/>
        <v>78</v>
      </c>
      <c r="E663">
        <f t="shared" ca="1" si="78"/>
        <v>61</v>
      </c>
      <c r="H663">
        <f t="shared" ca="1" si="79"/>
        <v>0</v>
      </c>
      <c r="I663">
        <f t="shared" ca="1" si="80"/>
        <v>0</v>
      </c>
      <c r="J663">
        <f t="shared" ca="1" si="81"/>
        <v>0</v>
      </c>
      <c r="K663">
        <f t="shared" ca="1" si="82"/>
        <v>0</v>
      </c>
      <c r="L663">
        <f t="shared" ca="1" si="85"/>
        <v>0</v>
      </c>
      <c r="M663" t="str">
        <f t="shared" ca="1" si="83"/>
        <v>Looks good!</v>
      </c>
    </row>
    <row r="664" spans="2:13" x14ac:dyDescent="0.2">
      <c r="B664">
        <f t="shared" ca="1" si="84"/>
        <v>19</v>
      </c>
      <c r="C664">
        <f t="shared" ca="1" si="78"/>
        <v>75</v>
      </c>
      <c r="D664">
        <f t="shared" ca="1" si="78"/>
        <v>24</v>
      </c>
      <c r="E664">
        <f t="shared" ca="1" si="78"/>
        <v>10</v>
      </c>
      <c r="H664">
        <f t="shared" ca="1" si="79"/>
        <v>0</v>
      </c>
      <c r="I664">
        <f t="shared" ca="1" si="80"/>
        <v>0</v>
      </c>
      <c r="J664">
        <f t="shared" ca="1" si="81"/>
        <v>0</v>
      </c>
      <c r="K664">
        <f t="shared" ca="1" si="82"/>
        <v>0</v>
      </c>
      <c r="L664">
        <f t="shared" ca="1" si="85"/>
        <v>0</v>
      </c>
      <c r="M664" t="str">
        <f t="shared" ca="1" si="83"/>
        <v>Looks good!</v>
      </c>
    </row>
    <row r="665" spans="2:13" x14ac:dyDescent="0.2">
      <c r="B665">
        <f t="shared" ca="1" si="84"/>
        <v>66</v>
      </c>
      <c r="C665">
        <f t="shared" ca="1" si="78"/>
        <v>49</v>
      </c>
      <c r="D665">
        <f t="shared" ca="1" si="78"/>
        <v>61</v>
      </c>
      <c r="E665">
        <f t="shared" ca="1" si="78"/>
        <v>10</v>
      </c>
      <c r="H665">
        <f t="shared" ca="1" si="79"/>
        <v>0</v>
      </c>
      <c r="I665">
        <f t="shared" ca="1" si="80"/>
        <v>0</v>
      </c>
      <c r="J665">
        <f t="shared" ca="1" si="81"/>
        <v>0</v>
      </c>
      <c r="K665">
        <f t="shared" ca="1" si="82"/>
        <v>0</v>
      </c>
      <c r="L665">
        <f t="shared" ca="1" si="85"/>
        <v>0</v>
      </c>
      <c r="M665" t="str">
        <f t="shared" ca="1" si="83"/>
        <v>Looks good!</v>
      </c>
    </row>
    <row r="666" spans="2:13" x14ac:dyDescent="0.2">
      <c r="B666">
        <f t="shared" ca="1" si="84"/>
        <v>94</v>
      </c>
      <c r="C666">
        <f t="shared" ca="1" si="78"/>
        <v>16</v>
      </c>
      <c r="D666">
        <f t="shared" ca="1" si="78"/>
        <v>4</v>
      </c>
      <c r="E666">
        <f t="shared" ca="1" si="78"/>
        <v>4</v>
      </c>
      <c r="H666">
        <f t="shared" ca="1" si="79"/>
        <v>0</v>
      </c>
      <c r="I666">
        <f t="shared" ca="1" si="80"/>
        <v>0</v>
      </c>
      <c r="J666">
        <f t="shared" ca="1" si="81"/>
        <v>1</v>
      </c>
      <c r="K666">
        <f t="shared" ca="1" si="82"/>
        <v>1</v>
      </c>
      <c r="L666">
        <f t="shared" ca="1" si="85"/>
        <v>2</v>
      </c>
      <c r="M666" t="str">
        <f t="shared" ca="1" si="83"/>
        <v>Near miss</v>
      </c>
    </row>
    <row r="667" spans="2:13" x14ac:dyDescent="0.2">
      <c r="B667">
        <f t="shared" ca="1" si="84"/>
        <v>61</v>
      </c>
      <c r="C667">
        <f t="shared" ca="1" si="78"/>
        <v>93</v>
      </c>
      <c r="D667">
        <f t="shared" ca="1" si="78"/>
        <v>59</v>
      </c>
      <c r="E667">
        <f t="shared" ca="1" si="78"/>
        <v>85</v>
      </c>
      <c r="H667">
        <f t="shared" ca="1" si="79"/>
        <v>0</v>
      </c>
      <c r="I667">
        <f t="shared" ca="1" si="80"/>
        <v>0</v>
      </c>
      <c r="J667">
        <f t="shared" ca="1" si="81"/>
        <v>0</v>
      </c>
      <c r="K667">
        <f t="shared" ca="1" si="82"/>
        <v>0</v>
      </c>
      <c r="L667">
        <f t="shared" ca="1" si="85"/>
        <v>0</v>
      </c>
      <c r="M667" t="str">
        <f t="shared" ca="1" si="83"/>
        <v>Looks good!</v>
      </c>
    </row>
    <row r="668" spans="2:13" x14ac:dyDescent="0.2">
      <c r="B668">
        <f t="shared" ca="1" si="84"/>
        <v>1</v>
      </c>
      <c r="C668">
        <f t="shared" ca="1" si="78"/>
        <v>47</v>
      </c>
      <c r="D668">
        <f t="shared" ca="1" si="78"/>
        <v>34</v>
      </c>
      <c r="E668">
        <f t="shared" ca="1" si="78"/>
        <v>92</v>
      </c>
      <c r="H668">
        <f t="shared" ca="1" si="79"/>
        <v>1</v>
      </c>
      <c r="I668">
        <f t="shared" ca="1" si="80"/>
        <v>0</v>
      </c>
      <c r="J668">
        <f t="shared" ca="1" si="81"/>
        <v>0</v>
      </c>
      <c r="K668">
        <f t="shared" ca="1" si="82"/>
        <v>0</v>
      </c>
      <c r="L668">
        <f t="shared" ca="1" si="85"/>
        <v>1</v>
      </c>
      <c r="M668" t="str">
        <f t="shared" ca="1" si="83"/>
        <v>Fix problem</v>
      </c>
    </row>
    <row r="669" spans="2:13" x14ac:dyDescent="0.2">
      <c r="B669">
        <f t="shared" ca="1" si="84"/>
        <v>43</v>
      </c>
      <c r="C669">
        <f t="shared" ca="1" si="78"/>
        <v>37</v>
      </c>
      <c r="D669">
        <f t="shared" ca="1" si="78"/>
        <v>9</v>
      </c>
      <c r="E669">
        <f t="shared" ca="1" si="78"/>
        <v>84</v>
      </c>
      <c r="H669">
        <f t="shared" ca="1" si="79"/>
        <v>0</v>
      </c>
      <c r="I669">
        <f t="shared" ca="1" si="80"/>
        <v>0</v>
      </c>
      <c r="J669">
        <f t="shared" ca="1" si="81"/>
        <v>0</v>
      </c>
      <c r="K669">
        <f t="shared" ca="1" si="82"/>
        <v>0</v>
      </c>
      <c r="L669">
        <f t="shared" ca="1" si="85"/>
        <v>0</v>
      </c>
      <c r="M669" t="str">
        <f t="shared" ca="1" si="83"/>
        <v>Looks good!</v>
      </c>
    </row>
    <row r="670" spans="2:13" x14ac:dyDescent="0.2">
      <c r="B670">
        <f t="shared" ca="1" si="84"/>
        <v>70</v>
      </c>
      <c r="C670">
        <f t="shared" ca="1" si="78"/>
        <v>44</v>
      </c>
      <c r="D670">
        <f t="shared" ca="1" si="78"/>
        <v>67</v>
      </c>
      <c r="E670">
        <f t="shared" ca="1" si="78"/>
        <v>74</v>
      </c>
      <c r="H670">
        <f t="shared" ca="1" si="79"/>
        <v>0</v>
      </c>
      <c r="I670">
        <f t="shared" ca="1" si="80"/>
        <v>0</v>
      </c>
      <c r="J670">
        <f t="shared" ca="1" si="81"/>
        <v>0</v>
      </c>
      <c r="K670">
        <f t="shared" ca="1" si="82"/>
        <v>0</v>
      </c>
      <c r="L670">
        <f t="shared" ca="1" si="85"/>
        <v>0</v>
      </c>
      <c r="M670" t="str">
        <f t="shared" ca="1" si="83"/>
        <v>Looks good!</v>
      </c>
    </row>
    <row r="671" spans="2:13" x14ac:dyDescent="0.2">
      <c r="B671">
        <f t="shared" ca="1" si="84"/>
        <v>45</v>
      </c>
      <c r="C671">
        <f t="shared" ca="1" si="78"/>
        <v>42</v>
      </c>
      <c r="D671">
        <f t="shared" ca="1" si="78"/>
        <v>40</v>
      </c>
      <c r="E671">
        <f t="shared" ca="1" si="78"/>
        <v>53</v>
      </c>
      <c r="H671">
        <f t="shared" ca="1" si="79"/>
        <v>0</v>
      </c>
      <c r="I671">
        <f t="shared" ca="1" si="80"/>
        <v>0</v>
      </c>
      <c r="J671">
        <f t="shared" ca="1" si="81"/>
        <v>0</v>
      </c>
      <c r="K671">
        <f t="shared" ca="1" si="82"/>
        <v>0</v>
      </c>
      <c r="L671">
        <f t="shared" ca="1" si="85"/>
        <v>0</v>
      </c>
      <c r="M671" t="str">
        <f t="shared" ca="1" si="83"/>
        <v>Looks good!</v>
      </c>
    </row>
    <row r="672" spans="2:13" x14ac:dyDescent="0.2">
      <c r="B672">
        <f t="shared" ca="1" si="84"/>
        <v>37</v>
      </c>
      <c r="C672">
        <f t="shared" ca="1" si="78"/>
        <v>39</v>
      </c>
      <c r="D672">
        <f t="shared" ca="1" si="78"/>
        <v>70</v>
      </c>
      <c r="E672">
        <f t="shared" ca="1" si="78"/>
        <v>7</v>
      </c>
      <c r="H672">
        <f t="shared" ca="1" si="79"/>
        <v>0</v>
      </c>
      <c r="I672">
        <f t="shared" ca="1" si="80"/>
        <v>0</v>
      </c>
      <c r="J672">
        <f t="shared" ca="1" si="81"/>
        <v>0</v>
      </c>
      <c r="K672">
        <f t="shared" ca="1" si="82"/>
        <v>0</v>
      </c>
      <c r="L672">
        <f t="shared" ca="1" si="85"/>
        <v>0</v>
      </c>
      <c r="M672" t="str">
        <f t="shared" ca="1" si="83"/>
        <v>Looks good!</v>
      </c>
    </row>
    <row r="673" spans="2:13" x14ac:dyDescent="0.2">
      <c r="B673">
        <f t="shared" ca="1" si="84"/>
        <v>84</v>
      </c>
      <c r="C673">
        <f t="shared" ca="1" si="78"/>
        <v>96</v>
      </c>
      <c r="D673">
        <f t="shared" ca="1" si="78"/>
        <v>40</v>
      </c>
      <c r="E673">
        <f t="shared" ca="1" si="78"/>
        <v>11</v>
      </c>
      <c r="H673">
        <f t="shared" ca="1" si="79"/>
        <v>0</v>
      </c>
      <c r="I673">
        <f t="shared" ca="1" si="80"/>
        <v>0</v>
      </c>
      <c r="J673">
        <f t="shared" ca="1" si="81"/>
        <v>0</v>
      </c>
      <c r="K673">
        <f t="shared" ca="1" si="82"/>
        <v>0</v>
      </c>
      <c r="L673">
        <f t="shared" ca="1" si="85"/>
        <v>0</v>
      </c>
      <c r="M673" t="str">
        <f t="shared" ca="1" si="83"/>
        <v>Looks good!</v>
      </c>
    </row>
    <row r="674" spans="2:13" x14ac:dyDescent="0.2">
      <c r="B674">
        <f t="shared" ca="1" si="84"/>
        <v>100</v>
      </c>
      <c r="C674">
        <f t="shared" ca="1" si="78"/>
        <v>75</v>
      </c>
      <c r="D674">
        <f t="shared" ca="1" si="78"/>
        <v>88</v>
      </c>
      <c r="E674">
        <f t="shared" ca="1" si="78"/>
        <v>43</v>
      </c>
      <c r="H674">
        <f t="shared" ca="1" si="79"/>
        <v>0</v>
      </c>
      <c r="I674">
        <f t="shared" ca="1" si="80"/>
        <v>0</v>
      </c>
      <c r="J674">
        <f t="shared" ca="1" si="81"/>
        <v>0</v>
      </c>
      <c r="K674">
        <f t="shared" ca="1" si="82"/>
        <v>0</v>
      </c>
      <c r="L674">
        <f t="shared" ca="1" si="85"/>
        <v>0</v>
      </c>
      <c r="M674" t="str">
        <f t="shared" ca="1" si="83"/>
        <v>Looks good!</v>
      </c>
    </row>
    <row r="675" spans="2:13" x14ac:dyDescent="0.2">
      <c r="B675">
        <f t="shared" ca="1" si="84"/>
        <v>68</v>
      </c>
      <c r="C675">
        <f t="shared" ca="1" si="78"/>
        <v>66</v>
      </c>
      <c r="D675">
        <f t="shared" ca="1" si="78"/>
        <v>19</v>
      </c>
      <c r="E675">
        <f t="shared" ca="1" si="78"/>
        <v>39</v>
      </c>
      <c r="H675">
        <f t="shared" ca="1" si="79"/>
        <v>0</v>
      </c>
      <c r="I675">
        <f t="shared" ca="1" si="80"/>
        <v>0</v>
      </c>
      <c r="J675">
        <f t="shared" ca="1" si="81"/>
        <v>0</v>
      </c>
      <c r="K675">
        <f t="shared" ca="1" si="82"/>
        <v>0</v>
      </c>
      <c r="L675">
        <f t="shared" ca="1" si="85"/>
        <v>0</v>
      </c>
      <c r="M675" t="str">
        <f t="shared" ca="1" si="83"/>
        <v>Looks good!</v>
      </c>
    </row>
    <row r="676" spans="2:13" x14ac:dyDescent="0.2">
      <c r="B676">
        <f t="shared" ca="1" si="84"/>
        <v>73</v>
      </c>
      <c r="C676">
        <f t="shared" ca="1" si="78"/>
        <v>61</v>
      </c>
      <c r="D676">
        <f t="shared" ca="1" si="78"/>
        <v>82</v>
      </c>
      <c r="E676">
        <f t="shared" ca="1" si="78"/>
        <v>16</v>
      </c>
      <c r="H676">
        <f t="shared" ca="1" si="79"/>
        <v>0</v>
      </c>
      <c r="I676">
        <f t="shared" ca="1" si="80"/>
        <v>0</v>
      </c>
      <c r="J676">
        <f t="shared" ca="1" si="81"/>
        <v>0</v>
      </c>
      <c r="K676">
        <f t="shared" ca="1" si="82"/>
        <v>0</v>
      </c>
      <c r="L676">
        <f t="shared" ca="1" si="85"/>
        <v>0</v>
      </c>
      <c r="M676" t="str">
        <f t="shared" ca="1" si="83"/>
        <v>Looks good!</v>
      </c>
    </row>
    <row r="677" spans="2:13" x14ac:dyDescent="0.2">
      <c r="B677">
        <f t="shared" ca="1" si="84"/>
        <v>20</v>
      </c>
      <c r="C677">
        <f t="shared" ca="1" si="78"/>
        <v>50</v>
      </c>
      <c r="D677">
        <f t="shared" ca="1" si="78"/>
        <v>52</v>
      </c>
      <c r="E677">
        <f t="shared" ca="1" si="78"/>
        <v>10</v>
      </c>
      <c r="H677">
        <f t="shared" ca="1" si="79"/>
        <v>0</v>
      </c>
      <c r="I677">
        <f t="shared" ca="1" si="80"/>
        <v>0</v>
      </c>
      <c r="J677">
        <f t="shared" ca="1" si="81"/>
        <v>0</v>
      </c>
      <c r="K677">
        <f t="shared" ca="1" si="82"/>
        <v>0</v>
      </c>
      <c r="L677">
        <f t="shared" ca="1" si="85"/>
        <v>0</v>
      </c>
      <c r="M677" t="str">
        <f t="shared" ca="1" si="83"/>
        <v>Looks good!</v>
      </c>
    </row>
    <row r="678" spans="2:13" x14ac:dyDescent="0.2">
      <c r="B678">
        <f t="shared" ca="1" si="84"/>
        <v>54</v>
      </c>
      <c r="C678">
        <f t="shared" ca="1" si="78"/>
        <v>80</v>
      </c>
      <c r="D678">
        <f t="shared" ca="1" si="78"/>
        <v>54</v>
      </c>
      <c r="E678">
        <f t="shared" ca="1" si="78"/>
        <v>7</v>
      </c>
      <c r="H678">
        <f t="shared" ca="1" si="79"/>
        <v>0</v>
      </c>
      <c r="I678">
        <f t="shared" ca="1" si="80"/>
        <v>0</v>
      </c>
      <c r="J678">
        <f t="shared" ca="1" si="81"/>
        <v>0</v>
      </c>
      <c r="K678">
        <f t="shared" ca="1" si="82"/>
        <v>0</v>
      </c>
      <c r="L678">
        <f t="shared" ca="1" si="85"/>
        <v>0</v>
      </c>
      <c r="M678" t="str">
        <f t="shared" ca="1" si="83"/>
        <v>Looks good!</v>
      </c>
    </row>
    <row r="679" spans="2:13" x14ac:dyDescent="0.2">
      <c r="B679">
        <f t="shared" ca="1" si="84"/>
        <v>79</v>
      </c>
      <c r="C679">
        <f t="shared" ca="1" si="78"/>
        <v>24</v>
      </c>
      <c r="D679">
        <f t="shared" ca="1" si="78"/>
        <v>71</v>
      </c>
      <c r="E679">
        <f t="shared" ca="1" si="78"/>
        <v>43</v>
      </c>
      <c r="H679">
        <f t="shared" ca="1" si="79"/>
        <v>0</v>
      </c>
      <c r="I679">
        <f t="shared" ca="1" si="80"/>
        <v>0</v>
      </c>
      <c r="J679">
        <f t="shared" ca="1" si="81"/>
        <v>0</v>
      </c>
      <c r="K679">
        <f t="shared" ca="1" si="82"/>
        <v>0</v>
      </c>
      <c r="L679">
        <f t="shared" ca="1" si="85"/>
        <v>0</v>
      </c>
      <c r="M679" t="str">
        <f t="shared" ca="1" si="83"/>
        <v>Looks good!</v>
      </c>
    </row>
    <row r="680" spans="2:13" x14ac:dyDescent="0.2">
      <c r="B680">
        <f t="shared" ca="1" si="84"/>
        <v>28</v>
      </c>
      <c r="C680">
        <f t="shared" ca="1" si="78"/>
        <v>20</v>
      </c>
      <c r="D680">
        <f t="shared" ca="1" si="78"/>
        <v>98</v>
      </c>
      <c r="E680">
        <f t="shared" ca="1" si="78"/>
        <v>27</v>
      </c>
      <c r="H680">
        <f t="shared" ca="1" si="79"/>
        <v>0</v>
      </c>
      <c r="I680">
        <f t="shared" ca="1" si="80"/>
        <v>0</v>
      </c>
      <c r="J680">
        <f t="shared" ca="1" si="81"/>
        <v>0</v>
      </c>
      <c r="K680">
        <f t="shared" ca="1" si="82"/>
        <v>0</v>
      </c>
      <c r="L680">
        <f t="shared" ca="1" si="85"/>
        <v>0</v>
      </c>
      <c r="M680" t="str">
        <f t="shared" ca="1" si="83"/>
        <v>Looks good!</v>
      </c>
    </row>
    <row r="681" spans="2:13" x14ac:dyDescent="0.2">
      <c r="B681">
        <f t="shared" ca="1" si="84"/>
        <v>49</v>
      </c>
      <c r="C681">
        <f t="shared" ca="1" si="78"/>
        <v>92</v>
      </c>
      <c r="D681">
        <f t="shared" ca="1" si="78"/>
        <v>74</v>
      </c>
      <c r="E681">
        <f t="shared" ca="1" si="78"/>
        <v>52</v>
      </c>
      <c r="H681">
        <f t="shared" ca="1" si="79"/>
        <v>0</v>
      </c>
      <c r="I681">
        <f t="shared" ca="1" si="80"/>
        <v>0</v>
      </c>
      <c r="J681">
        <f t="shared" ca="1" si="81"/>
        <v>0</v>
      </c>
      <c r="K681">
        <f t="shared" ca="1" si="82"/>
        <v>0</v>
      </c>
      <c r="L681">
        <f t="shared" ca="1" si="85"/>
        <v>0</v>
      </c>
      <c r="M681" t="str">
        <f t="shared" ca="1" si="83"/>
        <v>Looks good!</v>
      </c>
    </row>
    <row r="682" spans="2:13" x14ac:dyDescent="0.2">
      <c r="B682">
        <f t="shared" ca="1" si="84"/>
        <v>65</v>
      </c>
      <c r="C682">
        <f t="shared" ca="1" si="78"/>
        <v>80</v>
      </c>
      <c r="D682">
        <f t="shared" ca="1" si="78"/>
        <v>25</v>
      </c>
      <c r="E682">
        <f t="shared" ca="1" si="78"/>
        <v>62</v>
      </c>
      <c r="H682">
        <f t="shared" ca="1" si="79"/>
        <v>0</v>
      </c>
      <c r="I682">
        <f t="shared" ca="1" si="80"/>
        <v>0</v>
      </c>
      <c r="J682">
        <f t="shared" ca="1" si="81"/>
        <v>0</v>
      </c>
      <c r="K682">
        <f t="shared" ca="1" si="82"/>
        <v>0</v>
      </c>
      <c r="L682">
        <f t="shared" ca="1" si="85"/>
        <v>0</v>
      </c>
      <c r="M682" t="str">
        <f t="shared" ca="1" si="83"/>
        <v>Looks good!</v>
      </c>
    </row>
    <row r="683" spans="2:13" x14ac:dyDescent="0.2">
      <c r="B683">
        <f t="shared" ca="1" si="84"/>
        <v>33</v>
      </c>
      <c r="C683">
        <f t="shared" ca="1" si="78"/>
        <v>56</v>
      </c>
      <c r="D683">
        <f t="shared" ca="1" si="78"/>
        <v>1</v>
      </c>
      <c r="E683">
        <f t="shared" ca="1" si="78"/>
        <v>92</v>
      </c>
      <c r="H683">
        <f t="shared" ca="1" si="79"/>
        <v>0</v>
      </c>
      <c r="I683">
        <f t="shared" ca="1" si="80"/>
        <v>0</v>
      </c>
      <c r="J683">
        <f t="shared" ca="1" si="81"/>
        <v>1</v>
      </c>
      <c r="K683">
        <f t="shared" ca="1" si="82"/>
        <v>0</v>
      </c>
      <c r="L683">
        <f t="shared" ca="1" si="85"/>
        <v>1</v>
      </c>
      <c r="M683" t="str">
        <f t="shared" ca="1" si="83"/>
        <v>Fix problem</v>
      </c>
    </row>
    <row r="684" spans="2:13" x14ac:dyDescent="0.2">
      <c r="B684">
        <f t="shared" ca="1" si="84"/>
        <v>37</v>
      </c>
      <c r="C684">
        <f t="shared" ca="1" si="78"/>
        <v>38</v>
      </c>
      <c r="D684">
        <f t="shared" ca="1" si="78"/>
        <v>18</v>
      </c>
      <c r="E684">
        <f t="shared" ca="1" si="78"/>
        <v>63</v>
      </c>
      <c r="H684">
        <f t="shared" ca="1" si="79"/>
        <v>0</v>
      </c>
      <c r="I684">
        <f t="shared" ca="1" si="80"/>
        <v>0</v>
      </c>
      <c r="J684">
        <f t="shared" ca="1" si="81"/>
        <v>0</v>
      </c>
      <c r="K684">
        <f t="shared" ca="1" si="82"/>
        <v>0</v>
      </c>
      <c r="L684">
        <f t="shared" ca="1" si="85"/>
        <v>0</v>
      </c>
      <c r="M684" t="str">
        <f t="shared" ca="1" si="83"/>
        <v>Looks good!</v>
      </c>
    </row>
    <row r="685" spans="2:13" x14ac:dyDescent="0.2">
      <c r="B685">
        <f t="shared" ca="1" si="84"/>
        <v>68</v>
      </c>
      <c r="C685">
        <f t="shared" ca="1" si="78"/>
        <v>41</v>
      </c>
      <c r="D685">
        <f t="shared" ca="1" si="78"/>
        <v>84</v>
      </c>
      <c r="E685">
        <f t="shared" ca="1" si="78"/>
        <v>11</v>
      </c>
      <c r="H685">
        <f t="shared" ca="1" si="79"/>
        <v>0</v>
      </c>
      <c r="I685">
        <f t="shared" ca="1" si="80"/>
        <v>0</v>
      </c>
      <c r="J685">
        <f t="shared" ca="1" si="81"/>
        <v>0</v>
      </c>
      <c r="K685">
        <f t="shared" ca="1" si="82"/>
        <v>0</v>
      </c>
      <c r="L685">
        <f t="shared" ca="1" si="85"/>
        <v>0</v>
      </c>
      <c r="M685" t="str">
        <f t="shared" ca="1" si="83"/>
        <v>Looks good!</v>
      </c>
    </row>
    <row r="686" spans="2:13" x14ac:dyDescent="0.2">
      <c r="B686">
        <f t="shared" ca="1" si="84"/>
        <v>54</v>
      </c>
      <c r="C686">
        <f t="shared" ca="1" si="78"/>
        <v>51</v>
      </c>
      <c r="D686">
        <f t="shared" ca="1" si="78"/>
        <v>74</v>
      </c>
      <c r="E686">
        <f t="shared" ca="1" si="78"/>
        <v>21</v>
      </c>
      <c r="H686">
        <f t="shared" ca="1" si="79"/>
        <v>0</v>
      </c>
      <c r="I686">
        <f t="shared" ca="1" si="80"/>
        <v>0</v>
      </c>
      <c r="J686">
        <f t="shared" ca="1" si="81"/>
        <v>0</v>
      </c>
      <c r="K686">
        <f t="shared" ca="1" si="82"/>
        <v>0</v>
      </c>
      <c r="L686">
        <f t="shared" ca="1" si="85"/>
        <v>0</v>
      </c>
      <c r="M686" t="str">
        <f t="shared" ca="1" si="83"/>
        <v>Looks good!</v>
      </c>
    </row>
    <row r="687" spans="2:13" x14ac:dyDescent="0.2">
      <c r="B687">
        <f t="shared" ca="1" si="84"/>
        <v>7</v>
      </c>
      <c r="C687">
        <f t="shared" ca="1" si="78"/>
        <v>83</v>
      </c>
      <c r="D687">
        <f t="shared" ca="1" si="78"/>
        <v>20</v>
      </c>
      <c r="E687">
        <f t="shared" ca="1" si="78"/>
        <v>73</v>
      </c>
      <c r="H687">
        <f t="shared" ca="1" si="79"/>
        <v>0</v>
      </c>
      <c r="I687">
        <f t="shared" ca="1" si="80"/>
        <v>0</v>
      </c>
      <c r="J687">
        <f t="shared" ca="1" si="81"/>
        <v>0</v>
      </c>
      <c r="K687">
        <f t="shared" ca="1" si="82"/>
        <v>0</v>
      </c>
      <c r="L687">
        <f t="shared" ca="1" si="85"/>
        <v>0</v>
      </c>
      <c r="M687" t="str">
        <f t="shared" ca="1" si="83"/>
        <v>Looks good!</v>
      </c>
    </row>
    <row r="688" spans="2:13" x14ac:dyDescent="0.2">
      <c r="B688">
        <f t="shared" ca="1" si="84"/>
        <v>14</v>
      </c>
      <c r="C688">
        <f t="shared" ca="1" si="78"/>
        <v>73</v>
      </c>
      <c r="D688">
        <f t="shared" ca="1" si="78"/>
        <v>73</v>
      </c>
      <c r="E688">
        <f t="shared" ca="1" si="78"/>
        <v>23</v>
      </c>
      <c r="H688">
        <f t="shared" ca="1" si="79"/>
        <v>0</v>
      </c>
      <c r="I688">
        <f t="shared" ca="1" si="80"/>
        <v>0</v>
      </c>
      <c r="J688">
        <f t="shared" ca="1" si="81"/>
        <v>0</v>
      </c>
      <c r="K688">
        <f t="shared" ca="1" si="82"/>
        <v>0</v>
      </c>
      <c r="L688">
        <f t="shared" ca="1" si="85"/>
        <v>0</v>
      </c>
      <c r="M688" t="str">
        <f t="shared" ca="1" si="83"/>
        <v>Looks good!</v>
      </c>
    </row>
    <row r="689" spans="2:13" x14ac:dyDescent="0.2">
      <c r="B689">
        <f t="shared" ca="1" si="84"/>
        <v>50</v>
      </c>
      <c r="C689">
        <f t="shared" ca="1" si="78"/>
        <v>88</v>
      </c>
      <c r="D689">
        <f t="shared" ca="1" si="78"/>
        <v>14</v>
      </c>
      <c r="E689">
        <f t="shared" ca="1" si="78"/>
        <v>49</v>
      </c>
      <c r="H689">
        <f t="shared" ca="1" si="79"/>
        <v>0</v>
      </c>
      <c r="I689">
        <f t="shared" ca="1" si="80"/>
        <v>0</v>
      </c>
      <c r="J689">
        <f t="shared" ca="1" si="81"/>
        <v>0</v>
      </c>
      <c r="K689">
        <f t="shared" ca="1" si="82"/>
        <v>0</v>
      </c>
      <c r="L689">
        <f t="shared" ca="1" si="85"/>
        <v>0</v>
      </c>
      <c r="M689" t="str">
        <f t="shared" ca="1" si="83"/>
        <v>Looks good!</v>
      </c>
    </row>
    <row r="690" spans="2:13" x14ac:dyDescent="0.2">
      <c r="B690">
        <f t="shared" ca="1" si="84"/>
        <v>79</v>
      </c>
      <c r="C690">
        <f t="shared" ca="1" si="78"/>
        <v>63</v>
      </c>
      <c r="D690">
        <f t="shared" ca="1" si="78"/>
        <v>96</v>
      </c>
      <c r="E690">
        <f t="shared" ca="1" si="78"/>
        <v>39</v>
      </c>
      <c r="H690">
        <f t="shared" ca="1" si="79"/>
        <v>0</v>
      </c>
      <c r="I690">
        <f t="shared" ca="1" si="80"/>
        <v>0</v>
      </c>
      <c r="J690">
        <f t="shared" ca="1" si="81"/>
        <v>0</v>
      </c>
      <c r="K690">
        <f t="shared" ca="1" si="82"/>
        <v>0</v>
      </c>
      <c r="L690">
        <f t="shared" ca="1" si="85"/>
        <v>0</v>
      </c>
      <c r="M690" t="str">
        <f t="shared" ca="1" si="83"/>
        <v>Looks good!</v>
      </c>
    </row>
    <row r="691" spans="2:13" x14ac:dyDescent="0.2">
      <c r="B691">
        <f t="shared" ca="1" si="84"/>
        <v>18</v>
      </c>
      <c r="C691">
        <f t="shared" ca="1" si="78"/>
        <v>61</v>
      </c>
      <c r="D691">
        <f t="shared" ca="1" si="78"/>
        <v>65</v>
      </c>
      <c r="E691">
        <f t="shared" ca="1" si="78"/>
        <v>42</v>
      </c>
      <c r="H691">
        <f t="shared" ca="1" si="79"/>
        <v>0</v>
      </c>
      <c r="I691">
        <f t="shared" ca="1" si="80"/>
        <v>0</v>
      </c>
      <c r="J691">
        <f t="shared" ca="1" si="81"/>
        <v>0</v>
      </c>
      <c r="K691">
        <f t="shared" ca="1" si="82"/>
        <v>0</v>
      </c>
      <c r="L691">
        <f t="shared" ca="1" si="85"/>
        <v>0</v>
      </c>
      <c r="M691" t="str">
        <f t="shared" ca="1" si="83"/>
        <v>Looks good!</v>
      </c>
    </row>
    <row r="692" spans="2:13" x14ac:dyDescent="0.2">
      <c r="B692">
        <f t="shared" ca="1" si="84"/>
        <v>11</v>
      </c>
      <c r="C692">
        <f t="shared" ca="1" si="78"/>
        <v>52</v>
      </c>
      <c r="D692">
        <f t="shared" ca="1" si="78"/>
        <v>3</v>
      </c>
      <c r="E692">
        <f t="shared" ca="1" si="78"/>
        <v>13</v>
      </c>
      <c r="H692">
        <f t="shared" ca="1" si="79"/>
        <v>0</v>
      </c>
      <c r="I692">
        <f t="shared" ca="1" si="80"/>
        <v>0</v>
      </c>
      <c r="J692">
        <f t="shared" ca="1" si="81"/>
        <v>1</v>
      </c>
      <c r="K692">
        <f t="shared" ca="1" si="82"/>
        <v>0</v>
      </c>
      <c r="L692">
        <f t="shared" ca="1" si="85"/>
        <v>1</v>
      </c>
      <c r="M692" t="str">
        <f t="shared" ca="1" si="83"/>
        <v>Fix problem</v>
      </c>
    </row>
    <row r="693" spans="2:13" x14ac:dyDescent="0.2">
      <c r="B693">
        <f t="shared" ca="1" si="84"/>
        <v>77</v>
      </c>
      <c r="C693">
        <f t="shared" ca="1" si="78"/>
        <v>9</v>
      </c>
      <c r="D693">
        <f t="shared" ca="1" si="78"/>
        <v>77</v>
      </c>
      <c r="E693">
        <f t="shared" ca="1" si="78"/>
        <v>19</v>
      </c>
      <c r="H693">
        <f t="shared" ca="1" si="79"/>
        <v>0</v>
      </c>
      <c r="I693">
        <f t="shared" ca="1" si="80"/>
        <v>0</v>
      </c>
      <c r="J693">
        <f t="shared" ca="1" si="81"/>
        <v>0</v>
      </c>
      <c r="K693">
        <f t="shared" ca="1" si="82"/>
        <v>0</v>
      </c>
      <c r="L693">
        <f t="shared" ca="1" si="85"/>
        <v>0</v>
      </c>
      <c r="M693" t="str">
        <f t="shared" ca="1" si="83"/>
        <v>Looks good!</v>
      </c>
    </row>
    <row r="694" spans="2:13" x14ac:dyDescent="0.2">
      <c r="B694">
        <f t="shared" ca="1" si="84"/>
        <v>100</v>
      </c>
      <c r="C694">
        <f t="shared" ca="1" si="78"/>
        <v>25</v>
      </c>
      <c r="D694">
        <f t="shared" ca="1" si="78"/>
        <v>72</v>
      </c>
      <c r="E694">
        <f t="shared" ca="1" si="78"/>
        <v>44</v>
      </c>
      <c r="H694">
        <f t="shared" ca="1" si="79"/>
        <v>0</v>
      </c>
      <c r="I694">
        <f t="shared" ca="1" si="80"/>
        <v>0</v>
      </c>
      <c r="J694">
        <f t="shared" ca="1" si="81"/>
        <v>0</v>
      </c>
      <c r="K694">
        <f t="shared" ca="1" si="82"/>
        <v>0</v>
      </c>
      <c r="L694">
        <f t="shared" ca="1" si="85"/>
        <v>0</v>
      </c>
      <c r="M694" t="str">
        <f t="shared" ca="1" si="83"/>
        <v>Looks good!</v>
      </c>
    </row>
    <row r="695" spans="2:13" x14ac:dyDescent="0.2">
      <c r="B695">
        <f t="shared" ca="1" si="84"/>
        <v>12</v>
      </c>
      <c r="C695">
        <f t="shared" ca="1" si="78"/>
        <v>4</v>
      </c>
      <c r="D695">
        <f t="shared" ca="1" si="78"/>
        <v>80</v>
      </c>
      <c r="E695">
        <f t="shared" ca="1" si="78"/>
        <v>55</v>
      </c>
      <c r="H695">
        <f t="shared" ca="1" si="79"/>
        <v>0</v>
      </c>
      <c r="I695">
        <f t="shared" ca="1" si="80"/>
        <v>1</v>
      </c>
      <c r="J695">
        <f t="shared" ca="1" si="81"/>
        <v>0</v>
      </c>
      <c r="K695">
        <f t="shared" ca="1" si="82"/>
        <v>0</v>
      </c>
      <c r="L695">
        <f t="shared" ca="1" si="85"/>
        <v>1</v>
      </c>
      <c r="M695" t="str">
        <f t="shared" ca="1" si="83"/>
        <v>Fix problem</v>
      </c>
    </row>
    <row r="696" spans="2:13" x14ac:dyDescent="0.2">
      <c r="B696">
        <f t="shared" ca="1" si="84"/>
        <v>44</v>
      </c>
      <c r="C696">
        <f t="shared" ca="1" si="78"/>
        <v>37</v>
      </c>
      <c r="D696">
        <f t="shared" ca="1" si="78"/>
        <v>65</v>
      </c>
      <c r="E696">
        <f t="shared" ca="1" si="78"/>
        <v>54</v>
      </c>
      <c r="H696">
        <f t="shared" ca="1" si="79"/>
        <v>0</v>
      </c>
      <c r="I696">
        <f t="shared" ca="1" si="80"/>
        <v>0</v>
      </c>
      <c r="J696">
        <f t="shared" ca="1" si="81"/>
        <v>0</v>
      </c>
      <c r="K696">
        <f t="shared" ca="1" si="82"/>
        <v>0</v>
      </c>
      <c r="L696">
        <f t="shared" ca="1" si="85"/>
        <v>0</v>
      </c>
      <c r="M696" t="str">
        <f t="shared" ca="1" si="83"/>
        <v>Looks good!</v>
      </c>
    </row>
    <row r="697" spans="2:13" x14ac:dyDescent="0.2">
      <c r="B697">
        <f t="shared" ca="1" si="84"/>
        <v>28</v>
      </c>
      <c r="C697">
        <f t="shared" ca="1" si="78"/>
        <v>44</v>
      </c>
      <c r="D697">
        <f t="shared" ca="1" si="78"/>
        <v>16</v>
      </c>
      <c r="E697">
        <f t="shared" ca="1" si="78"/>
        <v>37</v>
      </c>
      <c r="H697">
        <f t="shared" ca="1" si="79"/>
        <v>0</v>
      </c>
      <c r="I697">
        <f t="shared" ca="1" si="80"/>
        <v>0</v>
      </c>
      <c r="J697">
        <f t="shared" ca="1" si="81"/>
        <v>0</v>
      </c>
      <c r="K697">
        <f t="shared" ca="1" si="82"/>
        <v>0</v>
      </c>
      <c r="L697">
        <f t="shared" ca="1" si="85"/>
        <v>0</v>
      </c>
      <c r="M697" t="str">
        <f t="shared" ca="1" si="83"/>
        <v>Looks good!</v>
      </c>
    </row>
    <row r="698" spans="2:13" x14ac:dyDescent="0.2">
      <c r="B698">
        <f t="shared" ca="1" si="84"/>
        <v>5</v>
      </c>
      <c r="C698">
        <f t="shared" ca="1" si="78"/>
        <v>45</v>
      </c>
      <c r="D698">
        <f t="shared" ca="1" si="78"/>
        <v>64</v>
      </c>
      <c r="E698">
        <f t="shared" ca="1" si="78"/>
        <v>48</v>
      </c>
      <c r="H698">
        <f t="shared" ca="1" si="79"/>
        <v>1</v>
      </c>
      <c r="I698">
        <f t="shared" ca="1" si="80"/>
        <v>0</v>
      </c>
      <c r="J698">
        <f t="shared" ca="1" si="81"/>
        <v>0</v>
      </c>
      <c r="K698">
        <f t="shared" ca="1" si="82"/>
        <v>0</v>
      </c>
      <c r="L698">
        <f t="shared" ca="1" si="85"/>
        <v>1</v>
      </c>
      <c r="M698" t="str">
        <f t="shared" ca="1" si="83"/>
        <v>Fix problem</v>
      </c>
    </row>
    <row r="699" spans="2:13" x14ac:dyDescent="0.2">
      <c r="B699">
        <f t="shared" ca="1" si="84"/>
        <v>66</v>
      </c>
      <c r="C699">
        <f t="shared" ca="1" si="78"/>
        <v>38</v>
      </c>
      <c r="D699">
        <f t="shared" ca="1" si="78"/>
        <v>73</v>
      </c>
      <c r="E699">
        <f t="shared" ca="1" si="78"/>
        <v>34</v>
      </c>
      <c r="H699">
        <f t="shared" ca="1" si="79"/>
        <v>0</v>
      </c>
      <c r="I699">
        <f t="shared" ca="1" si="80"/>
        <v>0</v>
      </c>
      <c r="J699">
        <f t="shared" ca="1" si="81"/>
        <v>0</v>
      </c>
      <c r="K699">
        <f t="shared" ca="1" si="82"/>
        <v>0</v>
      </c>
      <c r="L699">
        <f t="shared" ca="1" si="85"/>
        <v>0</v>
      </c>
      <c r="M699" t="str">
        <f t="shared" ca="1" si="83"/>
        <v>Looks good!</v>
      </c>
    </row>
    <row r="700" spans="2:13" x14ac:dyDescent="0.2">
      <c r="B700">
        <f t="shared" ca="1" si="84"/>
        <v>19</v>
      </c>
      <c r="C700">
        <f t="shared" ca="1" si="78"/>
        <v>62</v>
      </c>
      <c r="D700">
        <f t="shared" ca="1" si="78"/>
        <v>25</v>
      </c>
      <c r="E700">
        <f t="shared" ca="1" si="78"/>
        <v>13</v>
      </c>
      <c r="H700">
        <f t="shared" ca="1" si="79"/>
        <v>0</v>
      </c>
      <c r="I700">
        <f t="shared" ca="1" si="80"/>
        <v>0</v>
      </c>
      <c r="J700">
        <f t="shared" ca="1" si="81"/>
        <v>0</v>
      </c>
      <c r="K700">
        <f t="shared" ca="1" si="82"/>
        <v>0</v>
      </c>
      <c r="L700">
        <f t="shared" ca="1" si="85"/>
        <v>0</v>
      </c>
      <c r="M700" t="str">
        <f t="shared" ca="1" si="83"/>
        <v>Looks good!</v>
      </c>
    </row>
    <row r="701" spans="2:13" x14ac:dyDescent="0.2">
      <c r="B701">
        <f t="shared" ca="1" si="84"/>
        <v>51</v>
      </c>
      <c r="C701">
        <f t="shared" ca="1" si="78"/>
        <v>3</v>
      </c>
      <c r="D701">
        <f t="shared" ca="1" si="78"/>
        <v>68</v>
      </c>
      <c r="E701">
        <f t="shared" ca="1" si="78"/>
        <v>49</v>
      </c>
      <c r="H701">
        <f t="shared" ca="1" si="79"/>
        <v>0</v>
      </c>
      <c r="I701">
        <f t="shared" ca="1" si="80"/>
        <v>1</v>
      </c>
      <c r="J701">
        <f t="shared" ca="1" si="81"/>
        <v>0</v>
      </c>
      <c r="K701">
        <f t="shared" ca="1" si="82"/>
        <v>0</v>
      </c>
      <c r="L701">
        <f t="shared" ca="1" si="85"/>
        <v>1</v>
      </c>
      <c r="M701" t="str">
        <f t="shared" ca="1" si="83"/>
        <v>Fix problem</v>
      </c>
    </row>
    <row r="702" spans="2:13" x14ac:dyDescent="0.2">
      <c r="B702">
        <f t="shared" ca="1" si="84"/>
        <v>46</v>
      </c>
      <c r="C702">
        <f t="shared" ca="1" si="78"/>
        <v>4</v>
      </c>
      <c r="D702">
        <f t="shared" ca="1" si="78"/>
        <v>67</v>
      </c>
      <c r="E702">
        <f t="shared" ca="1" si="78"/>
        <v>25</v>
      </c>
      <c r="H702">
        <f t="shared" ca="1" si="79"/>
        <v>0</v>
      </c>
      <c r="I702">
        <f t="shared" ca="1" si="80"/>
        <v>1</v>
      </c>
      <c r="J702">
        <f t="shared" ca="1" si="81"/>
        <v>0</v>
      </c>
      <c r="K702">
        <f t="shared" ca="1" si="82"/>
        <v>0</v>
      </c>
      <c r="L702">
        <f t="shared" ca="1" si="85"/>
        <v>1</v>
      </c>
      <c r="M702" t="str">
        <f t="shared" ca="1" si="83"/>
        <v>Fix problem</v>
      </c>
    </row>
    <row r="703" spans="2:13" x14ac:dyDescent="0.2">
      <c r="B703">
        <f t="shared" ca="1" si="84"/>
        <v>77</v>
      </c>
      <c r="C703">
        <f t="shared" ca="1" si="78"/>
        <v>54</v>
      </c>
      <c r="D703">
        <f t="shared" ca="1" si="78"/>
        <v>28</v>
      </c>
      <c r="E703">
        <f t="shared" ca="1" si="78"/>
        <v>19</v>
      </c>
      <c r="H703">
        <f t="shared" ca="1" si="79"/>
        <v>0</v>
      </c>
      <c r="I703">
        <f t="shared" ca="1" si="80"/>
        <v>0</v>
      </c>
      <c r="J703">
        <f t="shared" ca="1" si="81"/>
        <v>0</v>
      </c>
      <c r="K703">
        <f t="shared" ca="1" si="82"/>
        <v>0</v>
      </c>
      <c r="L703">
        <f t="shared" ca="1" si="85"/>
        <v>0</v>
      </c>
      <c r="M703" t="str">
        <f t="shared" ca="1" si="83"/>
        <v>Looks good!</v>
      </c>
    </row>
    <row r="704" spans="2:13" x14ac:dyDescent="0.2">
      <c r="B704">
        <f t="shared" ca="1" si="84"/>
        <v>34</v>
      </c>
      <c r="C704">
        <f t="shared" ca="1" si="78"/>
        <v>59</v>
      </c>
      <c r="D704">
        <f t="shared" ca="1" si="78"/>
        <v>7</v>
      </c>
      <c r="E704">
        <f t="shared" ca="1" si="78"/>
        <v>87</v>
      </c>
      <c r="H704">
        <f t="shared" ca="1" si="79"/>
        <v>0</v>
      </c>
      <c r="I704">
        <f t="shared" ca="1" si="80"/>
        <v>0</v>
      </c>
      <c r="J704">
        <f t="shared" ca="1" si="81"/>
        <v>0</v>
      </c>
      <c r="K704">
        <f t="shared" ca="1" si="82"/>
        <v>0</v>
      </c>
      <c r="L704">
        <f t="shared" ca="1" si="85"/>
        <v>0</v>
      </c>
      <c r="M704" t="str">
        <f t="shared" ca="1" si="83"/>
        <v>Looks good!</v>
      </c>
    </row>
    <row r="705" spans="2:13" x14ac:dyDescent="0.2">
      <c r="B705">
        <f t="shared" ca="1" si="84"/>
        <v>72</v>
      </c>
      <c r="C705">
        <f t="shared" ca="1" si="78"/>
        <v>9</v>
      </c>
      <c r="D705">
        <f t="shared" ca="1" si="78"/>
        <v>94</v>
      </c>
      <c r="E705">
        <f t="shared" ca="1" si="78"/>
        <v>35</v>
      </c>
      <c r="H705">
        <f t="shared" ca="1" si="79"/>
        <v>0</v>
      </c>
      <c r="I705">
        <f t="shared" ca="1" si="80"/>
        <v>0</v>
      </c>
      <c r="J705">
        <f t="shared" ca="1" si="81"/>
        <v>0</v>
      </c>
      <c r="K705">
        <f t="shared" ca="1" si="82"/>
        <v>0</v>
      </c>
      <c r="L705">
        <f t="shared" ca="1" si="85"/>
        <v>0</v>
      </c>
      <c r="M705" t="str">
        <f t="shared" ca="1" si="83"/>
        <v>Looks good!</v>
      </c>
    </row>
    <row r="706" spans="2:13" x14ac:dyDescent="0.2">
      <c r="B706">
        <f t="shared" ca="1" si="84"/>
        <v>80</v>
      </c>
      <c r="C706">
        <f t="shared" ca="1" si="78"/>
        <v>63</v>
      </c>
      <c r="D706">
        <f t="shared" ca="1" si="78"/>
        <v>60</v>
      </c>
      <c r="E706">
        <f t="shared" ca="1" si="78"/>
        <v>43</v>
      </c>
      <c r="H706">
        <f t="shared" ca="1" si="79"/>
        <v>0</v>
      </c>
      <c r="I706">
        <f t="shared" ca="1" si="80"/>
        <v>0</v>
      </c>
      <c r="J706">
        <f t="shared" ca="1" si="81"/>
        <v>0</v>
      </c>
      <c r="K706">
        <f t="shared" ca="1" si="82"/>
        <v>0</v>
      </c>
      <c r="L706">
        <f t="shared" ca="1" si="85"/>
        <v>0</v>
      </c>
      <c r="M706" t="str">
        <f t="shared" ca="1" si="83"/>
        <v>Looks good!</v>
      </c>
    </row>
    <row r="707" spans="2:13" x14ac:dyDescent="0.2">
      <c r="B707">
        <f t="shared" ca="1" si="84"/>
        <v>62</v>
      </c>
      <c r="C707">
        <f t="shared" ca="1" si="78"/>
        <v>57</v>
      </c>
      <c r="D707">
        <f t="shared" ca="1" si="78"/>
        <v>50</v>
      </c>
      <c r="E707">
        <f t="shared" ca="1" si="78"/>
        <v>78</v>
      </c>
      <c r="H707">
        <f t="shared" ca="1" si="79"/>
        <v>0</v>
      </c>
      <c r="I707">
        <f t="shared" ca="1" si="80"/>
        <v>0</v>
      </c>
      <c r="J707">
        <f t="shared" ca="1" si="81"/>
        <v>0</v>
      </c>
      <c r="K707">
        <f t="shared" ca="1" si="82"/>
        <v>0</v>
      </c>
      <c r="L707">
        <f t="shared" ca="1" si="85"/>
        <v>0</v>
      </c>
      <c r="M707" t="str">
        <f t="shared" ca="1" si="83"/>
        <v>Looks good!</v>
      </c>
    </row>
    <row r="708" spans="2:13" x14ac:dyDescent="0.2">
      <c r="B708">
        <f t="shared" ca="1" si="84"/>
        <v>59</v>
      </c>
      <c r="C708">
        <f t="shared" ca="1" si="78"/>
        <v>27</v>
      </c>
      <c r="D708">
        <f t="shared" ca="1" si="78"/>
        <v>16</v>
      </c>
      <c r="E708">
        <f t="shared" ca="1" si="78"/>
        <v>62</v>
      </c>
      <c r="H708">
        <f t="shared" ca="1" si="79"/>
        <v>0</v>
      </c>
      <c r="I708">
        <f t="shared" ca="1" si="80"/>
        <v>0</v>
      </c>
      <c r="J708">
        <f t="shared" ca="1" si="81"/>
        <v>0</v>
      </c>
      <c r="K708">
        <f t="shared" ca="1" si="82"/>
        <v>0</v>
      </c>
      <c r="L708">
        <f t="shared" ca="1" si="85"/>
        <v>0</v>
      </c>
      <c r="M708" t="str">
        <f t="shared" ca="1" si="83"/>
        <v>Looks good!</v>
      </c>
    </row>
    <row r="709" spans="2:13" x14ac:dyDescent="0.2">
      <c r="B709">
        <f t="shared" ca="1" si="84"/>
        <v>59</v>
      </c>
      <c r="C709">
        <f t="shared" ca="1" si="78"/>
        <v>81</v>
      </c>
      <c r="D709">
        <f t="shared" ca="1" si="78"/>
        <v>66</v>
      </c>
      <c r="E709">
        <f t="shared" ca="1" si="78"/>
        <v>97</v>
      </c>
      <c r="H709">
        <f t="shared" ca="1" si="79"/>
        <v>0</v>
      </c>
      <c r="I709">
        <f t="shared" ca="1" si="80"/>
        <v>0</v>
      </c>
      <c r="J709">
        <f t="shared" ca="1" si="81"/>
        <v>0</v>
      </c>
      <c r="K709">
        <f t="shared" ca="1" si="82"/>
        <v>0</v>
      </c>
      <c r="L709">
        <f t="shared" ca="1" si="85"/>
        <v>0</v>
      </c>
      <c r="M709" t="str">
        <f t="shared" ca="1" si="83"/>
        <v>Looks good!</v>
      </c>
    </row>
    <row r="710" spans="2:13" x14ac:dyDescent="0.2">
      <c r="B710">
        <f t="shared" ca="1" si="84"/>
        <v>88</v>
      </c>
      <c r="C710">
        <f t="shared" ca="1" si="78"/>
        <v>5</v>
      </c>
      <c r="D710">
        <f t="shared" ca="1" si="78"/>
        <v>16</v>
      </c>
      <c r="E710">
        <f t="shared" ca="1" si="78"/>
        <v>47</v>
      </c>
      <c r="H710">
        <f t="shared" ca="1" si="79"/>
        <v>0</v>
      </c>
      <c r="I710">
        <f t="shared" ca="1" si="80"/>
        <v>1</v>
      </c>
      <c r="J710">
        <f t="shared" ca="1" si="81"/>
        <v>0</v>
      </c>
      <c r="K710">
        <f t="shared" ca="1" si="82"/>
        <v>0</v>
      </c>
      <c r="L710">
        <f t="shared" ca="1" si="85"/>
        <v>1</v>
      </c>
      <c r="M710" t="str">
        <f t="shared" ca="1" si="83"/>
        <v>Fix problem</v>
      </c>
    </row>
    <row r="711" spans="2:13" x14ac:dyDescent="0.2">
      <c r="B711">
        <f t="shared" ca="1" si="84"/>
        <v>23</v>
      </c>
      <c r="C711">
        <f t="shared" ca="1" si="78"/>
        <v>87</v>
      </c>
      <c r="D711">
        <f t="shared" ca="1" si="78"/>
        <v>54</v>
      </c>
      <c r="E711">
        <f t="shared" ca="1" si="78"/>
        <v>58</v>
      </c>
      <c r="H711">
        <f t="shared" ca="1" si="79"/>
        <v>0</v>
      </c>
      <c r="I711">
        <f t="shared" ca="1" si="80"/>
        <v>0</v>
      </c>
      <c r="J711">
        <f t="shared" ca="1" si="81"/>
        <v>0</v>
      </c>
      <c r="K711">
        <f t="shared" ca="1" si="82"/>
        <v>0</v>
      </c>
      <c r="L711">
        <f t="shared" ca="1" si="85"/>
        <v>0</v>
      </c>
      <c r="M711" t="str">
        <f t="shared" ca="1" si="83"/>
        <v>Looks good!</v>
      </c>
    </row>
    <row r="712" spans="2:13" x14ac:dyDescent="0.2">
      <c r="B712">
        <f t="shared" ca="1" si="84"/>
        <v>90</v>
      </c>
      <c r="C712">
        <f t="shared" ca="1" si="78"/>
        <v>3</v>
      </c>
      <c r="D712">
        <f t="shared" ca="1" si="78"/>
        <v>46</v>
      </c>
      <c r="E712">
        <f t="shared" ca="1" si="78"/>
        <v>46</v>
      </c>
      <c r="H712">
        <f t="shared" ca="1" si="79"/>
        <v>0</v>
      </c>
      <c r="I712">
        <f t="shared" ca="1" si="80"/>
        <v>1</v>
      </c>
      <c r="J712">
        <f t="shared" ca="1" si="81"/>
        <v>0</v>
      </c>
      <c r="K712">
        <f t="shared" ca="1" si="82"/>
        <v>0</v>
      </c>
      <c r="L712">
        <f t="shared" ca="1" si="85"/>
        <v>1</v>
      </c>
      <c r="M712" t="str">
        <f t="shared" ca="1" si="83"/>
        <v>Fix problem</v>
      </c>
    </row>
    <row r="713" spans="2:13" x14ac:dyDescent="0.2">
      <c r="B713">
        <f t="shared" ca="1" si="84"/>
        <v>88</v>
      </c>
      <c r="C713">
        <f t="shared" ca="1" si="78"/>
        <v>20</v>
      </c>
      <c r="D713">
        <f t="shared" ca="1" si="78"/>
        <v>83</v>
      </c>
      <c r="E713">
        <f t="shared" ca="1" si="78"/>
        <v>69</v>
      </c>
      <c r="H713">
        <f t="shared" ca="1" si="79"/>
        <v>0</v>
      </c>
      <c r="I713">
        <f t="shared" ca="1" si="80"/>
        <v>0</v>
      </c>
      <c r="J713">
        <f t="shared" ca="1" si="81"/>
        <v>0</v>
      </c>
      <c r="K713">
        <f t="shared" ca="1" si="82"/>
        <v>0</v>
      </c>
      <c r="L713">
        <f t="shared" ca="1" si="85"/>
        <v>0</v>
      </c>
      <c r="M713" t="str">
        <f t="shared" ca="1" si="83"/>
        <v>Looks good!</v>
      </c>
    </row>
    <row r="714" spans="2:13" x14ac:dyDescent="0.2">
      <c r="B714">
        <f t="shared" ca="1" si="84"/>
        <v>16</v>
      </c>
      <c r="C714">
        <f t="shared" ca="1" si="78"/>
        <v>41</v>
      </c>
      <c r="D714">
        <f t="shared" ca="1" si="78"/>
        <v>47</v>
      </c>
      <c r="E714">
        <f t="shared" ca="1" si="78"/>
        <v>100</v>
      </c>
      <c r="H714">
        <f t="shared" ca="1" si="79"/>
        <v>0</v>
      </c>
      <c r="I714">
        <f t="shared" ca="1" si="80"/>
        <v>0</v>
      </c>
      <c r="J714">
        <f t="shared" ca="1" si="81"/>
        <v>0</v>
      </c>
      <c r="K714">
        <f t="shared" ca="1" si="82"/>
        <v>0</v>
      </c>
      <c r="L714">
        <f t="shared" ca="1" si="85"/>
        <v>0</v>
      </c>
      <c r="M714" t="str">
        <f t="shared" ca="1" si="83"/>
        <v>Looks good!</v>
      </c>
    </row>
    <row r="715" spans="2:13" x14ac:dyDescent="0.2">
      <c r="B715">
        <f t="shared" ca="1" si="84"/>
        <v>61</v>
      </c>
      <c r="C715">
        <f t="shared" ca="1" si="84"/>
        <v>32</v>
      </c>
      <c r="D715">
        <f t="shared" ca="1" si="84"/>
        <v>51</v>
      </c>
      <c r="E715">
        <f t="shared" ca="1" si="84"/>
        <v>19</v>
      </c>
      <c r="H715">
        <f t="shared" ref="H715:H778" ca="1" si="86">IF(B715&lt;=(Prob_same_name*100),1,0)</f>
        <v>0</v>
      </c>
      <c r="I715">
        <f t="shared" ref="I715:I778" ca="1" si="87">IF(C715&lt;=(Prob_shift_change*100),1,0)</f>
        <v>0</v>
      </c>
      <c r="J715">
        <f t="shared" ref="J715:J778" ca="1" si="88">IF(D715&lt;=(Prob_bad_comm*100),1,0)</f>
        <v>0</v>
      </c>
      <c r="K715">
        <f t="shared" ref="K715:K778" ca="1" si="89">IF(E715&lt;=(Prob_bad_cnvrsn*100),1,0)</f>
        <v>0</v>
      </c>
      <c r="L715">
        <f t="shared" ca="1" si="85"/>
        <v>0</v>
      </c>
      <c r="M715" t="str">
        <f t="shared" ref="M715:M778" ca="1" si="90">VLOOKUP(L715,mis_table,2,FALSE)</f>
        <v>Looks good!</v>
      </c>
    </row>
    <row r="716" spans="2:13" x14ac:dyDescent="0.2">
      <c r="B716">
        <f t="shared" ref="B716:E779" ca="1" si="91">RANDBETWEEN(1,100)</f>
        <v>67</v>
      </c>
      <c r="C716">
        <f t="shared" ca="1" si="91"/>
        <v>4</v>
      </c>
      <c r="D716">
        <f t="shared" ca="1" si="91"/>
        <v>67</v>
      </c>
      <c r="E716">
        <f t="shared" ca="1" si="91"/>
        <v>17</v>
      </c>
      <c r="H716">
        <f t="shared" ca="1" si="86"/>
        <v>0</v>
      </c>
      <c r="I716">
        <f t="shared" ca="1" si="87"/>
        <v>1</v>
      </c>
      <c r="J716">
        <f t="shared" ca="1" si="88"/>
        <v>0</v>
      </c>
      <c r="K716">
        <f t="shared" ca="1" si="89"/>
        <v>0</v>
      </c>
      <c r="L716">
        <f t="shared" ca="1" si="85"/>
        <v>1</v>
      </c>
      <c r="M716" t="str">
        <f t="shared" ca="1" si="90"/>
        <v>Fix problem</v>
      </c>
    </row>
    <row r="717" spans="2:13" x14ac:dyDescent="0.2">
      <c r="B717">
        <f t="shared" ca="1" si="91"/>
        <v>92</v>
      </c>
      <c r="C717">
        <f t="shared" ca="1" si="91"/>
        <v>31</v>
      </c>
      <c r="D717">
        <f t="shared" ca="1" si="91"/>
        <v>48</v>
      </c>
      <c r="E717">
        <f t="shared" ca="1" si="91"/>
        <v>78</v>
      </c>
      <c r="H717">
        <f t="shared" ca="1" si="86"/>
        <v>0</v>
      </c>
      <c r="I717">
        <f t="shared" ca="1" si="87"/>
        <v>0</v>
      </c>
      <c r="J717">
        <f t="shared" ca="1" si="88"/>
        <v>0</v>
      </c>
      <c r="K717">
        <f t="shared" ca="1" si="89"/>
        <v>0</v>
      </c>
      <c r="L717">
        <f t="shared" ca="1" si="85"/>
        <v>0</v>
      </c>
      <c r="M717" t="str">
        <f t="shared" ca="1" si="90"/>
        <v>Looks good!</v>
      </c>
    </row>
    <row r="718" spans="2:13" x14ac:dyDescent="0.2">
      <c r="B718">
        <f t="shared" ca="1" si="91"/>
        <v>48</v>
      </c>
      <c r="C718">
        <f t="shared" ca="1" si="91"/>
        <v>35</v>
      </c>
      <c r="D718">
        <f t="shared" ca="1" si="91"/>
        <v>62</v>
      </c>
      <c r="E718">
        <f t="shared" ca="1" si="91"/>
        <v>91</v>
      </c>
      <c r="H718">
        <f t="shared" ca="1" si="86"/>
        <v>0</v>
      </c>
      <c r="I718">
        <f t="shared" ca="1" si="87"/>
        <v>0</v>
      </c>
      <c r="J718">
        <f t="shared" ca="1" si="88"/>
        <v>0</v>
      </c>
      <c r="K718">
        <f t="shared" ca="1" si="89"/>
        <v>0</v>
      </c>
      <c r="L718">
        <f t="shared" ca="1" si="85"/>
        <v>0</v>
      </c>
      <c r="M718" t="str">
        <f t="shared" ca="1" si="90"/>
        <v>Looks good!</v>
      </c>
    </row>
    <row r="719" spans="2:13" x14ac:dyDescent="0.2">
      <c r="B719">
        <f t="shared" ca="1" si="91"/>
        <v>64</v>
      </c>
      <c r="C719">
        <f t="shared" ca="1" si="91"/>
        <v>93</v>
      </c>
      <c r="D719">
        <f t="shared" ca="1" si="91"/>
        <v>73</v>
      </c>
      <c r="E719">
        <f t="shared" ca="1" si="91"/>
        <v>74</v>
      </c>
      <c r="H719">
        <f t="shared" ca="1" si="86"/>
        <v>0</v>
      </c>
      <c r="I719">
        <f t="shared" ca="1" si="87"/>
        <v>0</v>
      </c>
      <c r="J719">
        <f t="shared" ca="1" si="88"/>
        <v>0</v>
      </c>
      <c r="K719">
        <f t="shared" ca="1" si="89"/>
        <v>0</v>
      </c>
      <c r="L719">
        <f ca="1">SUM(H719:K719)</f>
        <v>0</v>
      </c>
      <c r="M719" t="str">
        <f t="shared" ca="1" si="90"/>
        <v>Looks good!</v>
      </c>
    </row>
    <row r="720" spans="2:13" x14ac:dyDescent="0.2">
      <c r="B720">
        <f t="shared" ca="1" si="91"/>
        <v>70</v>
      </c>
      <c r="C720">
        <f t="shared" ca="1" si="91"/>
        <v>76</v>
      </c>
      <c r="D720">
        <f t="shared" ca="1" si="91"/>
        <v>8</v>
      </c>
      <c r="E720">
        <f t="shared" ca="1" si="91"/>
        <v>14</v>
      </c>
      <c r="H720">
        <f t="shared" ca="1" si="86"/>
        <v>0</v>
      </c>
      <c r="I720">
        <f t="shared" ca="1" si="87"/>
        <v>0</v>
      </c>
      <c r="J720">
        <f t="shared" ca="1" si="88"/>
        <v>0</v>
      </c>
      <c r="K720">
        <f t="shared" ca="1" si="89"/>
        <v>0</v>
      </c>
      <c r="L720">
        <f t="shared" ref="L720:L726" ca="1" si="92">SUM(H720:K720)</f>
        <v>0</v>
      </c>
      <c r="M720" t="str">
        <f t="shared" ca="1" si="90"/>
        <v>Looks good!</v>
      </c>
    </row>
    <row r="721" spans="2:13" x14ac:dyDescent="0.2">
      <c r="B721">
        <f t="shared" ca="1" si="91"/>
        <v>3</v>
      </c>
      <c r="C721">
        <f t="shared" ca="1" si="91"/>
        <v>19</v>
      </c>
      <c r="D721">
        <f t="shared" ca="1" si="91"/>
        <v>99</v>
      </c>
      <c r="E721">
        <f t="shared" ca="1" si="91"/>
        <v>57</v>
      </c>
      <c r="H721">
        <f t="shared" ca="1" si="86"/>
        <v>1</v>
      </c>
      <c r="I721">
        <f t="shared" ca="1" si="87"/>
        <v>0</v>
      </c>
      <c r="J721">
        <f t="shared" ca="1" si="88"/>
        <v>0</v>
      </c>
      <c r="K721">
        <f t="shared" ca="1" si="89"/>
        <v>0</v>
      </c>
      <c r="L721">
        <f t="shared" ca="1" si="92"/>
        <v>1</v>
      </c>
      <c r="M721" t="str">
        <f t="shared" ca="1" si="90"/>
        <v>Fix problem</v>
      </c>
    </row>
    <row r="722" spans="2:13" x14ac:dyDescent="0.2">
      <c r="B722">
        <f t="shared" ca="1" si="91"/>
        <v>92</v>
      </c>
      <c r="C722">
        <f t="shared" ca="1" si="91"/>
        <v>46</v>
      </c>
      <c r="D722">
        <f t="shared" ca="1" si="91"/>
        <v>73</v>
      </c>
      <c r="E722">
        <f t="shared" ca="1" si="91"/>
        <v>16</v>
      </c>
      <c r="H722">
        <f t="shared" ca="1" si="86"/>
        <v>0</v>
      </c>
      <c r="I722">
        <f t="shared" ca="1" si="87"/>
        <v>0</v>
      </c>
      <c r="J722">
        <f t="shared" ca="1" si="88"/>
        <v>0</v>
      </c>
      <c r="K722">
        <f t="shared" ca="1" si="89"/>
        <v>0</v>
      </c>
      <c r="L722">
        <f t="shared" ca="1" si="92"/>
        <v>0</v>
      </c>
      <c r="M722" t="str">
        <f t="shared" ca="1" si="90"/>
        <v>Looks good!</v>
      </c>
    </row>
    <row r="723" spans="2:13" x14ac:dyDescent="0.2">
      <c r="B723">
        <f t="shared" ca="1" si="91"/>
        <v>46</v>
      </c>
      <c r="C723">
        <f t="shared" ca="1" si="91"/>
        <v>70</v>
      </c>
      <c r="D723">
        <f t="shared" ca="1" si="91"/>
        <v>13</v>
      </c>
      <c r="E723">
        <f t="shared" ca="1" si="91"/>
        <v>20</v>
      </c>
      <c r="H723">
        <f t="shared" ca="1" si="86"/>
        <v>0</v>
      </c>
      <c r="I723">
        <f t="shared" ca="1" si="87"/>
        <v>0</v>
      </c>
      <c r="J723">
        <f t="shared" ca="1" si="88"/>
        <v>0</v>
      </c>
      <c r="K723">
        <f t="shared" ca="1" si="89"/>
        <v>0</v>
      </c>
      <c r="L723">
        <f t="shared" ca="1" si="92"/>
        <v>0</v>
      </c>
      <c r="M723" t="str">
        <f t="shared" ca="1" si="90"/>
        <v>Looks good!</v>
      </c>
    </row>
    <row r="724" spans="2:13" x14ac:dyDescent="0.2">
      <c r="B724">
        <f t="shared" ca="1" si="91"/>
        <v>80</v>
      </c>
      <c r="C724">
        <f t="shared" ca="1" si="91"/>
        <v>63</v>
      </c>
      <c r="D724">
        <f t="shared" ca="1" si="91"/>
        <v>52</v>
      </c>
      <c r="E724">
        <f t="shared" ca="1" si="91"/>
        <v>32</v>
      </c>
      <c r="H724">
        <f t="shared" ca="1" si="86"/>
        <v>0</v>
      </c>
      <c r="I724">
        <f t="shared" ca="1" si="87"/>
        <v>0</v>
      </c>
      <c r="J724">
        <f t="shared" ca="1" si="88"/>
        <v>0</v>
      </c>
      <c r="K724">
        <f t="shared" ca="1" si="89"/>
        <v>0</v>
      </c>
      <c r="L724">
        <f t="shared" ca="1" si="92"/>
        <v>0</v>
      </c>
      <c r="M724" t="str">
        <f t="shared" ca="1" si="90"/>
        <v>Looks good!</v>
      </c>
    </row>
    <row r="725" spans="2:13" x14ac:dyDescent="0.2">
      <c r="B725">
        <f t="shared" ca="1" si="91"/>
        <v>9</v>
      </c>
      <c r="C725">
        <f t="shared" ca="1" si="91"/>
        <v>89</v>
      </c>
      <c r="D725">
        <f t="shared" ca="1" si="91"/>
        <v>69</v>
      </c>
      <c r="E725">
        <f t="shared" ca="1" si="91"/>
        <v>91</v>
      </c>
      <c r="H725">
        <f t="shared" ca="1" si="86"/>
        <v>0</v>
      </c>
      <c r="I725">
        <f t="shared" ca="1" si="87"/>
        <v>0</v>
      </c>
      <c r="J725">
        <f t="shared" ca="1" si="88"/>
        <v>0</v>
      </c>
      <c r="K725">
        <f t="shared" ca="1" si="89"/>
        <v>0</v>
      </c>
      <c r="L725">
        <f t="shared" ca="1" si="92"/>
        <v>0</v>
      </c>
      <c r="M725" t="str">
        <f t="shared" ca="1" si="90"/>
        <v>Looks good!</v>
      </c>
    </row>
    <row r="726" spans="2:13" x14ac:dyDescent="0.2">
      <c r="B726">
        <f t="shared" ca="1" si="91"/>
        <v>39</v>
      </c>
      <c r="C726">
        <f t="shared" ca="1" si="91"/>
        <v>33</v>
      </c>
      <c r="D726">
        <f t="shared" ca="1" si="91"/>
        <v>13</v>
      </c>
      <c r="E726">
        <f t="shared" ca="1" si="91"/>
        <v>78</v>
      </c>
      <c r="H726">
        <f t="shared" ca="1" si="86"/>
        <v>0</v>
      </c>
      <c r="I726">
        <f t="shared" ca="1" si="87"/>
        <v>0</v>
      </c>
      <c r="J726">
        <f t="shared" ca="1" si="88"/>
        <v>0</v>
      </c>
      <c r="K726">
        <f t="shared" ca="1" si="89"/>
        <v>0</v>
      </c>
      <c r="L726">
        <f t="shared" ca="1" si="92"/>
        <v>0</v>
      </c>
      <c r="M726" t="str">
        <f t="shared" ca="1" si="90"/>
        <v>Looks good!</v>
      </c>
    </row>
    <row r="727" spans="2:13" x14ac:dyDescent="0.2">
      <c r="B727">
        <f t="shared" ca="1" si="91"/>
        <v>18</v>
      </c>
      <c r="C727">
        <f t="shared" ca="1" si="91"/>
        <v>54</v>
      </c>
      <c r="D727">
        <f t="shared" ca="1" si="91"/>
        <v>55</v>
      </c>
      <c r="E727">
        <f t="shared" ca="1" si="91"/>
        <v>92</v>
      </c>
      <c r="H727">
        <f t="shared" ca="1" si="86"/>
        <v>0</v>
      </c>
      <c r="I727">
        <f t="shared" ca="1" si="87"/>
        <v>0</v>
      </c>
      <c r="J727">
        <f t="shared" ca="1" si="88"/>
        <v>0</v>
      </c>
      <c r="K727">
        <f t="shared" ca="1" si="89"/>
        <v>0</v>
      </c>
      <c r="L727">
        <f ca="1">SUM(H727:K727)</f>
        <v>0</v>
      </c>
      <c r="M727" t="str">
        <f t="shared" ca="1" si="90"/>
        <v>Looks good!</v>
      </c>
    </row>
    <row r="728" spans="2:13" x14ac:dyDescent="0.2">
      <c r="B728">
        <f t="shared" ca="1" si="91"/>
        <v>13</v>
      </c>
      <c r="C728">
        <f t="shared" ca="1" si="91"/>
        <v>76</v>
      </c>
      <c r="D728">
        <f t="shared" ca="1" si="91"/>
        <v>84</v>
      </c>
      <c r="E728">
        <f t="shared" ca="1" si="91"/>
        <v>51</v>
      </c>
      <c r="H728">
        <f t="shared" ca="1" si="86"/>
        <v>0</v>
      </c>
      <c r="I728">
        <f t="shared" ca="1" si="87"/>
        <v>0</v>
      </c>
      <c r="J728">
        <f t="shared" ca="1" si="88"/>
        <v>0</v>
      </c>
      <c r="K728">
        <f t="shared" ca="1" si="89"/>
        <v>0</v>
      </c>
      <c r="L728">
        <f t="shared" ref="L728:L791" ca="1" si="93">SUM(H728:K728)</f>
        <v>0</v>
      </c>
      <c r="M728" t="str">
        <f t="shared" ca="1" si="90"/>
        <v>Looks good!</v>
      </c>
    </row>
    <row r="729" spans="2:13" x14ac:dyDescent="0.2">
      <c r="B729">
        <f t="shared" ca="1" si="91"/>
        <v>31</v>
      </c>
      <c r="C729">
        <f t="shared" ca="1" si="91"/>
        <v>16</v>
      </c>
      <c r="D729">
        <f t="shared" ca="1" si="91"/>
        <v>16</v>
      </c>
      <c r="E729">
        <f t="shared" ca="1" si="91"/>
        <v>61</v>
      </c>
      <c r="H729">
        <f t="shared" ca="1" si="86"/>
        <v>0</v>
      </c>
      <c r="I729">
        <f t="shared" ca="1" si="87"/>
        <v>0</v>
      </c>
      <c r="J729">
        <f t="shared" ca="1" si="88"/>
        <v>0</v>
      </c>
      <c r="K729">
        <f t="shared" ca="1" si="89"/>
        <v>0</v>
      </c>
      <c r="L729">
        <f t="shared" ca="1" si="93"/>
        <v>0</v>
      </c>
      <c r="M729" t="str">
        <f t="shared" ca="1" si="90"/>
        <v>Looks good!</v>
      </c>
    </row>
    <row r="730" spans="2:13" x14ac:dyDescent="0.2">
      <c r="B730">
        <f t="shared" ca="1" si="91"/>
        <v>92</v>
      </c>
      <c r="C730">
        <f t="shared" ca="1" si="91"/>
        <v>97</v>
      </c>
      <c r="D730">
        <f t="shared" ca="1" si="91"/>
        <v>42</v>
      </c>
      <c r="E730">
        <f t="shared" ca="1" si="91"/>
        <v>46</v>
      </c>
      <c r="H730">
        <f t="shared" ca="1" si="86"/>
        <v>0</v>
      </c>
      <c r="I730">
        <f t="shared" ca="1" si="87"/>
        <v>0</v>
      </c>
      <c r="J730">
        <f t="shared" ca="1" si="88"/>
        <v>0</v>
      </c>
      <c r="K730">
        <f t="shared" ca="1" si="89"/>
        <v>0</v>
      </c>
      <c r="L730">
        <f t="shared" ca="1" si="93"/>
        <v>0</v>
      </c>
      <c r="M730" t="str">
        <f t="shared" ca="1" si="90"/>
        <v>Looks good!</v>
      </c>
    </row>
    <row r="731" spans="2:13" x14ac:dyDescent="0.2">
      <c r="B731">
        <f t="shared" ca="1" si="91"/>
        <v>76</v>
      </c>
      <c r="C731">
        <f t="shared" ca="1" si="91"/>
        <v>49</v>
      </c>
      <c r="D731">
        <f t="shared" ca="1" si="91"/>
        <v>95</v>
      </c>
      <c r="E731">
        <f t="shared" ca="1" si="91"/>
        <v>42</v>
      </c>
      <c r="H731">
        <f t="shared" ca="1" si="86"/>
        <v>0</v>
      </c>
      <c r="I731">
        <f t="shared" ca="1" si="87"/>
        <v>0</v>
      </c>
      <c r="J731">
        <f t="shared" ca="1" si="88"/>
        <v>0</v>
      </c>
      <c r="K731">
        <f t="shared" ca="1" si="89"/>
        <v>0</v>
      </c>
      <c r="L731">
        <f t="shared" ca="1" si="93"/>
        <v>0</v>
      </c>
      <c r="M731" t="str">
        <f t="shared" ca="1" si="90"/>
        <v>Looks good!</v>
      </c>
    </row>
    <row r="732" spans="2:13" x14ac:dyDescent="0.2">
      <c r="B732">
        <f t="shared" ca="1" si="91"/>
        <v>82</v>
      </c>
      <c r="C732">
        <f t="shared" ca="1" si="91"/>
        <v>68</v>
      </c>
      <c r="D732">
        <f t="shared" ca="1" si="91"/>
        <v>75</v>
      </c>
      <c r="E732">
        <f t="shared" ca="1" si="91"/>
        <v>25</v>
      </c>
      <c r="H732">
        <f t="shared" ca="1" si="86"/>
        <v>0</v>
      </c>
      <c r="I732">
        <f t="shared" ca="1" si="87"/>
        <v>0</v>
      </c>
      <c r="J732">
        <f t="shared" ca="1" si="88"/>
        <v>0</v>
      </c>
      <c r="K732">
        <f t="shared" ca="1" si="89"/>
        <v>0</v>
      </c>
      <c r="L732">
        <f t="shared" ca="1" si="93"/>
        <v>0</v>
      </c>
      <c r="M732" t="str">
        <f t="shared" ca="1" si="90"/>
        <v>Looks good!</v>
      </c>
    </row>
    <row r="733" spans="2:13" x14ac:dyDescent="0.2">
      <c r="B733">
        <f t="shared" ca="1" si="91"/>
        <v>46</v>
      </c>
      <c r="C733">
        <f t="shared" ca="1" si="91"/>
        <v>36</v>
      </c>
      <c r="D733">
        <f t="shared" ca="1" si="91"/>
        <v>29</v>
      </c>
      <c r="E733">
        <f t="shared" ca="1" si="91"/>
        <v>88</v>
      </c>
      <c r="H733">
        <f t="shared" ca="1" si="86"/>
        <v>0</v>
      </c>
      <c r="I733">
        <f t="shared" ca="1" si="87"/>
        <v>0</v>
      </c>
      <c r="J733">
        <f t="shared" ca="1" si="88"/>
        <v>0</v>
      </c>
      <c r="K733">
        <f t="shared" ca="1" si="89"/>
        <v>0</v>
      </c>
      <c r="L733">
        <f t="shared" ca="1" si="93"/>
        <v>0</v>
      </c>
      <c r="M733" t="str">
        <f t="shared" ca="1" si="90"/>
        <v>Looks good!</v>
      </c>
    </row>
    <row r="734" spans="2:13" x14ac:dyDescent="0.2">
      <c r="B734">
        <f t="shared" ca="1" si="91"/>
        <v>99</v>
      </c>
      <c r="C734">
        <f t="shared" ca="1" si="91"/>
        <v>77</v>
      </c>
      <c r="D734">
        <f t="shared" ca="1" si="91"/>
        <v>27</v>
      </c>
      <c r="E734">
        <f t="shared" ca="1" si="91"/>
        <v>86</v>
      </c>
      <c r="H734">
        <f t="shared" ca="1" si="86"/>
        <v>0</v>
      </c>
      <c r="I734">
        <f t="shared" ca="1" si="87"/>
        <v>0</v>
      </c>
      <c r="J734">
        <f t="shared" ca="1" si="88"/>
        <v>0</v>
      </c>
      <c r="K734">
        <f t="shared" ca="1" si="89"/>
        <v>0</v>
      </c>
      <c r="L734">
        <f t="shared" ca="1" si="93"/>
        <v>0</v>
      </c>
      <c r="M734" t="str">
        <f t="shared" ca="1" si="90"/>
        <v>Looks good!</v>
      </c>
    </row>
    <row r="735" spans="2:13" x14ac:dyDescent="0.2">
      <c r="B735">
        <f t="shared" ca="1" si="91"/>
        <v>25</v>
      </c>
      <c r="C735">
        <f t="shared" ca="1" si="91"/>
        <v>79</v>
      </c>
      <c r="D735">
        <f t="shared" ca="1" si="91"/>
        <v>57</v>
      </c>
      <c r="E735">
        <f t="shared" ca="1" si="91"/>
        <v>91</v>
      </c>
      <c r="H735">
        <f t="shared" ca="1" si="86"/>
        <v>0</v>
      </c>
      <c r="I735">
        <f t="shared" ca="1" si="87"/>
        <v>0</v>
      </c>
      <c r="J735">
        <f t="shared" ca="1" si="88"/>
        <v>0</v>
      </c>
      <c r="K735">
        <f t="shared" ca="1" si="89"/>
        <v>0</v>
      </c>
      <c r="L735">
        <f t="shared" ca="1" si="93"/>
        <v>0</v>
      </c>
      <c r="M735" t="str">
        <f t="shared" ca="1" si="90"/>
        <v>Looks good!</v>
      </c>
    </row>
    <row r="736" spans="2:13" x14ac:dyDescent="0.2">
      <c r="B736">
        <f t="shared" ca="1" si="91"/>
        <v>22</v>
      </c>
      <c r="C736">
        <f t="shared" ca="1" si="91"/>
        <v>87</v>
      </c>
      <c r="D736">
        <f t="shared" ca="1" si="91"/>
        <v>41</v>
      </c>
      <c r="E736">
        <f t="shared" ca="1" si="91"/>
        <v>94</v>
      </c>
      <c r="H736">
        <f t="shared" ca="1" si="86"/>
        <v>0</v>
      </c>
      <c r="I736">
        <f t="shared" ca="1" si="87"/>
        <v>0</v>
      </c>
      <c r="J736">
        <f t="shared" ca="1" si="88"/>
        <v>0</v>
      </c>
      <c r="K736">
        <f t="shared" ca="1" si="89"/>
        <v>0</v>
      </c>
      <c r="L736">
        <f t="shared" ca="1" si="93"/>
        <v>0</v>
      </c>
      <c r="M736" t="str">
        <f t="shared" ca="1" si="90"/>
        <v>Looks good!</v>
      </c>
    </row>
    <row r="737" spans="2:13" x14ac:dyDescent="0.2">
      <c r="B737">
        <f t="shared" ca="1" si="91"/>
        <v>100</v>
      </c>
      <c r="C737">
        <f t="shared" ca="1" si="91"/>
        <v>81</v>
      </c>
      <c r="D737">
        <f t="shared" ca="1" si="91"/>
        <v>28</v>
      </c>
      <c r="E737">
        <f t="shared" ca="1" si="91"/>
        <v>43</v>
      </c>
      <c r="H737">
        <f t="shared" ca="1" si="86"/>
        <v>0</v>
      </c>
      <c r="I737">
        <f t="shared" ca="1" si="87"/>
        <v>0</v>
      </c>
      <c r="J737">
        <f t="shared" ca="1" si="88"/>
        <v>0</v>
      </c>
      <c r="K737">
        <f t="shared" ca="1" si="89"/>
        <v>0</v>
      </c>
      <c r="L737">
        <f t="shared" ca="1" si="93"/>
        <v>0</v>
      </c>
      <c r="M737" t="str">
        <f t="shared" ca="1" si="90"/>
        <v>Looks good!</v>
      </c>
    </row>
    <row r="738" spans="2:13" x14ac:dyDescent="0.2">
      <c r="B738">
        <f t="shared" ca="1" si="91"/>
        <v>83</v>
      </c>
      <c r="C738">
        <f t="shared" ca="1" si="91"/>
        <v>64</v>
      </c>
      <c r="D738">
        <f t="shared" ca="1" si="91"/>
        <v>15</v>
      </c>
      <c r="E738">
        <f t="shared" ca="1" si="91"/>
        <v>28</v>
      </c>
      <c r="H738">
        <f t="shared" ca="1" si="86"/>
        <v>0</v>
      </c>
      <c r="I738">
        <f t="shared" ca="1" si="87"/>
        <v>0</v>
      </c>
      <c r="J738">
        <f t="shared" ca="1" si="88"/>
        <v>0</v>
      </c>
      <c r="K738">
        <f t="shared" ca="1" si="89"/>
        <v>0</v>
      </c>
      <c r="L738">
        <f t="shared" ca="1" si="93"/>
        <v>0</v>
      </c>
      <c r="M738" t="str">
        <f t="shared" ca="1" si="90"/>
        <v>Looks good!</v>
      </c>
    </row>
    <row r="739" spans="2:13" x14ac:dyDescent="0.2">
      <c r="B739">
        <f t="shared" ca="1" si="91"/>
        <v>50</v>
      </c>
      <c r="C739">
        <f t="shared" ca="1" si="91"/>
        <v>30</v>
      </c>
      <c r="D739">
        <f t="shared" ca="1" si="91"/>
        <v>23</v>
      </c>
      <c r="E739">
        <f t="shared" ca="1" si="91"/>
        <v>68</v>
      </c>
      <c r="H739">
        <f t="shared" ca="1" si="86"/>
        <v>0</v>
      </c>
      <c r="I739">
        <f t="shared" ca="1" si="87"/>
        <v>0</v>
      </c>
      <c r="J739">
        <f t="shared" ca="1" si="88"/>
        <v>0</v>
      </c>
      <c r="K739">
        <f t="shared" ca="1" si="89"/>
        <v>0</v>
      </c>
      <c r="L739">
        <f t="shared" ca="1" si="93"/>
        <v>0</v>
      </c>
      <c r="M739" t="str">
        <f t="shared" ca="1" si="90"/>
        <v>Looks good!</v>
      </c>
    </row>
    <row r="740" spans="2:13" x14ac:dyDescent="0.2">
      <c r="B740">
        <f t="shared" ca="1" si="91"/>
        <v>3</v>
      </c>
      <c r="C740">
        <f t="shared" ca="1" si="91"/>
        <v>97</v>
      </c>
      <c r="D740">
        <f t="shared" ca="1" si="91"/>
        <v>54</v>
      </c>
      <c r="E740">
        <f t="shared" ca="1" si="91"/>
        <v>78</v>
      </c>
      <c r="H740">
        <f t="shared" ca="1" si="86"/>
        <v>1</v>
      </c>
      <c r="I740">
        <f t="shared" ca="1" si="87"/>
        <v>0</v>
      </c>
      <c r="J740">
        <f t="shared" ca="1" si="88"/>
        <v>0</v>
      </c>
      <c r="K740">
        <f t="shared" ca="1" si="89"/>
        <v>0</v>
      </c>
      <c r="L740">
        <f t="shared" ca="1" si="93"/>
        <v>1</v>
      </c>
      <c r="M740" t="str">
        <f t="shared" ca="1" si="90"/>
        <v>Fix problem</v>
      </c>
    </row>
    <row r="741" spans="2:13" x14ac:dyDescent="0.2">
      <c r="B741">
        <f t="shared" ca="1" si="91"/>
        <v>79</v>
      </c>
      <c r="C741">
        <f t="shared" ca="1" si="91"/>
        <v>87</v>
      </c>
      <c r="D741">
        <f t="shared" ca="1" si="91"/>
        <v>38</v>
      </c>
      <c r="E741">
        <f t="shared" ca="1" si="91"/>
        <v>76</v>
      </c>
      <c r="H741">
        <f t="shared" ca="1" si="86"/>
        <v>0</v>
      </c>
      <c r="I741">
        <f t="shared" ca="1" si="87"/>
        <v>0</v>
      </c>
      <c r="J741">
        <f t="shared" ca="1" si="88"/>
        <v>0</v>
      </c>
      <c r="K741">
        <f t="shared" ca="1" si="89"/>
        <v>0</v>
      </c>
      <c r="L741">
        <f t="shared" ca="1" si="93"/>
        <v>0</v>
      </c>
      <c r="M741" t="str">
        <f t="shared" ca="1" si="90"/>
        <v>Looks good!</v>
      </c>
    </row>
    <row r="742" spans="2:13" x14ac:dyDescent="0.2">
      <c r="B742">
        <f t="shared" ca="1" si="91"/>
        <v>28</v>
      </c>
      <c r="C742">
        <f t="shared" ca="1" si="91"/>
        <v>18</v>
      </c>
      <c r="D742">
        <f t="shared" ca="1" si="91"/>
        <v>74</v>
      </c>
      <c r="E742">
        <f t="shared" ca="1" si="91"/>
        <v>69</v>
      </c>
      <c r="H742">
        <f t="shared" ca="1" si="86"/>
        <v>0</v>
      </c>
      <c r="I742">
        <f t="shared" ca="1" si="87"/>
        <v>0</v>
      </c>
      <c r="J742">
        <f t="shared" ca="1" si="88"/>
        <v>0</v>
      </c>
      <c r="K742">
        <f t="shared" ca="1" si="89"/>
        <v>0</v>
      </c>
      <c r="L742">
        <f t="shared" ca="1" si="93"/>
        <v>0</v>
      </c>
      <c r="M742" t="str">
        <f t="shared" ca="1" si="90"/>
        <v>Looks good!</v>
      </c>
    </row>
    <row r="743" spans="2:13" x14ac:dyDescent="0.2">
      <c r="B743">
        <f t="shared" ca="1" si="91"/>
        <v>1</v>
      </c>
      <c r="C743">
        <f t="shared" ca="1" si="91"/>
        <v>46</v>
      </c>
      <c r="D743">
        <f t="shared" ca="1" si="91"/>
        <v>23</v>
      </c>
      <c r="E743">
        <f t="shared" ca="1" si="91"/>
        <v>2</v>
      </c>
      <c r="H743">
        <f t="shared" ca="1" si="86"/>
        <v>1</v>
      </c>
      <c r="I743">
        <f t="shared" ca="1" si="87"/>
        <v>0</v>
      </c>
      <c r="J743">
        <f t="shared" ca="1" si="88"/>
        <v>0</v>
      </c>
      <c r="K743">
        <f t="shared" ca="1" si="89"/>
        <v>1</v>
      </c>
      <c r="L743">
        <f t="shared" ca="1" si="93"/>
        <v>2</v>
      </c>
      <c r="M743" t="str">
        <f t="shared" ca="1" si="90"/>
        <v>Near miss</v>
      </c>
    </row>
    <row r="744" spans="2:13" x14ac:dyDescent="0.2">
      <c r="B744">
        <f t="shared" ca="1" si="91"/>
        <v>68</v>
      </c>
      <c r="C744">
        <f t="shared" ca="1" si="91"/>
        <v>11</v>
      </c>
      <c r="D744">
        <f t="shared" ca="1" si="91"/>
        <v>91</v>
      </c>
      <c r="E744">
        <f t="shared" ca="1" si="91"/>
        <v>19</v>
      </c>
      <c r="H744">
        <f t="shared" ca="1" si="86"/>
        <v>0</v>
      </c>
      <c r="I744">
        <f t="shared" ca="1" si="87"/>
        <v>0</v>
      </c>
      <c r="J744">
        <f t="shared" ca="1" si="88"/>
        <v>0</v>
      </c>
      <c r="K744">
        <f t="shared" ca="1" si="89"/>
        <v>0</v>
      </c>
      <c r="L744">
        <f t="shared" ca="1" si="93"/>
        <v>0</v>
      </c>
      <c r="M744" t="str">
        <f t="shared" ca="1" si="90"/>
        <v>Looks good!</v>
      </c>
    </row>
    <row r="745" spans="2:13" x14ac:dyDescent="0.2">
      <c r="B745">
        <f t="shared" ca="1" si="91"/>
        <v>97</v>
      </c>
      <c r="C745">
        <f t="shared" ca="1" si="91"/>
        <v>7</v>
      </c>
      <c r="D745">
        <f t="shared" ca="1" si="91"/>
        <v>17</v>
      </c>
      <c r="E745">
        <f t="shared" ca="1" si="91"/>
        <v>55</v>
      </c>
      <c r="H745">
        <f t="shared" ca="1" si="86"/>
        <v>0</v>
      </c>
      <c r="I745">
        <f t="shared" ca="1" si="87"/>
        <v>0</v>
      </c>
      <c r="J745">
        <f t="shared" ca="1" si="88"/>
        <v>0</v>
      </c>
      <c r="K745">
        <f t="shared" ca="1" si="89"/>
        <v>0</v>
      </c>
      <c r="L745">
        <f t="shared" ca="1" si="93"/>
        <v>0</v>
      </c>
      <c r="M745" t="str">
        <f t="shared" ca="1" si="90"/>
        <v>Looks good!</v>
      </c>
    </row>
    <row r="746" spans="2:13" x14ac:dyDescent="0.2">
      <c r="B746">
        <f t="shared" ca="1" si="91"/>
        <v>3</v>
      </c>
      <c r="C746">
        <f t="shared" ca="1" si="91"/>
        <v>3</v>
      </c>
      <c r="D746">
        <f t="shared" ca="1" si="91"/>
        <v>48</v>
      </c>
      <c r="E746">
        <f t="shared" ca="1" si="91"/>
        <v>54</v>
      </c>
      <c r="H746">
        <f t="shared" ca="1" si="86"/>
        <v>1</v>
      </c>
      <c r="I746">
        <f t="shared" ca="1" si="87"/>
        <v>1</v>
      </c>
      <c r="J746">
        <f t="shared" ca="1" si="88"/>
        <v>0</v>
      </c>
      <c r="K746">
        <f t="shared" ca="1" si="89"/>
        <v>0</v>
      </c>
      <c r="L746">
        <f t="shared" ca="1" si="93"/>
        <v>2</v>
      </c>
      <c r="M746" t="str">
        <f t="shared" ca="1" si="90"/>
        <v>Near miss</v>
      </c>
    </row>
    <row r="747" spans="2:13" x14ac:dyDescent="0.2">
      <c r="B747">
        <f t="shared" ca="1" si="91"/>
        <v>30</v>
      </c>
      <c r="C747">
        <f t="shared" ca="1" si="91"/>
        <v>58</v>
      </c>
      <c r="D747">
        <f t="shared" ca="1" si="91"/>
        <v>60</v>
      </c>
      <c r="E747">
        <f t="shared" ca="1" si="91"/>
        <v>50</v>
      </c>
      <c r="H747">
        <f t="shared" ca="1" si="86"/>
        <v>0</v>
      </c>
      <c r="I747">
        <f t="shared" ca="1" si="87"/>
        <v>0</v>
      </c>
      <c r="J747">
        <f t="shared" ca="1" si="88"/>
        <v>0</v>
      </c>
      <c r="K747">
        <f t="shared" ca="1" si="89"/>
        <v>0</v>
      </c>
      <c r="L747">
        <f t="shared" ca="1" si="93"/>
        <v>0</v>
      </c>
      <c r="M747" t="str">
        <f t="shared" ca="1" si="90"/>
        <v>Looks good!</v>
      </c>
    </row>
    <row r="748" spans="2:13" x14ac:dyDescent="0.2">
      <c r="B748">
        <f t="shared" ca="1" si="91"/>
        <v>86</v>
      </c>
      <c r="C748">
        <f t="shared" ca="1" si="91"/>
        <v>10</v>
      </c>
      <c r="D748">
        <f t="shared" ca="1" si="91"/>
        <v>73</v>
      </c>
      <c r="E748">
        <f t="shared" ca="1" si="91"/>
        <v>99</v>
      </c>
      <c r="H748">
        <f t="shared" ca="1" si="86"/>
        <v>0</v>
      </c>
      <c r="I748">
        <f t="shared" ca="1" si="87"/>
        <v>0</v>
      </c>
      <c r="J748">
        <f t="shared" ca="1" si="88"/>
        <v>0</v>
      </c>
      <c r="K748">
        <f t="shared" ca="1" si="89"/>
        <v>0</v>
      </c>
      <c r="L748">
        <f t="shared" ca="1" si="93"/>
        <v>0</v>
      </c>
      <c r="M748" t="str">
        <f t="shared" ca="1" si="90"/>
        <v>Looks good!</v>
      </c>
    </row>
    <row r="749" spans="2:13" x14ac:dyDescent="0.2">
      <c r="B749">
        <f t="shared" ca="1" si="91"/>
        <v>69</v>
      </c>
      <c r="C749">
        <f t="shared" ca="1" si="91"/>
        <v>82</v>
      </c>
      <c r="D749">
        <f t="shared" ca="1" si="91"/>
        <v>21</v>
      </c>
      <c r="E749">
        <f t="shared" ca="1" si="91"/>
        <v>100</v>
      </c>
      <c r="H749">
        <f t="shared" ca="1" si="86"/>
        <v>0</v>
      </c>
      <c r="I749">
        <f t="shared" ca="1" si="87"/>
        <v>0</v>
      </c>
      <c r="J749">
        <f t="shared" ca="1" si="88"/>
        <v>0</v>
      </c>
      <c r="K749">
        <f t="shared" ca="1" si="89"/>
        <v>0</v>
      </c>
      <c r="L749">
        <f t="shared" ca="1" si="93"/>
        <v>0</v>
      </c>
      <c r="M749" t="str">
        <f t="shared" ca="1" si="90"/>
        <v>Looks good!</v>
      </c>
    </row>
    <row r="750" spans="2:13" x14ac:dyDescent="0.2">
      <c r="B750">
        <f t="shared" ca="1" si="91"/>
        <v>83</v>
      </c>
      <c r="C750">
        <f t="shared" ca="1" si="91"/>
        <v>24</v>
      </c>
      <c r="D750">
        <f t="shared" ca="1" si="91"/>
        <v>96</v>
      </c>
      <c r="E750">
        <f t="shared" ca="1" si="91"/>
        <v>67</v>
      </c>
      <c r="H750">
        <f t="shared" ca="1" si="86"/>
        <v>0</v>
      </c>
      <c r="I750">
        <f t="shared" ca="1" si="87"/>
        <v>0</v>
      </c>
      <c r="J750">
        <f t="shared" ca="1" si="88"/>
        <v>0</v>
      </c>
      <c r="K750">
        <f t="shared" ca="1" si="89"/>
        <v>0</v>
      </c>
      <c r="L750">
        <f t="shared" ca="1" si="93"/>
        <v>0</v>
      </c>
      <c r="M750" t="str">
        <f t="shared" ca="1" si="90"/>
        <v>Looks good!</v>
      </c>
    </row>
    <row r="751" spans="2:13" x14ac:dyDescent="0.2">
      <c r="B751">
        <f t="shared" ca="1" si="91"/>
        <v>19</v>
      </c>
      <c r="C751">
        <f t="shared" ca="1" si="91"/>
        <v>63</v>
      </c>
      <c r="D751">
        <f t="shared" ca="1" si="91"/>
        <v>65</v>
      </c>
      <c r="E751">
        <f t="shared" ca="1" si="91"/>
        <v>54</v>
      </c>
      <c r="H751">
        <f t="shared" ca="1" si="86"/>
        <v>0</v>
      </c>
      <c r="I751">
        <f t="shared" ca="1" si="87"/>
        <v>0</v>
      </c>
      <c r="J751">
        <f t="shared" ca="1" si="88"/>
        <v>0</v>
      </c>
      <c r="K751">
        <f t="shared" ca="1" si="89"/>
        <v>0</v>
      </c>
      <c r="L751">
        <f t="shared" ca="1" si="93"/>
        <v>0</v>
      </c>
      <c r="M751" t="str">
        <f t="shared" ca="1" si="90"/>
        <v>Looks good!</v>
      </c>
    </row>
    <row r="752" spans="2:13" x14ac:dyDescent="0.2">
      <c r="B752">
        <f t="shared" ca="1" si="91"/>
        <v>38</v>
      </c>
      <c r="C752">
        <f t="shared" ca="1" si="91"/>
        <v>66</v>
      </c>
      <c r="D752">
        <f t="shared" ca="1" si="91"/>
        <v>3</v>
      </c>
      <c r="E752">
        <f t="shared" ca="1" si="91"/>
        <v>5</v>
      </c>
      <c r="H752">
        <f t="shared" ca="1" si="86"/>
        <v>0</v>
      </c>
      <c r="I752">
        <f t="shared" ca="1" si="87"/>
        <v>0</v>
      </c>
      <c r="J752">
        <f t="shared" ca="1" si="88"/>
        <v>1</v>
      </c>
      <c r="K752">
        <f t="shared" ca="1" si="89"/>
        <v>1</v>
      </c>
      <c r="L752">
        <f t="shared" ca="1" si="93"/>
        <v>2</v>
      </c>
      <c r="M752" t="str">
        <f t="shared" ca="1" si="90"/>
        <v>Near miss</v>
      </c>
    </row>
    <row r="753" spans="2:13" x14ac:dyDescent="0.2">
      <c r="B753">
        <f t="shared" ca="1" si="91"/>
        <v>94</v>
      </c>
      <c r="C753">
        <f t="shared" ca="1" si="91"/>
        <v>93</v>
      </c>
      <c r="D753">
        <f t="shared" ca="1" si="91"/>
        <v>28</v>
      </c>
      <c r="E753">
        <f t="shared" ca="1" si="91"/>
        <v>43</v>
      </c>
      <c r="H753">
        <f t="shared" ca="1" si="86"/>
        <v>0</v>
      </c>
      <c r="I753">
        <f t="shared" ca="1" si="87"/>
        <v>0</v>
      </c>
      <c r="J753">
        <f t="shared" ca="1" si="88"/>
        <v>0</v>
      </c>
      <c r="K753">
        <f t="shared" ca="1" si="89"/>
        <v>0</v>
      </c>
      <c r="L753">
        <f t="shared" ca="1" si="93"/>
        <v>0</v>
      </c>
      <c r="M753" t="str">
        <f t="shared" ca="1" si="90"/>
        <v>Looks good!</v>
      </c>
    </row>
    <row r="754" spans="2:13" x14ac:dyDescent="0.2">
      <c r="B754">
        <f t="shared" ca="1" si="91"/>
        <v>8</v>
      </c>
      <c r="C754">
        <f t="shared" ca="1" si="91"/>
        <v>92</v>
      </c>
      <c r="D754">
        <f t="shared" ca="1" si="91"/>
        <v>82</v>
      </c>
      <c r="E754">
        <f t="shared" ca="1" si="91"/>
        <v>9</v>
      </c>
      <c r="H754">
        <f t="shared" ca="1" si="86"/>
        <v>0</v>
      </c>
      <c r="I754">
        <f t="shared" ca="1" si="87"/>
        <v>0</v>
      </c>
      <c r="J754">
        <f t="shared" ca="1" si="88"/>
        <v>0</v>
      </c>
      <c r="K754">
        <f t="shared" ca="1" si="89"/>
        <v>0</v>
      </c>
      <c r="L754">
        <f t="shared" ca="1" si="93"/>
        <v>0</v>
      </c>
      <c r="M754" t="str">
        <f t="shared" ca="1" si="90"/>
        <v>Looks good!</v>
      </c>
    </row>
    <row r="755" spans="2:13" x14ac:dyDescent="0.2">
      <c r="B755">
        <f t="shared" ca="1" si="91"/>
        <v>91</v>
      </c>
      <c r="C755">
        <f t="shared" ca="1" si="91"/>
        <v>53</v>
      </c>
      <c r="D755">
        <f t="shared" ca="1" si="91"/>
        <v>49</v>
      </c>
      <c r="E755">
        <f t="shared" ca="1" si="91"/>
        <v>8</v>
      </c>
      <c r="H755">
        <f t="shared" ca="1" si="86"/>
        <v>0</v>
      </c>
      <c r="I755">
        <f t="shared" ca="1" si="87"/>
        <v>0</v>
      </c>
      <c r="J755">
        <f t="shared" ca="1" si="88"/>
        <v>0</v>
      </c>
      <c r="K755">
        <f t="shared" ca="1" si="89"/>
        <v>0</v>
      </c>
      <c r="L755">
        <f t="shared" ca="1" si="93"/>
        <v>0</v>
      </c>
      <c r="M755" t="str">
        <f t="shared" ca="1" si="90"/>
        <v>Looks good!</v>
      </c>
    </row>
    <row r="756" spans="2:13" x14ac:dyDescent="0.2">
      <c r="B756">
        <f t="shared" ca="1" si="91"/>
        <v>4</v>
      </c>
      <c r="C756">
        <f t="shared" ca="1" si="91"/>
        <v>7</v>
      </c>
      <c r="D756">
        <f t="shared" ca="1" si="91"/>
        <v>81</v>
      </c>
      <c r="E756">
        <f t="shared" ca="1" si="91"/>
        <v>35</v>
      </c>
      <c r="H756">
        <f t="shared" ca="1" si="86"/>
        <v>1</v>
      </c>
      <c r="I756">
        <f t="shared" ca="1" si="87"/>
        <v>0</v>
      </c>
      <c r="J756">
        <f t="shared" ca="1" si="88"/>
        <v>0</v>
      </c>
      <c r="K756">
        <f t="shared" ca="1" si="89"/>
        <v>0</v>
      </c>
      <c r="L756">
        <f t="shared" ca="1" si="93"/>
        <v>1</v>
      </c>
      <c r="M756" t="str">
        <f t="shared" ca="1" si="90"/>
        <v>Fix problem</v>
      </c>
    </row>
    <row r="757" spans="2:13" x14ac:dyDescent="0.2">
      <c r="B757">
        <f t="shared" ca="1" si="91"/>
        <v>43</v>
      </c>
      <c r="C757">
        <f t="shared" ca="1" si="91"/>
        <v>94</v>
      </c>
      <c r="D757">
        <f t="shared" ca="1" si="91"/>
        <v>40</v>
      </c>
      <c r="E757">
        <f t="shared" ca="1" si="91"/>
        <v>2</v>
      </c>
      <c r="H757">
        <f t="shared" ca="1" si="86"/>
        <v>0</v>
      </c>
      <c r="I757">
        <f t="shared" ca="1" si="87"/>
        <v>0</v>
      </c>
      <c r="J757">
        <f t="shared" ca="1" si="88"/>
        <v>0</v>
      </c>
      <c r="K757">
        <f t="shared" ca="1" si="89"/>
        <v>1</v>
      </c>
      <c r="L757">
        <f t="shared" ca="1" si="93"/>
        <v>1</v>
      </c>
      <c r="M757" t="str">
        <f t="shared" ca="1" si="90"/>
        <v>Fix problem</v>
      </c>
    </row>
    <row r="758" spans="2:13" x14ac:dyDescent="0.2">
      <c r="B758">
        <f t="shared" ca="1" si="91"/>
        <v>77</v>
      </c>
      <c r="C758">
        <f t="shared" ca="1" si="91"/>
        <v>76</v>
      </c>
      <c r="D758">
        <f t="shared" ca="1" si="91"/>
        <v>78</v>
      </c>
      <c r="E758">
        <f t="shared" ca="1" si="91"/>
        <v>45</v>
      </c>
      <c r="H758">
        <f t="shared" ca="1" si="86"/>
        <v>0</v>
      </c>
      <c r="I758">
        <f t="shared" ca="1" si="87"/>
        <v>0</v>
      </c>
      <c r="J758">
        <f t="shared" ca="1" si="88"/>
        <v>0</v>
      </c>
      <c r="K758">
        <f t="shared" ca="1" si="89"/>
        <v>0</v>
      </c>
      <c r="L758">
        <f t="shared" ca="1" si="93"/>
        <v>0</v>
      </c>
      <c r="M758" t="str">
        <f t="shared" ca="1" si="90"/>
        <v>Looks good!</v>
      </c>
    </row>
    <row r="759" spans="2:13" x14ac:dyDescent="0.2">
      <c r="B759">
        <f t="shared" ca="1" si="91"/>
        <v>25</v>
      </c>
      <c r="C759">
        <f t="shared" ca="1" si="91"/>
        <v>8</v>
      </c>
      <c r="D759">
        <f t="shared" ca="1" si="91"/>
        <v>88</v>
      </c>
      <c r="E759">
        <f t="shared" ca="1" si="91"/>
        <v>40</v>
      </c>
      <c r="H759">
        <f t="shared" ca="1" si="86"/>
        <v>0</v>
      </c>
      <c r="I759">
        <f t="shared" ca="1" si="87"/>
        <v>0</v>
      </c>
      <c r="J759">
        <f t="shared" ca="1" si="88"/>
        <v>0</v>
      </c>
      <c r="K759">
        <f t="shared" ca="1" si="89"/>
        <v>0</v>
      </c>
      <c r="L759">
        <f t="shared" ca="1" si="93"/>
        <v>0</v>
      </c>
      <c r="M759" t="str">
        <f t="shared" ca="1" si="90"/>
        <v>Looks good!</v>
      </c>
    </row>
    <row r="760" spans="2:13" x14ac:dyDescent="0.2">
      <c r="B760">
        <f t="shared" ca="1" si="91"/>
        <v>87</v>
      </c>
      <c r="C760">
        <f t="shared" ca="1" si="91"/>
        <v>51</v>
      </c>
      <c r="D760">
        <f t="shared" ca="1" si="91"/>
        <v>85</v>
      </c>
      <c r="E760">
        <f t="shared" ca="1" si="91"/>
        <v>96</v>
      </c>
      <c r="H760">
        <f t="shared" ca="1" si="86"/>
        <v>0</v>
      </c>
      <c r="I760">
        <f t="shared" ca="1" si="87"/>
        <v>0</v>
      </c>
      <c r="J760">
        <f t="shared" ca="1" si="88"/>
        <v>0</v>
      </c>
      <c r="K760">
        <f t="shared" ca="1" si="89"/>
        <v>0</v>
      </c>
      <c r="L760">
        <f t="shared" ca="1" si="93"/>
        <v>0</v>
      </c>
      <c r="M760" t="str">
        <f t="shared" ca="1" si="90"/>
        <v>Looks good!</v>
      </c>
    </row>
    <row r="761" spans="2:13" x14ac:dyDescent="0.2">
      <c r="B761">
        <f t="shared" ca="1" si="91"/>
        <v>3</v>
      </c>
      <c r="C761">
        <f t="shared" ca="1" si="91"/>
        <v>7</v>
      </c>
      <c r="D761">
        <f t="shared" ca="1" si="91"/>
        <v>64</v>
      </c>
      <c r="E761">
        <f t="shared" ca="1" si="91"/>
        <v>86</v>
      </c>
      <c r="H761">
        <f t="shared" ca="1" si="86"/>
        <v>1</v>
      </c>
      <c r="I761">
        <f t="shared" ca="1" si="87"/>
        <v>0</v>
      </c>
      <c r="J761">
        <f t="shared" ca="1" si="88"/>
        <v>0</v>
      </c>
      <c r="K761">
        <f t="shared" ca="1" si="89"/>
        <v>0</v>
      </c>
      <c r="L761">
        <f t="shared" ca="1" si="93"/>
        <v>1</v>
      </c>
      <c r="M761" t="str">
        <f t="shared" ca="1" si="90"/>
        <v>Fix problem</v>
      </c>
    </row>
    <row r="762" spans="2:13" x14ac:dyDescent="0.2">
      <c r="B762">
        <f t="shared" ca="1" si="91"/>
        <v>96</v>
      </c>
      <c r="C762">
        <f t="shared" ca="1" si="91"/>
        <v>35</v>
      </c>
      <c r="D762">
        <f t="shared" ca="1" si="91"/>
        <v>1</v>
      </c>
      <c r="E762">
        <f t="shared" ca="1" si="91"/>
        <v>67</v>
      </c>
      <c r="H762">
        <f t="shared" ca="1" si="86"/>
        <v>0</v>
      </c>
      <c r="I762">
        <f t="shared" ca="1" si="87"/>
        <v>0</v>
      </c>
      <c r="J762">
        <f t="shared" ca="1" si="88"/>
        <v>1</v>
      </c>
      <c r="K762">
        <f t="shared" ca="1" si="89"/>
        <v>0</v>
      </c>
      <c r="L762">
        <f t="shared" ca="1" si="93"/>
        <v>1</v>
      </c>
      <c r="M762" t="str">
        <f t="shared" ca="1" si="90"/>
        <v>Fix problem</v>
      </c>
    </row>
    <row r="763" spans="2:13" x14ac:dyDescent="0.2">
      <c r="B763">
        <f t="shared" ca="1" si="91"/>
        <v>53</v>
      </c>
      <c r="C763">
        <f t="shared" ca="1" si="91"/>
        <v>13</v>
      </c>
      <c r="D763">
        <f t="shared" ca="1" si="91"/>
        <v>21</v>
      </c>
      <c r="E763">
        <f t="shared" ca="1" si="91"/>
        <v>42</v>
      </c>
      <c r="H763">
        <f t="shared" ca="1" si="86"/>
        <v>0</v>
      </c>
      <c r="I763">
        <f t="shared" ca="1" si="87"/>
        <v>0</v>
      </c>
      <c r="J763">
        <f t="shared" ca="1" si="88"/>
        <v>0</v>
      </c>
      <c r="K763">
        <f t="shared" ca="1" si="89"/>
        <v>0</v>
      </c>
      <c r="L763">
        <f t="shared" ca="1" si="93"/>
        <v>0</v>
      </c>
      <c r="M763" t="str">
        <f t="shared" ca="1" si="90"/>
        <v>Looks good!</v>
      </c>
    </row>
    <row r="764" spans="2:13" x14ac:dyDescent="0.2">
      <c r="B764">
        <f t="shared" ca="1" si="91"/>
        <v>15</v>
      </c>
      <c r="C764">
        <f t="shared" ca="1" si="91"/>
        <v>57</v>
      </c>
      <c r="D764">
        <f t="shared" ca="1" si="91"/>
        <v>24</v>
      </c>
      <c r="E764">
        <f t="shared" ca="1" si="91"/>
        <v>50</v>
      </c>
      <c r="H764">
        <f t="shared" ca="1" si="86"/>
        <v>0</v>
      </c>
      <c r="I764">
        <f t="shared" ca="1" si="87"/>
        <v>0</v>
      </c>
      <c r="J764">
        <f t="shared" ca="1" si="88"/>
        <v>0</v>
      </c>
      <c r="K764">
        <f t="shared" ca="1" si="89"/>
        <v>0</v>
      </c>
      <c r="L764">
        <f t="shared" ca="1" si="93"/>
        <v>0</v>
      </c>
      <c r="M764" t="str">
        <f t="shared" ca="1" si="90"/>
        <v>Looks good!</v>
      </c>
    </row>
    <row r="765" spans="2:13" x14ac:dyDescent="0.2">
      <c r="B765">
        <f t="shared" ca="1" si="91"/>
        <v>69</v>
      </c>
      <c r="C765">
        <f t="shared" ca="1" si="91"/>
        <v>39</v>
      </c>
      <c r="D765">
        <f t="shared" ca="1" si="91"/>
        <v>89</v>
      </c>
      <c r="E765">
        <f t="shared" ca="1" si="91"/>
        <v>20</v>
      </c>
      <c r="H765">
        <f t="shared" ca="1" si="86"/>
        <v>0</v>
      </c>
      <c r="I765">
        <f t="shared" ca="1" si="87"/>
        <v>0</v>
      </c>
      <c r="J765">
        <f t="shared" ca="1" si="88"/>
        <v>0</v>
      </c>
      <c r="K765">
        <f t="shared" ca="1" si="89"/>
        <v>0</v>
      </c>
      <c r="L765">
        <f t="shared" ca="1" si="93"/>
        <v>0</v>
      </c>
      <c r="M765" t="str">
        <f t="shared" ca="1" si="90"/>
        <v>Looks good!</v>
      </c>
    </row>
    <row r="766" spans="2:13" x14ac:dyDescent="0.2">
      <c r="B766">
        <f t="shared" ca="1" si="91"/>
        <v>58</v>
      </c>
      <c r="C766">
        <f t="shared" ca="1" si="91"/>
        <v>70</v>
      </c>
      <c r="D766">
        <f t="shared" ca="1" si="91"/>
        <v>14</v>
      </c>
      <c r="E766">
        <f t="shared" ca="1" si="91"/>
        <v>47</v>
      </c>
      <c r="H766">
        <f t="shared" ca="1" si="86"/>
        <v>0</v>
      </c>
      <c r="I766">
        <f t="shared" ca="1" si="87"/>
        <v>0</v>
      </c>
      <c r="J766">
        <f t="shared" ca="1" si="88"/>
        <v>0</v>
      </c>
      <c r="K766">
        <f t="shared" ca="1" si="89"/>
        <v>0</v>
      </c>
      <c r="L766">
        <f t="shared" ca="1" si="93"/>
        <v>0</v>
      </c>
      <c r="M766" t="str">
        <f t="shared" ca="1" si="90"/>
        <v>Looks good!</v>
      </c>
    </row>
    <row r="767" spans="2:13" x14ac:dyDescent="0.2">
      <c r="B767">
        <f t="shared" ca="1" si="91"/>
        <v>82</v>
      </c>
      <c r="C767">
        <f t="shared" ca="1" si="91"/>
        <v>77</v>
      </c>
      <c r="D767">
        <f t="shared" ca="1" si="91"/>
        <v>43</v>
      </c>
      <c r="E767">
        <f t="shared" ca="1" si="91"/>
        <v>24</v>
      </c>
      <c r="H767">
        <f t="shared" ca="1" si="86"/>
        <v>0</v>
      </c>
      <c r="I767">
        <f t="shared" ca="1" si="87"/>
        <v>0</v>
      </c>
      <c r="J767">
        <f t="shared" ca="1" si="88"/>
        <v>0</v>
      </c>
      <c r="K767">
        <f t="shared" ca="1" si="89"/>
        <v>0</v>
      </c>
      <c r="L767">
        <f t="shared" ca="1" si="93"/>
        <v>0</v>
      </c>
      <c r="M767" t="str">
        <f t="shared" ca="1" si="90"/>
        <v>Looks good!</v>
      </c>
    </row>
    <row r="768" spans="2:13" x14ac:dyDescent="0.2">
      <c r="B768">
        <f t="shared" ca="1" si="91"/>
        <v>48</v>
      </c>
      <c r="C768">
        <f t="shared" ca="1" si="91"/>
        <v>60</v>
      </c>
      <c r="D768">
        <f t="shared" ca="1" si="91"/>
        <v>68</v>
      </c>
      <c r="E768">
        <f t="shared" ca="1" si="91"/>
        <v>53</v>
      </c>
      <c r="H768">
        <f t="shared" ca="1" si="86"/>
        <v>0</v>
      </c>
      <c r="I768">
        <f t="shared" ca="1" si="87"/>
        <v>0</v>
      </c>
      <c r="J768">
        <f t="shared" ca="1" si="88"/>
        <v>0</v>
      </c>
      <c r="K768">
        <f t="shared" ca="1" si="89"/>
        <v>0</v>
      </c>
      <c r="L768">
        <f t="shared" ca="1" si="93"/>
        <v>0</v>
      </c>
      <c r="M768" t="str">
        <f t="shared" ca="1" si="90"/>
        <v>Looks good!</v>
      </c>
    </row>
    <row r="769" spans="2:13" x14ac:dyDescent="0.2">
      <c r="B769">
        <f t="shared" ca="1" si="91"/>
        <v>23</v>
      </c>
      <c r="C769">
        <f t="shared" ca="1" si="91"/>
        <v>10</v>
      </c>
      <c r="D769">
        <f t="shared" ca="1" si="91"/>
        <v>49</v>
      </c>
      <c r="E769">
        <f t="shared" ca="1" si="91"/>
        <v>40</v>
      </c>
      <c r="H769">
        <f t="shared" ca="1" si="86"/>
        <v>0</v>
      </c>
      <c r="I769">
        <f t="shared" ca="1" si="87"/>
        <v>0</v>
      </c>
      <c r="J769">
        <f t="shared" ca="1" si="88"/>
        <v>0</v>
      </c>
      <c r="K769">
        <f t="shared" ca="1" si="89"/>
        <v>0</v>
      </c>
      <c r="L769">
        <f t="shared" ca="1" si="93"/>
        <v>0</v>
      </c>
      <c r="M769" t="str">
        <f t="shared" ca="1" si="90"/>
        <v>Looks good!</v>
      </c>
    </row>
    <row r="770" spans="2:13" x14ac:dyDescent="0.2">
      <c r="B770">
        <f t="shared" ca="1" si="91"/>
        <v>3</v>
      </c>
      <c r="C770">
        <f t="shared" ca="1" si="91"/>
        <v>20</v>
      </c>
      <c r="D770">
        <f t="shared" ca="1" si="91"/>
        <v>13</v>
      </c>
      <c r="E770">
        <f t="shared" ca="1" si="91"/>
        <v>88</v>
      </c>
      <c r="H770">
        <f t="shared" ca="1" si="86"/>
        <v>1</v>
      </c>
      <c r="I770">
        <f t="shared" ca="1" si="87"/>
        <v>0</v>
      </c>
      <c r="J770">
        <f t="shared" ca="1" si="88"/>
        <v>0</v>
      </c>
      <c r="K770">
        <f t="shared" ca="1" si="89"/>
        <v>0</v>
      </c>
      <c r="L770">
        <f t="shared" ca="1" si="93"/>
        <v>1</v>
      </c>
      <c r="M770" t="str">
        <f t="shared" ca="1" si="90"/>
        <v>Fix problem</v>
      </c>
    </row>
    <row r="771" spans="2:13" x14ac:dyDescent="0.2">
      <c r="B771">
        <f t="shared" ca="1" si="91"/>
        <v>80</v>
      </c>
      <c r="C771">
        <f t="shared" ca="1" si="91"/>
        <v>99</v>
      </c>
      <c r="D771">
        <f t="shared" ca="1" si="91"/>
        <v>93</v>
      </c>
      <c r="E771">
        <f t="shared" ca="1" si="91"/>
        <v>67</v>
      </c>
      <c r="H771">
        <f t="shared" ca="1" si="86"/>
        <v>0</v>
      </c>
      <c r="I771">
        <f t="shared" ca="1" si="87"/>
        <v>0</v>
      </c>
      <c r="J771">
        <f t="shared" ca="1" si="88"/>
        <v>0</v>
      </c>
      <c r="K771">
        <f t="shared" ca="1" si="89"/>
        <v>0</v>
      </c>
      <c r="L771">
        <f t="shared" ca="1" si="93"/>
        <v>0</v>
      </c>
      <c r="M771" t="str">
        <f t="shared" ca="1" si="90"/>
        <v>Looks good!</v>
      </c>
    </row>
    <row r="772" spans="2:13" x14ac:dyDescent="0.2">
      <c r="B772">
        <f t="shared" ca="1" si="91"/>
        <v>38</v>
      </c>
      <c r="C772">
        <f t="shared" ca="1" si="91"/>
        <v>40</v>
      </c>
      <c r="D772">
        <f t="shared" ca="1" si="91"/>
        <v>76</v>
      </c>
      <c r="E772">
        <f t="shared" ca="1" si="91"/>
        <v>84</v>
      </c>
      <c r="H772">
        <f t="shared" ca="1" si="86"/>
        <v>0</v>
      </c>
      <c r="I772">
        <f t="shared" ca="1" si="87"/>
        <v>0</v>
      </c>
      <c r="J772">
        <f t="shared" ca="1" si="88"/>
        <v>0</v>
      </c>
      <c r="K772">
        <f t="shared" ca="1" si="89"/>
        <v>0</v>
      </c>
      <c r="L772">
        <f t="shared" ca="1" si="93"/>
        <v>0</v>
      </c>
      <c r="M772" t="str">
        <f t="shared" ca="1" si="90"/>
        <v>Looks good!</v>
      </c>
    </row>
    <row r="773" spans="2:13" x14ac:dyDescent="0.2">
      <c r="B773">
        <f t="shared" ca="1" si="91"/>
        <v>99</v>
      </c>
      <c r="C773">
        <f t="shared" ca="1" si="91"/>
        <v>23</v>
      </c>
      <c r="D773">
        <f t="shared" ca="1" si="91"/>
        <v>22</v>
      </c>
      <c r="E773">
        <f t="shared" ca="1" si="91"/>
        <v>78</v>
      </c>
      <c r="H773">
        <f t="shared" ca="1" si="86"/>
        <v>0</v>
      </c>
      <c r="I773">
        <f t="shared" ca="1" si="87"/>
        <v>0</v>
      </c>
      <c r="J773">
        <f t="shared" ca="1" si="88"/>
        <v>0</v>
      </c>
      <c r="K773">
        <f t="shared" ca="1" si="89"/>
        <v>0</v>
      </c>
      <c r="L773">
        <f t="shared" ca="1" si="93"/>
        <v>0</v>
      </c>
      <c r="M773" t="str">
        <f t="shared" ca="1" si="90"/>
        <v>Looks good!</v>
      </c>
    </row>
    <row r="774" spans="2:13" x14ac:dyDescent="0.2">
      <c r="B774">
        <f t="shared" ca="1" si="91"/>
        <v>84</v>
      </c>
      <c r="C774">
        <f t="shared" ca="1" si="91"/>
        <v>48</v>
      </c>
      <c r="D774">
        <f t="shared" ca="1" si="91"/>
        <v>64</v>
      </c>
      <c r="E774">
        <f t="shared" ca="1" si="91"/>
        <v>90</v>
      </c>
      <c r="H774">
        <f t="shared" ca="1" si="86"/>
        <v>0</v>
      </c>
      <c r="I774">
        <f t="shared" ca="1" si="87"/>
        <v>0</v>
      </c>
      <c r="J774">
        <f t="shared" ca="1" si="88"/>
        <v>0</v>
      </c>
      <c r="K774">
        <f t="shared" ca="1" si="89"/>
        <v>0</v>
      </c>
      <c r="L774">
        <f t="shared" ca="1" si="93"/>
        <v>0</v>
      </c>
      <c r="M774" t="str">
        <f t="shared" ca="1" si="90"/>
        <v>Looks good!</v>
      </c>
    </row>
    <row r="775" spans="2:13" x14ac:dyDescent="0.2">
      <c r="B775">
        <f t="shared" ca="1" si="91"/>
        <v>88</v>
      </c>
      <c r="C775">
        <f t="shared" ca="1" si="91"/>
        <v>96</v>
      </c>
      <c r="D775">
        <f t="shared" ca="1" si="91"/>
        <v>19</v>
      </c>
      <c r="E775">
        <f t="shared" ca="1" si="91"/>
        <v>72</v>
      </c>
      <c r="H775">
        <f t="shared" ca="1" si="86"/>
        <v>0</v>
      </c>
      <c r="I775">
        <f t="shared" ca="1" si="87"/>
        <v>0</v>
      </c>
      <c r="J775">
        <f t="shared" ca="1" si="88"/>
        <v>0</v>
      </c>
      <c r="K775">
        <f t="shared" ca="1" si="89"/>
        <v>0</v>
      </c>
      <c r="L775">
        <f t="shared" ca="1" si="93"/>
        <v>0</v>
      </c>
      <c r="M775" t="str">
        <f t="shared" ca="1" si="90"/>
        <v>Looks good!</v>
      </c>
    </row>
    <row r="776" spans="2:13" x14ac:dyDescent="0.2">
      <c r="B776">
        <f t="shared" ca="1" si="91"/>
        <v>26</v>
      </c>
      <c r="C776">
        <f t="shared" ca="1" si="91"/>
        <v>33</v>
      </c>
      <c r="D776">
        <f t="shared" ca="1" si="91"/>
        <v>45</v>
      </c>
      <c r="E776">
        <f t="shared" ca="1" si="91"/>
        <v>71</v>
      </c>
      <c r="H776">
        <f t="shared" ca="1" si="86"/>
        <v>0</v>
      </c>
      <c r="I776">
        <f t="shared" ca="1" si="87"/>
        <v>0</v>
      </c>
      <c r="J776">
        <f t="shared" ca="1" si="88"/>
        <v>0</v>
      </c>
      <c r="K776">
        <f t="shared" ca="1" si="89"/>
        <v>0</v>
      </c>
      <c r="L776">
        <f t="shared" ca="1" si="93"/>
        <v>0</v>
      </c>
      <c r="M776" t="str">
        <f t="shared" ca="1" si="90"/>
        <v>Looks good!</v>
      </c>
    </row>
    <row r="777" spans="2:13" x14ac:dyDescent="0.2">
      <c r="B777">
        <f t="shared" ca="1" si="91"/>
        <v>87</v>
      </c>
      <c r="C777">
        <f t="shared" ca="1" si="91"/>
        <v>45</v>
      </c>
      <c r="D777">
        <f t="shared" ca="1" si="91"/>
        <v>2</v>
      </c>
      <c r="E777">
        <f t="shared" ca="1" si="91"/>
        <v>81</v>
      </c>
      <c r="H777">
        <f t="shared" ca="1" si="86"/>
        <v>0</v>
      </c>
      <c r="I777">
        <f t="shared" ca="1" si="87"/>
        <v>0</v>
      </c>
      <c r="J777">
        <f t="shared" ca="1" si="88"/>
        <v>1</v>
      </c>
      <c r="K777">
        <f t="shared" ca="1" si="89"/>
        <v>0</v>
      </c>
      <c r="L777">
        <f t="shared" ca="1" si="93"/>
        <v>1</v>
      </c>
      <c r="M777" t="str">
        <f t="shared" ca="1" si="90"/>
        <v>Fix problem</v>
      </c>
    </row>
    <row r="778" spans="2:13" x14ac:dyDescent="0.2">
      <c r="B778">
        <f t="shared" ca="1" si="91"/>
        <v>74</v>
      </c>
      <c r="C778">
        <f t="shared" ca="1" si="91"/>
        <v>60</v>
      </c>
      <c r="D778">
        <f t="shared" ca="1" si="91"/>
        <v>10</v>
      </c>
      <c r="E778">
        <f t="shared" ca="1" si="91"/>
        <v>26</v>
      </c>
      <c r="H778">
        <f t="shared" ca="1" si="86"/>
        <v>0</v>
      </c>
      <c r="I778">
        <f t="shared" ca="1" si="87"/>
        <v>0</v>
      </c>
      <c r="J778">
        <f t="shared" ca="1" si="88"/>
        <v>0</v>
      </c>
      <c r="K778">
        <f t="shared" ca="1" si="89"/>
        <v>0</v>
      </c>
      <c r="L778">
        <f t="shared" ca="1" si="93"/>
        <v>0</v>
      </c>
      <c r="M778" t="str">
        <f t="shared" ca="1" si="90"/>
        <v>Looks good!</v>
      </c>
    </row>
    <row r="779" spans="2:13" x14ac:dyDescent="0.2">
      <c r="B779">
        <f t="shared" ca="1" si="91"/>
        <v>23</v>
      </c>
      <c r="C779">
        <f t="shared" ca="1" si="91"/>
        <v>70</v>
      </c>
      <c r="D779">
        <f t="shared" ca="1" si="91"/>
        <v>70</v>
      </c>
      <c r="E779">
        <f t="shared" ref="C779:E842" ca="1" si="94">RANDBETWEEN(1,100)</f>
        <v>17</v>
      </c>
      <c r="H779">
        <f t="shared" ref="H779:H842" ca="1" si="95">IF(B779&lt;=(Prob_same_name*100),1,0)</f>
        <v>0</v>
      </c>
      <c r="I779">
        <f t="shared" ref="I779:I842" ca="1" si="96">IF(C779&lt;=(Prob_shift_change*100),1,0)</f>
        <v>0</v>
      </c>
      <c r="J779">
        <f t="shared" ref="J779:J842" ca="1" si="97">IF(D779&lt;=(Prob_bad_comm*100),1,0)</f>
        <v>0</v>
      </c>
      <c r="K779">
        <f t="shared" ref="K779:K842" ca="1" si="98">IF(E779&lt;=(Prob_bad_cnvrsn*100),1,0)</f>
        <v>0</v>
      </c>
      <c r="L779">
        <f t="shared" ca="1" si="93"/>
        <v>0</v>
      </c>
      <c r="M779" t="str">
        <f t="shared" ref="M779:M842" ca="1" si="99">VLOOKUP(L779,mis_table,2,FALSE)</f>
        <v>Looks good!</v>
      </c>
    </row>
    <row r="780" spans="2:13" x14ac:dyDescent="0.2">
      <c r="B780">
        <f t="shared" ref="B780:E843" ca="1" si="100">RANDBETWEEN(1,100)</f>
        <v>22</v>
      </c>
      <c r="C780">
        <f t="shared" ca="1" si="94"/>
        <v>74</v>
      </c>
      <c r="D780">
        <f t="shared" ca="1" si="94"/>
        <v>82</v>
      </c>
      <c r="E780">
        <f t="shared" ca="1" si="94"/>
        <v>75</v>
      </c>
      <c r="H780">
        <f t="shared" ca="1" si="95"/>
        <v>0</v>
      </c>
      <c r="I780">
        <f t="shared" ca="1" si="96"/>
        <v>0</v>
      </c>
      <c r="J780">
        <f t="shared" ca="1" si="97"/>
        <v>0</v>
      </c>
      <c r="K780">
        <f t="shared" ca="1" si="98"/>
        <v>0</v>
      </c>
      <c r="L780">
        <f t="shared" ca="1" si="93"/>
        <v>0</v>
      </c>
      <c r="M780" t="str">
        <f t="shared" ca="1" si="99"/>
        <v>Looks good!</v>
      </c>
    </row>
    <row r="781" spans="2:13" x14ac:dyDescent="0.2">
      <c r="B781">
        <f t="shared" ca="1" si="100"/>
        <v>27</v>
      </c>
      <c r="C781">
        <f t="shared" ca="1" si="94"/>
        <v>17</v>
      </c>
      <c r="D781">
        <f t="shared" ca="1" si="94"/>
        <v>40</v>
      </c>
      <c r="E781">
        <f t="shared" ca="1" si="94"/>
        <v>75</v>
      </c>
      <c r="H781">
        <f t="shared" ca="1" si="95"/>
        <v>0</v>
      </c>
      <c r="I781">
        <f t="shared" ca="1" si="96"/>
        <v>0</v>
      </c>
      <c r="J781">
        <f t="shared" ca="1" si="97"/>
        <v>0</v>
      </c>
      <c r="K781">
        <f t="shared" ca="1" si="98"/>
        <v>0</v>
      </c>
      <c r="L781">
        <f t="shared" ca="1" si="93"/>
        <v>0</v>
      </c>
      <c r="M781" t="str">
        <f t="shared" ca="1" si="99"/>
        <v>Looks good!</v>
      </c>
    </row>
    <row r="782" spans="2:13" x14ac:dyDescent="0.2">
      <c r="B782">
        <f t="shared" ca="1" si="100"/>
        <v>78</v>
      </c>
      <c r="C782">
        <f t="shared" ca="1" si="94"/>
        <v>11</v>
      </c>
      <c r="D782">
        <f t="shared" ca="1" si="94"/>
        <v>5</v>
      </c>
      <c r="E782">
        <f t="shared" ca="1" si="94"/>
        <v>40</v>
      </c>
      <c r="H782">
        <f t="shared" ca="1" si="95"/>
        <v>0</v>
      </c>
      <c r="I782">
        <f t="shared" ca="1" si="96"/>
        <v>0</v>
      </c>
      <c r="J782">
        <f t="shared" ca="1" si="97"/>
        <v>1</v>
      </c>
      <c r="K782">
        <f t="shared" ca="1" si="98"/>
        <v>0</v>
      </c>
      <c r="L782">
        <f t="shared" ca="1" si="93"/>
        <v>1</v>
      </c>
      <c r="M782" t="str">
        <f t="shared" ca="1" si="99"/>
        <v>Fix problem</v>
      </c>
    </row>
    <row r="783" spans="2:13" x14ac:dyDescent="0.2">
      <c r="B783">
        <f t="shared" ca="1" si="100"/>
        <v>36</v>
      </c>
      <c r="C783">
        <f t="shared" ca="1" si="94"/>
        <v>52</v>
      </c>
      <c r="D783">
        <f t="shared" ca="1" si="94"/>
        <v>53</v>
      </c>
      <c r="E783">
        <f t="shared" ca="1" si="94"/>
        <v>24</v>
      </c>
      <c r="H783">
        <f t="shared" ca="1" si="95"/>
        <v>0</v>
      </c>
      <c r="I783">
        <f t="shared" ca="1" si="96"/>
        <v>0</v>
      </c>
      <c r="J783">
        <f t="shared" ca="1" si="97"/>
        <v>0</v>
      </c>
      <c r="K783">
        <f t="shared" ca="1" si="98"/>
        <v>0</v>
      </c>
      <c r="L783">
        <f t="shared" ca="1" si="93"/>
        <v>0</v>
      </c>
      <c r="M783" t="str">
        <f t="shared" ca="1" si="99"/>
        <v>Looks good!</v>
      </c>
    </row>
    <row r="784" spans="2:13" x14ac:dyDescent="0.2">
      <c r="B784">
        <f t="shared" ca="1" si="100"/>
        <v>87</v>
      </c>
      <c r="C784">
        <f t="shared" ca="1" si="94"/>
        <v>25</v>
      </c>
      <c r="D784">
        <f t="shared" ca="1" si="94"/>
        <v>96</v>
      </c>
      <c r="E784">
        <f t="shared" ca="1" si="94"/>
        <v>56</v>
      </c>
      <c r="H784">
        <f t="shared" ca="1" si="95"/>
        <v>0</v>
      </c>
      <c r="I784">
        <f t="shared" ca="1" si="96"/>
        <v>0</v>
      </c>
      <c r="J784">
        <f t="shared" ca="1" si="97"/>
        <v>0</v>
      </c>
      <c r="K784">
        <f t="shared" ca="1" si="98"/>
        <v>0</v>
      </c>
      <c r="L784">
        <f t="shared" ca="1" si="93"/>
        <v>0</v>
      </c>
      <c r="M784" t="str">
        <f t="shared" ca="1" si="99"/>
        <v>Looks good!</v>
      </c>
    </row>
    <row r="785" spans="2:13" x14ac:dyDescent="0.2">
      <c r="B785">
        <f t="shared" ca="1" si="100"/>
        <v>4</v>
      </c>
      <c r="C785">
        <f t="shared" ca="1" si="94"/>
        <v>79</v>
      </c>
      <c r="D785">
        <f t="shared" ca="1" si="94"/>
        <v>54</v>
      </c>
      <c r="E785">
        <f t="shared" ca="1" si="94"/>
        <v>15</v>
      </c>
      <c r="H785">
        <f t="shared" ca="1" si="95"/>
        <v>1</v>
      </c>
      <c r="I785">
        <f t="shared" ca="1" si="96"/>
        <v>0</v>
      </c>
      <c r="J785">
        <f t="shared" ca="1" si="97"/>
        <v>0</v>
      </c>
      <c r="K785">
        <f t="shared" ca="1" si="98"/>
        <v>0</v>
      </c>
      <c r="L785">
        <f t="shared" ca="1" si="93"/>
        <v>1</v>
      </c>
      <c r="M785" t="str">
        <f t="shared" ca="1" si="99"/>
        <v>Fix problem</v>
      </c>
    </row>
    <row r="786" spans="2:13" x14ac:dyDescent="0.2">
      <c r="B786">
        <f t="shared" ca="1" si="100"/>
        <v>42</v>
      </c>
      <c r="C786">
        <f t="shared" ca="1" si="94"/>
        <v>37</v>
      </c>
      <c r="D786">
        <f t="shared" ca="1" si="94"/>
        <v>61</v>
      </c>
      <c r="E786">
        <f t="shared" ca="1" si="94"/>
        <v>61</v>
      </c>
      <c r="H786">
        <f t="shared" ca="1" si="95"/>
        <v>0</v>
      </c>
      <c r="I786">
        <f t="shared" ca="1" si="96"/>
        <v>0</v>
      </c>
      <c r="J786">
        <f t="shared" ca="1" si="97"/>
        <v>0</v>
      </c>
      <c r="K786">
        <f t="shared" ca="1" si="98"/>
        <v>0</v>
      </c>
      <c r="L786">
        <f t="shared" ca="1" si="93"/>
        <v>0</v>
      </c>
      <c r="M786" t="str">
        <f t="shared" ca="1" si="99"/>
        <v>Looks good!</v>
      </c>
    </row>
    <row r="787" spans="2:13" x14ac:dyDescent="0.2">
      <c r="B787">
        <f t="shared" ca="1" si="100"/>
        <v>70</v>
      </c>
      <c r="C787">
        <f t="shared" ca="1" si="94"/>
        <v>61</v>
      </c>
      <c r="D787">
        <f t="shared" ca="1" si="94"/>
        <v>38</v>
      </c>
      <c r="E787">
        <f t="shared" ca="1" si="94"/>
        <v>48</v>
      </c>
      <c r="H787">
        <f t="shared" ca="1" si="95"/>
        <v>0</v>
      </c>
      <c r="I787">
        <f t="shared" ca="1" si="96"/>
        <v>0</v>
      </c>
      <c r="J787">
        <f t="shared" ca="1" si="97"/>
        <v>0</v>
      </c>
      <c r="K787">
        <f t="shared" ca="1" si="98"/>
        <v>0</v>
      </c>
      <c r="L787">
        <f t="shared" ca="1" si="93"/>
        <v>0</v>
      </c>
      <c r="M787" t="str">
        <f t="shared" ca="1" si="99"/>
        <v>Looks good!</v>
      </c>
    </row>
    <row r="788" spans="2:13" x14ac:dyDescent="0.2">
      <c r="B788">
        <f t="shared" ca="1" si="100"/>
        <v>71</v>
      </c>
      <c r="C788">
        <f t="shared" ca="1" si="94"/>
        <v>44</v>
      </c>
      <c r="D788">
        <f t="shared" ca="1" si="94"/>
        <v>96</v>
      </c>
      <c r="E788">
        <f t="shared" ca="1" si="94"/>
        <v>3</v>
      </c>
      <c r="H788">
        <f t="shared" ca="1" si="95"/>
        <v>0</v>
      </c>
      <c r="I788">
        <f t="shared" ca="1" si="96"/>
        <v>0</v>
      </c>
      <c r="J788">
        <f t="shared" ca="1" si="97"/>
        <v>0</v>
      </c>
      <c r="K788">
        <f t="shared" ca="1" si="98"/>
        <v>1</v>
      </c>
      <c r="L788">
        <f t="shared" ca="1" si="93"/>
        <v>1</v>
      </c>
      <c r="M788" t="str">
        <f t="shared" ca="1" si="99"/>
        <v>Fix problem</v>
      </c>
    </row>
    <row r="789" spans="2:13" x14ac:dyDescent="0.2">
      <c r="B789">
        <f t="shared" ca="1" si="100"/>
        <v>16</v>
      </c>
      <c r="C789">
        <f t="shared" ca="1" si="94"/>
        <v>65</v>
      </c>
      <c r="D789">
        <f t="shared" ca="1" si="94"/>
        <v>23</v>
      </c>
      <c r="E789">
        <f t="shared" ca="1" si="94"/>
        <v>35</v>
      </c>
      <c r="H789">
        <f t="shared" ca="1" si="95"/>
        <v>0</v>
      </c>
      <c r="I789">
        <f t="shared" ca="1" si="96"/>
        <v>0</v>
      </c>
      <c r="J789">
        <f t="shared" ca="1" si="97"/>
        <v>0</v>
      </c>
      <c r="K789">
        <f t="shared" ca="1" si="98"/>
        <v>0</v>
      </c>
      <c r="L789">
        <f t="shared" ca="1" si="93"/>
        <v>0</v>
      </c>
      <c r="M789" t="str">
        <f t="shared" ca="1" si="99"/>
        <v>Looks good!</v>
      </c>
    </row>
    <row r="790" spans="2:13" x14ac:dyDescent="0.2">
      <c r="B790">
        <f t="shared" ca="1" si="100"/>
        <v>25</v>
      </c>
      <c r="C790">
        <f t="shared" ca="1" si="94"/>
        <v>73</v>
      </c>
      <c r="D790">
        <f t="shared" ca="1" si="94"/>
        <v>35</v>
      </c>
      <c r="E790">
        <f t="shared" ca="1" si="94"/>
        <v>87</v>
      </c>
      <c r="H790">
        <f t="shared" ca="1" si="95"/>
        <v>0</v>
      </c>
      <c r="I790">
        <f t="shared" ca="1" si="96"/>
        <v>0</v>
      </c>
      <c r="J790">
        <f t="shared" ca="1" si="97"/>
        <v>0</v>
      </c>
      <c r="K790">
        <f t="shared" ca="1" si="98"/>
        <v>0</v>
      </c>
      <c r="L790">
        <f t="shared" ca="1" si="93"/>
        <v>0</v>
      </c>
      <c r="M790" t="str">
        <f t="shared" ca="1" si="99"/>
        <v>Looks good!</v>
      </c>
    </row>
    <row r="791" spans="2:13" x14ac:dyDescent="0.2">
      <c r="B791">
        <f t="shared" ca="1" si="100"/>
        <v>26</v>
      </c>
      <c r="C791">
        <f t="shared" ca="1" si="94"/>
        <v>16</v>
      </c>
      <c r="D791">
        <f t="shared" ca="1" si="94"/>
        <v>43</v>
      </c>
      <c r="E791">
        <f t="shared" ca="1" si="94"/>
        <v>69</v>
      </c>
      <c r="H791">
        <f t="shared" ca="1" si="95"/>
        <v>0</v>
      </c>
      <c r="I791">
        <f t="shared" ca="1" si="96"/>
        <v>0</v>
      </c>
      <c r="J791">
        <f t="shared" ca="1" si="97"/>
        <v>0</v>
      </c>
      <c r="K791">
        <f t="shared" ca="1" si="98"/>
        <v>0</v>
      </c>
      <c r="L791">
        <f t="shared" ca="1" si="93"/>
        <v>0</v>
      </c>
      <c r="M791" t="str">
        <f t="shared" ca="1" si="99"/>
        <v>Looks good!</v>
      </c>
    </row>
    <row r="792" spans="2:13" x14ac:dyDescent="0.2">
      <c r="B792">
        <f t="shared" ca="1" si="100"/>
        <v>34</v>
      </c>
      <c r="C792">
        <f t="shared" ca="1" si="94"/>
        <v>1</v>
      </c>
      <c r="D792">
        <f t="shared" ca="1" si="94"/>
        <v>79</v>
      </c>
      <c r="E792">
        <f t="shared" ca="1" si="94"/>
        <v>53</v>
      </c>
      <c r="H792">
        <f t="shared" ca="1" si="95"/>
        <v>0</v>
      </c>
      <c r="I792">
        <f t="shared" ca="1" si="96"/>
        <v>1</v>
      </c>
      <c r="J792">
        <f t="shared" ca="1" si="97"/>
        <v>0</v>
      </c>
      <c r="K792">
        <f t="shared" ca="1" si="98"/>
        <v>0</v>
      </c>
      <c r="L792">
        <f t="shared" ref="L792:L855" ca="1" si="101">SUM(H792:K792)</f>
        <v>1</v>
      </c>
      <c r="M792" t="str">
        <f t="shared" ca="1" si="99"/>
        <v>Fix problem</v>
      </c>
    </row>
    <row r="793" spans="2:13" x14ac:dyDescent="0.2">
      <c r="B793">
        <f t="shared" ca="1" si="100"/>
        <v>24</v>
      </c>
      <c r="C793">
        <f t="shared" ca="1" si="94"/>
        <v>50</v>
      </c>
      <c r="D793">
        <f t="shared" ca="1" si="94"/>
        <v>31</v>
      </c>
      <c r="E793">
        <f t="shared" ca="1" si="94"/>
        <v>33</v>
      </c>
      <c r="H793">
        <f t="shared" ca="1" si="95"/>
        <v>0</v>
      </c>
      <c r="I793">
        <f t="shared" ca="1" si="96"/>
        <v>0</v>
      </c>
      <c r="J793">
        <f t="shared" ca="1" si="97"/>
        <v>0</v>
      </c>
      <c r="K793">
        <f t="shared" ca="1" si="98"/>
        <v>0</v>
      </c>
      <c r="L793">
        <f t="shared" ca="1" si="101"/>
        <v>0</v>
      </c>
      <c r="M793" t="str">
        <f t="shared" ca="1" si="99"/>
        <v>Looks good!</v>
      </c>
    </row>
    <row r="794" spans="2:13" x14ac:dyDescent="0.2">
      <c r="B794">
        <f t="shared" ca="1" si="100"/>
        <v>79</v>
      </c>
      <c r="C794">
        <f t="shared" ca="1" si="94"/>
        <v>53</v>
      </c>
      <c r="D794">
        <f t="shared" ca="1" si="94"/>
        <v>53</v>
      </c>
      <c r="E794">
        <f t="shared" ca="1" si="94"/>
        <v>43</v>
      </c>
      <c r="H794">
        <f t="shared" ca="1" si="95"/>
        <v>0</v>
      </c>
      <c r="I794">
        <f t="shared" ca="1" si="96"/>
        <v>0</v>
      </c>
      <c r="J794">
        <f t="shared" ca="1" si="97"/>
        <v>0</v>
      </c>
      <c r="K794">
        <f t="shared" ca="1" si="98"/>
        <v>0</v>
      </c>
      <c r="L794">
        <f t="shared" ca="1" si="101"/>
        <v>0</v>
      </c>
      <c r="M794" t="str">
        <f t="shared" ca="1" si="99"/>
        <v>Looks good!</v>
      </c>
    </row>
    <row r="795" spans="2:13" x14ac:dyDescent="0.2">
      <c r="B795">
        <f t="shared" ca="1" si="100"/>
        <v>66</v>
      </c>
      <c r="C795">
        <f t="shared" ca="1" si="94"/>
        <v>9</v>
      </c>
      <c r="D795">
        <f t="shared" ca="1" si="94"/>
        <v>73</v>
      </c>
      <c r="E795">
        <f t="shared" ca="1" si="94"/>
        <v>58</v>
      </c>
      <c r="H795">
        <f t="shared" ca="1" si="95"/>
        <v>0</v>
      </c>
      <c r="I795">
        <f t="shared" ca="1" si="96"/>
        <v>0</v>
      </c>
      <c r="J795">
        <f t="shared" ca="1" si="97"/>
        <v>0</v>
      </c>
      <c r="K795">
        <f t="shared" ca="1" si="98"/>
        <v>0</v>
      </c>
      <c r="L795">
        <f t="shared" ca="1" si="101"/>
        <v>0</v>
      </c>
      <c r="M795" t="str">
        <f t="shared" ca="1" si="99"/>
        <v>Looks good!</v>
      </c>
    </row>
    <row r="796" spans="2:13" x14ac:dyDescent="0.2">
      <c r="B796">
        <f t="shared" ca="1" si="100"/>
        <v>85</v>
      </c>
      <c r="C796">
        <f t="shared" ca="1" si="94"/>
        <v>28</v>
      </c>
      <c r="D796">
        <f t="shared" ca="1" si="94"/>
        <v>22</v>
      </c>
      <c r="E796">
        <f t="shared" ca="1" si="94"/>
        <v>9</v>
      </c>
      <c r="H796">
        <f t="shared" ca="1" si="95"/>
        <v>0</v>
      </c>
      <c r="I796">
        <f t="shared" ca="1" si="96"/>
        <v>0</v>
      </c>
      <c r="J796">
        <f t="shared" ca="1" si="97"/>
        <v>0</v>
      </c>
      <c r="K796">
        <f t="shared" ca="1" si="98"/>
        <v>0</v>
      </c>
      <c r="L796">
        <f t="shared" ca="1" si="101"/>
        <v>0</v>
      </c>
      <c r="M796" t="str">
        <f t="shared" ca="1" si="99"/>
        <v>Looks good!</v>
      </c>
    </row>
    <row r="797" spans="2:13" x14ac:dyDescent="0.2">
      <c r="B797">
        <f t="shared" ca="1" si="100"/>
        <v>56</v>
      </c>
      <c r="C797">
        <f t="shared" ca="1" si="94"/>
        <v>97</v>
      </c>
      <c r="D797">
        <f t="shared" ca="1" si="94"/>
        <v>72</v>
      </c>
      <c r="E797">
        <f t="shared" ca="1" si="94"/>
        <v>81</v>
      </c>
      <c r="H797">
        <f t="shared" ca="1" si="95"/>
        <v>0</v>
      </c>
      <c r="I797">
        <f t="shared" ca="1" si="96"/>
        <v>0</v>
      </c>
      <c r="J797">
        <f t="shared" ca="1" si="97"/>
        <v>0</v>
      </c>
      <c r="K797">
        <f t="shared" ca="1" si="98"/>
        <v>0</v>
      </c>
      <c r="L797">
        <f t="shared" ca="1" si="101"/>
        <v>0</v>
      </c>
      <c r="M797" t="str">
        <f t="shared" ca="1" si="99"/>
        <v>Looks good!</v>
      </c>
    </row>
    <row r="798" spans="2:13" x14ac:dyDescent="0.2">
      <c r="B798">
        <f t="shared" ca="1" si="100"/>
        <v>4</v>
      </c>
      <c r="C798">
        <f t="shared" ca="1" si="94"/>
        <v>92</v>
      </c>
      <c r="D798">
        <f t="shared" ca="1" si="94"/>
        <v>98</v>
      </c>
      <c r="E798">
        <f t="shared" ca="1" si="94"/>
        <v>59</v>
      </c>
      <c r="H798">
        <f t="shared" ca="1" si="95"/>
        <v>1</v>
      </c>
      <c r="I798">
        <f t="shared" ca="1" si="96"/>
        <v>0</v>
      </c>
      <c r="J798">
        <f t="shared" ca="1" si="97"/>
        <v>0</v>
      </c>
      <c r="K798">
        <f t="shared" ca="1" si="98"/>
        <v>0</v>
      </c>
      <c r="L798">
        <f t="shared" ca="1" si="101"/>
        <v>1</v>
      </c>
      <c r="M798" t="str">
        <f t="shared" ca="1" si="99"/>
        <v>Fix problem</v>
      </c>
    </row>
    <row r="799" spans="2:13" x14ac:dyDescent="0.2">
      <c r="B799">
        <f t="shared" ca="1" si="100"/>
        <v>5</v>
      </c>
      <c r="C799">
        <f t="shared" ca="1" si="94"/>
        <v>95</v>
      </c>
      <c r="D799">
        <f t="shared" ca="1" si="94"/>
        <v>97</v>
      </c>
      <c r="E799">
        <f t="shared" ca="1" si="94"/>
        <v>63</v>
      </c>
      <c r="H799">
        <f t="shared" ca="1" si="95"/>
        <v>1</v>
      </c>
      <c r="I799">
        <f t="shared" ca="1" si="96"/>
        <v>0</v>
      </c>
      <c r="J799">
        <f t="shared" ca="1" si="97"/>
        <v>0</v>
      </c>
      <c r="K799">
        <f t="shared" ca="1" si="98"/>
        <v>0</v>
      </c>
      <c r="L799">
        <f t="shared" ca="1" si="101"/>
        <v>1</v>
      </c>
      <c r="M799" t="str">
        <f t="shared" ca="1" si="99"/>
        <v>Fix problem</v>
      </c>
    </row>
    <row r="800" spans="2:13" x14ac:dyDescent="0.2">
      <c r="B800">
        <f t="shared" ca="1" si="100"/>
        <v>4</v>
      </c>
      <c r="C800">
        <f t="shared" ca="1" si="94"/>
        <v>13</v>
      </c>
      <c r="D800">
        <f t="shared" ca="1" si="94"/>
        <v>15</v>
      </c>
      <c r="E800">
        <f t="shared" ca="1" si="94"/>
        <v>91</v>
      </c>
      <c r="H800">
        <f t="shared" ca="1" si="95"/>
        <v>1</v>
      </c>
      <c r="I800">
        <f t="shared" ca="1" si="96"/>
        <v>0</v>
      </c>
      <c r="J800">
        <f t="shared" ca="1" si="97"/>
        <v>0</v>
      </c>
      <c r="K800">
        <f t="shared" ca="1" si="98"/>
        <v>0</v>
      </c>
      <c r="L800">
        <f t="shared" ca="1" si="101"/>
        <v>1</v>
      </c>
      <c r="M800" t="str">
        <f t="shared" ca="1" si="99"/>
        <v>Fix problem</v>
      </c>
    </row>
    <row r="801" spans="2:13" x14ac:dyDescent="0.2">
      <c r="B801">
        <f t="shared" ca="1" si="100"/>
        <v>92</v>
      </c>
      <c r="C801">
        <f t="shared" ca="1" si="94"/>
        <v>57</v>
      </c>
      <c r="D801">
        <f t="shared" ca="1" si="94"/>
        <v>86</v>
      </c>
      <c r="E801">
        <f t="shared" ca="1" si="94"/>
        <v>52</v>
      </c>
      <c r="H801">
        <f t="shared" ca="1" si="95"/>
        <v>0</v>
      </c>
      <c r="I801">
        <f t="shared" ca="1" si="96"/>
        <v>0</v>
      </c>
      <c r="J801">
        <f t="shared" ca="1" si="97"/>
        <v>0</v>
      </c>
      <c r="K801">
        <f t="shared" ca="1" si="98"/>
        <v>0</v>
      </c>
      <c r="L801">
        <f t="shared" ca="1" si="101"/>
        <v>0</v>
      </c>
      <c r="M801" t="str">
        <f t="shared" ca="1" si="99"/>
        <v>Looks good!</v>
      </c>
    </row>
    <row r="802" spans="2:13" x14ac:dyDescent="0.2">
      <c r="B802">
        <f t="shared" ca="1" si="100"/>
        <v>59</v>
      </c>
      <c r="C802">
        <f t="shared" ca="1" si="94"/>
        <v>65</v>
      </c>
      <c r="D802">
        <f t="shared" ca="1" si="94"/>
        <v>74</v>
      </c>
      <c r="E802">
        <f t="shared" ca="1" si="94"/>
        <v>33</v>
      </c>
      <c r="H802">
        <f t="shared" ca="1" si="95"/>
        <v>0</v>
      </c>
      <c r="I802">
        <f t="shared" ca="1" si="96"/>
        <v>0</v>
      </c>
      <c r="J802">
        <f t="shared" ca="1" si="97"/>
        <v>0</v>
      </c>
      <c r="K802">
        <f t="shared" ca="1" si="98"/>
        <v>0</v>
      </c>
      <c r="L802">
        <f t="shared" ca="1" si="101"/>
        <v>0</v>
      </c>
      <c r="M802" t="str">
        <f t="shared" ca="1" si="99"/>
        <v>Looks good!</v>
      </c>
    </row>
    <row r="803" spans="2:13" x14ac:dyDescent="0.2">
      <c r="B803">
        <f t="shared" ca="1" si="100"/>
        <v>89</v>
      </c>
      <c r="C803">
        <f t="shared" ca="1" si="94"/>
        <v>66</v>
      </c>
      <c r="D803">
        <f t="shared" ca="1" si="94"/>
        <v>72</v>
      </c>
      <c r="E803">
        <f t="shared" ca="1" si="94"/>
        <v>38</v>
      </c>
      <c r="H803">
        <f t="shared" ca="1" si="95"/>
        <v>0</v>
      </c>
      <c r="I803">
        <f t="shared" ca="1" si="96"/>
        <v>0</v>
      </c>
      <c r="J803">
        <f t="shared" ca="1" si="97"/>
        <v>0</v>
      </c>
      <c r="K803">
        <f t="shared" ca="1" si="98"/>
        <v>0</v>
      </c>
      <c r="L803">
        <f t="shared" ca="1" si="101"/>
        <v>0</v>
      </c>
      <c r="M803" t="str">
        <f t="shared" ca="1" si="99"/>
        <v>Looks good!</v>
      </c>
    </row>
    <row r="804" spans="2:13" x14ac:dyDescent="0.2">
      <c r="B804">
        <f t="shared" ca="1" si="100"/>
        <v>81</v>
      </c>
      <c r="C804">
        <f t="shared" ca="1" si="94"/>
        <v>26</v>
      </c>
      <c r="D804">
        <f t="shared" ca="1" si="94"/>
        <v>73</v>
      </c>
      <c r="E804">
        <f t="shared" ca="1" si="94"/>
        <v>11</v>
      </c>
      <c r="H804">
        <f t="shared" ca="1" si="95"/>
        <v>0</v>
      </c>
      <c r="I804">
        <f t="shared" ca="1" si="96"/>
        <v>0</v>
      </c>
      <c r="J804">
        <f t="shared" ca="1" si="97"/>
        <v>0</v>
      </c>
      <c r="K804">
        <f t="shared" ca="1" si="98"/>
        <v>0</v>
      </c>
      <c r="L804">
        <f t="shared" ca="1" si="101"/>
        <v>0</v>
      </c>
      <c r="M804" t="str">
        <f t="shared" ca="1" si="99"/>
        <v>Looks good!</v>
      </c>
    </row>
    <row r="805" spans="2:13" x14ac:dyDescent="0.2">
      <c r="B805">
        <f t="shared" ca="1" si="100"/>
        <v>8</v>
      </c>
      <c r="C805">
        <f t="shared" ca="1" si="94"/>
        <v>20</v>
      </c>
      <c r="D805">
        <f t="shared" ca="1" si="94"/>
        <v>76</v>
      </c>
      <c r="E805">
        <f t="shared" ca="1" si="94"/>
        <v>31</v>
      </c>
      <c r="H805">
        <f t="shared" ca="1" si="95"/>
        <v>0</v>
      </c>
      <c r="I805">
        <f t="shared" ca="1" si="96"/>
        <v>0</v>
      </c>
      <c r="J805">
        <f t="shared" ca="1" si="97"/>
        <v>0</v>
      </c>
      <c r="K805">
        <f t="shared" ca="1" si="98"/>
        <v>0</v>
      </c>
      <c r="L805">
        <f t="shared" ca="1" si="101"/>
        <v>0</v>
      </c>
      <c r="M805" t="str">
        <f t="shared" ca="1" si="99"/>
        <v>Looks good!</v>
      </c>
    </row>
    <row r="806" spans="2:13" x14ac:dyDescent="0.2">
      <c r="B806">
        <f t="shared" ca="1" si="100"/>
        <v>16</v>
      </c>
      <c r="C806">
        <f t="shared" ca="1" si="94"/>
        <v>93</v>
      </c>
      <c r="D806">
        <f t="shared" ca="1" si="94"/>
        <v>83</v>
      </c>
      <c r="E806">
        <f t="shared" ca="1" si="94"/>
        <v>56</v>
      </c>
      <c r="H806">
        <f t="shared" ca="1" si="95"/>
        <v>0</v>
      </c>
      <c r="I806">
        <f t="shared" ca="1" si="96"/>
        <v>0</v>
      </c>
      <c r="J806">
        <f t="shared" ca="1" si="97"/>
        <v>0</v>
      </c>
      <c r="K806">
        <f t="shared" ca="1" si="98"/>
        <v>0</v>
      </c>
      <c r="L806">
        <f t="shared" ca="1" si="101"/>
        <v>0</v>
      </c>
      <c r="M806" t="str">
        <f t="shared" ca="1" si="99"/>
        <v>Looks good!</v>
      </c>
    </row>
    <row r="807" spans="2:13" x14ac:dyDescent="0.2">
      <c r="B807">
        <f t="shared" ca="1" si="100"/>
        <v>64</v>
      </c>
      <c r="C807">
        <f t="shared" ca="1" si="94"/>
        <v>46</v>
      </c>
      <c r="D807">
        <f t="shared" ca="1" si="94"/>
        <v>83</v>
      </c>
      <c r="E807">
        <f t="shared" ca="1" si="94"/>
        <v>2</v>
      </c>
      <c r="H807">
        <f t="shared" ca="1" si="95"/>
        <v>0</v>
      </c>
      <c r="I807">
        <f t="shared" ca="1" si="96"/>
        <v>0</v>
      </c>
      <c r="J807">
        <f t="shared" ca="1" si="97"/>
        <v>0</v>
      </c>
      <c r="K807">
        <f t="shared" ca="1" si="98"/>
        <v>1</v>
      </c>
      <c r="L807">
        <f t="shared" ca="1" si="101"/>
        <v>1</v>
      </c>
      <c r="M807" t="str">
        <f t="shared" ca="1" si="99"/>
        <v>Fix problem</v>
      </c>
    </row>
    <row r="808" spans="2:13" x14ac:dyDescent="0.2">
      <c r="B808">
        <f t="shared" ca="1" si="100"/>
        <v>97</v>
      </c>
      <c r="C808">
        <f t="shared" ca="1" si="94"/>
        <v>31</v>
      </c>
      <c r="D808">
        <f t="shared" ca="1" si="94"/>
        <v>12</v>
      </c>
      <c r="E808">
        <f t="shared" ca="1" si="94"/>
        <v>97</v>
      </c>
      <c r="H808">
        <f t="shared" ca="1" si="95"/>
        <v>0</v>
      </c>
      <c r="I808">
        <f t="shared" ca="1" si="96"/>
        <v>0</v>
      </c>
      <c r="J808">
        <f t="shared" ca="1" si="97"/>
        <v>0</v>
      </c>
      <c r="K808">
        <f t="shared" ca="1" si="98"/>
        <v>0</v>
      </c>
      <c r="L808">
        <f t="shared" ca="1" si="101"/>
        <v>0</v>
      </c>
      <c r="M808" t="str">
        <f t="shared" ca="1" si="99"/>
        <v>Looks good!</v>
      </c>
    </row>
    <row r="809" spans="2:13" x14ac:dyDescent="0.2">
      <c r="B809">
        <f t="shared" ca="1" si="100"/>
        <v>63</v>
      </c>
      <c r="C809">
        <f t="shared" ca="1" si="94"/>
        <v>42</v>
      </c>
      <c r="D809">
        <f t="shared" ca="1" si="94"/>
        <v>78</v>
      </c>
      <c r="E809">
        <f t="shared" ca="1" si="94"/>
        <v>99</v>
      </c>
      <c r="H809">
        <f t="shared" ca="1" si="95"/>
        <v>0</v>
      </c>
      <c r="I809">
        <f t="shared" ca="1" si="96"/>
        <v>0</v>
      </c>
      <c r="J809">
        <f t="shared" ca="1" si="97"/>
        <v>0</v>
      </c>
      <c r="K809">
        <f t="shared" ca="1" si="98"/>
        <v>0</v>
      </c>
      <c r="L809">
        <f t="shared" ca="1" si="101"/>
        <v>0</v>
      </c>
      <c r="M809" t="str">
        <f t="shared" ca="1" si="99"/>
        <v>Looks good!</v>
      </c>
    </row>
    <row r="810" spans="2:13" x14ac:dyDescent="0.2">
      <c r="B810">
        <f t="shared" ca="1" si="100"/>
        <v>2</v>
      </c>
      <c r="C810">
        <f t="shared" ca="1" si="94"/>
        <v>42</v>
      </c>
      <c r="D810">
        <f t="shared" ca="1" si="94"/>
        <v>25</v>
      </c>
      <c r="E810">
        <f t="shared" ca="1" si="94"/>
        <v>85</v>
      </c>
      <c r="H810">
        <f t="shared" ca="1" si="95"/>
        <v>1</v>
      </c>
      <c r="I810">
        <f t="shared" ca="1" si="96"/>
        <v>0</v>
      </c>
      <c r="J810">
        <f t="shared" ca="1" si="97"/>
        <v>0</v>
      </c>
      <c r="K810">
        <f t="shared" ca="1" si="98"/>
        <v>0</v>
      </c>
      <c r="L810">
        <f t="shared" ca="1" si="101"/>
        <v>1</v>
      </c>
      <c r="M810" t="str">
        <f t="shared" ca="1" si="99"/>
        <v>Fix problem</v>
      </c>
    </row>
    <row r="811" spans="2:13" x14ac:dyDescent="0.2">
      <c r="B811">
        <f t="shared" ca="1" si="100"/>
        <v>18</v>
      </c>
      <c r="C811">
        <f t="shared" ca="1" si="94"/>
        <v>29</v>
      </c>
      <c r="D811">
        <f t="shared" ca="1" si="94"/>
        <v>51</v>
      </c>
      <c r="E811">
        <f t="shared" ca="1" si="94"/>
        <v>41</v>
      </c>
      <c r="H811">
        <f t="shared" ca="1" si="95"/>
        <v>0</v>
      </c>
      <c r="I811">
        <f t="shared" ca="1" si="96"/>
        <v>0</v>
      </c>
      <c r="J811">
        <f t="shared" ca="1" si="97"/>
        <v>0</v>
      </c>
      <c r="K811">
        <f t="shared" ca="1" si="98"/>
        <v>0</v>
      </c>
      <c r="L811">
        <f t="shared" ca="1" si="101"/>
        <v>0</v>
      </c>
      <c r="M811" t="str">
        <f t="shared" ca="1" si="99"/>
        <v>Looks good!</v>
      </c>
    </row>
    <row r="812" spans="2:13" x14ac:dyDescent="0.2">
      <c r="B812">
        <f t="shared" ca="1" si="100"/>
        <v>7</v>
      </c>
      <c r="C812">
        <f t="shared" ca="1" si="94"/>
        <v>13</v>
      </c>
      <c r="D812">
        <f t="shared" ca="1" si="94"/>
        <v>76</v>
      </c>
      <c r="E812">
        <f t="shared" ca="1" si="94"/>
        <v>95</v>
      </c>
      <c r="H812">
        <f t="shared" ca="1" si="95"/>
        <v>0</v>
      </c>
      <c r="I812">
        <f t="shared" ca="1" si="96"/>
        <v>0</v>
      </c>
      <c r="J812">
        <f t="shared" ca="1" si="97"/>
        <v>0</v>
      </c>
      <c r="K812">
        <f t="shared" ca="1" si="98"/>
        <v>0</v>
      </c>
      <c r="L812">
        <f t="shared" ca="1" si="101"/>
        <v>0</v>
      </c>
      <c r="M812" t="str">
        <f t="shared" ca="1" si="99"/>
        <v>Looks good!</v>
      </c>
    </row>
    <row r="813" spans="2:13" x14ac:dyDescent="0.2">
      <c r="B813">
        <f t="shared" ca="1" si="100"/>
        <v>46</v>
      </c>
      <c r="C813">
        <f t="shared" ca="1" si="94"/>
        <v>13</v>
      </c>
      <c r="D813">
        <f t="shared" ca="1" si="94"/>
        <v>4</v>
      </c>
      <c r="E813">
        <f t="shared" ca="1" si="94"/>
        <v>73</v>
      </c>
      <c r="H813">
        <f t="shared" ca="1" si="95"/>
        <v>0</v>
      </c>
      <c r="I813">
        <f t="shared" ca="1" si="96"/>
        <v>0</v>
      </c>
      <c r="J813">
        <f t="shared" ca="1" si="97"/>
        <v>1</v>
      </c>
      <c r="K813">
        <f t="shared" ca="1" si="98"/>
        <v>0</v>
      </c>
      <c r="L813">
        <f t="shared" ca="1" si="101"/>
        <v>1</v>
      </c>
      <c r="M813" t="str">
        <f t="shared" ca="1" si="99"/>
        <v>Fix problem</v>
      </c>
    </row>
    <row r="814" spans="2:13" x14ac:dyDescent="0.2">
      <c r="B814">
        <f t="shared" ca="1" si="100"/>
        <v>91</v>
      </c>
      <c r="C814">
        <f t="shared" ca="1" si="94"/>
        <v>98</v>
      </c>
      <c r="D814">
        <f t="shared" ca="1" si="94"/>
        <v>41</v>
      </c>
      <c r="E814">
        <f t="shared" ca="1" si="94"/>
        <v>71</v>
      </c>
      <c r="H814">
        <f t="shared" ca="1" si="95"/>
        <v>0</v>
      </c>
      <c r="I814">
        <f t="shared" ca="1" si="96"/>
        <v>0</v>
      </c>
      <c r="J814">
        <f t="shared" ca="1" si="97"/>
        <v>0</v>
      </c>
      <c r="K814">
        <f t="shared" ca="1" si="98"/>
        <v>0</v>
      </c>
      <c r="L814">
        <f t="shared" ca="1" si="101"/>
        <v>0</v>
      </c>
      <c r="M814" t="str">
        <f t="shared" ca="1" si="99"/>
        <v>Looks good!</v>
      </c>
    </row>
    <row r="815" spans="2:13" x14ac:dyDescent="0.2">
      <c r="B815">
        <f t="shared" ca="1" si="100"/>
        <v>87</v>
      </c>
      <c r="C815">
        <f t="shared" ca="1" si="94"/>
        <v>41</v>
      </c>
      <c r="D815">
        <f t="shared" ca="1" si="94"/>
        <v>17</v>
      </c>
      <c r="E815">
        <f t="shared" ca="1" si="94"/>
        <v>16</v>
      </c>
      <c r="H815">
        <f t="shared" ca="1" si="95"/>
        <v>0</v>
      </c>
      <c r="I815">
        <f t="shared" ca="1" si="96"/>
        <v>0</v>
      </c>
      <c r="J815">
        <f t="shared" ca="1" si="97"/>
        <v>0</v>
      </c>
      <c r="K815">
        <f t="shared" ca="1" si="98"/>
        <v>0</v>
      </c>
      <c r="L815">
        <f t="shared" ca="1" si="101"/>
        <v>0</v>
      </c>
      <c r="M815" t="str">
        <f t="shared" ca="1" si="99"/>
        <v>Looks good!</v>
      </c>
    </row>
    <row r="816" spans="2:13" x14ac:dyDescent="0.2">
      <c r="B816">
        <f t="shared" ca="1" si="100"/>
        <v>60</v>
      </c>
      <c r="C816">
        <f t="shared" ca="1" si="94"/>
        <v>16</v>
      </c>
      <c r="D816">
        <f t="shared" ca="1" si="94"/>
        <v>54</v>
      </c>
      <c r="E816">
        <f t="shared" ca="1" si="94"/>
        <v>71</v>
      </c>
      <c r="H816">
        <f t="shared" ca="1" si="95"/>
        <v>0</v>
      </c>
      <c r="I816">
        <f t="shared" ca="1" si="96"/>
        <v>0</v>
      </c>
      <c r="J816">
        <f t="shared" ca="1" si="97"/>
        <v>0</v>
      </c>
      <c r="K816">
        <f t="shared" ca="1" si="98"/>
        <v>0</v>
      </c>
      <c r="L816">
        <f t="shared" ca="1" si="101"/>
        <v>0</v>
      </c>
      <c r="M816" t="str">
        <f t="shared" ca="1" si="99"/>
        <v>Looks good!</v>
      </c>
    </row>
    <row r="817" spans="2:13" x14ac:dyDescent="0.2">
      <c r="B817">
        <f t="shared" ca="1" si="100"/>
        <v>56</v>
      </c>
      <c r="C817">
        <f t="shared" ca="1" si="94"/>
        <v>18</v>
      </c>
      <c r="D817">
        <f t="shared" ca="1" si="94"/>
        <v>32</v>
      </c>
      <c r="E817">
        <f t="shared" ca="1" si="94"/>
        <v>24</v>
      </c>
      <c r="H817">
        <f t="shared" ca="1" si="95"/>
        <v>0</v>
      </c>
      <c r="I817">
        <f t="shared" ca="1" si="96"/>
        <v>0</v>
      </c>
      <c r="J817">
        <f t="shared" ca="1" si="97"/>
        <v>0</v>
      </c>
      <c r="K817">
        <f t="shared" ca="1" si="98"/>
        <v>0</v>
      </c>
      <c r="L817">
        <f t="shared" ca="1" si="101"/>
        <v>0</v>
      </c>
      <c r="M817" t="str">
        <f t="shared" ca="1" si="99"/>
        <v>Looks good!</v>
      </c>
    </row>
    <row r="818" spans="2:13" x14ac:dyDescent="0.2">
      <c r="B818">
        <f t="shared" ca="1" si="100"/>
        <v>22</v>
      </c>
      <c r="C818">
        <f t="shared" ca="1" si="94"/>
        <v>92</v>
      </c>
      <c r="D818">
        <f t="shared" ca="1" si="94"/>
        <v>35</v>
      </c>
      <c r="E818">
        <f t="shared" ca="1" si="94"/>
        <v>34</v>
      </c>
      <c r="H818">
        <f t="shared" ca="1" si="95"/>
        <v>0</v>
      </c>
      <c r="I818">
        <f t="shared" ca="1" si="96"/>
        <v>0</v>
      </c>
      <c r="J818">
        <f t="shared" ca="1" si="97"/>
        <v>0</v>
      </c>
      <c r="K818">
        <f t="shared" ca="1" si="98"/>
        <v>0</v>
      </c>
      <c r="L818">
        <f t="shared" ca="1" si="101"/>
        <v>0</v>
      </c>
      <c r="M818" t="str">
        <f t="shared" ca="1" si="99"/>
        <v>Looks good!</v>
      </c>
    </row>
    <row r="819" spans="2:13" x14ac:dyDescent="0.2">
      <c r="B819">
        <f t="shared" ca="1" si="100"/>
        <v>13</v>
      </c>
      <c r="C819">
        <f t="shared" ca="1" si="94"/>
        <v>81</v>
      </c>
      <c r="D819">
        <f t="shared" ca="1" si="94"/>
        <v>10</v>
      </c>
      <c r="E819">
        <f t="shared" ca="1" si="94"/>
        <v>3</v>
      </c>
      <c r="H819">
        <f t="shared" ca="1" si="95"/>
        <v>0</v>
      </c>
      <c r="I819">
        <f t="shared" ca="1" si="96"/>
        <v>0</v>
      </c>
      <c r="J819">
        <f t="shared" ca="1" si="97"/>
        <v>0</v>
      </c>
      <c r="K819">
        <f t="shared" ca="1" si="98"/>
        <v>1</v>
      </c>
      <c r="L819">
        <f t="shared" ca="1" si="101"/>
        <v>1</v>
      </c>
      <c r="M819" t="str">
        <f t="shared" ca="1" si="99"/>
        <v>Fix problem</v>
      </c>
    </row>
    <row r="820" spans="2:13" x14ac:dyDescent="0.2">
      <c r="B820">
        <f t="shared" ca="1" si="100"/>
        <v>54</v>
      </c>
      <c r="C820">
        <f t="shared" ca="1" si="94"/>
        <v>94</v>
      </c>
      <c r="D820">
        <f t="shared" ca="1" si="94"/>
        <v>75</v>
      </c>
      <c r="E820">
        <f t="shared" ca="1" si="94"/>
        <v>45</v>
      </c>
      <c r="H820">
        <f t="shared" ca="1" si="95"/>
        <v>0</v>
      </c>
      <c r="I820">
        <f t="shared" ca="1" si="96"/>
        <v>0</v>
      </c>
      <c r="J820">
        <f t="shared" ca="1" si="97"/>
        <v>0</v>
      </c>
      <c r="K820">
        <f t="shared" ca="1" si="98"/>
        <v>0</v>
      </c>
      <c r="L820">
        <f t="shared" ca="1" si="101"/>
        <v>0</v>
      </c>
      <c r="M820" t="str">
        <f t="shared" ca="1" si="99"/>
        <v>Looks good!</v>
      </c>
    </row>
    <row r="821" spans="2:13" x14ac:dyDescent="0.2">
      <c r="B821">
        <f t="shared" ca="1" si="100"/>
        <v>95</v>
      </c>
      <c r="C821">
        <f t="shared" ca="1" si="94"/>
        <v>41</v>
      </c>
      <c r="D821">
        <f t="shared" ca="1" si="94"/>
        <v>30</v>
      </c>
      <c r="E821">
        <f t="shared" ca="1" si="94"/>
        <v>78</v>
      </c>
      <c r="H821">
        <f t="shared" ca="1" si="95"/>
        <v>0</v>
      </c>
      <c r="I821">
        <f t="shared" ca="1" si="96"/>
        <v>0</v>
      </c>
      <c r="J821">
        <f t="shared" ca="1" si="97"/>
        <v>0</v>
      </c>
      <c r="K821">
        <f t="shared" ca="1" si="98"/>
        <v>0</v>
      </c>
      <c r="L821">
        <f t="shared" ca="1" si="101"/>
        <v>0</v>
      </c>
      <c r="M821" t="str">
        <f t="shared" ca="1" si="99"/>
        <v>Looks good!</v>
      </c>
    </row>
    <row r="822" spans="2:13" x14ac:dyDescent="0.2">
      <c r="B822">
        <f t="shared" ca="1" si="100"/>
        <v>92</v>
      </c>
      <c r="C822">
        <f t="shared" ca="1" si="94"/>
        <v>100</v>
      </c>
      <c r="D822">
        <f t="shared" ca="1" si="94"/>
        <v>88</v>
      </c>
      <c r="E822">
        <f t="shared" ca="1" si="94"/>
        <v>83</v>
      </c>
      <c r="H822">
        <f t="shared" ca="1" si="95"/>
        <v>0</v>
      </c>
      <c r="I822">
        <f t="shared" ca="1" si="96"/>
        <v>0</v>
      </c>
      <c r="J822">
        <f t="shared" ca="1" si="97"/>
        <v>0</v>
      </c>
      <c r="K822">
        <f t="shared" ca="1" si="98"/>
        <v>0</v>
      </c>
      <c r="L822">
        <f t="shared" ca="1" si="101"/>
        <v>0</v>
      </c>
      <c r="M822" t="str">
        <f t="shared" ca="1" si="99"/>
        <v>Looks good!</v>
      </c>
    </row>
    <row r="823" spans="2:13" x14ac:dyDescent="0.2">
      <c r="B823">
        <f t="shared" ca="1" si="100"/>
        <v>66</v>
      </c>
      <c r="C823">
        <f t="shared" ca="1" si="94"/>
        <v>99</v>
      </c>
      <c r="D823">
        <f t="shared" ca="1" si="94"/>
        <v>81</v>
      </c>
      <c r="E823">
        <f t="shared" ca="1" si="94"/>
        <v>79</v>
      </c>
      <c r="H823">
        <f t="shared" ca="1" si="95"/>
        <v>0</v>
      </c>
      <c r="I823">
        <f t="shared" ca="1" si="96"/>
        <v>0</v>
      </c>
      <c r="J823">
        <f t="shared" ca="1" si="97"/>
        <v>0</v>
      </c>
      <c r="K823">
        <f t="shared" ca="1" si="98"/>
        <v>0</v>
      </c>
      <c r="L823">
        <f t="shared" ca="1" si="101"/>
        <v>0</v>
      </c>
      <c r="M823" t="str">
        <f t="shared" ca="1" si="99"/>
        <v>Looks good!</v>
      </c>
    </row>
    <row r="824" spans="2:13" x14ac:dyDescent="0.2">
      <c r="B824">
        <f t="shared" ca="1" si="100"/>
        <v>30</v>
      </c>
      <c r="C824">
        <f t="shared" ca="1" si="94"/>
        <v>77</v>
      </c>
      <c r="D824">
        <f t="shared" ca="1" si="94"/>
        <v>75</v>
      </c>
      <c r="E824">
        <f t="shared" ca="1" si="94"/>
        <v>34</v>
      </c>
      <c r="H824">
        <f t="shared" ca="1" si="95"/>
        <v>0</v>
      </c>
      <c r="I824">
        <f t="shared" ca="1" si="96"/>
        <v>0</v>
      </c>
      <c r="J824">
        <f t="shared" ca="1" si="97"/>
        <v>0</v>
      </c>
      <c r="K824">
        <f t="shared" ca="1" si="98"/>
        <v>0</v>
      </c>
      <c r="L824">
        <f t="shared" ca="1" si="101"/>
        <v>0</v>
      </c>
      <c r="M824" t="str">
        <f t="shared" ca="1" si="99"/>
        <v>Looks good!</v>
      </c>
    </row>
    <row r="825" spans="2:13" x14ac:dyDescent="0.2">
      <c r="B825">
        <f t="shared" ca="1" si="100"/>
        <v>87</v>
      </c>
      <c r="C825">
        <f t="shared" ca="1" si="94"/>
        <v>66</v>
      </c>
      <c r="D825">
        <f t="shared" ca="1" si="94"/>
        <v>54</v>
      </c>
      <c r="E825">
        <f t="shared" ca="1" si="94"/>
        <v>9</v>
      </c>
      <c r="H825">
        <f t="shared" ca="1" si="95"/>
        <v>0</v>
      </c>
      <c r="I825">
        <f t="shared" ca="1" si="96"/>
        <v>0</v>
      </c>
      <c r="J825">
        <f t="shared" ca="1" si="97"/>
        <v>0</v>
      </c>
      <c r="K825">
        <f t="shared" ca="1" si="98"/>
        <v>0</v>
      </c>
      <c r="L825">
        <f t="shared" ca="1" si="101"/>
        <v>0</v>
      </c>
      <c r="M825" t="str">
        <f t="shared" ca="1" si="99"/>
        <v>Looks good!</v>
      </c>
    </row>
    <row r="826" spans="2:13" x14ac:dyDescent="0.2">
      <c r="B826">
        <f t="shared" ca="1" si="100"/>
        <v>31</v>
      </c>
      <c r="C826">
        <f t="shared" ca="1" si="94"/>
        <v>73</v>
      </c>
      <c r="D826">
        <f t="shared" ca="1" si="94"/>
        <v>99</v>
      </c>
      <c r="E826">
        <f t="shared" ca="1" si="94"/>
        <v>50</v>
      </c>
      <c r="H826">
        <f t="shared" ca="1" si="95"/>
        <v>0</v>
      </c>
      <c r="I826">
        <f t="shared" ca="1" si="96"/>
        <v>0</v>
      </c>
      <c r="J826">
        <f t="shared" ca="1" si="97"/>
        <v>0</v>
      </c>
      <c r="K826">
        <f t="shared" ca="1" si="98"/>
        <v>0</v>
      </c>
      <c r="L826">
        <f t="shared" ca="1" si="101"/>
        <v>0</v>
      </c>
      <c r="M826" t="str">
        <f t="shared" ca="1" si="99"/>
        <v>Looks good!</v>
      </c>
    </row>
    <row r="827" spans="2:13" x14ac:dyDescent="0.2">
      <c r="B827">
        <f t="shared" ca="1" si="100"/>
        <v>34</v>
      </c>
      <c r="C827">
        <f t="shared" ca="1" si="94"/>
        <v>25</v>
      </c>
      <c r="D827">
        <f t="shared" ca="1" si="94"/>
        <v>4</v>
      </c>
      <c r="E827">
        <f t="shared" ca="1" si="94"/>
        <v>63</v>
      </c>
      <c r="H827">
        <f t="shared" ca="1" si="95"/>
        <v>0</v>
      </c>
      <c r="I827">
        <f t="shared" ca="1" si="96"/>
        <v>0</v>
      </c>
      <c r="J827">
        <f t="shared" ca="1" si="97"/>
        <v>1</v>
      </c>
      <c r="K827">
        <f t="shared" ca="1" si="98"/>
        <v>0</v>
      </c>
      <c r="L827">
        <f t="shared" ca="1" si="101"/>
        <v>1</v>
      </c>
      <c r="M827" t="str">
        <f t="shared" ca="1" si="99"/>
        <v>Fix problem</v>
      </c>
    </row>
    <row r="828" spans="2:13" x14ac:dyDescent="0.2">
      <c r="B828">
        <f t="shared" ca="1" si="100"/>
        <v>21</v>
      </c>
      <c r="C828">
        <f t="shared" ca="1" si="94"/>
        <v>51</v>
      </c>
      <c r="D828">
        <f t="shared" ca="1" si="94"/>
        <v>94</v>
      </c>
      <c r="E828">
        <f t="shared" ca="1" si="94"/>
        <v>66</v>
      </c>
      <c r="H828">
        <f t="shared" ca="1" si="95"/>
        <v>0</v>
      </c>
      <c r="I828">
        <f t="shared" ca="1" si="96"/>
        <v>0</v>
      </c>
      <c r="J828">
        <f t="shared" ca="1" si="97"/>
        <v>0</v>
      </c>
      <c r="K828">
        <f t="shared" ca="1" si="98"/>
        <v>0</v>
      </c>
      <c r="L828">
        <f t="shared" ca="1" si="101"/>
        <v>0</v>
      </c>
      <c r="M828" t="str">
        <f t="shared" ca="1" si="99"/>
        <v>Looks good!</v>
      </c>
    </row>
    <row r="829" spans="2:13" x14ac:dyDescent="0.2">
      <c r="B829">
        <f t="shared" ca="1" si="100"/>
        <v>81</v>
      </c>
      <c r="C829">
        <f t="shared" ca="1" si="94"/>
        <v>57</v>
      </c>
      <c r="D829">
        <f t="shared" ca="1" si="94"/>
        <v>20</v>
      </c>
      <c r="E829">
        <f t="shared" ca="1" si="94"/>
        <v>80</v>
      </c>
      <c r="H829">
        <f t="shared" ca="1" si="95"/>
        <v>0</v>
      </c>
      <c r="I829">
        <f t="shared" ca="1" si="96"/>
        <v>0</v>
      </c>
      <c r="J829">
        <f t="shared" ca="1" si="97"/>
        <v>0</v>
      </c>
      <c r="K829">
        <f t="shared" ca="1" si="98"/>
        <v>0</v>
      </c>
      <c r="L829">
        <f t="shared" ca="1" si="101"/>
        <v>0</v>
      </c>
      <c r="M829" t="str">
        <f t="shared" ca="1" si="99"/>
        <v>Looks good!</v>
      </c>
    </row>
    <row r="830" spans="2:13" x14ac:dyDescent="0.2">
      <c r="B830">
        <f t="shared" ca="1" si="100"/>
        <v>75</v>
      </c>
      <c r="C830">
        <f t="shared" ca="1" si="94"/>
        <v>58</v>
      </c>
      <c r="D830">
        <f t="shared" ca="1" si="94"/>
        <v>49</v>
      </c>
      <c r="E830">
        <f t="shared" ca="1" si="94"/>
        <v>79</v>
      </c>
      <c r="H830">
        <f t="shared" ca="1" si="95"/>
        <v>0</v>
      </c>
      <c r="I830">
        <f t="shared" ca="1" si="96"/>
        <v>0</v>
      </c>
      <c r="J830">
        <f t="shared" ca="1" si="97"/>
        <v>0</v>
      </c>
      <c r="K830">
        <f t="shared" ca="1" si="98"/>
        <v>0</v>
      </c>
      <c r="L830">
        <f t="shared" ca="1" si="101"/>
        <v>0</v>
      </c>
      <c r="M830" t="str">
        <f t="shared" ca="1" si="99"/>
        <v>Looks good!</v>
      </c>
    </row>
    <row r="831" spans="2:13" x14ac:dyDescent="0.2">
      <c r="B831">
        <f t="shared" ca="1" si="100"/>
        <v>53</v>
      </c>
      <c r="C831">
        <f t="shared" ca="1" si="94"/>
        <v>4</v>
      </c>
      <c r="D831">
        <f t="shared" ca="1" si="94"/>
        <v>32</v>
      </c>
      <c r="E831">
        <f t="shared" ca="1" si="94"/>
        <v>82</v>
      </c>
      <c r="H831">
        <f t="shared" ca="1" si="95"/>
        <v>0</v>
      </c>
      <c r="I831">
        <f t="shared" ca="1" si="96"/>
        <v>1</v>
      </c>
      <c r="J831">
        <f t="shared" ca="1" si="97"/>
        <v>0</v>
      </c>
      <c r="K831">
        <f t="shared" ca="1" si="98"/>
        <v>0</v>
      </c>
      <c r="L831">
        <f t="shared" ca="1" si="101"/>
        <v>1</v>
      </c>
      <c r="M831" t="str">
        <f t="shared" ca="1" si="99"/>
        <v>Fix problem</v>
      </c>
    </row>
    <row r="832" spans="2:13" x14ac:dyDescent="0.2">
      <c r="B832">
        <f t="shared" ca="1" si="100"/>
        <v>16</v>
      </c>
      <c r="C832">
        <f t="shared" ca="1" si="94"/>
        <v>13</v>
      </c>
      <c r="D832">
        <f t="shared" ca="1" si="94"/>
        <v>42</v>
      </c>
      <c r="E832">
        <f t="shared" ca="1" si="94"/>
        <v>75</v>
      </c>
      <c r="H832">
        <f t="shared" ca="1" si="95"/>
        <v>0</v>
      </c>
      <c r="I832">
        <f t="shared" ca="1" si="96"/>
        <v>0</v>
      </c>
      <c r="J832">
        <f t="shared" ca="1" si="97"/>
        <v>0</v>
      </c>
      <c r="K832">
        <f t="shared" ca="1" si="98"/>
        <v>0</v>
      </c>
      <c r="L832">
        <f t="shared" ca="1" si="101"/>
        <v>0</v>
      </c>
      <c r="M832" t="str">
        <f t="shared" ca="1" si="99"/>
        <v>Looks good!</v>
      </c>
    </row>
    <row r="833" spans="2:13" x14ac:dyDescent="0.2">
      <c r="B833">
        <f t="shared" ca="1" si="100"/>
        <v>83</v>
      </c>
      <c r="C833">
        <f t="shared" ca="1" si="94"/>
        <v>22</v>
      </c>
      <c r="D833">
        <f t="shared" ca="1" si="94"/>
        <v>79</v>
      </c>
      <c r="E833">
        <f t="shared" ca="1" si="94"/>
        <v>55</v>
      </c>
      <c r="H833">
        <f t="shared" ca="1" si="95"/>
        <v>0</v>
      </c>
      <c r="I833">
        <f t="shared" ca="1" si="96"/>
        <v>0</v>
      </c>
      <c r="J833">
        <f t="shared" ca="1" si="97"/>
        <v>0</v>
      </c>
      <c r="K833">
        <f t="shared" ca="1" si="98"/>
        <v>0</v>
      </c>
      <c r="L833">
        <f t="shared" ca="1" si="101"/>
        <v>0</v>
      </c>
      <c r="M833" t="str">
        <f t="shared" ca="1" si="99"/>
        <v>Looks good!</v>
      </c>
    </row>
    <row r="834" spans="2:13" x14ac:dyDescent="0.2">
      <c r="B834">
        <f t="shared" ca="1" si="100"/>
        <v>92</v>
      </c>
      <c r="C834">
        <f t="shared" ca="1" si="94"/>
        <v>87</v>
      </c>
      <c r="D834">
        <f t="shared" ca="1" si="94"/>
        <v>87</v>
      </c>
      <c r="E834">
        <f t="shared" ca="1" si="94"/>
        <v>40</v>
      </c>
      <c r="H834">
        <f t="shared" ca="1" si="95"/>
        <v>0</v>
      </c>
      <c r="I834">
        <f t="shared" ca="1" si="96"/>
        <v>0</v>
      </c>
      <c r="J834">
        <f t="shared" ca="1" si="97"/>
        <v>0</v>
      </c>
      <c r="K834">
        <f t="shared" ca="1" si="98"/>
        <v>0</v>
      </c>
      <c r="L834">
        <f t="shared" ca="1" si="101"/>
        <v>0</v>
      </c>
      <c r="M834" t="str">
        <f t="shared" ca="1" si="99"/>
        <v>Looks good!</v>
      </c>
    </row>
    <row r="835" spans="2:13" x14ac:dyDescent="0.2">
      <c r="B835">
        <f t="shared" ca="1" si="100"/>
        <v>17</v>
      </c>
      <c r="C835">
        <f t="shared" ca="1" si="94"/>
        <v>61</v>
      </c>
      <c r="D835">
        <f t="shared" ca="1" si="94"/>
        <v>66</v>
      </c>
      <c r="E835">
        <f t="shared" ca="1" si="94"/>
        <v>6</v>
      </c>
      <c r="H835">
        <f t="shared" ca="1" si="95"/>
        <v>0</v>
      </c>
      <c r="I835">
        <f t="shared" ca="1" si="96"/>
        <v>0</v>
      </c>
      <c r="J835">
        <f t="shared" ca="1" si="97"/>
        <v>0</v>
      </c>
      <c r="K835">
        <f t="shared" ca="1" si="98"/>
        <v>0</v>
      </c>
      <c r="L835">
        <f t="shared" ca="1" si="101"/>
        <v>0</v>
      </c>
      <c r="M835" t="str">
        <f t="shared" ca="1" si="99"/>
        <v>Looks good!</v>
      </c>
    </row>
    <row r="836" spans="2:13" x14ac:dyDescent="0.2">
      <c r="B836">
        <f t="shared" ca="1" si="100"/>
        <v>12</v>
      </c>
      <c r="C836">
        <f t="shared" ca="1" si="94"/>
        <v>46</v>
      </c>
      <c r="D836">
        <f t="shared" ca="1" si="94"/>
        <v>100</v>
      </c>
      <c r="E836">
        <f t="shared" ca="1" si="94"/>
        <v>74</v>
      </c>
      <c r="H836">
        <f t="shared" ca="1" si="95"/>
        <v>0</v>
      </c>
      <c r="I836">
        <f t="shared" ca="1" si="96"/>
        <v>0</v>
      </c>
      <c r="J836">
        <f t="shared" ca="1" si="97"/>
        <v>0</v>
      </c>
      <c r="K836">
        <f t="shared" ca="1" si="98"/>
        <v>0</v>
      </c>
      <c r="L836">
        <f t="shared" ca="1" si="101"/>
        <v>0</v>
      </c>
      <c r="M836" t="str">
        <f t="shared" ca="1" si="99"/>
        <v>Looks good!</v>
      </c>
    </row>
    <row r="837" spans="2:13" x14ac:dyDescent="0.2">
      <c r="B837">
        <f t="shared" ca="1" si="100"/>
        <v>13</v>
      </c>
      <c r="C837">
        <f t="shared" ca="1" si="94"/>
        <v>25</v>
      </c>
      <c r="D837">
        <f t="shared" ca="1" si="94"/>
        <v>43</v>
      </c>
      <c r="E837">
        <f t="shared" ca="1" si="94"/>
        <v>61</v>
      </c>
      <c r="H837">
        <f t="shared" ca="1" si="95"/>
        <v>0</v>
      </c>
      <c r="I837">
        <f t="shared" ca="1" si="96"/>
        <v>0</v>
      </c>
      <c r="J837">
        <f t="shared" ca="1" si="97"/>
        <v>0</v>
      </c>
      <c r="K837">
        <f t="shared" ca="1" si="98"/>
        <v>0</v>
      </c>
      <c r="L837">
        <f t="shared" ca="1" si="101"/>
        <v>0</v>
      </c>
      <c r="M837" t="str">
        <f t="shared" ca="1" si="99"/>
        <v>Looks good!</v>
      </c>
    </row>
    <row r="838" spans="2:13" x14ac:dyDescent="0.2">
      <c r="B838">
        <f t="shared" ca="1" si="100"/>
        <v>12</v>
      </c>
      <c r="C838">
        <f t="shared" ca="1" si="94"/>
        <v>67</v>
      </c>
      <c r="D838">
        <f t="shared" ca="1" si="94"/>
        <v>12</v>
      </c>
      <c r="E838">
        <f t="shared" ca="1" si="94"/>
        <v>75</v>
      </c>
      <c r="H838">
        <f t="shared" ca="1" si="95"/>
        <v>0</v>
      </c>
      <c r="I838">
        <f t="shared" ca="1" si="96"/>
        <v>0</v>
      </c>
      <c r="J838">
        <f t="shared" ca="1" si="97"/>
        <v>0</v>
      </c>
      <c r="K838">
        <f t="shared" ca="1" si="98"/>
        <v>0</v>
      </c>
      <c r="L838">
        <f t="shared" ca="1" si="101"/>
        <v>0</v>
      </c>
      <c r="M838" t="str">
        <f t="shared" ca="1" si="99"/>
        <v>Looks good!</v>
      </c>
    </row>
    <row r="839" spans="2:13" x14ac:dyDescent="0.2">
      <c r="B839">
        <f t="shared" ca="1" si="100"/>
        <v>100</v>
      </c>
      <c r="C839">
        <f t="shared" ca="1" si="94"/>
        <v>45</v>
      </c>
      <c r="D839">
        <f t="shared" ca="1" si="94"/>
        <v>26</v>
      </c>
      <c r="E839">
        <f t="shared" ca="1" si="94"/>
        <v>97</v>
      </c>
      <c r="H839">
        <f t="shared" ca="1" si="95"/>
        <v>0</v>
      </c>
      <c r="I839">
        <f t="shared" ca="1" si="96"/>
        <v>0</v>
      </c>
      <c r="J839">
        <f t="shared" ca="1" si="97"/>
        <v>0</v>
      </c>
      <c r="K839">
        <f t="shared" ca="1" si="98"/>
        <v>0</v>
      </c>
      <c r="L839">
        <f t="shared" ca="1" si="101"/>
        <v>0</v>
      </c>
      <c r="M839" t="str">
        <f t="shared" ca="1" si="99"/>
        <v>Looks good!</v>
      </c>
    </row>
    <row r="840" spans="2:13" x14ac:dyDescent="0.2">
      <c r="B840">
        <f t="shared" ca="1" si="100"/>
        <v>45</v>
      </c>
      <c r="C840">
        <f t="shared" ca="1" si="94"/>
        <v>63</v>
      </c>
      <c r="D840">
        <f t="shared" ca="1" si="94"/>
        <v>14</v>
      </c>
      <c r="E840">
        <f t="shared" ca="1" si="94"/>
        <v>3</v>
      </c>
      <c r="H840">
        <f t="shared" ca="1" si="95"/>
        <v>0</v>
      </c>
      <c r="I840">
        <f t="shared" ca="1" si="96"/>
        <v>0</v>
      </c>
      <c r="J840">
        <f t="shared" ca="1" si="97"/>
        <v>0</v>
      </c>
      <c r="K840">
        <f t="shared" ca="1" si="98"/>
        <v>1</v>
      </c>
      <c r="L840">
        <f t="shared" ca="1" si="101"/>
        <v>1</v>
      </c>
      <c r="M840" t="str">
        <f t="shared" ca="1" si="99"/>
        <v>Fix problem</v>
      </c>
    </row>
    <row r="841" spans="2:13" x14ac:dyDescent="0.2">
      <c r="B841">
        <f t="shared" ca="1" si="100"/>
        <v>13</v>
      </c>
      <c r="C841">
        <f t="shared" ca="1" si="94"/>
        <v>10</v>
      </c>
      <c r="D841">
        <f t="shared" ca="1" si="94"/>
        <v>43</v>
      </c>
      <c r="E841">
        <f t="shared" ca="1" si="94"/>
        <v>5</v>
      </c>
      <c r="H841">
        <f t="shared" ca="1" si="95"/>
        <v>0</v>
      </c>
      <c r="I841">
        <f t="shared" ca="1" si="96"/>
        <v>0</v>
      </c>
      <c r="J841">
        <f t="shared" ca="1" si="97"/>
        <v>0</v>
      </c>
      <c r="K841">
        <f t="shared" ca="1" si="98"/>
        <v>1</v>
      </c>
      <c r="L841">
        <f t="shared" ca="1" si="101"/>
        <v>1</v>
      </c>
      <c r="M841" t="str">
        <f t="shared" ca="1" si="99"/>
        <v>Fix problem</v>
      </c>
    </row>
    <row r="842" spans="2:13" x14ac:dyDescent="0.2">
      <c r="B842">
        <f t="shared" ca="1" si="100"/>
        <v>85</v>
      </c>
      <c r="C842">
        <f t="shared" ca="1" si="94"/>
        <v>79</v>
      </c>
      <c r="D842">
        <f t="shared" ca="1" si="94"/>
        <v>4</v>
      </c>
      <c r="E842">
        <f t="shared" ca="1" si="94"/>
        <v>24</v>
      </c>
      <c r="H842">
        <f t="shared" ca="1" si="95"/>
        <v>0</v>
      </c>
      <c r="I842">
        <f t="shared" ca="1" si="96"/>
        <v>0</v>
      </c>
      <c r="J842">
        <f t="shared" ca="1" si="97"/>
        <v>1</v>
      </c>
      <c r="K842">
        <f t="shared" ca="1" si="98"/>
        <v>0</v>
      </c>
      <c r="L842">
        <f t="shared" ca="1" si="101"/>
        <v>1</v>
      </c>
      <c r="M842" t="str">
        <f t="shared" ca="1" si="99"/>
        <v>Fix problem</v>
      </c>
    </row>
    <row r="843" spans="2:13" x14ac:dyDescent="0.2">
      <c r="B843">
        <f t="shared" ca="1" si="100"/>
        <v>15</v>
      </c>
      <c r="C843">
        <f t="shared" ca="1" si="100"/>
        <v>94</v>
      </c>
      <c r="D843">
        <f t="shared" ca="1" si="100"/>
        <v>8</v>
      </c>
      <c r="E843">
        <f t="shared" ca="1" si="100"/>
        <v>29</v>
      </c>
      <c r="H843">
        <f t="shared" ref="H843:H906" ca="1" si="102">IF(B843&lt;=(Prob_same_name*100),1,0)</f>
        <v>0</v>
      </c>
      <c r="I843">
        <f t="shared" ref="I843:I906" ca="1" si="103">IF(C843&lt;=(Prob_shift_change*100),1,0)</f>
        <v>0</v>
      </c>
      <c r="J843">
        <f t="shared" ref="J843:J906" ca="1" si="104">IF(D843&lt;=(Prob_bad_comm*100),1,0)</f>
        <v>0</v>
      </c>
      <c r="K843">
        <f t="shared" ref="K843:K906" ca="1" si="105">IF(E843&lt;=(Prob_bad_cnvrsn*100),1,0)</f>
        <v>0</v>
      </c>
      <c r="L843">
        <f t="shared" ca="1" si="101"/>
        <v>0</v>
      </c>
      <c r="M843" t="str">
        <f t="shared" ref="M843:M906" ca="1" si="106">VLOOKUP(L843,mis_table,2,FALSE)</f>
        <v>Looks good!</v>
      </c>
    </row>
    <row r="844" spans="2:13" x14ac:dyDescent="0.2">
      <c r="B844">
        <f t="shared" ref="B844:E907" ca="1" si="107">RANDBETWEEN(1,100)</f>
        <v>12</v>
      </c>
      <c r="C844">
        <f t="shared" ca="1" si="107"/>
        <v>93</v>
      </c>
      <c r="D844">
        <f t="shared" ca="1" si="107"/>
        <v>59</v>
      </c>
      <c r="E844">
        <f t="shared" ca="1" si="107"/>
        <v>43</v>
      </c>
      <c r="H844">
        <f t="shared" ca="1" si="102"/>
        <v>0</v>
      </c>
      <c r="I844">
        <f t="shared" ca="1" si="103"/>
        <v>0</v>
      </c>
      <c r="J844">
        <f t="shared" ca="1" si="104"/>
        <v>0</v>
      </c>
      <c r="K844">
        <f t="shared" ca="1" si="105"/>
        <v>0</v>
      </c>
      <c r="L844">
        <f t="shared" ca="1" si="101"/>
        <v>0</v>
      </c>
      <c r="M844" t="str">
        <f t="shared" ca="1" si="106"/>
        <v>Looks good!</v>
      </c>
    </row>
    <row r="845" spans="2:13" x14ac:dyDescent="0.2">
      <c r="B845">
        <f t="shared" ca="1" si="107"/>
        <v>4</v>
      </c>
      <c r="C845">
        <f t="shared" ca="1" si="107"/>
        <v>88</v>
      </c>
      <c r="D845">
        <f t="shared" ca="1" si="107"/>
        <v>23</v>
      </c>
      <c r="E845">
        <f t="shared" ca="1" si="107"/>
        <v>91</v>
      </c>
      <c r="H845">
        <f t="shared" ca="1" si="102"/>
        <v>1</v>
      </c>
      <c r="I845">
        <f t="shared" ca="1" si="103"/>
        <v>0</v>
      </c>
      <c r="J845">
        <f t="shared" ca="1" si="104"/>
        <v>0</v>
      </c>
      <c r="K845">
        <f t="shared" ca="1" si="105"/>
        <v>0</v>
      </c>
      <c r="L845">
        <f t="shared" ca="1" si="101"/>
        <v>1</v>
      </c>
      <c r="M845" t="str">
        <f t="shared" ca="1" si="106"/>
        <v>Fix problem</v>
      </c>
    </row>
    <row r="846" spans="2:13" x14ac:dyDescent="0.2">
      <c r="B846">
        <f t="shared" ca="1" si="107"/>
        <v>91</v>
      </c>
      <c r="C846">
        <f t="shared" ca="1" si="107"/>
        <v>1</v>
      </c>
      <c r="D846">
        <f t="shared" ca="1" si="107"/>
        <v>81</v>
      </c>
      <c r="E846">
        <f t="shared" ca="1" si="107"/>
        <v>81</v>
      </c>
      <c r="H846">
        <f t="shared" ca="1" si="102"/>
        <v>0</v>
      </c>
      <c r="I846">
        <f t="shared" ca="1" si="103"/>
        <v>1</v>
      </c>
      <c r="J846">
        <f t="shared" ca="1" si="104"/>
        <v>0</v>
      </c>
      <c r="K846">
        <f t="shared" ca="1" si="105"/>
        <v>0</v>
      </c>
      <c r="L846">
        <f t="shared" ca="1" si="101"/>
        <v>1</v>
      </c>
      <c r="M846" t="str">
        <f t="shared" ca="1" si="106"/>
        <v>Fix problem</v>
      </c>
    </row>
    <row r="847" spans="2:13" x14ac:dyDescent="0.2">
      <c r="B847">
        <f t="shared" ca="1" si="107"/>
        <v>74</v>
      </c>
      <c r="C847">
        <f t="shared" ca="1" si="107"/>
        <v>24</v>
      </c>
      <c r="D847">
        <f t="shared" ca="1" si="107"/>
        <v>12</v>
      </c>
      <c r="E847">
        <f t="shared" ca="1" si="107"/>
        <v>11</v>
      </c>
      <c r="H847">
        <f t="shared" ca="1" si="102"/>
        <v>0</v>
      </c>
      <c r="I847">
        <f t="shared" ca="1" si="103"/>
        <v>0</v>
      </c>
      <c r="J847">
        <f t="shared" ca="1" si="104"/>
        <v>0</v>
      </c>
      <c r="K847">
        <f t="shared" ca="1" si="105"/>
        <v>0</v>
      </c>
      <c r="L847">
        <f t="shared" ca="1" si="101"/>
        <v>0</v>
      </c>
      <c r="M847" t="str">
        <f t="shared" ca="1" si="106"/>
        <v>Looks good!</v>
      </c>
    </row>
    <row r="848" spans="2:13" x14ac:dyDescent="0.2">
      <c r="B848">
        <f t="shared" ca="1" si="107"/>
        <v>4</v>
      </c>
      <c r="C848">
        <f t="shared" ca="1" si="107"/>
        <v>94</v>
      </c>
      <c r="D848">
        <f t="shared" ca="1" si="107"/>
        <v>19</v>
      </c>
      <c r="E848">
        <f t="shared" ca="1" si="107"/>
        <v>52</v>
      </c>
      <c r="H848">
        <f t="shared" ca="1" si="102"/>
        <v>1</v>
      </c>
      <c r="I848">
        <f t="shared" ca="1" si="103"/>
        <v>0</v>
      </c>
      <c r="J848">
        <f t="shared" ca="1" si="104"/>
        <v>0</v>
      </c>
      <c r="K848">
        <f t="shared" ca="1" si="105"/>
        <v>0</v>
      </c>
      <c r="L848">
        <f t="shared" ca="1" si="101"/>
        <v>1</v>
      </c>
      <c r="M848" t="str">
        <f t="shared" ca="1" si="106"/>
        <v>Fix problem</v>
      </c>
    </row>
    <row r="849" spans="2:13" x14ac:dyDescent="0.2">
      <c r="B849">
        <f t="shared" ca="1" si="107"/>
        <v>57</v>
      </c>
      <c r="C849">
        <f t="shared" ca="1" si="107"/>
        <v>77</v>
      </c>
      <c r="D849">
        <f t="shared" ca="1" si="107"/>
        <v>79</v>
      </c>
      <c r="E849">
        <f t="shared" ca="1" si="107"/>
        <v>48</v>
      </c>
      <c r="H849">
        <f t="shared" ca="1" si="102"/>
        <v>0</v>
      </c>
      <c r="I849">
        <f t="shared" ca="1" si="103"/>
        <v>0</v>
      </c>
      <c r="J849">
        <f t="shared" ca="1" si="104"/>
        <v>0</v>
      </c>
      <c r="K849">
        <f t="shared" ca="1" si="105"/>
        <v>0</v>
      </c>
      <c r="L849">
        <f t="shared" ca="1" si="101"/>
        <v>0</v>
      </c>
      <c r="M849" t="str">
        <f t="shared" ca="1" si="106"/>
        <v>Looks good!</v>
      </c>
    </row>
    <row r="850" spans="2:13" x14ac:dyDescent="0.2">
      <c r="B850">
        <f t="shared" ca="1" si="107"/>
        <v>29</v>
      </c>
      <c r="C850">
        <f t="shared" ca="1" si="107"/>
        <v>53</v>
      </c>
      <c r="D850">
        <f t="shared" ca="1" si="107"/>
        <v>44</v>
      </c>
      <c r="E850">
        <f t="shared" ca="1" si="107"/>
        <v>51</v>
      </c>
      <c r="H850">
        <f t="shared" ca="1" si="102"/>
        <v>0</v>
      </c>
      <c r="I850">
        <f t="shared" ca="1" si="103"/>
        <v>0</v>
      </c>
      <c r="J850">
        <f t="shared" ca="1" si="104"/>
        <v>0</v>
      </c>
      <c r="K850">
        <f t="shared" ca="1" si="105"/>
        <v>0</v>
      </c>
      <c r="L850">
        <f t="shared" ca="1" si="101"/>
        <v>0</v>
      </c>
      <c r="M850" t="str">
        <f t="shared" ca="1" si="106"/>
        <v>Looks good!</v>
      </c>
    </row>
    <row r="851" spans="2:13" x14ac:dyDescent="0.2">
      <c r="B851">
        <f t="shared" ca="1" si="107"/>
        <v>88</v>
      </c>
      <c r="C851">
        <f t="shared" ca="1" si="107"/>
        <v>62</v>
      </c>
      <c r="D851">
        <f t="shared" ca="1" si="107"/>
        <v>59</v>
      </c>
      <c r="E851">
        <f t="shared" ca="1" si="107"/>
        <v>53</v>
      </c>
      <c r="H851">
        <f t="shared" ca="1" si="102"/>
        <v>0</v>
      </c>
      <c r="I851">
        <f t="shared" ca="1" si="103"/>
        <v>0</v>
      </c>
      <c r="J851">
        <f t="shared" ca="1" si="104"/>
        <v>0</v>
      </c>
      <c r="K851">
        <f t="shared" ca="1" si="105"/>
        <v>0</v>
      </c>
      <c r="L851">
        <f t="shared" ca="1" si="101"/>
        <v>0</v>
      </c>
      <c r="M851" t="str">
        <f t="shared" ca="1" si="106"/>
        <v>Looks good!</v>
      </c>
    </row>
    <row r="852" spans="2:13" x14ac:dyDescent="0.2">
      <c r="B852">
        <f t="shared" ca="1" si="107"/>
        <v>73</v>
      </c>
      <c r="C852">
        <f t="shared" ca="1" si="107"/>
        <v>62</v>
      </c>
      <c r="D852">
        <f t="shared" ca="1" si="107"/>
        <v>12</v>
      </c>
      <c r="E852">
        <f t="shared" ca="1" si="107"/>
        <v>12</v>
      </c>
      <c r="H852">
        <f t="shared" ca="1" si="102"/>
        <v>0</v>
      </c>
      <c r="I852">
        <f t="shared" ca="1" si="103"/>
        <v>0</v>
      </c>
      <c r="J852">
        <f t="shared" ca="1" si="104"/>
        <v>0</v>
      </c>
      <c r="K852">
        <f t="shared" ca="1" si="105"/>
        <v>0</v>
      </c>
      <c r="L852">
        <f t="shared" ca="1" si="101"/>
        <v>0</v>
      </c>
      <c r="M852" t="str">
        <f t="shared" ca="1" si="106"/>
        <v>Looks good!</v>
      </c>
    </row>
    <row r="853" spans="2:13" x14ac:dyDescent="0.2">
      <c r="B853">
        <f t="shared" ca="1" si="107"/>
        <v>24</v>
      </c>
      <c r="C853">
        <f t="shared" ca="1" si="107"/>
        <v>90</v>
      </c>
      <c r="D853">
        <f t="shared" ca="1" si="107"/>
        <v>8</v>
      </c>
      <c r="E853">
        <f t="shared" ca="1" si="107"/>
        <v>94</v>
      </c>
      <c r="H853">
        <f t="shared" ca="1" si="102"/>
        <v>0</v>
      </c>
      <c r="I853">
        <f t="shared" ca="1" si="103"/>
        <v>0</v>
      </c>
      <c r="J853">
        <f t="shared" ca="1" si="104"/>
        <v>0</v>
      </c>
      <c r="K853">
        <f t="shared" ca="1" si="105"/>
        <v>0</v>
      </c>
      <c r="L853">
        <f t="shared" ca="1" si="101"/>
        <v>0</v>
      </c>
      <c r="M853" t="str">
        <f t="shared" ca="1" si="106"/>
        <v>Looks good!</v>
      </c>
    </row>
    <row r="854" spans="2:13" x14ac:dyDescent="0.2">
      <c r="B854">
        <f t="shared" ca="1" si="107"/>
        <v>11</v>
      </c>
      <c r="C854">
        <f t="shared" ca="1" si="107"/>
        <v>89</v>
      </c>
      <c r="D854">
        <f t="shared" ca="1" si="107"/>
        <v>66</v>
      </c>
      <c r="E854">
        <f t="shared" ca="1" si="107"/>
        <v>85</v>
      </c>
      <c r="H854">
        <f t="shared" ca="1" si="102"/>
        <v>0</v>
      </c>
      <c r="I854">
        <f t="shared" ca="1" si="103"/>
        <v>0</v>
      </c>
      <c r="J854">
        <f t="shared" ca="1" si="104"/>
        <v>0</v>
      </c>
      <c r="K854">
        <f t="shared" ca="1" si="105"/>
        <v>0</v>
      </c>
      <c r="L854">
        <f t="shared" ca="1" si="101"/>
        <v>0</v>
      </c>
      <c r="M854" t="str">
        <f t="shared" ca="1" si="106"/>
        <v>Looks good!</v>
      </c>
    </row>
    <row r="855" spans="2:13" x14ac:dyDescent="0.2">
      <c r="B855">
        <f t="shared" ca="1" si="107"/>
        <v>93</v>
      </c>
      <c r="C855">
        <f t="shared" ca="1" si="107"/>
        <v>35</v>
      </c>
      <c r="D855">
        <f t="shared" ca="1" si="107"/>
        <v>87</v>
      </c>
      <c r="E855">
        <f t="shared" ca="1" si="107"/>
        <v>79</v>
      </c>
      <c r="H855">
        <f t="shared" ca="1" si="102"/>
        <v>0</v>
      </c>
      <c r="I855">
        <f t="shared" ca="1" si="103"/>
        <v>0</v>
      </c>
      <c r="J855">
        <f t="shared" ca="1" si="104"/>
        <v>0</v>
      </c>
      <c r="K855">
        <f t="shared" ca="1" si="105"/>
        <v>0</v>
      </c>
      <c r="L855">
        <f t="shared" ca="1" si="101"/>
        <v>0</v>
      </c>
      <c r="M855" t="str">
        <f t="shared" ca="1" si="106"/>
        <v>Looks good!</v>
      </c>
    </row>
    <row r="856" spans="2:13" x14ac:dyDescent="0.2">
      <c r="B856">
        <f t="shared" ca="1" si="107"/>
        <v>84</v>
      </c>
      <c r="C856">
        <f t="shared" ca="1" si="107"/>
        <v>6</v>
      </c>
      <c r="D856">
        <f t="shared" ca="1" si="107"/>
        <v>67</v>
      </c>
      <c r="E856">
        <f t="shared" ca="1" si="107"/>
        <v>22</v>
      </c>
      <c r="H856">
        <f t="shared" ca="1" si="102"/>
        <v>0</v>
      </c>
      <c r="I856">
        <f t="shared" ca="1" si="103"/>
        <v>0</v>
      </c>
      <c r="J856">
        <f t="shared" ca="1" si="104"/>
        <v>0</v>
      </c>
      <c r="K856">
        <f t="shared" ca="1" si="105"/>
        <v>0</v>
      </c>
      <c r="L856">
        <f t="shared" ref="L856:L919" ca="1" si="108">SUM(H856:K856)</f>
        <v>0</v>
      </c>
      <c r="M856" t="str">
        <f t="shared" ca="1" si="106"/>
        <v>Looks good!</v>
      </c>
    </row>
    <row r="857" spans="2:13" x14ac:dyDescent="0.2">
      <c r="B857">
        <f t="shared" ca="1" si="107"/>
        <v>85</v>
      </c>
      <c r="C857">
        <f t="shared" ca="1" si="107"/>
        <v>83</v>
      </c>
      <c r="D857">
        <f t="shared" ca="1" si="107"/>
        <v>19</v>
      </c>
      <c r="E857">
        <f t="shared" ca="1" si="107"/>
        <v>41</v>
      </c>
      <c r="H857">
        <f t="shared" ca="1" si="102"/>
        <v>0</v>
      </c>
      <c r="I857">
        <f t="shared" ca="1" si="103"/>
        <v>0</v>
      </c>
      <c r="J857">
        <f t="shared" ca="1" si="104"/>
        <v>0</v>
      </c>
      <c r="K857">
        <f t="shared" ca="1" si="105"/>
        <v>0</v>
      </c>
      <c r="L857">
        <f t="shared" ca="1" si="108"/>
        <v>0</v>
      </c>
      <c r="M857" t="str">
        <f t="shared" ca="1" si="106"/>
        <v>Looks good!</v>
      </c>
    </row>
    <row r="858" spans="2:13" x14ac:dyDescent="0.2">
      <c r="B858">
        <f t="shared" ca="1" si="107"/>
        <v>45</v>
      </c>
      <c r="C858">
        <f t="shared" ca="1" si="107"/>
        <v>5</v>
      </c>
      <c r="D858">
        <f t="shared" ca="1" si="107"/>
        <v>51</v>
      </c>
      <c r="E858">
        <f t="shared" ca="1" si="107"/>
        <v>5</v>
      </c>
      <c r="H858">
        <f t="shared" ca="1" si="102"/>
        <v>0</v>
      </c>
      <c r="I858">
        <f t="shared" ca="1" si="103"/>
        <v>1</v>
      </c>
      <c r="J858">
        <f t="shared" ca="1" si="104"/>
        <v>0</v>
      </c>
      <c r="K858">
        <f t="shared" ca="1" si="105"/>
        <v>1</v>
      </c>
      <c r="L858">
        <f t="shared" ca="1" si="108"/>
        <v>2</v>
      </c>
      <c r="M858" t="str">
        <f t="shared" ca="1" si="106"/>
        <v>Near miss</v>
      </c>
    </row>
    <row r="859" spans="2:13" x14ac:dyDescent="0.2">
      <c r="B859">
        <f t="shared" ca="1" si="107"/>
        <v>5</v>
      </c>
      <c r="C859">
        <f t="shared" ca="1" si="107"/>
        <v>88</v>
      </c>
      <c r="D859">
        <f t="shared" ca="1" si="107"/>
        <v>62</v>
      </c>
      <c r="E859">
        <f t="shared" ca="1" si="107"/>
        <v>50</v>
      </c>
      <c r="H859">
        <f t="shared" ca="1" si="102"/>
        <v>1</v>
      </c>
      <c r="I859">
        <f t="shared" ca="1" si="103"/>
        <v>0</v>
      </c>
      <c r="J859">
        <f t="shared" ca="1" si="104"/>
        <v>0</v>
      </c>
      <c r="K859">
        <f t="shared" ca="1" si="105"/>
        <v>0</v>
      </c>
      <c r="L859">
        <f t="shared" ca="1" si="108"/>
        <v>1</v>
      </c>
      <c r="M859" t="str">
        <f t="shared" ca="1" si="106"/>
        <v>Fix problem</v>
      </c>
    </row>
    <row r="860" spans="2:13" x14ac:dyDescent="0.2">
      <c r="B860">
        <f t="shared" ca="1" si="107"/>
        <v>81</v>
      </c>
      <c r="C860">
        <f t="shared" ca="1" si="107"/>
        <v>78</v>
      </c>
      <c r="D860">
        <f t="shared" ca="1" si="107"/>
        <v>12</v>
      </c>
      <c r="E860">
        <f t="shared" ca="1" si="107"/>
        <v>13</v>
      </c>
      <c r="H860">
        <f t="shared" ca="1" si="102"/>
        <v>0</v>
      </c>
      <c r="I860">
        <f t="shared" ca="1" si="103"/>
        <v>0</v>
      </c>
      <c r="J860">
        <f t="shared" ca="1" si="104"/>
        <v>0</v>
      </c>
      <c r="K860">
        <f t="shared" ca="1" si="105"/>
        <v>0</v>
      </c>
      <c r="L860">
        <f t="shared" ca="1" si="108"/>
        <v>0</v>
      </c>
      <c r="M860" t="str">
        <f t="shared" ca="1" si="106"/>
        <v>Looks good!</v>
      </c>
    </row>
    <row r="861" spans="2:13" x14ac:dyDescent="0.2">
      <c r="B861">
        <f t="shared" ca="1" si="107"/>
        <v>15</v>
      </c>
      <c r="C861">
        <f t="shared" ca="1" si="107"/>
        <v>27</v>
      </c>
      <c r="D861">
        <f t="shared" ca="1" si="107"/>
        <v>54</v>
      </c>
      <c r="E861">
        <f t="shared" ca="1" si="107"/>
        <v>36</v>
      </c>
      <c r="H861">
        <f t="shared" ca="1" si="102"/>
        <v>0</v>
      </c>
      <c r="I861">
        <f t="shared" ca="1" si="103"/>
        <v>0</v>
      </c>
      <c r="J861">
        <f t="shared" ca="1" si="104"/>
        <v>0</v>
      </c>
      <c r="K861">
        <f t="shared" ca="1" si="105"/>
        <v>0</v>
      </c>
      <c r="L861">
        <f t="shared" ca="1" si="108"/>
        <v>0</v>
      </c>
      <c r="M861" t="str">
        <f t="shared" ca="1" si="106"/>
        <v>Looks good!</v>
      </c>
    </row>
    <row r="862" spans="2:13" x14ac:dyDescent="0.2">
      <c r="B862">
        <f t="shared" ca="1" si="107"/>
        <v>20</v>
      </c>
      <c r="C862">
        <f t="shared" ca="1" si="107"/>
        <v>69</v>
      </c>
      <c r="D862">
        <f t="shared" ca="1" si="107"/>
        <v>27</v>
      </c>
      <c r="E862">
        <f t="shared" ca="1" si="107"/>
        <v>23</v>
      </c>
      <c r="H862">
        <f t="shared" ca="1" si="102"/>
        <v>0</v>
      </c>
      <c r="I862">
        <f t="shared" ca="1" si="103"/>
        <v>0</v>
      </c>
      <c r="J862">
        <f t="shared" ca="1" si="104"/>
        <v>0</v>
      </c>
      <c r="K862">
        <f t="shared" ca="1" si="105"/>
        <v>0</v>
      </c>
      <c r="L862">
        <f t="shared" ca="1" si="108"/>
        <v>0</v>
      </c>
      <c r="M862" t="str">
        <f t="shared" ca="1" si="106"/>
        <v>Looks good!</v>
      </c>
    </row>
    <row r="863" spans="2:13" x14ac:dyDescent="0.2">
      <c r="B863">
        <f t="shared" ca="1" si="107"/>
        <v>76</v>
      </c>
      <c r="C863">
        <f t="shared" ca="1" si="107"/>
        <v>46</v>
      </c>
      <c r="D863">
        <f t="shared" ca="1" si="107"/>
        <v>48</v>
      </c>
      <c r="E863">
        <f t="shared" ca="1" si="107"/>
        <v>98</v>
      </c>
      <c r="H863">
        <f t="shared" ca="1" si="102"/>
        <v>0</v>
      </c>
      <c r="I863">
        <f t="shared" ca="1" si="103"/>
        <v>0</v>
      </c>
      <c r="J863">
        <f t="shared" ca="1" si="104"/>
        <v>0</v>
      </c>
      <c r="K863">
        <f t="shared" ca="1" si="105"/>
        <v>0</v>
      </c>
      <c r="L863">
        <f t="shared" ca="1" si="108"/>
        <v>0</v>
      </c>
      <c r="M863" t="str">
        <f t="shared" ca="1" si="106"/>
        <v>Looks good!</v>
      </c>
    </row>
    <row r="864" spans="2:13" x14ac:dyDescent="0.2">
      <c r="B864">
        <f t="shared" ca="1" si="107"/>
        <v>81</v>
      </c>
      <c r="C864">
        <f t="shared" ca="1" si="107"/>
        <v>20</v>
      </c>
      <c r="D864">
        <f t="shared" ca="1" si="107"/>
        <v>39</v>
      </c>
      <c r="E864">
        <f t="shared" ca="1" si="107"/>
        <v>1</v>
      </c>
      <c r="H864">
        <f t="shared" ca="1" si="102"/>
        <v>0</v>
      </c>
      <c r="I864">
        <f t="shared" ca="1" si="103"/>
        <v>0</v>
      </c>
      <c r="J864">
        <f t="shared" ca="1" si="104"/>
        <v>0</v>
      </c>
      <c r="K864">
        <f t="shared" ca="1" si="105"/>
        <v>1</v>
      </c>
      <c r="L864">
        <f t="shared" ca="1" si="108"/>
        <v>1</v>
      </c>
      <c r="M864" t="str">
        <f t="shared" ca="1" si="106"/>
        <v>Fix problem</v>
      </c>
    </row>
    <row r="865" spans="2:13" x14ac:dyDescent="0.2">
      <c r="B865">
        <f t="shared" ca="1" si="107"/>
        <v>41</v>
      </c>
      <c r="C865">
        <f t="shared" ca="1" si="107"/>
        <v>60</v>
      </c>
      <c r="D865">
        <f t="shared" ca="1" si="107"/>
        <v>23</v>
      </c>
      <c r="E865">
        <f t="shared" ca="1" si="107"/>
        <v>22</v>
      </c>
      <c r="H865">
        <f t="shared" ca="1" si="102"/>
        <v>0</v>
      </c>
      <c r="I865">
        <f t="shared" ca="1" si="103"/>
        <v>0</v>
      </c>
      <c r="J865">
        <f t="shared" ca="1" si="104"/>
        <v>0</v>
      </c>
      <c r="K865">
        <f t="shared" ca="1" si="105"/>
        <v>0</v>
      </c>
      <c r="L865">
        <f t="shared" ca="1" si="108"/>
        <v>0</v>
      </c>
      <c r="M865" t="str">
        <f t="shared" ca="1" si="106"/>
        <v>Looks good!</v>
      </c>
    </row>
    <row r="866" spans="2:13" x14ac:dyDescent="0.2">
      <c r="B866">
        <f t="shared" ca="1" si="107"/>
        <v>88</v>
      </c>
      <c r="C866">
        <f t="shared" ca="1" si="107"/>
        <v>46</v>
      </c>
      <c r="D866">
        <f t="shared" ca="1" si="107"/>
        <v>98</v>
      </c>
      <c r="E866">
        <f t="shared" ca="1" si="107"/>
        <v>58</v>
      </c>
      <c r="H866">
        <f t="shared" ca="1" si="102"/>
        <v>0</v>
      </c>
      <c r="I866">
        <f t="shared" ca="1" si="103"/>
        <v>0</v>
      </c>
      <c r="J866">
        <f t="shared" ca="1" si="104"/>
        <v>0</v>
      </c>
      <c r="K866">
        <f t="shared" ca="1" si="105"/>
        <v>0</v>
      </c>
      <c r="L866">
        <f t="shared" ca="1" si="108"/>
        <v>0</v>
      </c>
      <c r="M866" t="str">
        <f t="shared" ca="1" si="106"/>
        <v>Looks good!</v>
      </c>
    </row>
    <row r="867" spans="2:13" x14ac:dyDescent="0.2">
      <c r="B867">
        <f t="shared" ca="1" si="107"/>
        <v>85</v>
      </c>
      <c r="C867">
        <f t="shared" ca="1" si="107"/>
        <v>70</v>
      </c>
      <c r="D867">
        <f t="shared" ca="1" si="107"/>
        <v>83</v>
      </c>
      <c r="E867">
        <f t="shared" ca="1" si="107"/>
        <v>40</v>
      </c>
      <c r="H867">
        <f t="shared" ca="1" si="102"/>
        <v>0</v>
      </c>
      <c r="I867">
        <f t="shared" ca="1" si="103"/>
        <v>0</v>
      </c>
      <c r="J867">
        <f t="shared" ca="1" si="104"/>
        <v>0</v>
      </c>
      <c r="K867">
        <f t="shared" ca="1" si="105"/>
        <v>0</v>
      </c>
      <c r="L867">
        <f t="shared" ca="1" si="108"/>
        <v>0</v>
      </c>
      <c r="M867" t="str">
        <f t="shared" ca="1" si="106"/>
        <v>Looks good!</v>
      </c>
    </row>
    <row r="868" spans="2:13" x14ac:dyDescent="0.2">
      <c r="B868">
        <f t="shared" ca="1" si="107"/>
        <v>38</v>
      </c>
      <c r="C868">
        <f t="shared" ca="1" si="107"/>
        <v>80</v>
      </c>
      <c r="D868">
        <f t="shared" ca="1" si="107"/>
        <v>8</v>
      </c>
      <c r="E868">
        <f t="shared" ca="1" si="107"/>
        <v>34</v>
      </c>
      <c r="H868">
        <f t="shared" ca="1" si="102"/>
        <v>0</v>
      </c>
      <c r="I868">
        <f t="shared" ca="1" si="103"/>
        <v>0</v>
      </c>
      <c r="J868">
        <f t="shared" ca="1" si="104"/>
        <v>0</v>
      </c>
      <c r="K868">
        <f t="shared" ca="1" si="105"/>
        <v>0</v>
      </c>
      <c r="L868">
        <f t="shared" ca="1" si="108"/>
        <v>0</v>
      </c>
      <c r="M868" t="str">
        <f t="shared" ca="1" si="106"/>
        <v>Looks good!</v>
      </c>
    </row>
    <row r="869" spans="2:13" x14ac:dyDescent="0.2">
      <c r="B869">
        <f t="shared" ca="1" si="107"/>
        <v>1</v>
      </c>
      <c r="C869">
        <f t="shared" ca="1" si="107"/>
        <v>75</v>
      </c>
      <c r="D869">
        <f t="shared" ca="1" si="107"/>
        <v>58</v>
      </c>
      <c r="E869">
        <f t="shared" ca="1" si="107"/>
        <v>3</v>
      </c>
      <c r="H869">
        <f t="shared" ca="1" si="102"/>
        <v>1</v>
      </c>
      <c r="I869">
        <f t="shared" ca="1" si="103"/>
        <v>0</v>
      </c>
      <c r="J869">
        <f t="shared" ca="1" si="104"/>
        <v>0</v>
      </c>
      <c r="K869">
        <f t="shared" ca="1" si="105"/>
        <v>1</v>
      </c>
      <c r="L869">
        <f t="shared" ca="1" si="108"/>
        <v>2</v>
      </c>
      <c r="M869" t="str">
        <f t="shared" ca="1" si="106"/>
        <v>Near miss</v>
      </c>
    </row>
    <row r="870" spans="2:13" x14ac:dyDescent="0.2">
      <c r="B870">
        <f t="shared" ca="1" si="107"/>
        <v>60</v>
      </c>
      <c r="C870">
        <f t="shared" ca="1" si="107"/>
        <v>56</v>
      </c>
      <c r="D870">
        <f t="shared" ca="1" si="107"/>
        <v>68</v>
      </c>
      <c r="E870">
        <f t="shared" ca="1" si="107"/>
        <v>25</v>
      </c>
      <c r="H870">
        <f t="shared" ca="1" si="102"/>
        <v>0</v>
      </c>
      <c r="I870">
        <f t="shared" ca="1" si="103"/>
        <v>0</v>
      </c>
      <c r="J870">
        <f t="shared" ca="1" si="104"/>
        <v>0</v>
      </c>
      <c r="K870">
        <f t="shared" ca="1" si="105"/>
        <v>0</v>
      </c>
      <c r="L870">
        <f t="shared" ca="1" si="108"/>
        <v>0</v>
      </c>
      <c r="M870" t="str">
        <f t="shared" ca="1" si="106"/>
        <v>Looks good!</v>
      </c>
    </row>
    <row r="871" spans="2:13" x14ac:dyDescent="0.2">
      <c r="B871">
        <f t="shared" ca="1" si="107"/>
        <v>19</v>
      </c>
      <c r="C871">
        <f t="shared" ca="1" si="107"/>
        <v>32</v>
      </c>
      <c r="D871">
        <f t="shared" ca="1" si="107"/>
        <v>7</v>
      </c>
      <c r="E871">
        <f t="shared" ca="1" si="107"/>
        <v>34</v>
      </c>
      <c r="H871">
        <f t="shared" ca="1" si="102"/>
        <v>0</v>
      </c>
      <c r="I871">
        <f t="shared" ca="1" si="103"/>
        <v>0</v>
      </c>
      <c r="J871">
        <f t="shared" ca="1" si="104"/>
        <v>0</v>
      </c>
      <c r="K871">
        <f t="shared" ca="1" si="105"/>
        <v>0</v>
      </c>
      <c r="L871">
        <f t="shared" ca="1" si="108"/>
        <v>0</v>
      </c>
      <c r="M871" t="str">
        <f t="shared" ca="1" si="106"/>
        <v>Looks good!</v>
      </c>
    </row>
    <row r="872" spans="2:13" x14ac:dyDescent="0.2">
      <c r="B872">
        <f t="shared" ca="1" si="107"/>
        <v>23</v>
      </c>
      <c r="C872">
        <f t="shared" ca="1" si="107"/>
        <v>79</v>
      </c>
      <c r="D872">
        <f t="shared" ca="1" si="107"/>
        <v>42</v>
      </c>
      <c r="E872">
        <f t="shared" ca="1" si="107"/>
        <v>50</v>
      </c>
      <c r="H872">
        <f t="shared" ca="1" si="102"/>
        <v>0</v>
      </c>
      <c r="I872">
        <f t="shared" ca="1" si="103"/>
        <v>0</v>
      </c>
      <c r="J872">
        <f t="shared" ca="1" si="104"/>
        <v>0</v>
      </c>
      <c r="K872">
        <f t="shared" ca="1" si="105"/>
        <v>0</v>
      </c>
      <c r="L872">
        <f t="shared" ca="1" si="108"/>
        <v>0</v>
      </c>
      <c r="M872" t="str">
        <f t="shared" ca="1" si="106"/>
        <v>Looks good!</v>
      </c>
    </row>
    <row r="873" spans="2:13" x14ac:dyDescent="0.2">
      <c r="B873">
        <f t="shared" ca="1" si="107"/>
        <v>25</v>
      </c>
      <c r="C873">
        <f t="shared" ca="1" si="107"/>
        <v>16</v>
      </c>
      <c r="D873">
        <f t="shared" ca="1" si="107"/>
        <v>75</v>
      </c>
      <c r="E873">
        <f t="shared" ca="1" si="107"/>
        <v>28</v>
      </c>
      <c r="H873">
        <f t="shared" ca="1" si="102"/>
        <v>0</v>
      </c>
      <c r="I873">
        <f t="shared" ca="1" si="103"/>
        <v>0</v>
      </c>
      <c r="J873">
        <f t="shared" ca="1" si="104"/>
        <v>0</v>
      </c>
      <c r="K873">
        <f t="shared" ca="1" si="105"/>
        <v>0</v>
      </c>
      <c r="L873">
        <f t="shared" ca="1" si="108"/>
        <v>0</v>
      </c>
      <c r="M873" t="str">
        <f t="shared" ca="1" si="106"/>
        <v>Looks good!</v>
      </c>
    </row>
    <row r="874" spans="2:13" x14ac:dyDescent="0.2">
      <c r="B874">
        <f t="shared" ca="1" si="107"/>
        <v>52</v>
      </c>
      <c r="C874">
        <f t="shared" ca="1" si="107"/>
        <v>46</v>
      </c>
      <c r="D874">
        <f t="shared" ca="1" si="107"/>
        <v>96</v>
      </c>
      <c r="E874">
        <f t="shared" ca="1" si="107"/>
        <v>17</v>
      </c>
      <c r="H874">
        <f t="shared" ca="1" si="102"/>
        <v>0</v>
      </c>
      <c r="I874">
        <f t="shared" ca="1" si="103"/>
        <v>0</v>
      </c>
      <c r="J874">
        <f t="shared" ca="1" si="104"/>
        <v>0</v>
      </c>
      <c r="K874">
        <f t="shared" ca="1" si="105"/>
        <v>0</v>
      </c>
      <c r="L874">
        <f t="shared" ca="1" si="108"/>
        <v>0</v>
      </c>
      <c r="M874" t="str">
        <f t="shared" ca="1" si="106"/>
        <v>Looks good!</v>
      </c>
    </row>
    <row r="875" spans="2:13" x14ac:dyDescent="0.2">
      <c r="B875">
        <f t="shared" ca="1" si="107"/>
        <v>55</v>
      </c>
      <c r="C875">
        <f t="shared" ca="1" si="107"/>
        <v>65</v>
      </c>
      <c r="D875">
        <f t="shared" ca="1" si="107"/>
        <v>34</v>
      </c>
      <c r="E875">
        <f t="shared" ca="1" si="107"/>
        <v>8</v>
      </c>
      <c r="H875">
        <f t="shared" ca="1" si="102"/>
        <v>0</v>
      </c>
      <c r="I875">
        <f t="shared" ca="1" si="103"/>
        <v>0</v>
      </c>
      <c r="J875">
        <f t="shared" ca="1" si="104"/>
        <v>0</v>
      </c>
      <c r="K875">
        <f t="shared" ca="1" si="105"/>
        <v>0</v>
      </c>
      <c r="L875">
        <f t="shared" ca="1" si="108"/>
        <v>0</v>
      </c>
      <c r="M875" t="str">
        <f t="shared" ca="1" si="106"/>
        <v>Looks good!</v>
      </c>
    </row>
    <row r="876" spans="2:13" x14ac:dyDescent="0.2">
      <c r="B876">
        <f t="shared" ca="1" si="107"/>
        <v>26</v>
      </c>
      <c r="C876">
        <f t="shared" ca="1" si="107"/>
        <v>41</v>
      </c>
      <c r="D876">
        <f t="shared" ca="1" si="107"/>
        <v>8</v>
      </c>
      <c r="E876">
        <f t="shared" ca="1" si="107"/>
        <v>64</v>
      </c>
      <c r="H876">
        <f t="shared" ca="1" si="102"/>
        <v>0</v>
      </c>
      <c r="I876">
        <f t="shared" ca="1" si="103"/>
        <v>0</v>
      </c>
      <c r="J876">
        <f t="shared" ca="1" si="104"/>
        <v>0</v>
      </c>
      <c r="K876">
        <f t="shared" ca="1" si="105"/>
        <v>0</v>
      </c>
      <c r="L876">
        <f t="shared" ca="1" si="108"/>
        <v>0</v>
      </c>
      <c r="M876" t="str">
        <f t="shared" ca="1" si="106"/>
        <v>Looks good!</v>
      </c>
    </row>
    <row r="877" spans="2:13" x14ac:dyDescent="0.2">
      <c r="B877">
        <f t="shared" ca="1" si="107"/>
        <v>13</v>
      </c>
      <c r="C877">
        <f t="shared" ca="1" si="107"/>
        <v>32</v>
      </c>
      <c r="D877">
        <f t="shared" ca="1" si="107"/>
        <v>9</v>
      </c>
      <c r="E877">
        <f t="shared" ca="1" si="107"/>
        <v>14</v>
      </c>
      <c r="H877">
        <f t="shared" ca="1" si="102"/>
        <v>0</v>
      </c>
      <c r="I877">
        <f t="shared" ca="1" si="103"/>
        <v>0</v>
      </c>
      <c r="J877">
        <f t="shared" ca="1" si="104"/>
        <v>0</v>
      </c>
      <c r="K877">
        <f t="shared" ca="1" si="105"/>
        <v>0</v>
      </c>
      <c r="L877">
        <f t="shared" ca="1" si="108"/>
        <v>0</v>
      </c>
      <c r="M877" t="str">
        <f t="shared" ca="1" si="106"/>
        <v>Looks good!</v>
      </c>
    </row>
    <row r="878" spans="2:13" x14ac:dyDescent="0.2">
      <c r="B878">
        <f t="shared" ca="1" si="107"/>
        <v>3</v>
      </c>
      <c r="C878">
        <f t="shared" ca="1" si="107"/>
        <v>61</v>
      </c>
      <c r="D878">
        <f t="shared" ca="1" si="107"/>
        <v>52</v>
      </c>
      <c r="E878">
        <f t="shared" ca="1" si="107"/>
        <v>93</v>
      </c>
      <c r="H878">
        <f t="shared" ca="1" si="102"/>
        <v>1</v>
      </c>
      <c r="I878">
        <f t="shared" ca="1" si="103"/>
        <v>0</v>
      </c>
      <c r="J878">
        <f t="shared" ca="1" si="104"/>
        <v>0</v>
      </c>
      <c r="K878">
        <f t="shared" ca="1" si="105"/>
        <v>0</v>
      </c>
      <c r="L878">
        <f t="shared" ca="1" si="108"/>
        <v>1</v>
      </c>
      <c r="M878" t="str">
        <f t="shared" ca="1" si="106"/>
        <v>Fix problem</v>
      </c>
    </row>
    <row r="879" spans="2:13" x14ac:dyDescent="0.2">
      <c r="B879">
        <f t="shared" ca="1" si="107"/>
        <v>35</v>
      </c>
      <c r="C879">
        <f t="shared" ca="1" si="107"/>
        <v>52</v>
      </c>
      <c r="D879">
        <f t="shared" ca="1" si="107"/>
        <v>7</v>
      </c>
      <c r="E879">
        <f t="shared" ca="1" si="107"/>
        <v>64</v>
      </c>
      <c r="H879">
        <f t="shared" ca="1" si="102"/>
        <v>0</v>
      </c>
      <c r="I879">
        <f t="shared" ca="1" si="103"/>
        <v>0</v>
      </c>
      <c r="J879">
        <f t="shared" ca="1" si="104"/>
        <v>0</v>
      </c>
      <c r="K879">
        <f t="shared" ca="1" si="105"/>
        <v>0</v>
      </c>
      <c r="L879">
        <f t="shared" ca="1" si="108"/>
        <v>0</v>
      </c>
      <c r="M879" t="str">
        <f t="shared" ca="1" si="106"/>
        <v>Looks good!</v>
      </c>
    </row>
    <row r="880" spans="2:13" x14ac:dyDescent="0.2">
      <c r="B880">
        <f t="shared" ca="1" si="107"/>
        <v>23</v>
      </c>
      <c r="C880">
        <f t="shared" ca="1" si="107"/>
        <v>83</v>
      </c>
      <c r="D880">
        <f t="shared" ca="1" si="107"/>
        <v>89</v>
      </c>
      <c r="E880">
        <f t="shared" ca="1" si="107"/>
        <v>59</v>
      </c>
      <c r="H880">
        <f t="shared" ca="1" si="102"/>
        <v>0</v>
      </c>
      <c r="I880">
        <f t="shared" ca="1" si="103"/>
        <v>0</v>
      </c>
      <c r="J880">
        <f t="shared" ca="1" si="104"/>
        <v>0</v>
      </c>
      <c r="K880">
        <f t="shared" ca="1" si="105"/>
        <v>0</v>
      </c>
      <c r="L880">
        <f t="shared" ca="1" si="108"/>
        <v>0</v>
      </c>
      <c r="M880" t="str">
        <f t="shared" ca="1" si="106"/>
        <v>Looks good!</v>
      </c>
    </row>
    <row r="881" spans="2:13" x14ac:dyDescent="0.2">
      <c r="B881">
        <f t="shared" ca="1" si="107"/>
        <v>4</v>
      </c>
      <c r="C881">
        <f t="shared" ca="1" si="107"/>
        <v>74</v>
      </c>
      <c r="D881">
        <f t="shared" ca="1" si="107"/>
        <v>100</v>
      </c>
      <c r="E881">
        <f t="shared" ca="1" si="107"/>
        <v>16</v>
      </c>
      <c r="H881">
        <f t="shared" ca="1" si="102"/>
        <v>1</v>
      </c>
      <c r="I881">
        <f t="shared" ca="1" si="103"/>
        <v>0</v>
      </c>
      <c r="J881">
        <f t="shared" ca="1" si="104"/>
        <v>0</v>
      </c>
      <c r="K881">
        <f t="shared" ca="1" si="105"/>
        <v>0</v>
      </c>
      <c r="L881">
        <f t="shared" ca="1" si="108"/>
        <v>1</v>
      </c>
      <c r="M881" t="str">
        <f t="shared" ca="1" si="106"/>
        <v>Fix problem</v>
      </c>
    </row>
    <row r="882" spans="2:13" x14ac:dyDescent="0.2">
      <c r="B882">
        <f t="shared" ca="1" si="107"/>
        <v>74</v>
      </c>
      <c r="C882">
        <f t="shared" ca="1" si="107"/>
        <v>35</v>
      </c>
      <c r="D882">
        <f t="shared" ca="1" si="107"/>
        <v>8</v>
      </c>
      <c r="E882">
        <f t="shared" ca="1" si="107"/>
        <v>3</v>
      </c>
      <c r="H882">
        <f t="shared" ca="1" si="102"/>
        <v>0</v>
      </c>
      <c r="I882">
        <f t="shared" ca="1" si="103"/>
        <v>0</v>
      </c>
      <c r="J882">
        <f t="shared" ca="1" si="104"/>
        <v>0</v>
      </c>
      <c r="K882">
        <f t="shared" ca="1" si="105"/>
        <v>1</v>
      </c>
      <c r="L882">
        <f t="shared" ca="1" si="108"/>
        <v>1</v>
      </c>
      <c r="M882" t="str">
        <f t="shared" ca="1" si="106"/>
        <v>Fix problem</v>
      </c>
    </row>
    <row r="883" spans="2:13" x14ac:dyDescent="0.2">
      <c r="B883">
        <f t="shared" ca="1" si="107"/>
        <v>35</v>
      </c>
      <c r="C883">
        <f t="shared" ca="1" si="107"/>
        <v>90</v>
      </c>
      <c r="D883">
        <f t="shared" ca="1" si="107"/>
        <v>84</v>
      </c>
      <c r="E883">
        <f t="shared" ca="1" si="107"/>
        <v>68</v>
      </c>
      <c r="H883">
        <f t="shared" ca="1" si="102"/>
        <v>0</v>
      </c>
      <c r="I883">
        <f t="shared" ca="1" si="103"/>
        <v>0</v>
      </c>
      <c r="J883">
        <f t="shared" ca="1" si="104"/>
        <v>0</v>
      </c>
      <c r="K883">
        <f t="shared" ca="1" si="105"/>
        <v>0</v>
      </c>
      <c r="L883">
        <f t="shared" ca="1" si="108"/>
        <v>0</v>
      </c>
      <c r="M883" t="str">
        <f t="shared" ca="1" si="106"/>
        <v>Looks good!</v>
      </c>
    </row>
    <row r="884" spans="2:13" x14ac:dyDescent="0.2">
      <c r="B884">
        <f t="shared" ca="1" si="107"/>
        <v>12</v>
      </c>
      <c r="C884">
        <f t="shared" ca="1" si="107"/>
        <v>88</v>
      </c>
      <c r="D884">
        <f t="shared" ca="1" si="107"/>
        <v>3</v>
      </c>
      <c r="E884">
        <f t="shared" ca="1" si="107"/>
        <v>80</v>
      </c>
      <c r="H884">
        <f t="shared" ca="1" si="102"/>
        <v>0</v>
      </c>
      <c r="I884">
        <f t="shared" ca="1" si="103"/>
        <v>0</v>
      </c>
      <c r="J884">
        <f t="shared" ca="1" si="104"/>
        <v>1</v>
      </c>
      <c r="K884">
        <f t="shared" ca="1" si="105"/>
        <v>0</v>
      </c>
      <c r="L884">
        <f t="shared" ca="1" si="108"/>
        <v>1</v>
      </c>
      <c r="M884" t="str">
        <f t="shared" ca="1" si="106"/>
        <v>Fix problem</v>
      </c>
    </row>
    <row r="885" spans="2:13" x14ac:dyDescent="0.2">
      <c r="B885">
        <f t="shared" ca="1" si="107"/>
        <v>9</v>
      </c>
      <c r="C885">
        <f t="shared" ca="1" si="107"/>
        <v>55</v>
      </c>
      <c r="D885">
        <f t="shared" ca="1" si="107"/>
        <v>49</v>
      </c>
      <c r="E885">
        <f t="shared" ca="1" si="107"/>
        <v>44</v>
      </c>
      <c r="H885">
        <f t="shared" ca="1" si="102"/>
        <v>0</v>
      </c>
      <c r="I885">
        <f t="shared" ca="1" si="103"/>
        <v>0</v>
      </c>
      <c r="J885">
        <f t="shared" ca="1" si="104"/>
        <v>0</v>
      </c>
      <c r="K885">
        <f t="shared" ca="1" si="105"/>
        <v>0</v>
      </c>
      <c r="L885">
        <f t="shared" ca="1" si="108"/>
        <v>0</v>
      </c>
      <c r="M885" t="str">
        <f t="shared" ca="1" si="106"/>
        <v>Looks good!</v>
      </c>
    </row>
    <row r="886" spans="2:13" x14ac:dyDescent="0.2">
      <c r="B886">
        <f t="shared" ca="1" si="107"/>
        <v>38</v>
      </c>
      <c r="C886">
        <f t="shared" ca="1" si="107"/>
        <v>15</v>
      </c>
      <c r="D886">
        <f t="shared" ca="1" si="107"/>
        <v>52</v>
      </c>
      <c r="E886">
        <f t="shared" ca="1" si="107"/>
        <v>86</v>
      </c>
      <c r="H886">
        <f t="shared" ca="1" si="102"/>
        <v>0</v>
      </c>
      <c r="I886">
        <f t="shared" ca="1" si="103"/>
        <v>0</v>
      </c>
      <c r="J886">
        <f t="shared" ca="1" si="104"/>
        <v>0</v>
      </c>
      <c r="K886">
        <f t="shared" ca="1" si="105"/>
        <v>0</v>
      </c>
      <c r="L886">
        <f t="shared" ca="1" si="108"/>
        <v>0</v>
      </c>
      <c r="M886" t="str">
        <f t="shared" ca="1" si="106"/>
        <v>Looks good!</v>
      </c>
    </row>
    <row r="887" spans="2:13" x14ac:dyDescent="0.2">
      <c r="B887">
        <f t="shared" ca="1" si="107"/>
        <v>11</v>
      </c>
      <c r="C887">
        <f t="shared" ca="1" si="107"/>
        <v>62</v>
      </c>
      <c r="D887">
        <f t="shared" ca="1" si="107"/>
        <v>71</v>
      </c>
      <c r="E887">
        <f t="shared" ca="1" si="107"/>
        <v>12</v>
      </c>
      <c r="H887">
        <f t="shared" ca="1" si="102"/>
        <v>0</v>
      </c>
      <c r="I887">
        <f t="shared" ca="1" si="103"/>
        <v>0</v>
      </c>
      <c r="J887">
        <f t="shared" ca="1" si="104"/>
        <v>0</v>
      </c>
      <c r="K887">
        <f t="shared" ca="1" si="105"/>
        <v>0</v>
      </c>
      <c r="L887">
        <f t="shared" ca="1" si="108"/>
        <v>0</v>
      </c>
      <c r="M887" t="str">
        <f t="shared" ca="1" si="106"/>
        <v>Looks good!</v>
      </c>
    </row>
    <row r="888" spans="2:13" x14ac:dyDescent="0.2">
      <c r="B888">
        <f t="shared" ca="1" si="107"/>
        <v>11</v>
      </c>
      <c r="C888">
        <f t="shared" ca="1" si="107"/>
        <v>14</v>
      </c>
      <c r="D888">
        <f t="shared" ca="1" si="107"/>
        <v>49</v>
      </c>
      <c r="E888">
        <f t="shared" ca="1" si="107"/>
        <v>67</v>
      </c>
      <c r="H888">
        <f t="shared" ca="1" si="102"/>
        <v>0</v>
      </c>
      <c r="I888">
        <f t="shared" ca="1" si="103"/>
        <v>0</v>
      </c>
      <c r="J888">
        <f t="shared" ca="1" si="104"/>
        <v>0</v>
      </c>
      <c r="K888">
        <f t="shared" ca="1" si="105"/>
        <v>0</v>
      </c>
      <c r="L888">
        <f t="shared" ca="1" si="108"/>
        <v>0</v>
      </c>
      <c r="M888" t="str">
        <f t="shared" ca="1" si="106"/>
        <v>Looks good!</v>
      </c>
    </row>
    <row r="889" spans="2:13" x14ac:dyDescent="0.2">
      <c r="B889">
        <f t="shared" ca="1" si="107"/>
        <v>21</v>
      </c>
      <c r="C889">
        <f t="shared" ca="1" si="107"/>
        <v>29</v>
      </c>
      <c r="D889">
        <f t="shared" ca="1" si="107"/>
        <v>7</v>
      </c>
      <c r="E889">
        <f t="shared" ca="1" si="107"/>
        <v>5</v>
      </c>
      <c r="H889">
        <f t="shared" ca="1" si="102"/>
        <v>0</v>
      </c>
      <c r="I889">
        <f t="shared" ca="1" si="103"/>
        <v>0</v>
      </c>
      <c r="J889">
        <f t="shared" ca="1" si="104"/>
        <v>0</v>
      </c>
      <c r="K889">
        <f t="shared" ca="1" si="105"/>
        <v>1</v>
      </c>
      <c r="L889">
        <f t="shared" ca="1" si="108"/>
        <v>1</v>
      </c>
      <c r="M889" t="str">
        <f t="shared" ca="1" si="106"/>
        <v>Fix problem</v>
      </c>
    </row>
    <row r="890" spans="2:13" x14ac:dyDescent="0.2">
      <c r="B890">
        <f t="shared" ca="1" si="107"/>
        <v>96</v>
      </c>
      <c r="C890">
        <f t="shared" ca="1" si="107"/>
        <v>99</v>
      </c>
      <c r="D890">
        <f t="shared" ca="1" si="107"/>
        <v>19</v>
      </c>
      <c r="E890">
        <f t="shared" ca="1" si="107"/>
        <v>59</v>
      </c>
      <c r="H890">
        <f t="shared" ca="1" si="102"/>
        <v>0</v>
      </c>
      <c r="I890">
        <f t="shared" ca="1" si="103"/>
        <v>0</v>
      </c>
      <c r="J890">
        <f t="shared" ca="1" si="104"/>
        <v>0</v>
      </c>
      <c r="K890">
        <f t="shared" ca="1" si="105"/>
        <v>0</v>
      </c>
      <c r="L890">
        <f t="shared" ca="1" si="108"/>
        <v>0</v>
      </c>
      <c r="M890" t="str">
        <f t="shared" ca="1" si="106"/>
        <v>Looks good!</v>
      </c>
    </row>
    <row r="891" spans="2:13" x14ac:dyDescent="0.2">
      <c r="B891">
        <f t="shared" ca="1" si="107"/>
        <v>69</v>
      </c>
      <c r="C891">
        <f t="shared" ca="1" si="107"/>
        <v>54</v>
      </c>
      <c r="D891">
        <f t="shared" ca="1" si="107"/>
        <v>9</v>
      </c>
      <c r="E891">
        <f t="shared" ca="1" si="107"/>
        <v>79</v>
      </c>
      <c r="H891">
        <f t="shared" ca="1" si="102"/>
        <v>0</v>
      </c>
      <c r="I891">
        <f t="shared" ca="1" si="103"/>
        <v>0</v>
      </c>
      <c r="J891">
        <f t="shared" ca="1" si="104"/>
        <v>0</v>
      </c>
      <c r="K891">
        <f t="shared" ca="1" si="105"/>
        <v>0</v>
      </c>
      <c r="L891">
        <f t="shared" ca="1" si="108"/>
        <v>0</v>
      </c>
      <c r="M891" t="str">
        <f t="shared" ca="1" si="106"/>
        <v>Looks good!</v>
      </c>
    </row>
    <row r="892" spans="2:13" x14ac:dyDescent="0.2">
      <c r="B892">
        <f t="shared" ca="1" si="107"/>
        <v>38</v>
      </c>
      <c r="C892">
        <f t="shared" ca="1" si="107"/>
        <v>96</v>
      </c>
      <c r="D892">
        <f t="shared" ca="1" si="107"/>
        <v>95</v>
      </c>
      <c r="E892">
        <f t="shared" ca="1" si="107"/>
        <v>83</v>
      </c>
      <c r="H892">
        <f t="shared" ca="1" si="102"/>
        <v>0</v>
      </c>
      <c r="I892">
        <f t="shared" ca="1" si="103"/>
        <v>0</v>
      </c>
      <c r="J892">
        <f t="shared" ca="1" si="104"/>
        <v>0</v>
      </c>
      <c r="K892">
        <f t="shared" ca="1" si="105"/>
        <v>0</v>
      </c>
      <c r="L892">
        <f t="shared" ca="1" si="108"/>
        <v>0</v>
      </c>
      <c r="M892" t="str">
        <f t="shared" ca="1" si="106"/>
        <v>Looks good!</v>
      </c>
    </row>
    <row r="893" spans="2:13" x14ac:dyDescent="0.2">
      <c r="B893">
        <f t="shared" ca="1" si="107"/>
        <v>83</v>
      </c>
      <c r="C893">
        <f t="shared" ca="1" si="107"/>
        <v>56</v>
      </c>
      <c r="D893">
        <f t="shared" ca="1" si="107"/>
        <v>94</v>
      </c>
      <c r="E893">
        <f t="shared" ca="1" si="107"/>
        <v>54</v>
      </c>
      <c r="H893">
        <f t="shared" ca="1" si="102"/>
        <v>0</v>
      </c>
      <c r="I893">
        <f t="shared" ca="1" si="103"/>
        <v>0</v>
      </c>
      <c r="J893">
        <f t="shared" ca="1" si="104"/>
        <v>0</v>
      </c>
      <c r="K893">
        <f t="shared" ca="1" si="105"/>
        <v>0</v>
      </c>
      <c r="L893">
        <f t="shared" ca="1" si="108"/>
        <v>0</v>
      </c>
      <c r="M893" t="str">
        <f t="shared" ca="1" si="106"/>
        <v>Looks good!</v>
      </c>
    </row>
    <row r="894" spans="2:13" x14ac:dyDescent="0.2">
      <c r="B894">
        <f t="shared" ca="1" si="107"/>
        <v>97</v>
      </c>
      <c r="C894">
        <f t="shared" ca="1" si="107"/>
        <v>12</v>
      </c>
      <c r="D894">
        <f t="shared" ca="1" si="107"/>
        <v>25</v>
      </c>
      <c r="E894">
        <f t="shared" ca="1" si="107"/>
        <v>87</v>
      </c>
      <c r="H894">
        <f t="shared" ca="1" si="102"/>
        <v>0</v>
      </c>
      <c r="I894">
        <f t="shared" ca="1" si="103"/>
        <v>0</v>
      </c>
      <c r="J894">
        <f t="shared" ca="1" si="104"/>
        <v>0</v>
      </c>
      <c r="K894">
        <f t="shared" ca="1" si="105"/>
        <v>0</v>
      </c>
      <c r="L894">
        <f t="shared" ca="1" si="108"/>
        <v>0</v>
      </c>
      <c r="M894" t="str">
        <f t="shared" ca="1" si="106"/>
        <v>Looks good!</v>
      </c>
    </row>
    <row r="895" spans="2:13" x14ac:dyDescent="0.2">
      <c r="B895">
        <f t="shared" ca="1" si="107"/>
        <v>86</v>
      </c>
      <c r="C895">
        <f t="shared" ca="1" si="107"/>
        <v>73</v>
      </c>
      <c r="D895">
        <f t="shared" ca="1" si="107"/>
        <v>10</v>
      </c>
      <c r="E895">
        <f t="shared" ca="1" si="107"/>
        <v>100</v>
      </c>
      <c r="H895">
        <f t="shared" ca="1" si="102"/>
        <v>0</v>
      </c>
      <c r="I895">
        <f t="shared" ca="1" si="103"/>
        <v>0</v>
      </c>
      <c r="J895">
        <f t="shared" ca="1" si="104"/>
        <v>0</v>
      </c>
      <c r="K895">
        <f t="shared" ca="1" si="105"/>
        <v>0</v>
      </c>
      <c r="L895">
        <f t="shared" ca="1" si="108"/>
        <v>0</v>
      </c>
      <c r="M895" t="str">
        <f t="shared" ca="1" si="106"/>
        <v>Looks good!</v>
      </c>
    </row>
    <row r="896" spans="2:13" x14ac:dyDescent="0.2">
      <c r="B896">
        <f t="shared" ca="1" si="107"/>
        <v>79</v>
      </c>
      <c r="C896">
        <f t="shared" ca="1" si="107"/>
        <v>14</v>
      </c>
      <c r="D896">
        <f t="shared" ca="1" si="107"/>
        <v>32</v>
      </c>
      <c r="E896">
        <f t="shared" ca="1" si="107"/>
        <v>76</v>
      </c>
      <c r="H896">
        <f t="shared" ca="1" si="102"/>
        <v>0</v>
      </c>
      <c r="I896">
        <f t="shared" ca="1" si="103"/>
        <v>0</v>
      </c>
      <c r="J896">
        <f t="shared" ca="1" si="104"/>
        <v>0</v>
      </c>
      <c r="K896">
        <f t="shared" ca="1" si="105"/>
        <v>0</v>
      </c>
      <c r="L896">
        <f t="shared" ca="1" si="108"/>
        <v>0</v>
      </c>
      <c r="M896" t="str">
        <f t="shared" ca="1" si="106"/>
        <v>Looks good!</v>
      </c>
    </row>
    <row r="897" spans="2:13" x14ac:dyDescent="0.2">
      <c r="B897">
        <f t="shared" ca="1" si="107"/>
        <v>50</v>
      </c>
      <c r="C897">
        <f t="shared" ca="1" si="107"/>
        <v>60</v>
      </c>
      <c r="D897">
        <f t="shared" ca="1" si="107"/>
        <v>88</v>
      </c>
      <c r="E897">
        <f t="shared" ca="1" si="107"/>
        <v>75</v>
      </c>
      <c r="H897">
        <f t="shared" ca="1" si="102"/>
        <v>0</v>
      </c>
      <c r="I897">
        <f t="shared" ca="1" si="103"/>
        <v>0</v>
      </c>
      <c r="J897">
        <f t="shared" ca="1" si="104"/>
        <v>0</v>
      </c>
      <c r="K897">
        <f t="shared" ca="1" si="105"/>
        <v>0</v>
      </c>
      <c r="L897">
        <f t="shared" ca="1" si="108"/>
        <v>0</v>
      </c>
      <c r="M897" t="str">
        <f t="shared" ca="1" si="106"/>
        <v>Looks good!</v>
      </c>
    </row>
    <row r="898" spans="2:13" x14ac:dyDescent="0.2">
      <c r="B898">
        <f t="shared" ca="1" si="107"/>
        <v>40</v>
      </c>
      <c r="C898">
        <f t="shared" ca="1" si="107"/>
        <v>92</v>
      </c>
      <c r="D898">
        <f t="shared" ca="1" si="107"/>
        <v>35</v>
      </c>
      <c r="E898">
        <f t="shared" ca="1" si="107"/>
        <v>86</v>
      </c>
      <c r="H898">
        <f t="shared" ca="1" si="102"/>
        <v>0</v>
      </c>
      <c r="I898">
        <f t="shared" ca="1" si="103"/>
        <v>0</v>
      </c>
      <c r="J898">
        <f t="shared" ca="1" si="104"/>
        <v>0</v>
      </c>
      <c r="K898">
        <f t="shared" ca="1" si="105"/>
        <v>0</v>
      </c>
      <c r="L898">
        <f t="shared" ca="1" si="108"/>
        <v>0</v>
      </c>
      <c r="M898" t="str">
        <f t="shared" ca="1" si="106"/>
        <v>Looks good!</v>
      </c>
    </row>
    <row r="899" spans="2:13" x14ac:dyDescent="0.2">
      <c r="B899">
        <f t="shared" ca="1" si="107"/>
        <v>32</v>
      </c>
      <c r="C899">
        <f t="shared" ca="1" si="107"/>
        <v>94</v>
      </c>
      <c r="D899">
        <f t="shared" ca="1" si="107"/>
        <v>54</v>
      </c>
      <c r="E899">
        <f t="shared" ca="1" si="107"/>
        <v>61</v>
      </c>
      <c r="H899">
        <f t="shared" ca="1" si="102"/>
        <v>0</v>
      </c>
      <c r="I899">
        <f t="shared" ca="1" si="103"/>
        <v>0</v>
      </c>
      <c r="J899">
        <f t="shared" ca="1" si="104"/>
        <v>0</v>
      </c>
      <c r="K899">
        <f t="shared" ca="1" si="105"/>
        <v>0</v>
      </c>
      <c r="L899">
        <f t="shared" ca="1" si="108"/>
        <v>0</v>
      </c>
      <c r="M899" t="str">
        <f t="shared" ca="1" si="106"/>
        <v>Looks good!</v>
      </c>
    </row>
    <row r="900" spans="2:13" x14ac:dyDescent="0.2">
      <c r="B900">
        <f t="shared" ca="1" si="107"/>
        <v>98</v>
      </c>
      <c r="C900">
        <f t="shared" ca="1" si="107"/>
        <v>88</v>
      </c>
      <c r="D900">
        <f t="shared" ca="1" si="107"/>
        <v>74</v>
      </c>
      <c r="E900">
        <f t="shared" ca="1" si="107"/>
        <v>18</v>
      </c>
      <c r="H900">
        <f t="shared" ca="1" si="102"/>
        <v>0</v>
      </c>
      <c r="I900">
        <f t="shared" ca="1" si="103"/>
        <v>0</v>
      </c>
      <c r="J900">
        <f t="shared" ca="1" si="104"/>
        <v>0</v>
      </c>
      <c r="K900">
        <f t="shared" ca="1" si="105"/>
        <v>0</v>
      </c>
      <c r="L900">
        <f t="shared" ca="1" si="108"/>
        <v>0</v>
      </c>
      <c r="M900" t="str">
        <f t="shared" ca="1" si="106"/>
        <v>Looks good!</v>
      </c>
    </row>
    <row r="901" spans="2:13" x14ac:dyDescent="0.2">
      <c r="B901">
        <f t="shared" ca="1" si="107"/>
        <v>92</v>
      </c>
      <c r="C901">
        <f t="shared" ca="1" si="107"/>
        <v>57</v>
      </c>
      <c r="D901">
        <f t="shared" ca="1" si="107"/>
        <v>94</v>
      </c>
      <c r="E901">
        <f t="shared" ca="1" si="107"/>
        <v>23</v>
      </c>
      <c r="H901">
        <f t="shared" ca="1" si="102"/>
        <v>0</v>
      </c>
      <c r="I901">
        <f t="shared" ca="1" si="103"/>
        <v>0</v>
      </c>
      <c r="J901">
        <f t="shared" ca="1" si="104"/>
        <v>0</v>
      </c>
      <c r="K901">
        <f t="shared" ca="1" si="105"/>
        <v>0</v>
      </c>
      <c r="L901">
        <f t="shared" ca="1" si="108"/>
        <v>0</v>
      </c>
      <c r="M901" t="str">
        <f t="shared" ca="1" si="106"/>
        <v>Looks good!</v>
      </c>
    </row>
    <row r="902" spans="2:13" x14ac:dyDescent="0.2">
      <c r="B902">
        <f t="shared" ca="1" si="107"/>
        <v>53</v>
      </c>
      <c r="C902">
        <f t="shared" ca="1" si="107"/>
        <v>48</v>
      </c>
      <c r="D902">
        <f t="shared" ca="1" si="107"/>
        <v>3</v>
      </c>
      <c r="E902">
        <f t="shared" ca="1" si="107"/>
        <v>22</v>
      </c>
      <c r="H902">
        <f t="shared" ca="1" si="102"/>
        <v>0</v>
      </c>
      <c r="I902">
        <f t="shared" ca="1" si="103"/>
        <v>0</v>
      </c>
      <c r="J902">
        <f t="shared" ca="1" si="104"/>
        <v>1</v>
      </c>
      <c r="K902">
        <f t="shared" ca="1" si="105"/>
        <v>0</v>
      </c>
      <c r="L902">
        <f t="shared" ca="1" si="108"/>
        <v>1</v>
      </c>
      <c r="M902" t="str">
        <f t="shared" ca="1" si="106"/>
        <v>Fix problem</v>
      </c>
    </row>
    <row r="903" spans="2:13" x14ac:dyDescent="0.2">
      <c r="B903">
        <f t="shared" ca="1" si="107"/>
        <v>84</v>
      </c>
      <c r="C903">
        <f t="shared" ca="1" si="107"/>
        <v>77</v>
      </c>
      <c r="D903">
        <f t="shared" ca="1" si="107"/>
        <v>42</v>
      </c>
      <c r="E903">
        <f t="shared" ca="1" si="107"/>
        <v>12</v>
      </c>
      <c r="H903">
        <f t="shared" ca="1" si="102"/>
        <v>0</v>
      </c>
      <c r="I903">
        <f t="shared" ca="1" si="103"/>
        <v>0</v>
      </c>
      <c r="J903">
        <f t="shared" ca="1" si="104"/>
        <v>0</v>
      </c>
      <c r="K903">
        <f t="shared" ca="1" si="105"/>
        <v>0</v>
      </c>
      <c r="L903">
        <f t="shared" ca="1" si="108"/>
        <v>0</v>
      </c>
      <c r="M903" t="str">
        <f t="shared" ca="1" si="106"/>
        <v>Looks good!</v>
      </c>
    </row>
    <row r="904" spans="2:13" x14ac:dyDescent="0.2">
      <c r="B904">
        <f t="shared" ca="1" si="107"/>
        <v>69</v>
      </c>
      <c r="C904">
        <f t="shared" ca="1" si="107"/>
        <v>56</v>
      </c>
      <c r="D904">
        <f t="shared" ca="1" si="107"/>
        <v>30</v>
      </c>
      <c r="E904">
        <f t="shared" ca="1" si="107"/>
        <v>97</v>
      </c>
      <c r="H904">
        <f t="shared" ca="1" si="102"/>
        <v>0</v>
      </c>
      <c r="I904">
        <f t="shared" ca="1" si="103"/>
        <v>0</v>
      </c>
      <c r="J904">
        <f t="shared" ca="1" si="104"/>
        <v>0</v>
      </c>
      <c r="K904">
        <f t="shared" ca="1" si="105"/>
        <v>0</v>
      </c>
      <c r="L904">
        <f t="shared" ca="1" si="108"/>
        <v>0</v>
      </c>
      <c r="M904" t="str">
        <f t="shared" ca="1" si="106"/>
        <v>Looks good!</v>
      </c>
    </row>
    <row r="905" spans="2:13" x14ac:dyDescent="0.2">
      <c r="B905">
        <f t="shared" ca="1" si="107"/>
        <v>36</v>
      </c>
      <c r="C905">
        <f t="shared" ca="1" si="107"/>
        <v>94</v>
      </c>
      <c r="D905">
        <f t="shared" ca="1" si="107"/>
        <v>66</v>
      </c>
      <c r="E905">
        <f t="shared" ca="1" si="107"/>
        <v>45</v>
      </c>
      <c r="H905">
        <f t="shared" ca="1" si="102"/>
        <v>0</v>
      </c>
      <c r="I905">
        <f t="shared" ca="1" si="103"/>
        <v>0</v>
      </c>
      <c r="J905">
        <f t="shared" ca="1" si="104"/>
        <v>0</v>
      </c>
      <c r="K905">
        <f t="shared" ca="1" si="105"/>
        <v>0</v>
      </c>
      <c r="L905">
        <f t="shared" ca="1" si="108"/>
        <v>0</v>
      </c>
      <c r="M905" t="str">
        <f t="shared" ca="1" si="106"/>
        <v>Looks good!</v>
      </c>
    </row>
    <row r="906" spans="2:13" x14ac:dyDescent="0.2">
      <c r="B906">
        <f t="shared" ca="1" si="107"/>
        <v>69</v>
      </c>
      <c r="C906">
        <f t="shared" ca="1" si="107"/>
        <v>69</v>
      </c>
      <c r="D906">
        <f t="shared" ca="1" si="107"/>
        <v>94</v>
      </c>
      <c r="E906">
        <f t="shared" ca="1" si="107"/>
        <v>43</v>
      </c>
      <c r="H906">
        <f t="shared" ca="1" si="102"/>
        <v>0</v>
      </c>
      <c r="I906">
        <f t="shared" ca="1" si="103"/>
        <v>0</v>
      </c>
      <c r="J906">
        <f t="shared" ca="1" si="104"/>
        <v>0</v>
      </c>
      <c r="K906">
        <f t="shared" ca="1" si="105"/>
        <v>0</v>
      </c>
      <c r="L906">
        <f t="shared" ca="1" si="108"/>
        <v>0</v>
      </c>
      <c r="M906" t="str">
        <f t="shared" ca="1" si="106"/>
        <v>Looks good!</v>
      </c>
    </row>
    <row r="907" spans="2:13" x14ac:dyDescent="0.2">
      <c r="B907">
        <f t="shared" ca="1" si="107"/>
        <v>10</v>
      </c>
      <c r="C907">
        <f t="shared" ca="1" si="107"/>
        <v>20</v>
      </c>
      <c r="D907">
        <f t="shared" ca="1" si="107"/>
        <v>41</v>
      </c>
      <c r="E907">
        <f t="shared" ref="C907:E970" ca="1" si="109">RANDBETWEEN(1,100)</f>
        <v>87</v>
      </c>
      <c r="H907">
        <f t="shared" ref="H907:H970" ca="1" si="110">IF(B907&lt;=(Prob_same_name*100),1,0)</f>
        <v>0</v>
      </c>
      <c r="I907">
        <f t="shared" ref="I907:I970" ca="1" si="111">IF(C907&lt;=(Prob_shift_change*100),1,0)</f>
        <v>0</v>
      </c>
      <c r="J907">
        <f t="shared" ref="J907:J970" ca="1" si="112">IF(D907&lt;=(Prob_bad_comm*100),1,0)</f>
        <v>0</v>
      </c>
      <c r="K907">
        <f t="shared" ref="K907:K970" ca="1" si="113">IF(E907&lt;=(Prob_bad_cnvrsn*100),1,0)</f>
        <v>0</v>
      </c>
      <c r="L907">
        <f t="shared" ca="1" si="108"/>
        <v>0</v>
      </c>
      <c r="M907" t="str">
        <f t="shared" ref="M907:M970" ca="1" si="114">VLOOKUP(L907,mis_table,2,FALSE)</f>
        <v>Looks good!</v>
      </c>
    </row>
    <row r="908" spans="2:13" x14ac:dyDescent="0.2">
      <c r="B908">
        <f t="shared" ref="B908:E971" ca="1" si="115">RANDBETWEEN(1,100)</f>
        <v>54</v>
      </c>
      <c r="C908">
        <f t="shared" ca="1" si="109"/>
        <v>48</v>
      </c>
      <c r="D908">
        <f t="shared" ca="1" si="109"/>
        <v>55</v>
      </c>
      <c r="E908">
        <f t="shared" ca="1" si="109"/>
        <v>89</v>
      </c>
      <c r="H908">
        <f t="shared" ca="1" si="110"/>
        <v>0</v>
      </c>
      <c r="I908">
        <f t="shared" ca="1" si="111"/>
        <v>0</v>
      </c>
      <c r="J908">
        <f t="shared" ca="1" si="112"/>
        <v>0</v>
      </c>
      <c r="K908">
        <f t="shared" ca="1" si="113"/>
        <v>0</v>
      </c>
      <c r="L908">
        <f t="shared" ca="1" si="108"/>
        <v>0</v>
      </c>
      <c r="M908" t="str">
        <f t="shared" ca="1" si="114"/>
        <v>Looks good!</v>
      </c>
    </row>
    <row r="909" spans="2:13" x14ac:dyDescent="0.2">
      <c r="B909">
        <f t="shared" ca="1" si="115"/>
        <v>99</v>
      </c>
      <c r="C909">
        <f t="shared" ca="1" si="109"/>
        <v>28</v>
      </c>
      <c r="D909">
        <f t="shared" ca="1" si="109"/>
        <v>45</v>
      </c>
      <c r="E909">
        <f t="shared" ca="1" si="109"/>
        <v>23</v>
      </c>
      <c r="H909">
        <f t="shared" ca="1" si="110"/>
        <v>0</v>
      </c>
      <c r="I909">
        <f t="shared" ca="1" si="111"/>
        <v>0</v>
      </c>
      <c r="J909">
        <f t="shared" ca="1" si="112"/>
        <v>0</v>
      </c>
      <c r="K909">
        <f t="shared" ca="1" si="113"/>
        <v>0</v>
      </c>
      <c r="L909">
        <f t="shared" ca="1" si="108"/>
        <v>0</v>
      </c>
      <c r="M909" t="str">
        <f t="shared" ca="1" si="114"/>
        <v>Looks good!</v>
      </c>
    </row>
    <row r="910" spans="2:13" x14ac:dyDescent="0.2">
      <c r="B910">
        <f t="shared" ca="1" si="115"/>
        <v>44</v>
      </c>
      <c r="C910">
        <f t="shared" ca="1" si="109"/>
        <v>89</v>
      </c>
      <c r="D910">
        <f t="shared" ca="1" si="109"/>
        <v>70</v>
      </c>
      <c r="E910">
        <f t="shared" ca="1" si="109"/>
        <v>10</v>
      </c>
      <c r="H910">
        <f t="shared" ca="1" si="110"/>
        <v>0</v>
      </c>
      <c r="I910">
        <f t="shared" ca="1" si="111"/>
        <v>0</v>
      </c>
      <c r="J910">
        <f t="shared" ca="1" si="112"/>
        <v>0</v>
      </c>
      <c r="K910">
        <f t="shared" ca="1" si="113"/>
        <v>0</v>
      </c>
      <c r="L910">
        <f t="shared" ca="1" si="108"/>
        <v>0</v>
      </c>
      <c r="M910" t="str">
        <f t="shared" ca="1" si="114"/>
        <v>Looks good!</v>
      </c>
    </row>
    <row r="911" spans="2:13" x14ac:dyDescent="0.2">
      <c r="B911">
        <f t="shared" ca="1" si="115"/>
        <v>60</v>
      </c>
      <c r="C911">
        <f t="shared" ca="1" si="109"/>
        <v>71</v>
      </c>
      <c r="D911">
        <f t="shared" ca="1" si="109"/>
        <v>7</v>
      </c>
      <c r="E911">
        <f t="shared" ca="1" si="109"/>
        <v>77</v>
      </c>
      <c r="H911">
        <f t="shared" ca="1" si="110"/>
        <v>0</v>
      </c>
      <c r="I911">
        <f t="shared" ca="1" si="111"/>
        <v>0</v>
      </c>
      <c r="J911">
        <f t="shared" ca="1" si="112"/>
        <v>0</v>
      </c>
      <c r="K911">
        <f t="shared" ca="1" si="113"/>
        <v>0</v>
      </c>
      <c r="L911">
        <f t="shared" ca="1" si="108"/>
        <v>0</v>
      </c>
      <c r="M911" t="str">
        <f t="shared" ca="1" si="114"/>
        <v>Looks good!</v>
      </c>
    </row>
    <row r="912" spans="2:13" x14ac:dyDescent="0.2">
      <c r="B912">
        <f t="shared" ca="1" si="115"/>
        <v>93</v>
      </c>
      <c r="C912">
        <f t="shared" ca="1" si="109"/>
        <v>36</v>
      </c>
      <c r="D912">
        <f t="shared" ca="1" si="109"/>
        <v>26</v>
      </c>
      <c r="E912">
        <f t="shared" ca="1" si="109"/>
        <v>20</v>
      </c>
      <c r="H912">
        <f t="shared" ca="1" si="110"/>
        <v>0</v>
      </c>
      <c r="I912">
        <f t="shared" ca="1" si="111"/>
        <v>0</v>
      </c>
      <c r="J912">
        <f t="shared" ca="1" si="112"/>
        <v>0</v>
      </c>
      <c r="K912">
        <f t="shared" ca="1" si="113"/>
        <v>0</v>
      </c>
      <c r="L912">
        <f t="shared" ca="1" si="108"/>
        <v>0</v>
      </c>
      <c r="M912" t="str">
        <f t="shared" ca="1" si="114"/>
        <v>Looks good!</v>
      </c>
    </row>
    <row r="913" spans="2:13" x14ac:dyDescent="0.2">
      <c r="B913">
        <f t="shared" ca="1" si="115"/>
        <v>5</v>
      </c>
      <c r="C913">
        <f t="shared" ca="1" si="109"/>
        <v>77</v>
      </c>
      <c r="D913">
        <f t="shared" ca="1" si="109"/>
        <v>73</v>
      </c>
      <c r="E913">
        <f t="shared" ca="1" si="109"/>
        <v>38</v>
      </c>
      <c r="H913">
        <f t="shared" ca="1" si="110"/>
        <v>1</v>
      </c>
      <c r="I913">
        <f t="shared" ca="1" si="111"/>
        <v>0</v>
      </c>
      <c r="J913">
        <f t="shared" ca="1" si="112"/>
        <v>0</v>
      </c>
      <c r="K913">
        <f t="shared" ca="1" si="113"/>
        <v>0</v>
      </c>
      <c r="L913">
        <f t="shared" ca="1" si="108"/>
        <v>1</v>
      </c>
      <c r="M913" t="str">
        <f t="shared" ca="1" si="114"/>
        <v>Fix problem</v>
      </c>
    </row>
    <row r="914" spans="2:13" x14ac:dyDescent="0.2">
      <c r="B914">
        <f t="shared" ca="1" si="115"/>
        <v>50</v>
      </c>
      <c r="C914">
        <f t="shared" ca="1" si="109"/>
        <v>43</v>
      </c>
      <c r="D914">
        <f t="shared" ca="1" si="109"/>
        <v>40</v>
      </c>
      <c r="E914">
        <f t="shared" ca="1" si="109"/>
        <v>37</v>
      </c>
      <c r="H914">
        <f t="shared" ca="1" si="110"/>
        <v>0</v>
      </c>
      <c r="I914">
        <f t="shared" ca="1" si="111"/>
        <v>0</v>
      </c>
      <c r="J914">
        <f t="shared" ca="1" si="112"/>
        <v>0</v>
      </c>
      <c r="K914">
        <f t="shared" ca="1" si="113"/>
        <v>0</v>
      </c>
      <c r="L914">
        <f t="shared" ca="1" si="108"/>
        <v>0</v>
      </c>
      <c r="M914" t="str">
        <f t="shared" ca="1" si="114"/>
        <v>Looks good!</v>
      </c>
    </row>
    <row r="915" spans="2:13" x14ac:dyDescent="0.2">
      <c r="B915">
        <f t="shared" ca="1" si="115"/>
        <v>35</v>
      </c>
      <c r="C915">
        <f t="shared" ca="1" si="109"/>
        <v>3</v>
      </c>
      <c r="D915">
        <f t="shared" ca="1" si="109"/>
        <v>93</v>
      </c>
      <c r="E915">
        <f t="shared" ca="1" si="109"/>
        <v>59</v>
      </c>
      <c r="H915">
        <f t="shared" ca="1" si="110"/>
        <v>0</v>
      </c>
      <c r="I915">
        <f t="shared" ca="1" si="111"/>
        <v>1</v>
      </c>
      <c r="J915">
        <f t="shared" ca="1" si="112"/>
        <v>0</v>
      </c>
      <c r="K915">
        <f t="shared" ca="1" si="113"/>
        <v>0</v>
      </c>
      <c r="L915">
        <f t="shared" ca="1" si="108"/>
        <v>1</v>
      </c>
      <c r="M915" t="str">
        <f t="shared" ca="1" si="114"/>
        <v>Fix problem</v>
      </c>
    </row>
    <row r="916" spans="2:13" x14ac:dyDescent="0.2">
      <c r="B916">
        <f t="shared" ca="1" si="115"/>
        <v>38</v>
      </c>
      <c r="C916">
        <f t="shared" ca="1" si="109"/>
        <v>48</v>
      </c>
      <c r="D916">
        <f t="shared" ca="1" si="109"/>
        <v>69</v>
      </c>
      <c r="E916">
        <f t="shared" ca="1" si="109"/>
        <v>19</v>
      </c>
      <c r="H916">
        <f t="shared" ca="1" si="110"/>
        <v>0</v>
      </c>
      <c r="I916">
        <f t="shared" ca="1" si="111"/>
        <v>0</v>
      </c>
      <c r="J916">
        <f t="shared" ca="1" si="112"/>
        <v>0</v>
      </c>
      <c r="K916">
        <f t="shared" ca="1" si="113"/>
        <v>0</v>
      </c>
      <c r="L916">
        <f t="shared" ca="1" si="108"/>
        <v>0</v>
      </c>
      <c r="M916" t="str">
        <f t="shared" ca="1" si="114"/>
        <v>Looks good!</v>
      </c>
    </row>
    <row r="917" spans="2:13" x14ac:dyDescent="0.2">
      <c r="B917">
        <f t="shared" ca="1" si="115"/>
        <v>8</v>
      </c>
      <c r="C917">
        <f t="shared" ca="1" si="109"/>
        <v>31</v>
      </c>
      <c r="D917">
        <f t="shared" ca="1" si="109"/>
        <v>67</v>
      </c>
      <c r="E917">
        <f t="shared" ca="1" si="109"/>
        <v>61</v>
      </c>
      <c r="H917">
        <f t="shared" ca="1" si="110"/>
        <v>0</v>
      </c>
      <c r="I917">
        <f t="shared" ca="1" si="111"/>
        <v>0</v>
      </c>
      <c r="J917">
        <f t="shared" ca="1" si="112"/>
        <v>0</v>
      </c>
      <c r="K917">
        <f t="shared" ca="1" si="113"/>
        <v>0</v>
      </c>
      <c r="L917">
        <f t="shared" ca="1" si="108"/>
        <v>0</v>
      </c>
      <c r="M917" t="str">
        <f t="shared" ca="1" si="114"/>
        <v>Looks good!</v>
      </c>
    </row>
    <row r="918" spans="2:13" x14ac:dyDescent="0.2">
      <c r="B918">
        <f t="shared" ca="1" si="115"/>
        <v>52</v>
      </c>
      <c r="C918">
        <f t="shared" ca="1" si="109"/>
        <v>87</v>
      </c>
      <c r="D918">
        <f t="shared" ca="1" si="109"/>
        <v>28</v>
      </c>
      <c r="E918">
        <f t="shared" ca="1" si="109"/>
        <v>42</v>
      </c>
      <c r="H918">
        <f t="shared" ca="1" si="110"/>
        <v>0</v>
      </c>
      <c r="I918">
        <f t="shared" ca="1" si="111"/>
        <v>0</v>
      </c>
      <c r="J918">
        <f t="shared" ca="1" si="112"/>
        <v>0</v>
      </c>
      <c r="K918">
        <f t="shared" ca="1" si="113"/>
        <v>0</v>
      </c>
      <c r="L918">
        <f t="shared" ca="1" si="108"/>
        <v>0</v>
      </c>
      <c r="M918" t="str">
        <f t="shared" ca="1" si="114"/>
        <v>Looks good!</v>
      </c>
    </row>
    <row r="919" spans="2:13" x14ac:dyDescent="0.2">
      <c r="B919">
        <f t="shared" ca="1" si="115"/>
        <v>34</v>
      </c>
      <c r="C919">
        <f t="shared" ca="1" si="109"/>
        <v>98</v>
      </c>
      <c r="D919">
        <f t="shared" ca="1" si="109"/>
        <v>51</v>
      </c>
      <c r="E919">
        <f t="shared" ca="1" si="109"/>
        <v>80</v>
      </c>
      <c r="H919">
        <f t="shared" ca="1" si="110"/>
        <v>0</v>
      </c>
      <c r="I919">
        <f t="shared" ca="1" si="111"/>
        <v>0</v>
      </c>
      <c r="J919">
        <f t="shared" ca="1" si="112"/>
        <v>0</v>
      </c>
      <c r="K919">
        <f t="shared" ca="1" si="113"/>
        <v>0</v>
      </c>
      <c r="L919">
        <f t="shared" ca="1" si="108"/>
        <v>0</v>
      </c>
      <c r="M919" t="str">
        <f t="shared" ca="1" si="114"/>
        <v>Looks good!</v>
      </c>
    </row>
    <row r="920" spans="2:13" x14ac:dyDescent="0.2">
      <c r="B920">
        <f t="shared" ca="1" si="115"/>
        <v>48</v>
      </c>
      <c r="C920">
        <f t="shared" ca="1" si="109"/>
        <v>80</v>
      </c>
      <c r="D920">
        <f t="shared" ca="1" si="109"/>
        <v>26</v>
      </c>
      <c r="E920">
        <f t="shared" ca="1" si="109"/>
        <v>32</v>
      </c>
      <c r="H920">
        <f t="shared" ca="1" si="110"/>
        <v>0</v>
      </c>
      <c r="I920">
        <f t="shared" ca="1" si="111"/>
        <v>0</v>
      </c>
      <c r="J920">
        <f t="shared" ca="1" si="112"/>
        <v>0</v>
      </c>
      <c r="K920">
        <f t="shared" ca="1" si="113"/>
        <v>0</v>
      </c>
      <c r="L920">
        <f t="shared" ref="L920:L983" ca="1" si="116">SUM(H920:K920)</f>
        <v>0</v>
      </c>
      <c r="M920" t="str">
        <f t="shared" ca="1" si="114"/>
        <v>Looks good!</v>
      </c>
    </row>
    <row r="921" spans="2:13" x14ac:dyDescent="0.2">
      <c r="B921">
        <f t="shared" ca="1" si="115"/>
        <v>31</v>
      </c>
      <c r="C921">
        <f t="shared" ca="1" si="109"/>
        <v>70</v>
      </c>
      <c r="D921">
        <f t="shared" ca="1" si="109"/>
        <v>7</v>
      </c>
      <c r="E921">
        <f t="shared" ca="1" si="109"/>
        <v>91</v>
      </c>
      <c r="H921">
        <f t="shared" ca="1" si="110"/>
        <v>0</v>
      </c>
      <c r="I921">
        <f t="shared" ca="1" si="111"/>
        <v>0</v>
      </c>
      <c r="J921">
        <f t="shared" ca="1" si="112"/>
        <v>0</v>
      </c>
      <c r="K921">
        <f t="shared" ca="1" si="113"/>
        <v>0</v>
      </c>
      <c r="L921">
        <f t="shared" ca="1" si="116"/>
        <v>0</v>
      </c>
      <c r="M921" t="str">
        <f t="shared" ca="1" si="114"/>
        <v>Looks good!</v>
      </c>
    </row>
    <row r="922" spans="2:13" x14ac:dyDescent="0.2">
      <c r="B922">
        <f t="shared" ca="1" si="115"/>
        <v>84</v>
      </c>
      <c r="C922">
        <f t="shared" ca="1" si="109"/>
        <v>59</v>
      </c>
      <c r="D922">
        <f t="shared" ca="1" si="109"/>
        <v>38</v>
      </c>
      <c r="E922">
        <f t="shared" ca="1" si="109"/>
        <v>31</v>
      </c>
      <c r="H922">
        <f t="shared" ca="1" si="110"/>
        <v>0</v>
      </c>
      <c r="I922">
        <f t="shared" ca="1" si="111"/>
        <v>0</v>
      </c>
      <c r="J922">
        <f t="shared" ca="1" si="112"/>
        <v>0</v>
      </c>
      <c r="K922">
        <f t="shared" ca="1" si="113"/>
        <v>0</v>
      </c>
      <c r="L922">
        <f t="shared" ca="1" si="116"/>
        <v>0</v>
      </c>
      <c r="M922" t="str">
        <f t="shared" ca="1" si="114"/>
        <v>Looks good!</v>
      </c>
    </row>
    <row r="923" spans="2:13" x14ac:dyDescent="0.2">
      <c r="B923">
        <f t="shared" ca="1" si="115"/>
        <v>86</v>
      </c>
      <c r="C923">
        <f t="shared" ca="1" si="109"/>
        <v>75</v>
      </c>
      <c r="D923">
        <f t="shared" ca="1" si="109"/>
        <v>17</v>
      </c>
      <c r="E923">
        <f t="shared" ca="1" si="109"/>
        <v>53</v>
      </c>
      <c r="H923">
        <f t="shared" ca="1" si="110"/>
        <v>0</v>
      </c>
      <c r="I923">
        <f t="shared" ca="1" si="111"/>
        <v>0</v>
      </c>
      <c r="J923">
        <f t="shared" ca="1" si="112"/>
        <v>0</v>
      </c>
      <c r="K923">
        <f t="shared" ca="1" si="113"/>
        <v>0</v>
      </c>
      <c r="L923">
        <f t="shared" ca="1" si="116"/>
        <v>0</v>
      </c>
      <c r="M923" t="str">
        <f t="shared" ca="1" si="114"/>
        <v>Looks good!</v>
      </c>
    </row>
    <row r="924" spans="2:13" x14ac:dyDescent="0.2">
      <c r="B924">
        <f t="shared" ca="1" si="115"/>
        <v>69</v>
      </c>
      <c r="C924">
        <f t="shared" ca="1" si="109"/>
        <v>15</v>
      </c>
      <c r="D924">
        <f t="shared" ca="1" si="109"/>
        <v>41</v>
      </c>
      <c r="E924">
        <f t="shared" ca="1" si="109"/>
        <v>68</v>
      </c>
      <c r="H924">
        <f t="shared" ca="1" si="110"/>
        <v>0</v>
      </c>
      <c r="I924">
        <f t="shared" ca="1" si="111"/>
        <v>0</v>
      </c>
      <c r="J924">
        <f t="shared" ca="1" si="112"/>
        <v>0</v>
      </c>
      <c r="K924">
        <f t="shared" ca="1" si="113"/>
        <v>0</v>
      </c>
      <c r="L924">
        <f t="shared" ca="1" si="116"/>
        <v>0</v>
      </c>
      <c r="M924" t="str">
        <f t="shared" ca="1" si="114"/>
        <v>Looks good!</v>
      </c>
    </row>
    <row r="925" spans="2:13" x14ac:dyDescent="0.2">
      <c r="B925">
        <f t="shared" ca="1" si="115"/>
        <v>46</v>
      </c>
      <c r="C925">
        <f t="shared" ca="1" si="109"/>
        <v>18</v>
      </c>
      <c r="D925">
        <f t="shared" ca="1" si="109"/>
        <v>76</v>
      </c>
      <c r="E925">
        <f t="shared" ca="1" si="109"/>
        <v>66</v>
      </c>
      <c r="H925">
        <f t="shared" ca="1" si="110"/>
        <v>0</v>
      </c>
      <c r="I925">
        <f t="shared" ca="1" si="111"/>
        <v>0</v>
      </c>
      <c r="J925">
        <f t="shared" ca="1" si="112"/>
        <v>0</v>
      </c>
      <c r="K925">
        <f t="shared" ca="1" si="113"/>
        <v>0</v>
      </c>
      <c r="L925">
        <f t="shared" ca="1" si="116"/>
        <v>0</v>
      </c>
      <c r="M925" t="str">
        <f t="shared" ca="1" si="114"/>
        <v>Looks good!</v>
      </c>
    </row>
    <row r="926" spans="2:13" x14ac:dyDescent="0.2">
      <c r="B926">
        <f t="shared" ca="1" si="115"/>
        <v>58</v>
      </c>
      <c r="C926">
        <f t="shared" ca="1" si="109"/>
        <v>59</v>
      </c>
      <c r="D926">
        <f t="shared" ca="1" si="109"/>
        <v>44</v>
      </c>
      <c r="E926">
        <f t="shared" ca="1" si="109"/>
        <v>76</v>
      </c>
      <c r="H926">
        <f t="shared" ca="1" si="110"/>
        <v>0</v>
      </c>
      <c r="I926">
        <f t="shared" ca="1" si="111"/>
        <v>0</v>
      </c>
      <c r="J926">
        <f t="shared" ca="1" si="112"/>
        <v>0</v>
      </c>
      <c r="K926">
        <f t="shared" ca="1" si="113"/>
        <v>0</v>
      </c>
      <c r="L926">
        <f t="shared" ca="1" si="116"/>
        <v>0</v>
      </c>
      <c r="M926" t="str">
        <f t="shared" ca="1" si="114"/>
        <v>Looks good!</v>
      </c>
    </row>
    <row r="927" spans="2:13" x14ac:dyDescent="0.2">
      <c r="B927">
        <f t="shared" ca="1" si="115"/>
        <v>22</v>
      </c>
      <c r="C927">
        <f t="shared" ca="1" si="109"/>
        <v>80</v>
      </c>
      <c r="D927">
        <f t="shared" ca="1" si="109"/>
        <v>47</v>
      </c>
      <c r="E927">
        <f t="shared" ca="1" si="109"/>
        <v>98</v>
      </c>
      <c r="H927">
        <f t="shared" ca="1" si="110"/>
        <v>0</v>
      </c>
      <c r="I927">
        <f t="shared" ca="1" si="111"/>
        <v>0</v>
      </c>
      <c r="J927">
        <f t="shared" ca="1" si="112"/>
        <v>0</v>
      </c>
      <c r="K927">
        <f t="shared" ca="1" si="113"/>
        <v>0</v>
      </c>
      <c r="L927">
        <f t="shared" ca="1" si="116"/>
        <v>0</v>
      </c>
      <c r="M927" t="str">
        <f t="shared" ca="1" si="114"/>
        <v>Looks good!</v>
      </c>
    </row>
    <row r="928" spans="2:13" x14ac:dyDescent="0.2">
      <c r="B928">
        <f t="shared" ca="1" si="115"/>
        <v>89</v>
      </c>
      <c r="C928">
        <f t="shared" ca="1" si="109"/>
        <v>26</v>
      </c>
      <c r="D928">
        <f t="shared" ca="1" si="109"/>
        <v>89</v>
      </c>
      <c r="E928">
        <f t="shared" ca="1" si="109"/>
        <v>36</v>
      </c>
      <c r="H928">
        <f t="shared" ca="1" si="110"/>
        <v>0</v>
      </c>
      <c r="I928">
        <f t="shared" ca="1" si="111"/>
        <v>0</v>
      </c>
      <c r="J928">
        <f t="shared" ca="1" si="112"/>
        <v>0</v>
      </c>
      <c r="K928">
        <f t="shared" ca="1" si="113"/>
        <v>0</v>
      </c>
      <c r="L928">
        <f t="shared" ca="1" si="116"/>
        <v>0</v>
      </c>
      <c r="M928" t="str">
        <f t="shared" ca="1" si="114"/>
        <v>Looks good!</v>
      </c>
    </row>
    <row r="929" spans="2:13" x14ac:dyDescent="0.2">
      <c r="B929">
        <f t="shared" ca="1" si="115"/>
        <v>36</v>
      </c>
      <c r="C929">
        <f t="shared" ca="1" si="109"/>
        <v>56</v>
      </c>
      <c r="D929">
        <f t="shared" ca="1" si="109"/>
        <v>42</v>
      </c>
      <c r="E929">
        <f t="shared" ca="1" si="109"/>
        <v>11</v>
      </c>
      <c r="H929">
        <f t="shared" ca="1" si="110"/>
        <v>0</v>
      </c>
      <c r="I929">
        <f t="shared" ca="1" si="111"/>
        <v>0</v>
      </c>
      <c r="J929">
        <f t="shared" ca="1" si="112"/>
        <v>0</v>
      </c>
      <c r="K929">
        <f t="shared" ca="1" si="113"/>
        <v>0</v>
      </c>
      <c r="L929">
        <f t="shared" ca="1" si="116"/>
        <v>0</v>
      </c>
      <c r="M929" t="str">
        <f t="shared" ca="1" si="114"/>
        <v>Looks good!</v>
      </c>
    </row>
    <row r="930" spans="2:13" x14ac:dyDescent="0.2">
      <c r="B930">
        <f t="shared" ca="1" si="115"/>
        <v>7</v>
      </c>
      <c r="C930">
        <f t="shared" ca="1" si="109"/>
        <v>2</v>
      </c>
      <c r="D930">
        <f t="shared" ca="1" si="109"/>
        <v>78</v>
      </c>
      <c r="E930">
        <f t="shared" ca="1" si="109"/>
        <v>63</v>
      </c>
      <c r="H930">
        <f t="shared" ca="1" si="110"/>
        <v>0</v>
      </c>
      <c r="I930">
        <f t="shared" ca="1" si="111"/>
        <v>1</v>
      </c>
      <c r="J930">
        <f t="shared" ca="1" si="112"/>
        <v>0</v>
      </c>
      <c r="K930">
        <f t="shared" ca="1" si="113"/>
        <v>0</v>
      </c>
      <c r="L930">
        <f t="shared" ca="1" si="116"/>
        <v>1</v>
      </c>
      <c r="M930" t="str">
        <f t="shared" ca="1" si="114"/>
        <v>Fix problem</v>
      </c>
    </row>
    <row r="931" spans="2:13" x14ac:dyDescent="0.2">
      <c r="B931">
        <f t="shared" ca="1" si="115"/>
        <v>4</v>
      </c>
      <c r="C931">
        <f t="shared" ca="1" si="109"/>
        <v>56</v>
      </c>
      <c r="D931">
        <f t="shared" ca="1" si="109"/>
        <v>67</v>
      </c>
      <c r="E931">
        <f t="shared" ca="1" si="109"/>
        <v>95</v>
      </c>
      <c r="H931">
        <f t="shared" ca="1" si="110"/>
        <v>1</v>
      </c>
      <c r="I931">
        <f t="shared" ca="1" si="111"/>
        <v>0</v>
      </c>
      <c r="J931">
        <f t="shared" ca="1" si="112"/>
        <v>0</v>
      </c>
      <c r="K931">
        <f t="shared" ca="1" si="113"/>
        <v>0</v>
      </c>
      <c r="L931">
        <f t="shared" ca="1" si="116"/>
        <v>1</v>
      </c>
      <c r="M931" t="str">
        <f t="shared" ca="1" si="114"/>
        <v>Fix problem</v>
      </c>
    </row>
    <row r="932" spans="2:13" x14ac:dyDescent="0.2">
      <c r="B932">
        <f t="shared" ca="1" si="115"/>
        <v>49</v>
      </c>
      <c r="C932">
        <f t="shared" ca="1" si="109"/>
        <v>9</v>
      </c>
      <c r="D932">
        <f t="shared" ca="1" si="109"/>
        <v>74</v>
      </c>
      <c r="E932">
        <f t="shared" ca="1" si="109"/>
        <v>37</v>
      </c>
      <c r="H932">
        <f t="shared" ca="1" si="110"/>
        <v>0</v>
      </c>
      <c r="I932">
        <f t="shared" ca="1" si="111"/>
        <v>0</v>
      </c>
      <c r="J932">
        <f t="shared" ca="1" si="112"/>
        <v>0</v>
      </c>
      <c r="K932">
        <f t="shared" ca="1" si="113"/>
        <v>0</v>
      </c>
      <c r="L932">
        <f t="shared" ca="1" si="116"/>
        <v>0</v>
      </c>
      <c r="M932" t="str">
        <f t="shared" ca="1" si="114"/>
        <v>Looks good!</v>
      </c>
    </row>
    <row r="933" spans="2:13" x14ac:dyDescent="0.2">
      <c r="B933">
        <f t="shared" ca="1" si="115"/>
        <v>57</v>
      </c>
      <c r="C933">
        <f t="shared" ca="1" si="109"/>
        <v>99</v>
      </c>
      <c r="D933">
        <f t="shared" ca="1" si="109"/>
        <v>57</v>
      </c>
      <c r="E933">
        <f t="shared" ca="1" si="109"/>
        <v>19</v>
      </c>
      <c r="H933">
        <f t="shared" ca="1" si="110"/>
        <v>0</v>
      </c>
      <c r="I933">
        <f t="shared" ca="1" si="111"/>
        <v>0</v>
      </c>
      <c r="J933">
        <f t="shared" ca="1" si="112"/>
        <v>0</v>
      </c>
      <c r="K933">
        <f t="shared" ca="1" si="113"/>
        <v>0</v>
      </c>
      <c r="L933">
        <f t="shared" ca="1" si="116"/>
        <v>0</v>
      </c>
      <c r="M933" t="str">
        <f t="shared" ca="1" si="114"/>
        <v>Looks good!</v>
      </c>
    </row>
    <row r="934" spans="2:13" x14ac:dyDescent="0.2">
      <c r="B934">
        <f t="shared" ca="1" si="115"/>
        <v>16</v>
      </c>
      <c r="C934">
        <f t="shared" ca="1" si="109"/>
        <v>44</v>
      </c>
      <c r="D934">
        <f t="shared" ca="1" si="109"/>
        <v>67</v>
      </c>
      <c r="E934">
        <f t="shared" ca="1" si="109"/>
        <v>79</v>
      </c>
      <c r="H934">
        <f t="shared" ca="1" si="110"/>
        <v>0</v>
      </c>
      <c r="I934">
        <f t="shared" ca="1" si="111"/>
        <v>0</v>
      </c>
      <c r="J934">
        <f t="shared" ca="1" si="112"/>
        <v>0</v>
      </c>
      <c r="K934">
        <f t="shared" ca="1" si="113"/>
        <v>0</v>
      </c>
      <c r="L934">
        <f t="shared" ca="1" si="116"/>
        <v>0</v>
      </c>
      <c r="M934" t="str">
        <f t="shared" ca="1" si="114"/>
        <v>Looks good!</v>
      </c>
    </row>
    <row r="935" spans="2:13" x14ac:dyDescent="0.2">
      <c r="B935">
        <f t="shared" ca="1" si="115"/>
        <v>14</v>
      </c>
      <c r="C935">
        <f t="shared" ca="1" si="109"/>
        <v>62</v>
      </c>
      <c r="D935">
        <f t="shared" ca="1" si="109"/>
        <v>15</v>
      </c>
      <c r="E935">
        <f t="shared" ca="1" si="109"/>
        <v>4</v>
      </c>
      <c r="H935">
        <f t="shared" ca="1" si="110"/>
        <v>0</v>
      </c>
      <c r="I935">
        <f t="shared" ca="1" si="111"/>
        <v>0</v>
      </c>
      <c r="J935">
        <f t="shared" ca="1" si="112"/>
        <v>0</v>
      </c>
      <c r="K935">
        <f t="shared" ca="1" si="113"/>
        <v>1</v>
      </c>
      <c r="L935">
        <f t="shared" ca="1" si="116"/>
        <v>1</v>
      </c>
      <c r="M935" t="str">
        <f t="shared" ca="1" si="114"/>
        <v>Fix problem</v>
      </c>
    </row>
    <row r="936" spans="2:13" x14ac:dyDescent="0.2">
      <c r="B936">
        <f t="shared" ca="1" si="115"/>
        <v>20</v>
      </c>
      <c r="C936">
        <f t="shared" ca="1" si="109"/>
        <v>92</v>
      </c>
      <c r="D936">
        <f t="shared" ca="1" si="109"/>
        <v>54</v>
      </c>
      <c r="E936">
        <f t="shared" ca="1" si="109"/>
        <v>64</v>
      </c>
      <c r="H936">
        <f t="shared" ca="1" si="110"/>
        <v>0</v>
      </c>
      <c r="I936">
        <f t="shared" ca="1" si="111"/>
        <v>0</v>
      </c>
      <c r="J936">
        <f t="shared" ca="1" si="112"/>
        <v>0</v>
      </c>
      <c r="K936">
        <f t="shared" ca="1" si="113"/>
        <v>0</v>
      </c>
      <c r="L936">
        <f t="shared" ca="1" si="116"/>
        <v>0</v>
      </c>
      <c r="M936" t="str">
        <f t="shared" ca="1" si="114"/>
        <v>Looks good!</v>
      </c>
    </row>
    <row r="937" spans="2:13" x14ac:dyDescent="0.2">
      <c r="B937">
        <f t="shared" ca="1" si="115"/>
        <v>55</v>
      </c>
      <c r="C937">
        <f t="shared" ca="1" si="109"/>
        <v>63</v>
      </c>
      <c r="D937">
        <f t="shared" ca="1" si="109"/>
        <v>12</v>
      </c>
      <c r="E937">
        <f t="shared" ca="1" si="109"/>
        <v>2</v>
      </c>
      <c r="H937">
        <f t="shared" ca="1" si="110"/>
        <v>0</v>
      </c>
      <c r="I937">
        <f t="shared" ca="1" si="111"/>
        <v>0</v>
      </c>
      <c r="J937">
        <f t="shared" ca="1" si="112"/>
        <v>0</v>
      </c>
      <c r="K937">
        <f t="shared" ca="1" si="113"/>
        <v>1</v>
      </c>
      <c r="L937">
        <f t="shared" ca="1" si="116"/>
        <v>1</v>
      </c>
      <c r="M937" t="str">
        <f t="shared" ca="1" si="114"/>
        <v>Fix problem</v>
      </c>
    </row>
    <row r="938" spans="2:13" x14ac:dyDescent="0.2">
      <c r="B938">
        <f t="shared" ca="1" si="115"/>
        <v>29</v>
      </c>
      <c r="C938">
        <f t="shared" ca="1" si="109"/>
        <v>15</v>
      </c>
      <c r="D938">
        <f t="shared" ca="1" si="109"/>
        <v>73</v>
      </c>
      <c r="E938">
        <f t="shared" ca="1" si="109"/>
        <v>89</v>
      </c>
      <c r="H938">
        <f t="shared" ca="1" si="110"/>
        <v>0</v>
      </c>
      <c r="I938">
        <f t="shared" ca="1" si="111"/>
        <v>0</v>
      </c>
      <c r="J938">
        <f t="shared" ca="1" si="112"/>
        <v>0</v>
      </c>
      <c r="K938">
        <f t="shared" ca="1" si="113"/>
        <v>0</v>
      </c>
      <c r="L938">
        <f t="shared" ca="1" si="116"/>
        <v>0</v>
      </c>
      <c r="M938" t="str">
        <f t="shared" ca="1" si="114"/>
        <v>Looks good!</v>
      </c>
    </row>
    <row r="939" spans="2:13" x14ac:dyDescent="0.2">
      <c r="B939">
        <f t="shared" ca="1" si="115"/>
        <v>98</v>
      </c>
      <c r="C939">
        <f t="shared" ca="1" si="109"/>
        <v>55</v>
      </c>
      <c r="D939">
        <f t="shared" ca="1" si="109"/>
        <v>80</v>
      </c>
      <c r="E939">
        <f t="shared" ca="1" si="109"/>
        <v>37</v>
      </c>
      <c r="H939">
        <f t="shared" ca="1" si="110"/>
        <v>0</v>
      </c>
      <c r="I939">
        <f t="shared" ca="1" si="111"/>
        <v>0</v>
      </c>
      <c r="J939">
        <f t="shared" ca="1" si="112"/>
        <v>0</v>
      </c>
      <c r="K939">
        <f t="shared" ca="1" si="113"/>
        <v>0</v>
      </c>
      <c r="L939">
        <f t="shared" ca="1" si="116"/>
        <v>0</v>
      </c>
      <c r="M939" t="str">
        <f t="shared" ca="1" si="114"/>
        <v>Looks good!</v>
      </c>
    </row>
    <row r="940" spans="2:13" x14ac:dyDescent="0.2">
      <c r="B940">
        <f t="shared" ca="1" si="115"/>
        <v>3</v>
      </c>
      <c r="C940">
        <f t="shared" ca="1" si="109"/>
        <v>79</v>
      </c>
      <c r="D940">
        <f t="shared" ca="1" si="109"/>
        <v>67</v>
      </c>
      <c r="E940">
        <f t="shared" ca="1" si="109"/>
        <v>35</v>
      </c>
      <c r="H940">
        <f t="shared" ca="1" si="110"/>
        <v>1</v>
      </c>
      <c r="I940">
        <f t="shared" ca="1" si="111"/>
        <v>0</v>
      </c>
      <c r="J940">
        <f t="shared" ca="1" si="112"/>
        <v>0</v>
      </c>
      <c r="K940">
        <f t="shared" ca="1" si="113"/>
        <v>0</v>
      </c>
      <c r="L940">
        <f t="shared" ca="1" si="116"/>
        <v>1</v>
      </c>
      <c r="M940" t="str">
        <f t="shared" ca="1" si="114"/>
        <v>Fix problem</v>
      </c>
    </row>
    <row r="941" spans="2:13" x14ac:dyDescent="0.2">
      <c r="B941">
        <f t="shared" ca="1" si="115"/>
        <v>21</v>
      </c>
      <c r="C941">
        <f t="shared" ca="1" si="109"/>
        <v>58</v>
      </c>
      <c r="D941">
        <f t="shared" ca="1" si="109"/>
        <v>73</v>
      </c>
      <c r="E941">
        <f t="shared" ca="1" si="109"/>
        <v>80</v>
      </c>
      <c r="H941">
        <f t="shared" ca="1" si="110"/>
        <v>0</v>
      </c>
      <c r="I941">
        <f t="shared" ca="1" si="111"/>
        <v>0</v>
      </c>
      <c r="J941">
        <f t="shared" ca="1" si="112"/>
        <v>0</v>
      </c>
      <c r="K941">
        <f t="shared" ca="1" si="113"/>
        <v>0</v>
      </c>
      <c r="L941">
        <f t="shared" ca="1" si="116"/>
        <v>0</v>
      </c>
      <c r="M941" t="str">
        <f t="shared" ca="1" si="114"/>
        <v>Looks good!</v>
      </c>
    </row>
    <row r="942" spans="2:13" x14ac:dyDescent="0.2">
      <c r="B942">
        <f t="shared" ca="1" si="115"/>
        <v>34</v>
      </c>
      <c r="C942">
        <f t="shared" ca="1" si="109"/>
        <v>96</v>
      </c>
      <c r="D942">
        <f t="shared" ca="1" si="109"/>
        <v>31</v>
      </c>
      <c r="E942">
        <f t="shared" ca="1" si="109"/>
        <v>35</v>
      </c>
      <c r="H942">
        <f t="shared" ca="1" si="110"/>
        <v>0</v>
      </c>
      <c r="I942">
        <f t="shared" ca="1" si="111"/>
        <v>0</v>
      </c>
      <c r="J942">
        <f t="shared" ca="1" si="112"/>
        <v>0</v>
      </c>
      <c r="K942">
        <f t="shared" ca="1" si="113"/>
        <v>0</v>
      </c>
      <c r="L942">
        <f t="shared" ca="1" si="116"/>
        <v>0</v>
      </c>
      <c r="M942" t="str">
        <f t="shared" ca="1" si="114"/>
        <v>Looks good!</v>
      </c>
    </row>
    <row r="943" spans="2:13" x14ac:dyDescent="0.2">
      <c r="B943">
        <f t="shared" ca="1" si="115"/>
        <v>69</v>
      </c>
      <c r="C943">
        <f t="shared" ca="1" si="109"/>
        <v>52</v>
      </c>
      <c r="D943">
        <f t="shared" ca="1" si="109"/>
        <v>75</v>
      </c>
      <c r="E943">
        <f t="shared" ca="1" si="109"/>
        <v>64</v>
      </c>
      <c r="H943">
        <f t="shared" ca="1" si="110"/>
        <v>0</v>
      </c>
      <c r="I943">
        <f t="shared" ca="1" si="111"/>
        <v>0</v>
      </c>
      <c r="J943">
        <f t="shared" ca="1" si="112"/>
        <v>0</v>
      </c>
      <c r="K943">
        <f t="shared" ca="1" si="113"/>
        <v>0</v>
      </c>
      <c r="L943">
        <f t="shared" ca="1" si="116"/>
        <v>0</v>
      </c>
      <c r="M943" t="str">
        <f t="shared" ca="1" si="114"/>
        <v>Looks good!</v>
      </c>
    </row>
    <row r="944" spans="2:13" x14ac:dyDescent="0.2">
      <c r="B944">
        <f t="shared" ca="1" si="115"/>
        <v>76</v>
      </c>
      <c r="C944">
        <f t="shared" ca="1" si="109"/>
        <v>52</v>
      </c>
      <c r="D944">
        <f t="shared" ca="1" si="109"/>
        <v>100</v>
      </c>
      <c r="E944">
        <f t="shared" ca="1" si="109"/>
        <v>82</v>
      </c>
      <c r="H944">
        <f t="shared" ca="1" si="110"/>
        <v>0</v>
      </c>
      <c r="I944">
        <f t="shared" ca="1" si="111"/>
        <v>0</v>
      </c>
      <c r="J944">
        <f t="shared" ca="1" si="112"/>
        <v>0</v>
      </c>
      <c r="K944">
        <f t="shared" ca="1" si="113"/>
        <v>0</v>
      </c>
      <c r="L944">
        <f t="shared" ca="1" si="116"/>
        <v>0</v>
      </c>
      <c r="M944" t="str">
        <f t="shared" ca="1" si="114"/>
        <v>Looks good!</v>
      </c>
    </row>
    <row r="945" spans="2:13" x14ac:dyDescent="0.2">
      <c r="B945">
        <f t="shared" ca="1" si="115"/>
        <v>52</v>
      </c>
      <c r="C945">
        <f t="shared" ca="1" si="109"/>
        <v>13</v>
      </c>
      <c r="D945">
        <f t="shared" ca="1" si="109"/>
        <v>97</v>
      </c>
      <c r="E945">
        <f t="shared" ca="1" si="109"/>
        <v>15</v>
      </c>
      <c r="H945">
        <f t="shared" ca="1" si="110"/>
        <v>0</v>
      </c>
      <c r="I945">
        <f t="shared" ca="1" si="111"/>
        <v>0</v>
      </c>
      <c r="J945">
        <f t="shared" ca="1" si="112"/>
        <v>0</v>
      </c>
      <c r="K945">
        <f t="shared" ca="1" si="113"/>
        <v>0</v>
      </c>
      <c r="L945">
        <f t="shared" ca="1" si="116"/>
        <v>0</v>
      </c>
      <c r="M945" t="str">
        <f t="shared" ca="1" si="114"/>
        <v>Looks good!</v>
      </c>
    </row>
    <row r="946" spans="2:13" x14ac:dyDescent="0.2">
      <c r="B946">
        <f t="shared" ca="1" si="115"/>
        <v>100</v>
      </c>
      <c r="C946">
        <f t="shared" ca="1" si="109"/>
        <v>87</v>
      </c>
      <c r="D946">
        <f t="shared" ca="1" si="109"/>
        <v>23</v>
      </c>
      <c r="E946">
        <f t="shared" ca="1" si="109"/>
        <v>93</v>
      </c>
      <c r="H946">
        <f t="shared" ca="1" si="110"/>
        <v>0</v>
      </c>
      <c r="I946">
        <f t="shared" ca="1" si="111"/>
        <v>0</v>
      </c>
      <c r="J946">
        <f t="shared" ca="1" si="112"/>
        <v>0</v>
      </c>
      <c r="K946">
        <f t="shared" ca="1" si="113"/>
        <v>0</v>
      </c>
      <c r="L946">
        <f t="shared" ca="1" si="116"/>
        <v>0</v>
      </c>
      <c r="M946" t="str">
        <f t="shared" ca="1" si="114"/>
        <v>Looks good!</v>
      </c>
    </row>
    <row r="947" spans="2:13" x14ac:dyDescent="0.2">
      <c r="B947">
        <f t="shared" ca="1" si="115"/>
        <v>58</v>
      </c>
      <c r="C947">
        <f t="shared" ca="1" si="109"/>
        <v>40</v>
      </c>
      <c r="D947">
        <f t="shared" ca="1" si="109"/>
        <v>72</v>
      </c>
      <c r="E947">
        <f t="shared" ca="1" si="109"/>
        <v>52</v>
      </c>
      <c r="H947">
        <f t="shared" ca="1" si="110"/>
        <v>0</v>
      </c>
      <c r="I947">
        <f t="shared" ca="1" si="111"/>
        <v>0</v>
      </c>
      <c r="J947">
        <f t="shared" ca="1" si="112"/>
        <v>0</v>
      </c>
      <c r="K947">
        <f t="shared" ca="1" si="113"/>
        <v>0</v>
      </c>
      <c r="L947">
        <f t="shared" ca="1" si="116"/>
        <v>0</v>
      </c>
      <c r="M947" t="str">
        <f t="shared" ca="1" si="114"/>
        <v>Looks good!</v>
      </c>
    </row>
    <row r="948" spans="2:13" x14ac:dyDescent="0.2">
      <c r="B948">
        <f t="shared" ca="1" si="115"/>
        <v>39</v>
      </c>
      <c r="C948">
        <f t="shared" ca="1" si="109"/>
        <v>54</v>
      </c>
      <c r="D948">
        <f t="shared" ca="1" si="109"/>
        <v>60</v>
      </c>
      <c r="E948">
        <f t="shared" ca="1" si="109"/>
        <v>61</v>
      </c>
      <c r="H948">
        <f t="shared" ca="1" si="110"/>
        <v>0</v>
      </c>
      <c r="I948">
        <f t="shared" ca="1" si="111"/>
        <v>0</v>
      </c>
      <c r="J948">
        <f t="shared" ca="1" si="112"/>
        <v>0</v>
      </c>
      <c r="K948">
        <f t="shared" ca="1" si="113"/>
        <v>0</v>
      </c>
      <c r="L948">
        <f t="shared" ca="1" si="116"/>
        <v>0</v>
      </c>
      <c r="M948" t="str">
        <f t="shared" ca="1" si="114"/>
        <v>Looks good!</v>
      </c>
    </row>
    <row r="949" spans="2:13" x14ac:dyDescent="0.2">
      <c r="B949">
        <f t="shared" ca="1" si="115"/>
        <v>39</v>
      </c>
      <c r="C949">
        <f t="shared" ca="1" si="109"/>
        <v>32</v>
      </c>
      <c r="D949">
        <f t="shared" ca="1" si="109"/>
        <v>28</v>
      </c>
      <c r="E949">
        <f t="shared" ca="1" si="109"/>
        <v>9</v>
      </c>
      <c r="H949">
        <f t="shared" ca="1" si="110"/>
        <v>0</v>
      </c>
      <c r="I949">
        <f t="shared" ca="1" si="111"/>
        <v>0</v>
      </c>
      <c r="J949">
        <f t="shared" ca="1" si="112"/>
        <v>0</v>
      </c>
      <c r="K949">
        <f t="shared" ca="1" si="113"/>
        <v>0</v>
      </c>
      <c r="L949">
        <f t="shared" ca="1" si="116"/>
        <v>0</v>
      </c>
      <c r="M949" t="str">
        <f t="shared" ca="1" si="114"/>
        <v>Looks good!</v>
      </c>
    </row>
    <row r="950" spans="2:13" x14ac:dyDescent="0.2">
      <c r="B950">
        <f t="shared" ca="1" si="115"/>
        <v>9</v>
      </c>
      <c r="C950">
        <f t="shared" ca="1" si="109"/>
        <v>61</v>
      </c>
      <c r="D950">
        <f t="shared" ca="1" si="109"/>
        <v>79</v>
      </c>
      <c r="E950">
        <f t="shared" ca="1" si="109"/>
        <v>25</v>
      </c>
      <c r="H950">
        <f t="shared" ca="1" si="110"/>
        <v>0</v>
      </c>
      <c r="I950">
        <f t="shared" ca="1" si="111"/>
        <v>0</v>
      </c>
      <c r="J950">
        <f t="shared" ca="1" si="112"/>
        <v>0</v>
      </c>
      <c r="K950">
        <f t="shared" ca="1" si="113"/>
        <v>0</v>
      </c>
      <c r="L950">
        <f t="shared" ca="1" si="116"/>
        <v>0</v>
      </c>
      <c r="M950" t="str">
        <f t="shared" ca="1" si="114"/>
        <v>Looks good!</v>
      </c>
    </row>
    <row r="951" spans="2:13" x14ac:dyDescent="0.2">
      <c r="B951">
        <f t="shared" ca="1" si="115"/>
        <v>85</v>
      </c>
      <c r="C951">
        <f t="shared" ca="1" si="109"/>
        <v>92</v>
      </c>
      <c r="D951">
        <f t="shared" ca="1" si="109"/>
        <v>73</v>
      </c>
      <c r="E951">
        <f t="shared" ca="1" si="109"/>
        <v>69</v>
      </c>
      <c r="H951">
        <f t="shared" ca="1" si="110"/>
        <v>0</v>
      </c>
      <c r="I951">
        <f t="shared" ca="1" si="111"/>
        <v>0</v>
      </c>
      <c r="J951">
        <f t="shared" ca="1" si="112"/>
        <v>0</v>
      </c>
      <c r="K951">
        <f t="shared" ca="1" si="113"/>
        <v>0</v>
      </c>
      <c r="L951">
        <f t="shared" ca="1" si="116"/>
        <v>0</v>
      </c>
      <c r="M951" t="str">
        <f t="shared" ca="1" si="114"/>
        <v>Looks good!</v>
      </c>
    </row>
    <row r="952" spans="2:13" x14ac:dyDescent="0.2">
      <c r="B952">
        <f t="shared" ca="1" si="115"/>
        <v>19</v>
      </c>
      <c r="C952">
        <f t="shared" ca="1" si="109"/>
        <v>8</v>
      </c>
      <c r="D952">
        <f t="shared" ca="1" si="109"/>
        <v>80</v>
      </c>
      <c r="E952">
        <f t="shared" ca="1" si="109"/>
        <v>47</v>
      </c>
      <c r="H952">
        <f t="shared" ca="1" si="110"/>
        <v>0</v>
      </c>
      <c r="I952">
        <f t="shared" ca="1" si="111"/>
        <v>0</v>
      </c>
      <c r="J952">
        <f t="shared" ca="1" si="112"/>
        <v>0</v>
      </c>
      <c r="K952">
        <f t="shared" ca="1" si="113"/>
        <v>0</v>
      </c>
      <c r="L952">
        <f t="shared" ca="1" si="116"/>
        <v>0</v>
      </c>
      <c r="M952" t="str">
        <f t="shared" ca="1" si="114"/>
        <v>Looks good!</v>
      </c>
    </row>
    <row r="953" spans="2:13" x14ac:dyDescent="0.2">
      <c r="B953">
        <f t="shared" ca="1" si="115"/>
        <v>55</v>
      </c>
      <c r="C953">
        <f t="shared" ca="1" si="109"/>
        <v>43</v>
      </c>
      <c r="D953">
        <f t="shared" ca="1" si="109"/>
        <v>94</v>
      </c>
      <c r="E953">
        <f t="shared" ca="1" si="109"/>
        <v>52</v>
      </c>
      <c r="H953">
        <f t="shared" ca="1" si="110"/>
        <v>0</v>
      </c>
      <c r="I953">
        <f t="shared" ca="1" si="111"/>
        <v>0</v>
      </c>
      <c r="J953">
        <f t="shared" ca="1" si="112"/>
        <v>0</v>
      </c>
      <c r="K953">
        <f t="shared" ca="1" si="113"/>
        <v>0</v>
      </c>
      <c r="L953">
        <f t="shared" ca="1" si="116"/>
        <v>0</v>
      </c>
      <c r="M953" t="str">
        <f t="shared" ca="1" si="114"/>
        <v>Looks good!</v>
      </c>
    </row>
    <row r="954" spans="2:13" x14ac:dyDescent="0.2">
      <c r="B954">
        <f t="shared" ca="1" si="115"/>
        <v>42</v>
      </c>
      <c r="C954">
        <f t="shared" ca="1" si="109"/>
        <v>49</v>
      </c>
      <c r="D954">
        <f t="shared" ca="1" si="109"/>
        <v>39</v>
      </c>
      <c r="E954">
        <f t="shared" ca="1" si="109"/>
        <v>12</v>
      </c>
      <c r="H954">
        <f t="shared" ca="1" si="110"/>
        <v>0</v>
      </c>
      <c r="I954">
        <f t="shared" ca="1" si="111"/>
        <v>0</v>
      </c>
      <c r="J954">
        <f t="shared" ca="1" si="112"/>
        <v>0</v>
      </c>
      <c r="K954">
        <f t="shared" ca="1" si="113"/>
        <v>0</v>
      </c>
      <c r="L954">
        <f t="shared" ca="1" si="116"/>
        <v>0</v>
      </c>
      <c r="M954" t="str">
        <f t="shared" ca="1" si="114"/>
        <v>Looks good!</v>
      </c>
    </row>
    <row r="955" spans="2:13" x14ac:dyDescent="0.2">
      <c r="B955">
        <f t="shared" ca="1" si="115"/>
        <v>25</v>
      </c>
      <c r="C955">
        <f t="shared" ca="1" si="109"/>
        <v>65</v>
      </c>
      <c r="D955">
        <f t="shared" ca="1" si="109"/>
        <v>85</v>
      </c>
      <c r="E955">
        <f t="shared" ca="1" si="109"/>
        <v>16</v>
      </c>
      <c r="H955">
        <f t="shared" ca="1" si="110"/>
        <v>0</v>
      </c>
      <c r="I955">
        <f t="shared" ca="1" si="111"/>
        <v>0</v>
      </c>
      <c r="J955">
        <f t="shared" ca="1" si="112"/>
        <v>0</v>
      </c>
      <c r="K955">
        <f t="shared" ca="1" si="113"/>
        <v>0</v>
      </c>
      <c r="L955">
        <f t="shared" ca="1" si="116"/>
        <v>0</v>
      </c>
      <c r="M955" t="str">
        <f t="shared" ca="1" si="114"/>
        <v>Looks good!</v>
      </c>
    </row>
    <row r="956" spans="2:13" x14ac:dyDescent="0.2">
      <c r="B956">
        <f t="shared" ca="1" si="115"/>
        <v>16</v>
      </c>
      <c r="C956">
        <f t="shared" ca="1" si="109"/>
        <v>8</v>
      </c>
      <c r="D956">
        <f t="shared" ca="1" si="109"/>
        <v>57</v>
      </c>
      <c r="E956">
        <f t="shared" ca="1" si="109"/>
        <v>87</v>
      </c>
      <c r="H956">
        <f t="shared" ca="1" si="110"/>
        <v>0</v>
      </c>
      <c r="I956">
        <f t="shared" ca="1" si="111"/>
        <v>0</v>
      </c>
      <c r="J956">
        <f t="shared" ca="1" si="112"/>
        <v>0</v>
      </c>
      <c r="K956">
        <f t="shared" ca="1" si="113"/>
        <v>0</v>
      </c>
      <c r="L956">
        <f t="shared" ca="1" si="116"/>
        <v>0</v>
      </c>
      <c r="M956" t="str">
        <f t="shared" ca="1" si="114"/>
        <v>Looks good!</v>
      </c>
    </row>
    <row r="957" spans="2:13" x14ac:dyDescent="0.2">
      <c r="B957">
        <f t="shared" ca="1" si="115"/>
        <v>23</v>
      </c>
      <c r="C957">
        <f t="shared" ca="1" si="109"/>
        <v>91</v>
      </c>
      <c r="D957">
        <f t="shared" ca="1" si="109"/>
        <v>58</v>
      </c>
      <c r="E957">
        <f t="shared" ca="1" si="109"/>
        <v>67</v>
      </c>
      <c r="H957">
        <f t="shared" ca="1" si="110"/>
        <v>0</v>
      </c>
      <c r="I957">
        <f t="shared" ca="1" si="111"/>
        <v>0</v>
      </c>
      <c r="J957">
        <f t="shared" ca="1" si="112"/>
        <v>0</v>
      </c>
      <c r="K957">
        <f t="shared" ca="1" si="113"/>
        <v>0</v>
      </c>
      <c r="L957">
        <f t="shared" ca="1" si="116"/>
        <v>0</v>
      </c>
      <c r="M957" t="str">
        <f t="shared" ca="1" si="114"/>
        <v>Looks good!</v>
      </c>
    </row>
    <row r="958" spans="2:13" x14ac:dyDescent="0.2">
      <c r="B958">
        <f t="shared" ca="1" si="115"/>
        <v>88</v>
      </c>
      <c r="C958">
        <f t="shared" ca="1" si="109"/>
        <v>33</v>
      </c>
      <c r="D958">
        <f t="shared" ca="1" si="109"/>
        <v>88</v>
      </c>
      <c r="E958">
        <f t="shared" ca="1" si="109"/>
        <v>27</v>
      </c>
      <c r="H958">
        <f t="shared" ca="1" si="110"/>
        <v>0</v>
      </c>
      <c r="I958">
        <f t="shared" ca="1" si="111"/>
        <v>0</v>
      </c>
      <c r="J958">
        <f t="shared" ca="1" si="112"/>
        <v>0</v>
      </c>
      <c r="K958">
        <f t="shared" ca="1" si="113"/>
        <v>0</v>
      </c>
      <c r="L958">
        <f t="shared" ca="1" si="116"/>
        <v>0</v>
      </c>
      <c r="M958" t="str">
        <f t="shared" ca="1" si="114"/>
        <v>Looks good!</v>
      </c>
    </row>
    <row r="959" spans="2:13" x14ac:dyDescent="0.2">
      <c r="B959">
        <f t="shared" ca="1" si="115"/>
        <v>61</v>
      </c>
      <c r="C959">
        <f t="shared" ca="1" si="109"/>
        <v>85</v>
      </c>
      <c r="D959">
        <f t="shared" ca="1" si="109"/>
        <v>11</v>
      </c>
      <c r="E959">
        <f t="shared" ca="1" si="109"/>
        <v>90</v>
      </c>
      <c r="H959">
        <f t="shared" ca="1" si="110"/>
        <v>0</v>
      </c>
      <c r="I959">
        <f t="shared" ca="1" si="111"/>
        <v>0</v>
      </c>
      <c r="J959">
        <f t="shared" ca="1" si="112"/>
        <v>0</v>
      </c>
      <c r="K959">
        <f t="shared" ca="1" si="113"/>
        <v>0</v>
      </c>
      <c r="L959">
        <f t="shared" ca="1" si="116"/>
        <v>0</v>
      </c>
      <c r="M959" t="str">
        <f t="shared" ca="1" si="114"/>
        <v>Looks good!</v>
      </c>
    </row>
    <row r="960" spans="2:13" x14ac:dyDescent="0.2">
      <c r="B960">
        <f t="shared" ca="1" si="115"/>
        <v>44</v>
      </c>
      <c r="C960">
        <f t="shared" ca="1" si="109"/>
        <v>41</v>
      </c>
      <c r="D960">
        <f t="shared" ca="1" si="109"/>
        <v>89</v>
      </c>
      <c r="E960">
        <f t="shared" ca="1" si="109"/>
        <v>41</v>
      </c>
      <c r="H960">
        <f t="shared" ca="1" si="110"/>
        <v>0</v>
      </c>
      <c r="I960">
        <f t="shared" ca="1" si="111"/>
        <v>0</v>
      </c>
      <c r="J960">
        <f t="shared" ca="1" si="112"/>
        <v>0</v>
      </c>
      <c r="K960">
        <f t="shared" ca="1" si="113"/>
        <v>0</v>
      </c>
      <c r="L960">
        <f t="shared" ca="1" si="116"/>
        <v>0</v>
      </c>
      <c r="M960" t="str">
        <f t="shared" ca="1" si="114"/>
        <v>Looks good!</v>
      </c>
    </row>
    <row r="961" spans="2:13" x14ac:dyDescent="0.2">
      <c r="B961">
        <f t="shared" ca="1" si="115"/>
        <v>4</v>
      </c>
      <c r="C961">
        <f t="shared" ca="1" si="109"/>
        <v>34</v>
      </c>
      <c r="D961">
        <f t="shared" ca="1" si="109"/>
        <v>84</v>
      </c>
      <c r="E961">
        <f t="shared" ca="1" si="109"/>
        <v>39</v>
      </c>
      <c r="H961">
        <f t="shared" ca="1" si="110"/>
        <v>1</v>
      </c>
      <c r="I961">
        <f t="shared" ca="1" si="111"/>
        <v>0</v>
      </c>
      <c r="J961">
        <f t="shared" ca="1" si="112"/>
        <v>0</v>
      </c>
      <c r="K961">
        <f t="shared" ca="1" si="113"/>
        <v>0</v>
      </c>
      <c r="L961">
        <f t="shared" ca="1" si="116"/>
        <v>1</v>
      </c>
      <c r="M961" t="str">
        <f t="shared" ca="1" si="114"/>
        <v>Fix problem</v>
      </c>
    </row>
    <row r="962" spans="2:13" x14ac:dyDescent="0.2">
      <c r="B962">
        <f t="shared" ca="1" si="115"/>
        <v>60</v>
      </c>
      <c r="C962">
        <f t="shared" ca="1" si="109"/>
        <v>29</v>
      </c>
      <c r="D962">
        <f t="shared" ca="1" si="109"/>
        <v>5</v>
      </c>
      <c r="E962">
        <f t="shared" ca="1" si="109"/>
        <v>35</v>
      </c>
      <c r="H962">
        <f t="shared" ca="1" si="110"/>
        <v>0</v>
      </c>
      <c r="I962">
        <f t="shared" ca="1" si="111"/>
        <v>0</v>
      </c>
      <c r="J962">
        <f t="shared" ca="1" si="112"/>
        <v>1</v>
      </c>
      <c r="K962">
        <f t="shared" ca="1" si="113"/>
        <v>0</v>
      </c>
      <c r="L962">
        <f t="shared" ca="1" si="116"/>
        <v>1</v>
      </c>
      <c r="M962" t="str">
        <f t="shared" ca="1" si="114"/>
        <v>Fix problem</v>
      </c>
    </row>
    <row r="963" spans="2:13" x14ac:dyDescent="0.2">
      <c r="B963">
        <f t="shared" ca="1" si="115"/>
        <v>79</v>
      </c>
      <c r="C963">
        <f t="shared" ca="1" si="109"/>
        <v>28</v>
      </c>
      <c r="D963">
        <f t="shared" ca="1" si="109"/>
        <v>56</v>
      </c>
      <c r="E963">
        <f t="shared" ca="1" si="109"/>
        <v>47</v>
      </c>
      <c r="H963">
        <f t="shared" ca="1" si="110"/>
        <v>0</v>
      </c>
      <c r="I963">
        <f t="shared" ca="1" si="111"/>
        <v>0</v>
      </c>
      <c r="J963">
        <f t="shared" ca="1" si="112"/>
        <v>0</v>
      </c>
      <c r="K963">
        <f t="shared" ca="1" si="113"/>
        <v>0</v>
      </c>
      <c r="L963">
        <f t="shared" ca="1" si="116"/>
        <v>0</v>
      </c>
      <c r="M963" t="str">
        <f t="shared" ca="1" si="114"/>
        <v>Looks good!</v>
      </c>
    </row>
    <row r="964" spans="2:13" x14ac:dyDescent="0.2">
      <c r="B964">
        <f t="shared" ca="1" si="115"/>
        <v>24</v>
      </c>
      <c r="C964">
        <f t="shared" ca="1" si="109"/>
        <v>51</v>
      </c>
      <c r="D964">
        <f t="shared" ca="1" si="109"/>
        <v>25</v>
      </c>
      <c r="E964">
        <f t="shared" ca="1" si="109"/>
        <v>78</v>
      </c>
      <c r="H964">
        <f t="shared" ca="1" si="110"/>
        <v>0</v>
      </c>
      <c r="I964">
        <f t="shared" ca="1" si="111"/>
        <v>0</v>
      </c>
      <c r="J964">
        <f t="shared" ca="1" si="112"/>
        <v>0</v>
      </c>
      <c r="K964">
        <f t="shared" ca="1" si="113"/>
        <v>0</v>
      </c>
      <c r="L964">
        <f t="shared" ca="1" si="116"/>
        <v>0</v>
      </c>
      <c r="M964" t="str">
        <f t="shared" ca="1" si="114"/>
        <v>Looks good!</v>
      </c>
    </row>
    <row r="965" spans="2:13" x14ac:dyDescent="0.2">
      <c r="B965">
        <f t="shared" ca="1" si="115"/>
        <v>72</v>
      </c>
      <c r="C965">
        <f t="shared" ca="1" si="109"/>
        <v>51</v>
      </c>
      <c r="D965">
        <f t="shared" ca="1" si="109"/>
        <v>45</v>
      </c>
      <c r="E965">
        <f t="shared" ca="1" si="109"/>
        <v>74</v>
      </c>
      <c r="H965">
        <f t="shared" ca="1" si="110"/>
        <v>0</v>
      </c>
      <c r="I965">
        <f t="shared" ca="1" si="111"/>
        <v>0</v>
      </c>
      <c r="J965">
        <f t="shared" ca="1" si="112"/>
        <v>0</v>
      </c>
      <c r="K965">
        <f t="shared" ca="1" si="113"/>
        <v>0</v>
      </c>
      <c r="L965">
        <f t="shared" ca="1" si="116"/>
        <v>0</v>
      </c>
      <c r="M965" t="str">
        <f t="shared" ca="1" si="114"/>
        <v>Looks good!</v>
      </c>
    </row>
    <row r="966" spans="2:13" x14ac:dyDescent="0.2">
      <c r="B966">
        <f t="shared" ca="1" si="115"/>
        <v>12</v>
      </c>
      <c r="C966">
        <f t="shared" ca="1" si="109"/>
        <v>22</v>
      </c>
      <c r="D966">
        <f t="shared" ca="1" si="109"/>
        <v>53</v>
      </c>
      <c r="E966">
        <f t="shared" ca="1" si="109"/>
        <v>7</v>
      </c>
      <c r="H966">
        <f t="shared" ca="1" si="110"/>
        <v>0</v>
      </c>
      <c r="I966">
        <f t="shared" ca="1" si="111"/>
        <v>0</v>
      </c>
      <c r="J966">
        <f t="shared" ca="1" si="112"/>
        <v>0</v>
      </c>
      <c r="K966">
        <f t="shared" ca="1" si="113"/>
        <v>0</v>
      </c>
      <c r="L966">
        <f t="shared" ca="1" si="116"/>
        <v>0</v>
      </c>
      <c r="M966" t="str">
        <f t="shared" ca="1" si="114"/>
        <v>Looks good!</v>
      </c>
    </row>
    <row r="967" spans="2:13" x14ac:dyDescent="0.2">
      <c r="B967">
        <f t="shared" ca="1" si="115"/>
        <v>53</v>
      </c>
      <c r="C967">
        <f t="shared" ca="1" si="109"/>
        <v>23</v>
      </c>
      <c r="D967">
        <f t="shared" ca="1" si="109"/>
        <v>16</v>
      </c>
      <c r="E967">
        <f t="shared" ca="1" si="109"/>
        <v>7</v>
      </c>
      <c r="H967">
        <f t="shared" ca="1" si="110"/>
        <v>0</v>
      </c>
      <c r="I967">
        <f t="shared" ca="1" si="111"/>
        <v>0</v>
      </c>
      <c r="J967">
        <f t="shared" ca="1" si="112"/>
        <v>0</v>
      </c>
      <c r="K967">
        <f t="shared" ca="1" si="113"/>
        <v>0</v>
      </c>
      <c r="L967">
        <f t="shared" ca="1" si="116"/>
        <v>0</v>
      </c>
      <c r="M967" t="str">
        <f t="shared" ca="1" si="114"/>
        <v>Looks good!</v>
      </c>
    </row>
    <row r="968" spans="2:13" x14ac:dyDescent="0.2">
      <c r="B968">
        <f t="shared" ca="1" si="115"/>
        <v>47</v>
      </c>
      <c r="C968">
        <f t="shared" ca="1" si="109"/>
        <v>62</v>
      </c>
      <c r="D968">
        <f t="shared" ca="1" si="109"/>
        <v>24</v>
      </c>
      <c r="E968">
        <f t="shared" ca="1" si="109"/>
        <v>5</v>
      </c>
      <c r="H968">
        <f t="shared" ca="1" si="110"/>
        <v>0</v>
      </c>
      <c r="I968">
        <f t="shared" ca="1" si="111"/>
        <v>0</v>
      </c>
      <c r="J968">
        <f t="shared" ca="1" si="112"/>
        <v>0</v>
      </c>
      <c r="K968">
        <f t="shared" ca="1" si="113"/>
        <v>1</v>
      </c>
      <c r="L968">
        <f t="shared" ca="1" si="116"/>
        <v>1</v>
      </c>
      <c r="M968" t="str">
        <f t="shared" ca="1" si="114"/>
        <v>Fix problem</v>
      </c>
    </row>
    <row r="969" spans="2:13" x14ac:dyDescent="0.2">
      <c r="B969">
        <f t="shared" ca="1" si="115"/>
        <v>38</v>
      </c>
      <c r="C969">
        <f t="shared" ca="1" si="109"/>
        <v>100</v>
      </c>
      <c r="D969">
        <f t="shared" ca="1" si="109"/>
        <v>9</v>
      </c>
      <c r="E969">
        <f t="shared" ca="1" si="109"/>
        <v>57</v>
      </c>
      <c r="H969">
        <f t="shared" ca="1" si="110"/>
        <v>0</v>
      </c>
      <c r="I969">
        <f t="shared" ca="1" si="111"/>
        <v>0</v>
      </c>
      <c r="J969">
        <f t="shared" ca="1" si="112"/>
        <v>0</v>
      </c>
      <c r="K969">
        <f t="shared" ca="1" si="113"/>
        <v>0</v>
      </c>
      <c r="L969">
        <f t="shared" ca="1" si="116"/>
        <v>0</v>
      </c>
      <c r="M969" t="str">
        <f t="shared" ca="1" si="114"/>
        <v>Looks good!</v>
      </c>
    </row>
    <row r="970" spans="2:13" x14ac:dyDescent="0.2">
      <c r="B970">
        <f t="shared" ca="1" si="115"/>
        <v>74</v>
      </c>
      <c r="C970">
        <f t="shared" ca="1" si="109"/>
        <v>45</v>
      </c>
      <c r="D970">
        <f t="shared" ca="1" si="109"/>
        <v>14</v>
      </c>
      <c r="E970">
        <f t="shared" ca="1" si="109"/>
        <v>100</v>
      </c>
      <c r="H970">
        <f t="shared" ca="1" si="110"/>
        <v>0</v>
      </c>
      <c r="I970">
        <f t="shared" ca="1" si="111"/>
        <v>0</v>
      </c>
      <c r="J970">
        <f t="shared" ca="1" si="112"/>
        <v>0</v>
      </c>
      <c r="K970">
        <f t="shared" ca="1" si="113"/>
        <v>0</v>
      </c>
      <c r="L970">
        <f t="shared" ca="1" si="116"/>
        <v>0</v>
      </c>
      <c r="M970" t="str">
        <f t="shared" ca="1" si="114"/>
        <v>Looks good!</v>
      </c>
    </row>
    <row r="971" spans="2:13" x14ac:dyDescent="0.2">
      <c r="B971">
        <f t="shared" ca="1" si="115"/>
        <v>58</v>
      </c>
      <c r="C971">
        <f t="shared" ca="1" si="115"/>
        <v>98</v>
      </c>
      <c r="D971">
        <f t="shared" ca="1" si="115"/>
        <v>86</v>
      </c>
      <c r="E971">
        <f t="shared" ca="1" si="115"/>
        <v>76</v>
      </c>
      <c r="H971">
        <f t="shared" ref="H971:H1034" ca="1" si="117">IF(B971&lt;=(Prob_same_name*100),1,0)</f>
        <v>0</v>
      </c>
      <c r="I971">
        <f t="shared" ref="I971:I1034" ca="1" si="118">IF(C971&lt;=(Prob_shift_change*100),1,0)</f>
        <v>0</v>
      </c>
      <c r="J971">
        <f t="shared" ref="J971:J1034" ca="1" si="119">IF(D971&lt;=(Prob_bad_comm*100),1,0)</f>
        <v>0</v>
      </c>
      <c r="K971">
        <f t="shared" ref="K971:K1034" ca="1" si="120">IF(E971&lt;=(Prob_bad_cnvrsn*100),1,0)</f>
        <v>0</v>
      </c>
      <c r="L971">
        <f t="shared" ca="1" si="116"/>
        <v>0</v>
      </c>
      <c r="M971" t="str">
        <f t="shared" ref="M971:M1034" ca="1" si="121">VLOOKUP(L971,mis_table,2,FALSE)</f>
        <v>Looks good!</v>
      </c>
    </row>
    <row r="972" spans="2:13" x14ac:dyDescent="0.2">
      <c r="B972">
        <f t="shared" ref="B972:E1035" ca="1" si="122">RANDBETWEEN(1,100)</f>
        <v>32</v>
      </c>
      <c r="C972">
        <f t="shared" ca="1" si="122"/>
        <v>5</v>
      </c>
      <c r="D972">
        <f t="shared" ca="1" si="122"/>
        <v>15</v>
      </c>
      <c r="E972">
        <f t="shared" ca="1" si="122"/>
        <v>55</v>
      </c>
      <c r="H972">
        <f t="shared" ca="1" si="117"/>
        <v>0</v>
      </c>
      <c r="I972">
        <f t="shared" ca="1" si="118"/>
        <v>1</v>
      </c>
      <c r="J972">
        <f t="shared" ca="1" si="119"/>
        <v>0</v>
      </c>
      <c r="K972">
        <f t="shared" ca="1" si="120"/>
        <v>0</v>
      </c>
      <c r="L972">
        <f t="shared" ca="1" si="116"/>
        <v>1</v>
      </c>
      <c r="M972" t="str">
        <f t="shared" ca="1" si="121"/>
        <v>Fix problem</v>
      </c>
    </row>
    <row r="973" spans="2:13" x14ac:dyDescent="0.2">
      <c r="B973">
        <f t="shared" ca="1" si="122"/>
        <v>46</v>
      </c>
      <c r="C973">
        <f t="shared" ca="1" si="122"/>
        <v>14</v>
      </c>
      <c r="D973">
        <f t="shared" ca="1" si="122"/>
        <v>67</v>
      </c>
      <c r="E973">
        <f t="shared" ca="1" si="122"/>
        <v>44</v>
      </c>
      <c r="H973">
        <f t="shared" ca="1" si="117"/>
        <v>0</v>
      </c>
      <c r="I973">
        <f t="shared" ca="1" si="118"/>
        <v>0</v>
      </c>
      <c r="J973">
        <f t="shared" ca="1" si="119"/>
        <v>0</v>
      </c>
      <c r="K973">
        <f t="shared" ca="1" si="120"/>
        <v>0</v>
      </c>
      <c r="L973">
        <f t="shared" ca="1" si="116"/>
        <v>0</v>
      </c>
      <c r="M973" t="str">
        <f t="shared" ca="1" si="121"/>
        <v>Looks good!</v>
      </c>
    </row>
    <row r="974" spans="2:13" x14ac:dyDescent="0.2">
      <c r="B974">
        <f t="shared" ca="1" si="122"/>
        <v>16</v>
      </c>
      <c r="C974">
        <f t="shared" ca="1" si="122"/>
        <v>50</v>
      </c>
      <c r="D974">
        <f t="shared" ca="1" si="122"/>
        <v>94</v>
      </c>
      <c r="E974">
        <f t="shared" ca="1" si="122"/>
        <v>68</v>
      </c>
      <c r="H974">
        <f t="shared" ca="1" si="117"/>
        <v>0</v>
      </c>
      <c r="I974">
        <f t="shared" ca="1" si="118"/>
        <v>0</v>
      </c>
      <c r="J974">
        <f t="shared" ca="1" si="119"/>
        <v>0</v>
      </c>
      <c r="K974">
        <f t="shared" ca="1" si="120"/>
        <v>0</v>
      </c>
      <c r="L974">
        <f t="shared" ca="1" si="116"/>
        <v>0</v>
      </c>
      <c r="M974" t="str">
        <f t="shared" ca="1" si="121"/>
        <v>Looks good!</v>
      </c>
    </row>
    <row r="975" spans="2:13" x14ac:dyDescent="0.2">
      <c r="B975">
        <f t="shared" ca="1" si="122"/>
        <v>82</v>
      </c>
      <c r="C975">
        <f t="shared" ca="1" si="122"/>
        <v>16</v>
      </c>
      <c r="D975">
        <f t="shared" ca="1" si="122"/>
        <v>92</v>
      </c>
      <c r="E975">
        <f t="shared" ca="1" si="122"/>
        <v>45</v>
      </c>
      <c r="H975">
        <f t="shared" ca="1" si="117"/>
        <v>0</v>
      </c>
      <c r="I975">
        <f t="shared" ca="1" si="118"/>
        <v>0</v>
      </c>
      <c r="J975">
        <f t="shared" ca="1" si="119"/>
        <v>0</v>
      </c>
      <c r="K975">
        <f t="shared" ca="1" si="120"/>
        <v>0</v>
      </c>
      <c r="L975">
        <f t="shared" ca="1" si="116"/>
        <v>0</v>
      </c>
      <c r="M975" t="str">
        <f t="shared" ca="1" si="121"/>
        <v>Looks good!</v>
      </c>
    </row>
    <row r="976" spans="2:13" x14ac:dyDescent="0.2">
      <c r="B976">
        <f t="shared" ca="1" si="122"/>
        <v>29</v>
      </c>
      <c r="C976">
        <f t="shared" ca="1" si="122"/>
        <v>72</v>
      </c>
      <c r="D976">
        <f t="shared" ca="1" si="122"/>
        <v>27</v>
      </c>
      <c r="E976">
        <f t="shared" ca="1" si="122"/>
        <v>84</v>
      </c>
      <c r="H976">
        <f t="shared" ca="1" si="117"/>
        <v>0</v>
      </c>
      <c r="I976">
        <f t="shared" ca="1" si="118"/>
        <v>0</v>
      </c>
      <c r="J976">
        <f t="shared" ca="1" si="119"/>
        <v>0</v>
      </c>
      <c r="K976">
        <f t="shared" ca="1" si="120"/>
        <v>0</v>
      </c>
      <c r="L976">
        <f t="shared" ca="1" si="116"/>
        <v>0</v>
      </c>
      <c r="M976" t="str">
        <f t="shared" ca="1" si="121"/>
        <v>Looks good!</v>
      </c>
    </row>
    <row r="977" spans="2:13" x14ac:dyDescent="0.2">
      <c r="B977">
        <f t="shared" ca="1" si="122"/>
        <v>42</v>
      </c>
      <c r="C977">
        <f t="shared" ca="1" si="122"/>
        <v>64</v>
      </c>
      <c r="D977">
        <f t="shared" ca="1" si="122"/>
        <v>92</v>
      </c>
      <c r="E977">
        <f t="shared" ca="1" si="122"/>
        <v>49</v>
      </c>
      <c r="H977">
        <f t="shared" ca="1" si="117"/>
        <v>0</v>
      </c>
      <c r="I977">
        <f t="shared" ca="1" si="118"/>
        <v>0</v>
      </c>
      <c r="J977">
        <f t="shared" ca="1" si="119"/>
        <v>0</v>
      </c>
      <c r="K977">
        <f t="shared" ca="1" si="120"/>
        <v>0</v>
      </c>
      <c r="L977">
        <f t="shared" ca="1" si="116"/>
        <v>0</v>
      </c>
      <c r="M977" t="str">
        <f t="shared" ca="1" si="121"/>
        <v>Looks good!</v>
      </c>
    </row>
    <row r="978" spans="2:13" x14ac:dyDescent="0.2">
      <c r="B978">
        <f t="shared" ca="1" si="122"/>
        <v>62</v>
      </c>
      <c r="C978">
        <f t="shared" ca="1" si="122"/>
        <v>23</v>
      </c>
      <c r="D978">
        <f t="shared" ca="1" si="122"/>
        <v>90</v>
      </c>
      <c r="E978">
        <f t="shared" ca="1" si="122"/>
        <v>89</v>
      </c>
      <c r="H978">
        <f t="shared" ca="1" si="117"/>
        <v>0</v>
      </c>
      <c r="I978">
        <f t="shared" ca="1" si="118"/>
        <v>0</v>
      </c>
      <c r="J978">
        <f t="shared" ca="1" si="119"/>
        <v>0</v>
      </c>
      <c r="K978">
        <f t="shared" ca="1" si="120"/>
        <v>0</v>
      </c>
      <c r="L978">
        <f t="shared" ca="1" si="116"/>
        <v>0</v>
      </c>
      <c r="M978" t="str">
        <f t="shared" ca="1" si="121"/>
        <v>Looks good!</v>
      </c>
    </row>
    <row r="979" spans="2:13" x14ac:dyDescent="0.2">
      <c r="B979">
        <f t="shared" ca="1" si="122"/>
        <v>11</v>
      </c>
      <c r="C979">
        <f t="shared" ca="1" si="122"/>
        <v>33</v>
      </c>
      <c r="D979">
        <f t="shared" ca="1" si="122"/>
        <v>21</v>
      </c>
      <c r="E979">
        <f t="shared" ca="1" si="122"/>
        <v>89</v>
      </c>
      <c r="H979">
        <f t="shared" ca="1" si="117"/>
        <v>0</v>
      </c>
      <c r="I979">
        <f t="shared" ca="1" si="118"/>
        <v>0</v>
      </c>
      <c r="J979">
        <f t="shared" ca="1" si="119"/>
        <v>0</v>
      </c>
      <c r="K979">
        <f t="shared" ca="1" si="120"/>
        <v>0</v>
      </c>
      <c r="L979">
        <f t="shared" ca="1" si="116"/>
        <v>0</v>
      </c>
      <c r="M979" t="str">
        <f t="shared" ca="1" si="121"/>
        <v>Looks good!</v>
      </c>
    </row>
    <row r="980" spans="2:13" x14ac:dyDescent="0.2">
      <c r="B980">
        <f t="shared" ca="1" si="122"/>
        <v>5</v>
      </c>
      <c r="C980">
        <f t="shared" ca="1" si="122"/>
        <v>1</v>
      </c>
      <c r="D980">
        <f t="shared" ca="1" si="122"/>
        <v>88</v>
      </c>
      <c r="E980">
        <f t="shared" ca="1" si="122"/>
        <v>96</v>
      </c>
      <c r="H980">
        <f t="shared" ca="1" si="117"/>
        <v>1</v>
      </c>
      <c r="I980">
        <f t="shared" ca="1" si="118"/>
        <v>1</v>
      </c>
      <c r="J980">
        <f t="shared" ca="1" si="119"/>
        <v>0</v>
      </c>
      <c r="K980">
        <f t="shared" ca="1" si="120"/>
        <v>0</v>
      </c>
      <c r="L980">
        <f t="shared" ca="1" si="116"/>
        <v>2</v>
      </c>
      <c r="M980" t="str">
        <f t="shared" ca="1" si="121"/>
        <v>Near miss</v>
      </c>
    </row>
    <row r="981" spans="2:13" x14ac:dyDescent="0.2">
      <c r="B981">
        <f t="shared" ca="1" si="122"/>
        <v>62</v>
      </c>
      <c r="C981">
        <f t="shared" ca="1" si="122"/>
        <v>62</v>
      </c>
      <c r="D981">
        <f t="shared" ca="1" si="122"/>
        <v>31</v>
      </c>
      <c r="E981">
        <f t="shared" ca="1" si="122"/>
        <v>93</v>
      </c>
      <c r="H981">
        <f t="shared" ca="1" si="117"/>
        <v>0</v>
      </c>
      <c r="I981">
        <f t="shared" ca="1" si="118"/>
        <v>0</v>
      </c>
      <c r="J981">
        <f t="shared" ca="1" si="119"/>
        <v>0</v>
      </c>
      <c r="K981">
        <f t="shared" ca="1" si="120"/>
        <v>0</v>
      </c>
      <c r="L981">
        <f t="shared" ca="1" si="116"/>
        <v>0</v>
      </c>
      <c r="M981" t="str">
        <f t="shared" ca="1" si="121"/>
        <v>Looks good!</v>
      </c>
    </row>
    <row r="982" spans="2:13" x14ac:dyDescent="0.2">
      <c r="B982">
        <f t="shared" ca="1" si="122"/>
        <v>62</v>
      </c>
      <c r="C982">
        <f t="shared" ca="1" si="122"/>
        <v>66</v>
      </c>
      <c r="D982">
        <f t="shared" ca="1" si="122"/>
        <v>92</v>
      </c>
      <c r="E982">
        <f t="shared" ca="1" si="122"/>
        <v>49</v>
      </c>
      <c r="H982">
        <f t="shared" ca="1" si="117"/>
        <v>0</v>
      </c>
      <c r="I982">
        <f t="shared" ca="1" si="118"/>
        <v>0</v>
      </c>
      <c r="J982">
        <f t="shared" ca="1" si="119"/>
        <v>0</v>
      </c>
      <c r="K982">
        <f t="shared" ca="1" si="120"/>
        <v>0</v>
      </c>
      <c r="L982">
        <f t="shared" ca="1" si="116"/>
        <v>0</v>
      </c>
      <c r="M982" t="str">
        <f t="shared" ca="1" si="121"/>
        <v>Looks good!</v>
      </c>
    </row>
    <row r="983" spans="2:13" x14ac:dyDescent="0.2">
      <c r="B983">
        <f t="shared" ca="1" si="122"/>
        <v>32</v>
      </c>
      <c r="C983">
        <f t="shared" ca="1" si="122"/>
        <v>32</v>
      </c>
      <c r="D983">
        <f t="shared" ca="1" si="122"/>
        <v>53</v>
      </c>
      <c r="E983">
        <f t="shared" ca="1" si="122"/>
        <v>8</v>
      </c>
      <c r="H983">
        <f t="shared" ca="1" si="117"/>
        <v>0</v>
      </c>
      <c r="I983">
        <f t="shared" ca="1" si="118"/>
        <v>0</v>
      </c>
      <c r="J983">
        <f t="shared" ca="1" si="119"/>
        <v>0</v>
      </c>
      <c r="K983">
        <f t="shared" ca="1" si="120"/>
        <v>0</v>
      </c>
      <c r="L983">
        <f t="shared" ca="1" si="116"/>
        <v>0</v>
      </c>
      <c r="M983" t="str">
        <f t="shared" ca="1" si="121"/>
        <v>Looks good!</v>
      </c>
    </row>
    <row r="984" spans="2:13" x14ac:dyDescent="0.2">
      <c r="B984">
        <f t="shared" ca="1" si="122"/>
        <v>75</v>
      </c>
      <c r="C984">
        <f t="shared" ca="1" si="122"/>
        <v>6</v>
      </c>
      <c r="D984">
        <f t="shared" ca="1" si="122"/>
        <v>50</v>
      </c>
      <c r="E984">
        <f t="shared" ca="1" si="122"/>
        <v>48</v>
      </c>
      <c r="H984">
        <f t="shared" ca="1" si="117"/>
        <v>0</v>
      </c>
      <c r="I984">
        <f t="shared" ca="1" si="118"/>
        <v>0</v>
      </c>
      <c r="J984">
        <f t="shared" ca="1" si="119"/>
        <v>0</v>
      </c>
      <c r="K984">
        <f t="shared" ca="1" si="120"/>
        <v>0</v>
      </c>
      <c r="L984">
        <f t="shared" ref="L984:L1047" ca="1" si="123">SUM(H984:K984)</f>
        <v>0</v>
      </c>
      <c r="M984" t="str">
        <f t="shared" ca="1" si="121"/>
        <v>Looks good!</v>
      </c>
    </row>
    <row r="985" spans="2:13" x14ac:dyDescent="0.2">
      <c r="B985">
        <f t="shared" ca="1" si="122"/>
        <v>47</v>
      </c>
      <c r="C985">
        <f t="shared" ca="1" si="122"/>
        <v>9</v>
      </c>
      <c r="D985">
        <f t="shared" ca="1" si="122"/>
        <v>76</v>
      </c>
      <c r="E985">
        <f t="shared" ca="1" si="122"/>
        <v>56</v>
      </c>
      <c r="H985">
        <f t="shared" ca="1" si="117"/>
        <v>0</v>
      </c>
      <c r="I985">
        <f t="shared" ca="1" si="118"/>
        <v>0</v>
      </c>
      <c r="J985">
        <f t="shared" ca="1" si="119"/>
        <v>0</v>
      </c>
      <c r="K985">
        <f t="shared" ca="1" si="120"/>
        <v>0</v>
      </c>
      <c r="L985">
        <f t="shared" ca="1" si="123"/>
        <v>0</v>
      </c>
      <c r="M985" t="str">
        <f t="shared" ca="1" si="121"/>
        <v>Looks good!</v>
      </c>
    </row>
    <row r="986" spans="2:13" x14ac:dyDescent="0.2">
      <c r="B986">
        <f t="shared" ca="1" si="122"/>
        <v>65</v>
      </c>
      <c r="C986">
        <f t="shared" ca="1" si="122"/>
        <v>100</v>
      </c>
      <c r="D986">
        <f t="shared" ca="1" si="122"/>
        <v>14</v>
      </c>
      <c r="E986">
        <f t="shared" ca="1" si="122"/>
        <v>36</v>
      </c>
      <c r="H986">
        <f t="shared" ca="1" si="117"/>
        <v>0</v>
      </c>
      <c r="I986">
        <f t="shared" ca="1" si="118"/>
        <v>0</v>
      </c>
      <c r="J986">
        <f t="shared" ca="1" si="119"/>
        <v>0</v>
      </c>
      <c r="K986">
        <f t="shared" ca="1" si="120"/>
        <v>0</v>
      </c>
      <c r="L986">
        <f t="shared" ca="1" si="123"/>
        <v>0</v>
      </c>
      <c r="M986" t="str">
        <f t="shared" ca="1" si="121"/>
        <v>Looks good!</v>
      </c>
    </row>
    <row r="987" spans="2:13" x14ac:dyDescent="0.2">
      <c r="B987">
        <f t="shared" ca="1" si="122"/>
        <v>6</v>
      </c>
      <c r="C987">
        <f t="shared" ca="1" si="122"/>
        <v>57</v>
      </c>
      <c r="D987">
        <f t="shared" ca="1" si="122"/>
        <v>58</v>
      </c>
      <c r="E987">
        <f t="shared" ca="1" si="122"/>
        <v>82</v>
      </c>
      <c r="H987">
        <f t="shared" ca="1" si="117"/>
        <v>0</v>
      </c>
      <c r="I987">
        <f t="shared" ca="1" si="118"/>
        <v>0</v>
      </c>
      <c r="J987">
        <f t="shared" ca="1" si="119"/>
        <v>0</v>
      </c>
      <c r="K987">
        <f t="shared" ca="1" si="120"/>
        <v>0</v>
      </c>
      <c r="L987">
        <f t="shared" ca="1" si="123"/>
        <v>0</v>
      </c>
      <c r="M987" t="str">
        <f t="shared" ca="1" si="121"/>
        <v>Looks good!</v>
      </c>
    </row>
    <row r="988" spans="2:13" x14ac:dyDescent="0.2">
      <c r="B988">
        <f t="shared" ca="1" si="122"/>
        <v>77</v>
      </c>
      <c r="C988">
        <f t="shared" ca="1" si="122"/>
        <v>61</v>
      </c>
      <c r="D988">
        <f t="shared" ca="1" si="122"/>
        <v>56</v>
      </c>
      <c r="E988">
        <f t="shared" ca="1" si="122"/>
        <v>64</v>
      </c>
      <c r="H988">
        <f t="shared" ca="1" si="117"/>
        <v>0</v>
      </c>
      <c r="I988">
        <f t="shared" ca="1" si="118"/>
        <v>0</v>
      </c>
      <c r="J988">
        <f t="shared" ca="1" si="119"/>
        <v>0</v>
      </c>
      <c r="K988">
        <f t="shared" ca="1" si="120"/>
        <v>0</v>
      </c>
      <c r="L988">
        <f t="shared" ca="1" si="123"/>
        <v>0</v>
      </c>
      <c r="M988" t="str">
        <f t="shared" ca="1" si="121"/>
        <v>Looks good!</v>
      </c>
    </row>
    <row r="989" spans="2:13" x14ac:dyDescent="0.2">
      <c r="B989">
        <f t="shared" ca="1" si="122"/>
        <v>49</v>
      </c>
      <c r="C989">
        <f t="shared" ca="1" si="122"/>
        <v>75</v>
      </c>
      <c r="D989">
        <f t="shared" ca="1" si="122"/>
        <v>19</v>
      </c>
      <c r="E989">
        <f t="shared" ca="1" si="122"/>
        <v>14</v>
      </c>
      <c r="H989">
        <f t="shared" ca="1" si="117"/>
        <v>0</v>
      </c>
      <c r="I989">
        <f t="shared" ca="1" si="118"/>
        <v>0</v>
      </c>
      <c r="J989">
        <f t="shared" ca="1" si="119"/>
        <v>0</v>
      </c>
      <c r="K989">
        <f t="shared" ca="1" si="120"/>
        <v>0</v>
      </c>
      <c r="L989">
        <f t="shared" ca="1" si="123"/>
        <v>0</v>
      </c>
      <c r="M989" t="str">
        <f t="shared" ca="1" si="121"/>
        <v>Looks good!</v>
      </c>
    </row>
    <row r="990" spans="2:13" x14ac:dyDescent="0.2">
      <c r="B990">
        <f t="shared" ca="1" si="122"/>
        <v>59</v>
      </c>
      <c r="C990">
        <f t="shared" ca="1" si="122"/>
        <v>84</v>
      </c>
      <c r="D990">
        <f t="shared" ca="1" si="122"/>
        <v>77</v>
      </c>
      <c r="E990">
        <f t="shared" ca="1" si="122"/>
        <v>85</v>
      </c>
      <c r="H990">
        <f t="shared" ca="1" si="117"/>
        <v>0</v>
      </c>
      <c r="I990">
        <f t="shared" ca="1" si="118"/>
        <v>0</v>
      </c>
      <c r="J990">
        <f t="shared" ca="1" si="119"/>
        <v>0</v>
      </c>
      <c r="K990">
        <f t="shared" ca="1" si="120"/>
        <v>0</v>
      </c>
      <c r="L990">
        <f t="shared" ca="1" si="123"/>
        <v>0</v>
      </c>
      <c r="M990" t="str">
        <f t="shared" ca="1" si="121"/>
        <v>Looks good!</v>
      </c>
    </row>
    <row r="991" spans="2:13" x14ac:dyDescent="0.2">
      <c r="B991">
        <f t="shared" ca="1" si="122"/>
        <v>91</v>
      </c>
      <c r="C991">
        <f t="shared" ca="1" si="122"/>
        <v>75</v>
      </c>
      <c r="D991">
        <f t="shared" ca="1" si="122"/>
        <v>87</v>
      </c>
      <c r="E991">
        <f t="shared" ca="1" si="122"/>
        <v>20</v>
      </c>
      <c r="H991">
        <f t="shared" ca="1" si="117"/>
        <v>0</v>
      </c>
      <c r="I991">
        <f t="shared" ca="1" si="118"/>
        <v>0</v>
      </c>
      <c r="J991">
        <f t="shared" ca="1" si="119"/>
        <v>0</v>
      </c>
      <c r="K991">
        <f t="shared" ca="1" si="120"/>
        <v>0</v>
      </c>
      <c r="L991">
        <f t="shared" ca="1" si="123"/>
        <v>0</v>
      </c>
      <c r="M991" t="str">
        <f t="shared" ca="1" si="121"/>
        <v>Looks good!</v>
      </c>
    </row>
    <row r="992" spans="2:13" x14ac:dyDescent="0.2">
      <c r="B992">
        <f t="shared" ca="1" si="122"/>
        <v>1</v>
      </c>
      <c r="C992">
        <f t="shared" ca="1" si="122"/>
        <v>87</v>
      </c>
      <c r="D992">
        <f t="shared" ca="1" si="122"/>
        <v>35</v>
      </c>
      <c r="E992">
        <f t="shared" ca="1" si="122"/>
        <v>7</v>
      </c>
      <c r="H992">
        <f t="shared" ca="1" si="117"/>
        <v>1</v>
      </c>
      <c r="I992">
        <f t="shared" ca="1" si="118"/>
        <v>0</v>
      </c>
      <c r="J992">
        <f t="shared" ca="1" si="119"/>
        <v>0</v>
      </c>
      <c r="K992">
        <f t="shared" ca="1" si="120"/>
        <v>0</v>
      </c>
      <c r="L992">
        <f t="shared" ca="1" si="123"/>
        <v>1</v>
      </c>
      <c r="M992" t="str">
        <f t="shared" ca="1" si="121"/>
        <v>Fix problem</v>
      </c>
    </row>
    <row r="993" spans="2:13" x14ac:dyDescent="0.2">
      <c r="B993">
        <f t="shared" ca="1" si="122"/>
        <v>95</v>
      </c>
      <c r="C993">
        <f t="shared" ca="1" si="122"/>
        <v>58</v>
      </c>
      <c r="D993">
        <f t="shared" ca="1" si="122"/>
        <v>43</v>
      </c>
      <c r="E993">
        <f t="shared" ca="1" si="122"/>
        <v>48</v>
      </c>
      <c r="H993">
        <f t="shared" ca="1" si="117"/>
        <v>0</v>
      </c>
      <c r="I993">
        <f t="shared" ca="1" si="118"/>
        <v>0</v>
      </c>
      <c r="J993">
        <f t="shared" ca="1" si="119"/>
        <v>0</v>
      </c>
      <c r="K993">
        <f t="shared" ca="1" si="120"/>
        <v>0</v>
      </c>
      <c r="L993">
        <f t="shared" ca="1" si="123"/>
        <v>0</v>
      </c>
      <c r="M993" t="str">
        <f t="shared" ca="1" si="121"/>
        <v>Looks good!</v>
      </c>
    </row>
    <row r="994" spans="2:13" x14ac:dyDescent="0.2">
      <c r="B994">
        <f t="shared" ca="1" si="122"/>
        <v>24</v>
      </c>
      <c r="C994">
        <f t="shared" ca="1" si="122"/>
        <v>10</v>
      </c>
      <c r="D994">
        <f t="shared" ca="1" si="122"/>
        <v>100</v>
      </c>
      <c r="E994">
        <f t="shared" ca="1" si="122"/>
        <v>9</v>
      </c>
      <c r="H994">
        <f t="shared" ca="1" si="117"/>
        <v>0</v>
      </c>
      <c r="I994">
        <f t="shared" ca="1" si="118"/>
        <v>0</v>
      </c>
      <c r="J994">
        <f t="shared" ca="1" si="119"/>
        <v>0</v>
      </c>
      <c r="K994">
        <f t="shared" ca="1" si="120"/>
        <v>0</v>
      </c>
      <c r="L994">
        <f t="shared" ca="1" si="123"/>
        <v>0</v>
      </c>
      <c r="M994" t="str">
        <f t="shared" ca="1" si="121"/>
        <v>Looks good!</v>
      </c>
    </row>
    <row r="995" spans="2:13" x14ac:dyDescent="0.2">
      <c r="B995">
        <f t="shared" ca="1" si="122"/>
        <v>24</v>
      </c>
      <c r="C995">
        <f t="shared" ca="1" si="122"/>
        <v>22</v>
      </c>
      <c r="D995">
        <f t="shared" ca="1" si="122"/>
        <v>87</v>
      </c>
      <c r="E995">
        <f t="shared" ca="1" si="122"/>
        <v>11</v>
      </c>
      <c r="H995">
        <f t="shared" ca="1" si="117"/>
        <v>0</v>
      </c>
      <c r="I995">
        <f t="shared" ca="1" si="118"/>
        <v>0</v>
      </c>
      <c r="J995">
        <f t="shared" ca="1" si="119"/>
        <v>0</v>
      </c>
      <c r="K995">
        <f t="shared" ca="1" si="120"/>
        <v>0</v>
      </c>
      <c r="L995">
        <f t="shared" ca="1" si="123"/>
        <v>0</v>
      </c>
      <c r="M995" t="str">
        <f t="shared" ca="1" si="121"/>
        <v>Looks good!</v>
      </c>
    </row>
    <row r="996" spans="2:13" x14ac:dyDescent="0.2">
      <c r="B996">
        <f t="shared" ca="1" si="122"/>
        <v>52</v>
      </c>
      <c r="C996">
        <f t="shared" ca="1" si="122"/>
        <v>6</v>
      </c>
      <c r="D996">
        <f t="shared" ca="1" si="122"/>
        <v>57</v>
      </c>
      <c r="E996">
        <f t="shared" ca="1" si="122"/>
        <v>86</v>
      </c>
      <c r="H996">
        <f t="shared" ca="1" si="117"/>
        <v>0</v>
      </c>
      <c r="I996">
        <f t="shared" ca="1" si="118"/>
        <v>0</v>
      </c>
      <c r="J996">
        <f t="shared" ca="1" si="119"/>
        <v>0</v>
      </c>
      <c r="K996">
        <f t="shared" ca="1" si="120"/>
        <v>0</v>
      </c>
      <c r="L996">
        <f t="shared" ca="1" si="123"/>
        <v>0</v>
      </c>
      <c r="M996" t="str">
        <f t="shared" ca="1" si="121"/>
        <v>Looks good!</v>
      </c>
    </row>
    <row r="997" spans="2:13" x14ac:dyDescent="0.2">
      <c r="B997">
        <f t="shared" ca="1" si="122"/>
        <v>58</v>
      </c>
      <c r="C997">
        <f t="shared" ca="1" si="122"/>
        <v>59</v>
      </c>
      <c r="D997">
        <f t="shared" ca="1" si="122"/>
        <v>71</v>
      </c>
      <c r="E997">
        <f t="shared" ca="1" si="122"/>
        <v>21</v>
      </c>
      <c r="H997">
        <f t="shared" ca="1" si="117"/>
        <v>0</v>
      </c>
      <c r="I997">
        <f t="shared" ca="1" si="118"/>
        <v>0</v>
      </c>
      <c r="J997">
        <f t="shared" ca="1" si="119"/>
        <v>0</v>
      </c>
      <c r="K997">
        <f t="shared" ca="1" si="120"/>
        <v>0</v>
      </c>
      <c r="L997">
        <f t="shared" ca="1" si="123"/>
        <v>0</v>
      </c>
      <c r="M997" t="str">
        <f t="shared" ca="1" si="121"/>
        <v>Looks good!</v>
      </c>
    </row>
    <row r="998" spans="2:13" x14ac:dyDescent="0.2">
      <c r="B998">
        <f t="shared" ca="1" si="122"/>
        <v>86</v>
      </c>
      <c r="C998">
        <f t="shared" ca="1" si="122"/>
        <v>58</v>
      </c>
      <c r="D998">
        <f t="shared" ca="1" si="122"/>
        <v>22</v>
      </c>
      <c r="E998">
        <f t="shared" ca="1" si="122"/>
        <v>63</v>
      </c>
      <c r="H998">
        <f t="shared" ca="1" si="117"/>
        <v>0</v>
      </c>
      <c r="I998">
        <f t="shared" ca="1" si="118"/>
        <v>0</v>
      </c>
      <c r="J998">
        <f t="shared" ca="1" si="119"/>
        <v>0</v>
      </c>
      <c r="K998">
        <f t="shared" ca="1" si="120"/>
        <v>0</v>
      </c>
      <c r="L998">
        <f t="shared" ca="1" si="123"/>
        <v>0</v>
      </c>
      <c r="M998" t="str">
        <f t="shared" ca="1" si="121"/>
        <v>Looks good!</v>
      </c>
    </row>
    <row r="999" spans="2:13" x14ac:dyDescent="0.2">
      <c r="B999">
        <f t="shared" ca="1" si="122"/>
        <v>45</v>
      </c>
      <c r="C999">
        <f t="shared" ca="1" si="122"/>
        <v>89</v>
      </c>
      <c r="D999">
        <f t="shared" ca="1" si="122"/>
        <v>92</v>
      </c>
      <c r="E999">
        <f t="shared" ca="1" si="122"/>
        <v>32</v>
      </c>
      <c r="H999">
        <f t="shared" ca="1" si="117"/>
        <v>0</v>
      </c>
      <c r="I999">
        <f t="shared" ca="1" si="118"/>
        <v>0</v>
      </c>
      <c r="J999">
        <f t="shared" ca="1" si="119"/>
        <v>0</v>
      </c>
      <c r="K999">
        <f t="shared" ca="1" si="120"/>
        <v>0</v>
      </c>
      <c r="L999">
        <f t="shared" ca="1" si="123"/>
        <v>0</v>
      </c>
      <c r="M999" t="str">
        <f t="shared" ca="1" si="121"/>
        <v>Looks good!</v>
      </c>
    </row>
    <row r="1000" spans="2:13" x14ac:dyDescent="0.2">
      <c r="B1000">
        <f t="shared" ca="1" si="122"/>
        <v>34</v>
      </c>
      <c r="C1000">
        <f t="shared" ca="1" si="122"/>
        <v>19</v>
      </c>
      <c r="D1000">
        <f t="shared" ca="1" si="122"/>
        <v>38</v>
      </c>
      <c r="E1000">
        <f t="shared" ca="1" si="122"/>
        <v>47</v>
      </c>
      <c r="H1000">
        <f t="shared" ca="1" si="117"/>
        <v>0</v>
      </c>
      <c r="I1000">
        <f t="shared" ca="1" si="118"/>
        <v>0</v>
      </c>
      <c r="J1000">
        <f t="shared" ca="1" si="119"/>
        <v>0</v>
      </c>
      <c r="K1000">
        <f t="shared" ca="1" si="120"/>
        <v>0</v>
      </c>
      <c r="L1000">
        <f t="shared" ca="1" si="123"/>
        <v>0</v>
      </c>
      <c r="M1000" t="str">
        <f t="shared" ca="1" si="121"/>
        <v>Looks good!</v>
      </c>
    </row>
    <row r="1001" spans="2:13" x14ac:dyDescent="0.2">
      <c r="B1001">
        <f t="shared" ca="1" si="122"/>
        <v>37</v>
      </c>
      <c r="C1001">
        <f t="shared" ca="1" si="122"/>
        <v>34</v>
      </c>
      <c r="D1001">
        <f t="shared" ca="1" si="122"/>
        <v>81</v>
      </c>
      <c r="E1001">
        <f t="shared" ca="1" si="122"/>
        <v>48</v>
      </c>
      <c r="H1001">
        <f t="shared" ca="1" si="117"/>
        <v>0</v>
      </c>
      <c r="I1001">
        <f t="shared" ca="1" si="118"/>
        <v>0</v>
      </c>
      <c r="J1001">
        <f t="shared" ca="1" si="119"/>
        <v>0</v>
      </c>
      <c r="K1001">
        <f t="shared" ca="1" si="120"/>
        <v>0</v>
      </c>
      <c r="L1001">
        <f t="shared" ca="1" si="123"/>
        <v>0</v>
      </c>
      <c r="M1001" t="str">
        <f t="shared" ca="1" si="121"/>
        <v>Looks good!</v>
      </c>
    </row>
    <row r="1002" spans="2:13" x14ac:dyDescent="0.2">
      <c r="B1002">
        <f t="shared" ca="1" si="122"/>
        <v>25</v>
      </c>
      <c r="C1002">
        <f t="shared" ca="1" si="122"/>
        <v>87</v>
      </c>
      <c r="D1002">
        <f t="shared" ca="1" si="122"/>
        <v>44</v>
      </c>
      <c r="E1002">
        <f t="shared" ca="1" si="122"/>
        <v>85</v>
      </c>
      <c r="H1002">
        <f t="shared" ca="1" si="117"/>
        <v>0</v>
      </c>
      <c r="I1002">
        <f t="shared" ca="1" si="118"/>
        <v>0</v>
      </c>
      <c r="J1002">
        <f t="shared" ca="1" si="119"/>
        <v>0</v>
      </c>
      <c r="K1002">
        <f t="shared" ca="1" si="120"/>
        <v>0</v>
      </c>
      <c r="L1002">
        <f t="shared" ca="1" si="123"/>
        <v>0</v>
      </c>
      <c r="M1002" t="str">
        <f t="shared" ca="1" si="121"/>
        <v>Looks good!</v>
      </c>
    </row>
    <row r="1003" spans="2:13" x14ac:dyDescent="0.2">
      <c r="B1003">
        <f t="shared" ca="1" si="122"/>
        <v>40</v>
      </c>
      <c r="C1003">
        <f t="shared" ca="1" si="122"/>
        <v>35</v>
      </c>
      <c r="D1003">
        <f t="shared" ca="1" si="122"/>
        <v>28</v>
      </c>
      <c r="E1003">
        <f t="shared" ca="1" si="122"/>
        <v>89</v>
      </c>
      <c r="H1003">
        <f t="shared" ca="1" si="117"/>
        <v>0</v>
      </c>
      <c r="I1003">
        <f t="shared" ca="1" si="118"/>
        <v>0</v>
      </c>
      <c r="J1003">
        <f t="shared" ca="1" si="119"/>
        <v>0</v>
      </c>
      <c r="K1003">
        <f t="shared" ca="1" si="120"/>
        <v>0</v>
      </c>
      <c r="L1003">
        <f t="shared" ca="1" si="123"/>
        <v>0</v>
      </c>
      <c r="M1003" t="str">
        <f t="shared" ca="1" si="121"/>
        <v>Looks good!</v>
      </c>
    </row>
    <row r="1004" spans="2:13" x14ac:dyDescent="0.2">
      <c r="B1004">
        <f t="shared" ca="1" si="122"/>
        <v>37</v>
      </c>
      <c r="C1004">
        <f t="shared" ca="1" si="122"/>
        <v>95</v>
      </c>
      <c r="D1004">
        <f t="shared" ca="1" si="122"/>
        <v>7</v>
      </c>
      <c r="E1004">
        <f t="shared" ca="1" si="122"/>
        <v>17</v>
      </c>
      <c r="H1004">
        <f t="shared" ca="1" si="117"/>
        <v>0</v>
      </c>
      <c r="I1004">
        <f t="shared" ca="1" si="118"/>
        <v>0</v>
      </c>
      <c r="J1004">
        <f t="shared" ca="1" si="119"/>
        <v>0</v>
      </c>
      <c r="K1004">
        <f t="shared" ca="1" si="120"/>
        <v>0</v>
      </c>
      <c r="L1004">
        <f t="shared" ca="1" si="123"/>
        <v>0</v>
      </c>
      <c r="M1004" t="str">
        <f t="shared" ca="1" si="121"/>
        <v>Looks good!</v>
      </c>
    </row>
    <row r="1005" spans="2:13" x14ac:dyDescent="0.2">
      <c r="B1005">
        <f t="shared" ca="1" si="122"/>
        <v>56</v>
      </c>
      <c r="C1005">
        <f t="shared" ca="1" si="122"/>
        <v>49</v>
      </c>
      <c r="D1005">
        <f t="shared" ca="1" si="122"/>
        <v>99</v>
      </c>
      <c r="E1005">
        <f t="shared" ca="1" si="122"/>
        <v>53</v>
      </c>
      <c r="H1005">
        <f t="shared" ca="1" si="117"/>
        <v>0</v>
      </c>
      <c r="I1005">
        <f t="shared" ca="1" si="118"/>
        <v>0</v>
      </c>
      <c r="J1005">
        <f t="shared" ca="1" si="119"/>
        <v>0</v>
      </c>
      <c r="K1005">
        <f t="shared" ca="1" si="120"/>
        <v>0</v>
      </c>
      <c r="L1005">
        <f t="shared" ca="1" si="123"/>
        <v>0</v>
      </c>
      <c r="M1005" t="str">
        <f t="shared" ca="1" si="121"/>
        <v>Looks good!</v>
      </c>
    </row>
    <row r="1006" spans="2:13" x14ac:dyDescent="0.2">
      <c r="B1006">
        <f t="shared" ca="1" si="122"/>
        <v>62</v>
      </c>
      <c r="C1006">
        <f t="shared" ca="1" si="122"/>
        <v>70</v>
      </c>
      <c r="D1006">
        <f t="shared" ca="1" si="122"/>
        <v>91</v>
      </c>
      <c r="E1006">
        <f t="shared" ca="1" si="122"/>
        <v>30</v>
      </c>
      <c r="H1006">
        <f t="shared" ca="1" si="117"/>
        <v>0</v>
      </c>
      <c r="I1006">
        <f t="shared" ca="1" si="118"/>
        <v>0</v>
      </c>
      <c r="J1006">
        <f t="shared" ca="1" si="119"/>
        <v>0</v>
      </c>
      <c r="K1006">
        <f t="shared" ca="1" si="120"/>
        <v>0</v>
      </c>
      <c r="L1006">
        <f t="shared" ca="1" si="123"/>
        <v>0</v>
      </c>
      <c r="M1006" t="str">
        <f t="shared" ca="1" si="121"/>
        <v>Looks good!</v>
      </c>
    </row>
    <row r="1007" spans="2:13" x14ac:dyDescent="0.2">
      <c r="B1007">
        <f t="shared" ca="1" si="122"/>
        <v>99</v>
      </c>
      <c r="C1007">
        <f t="shared" ca="1" si="122"/>
        <v>87</v>
      </c>
      <c r="D1007">
        <f t="shared" ca="1" si="122"/>
        <v>45</v>
      </c>
      <c r="E1007">
        <f t="shared" ca="1" si="122"/>
        <v>25</v>
      </c>
      <c r="H1007">
        <f t="shared" ca="1" si="117"/>
        <v>0</v>
      </c>
      <c r="I1007">
        <f t="shared" ca="1" si="118"/>
        <v>0</v>
      </c>
      <c r="J1007">
        <f t="shared" ca="1" si="119"/>
        <v>0</v>
      </c>
      <c r="K1007">
        <f t="shared" ca="1" si="120"/>
        <v>0</v>
      </c>
      <c r="L1007">
        <f t="shared" ca="1" si="123"/>
        <v>0</v>
      </c>
      <c r="M1007" t="str">
        <f t="shared" ca="1" si="121"/>
        <v>Looks good!</v>
      </c>
    </row>
    <row r="1008" spans="2:13" x14ac:dyDescent="0.2">
      <c r="B1008">
        <f t="shared" ca="1" si="122"/>
        <v>47</v>
      </c>
      <c r="C1008">
        <f t="shared" ca="1" si="122"/>
        <v>7</v>
      </c>
      <c r="D1008">
        <f t="shared" ca="1" si="122"/>
        <v>51</v>
      </c>
      <c r="E1008">
        <f t="shared" ca="1" si="122"/>
        <v>60</v>
      </c>
      <c r="H1008">
        <f t="shared" ca="1" si="117"/>
        <v>0</v>
      </c>
      <c r="I1008">
        <f t="shared" ca="1" si="118"/>
        <v>0</v>
      </c>
      <c r="J1008">
        <f t="shared" ca="1" si="119"/>
        <v>0</v>
      </c>
      <c r="K1008">
        <f t="shared" ca="1" si="120"/>
        <v>0</v>
      </c>
      <c r="L1008">
        <f t="shared" ca="1" si="123"/>
        <v>0</v>
      </c>
      <c r="M1008" t="str">
        <f t="shared" ca="1" si="121"/>
        <v>Looks good!</v>
      </c>
    </row>
    <row r="1009" spans="2:13" x14ac:dyDescent="0.2">
      <c r="B1009">
        <f t="shared" ca="1" si="122"/>
        <v>76</v>
      </c>
      <c r="C1009">
        <f t="shared" ca="1" si="122"/>
        <v>58</v>
      </c>
      <c r="D1009">
        <f t="shared" ca="1" si="122"/>
        <v>14</v>
      </c>
      <c r="E1009">
        <f t="shared" ca="1" si="122"/>
        <v>27</v>
      </c>
      <c r="H1009">
        <f t="shared" ca="1" si="117"/>
        <v>0</v>
      </c>
      <c r="I1009">
        <f t="shared" ca="1" si="118"/>
        <v>0</v>
      </c>
      <c r="J1009">
        <f t="shared" ca="1" si="119"/>
        <v>0</v>
      </c>
      <c r="K1009">
        <f t="shared" ca="1" si="120"/>
        <v>0</v>
      </c>
      <c r="L1009">
        <f t="shared" ca="1" si="123"/>
        <v>0</v>
      </c>
      <c r="M1009" t="str">
        <f t="shared" ca="1" si="121"/>
        <v>Looks good!</v>
      </c>
    </row>
    <row r="1010" spans="2:13" x14ac:dyDescent="0.2">
      <c r="B1010">
        <f t="shared" ca="1" si="122"/>
        <v>97</v>
      </c>
      <c r="C1010">
        <f t="shared" ca="1" si="122"/>
        <v>9</v>
      </c>
      <c r="D1010">
        <f t="shared" ca="1" si="122"/>
        <v>52</v>
      </c>
      <c r="E1010">
        <f t="shared" ca="1" si="122"/>
        <v>6</v>
      </c>
      <c r="H1010">
        <f t="shared" ca="1" si="117"/>
        <v>0</v>
      </c>
      <c r="I1010">
        <f t="shared" ca="1" si="118"/>
        <v>0</v>
      </c>
      <c r="J1010">
        <f t="shared" ca="1" si="119"/>
        <v>0</v>
      </c>
      <c r="K1010">
        <f t="shared" ca="1" si="120"/>
        <v>0</v>
      </c>
      <c r="L1010">
        <f t="shared" ca="1" si="123"/>
        <v>0</v>
      </c>
      <c r="M1010" t="str">
        <f t="shared" ca="1" si="121"/>
        <v>Looks good!</v>
      </c>
    </row>
    <row r="1011" spans="2:13" x14ac:dyDescent="0.2">
      <c r="B1011">
        <f t="shared" ca="1" si="122"/>
        <v>84</v>
      </c>
      <c r="C1011">
        <f t="shared" ca="1" si="122"/>
        <v>78</v>
      </c>
      <c r="D1011">
        <f t="shared" ca="1" si="122"/>
        <v>43</v>
      </c>
      <c r="E1011">
        <f t="shared" ca="1" si="122"/>
        <v>20</v>
      </c>
      <c r="H1011">
        <f t="shared" ca="1" si="117"/>
        <v>0</v>
      </c>
      <c r="I1011">
        <f t="shared" ca="1" si="118"/>
        <v>0</v>
      </c>
      <c r="J1011">
        <f t="shared" ca="1" si="119"/>
        <v>0</v>
      </c>
      <c r="K1011">
        <f t="shared" ca="1" si="120"/>
        <v>0</v>
      </c>
      <c r="L1011">
        <f t="shared" ca="1" si="123"/>
        <v>0</v>
      </c>
      <c r="M1011" t="str">
        <f t="shared" ca="1" si="121"/>
        <v>Looks good!</v>
      </c>
    </row>
    <row r="1012" spans="2:13" x14ac:dyDescent="0.2">
      <c r="B1012">
        <f t="shared" ca="1" si="122"/>
        <v>54</v>
      </c>
      <c r="C1012">
        <f t="shared" ca="1" si="122"/>
        <v>44</v>
      </c>
      <c r="D1012">
        <f t="shared" ca="1" si="122"/>
        <v>39</v>
      </c>
      <c r="E1012">
        <f t="shared" ca="1" si="122"/>
        <v>77</v>
      </c>
      <c r="H1012">
        <f t="shared" ca="1" si="117"/>
        <v>0</v>
      </c>
      <c r="I1012">
        <f t="shared" ca="1" si="118"/>
        <v>0</v>
      </c>
      <c r="J1012">
        <f t="shared" ca="1" si="119"/>
        <v>0</v>
      </c>
      <c r="K1012">
        <f t="shared" ca="1" si="120"/>
        <v>0</v>
      </c>
      <c r="L1012">
        <f t="shared" ca="1" si="123"/>
        <v>0</v>
      </c>
      <c r="M1012" t="str">
        <f t="shared" ca="1" si="121"/>
        <v>Looks good!</v>
      </c>
    </row>
    <row r="1013" spans="2:13" x14ac:dyDescent="0.2">
      <c r="B1013">
        <f t="shared" ca="1" si="122"/>
        <v>49</v>
      </c>
      <c r="C1013">
        <f t="shared" ca="1" si="122"/>
        <v>71</v>
      </c>
      <c r="D1013">
        <f t="shared" ca="1" si="122"/>
        <v>83</v>
      </c>
      <c r="E1013">
        <f t="shared" ca="1" si="122"/>
        <v>69</v>
      </c>
      <c r="H1013">
        <f t="shared" ca="1" si="117"/>
        <v>0</v>
      </c>
      <c r="I1013">
        <f t="shared" ca="1" si="118"/>
        <v>0</v>
      </c>
      <c r="J1013">
        <f t="shared" ca="1" si="119"/>
        <v>0</v>
      </c>
      <c r="K1013">
        <f t="shared" ca="1" si="120"/>
        <v>0</v>
      </c>
      <c r="L1013">
        <f t="shared" ca="1" si="123"/>
        <v>0</v>
      </c>
      <c r="M1013" t="str">
        <f t="shared" ca="1" si="121"/>
        <v>Looks good!</v>
      </c>
    </row>
    <row r="1014" spans="2:13" x14ac:dyDescent="0.2">
      <c r="B1014">
        <f t="shared" ca="1" si="122"/>
        <v>19</v>
      </c>
      <c r="C1014">
        <f t="shared" ca="1" si="122"/>
        <v>48</v>
      </c>
      <c r="D1014">
        <f t="shared" ca="1" si="122"/>
        <v>28</v>
      </c>
      <c r="E1014">
        <f t="shared" ca="1" si="122"/>
        <v>85</v>
      </c>
      <c r="H1014">
        <f t="shared" ca="1" si="117"/>
        <v>0</v>
      </c>
      <c r="I1014">
        <f t="shared" ca="1" si="118"/>
        <v>0</v>
      </c>
      <c r="J1014">
        <f t="shared" ca="1" si="119"/>
        <v>0</v>
      </c>
      <c r="K1014">
        <f t="shared" ca="1" si="120"/>
        <v>0</v>
      </c>
      <c r="L1014">
        <f t="shared" ca="1" si="123"/>
        <v>0</v>
      </c>
      <c r="M1014" t="str">
        <f t="shared" ca="1" si="121"/>
        <v>Looks good!</v>
      </c>
    </row>
    <row r="1015" spans="2:13" x14ac:dyDescent="0.2">
      <c r="B1015">
        <f t="shared" ca="1" si="122"/>
        <v>78</v>
      </c>
      <c r="C1015">
        <f t="shared" ca="1" si="122"/>
        <v>7</v>
      </c>
      <c r="D1015">
        <f t="shared" ca="1" si="122"/>
        <v>75</v>
      </c>
      <c r="E1015">
        <f t="shared" ca="1" si="122"/>
        <v>57</v>
      </c>
      <c r="H1015">
        <f t="shared" ca="1" si="117"/>
        <v>0</v>
      </c>
      <c r="I1015">
        <f t="shared" ca="1" si="118"/>
        <v>0</v>
      </c>
      <c r="J1015">
        <f t="shared" ca="1" si="119"/>
        <v>0</v>
      </c>
      <c r="K1015">
        <f t="shared" ca="1" si="120"/>
        <v>0</v>
      </c>
      <c r="L1015">
        <f t="shared" ca="1" si="123"/>
        <v>0</v>
      </c>
      <c r="M1015" t="str">
        <f t="shared" ca="1" si="121"/>
        <v>Looks good!</v>
      </c>
    </row>
    <row r="1016" spans="2:13" x14ac:dyDescent="0.2">
      <c r="B1016">
        <f t="shared" ca="1" si="122"/>
        <v>28</v>
      </c>
      <c r="C1016">
        <f t="shared" ca="1" si="122"/>
        <v>67</v>
      </c>
      <c r="D1016">
        <f t="shared" ca="1" si="122"/>
        <v>37</v>
      </c>
      <c r="E1016">
        <f t="shared" ca="1" si="122"/>
        <v>78</v>
      </c>
      <c r="H1016">
        <f t="shared" ca="1" si="117"/>
        <v>0</v>
      </c>
      <c r="I1016">
        <f t="shared" ca="1" si="118"/>
        <v>0</v>
      </c>
      <c r="J1016">
        <f t="shared" ca="1" si="119"/>
        <v>0</v>
      </c>
      <c r="K1016">
        <f t="shared" ca="1" si="120"/>
        <v>0</v>
      </c>
      <c r="L1016">
        <f t="shared" ca="1" si="123"/>
        <v>0</v>
      </c>
      <c r="M1016" t="str">
        <f t="shared" ca="1" si="121"/>
        <v>Looks good!</v>
      </c>
    </row>
    <row r="1017" spans="2:13" x14ac:dyDescent="0.2">
      <c r="B1017">
        <f t="shared" ca="1" si="122"/>
        <v>23</v>
      </c>
      <c r="C1017">
        <f t="shared" ca="1" si="122"/>
        <v>50</v>
      </c>
      <c r="D1017">
        <f t="shared" ca="1" si="122"/>
        <v>14</v>
      </c>
      <c r="E1017">
        <f t="shared" ca="1" si="122"/>
        <v>31</v>
      </c>
      <c r="H1017">
        <f t="shared" ca="1" si="117"/>
        <v>0</v>
      </c>
      <c r="I1017">
        <f t="shared" ca="1" si="118"/>
        <v>0</v>
      </c>
      <c r="J1017">
        <f t="shared" ca="1" si="119"/>
        <v>0</v>
      </c>
      <c r="K1017">
        <f t="shared" ca="1" si="120"/>
        <v>0</v>
      </c>
      <c r="L1017">
        <f t="shared" ca="1" si="123"/>
        <v>0</v>
      </c>
      <c r="M1017" t="str">
        <f t="shared" ca="1" si="121"/>
        <v>Looks good!</v>
      </c>
    </row>
    <row r="1018" spans="2:13" x14ac:dyDescent="0.2">
      <c r="B1018">
        <f t="shared" ca="1" si="122"/>
        <v>90</v>
      </c>
      <c r="C1018">
        <f t="shared" ca="1" si="122"/>
        <v>79</v>
      </c>
      <c r="D1018">
        <f t="shared" ca="1" si="122"/>
        <v>18</v>
      </c>
      <c r="E1018">
        <f t="shared" ca="1" si="122"/>
        <v>84</v>
      </c>
      <c r="H1018">
        <f t="shared" ca="1" si="117"/>
        <v>0</v>
      </c>
      <c r="I1018">
        <f t="shared" ca="1" si="118"/>
        <v>0</v>
      </c>
      <c r="J1018">
        <f t="shared" ca="1" si="119"/>
        <v>0</v>
      </c>
      <c r="K1018">
        <f t="shared" ca="1" si="120"/>
        <v>0</v>
      </c>
      <c r="L1018">
        <f t="shared" ca="1" si="123"/>
        <v>0</v>
      </c>
      <c r="M1018" t="str">
        <f t="shared" ca="1" si="121"/>
        <v>Looks good!</v>
      </c>
    </row>
    <row r="1019" spans="2:13" x14ac:dyDescent="0.2">
      <c r="B1019">
        <f t="shared" ca="1" si="122"/>
        <v>11</v>
      </c>
      <c r="C1019">
        <f t="shared" ca="1" si="122"/>
        <v>4</v>
      </c>
      <c r="D1019">
        <f t="shared" ca="1" si="122"/>
        <v>93</v>
      </c>
      <c r="E1019">
        <f t="shared" ca="1" si="122"/>
        <v>1</v>
      </c>
      <c r="H1019">
        <f t="shared" ca="1" si="117"/>
        <v>0</v>
      </c>
      <c r="I1019">
        <f t="shared" ca="1" si="118"/>
        <v>1</v>
      </c>
      <c r="J1019">
        <f t="shared" ca="1" si="119"/>
        <v>0</v>
      </c>
      <c r="K1019">
        <f t="shared" ca="1" si="120"/>
        <v>1</v>
      </c>
      <c r="L1019">
        <f t="shared" ca="1" si="123"/>
        <v>2</v>
      </c>
      <c r="M1019" t="str">
        <f t="shared" ca="1" si="121"/>
        <v>Near miss</v>
      </c>
    </row>
    <row r="1020" spans="2:13" x14ac:dyDescent="0.2">
      <c r="B1020">
        <f t="shared" ca="1" si="122"/>
        <v>80</v>
      </c>
      <c r="C1020">
        <f t="shared" ca="1" si="122"/>
        <v>53</v>
      </c>
      <c r="D1020">
        <f t="shared" ca="1" si="122"/>
        <v>93</v>
      </c>
      <c r="E1020">
        <f t="shared" ca="1" si="122"/>
        <v>21</v>
      </c>
      <c r="H1020">
        <f t="shared" ca="1" si="117"/>
        <v>0</v>
      </c>
      <c r="I1020">
        <f t="shared" ca="1" si="118"/>
        <v>0</v>
      </c>
      <c r="J1020">
        <f t="shared" ca="1" si="119"/>
        <v>0</v>
      </c>
      <c r="K1020">
        <f t="shared" ca="1" si="120"/>
        <v>0</v>
      </c>
      <c r="L1020">
        <f t="shared" ca="1" si="123"/>
        <v>0</v>
      </c>
      <c r="M1020" t="str">
        <f t="shared" ca="1" si="121"/>
        <v>Looks good!</v>
      </c>
    </row>
    <row r="1021" spans="2:13" x14ac:dyDescent="0.2">
      <c r="B1021">
        <f t="shared" ca="1" si="122"/>
        <v>24</v>
      </c>
      <c r="C1021">
        <f t="shared" ca="1" si="122"/>
        <v>62</v>
      </c>
      <c r="D1021">
        <f t="shared" ca="1" si="122"/>
        <v>2</v>
      </c>
      <c r="E1021">
        <f t="shared" ca="1" si="122"/>
        <v>93</v>
      </c>
      <c r="H1021">
        <f t="shared" ca="1" si="117"/>
        <v>0</v>
      </c>
      <c r="I1021">
        <f t="shared" ca="1" si="118"/>
        <v>0</v>
      </c>
      <c r="J1021">
        <f t="shared" ca="1" si="119"/>
        <v>1</v>
      </c>
      <c r="K1021">
        <f t="shared" ca="1" si="120"/>
        <v>0</v>
      </c>
      <c r="L1021">
        <f t="shared" ca="1" si="123"/>
        <v>1</v>
      </c>
      <c r="M1021" t="str">
        <f t="shared" ca="1" si="121"/>
        <v>Fix problem</v>
      </c>
    </row>
    <row r="1022" spans="2:13" x14ac:dyDescent="0.2">
      <c r="B1022">
        <f t="shared" ca="1" si="122"/>
        <v>79</v>
      </c>
      <c r="C1022">
        <f t="shared" ca="1" si="122"/>
        <v>6</v>
      </c>
      <c r="D1022">
        <f t="shared" ca="1" si="122"/>
        <v>93</v>
      </c>
      <c r="E1022">
        <f t="shared" ca="1" si="122"/>
        <v>15</v>
      </c>
      <c r="H1022">
        <f t="shared" ca="1" si="117"/>
        <v>0</v>
      </c>
      <c r="I1022">
        <f t="shared" ca="1" si="118"/>
        <v>0</v>
      </c>
      <c r="J1022">
        <f t="shared" ca="1" si="119"/>
        <v>0</v>
      </c>
      <c r="K1022">
        <f t="shared" ca="1" si="120"/>
        <v>0</v>
      </c>
      <c r="L1022">
        <f t="shared" ca="1" si="123"/>
        <v>0</v>
      </c>
      <c r="M1022" t="str">
        <f t="shared" ca="1" si="121"/>
        <v>Looks good!</v>
      </c>
    </row>
    <row r="1023" spans="2:13" x14ac:dyDescent="0.2">
      <c r="B1023">
        <f t="shared" ca="1" si="122"/>
        <v>14</v>
      </c>
      <c r="C1023">
        <f t="shared" ca="1" si="122"/>
        <v>66</v>
      </c>
      <c r="D1023">
        <f t="shared" ca="1" si="122"/>
        <v>55</v>
      </c>
      <c r="E1023">
        <f t="shared" ca="1" si="122"/>
        <v>98</v>
      </c>
      <c r="H1023">
        <f t="shared" ca="1" si="117"/>
        <v>0</v>
      </c>
      <c r="I1023">
        <f t="shared" ca="1" si="118"/>
        <v>0</v>
      </c>
      <c r="J1023">
        <f t="shared" ca="1" si="119"/>
        <v>0</v>
      </c>
      <c r="K1023">
        <f t="shared" ca="1" si="120"/>
        <v>0</v>
      </c>
      <c r="L1023">
        <f t="shared" ca="1" si="123"/>
        <v>0</v>
      </c>
      <c r="M1023" t="str">
        <f t="shared" ca="1" si="121"/>
        <v>Looks good!</v>
      </c>
    </row>
    <row r="1024" spans="2:13" x14ac:dyDescent="0.2">
      <c r="B1024">
        <f t="shared" ca="1" si="122"/>
        <v>75</v>
      </c>
      <c r="C1024">
        <f t="shared" ca="1" si="122"/>
        <v>23</v>
      </c>
      <c r="D1024">
        <f t="shared" ca="1" si="122"/>
        <v>84</v>
      </c>
      <c r="E1024">
        <f t="shared" ca="1" si="122"/>
        <v>41</v>
      </c>
      <c r="H1024">
        <f t="shared" ca="1" si="117"/>
        <v>0</v>
      </c>
      <c r="I1024">
        <f t="shared" ca="1" si="118"/>
        <v>0</v>
      </c>
      <c r="J1024">
        <f t="shared" ca="1" si="119"/>
        <v>0</v>
      </c>
      <c r="K1024">
        <f t="shared" ca="1" si="120"/>
        <v>0</v>
      </c>
      <c r="L1024">
        <f t="shared" ca="1" si="123"/>
        <v>0</v>
      </c>
      <c r="M1024" t="str">
        <f t="shared" ca="1" si="121"/>
        <v>Looks good!</v>
      </c>
    </row>
    <row r="1025" spans="2:13" x14ac:dyDescent="0.2">
      <c r="B1025">
        <f t="shared" ca="1" si="122"/>
        <v>96</v>
      </c>
      <c r="C1025">
        <f t="shared" ca="1" si="122"/>
        <v>87</v>
      </c>
      <c r="D1025">
        <f t="shared" ca="1" si="122"/>
        <v>48</v>
      </c>
      <c r="E1025">
        <f t="shared" ca="1" si="122"/>
        <v>77</v>
      </c>
      <c r="H1025">
        <f t="shared" ca="1" si="117"/>
        <v>0</v>
      </c>
      <c r="I1025">
        <f t="shared" ca="1" si="118"/>
        <v>0</v>
      </c>
      <c r="J1025">
        <f t="shared" ca="1" si="119"/>
        <v>0</v>
      </c>
      <c r="K1025">
        <f t="shared" ca="1" si="120"/>
        <v>0</v>
      </c>
      <c r="L1025">
        <f t="shared" ca="1" si="123"/>
        <v>0</v>
      </c>
      <c r="M1025" t="str">
        <f t="shared" ca="1" si="121"/>
        <v>Looks good!</v>
      </c>
    </row>
    <row r="1026" spans="2:13" x14ac:dyDescent="0.2">
      <c r="B1026">
        <f t="shared" ca="1" si="122"/>
        <v>89</v>
      </c>
      <c r="C1026">
        <f t="shared" ca="1" si="122"/>
        <v>19</v>
      </c>
      <c r="D1026">
        <f t="shared" ca="1" si="122"/>
        <v>76</v>
      </c>
      <c r="E1026">
        <f t="shared" ca="1" si="122"/>
        <v>57</v>
      </c>
      <c r="H1026">
        <f t="shared" ca="1" si="117"/>
        <v>0</v>
      </c>
      <c r="I1026">
        <f t="shared" ca="1" si="118"/>
        <v>0</v>
      </c>
      <c r="J1026">
        <f t="shared" ca="1" si="119"/>
        <v>0</v>
      </c>
      <c r="K1026">
        <f t="shared" ca="1" si="120"/>
        <v>0</v>
      </c>
      <c r="L1026">
        <f t="shared" ca="1" si="123"/>
        <v>0</v>
      </c>
      <c r="M1026" t="str">
        <f t="shared" ca="1" si="121"/>
        <v>Looks good!</v>
      </c>
    </row>
    <row r="1027" spans="2:13" x14ac:dyDescent="0.2">
      <c r="B1027">
        <f t="shared" ca="1" si="122"/>
        <v>80</v>
      </c>
      <c r="C1027">
        <f t="shared" ca="1" si="122"/>
        <v>70</v>
      </c>
      <c r="D1027">
        <f t="shared" ca="1" si="122"/>
        <v>52</v>
      </c>
      <c r="E1027">
        <f t="shared" ca="1" si="122"/>
        <v>100</v>
      </c>
      <c r="H1027">
        <f t="shared" ca="1" si="117"/>
        <v>0</v>
      </c>
      <c r="I1027">
        <f t="shared" ca="1" si="118"/>
        <v>0</v>
      </c>
      <c r="J1027">
        <f t="shared" ca="1" si="119"/>
        <v>0</v>
      </c>
      <c r="K1027">
        <f t="shared" ca="1" si="120"/>
        <v>0</v>
      </c>
      <c r="L1027">
        <f t="shared" ca="1" si="123"/>
        <v>0</v>
      </c>
      <c r="M1027" t="str">
        <f t="shared" ca="1" si="121"/>
        <v>Looks good!</v>
      </c>
    </row>
    <row r="1028" spans="2:13" x14ac:dyDescent="0.2">
      <c r="B1028">
        <f t="shared" ca="1" si="122"/>
        <v>82</v>
      </c>
      <c r="C1028">
        <f t="shared" ca="1" si="122"/>
        <v>94</v>
      </c>
      <c r="D1028">
        <f t="shared" ca="1" si="122"/>
        <v>97</v>
      </c>
      <c r="E1028">
        <f t="shared" ca="1" si="122"/>
        <v>48</v>
      </c>
      <c r="H1028">
        <f t="shared" ca="1" si="117"/>
        <v>0</v>
      </c>
      <c r="I1028">
        <f t="shared" ca="1" si="118"/>
        <v>0</v>
      </c>
      <c r="J1028">
        <f t="shared" ca="1" si="119"/>
        <v>0</v>
      </c>
      <c r="K1028">
        <f t="shared" ca="1" si="120"/>
        <v>0</v>
      </c>
      <c r="L1028">
        <f t="shared" ca="1" si="123"/>
        <v>0</v>
      </c>
      <c r="M1028" t="str">
        <f t="shared" ca="1" si="121"/>
        <v>Looks good!</v>
      </c>
    </row>
    <row r="1029" spans="2:13" x14ac:dyDescent="0.2">
      <c r="B1029">
        <f t="shared" ca="1" si="122"/>
        <v>56</v>
      </c>
      <c r="C1029">
        <f t="shared" ca="1" si="122"/>
        <v>56</v>
      </c>
      <c r="D1029">
        <f t="shared" ca="1" si="122"/>
        <v>16</v>
      </c>
      <c r="E1029">
        <f t="shared" ca="1" si="122"/>
        <v>60</v>
      </c>
      <c r="H1029">
        <f t="shared" ca="1" si="117"/>
        <v>0</v>
      </c>
      <c r="I1029">
        <f t="shared" ca="1" si="118"/>
        <v>0</v>
      </c>
      <c r="J1029">
        <f t="shared" ca="1" si="119"/>
        <v>0</v>
      </c>
      <c r="K1029">
        <f t="shared" ca="1" si="120"/>
        <v>0</v>
      </c>
      <c r="L1029">
        <f t="shared" ca="1" si="123"/>
        <v>0</v>
      </c>
      <c r="M1029" t="str">
        <f t="shared" ca="1" si="121"/>
        <v>Looks good!</v>
      </c>
    </row>
    <row r="1030" spans="2:13" x14ac:dyDescent="0.2">
      <c r="B1030">
        <f t="shared" ca="1" si="122"/>
        <v>40</v>
      </c>
      <c r="C1030">
        <f t="shared" ca="1" si="122"/>
        <v>71</v>
      </c>
      <c r="D1030">
        <f t="shared" ca="1" si="122"/>
        <v>16</v>
      </c>
      <c r="E1030">
        <f t="shared" ca="1" si="122"/>
        <v>29</v>
      </c>
      <c r="H1030">
        <f t="shared" ca="1" si="117"/>
        <v>0</v>
      </c>
      <c r="I1030">
        <f t="shared" ca="1" si="118"/>
        <v>0</v>
      </c>
      <c r="J1030">
        <f t="shared" ca="1" si="119"/>
        <v>0</v>
      </c>
      <c r="K1030">
        <f t="shared" ca="1" si="120"/>
        <v>0</v>
      </c>
      <c r="L1030">
        <f t="shared" ca="1" si="123"/>
        <v>0</v>
      </c>
      <c r="M1030" t="str">
        <f t="shared" ca="1" si="121"/>
        <v>Looks good!</v>
      </c>
    </row>
    <row r="1031" spans="2:13" x14ac:dyDescent="0.2">
      <c r="B1031">
        <f t="shared" ca="1" si="122"/>
        <v>18</v>
      </c>
      <c r="C1031">
        <f t="shared" ca="1" si="122"/>
        <v>17</v>
      </c>
      <c r="D1031">
        <f t="shared" ca="1" si="122"/>
        <v>81</v>
      </c>
      <c r="E1031">
        <f t="shared" ca="1" si="122"/>
        <v>43</v>
      </c>
      <c r="H1031">
        <f t="shared" ca="1" si="117"/>
        <v>0</v>
      </c>
      <c r="I1031">
        <f t="shared" ca="1" si="118"/>
        <v>0</v>
      </c>
      <c r="J1031">
        <f t="shared" ca="1" si="119"/>
        <v>0</v>
      </c>
      <c r="K1031">
        <f t="shared" ca="1" si="120"/>
        <v>0</v>
      </c>
      <c r="L1031">
        <f t="shared" ca="1" si="123"/>
        <v>0</v>
      </c>
      <c r="M1031" t="str">
        <f t="shared" ca="1" si="121"/>
        <v>Looks good!</v>
      </c>
    </row>
    <row r="1032" spans="2:13" x14ac:dyDescent="0.2">
      <c r="B1032">
        <f t="shared" ca="1" si="122"/>
        <v>43</v>
      </c>
      <c r="C1032">
        <f t="shared" ca="1" si="122"/>
        <v>73</v>
      </c>
      <c r="D1032">
        <f t="shared" ca="1" si="122"/>
        <v>38</v>
      </c>
      <c r="E1032">
        <f t="shared" ca="1" si="122"/>
        <v>51</v>
      </c>
      <c r="H1032">
        <f t="shared" ca="1" si="117"/>
        <v>0</v>
      </c>
      <c r="I1032">
        <f t="shared" ca="1" si="118"/>
        <v>0</v>
      </c>
      <c r="J1032">
        <f t="shared" ca="1" si="119"/>
        <v>0</v>
      </c>
      <c r="K1032">
        <f t="shared" ca="1" si="120"/>
        <v>0</v>
      </c>
      <c r="L1032">
        <f t="shared" ca="1" si="123"/>
        <v>0</v>
      </c>
      <c r="M1032" t="str">
        <f t="shared" ca="1" si="121"/>
        <v>Looks good!</v>
      </c>
    </row>
    <row r="1033" spans="2:13" x14ac:dyDescent="0.2">
      <c r="B1033">
        <f t="shared" ca="1" si="122"/>
        <v>14</v>
      </c>
      <c r="C1033">
        <f t="shared" ca="1" si="122"/>
        <v>12</v>
      </c>
      <c r="D1033">
        <f t="shared" ca="1" si="122"/>
        <v>13</v>
      </c>
      <c r="E1033">
        <f t="shared" ca="1" si="122"/>
        <v>65</v>
      </c>
      <c r="H1033">
        <f t="shared" ca="1" si="117"/>
        <v>0</v>
      </c>
      <c r="I1033">
        <f t="shared" ca="1" si="118"/>
        <v>0</v>
      </c>
      <c r="J1033">
        <f t="shared" ca="1" si="119"/>
        <v>0</v>
      </c>
      <c r="K1033">
        <f t="shared" ca="1" si="120"/>
        <v>0</v>
      </c>
      <c r="L1033">
        <f t="shared" ca="1" si="123"/>
        <v>0</v>
      </c>
      <c r="M1033" t="str">
        <f t="shared" ca="1" si="121"/>
        <v>Looks good!</v>
      </c>
    </row>
    <row r="1034" spans="2:13" x14ac:dyDescent="0.2">
      <c r="B1034">
        <f t="shared" ca="1" si="122"/>
        <v>31</v>
      </c>
      <c r="C1034">
        <f t="shared" ca="1" si="122"/>
        <v>22</v>
      </c>
      <c r="D1034">
        <f t="shared" ca="1" si="122"/>
        <v>8</v>
      </c>
      <c r="E1034">
        <f t="shared" ca="1" si="122"/>
        <v>39</v>
      </c>
      <c r="H1034">
        <f t="shared" ca="1" si="117"/>
        <v>0</v>
      </c>
      <c r="I1034">
        <f t="shared" ca="1" si="118"/>
        <v>0</v>
      </c>
      <c r="J1034">
        <f t="shared" ca="1" si="119"/>
        <v>0</v>
      </c>
      <c r="K1034">
        <f t="shared" ca="1" si="120"/>
        <v>0</v>
      </c>
      <c r="L1034">
        <f t="shared" ca="1" si="123"/>
        <v>0</v>
      </c>
      <c r="M1034" t="str">
        <f t="shared" ca="1" si="121"/>
        <v>Looks good!</v>
      </c>
    </row>
    <row r="1035" spans="2:13" x14ac:dyDescent="0.2">
      <c r="B1035">
        <f t="shared" ca="1" si="122"/>
        <v>80</v>
      </c>
      <c r="C1035">
        <f t="shared" ca="1" si="122"/>
        <v>67</v>
      </c>
      <c r="D1035">
        <f t="shared" ca="1" si="122"/>
        <v>50</v>
      </c>
      <c r="E1035">
        <f t="shared" ref="C1035:E1098" ca="1" si="124">RANDBETWEEN(1,100)</f>
        <v>53</v>
      </c>
      <c r="H1035">
        <f t="shared" ref="H1035:H1098" ca="1" si="125">IF(B1035&lt;=(Prob_same_name*100),1,0)</f>
        <v>0</v>
      </c>
      <c r="I1035">
        <f t="shared" ref="I1035:I1098" ca="1" si="126">IF(C1035&lt;=(Prob_shift_change*100),1,0)</f>
        <v>0</v>
      </c>
      <c r="J1035">
        <f t="shared" ref="J1035:J1098" ca="1" si="127">IF(D1035&lt;=(Prob_bad_comm*100),1,0)</f>
        <v>0</v>
      </c>
      <c r="K1035">
        <f t="shared" ref="K1035:K1098" ca="1" si="128">IF(E1035&lt;=(Prob_bad_cnvrsn*100),1,0)</f>
        <v>0</v>
      </c>
      <c r="L1035">
        <f t="shared" ca="1" si="123"/>
        <v>0</v>
      </c>
      <c r="M1035" t="str">
        <f t="shared" ref="M1035:M1098" ca="1" si="129">VLOOKUP(L1035,mis_table,2,FALSE)</f>
        <v>Looks good!</v>
      </c>
    </row>
    <row r="1036" spans="2:13" x14ac:dyDescent="0.2">
      <c r="B1036">
        <f t="shared" ref="B1036:E1099" ca="1" si="130">RANDBETWEEN(1,100)</f>
        <v>11</v>
      </c>
      <c r="C1036">
        <f t="shared" ca="1" si="124"/>
        <v>58</v>
      </c>
      <c r="D1036">
        <f t="shared" ca="1" si="124"/>
        <v>46</v>
      </c>
      <c r="E1036">
        <f t="shared" ca="1" si="124"/>
        <v>7</v>
      </c>
      <c r="H1036">
        <f t="shared" ca="1" si="125"/>
        <v>0</v>
      </c>
      <c r="I1036">
        <f t="shared" ca="1" si="126"/>
        <v>0</v>
      </c>
      <c r="J1036">
        <f t="shared" ca="1" si="127"/>
        <v>0</v>
      </c>
      <c r="K1036">
        <f t="shared" ca="1" si="128"/>
        <v>0</v>
      </c>
      <c r="L1036">
        <f t="shared" ca="1" si="123"/>
        <v>0</v>
      </c>
      <c r="M1036" t="str">
        <f t="shared" ca="1" si="129"/>
        <v>Looks good!</v>
      </c>
    </row>
    <row r="1037" spans="2:13" x14ac:dyDescent="0.2">
      <c r="B1037">
        <f t="shared" ca="1" si="130"/>
        <v>83</v>
      </c>
      <c r="C1037">
        <f t="shared" ca="1" si="124"/>
        <v>90</v>
      </c>
      <c r="D1037">
        <f t="shared" ca="1" si="124"/>
        <v>22</v>
      </c>
      <c r="E1037">
        <f t="shared" ca="1" si="124"/>
        <v>34</v>
      </c>
      <c r="H1037">
        <f t="shared" ca="1" si="125"/>
        <v>0</v>
      </c>
      <c r="I1037">
        <f t="shared" ca="1" si="126"/>
        <v>0</v>
      </c>
      <c r="J1037">
        <f t="shared" ca="1" si="127"/>
        <v>0</v>
      </c>
      <c r="K1037">
        <f t="shared" ca="1" si="128"/>
        <v>0</v>
      </c>
      <c r="L1037">
        <f t="shared" ca="1" si="123"/>
        <v>0</v>
      </c>
      <c r="M1037" t="str">
        <f t="shared" ca="1" si="129"/>
        <v>Looks good!</v>
      </c>
    </row>
    <row r="1038" spans="2:13" x14ac:dyDescent="0.2">
      <c r="B1038">
        <f t="shared" ca="1" si="130"/>
        <v>88</v>
      </c>
      <c r="C1038">
        <f t="shared" ca="1" si="124"/>
        <v>83</v>
      </c>
      <c r="D1038">
        <f t="shared" ca="1" si="124"/>
        <v>21</v>
      </c>
      <c r="E1038">
        <f t="shared" ca="1" si="124"/>
        <v>40</v>
      </c>
      <c r="H1038">
        <f t="shared" ca="1" si="125"/>
        <v>0</v>
      </c>
      <c r="I1038">
        <f t="shared" ca="1" si="126"/>
        <v>0</v>
      </c>
      <c r="J1038">
        <f t="shared" ca="1" si="127"/>
        <v>0</v>
      </c>
      <c r="K1038">
        <f t="shared" ca="1" si="128"/>
        <v>0</v>
      </c>
      <c r="L1038">
        <f t="shared" ca="1" si="123"/>
        <v>0</v>
      </c>
      <c r="M1038" t="str">
        <f t="shared" ca="1" si="129"/>
        <v>Looks good!</v>
      </c>
    </row>
    <row r="1039" spans="2:13" x14ac:dyDescent="0.2">
      <c r="B1039">
        <f t="shared" ca="1" si="130"/>
        <v>45</v>
      </c>
      <c r="C1039">
        <f t="shared" ca="1" si="124"/>
        <v>71</v>
      </c>
      <c r="D1039">
        <f t="shared" ca="1" si="124"/>
        <v>73</v>
      </c>
      <c r="E1039">
        <f t="shared" ca="1" si="124"/>
        <v>9</v>
      </c>
      <c r="H1039">
        <f t="shared" ca="1" si="125"/>
        <v>0</v>
      </c>
      <c r="I1039">
        <f t="shared" ca="1" si="126"/>
        <v>0</v>
      </c>
      <c r="J1039">
        <f t="shared" ca="1" si="127"/>
        <v>0</v>
      </c>
      <c r="K1039">
        <f t="shared" ca="1" si="128"/>
        <v>0</v>
      </c>
      <c r="L1039">
        <f t="shared" ca="1" si="123"/>
        <v>0</v>
      </c>
      <c r="M1039" t="str">
        <f t="shared" ca="1" si="129"/>
        <v>Looks good!</v>
      </c>
    </row>
    <row r="1040" spans="2:13" x14ac:dyDescent="0.2">
      <c r="B1040">
        <f t="shared" ca="1" si="130"/>
        <v>43</v>
      </c>
      <c r="C1040">
        <f t="shared" ca="1" si="124"/>
        <v>23</v>
      </c>
      <c r="D1040">
        <f t="shared" ca="1" si="124"/>
        <v>23</v>
      </c>
      <c r="E1040">
        <f t="shared" ca="1" si="124"/>
        <v>25</v>
      </c>
      <c r="H1040">
        <f t="shared" ca="1" si="125"/>
        <v>0</v>
      </c>
      <c r="I1040">
        <f t="shared" ca="1" si="126"/>
        <v>0</v>
      </c>
      <c r="J1040">
        <f t="shared" ca="1" si="127"/>
        <v>0</v>
      </c>
      <c r="K1040">
        <f t="shared" ca="1" si="128"/>
        <v>0</v>
      </c>
      <c r="L1040">
        <f t="shared" ca="1" si="123"/>
        <v>0</v>
      </c>
      <c r="M1040" t="str">
        <f t="shared" ca="1" si="129"/>
        <v>Looks good!</v>
      </c>
    </row>
    <row r="1041" spans="2:13" x14ac:dyDescent="0.2">
      <c r="B1041">
        <f t="shared" ca="1" si="130"/>
        <v>1</v>
      </c>
      <c r="C1041">
        <f t="shared" ca="1" si="124"/>
        <v>89</v>
      </c>
      <c r="D1041">
        <f t="shared" ca="1" si="124"/>
        <v>31</v>
      </c>
      <c r="E1041">
        <f t="shared" ca="1" si="124"/>
        <v>31</v>
      </c>
      <c r="H1041">
        <f t="shared" ca="1" si="125"/>
        <v>1</v>
      </c>
      <c r="I1041">
        <f t="shared" ca="1" si="126"/>
        <v>0</v>
      </c>
      <c r="J1041">
        <f t="shared" ca="1" si="127"/>
        <v>0</v>
      </c>
      <c r="K1041">
        <f t="shared" ca="1" si="128"/>
        <v>0</v>
      </c>
      <c r="L1041">
        <f t="shared" ca="1" si="123"/>
        <v>1</v>
      </c>
      <c r="M1041" t="str">
        <f t="shared" ca="1" si="129"/>
        <v>Fix problem</v>
      </c>
    </row>
    <row r="1042" spans="2:13" x14ac:dyDescent="0.2">
      <c r="B1042">
        <f t="shared" ca="1" si="130"/>
        <v>2</v>
      </c>
      <c r="C1042">
        <f t="shared" ca="1" si="124"/>
        <v>24</v>
      </c>
      <c r="D1042">
        <f t="shared" ca="1" si="124"/>
        <v>95</v>
      </c>
      <c r="E1042">
        <f t="shared" ca="1" si="124"/>
        <v>20</v>
      </c>
      <c r="H1042">
        <f t="shared" ca="1" si="125"/>
        <v>1</v>
      </c>
      <c r="I1042">
        <f t="shared" ca="1" si="126"/>
        <v>0</v>
      </c>
      <c r="J1042">
        <f t="shared" ca="1" si="127"/>
        <v>0</v>
      </c>
      <c r="K1042">
        <f t="shared" ca="1" si="128"/>
        <v>0</v>
      </c>
      <c r="L1042">
        <f t="shared" ca="1" si="123"/>
        <v>1</v>
      </c>
      <c r="M1042" t="str">
        <f t="shared" ca="1" si="129"/>
        <v>Fix problem</v>
      </c>
    </row>
    <row r="1043" spans="2:13" x14ac:dyDescent="0.2">
      <c r="B1043">
        <f t="shared" ca="1" si="130"/>
        <v>93</v>
      </c>
      <c r="C1043">
        <f t="shared" ca="1" si="124"/>
        <v>3</v>
      </c>
      <c r="D1043">
        <f t="shared" ca="1" si="124"/>
        <v>5</v>
      </c>
      <c r="E1043">
        <f t="shared" ca="1" si="124"/>
        <v>20</v>
      </c>
      <c r="H1043">
        <f t="shared" ca="1" si="125"/>
        <v>0</v>
      </c>
      <c r="I1043">
        <f t="shared" ca="1" si="126"/>
        <v>1</v>
      </c>
      <c r="J1043">
        <f t="shared" ca="1" si="127"/>
        <v>1</v>
      </c>
      <c r="K1043">
        <f t="shared" ca="1" si="128"/>
        <v>0</v>
      </c>
      <c r="L1043">
        <f t="shared" ca="1" si="123"/>
        <v>2</v>
      </c>
      <c r="M1043" t="str">
        <f t="shared" ca="1" si="129"/>
        <v>Near miss</v>
      </c>
    </row>
    <row r="1044" spans="2:13" x14ac:dyDescent="0.2">
      <c r="B1044">
        <f t="shared" ca="1" si="130"/>
        <v>33</v>
      </c>
      <c r="C1044">
        <f t="shared" ca="1" si="124"/>
        <v>4</v>
      </c>
      <c r="D1044">
        <f t="shared" ca="1" si="124"/>
        <v>1</v>
      </c>
      <c r="E1044">
        <f t="shared" ca="1" si="124"/>
        <v>42</v>
      </c>
      <c r="H1044">
        <f t="shared" ca="1" si="125"/>
        <v>0</v>
      </c>
      <c r="I1044">
        <f t="shared" ca="1" si="126"/>
        <v>1</v>
      </c>
      <c r="J1044">
        <f t="shared" ca="1" si="127"/>
        <v>1</v>
      </c>
      <c r="K1044">
        <f t="shared" ca="1" si="128"/>
        <v>0</v>
      </c>
      <c r="L1044">
        <f t="shared" ca="1" si="123"/>
        <v>2</v>
      </c>
      <c r="M1044" t="str">
        <f t="shared" ca="1" si="129"/>
        <v>Near miss</v>
      </c>
    </row>
    <row r="1045" spans="2:13" x14ac:dyDescent="0.2">
      <c r="B1045">
        <f t="shared" ca="1" si="130"/>
        <v>76</v>
      </c>
      <c r="C1045">
        <f t="shared" ca="1" si="124"/>
        <v>95</v>
      </c>
      <c r="D1045">
        <f t="shared" ca="1" si="124"/>
        <v>93</v>
      </c>
      <c r="E1045">
        <f t="shared" ca="1" si="124"/>
        <v>31</v>
      </c>
      <c r="H1045">
        <f t="shared" ca="1" si="125"/>
        <v>0</v>
      </c>
      <c r="I1045">
        <f t="shared" ca="1" si="126"/>
        <v>0</v>
      </c>
      <c r="J1045">
        <f t="shared" ca="1" si="127"/>
        <v>0</v>
      </c>
      <c r="K1045">
        <f t="shared" ca="1" si="128"/>
        <v>0</v>
      </c>
      <c r="L1045">
        <f t="shared" ca="1" si="123"/>
        <v>0</v>
      </c>
      <c r="M1045" t="str">
        <f t="shared" ca="1" si="129"/>
        <v>Looks good!</v>
      </c>
    </row>
    <row r="1046" spans="2:13" x14ac:dyDescent="0.2">
      <c r="B1046">
        <f t="shared" ca="1" si="130"/>
        <v>11</v>
      </c>
      <c r="C1046">
        <f t="shared" ca="1" si="124"/>
        <v>36</v>
      </c>
      <c r="D1046">
        <f t="shared" ca="1" si="124"/>
        <v>75</v>
      </c>
      <c r="E1046">
        <f t="shared" ca="1" si="124"/>
        <v>59</v>
      </c>
      <c r="H1046">
        <f t="shared" ca="1" si="125"/>
        <v>0</v>
      </c>
      <c r="I1046">
        <f t="shared" ca="1" si="126"/>
        <v>0</v>
      </c>
      <c r="J1046">
        <f t="shared" ca="1" si="127"/>
        <v>0</v>
      </c>
      <c r="K1046">
        <f t="shared" ca="1" si="128"/>
        <v>0</v>
      </c>
      <c r="L1046">
        <f t="shared" ca="1" si="123"/>
        <v>0</v>
      </c>
      <c r="M1046" t="str">
        <f t="shared" ca="1" si="129"/>
        <v>Looks good!</v>
      </c>
    </row>
    <row r="1047" spans="2:13" x14ac:dyDescent="0.2">
      <c r="B1047">
        <f t="shared" ca="1" si="130"/>
        <v>95</v>
      </c>
      <c r="C1047">
        <f t="shared" ca="1" si="124"/>
        <v>81</v>
      </c>
      <c r="D1047">
        <f t="shared" ca="1" si="124"/>
        <v>80</v>
      </c>
      <c r="E1047">
        <f t="shared" ca="1" si="124"/>
        <v>79</v>
      </c>
      <c r="H1047">
        <f t="shared" ca="1" si="125"/>
        <v>0</v>
      </c>
      <c r="I1047">
        <f t="shared" ca="1" si="126"/>
        <v>0</v>
      </c>
      <c r="J1047">
        <f t="shared" ca="1" si="127"/>
        <v>0</v>
      </c>
      <c r="K1047">
        <f t="shared" ca="1" si="128"/>
        <v>0</v>
      </c>
      <c r="L1047">
        <f t="shared" ca="1" si="123"/>
        <v>0</v>
      </c>
      <c r="M1047" t="str">
        <f t="shared" ca="1" si="129"/>
        <v>Looks good!</v>
      </c>
    </row>
    <row r="1048" spans="2:13" x14ac:dyDescent="0.2">
      <c r="B1048">
        <f t="shared" ca="1" si="130"/>
        <v>97</v>
      </c>
      <c r="C1048">
        <f t="shared" ca="1" si="124"/>
        <v>27</v>
      </c>
      <c r="D1048">
        <f t="shared" ca="1" si="124"/>
        <v>89</v>
      </c>
      <c r="E1048">
        <f t="shared" ca="1" si="124"/>
        <v>28</v>
      </c>
      <c r="H1048">
        <f t="shared" ca="1" si="125"/>
        <v>0</v>
      </c>
      <c r="I1048">
        <f t="shared" ca="1" si="126"/>
        <v>0</v>
      </c>
      <c r="J1048">
        <f t="shared" ca="1" si="127"/>
        <v>0</v>
      </c>
      <c r="K1048">
        <f t="shared" ca="1" si="128"/>
        <v>0</v>
      </c>
      <c r="L1048">
        <f t="shared" ref="L1048:L1111" ca="1" si="131">SUM(H1048:K1048)</f>
        <v>0</v>
      </c>
      <c r="M1048" t="str">
        <f t="shared" ca="1" si="129"/>
        <v>Looks good!</v>
      </c>
    </row>
    <row r="1049" spans="2:13" x14ac:dyDescent="0.2">
      <c r="B1049">
        <f t="shared" ca="1" si="130"/>
        <v>46</v>
      </c>
      <c r="C1049">
        <f t="shared" ca="1" si="124"/>
        <v>64</v>
      </c>
      <c r="D1049">
        <f t="shared" ca="1" si="124"/>
        <v>43</v>
      </c>
      <c r="E1049">
        <f t="shared" ca="1" si="124"/>
        <v>37</v>
      </c>
      <c r="H1049">
        <f t="shared" ca="1" si="125"/>
        <v>0</v>
      </c>
      <c r="I1049">
        <f t="shared" ca="1" si="126"/>
        <v>0</v>
      </c>
      <c r="J1049">
        <f t="shared" ca="1" si="127"/>
        <v>0</v>
      </c>
      <c r="K1049">
        <f t="shared" ca="1" si="128"/>
        <v>0</v>
      </c>
      <c r="L1049">
        <f t="shared" ca="1" si="131"/>
        <v>0</v>
      </c>
      <c r="M1049" t="str">
        <f t="shared" ca="1" si="129"/>
        <v>Looks good!</v>
      </c>
    </row>
    <row r="1050" spans="2:13" x14ac:dyDescent="0.2">
      <c r="B1050">
        <f t="shared" ca="1" si="130"/>
        <v>66</v>
      </c>
      <c r="C1050">
        <f t="shared" ca="1" si="124"/>
        <v>95</v>
      </c>
      <c r="D1050">
        <f t="shared" ca="1" si="124"/>
        <v>75</v>
      </c>
      <c r="E1050">
        <f t="shared" ca="1" si="124"/>
        <v>74</v>
      </c>
      <c r="H1050">
        <f t="shared" ca="1" si="125"/>
        <v>0</v>
      </c>
      <c r="I1050">
        <f t="shared" ca="1" si="126"/>
        <v>0</v>
      </c>
      <c r="J1050">
        <f t="shared" ca="1" si="127"/>
        <v>0</v>
      </c>
      <c r="K1050">
        <f t="shared" ca="1" si="128"/>
        <v>0</v>
      </c>
      <c r="L1050">
        <f t="shared" ca="1" si="131"/>
        <v>0</v>
      </c>
      <c r="M1050" t="str">
        <f t="shared" ca="1" si="129"/>
        <v>Looks good!</v>
      </c>
    </row>
    <row r="1051" spans="2:13" x14ac:dyDescent="0.2">
      <c r="B1051">
        <f t="shared" ca="1" si="130"/>
        <v>50</v>
      </c>
      <c r="C1051">
        <f t="shared" ca="1" si="124"/>
        <v>76</v>
      </c>
      <c r="D1051">
        <f t="shared" ca="1" si="124"/>
        <v>98</v>
      </c>
      <c r="E1051">
        <f t="shared" ca="1" si="124"/>
        <v>43</v>
      </c>
      <c r="H1051">
        <f t="shared" ca="1" si="125"/>
        <v>0</v>
      </c>
      <c r="I1051">
        <f t="shared" ca="1" si="126"/>
        <v>0</v>
      </c>
      <c r="J1051">
        <f t="shared" ca="1" si="127"/>
        <v>0</v>
      </c>
      <c r="K1051">
        <f t="shared" ca="1" si="128"/>
        <v>0</v>
      </c>
      <c r="L1051">
        <f t="shared" ca="1" si="131"/>
        <v>0</v>
      </c>
      <c r="M1051" t="str">
        <f t="shared" ca="1" si="129"/>
        <v>Looks good!</v>
      </c>
    </row>
    <row r="1052" spans="2:13" x14ac:dyDescent="0.2">
      <c r="B1052">
        <f t="shared" ca="1" si="130"/>
        <v>75</v>
      </c>
      <c r="C1052">
        <f t="shared" ca="1" si="124"/>
        <v>7</v>
      </c>
      <c r="D1052">
        <f t="shared" ca="1" si="124"/>
        <v>17</v>
      </c>
      <c r="E1052">
        <f t="shared" ca="1" si="124"/>
        <v>38</v>
      </c>
      <c r="H1052">
        <f t="shared" ca="1" si="125"/>
        <v>0</v>
      </c>
      <c r="I1052">
        <f t="shared" ca="1" si="126"/>
        <v>0</v>
      </c>
      <c r="J1052">
        <f t="shared" ca="1" si="127"/>
        <v>0</v>
      </c>
      <c r="K1052">
        <f t="shared" ca="1" si="128"/>
        <v>0</v>
      </c>
      <c r="L1052">
        <f t="shared" ca="1" si="131"/>
        <v>0</v>
      </c>
      <c r="M1052" t="str">
        <f t="shared" ca="1" si="129"/>
        <v>Looks good!</v>
      </c>
    </row>
    <row r="1053" spans="2:13" x14ac:dyDescent="0.2">
      <c r="B1053">
        <f t="shared" ca="1" si="130"/>
        <v>97</v>
      </c>
      <c r="C1053">
        <f t="shared" ca="1" si="124"/>
        <v>69</v>
      </c>
      <c r="D1053">
        <f t="shared" ca="1" si="124"/>
        <v>84</v>
      </c>
      <c r="E1053">
        <f t="shared" ca="1" si="124"/>
        <v>86</v>
      </c>
      <c r="H1053">
        <f t="shared" ca="1" si="125"/>
        <v>0</v>
      </c>
      <c r="I1053">
        <f t="shared" ca="1" si="126"/>
        <v>0</v>
      </c>
      <c r="J1053">
        <f t="shared" ca="1" si="127"/>
        <v>0</v>
      </c>
      <c r="K1053">
        <f t="shared" ca="1" si="128"/>
        <v>0</v>
      </c>
      <c r="L1053">
        <f t="shared" ca="1" si="131"/>
        <v>0</v>
      </c>
      <c r="M1053" t="str">
        <f t="shared" ca="1" si="129"/>
        <v>Looks good!</v>
      </c>
    </row>
    <row r="1054" spans="2:13" x14ac:dyDescent="0.2">
      <c r="B1054">
        <f t="shared" ca="1" si="130"/>
        <v>67</v>
      </c>
      <c r="C1054">
        <f t="shared" ca="1" si="124"/>
        <v>22</v>
      </c>
      <c r="D1054">
        <f t="shared" ca="1" si="124"/>
        <v>19</v>
      </c>
      <c r="E1054">
        <f t="shared" ca="1" si="124"/>
        <v>89</v>
      </c>
      <c r="H1054">
        <f t="shared" ca="1" si="125"/>
        <v>0</v>
      </c>
      <c r="I1054">
        <f t="shared" ca="1" si="126"/>
        <v>0</v>
      </c>
      <c r="J1054">
        <f t="shared" ca="1" si="127"/>
        <v>0</v>
      </c>
      <c r="K1054">
        <f t="shared" ca="1" si="128"/>
        <v>0</v>
      </c>
      <c r="L1054">
        <f t="shared" ca="1" si="131"/>
        <v>0</v>
      </c>
      <c r="M1054" t="str">
        <f t="shared" ca="1" si="129"/>
        <v>Looks good!</v>
      </c>
    </row>
    <row r="1055" spans="2:13" x14ac:dyDescent="0.2">
      <c r="B1055">
        <f t="shared" ca="1" si="130"/>
        <v>75</v>
      </c>
      <c r="C1055">
        <f t="shared" ca="1" si="124"/>
        <v>66</v>
      </c>
      <c r="D1055">
        <f t="shared" ca="1" si="124"/>
        <v>34</v>
      </c>
      <c r="E1055">
        <f t="shared" ca="1" si="124"/>
        <v>72</v>
      </c>
      <c r="H1055">
        <f t="shared" ca="1" si="125"/>
        <v>0</v>
      </c>
      <c r="I1055">
        <f t="shared" ca="1" si="126"/>
        <v>0</v>
      </c>
      <c r="J1055">
        <f t="shared" ca="1" si="127"/>
        <v>0</v>
      </c>
      <c r="K1055">
        <f t="shared" ca="1" si="128"/>
        <v>0</v>
      </c>
      <c r="L1055">
        <f t="shared" ca="1" si="131"/>
        <v>0</v>
      </c>
      <c r="M1055" t="str">
        <f t="shared" ca="1" si="129"/>
        <v>Looks good!</v>
      </c>
    </row>
    <row r="1056" spans="2:13" x14ac:dyDescent="0.2">
      <c r="B1056">
        <f t="shared" ca="1" si="130"/>
        <v>100</v>
      </c>
      <c r="C1056">
        <f t="shared" ca="1" si="124"/>
        <v>16</v>
      </c>
      <c r="D1056">
        <f t="shared" ca="1" si="124"/>
        <v>19</v>
      </c>
      <c r="E1056">
        <f t="shared" ca="1" si="124"/>
        <v>37</v>
      </c>
      <c r="H1056">
        <f t="shared" ca="1" si="125"/>
        <v>0</v>
      </c>
      <c r="I1056">
        <f t="shared" ca="1" si="126"/>
        <v>0</v>
      </c>
      <c r="J1056">
        <f t="shared" ca="1" si="127"/>
        <v>0</v>
      </c>
      <c r="K1056">
        <f t="shared" ca="1" si="128"/>
        <v>0</v>
      </c>
      <c r="L1056">
        <f t="shared" ca="1" si="131"/>
        <v>0</v>
      </c>
      <c r="M1056" t="str">
        <f t="shared" ca="1" si="129"/>
        <v>Looks good!</v>
      </c>
    </row>
    <row r="1057" spans="2:13" x14ac:dyDescent="0.2">
      <c r="B1057">
        <f t="shared" ca="1" si="130"/>
        <v>26</v>
      </c>
      <c r="C1057">
        <f t="shared" ca="1" si="124"/>
        <v>63</v>
      </c>
      <c r="D1057">
        <f t="shared" ca="1" si="124"/>
        <v>6</v>
      </c>
      <c r="E1057">
        <f t="shared" ca="1" si="124"/>
        <v>36</v>
      </c>
      <c r="H1057">
        <f t="shared" ca="1" si="125"/>
        <v>0</v>
      </c>
      <c r="I1057">
        <f t="shared" ca="1" si="126"/>
        <v>0</v>
      </c>
      <c r="J1057">
        <f t="shared" ca="1" si="127"/>
        <v>0</v>
      </c>
      <c r="K1057">
        <f t="shared" ca="1" si="128"/>
        <v>0</v>
      </c>
      <c r="L1057">
        <f t="shared" ca="1" si="131"/>
        <v>0</v>
      </c>
      <c r="M1057" t="str">
        <f t="shared" ca="1" si="129"/>
        <v>Looks good!</v>
      </c>
    </row>
    <row r="1058" spans="2:13" x14ac:dyDescent="0.2">
      <c r="B1058">
        <f t="shared" ca="1" si="130"/>
        <v>84</v>
      </c>
      <c r="C1058">
        <f t="shared" ca="1" si="124"/>
        <v>49</v>
      </c>
      <c r="D1058">
        <f t="shared" ca="1" si="124"/>
        <v>10</v>
      </c>
      <c r="E1058">
        <f t="shared" ca="1" si="124"/>
        <v>94</v>
      </c>
      <c r="H1058">
        <f t="shared" ca="1" si="125"/>
        <v>0</v>
      </c>
      <c r="I1058">
        <f t="shared" ca="1" si="126"/>
        <v>0</v>
      </c>
      <c r="J1058">
        <f t="shared" ca="1" si="127"/>
        <v>0</v>
      </c>
      <c r="K1058">
        <f t="shared" ca="1" si="128"/>
        <v>0</v>
      </c>
      <c r="L1058">
        <f t="shared" ca="1" si="131"/>
        <v>0</v>
      </c>
      <c r="M1058" t="str">
        <f t="shared" ca="1" si="129"/>
        <v>Looks good!</v>
      </c>
    </row>
    <row r="1059" spans="2:13" x14ac:dyDescent="0.2">
      <c r="B1059">
        <f t="shared" ca="1" si="130"/>
        <v>83</v>
      </c>
      <c r="C1059">
        <f t="shared" ca="1" si="124"/>
        <v>99</v>
      </c>
      <c r="D1059">
        <f t="shared" ca="1" si="124"/>
        <v>53</v>
      </c>
      <c r="E1059">
        <f t="shared" ca="1" si="124"/>
        <v>49</v>
      </c>
      <c r="H1059">
        <f t="shared" ca="1" si="125"/>
        <v>0</v>
      </c>
      <c r="I1059">
        <f t="shared" ca="1" si="126"/>
        <v>0</v>
      </c>
      <c r="J1059">
        <f t="shared" ca="1" si="127"/>
        <v>0</v>
      </c>
      <c r="K1059">
        <f t="shared" ca="1" si="128"/>
        <v>0</v>
      </c>
      <c r="L1059">
        <f t="shared" ca="1" si="131"/>
        <v>0</v>
      </c>
      <c r="M1059" t="str">
        <f t="shared" ca="1" si="129"/>
        <v>Looks good!</v>
      </c>
    </row>
    <row r="1060" spans="2:13" x14ac:dyDescent="0.2">
      <c r="B1060">
        <f t="shared" ca="1" si="130"/>
        <v>86</v>
      </c>
      <c r="C1060">
        <f t="shared" ca="1" si="124"/>
        <v>44</v>
      </c>
      <c r="D1060">
        <f t="shared" ca="1" si="124"/>
        <v>63</v>
      </c>
      <c r="E1060">
        <f t="shared" ca="1" si="124"/>
        <v>51</v>
      </c>
      <c r="H1060">
        <f t="shared" ca="1" si="125"/>
        <v>0</v>
      </c>
      <c r="I1060">
        <f t="shared" ca="1" si="126"/>
        <v>0</v>
      </c>
      <c r="J1060">
        <f t="shared" ca="1" si="127"/>
        <v>0</v>
      </c>
      <c r="K1060">
        <f t="shared" ca="1" si="128"/>
        <v>0</v>
      </c>
      <c r="L1060">
        <f t="shared" ca="1" si="131"/>
        <v>0</v>
      </c>
      <c r="M1060" t="str">
        <f t="shared" ca="1" si="129"/>
        <v>Looks good!</v>
      </c>
    </row>
    <row r="1061" spans="2:13" x14ac:dyDescent="0.2">
      <c r="B1061">
        <f t="shared" ca="1" si="130"/>
        <v>6</v>
      </c>
      <c r="C1061">
        <f t="shared" ca="1" si="124"/>
        <v>52</v>
      </c>
      <c r="D1061">
        <f t="shared" ca="1" si="124"/>
        <v>59</v>
      </c>
      <c r="E1061">
        <f t="shared" ca="1" si="124"/>
        <v>12</v>
      </c>
      <c r="H1061">
        <f t="shared" ca="1" si="125"/>
        <v>0</v>
      </c>
      <c r="I1061">
        <f t="shared" ca="1" si="126"/>
        <v>0</v>
      </c>
      <c r="J1061">
        <f t="shared" ca="1" si="127"/>
        <v>0</v>
      </c>
      <c r="K1061">
        <f t="shared" ca="1" si="128"/>
        <v>0</v>
      </c>
      <c r="L1061">
        <f t="shared" ca="1" si="131"/>
        <v>0</v>
      </c>
      <c r="M1061" t="str">
        <f t="shared" ca="1" si="129"/>
        <v>Looks good!</v>
      </c>
    </row>
    <row r="1062" spans="2:13" x14ac:dyDescent="0.2">
      <c r="B1062">
        <f t="shared" ca="1" si="130"/>
        <v>46</v>
      </c>
      <c r="C1062">
        <f t="shared" ca="1" si="124"/>
        <v>92</v>
      </c>
      <c r="D1062">
        <f t="shared" ca="1" si="124"/>
        <v>33</v>
      </c>
      <c r="E1062">
        <f t="shared" ca="1" si="124"/>
        <v>16</v>
      </c>
      <c r="H1062">
        <f t="shared" ca="1" si="125"/>
        <v>0</v>
      </c>
      <c r="I1062">
        <f t="shared" ca="1" si="126"/>
        <v>0</v>
      </c>
      <c r="J1062">
        <f t="shared" ca="1" si="127"/>
        <v>0</v>
      </c>
      <c r="K1062">
        <f t="shared" ca="1" si="128"/>
        <v>0</v>
      </c>
      <c r="L1062">
        <f t="shared" ca="1" si="131"/>
        <v>0</v>
      </c>
      <c r="M1062" t="str">
        <f t="shared" ca="1" si="129"/>
        <v>Looks good!</v>
      </c>
    </row>
    <row r="1063" spans="2:13" x14ac:dyDescent="0.2">
      <c r="B1063">
        <f t="shared" ca="1" si="130"/>
        <v>12</v>
      </c>
      <c r="C1063">
        <f t="shared" ca="1" si="124"/>
        <v>34</v>
      </c>
      <c r="D1063">
        <f t="shared" ca="1" si="124"/>
        <v>98</v>
      </c>
      <c r="E1063">
        <f t="shared" ca="1" si="124"/>
        <v>70</v>
      </c>
      <c r="H1063">
        <f t="shared" ca="1" si="125"/>
        <v>0</v>
      </c>
      <c r="I1063">
        <f t="shared" ca="1" si="126"/>
        <v>0</v>
      </c>
      <c r="J1063">
        <f t="shared" ca="1" si="127"/>
        <v>0</v>
      </c>
      <c r="K1063">
        <f t="shared" ca="1" si="128"/>
        <v>0</v>
      </c>
      <c r="L1063">
        <f t="shared" ca="1" si="131"/>
        <v>0</v>
      </c>
      <c r="M1063" t="str">
        <f t="shared" ca="1" si="129"/>
        <v>Looks good!</v>
      </c>
    </row>
    <row r="1064" spans="2:13" x14ac:dyDescent="0.2">
      <c r="B1064">
        <f t="shared" ca="1" si="130"/>
        <v>44</v>
      </c>
      <c r="C1064">
        <f t="shared" ca="1" si="124"/>
        <v>68</v>
      </c>
      <c r="D1064">
        <f t="shared" ca="1" si="124"/>
        <v>67</v>
      </c>
      <c r="E1064">
        <f t="shared" ca="1" si="124"/>
        <v>74</v>
      </c>
      <c r="H1064">
        <f t="shared" ca="1" si="125"/>
        <v>0</v>
      </c>
      <c r="I1064">
        <f t="shared" ca="1" si="126"/>
        <v>0</v>
      </c>
      <c r="J1064">
        <f t="shared" ca="1" si="127"/>
        <v>0</v>
      </c>
      <c r="K1064">
        <f t="shared" ca="1" si="128"/>
        <v>0</v>
      </c>
      <c r="L1064">
        <f t="shared" ca="1" si="131"/>
        <v>0</v>
      </c>
      <c r="M1064" t="str">
        <f t="shared" ca="1" si="129"/>
        <v>Looks good!</v>
      </c>
    </row>
    <row r="1065" spans="2:13" x14ac:dyDescent="0.2">
      <c r="B1065">
        <f t="shared" ca="1" si="130"/>
        <v>2</v>
      </c>
      <c r="C1065">
        <f t="shared" ca="1" si="124"/>
        <v>82</v>
      </c>
      <c r="D1065">
        <f t="shared" ca="1" si="124"/>
        <v>59</v>
      </c>
      <c r="E1065">
        <f t="shared" ca="1" si="124"/>
        <v>27</v>
      </c>
      <c r="H1065">
        <f t="shared" ca="1" si="125"/>
        <v>1</v>
      </c>
      <c r="I1065">
        <f t="shared" ca="1" si="126"/>
        <v>0</v>
      </c>
      <c r="J1065">
        <f t="shared" ca="1" si="127"/>
        <v>0</v>
      </c>
      <c r="K1065">
        <f t="shared" ca="1" si="128"/>
        <v>0</v>
      </c>
      <c r="L1065">
        <f t="shared" ca="1" si="131"/>
        <v>1</v>
      </c>
      <c r="M1065" t="str">
        <f t="shared" ca="1" si="129"/>
        <v>Fix problem</v>
      </c>
    </row>
    <row r="1066" spans="2:13" x14ac:dyDescent="0.2">
      <c r="B1066">
        <f t="shared" ca="1" si="130"/>
        <v>91</v>
      </c>
      <c r="C1066">
        <f t="shared" ca="1" si="124"/>
        <v>96</v>
      </c>
      <c r="D1066">
        <f t="shared" ca="1" si="124"/>
        <v>51</v>
      </c>
      <c r="E1066">
        <f t="shared" ca="1" si="124"/>
        <v>14</v>
      </c>
      <c r="H1066">
        <f t="shared" ca="1" si="125"/>
        <v>0</v>
      </c>
      <c r="I1066">
        <f t="shared" ca="1" si="126"/>
        <v>0</v>
      </c>
      <c r="J1066">
        <f t="shared" ca="1" si="127"/>
        <v>0</v>
      </c>
      <c r="K1066">
        <f t="shared" ca="1" si="128"/>
        <v>0</v>
      </c>
      <c r="L1066">
        <f t="shared" ca="1" si="131"/>
        <v>0</v>
      </c>
      <c r="M1066" t="str">
        <f t="shared" ca="1" si="129"/>
        <v>Looks good!</v>
      </c>
    </row>
    <row r="1067" spans="2:13" x14ac:dyDescent="0.2">
      <c r="B1067">
        <f t="shared" ca="1" si="130"/>
        <v>73</v>
      </c>
      <c r="C1067">
        <f t="shared" ca="1" si="124"/>
        <v>76</v>
      </c>
      <c r="D1067">
        <f t="shared" ca="1" si="124"/>
        <v>3</v>
      </c>
      <c r="E1067">
        <f t="shared" ca="1" si="124"/>
        <v>4</v>
      </c>
      <c r="H1067">
        <f t="shared" ca="1" si="125"/>
        <v>0</v>
      </c>
      <c r="I1067">
        <f t="shared" ca="1" si="126"/>
        <v>0</v>
      </c>
      <c r="J1067">
        <f t="shared" ca="1" si="127"/>
        <v>1</v>
      </c>
      <c r="K1067">
        <f t="shared" ca="1" si="128"/>
        <v>1</v>
      </c>
      <c r="L1067">
        <f t="shared" ca="1" si="131"/>
        <v>2</v>
      </c>
      <c r="M1067" t="str">
        <f t="shared" ca="1" si="129"/>
        <v>Near miss</v>
      </c>
    </row>
    <row r="1068" spans="2:13" x14ac:dyDescent="0.2">
      <c r="B1068">
        <f t="shared" ca="1" si="130"/>
        <v>56</v>
      </c>
      <c r="C1068">
        <f t="shared" ca="1" si="124"/>
        <v>52</v>
      </c>
      <c r="D1068">
        <f t="shared" ca="1" si="124"/>
        <v>18</v>
      </c>
      <c r="E1068">
        <f t="shared" ca="1" si="124"/>
        <v>32</v>
      </c>
      <c r="H1068">
        <f t="shared" ca="1" si="125"/>
        <v>0</v>
      </c>
      <c r="I1068">
        <f t="shared" ca="1" si="126"/>
        <v>0</v>
      </c>
      <c r="J1068">
        <f t="shared" ca="1" si="127"/>
        <v>0</v>
      </c>
      <c r="K1068">
        <f t="shared" ca="1" si="128"/>
        <v>0</v>
      </c>
      <c r="L1068">
        <f t="shared" ca="1" si="131"/>
        <v>0</v>
      </c>
      <c r="M1068" t="str">
        <f t="shared" ca="1" si="129"/>
        <v>Looks good!</v>
      </c>
    </row>
    <row r="1069" spans="2:13" x14ac:dyDescent="0.2">
      <c r="B1069">
        <f t="shared" ca="1" si="130"/>
        <v>88</v>
      </c>
      <c r="C1069">
        <f t="shared" ca="1" si="124"/>
        <v>23</v>
      </c>
      <c r="D1069">
        <f t="shared" ca="1" si="124"/>
        <v>78</v>
      </c>
      <c r="E1069">
        <f t="shared" ca="1" si="124"/>
        <v>95</v>
      </c>
      <c r="H1069">
        <f t="shared" ca="1" si="125"/>
        <v>0</v>
      </c>
      <c r="I1069">
        <f t="shared" ca="1" si="126"/>
        <v>0</v>
      </c>
      <c r="J1069">
        <f t="shared" ca="1" si="127"/>
        <v>0</v>
      </c>
      <c r="K1069">
        <f t="shared" ca="1" si="128"/>
        <v>0</v>
      </c>
      <c r="L1069">
        <f t="shared" ca="1" si="131"/>
        <v>0</v>
      </c>
      <c r="M1069" t="str">
        <f t="shared" ca="1" si="129"/>
        <v>Looks good!</v>
      </c>
    </row>
    <row r="1070" spans="2:13" x14ac:dyDescent="0.2">
      <c r="B1070">
        <f t="shared" ca="1" si="130"/>
        <v>53</v>
      </c>
      <c r="C1070">
        <f t="shared" ca="1" si="124"/>
        <v>11</v>
      </c>
      <c r="D1070">
        <f t="shared" ca="1" si="124"/>
        <v>93</v>
      </c>
      <c r="E1070">
        <f t="shared" ca="1" si="124"/>
        <v>46</v>
      </c>
      <c r="H1070">
        <f t="shared" ca="1" si="125"/>
        <v>0</v>
      </c>
      <c r="I1070">
        <f t="shared" ca="1" si="126"/>
        <v>0</v>
      </c>
      <c r="J1070">
        <f t="shared" ca="1" si="127"/>
        <v>0</v>
      </c>
      <c r="K1070">
        <f t="shared" ca="1" si="128"/>
        <v>0</v>
      </c>
      <c r="L1070">
        <f t="shared" ca="1" si="131"/>
        <v>0</v>
      </c>
      <c r="M1070" t="str">
        <f t="shared" ca="1" si="129"/>
        <v>Looks good!</v>
      </c>
    </row>
    <row r="1071" spans="2:13" x14ac:dyDescent="0.2">
      <c r="B1071">
        <f t="shared" ca="1" si="130"/>
        <v>14</v>
      </c>
      <c r="C1071">
        <f t="shared" ca="1" si="124"/>
        <v>28</v>
      </c>
      <c r="D1071">
        <f t="shared" ca="1" si="124"/>
        <v>72</v>
      </c>
      <c r="E1071">
        <f t="shared" ca="1" si="124"/>
        <v>64</v>
      </c>
      <c r="H1071">
        <f t="shared" ca="1" si="125"/>
        <v>0</v>
      </c>
      <c r="I1071">
        <f t="shared" ca="1" si="126"/>
        <v>0</v>
      </c>
      <c r="J1071">
        <f t="shared" ca="1" si="127"/>
        <v>0</v>
      </c>
      <c r="K1071">
        <f t="shared" ca="1" si="128"/>
        <v>0</v>
      </c>
      <c r="L1071">
        <f t="shared" ca="1" si="131"/>
        <v>0</v>
      </c>
      <c r="M1071" t="str">
        <f t="shared" ca="1" si="129"/>
        <v>Looks good!</v>
      </c>
    </row>
    <row r="1072" spans="2:13" x14ac:dyDescent="0.2">
      <c r="B1072">
        <f t="shared" ca="1" si="130"/>
        <v>30</v>
      </c>
      <c r="C1072">
        <f t="shared" ca="1" si="124"/>
        <v>90</v>
      </c>
      <c r="D1072">
        <f t="shared" ca="1" si="124"/>
        <v>1</v>
      </c>
      <c r="E1072">
        <f t="shared" ca="1" si="124"/>
        <v>92</v>
      </c>
      <c r="H1072">
        <f t="shared" ca="1" si="125"/>
        <v>0</v>
      </c>
      <c r="I1072">
        <f t="shared" ca="1" si="126"/>
        <v>0</v>
      </c>
      <c r="J1072">
        <f t="shared" ca="1" si="127"/>
        <v>1</v>
      </c>
      <c r="K1072">
        <f t="shared" ca="1" si="128"/>
        <v>0</v>
      </c>
      <c r="L1072">
        <f t="shared" ca="1" si="131"/>
        <v>1</v>
      </c>
      <c r="M1072" t="str">
        <f t="shared" ca="1" si="129"/>
        <v>Fix problem</v>
      </c>
    </row>
    <row r="1073" spans="2:13" x14ac:dyDescent="0.2">
      <c r="B1073">
        <f t="shared" ca="1" si="130"/>
        <v>67</v>
      </c>
      <c r="C1073">
        <f t="shared" ca="1" si="124"/>
        <v>10</v>
      </c>
      <c r="D1073">
        <f t="shared" ca="1" si="124"/>
        <v>18</v>
      </c>
      <c r="E1073">
        <f t="shared" ca="1" si="124"/>
        <v>32</v>
      </c>
      <c r="H1073">
        <f t="shared" ca="1" si="125"/>
        <v>0</v>
      </c>
      <c r="I1073">
        <f t="shared" ca="1" si="126"/>
        <v>0</v>
      </c>
      <c r="J1073">
        <f t="shared" ca="1" si="127"/>
        <v>0</v>
      </c>
      <c r="K1073">
        <f t="shared" ca="1" si="128"/>
        <v>0</v>
      </c>
      <c r="L1073">
        <f t="shared" ca="1" si="131"/>
        <v>0</v>
      </c>
      <c r="M1073" t="str">
        <f t="shared" ca="1" si="129"/>
        <v>Looks good!</v>
      </c>
    </row>
    <row r="1074" spans="2:13" x14ac:dyDescent="0.2">
      <c r="B1074">
        <f t="shared" ca="1" si="130"/>
        <v>78</v>
      </c>
      <c r="C1074">
        <f t="shared" ca="1" si="124"/>
        <v>86</v>
      </c>
      <c r="D1074">
        <f t="shared" ca="1" si="124"/>
        <v>52</v>
      </c>
      <c r="E1074">
        <f t="shared" ca="1" si="124"/>
        <v>6</v>
      </c>
      <c r="H1074">
        <f t="shared" ca="1" si="125"/>
        <v>0</v>
      </c>
      <c r="I1074">
        <f t="shared" ca="1" si="126"/>
        <v>0</v>
      </c>
      <c r="J1074">
        <f t="shared" ca="1" si="127"/>
        <v>0</v>
      </c>
      <c r="K1074">
        <f t="shared" ca="1" si="128"/>
        <v>0</v>
      </c>
      <c r="L1074">
        <f t="shared" ca="1" si="131"/>
        <v>0</v>
      </c>
      <c r="M1074" t="str">
        <f t="shared" ca="1" si="129"/>
        <v>Looks good!</v>
      </c>
    </row>
    <row r="1075" spans="2:13" x14ac:dyDescent="0.2">
      <c r="B1075">
        <f t="shared" ca="1" si="130"/>
        <v>42</v>
      </c>
      <c r="C1075">
        <f t="shared" ca="1" si="124"/>
        <v>66</v>
      </c>
      <c r="D1075">
        <f t="shared" ca="1" si="124"/>
        <v>77</v>
      </c>
      <c r="E1075">
        <f t="shared" ca="1" si="124"/>
        <v>20</v>
      </c>
      <c r="H1075">
        <f t="shared" ca="1" si="125"/>
        <v>0</v>
      </c>
      <c r="I1075">
        <f t="shared" ca="1" si="126"/>
        <v>0</v>
      </c>
      <c r="J1075">
        <f t="shared" ca="1" si="127"/>
        <v>0</v>
      </c>
      <c r="K1075">
        <f t="shared" ca="1" si="128"/>
        <v>0</v>
      </c>
      <c r="L1075">
        <f t="shared" ca="1" si="131"/>
        <v>0</v>
      </c>
      <c r="M1075" t="str">
        <f t="shared" ca="1" si="129"/>
        <v>Looks good!</v>
      </c>
    </row>
    <row r="1076" spans="2:13" x14ac:dyDescent="0.2">
      <c r="B1076">
        <f t="shared" ca="1" si="130"/>
        <v>61</v>
      </c>
      <c r="C1076">
        <f t="shared" ca="1" si="124"/>
        <v>85</v>
      </c>
      <c r="D1076">
        <f t="shared" ca="1" si="124"/>
        <v>24</v>
      </c>
      <c r="E1076">
        <f t="shared" ca="1" si="124"/>
        <v>83</v>
      </c>
      <c r="H1076">
        <f t="shared" ca="1" si="125"/>
        <v>0</v>
      </c>
      <c r="I1076">
        <f t="shared" ca="1" si="126"/>
        <v>0</v>
      </c>
      <c r="J1076">
        <f t="shared" ca="1" si="127"/>
        <v>0</v>
      </c>
      <c r="K1076">
        <f t="shared" ca="1" si="128"/>
        <v>0</v>
      </c>
      <c r="L1076">
        <f t="shared" ca="1" si="131"/>
        <v>0</v>
      </c>
      <c r="M1076" t="str">
        <f t="shared" ca="1" si="129"/>
        <v>Looks good!</v>
      </c>
    </row>
    <row r="1077" spans="2:13" x14ac:dyDescent="0.2">
      <c r="B1077">
        <f t="shared" ca="1" si="130"/>
        <v>97</v>
      </c>
      <c r="C1077">
        <f t="shared" ca="1" si="124"/>
        <v>27</v>
      </c>
      <c r="D1077">
        <f t="shared" ca="1" si="124"/>
        <v>62</v>
      </c>
      <c r="E1077">
        <f t="shared" ca="1" si="124"/>
        <v>31</v>
      </c>
      <c r="H1077">
        <f t="shared" ca="1" si="125"/>
        <v>0</v>
      </c>
      <c r="I1077">
        <f t="shared" ca="1" si="126"/>
        <v>0</v>
      </c>
      <c r="J1077">
        <f t="shared" ca="1" si="127"/>
        <v>0</v>
      </c>
      <c r="K1077">
        <f t="shared" ca="1" si="128"/>
        <v>0</v>
      </c>
      <c r="L1077">
        <f t="shared" ca="1" si="131"/>
        <v>0</v>
      </c>
      <c r="M1077" t="str">
        <f t="shared" ca="1" si="129"/>
        <v>Looks good!</v>
      </c>
    </row>
    <row r="1078" spans="2:13" x14ac:dyDescent="0.2">
      <c r="B1078">
        <f t="shared" ca="1" si="130"/>
        <v>21</v>
      </c>
      <c r="C1078">
        <f t="shared" ca="1" si="124"/>
        <v>94</v>
      </c>
      <c r="D1078">
        <f t="shared" ca="1" si="124"/>
        <v>35</v>
      </c>
      <c r="E1078">
        <f t="shared" ca="1" si="124"/>
        <v>15</v>
      </c>
      <c r="H1078">
        <f t="shared" ca="1" si="125"/>
        <v>0</v>
      </c>
      <c r="I1078">
        <f t="shared" ca="1" si="126"/>
        <v>0</v>
      </c>
      <c r="J1078">
        <f t="shared" ca="1" si="127"/>
        <v>0</v>
      </c>
      <c r="K1078">
        <f t="shared" ca="1" si="128"/>
        <v>0</v>
      </c>
      <c r="L1078">
        <f t="shared" ca="1" si="131"/>
        <v>0</v>
      </c>
      <c r="M1078" t="str">
        <f t="shared" ca="1" si="129"/>
        <v>Looks good!</v>
      </c>
    </row>
    <row r="1079" spans="2:13" x14ac:dyDescent="0.2">
      <c r="B1079">
        <f t="shared" ca="1" si="130"/>
        <v>70</v>
      </c>
      <c r="C1079">
        <f t="shared" ca="1" si="124"/>
        <v>99</v>
      </c>
      <c r="D1079">
        <f t="shared" ca="1" si="124"/>
        <v>72</v>
      </c>
      <c r="E1079">
        <f t="shared" ca="1" si="124"/>
        <v>76</v>
      </c>
      <c r="H1079">
        <f t="shared" ca="1" si="125"/>
        <v>0</v>
      </c>
      <c r="I1079">
        <f t="shared" ca="1" si="126"/>
        <v>0</v>
      </c>
      <c r="J1079">
        <f t="shared" ca="1" si="127"/>
        <v>0</v>
      </c>
      <c r="K1079">
        <f t="shared" ca="1" si="128"/>
        <v>0</v>
      </c>
      <c r="L1079">
        <f t="shared" ca="1" si="131"/>
        <v>0</v>
      </c>
      <c r="M1079" t="str">
        <f t="shared" ca="1" si="129"/>
        <v>Looks good!</v>
      </c>
    </row>
    <row r="1080" spans="2:13" x14ac:dyDescent="0.2">
      <c r="B1080">
        <f t="shared" ca="1" si="130"/>
        <v>50</v>
      </c>
      <c r="C1080">
        <f t="shared" ca="1" si="124"/>
        <v>75</v>
      </c>
      <c r="D1080">
        <f t="shared" ca="1" si="124"/>
        <v>65</v>
      </c>
      <c r="E1080">
        <f t="shared" ca="1" si="124"/>
        <v>66</v>
      </c>
      <c r="H1080">
        <f t="shared" ca="1" si="125"/>
        <v>0</v>
      </c>
      <c r="I1080">
        <f t="shared" ca="1" si="126"/>
        <v>0</v>
      </c>
      <c r="J1080">
        <f t="shared" ca="1" si="127"/>
        <v>0</v>
      </c>
      <c r="K1080">
        <f t="shared" ca="1" si="128"/>
        <v>0</v>
      </c>
      <c r="L1080">
        <f t="shared" ca="1" si="131"/>
        <v>0</v>
      </c>
      <c r="M1080" t="str">
        <f t="shared" ca="1" si="129"/>
        <v>Looks good!</v>
      </c>
    </row>
    <row r="1081" spans="2:13" x14ac:dyDescent="0.2">
      <c r="B1081">
        <f t="shared" ca="1" si="130"/>
        <v>74</v>
      </c>
      <c r="C1081">
        <f t="shared" ca="1" si="124"/>
        <v>51</v>
      </c>
      <c r="D1081">
        <f t="shared" ca="1" si="124"/>
        <v>45</v>
      </c>
      <c r="E1081">
        <f t="shared" ca="1" si="124"/>
        <v>70</v>
      </c>
      <c r="H1081">
        <f t="shared" ca="1" si="125"/>
        <v>0</v>
      </c>
      <c r="I1081">
        <f t="shared" ca="1" si="126"/>
        <v>0</v>
      </c>
      <c r="J1081">
        <f t="shared" ca="1" si="127"/>
        <v>0</v>
      </c>
      <c r="K1081">
        <f t="shared" ca="1" si="128"/>
        <v>0</v>
      </c>
      <c r="L1081">
        <f t="shared" ca="1" si="131"/>
        <v>0</v>
      </c>
      <c r="M1081" t="str">
        <f t="shared" ca="1" si="129"/>
        <v>Looks good!</v>
      </c>
    </row>
    <row r="1082" spans="2:13" x14ac:dyDescent="0.2">
      <c r="B1082">
        <f t="shared" ca="1" si="130"/>
        <v>13</v>
      </c>
      <c r="C1082">
        <f t="shared" ca="1" si="124"/>
        <v>69</v>
      </c>
      <c r="D1082">
        <f t="shared" ca="1" si="124"/>
        <v>85</v>
      </c>
      <c r="E1082">
        <f t="shared" ca="1" si="124"/>
        <v>45</v>
      </c>
      <c r="H1082">
        <f t="shared" ca="1" si="125"/>
        <v>0</v>
      </c>
      <c r="I1082">
        <f t="shared" ca="1" si="126"/>
        <v>0</v>
      </c>
      <c r="J1082">
        <f t="shared" ca="1" si="127"/>
        <v>0</v>
      </c>
      <c r="K1082">
        <f t="shared" ca="1" si="128"/>
        <v>0</v>
      </c>
      <c r="L1082">
        <f t="shared" ca="1" si="131"/>
        <v>0</v>
      </c>
      <c r="M1082" t="str">
        <f t="shared" ca="1" si="129"/>
        <v>Looks good!</v>
      </c>
    </row>
    <row r="1083" spans="2:13" x14ac:dyDescent="0.2">
      <c r="B1083">
        <f t="shared" ca="1" si="130"/>
        <v>18</v>
      </c>
      <c r="C1083">
        <f t="shared" ca="1" si="124"/>
        <v>36</v>
      </c>
      <c r="D1083">
        <f t="shared" ca="1" si="124"/>
        <v>37</v>
      </c>
      <c r="E1083">
        <f t="shared" ca="1" si="124"/>
        <v>50</v>
      </c>
      <c r="H1083">
        <f t="shared" ca="1" si="125"/>
        <v>0</v>
      </c>
      <c r="I1083">
        <f t="shared" ca="1" si="126"/>
        <v>0</v>
      </c>
      <c r="J1083">
        <f t="shared" ca="1" si="127"/>
        <v>0</v>
      </c>
      <c r="K1083">
        <f t="shared" ca="1" si="128"/>
        <v>0</v>
      </c>
      <c r="L1083">
        <f t="shared" ca="1" si="131"/>
        <v>0</v>
      </c>
      <c r="M1083" t="str">
        <f t="shared" ca="1" si="129"/>
        <v>Looks good!</v>
      </c>
    </row>
    <row r="1084" spans="2:13" x14ac:dyDescent="0.2">
      <c r="B1084">
        <f t="shared" ca="1" si="130"/>
        <v>99</v>
      </c>
      <c r="C1084">
        <f t="shared" ca="1" si="124"/>
        <v>81</v>
      </c>
      <c r="D1084">
        <f t="shared" ca="1" si="124"/>
        <v>96</v>
      </c>
      <c r="E1084">
        <f t="shared" ca="1" si="124"/>
        <v>100</v>
      </c>
      <c r="H1084">
        <f t="shared" ca="1" si="125"/>
        <v>0</v>
      </c>
      <c r="I1084">
        <f t="shared" ca="1" si="126"/>
        <v>0</v>
      </c>
      <c r="J1084">
        <f t="shared" ca="1" si="127"/>
        <v>0</v>
      </c>
      <c r="K1084">
        <f t="shared" ca="1" si="128"/>
        <v>0</v>
      </c>
      <c r="L1084">
        <f t="shared" ca="1" si="131"/>
        <v>0</v>
      </c>
      <c r="M1084" t="str">
        <f t="shared" ca="1" si="129"/>
        <v>Looks good!</v>
      </c>
    </row>
    <row r="1085" spans="2:13" x14ac:dyDescent="0.2">
      <c r="B1085">
        <f t="shared" ca="1" si="130"/>
        <v>83</v>
      </c>
      <c r="C1085">
        <f t="shared" ca="1" si="124"/>
        <v>87</v>
      </c>
      <c r="D1085">
        <f t="shared" ca="1" si="124"/>
        <v>87</v>
      </c>
      <c r="E1085">
        <f t="shared" ca="1" si="124"/>
        <v>76</v>
      </c>
      <c r="H1085">
        <f t="shared" ca="1" si="125"/>
        <v>0</v>
      </c>
      <c r="I1085">
        <f t="shared" ca="1" si="126"/>
        <v>0</v>
      </c>
      <c r="J1085">
        <f t="shared" ca="1" si="127"/>
        <v>0</v>
      </c>
      <c r="K1085">
        <f t="shared" ca="1" si="128"/>
        <v>0</v>
      </c>
      <c r="L1085">
        <f t="shared" ca="1" si="131"/>
        <v>0</v>
      </c>
      <c r="M1085" t="str">
        <f t="shared" ca="1" si="129"/>
        <v>Looks good!</v>
      </c>
    </row>
    <row r="1086" spans="2:13" x14ac:dyDescent="0.2">
      <c r="B1086">
        <f t="shared" ca="1" si="130"/>
        <v>81</v>
      </c>
      <c r="C1086">
        <f t="shared" ca="1" si="124"/>
        <v>16</v>
      </c>
      <c r="D1086">
        <f t="shared" ca="1" si="124"/>
        <v>86</v>
      </c>
      <c r="E1086">
        <f t="shared" ca="1" si="124"/>
        <v>69</v>
      </c>
      <c r="H1086">
        <f t="shared" ca="1" si="125"/>
        <v>0</v>
      </c>
      <c r="I1086">
        <f t="shared" ca="1" si="126"/>
        <v>0</v>
      </c>
      <c r="J1086">
        <f t="shared" ca="1" si="127"/>
        <v>0</v>
      </c>
      <c r="K1086">
        <f t="shared" ca="1" si="128"/>
        <v>0</v>
      </c>
      <c r="L1086">
        <f t="shared" ca="1" si="131"/>
        <v>0</v>
      </c>
      <c r="M1086" t="str">
        <f t="shared" ca="1" si="129"/>
        <v>Looks good!</v>
      </c>
    </row>
    <row r="1087" spans="2:13" x14ac:dyDescent="0.2">
      <c r="B1087">
        <f t="shared" ca="1" si="130"/>
        <v>87</v>
      </c>
      <c r="C1087">
        <f t="shared" ca="1" si="124"/>
        <v>21</v>
      </c>
      <c r="D1087">
        <f t="shared" ca="1" si="124"/>
        <v>48</v>
      </c>
      <c r="E1087">
        <f t="shared" ca="1" si="124"/>
        <v>73</v>
      </c>
      <c r="H1087">
        <f t="shared" ca="1" si="125"/>
        <v>0</v>
      </c>
      <c r="I1087">
        <f t="shared" ca="1" si="126"/>
        <v>0</v>
      </c>
      <c r="J1087">
        <f t="shared" ca="1" si="127"/>
        <v>0</v>
      </c>
      <c r="K1087">
        <f t="shared" ca="1" si="128"/>
        <v>0</v>
      </c>
      <c r="L1087">
        <f t="shared" ca="1" si="131"/>
        <v>0</v>
      </c>
      <c r="M1087" t="str">
        <f t="shared" ca="1" si="129"/>
        <v>Looks good!</v>
      </c>
    </row>
    <row r="1088" spans="2:13" x14ac:dyDescent="0.2">
      <c r="B1088">
        <f t="shared" ca="1" si="130"/>
        <v>58</v>
      </c>
      <c r="C1088">
        <f t="shared" ca="1" si="124"/>
        <v>95</v>
      </c>
      <c r="D1088">
        <f t="shared" ca="1" si="124"/>
        <v>61</v>
      </c>
      <c r="E1088">
        <f t="shared" ca="1" si="124"/>
        <v>30</v>
      </c>
      <c r="H1088">
        <f t="shared" ca="1" si="125"/>
        <v>0</v>
      </c>
      <c r="I1088">
        <f t="shared" ca="1" si="126"/>
        <v>0</v>
      </c>
      <c r="J1088">
        <f t="shared" ca="1" si="127"/>
        <v>0</v>
      </c>
      <c r="K1088">
        <f t="shared" ca="1" si="128"/>
        <v>0</v>
      </c>
      <c r="L1088">
        <f t="shared" ca="1" si="131"/>
        <v>0</v>
      </c>
      <c r="M1088" t="str">
        <f t="shared" ca="1" si="129"/>
        <v>Looks good!</v>
      </c>
    </row>
    <row r="1089" spans="2:13" x14ac:dyDescent="0.2">
      <c r="B1089">
        <f t="shared" ca="1" si="130"/>
        <v>63</v>
      </c>
      <c r="C1089">
        <f t="shared" ca="1" si="124"/>
        <v>70</v>
      </c>
      <c r="D1089">
        <f t="shared" ca="1" si="124"/>
        <v>50</v>
      </c>
      <c r="E1089">
        <f t="shared" ca="1" si="124"/>
        <v>38</v>
      </c>
      <c r="H1089">
        <f t="shared" ca="1" si="125"/>
        <v>0</v>
      </c>
      <c r="I1089">
        <f t="shared" ca="1" si="126"/>
        <v>0</v>
      </c>
      <c r="J1089">
        <f t="shared" ca="1" si="127"/>
        <v>0</v>
      </c>
      <c r="K1089">
        <f t="shared" ca="1" si="128"/>
        <v>0</v>
      </c>
      <c r="L1089">
        <f t="shared" ca="1" si="131"/>
        <v>0</v>
      </c>
      <c r="M1089" t="str">
        <f t="shared" ca="1" si="129"/>
        <v>Looks good!</v>
      </c>
    </row>
    <row r="1090" spans="2:13" x14ac:dyDescent="0.2">
      <c r="B1090">
        <f t="shared" ca="1" si="130"/>
        <v>49</v>
      </c>
      <c r="C1090">
        <f t="shared" ca="1" si="124"/>
        <v>67</v>
      </c>
      <c r="D1090">
        <f t="shared" ca="1" si="124"/>
        <v>90</v>
      </c>
      <c r="E1090">
        <f t="shared" ca="1" si="124"/>
        <v>39</v>
      </c>
      <c r="H1090">
        <f t="shared" ca="1" si="125"/>
        <v>0</v>
      </c>
      <c r="I1090">
        <f t="shared" ca="1" si="126"/>
        <v>0</v>
      </c>
      <c r="J1090">
        <f t="shared" ca="1" si="127"/>
        <v>0</v>
      </c>
      <c r="K1090">
        <f t="shared" ca="1" si="128"/>
        <v>0</v>
      </c>
      <c r="L1090">
        <f t="shared" ca="1" si="131"/>
        <v>0</v>
      </c>
      <c r="M1090" t="str">
        <f t="shared" ca="1" si="129"/>
        <v>Looks good!</v>
      </c>
    </row>
    <row r="1091" spans="2:13" x14ac:dyDescent="0.2">
      <c r="B1091">
        <f t="shared" ca="1" si="130"/>
        <v>18</v>
      </c>
      <c r="C1091">
        <f t="shared" ca="1" si="124"/>
        <v>23</v>
      </c>
      <c r="D1091">
        <f t="shared" ca="1" si="124"/>
        <v>64</v>
      </c>
      <c r="E1091">
        <f t="shared" ca="1" si="124"/>
        <v>84</v>
      </c>
      <c r="H1091">
        <f t="shared" ca="1" si="125"/>
        <v>0</v>
      </c>
      <c r="I1091">
        <f t="shared" ca="1" si="126"/>
        <v>0</v>
      </c>
      <c r="J1091">
        <f t="shared" ca="1" si="127"/>
        <v>0</v>
      </c>
      <c r="K1091">
        <f t="shared" ca="1" si="128"/>
        <v>0</v>
      </c>
      <c r="L1091">
        <f t="shared" ca="1" si="131"/>
        <v>0</v>
      </c>
      <c r="M1091" t="str">
        <f t="shared" ca="1" si="129"/>
        <v>Looks good!</v>
      </c>
    </row>
    <row r="1092" spans="2:13" x14ac:dyDescent="0.2">
      <c r="B1092">
        <f t="shared" ca="1" si="130"/>
        <v>63</v>
      </c>
      <c r="C1092">
        <f t="shared" ca="1" si="124"/>
        <v>50</v>
      </c>
      <c r="D1092">
        <f t="shared" ca="1" si="124"/>
        <v>28</v>
      </c>
      <c r="E1092">
        <f t="shared" ca="1" si="124"/>
        <v>58</v>
      </c>
      <c r="H1092">
        <f t="shared" ca="1" si="125"/>
        <v>0</v>
      </c>
      <c r="I1092">
        <f t="shared" ca="1" si="126"/>
        <v>0</v>
      </c>
      <c r="J1092">
        <f t="shared" ca="1" si="127"/>
        <v>0</v>
      </c>
      <c r="K1092">
        <f t="shared" ca="1" si="128"/>
        <v>0</v>
      </c>
      <c r="L1092">
        <f t="shared" ca="1" si="131"/>
        <v>0</v>
      </c>
      <c r="M1092" t="str">
        <f t="shared" ca="1" si="129"/>
        <v>Looks good!</v>
      </c>
    </row>
    <row r="1093" spans="2:13" x14ac:dyDescent="0.2">
      <c r="B1093">
        <f t="shared" ca="1" si="130"/>
        <v>1</v>
      </c>
      <c r="C1093">
        <f t="shared" ca="1" si="124"/>
        <v>64</v>
      </c>
      <c r="D1093">
        <f t="shared" ca="1" si="124"/>
        <v>79</v>
      </c>
      <c r="E1093">
        <f t="shared" ca="1" si="124"/>
        <v>10</v>
      </c>
      <c r="H1093">
        <f t="shared" ca="1" si="125"/>
        <v>1</v>
      </c>
      <c r="I1093">
        <f t="shared" ca="1" si="126"/>
        <v>0</v>
      </c>
      <c r="J1093">
        <f t="shared" ca="1" si="127"/>
        <v>0</v>
      </c>
      <c r="K1093">
        <f t="shared" ca="1" si="128"/>
        <v>0</v>
      </c>
      <c r="L1093">
        <f t="shared" ca="1" si="131"/>
        <v>1</v>
      </c>
      <c r="M1093" t="str">
        <f t="shared" ca="1" si="129"/>
        <v>Fix problem</v>
      </c>
    </row>
    <row r="1094" spans="2:13" x14ac:dyDescent="0.2">
      <c r="B1094">
        <f t="shared" ca="1" si="130"/>
        <v>61</v>
      </c>
      <c r="C1094">
        <f t="shared" ca="1" si="124"/>
        <v>13</v>
      </c>
      <c r="D1094">
        <f t="shared" ca="1" si="124"/>
        <v>82</v>
      </c>
      <c r="E1094">
        <f t="shared" ca="1" si="124"/>
        <v>35</v>
      </c>
      <c r="H1094">
        <f t="shared" ca="1" si="125"/>
        <v>0</v>
      </c>
      <c r="I1094">
        <f t="shared" ca="1" si="126"/>
        <v>0</v>
      </c>
      <c r="J1094">
        <f t="shared" ca="1" si="127"/>
        <v>0</v>
      </c>
      <c r="K1094">
        <f t="shared" ca="1" si="128"/>
        <v>0</v>
      </c>
      <c r="L1094">
        <f t="shared" ca="1" si="131"/>
        <v>0</v>
      </c>
      <c r="M1094" t="str">
        <f t="shared" ca="1" si="129"/>
        <v>Looks good!</v>
      </c>
    </row>
    <row r="1095" spans="2:13" x14ac:dyDescent="0.2">
      <c r="B1095">
        <f t="shared" ca="1" si="130"/>
        <v>35</v>
      </c>
      <c r="C1095">
        <f t="shared" ca="1" si="124"/>
        <v>63</v>
      </c>
      <c r="D1095">
        <f t="shared" ca="1" si="124"/>
        <v>22</v>
      </c>
      <c r="E1095">
        <f t="shared" ca="1" si="124"/>
        <v>63</v>
      </c>
      <c r="H1095">
        <f t="shared" ca="1" si="125"/>
        <v>0</v>
      </c>
      <c r="I1095">
        <f t="shared" ca="1" si="126"/>
        <v>0</v>
      </c>
      <c r="J1095">
        <f t="shared" ca="1" si="127"/>
        <v>0</v>
      </c>
      <c r="K1095">
        <f t="shared" ca="1" si="128"/>
        <v>0</v>
      </c>
      <c r="L1095">
        <f t="shared" ca="1" si="131"/>
        <v>0</v>
      </c>
      <c r="M1095" t="str">
        <f t="shared" ca="1" si="129"/>
        <v>Looks good!</v>
      </c>
    </row>
    <row r="1096" spans="2:13" x14ac:dyDescent="0.2">
      <c r="B1096">
        <f t="shared" ca="1" si="130"/>
        <v>36</v>
      </c>
      <c r="C1096">
        <f t="shared" ca="1" si="124"/>
        <v>54</v>
      </c>
      <c r="D1096">
        <f t="shared" ca="1" si="124"/>
        <v>47</v>
      </c>
      <c r="E1096">
        <f t="shared" ca="1" si="124"/>
        <v>6</v>
      </c>
      <c r="H1096">
        <f t="shared" ca="1" si="125"/>
        <v>0</v>
      </c>
      <c r="I1096">
        <f t="shared" ca="1" si="126"/>
        <v>0</v>
      </c>
      <c r="J1096">
        <f t="shared" ca="1" si="127"/>
        <v>0</v>
      </c>
      <c r="K1096">
        <f t="shared" ca="1" si="128"/>
        <v>0</v>
      </c>
      <c r="L1096">
        <f t="shared" ca="1" si="131"/>
        <v>0</v>
      </c>
      <c r="M1096" t="str">
        <f t="shared" ca="1" si="129"/>
        <v>Looks good!</v>
      </c>
    </row>
    <row r="1097" spans="2:13" x14ac:dyDescent="0.2">
      <c r="B1097">
        <f t="shared" ca="1" si="130"/>
        <v>79</v>
      </c>
      <c r="C1097">
        <f t="shared" ca="1" si="124"/>
        <v>73</v>
      </c>
      <c r="D1097">
        <f t="shared" ca="1" si="124"/>
        <v>5</v>
      </c>
      <c r="E1097">
        <f t="shared" ca="1" si="124"/>
        <v>51</v>
      </c>
      <c r="H1097">
        <f t="shared" ca="1" si="125"/>
        <v>0</v>
      </c>
      <c r="I1097">
        <f t="shared" ca="1" si="126"/>
        <v>0</v>
      </c>
      <c r="J1097">
        <f t="shared" ca="1" si="127"/>
        <v>1</v>
      </c>
      <c r="K1097">
        <f t="shared" ca="1" si="128"/>
        <v>0</v>
      </c>
      <c r="L1097">
        <f t="shared" ca="1" si="131"/>
        <v>1</v>
      </c>
      <c r="M1097" t="str">
        <f t="shared" ca="1" si="129"/>
        <v>Fix problem</v>
      </c>
    </row>
    <row r="1098" spans="2:13" x14ac:dyDescent="0.2">
      <c r="B1098">
        <f t="shared" ca="1" si="130"/>
        <v>47</v>
      </c>
      <c r="C1098">
        <f t="shared" ca="1" si="124"/>
        <v>7</v>
      </c>
      <c r="D1098">
        <f t="shared" ca="1" si="124"/>
        <v>29</v>
      </c>
      <c r="E1098">
        <f t="shared" ca="1" si="124"/>
        <v>2</v>
      </c>
      <c r="H1098">
        <f t="shared" ca="1" si="125"/>
        <v>0</v>
      </c>
      <c r="I1098">
        <f t="shared" ca="1" si="126"/>
        <v>0</v>
      </c>
      <c r="J1098">
        <f t="shared" ca="1" si="127"/>
        <v>0</v>
      </c>
      <c r="K1098">
        <f t="shared" ca="1" si="128"/>
        <v>1</v>
      </c>
      <c r="L1098">
        <f t="shared" ca="1" si="131"/>
        <v>1</v>
      </c>
      <c r="M1098" t="str">
        <f t="shared" ca="1" si="129"/>
        <v>Fix problem</v>
      </c>
    </row>
    <row r="1099" spans="2:13" x14ac:dyDescent="0.2">
      <c r="B1099">
        <f t="shared" ca="1" si="130"/>
        <v>94</v>
      </c>
      <c r="C1099">
        <f t="shared" ca="1" si="130"/>
        <v>6</v>
      </c>
      <c r="D1099">
        <f t="shared" ca="1" si="130"/>
        <v>28</v>
      </c>
      <c r="E1099">
        <f t="shared" ca="1" si="130"/>
        <v>14</v>
      </c>
      <c r="H1099">
        <f t="shared" ref="H1099:H1162" ca="1" si="132">IF(B1099&lt;=(Prob_same_name*100),1,0)</f>
        <v>0</v>
      </c>
      <c r="I1099">
        <f t="shared" ref="I1099:I1162" ca="1" si="133">IF(C1099&lt;=(Prob_shift_change*100),1,0)</f>
        <v>0</v>
      </c>
      <c r="J1099">
        <f t="shared" ref="J1099:J1162" ca="1" si="134">IF(D1099&lt;=(Prob_bad_comm*100),1,0)</f>
        <v>0</v>
      </c>
      <c r="K1099">
        <f t="shared" ref="K1099:K1162" ca="1" si="135">IF(E1099&lt;=(Prob_bad_cnvrsn*100),1,0)</f>
        <v>0</v>
      </c>
      <c r="L1099">
        <f t="shared" ca="1" si="131"/>
        <v>0</v>
      </c>
      <c r="M1099" t="str">
        <f t="shared" ref="M1099:M1162" ca="1" si="136">VLOOKUP(L1099,mis_table,2,FALSE)</f>
        <v>Looks good!</v>
      </c>
    </row>
    <row r="1100" spans="2:13" x14ac:dyDescent="0.2">
      <c r="B1100">
        <f t="shared" ref="B1100:E1163" ca="1" si="137">RANDBETWEEN(1,100)</f>
        <v>46</v>
      </c>
      <c r="C1100">
        <f t="shared" ca="1" si="137"/>
        <v>40</v>
      </c>
      <c r="D1100">
        <f t="shared" ca="1" si="137"/>
        <v>15</v>
      </c>
      <c r="E1100">
        <f t="shared" ca="1" si="137"/>
        <v>3</v>
      </c>
      <c r="H1100">
        <f t="shared" ca="1" si="132"/>
        <v>0</v>
      </c>
      <c r="I1100">
        <f t="shared" ca="1" si="133"/>
        <v>0</v>
      </c>
      <c r="J1100">
        <f t="shared" ca="1" si="134"/>
        <v>0</v>
      </c>
      <c r="K1100">
        <f t="shared" ca="1" si="135"/>
        <v>1</v>
      </c>
      <c r="L1100">
        <f t="shared" ca="1" si="131"/>
        <v>1</v>
      </c>
      <c r="M1100" t="str">
        <f t="shared" ca="1" si="136"/>
        <v>Fix problem</v>
      </c>
    </row>
    <row r="1101" spans="2:13" x14ac:dyDescent="0.2">
      <c r="B1101">
        <f t="shared" ca="1" si="137"/>
        <v>65</v>
      </c>
      <c r="C1101">
        <f t="shared" ca="1" si="137"/>
        <v>47</v>
      </c>
      <c r="D1101">
        <f t="shared" ca="1" si="137"/>
        <v>20</v>
      </c>
      <c r="E1101">
        <f t="shared" ca="1" si="137"/>
        <v>69</v>
      </c>
      <c r="H1101">
        <f t="shared" ca="1" si="132"/>
        <v>0</v>
      </c>
      <c r="I1101">
        <f t="shared" ca="1" si="133"/>
        <v>0</v>
      </c>
      <c r="J1101">
        <f t="shared" ca="1" si="134"/>
        <v>0</v>
      </c>
      <c r="K1101">
        <f t="shared" ca="1" si="135"/>
        <v>0</v>
      </c>
      <c r="L1101">
        <f t="shared" ca="1" si="131"/>
        <v>0</v>
      </c>
      <c r="M1101" t="str">
        <f t="shared" ca="1" si="136"/>
        <v>Looks good!</v>
      </c>
    </row>
    <row r="1102" spans="2:13" x14ac:dyDescent="0.2">
      <c r="B1102">
        <f t="shared" ca="1" si="137"/>
        <v>85</v>
      </c>
      <c r="C1102">
        <f t="shared" ca="1" si="137"/>
        <v>61</v>
      </c>
      <c r="D1102">
        <f t="shared" ca="1" si="137"/>
        <v>78</v>
      </c>
      <c r="E1102">
        <f t="shared" ca="1" si="137"/>
        <v>68</v>
      </c>
      <c r="H1102">
        <f t="shared" ca="1" si="132"/>
        <v>0</v>
      </c>
      <c r="I1102">
        <f t="shared" ca="1" si="133"/>
        <v>0</v>
      </c>
      <c r="J1102">
        <f t="shared" ca="1" si="134"/>
        <v>0</v>
      </c>
      <c r="K1102">
        <f t="shared" ca="1" si="135"/>
        <v>0</v>
      </c>
      <c r="L1102">
        <f t="shared" ca="1" si="131"/>
        <v>0</v>
      </c>
      <c r="M1102" t="str">
        <f t="shared" ca="1" si="136"/>
        <v>Looks good!</v>
      </c>
    </row>
    <row r="1103" spans="2:13" x14ac:dyDescent="0.2">
      <c r="B1103">
        <f t="shared" ca="1" si="137"/>
        <v>69</v>
      </c>
      <c r="C1103">
        <f t="shared" ca="1" si="137"/>
        <v>27</v>
      </c>
      <c r="D1103">
        <f t="shared" ca="1" si="137"/>
        <v>25</v>
      </c>
      <c r="E1103">
        <f t="shared" ca="1" si="137"/>
        <v>16</v>
      </c>
      <c r="H1103">
        <f t="shared" ca="1" si="132"/>
        <v>0</v>
      </c>
      <c r="I1103">
        <f t="shared" ca="1" si="133"/>
        <v>0</v>
      </c>
      <c r="J1103">
        <f t="shared" ca="1" si="134"/>
        <v>0</v>
      </c>
      <c r="K1103">
        <f t="shared" ca="1" si="135"/>
        <v>0</v>
      </c>
      <c r="L1103">
        <f t="shared" ca="1" si="131"/>
        <v>0</v>
      </c>
      <c r="M1103" t="str">
        <f t="shared" ca="1" si="136"/>
        <v>Looks good!</v>
      </c>
    </row>
    <row r="1104" spans="2:13" x14ac:dyDescent="0.2">
      <c r="B1104">
        <f t="shared" ca="1" si="137"/>
        <v>72</v>
      </c>
      <c r="C1104">
        <f t="shared" ca="1" si="137"/>
        <v>43</v>
      </c>
      <c r="D1104">
        <f t="shared" ca="1" si="137"/>
        <v>20</v>
      </c>
      <c r="E1104">
        <f t="shared" ca="1" si="137"/>
        <v>12</v>
      </c>
      <c r="H1104">
        <f t="shared" ca="1" si="132"/>
        <v>0</v>
      </c>
      <c r="I1104">
        <f t="shared" ca="1" si="133"/>
        <v>0</v>
      </c>
      <c r="J1104">
        <f t="shared" ca="1" si="134"/>
        <v>0</v>
      </c>
      <c r="K1104">
        <f t="shared" ca="1" si="135"/>
        <v>0</v>
      </c>
      <c r="L1104">
        <f t="shared" ca="1" si="131"/>
        <v>0</v>
      </c>
      <c r="M1104" t="str">
        <f t="shared" ca="1" si="136"/>
        <v>Looks good!</v>
      </c>
    </row>
    <row r="1105" spans="2:13" x14ac:dyDescent="0.2">
      <c r="B1105">
        <f t="shared" ca="1" si="137"/>
        <v>58</v>
      </c>
      <c r="C1105">
        <f t="shared" ca="1" si="137"/>
        <v>53</v>
      </c>
      <c r="D1105">
        <f t="shared" ca="1" si="137"/>
        <v>5</v>
      </c>
      <c r="E1105">
        <f t="shared" ca="1" si="137"/>
        <v>34</v>
      </c>
      <c r="H1105">
        <f t="shared" ca="1" si="132"/>
        <v>0</v>
      </c>
      <c r="I1105">
        <f t="shared" ca="1" si="133"/>
        <v>0</v>
      </c>
      <c r="J1105">
        <f t="shared" ca="1" si="134"/>
        <v>1</v>
      </c>
      <c r="K1105">
        <f t="shared" ca="1" si="135"/>
        <v>0</v>
      </c>
      <c r="L1105">
        <f t="shared" ca="1" si="131"/>
        <v>1</v>
      </c>
      <c r="M1105" t="str">
        <f t="shared" ca="1" si="136"/>
        <v>Fix problem</v>
      </c>
    </row>
    <row r="1106" spans="2:13" x14ac:dyDescent="0.2">
      <c r="B1106">
        <f t="shared" ca="1" si="137"/>
        <v>5</v>
      </c>
      <c r="C1106">
        <f t="shared" ca="1" si="137"/>
        <v>45</v>
      </c>
      <c r="D1106">
        <f t="shared" ca="1" si="137"/>
        <v>80</v>
      </c>
      <c r="E1106">
        <f t="shared" ca="1" si="137"/>
        <v>59</v>
      </c>
      <c r="H1106">
        <f t="shared" ca="1" si="132"/>
        <v>1</v>
      </c>
      <c r="I1106">
        <f t="shared" ca="1" si="133"/>
        <v>0</v>
      </c>
      <c r="J1106">
        <f t="shared" ca="1" si="134"/>
        <v>0</v>
      </c>
      <c r="K1106">
        <f t="shared" ca="1" si="135"/>
        <v>0</v>
      </c>
      <c r="L1106">
        <f t="shared" ca="1" si="131"/>
        <v>1</v>
      </c>
      <c r="M1106" t="str">
        <f t="shared" ca="1" si="136"/>
        <v>Fix problem</v>
      </c>
    </row>
    <row r="1107" spans="2:13" x14ac:dyDescent="0.2">
      <c r="B1107">
        <f t="shared" ca="1" si="137"/>
        <v>67</v>
      </c>
      <c r="C1107">
        <f t="shared" ca="1" si="137"/>
        <v>55</v>
      </c>
      <c r="D1107">
        <f t="shared" ca="1" si="137"/>
        <v>3</v>
      </c>
      <c r="E1107">
        <f t="shared" ca="1" si="137"/>
        <v>53</v>
      </c>
      <c r="H1107">
        <f t="shared" ca="1" si="132"/>
        <v>0</v>
      </c>
      <c r="I1107">
        <f t="shared" ca="1" si="133"/>
        <v>0</v>
      </c>
      <c r="J1107">
        <f t="shared" ca="1" si="134"/>
        <v>1</v>
      </c>
      <c r="K1107">
        <f t="shared" ca="1" si="135"/>
        <v>0</v>
      </c>
      <c r="L1107">
        <f t="shared" ca="1" si="131"/>
        <v>1</v>
      </c>
      <c r="M1107" t="str">
        <f t="shared" ca="1" si="136"/>
        <v>Fix problem</v>
      </c>
    </row>
    <row r="1108" spans="2:13" x14ac:dyDescent="0.2">
      <c r="B1108">
        <f t="shared" ca="1" si="137"/>
        <v>36</v>
      </c>
      <c r="C1108">
        <f t="shared" ca="1" si="137"/>
        <v>89</v>
      </c>
      <c r="D1108">
        <f t="shared" ca="1" si="137"/>
        <v>60</v>
      </c>
      <c r="E1108">
        <f t="shared" ca="1" si="137"/>
        <v>8</v>
      </c>
      <c r="H1108">
        <f t="shared" ca="1" si="132"/>
        <v>0</v>
      </c>
      <c r="I1108">
        <f t="shared" ca="1" si="133"/>
        <v>0</v>
      </c>
      <c r="J1108">
        <f t="shared" ca="1" si="134"/>
        <v>0</v>
      </c>
      <c r="K1108">
        <f t="shared" ca="1" si="135"/>
        <v>0</v>
      </c>
      <c r="L1108">
        <f t="shared" ca="1" si="131"/>
        <v>0</v>
      </c>
      <c r="M1108" t="str">
        <f t="shared" ca="1" si="136"/>
        <v>Looks good!</v>
      </c>
    </row>
    <row r="1109" spans="2:13" x14ac:dyDescent="0.2">
      <c r="B1109">
        <f t="shared" ca="1" si="137"/>
        <v>8</v>
      </c>
      <c r="C1109">
        <f t="shared" ca="1" si="137"/>
        <v>81</v>
      </c>
      <c r="D1109">
        <f t="shared" ca="1" si="137"/>
        <v>24</v>
      </c>
      <c r="E1109">
        <f t="shared" ca="1" si="137"/>
        <v>96</v>
      </c>
      <c r="H1109">
        <f t="shared" ca="1" si="132"/>
        <v>0</v>
      </c>
      <c r="I1109">
        <f t="shared" ca="1" si="133"/>
        <v>0</v>
      </c>
      <c r="J1109">
        <f t="shared" ca="1" si="134"/>
        <v>0</v>
      </c>
      <c r="K1109">
        <f t="shared" ca="1" si="135"/>
        <v>0</v>
      </c>
      <c r="L1109">
        <f t="shared" ca="1" si="131"/>
        <v>0</v>
      </c>
      <c r="M1109" t="str">
        <f t="shared" ca="1" si="136"/>
        <v>Looks good!</v>
      </c>
    </row>
    <row r="1110" spans="2:13" x14ac:dyDescent="0.2">
      <c r="B1110">
        <f t="shared" ca="1" si="137"/>
        <v>13</v>
      </c>
      <c r="C1110">
        <f t="shared" ca="1" si="137"/>
        <v>2</v>
      </c>
      <c r="D1110">
        <f t="shared" ca="1" si="137"/>
        <v>60</v>
      </c>
      <c r="E1110">
        <f t="shared" ca="1" si="137"/>
        <v>21</v>
      </c>
      <c r="H1110">
        <f t="shared" ca="1" si="132"/>
        <v>0</v>
      </c>
      <c r="I1110">
        <f t="shared" ca="1" si="133"/>
        <v>1</v>
      </c>
      <c r="J1110">
        <f t="shared" ca="1" si="134"/>
        <v>0</v>
      </c>
      <c r="K1110">
        <f t="shared" ca="1" si="135"/>
        <v>0</v>
      </c>
      <c r="L1110">
        <f t="shared" ca="1" si="131"/>
        <v>1</v>
      </c>
      <c r="M1110" t="str">
        <f t="shared" ca="1" si="136"/>
        <v>Fix problem</v>
      </c>
    </row>
    <row r="1111" spans="2:13" x14ac:dyDescent="0.2">
      <c r="B1111">
        <f t="shared" ca="1" si="137"/>
        <v>44</v>
      </c>
      <c r="C1111">
        <f t="shared" ca="1" si="137"/>
        <v>67</v>
      </c>
      <c r="D1111">
        <f t="shared" ca="1" si="137"/>
        <v>44</v>
      </c>
      <c r="E1111">
        <f t="shared" ca="1" si="137"/>
        <v>20</v>
      </c>
      <c r="H1111">
        <f t="shared" ca="1" si="132"/>
        <v>0</v>
      </c>
      <c r="I1111">
        <f t="shared" ca="1" si="133"/>
        <v>0</v>
      </c>
      <c r="J1111">
        <f t="shared" ca="1" si="134"/>
        <v>0</v>
      </c>
      <c r="K1111">
        <f t="shared" ca="1" si="135"/>
        <v>0</v>
      </c>
      <c r="L1111">
        <f t="shared" ca="1" si="131"/>
        <v>0</v>
      </c>
      <c r="M1111" t="str">
        <f t="shared" ca="1" si="136"/>
        <v>Looks good!</v>
      </c>
    </row>
    <row r="1112" spans="2:13" x14ac:dyDescent="0.2">
      <c r="B1112">
        <f t="shared" ca="1" si="137"/>
        <v>86</v>
      </c>
      <c r="C1112">
        <f t="shared" ca="1" si="137"/>
        <v>37</v>
      </c>
      <c r="D1112">
        <f t="shared" ca="1" si="137"/>
        <v>21</v>
      </c>
      <c r="E1112">
        <f t="shared" ca="1" si="137"/>
        <v>40</v>
      </c>
      <c r="H1112">
        <f t="shared" ca="1" si="132"/>
        <v>0</v>
      </c>
      <c r="I1112">
        <f t="shared" ca="1" si="133"/>
        <v>0</v>
      </c>
      <c r="J1112">
        <f t="shared" ca="1" si="134"/>
        <v>0</v>
      </c>
      <c r="K1112">
        <f t="shared" ca="1" si="135"/>
        <v>0</v>
      </c>
      <c r="L1112">
        <f t="shared" ref="L1112:L1175" ca="1" si="138">SUM(H1112:K1112)</f>
        <v>0</v>
      </c>
      <c r="M1112" t="str">
        <f t="shared" ca="1" si="136"/>
        <v>Looks good!</v>
      </c>
    </row>
    <row r="1113" spans="2:13" x14ac:dyDescent="0.2">
      <c r="B1113">
        <f t="shared" ca="1" si="137"/>
        <v>16</v>
      </c>
      <c r="C1113">
        <f t="shared" ca="1" si="137"/>
        <v>79</v>
      </c>
      <c r="D1113">
        <f t="shared" ca="1" si="137"/>
        <v>66</v>
      </c>
      <c r="E1113">
        <f t="shared" ca="1" si="137"/>
        <v>35</v>
      </c>
      <c r="H1113">
        <f t="shared" ca="1" si="132"/>
        <v>0</v>
      </c>
      <c r="I1113">
        <f t="shared" ca="1" si="133"/>
        <v>0</v>
      </c>
      <c r="J1113">
        <f t="shared" ca="1" si="134"/>
        <v>0</v>
      </c>
      <c r="K1113">
        <f t="shared" ca="1" si="135"/>
        <v>0</v>
      </c>
      <c r="L1113">
        <f t="shared" ca="1" si="138"/>
        <v>0</v>
      </c>
      <c r="M1113" t="str">
        <f t="shared" ca="1" si="136"/>
        <v>Looks good!</v>
      </c>
    </row>
    <row r="1114" spans="2:13" x14ac:dyDescent="0.2">
      <c r="B1114">
        <f t="shared" ca="1" si="137"/>
        <v>73</v>
      </c>
      <c r="C1114">
        <f t="shared" ca="1" si="137"/>
        <v>36</v>
      </c>
      <c r="D1114">
        <f t="shared" ca="1" si="137"/>
        <v>78</v>
      </c>
      <c r="E1114">
        <f t="shared" ca="1" si="137"/>
        <v>16</v>
      </c>
      <c r="H1114">
        <f t="shared" ca="1" si="132"/>
        <v>0</v>
      </c>
      <c r="I1114">
        <f t="shared" ca="1" si="133"/>
        <v>0</v>
      </c>
      <c r="J1114">
        <f t="shared" ca="1" si="134"/>
        <v>0</v>
      </c>
      <c r="K1114">
        <f t="shared" ca="1" si="135"/>
        <v>0</v>
      </c>
      <c r="L1114">
        <f t="shared" ca="1" si="138"/>
        <v>0</v>
      </c>
      <c r="M1114" t="str">
        <f t="shared" ca="1" si="136"/>
        <v>Looks good!</v>
      </c>
    </row>
    <row r="1115" spans="2:13" x14ac:dyDescent="0.2">
      <c r="B1115">
        <f t="shared" ca="1" si="137"/>
        <v>51</v>
      </c>
      <c r="C1115">
        <f t="shared" ca="1" si="137"/>
        <v>58</v>
      </c>
      <c r="D1115">
        <f t="shared" ca="1" si="137"/>
        <v>60</v>
      </c>
      <c r="E1115">
        <f t="shared" ca="1" si="137"/>
        <v>33</v>
      </c>
      <c r="H1115">
        <f t="shared" ca="1" si="132"/>
        <v>0</v>
      </c>
      <c r="I1115">
        <f t="shared" ca="1" si="133"/>
        <v>0</v>
      </c>
      <c r="J1115">
        <f t="shared" ca="1" si="134"/>
        <v>0</v>
      </c>
      <c r="K1115">
        <f t="shared" ca="1" si="135"/>
        <v>0</v>
      </c>
      <c r="L1115">
        <f t="shared" ca="1" si="138"/>
        <v>0</v>
      </c>
      <c r="M1115" t="str">
        <f t="shared" ca="1" si="136"/>
        <v>Looks good!</v>
      </c>
    </row>
    <row r="1116" spans="2:13" x14ac:dyDescent="0.2">
      <c r="B1116">
        <f t="shared" ca="1" si="137"/>
        <v>6</v>
      </c>
      <c r="C1116">
        <f t="shared" ca="1" si="137"/>
        <v>12</v>
      </c>
      <c r="D1116">
        <f t="shared" ca="1" si="137"/>
        <v>59</v>
      </c>
      <c r="E1116">
        <f t="shared" ca="1" si="137"/>
        <v>4</v>
      </c>
      <c r="H1116">
        <f t="shared" ca="1" si="132"/>
        <v>0</v>
      </c>
      <c r="I1116">
        <f t="shared" ca="1" si="133"/>
        <v>0</v>
      </c>
      <c r="J1116">
        <f t="shared" ca="1" si="134"/>
        <v>0</v>
      </c>
      <c r="K1116">
        <f t="shared" ca="1" si="135"/>
        <v>1</v>
      </c>
      <c r="L1116">
        <f t="shared" ca="1" si="138"/>
        <v>1</v>
      </c>
      <c r="M1116" t="str">
        <f t="shared" ca="1" si="136"/>
        <v>Fix problem</v>
      </c>
    </row>
    <row r="1117" spans="2:13" x14ac:dyDescent="0.2">
      <c r="B1117">
        <f t="shared" ca="1" si="137"/>
        <v>97</v>
      </c>
      <c r="C1117">
        <f t="shared" ca="1" si="137"/>
        <v>97</v>
      </c>
      <c r="D1117">
        <f t="shared" ca="1" si="137"/>
        <v>33</v>
      </c>
      <c r="E1117">
        <f t="shared" ca="1" si="137"/>
        <v>39</v>
      </c>
      <c r="H1117">
        <f t="shared" ca="1" si="132"/>
        <v>0</v>
      </c>
      <c r="I1117">
        <f t="shared" ca="1" si="133"/>
        <v>0</v>
      </c>
      <c r="J1117">
        <f t="shared" ca="1" si="134"/>
        <v>0</v>
      </c>
      <c r="K1117">
        <f t="shared" ca="1" si="135"/>
        <v>0</v>
      </c>
      <c r="L1117">
        <f t="shared" ca="1" si="138"/>
        <v>0</v>
      </c>
      <c r="M1117" t="str">
        <f t="shared" ca="1" si="136"/>
        <v>Looks good!</v>
      </c>
    </row>
    <row r="1118" spans="2:13" x14ac:dyDescent="0.2">
      <c r="B1118">
        <f t="shared" ca="1" si="137"/>
        <v>68</v>
      </c>
      <c r="C1118">
        <f t="shared" ca="1" si="137"/>
        <v>1</v>
      </c>
      <c r="D1118">
        <f t="shared" ca="1" si="137"/>
        <v>9</v>
      </c>
      <c r="E1118">
        <f t="shared" ca="1" si="137"/>
        <v>18</v>
      </c>
      <c r="H1118">
        <f t="shared" ca="1" si="132"/>
        <v>0</v>
      </c>
      <c r="I1118">
        <f t="shared" ca="1" si="133"/>
        <v>1</v>
      </c>
      <c r="J1118">
        <f t="shared" ca="1" si="134"/>
        <v>0</v>
      </c>
      <c r="K1118">
        <f t="shared" ca="1" si="135"/>
        <v>0</v>
      </c>
      <c r="L1118">
        <f t="shared" ca="1" si="138"/>
        <v>1</v>
      </c>
      <c r="M1118" t="str">
        <f t="shared" ca="1" si="136"/>
        <v>Fix problem</v>
      </c>
    </row>
    <row r="1119" spans="2:13" x14ac:dyDescent="0.2">
      <c r="B1119">
        <f t="shared" ca="1" si="137"/>
        <v>60</v>
      </c>
      <c r="C1119">
        <f t="shared" ca="1" si="137"/>
        <v>85</v>
      </c>
      <c r="D1119">
        <f t="shared" ca="1" si="137"/>
        <v>54</v>
      </c>
      <c r="E1119">
        <f t="shared" ca="1" si="137"/>
        <v>34</v>
      </c>
      <c r="H1119">
        <f t="shared" ca="1" si="132"/>
        <v>0</v>
      </c>
      <c r="I1119">
        <f t="shared" ca="1" si="133"/>
        <v>0</v>
      </c>
      <c r="J1119">
        <f t="shared" ca="1" si="134"/>
        <v>0</v>
      </c>
      <c r="K1119">
        <f t="shared" ca="1" si="135"/>
        <v>0</v>
      </c>
      <c r="L1119">
        <f t="shared" ca="1" si="138"/>
        <v>0</v>
      </c>
      <c r="M1119" t="str">
        <f t="shared" ca="1" si="136"/>
        <v>Looks good!</v>
      </c>
    </row>
    <row r="1120" spans="2:13" x14ac:dyDescent="0.2">
      <c r="B1120">
        <f t="shared" ca="1" si="137"/>
        <v>36</v>
      </c>
      <c r="C1120">
        <f t="shared" ca="1" si="137"/>
        <v>71</v>
      </c>
      <c r="D1120">
        <f t="shared" ca="1" si="137"/>
        <v>78</v>
      </c>
      <c r="E1120">
        <f t="shared" ca="1" si="137"/>
        <v>48</v>
      </c>
      <c r="H1120">
        <f t="shared" ca="1" si="132"/>
        <v>0</v>
      </c>
      <c r="I1120">
        <f t="shared" ca="1" si="133"/>
        <v>0</v>
      </c>
      <c r="J1120">
        <f t="shared" ca="1" si="134"/>
        <v>0</v>
      </c>
      <c r="K1120">
        <f t="shared" ca="1" si="135"/>
        <v>0</v>
      </c>
      <c r="L1120">
        <f t="shared" ca="1" si="138"/>
        <v>0</v>
      </c>
      <c r="M1120" t="str">
        <f t="shared" ca="1" si="136"/>
        <v>Looks good!</v>
      </c>
    </row>
    <row r="1121" spans="2:13" x14ac:dyDescent="0.2">
      <c r="B1121">
        <f t="shared" ca="1" si="137"/>
        <v>21</v>
      </c>
      <c r="C1121">
        <f t="shared" ca="1" si="137"/>
        <v>65</v>
      </c>
      <c r="D1121">
        <f t="shared" ca="1" si="137"/>
        <v>46</v>
      </c>
      <c r="E1121">
        <f t="shared" ca="1" si="137"/>
        <v>58</v>
      </c>
      <c r="H1121">
        <f t="shared" ca="1" si="132"/>
        <v>0</v>
      </c>
      <c r="I1121">
        <f t="shared" ca="1" si="133"/>
        <v>0</v>
      </c>
      <c r="J1121">
        <f t="shared" ca="1" si="134"/>
        <v>0</v>
      </c>
      <c r="K1121">
        <f t="shared" ca="1" si="135"/>
        <v>0</v>
      </c>
      <c r="L1121">
        <f t="shared" ca="1" si="138"/>
        <v>0</v>
      </c>
      <c r="M1121" t="str">
        <f t="shared" ca="1" si="136"/>
        <v>Looks good!</v>
      </c>
    </row>
    <row r="1122" spans="2:13" x14ac:dyDescent="0.2">
      <c r="B1122">
        <f t="shared" ca="1" si="137"/>
        <v>19</v>
      </c>
      <c r="C1122">
        <f t="shared" ca="1" si="137"/>
        <v>27</v>
      </c>
      <c r="D1122">
        <f t="shared" ca="1" si="137"/>
        <v>65</v>
      </c>
      <c r="E1122">
        <f t="shared" ca="1" si="137"/>
        <v>2</v>
      </c>
      <c r="H1122">
        <f t="shared" ca="1" si="132"/>
        <v>0</v>
      </c>
      <c r="I1122">
        <f t="shared" ca="1" si="133"/>
        <v>0</v>
      </c>
      <c r="J1122">
        <f t="shared" ca="1" si="134"/>
        <v>0</v>
      </c>
      <c r="K1122">
        <f t="shared" ca="1" si="135"/>
        <v>1</v>
      </c>
      <c r="L1122">
        <f t="shared" ca="1" si="138"/>
        <v>1</v>
      </c>
      <c r="M1122" t="str">
        <f t="shared" ca="1" si="136"/>
        <v>Fix problem</v>
      </c>
    </row>
    <row r="1123" spans="2:13" x14ac:dyDescent="0.2">
      <c r="B1123">
        <f t="shared" ca="1" si="137"/>
        <v>18</v>
      </c>
      <c r="C1123">
        <f t="shared" ca="1" si="137"/>
        <v>18</v>
      </c>
      <c r="D1123">
        <f t="shared" ca="1" si="137"/>
        <v>100</v>
      </c>
      <c r="E1123">
        <f t="shared" ca="1" si="137"/>
        <v>50</v>
      </c>
      <c r="H1123">
        <f t="shared" ca="1" si="132"/>
        <v>0</v>
      </c>
      <c r="I1123">
        <f t="shared" ca="1" si="133"/>
        <v>0</v>
      </c>
      <c r="J1123">
        <f t="shared" ca="1" si="134"/>
        <v>0</v>
      </c>
      <c r="K1123">
        <f t="shared" ca="1" si="135"/>
        <v>0</v>
      </c>
      <c r="L1123">
        <f t="shared" ca="1" si="138"/>
        <v>0</v>
      </c>
      <c r="M1123" t="str">
        <f t="shared" ca="1" si="136"/>
        <v>Looks good!</v>
      </c>
    </row>
    <row r="1124" spans="2:13" x14ac:dyDescent="0.2">
      <c r="B1124">
        <f t="shared" ca="1" si="137"/>
        <v>82</v>
      </c>
      <c r="C1124">
        <f t="shared" ca="1" si="137"/>
        <v>43</v>
      </c>
      <c r="D1124">
        <f t="shared" ca="1" si="137"/>
        <v>25</v>
      </c>
      <c r="E1124">
        <f t="shared" ca="1" si="137"/>
        <v>39</v>
      </c>
      <c r="H1124">
        <f t="shared" ca="1" si="132"/>
        <v>0</v>
      </c>
      <c r="I1124">
        <f t="shared" ca="1" si="133"/>
        <v>0</v>
      </c>
      <c r="J1124">
        <f t="shared" ca="1" si="134"/>
        <v>0</v>
      </c>
      <c r="K1124">
        <f t="shared" ca="1" si="135"/>
        <v>0</v>
      </c>
      <c r="L1124">
        <f t="shared" ca="1" si="138"/>
        <v>0</v>
      </c>
      <c r="M1124" t="str">
        <f t="shared" ca="1" si="136"/>
        <v>Looks good!</v>
      </c>
    </row>
    <row r="1125" spans="2:13" x14ac:dyDescent="0.2">
      <c r="B1125">
        <f t="shared" ca="1" si="137"/>
        <v>83</v>
      </c>
      <c r="C1125">
        <f t="shared" ca="1" si="137"/>
        <v>99</v>
      </c>
      <c r="D1125">
        <f t="shared" ca="1" si="137"/>
        <v>26</v>
      </c>
      <c r="E1125">
        <f t="shared" ca="1" si="137"/>
        <v>85</v>
      </c>
      <c r="H1125">
        <f t="shared" ca="1" si="132"/>
        <v>0</v>
      </c>
      <c r="I1125">
        <f t="shared" ca="1" si="133"/>
        <v>0</v>
      </c>
      <c r="J1125">
        <f t="shared" ca="1" si="134"/>
        <v>0</v>
      </c>
      <c r="K1125">
        <f t="shared" ca="1" si="135"/>
        <v>0</v>
      </c>
      <c r="L1125">
        <f t="shared" ca="1" si="138"/>
        <v>0</v>
      </c>
      <c r="M1125" t="str">
        <f t="shared" ca="1" si="136"/>
        <v>Looks good!</v>
      </c>
    </row>
    <row r="1126" spans="2:13" x14ac:dyDescent="0.2">
      <c r="B1126">
        <f t="shared" ca="1" si="137"/>
        <v>8</v>
      </c>
      <c r="C1126">
        <f t="shared" ca="1" si="137"/>
        <v>81</v>
      </c>
      <c r="D1126">
        <f t="shared" ca="1" si="137"/>
        <v>85</v>
      </c>
      <c r="E1126">
        <f t="shared" ca="1" si="137"/>
        <v>29</v>
      </c>
      <c r="H1126">
        <f t="shared" ca="1" si="132"/>
        <v>0</v>
      </c>
      <c r="I1126">
        <f t="shared" ca="1" si="133"/>
        <v>0</v>
      </c>
      <c r="J1126">
        <f t="shared" ca="1" si="134"/>
        <v>0</v>
      </c>
      <c r="K1126">
        <f t="shared" ca="1" si="135"/>
        <v>0</v>
      </c>
      <c r="L1126">
        <f t="shared" ca="1" si="138"/>
        <v>0</v>
      </c>
      <c r="M1126" t="str">
        <f t="shared" ca="1" si="136"/>
        <v>Looks good!</v>
      </c>
    </row>
    <row r="1127" spans="2:13" x14ac:dyDescent="0.2">
      <c r="B1127">
        <f t="shared" ca="1" si="137"/>
        <v>86</v>
      </c>
      <c r="C1127">
        <f t="shared" ca="1" si="137"/>
        <v>74</v>
      </c>
      <c r="D1127">
        <f t="shared" ca="1" si="137"/>
        <v>87</v>
      </c>
      <c r="E1127">
        <f t="shared" ca="1" si="137"/>
        <v>36</v>
      </c>
      <c r="H1127">
        <f t="shared" ca="1" si="132"/>
        <v>0</v>
      </c>
      <c r="I1127">
        <f t="shared" ca="1" si="133"/>
        <v>0</v>
      </c>
      <c r="J1127">
        <f t="shared" ca="1" si="134"/>
        <v>0</v>
      </c>
      <c r="K1127">
        <f t="shared" ca="1" si="135"/>
        <v>0</v>
      </c>
      <c r="L1127">
        <f t="shared" ca="1" si="138"/>
        <v>0</v>
      </c>
      <c r="M1127" t="str">
        <f t="shared" ca="1" si="136"/>
        <v>Looks good!</v>
      </c>
    </row>
    <row r="1128" spans="2:13" x14ac:dyDescent="0.2">
      <c r="B1128">
        <f t="shared" ca="1" si="137"/>
        <v>60</v>
      </c>
      <c r="C1128">
        <f t="shared" ca="1" si="137"/>
        <v>78</v>
      </c>
      <c r="D1128">
        <f t="shared" ca="1" si="137"/>
        <v>97</v>
      </c>
      <c r="E1128">
        <f t="shared" ca="1" si="137"/>
        <v>79</v>
      </c>
      <c r="H1128">
        <f t="shared" ca="1" si="132"/>
        <v>0</v>
      </c>
      <c r="I1128">
        <f t="shared" ca="1" si="133"/>
        <v>0</v>
      </c>
      <c r="J1128">
        <f t="shared" ca="1" si="134"/>
        <v>0</v>
      </c>
      <c r="K1128">
        <f t="shared" ca="1" si="135"/>
        <v>0</v>
      </c>
      <c r="L1128">
        <f t="shared" ca="1" si="138"/>
        <v>0</v>
      </c>
      <c r="M1128" t="str">
        <f t="shared" ca="1" si="136"/>
        <v>Looks good!</v>
      </c>
    </row>
    <row r="1129" spans="2:13" x14ac:dyDescent="0.2">
      <c r="B1129">
        <f t="shared" ca="1" si="137"/>
        <v>91</v>
      </c>
      <c r="C1129">
        <f t="shared" ca="1" si="137"/>
        <v>56</v>
      </c>
      <c r="D1129">
        <f t="shared" ca="1" si="137"/>
        <v>59</v>
      </c>
      <c r="E1129">
        <f t="shared" ca="1" si="137"/>
        <v>18</v>
      </c>
      <c r="H1129">
        <f t="shared" ca="1" si="132"/>
        <v>0</v>
      </c>
      <c r="I1129">
        <f t="shared" ca="1" si="133"/>
        <v>0</v>
      </c>
      <c r="J1129">
        <f t="shared" ca="1" si="134"/>
        <v>0</v>
      </c>
      <c r="K1129">
        <f t="shared" ca="1" si="135"/>
        <v>0</v>
      </c>
      <c r="L1129">
        <f t="shared" ca="1" si="138"/>
        <v>0</v>
      </c>
      <c r="M1129" t="str">
        <f t="shared" ca="1" si="136"/>
        <v>Looks good!</v>
      </c>
    </row>
    <row r="1130" spans="2:13" x14ac:dyDescent="0.2">
      <c r="B1130">
        <f t="shared" ca="1" si="137"/>
        <v>100</v>
      </c>
      <c r="C1130">
        <f t="shared" ca="1" si="137"/>
        <v>19</v>
      </c>
      <c r="D1130">
        <f t="shared" ca="1" si="137"/>
        <v>13</v>
      </c>
      <c r="E1130">
        <f t="shared" ca="1" si="137"/>
        <v>23</v>
      </c>
      <c r="H1130">
        <f t="shared" ca="1" si="132"/>
        <v>0</v>
      </c>
      <c r="I1130">
        <f t="shared" ca="1" si="133"/>
        <v>0</v>
      </c>
      <c r="J1130">
        <f t="shared" ca="1" si="134"/>
        <v>0</v>
      </c>
      <c r="K1130">
        <f t="shared" ca="1" si="135"/>
        <v>0</v>
      </c>
      <c r="L1130">
        <f t="shared" ca="1" si="138"/>
        <v>0</v>
      </c>
      <c r="M1130" t="str">
        <f t="shared" ca="1" si="136"/>
        <v>Looks good!</v>
      </c>
    </row>
    <row r="1131" spans="2:13" x14ac:dyDescent="0.2">
      <c r="B1131">
        <f t="shared" ca="1" si="137"/>
        <v>58</v>
      </c>
      <c r="C1131">
        <f t="shared" ca="1" si="137"/>
        <v>32</v>
      </c>
      <c r="D1131">
        <f t="shared" ca="1" si="137"/>
        <v>74</v>
      </c>
      <c r="E1131">
        <f t="shared" ca="1" si="137"/>
        <v>63</v>
      </c>
      <c r="H1131">
        <f t="shared" ca="1" si="132"/>
        <v>0</v>
      </c>
      <c r="I1131">
        <f t="shared" ca="1" si="133"/>
        <v>0</v>
      </c>
      <c r="J1131">
        <f t="shared" ca="1" si="134"/>
        <v>0</v>
      </c>
      <c r="K1131">
        <f t="shared" ca="1" si="135"/>
        <v>0</v>
      </c>
      <c r="L1131">
        <f t="shared" ca="1" si="138"/>
        <v>0</v>
      </c>
      <c r="M1131" t="str">
        <f t="shared" ca="1" si="136"/>
        <v>Looks good!</v>
      </c>
    </row>
    <row r="1132" spans="2:13" x14ac:dyDescent="0.2">
      <c r="B1132">
        <f t="shared" ca="1" si="137"/>
        <v>57</v>
      </c>
      <c r="C1132">
        <f t="shared" ca="1" si="137"/>
        <v>79</v>
      </c>
      <c r="D1132">
        <f t="shared" ca="1" si="137"/>
        <v>94</v>
      </c>
      <c r="E1132">
        <f t="shared" ca="1" si="137"/>
        <v>8</v>
      </c>
      <c r="H1132">
        <f t="shared" ca="1" si="132"/>
        <v>0</v>
      </c>
      <c r="I1132">
        <f t="shared" ca="1" si="133"/>
        <v>0</v>
      </c>
      <c r="J1132">
        <f t="shared" ca="1" si="134"/>
        <v>0</v>
      </c>
      <c r="K1132">
        <f t="shared" ca="1" si="135"/>
        <v>0</v>
      </c>
      <c r="L1132">
        <f t="shared" ca="1" si="138"/>
        <v>0</v>
      </c>
      <c r="M1132" t="str">
        <f t="shared" ca="1" si="136"/>
        <v>Looks good!</v>
      </c>
    </row>
    <row r="1133" spans="2:13" x14ac:dyDescent="0.2">
      <c r="B1133">
        <f t="shared" ca="1" si="137"/>
        <v>63</v>
      </c>
      <c r="C1133">
        <f t="shared" ca="1" si="137"/>
        <v>73</v>
      </c>
      <c r="D1133">
        <f t="shared" ca="1" si="137"/>
        <v>66</v>
      </c>
      <c r="E1133">
        <f t="shared" ca="1" si="137"/>
        <v>63</v>
      </c>
      <c r="H1133">
        <f t="shared" ca="1" si="132"/>
        <v>0</v>
      </c>
      <c r="I1133">
        <f t="shared" ca="1" si="133"/>
        <v>0</v>
      </c>
      <c r="J1133">
        <f t="shared" ca="1" si="134"/>
        <v>0</v>
      </c>
      <c r="K1133">
        <f t="shared" ca="1" si="135"/>
        <v>0</v>
      </c>
      <c r="L1133">
        <f t="shared" ca="1" si="138"/>
        <v>0</v>
      </c>
      <c r="M1133" t="str">
        <f t="shared" ca="1" si="136"/>
        <v>Looks good!</v>
      </c>
    </row>
    <row r="1134" spans="2:13" x14ac:dyDescent="0.2">
      <c r="B1134">
        <f t="shared" ca="1" si="137"/>
        <v>57</v>
      </c>
      <c r="C1134">
        <f t="shared" ca="1" si="137"/>
        <v>9</v>
      </c>
      <c r="D1134">
        <f t="shared" ca="1" si="137"/>
        <v>37</v>
      </c>
      <c r="E1134">
        <f t="shared" ca="1" si="137"/>
        <v>68</v>
      </c>
      <c r="H1134">
        <f t="shared" ca="1" si="132"/>
        <v>0</v>
      </c>
      <c r="I1134">
        <f t="shared" ca="1" si="133"/>
        <v>0</v>
      </c>
      <c r="J1134">
        <f t="shared" ca="1" si="134"/>
        <v>0</v>
      </c>
      <c r="K1134">
        <f t="shared" ca="1" si="135"/>
        <v>0</v>
      </c>
      <c r="L1134">
        <f t="shared" ca="1" si="138"/>
        <v>0</v>
      </c>
      <c r="M1134" t="str">
        <f t="shared" ca="1" si="136"/>
        <v>Looks good!</v>
      </c>
    </row>
    <row r="1135" spans="2:13" x14ac:dyDescent="0.2">
      <c r="B1135">
        <f t="shared" ca="1" si="137"/>
        <v>43</v>
      </c>
      <c r="C1135">
        <f t="shared" ca="1" si="137"/>
        <v>17</v>
      </c>
      <c r="D1135">
        <f t="shared" ca="1" si="137"/>
        <v>74</v>
      </c>
      <c r="E1135">
        <f t="shared" ca="1" si="137"/>
        <v>90</v>
      </c>
      <c r="H1135">
        <f t="shared" ca="1" si="132"/>
        <v>0</v>
      </c>
      <c r="I1135">
        <f t="shared" ca="1" si="133"/>
        <v>0</v>
      </c>
      <c r="J1135">
        <f t="shared" ca="1" si="134"/>
        <v>0</v>
      </c>
      <c r="K1135">
        <f t="shared" ca="1" si="135"/>
        <v>0</v>
      </c>
      <c r="L1135">
        <f t="shared" ca="1" si="138"/>
        <v>0</v>
      </c>
      <c r="M1135" t="str">
        <f t="shared" ca="1" si="136"/>
        <v>Looks good!</v>
      </c>
    </row>
    <row r="1136" spans="2:13" x14ac:dyDescent="0.2">
      <c r="B1136">
        <f t="shared" ca="1" si="137"/>
        <v>31</v>
      </c>
      <c r="C1136">
        <f t="shared" ca="1" si="137"/>
        <v>17</v>
      </c>
      <c r="D1136">
        <f t="shared" ca="1" si="137"/>
        <v>78</v>
      </c>
      <c r="E1136">
        <f t="shared" ca="1" si="137"/>
        <v>23</v>
      </c>
      <c r="H1136">
        <f t="shared" ca="1" si="132"/>
        <v>0</v>
      </c>
      <c r="I1136">
        <f t="shared" ca="1" si="133"/>
        <v>0</v>
      </c>
      <c r="J1136">
        <f t="shared" ca="1" si="134"/>
        <v>0</v>
      </c>
      <c r="K1136">
        <f t="shared" ca="1" si="135"/>
        <v>0</v>
      </c>
      <c r="L1136">
        <f t="shared" ca="1" si="138"/>
        <v>0</v>
      </c>
      <c r="M1136" t="str">
        <f t="shared" ca="1" si="136"/>
        <v>Looks good!</v>
      </c>
    </row>
    <row r="1137" spans="2:13" x14ac:dyDescent="0.2">
      <c r="B1137">
        <f t="shared" ca="1" si="137"/>
        <v>91</v>
      </c>
      <c r="C1137">
        <f t="shared" ca="1" si="137"/>
        <v>28</v>
      </c>
      <c r="D1137">
        <f t="shared" ca="1" si="137"/>
        <v>69</v>
      </c>
      <c r="E1137">
        <f t="shared" ca="1" si="137"/>
        <v>5</v>
      </c>
      <c r="H1137">
        <f t="shared" ca="1" si="132"/>
        <v>0</v>
      </c>
      <c r="I1137">
        <f t="shared" ca="1" si="133"/>
        <v>0</v>
      </c>
      <c r="J1137">
        <f t="shared" ca="1" si="134"/>
        <v>0</v>
      </c>
      <c r="K1137">
        <f t="shared" ca="1" si="135"/>
        <v>1</v>
      </c>
      <c r="L1137">
        <f t="shared" ca="1" si="138"/>
        <v>1</v>
      </c>
      <c r="M1137" t="str">
        <f t="shared" ca="1" si="136"/>
        <v>Fix problem</v>
      </c>
    </row>
    <row r="1138" spans="2:13" x14ac:dyDescent="0.2">
      <c r="B1138">
        <f t="shared" ca="1" si="137"/>
        <v>24</v>
      </c>
      <c r="C1138">
        <f t="shared" ca="1" si="137"/>
        <v>37</v>
      </c>
      <c r="D1138">
        <f t="shared" ca="1" si="137"/>
        <v>37</v>
      </c>
      <c r="E1138">
        <f t="shared" ca="1" si="137"/>
        <v>30</v>
      </c>
      <c r="H1138">
        <f t="shared" ca="1" si="132"/>
        <v>0</v>
      </c>
      <c r="I1138">
        <f t="shared" ca="1" si="133"/>
        <v>0</v>
      </c>
      <c r="J1138">
        <f t="shared" ca="1" si="134"/>
        <v>0</v>
      </c>
      <c r="K1138">
        <f t="shared" ca="1" si="135"/>
        <v>0</v>
      </c>
      <c r="L1138">
        <f t="shared" ca="1" si="138"/>
        <v>0</v>
      </c>
      <c r="M1138" t="str">
        <f t="shared" ca="1" si="136"/>
        <v>Looks good!</v>
      </c>
    </row>
    <row r="1139" spans="2:13" x14ac:dyDescent="0.2">
      <c r="B1139">
        <f t="shared" ca="1" si="137"/>
        <v>64</v>
      </c>
      <c r="C1139">
        <f t="shared" ca="1" si="137"/>
        <v>81</v>
      </c>
      <c r="D1139">
        <f t="shared" ca="1" si="137"/>
        <v>17</v>
      </c>
      <c r="E1139">
        <f t="shared" ca="1" si="137"/>
        <v>93</v>
      </c>
      <c r="H1139">
        <f t="shared" ca="1" si="132"/>
        <v>0</v>
      </c>
      <c r="I1139">
        <f t="shared" ca="1" si="133"/>
        <v>0</v>
      </c>
      <c r="J1139">
        <f t="shared" ca="1" si="134"/>
        <v>0</v>
      </c>
      <c r="K1139">
        <f t="shared" ca="1" si="135"/>
        <v>0</v>
      </c>
      <c r="L1139">
        <f t="shared" ca="1" si="138"/>
        <v>0</v>
      </c>
      <c r="M1139" t="str">
        <f t="shared" ca="1" si="136"/>
        <v>Looks good!</v>
      </c>
    </row>
    <row r="1140" spans="2:13" x14ac:dyDescent="0.2">
      <c r="B1140">
        <f t="shared" ca="1" si="137"/>
        <v>14</v>
      </c>
      <c r="C1140">
        <f t="shared" ca="1" si="137"/>
        <v>73</v>
      </c>
      <c r="D1140">
        <f t="shared" ca="1" si="137"/>
        <v>43</v>
      </c>
      <c r="E1140">
        <f t="shared" ca="1" si="137"/>
        <v>4</v>
      </c>
      <c r="H1140">
        <f t="shared" ca="1" si="132"/>
        <v>0</v>
      </c>
      <c r="I1140">
        <f t="shared" ca="1" si="133"/>
        <v>0</v>
      </c>
      <c r="J1140">
        <f t="shared" ca="1" si="134"/>
        <v>0</v>
      </c>
      <c r="K1140">
        <f t="shared" ca="1" si="135"/>
        <v>1</v>
      </c>
      <c r="L1140">
        <f t="shared" ca="1" si="138"/>
        <v>1</v>
      </c>
      <c r="M1140" t="str">
        <f t="shared" ca="1" si="136"/>
        <v>Fix problem</v>
      </c>
    </row>
    <row r="1141" spans="2:13" x14ac:dyDescent="0.2">
      <c r="B1141">
        <f t="shared" ca="1" si="137"/>
        <v>52</v>
      </c>
      <c r="C1141">
        <f t="shared" ca="1" si="137"/>
        <v>88</v>
      </c>
      <c r="D1141">
        <f t="shared" ca="1" si="137"/>
        <v>10</v>
      </c>
      <c r="E1141">
        <f t="shared" ca="1" si="137"/>
        <v>39</v>
      </c>
      <c r="H1141">
        <f t="shared" ca="1" si="132"/>
        <v>0</v>
      </c>
      <c r="I1141">
        <f t="shared" ca="1" si="133"/>
        <v>0</v>
      </c>
      <c r="J1141">
        <f t="shared" ca="1" si="134"/>
        <v>0</v>
      </c>
      <c r="K1141">
        <f t="shared" ca="1" si="135"/>
        <v>0</v>
      </c>
      <c r="L1141">
        <f t="shared" ca="1" si="138"/>
        <v>0</v>
      </c>
      <c r="M1141" t="str">
        <f t="shared" ca="1" si="136"/>
        <v>Looks good!</v>
      </c>
    </row>
    <row r="1142" spans="2:13" x14ac:dyDescent="0.2">
      <c r="B1142">
        <f t="shared" ca="1" si="137"/>
        <v>20</v>
      </c>
      <c r="C1142">
        <f t="shared" ca="1" si="137"/>
        <v>3</v>
      </c>
      <c r="D1142">
        <f t="shared" ca="1" si="137"/>
        <v>42</v>
      </c>
      <c r="E1142">
        <f t="shared" ca="1" si="137"/>
        <v>67</v>
      </c>
      <c r="H1142">
        <f t="shared" ca="1" si="132"/>
        <v>0</v>
      </c>
      <c r="I1142">
        <f t="shared" ca="1" si="133"/>
        <v>1</v>
      </c>
      <c r="J1142">
        <f t="shared" ca="1" si="134"/>
        <v>0</v>
      </c>
      <c r="K1142">
        <f t="shared" ca="1" si="135"/>
        <v>0</v>
      </c>
      <c r="L1142">
        <f t="shared" ca="1" si="138"/>
        <v>1</v>
      </c>
      <c r="M1142" t="str">
        <f t="shared" ca="1" si="136"/>
        <v>Fix problem</v>
      </c>
    </row>
    <row r="1143" spans="2:13" x14ac:dyDescent="0.2">
      <c r="B1143">
        <f t="shared" ca="1" si="137"/>
        <v>22</v>
      </c>
      <c r="C1143">
        <f t="shared" ca="1" si="137"/>
        <v>50</v>
      </c>
      <c r="D1143">
        <f t="shared" ca="1" si="137"/>
        <v>5</v>
      </c>
      <c r="E1143">
        <f t="shared" ca="1" si="137"/>
        <v>96</v>
      </c>
      <c r="H1143">
        <f t="shared" ca="1" si="132"/>
        <v>0</v>
      </c>
      <c r="I1143">
        <f t="shared" ca="1" si="133"/>
        <v>0</v>
      </c>
      <c r="J1143">
        <f t="shared" ca="1" si="134"/>
        <v>1</v>
      </c>
      <c r="K1143">
        <f t="shared" ca="1" si="135"/>
        <v>0</v>
      </c>
      <c r="L1143">
        <f t="shared" ca="1" si="138"/>
        <v>1</v>
      </c>
      <c r="M1143" t="str">
        <f t="shared" ca="1" si="136"/>
        <v>Fix problem</v>
      </c>
    </row>
    <row r="1144" spans="2:13" x14ac:dyDescent="0.2">
      <c r="B1144">
        <f t="shared" ca="1" si="137"/>
        <v>80</v>
      </c>
      <c r="C1144">
        <f t="shared" ca="1" si="137"/>
        <v>38</v>
      </c>
      <c r="D1144">
        <f t="shared" ca="1" si="137"/>
        <v>41</v>
      </c>
      <c r="E1144">
        <f t="shared" ca="1" si="137"/>
        <v>15</v>
      </c>
      <c r="H1144">
        <f t="shared" ca="1" si="132"/>
        <v>0</v>
      </c>
      <c r="I1144">
        <f t="shared" ca="1" si="133"/>
        <v>0</v>
      </c>
      <c r="J1144">
        <f t="shared" ca="1" si="134"/>
        <v>0</v>
      </c>
      <c r="K1144">
        <f t="shared" ca="1" si="135"/>
        <v>0</v>
      </c>
      <c r="L1144">
        <f t="shared" ca="1" si="138"/>
        <v>0</v>
      </c>
      <c r="M1144" t="str">
        <f t="shared" ca="1" si="136"/>
        <v>Looks good!</v>
      </c>
    </row>
    <row r="1145" spans="2:13" x14ac:dyDescent="0.2">
      <c r="B1145">
        <f t="shared" ca="1" si="137"/>
        <v>3</v>
      </c>
      <c r="C1145">
        <f t="shared" ca="1" si="137"/>
        <v>20</v>
      </c>
      <c r="D1145">
        <f t="shared" ca="1" si="137"/>
        <v>95</v>
      </c>
      <c r="E1145">
        <f t="shared" ca="1" si="137"/>
        <v>93</v>
      </c>
      <c r="H1145">
        <f t="shared" ca="1" si="132"/>
        <v>1</v>
      </c>
      <c r="I1145">
        <f t="shared" ca="1" si="133"/>
        <v>0</v>
      </c>
      <c r="J1145">
        <f t="shared" ca="1" si="134"/>
        <v>0</v>
      </c>
      <c r="K1145">
        <f t="shared" ca="1" si="135"/>
        <v>0</v>
      </c>
      <c r="L1145">
        <f t="shared" ca="1" si="138"/>
        <v>1</v>
      </c>
      <c r="M1145" t="str">
        <f t="shared" ca="1" si="136"/>
        <v>Fix problem</v>
      </c>
    </row>
    <row r="1146" spans="2:13" x14ac:dyDescent="0.2">
      <c r="B1146">
        <f t="shared" ca="1" si="137"/>
        <v>77</v>
      </c>
      <c r="C1146">
        <f t="shared" ca="1" si="137"/>
        <v>45</v>
      </c>
      <c r="D1146">
        <f t="shared" ca="1" si="137"/>
        <v>16</v>
      </c>
      <c r="E1146">
        <f t="shared" ca="1" si="137"/>
        <v>58</v>
      </c>
      <c r="H1146">
        <f t="shared" ca="1" si="132"/>
        <v>0</v>
      </c>
      <c r="I1146">
        <f t="shared" ca="1" si="133"/>
        <v>0</v>
      </c>
      <c r="J1146">
        <f t="shared" ca="1" si="134"/>
        <v>0</v>
      </c>
      <c r="K1146">
        <f t="shared" ca="1" si="135"/>
        <v>0</v>
      </c>
      <c r="L1146">
        <f t="shared" ca="1" si="138"/>
        <v>0</v>
      </c>
      <c r="M1146" t="str">
        <f t="shared" ca="1" si="136"/>
        <v>Looks good!</v>
      </c>
    </row>
    <row r="1147" spans="2:13" x14ac:dyDescent="0.2">
      <c r="B1147">
        <f t="shared" ca="1" si="137"/>
        <v>20</v>
      </c>
      <c r="C1147">
        <f t="shared" ca="1" si="137"/>
        <v>70</v>
      </c>
      <c r="D1147">
        <f t="shared" ca="1" si="137"/>
        <v>90</v>
      </c>
      <c r="E1147">
        <f t="shared" ca="1" si="137"/>
        <v>50</v>
      </c>
      <c r="H1147">
        <f t="shared" ca="1" si="132"/>
        <v>0</v>
      </c>
      <c r="I1147">
        <f t="shared" ca="1" si="133"/>
        <v>0</v>
      </c>
      <c r="J1147">
        <f t="shared" ca="1" si="134"/>
        <v>0</v>
      </c>
      <c r="K1147">
        <f t="shared" ca="1" si="135"/>
        <v>0</v>
      </c>
      <c r="L1147">
        <f t="shared" ca="1" si="138"/>
        <v>0</v>
      </c>
      <c r="M1147" t="str">
        <f t="shared" ca="1" si="136"/>
        <v>Looks good!</v>
      </c>
    </row>
    <row r="1148" spans="2:13" x14ac:dyDescent="0.2">
      <c r="B1148">
        <f t="shared" ca="1" si="137"/>
        <v>78</v>
      </c>
      <c r="C1148">
        <f t="shared" ca="1" si="137"/>
        <v>43</v>
      </c>
      <c r="D1148">
        <f t="shared" ca="1" si="137"/>
        <v>9</v>
      </c>
      <c r="E1148">
        <f t="shared" ca="1" si="137"/>
        <v>60</v>
      </c>
      <c r="H1148">
        <f t="shared" ca="1" si="132"/>
        <v>0</v>
      </c>
      <c r="I1148">
        <f t="shared" ca="1" si="133"/>
        <v>0</v>
      </c>
      <c r="J1148">
        <f t="shared" ca="1" si="134"/>
        <v>0</v>
      </c>
      <c r="K1148">
        <f t="shared" ca="1" si="135"/>
        <v>0</v>
      </c>
      <c r="L1148">
        <f t="shared" ca="1" si="138"/>
        <v>0</v>
      </c>
      <c r="M1148" t="str">
        <f t="shared" ca="1" si="136"/>
        <v>Looks good!</v>
      </c>
    </row>
    <row r="1149" spans="2:13" x14ac:dyDescent="0.2">
      <c r="B1149">
        <f t="shared" ca="1" si="137"/>
        <v>42</v>
      </c>
      <c r="C1149">
        <f t="shared" ca="1" si="137"/>
        <v>68</v>
      </c>
      <c r="D1149">
        <f t="shared" ca="1" si="137"/>
        <v>48</v>
      </c>
      <c r="E1149">
        <f t="shared" ca="1" si="137"/>
        <v>45</v>
      </c>
      <c r="H1149">
        <f t="shared" ca="1" si="132"/>
        <v>0</v>
      </c>
      <c r="I1149">
        <f t="shared" ca="1" si="133"/>
        <v>0</v>
      </c>
      <c r="J1149">
        <f t="shared" ca="1" si="134"/>
        <v>0</v>
      </c>
      <c r="K1149">
        <f t="shared" ca="1" si="135"/>
        <v>0</v>
      </c>
      <c r="L1149">
        <f t="shared" ca="1" si="138"/>
        <v>0</v>
      </c>
      <c r="M1149" t="str">
        <f t="shared" ca="1" si="136"/>
        <v>Looks good!</v>
      </c>
    </row>
    <row r="1150" spans="2:13" x14ac:dyDescent="0.2">
      <c r="B1150">
        <f t="shared" ca="1" si="137"/>
        <v>82</v>
      </c>
      <c r="C1150">
        <f t="shared" ca="1" si="137"/>
        <v>7</v>
      </c>
      <c r="D1150">
        <f t="shared" ca="1" si="137"/>
        <v>97</v>
      </c>
      <c r="E1150">
        <f t="shared" ca="1" si="137"/>
        <v>1</v>
      </c>
      <c r="H1150">
        <f t="shared" ca="1" si="132"/>
        <v>0</v>
      </c>
      <c r="I1150">
        <f t="shared" ca="1" si="133"/>
        <v>0</v>
      </c>
      <c r="J1150">
        <f t="shared" ca="1" si="134"/>
        <v>0</v>
      </c>
      <c r="K1150">
        <f t="shared" ca="1" si="135"/>
        <v>1</v>
      </c>
      <c r="L1150">
        <f t="shared" ca="1" si="138"/>
        <v>1</v>
      </c>
      <c r="M1150" t="str">
        <f t="shared" ca="1" si="136"/>
        <v>Fix problem</v>
      </c>
    </row>
    <row r="1151" spans="2:13" x14ac:dyDescent="0.2">
      <c r="B1151">
        <f t="shared" ca="1" si="137"/>
        <v>33</v>
      </c>
      <c r="C1151">
        <f t="shared" ca="1" si="137"/>
        <v>44</v>
      </c>
      <c r="D1151">
        <f t="shared" ca="1" si="137"/>
        <v>72</v>
      </c>
      <c r="E1151">
        <f t="shared" ca="1" si="137"/>
        <v>76</v>
      </c>
      <c r="H1151">
        <f t="shared" ca="1" si="132"/>
        <v>0</v>
      </c>
      <c r="I1151">
        <f t="shared" ca="1" si="133"/>
        <v>0</v>
      </c>
      <c r="J1151">
        <f t="shared" ca="1" si="134"/>
        <v>0</v>
      </c>
      <c r="K1151">
        <f t="shared" ca="1" si="135"/>
        <v>0</v>
      </c>
      <c r="L1151">
        <f t="shared" ca="1" si="138"/>
        <v>0</v>
      </c>
      <c r="M1151" t="str">
        <f t="shared" ca="1" si="136"/>
        <v>Looks good!</v>
      </c>
    </row>
    <row r="1152" spans="2:13" x14ac:dyDescent="0.2">
      <c r="B1152">
        <f t="shared" ca="1" si="137"/>
        <v>22</v>
      </c>
      <c r="C1152">
        <f t="shared" ca="1" si="137"/>
        <v>66</v>
      </c>
      <c r="D1152">
        <f t="shared" ca="1" si="137"/>
        <v>7</v>
      </c>
      <c r="E1152">
        <f t="shared" ca="1" si="137"/>
        <v>60</v>
      </c>
      <c r="H1152">
        <f t="shared" ca="1" si="132"/>
        <v>0</v>
      </c>
      <c r="I1152">
        <f t="shared" ca="1" si="133"/>
        <v>0</v>
      </c>
      <c r="J1152">
        <f t="shared" ca="1" si="134"/>
        <v>0</v>
      </c>
      <c r="K1152">
        <f t="shared" ca="1" si="135"/>
        <v>0</v>
      </c>
      <c r="L1152">
        <f t="shared" ca="1" si="138"/>
        <v>0</v>
      </c>
      <c r="M1152" t="str">
        <f t="shared" ca="1" si="136"/>
        <v>Looks good!</v>
      </c>
    </row>
    <row r="1153" spans="2:13" x14ac:dyDescent="0.2">
      <c r="B1153">
        <f t="shared" ca="1" si="137"/>
        <v>76</v>
      </c>
      <c r="C1153">
        <f t="shared" ca="1" si="137"/>
        <v>74</v>
      </c>
      <c r="D1153">
        <f t="shared" ca="1" si="137"/>
        <v>83</v>
      </c>
      <c r="E1153">
        <f t="shared" ca="1" si="137"/>
        <v>57</v>
      </c>
      <c r="H1153">
        <f t="shared" ca="1" si="132"/>
        <v>0</v>
      </c>
      <c r="I1153">
        <f t="shared" ca="1" si="133"/>
        <v>0</v>
      </c>
      <c r="J1153">
        <f t="shared" ca="1" si="134"/>
        <v>0</v>
      </c>
      <c r="K1153">
        <f t="shared" ca="1" si="135"/>
        <v>0</v>
      </c>
      <c r="L1153">
        <f t="shared" ca="1" si="138"/>
        <v>0</v>
      </c>
      <c r="M1153" t="str">
        <f t="shared" ca="1" si="136"/>
        <v>Looks good!</v>
      </c>
    </row>
    <row r="1154" spans="2:13" x14ac:dyDescent="0.2">
      <c r="B1154">
        <f t="shared" ca="1" si="137"/>
        <v>47</v>
      </c>
      <c r="C1154">
        <f t="shared" ca="1" si="137"/>
        <v>63</v>
      </c>
      <c r="D1154">
        <f t="shared" ca="1" si="137"/>
        <v>61</v>
      </c>
      <c r="E1154">
        <f t="shared" ca="1" si="137"/>
        <v>42</v>
      </c>
      <c r="H1154">
        <f t="shared" ca="1" si="132"/>
        <v>0</v>
      </c>
      <c r="I1154">
        <f t="shared" ca="1" si="133"/>
        <v>0</v>
      </c>
      <c r="J1154">
        <f t="shared" ca="1" si="134"/>
        <v>0</v>
      </c>
      <c r="K1154">
        <f t="shared" ca="1" si="135"/>
        <v>0</v>
      </c>
      <c r="L1154">
        <f t="shared" ca="1" si="138"/>
        <v>0</v>
      </c>
      <c r="M1154" t="str">
        <f t="shared" ca="1" si="136"/>
        <v>Looks good!</v>
      </c>
    </row>
    <row r="1155" spans="2:13" x14ac:dyDescent="0.2">
      <c r="B1155">
        <f t="shared" ca="1" si="137"/>
        <v>41</v>
      </c>
      <c r="C1155">
        <f t="shared" ca="1" si="137"/>
        <v>2</v>
      </c>
      <c r="D1155">
        <f t="shared" ca="1" si="137"/>
        <v>95</v>
      </c>
      <c r="E1155">
        <f t="shared" ca="1" si="137"/>
        <v>38</v>
      </c>
      <c r="H1155">
        <f t="shared" ca="1" si="132"/>
        <v>0</v>
      </c>
      <c r="I1155">
        <f t="shared" ca="1" si="133"/>
        <v>1</v>
      </c>
      <c r="J1155">
        <f t="shared" ca="1" si="134"/>
        <v>0</v>
      </c>
      <c r="K1155">
        <f t="shared" ca="1" si="135"/>
        <v>0</v>
      </c>
      <c r="L1155">
        <f t="shared" ca="1" si="138"/>
        <v>1</v>
      </c>
      <c r="M1155" t="str">
        <f t="shared" ca="1" si="136"/>
        <v>Fix problem</v>
      </c>
    </row>
    <row r="1156" spans="2:13" x14ac:dyDescent="0.2">
      <c r="B1156">
        <f t="shared" ca="1" si="137"/>
        <v>56</v>
      </c>
      <c r="C1156">
        <f t="shared" ca="1" si="137"/>
        <v>23</v>
      </c>
      <c r="D1156">
        <f t="shared" ca="1" si="137"/>
        <v>19</v>
      </c>
      <c r="E1156">
        <f t="shared" ca="1" si="137"/>
        <v>75</v>
      </c>
      <c r="H1156">
        <f t="shared" ca="1" si="132"/>
        <v>0</v>
      </c>
      <c r="I1156">
        <f t="shared" ca="1" si="133"/>
        <v>0</v>
      </c>
      <c r="J1156">
        <f t="shared" ca="1" si="134"/>
        <v>0</v>
      </c>
      <c r="K1156">
        <f t="shared" ca="1" si="135"/>
        <v>0</v>
      </c>
      <c r="L1156">
        <f t="shared" ca="1" si="138"/>
        <v>0</v>
      </c>
      <c r="M1156" t="str">
        <f t="shared" ca="1" si="136"/>
        <v>Looks good!</v>
      </c>
    </row>
    <row r="1157" spans="2:13" x14ac:dyDescent="0.2">
      <c r="B1157">
        <f t="shared" ca="1" si="137"/>
        <v>77</v>
      </c>
      <c r="C1157">
        <f t="shared" ca="1" si="137"/>
        <v>35</v>
      </c>
      <c r="D1157">
        <f t="shared" ca="1" si="137"/>
        <v>57</v>
      </c>
      <c r="E1157">
        <f t="shared" ca="1" si="137"/>
        <v>5</v>
      </c>
      <c r="H1157">
        <f t="shared" ca="1" si="132"/>
        <v>0</v>
      </c>
      <c r="I1157">
        <f t="shared" ca="1" si="133"/>
        <v>0</v>
      </c>
      <c r="J1157">
        <f t="shared" ca="1" si="134"/>
        <v>0</v>
      </c>
      <c r="K1157">
        <f t="shared" ca="1" si="135"/>
        <v>1</v>
      </c>
      <c r="L1157">
        <f t="shared" ca="1" si="138"/>
        <v>1</v>
      </c>
      <c r="M1157" t="str">
        <f t="shared" ca="1" si="136"/>
        <v>Fix problem</v>
      </c>
    </row>
    <row r="1158" spans="2:13" x14ac:dyDescent="0.2">
      <c r="B1158">
        <f t="shared" ca="1" si="137"/>
        <v>1</v>
      </c>
      <c r="C1158">
        <f t="shared" ca="1" si="137"/>
        <v>70</v>
      </c>
      <c r="D1158">
        <f t="shared" ca="1" si="137"/>
        <v>60</v>
      </c>
      <c r="E1158">
        <f t="shared" ca="1" si="137"/>
        <v>65</v>
      </c>
      <c r="H1158">
        <f t="shared" ca="1" si="132"/>
        <v>1</v>
      </c>
      <c r="I1158">
        <f t="shared" ca="1" si="133"/>
        <v>0</v>
      </c>
      <c r="J1158">
        <f t="shared" ca="1" si="134"/>
        <v>0</v>
      </c>
      <c r="K1158">
        <f t="shared" ca="1" si="135"/>
        <v>0</v>
      </c>
      <c r="L1158">
        <f t="shared" ca="1" si="138"/>
        <v>1</v>
      </c>
      <c r="M1158" t="str">
        <f t="shared" ca="1" si="136"/>
        <v>Fix problem</v>
      </c>
    </row>
    <row r="1159" spans="2:13" x14ac:dyDescent="0.2">
      <c r="B1159">
        <f t="shared" ca="1" si="137"/>
        <v>12</v>
      </c>
      <c r="C1159">
        <f t="shared" ca="1" si="137"/>
        <v>24</v>
      </c>
      <c r="D1159">
        <f t="shared" ca="1" si="137"/>
        <v>48</v>
      </c>
      <c r="E1159">
        <f t="shared" ca="1" si="137"/>
        <v>23</v>
      </c>
      <c r="H1159">
        <f t="shared" ca="1" si="132"/>
        <v>0</v>
      </c>
      <c r="I1159">
        <f t="shared" ca="1" si="133"/>
        <v>0</v>
      </c>
      <c r="J1159">
        <f t="shared" ca="1" si="134"/>
        <v>0</v>
      </c>
      <c r="K1159">
        <f t="shared" ca="1" si="135"/>
        <v>0</v>
      </c>
      <c r="L1159">
        <f t="shared" ca="1" si="138"/>
        <v>0</v>
      </c>
      <c r="M1159" t="str">
        <f t="shared" ca="1" si="136"/>
        <v>Looks good!</v>
      </c>
    </row>
    <row r="1160" spans="2:13" x14ac:dyDescent="0.2">
      <c r="B1160">
        <f t="shared" ca="1" si="137"/>
        <v>33</v>
      </c>
      <c r="C1160">
        <f t="shared" ca="1" si="137"/>
        <v>9</v>
      </c>
      <c r="D1160">
        <f t="shared" ca="1" si="137"/>
        <v>74</v>
      </c>
      <c r="E1160">
        <f t="shared" ca="1" si="137"/>
        <v>67</v>
      </c>
      <c r="H1160">
        <f t="shared" ca="1" si="132"/>
        <v>0</v>
      </c>
      <c r="I1160">
        <f t="shared" ca="1" si="133"/>
        <v>0</v>
      </c>
      <c r="J1160">
        <f t="shared" ca="1" si="134"/>
        <v>0</v>
      </c>
      <c r="K1160">
        <f t="shared" ca="1" si="135"/>
        <v>0</v>
      </c>
      <c r="L1160">
        <f t="shared" ca="1" si="138"/>
        <v>0</v>
      </c>
      <c r="M1160" t="str">
        <f t="shared" ca="1" si="136"/>
        <v>Looks good!</v>
      </c>
    </row>
    <row r="1161" spans="2:13" x14ac:dyDescent="0.2">
      <c r="B1161">
        <f t="shared" ca="1" si="137"/>
        <v>30</v>
      </c>
      <c r="C1161">
        <f t="shared" ca="1" si="137"/>
        <v>52</v>
      </c>
      <c r="D1161">
        <f t="shared" ca="1" si="137"/>
        <v>99</v>
      </c>
      <c r="E1161">
        <f t="shared" ca="1" si="137"/>
        <v>71</v>
      </c>
      <c r="H1161">
        <f t="shared" ca="1" si="132"/>
        <v>0</v>
      </c>
      <c r="I1161">
        <f t="shared" ca="1" si="133"/>
        <v>0</v>
      </c>
      <c r="J1161">
        <f t="shared" ca="1" si="134"/>
        <v>0</v>
      </c>
      <c r="K1161">
        <f t="shared" ca="1" si="135"/>
        <v>0</v>
      </c>
      <c r="L1161">
        <f t="shared" ca="1" si="138"/>
        <v>0</v>
      </c>
      <c r="M1161" t="str">
        <f t="shared" ca="1" si="136"/>
        <v>Looks good!</v>
      </c>
    </row>
    <row r="1162" spans="2:13" x14ac:dyDescent="0.2">
      <c r="B1162">
        <f t="shared" ca="1" si="137"/>
        <v>23</v>
      </c>
      <c r="C1162">
        <f t="shared" ca="1" si="137"/>
        <v>60</v>
      </c>
      <c r="D1162">
        <f t="shared" ca="1" si="137"/>
        <v>75</v>
      </c>
      <c r="E1162">
        <f t="shared" ca="1" si="137"/>
        <v>53</v>
      </c>
      <c r="H1162">
        <f t="shared" ca="1" si="132"/>
        <v>0</v>
      </c>
      <c r="I1162">
        <f t="shared" ca="1" si="133"/>
        <v>0</v>
      </c>
      <c r="J1162">
        <f t="shared" ca="1" si="134"/>
        <v>0</v>
      </c>
      <c r="K1162">
        <f t="shared" ca="1" si="135"/>
        <v>0</v>
      </c>
      <c r="L1162">
        <f t="shared" ca="1" si="138"/>
        <v>0</v>
      </c>
      <c r="M1162" t="str">
        <f t="shared" ca="1" si="136"/>
        <v>Looks good!</v>
      </c>
    </row>
    <row r="1163" spans="2:13" x14ac:dyDescent="0.2">
      <c r="B1163">
        <f t="shared" ca="1" si="137"/>
        <v>36</v>
      </c>
      <c r="C1163">
        <f t="shared" ca="1" si="137"/>
        <v>19</v>
      </c>
      <c r="D1163">
        <f t="shared" ca="1" si="137"/>
        <v>69</v>
      </c>
      <c r="E1163">
        <f t="shared" ref="C1163:E1226" ca="1" si="139">RANDBETWEEN(1,100)</f>
        <v>69</v>
      </c>
      <c r="H1163">
        <f t="shared" ref="H1163:H1226" ca="1" si="140">IF(B1163&lt;=(Prob_same_name*100),1,0)</f>
        <v>0</v>
      </c>
      <c r="I1163">
        <f t="shared" ref="I1163:I1226" ca="1" si="141">IF(C1163&lt;=(Prob_shift_change*100),1,0)</f>
        <v>0</v>
      </c>
      <c r="J1163">
        <f t="shared" ref="J1163:J1226" ca="1" si="142">IF(D1163&lt;=(Prob_bad_comm*100),1,0)</f>
        <v>0</v>
      </c>
      <c r="K1163">
        <f t="shared" ref="K1163:K1226" ca="1" si="143">IF(E1163&lt;=(Prob_bad_cnvrsn*100),1,0)</f>
        <v>0</v>
      </c>
      <c r="L1163">
        <f t="shared" ca="1" si="138"/>
        <v>0</v>
      </c>
      <c r="M1163" t="str">
        <f t="shared" ref="M1163:M1226" ca="1" si="144">VLOOKUP(L1163,mis_table,2,FALSE)</f>
        <v>Looks good!</v>
      </c>
    </row>
    <row r="1164" spans="2:13" x14ac:dyDescent="0.2">
      <c r="B1164">
        <f t="shared" ref="B1164:E1227" ca="1" si="145">RANDBETWEEN(1,100)</f>
        <v>55</v>
      </c>
      <c r="C1164">
        <f t="shared" ca="1" si="139"/>
        <v>72</v>
      </c>
      <c r="D1164">
        <f t="shared" ca="1" si="139"/>
        <v>24</v>
      </c>
      <c r="E1164">
        <f t="shared" ca="1" si="139"/>
        <v>94</v>
      </c>
      <c r="H1164">
        <f t="shared" ca="1" si="140"/>
        <v>0</v>
      </c>
      <c r="I1164">
        <f t="shared" ca="1" si="141"/>
        <v>0</v>
      </c>
      <c r="J1164">
        <f t="shared" ca="1" si="142"/>
        <v>0</v>
      </c>
      <c r="K1164">
        <f t="shared" ca="1" si="143"/>
        <v>0</v>
      </c>
      <c r="L1164">
        <f t="shared" ca="1" si="138"/>
        <v>0</v>
      </c>
      <c r="M1164" t="str">
        <f t="shared" ca="1" si="144"/>
        <v>Looks good!</v>
      </c>
    </row>
    <row r="1165" spans="2:13" x14ac:dyDescent="0.2">
      <c r="B1165">
        <f t="shared" ca="1" si="145"/>
        <v>71</v>
      </c>
      <c r="C1165">
        <f t="shared" ca="1" si="139"/>
        <v>99</v>
      </c>
      <c r="D1165">
        <f t="shared" ca="1" si="139"/>
        <v>64</v>
      </c>
      <c r="E1165">
        <f t="shared" ca="1" si="139"/>
        <v>65</v>
      </c>
      <c r="H1165">
        <f t="shared" ca="1" si="140"/>
        <v>0</v>
      </c>
      <c r="I1165">
        <f t="shared" ca="1" si="141"/>
        <v>0</v>
      </c>
      <c r="J1165">
        <f t="shared" ca="1" si="142"/>
        <v>0</v>
      </c>
      <c r="K1165">
        <f t="shared" ca="1" si="143"/>
        <v>0</v>
      </c>
      <c r="L1165">
        <f t="shared" ca="1" si="138"/>
        <v>0</v>
      </c>
      <c r="M1165" t="str">
        <f t="shared" ca="1" si="144"/>
        <v>Looks good!</v>
      </c>
    </row>
    <row r="1166" spans="2:13" x14ac:dyDescent="0.2">
      <c r="B1166">
        <f t="shared" ca="1" si="145"/>
        <v>45</v>
      </c>
      <c r="C1166">
        <f t="shared" ca="1" si="139"/>
        <v>27</v>
      </c>
      <c r="D1166">
        <f t="shared" ca="1" si="139"/>
        <v>40</v>
      </c>
      <c r="E1166">
        <f t="shared" ca="1" si="139"/>
        <v>28</v>
      </c>
      <c r="H1166">
        <f t="shared" ca="1" si="140"/>
        <v>0</v>
      </c>
      <c r="I1166">
        <f t="shared" ca="1" si="141"/>
        <v>0</v>
      </c>
      <c r="J1166">
        <f t="shared" ca="1" si="142"/>
        <v>0</v>
      </c>
      <c r="K1166">
        <f t="shared" ca="1" si="143"/>
        <v>0</v>
      </c>
      <c r="L1166">
        <f t="shared" ca="1" si="138"/>
        <v>0</v>
      </c>
      <c r="M1166" t="str">
        <f t="shared" ca="1" si="144"/>
        <v>Looks good!</v>
      </c>
    </row>
    <row r="1167" spans="2:13" x14ac:dyDescent="0.2">
      <c r="B1167">
        <f t="shared" ca="1" si="145"/>
        <v>10</v>
      </c>
      <c r="C1167">
        <f t="shared" ca="1" si="139"/>
        <v>25</v>
      </c>
      <c r="D1167">
        <f t="shared" ca="1" si="139"/>
        <v>76</v>
      </c>
      <c r="E1167">
        <f t="shared" ca="1" si="139"/>
        <v>69</v>
      </c>
      <c r="H1167">
        <f t="shared" ca="1" si="140"/>
        <v>0</v>
      </c>
      <c r="I1167">
        <f t="shared" ca="1" si="141"/>
        <v>0</v>
      </c>
      <c r="J1167">
        <f t="shared" ca="1" si="142"/>
        <v>0</v>
      </c>
      <c r="K1167">
        <f t="shared" ca="1" si="143"/>
        <v>0</v>
      </c>
      <c r="L1167">
        <f t="shared" ca="1" si="138"/>
        <v>0</v>
      </c>
      <c r="M1167" t="str">
        <f t="shared" ca="1" si="144"/>
        <v>Looks good!</v>
      </c>
    </row>
    <row r="1168" spans="2:13" x14ac:dyDescent="0.2">
      <c r="B1168">
        <f t="shared" ca="1" si="145"/>
        <v>100</v>
      </c>
      <c r="C1168">
        <f t="shared" ca="1" si="139"/>
        <v>23</v>
      </c>
      <c r="D1168">
        <f t="shared" ca="1" si="139"/>
        <v>33</v>
      </c>
      <c r="E1168">
        <f t="shared" ca="1" si="139"/>
        <v>33</v>
      </c>
      <c r="H1168">
        <f t="shared" ca="1" si="140"/>
        <v>0</v>
      </c>
      <c r="I1168">
        <f t="shared" ca="1" si="141"/>
        <v>0</v>
      </c>
      <c r="J1168">
        <f t="shared" ca="1" si="142"/>
        <v>0</v>
      </c>
      <c r="K1168">
        <f t="shared" ca="1" si="143"/>
        <v>0</v>
      </c>
      <c r="L1168">
        <f t="shared" ca="1" si="138"/>
        <v>0</v>
      </c>
      <c r="M1168" t="str">
        <f t="shared" ca="1" si="144"/>
        <v>Looks good!</v>
      </c>
    </row>
    <row r="1169" spans="2:13" x14ac:dyDescent="0.2">
      <c r="B1169">
        <f t="shared" ca="1" si="145"/>
        <v>95</v>
      </c>
      <c r="C1169">
        <f t="shared" ca="1" si="139"/>
        <v>32</v>
      </c>
      <c r="D1169">
        <f t="shared" ca="1" si="139"/>
        <v>43</v>
      </c>
      <c r="E1169">
        <f t="shared" ca="1" si="139"/>
        <v>39</v>
      </c>
      <c r="H1169">
        <f t="shared" ca="1" si="140"/>
        <v>0</v>
      </c>
      <c r="I1169">
        <f t="shared" ca="1" si="141"/>
        <v>0</v>
      </c>
      <c r="J1169">
        <f t="shared" ca="1" si="142"/>
        <v>0</v>
      </c>
      <c r="K1169">
        <f t="shared" ca="1" si="143"/>
        <v>0</v>
      </c>
      <c r="L1169">
        <f t="shared" ca="1" si="138"/>
        <v>0</v>
      </c>
      <c r="M1169" t="str">
        <f t="shared" ca="1" si="144"/>
        <v>Looks good!</v>
      </c>
    </row>
    <row r="1170" spans="2:13" x14ac:dyDescent="0.2">
      <c r="B1170">
        <f t="shared" ca="1" si="145"/>
        <v>71</v>
      </c>
      <c r="C1170">
        <f t="shared" ca="1" si="139"/>
        <v>90</v>
      </c>
      <c r="D1170">
        <f t="shared" ca="1" si="139"/>
        <v>33</v>
      </c>
      <c r="E1170">
        <f t="shared" ca="1" si="139"/>
        <v>45</v>
      </c>
      <c r="H1170">
        <f t="shared" ca="1" si="140"/>
        <v>0</v>
      </c>
      <c r="I1170">
        <f t="shared" ca="1" si="141"/>
        <v>0</v>
      </c>
      <c r="J1170">
        <f t="shared" ca="1" si="142"/>
        <v>0</v>
      </c>
      <c r="K1170">
        <f t="shared" ca="1" si="143"/>
        <v>0</v>
      </c>
      <c r="L1170">
        <f t="shared" ca="1" si="138"/>
        <v>0</v>
      </c>
      <c r="M1170" t="str">
        <f t="shared" ca="1" si="144"/>
        <v>Looks good!</v>
      </c>
    </row>
    <row r="1171" spans="2:13" x14ac:dyDescent="0.2">
      <c r="B1171">
        <f t="shared" ca="1" si="145"/>
        <v>8</v>
      </c>
      <c r="C1171">
        <f t="shared" ca="1" si="139"/>
        <v>9</v>
      </c>
      <c r="D1171">
        <f t="shared" ca="1" si="139"/>
        <v>67</v>
      </c>
      <c r="E1171">
        <f t="shared" ca="1" si="139"/>
        <v>1</v>
      </c>
      <c r="H1171">
        <f t="shared" ca="1" si="140"/>
        <v>0</v>
      </c>
      <c r="I1171">
        <f t="shared" ca="1" si="141"/>
        <v>0</v>
      </c>
      <c r="J1171">
        <f t="shared" ca="1" si="142"/>
        <v>0</v>
      </c>
      <c r="K1171">
        <f t="shared" ca="1" si="143"/>
        <v>1</v>
      </c>
      <c r="L1171">
        <f t="shared" ca="1" si="138"/>
        <v>1</v>
      </c>
      <c r="M1171" t="str">
        <f t="shared" ca="1" si="144"/>
        <v>Fix problem</v>
      </c>
    </row>
    <row r="1172" spans="2:13" x14ac:dyDescent="0.2">
      <c r="B1172">
        <f t="shared" ca="1" si="145"/>
        <v>94</v>
      </c>
      <c r="C1172">
        <f t="shared" ca="1" si="139"/>
        <v>43</v>
      </c>
      <c r="D1172">
        <f t="shared" ca="1" si="139"/>
        <v>61</v>
      </c>
      <c r="E1172">
        <f t="shared" ca="1" si="139"/>
        <v>4</v>
      </c>
      <c r="H1172">
        <f t="shared" ca="1" si="140"/>
        <v>0</v>
      </c>
      <c r="I1172">
        <f t="shared" ca="1" si="141"/>
        <v>0</v>
      </c>
      <c r="J1172">
        <f t="shared" ca="1" si="142"/>
        <v>0</v>
      </c>
      <c r="K1172">
        <f t="shared" ca="1" si="143"/>
        <v>1</v>
      </c>
      <c r="L1172">
        <f t="shared" ca="1" si="138"/>
        <v>1</v>
      </c>
      <c r="M1172" t="str">
        <f t="shared" ca="1" si="144"/>
        <v>Fix problem</v>
      </c>
    </row>
    <row r="1173" spans="2:13" x14ac:dyDescent="0.2">
      <c r="B1173">
        <f t="shared" ca="1" si="145"/>
        <v>24</v>
      </c>
      <c r="C1173">
        <f t="shared" ca="1" si="139"/>
        <v>48</v>
      </c>
      <c r="D1173">
        <f t="shared" ca="1" si="139"/>
        <v>65</v>
      </c>
      <c r="E1173">
        <f t="shared" ca="1" si="139"/>
        <v>3</v>
      </c>
      <c r="H1173">
        <f t="shared" ca="1" si="140"/>
        <v>0</v>
      </c>
      <c r="I1173">
        <f t="shared" ca="1" si="141"/>
        <v>0</v>
      </c>
      <c r="J1173">
        <f t="shared" ca="1" si="142"/>
        <v>0</v>
      </c>
      <c r="K1173">
        <f t="shared" ca="1" si="143"/>
        <v>1</v>
      </c>
      <c r="L1173">
        <f t="shared" ca="1" si="138"/>
        <v>1</v>
      </c>
      <c r="M1173" t="str">
        <f t="shared" ca="1" si="144"/>
        <v>Fix problem</v>
      </c>
    </row>
    <row r="1174" spans="2:13" x14ac:dyDescent="0.2">
      <c r="B1174">
        <f t="shared" ca="1" si="145"/>
        <v>74</v>
      </c>
      <c r="C1174">
        <f t="shared" ca="1" si="139"/>
        <v>53</v>
      </c>
      <c r="D1174">
        <f t="shared" ca="1" si="139"/>
        <v>78</v>
      </c>
      <c r="E1174">
        <f t="shared" ca="1" si="139"/>
        <v>47</v>
      </c>
      <c r="H1174">
        <f t="shared" ca="1" si="140"/>
        <v>0</v>
      </c>
      <c r="I1174">
        <f t="shared" ca="1" si="141"/>
        <v>0</v>
      </c>
      <c r="J1174">
        <f t="shared" ca="1" si="142"/>
        <v>0</v>
      </c>
      <c r="K1174">
        <f t="shared" ca="1" si="143"/>
        <v>0</v>
      </c>
      <c r="L1174">
        <f t="shared" ca="1" si="138"/>
        <v>0</v>
      </c>
      <c r="M1174" t="str">
        <f t="shared" ca="1" si="144"/>
        <v>Looks good!</v>
      </c>
    </row>
    <row r="1175" spans="2:13" x14ac:dyDescent="0.2">
      <c r="B1175">
        <f t="shared" ca="1" si="145"/>
        <v>30</v>
      </c>
      <c r="C1175">
        <f t="shared" ca="1" si="139"/>
        <v>86</v>
      </c>
      <c r="D1175">
        <f t="shared" ca="1" si="139"/>
        <v>50</v>
      </c>
      <c r="E1175">
        <f t="shared" ca="1" si="139"/>
        <v>20</v>
      </c>
      <c r="H1175">
        <f t="shared" ca="1" si="140"/>
        <v>0</v>
      </c>
      <c r="I1175">
        <f t="shared" ca="1" si="141"/>
        <v>0</v>
      </c>
      <c r="J1175">
        <f t="shared" ca="1" si="142"/>
        <v>0</v>
      </c>
      <c r="K1175">
        <f t="shared" ca="1" si="143"/>
        <v>0</v>
      </c>
      <c r="L1175">
        <f t="shared" ca="1" si="138"/>
        <v>0</v>
      </c>
      <c r="M1175" t="str">
        <f t="shared" ca="1" si="144"/>
        <v>Looks good!</v>
      </c>
    </row>
    <row r="1176" spans="2:13" x14ac:dyDescent="0.2">
      <c r="B1176">
        <f t="shared" ca="1" si="145"/>
        <v>98</v>
      </c>
      <c r="C1176">
        <f t="shared" ca="1" si="139"/>
        <v>12</v>
      </c>
      <c r="D1176">
        <f t="shared" ca="1" si="139"/>
        <v>11</v>
      </c>
      <c r="E1176">
        <f t="shared" ca="1" si="139"/>
        <v>77</v>
      </c>
      <c r="H1176">
        <f t="shared" ca="1" si="140"/>
        <v>0</v>
      </c>
      <c r="I1176">
        <f t="shared" ca="1" si="141"/>
        <v>0</v>
      </c>
      <c r="J1176">
        <f t="shared" ca="1" si="142"/>
        <v>0</v>
      </c>
      <c r="K1176">
        <f t="shared" ca="1" si="143"/>
        <v>0</v>
      </c>
      <c r="L1176">
        <f t="shared" ref="L1176:L1239" ca="1" si="146">SUM(H1176:K1176)</f>
        <v>0</v>
      </c>
      <c r="M1176" t="str">
        <f t="shared" ca="1" si="144"/>
        <v>Looks good!</v>
      </c>
    </row>
    <row r="1177" spans="2:13" x14ac:dyDescent="0.2">
      <c r="B1177">
        <f t="shared" ca="1" si="145"/>
        <v>12</v>
      </c>
      <c r="C1177">
        <f t="shared" ca="1" si="139"/>
        <v>8</v>
      </c>
      <c r="D1177">
        <f t="shared" ca="1" si="139"/>
        <v>84</v>
      </c>
      <c r="E1177">
        <f t="shared" ca="1" si="139"/>
        <v>60</v>
      </c>
      <c r="H1177">
        <f t="shared" ca="1" si="140"/>
        <v>0</v>
      </c>
      <c r="I1177">
        <f t="shared" ca="1" si="141"/>
        <v>0</v>
      </c>
      <c r="J1177">
        <f t="shared" ca="1" si="142"/>
        <v>0</v>
      </c>
      <c r="K1177">
        <f t="shared" ca="1" si="143"/>
        <v>0</v>
      </c>
      <c r="L1177">
        <f t="shared" ca="1" si="146"/>
        <v>0</v>
      </c>
      <c r="M1177" t="str">
        <f t="shared" ca="1" si="144"/>
        <v>Looks good!</v>
      </c>
    </row>
    <row r="1178" spans="2:13" x14ac:dyDescent="0.2">
      <c r="B1178">
        <f t="shared" ca="1" si="145"/>
        <v>49</v>
      </c>
      <c r="C1178">
        <f t="shared" ca="1" si="139"/>
        <v>31</v>
      </c>
      <c r="D1178">
        <f t="shared" ca="1" si="139"/>
        <v>99</v>
      </c>
      <c r="E1178">
        <f t="shared" ca="1" si="139"/>
        <v>70</v>
      </c>
      <c r="H1178">
        <f t="shared" ca="1" si="140"/>
        <v>0</v>
      </c>
      <c r="I1178">
        <f t="shared" ca="1" si="141"/>
        <v>0</v>
      </c>
      <c r="J1178">
        <f t="shared" ca="1" si="142"/>
        <v>0</v>
      </c>
      <c r="K1178">
        <f t="shared" ca="1" si="143"/>
        <v>0</v>
      </c>
      <c r="L1178">
        <f t="shared" ca="1" si="146"/>
        <v>0</v>
      </c>
      <c r="M1178" t="str">
        <f t="shared" ca="1" si="144"/>
        <v>Looks good!</v>
      </c>
    </row>
    <row r="1179" spans="2:13" x14ac:dyDescent="0.2">
      <c r="B1179">
        <f t="shared" ca="1" si="145"/>
        <v>79</v>
      </c>
      <c r="C1179">
        <f t="shared" ca="1" si="139"/>
        <v>55</v>
      </c>
      <c r="D1179">
        <f t="shared" ca="1" si="139"/>
        <v>8</v>
      </c>
      <c r="E1179">
        <f t="shared" ca="1" si="139"/>
        <v>83</v>
      </c>
      <c r="H1179">
        <f t="shared" ca="1" si="140"/>
        <v>0</v>
      </c>
      <c r="I1179">
        <f t="shared" ca="1" si="141"/>
        <v>0</v>
      </c>
      <c r="J1179">
        <f t="shared" ca="1" si="142"/>
        <v>0</v>
      </c>
      <c r="K1179">
        <f t="shared" ca="1" si="143"/>
        <v>0</v>
      </c>
      <c r="L1179">
        <f t="shared" ca="1" si="146"/>
        <v>0</v>
      </c>
      <c r="M1179" t="str">
        <f t="shared" ca="1" si="144"/>
        <v>Looks good!</v>
      </c>
    </row>
    <row r="1180" spans="2:13" x14ac:dyDescent="0.2">
      <c r="B1180">
        <f t="shared" ca="1" si="145"/>
        <v>88</v>
      </c>
      <c r="C1180">
        <f t="shared" ca="1" si="139"/>
        <v>48</v>
      </c>
      <c r="D1180">
        <f t="shared" ca="1" si="139"/>
        <v>10</v>
      </c>
      <c r="E1180">
        <f t="shared" ca="1" si="139"/>
        <v>82</v>
      </c>
      <c r="H1180">
        <f t="shared" ca="1" si="140"/>
        <v>0</v>
      </c>
      <c r="I1180">
        <f t="shared" ca="1" si="141"/>
        <v>0</v>
      </c>
      <c r="J1180">
        <f t="shared" ca="1" si="142"/>
        <v>0</v>
      </c>
      <c r="K1180">
        <f t="shared" ca="1" si="143"/>
        <v>0</v>
      </c>
      <c r="L1180">
        <f t="shared" ca="1" si="146"/>
        <v>0</v>
      </c>
      <c r="M1180" t="str">
        <f t="shared" ca="1" si="144"/>
        <v>Looks good!</v>
      </c>
    </row>
    <row r="1181" spans="2:13" x14ac:dyDescent="0.2">
      <c r="B1181">
        <f t="shared" ca="1" si="145"/>
        <v>1</v>
      </c>
      <c r="C1181">
        <f t="shared" ca="1" si="139"/>
        <v>60</v>
      </c>
      <c r="D1181">
        <f t="shared" ca="1" si="139"/>
        <v>65</v>
      </c>
      <c r="E1181">
        <f t="shared" ca="1" si="139"/>
        <v>73</v>
      </c>
      <c r="H1181">
        <f t="shared" ca="1" si="140"/>
        <v>1</v>
      </c>
      <c r="I1181">
        <f t="shared" ca="1" si="141"/>
        <v>0</v>
      </c>
      <c r="J1181">
        <f t="shared" ca="1" si="142"/>
        <v>0</v>
      </c>
      <c r="K1181">
        <f t="shared" ca="1" si="143"/>
        <v>0</v>
      </c>
      <c r="L1181">
        <f t="shared" ca="1" si="146"/>
        <v>1</v>
      </c>
      <c r="M1181" t="str">
        <f t="shared" ca="1" si="144"/>
        <v>Fix problem</v>
      </c>
    </row>
    <row r="1182" spans="2:13" x14ac:dyDescent="0.2">
      <c r="B1182">
        <f t="shared" ca="1" si="145"/>
        <v>38</v>
      </c>
      <c r="C1182">
        <f t="shared" ca="1" si="139"/>
        <v>5</v>
      </c>
      <c r="D1182">
        <f t="shared" ca="1" si="139"/>
        <v>3</v>
      </c>
      <c r="E1182">
        <f t="shared" ca="1" si="139"/>
        <v>3</v>
      </c>
      <c r="H1182">
        <f t="shared" ca="1" si="140"/>
        <v>0</v>
      </c>
      <c r="I1182">
        <f t="shared" ca="1" si="141"/>
        <v>1</v>
      </c>
      <c r="J1182">
        <f t="shared" ca="1" si="142"/>
        <v>1</v>
      </c>
      <c r="K1182">
        <f t="shared" ca="1" si="143"/>
        <v>1</v>
      </c>
      <c r="L1182">
        <f t="shared" ca="1" si="146"/>
        <v>3</v>
      </c>
      <c r="M1182" t="str">
        <f t="shared" ca="1" si="144"/>
        <v>Medication error!</v>
      </c>
    </row>
    <row r="1183" spans="2:13" x14ac:dyDescent="0.2">
      <c r="B1183">
        <f t="shared" ca="1" si="145"/>
        <v>34</v>
      </c>
      <c r="C1183">
        <f t="shared" ca="1" si="139"/>
        <v>55</v>
      </c>
      <c r="D1183">
        <f t="shared" ca="1" si="139"/>
        <v>73</v>
      </c>
      <c r="E1183">
        <f t="shared" ca="1" si="139"/>
        <v>53</v>
      </c>
      <c r="H1183">
        <f t="shared" ca="1" si="140"/>
        <v>0</v>
      </c>
      <c r="I1183">
        <f t="shared" ca="1" si="141"/>
        <v>0</v>
      </c>
      <c r="J1183">
        <f t="shared" ca="1" si="142"/>
        <v>0</v>
      </c>
      <c r="K1183">
        <f t="shared" ca="1" si="143"/>
        <v>0</v>
      </c>
      <c r="L1183">
        <f t="shared" ca="1" si="146"/>
        <v>0</v>
      </c>
      <c r="M1183" t="str">
        <f t="shared" ca="1" si="144"/>
        <v>Looks good!</v>
      </c>
    </row>
    <row r="1184" spans="2:13" x14ac:dyDescent="0.2">
      <c r="B1184">
        <f t="shared" ca="1" si="145"/>
        <v>39</v>
      </c>
      <c r="C1184">
        <f t="shared" ca="1" si="139"/>
        <v>79</v>
      </c>
      <c r="D1184">
        <f t="shared" ca="1" si="139"/>
        <v>97</v>
      </c>
      <c r="E1184">
        <f t="shared" ca="1" si="139"/>
        <v>98</v>
      </c>
      <c r="H1184">
        <f t="shared" ca="1" si="140"/>
        <v>0</v>
      </c>
      <c r="I1184">
        <f t="shared" ca="1" si="141"/>
        <v>0</v>
      </c>
      <c r="J1184">
        <f t="shared" ca="1" si="142"/>
        <v>0</v>
      </c>
      <c r="K1184">
        <f t="shared" ca="1" si="143"/>
        <v>0</v>
      </c>
      <c r="L1184">
        <f t="shared" ca="1" si="146"/>
        <v>0</v>
      </c>
      <c r="M1184" t="str">
        <f t="shared" ca="1" si="144"/>
        <v>Looks good!</v>
      </c>
    </row>
    <row r="1185" spans="2:13" x14ac:dyDescent="0.2">
      <c r="B1185">
        <f t="shared" ca="1" si="145"/>
        <v>40</v>
      </c>
      <c r="C1185">
        <f t="shared" ca="1" si="139"/>
        <v>100</v>
      </c>
      <c r="D1185">
        <f t="shared" ca="1" si="139"/>
        <v>30</v>
      </c>
      <c r="E1185">
        <f t="shared" ca="1" si="139"/>
        <v>67</v>
      </c>
      <c r="H1185">
        <f t="shared" ca="1" si="140"/>
        <v>0</v>
      </c>
      <c r="I1185">
        <f t="shared" ca="1" si="141"/>
        <v>0</v>
      </c>
      <c r="J1185">
        <f t="shared" ca="1" si="142"/>
        <v>0</v>
      </c>
      <c r="K1185">
        <f t="shared" ca="1" si="143"/>
        <v>0</v>
      </c>
      <c r="L1185">
        <f t="shared" ca="1" si="146"/>
        <v>0</v>
      </c>
      <c r="M1185" t="str">
        <f t="shared" ca="1" si="144"/>
        <v>Looks good!</v>
      </c>
    </row>
    <row r="1186" spans="2:13" x14ac:dyDescent="0.2">
      <c r="B1186">
        <f t="shared" ca="1" si="145"/>
        <v>58</v>
      </c>
      <c r="C1186">
        <f t="shared" ca="1" si="139"/>
        <v>58</v>
      </c>
      <c r="D1186">
        <f t="shared" ca="1" si="139"/>
        <v>91</v>
      </c>
      <c r="E1186">
        <f t="shared" ca="1" si="139"/>
        <v>8</v>
      </c>
      <c r="H1186">
        <f t="shared" ca="1" si="140"/>
        <v>0</v>
      </c>
      <c r="I1186">
        <f t="shared" ca="1" si="141"/>
        <v>0</v>
      </c>
      <c r="J1186">
        <f t="shared" ca="1" si="142"/>
        <v>0</v>
      </c>
      <c r="K1186">
        <f t="shared" ca="1" si="143"/>
        <v>0</v>
      </c>
      <c r="L1186">
        <f t="shared" ca="1" si="146"/>
        <v>0</v>
      </c>
      <c r="M1186" t="str">
        <f t="shared" ca="1" si="144"/>
        <v>Looks good!</v>
      </c>
    </row>
    <row r="1187" spans="2:13" x14ac:dyDescent="0.2">
      <c r="B1187">
        <f t="shared" ca="1" si="145"/>
        <v>89</v>
      </c>
      <c r="C1187">
        <f t="shared" ca="1" si="139"/>
        <v>21</v>
      </c>
      <c r="D1187">
        <f t="shared" ca="1" si="139"/>
        <v>38</v>
      </c>
      <c r="E1187">
        <f t="shared" ca="1" si="139"/>
        <v>89</v>
      </c>
      <c r="H1187">
        <f t="shared" ca="1" si="140"/>
        <v>0</v>
      </c>
      <c r="I1187">
        <f t="shared" ca="1" si="141"/>
        <v>0</v>
      </c>
      <c r="J1187">
        <f t="shared" ca="1" si="142"/>
        <v>0</v>
      </c>
      <c r="K1187">
        <f t="shared" ca="1" si="143"/>
        <v>0</v>
      </c>
      <c r="L1187">
        <f t="shared" ca="1" si="146"/>
        <v>0</v>
      </c>
      <c r="M1187" t="str">
        <f t="shared" ca="1" si="144"/>
        <v>Looks good!</v>
      </c>
    </row>
    <row r="1188" spans="2:13" x14ac:dyDescent="0.2">
      <c r="B1188">
        <f t="shared" ca="1" si="145"/>
        <v>85</v>
      </c>
      <c r="C1188">
        <f t="shared" ca="1" si="139"/>
        <v>21</v>
      </c>
      <c r="D1188">
        <f t="shared" ca="1" si="139"/>
        <v>71</v>
      </c>
      <c r="E1188">
        <f t="shared" ca="1" si="139"/>
        <v>68</v>
      </c>
      <c r="H1188">
        <f t="shared" ca="1" si="140"/>
        <v>0</v>
      </c>
      <c r="I1188">
        <f t="shared" ca="1" si="141"/>
        <v>0</v>
      </c>
      <c r="J1188">
        <f t="shared" ca="1" si="142"/>
        <v>0</v>
      </c>
      <c r="K1188">
        <f t="shared" ca="1" si="143"/>
        <v>0</v>
      </c>
      <c r="L1188">
        <f t="shared" ca="1" si="146"/>
        <v>0</v>
      </c>
      <c r="M1188" t="str">
        <f t="shared" ca="1" si="144"/>
        <v>Looks good!</v>
      </c>
    </row>
    <row r="1189" spans="2:13" x14ac:dyDescent="0.2">
      <c r="B1189">
        <f t="shared" ca="1" si="145"/>
        <v>42</v>
      </c>
      <c r="C1189">
        <f t="shared" ca="1" si="139"/>
        <v>82</v>
      </c>
      <c r="D1189">
        <f t="shared" ca="1" si="139"/>
        <v>30</v>
      </c>
      <c r="E1189">
        <f t="shared" ca="1" si="139"/>
        <v>20</v>
      </c>
      <c r="H1189">
        <f t="shared" ca="1" si="140"/>
        <v>0</v>
      </c>
      <c r="I1189">
        <f t="shared" ca="1" si="141"/>
        <v>0</v>
      </c>
      <c r="J1189">
        <f t="shared" ca="1" si="142"/>
        <v>0</v>
      </c>
      <c r="K1189">
        <f t="shared" ca="1" si="143"/>
        <v>0</v>
      </c>
      <c r="L1189">
        <f t="shared" ca="1" si="146"/>
        <v>0</v>
      </c>
      <c r="M1189" t="str">
        <f t="shared" ca="1" si="144"/>
        <v>Looks good!</v>
      </c>
    </row>
    <row r="1190" spans="2:13" x14ac:dyDescent="0.2">
      <c r="B1190">
        <f t="shared" ca="1" si="145"/>
        <v>60</v>
      </c>
      <c r="C1190">
        <f t="shared" ca="1" si="139"/>
        <v>60</v>
      </c>
      <c r="D1190">
        <f t="shared" ca="1" si="139"/>
        <v>11</v>
      </c>
      <c r="E1190">
        <f t="shared" ca="1" si="139"/>
        <v>56</v>
      </c>
      <c r="H1190">
        <f t="shared" ca="1" si="140"/>
        <v>0</v>
      </c>
      <c r="I1190">
        <f t="shared" ca="1" si="141"/>
        <v>0</v>
      </c>
      <c r="J1190">
        <f t="shared" ca="1" si="142"/>
        <v>0</v>
      </c>
      <c r="K1190">
        <f t="shared" ca="1" si="143"/>
        <v>0</v>
      </c>
      <c r="L1190">
        <f t="shared" ca="1" si="146"/>
        <v>0</v>
      </c>
      <c r="M1190" t="str">
        <f t="shared" ca="1" si="144"/>
        <v>Looks good!</v>
      </c>
    </row>
    <row r="1191" spans="2:13" x14ac:dyDescent="0.2">
      <c r="B1191">
        <f t="shared" ca="1" si="145"/>
        <v>57</v>
      </c>
      <c r="C1191">
        <f t="shared" ca="1" si="139"/>
        <v>15</v>
      </c>
      <c r="D1191">
        <f t="shared" ca="1" si="139"/>
        <v>99</v>
      </c>
      <c r="E1191">
        <f t="shared" ca="1" si="139"/>
        <v>70</v>
      </c>
      <c r="H1191">
        <f t="shared" ca="1" si="140"/>
        <v>0</v>
      </c>
      <c r="I1191">
        <f t="shared" ca="1" si="141"/>
        <v>0</v>
      </c>
      <c r="J1191">
        <f t="shared" ca="1" si="142"/>
        <v>0</v>
      </c>
      <c r="K1191">
        <f t="shared" ca="1" si="143"/>
        <v>0</v>
      </c>
      <c r="L1191">
        <f t="shared" ca="1" si="146"/>
        <v>0</v>
      </c>
      <c r="M1191" t="str">
        <f t="shared" ca="1" si="144"/>
        <v>Looks good!</v>
      </c>
    </row>
    <row r="1192" spans="2:13" x14ac:dyDescent="0.2">
      <c r="B1192">
        <f t="shared" ca="1" si="145"/>
        <v>10</v>
      </c>
      <c r="C1192">
        <f t="shared" ca="1" si="139"/>
        <v>29</v>
      </c>
      <c r="D1192">
        <f t="shared" ca="1" si="139"/>
        <v>7</v>
      </c>
      <c r="E1192">
        <f t="shared" ca="1" si="139"/>
        <v>60</v>
      </c>
      <c r="H1192">
        <f t="shared" ca="1" si="140"/>
        <v>0</v>
      </c>
      <c r="I1192">
        <f t="shared" ca="1" si="141"/>
        <v>0</v>
      </c>
      <c r="J1192">
        <f t="shared" ca="1" si="142"/>
        <v>0</v>
      </c>
      <c r="K1192">
        <f t="shared" ca="1" si="143"/>
        <v>0</v>
      </c>
      <c r="L1192">
        <f t="shared" ca="1" si="146"/>
        <v>0</v>
      </c>
      <c r="M1192" t="str">
        <f t="shared" ca="1" si="144"/>
        <v>Looks good!</v>
      </c>
    </row>
    <row r="1193" spans="2:13" x14ac:dyDescent="0.2">
      <c r="B1193">
        <f t="shared" ca="1" si="145"/>
        <v>53</v>
      </c>
      <c r="C1193">
        <f t="shared" ca="1" si="139"/>
        <v>75</v>
      </c>
      <c r="D1193">
        <f t="shared" ca="1" si="139"/>
        <v>33</v>
      </c>
      <c r="E1193">
        <f t="shared" ca="1" si="139"/>
        <v>94</v>
      </c>
      <c r="H1193">
        <f t="shared" ca="1" si="140"/>
        <v>0</v>
      </c>
      <c r="I1193">
        <f t="shared" ca="1" si="141"/>
        <v>0</v>
      </c>
      <c r="J1193">
        <f t="shared" ca="1" si="142"/>
        <v>0</v>
      </c>
      <c r="K1193">
        <f t="shared" ca="1" si="143"/>
        <v>0</v>
      </c>
      <c r="L1193">
        <f t="shared" ca="1" si="146"/>
        <v>0</v>
      </c>
      <c r="M1193" t="str">
        <f t="shared" ca="1" si="144"/>
        <v>Looks good!</v>
      </c>
    </row>
    <row r="1194" spans="2:13" x14ac:dyDescent="0.2">
      <c r="B1194">
        <f t="shared" ca="1" si="145"/>
        <v>63</v>
      </c>
      <c r="C1194">
        <f t="shared" ca="1" si="139"/>
        <v>9</v>
      </c>
      <c r="D1194">
        <f t="shared" ca="1" si="139"/>
        <v>21</v>
      </c>
      <c r="E1194">
        <f t="shared" ca="1" si="139"/>
        <v>55</v>
      </c>
      <c r="H1194">
        <f t="shared" ca="1" si="140"/>
        <v>0</v>
      </c>
      <c r="I1194">
        <f t="shared" ca="1" si="141"/>
        <v>0</v>
      </c>
      <c r="J1194">
        <f t="shared" ca="1" si="142"/>
        <v>0</v>
      </c>
      <c r="K1194">
        <f t="shared" ca="1" si="143"/>
        <v>0</v>
      </c>
      <c r="L1194">
        <f t="shared" ca="1" si="146"/>
        <v>0</v>
      </c>
      <c r="M1194" t="str">
        <f t="shared" ca="1" si="144"/>
        <v>Looks good!</v>
      </c>
    </row>
    <row r="1195" spans="2:13" x14ac:dyDescent="0.2">
      <c r="B1195">
        <f t="shared" ca="1" si="145"/>
        <v>66</v>
      </c>
      <c r="C1195">
        <f t="shared" ca="1" si="139"/>
        <v>100</v>
      </c>
      <c r="D1195">
        <f t="shared" ca="1" si="139"/>
        <v>30</v>
      </c>
      <c r="E1195">
        <f t="shared" ca="1" si="139"/>
        <v>1</v>
      </c>
      <c r="H1195">
        <f t="shared" ca="1" si="140"/>
        <v>0</v>
      </c>
      <c r="I1195">
        <f t="shared" ca="1" si="141"/>
        <v>0</v>
      </c>
      <c r="J1195">
        <f t="shared" ca="1" si="142"/>
        <v>0</v>
      </c>
      <c r="K1195">
        <f t="shared" ca="1" si="143"/>
        <v>1</v>
      </c>
      <c r="L1195">
        <f t="shared" ca="1" si="146"/>
        <v>1</v>
      </c>
      <c r="M1195" t="str">
        <f t="shared" ca="1" si="144"/>
        <v>Fix problem</v>
      </c>
    </row>
    <row r="1196" spans="2:13" x14ac:dyDescent="0.2">
      <c r="B1196">
        <f t="shared" ca="1" si="145"/>
        <v>72</v>
      </c>
      <c r="C1196">
        <f t="shared" ca="1" si="139"/>
        <v>28</v>
      </c>
      <c r="D1196">
        <f t="shared" ca="1" si="139"/>
        <v>81</v>
      </c>
      <c r="E1196">
        <f t="shared" ca="1" si="139"/>
        <v>35</v>
      </c>
      <c r="H1196">
        <f t="shared" ca="1" si="140"/>
        <v>0</v>
      </c>
      <c r="I1196">
        <f t="shared" ca="1" si="141"/>
        <v>0</v>
      </c>
      <c r="J1196">
        <f t="shared" ca="1" si="142"/>
        <v>0</v>
      </c>
      <c r="K1196">
        <f t="shared" ca="1" si="143"/>
        <v>0</v>
      </c>
      <c r="L1196">
        <f t="shared" ca="1" si="146"/>
        <v>0</v>
      </c>
      <c r="M1196" t="str">
        <f t="shared" ca="1" si="144"/>
        <v>Looks good!</v>
      </c>
    </row>
    <row r="1197" spans="2:13" x14ac:dyDescent="0.2">
      <c r="B1197">
        <f t="shared" ca="1" si="145"/>
        <v>48</v>
      </c>
      <c r="C1197">
        <f t="shared" ca="1" si="139"/>
        <v>9</v>
      </c>
      <c r="D1197">
        <f t="shared" ca="1" si="139"/>
        <v>73</v>
      </c>
      <c r="E1197">
        <f t="shared" ca="1" si="139"/>
        <v>96</v>
      </c>
      <c r="H1197">
        <f t="shared" ca="1" si="140"/>
        <v>0</v>
      </c>
      <c r="I1197">
        <f t="shared" ca="1" si="141"/>
        <v>0</v>
      </c>
      <c r="J1197">
        <f t="shared" ca="1" si="142"/>
        <v>0</v>
      </c>
      <c r="K1197">
        <f t="shared" ca="1" si="143"/>
        <v>0</v>
      </c>
      <c r="L1197">
        <f t="shared" ca="1" si="146"/>
        <v>0</v>
      </c>
      <c r="M1197" t="str">
        <f t="shared" ca="1" si="144"/>
        <v>Looks good!</v>
      </c>
    </row>
    <row r="1198" spans="2:13" x14ac:dyDescent="0.2">
      <c r="B1198">
        <f t="shared" ca="1" si="145"/>
        <v>49</v>
      </c>
      <c r="C1198">
        <f t="shared" ca="1" si="139"/>
        <v>77</v>
      </c>
      <c r="D1198">
        <f t="shared" ca="1" si="139"/>
        <v>10</v>
      </c>
      <c r="E1198">
        <f t="shared" ca="1" si="139"/>
        <v>11</v>
      </c>
      <c r="H1198">
        <f t="shared" ca="1" si="140"/>
        <v>0</v>
      </c>
      <c r="I1198">
        <f t="shared" ca="1" si="141"/>
        <v>0</v>
      </c>
      <c r="J1198">
        <f t="shared" ca="1" si="142"/>
        <v>0</v>
      </c>
      <c r="K1198">
        <f t="shared" ca="1" si="143"/>
        <v>0</v>
      </c>
      <c r="L1198">
        <f t="shared" ca="1" si="146"/>
        <v>0</v>
      </c>
      <c r="M1198" t="str">
        <f t="shared" ca="1" si="144"/>
        <v>Looks good!</v>
      </c>
    </row>
    <row r="1199" spans="2:13" x14ac:dyDescent="0.2">
      <c r="B1199">
        <f t="shared" ca="1" si="145"/>
        <v>19</v>
      </c>
      <c r="C1199">
        <f t="shared" ca="1" si="139"/>
        <v>9</v>
      </c>
      <c r="D1199">
        <f t="shared" ca="1" si="139"/>
        <v>9</v>
      </c>
      <c r="E1199">
        <f t="shared" ca="1" si="139"/>
        <v>65</v>
      </c>
      <c r="H1199">
        <f t="shared" ca="1" si="140"/>
        <v>0</v>
      </c>
      <c r="I1199">
        <f t="shared" ca="1" si="141"/>
        <v>0</v>
      </c>
      <c r="J1199">
        <f t="shared" ca="1" si="142"/>
        <v>0</v>
      </c>
      <c r="K1199">
        <f t="shared" ca="1" si="143"/>
        <v>0</v>
      </c>
      <c r="L1199">
        <f t="shared" ca="1" si="146"/>
        <v>0</v>
      </c>
      <c r="M1199" t="str">
        <f t="shared" ca="1" si="144"/>
        <v>Looks good!</v>
      </c>
    </row>
    <row r="1200" spans="2:13" x14ac:dyDescent="0.2">
      <c r="B1200">
        <f t="shared" ca="1" si="145"/>
        <v>67</v>
      </c>
      <c r="C1200">
        <f t="shared" ca="1" si="139"/>
        <v>83</v>
      </c>
      <c r="D1200">
        <f t="shared" ca="1" si="139"/>
        <v>73</v>
      </c>
      <c r="E1200">
        <f t="shared" ca="1" si="139"/>
        <v>22</v>
      </c>
      <c r="H1200">
        <f t="shared" ca="1" si="140"/>
        <v>0</v>
      </c>
      <c r="I1200">
        <f t="shared" ca="1" si="141"/>
        <v>0</v>
      </c>
      <c r="J1200">
        <f t="shared" ca="1" si="142"/>
        <v>0</v>
      </c>
      <c r="K1200">
        <f t="shared" ca="1" si="143"/>
        <v>0</v>
      </c>
      <c r="L1200">
        <f t="shared" ca="1" si="146"/>
        <v>0</v>
      </c>
      <c r="M1200" t="str">
        <f t="shared" ca="1" si="144"/>
        <v>Looks good!</v>
      </c>
    </row>
    <row r="1201" spans="2:13" x14ac:dyDescent="0.2">
      <c r="B1201">
        <f t="shared" ca="1" si="145"/>
        <v>67</v>
      </c>
      <c r="C1201">
        <f t="shared" ca="1" si="139"/>
        <v>73</v>
      </c>
      <c r="D1201">
        <f t="shared" ca="1" si="139"/>
        <v>87</v>
      </c>
      <c r="E1201">
        <f t="shared" ca="1" si="139"/>
        <v>42</v>
      </c>
      <c r="H1201">
        <f t="shared" ca="1" si="140"/>
        <v>0</v>
      </c>
      <c r="I1201">
        <f t="shared" ca="1" si="141"/>
        <v>0</v>
      </c>
      <c r="J1201">
        <f t="shared" ca="1" si="142"/>
        <v>0</v>
      </c>
      <c r="K1201">
        <f t="shared" ca="1" si="143"/>
        <v>0</v>
      </c>
      <c r="L1201">
        <f t="shared" ca="1" si="146"/>
        <v>0</v>
      </c>
      <c r="M1201" t="str">
        <f t="shared" ca="1" si="144"/>
        <v>Looks good!</v>
      </c>
    </row>
    <row r="1202" spans="2:13" x14ac:dyDescent="0.2">
      <c r="B1202">
        <f t="shared" ca="1" si="145"/>
        <v>77</v>
      </c>
      <c r="C1202">
        <f t="shared" ca="1" si="139"/>
        <v>50</v>
      </c>
      <c r="D1202">
        <f t="shared" ca="1" si="139"/>
        <v>21</v>
      </c>
      <c r="E1202">
        <f t="shared" ca="1" si="139"/>
        <v>34</v>
      </c>
      <c r="H1202">
        <f t="shared" ca="1" si="140"/>
        <v>0</v>
      </c>
      <c r="I1202">
        <f t="shared" ca="1" si="141"/>
        <v>0</v>
      </c>
      <c r="J1202">
        <f t="shared" ca="1" si="142"/>
        <v>0</v>
      </c>
      <c r="K1202">
        <f t="shared" ca="1" si="143"/>
        <v>0</v>
      </c>
      <c r="L1202">
        <f t="shared" ca="1" si="146"/>
        <v>0</v>
      </c>
      <c r="M1202" t="str">
        <f t="shared" ca="1" si="144"/>
        <v>Looks good!</v>
      </c>
    </row>
    <row r="1203" spans="2:13" x14ac:dyDescent="0.2">
      <c r="B1203">
        <f t="shared" ca="1" si="145"/>
        <v>8</v>
      </c>
      <c r="C1203">
        <f t="shared" ca="1" si="139"/>
        <v>73</v>
      </c>
      <c r="D1203">
        <f t="shared" ca="1" si="139"/>
        <v>53</v>
      </c>
      <c r="E1203">
        <f t="shared" ca="1" si="139"/>
        <v>93</v>
      </c>
      <c r="H1203">
        <f t="shared" ca="1" si="140"/>
        <v>0</v>
      </c>
      <c r="I1203">
        <f t="shared" ca="1" si="141"/>
        <v>0</v>
      </c>
      <c r="J1203">
        <f t="shared" ca="1" si="142"/>
        <v>0</v>
      </c>
      <c r="K1203">
        <f t="shared" ca="1" si="143"/>
        <v>0</v>
      </c>
      <c r="L1203">
        <f t="shared" ca="1" si="146"/>
        <v>0</v>
      </c>
      <c r="M1203" t="str">
        <f t="shared" ca="1" si="144"/>
        <v>Looks good!</v>
      </c>
    </row>
    <row r="1204" spans="2:13" x14ac:dyDescent="0.2">
      <c r="B1204">
        <f t="shared" ca="1" si="145"/>
        <v>9</v>
      </c>
      <c r="C1204">
        <f t="shared" ca="1" si="139"/>
        <v>28</v>
      </c>
      <c r="D1204">
        <f t="shared" ca="1" si="139"/>
        <v>21</v>
      </c>
      <c r="E1204">
        <f t="shared" ca="1" si="139"/>
        <v>35</v>
      </c>
      <c r="H1204">
        <f t="shared" ca="1" si="140"/>
        <v>0</v>
      </c>
      <c r="I1204">
        <f t="shared" ca="1" si="141"/>
        <v>0</v>
      </c>
      <c r="J1204">
        <f t="shared" ca="1" si="142"/>
        <v>0</v>
      </c>
      <c r="K1204">
        <f t="shared" ca="1" si="143"/>
        <v>0</v>
      </c>
      <c r="L1204">
        <f t="shared" ca="1" si="146"/>
        <v>0</v>
      </c>
      <c r="M1204" t="str">
        <f t="shared" ca="1" si="144"/>
        <v>Looks good!</v>
      </c>
    </row>
    <row r="1205" spans="2:13" x14ac:dyDescent="0.2">
      <c r="B1205">
        <f t="shared" ca="1" si="145"/>
        <v>55</v>
      </c>
      <c r="C1205">
        <f t="shared" ca="1" si="139"/>
        <v>92</v>
      </c>
      <c r="D1205">
        <f t="shared" ca="1" si="139"/>
        <v>33</v>
      </c>
      <c r="E1205">
        <f t="shared" ca="1" si="139"/>
        <v>26</v>
      </c>
      <c r="H1205">
        <f t="shared" ca="1" si="140"/>
        <v>0</v>
      </c>
      <c r="I1205">
        <f t="shared" ca="1" si="141"/>
        <v>0</v>
      </c>
      <c r="J1205">
        <f t="shared" ca="1" si="142"/>
        <v>0</v>
      </c>
      <c r="K1205">
        <f t="shared" ca="1" si="143"/>
        <v>0</v>
      </c>
      <c r="L1205">
        <f t="shared" ca="1" si="146"/>
        <v>0</v>
      </c>
      <c r="M1205" t="str">
        <f t="shared" ca="1" si="144"/>
        <v>Looks good!</v>
      </c>
    </row>
    <row r="1206" spans="2:13" x14ac:dyDescent="0.2">
      <c r="B1206">
        <f t="shared" ca="1" si="145"/>
        <v>47</v>
      </c>
      <c r="C1206">
        <f t="shared" ca="1" si="139"/>
        <v>35</v>
      </c>
      <c r="D1206">
        <f t="shared" ca="1" si="139"/>
        <v>73</v>
      </c>
      <c r="E1206">
        <f t="shared" ca="1" si="139"/>
        <v>21</v>
      </c>
      <c r="H1206">
        <f t="shared" ca="1" si="140"/>
        <v>0</v>
      </c>
      <c r="I1206">
        <f t="shared" ca="1" si="141"/>
        <v>0</v>
      </c>
      <c r="J1206">
        <f t="shared" ca="1" si="142"/>
        <v>0</v>
      </c>
      <c r="K1206">
        <f t="shared" ca="1" si="143"/>
        <v>0</v>
      </c>
      <c r="L1206">
        <f t="shared" ca="1" si="146"/>
        <v>0</v>
      </c>
      <c r="M1206" t="str">
        <f t="shared" ca="1" si="144"/>
        <v>Looks good!</v>
      </c>
    </row>
    <row r="1207" spans="2:13" x14ac:dyDescent="0.2">
      <c r="B1207">
        <f t="shared" ca="1" si="145"/>
        <v>84</v>
      </c>
      <c r="C1207">
        <f t="shared" ca="1" si="139"/>
        <v>37</v>
      </c>
      <c r="D1207">
        <f t="shared" ca="1" si="139"/>
        <v>77</v>
      </c>
      <c r="E1207">
        <f t="shared" ca="1" si="139"/>
        <v>69</v>
      </c>
      <c r="H1207">
        <f t="shared" ca="1" si="140"/>
        <v>0</v>
      </c>
      <c r="I1207">
        <f t="shared" ca="1" si="141"/>
        <v>0</v>
      </c>
      <c r="J1207">
        <f t="shared" ca="1" si="142"/>
        <v>0</v>
      </c>
      <c r="K1207">
        <f t="shared" ca="1" si="143"/>
        <v>0</v>
      </c>
      <c r="L1207">
        <f t="shared" ca="1" si="146"/>
        <v>0</v>
      </c>
      <c r="M1207" t="str">
        <f t="shared" ca="1" si="144"/>
        <v>Looks good!</v>
      </c>
    </row>
    <row r="1208" spans="2:13" x14ac:dyDescent="0.2">
      <c r="B1208">
        <f t="shared" ca="1" si="145"/>
        <v>11</v>
      </c>
      <c r="C1208">
        <f t="shared" ca="1" si="139"/>
        <v>58</v>
      </c>
      <c r="D1208">
        <f t="shared" ca="1" si="139"/>
        <v>70</v>
      </c>
      <c r="E1208">
        <f t="shared" ca="1" si="139"/>
        <v>24</v>
      </c>
      <c r="H1208">
        <f t="shared" ca="1" si="140"/>
        <v>0</v>
      </c>
      <c r="I1208">
        <f t="shared" ca="1" si="141"/>
        <v>0</v>
      </c>
      <c r="J1208">
        <f t="shared" ca="1" si="142"/>
        <v>0</v>
      </c>
      <c r="K1208">
        <f t="shared" ca="1" si="143"/>
        <v>0</v>
      </c>
      <c r="L1208">
        <f t="shared" ca="1" si="146"/>
        <v>0</v>
      </c>
      <c r="M1208" t="str">
        <f t="shared" ca="1" si="144"/>
        <v>Looks good!</v>
      </c>
    </row>
    <row r="1209" spans="2:13" x14ac:dyDescent="0.2">
      <c r="B1209">
        <f t="shared" ca="1" si="145"/>
        <v>40</v>
      </c>
      <c r="C1209">
        <f t="shared" ca="1" si="139"/>
        <v>40</v>
      </c>
      <c r="D1209">
        <f t="shared" ca="1" si="139"/>
        <v>3</v>
      </c>
      <c r="E1209">
        <f t="shared" ca="1" si="139"/>
        <v>7</v>
      </c>
      <c r="H1209">
        <f t="shared" ca="1" si="140"/>
        <v>0</v>
      </c>
      <c r="I1209">
        <f t="shared" ca="1" si="141"/>
        <v>0</v>
      </c>
      <c r="J1209">
        <f t="shared" ca="1" si="142"/>
        <v>1</v>
      </c>
      <c r="K1209">
        <f t="shared" ca="1" si="143"/>
        <v>0</v>
      </c>
      <c r="L1209">
        <f t="shared" ca="1" si="146"/>
        <v>1</v>
      </c>
      <c r="M1209" t="str">
        <f t="shared" ca="1" si="144"/>
        <v>Fix problem</v>
      </c>
    </row>
    <row r="1210" spans="2:13" x14ac:dyDescent="0.2">
      <c r="B1210">
        <f t="shared" ca="1" si="145"/>
        <v>88</v>
      </c>
      <c r="C1210">
        <f t="shared" ca="1" si="139"/>
        <v>9</v>
      </c>
      <c r="D1210">
        <f t="shared" ca="1" si="139"/>
        <v>90</v>
      </c>
      <c r="E1210">
        <f t="shared" ca="1" si="139"/>
        <v>32</v>
      </c>
      <c r="H1210">
        <f t="shared" ca="1" si="140"/>
        <v>0</v>
      </c>
      <c r="I1210">
        <f t="shared" ca="1" si="141"/>
        <v>0</v>
      </c>
      <c r="J1210">
        <f t="shared" ca="1" si="142"/>
        <v>0</v>
      </c>
      <c r="K1210">
        <f t="shared" ca="1" si="143"/>
        <v>0</v>
      </c>
      <c r="L1210">
        <f t="shared" ca="1" si="146"/>
        <v>0</v>
      </c>
      <c r="M1210" t="str">
        <f t="shared" ca="1" si="144"/>
        <v>Looks good!</v>
      </c>
    </row>
    <row r="1211" spans="2:13" x14ac:dyDescent="0.2">
      <c r="B1211">
        <f t="shared" ca="1" si="145"/>
        <v>74</v>
      </c>
      <c r="C1211">
        <f t="shared" ca="1" si="139"/>
        <v>84</v>
      </c>
      <c r="D1211">
        <f t="shared" ca="1" si="139"/>
        <v>3</v>
      </c>
      <c r="E1211">
        <f t="shared" ca="1" si="139"/>
        <v>98</v>
      </c>
      <c r="H1211">
        <f t="shared" ca="1" si="140"/>
        <v>0</v>
      </c>
      <c r="I1211">
        <f t="shared" ca="1" si="141"/>
        <v>0</v>
      </c>
      <c r="J1211">
        <f t="shared" ca="1" si="142"/>
        <v>1</v>
      </c>
      <c r="K1211">
        <f t="shared" ca="1" si="143"/>
        <v>0</v>
      </c>
      <c r="L1211">
        <f t="shared" ca="1" si="146"/>
        <v>1</v>
      </c>
      <c r="M1211" t="str">
        <f t="shared" ca="1" si="144"/>
        <v>Fix problem</v>
      </c>
    </row>
    <row r="1212" spans="2:13" x14ac:dyDescent="0.2">
      <c r="B1212">
        <f t="shared" ca="1" si="145"/>
        <v>91</v>
      </c>
      <c r="C1212">
        <f t="shared" ca="1" si="139"/>
        <v>68</v>
      </c>
      <c r="D1212">
        <f t="shared" ca="1" si="139"/>
        <v>60</v>
      </c>
      <c r="E1212">
        <f t="shared" ca="1" si="139"/>
        <v>66</v>
      </c>
      <c r="H1212">
        <f t="shared" ca="1" si="140"/>
        <v>0</v>
      </c>
      <c r="I1212">
        <f t="shared" ca="1" si="141"/>
        <v>0</v>
      </c>
      <c r="J1212">
        <f t="shared" ca="1" si="142"/>
        <v>0</v>
      </c>
      <c r="K1212">
        <f t="shared" ca="1" si="143"/>
        <v>0</v>
      </c>
      <c r="L1212">
        <f t="shared" ca="1" si="146"/>
        <v>0</v>
      </c>
      <c r="M1212" t="str">
        <f t="shared" ca="1" si="144"/>
        <v>Looks good!</v>
      </c>
    </row>
    <row r="1213" spans="2:13" x14ac:dyDescent="0.2">
      <c r="B1213">
        <f t="shared" ca="1" si="145"/>
        <v>73</v>
      </c>
      <c r="C1213">
        <f t="shared" ca="1" si="139"/>
        <v>65</v>
      </c>
      <c r="D1213">
        <f t="shared" ca="1" si="139"/>
        <v>85</v>
      </c>
      <c r="E1213">
        <f t="shared" ca="1" si="139"/>
        <v>93</v>
      </c>
      <c r="H1213">
        <f t="shared" ca="1" si="140"/>
        <v>0</v>
      </c>
      <c r="I1213">
        <f t="shared" ca="1" si="141"/>
        <v>0</v>
      </c>
      <c r="J1213">
        <f t="shared" ca="1" si="142"/>
        <v>0</v>
      </c>
      <c r="K1213">
        <f t="shared" ca="1" si="143"/>
        <v>0</v>
      </c>
      <c r="L1213">
        <f t="shared" ca="1" si="146"/>
        <v>0</v>
      </c>
      <c r="M1213" t="str">
        <f t="shared" ca="1" si="144"/>
        <v>Looks good!</v>
      </c>
    </row>
    <row r="1214" spans="2:13" x14ac:dyDescent="0.2">
      <c r="B1214">
        <f t="shared" ca="1" si="145"/>
        <v>72</v>
      </c>
      <c r="C1214">
        <f t="shared" ca="1" si="139"/>
        <v>78</v>
      </c>
      <c r="D1214">
        <f t="shared" ca="1" si="139"/>
        <v>94</v>
      </c>
      <c r="E1214">
        <f t="shared" ca="1" si="139"/>
        <v>70</v>
      </c>
      <c r="H1214">
        <f t="shared" ca="1" si="140"/>
        <v>0</v>
      </c>
      <c r="I1214">
        <f t="shared" ca="1" si="141"/>
        <v>0</v>
      </c>
      <c r="J1214">
        <f t="shared" ca="1" si="142"/>
        <v>0</v>
      </c>
      <c r="K1214">
        <f t="shared" ca="1" si="143"/>
        <v>0</v>
      </c>
      <c r="L1214">
        <f t="shared" ca="1" si="146"/>
        <v>0</v>
      </c>
      <c r="M1214" t="str">
        <f t="shared" ca="1" si="144"/>
        <v>Looks good!</v>
      </c>
    </row>
    <row r="1215" spans="2:13" x14ac:dyDescent="0.2">
      <c r="B1215">
        <f t="shared" ca="1" si="145"/>
        <v>52</v>
      </c>
      <c r="C1215">
        <f t="shared" ca="1" si="139"/>
        <v>80</v>
      </c>
      <c r="D1215">
        <f t="shared" ca="1" si="139"/>
        <v>8</v>
      </c>
      <c r="E1215">
        <f t="shared" ca="1" si="139"/>
        <v>35</v>
      </c>
      <c r="H1215">
        <f t="shared" ca="1" si="140"/>
        <v>0</v>
      </c>
      <c r="I1215">
        <f t="shared" ca="1" si="141"/>
        <v>0</v>
      </c>
      <c r="J1215">
        <f t="shared" ca="1" si="142"/>
        <v>0</v>
      </c>
      <c r="K1215">
        <f t="shared" ca="1" si="143"/>
        <v>0</v>
      </c>
      <c r="L1215">
        <f t="shared" ca="1" si="146"/>
        <v>0</v>
      </c>
      <c r="M1215" t="str">
        <f t="shared" ca="1" si="144"/>
        <v>Looks good!</v>
      </c>
    </row>
    <row r="1216" spans="2:13" x14ac:dyDescent="0.2">
      <c r="B1216">
        <f t="shared" ca="1" si="145"/>
        <v>77</v>
      </c>
      <c r="C1216">
        <f t="shared" ca="1" si="139"/>
        <v>50</v>
      </c>
      <c r="D1216">
        <f t="shared" ca="1" si="139"/>
        <v>86</v>
      </c>
      <c r="E1216">
        <f t="shared" ca="1" si="139"/>
        <v>30</v>
      </c>
      <c r="H1216">
        <f t="shared" ca="1" si="140"/>
        <v>0</v>
      </c>
      <c r="I1216">
        <f t="shared" ca="1" si="141"/>
        <v>0</v>
      </c>
      <c r="J1216">
        <f t="shared" ca="1" si="142"/>
        <v>0</v>
      </c>
      <c r="K1216">
        <f t="shared" ca="1" si="143"/>
        <v>0</v>
      </c>
      <c r="L1216">
        <f t="shared" ca="1" si="146"/>
        <v>0</v>
      </c>
      <c r="M1216" t="str">
        <f t="shared" ca="1" si="144"/>
        <v>Looks good!</v>
      </c>
    </row>
    <row r="1217" spans="2:13" x14ac:dyDescent="0.2">
      <c r="B1217">
        <f t="shared" ca="1" si="145"/>
        <v>19</v>
      </c>
      <c r="C1217">
        <f t="shared" ca="1" si="139"/>
        <v>75</v>
      </c>
      <c r="D1217">
        <f t="shared" ca="1" si="139"/>
        <v>43</v>
      </c>
      <c r="E1217">
        <f t="shared" ca="1" si="139"/>
        <v>98</v>
      </c>
      <c r="H1217">
        <f t="shared" ca="1" si="140"/>
        <v>0</v>
      </c>
      <c r="I1217">
        <f t="shared" ca="1" si="141"/>
        <v>0</v>
      </c>
      <c r="J1217">
        <f t="shared" ca="1" si="142"/>
        <v>0</v>
      </c>
      <c r="K1217">
        <f t="shared" ca="1" si="143"/>
        <v>0</v>
      </c>
      <c r="L1217">
        <f t="shared" ca="1" si="146"/>
        <v>0</v>
      </c>
      <c r="M1217" t="str">
        <f t="shared" ca="1" si="144"/>
        <v>Looks good!</v>
      </c>
    </row>
    <row r="1218" spans="2:13" x14ac:dyDescent="0.2">
      <c r="B1218">
        <f t="shared" ca="1" si="145"/>
        <v>22</v>
      </c>
      <c r="C1218">
        <f t="shared" ca="1" si="139"/>
        <v>90</v>
      </c>
      <c r="D1218">
        <f t="shared" ca="1" si="139"/>
        <v>85</v>
      </c>
      <c r="E1218">
        <f t="shared" ca="1" si="139"/>
        <v>1</v>
      </c>
      <c r="H1218">
        <f t="shared" ca="1" si="140"/>
        <v>0</v>
      </c>
      <c r="I1218">
        <f t="shared" ca="1" si="141"/>
        <v>0</v>
      </c>
      <c r="J1218">
        <f t="shared" ca="1" si="142"/>
        <v>0</v>
      </c>
      <c r="K1218">
        <f t="shared" ca="1" si="143"/>
        <v>1</v>
      </c>
      <c r="L1218">
        <f t="shared" ca="1" si="146"/>
        <v>1</v>
      </c>
      <c r="M1218" t="str">
        <f t="shared" ca="1" si="144"/>
        <v>Fix problem</v>
      </c>
    </row>
    <row r="1219" spans="2:13" x14ac:dyDescent="0.2">
      <c r="B1219">
        <f t="shared" ca="1" si="145"/>
        <v>18</v>
      </c>
      <c r="C1219">
        <f t="shared" ca="1" si="139"/>
        <v>60</v>
      </c>
      <c r="D1219">
        <f t="shared" ca="1" si="139"/>
        <v>34</v>
      </c>
      <c r="E1219">
        <f t="shared" ca="1" si="139"/>
        <v>85</v>
      </c>
      <c r="H1219">
        <f t="shared" ca="1" si="140"/>
        <v>0</v>
      </c>
      <c r="I1219">
        <f t="shared" ca="1" si="141"/>
        <v>0</v>
      </c>
      <c r="J1219">
        <f t="shared" ca="1" si="142"/>
        <v>0</v>
      </c>
      <c r="K1219">
        <f t="shared" ca="1" si="143"/>
        <v>0</v>
      </c>
      <c r="L1219">
        <f t="shared" ca="1" si="146"/>
        <v>0</v>
      </c>
      <c r="M1219" t="str">
        <f t="shared" ca="1" si="144"/>
        <v>Looks good!</v>
      </c>
    </row>
    <row r="1220" spans="2:13" x14ac:dyDescent="0.2">
      <c r="B1220">
        <f t="shared" ca="1" si="145"/>
        <v>89</v>
      </c>
      <c r="C1220">
        <f t="shared" ca="1" si="139"/>
        <v>4</v>
      </c>
      <c r="D1220">
        <f t="shared" ca="1" si="139"/>
        <v>18</v>
      </c>
      <c r="E1220">
        <f t="shared" ca="1" si="139"/>
        <v>63</v>
      </c>
      <c r="H1220">
        <f t="shared" ca="1" si="140"/>
        <v>0</v>
      </c>
      <c r="I1220">
        <f t="shared" ca="1" si="141"/>
        <v>1</v>
      </c>
      <c r="J1220">
        <f t="shared" ca="1" si="142"/>
        <v>0</v>
      </c>
      <c r="K1220">
        <f t="shared" ca="1" si="143"/>
        <v>0</v>
      </c>
      <c r="L1220">
        <f t="shared" ca="1" si="146"/>
        <v>1</v>
      </c>
      <c r="M1220" t="str">
        <f t="shared" ca="1" si="144"/>
        <v>Fix problem</v>
      </c>
    </row>
    <row r="1221" spans="2:13" x14ac:dyDescent="0.2">
      <c r="B1221">
        <f t="shared" ca="1" si="145"/>
        <v>75</v>
      </c>
      <c r="C1221">
        <f t="shared" ca="1" si="139"/>
        <v>35</v>
      </c>
      <c r="D1221">
        <f t="shared" ca="1" si="139"/>
        <v>77</v>
      </c>
      <c r="E1221">
        <f t="shared" ca="1" si="139"/>
        <v>37</v>
      </c>
      <c r="H1221">
        <f t="shared" ca="1" si="140"/>
        <v>0</v>
      </c>
      <c r="I1221">
        <f t="shared" ca="1" si="141"/>
        <v>0</v>
      </c>
      <c r="J1221">
        <f t="shared" ca="1" si="142"/>
        <v>0</v>
      </c>
      <c r="K1221">
        <f t="shared" ca="1" si="143"/>
        <v>0</v>
      </c>
      <c r="L1221">
        <f t="shared" ca="1" si="146"/>
        <v>0</v>
      </c>
      <c r="M1221" t="str">
        <f t="shared" ca="1" si="144"/>
        <v>Looks good!</v>
      </c>
    </row>
    <row r="1222" spans="2:13" x14ac:dyDescent="0.2">
      <c r="B1222">
        <f t="shared" ca="1" si="145"/>
        <v>2</v>
      </c>
      <c r="C1222">
        <f t="shared" ca="1" si="139"/>
        <v>53</v>
      </c>
      <c r="D1222">
        <f t="shared" ca="1" si="139"/>
        <v>81</v>
      </c>
      <c r="E1222">
        <f t="shared" ca="1" si="139"/>
        <v>9</v>
      </c>
      <c r="H1222">
        <f t="shared" ca="1" si="140"/>
        <v>1</v>
      </c>
      <c r="I1222">
        <f t="shared" ca="1" si="141"/>
        <v>0</v>
      </c>
      <c r="J1222">
        <f t="shared" ca="1" si="142"/>
        <v>0</v>
      </c>
      <c r="K1222">
        <f t="shared" ca="1" si="143"/>
        <v>0</v>
      </c>
      <c r="L1222">
        <f t="shared" ca="1" si="146"/>
        <v>1</v>
      </c>
      <c r="M1222" t="str">
        <f t="shared" ca="1" si="144"/>
        <v>Fix problem</v>
      </c>
    </row>
    <row r="1223" spans="2:13" x14ac:dyDescent="0.2">
      <c r="B1223">
        <f t="shared" ca="1" si="145"/>
        <v>84</v>
      </c>
      <c r="C1223">
        <f t="shared" ca="1" si="139"/>
        <v>90</v>
      </c>
      <c r="D1223">
        <f t="shared" ca="1" si="139"/>
        <v>10</v>
      </c>
      <c r="E1223">
        <f t="shared" ca="1" si="139"/>
        <v>50</v>
      </c>
      <c r="H1223">
        <f t="shared" ca="1" si="140"/>
        <v>0</v>
      </c>
      <c r="I1223">
        <f t="shared" ca="1" si="141"/>
        <v>0</v>
      </c>
      <c r="J1223">
        <f t="shared" ca="1" si="142"/>
        <v>0</v>
      </c>
      <c r="K1223">
        <f t="shared" ca="1" si="143"/>
        <v>0</v>
      </c>
      <c r="L1223">
        <f t="shared" ca="1" si="146"/>
        <v>0</v>
      </c>
      <c r="M1223" t="str">
        <f t="shared" ca="1" si="144"/>
        <v>Looks good!</v>
      </c>
    </row>
    <row r="1224" spans="2:13" x14ac:dyDescent="0.2">
      <c r="B1224">
        <f t="shared" ca="1" si="145"/>
        <v>54</v>
      </c>
      <c r="C1224">
        <f t="shared" ca="1" si="139"/>
        <v>40</v>
      </c>
      <c r="D1224">
        <f t="shared" ca="1" si="139"/>
        <v>86</v>
      </c>
      <c r="E1224">
        <f t="shared" ca="1" si="139"/>
        <v>12</v>
      </c>
      <c r="H1224">
        <f t="shared" ca="1" si="140"/>
        <v>0</v>
      </c>
      <c r="I1224">
        <f t="shared" ca="1" si="141"/>
        <v>0</v>
      </c>
      <c r="J1224">
        <f t="shared" ca="1" si="142"/>
        <v>0</v>
      </c>
      <c r="K1224">
        <f t="shared" ca="1" si="143"/>
        <v>0</v>
      </c>
      <c r="L1224">
        <f t="shared" ca="1" si="146"/>
        <v>0</v>
      </c>
      <c r="M1224" t="str">
        <f t="shared" ca="1" si="144"/>
        <v>Looks good!</v>
      </c>
    </row>
    <row r="1225" spans="2:13" x14ac:dyDescent="0.2">
      <c r="B1225">
        <f t="shared" ca="1" si="145"/>
        <v>83</v>
      </c>
      <c r="C1225">
        <f t="shared" ca="1" si="139"/>
        <v>34</v>
      </c>
      <c r="D1225">
        <f t="shared" ca="1" si="139"/>
        <v>6</v>
      </c>
      <c r="E1225">
        <f t="shared" ca="1" si="139"/>
        <v>98</v>
      </c>
      <c r="H1225">
        <f t="shared" ca="1" si="140"/>
        <v>0</v>
      </c>
      <c r="I1225">
        <f t="shared" ca="1" si="141"/>
        <v>0</v>
      </c>
      <c r="J1225">
        <f t="shared" ca="1" si="142"/>
        <v>0</v>
      </c>
      <c r="K1225">
        <f t="shared" ca="1" si="143"/>
        <v>0</v>
      </c>
      <c r="L1225">
        <f t="shared" ca="1" si="146"/>
        <v>0</v>
      </c>
      <c r="M1225" t="str">
        <f t="shared" ca="1" si="144"/>
        <v>Looks good!</v>
      </c>
    </row>
    <row r="1226" spans="2:13" x14ac:dyDescent="0.2">
      <c r="B1226">
        <f t="shared" ca="1" si="145"/>
        <v>52</v>
      </c>
      <c r="C1226">
        <f t="shared" ca="1" si="139"/>
        <v>72</v>
      </c>
      <c r="D1226">
        <f t="shared" ca="1" si="139"/>
        <v>19</v>
      </c>
      <c r="E1226">
        <f t="shared" ca="1" si="139"/>
        <v>95</v>
      </c>
      <c r="H1226">
        <f t="shared" ca="1" si="140"/>
        <v>0</v>
      </c>
      <c r="I1226">
        <f t="shared" ca="1" si="141"/>
        <v>0</v>
      </c>
      <c r="J1226">
        <f t="shared" ca="1" si="142"/>
        <v>0</v>
      </c>
      <c r="K1226">
        <f t="shared" ca="1" si="143"/>
        <v>0</v>
      </c>
      <c r="L1226">
        <f t="shared" ca="1" si="146"/>
        <v>0</v>
      </c>
      <c r="M1226" t="str">
        <f t="shared" ca="1" si="144"/>
        <v>Looks good!</v>
      </c>
    </row>
    <row r="1227" spans="2:13" x14ac:dyDescent="0.2">
      <c r="B1227">
        <f t="shared" ca="1" si="145"/>
        <v>33</v>
      </c>
      <c r="C1227">
        <f t="shared" ca="1" si="145"/>
        <v>14</v>
      </c>
      <c r="D1227">
        <f t="shared" ca="1" si="145"/>
        <v>100</v>
      </c>
      <c r="E1227">
        <f t="shared" ca="1" si="145"/>
        <v>91</v>
      </c>
      <c r="H1227">
        <f t="shared" ref="H1227:H1290" ca="1" si="147">IF(B1227&lt;=(Prob_same_name*100),1,0)</f>
        <v>0</v>
      </c>
      <c r="I1227">
        <f t="shared" ref="I1227:I1290" ca="1" si="148">IF(C1227&lt;=(Prob_shift_change*100),1,0)</f>
        <v>0</v>
      </c>
      <c r="J1227">
        <f t="shared" ref="J1227:J1290" ca="1" si="149">IF(D1227&lt;=(Prob_bad_comm*100),1,0)</f>
        <v>0</v>
      </c>
      <c r="K1227">
        <f t="shared" ref="K1227:K1290" ca="1" si="150">IF(E1227&lt;=(Prob_bad_cnvrsn*100),1,0)</f>
        <v>0</v>
      </c>
      <c r="L1227">
        <f t="shared" ca="1" si="146"/>
        <v>0</v>
      </c>
      <c r="M1227" t="str">
        <f t="shared" ref="M1227:M1290" ca="1" si="151">VLOOKUP(L1227,mis_table,2,FALSE)</f>
        <v>Looks good!</v>
      </c>
    </row>
    <row r="1228" spans="2:13" x14ac:dyDescent="0.2">
      <c r="B1228">
        <f t="shared" ref="B1228:E1291" ca="1" si="152">RANDBETWEEN(1,100)</f>
        <v>25</v>
      </c>
      <c r="C1228">
        <f t="shared" ca="1" si="152"/>
        <v>2</v>
      </c>
      <c r="D1228">
        <f t="shared" ca="1" si="152"/>
        <v>58</v>
      </c>
      <c r="E1228">
        <f t="shared" ca="1" si="152"/>
        <v>32</v>
      </c>
      <c r="H1228">
        <f t="shared" ca="1" si="147"/>
        <v>0</v>
      </c>
      <c r="I1228">
        <f t="shared" ca="1" si="148"/>
        <v>1</v>
      </c>
      <c r="J1228">
        <f t="shared" ca="1" si="149"/>
        <v>0</v>
      </c>
      <c r="K1228">
        <f t="shared" ca="1" si="150"/>
        <v>0</v>
      </c>
      <c r="L1228">
        <f t="shared" ca="1" si="146"/>
        <v>1</v>
      </c>
      <c r="M1228" t="str">
        <f t="shared" ca="1" si="151"/>
        <v>Fix problem</v>
      </c>
    </row>
    <row r="1229" spans="2:13" x14ac:dyDescent="0.2">
      <c r="B1229">
        <f t="shared" ca="1" si="152"/>
        <v>92</v>
      </c>
      <c r="C1229">
        <f t="shared" ca="1" si="152"/>
        <v>13</v>
      </c>
      <c r="D1229">
        <f t="shared" ca="1" si="152"/>
        <v>13</v>
      </c>
      <c r="E1229">
        <f t="shared" ca="1" si="152"/>
        <v>82</v>
      </c>
      <c r="H1229">
        <f t="shared" ca="1" si="147"/>
        <v>0</v>
      </c>
      <c r="I1229">
        <f t="shared" ca="1" si="148"/>
        <v>0</v>
      </c>
      <c r="J1229">
        <f t="shared" ca="1" si="149"/>
        <v>0</v>
      </c>
      <c r="K1229">
        <f t="shared" ca="1" si="150"/>
        <v>0</v>
      </c>
      <c r="L1229">
        <f t="shared" ca="1" si="146"/>
        <v>0</v>
      </c>
      <c r="M1229" t="str">
        <f t="shared" ca="1" si="151"/>
        <v>Looks good!</v>
      </c>
    </row>
    <row r="1230" spans="2:13" x14ac:dyDescent="0.2">
      <c r="B1230">
        <f t="shared" ca="1" si="152"/>
        <v>23</v>
      </c>
      <c r="C1230">
        <f t="shared" ca="1" si="152"/>
        <v>54</v>
      </c>
      <c r="D1230">
        <f t="shared" ca="1" si="152"/>
        <v>3</v>
      </c>
      <c r="E1230">
        <f t="shared" ca="1" si="152"/>
        <v>17</v>
      </c>
      <c r="H1230">
        <f t="shared" ca="1" si="147"/>
        <v>0</v>
      </c>
      <c r="I1230">
        <f t="shared" ca="1" si="148"/>
        <v>0</v>
      </c>
      <c r="J1230">
        <f t="shared" ca="1" si="149"/>
        <v>1</v>
      </c>
      <c r="K1230">
        <f t="shared" ca="1" si="150"/>
        <v>0</v>
      </c>
      <c r="L1230">
        <f t="shared" ca="1" si="146"/>
        <v>1</v>
      </c>
      <c r="M1230" t="str">
        <f t="shared" ca="1" si="151"/>
        <v>Fix problem</v>
      </c>
    </row>
    <row r="1231" spans="2:13" x14ac:dyDescent="0.2">
      <c r="B1231">
        <f t="shared" ca="1" si="152"/>
        <v>95</v>
      </c>
      <c r="C1231">
        <f t="shared" ca="1" si="152"/>
        <v>53</v>
      </c>
      <c r="D1231">
        <f t="shared" ca="1" si="152"/>
        <v>10</v>
      </c>
      <c r="E1231">
        <f t="shared" ca="1" si="152"/>
        <v>31</v>
      </c>
      <c r="H1231">
        <f t="shared" ca="1" si="147"/>
        <v>0</v>
      </c>
      <c r="I1231">
        <f t="shared" ca="1" si="148"/>
        <v>0</v>
      </c>
      <c r="J1231">
        <f t="shared" ca="1" si="149"/>
        <v>0</v>
      </c>
      <c r="K1231">
        <f t="shared" ca="1" si="150"/>
        <v>0</v>
      </c>
      <c r="L1231">
        <f t="shared" ca="1" si="146"/>
        <v>0</v>
      </c>
      <c r="M1231" t="str">
        <f t="shared" ca="1" si="151"/>
        <v>Looks good!</v>
      </c>
    </row>
    <row r="1232" spans="2:13" x14ac:dyDescent="0.2">
      <c r="B1232">
        <f t="shared" ca="1" si="152"/>
        <v>49</v>
      </c>
      <c r="C1232">
        <f t="shared" ca="1" si="152"/>
        <v>52</v>
      </c>
      <c r="D1232">
        <f t="shared" ca="1" si="152"/>
        <v>80</v>
      </c>
      <c r="E1232">
        <f t="shared" ca="1" si="152"/>
        <v>51</v>
      </c>
      <c r="H1232">
        <f t="shared" ca="1" si="147"/>
        <v>0</v>
      </c>
      <c r="I1232">
        <f t="shared" ca="1" si="148"/>
        <v>0</v>
      </c>
      <c r="J1232">
        <f t="shared" ca="1" si="149"/>
        <v>0</v>
      </c>
      <c r="K1232">
        <f t="shared" ca="1" si="150"/>
        <v>0</v>
      </c>
      <c r="L1232">
        <f t="shared" ca="1" si="146"/>
        <v>0</v>
      </c>
      <c r="M1232" t="str">
        <f t="shared" ca="1" si="151"/>
        <v>Looks good!</v>
      </c>
    </row>
    <row r="1233" spans="2:13" x14ac:dyDescent="0.2">
      <c r="B1233">
        <f t="shared" ca="1" si="152"/>
        <v>72</v>
      </c>
      <c r="C1233">
        <f t="shared" ca="1" si="152"/>
        <v>54</v>
      </c>
      <c r="D1233">
        <f t="shared" ca="1" si="152"/>
        <v>85</v>
      </c>
      <c r="E1233">
        <f t="shared" ca="1" si="152"/>
        <v>49</v>
      </c>
      <c r="H1233">
        <f t="shared" ca="1" si="147"/>
        <v>0</v>
      </c>
      <c r="I1233">
        <f t="shared" ca="1" si="148"/>
        <v>0</v>
      </c>
      <c r="J1233">
        <f t="shared" ca="1" si="149"/>
        <v>0</v>
      </c>
      <c r="K1233">
        <f t="shared" ca="1" si="150"/>
        <v>0</v>
      </c>
      <c r="L1233">
        <f t="shared" ca="1" si="146"/>
        <v>0</v>
      </c>
      <c r="M1233" t="str">
        <f t="shared" ca="1" si="151"/>
        <v>Looks good!</v>
      </c>
    </row>
    <row r="1234" spans="2:13" x14ac:dyDescent="0.2">
      <c r="B1234">
        <f t="shared" ca="1" si="152"/>
        <v>2</v>
      </c>
      <c r="C1234">
        <f t="shared" ca="1" si="152"/>
        <v>3</v>
      </c>
      <c r="D1234">
        <f t="shared" ca="1" si="152"/>
        <v>91</v>
      </c>
      <c r="E1234">
        <f t="shared" ca="1" si="152"/>
        <v>73</v>
      </c>
      <c r="H1234">
        <f t="shared" ca="1" si="147"/>
        <v>1</v>
      </c>
      <c r="I1234">
        <f t="shared" ca="1" si="148"/>
        <v>1</v>
      </c>
      <c r="J1234">
        <f t="shared" ca="1" si="149"/>
        <v>0</v>
      </c>
      <c r="K1234">
        <f t="shared" ca="1" si="150"/>
        <v>0</v>
      </c>
      <c r="L1234">
        <f t="shared" ca="1" si="146"/>
        <v>2</v>
      </c>
      <c r="M1234" t="str">
        <f t="shared" ca="1" si="151"/>
        <v>Near miss</v>
      </c>
    </row>
    <row r="1235" spans="2:13" x14ac:dyDescent="0.2">
      <c r="B1235">
        <f t="shared" ca="1" si="152"/>
        <v>85</v>
      </c>
      <c r="C1235">
        <f t="shared" ca="1" si="152"/>
        <v>31</v>
      </c>
      <c r="D1235">
        <f t="shared" ca="1" si="152"/>
        <v>14</v>
      </c>
      <c r="E1235">
        <f t="shared" ca="1" si="152"/>
        <v>100</v>
      </c>
      <c r="H1235">
        <f t="shared" ca="1" si="147"/>
        <v>0</v>
      </c>
      <c r="I1235">
        <f t="shared" ca="1" si="148"/>
        <v>0</v>
      </c>
      <c r="J1235">
        <f t="shared" ca="1" si="149"/>
        <v>0</v>
      </c>
      <c r="K1235">
        <f t="shared" ca="1" si="150"/>
        <v>0</v>
      </c>
      <c r="L1235">
        <f t="shared" ca="1" si="146"/>
        <v>0</v>
      </c>
      <c r="M1235" t="str">
        <f t="shared" ca="1" si="151"/>
        <v>Looks good!</v>
      </c>
    </row>
    <row r="1236" spans="2:13" x14ac:dyDescent="0.2">
      <c r="B1236">
        <f t="shared" ca="1" si="152"/>
        <v>59</v>
      </c>
      <c r="C1236">
        <f t="shared" ca="1" si="152"/>
        <v>19</v>
      </c>
      <c r="D1236">
        <f t="shared" ca="1" si="152"/>
        <v>33</v>
      </c>
      <c r="E1236">
        <f t="shared" ca="1" si="152"/>
        <v>7</v>
      </c>
      <c r="H1236">
        <f t="shared" ca="1" si="147"/>
        <v>0</v>
      </c>
      <c r="I1236">
        <f t="shared" ca="1" si="148"/>
        <v>0</v>
      </c>
      <c r="J1236">
        <f t="shared" ca="1" si="149"/>
        <v>0</v>
      </c>
      <c r="K1236">
        <f t="shared" ca="1" si="150"/>
        <v>0</v>
      </c>
      <c r="L1236">
        <f t="shared" ca="1" si="146"/>
        <v>0</v>
      </c>
      <c r="M1236" t="str">
        <f t="shared" ca="1" si="151"/>
        <v>Looks good!</v>
      </c>
    </row>
    <row r="1237" spans="2:13" x14ac:dyDescent="0.2">
      <c r="B1237">
        <f t="shared" ca="1" si="152"/>
        <v>91</v>
      </c>
      <c r="C1237">
        <f t="shared" ca="1" si="152"/>
        <v>25</v>
      </c>
      <c r="D1237">
        <f t="shared" ca="1" si="152"/>
        <v>61</v>
      </c>
      <c r="E1237">
        <f t="shared" ca="1" si="152"/>
        <v>68</v>
      </c>
      <c r="H1237">
        <f t="shared" ca="1" si="147"/>
        <v>0</v>
      </c>
      <c r="I1237">
        <f t="shared" ca="1" si="148"/>
        <v>0</v>
      </c>
      <c r="J1237">
        <f t="shared" ca="1" si="149"/>
        <v>0</v>
      </c>
      <c r="K1237">
        <f t="shared" ca="1" si="150"/>
        <v>0</v>
      </c>
      <c r="L1237">
        <f t="shared" ca="1" si="146"/>
        <v>0</v>
      </c>
      <c r="M1237" t="str">
        <f t="shared" ca="1" si="151"/>
        <v>Looks good!</v>
      </c>
    </row>
    <row r="1238" spans="2:13" x14ac:dyDescent="0.2">
      <c r="B1238">
        <f t="shared" ca="1" si="152"/>
        <v>70</v>
      </c>
      <c r="C1238">
        <f t="shared" ca="1" si="152"/>
        <v>100</v>
      </c>
      <c r="D1238">
        <f t="shared" ca="1" si="152"/>
        <v>42</v>
      </c>
      <c r="E1238">
        <f t="shared" ca="1" si="152"/>
        <v>6</v>
      </c>
      <c r="H1238">
        <f t="shared" ca="1" si="147"/>
        <v>0</v>
      </c>
      <c r="I1238">
        <f t="shared" ca="1" si="148"/>
        <v>0</v>
      </c>
      <c r="J1238">
        <f t="shared" ca="1" si="149"/>
        <v>0</v>
      </c>
      <c r="K1238">
        <f t="shared" ca="1" si="150"/>
        <v>0</v>
      </c>
      <c r="L1238">
        <f t="shared" ca="1" si="146"/>
        <v>0</v>
      </c>
      <c r="M1238" t="str">
        <f t="shared" ca="1" si="151"/>
        <v>Looks good!</v>
      </c>
    </row>
    <row r="1239" spans="2:13" x14ac:dyDescent="0.2">
      <c r="B1239">
        <f t="shared" ca="1" si="152"/>
        <v>77</v>
      </c>
      <c r="C1239">
        <f t="shared" ca="1" si="152"/>
        <v>63</v>
      </c>
      <c r="D1239">
        <f t="shared" ca="1" si="152"/>
        <v>4</v>
      </c>
      <c r="E1239">
        <f t="shared" ca="1" si="152"/>
        <v>21</v>
      </c>
      <c r="H1239">
        <f t="shared" ca="1" si="147"/>
        <v>0</v>
      </c>
      <c r="I1239">
        <f t="shared" ca="1" si="148"/>
        <v>0</v>
      </c>
      <c r="J1239">
        <f t="shared" ca="1" si="149"/>
        <v>1</v>
      </c>
      <c r="K1239">
        <f t="shared" ca="1" si="150"/>
        <v>0</v>
      </c>
      <c r="L1239">
        <f t="shared" ca="1" si="146"/>
        <v>1</v>
      </c>
      <c r="M1239" t="str">
        <f t="shared" ca="1" si="151"/>
        <v>Fix problem</v>
      </c>
    </row>
    <row r="1240" spans="2:13" x14ac:dyDescent="0.2">
      <c r="B1240">
        <f t="shared" ca="1" si="152"/>
        <v>13</v>
      </c>
      <c r="C1240">
        <f t="shared" ca="1" si="152"/>
        <v>19</v>
      </c>
      <c r="D1240">
        <f t="shared" ca="1" si="152"/>
        <v>2</v>
      </c>
      <c r="E1240">
        <f t="shared" ca="1" si="152"/>
        <v>39</v>
      </c>
      <c r="H1240">
        <f t="shared" ca="1" si="147"/>
        <v>0</v>
      </c>
      <c r="I1240">
        <f t="shared" ca="1" si="148"/>
        <v>0</v>
      </c>
      <c r="J1240">
        <f t="shared" ca="1" si="149"/>
        <v>1</v>
      </c>
      <c r="K1240">
        <f t="shared" ca="1" si="150"/>
        <v>0</v>
      </c>
      <c r="L1240">
        <f t="shared" ref="L1240:L1303" ca="1" si="153">SUM(H1240:K1240)</f>
        <v>1</v>
      </c>
      <c r="M1240" t="str">
        <f t="shared" ca="1" si="151"/>
        <v>Fix problem</v>
      </c>
    </row>
    <row r="1241" spans="2:13" x14ac:dyDescent="0.2">
      <c r="B1241">
        <f t="shared" ca="1" si="152"/>
        <v>34</v>
      </c>
      <c r="C1241">
        <f t="shared" ca="1" si="152"/>
        <v>13</v>
      </c>
      <c r="D1241">
        <f t="shared" ca="1" si="152"/>
        <v>42</v>
      </c>
      <c r="E1241">
        <f t="shared" ca="1" si="152"/>
        <v>41</v>
      </c>
      <c r="H1241">
        <f t="shared" ca="1" si="147"/>
        <v>0</v>
      </c>
      <c r="I1241">
        <f t="shared" ca="1" si="148"/>
        <v>0</v>
      </c>
      <c r="J1241">
        <f t="shared" ca="1" si="149"/>
        <v>0</v>
      </c>
      <c r="K1241">
        <f t="shared" ca="1" si="150"/>
        <v>0</v>
      </c>
      <c r="L1241">
        <f t="shared" ca="1" si="153"/>
        <v>0</v>
      </c>
      <c r="M1241" t="str">
        <f t="shared" ca="1" si="151"/>
        <v>Looks good!</v>
      </c>
    </row>
    <row r="1242" spans="2:13" x14ac:dyDescent="0.2">
      <c r="B1242">
        <f t="shared" ca="1" si="152"/>
        <v>96</v>
      </c>
      <c r="C1242">
        <f t="shared" ca="1" si="152"/>
        <v>32</v>
      </c>
      <c r="D1242">
        <f t="shared" ca="1" si="152"/>
        <v>63</v>
      </c>
      <c r="E1242">
        <f t="shared" ca="1" si="152"/>
        <v>23</v>
      </c>
      <c r="H1242">
        <f t="shared" ca="1" si="147"/>
        <v>0</v>
      </c>
      <c r="I1242">
        <f t="shared" ca="1" si="148"/>
        <v>0</v>
      </c>
      <c r="J1242">
        <f t="shared" ca="1" si="149"/>
        <v>0</v>
      </c>
      <c r="K1242">
        <f t="shared" ca="1" si="150"/>
        <v>0</v>
      </c>
      <c r="L1242">
        <f t="shared" ca="1" si="153"/>
        <v>0</v>
      </c>
      <c r="M1242" t="str">
        <f t="shared" ca="1" si="151"/>
        <v>Looks good!</v>
      </c>
    </row>
    <row r="1243" spans="2:13" x14ac:dyDescent="0.2">
      <c r="B1243">
        <f t="shared" ca="1" si="152"/>
        <v>44</v>
      </c>
      <c r="C1243">
        <f t="shared" ca="1" si="152"/>
        <v>45</v>
      </c>
      <c r="D1243">
        <f t="shared" ca="1" si="152"/>
        <v>74</v>
      </c>
      <c r="E1243">
        <f t="shared" ca="1" si="152"/>
        <v>30</v>
      </c>
      <c r="H1243">
        <f t="shared" ca="1" si="147"/>
        <v>0</v>
      </c>
      <c r="I1243">
        <f t="shared" ca="1" si="148"/>
        <v>0</v>
      </c>
      <c r="J1243">
        <f t="shared" ca="1" si="149"/>
        <v>0</v>
      </c>
      <c r="K1243">
        <f t="shared" ca="1" si="150"/>
        <v>0</v>
      </c>
      <c r="L1243">
        <f t="shared" ca="1" si="153"/>
        <v>0</v>
      </c>
      <c r="M1243" t="str">
        <f t="shared" ca="1" si="151"/>
        <v>Looks good!</v>
      </c>
    </row>
    <row r="1244" spans="2:13" x14ac:dyDescent="0.2">
      <c r="B1244">
        <f t="shared" ca="1" si="152"/>
        <v>26</v>
      </c>
      <c r="C1244">
        <f t="shared" ca="1" si="152"/>
        <v>45</v>
      </c>
      <c r="D1244">
        <f t="shared" ca="1" si="152"/>
        <v>87</v>
      </c>
      <c r="E1244">
        <f t="shared" ca="1" si="152"/>
        <v>49</v>
      </c>
      <c r="H1244">
        <f t="shared" ca="1" si="147"/>
        <v>0</v>
      </c>
      <c r="I1244">
        <f t="shared" ca="1" si="148"/>
        <v>0</v>
      </c>
      <c r="J1244">
        <f t="shared" ca="1" si="149"/>
        <v>0</v>
      </c>
      <c r="K1244">
        <f t="shared" ca="1" si="150"/>
        <v>0</v>
      </c>
      <c r="L1244">
        <f t="shared" ca="1" si="153"/>
        <v>0</v>
      </c>
      <c r="M1244" t="str">
        <f t="shared" ca="1" si="151"/>
        <v>Looks good!</v>
      </c>
    </row>
    <row r="1245" spans="2:13" x14ac:dyDescent="0.2">
      <c r="B1245">
        <f t="shared" ca="1" si="152"/>
        <v>19</v>
      </c>
      <c r="C1245">
        <f t="shared" ca="1" si="152"/>
        <v>71</v>
      </c>
      <c r="D1245">
        <f t="shared" ca="1" si="152"/>
        <v>53</v>
      </c>
      <c r="E1245">
        <f t="shared" ca="1" si="152"/>
        <v>60</v>
      </c>
      <c r="H1245">
        <f t="shared" ca="1" si="147"/>
        <v>0</v>
      </c>
      <c r="I1245">
        <f t="shared" ca="1" si="148"/>
        <v>0</v>
      </c>
      <c r="J1245">
        <f t="shared" ca="1" si="149"/>
        <v>0</v>
      </c>
      <c r="K1245">
        <f t="shared" ca="1" si="150"/>
        <v>0</v>
      </c>
      <c r="L1245">
        <f t="shared" ca="1" si="153"/>
        <v>0</v>
      </c>
      <c r="M1245" t="str">
        <f t="shared" ca="1" si="151"/>
        <v>Looks good!</v>
      </c>
    </row>
    <row r="1246" spans="2:13" x14ac:dyDescent="0.2">
      <c r="B1246">
        <f t="shared" ca="1" si="152"/>
        <v>17</v>
      </c>
      <c r="C1246">
        <f t="shared" ca="1" si="152"/>
        <v>19</v>
      </c>
      <c r="D1246">
        <f t="shared" ca="1" si="152"/>
        <v>58</v>
      </c>
      <c r="E1246">
        <f t="shared" ca="1" si="152"/>
        <v>71</v>
      </c>
      <c r="H1246">
        <f t="shared" ca="1" si="147"/>
        <v>0</v>
      </c>
      <c r="I1246">
        <f t="shared" ca="1" si="148"/>
        <v>0</v>
      </c>
      <c r="J1246">
        <f t="shared" ca="1" si="149"/>
        <v>0</v>
      </c>
      <c r="K1246">
        <f t="shared" ca="1" si="150"/>
        <v>0</v>
      </c>
      <c r="L1246">
        <f t="shared" ca="1" si="153"/>
        <v>0</v>
      </c>
      <c r="M1246" t="str">
        <f t="shared" ca="1" si="151"/>
        <v>Looks good!</v>
      </c>
    </row>
    <row r="1247" spans="2:13" x14ac:dyDescent="0.2">
      <c r="B1247">
        <f t="shared" ca="1" si="152"/>
        <v>39</v>
      </c>
      <c r="C1247">
        <f t="shared" ca="1" si="152"/>
        <v>32</v>
      </c>
      <c r="D1247">
        <f t="shared" ca="1" si="152"/>
        <v>50</v>
      </c>
      <c r="E1247">
        <f t="shared" ca="1" si="152"/>
        <v>62</v>
      </c>
      <c r="H1247">
        <f t="shared" ca="1" si="147"/>
        <v>0</v>
      </c>
      <c r="I1247">
        <f t="shared" ca="1" si="148"/>
        <v>0</v>
      </c>
      <c r="J1247">
        <f t="shared" ca="1" si="149"/>
        <v>0</v>
      </c>
      <c r="K1247">
        <f t="shared" ca="1" si="150"/>
        <v>0</v>
      </c>
      <c r="L1247">
        <f t="shared" ca="1" si="153"/>
        <v>0</v>
      </c>
      <c r="M1247" t="str">
        <f t="shared" ca="1" si="151"/>
        <v>Looks good!</v>
      </c>
    </row>
    <row r="1248" spans="2:13" x14ac:dyDescent="0.2">
      <c r="B1248">
        <f t="shared" ca="1" si="152"/>
        <v>37</v>
      </c>
      <c r="C1248">
        <f t="shared" ca="1" si="152"/>
        <v>31</v>
      </c>
      <c r="D1248">
        <f t="shared" ca="1" si="152"/>
        <v>19</v>
      </c>
      <c r="E1248">
        <f t="shared" ca="1" si="152"/>
        <v>25</v>
      </c>
      <c r="H1248">
        <f t="shared" ca="1" si="147"/>
        <v>0</v>
      </c>
      <c r="I1248">
        <f t="shared" ca="1" si="148"/>
        <v>0</v>
      </c>
      <c r="J1248">
        <f t="shared" ca="1" si="149"/>
        <v>0</v>
      </c>
      <c r="K1248">
        <f t="shared" ca="1" si="150"/>
        <v>0</v>
      </c>
      <c r="L1248">
        <f t="shared" ca="1" si="153"/>
        <v>0</v>
      </c>
      <c r="M1248" t="str">
        <f t="shared" ca="1" si="151"/>
        <v>Looks good!</v>
      </c>
    </row>
    <row r="1249" spans="2:13" x14ac:dyDescent="0.2">
      <c r="B1249">
        <f t="shared" ca="1" si="152"/>
        <v>9</v>
      </c>
      <c r="C1249">
        <f t="shared" ca="1" si="152"/>
        <v>94</v>
      </c>
      <c r="D1249">
        <f t="shared" ca="1" si="152"/>
        <v>7</v>
      </c>
      <c r="E1249">
        <f t="shared" ca="1" si="152"/>
        <v>79</v>
      </c>
      <c r="H1249">
        <f t="shared" ca="1" si="147"/>
        <v>0</v>
      </c>
      <c r="I1249">
        <f t="shared" ca="1" si="148"/>
        <v>0</v>
      </c>
      <c r="J1249">
        <f t="shared" ca="1" si="149"/>
        <v>0</v>
      </c>
      <c r="K1249">
        <f t="shared" ca="1" si="150"/>
        <v>0</v>
      </c>
      <c r="L1249">
        <f t="shared" ca="1" si="153"/>
        <v>0</v>
      </c>
      <c r="M1249" t="str">
        <f t="shared" ca="1" si="151"/>
        <v>Looks good!</v>
      </c>
    </row>
    <row r="1250" spans="2:13" x14ac:dyDescent="0.2">
      <c r="B1250">
        <f t="shared" ca="1" si="152"/>
        <v>56</v>
      </c>
      <c r="C1250">
        <f t="shared" ca="1" si="152"/>
        <v>1</v>
      </c>
      <c r="D1250">
        <f t="shared" ca="1" si="152"/>
        <v>72</v>
      </c>
      <c r="E1250">
        <f t="shared" ca="1" si="152"/>
        <v>72</v>
      </c>
      <c r="H1250">
        <f t="shared" ca="1" si="147"/>
        <v>0</v>
      </c>
      <c r="I1250">
        <f t="shared" ca="1" si="148"/>
        <v>1</v>
      </c>
      <c r="J1250">
        <f t="shared" ca="1" si="149"/>
        <v>0</v>
      </c>
      <c r="K1250">
        <f t="shared" ca="1" si="150"/>
        <v>0</v>
      </c>
      <c r="L1250">
        <f t="shared" ca="1" si="153"/>
        <v>1</v>
      </c>
      <c r="M1250" t="str">
        <f t="shared" ca="1" si="151"/>
        <v>Fix problem</v>
      </c>
    </row>
    <row r="1251" spans="2:13" x14ac:dyDescent="0.2">
      <c r="B1251">
        <f t="shared" ca="1" si="152"/>
        <v>57</v>
      </c>
      <c r="C1251">
        <f t="shared" ca="1" si="152"/>
        <v>52</v>
      </c>
      <c r="D1251">
        <f t="shared" ca="1" si="152"/>
        <v>37</v>
      </c>
      <c r="E1251">
        <f t="shared" ca="1" si="152"/>
        <v>73</v>
      </c>
      <c r="H1251">
        <f t="shared" ca="1" si="147"/>
        <v>0</v>
      </c>
      <c r="I1251">
        <f t="shared" ca="1" si="148"/>
        <v>0</v>
      </c>
      <c r="J1251">
        <f t="shared" ca="1" si="149"/>
        <v>0</v>
      </c>
      <c r="K1251">
        <f t="shared" ca="1" si="150"/>
        <v>0</v>
      </c>
      <c r="L1251">
        <f t="shared" ca="1" si="153"/>
        <v>0</v>
      </c>
      <c r="M1251" t="str">
        <f t="shared" ca="1" si="151"/>
        <v>Looks good!</v>
      </c>
    </row>
    <row r="1252" spans="2:13" x14ac:dyDescent="0.2">
      <c r="B1252">
        <f t="shared" ca="1" si="152"/>
        <v>94</v>
      </c>
      <c r="C1252">
        <f t="shared" ca="1" si="152"/>
        <v>100</v>
      </c>
      <c r="D1252">
        <f t="shared" ca="1" si="152"/>
        <v>26</v>
      </c>
      <c r="E1252">
        <f t="shared" ca="1" si="152"/>
        <v>96</v>
      </c>
      <c r="H1252">
        <f t="shared" ca="1" si="147"/>
        <v>0</v>
      </c>
      <c r="I1252">
        <f t="shared" ca="1" si="148"/>
        <v>0</v>
      </c>
      <c r="J1252">
        <f t="shared" ca="1" si="149"/>
        <v>0</v>
      </c>
      <c r="K1252">
        <f t="shared" ca="1" si="150"/>
        <v>0</v>
      </c>
      <c r="L1252">
        <f t="shared" ca="1" si="153"/>
        <v>0</v>
      </c>
      <c r="M1252" t="str">
        <f t="shared" ca="1" si="151"/>
        <v>Looks good!</v>
      </c>
    </row>
    <row r="1253" spans="2:13" x14ac:dyDescent="0.2">
      <c r="B1253">
        <f t="shared" ca="1" si="152"/>
        <v>12</v>
      </c>
      <c r="C1253">
        <f t="shared" ca="1" si="152"/>
        <v>21</v>
      </c>
      <c r="D1253">
        <f t="shared" ca="1" si="152"/>
        <v>80</v>
      </c>
      <c r="E1253">
        <f t="shared" ca="1" si="152"/>
        <v>59</v>
      </c>
      <c r="H1253">
        <f t="shared" ca="1" si="147"/>
        <v>0</v>
      </c>
      <c r="I1253">
        <f t="shared" ca="1" si="148"/>
        <v>0</v>
      </c>
      <c r="J1253">
        <f t="shared" ca="1" si="149"/>
        <v>0</v>
      </c>
      <c r="K1253">
        <f t="shared" ca="1" si="150"/>
        <v>0</v>
      </c>
      <c r="L1253">
        <f t="shared" ca="1" si="153"/>
        <v>0</v>
      </c>
      <c r="M1253" t="str">
        <f t="shared" ca="1" si="151"/>
        <v>Looks good!</v>
      </c>
    </row>
    <row r="1254" spans="2:13" x14ac:dyDescent="0.2">
      <c r="B1254">
        <f t="shared" ca="1" si="152"/>
        <v>72</v>
      </c>
      <c r="C1254">
        <f t="shared" ca="1" si="152"/>
        <v>89</v>
      </c>
      <c r="D1254">
        <f t="shared" ca="1" si="152"/>
        <v>90</v>
      </c>
      <c r="E1254">
        <f t="shared" ca="1" si="152"/>
        <v>56</v>
      </c>
      <c r="H1254">
        <f t="shared" ca="1" si="147"/>
        <v>0</v>
      </c>
      <c r="I1254">
        <f t="shared" ca="1" si="148"/>
        <v>0</v>
      </c>
      <c r="J1254">
        <f t="shared" ca="1" si="149"/>
        <v>0</v>
      </c>
      <c r="K1254">
        <f t="shared" ca="1" si="150"/>
        <v>0</v>
      </c>
      <c r="L1254">
        <f t="shared" ca="1" si="153"/>
        <v>0</v>
      </c>
      <c r="M1254" t="str">
        <f t="shared" ca="1" si="151"/>
        <v>Looks good!</v>
      </c>
    </row>
    <row r="1255" spans="2:13" x14ac:dyDescent="0.2">
      <c r="B1255">
        <f t="shared" ca="1" si="152"/>
        <v>31</v>
      </c>
      <c r="C1255">
        <f t="shared" ca="1" si="152"/>
        <v>80</v>
      </c>
      <c r="D1255">
        <f t="shared" ca="1" si="152"/>
        <v>60</v>
      </c>
      <c r="E1255">
        <f t="shared" ca="1" si="152"/>
        <v>47</v>
      </c>
      <c r="H1255">
        <f t="shared" ca="1" si="147"/>
        <v>0</v>
      </c>
      <c r="I1255">
        <f t="shared" ca="1" si="148"/>
        <v>0</v>
      </c>
      <c r="J1255">
        <f t="shared" ca="1" si="149"/>
        <v>0</v>
      </c>
      <c r="K1255">
        <f t="shared" ca="1" si="150"/>
        <v>0</v>
      </c>
      <c r="L1255">
        <f t="shared" ca="1" si="153"/>
        <v>0</v>
      </c>
      <c r="M1255" t="str">
        <f t="shared" ca="1" si="151"/>
        <v>Looks good!</v>
      </c>
    </row>
    <row r="1256" spans="2:13" x14ac:dyDescent="0.2">
      <c r="B1256">
        <f t="shared" ca="1" si="152"/>
        <v>5</v>
      </c>
      <c r="C1256">
        <f t="shared" ca="1" si="152"/>
        <v>36</v>
      </c>
      <c r="D1256">
        <f t="shared" ca="1" si="152"/>
        <v>21</v>
      </c>
      <c r="E1256">
        <f t="shared" ca="1" si="152"/>
        <v>76</v>
      </c>
      <c r="H1256">
        <f t="shared" ca="1" si="147"/>
        <v>1</v>
      </c>
      <c r="I1256">
        <f t="shared" ca="1" si="148"/>
        <v>0</v>
      </c>
      <c r="J1256">
        <f t="shared" ca="1" si="149"/>
        <v>0</v>
      </c>
      <c r="K1256">
        <f t="shared" ca="1" si="150"/>
        <v>0</v>
      </c>
      <c r="L1256">
        <f t="shared" ca="1" si="153"/>
        <v>1</v>
      </c>
      <c r="M1256" t="str">
        <f t="shared" ca="1" si="151"/>
        <v>Fix problem</v>
      </c>
    </row>
    <row r="1257" spans="2:13" x14ac:dyDescent="0.2">
      <c r="B1257">
        <f t="shared" ca="1" si="152"/>
        <v>68</v>
      </c>
      <c r="C1257">
        <f t="shared" ca="1" si="152"/>
        <v>87</v>
      </c>
      <c r="D1257">
        <f t="shared" ca="1" si="152"/>
        <v>49</v>
      </c>
      <c r="E1257">
        <f t="shared" ca="1" si="152"/>
        <v>38</v>
      </c>
      <c r="H1257">
        <f t="shared" ca="1" si="147"/>
        <v>0</v>
      </c>
      <c r="I1257">
        <f t="shared" ca="1" si="148"/>
        <v>0</v>
      </c>
      <c r="J1257">
        <f t="shared" ca="1" si="149"/>
        <v>0</v>
      </c>
      <c r="K1257">
        <f t="shared" ca="1" si="150"/>
        <v>0</v>
      </c>
      <c r="L1257">
        <f t="shared" ca="1" si="153"/>
        <v>0</v>
      </c>
      <c r="M1257" t="str">
        <f t="shared" ca="1" si="151"/>
        <v>Looks good!</v>
      </c>
    </row>
    <row r="1258" spans="2:13" x14ac:dyDescent="0.2">
      <c r="B1258">
        <f t="shared" ca="1" si="152"/>
        <v>15</v>
      </c>
      <c r="C1258">
        <f t="shared" ca="1" si="152"/>
        <v>37</v>
      </c>
      <c r="D1258">
        <f t="shared" ca="1" si="152"/>
        <v>47</v>
      </c>
      <c r="E1258">
        <f t="shared" ca="1" si="152"/>
        <v>39</v>
      </c>
      <c r="H1258">
        <f t="shared" ca="1" si="147"/>
        <v>0</v>
      </c>
      <c r="I1258">
        <f t="shared" ca="1" si="148"/>
        <v>0</v>
      </c>
      <c r="J1258">
        <f t="shared" ca="1" si="149"/>
        <v>0</v>
      </c>
      <c r="K1258">
        <f t="shared" ca="1" si="150"/>
        <v>0</v>
      </c>
      <c r="L1258">
        <f t="shared" ca="1" si="153"/>
        <v>0</v>
      </c>
      <c r="M1258" t="str">
        <f t="shared" ca="1" si="151"/>
        <v>Looks good!</v>
      </c>
    </row>
    <row r="1259" spans="2:13" x14ac:dyDescent="0.2">
      <c r="B1259">
        <f t="shared" ca="1" si="152"/>
        <v>1</v>
      </c>
      <c r="C1259">
        <f t="shared" ca="1" si="152"/>
        <v>15</v>
      </c>
      <c r="D1259">
        <f t="shared" ca="1" si="152"/>
        <v>37</v>
      </c>
      <c r="E1259">
        <f t="shared" ca="1" si="152"/>
        <v>71</v>
      </c>
      <c r="H1259">
        <f t="shared" ca="1" si="147"/>
        <v>1</v>
      </c>
      <c r="I1259">
        <f t="shared" ca="1" si="148"/>
        <v>0</v>
      </c>
      <c r="J1259">
        <f t="shared" ca="1" si="149"/>
        <v>0</v>
      </c>
      <c r="K1259">
        <f t="shared" ca="1" si="150"/>
        <v>0</v>
      </c>
      <c r="L1259">
        <f t="shared" ca="1" si="153"/>
        <v>1</v>
      </c>
      <c r="M1259" t="str">
        <f t="shared" ca="1" si="151"/>
        <v>Fix problem</v>
      </c>
    </row>
    <row r="1260" spans="2:13" x14ac:dyDescent="0.2">
      <c r="B1260">
        <f t="shared" ca="1" si="152"/>
        <v>67</v>
      </c>
      <c r="C1260">
        <f t="shared" ca="1" si="152"/>
        <v>10</v>
      </c>
      <c r="D1260">
        <f t="shared" ca="1" si="152"/>
        <v>67</v>
      </c>
      <c r="E1260">
        <f t="shared" ca="1" si="152"/>
        <v>10</v>
      </c>
      <c r="H1260">
        <f t="shared" ca="1" si="147"/>
        <v>0</v>
      </c>
      <c r="I1260">
        <f t="shared" ca="1" si="148"/>
        <v>0</v>
      </c>
      <c r="J1260">
        <f t="shared" ca="1" si="149"/>
        <v>0</v>
      </c>
      <c r="K1260">
        <f t="shared" ca="1" si="150"/>
        <v>0</v>
      </c>
      <c r="L1260">
        <f t="shared" ca="1" si="153"/>
        <v>0</v>
      </c>
      <c r="M1260" t="str">
        <f t="shared" ca="1" si="151"/>
        <v>Looks good!</v>
      </c>
    </row>
    <row r="1261" spans="2:13" x14ac:dyDescent="0.2">
      <c r="B1261">
        <f t="shared" ca="1" si="152"/>
        <v>98</v>
      </c>
      <c r="C1261">
        <f t="shared" ca="1" si="152"/>
        <v>23</v>
      </c>
      <c r="D1261">
        <f t="shared" ca="1" si="152"/>
        <v>78</v>
      </c>
      <c r="E1261">
        <f t="shared" ca="1" si="152"/>
        <v>66</v>
      </c>
      <c r="H1261">
        <f t="shared" ca="1" si="147"/>
        <v>0</v>
      </c>
      <c r="I1261">
        <f t="shared" ca="1" si="148"/>
        <v>0</v>
      </c>
      <c r="J1261">
        <f t="shared" ca="1" si="149"/>
        <v>0</v>
      </c>
      <c r="K1261">
        <f t="shared" ca="1" si="150"/>
        <v>0</v>
      </c>
      <c r="L1261">
        <f t="shared" ca="1" si="153"/>
        <v>0</v>
      </c>
      <c r="M1261" t="str">
        <f t="shared" ca="1" si="151"/>
        <v>Looks good!</v>
      </c>
    </row>
    <row r="1262" spans="2:13" x14ac:dyDescent="0.2">
      <c r="B1262">
        <f t="shared" ca="1" si="152"/>
        <v>70</v>
      </c>
      <c r="C1262">
        <f t="shared" ca="1" si="152"/>
        <v>24</v>
      </c>
      <c r="D1262">
        <f t="shared" ca="1" si="152"/>
        <v>26</v>
      </c>
      <c r="E1262">
        <f t="shared" ca="1" si="152"/>
        <v>47</v>
      </c>
      <c r="H1262">
        <f t="shared" ca="1" si="147"/>
        <v>0</v>
      </c>
      <c r="I1262">
        <f t="shared" ca="1" si="148"/>
        <v>0</v>
      </c>
      <c r="J1262">
        <f t="shared" ca="1" si="149"/>
        <v>0</v>
      </c>
      <c r="K1262">
        <f t="shared" ca="1" si="150"/>
        <v>0</v>
      </c>
      <c r="L1262">
        <f t="shared" ca="1" si="153"/>
        <v>0</v>
      </c>
      <c r="M1262" t="str">
        <f t="shared" ca="1" si="151"/>
        <v>Looks good!</v>
      </c>
    </row>
    <row r="1263" spans="2:13" x14ac:dyDescent="0.2">
      <c r="B1263">
        <f t="shared" ca="1" si="152"/>
        <v>17</v>
      </c>
      <c r="C1263">
        <f t="shared" ca="1" si="152"/>
        <v>32</v>
      </c>
      <c r="D1263">
        <f t="shared" ca="1" si="152"/>
        <v>98</v>
      </c>
      <c r="E1263">
        <f t="shared" ca="1" si="152"/>
        <v>75</v>
      </c>
      <c r="H1263">
        <f t="shared" ca="1" si="147"/>
        <v>0</v>
      </c>
      <c r="I1263">
        <f t="shared" ca="1" si="148"/>
        <v>0</v>
      </c>
      <c r="J1263">
        <f t="shared" ca="1" si="149"/>
        <v>0</v>
      </c>
      <c r="K1263">
        <f t="shared" ca="1" si="150"/>
        <v>0</v>
      </c>
      <c r="L1263">
        <f t="shared" ca="1" si="153"/>
        <v>0</v>
      </c>
      <c r="M1263" t="str">
        <f t="shared" ca="1" si="151"/>
        <v>Looks good!</v>
      </c>
    </row>
    <row r="1264" spans="2:13" x14ac:dyDescent="0.2">
      <c r="B1264">
        <f t="shared" ca="1" si="152"/>
        <v>24</v>
      </c>
      <c r="C1264">
        <f t="shared" ca="1" si="152"/>
        <v>99</v>
      </c>
      <c r="D1264">
        <f t="shared" ca="1" si="152"/>
        <v>44</v>
      </c>
      <c r="E1264">
        <f t="shared" ca="1" si="152"/>
        <v>93</v>
      </c>
      <c r="H1264">
        <f t="shared" ca="1" si="147"/>
        <v>0</v>
      </c>
      <c r="I1264">
        <f t="shared" ca="1" si="148"/>
        <v>0</v>
      </c>
      <c r="J1264">
        <f t="shared" ca="1" si="149"/>
        <v>0</v>
      </c>
      <c r="K1264">
        <f t="shared" ca="1" si="150"/>
        <v>0</v>
      </c>
      <c r="L1264">
        <f t="shared" ca="1" si="153"/>
        <v>0</v>
      </c>
      <c r="M1264" t="str">
        <f t="shared" ca="1" si="151"/>
        <v>Looks good!</v>
      </c>
    </row>
    <row r="1265" spans="2:13" x14ac:dyDescent="0.2">
      <c r="B1265">
        <f t="shared" ca="1" si="152"/>
        <v>14</v>
      </c>
      <c r="C1265">
        <f t="shared" ca="1" si="152"/>
        <v>77</v>
      </c>
      <c r="D1265">
        <f t="shared" ca="1" si="152"/>
        <v>25</v>
      </c>
      <c r="E1265">
        <f t="shared" ca="1" si="152"/>
        <v>45</v>
      </c>
      <c r="H1265">
        <f t="shared" ca="1" si="147"/>
        <v>0</v>
      </c>
      <c r="I1265">
        <f t="shared" ca="1" si="148"/>
        <v>0</v>
      </c>
      <c r="J1265">
        <f t="shared" ca="1" si="149"/>
        <v>0</v>
      </c>
      <c r="K1265">
        <f t="shared" ca="1" si="150"/>
        <v>0</v>
      </c>
      <c r="L1265">
        <f t="shared" ca="1" si="153"/>
        <v>0</v>
      </c>
      <c r="M1265" t="str">
        <f t="shared" ca="1" si="151"/>
        <v>Looks good!</v>
      </c>
    </row>
    <row r="1266" spans="2:13" x14ac:dyDescent="0.2">
      <c r="B1266">
        <f t="shared" ca="1" si="152"/>
        <v>35</v>
      </c>
      <c r="C1266">
        <f t="shared" ca="1" si="152"/>
        <v>54</v>
      </c>
      <c r="D1266">
        <f t="shared" ca="1" si="152"/>
        <v>35</v>
      </c>
      <c r="E1266">
        <f t="shared" ca="1" si="152"/>
        <v>91</v>
      </c>
      <c r="H1266">
        <f t="shared" ca="1" si="147"/>
        <v>0</v>
      </c>
      <c r="I1266">
        <f t="shared" ca="1" si="148"/>
        <v>0</v>
      </c>
      <c r="J1266">
        <f t="shared" ca="1" si="149"/>
        <v>0</v>
      </c>
      <c r="K1266">
        <f t="shared" ca="1" si="150"/>
        <v>0</v>
      </c>
      <c r="L1266">
        <f t="shared" ca="1" si="153"/>
        <v>0</v>
      </c>
      <c r="M1266" t="str">
        <f t="shared" ca="1" si="151"/>
        <v>Looks good!</v>
      </c>
    </row>
    <row r="1267" spans="2:13" x14ac:dyDescent="0.2">
      <c r="B1267">
        <f t="shared" ca="1" si="152"/>
        <v>7</v>
      </c>
      <c r="C1267">
        <f t="shared" ca="1" si="152"/>
        <v>85</v>
      </c>
      <c r="D1267">
        <f t="shared" ca="1" si="152"/>
        <v>73</v>
      </c>
      <c r="E1267">
        <f t="shared" ca="1" si="152"/>
        <v>17</v>
      </c>
      <c r="H1267">
        <f t="shared" ca="1" si="147"/>
        <v>0</v>
      </c>
      <c r="I1267">
        <f t="shared" ca="1" si="148"/>
        <v>0</v>
      </c>
      <c r="J1267">
        <f t="shared" ca="1" si="149"/>
        <v>0</v>
      </c>
      <c r="K1267">
        <f t="shared" ca="1" si="150"/>
        <v>0</v>
      </c>
      <c r="L1267">
        <f t="shared" ca="1" si="153"/>
        <v>0</v>
      </c>
      <c r="M1267" t="str">
        <f t="shared" ca="1" si="151"/>
        <v>Looks good!</v>
      </c>
    </row>
    <row r="1268" spans="2:13" x14ac:dyDescent="0.2">
      <c r="B1268">
        <f t="shared" ca="1" si="152"/>
        <v>30</v>
      </c>
      <c r="C1268">
        <f t="shared" ca="1" si="152"/>
        <v>36</v>
      </c>
      <c r="D1268">
        <f t="shared" ca="1" si="152"/>
        <v>16</v>
      </c>
      <c r="E1268">
        <f t="shared" ca="1" si="152"/>
        <v>95</v>
      </c>
      <c r="H1268">
        <f t="shared" ca="1" si="147"/>
        <v>0</v>
      </c>
      <c r="I1268">
        <f t="shared" ca="1" si="148"/>
        <v>0</v>
      </c>
      <c r="J1268">
        <f t="shared" ca="1" si="149"/>
        <v>0</v>
      </c>
      <c r="K1268">
        <f t="shared" ca="1" si="150"/>
        <v>0</v>
      </c>
      <c r="L1268">
        <f t="shared" ca="1" si="153"/>
        <v>0</v>
      </c>
      <c r="M1268" t="str">
        <f t="shared" ca="1" si="151"/>
        <v>Looks good!</v>
      </c>
    </row>
    <row r="1269" spans="2:13" x14ac:dyDescent="0.2">
      <c r="B1269">
        <f t="shared" ca="1" si="152"/>
        <v>96</v>
      </c>
      <c r="C1269">
        <f t="shared" ca="1" si="152"/>
        <v>97</v>
      </c>
      <c r="D1269">
        <f t="shared" ca="1" si="152"/>
        <v>54</v>
      </c>
      <c r="E1269">
        <f t="shared" ca="1" si="152"/>
        <v>31</v>
      </c>
      <c r="H1269">
        <f t="shared" ca="1" si="147"/>
        <v>0</v>
      </c>
      <c r="I1269">
        <f t="shared" ca="1" si="148"/>
        <v>0</v>
      </c>
      <c r="J1269">
        <f t="shared" ca="1" si="149"/>
        <v>0</v>
      </c>
      <c r="K1269">
        <f t="shared" ca="1" si="150"/>
        <v>0</v>
      </c>
      <c r="L1269">
        <f t="shared" ca="1" si="153"/>
        <v>0</v>
      </c>
      <c r="M1269" t="str">
        <f t="shared" ca="1" si="151"/>
        <v>Looks good!</v>
      </c>
    </row>
    <row r="1270" spans="2:13" x14ac:dyDescent="0.2">
      <c r="B1270">
        <f t="shared" ca="1" si="152"/>
        <v>76</v>
      </c>
      <c r="C1270">
        <f t="shared" ca="1" si="152"/>
        <v>3</v>
      </c>
      <c r="D1270">
        <f t="shared" ca="1" si="152"/>
        <v>75</v>
      </c>
      <c r="E1270">
        <f t="shared" ca="1" si="152"/>
        <v>19</v>
      </c>
      <c r="H1270">
        <f t="shared" ca="1" si="147"/>
        <v>0</v>
      </c>
      <c r="I1270">
        <f t="shared" ca="1" si="148"/>
        <v>1</v>
      </c>
      <c r="J1270">
        <f t="shared" ca="1" si="149"/>
        <v>0</v>
      </c>
      <c r="K1270">
        <f t="shared" ca="1" si="150"/>
        <v>0</v>
      </c>
      <c r="L1270">
        <f t="shared" ca="1" si="153"/>
        <v>1</v>
      </c>
      <c r="M1270" t="str">
        <f t="shared" ca="1" si="151"/>
        <v>Fix problem</v>
      </c>
    </row>
    <row r="1271" spans="2:13" x14ac:dyDescent="0.2">
      <c r="B1271">
        <f t="shared" ca="1" si="152"/>
        <v>22</v>
      </c>
      <c r="C1271">
        <f t="shared" ca="1" si="152"/>
        <v>29</v>
      </c>
      <c r="D1271">
        <f t="shared" ca="1" si="152"/>
        <v>94</v>
      </c>
      <c r="E1271">
        <f t="shared" ca="1" si="152"/>
        <v>89</v>
      </c>
      <c r="H1271">
        <f t="shared" ca="1" si="147"/>
        <v>0</v>
      </c>
      <c r="I1271">
        <f t="shared" ca="1" si="148"/>
        <v>0</v>
      </c>
      <c r="J1271">
        <f t="shared" ca="1" si="149"/>
        <v>0</v>
      </c>
      <c r="K1271">
        <f t="shared" ca="1" si="150"/>
        <v>0</v>
      </c>
      <c r="L1271">
        <f t="shared" ca="1" si="153"/>
        <v>0</v>
      </c>
      <c r="M1271" t="str">
        <f t="shared" ca="1" si="151"/>
        <v>Looks good!</v>
      </c>
    </row>
    <row r="1272" spans="2:13" x14ac:dyDescent="0.2">
      <c r="B1272">
        <f t="shared" ca="1" si="152"/>
        <v>39</v>
      </c>
      <c r="C1272">
        <f t="shared" ca="1" si="152"/>
        <v>36</v>
      </c>
      <c r="D1272">
        <f t="shared" ca="1" si="152"/>
        <v>5</v>
      </c>
      <c r="E1272">
        <f t="shared" ca="1" si="152"/>
        <v>96</v>
      </c>
      <c r="H1272">
        <f t="shared" ca="1" si="147"/>
        <v>0</v>
      </c>
      <c r="I1272">
        <f t="shared" ca="1" si="148"/>
        <v>0</v>
      </c>
      <c r="J1272">
        <f t="shared" ca="1" si="149"/>
        <v>1</v>
      </c>
      <c r="K1272">
        <f t="shared" ca="1" si="150"/>
        <v>0</v>
      </c>
      <c r="L1272">
        <f t="shared" ca="1" si="153"/>
        <v>1</v>
      </c>
      <c r="M1272" t="str">
        <f t="shared" ca="1" si="151"/>
        <v>Fix problem</v>
      </c>
    </row>
    <row r="1273" spans="2:13" x14ac:dyDescent="0.2">
      <c r="B1273">
        <f t="shared" ca="1" si="152"/>
        <v>3</v>
      </c>
      <c r="C1273">
        <f t="shared" ca="1" si="152"/>
        <v>28</v>
      </c>
      <c r="D1273">
        <f t="shared" ca="1" si="152"/>
        <v>9</v>
      </c>
      <c r="E1273">
        <f t="shared" ca="1" si="152"/>
        <v>42</v>
      </c>
      <c r="H1273">
        <f t="shared" ca="1" si="147"/>
        <v>1</v>
      </c>
      <c r="I1273">
        <f t="shared" ca="1" si="148"/>
        <v>0</v>
      </c>
      <c r="J1273">
        <f t="shared" ca="1" si="149"/>
        <v>0</v>
      </c>
      <c r="K1273">
        <f t="shared" ca="1" si="150"/>
        <v>0</v>
      </c>
      <c r="L1273">
        <f t="shared" ca="1" si="153"/>
        <v>1</v>
      </c>
      <c r="M1273" t="str">
        <f t="shared" ca="1" si="151"/>
        <v>Fix problem</v>
      </c>
    </row>
    <row r="1274" spans="2:13" x14ac:dyDescent="0.2">
      <c r="B1274">
        <f t="shared" ca="1" si="152"/>
        <v>51</v>
      </c>
      <c r="C1274">
        <f t="shared" ca="1" si="152"/>
        <v>7</v>
      </c>
      <c r="D1274">
        <f t="shared" ca="1" si="152"/>
        <v>75</v>
      </c>
      <c r="E1274">
        <f t="shared" ca="1" si="152"/>
        <v>63</v>
      </c>
      <c r="H1274">
        <f t="shared" ca="1" si="147"/>
        <v>0</v>
      </c>
      <c r="I1274">
        <f t="shared" ca="1" si="148"/>
        <v>0</v>
      </c>
      <c r="J1274">
        <f t="shared" ca="1" si="149"/>
        <v>0</v>
      </c>
      <c r="K1274">
        <f t="shared" ca="1" si="150"/>
        <v>0</v>
      </c>
      <c r="L1274">
        <f t="shared" ca="1" si="153"/>
        <v>0</v>
      </c>
      <c r="M1274" t="str">
        <f t="shared" ca="1" si="151"/>
        <v>Looks good!</v>
      </c>
    </row>
    <row r="1275" spans="2:13" x14ac:dyDescent="0.2">
      <c r="B1275">
        <f t="shared" ca="1" si="152"/>
        <v>51</v>
      </c>
      <c r="C1275">
        <f t="shared" ca="1" si="152"/>
        <v>42</v>
      </c>
      <c r="D1275">
        <f t="shared" ca="1" si="152"/>
        <v>97</v>
      </c>
      <c r="E1275">
        <f t="shared" ca="1" si="152"/>
        <v>31</v>
      </c>
      <c r="H1275">
        <f t="shared" ca="1" si="147"/>
        <v>0</v>
      </c>
      <c r="I1275">
        <f t="shared" ca="1" si="148"/>
        <v>0</v>
      </c>
      <c r="J1275">
        <f t="shared" ca="1" si="149"/>
        <v>0</v>
      </c>
      <c r="K1275">
        <f t="shared" ca="1" si="150"/>
        <v>0</v>
      </c>
      <c r="L1275">
        <f t="shared" ca="1" si="153"/>
        <v>0</v>
      </c>
      <c r="M1275" t="str">
        <f t="shared" ca="1" si="151"/>
        <v>Looks good!</v>
      </c>
    </row>
    <row r="1276" spans="2:13" x14ac:dyDescent="0.2">
      <c r="B1276">
        <f t="shared" ca="1" si="152"/>
        <v>6</v>
      </c>
      <c r="C1276">
        <f t="shared" ca="1" si="152"/>
        <v>29</v>
      </c>
      <c r="D1276">
        <f t="shared" ca="1" si="152"/>
        <v>48</v>
      </c>
      <c r="E1276">
        <f t="shared" ca="1" si="152"/>
        <v>67</v>
      </c>
      <c r="H1276">
        <f t="shared" ca="1" si="147"/>
        <v>0</v>
      </c>
      <c r="I1276">
        <f t="shared" ca="1" si="148"/>
        <v>0</v>
      </c>
      <c r="J1276">
        <f t="shared" ca="1" si="149"/>
        <v>0</v>
      </c>
      <c r="K1276">
        <f t="shared" ca="1" si="150"/>
        <v>0</v>
      </c>
      <c r="L1276">
        <f t="shared" ca="1" si="153"/>
        <v>0</v>
      </c>
      <c r="M1276" t="str">
        <f t="shared" ca="1" si="151"/>
        <v>Looks good!</v>
      </c>
    </row>
    <row r="1277" spans="2:13" x14ac:dyDescent="0.2">
      <c r="B1277">
        <f t="shared" ca="1" si="152"/>
        <v>10</v>
      </c>
      <c r="C1277">
        <f t="shared" ca="1" si="152"/>
        <v>93</v>
      </c>
      <c r="D1277">
        <f t="shared" ca="1" si="152"/>
        <v>81</v>
      </c>
      <c r="E1277">
        <f t="shared" ca="1" si="152"/>
        <v>82</v>
      </c>
      <c r="H1277">
        <f t="shared" ca="1" si="147"/>
        <v>0</v>
      </c>
      <c r="I1277">
        <f t="shared" ca="1" si="148"/>
        <v>0</v>
      </c>
      <c r="J1277">
        <f t="shared" ca="1" si="149"/>
        <v>0</v>
      </c>
      <c r="K1277">
        <f t="shared" ca="1" si="150"/>
        <v>0</v>
      </c>
      <c r="L1277">
        <f t="shared" ca="1" si="153"/>
        <v>0</v>
      </c>
      <c r="M1277" t="str">
        <f t="shared" ca="1" si="151"/>
        <v>Looks good!</v>
      </c>
    </row>
    <row r="1278" spans="2:13" x14ac:dyDescent="0.2">
      <c r="B1278">
        <f t="shared" ca="1" si="152"/>
        <v>65</v>
      </c>
      <c r="C1278">
        <f t="shared" ca="1" si="152"/>
        <v>91</v>
      </c>
      <c r="D1278">
        <f t="shared" ca="1" si="152"/>
        <v>34</v>
      </c>
      <c r="E1278">
        <f t="shared" ca="1" si="152"/>
        <v>35</v>
      </c>
      <c r="H1278">
        <f t="shared" ca="1" si="147"/>
        <v>0</v>
      </c>
      <c r="I1278">
        <f t="shared" ca="1" si="148"/>
        <v>0</v>
      </c>
      <c r="J1278">
        <f t="shared" ca="1" si="149"/>
        <v>0</v>
      </c>
      <c r="K1278">
        <f t="shared" ca="1" si="150"/>
        <v>0</v>
      </c>
      <c r="L1278">
        <f t="shared" ca="1" si="153"/>
        <v>0</v>
      </c>
      <c r="M1278" t="str">
        <f t="shared" ca="1" si="151"/>
        <v>Looks good!</v>
      </c>
    </row>
    <row r="1279" spans="2:13" x14ac:dyDescent="0.2">
      <c r="B1279">
        <f t="shared" ca="1" si="152"/>
        <v>39</v>
      </c>
      <c r="C1279">
        <f t="shared" ca="1" si="152"/>
        <v>32</v>
      </c>
      <c r="D1279">
        <f t="shared" ca="1" si="152"/>
        <v>2</v>
      </c>
      <c r="E1279">
        <f t="shared" ca="1" si="152"/>
        <v>17</v>
      </c>
      <c r="H1279">
        <f t="shared" ca="1" si="147"/>
        <v>0</v>
      </c>
      <c r="I1279">
        <f t="shared" ca="1" si="148"/>
        <v>0</v>
      </c>
      <c r="J1279">
        <f t="shared" ca="1" si="149"/>
        <v>1</v>
      </c>
      <c r="K1279">
        <f t="shared" ca="1" si="150"/>
        <v>0</v>
      </c>
      <c r="L1279">
        <f t="shared" ca="1" si="153"/>
        <v>1</v>
      </c>
      <c r="M1279" t="str">
        <f t="shared" ca="1" si="151"/>
        <v>Fix problem</v>
      </c>
    </row>
    <row r="1280" spans="2:13" x14ac:dyDescent="0.2">
      <c r="B1280">
        <f t="shared" ca="1" si="152"/>
        <v>90</v>
      </c>
      <c r="C1280">
        <f t="shared" ca="1" si="152"/>
        <v>80</v>
      </c>
      <c r="D1280">
        <f t="shared" ca="1" si="152"/>
        <v>49</v>
      </c>
      <c r="E1280">
        <f t="shared" ca="1" si="152"/>
        <v>8</v>
      </c>
      <c r="H1280">
        <f t="shared" ca="1" si="147"/>
        <v>0</v>
      </c>
      <c r="I1280">
        <f t="shared" ca="1" si="148"/>
        <v>0</v>
      </c>
      <c r="J1280">
        <f t="shared" ca="1" si="149"/>
        <v>0</v>
      </c>
      <c r="K1280">
        <f t="shared" ca="1" si="150"/>
        <v>0</v>
      </c>
      <c r="L1280">
        <f t="shared" ca="1" si="153"/>
        <v>0</v>
      </c>
      <c r="M1280" t="str">
        <f t="shared" ca="1" si="151"/>
        <v>Looks good!</v>
      </c>
    </row>
    <row r="1281" spans="2:13" x14ac:dyDescent="0.2">
      <c r="B1281">
        <f t="shared" ca="1" si="152"/>
        <v>67</v>
      </c>
      <c r="C1281">
        <f t="shared" ca="1" si="152"/>
        <v>36</v>
      </c>
      <c r="D1281">
        <f t="shared" ca="1" si="152"/>
        <v>9</v>
      </c>
      <c r="E1281">
        <f t="shared" ca="1" si="152"/>
        <v>80</v>
      </c>
      <c r="H1281">
        <f t="shared" ca="1" si="147"/>
        <v>0</v>
      </c>
      <c r="I1281">
        <f t="shared" ca="1" si="148"/>
        <v>0</v>
      </c>
      <c r="J1281">
        <f t="shared" ca="1" si="149"/>
        <v>0</v>
      </c>
      <c r="K1281">
        <f t="shared" ca="1" si="150"/>
        <v>0</v>
      </c>
      <c r="L1281">
        <f t="shared" ca="1" si="153"/>
        <v>0</v>
      </c>
      <c r="M1281" t="str">
        <f t="shared" ca="1" si="151"/>
        <v>Looks good!</v>
      </c>
    </row>
    <row r="1282" spans="2:13" x14ac:dyDescent="0.2">
      <c r="B1282">
        <f t="shared" ca="1" si="152"/>
        <v>33</v>
      </c>
      <c r="C1282">
        <f t="shared" ca="1" si="152"/>
        <v>79</v>
      </c>
      <c r="D1282">
        <f t="shared" ca="1" si="152"/>
        <v>22</v>
      </c>
      <c r="E1282">
        <f t="shared" ca="1" si="152"/>
        <v>27</v>
      </c>
      <c r="H1282">
        <f t="shared" ca="1" si="147"/>
        <v>0</v>
      </c>
      <c r="I1282">
        <f t="shared" ca="1" si="148"/>
        <v>0</v>
      </c>
      <c r="J1282">
        <f t="shared" ca="1" si="149"/>
        <v>0</v>
      </c>
      <c r="K1282">
        <f t="shared" ca="1" si="150"/>
        <v>0</v>
      </c>
      <c r="L1282">
        <f t="shared" ca="1" si="153"/>
        <v>0</v>
      </c>
      <c r="M1282" t="str">
        <f t="shared" ca="1" si="151"/>
        <v>Looks good!</v>
      </c>
    </row>
    <row r="1283" spans="2:13" x14ac:dyDescent="0.2">
      <c r="B1283">
        <f t="shared" ca="1" si="152"/>
        <v>78</v>
      </c>
      <c r="C1283">
        <f t="shared" ca="1" si="152"/>
        <v>47</v>
      </c>
      <c r="D1283">
        <f t="shared" ca="1" si="152"/>
        <v>23</v>
      </c>
      <c r="E1283">
        <f t="shared" ca="1" si="152"/>
        <v>25</v>
      </c>
      <c r="H1283">
        <f t="shared" ca="1" si="147"/>
        <v>0</v>
      </c>
      <c r="I1283">
        <f t="shared" ca="1" si="148"/>
        <v>0</v>
      </c>
      <c r="J1283">
        <f t="shared" ca="1" si="149"/>
        <v>0</v>
      </c>
      <c r="K1283">
        <f t="shared" ca="1" si="150"/>
        <v>0</v>
      </c>
      <c r="L1283">
        <f t="shared" ca="1" si="153"/>
        <v>0</v>
      </c>
      <c r="M1283" t="str">
        <f t="shared" ca="1" si="151"/>
        <v>Looks good!</v>
      </c>
    </row>
    <row r="1284" spans="2:13" x14ac:dyDescent="0.2">
      <c r="B1284">
        <f t="shared" ca="1" si="152"/>
        <v>76</v>
      </c>
      <c r="C1284">
        <f t="shared" ca="1" si="152"/>
        <v>50</v>
      </c>
      <c r="D1284">
        <f t="shared" ca="1" si="152"/>
        <v>22</v>
      </c>
      <c r="E1284">
        <f t="shared" ca="1" si="152"/>
        <v>75</v>
      </c>
      <c r="H1284">
        <f t="shared" ca="1" si="147"/>
        <v>0</v>
      </c>
      <c r="I1284">
        <f t="shared" ca="1" si="148"/>
        <v>0</v>
      </c>
      <c r="J1284">
        <f t="shared" ca="1" si="149"/>
        <v>0</v>
      </c>
      <c r="K1284">
        <f t="shared" ca="1" si="150"/>
        <v>0</v>
      </c>
      <c r="L1284">
        <f t="shared" ca="1" si="153"/>
        <v>0</v>
      </c>
      <c r="M1284" t="str">
        <f t="shared" ca="1" si="151"/>
        <v>Looks good!</v>
      </c>
    </row>
    <row r="1285" spans="2:13" x14ac:dyDescent="0.2">
      <c r="B1285">
        <f t="shared" ca="1" si="152"/>
        <v>2</v>
      </c>
      <c r="C1285">
        <f t="shared" ca="1" si="152"/>
        <v>35</v>
      </c>
      <c r="D1285">
        <f t="shared" ca="1" si="152"/>
        <v>12</v>
      </c>
      <c r="E1285">
        <f t="shared" ca="1" si="152"/>
        <v>23</v>
      </c>
      <c r="H1285">
        <f t="shared" ca="1" si="147"/>
        <v>1</v>
      </c>
      <c r="I1285">
        <f t="shared" ca="1" si="148"/>
        <v>0</v>
      </c>
      <c r="J1285">
        <f t="shared" ca="1" si="149"/>
        <v>0</v>
      </c>
      <c r="K1285">
        <f t="shared" ca="1" si="150"/>
        <v>0</v>
      </c>
      <c r="L1285">
        <f t="shared" ca="1" si="153"/>
        <v>1</v>
      </c>
      <c r="M1285" t="str">
        <f t="shared" ca="1" si="151"/>
        <v>Fix problem</v>
      </c>
    </row>
    <row r="1286" spans="2:13" x14ac:dyDescent="0.2">
      <c r="B1286">
        <f t="shared" ca="1" si="152"/>
        <v>57</v>
      </c>
      <c r="C1286">
        <f t="shared" ca="1" si="152"/>
        <v>16</v>
      </c>
      <c r="D1286">
        <f t="shared" ca="1" si="152"/>
        <v>25</v>
      </c>
      <c r="E1286">
        <f t="shared" ca="1" si="152"/>
        <v>49</v>
      </c>
      <c r="H1286">
        <f t="shared" ca="1" si="147"/>
        <v>0</v>
      </c>
      <c r="I1286">
        <f t="shared" ca="1" si="148"/>
        <v>0</v>
      </c>
      <c r="J1286">
        <f t="shared" ca="1" si="149"/>
        <v>0</v>
      </c>
      <c r="K1286">
        <f t="shared" ca="1" si="150"/>
        <v>0</v>
      </c>
      <c r="L1286">
        <f t="shared" ca="1" si="153"/>
        <v>0</v>
      </c>
      <c r="M1286" t="str">
        <f t="shared" ca="1" si="151"/>
        <v>Looks good!</v>
      </c>
    </row>
    <row r="1287" spans="2:13" x14ac:dyDescent="0.2">
      <c r="B1287">
        <f t="shared" ca="1" si="152"/>
        <v>78</v>
      </c>
      <c r="C1287">
        <f t="shared" ca="1" si="152"/>
        <v>23</v>
      </c>
      <c r="D1287">
        <f t="shared" ca="1" si="152"/>
        <v>11</v>
      </c>
      <c r="E1287">
        <f t="shared" ca="1" si="152"/>
        <v>2</v>
      </c>
      <c r="H1287">
        <f t="shared" ca="1" si="147"/>
        <v>0</v>
      </c>
      <c r="I1287">
        <f t="shared" ca="1" si="148"/>
        <v>0</v>
      </c>
      <c r="J1287">
        <f t="shared" ca="1" si="149"/>
        <v>0</v>
      </c>
      <c r="K1287">
        <f t="shared" ca="1" si="150"/>
        <v>1</v>
      </c>
      <c r="L1287">
        <f t="shared" ca="1" si="153"/>
        <v>1</v>
      </c>
      <c r="M1287" t="str">
        <f t="shared" ca="1" si="151"/>
        <v>Fix problem</v>
      </c>
    </row>
    <row r="1288" spans="2:13" x14ac:dyDescent="0.2">
      <c r="B1288">
        <f t="shared" ca="1" si="152"/>
        <v>13</v>
      </c>
      <c r="C1288">
        <f t="shared" ca="1" si="152"/>
        <v>36</v>
      </c>
      <c r="D1288">
        <f t="shared" ca="1" si="152"/>
        <v>40</v>
      </c>
      <c r="E1288">
        <f t="shared" ca="1" si="152"/>
        <v>69</v>
      </c>
      <c r="H1288">
        <f t="shared" ca="1" si="147"/>
        <v>0</v>
      </c>
      <c r="I1288">
        <f t="shared" ca="1" si="148"/>
        <v>0</v>
      </c>
      <c r="J1288">
        <f t="shared" ca="1" si="149"/>
        <v>0</v>
      </c>
      <c r="K1288">
        <f t="shared" ca="1" si="150"/>
        <v>0</v>
      </c>
      <c r="L1288">
        <f t="shared" ca="1" si="153"/>
        <v>0</v>
      </c>
      <c r="M1288" t="str">
        <f t="shared" ca="1" si="151"/>
        <v>Looks good!</v>
      </c>
    </row>
    <row r="1289" spans="2:13" x14ac:dyDescent="0.2">
      <c r="B1289">
        <f t="shared" ca="1" si="152"/>
        <v>94</v>
      </c>
      <c r="C1289">
        <f t="shared" ca="1" si="152"/>
        <v>19</v>
      </c>
      <c r="D1289">
        <f t="shared" ca="1" si="152"/>
        <v>26</v>
      </c>
      <c r="E1289">
        <f t="shared" ca="1" si="152"/>
        <v>40</v>
      </c>
      <c r="H1289">
        <f t="shared" ca="1" si="147"/>
        <v>0</v>
      </c>
      <c r="I1289">
        <f t="shared" ca="1" si="148"/>
        <v>0</v>
      </c>
      <c r="J1289">
        <f t="shared" ca="1" si="149"/>
        <v>0</v>
      </c>
      <c r="K1289">
        <f t="shared" ca="1" si="150"/>
        <v>0</v>
      </c>
      <c r="L1289">
        <f t="shared" ca="1" si="153"/>
        <v>0</v>
      </c>
      <c r="M1289" t="str">
        <f t="shared" ca="1" si="151"/>
        <v>Looks good!</v>
      </c>
    </row>
    <row r="1290" spans="2:13" x14ac:dyDescent="0.2">
      <c r="B1290">
        <f t="shared" ca="1" si="152"/>
        <v>72</v>
      </c>
      <c r="C1290">
        <f t="shared" ca="1" si="152"/>
        <v>74</v>
      </c>
      <c r="D1290">
        <f t="shared" ca="1" si="152"/>
        <v>20</v>
      </c>
      <c r="E1290">
        <f t="shared" ca="1" si="152"/>
        <v>10</v>
      </c>
      <c r="H1290">
        <f t="shared" ca="1" si="147"/>
        <v>0</v>
      </c>
      <c r="I1290">
        <f t="shared" ca="1" si="148"/>
        <v>0</v>
      </c>
      <c r="J1290">
        <f t="shared" ca="1" si="149"/>
        <v>0</v>
      </c>
      <c r="K1290">
        <f t="shared" ca="1" si="150"/>
        <v>0</v>
      </c>
      <c r="L1290">
        <f t="shared" ca="1" si="153"/>
        <v>0</v>
      </c>
      <c r="M1290" t="str">
        <f t="shared" ca="1" si="151"/>
        <v>Looks good!</v>
      </c>
    </row>
    <row r="1291" spans="2:13" x14ac:dyDescent="0.2">
      <c r="B1291">
        <f t="shared" ca="1" si="152"/>
        <v>68</v>
      </c>
      <c r="C1291">
        <f t="shared" ca="1" si="152"/>
        <v>97</v>
      </c>
      <c r="D1291">
        <f t="shared" ca="1" si="152"/>
        <v>79</v>
      </c>
      <c r="E1291">
        <f t="shared" ref="C1291:E1354" ca="1" si="154">RANDBETWEEN(1,100)</f>
        <v>90</v>
      </c>
      <c r="H1291">
        <f t="shared" ref="H1291:H1354" ca="1" si="155">IF(B1291&lt;=(Prob_same_name*100),1,0)</f>
        <v>0</v>
      </c>
      <c r="I1291">
        <f t="shared" ref="I1291:I1354" ca="1" si="156">IF(C1291&lt;=(Prob_shift_change*100),1,0)</f>
        <v>0</v>
      </c>
      <c r="J1291">
        <f t="shared" ref="J1291:J1354" ca="1" si="157">IF(D1291&lt;=(Prob_bad_comm*100),1,0)</f>
        <v>0</v>
      </c>
      <c r="K1291">
        <f t="shared" ref="K1291:K1354" ca="1" si="158">IF(E1291&lt;=(Prob_bad_cnvrsn*100),1,0)</f>
        <v>0</v>
      </c>
      <c r="L1291">
        <f t="shared" ca="1" si="153"/>
        <v>0</v>
      </c>
      <c r="M1291" t="str">
        <f t="shared" ref="M1291:M1354" ca="1" si="159">VLOOKUP(L1291,mis_table,2,FALSE)</f>
        <v>Looks good!</v>
      </c>
    </row>
    <row r="1292" spans="2:13" x14ac:dyDescent="0.2">
      <c r="B1292">
        <f t="shared" ref="B1292:E1355" ca="1" si="160">RANDBETWEEN(1,100)</f>
        <v>70</v>
      </c>
      <c r="C1292">
        <f t="shared" ca="1" si="154"/>
        <v>42</v>
      </c>
      <c r="D1292">
        <f t="shared" ca="1" si="154"/>
        <v>13</v>
      </c>
      <c r="E1292">
        <f t="shared" ca="1" si="154"/>
        <v>90</v>
      </c>
      <c r="H1292">
        <f t="shared" ca="1" si="155"/>
        <v>0</v>
      </c>
      <c r="I1292">
        <f t="shared" ca="1" si="156"/>
        <v>0</v>
      </c>
      <c r="J1292">
        <f t="shared" ca="1" si="157"/>
        <v>0</v>
      </c>
      <c r="K1292">
        <f t="shared" ca="1" si="158"/>
        <v>0</v>
      </c>
      <c r="L1292">
        <f t="shared" ca="1" si="153"/>
        <v>0</v>
      </c>
      <c r="M1292" t="str">
        <f t="shared" ca="1" si="159"/>
        <v>Looks good!</v>
      </c>
    </row>
    <row r="1293" spans="2:13" x14ac:dyDescent="0.2">
      <c r="B1293">
        <f t="shared" ca="1" si="160"/>
        <v>64</v>
      </c>
      <c r="C1293">
        <f t="shared" ca="1" si="154"/>
        <v>42</v>
      </c>
      <c r="D1293">
        <f t="shared" ca="1" si="154"/>
        <v>5</v>
      </c>
      <c r="E1293">
        <f t="shared" ca="1" si="154"/>
        <v>9</v>
      </c>
      <c r="H1293">
        <f t="shared" ca="1" si="155"/>
        <v>0</v>
      </c>
      <c r="I1293">
        <f t="shared" ca="1" si="156"/>
        <v>0</v>
      </c>
      <c r="J1293">
        <f t="shared" ca="1" si="157"/>
        <v>1</v>
      </c>
      <c r="K1293">
        <f t="shared" ca="1" si="158"/>
        <v>0</v>
      </c>
      <c r="L1293">
        <f t="shared" ca="1" si="153"/>
        <v>1</v>
      </c>
      <c r="M1293" t="str">
        <f t="shared" ca="1" si="159"/>
        <v>Fix problem</v>
      </c>
    </row>
    <row r="1294" spans="2:13" x14ac:dyDescent="0.2">
      <c r="B1294">
        <f t="shared" ca="1" si="160"/>
        <v>1</v>
      </c>
      <c r="C1294">
        <f t="shared" ca="1" si="154"/>
        <v>14</v>
      </c>
      <c r="D1294">
        <f t="shared" ca="1" si="154"/>
        <v>47</v>
      </c>
      <c r="E1294">
        <f t="shared" ca="1" si="154"/>
        <v>9</v>
      </c>
      <c r="H1294">
        <f t="shared" ca="1" si="155"/>
        <v>1</v>
      </c>
      <c r="I1294">
        <f t="shared" ca="1" si="156"/>
        <v>0</v>
      </c>
      <c r="J1294">
        <f t="shared" ca="1" si="157"/>
        <v>0</v>
      </c>
      <c r="K1294">
        <f t="shared" ca="1" si="158"/>
        <v>0</v>
      </c>
      <c r="L1294">
        <f t="shared" ca="1" si="153"/>
        <v>1</v>
      </c>
      <c r="M1294" t="str">
        <f t="shared" ca="1" si="159"/>
        <v>Fix problem</v>
      </c>
    </row>
    <row r="1295" spans="2:13" x14ac:dyDescent="0.2">
      <c r="B1295">
        <f t="shared" ca="1" si="160"/>
        <v>11</v>
      </c>
      <c r="C1295">
        <f t="shared" ca="1" si="154"/>
        <v>29</v>
      </c>
      <c r="D1295">
        <f t="shared" ca="1" si="154"/>
        <v>83</v>
      </c>
      <c r="E1295">
        <f t="shared" ca="1" si="154"/>
        <v>18</v>
      </c>
      <c r="H1295">
        <f t="shared" ca="1" si="155"/>
        <v>0</v>
      </c>
      <c r="I1295">
        <f t="shared" ca="1" si="156"/>
        <v>0</v>
      </c>
      <c r="J1295">
        <f t="shared" ca="1" si="157"/>
        <v>0</v>
      </c>
      <c r="K1295">
        <f t="shared" ca="1" si="158"/>
        <v>0</v>
      </c>
      <c r="L1295">
        <f t="shared" ca="1" si="153"/>
        <v>0</v>
      </c>
      <c r="M1295" t="str">
        <f t="shared" ca="1" si="159"/>
        <v>Looks good!</v>
      </c>
    </row>
    <row r="1296" spans="2:13" x14ac:dyDescent="0.2">
      <c r="B1296">
        <f t="shared" ca="1" si="160"/>
        <v>92</v>
      </c>
      <c r="C1296">
        <f t="shared" ca="1" si="154"/>
        <v>99</v>
      </c>
      <c r="D1296">
        <f t="shared" ca="1" si="154"/>
        <v>58</v>
      </c>
      <c r="E1296">
        <f t="shared" ca="1" si="154"/>
        <v>69</v>
      </c>
      <c r="H1296">
        <f t="shared" ca="1" si="155"/>
        <v>0</v>
      </c>
      <c r="I1296">
        <f t="shared" ca="1" si="156"/>
        <v>0</v>
      </c>
      <c r="J1296">
        <f t="shared" ca="1" si="157"/>
        <v>0</v>
      </c>
      <c r="K1296">
        <f t="shared" ca="1" si="158"/>
        <v>0</v>
      </c>
      <c r="L1296">
        <f t="shared" ca="1" si="153"/>
        <v>0</v>
      </c>
      <c r="M1296" t="str">
        <f t="shared" ca="1" si="159"/>
        <v>Looks good!</v>
      </c>
    </row>
    <row r="1297" spans="2:13" x14ac:dyDescent="0.2">
      <c r="B1297">
        <f t="shared" ca="1" si="160"/>
        <v>12</v>
      </c>
      <c r="C1297">
        <f t="shared" ca="1" si="154"/>
        <v>79</v>
      </c>
      <c r="D1297">
        <f t="shared" ca="1" si="154"/>
        <v>86</v>
      </c>
      <c r="E1297">
        <f t="shared" ca="1" si="154"/>
        <v>23</v>
      </c>
      <c r="H1297">
        <f t="shared" ca="1" si="155"/>
        <v>0</v>
      </c>
      <c r="I1297">
        <f t="shared" ca="1" si="156"/>
        <v>0</v>
      </c>
      <c r="J1297">
        <f t="shared" ca="1" si="157"/>
        <v>0</v>
      </c>
      <c r="K1297">
        <f t="shared" ca="1" si="158"/>
        <v>0</v>
      </c>
      <c r="L1297">
        <f t="shared" ca="1" si="153"/>
        <v>0</v>
      </c>
      <c r="M1297" t="str">
        <f t="shared" ca="1" si="159"/>
        <v>Looks good!</v>
      </c>
    </row>
    <row r="1298" spans="2:13" x14ac:dyDescent="0.2">
      <c r="B1298">
        <f t="shared" ca="1" si="160"/>
        <v>22</v>
      </c>
      <c r="C1298">
        <f t="shared" ca="1" si="154"/>
        <v>8</v>
      </c>
      <c r="D1298">
        <f t="shared" ca="1" si="154"/>
        <v>34</v>
      </c>
      <c r="E1298">
        <f t="shared" ca="1" si="154"/>
        <v>3</v>
      </c>
      <c r="H1298">
        <f t="shared" ca="1" si="155"/>
        <v>0</v>
      </c>
      <c r="I1298">
        <f t="shared" ca="1" si="156"/>
        <v>0</v>
      </c>
      <c r="J1298">
        <f t="shared" ca="1" si="157"/>
        <v>0</v>
      </c>
      <c r="K1298">
        <f t="shared" ca="1" si="158"/>
        <v>1</v>
      </c>
      <c r="L1298">
        <f t="shared" ca="1" si="153"/>
        <v>1</v>
      </c>
      <c r="M1298" t="str">
        <f t="shared" ca="1" si="159"/>
        <v>Fix problem</v>
      </c>
    </row>
    <row r="1299" spans="2:13" x14ac:dyDescent="0.2">
      <c r="B1299">
        <f t="shared" ca="1" si="160"/>
        <v>78</v>
      </c>
      <c r="C1299">
        <f t="shared" ca="1" si="154"/>
        <v>75</v>
      </c>
      <c r="D1299">
        <f t="shared" ca="1" si="154"/>
        <v>74</v>
      </c>
      <c r="E1299">
        <f t="shared" ca="1" si="154"/>
        <v>58</v>
      </c>
      <c r="H1299">
        <f t="shared" ca="1" si="155"/>
        <v>0</v>
      </c>
      <c r="I1299">
        <f t="shared" ca="1" si="156"/>
        <v>0</v>
      </c>
      <c r="J1299">
        <f t="shared" ca="1" si="157"/>
        <v>0</v>
      </c>
      <c r="K1299">
        <f t="shared" ca="1" si="158"/>
        <v>0</v>
      </c>
      <c r="L1299">
        <f t="shared" ca="1" si="153"/>
        <v>0</v>
      </c>
      <c r="M1299" t="str">
        <f t="shared" ca="1" si="159"/>
        <v>Looks good!</v>
      </c>
    </row>
    <row r="1300" spans="2:13" x14ac:dyDescent="0.2">
      <c r="B1300">
        <f t="shared" ca="1" si="160"/>
        <v>4</v>
      </c>
      <c r="C1300">
        <f t="shared" ca="1" si="154"/>
        <v>5</v>
      </c>
      <c r="D1300">
        <f t="shared" ca="1" si="154"/>
        <v>57</v>
      </c>
      <c r="E1300">
        <f t="shared" ca="1" si="154"/>
        <v>23</v>
      </c>
      <c r="H1300">
        <f t="shared" ca="1" si="155"/>
        <v>1</v>
      </c>
      <c r="I1300">
        <f t="shared" ca="1" si="156"/>
        <v>1</v>
      </c>
      <c r="J1300">
        <f t="shared" ca="1" si="157"/>
        <v>0</v>
      </c>
      <c r="K1300">
        <f t="shared" ca="1" si="158"/>
        <v>0</v>
      </c>
      <c r="L1300">
        <f t="shared" ca="1" si="153"/>
        <v>2</v>
      </c>
      <c r="M1300" t="str">
        <f t="shared" ca="1" si="159"/>
        <v>Near miss</v>
      </c>
    </row>
    <row r="1301" spans="2:13" x14ac:dyDescent="0.2">
      <c r="B1301">
        <f t="shared" ca="1" si="160"/>
        <v>25</v>
      </c>
      <c r="C1301">
        <f t="shared" ca="1" si="154"/>
        <v>53</v>
      </c>
      <c r="D1301">
        <f t="shared" ca="1" si="154"/>
        <v>36</v>
      </c>
      <c r="E1301">
        <f t="shared" ca="1" si="154"/>
        <v>57</v>
      </c>
      <c r="H1301">
        <f t="shared" ca="1" si="155"/>
        <v>0</v>
      </c>
      <c r="I1301">
        <f t="shared" ca="1" si="156"/>
        <v>0</v>
      </c>
      <c r="J1301">
        <f t="shared" ca="1" si="157"/>
        <v>0</v>
      </c>
      <c r="K1301">
        <f t="shared" ca="1" si="158"/>
        <v>0</v>
      </c>
      <c r="L1301">
        <f t="shared" ca="1" si="153"/>
        <v>0</v>
      </c>
      <c r="M1301" t="str">
        <f t="shared" ca="1" si="159"/>
        <v>Looks good!</v>
      </c>
    </row>
    <row r="1302" spans="2:13" x14ac:dyDescent="0.2">
      <c r="B1302">
        <f t="shared" ca="1" si="160"/>
        <v>30</v>
      </c>
      <c r="C1302">
        <f t="shared" ca="1" si="154"/>
        <v>27</v>
      </c>
      <c r="D1302">
        <f t="shared" ca="1" si="154"/>
        <v>45</v>
      </c>
      <c r="E1302">
        <f t="shared" ca="1" si="154"/>
        <v>12</v>
      </c>
      <c r="H1302">
        <f t="shared" ca="1" si="155"/>
        <v>0</v>
      </c>
      <c r="I1302">
        <f t="shared" ca="1" si="156"/>
        <v>0</v>
      </c>
      <c r="J1302">
        <f t="shared" ca="1" si="157"/>
        <v>0</v>
      </c>
      <c r="K1302">
        <f t="shared" ca="1" si="158"/>
        <v>0</v>
      </c>
      <c r="L1302">
        <f t="shared" ca="1" si="153"/>
        <v>0</v>
      </c>
      <c r="M1302" t="str">
        <f t="shared" ca="1" si="159"/>
        <v>Looks good!</v>
      </c>
    </row>
    <row r="1303" spans="2:13" x14ac:dyDescent="0.2">
      <c r="B1303">
        <f t="shared" ca="1" si="160"/>
        <v>44</v>
      </c>
      <c r="C1303">
        <f t="shared" ca="1" si="154"/>
        <v>71</v>
      </c>
      <c r="D1303">
        <f t="shared" ca="1" si="154"/>
        <v>80</v>
      </c>
      <c r="E1303">
        <f t="shared" ca="1" si="154"/>
        <v>53</v>
      </c>
      <c r="H1303">
        <f t="shared" ca="1" si="155"/>
        <v>0</v>
      </c>
      <c r="I1303">
        <f t="shared" ca="1" si="156"/>
        <v>0</v>
      </c>
      <c r="J1303">
        <f t="shared" ca="1" si="157"/>
        <v>0</v>
      </c>
      <c r="K1303">
        <f t="shared" ca="1" si="158"/>
        <v>0</v>
      </c>
      <c r="L1303">
        <f t="shared" ca="1" si="153"/>
        <v>0</v>
      </c>
      <c r="M1303" t="str">
        <f t="shared" ca="1" si="159"/>
        <v>Looks good!</v>
      </c>
    </row>
    <row r="1304" spans="2:13" x14ac:dyDescent="0.2">
      <c r="B1304">
        <f t="shared" ca="1" si="160"/>
        <v>31</v>
      </c>
      <c r="C1304">
        <f t="shared" ca="1" si="154"/>
        <v>24</v>
      </c>
      <c r="D1304">
        <f t="shared" ca="1" si="154"/>
        <v>19</v>
      </c>
      <c r="E1304">
        <f t="shared" ca="1" si="154"/>
        <v>31</v>
      </c>
      <c r="H1304">
        <f t="shared" ca="1" si="155"/>
        <v>0</v>
      </c>
      <c r="I1304">
        <f t="shared" ca="1" si="156"/>
        <v>0</v>
      </c>
      <c r="J1304">
        <f t="shared" ca="1" si="157"/>
        <v>0</v>
      </c>
      <c r="K1304">
        <f t="shared" ca="1" si="158"/>
        <v>0</v>
      </c>
      <c r="L1304">
        <f t="shared" ref="L1304:L1367" ca="1" si="161">SUM(H1304:K1304)</f>
        <v>0</v>
      </c>
      <c r="M1304" t="str">
        <f t="shared" ca="1" si="159"/>
        <v>Looks good!</v>
      </c>
    </row>
    <row r="1305" spans="2:13" x14ac:dyDescent="0.2">
      <c r="B1305">
        <f t="shared" ca="1" si="160"/>
        <v>75</v>
      </c>
      <c r="C1305">
        <f t="shared" ca="1" si="154"/>
        <v>15</v>
      </c>
      <c r="D1305">
        <f t="shared" ca="1" si="154"/>
        <v>13</v>
      </c>
      <c r="E1305">
        <f t="shared" ca="1" si="154"/>
        <v>49</v>
      </c>
      <c r="H1305">
        <f t="shared" ca="1" si="155"/>
        <v>0</v>
      </c>
      <c r="I1305">
        <f t="shared" ca="1" si="156"/>
        <v>0</v>
      </c>
      <c r="J1305">
        <f t="shared" ca="1" si="157"/>
        <v>0</v>
      </c>
      <c r="K1305">
        <f t="shared" ca="1" si="158"/>
        <v>0</v>
      </c>
      <c r="L1305">
        <f t="shared" ca="1" si="161"/>
        <v>0</v>
      </c>
      <c r="M1305" t="str">
        <f t="shared" ca="1" si="159"/>
        <v>Looks good!</v>
      </c>
    </row>
    <row r="1306" spans="2:13" x14ac:dyDescent="0.2">
      <c r="B1306">
        <f t="shared" ca="1" si="160"/>
        <v>36</v>
      </c>
      <c r="C1306">
        <f t="shared" ca="1" si="154"/>
        <v>100</v>
      </c>
      <c r="D1306">
        <f t="shared" ca="1" si="154"/>
        <v>92</v>
      </c>
      <c r="E1306">
        <f t="shared" ca="1" si="154"/>
        <v>25</v>
      </c>
      <c r="H1306">
        <f t="shared" ca="1" si="155"/>
        <v>0</v>
      </c>
      <c r="I1306">
        <f t="shared" ca="1" si="156"/>
        <v>0</v>
      </c>
      <c r="J1306">
        <f t="shared" ca="1" si="157"/>
        <v>0</v>
      </c>
      <c r="K1306">
        <f t="shared" ca="1" si="158"/>
        <v>0</v>
      </c>
      <c r="L1306">
        <f t="shared" ca="1" si="161"/>
        <v>0</v>
      </c>
      <c r="M1306" t="str">
        <f t="shared" ca="1" si="159"/>
        <v>Looks good!</v>
      </c>
    </row>
    <row r="1307" spans="2:13" x14ac:dyDescent="0.2">
      <c r="B1307">
        <f t="shared" ca="1" si="160"/>
        <v>51</v>
      </c>
      <c r="C1307">
        <f t="shared" ca="1" si="154"/>
        <v>23</v>
      </c>
      <c r="D1307">
        <f t="shared" ca="1" si="154"/>
        <v>97</v>
      </c>
      <c r="E1307">
        <f t="shared" ca="1" si="154"/>
        <v>44</v>
      </c>
      <c r="H1307">
        <f t="shared" ca="1" si="155"/>
        <v>0</v>
      </c>
      <c r="I1307">
        <f t="shared" ca="1" si="156"/>
        <v>0</v>
      </c>
      <c r="J1307">
        <f t="shared" ca="1" si="157"/>
        <v>0</v>
      </c>
      <c r="K1307">
        <f t="shared" ca="1" si="158"/>
        <v>0</v>
      </c>
      <c r="L1307">
        <f t="shared" ca="1" si="161"/>
        <v>0</v>
      </c>
      <c r="M1307" t="str">
        <f t="shared" ca="1" si="159"/>
        <v>Looks good!</v>
      </c>
    </row>
    <row r="1308" spans="2:13" x14ac:dyDescent="0.2">
      <c r="B1308">
        <f t="shared" ca="1" si="160"/>
        <v>75</v>
      </c>
      <c r="C1308">
        <f t="shared" ca="1" si="154"/>
        <v>49</v>
      </c>
      <c r="D1308">
        <f t="shared" ca="1" si="154"/>
        <v>25</v>
      </c>
      <c r="E1308">
        <f t="shared" ca="1" si="154"/>
        <v>70</v>
      </c>
      <c r="H1308">
        <f t="shared" ca="1" si="155"/>
        <v>0</v>
      </c>
      <c r="I1308">
        <f t="shared" ca="1" si="156"/>
        <v>0</v>
      </c>
      <c r="J1308">
        <f t="shared" ca="1" si="157"/>
        <v>0</v>
      </c>
      <c r="K1308">
        <f t="shared" ca="1" si="158"/>
        <v>0</v>
      </c>
      <c r="L1308">
        <f t="shared" ca="1" si="161"/>
        <v>0</v>
      </c>
      <c r="M1308" t="str">
        <f t="shared" ca="1" si="159"/>
        <v>Looks good!</v>
      </c>
    </row>
    <row r="1309" spans="2:13" x14ac:dyDescent="0.2">
      <c r="B1309">
        <f t="shared" ca="1" si="160"/>
        <v>66</v>
      </c>
      <c r="C1309">
        <f t="shared" ca="1" si="154"/>
        <v>83</v>
      </c>
      <c r="D1309">
        <f t="shared" ca="1" si="154"/>
        <v>43</v>
      </c>
      <c r="E1309">
        <f t="shared" ca="1" si="154"/>
        <v>34</v>
      </c>
      <c r="H1309">
        <f t="shared" ca="1" si="155"/>
        <v>0</v>
      </c>
      <c r="I1309">
        <f t="shared" ca="1" si="156"/>
        <v>0</v>
      </c>
      <c r="J1309">
        <f t="shared" ca="1" si="157"/>
        <v>0</v>
      </c>
      <c r="K1309">
        <f t="shared" ca="1" si="158"/>
        <v>0</v>
      </c>
      <c r="L1309">
        <f t="shared" ca="1" si="161"/>
        <v>0</v>
      </c>
      <c r="M1309" t="str">
        <f t="shared" ca="1" si="159"/>
        <v>Looks good!</v>
      </c>
    </row>
    <row r="1310" spans="2:13" x14ac:dyDescent="0.2">
      <c r="B1310">
        <f t="shared" ca="1" si="160"/>
        <v>41</v>
      </c>
      <c r="C1310">
        <f t="shared" ca="1" si="154"/>
        <v>50</v>
      </c>
      <c r="D1310">
        <f t="shared" ca="1" si="154"/>
        <v>83</v>
      </c>
      <c r="E1310">
        <f t="shared" ca="1" si="154"/>
        <v>86</v>
      </c>
      <c r="H1310">
        <f t="shared" ca="1" si="155"/>
        <v>0</v>
      </c>
      <c r="I1310">
        <f t="shared" ca="1" si="156"/>
        <v>0</v>
      </c>
      <c r="J1310">
        <f t="shared" ca="1" si="157"/>
        <v>0</v>
      </c>
      <c r="K1310">
        <f t="shared" ca="1" si="158"/>
        <v>0</v>
      </c>
      <c r="L1310">
        <f t="shared" ca="1" si="161"/>
        <v>0</v>
      </c>
      <c r="M1310" t="str">
        <f t="shared" ca="1" si="159"/>
        <v>Looks good!</v>
      </c>
    </row>
    <row r="1311" spans="2:13" x14ac:dyDescent="0.2">
      <c r="B1311">
        <f t="shared" ca="1" si="160"/>
        <v>32</v>
      </c>
      <c r="C1311">
        <f t="shared" ca="1" si="154"/>
        <v>81</v>
      </c>
      <c r="D1311">
        <f t="shared" ca="1" si="154"/>
        <v>4</v>
      </c>
      <c r="E1311">
        <f t="shared" ca="1" si="154"/>
        <v>88</v>
      </c>
      <c r="H1311">
        <f t="shared" ca="1" si="155"/>
        <v>0</v>
      </c>
      <c r="I1311">
        <f t="shared" ca="1" si="156"/>
        <v>0</v>
      </c>
      <c r="J1311">
        <f t="shared" ca="1" si="157"/>
        <v>1</v>
      </c>
      <c r="K1311">
        <f t="shared" ca="1" si="158"/>
        <v>0</v>
      </c>
      <c r="L1311">
        <f t="shared" ca="1" si="161"/>
        <v>1</v>
      </c>
      <c r="M1311" t="str">
        <f t="shared" ca="1" si="159"/>
        <v>Fix problem</v>
      </c>
    </row>
    <row r="1312" spans="2:13" x14ac:dyDescent="0.2">
      <c r="B1312">
        <f t="shared" ca="1" si="160"/>
        <v>12</v>
      </c>
      <c r="C1312">
        <f t="shared" ca="1" si="154"/>
        <v>8</v>
      </c>
      <c r="D1312">
        <f t="shared" ca="1" si="154"/>
        <v>9</v>
      </c>
      <c r="E1312">
        <f t="shared" ca="1" si="154"/>
        <v>44</v>
      </c>
      <c r="H1312">
        <f t="shared" ca="1" si="155"/>
        <v>0</v>
      </c>
      <c r="I1312">
        <f t="shared" ca="1" si="156"/>
        <v>0</v>
      </c>
      <c r="J1312">
        <f t="shared" ca="1" si="157"/>
        <v>0</v>
      </c>
      <c r="K1312">
        <f t="shared" ca="1" si="158"/>
        <v>0</v>
      </c>
      <c r="L1312">
        <f t="shared" ca="1" si="161"/>
        <v>0</v>
      </c>
      <c r="M1312" t="str">
        <f t="shared" ca="1" si="159"/>
        <v>Looks good!</v>
      </c>
    </row>
    <row r="1313" spans="2:13" x14ac:dyDescent="0.2">
      <c r="B1313">
        <f t="shared" ca="1" si="160"/>
        <v>75</v>
      </c>
      <c r="C1313">
        <f t="shared" ca="1" si="154"/>
        <v>61</v>
      </c>
      <c r="D1313">
        <f t="shared" ca="1" si="154"/>
        <v>74</v>
      </c>
      <c r="E1313">
        <f t="shared" ca="1" si="154"/>
        <v>83</v>
      </c>
      <c r="H1313">
        <f t="shared" ca="1" si="155"/>
        <v>0</v>
      </c>
      <c r="I1313">
        <f t="shared" ca="1" si="156"/>
        <v>0</v>
      </c>
      <c r="J1313">
        <f t="shared" ca="1" si="157"/>
        <v>0</v>
      </c>
      <c r="K1313">
        <f t="shared" ca="1" si="158"/>
        <v>0</v>
      </c>
      <c r="L1313">
        <f t="shared" ca="1" si="161"/>
        <v>0</v>
      </c>
      <c r="M1313" t="str">
        <f t="shared" ca="1" si="159"/>
        <v>Looks good!</v>
      </c>
    </row>
    <row r="1314" spans="2:13" x14ac:dyDescent="0.2">
      <c r="B1314">
        <f t="shared" ca="1" si="160"/>
        <v>30</v>
      </c>
      <c r="C1314">
        <f t="shared" ca="1" si="154"/>
        <v>97</v>
      </c>
      <c r="D1314">
        <f t="shared" ca="1" si="154"/>
        <v>47</v>
      </c>
      <c r="E1314">
        <f t="shared" ca="1" si="154"/>
        <v>77</v>
      </c>
      <c r="H1314">
        <f t="shared" ca="1" si="155"/>
        <v>0</v>
      </c>
      <c r="I1314">
        <f t="shared" ca="1" si="156"/>
        <v>0</v>
      </c>
      <c r="J1314">
        <f t="shared" ca="1" si="157"/>
        <v>0</v>
      </c>
      <c r="K1314">
        <f t="shared" ca="1" si="158"/>
        <v>0</v>
      </c>
      <c r="L1314">
        <f t="shared" ca="1" si="161"/>
        <v>0</v>
      </c>
      <c r="M1314" t="str">
        <f t="shared" ca="1" si="159"/>
        <v>Looks good!</v>
      </c>
    </row>
    <row r="1315" spans="2:13" x14ac:dyDescent="0.2">
      <c r="B1315">
        <f t="shared" ca="1" si="160"/>
        <v>27</v>
      </c>
      <c r="C1315">
        <f t="shared" ca="1" si="154"/>
        <v>33</v>
      </c>
      <c r="D1315">
        <f t="shared" ca="1" si="154"/>
        <v>15</v>
      </c>
      <c r="E1315">
        <f t="shared" ca="1" si="154"/>
        <v>18</v>
      </c>
      <c r="H1315">
        <f t="shared" ca="1" si="155"/>
        <v>0</v>
      </c>
      <c r="I1315">
        <f t="shared" ca="1" si="156"/>
        <v>0</v>
      </c>
      <c r="J1315">
        <f t="shared" ca="1" si="157"/>
        <v>0</v>
      </c>
      <c r="K1315">
        <f t="shared" ca="1" si="158"/>
        <v>0</v>
      </c>
      <c r="L1315">
        <f t="shared" ca="1" si="161"/>
        <v>0</v>
      </c>
      <c r="M1315" t="str">
        <f t="shared" ca="1" si="159"/>
        <v>Looks good!</v>
      </c>
    </row>
    <row r="1316" spans="2:13" x14ac:dyDescent="0.2">
      <c r="B1316">
        <f t="shared" ca="1" si="160"/>
        <v>68</v>
      </c>
      <c r="C1316">
        <f t="shared" ca="1" si="154"/>
        <v>30</v>
      </c>
      <c r="D1316">
        <f t="shared" ca="1" si="154"/>
        <v>34</v>
      </c>
      <c r="E1316">
        <f t="shared" ca="1" si="154"/>
        <v>40</v>
      </c>
      <c r="H1316">
        <f t="shared" ca="1" si="155"/>
        <v>0</v>
      </c>
      <c r="I1316">
        <f t="shared" ca="1" si="156"/>
        <v>0</v>
      </c>
      <c r="J1316">
        <f t="shared" ca="1" si="157"/>
        <v>0</v>
      </c>
      <c r="K1316">
        <f t="shared" ca="1" si="158"/>
        <v>0</v>
      </c>
      <c r="L1316">
        <f t="shared" ca="1" si="161"/>
        <v>0</v>
      </c>
      <c r="M1316" t="str">
        <f t="shared" ca="1" si="159"/>
        <v>Looks good!</v>
      </c>
    </row>
    <row r="1317" spans="2:13" x14ac:dyDescent="0.2">
      <c r="B1317">
        <f t="shared" ca="1" si="160"/>
        <v>55</v>
      </c>
      <c r="C1317">
        <f t="shared" ca="1" si="154"/>
        <v>40</v>
      </c>
      <c r="D1317">
        <f t="shared" ca="1" si="154"/>
        <v>77</v>
      </c>
      <c r="E1317">
        <f t="shared" ca="1" si="154"/>
        <v>12</v>
      </c>
      <c r="H1317">
        <f t="shared" ca="1" si="155"/>
        <v>0</v>
      </c>
      <c r="I1317">
        <f t="shared" ca="1" si="156"/>
        <v>0</v>
      </c>
      <c r="J1317">
        <f t="shared" ca="1" si="157"/>
        <v>0</v>
      </c>
      <c r="K1317">
        <f t="shared" ca="1" si="158"/>
        <v>0</v>
      </c>
      <c r="L1317">
        <f t="shared" ca="1" si="161"/>
        <v>0</v>
      </c>
      <c r="M1317" t="str">
        <f t="shared" ca="1" si="159"/>
        <v>Looks good!</v>
      </c>
    </row>
    <row r="1318" spans="2:13" x14ac:dyDescent="0.2">
      <c r="B1318">
        <f t="shared" ca="1" si="160"/>
        <v>62</v>
      </c>
      <c r="C1318">
        <f t="shared" ca="1" si="154"/>
        <v>32</v>
      </c>
      <c r="D1318">
        <f t="shared" ca="1" si="154"/>
        <v>43</v>
      </c>
      <c r="E1318">
        <f t="shared" ca="1" si="154"/>
        <v>76</v>
      </c>
      <c r="H1318">
        <f t="shared" ca="1" si="155"/>
        <v>0</v>
      </c>
      <c r="I1318">
        <f t="shared" ca="1" si="156"/>
        <v>0</v>
      </c>
      <c r="J1318">
        <f t="shared" ca="1" si="157"/>
        <v>0</v>
      </c>
      <c r="K1318">
        <f t="shared" ca="1" si="158"/>
        <v>0</v>
      </c>
      <c r="L1318">
        <f t="shared" ca="1" si="161"/>
        <v>0</v>
      </c>
      <c r="M1318" t="str">
        <f t="shared" ca="1" si="159"/>
        <v>Looks good!</v>
      </c>
    </row>
    <row r="1319" spans="2:13" x14ac:dyDescent="0.2">
      <c r="B1319">
        <f t="shared" ca="1" si="160"/>
        <v>39</v>
      </c>
      <c r="C1319">
        <f t="shared" ca="1" si="154"/>
        <v>67</v>
      </c>
      <c r="D1319">
        <f t="shared" ca="1" si="154"/>
        <v>93</v>
      </c>
      <c r="E1319">
        <f t="shared" ca="1" si="154"/>
        <v>98</v>
      </c>
      <c r="H1319">
        <f t="shared" ca="1" si="155"/>
        <v>0</v>
      </c>
      <c r="I1319">
        <f t="shared" ca="1" si="156"/>
        <v>0</v>
      </c>
      <c r="J1319">
        <f t="shared" ca="1" si="157"/>
        <v>0</v>
      </c>
      <c r="K1319">
        <f t="shared" ca="1" si="158"/>
        <v>0</v>
      </c>
      <c r="L1319">
        <f t="shared" ca="1" si="161"/>
        <v>0</v>
      </c>
      <c r="M1319" t="str">
        <f t="shared" ca="1" si="159"/>
        <v>Looks good!</v>
      </c>
    </row>
    <row r="1320" spans="2:13" x14ac:dyDescent="0.2">
      <c r="B1320">
        <f t="shared" ca="1" si="160"/>
        <v>99</v>
      </c>
      <c r="C1320">
        <f t="shared" ca="1" si="154"/>
        <v>4</v>
      </c>
      <c r="D1320">
        <f t="shared" ca="1" si="154"/>
        <v>16</v>
      </c>
      <c r="E1320">
        <f t="shared" ca="1" si="154"/>
        <v>53</v>
      </c>
      <c r="H1320">
        <f t="shared" ca="1" si="155"/>
        <v>0</v>
      </c>
      <c r="I1320">
        <f t="shared" ca="1" si="156"/>
        <v>1</v>
      </c>
      <c r="J1320">
        <f t="shared" ca="1" si="157"/>
        <v>0</v>
      </c>
      <c r="K1320">
        <f t="shared" ca="1" si="158"/>
        <v>0</v>
      </c>
      <c r="L1320">
        <f t="shared" ca="1" si="161"/>
        <v>1</v>
      </c>
      <c r="M1320" t="str">
        <f t="shared" ca="1" si="159"/>
        <v>Fix problem</v>
      </c>
    </row>
    <row r="1321" spans="2:13" x14ac:dyDescent="0.2">
      <c r="B1321">
        <f t="shared" ca="1" si="160"/>
        <v>3</v>
      </c>
      <c r="C1321">
        <f t="shared" ca="1" si="154"/>
        <v>15</v>
      </c>
      <c r="D1321">
        <f t="shared" ca="1" si="154"/>
        <v>70</v>
      </c>
      <c r="E1321">
        <f t="shared" ca="1" si="154"/>
        <v>14</v>
      </c>
      <c r="H1321">
        <f t="shared" ca="1" si="155"/>
        <v>1</v>
      </c>
      <c r="I1321">
        <f t="shared" ca="1" si="156"/>
        <v>0</v>
      </c>
      <c r="J1321">
        <f t="shared" ca="1" si="157"/>
        <v>0</v>
      </c>
      <c r="K1321">
        <f t="shared" ca="1" si="158"/>
        <v>0</v>
      </c>
      <c r="L1321">
        <f t="shared" ca="1" si="161"/>
        <v>1</v>
      </c>
      <c r="M1321" t="str">
        <f t="shared" ca="1" si="159"/>
        <v>Fix problem</v>
      </c>
    </row>
    <row r="1322" spans="2:13" x14ac:dyDescent="0.2">
      <c r="B1322">
        <f t="shared" ca="1" si="160"/>
        <v>33</v>
      </c>
      <c r="C1322">
        <f t="shared" ca="1" si="154"/>
        <v>24</v>
      </c>
      <c r="D1322">
        <f t="shared" ca="1" si="154"/>
        <v>9</v>
      </c>
      <c r="E1322">
        <f t="shared" ca="1" si="154"/>
        <v>52</v>
      </c>
      <c r="H1322">
        <f t="shared" ca="1" si="155"/>
        <v>0</v>
      </c>
      <c r="I1322">
        <f t="shared" ca="1" si="156"/>
        <v>0</v>
      </c>
      <c r="J1322">
        <f t="shared" ca="1" si="157"/>
        <v>0</v>
      </c>
      <c r="K1322">
        <f t="shared" ca="1" si="158"/>
        <v>0</v>
      </c>
      <c r="L1322">
        <f t="shared" ca="1" si="161"/>
        <v>0</v>
      </c>
      <c r="M1322" t="str">
        <f t="shared" ca="1" si="159"/>
        <v>Looks good!</v>
      </c>
    </row>
    <row r="1323" spans="2:13" x14ac:dyDescent="0.2">
      <c r="B1323">
        <f t="shared" ca="1" si="160"/>
        <v>20</v>
      </c>
      <c r="C1323">
        <f t="shared" ca="1" si="154"/>
        <v>30</v>
      </c>
      <c r="D1323">
        <f t="shared" ca="1" si="154"/>
        <v>81</v>
      </c>
      <c r="E1323">
        <f t="shared" ca="1" si="154"/>
        <v>52</v>
      </c>
      <c r="H1323">
        <f t="shared" ca="1" si="155"/>
        <v>0</v>
      </c>
      <c r="I1323">
        <f t="shared" ca="1" si="156"/>
        <v>0</v>
      </c>
      <c r="J1323">
        <f t="shared" ca="1" si="157"/>
        <v>0</v>
      </c>
      <c r="K1323">
        <f t="shared" ca="1" si="158"/>
        <v>0</v>
      </c>
      <c r="L1323">
        <f t="shared" ca="1" si="161"/>
        <v>0</v>
      </c>
      <c r="M1323" t="str">
        <f t="shared" ca="1" si="159"/>
        <v>Looks good!</v>
      </c>
    </row>
    <row r="1324" spans="2:13" x14ac:dyDescent="0.2">
      <c r="B1324">
        <f t="shared" ca="1" si="160"/>
        <v>3</v>
      </c>
      <c r="C1324">
        <f t="shared" ca="1" si="154"/>
        <v>31</v>
      </c>
      <c r="D1324">
        <f t="shared" ca="1" si="154"/>
        <v>65</v>
      </c>
      <c r="E1324">
        <f t="shared" ca="1" si="154"/>
        <v>21</v>
      </c>
      <c r="H1324">
        <f t="shared" ca="1" si="155"/>
        <v>1</v>
      </c>
      <c r="I1324">
        <f t="shared" ca="1" si="156"/>
        <v>0</v>
      </c>
      <c r="J1324">
        <f t="shared" ca="1" si="157"/>
        <v>0</v>
      </c>
      <c r="K1324">
        <f t="shared" ca="1" si="158"/>
        <v>0</v>
      </c>
      <c r="L1324">
        <f t="shared" ca="1" si="161"/>
        <v>1</v>
      </c>
      <c r="M1324" t="str">
        <f t="shared" ca="1" si="159"/>
        <v>Fix problem</v>
      </c>
    </row>
    <row r="1325" spans="2:13" x14ac:dyDescent="0.2">
      <c r="B1325">
        <f t="shared" ca="1" si="160"/>
        <v>95</v>
      </c>
      <c r="C1325">
        <f t="shared" ca="1" si="154"/>
        <v>34</v>
      </c>
      <c r="D1325">
        <f t="shared" ca="1" si="154"/>
        <v>36</v>
      </c>
      <c r="E1325">
        <f t="shared" ca="1" si="154"/>
        <v>95</v>
      </c>
      <c r="H1325">
        <f t="shared" ca="1" si="155"/>
        <v>0</v>
      </c>
      <c r="I1325">
        <f t="shared" ca="1" si="156"/>
        <v>0</v>
      </c>
      <c r="J1325">
        <f t="shared" ca="1" si="157"/>
        <v>0</v>
      </c>
      <c r="K1325">
        <f t="shared" ca="1" si="158"/>
        <v>0</v>
      </c>
      <c r="L1325">
        <f t="shared" ca="1" si="161"/>
        <v>0</v>
      </c>
      <c r="M1325" t="str">
        <f t="shared" ca="1" si="159"/>
        <v>Looks good!</v>
      </c>
    </row>
    <row r="1326" spans="2:13" x14ac:dyDescent="0.2">
      <c r="B1326">
        <f t="shared" ca="1" si="160"/>
        <v>19</v>
      </c>
      <c r="C1326">
        <f t="shared" ca="1" si="154"/>
        <v>31</v>
      </c>
      <c r="D1326">
        <f t="shared" ca="1" si="154"/>
        <v>42</v>
      </c>
      <c r="E1326">
        <f t="shared" ca="1" si="154"/>
        <v>66</v>
      </c>
      <c r="H1326">
        <f t="shared" ca="1" si="155"/>
        <v>0</v>
      </c>
      <c r="I1326">
        <f t="shared" ca="1" si="156"/>
        <v>0</v>
      </c>
      <c r="J1326">
        <f t="shared" ca="1" si="157"/>
        <v>0</v>
      </c>
      <c r="K1326">
        <f t="shared" ca="1" si="158"/>
        <v>0</v>
      </c>
      <c r="L1326">
        <f t="shared" ca="1" si="161"/>
        <v>0</v>
      </c>
      <c r="M1326" t="str">
        <f t="shared" ca="1" si="159"/>
        <v>Looks good!</v>
      </c>
    </row>
    <row r="1327" spans="2:13" x14ac:dyDescent="0.2">
      <c r="B1327">
        <f t="shared" ca="1" si="160"/>
        <v>79</v>
      </c>
      <c r="C1327">
        <f t="shared" ca="1" si="154"/>
        <v>5</v>
      </c>
      <c r="D1327">
        <f t="shared" ca="1" si="154"/>
        <v>88</v>
      </c>
      <c r="E1327">
        <f t="shared" ca="1" si="154"/>
        <v>17</v>
      </c>
      <c r="H1327">
        <f t="shared" ca="1" si="155"/>
        <v>0</v>
      </c>
      <c r="I1327">
        <f t="shared" ca="1" si="156"/>
        <v>1</v>
      </c>
      <c r="J1327">
        <f t="shared" ca="1" si="157"/>
        <v>0</v>
      </c>
      <c r="K1327">
        <f t="shared" ca="1" si="158"/>
        <v>0</v>
      </c>
      <c r="L1327">
        <f t="shared" ca="1" si="161"/>
        <v>1</v>
      </c>
      <c r="M1327" t="str">
        <f t="shared" ca="1" si="159"/>
        <v>Fix problem</v>
      </c>
    </row>
    <row r="1328" spans="2:13" x14ac:dyDescent="0.2">
      <c r="B1328">
        <f t="shared" ca="1" si="160"/>
        <v>93</v>
      </c>
      <c r="C1328">
        <f t="shared" ca="1" si="154"/>
        <v>90</v>
      </c>
      <c r="D1328">
        <f t="shared" ca="1" si="154"/>
        <v>55</v>
      </c>
      <c r="E1328">
        <f t="shared" ca="1" si="154"/>
        <v>99</v>
      </c>
      <c r="H1328">
        <f t="shared" ca="1" si="155"/>
        <v>0</v>
      </c>
      <c r="I1328">
        <f t="shared" ca="1" si="156"/>
        <v>0</v>
      </c>
      <c r="J1328">
        <f t="shared" ca="1" si="157"/>
        <v>0</v>
      </c>
      <c r="K1328">
        <f t="shared" ca="1" si="158"/>
        <v>0</v>
      </c>
      <c r="L1328">
        <f t="shared" ca="1" si="161"/>
        <v>0</v>
      </c>
      <c r="M1328" t="str">
        <f t="shared" ca="1" si="159"/>
        <v>Looks good!</v>
      </c>
    </row>
    <row r="1329" spans="2:13" x14ac:dyDescent="0.2">
      <c r="B1329">
        <f t="shared" ca="1" si="160"/>
        <v>9</v>
      </c>
      <c r="C1329">
        <f t="shared" ca="1" si="154"/>
        <v>36</v>
      </c>
      <c r="D1329">
        <f t="shared" ca="1" si="154"/>
        <v>93</v>
      </c>
      <c r="E1329">
        <f t="shared" ca="1" si="154"/>
        <v>48</v>
      </c>
      <c r="H1329">
        <f t="shared" ca="1" si="155"/>
        <v>0</v>
      </c>
      <c r="I1329">
        <f t="shared" ca="1" si="156"/>
        <v>0</v>
      </c>
      <c r="J1329">
        <f t="shared" ca="1" si="157"/>
        <v>0</v>
      </c>
      <c r="K1329">
        <f t="shared" ca="1" si="158"/>
        <v>0</v>
      </c>
      <c r="L1329">
        <f t="shared" ca="1" si="161"/>
        <v>0</v>
      </c>
      <c r="M1329" t="str">
        <f t="shared" ca="1" si="159"/>
        <v>Looks good!</v>
      </c>
    </row>
    <row r="1330" spans="2:13" x14ac:dyDescent="0.2">
      <c r="B1330">
        <f t="shared" ca="1" si="160"/>
        <v>35</v>
      </c>
      <c r="C1330">
        <f t="shared" ca="1" si="154"/>
        <v>91</v>
      </c>
      <c r="D1330">
        <f t="shared" ca="1" si="154"/>
        <v>55</v>
      </c>
      <c r="E1330">
        <f t="shared" ca="1" si="154"/>
        <v>93</v>
      </c>
      <c r="H1330">
        <f t="shared" ca="1" si="155"/>
        <v>0</v>
      </c>
      <c r="I1330">
        <f t="shared" ca="1" si="156"/>
        <v>0</v>
      </c>
      <c r="J1330">
        <f t="shared" ca="1" si="157"/>
        <v>0</v>
      </c>
      <c r="K1330">
        <f t="shared" ca="1" si="158"/>
        <v>0</v>
      </c>
      <c r="L1330">
        <f t="shared" ca="1" si="161"/>
        <v>0</v>
      </c>
      <c r="M1330" t="str">
        <f t="shared" ca="1" si="159"/>
        <v>Looks good!</v>
      </c>
    </row>
    <row r="1331" spans="2:13" x14ac:dyDescent="0.2">
      <c r="B1331">
        <f t="shared" ca="1" si="160"/>
        <v>66</v>
      </c>
      <c r="C1331">
        <f t="shared" ca="1" si="154"/>
        <v>82</v>
      </c>
      <c r="D1331">
        <f t="shared" ca="1" si="154"/>
        <v>40</v>
      </c>
      <c r="E1331">
        <f t="shared" ca="1" si="154"/>
        <v>56</v>
      </c>
      <c r="H1331">
        <f t="shared" ca="1" si="155"/>
        <v>0</v>
      </c>
      <c r="I1331">
        <f t="shared" ca="1" si="156"/>
        <v>0</v>
      </c>
      <c r="J1331">
        <f t="shared" ca="1" si="157"/>
        <v>0</v>
      </c>
      <c r="K1331">
        <f t="shared" ca="1" si="158"/>
        <v>0</v>
      </c>
      <c r="L1331">
        <f t="shared" ca="1" si="161"/>
        <v>0</v>
      </c>
      <c r="M1331" t="str">
        <f t="shared" ca="1" si="159"/>
        <v>Looks good!</v>
      </c>
    </row>
    <row r="1332" spans="2:13" x14ac:dyDescent="0.2">
      <c r="B1332">
        <f t="shared" ca="1" si="160"/>
        <v>74</v>
      </c>
      <c r="C1332">
        <f t="shared" ca="1" si="154"/>
        <v>33</v>
      </c>
      <c r="D1332">
        <f t="shared" ca="1" si="154"/>
        <v>15</v>
      </c>
      <c r="E1332">
        <f t="shared" ca="1" si="154"/>
        <v>95</v>
      </c>
      <c r="H1332">
        <f t="shared" ca="1" si="155"/>
        <v>0</v>
      </c>
      <c r="I1332">
        <f t="shared" ca="1" si="156"/>
        <v>0</v>
      </c>
      <c r="J1332">
        <f t="shared" ca="1" si="157"/>
        <v>0</v>
      </c>
      <c r="K1332">
        <f t="shared" ca="1" si="158"/>
        <v>0</v>
      </c>
      <c r="L1332">
        <f t="shared" ca="1" si="161"/>
        <v>0</v>
      </c>
      <c r="M1332" t="str">
        <f t="shared" ca="1" si="159"/>
        <v>Looks good!</v>
      </c>
    </row>
    <row r="1333" spans="2:13" x14ac:dyDescent="0.2">
      <c r="B1333">
        <f t="shared" ca="1" si="160"/>
        <v>80</v>
      </c>
      <c r="C1333">
        <f t="shared" ca="1" si="154"/>
        <v>49</v>
      </c>
      <c r="D1333">
        <f t="shared" ca="1" si="154"/>
        <v>1</v>
      </c>
      <c r="E1333">
        <f t="shared" ca="1" si="154"/>
        <v>79</v>
      </c>
      <c r="H1333">
        <f t="shared" ca="1" si="155"/>
        <v>0</v>
      </c>
      <c r="I1333">
        <f t="shared" ca="1" si="156"/>
        <v>0</v>
      </c>
      <c r="J1333">
        <f t="shared" ca="1" si="157"/>
        <v>1</v>
      </c>
      <c r="K1333">
        <f t="shared" ca="1" si="158"/>
        <v>0</v>
      </c>
      <c r="L1333">
        <f t="shared" ca="1" si="161"/>
        <v>1</v>
      </c>
      <c r="M1333" t="str">
        <f t="shared" ca="1" si="159"/>
        <v>Fix problem</v>
      </c>
    </row>
    <row r="1334" spans="2:13" x14ac:dyDescent="0.2">
      <c r="B1334">
        <f t="shared" ca="1" si="160"/>
        <v>37</v>
      </c>
      <c r="C1334">
        <f t="shared" ca="1" si="154"/>
        <v>88</v>
      </c>
      <c r="D1334">
        <f t="shared" ca="1" si="154"/>
        <v>28</v>
      </c>
      <c r="E1334">
        <f t="shared" ca="1" si="154"/>
        <v>53</v>
      </c>
      <c r="H1334">
        <f t="shared" ca="1" si="155"/>
        <v>0</v>
      </c>
      <c r="I1334">
        <f t="shared" ca="1" si="156"/>
        <v>0</v>
      </c>
      <c r="J1334">
        <f t="shared" ca="1" si="157"/>
        <v>0</v>
      </c>
      <c r="K1334">
        <f t="shared" ca="1" si="158"/>
        <v>0</v>
      </c>
      <c r="L1334">
        <f t="shared" ca="1" si="161"/>
        <v>0</v>
      </c>
      <c r="M1334" t="str">
        <f t="shared" ca="1" si="159"/>
        <v>Looks good!</v>
      </c>
    </row>
    <row r="1335" spans="2:13" x14ac:dyDescent="0.2">
      <c r="B1335">
        <f t="shared" ca="1" si="160"/>
        <v>8</v>
      </c>
      <c r="C1335">
        <f t="shared" ca="1" si="154"/>
        <v>55</v>
      </c>
      <c r="D1335">
        <f t="shared" ca="1" si="154"/>
        <v>5</v>
      </c>
      <c r="E1335">
        <f t="shared" ca="1" si="154"/>
        <v>69</v>
      </c>
      <c r="H1335">
        <f t="shared" ca="1" si="155"/>
        <v>0</v>
      </c>
      <c r="I1335">
        <f t="shared" ca="1" si="156"/>
        <v>0</v>
      </c>
      <c r="J1335">
        <f t="shared" ca="1" si="157"/>
        <v>1</v>
      </c>
      <c r="K1335">
        <f t="shared" ca="1" si="158"/>
        <v>0</v>
      </c>
      <c r="L1335">
        <f t="shared" ca="1" si="161"/>
        <v>1</v>
      </c>
      <c r="M1335" t="str">
        <f t="shared" ca="1" si="159"/>
        <v>Fix problem</v>
      </c>
    </row>
    <row r="1336" spans="2:13" x14ac:dyDescent="0.2">
      <c r="B1336">
        <f t="shared" ca="1" si="160"/>
        <v>64</v>
      </c>
      <c r="C1336">
        <f t="shared" ca="1" si="154"/>
        <v>15</v>
      </c>
      <c r="D1336">
        <f t="shared" ca="1" si="154"/>
        <v>8</v>
      </c>
      <c r="E1336">
        <f t="shared" ca="1" si="154"/>
        <v>98</v>
      </c>
      <c r="H1336">
        <f t="shared" ca="1" si="155"/>
        <v>0</v>
      </c>
      <c r="I1336">
        <f t="shared" ca="1" si="156"/>
        <v>0</v>
      </c>
      <c r="J1336">
        <f t="shared" ca="1" si="157"/>
        <v>0</v>
      </c>
      <c r="K1336">
        <f t="shared" ca="1" si="158"/>
        <v>0</v>
      </c>
      <c r="L1336">
        <f t="shared" ca="1" si="161"/>
        <v>0</v>
      </c>
      <c r="M1336" t="str">
        <f t="shared" ca="1" si="159"/>
        <v>Looks good!</v>
      </c>
    </row>
    <row r="1337" spans="2:13" x14ac:dyDescent="0.2">
      <c r="B1337">
        <f t="shared" ca="1" si="160"/>
        <v>39</v>
      </c>
      <c r="C1337">
        <f t="shared" ca="1" si="154"/>
        <v>88</v>
      </c>
      <c r="D1337">
        <f t="shared" ca="1" si="154"/>
        <v>53</v>
      </c>
      <c r="E1337">
        <f t="shared" ca="1" si="154"/>
        <v>27</v>
      </c>
      <c r="H1337">
        <f t="shared" ca="1" si="155"/>
        <v>0</v>
      </c>
      <c r="I1337">
        <f t="shared" ca="1" si="156"/>
        <v>0</v>
      </c>
      <c r="J1337">
        <f t="shared" ca="1" si="157"/>
        <v>0</v>
      </c>
      <c r="K1337">
        <f t="shared" ca="1" si="158"/>
        <v>0</v>
      </c>
      <c r="L1337">
        <f t="shared" ca="1" si="161"/>
        <v>0</v>
      </c>
      <c r="M1337" t="str">
        <f t="shared" ca="1" si="159"/>
        <v>Looks good!</v>
      </c>
    </row>
    <row r="1338" spans="2:13" x14ac:dyDescent="0.2">
      <c r="B1338">
        <f t="shared" ca="1" si="160"/>
        <v>19</v>
      </c>
      <c r="C1338">
        <f t="shared" ca="1" si="154"/>
        <v>41</v>
      </c>
      <c r="D1338">
        <f t="shared" ca="1" si="154"/>
        <v>73</v>
      </c>
      <c r="E1338">
        <f t="shared" ca="1" si="154"/>
        <v>29</v>
      </c>
      <c r="H1338">
        <f t="shared" ca="1" si="155"/>
        <v>0</v>
      </c>
      <c r="I1338">
        <f t="shared" ca="1" si="156"/>
        <v>0</v>
      </c>
      <c r="J1338">
        <f t="shared" ca="1" si="157"/>
        <v>0</v>
      </c>
      <c r="K1338">
        <f t="shared" ca="1" si="158"/>
        <v>0</v>
      </c>
      <c r="L1338">
        <f t="shared" ca="1" si="161"/>
        <v>0</v>
      </c>
      <c r="M1338" t="str">
        <f t="shared" ca="1" si="159"/>
        <v>Looks good!</v>
      </c>
    </row>
    <row r="1339" spans="2:13" x14ac:dyDescent="0.2">
      <c r="B1339">
        <f t="shared" ca="1" si="160"/>
        <v>2</v>
      </c>
      <c r="C1339">
        <f t="shared" ca="1" si="154"/>
        <v>83</v>
      </c>
      <c r="D1339">
        <f t="shared" ca="1" si="154"/>
        <v>19</v>
      </c>
      <c r="E1339">
        <f t="shared" ca="1" si="154"/>
        <v>10</v>
      </c>
      <c r="H1339">
        <f t="shared" ca="1" si="155"/>
        <v>1</v>
      </c>
      <c r="I1339">
        <f t="shared" ca="1" si="156"/>
        <v>0</v>
      </c>
      <c r="J1339">
        <f t="shared" ca="1" si="157"/>
        <v>0</v>
      </c>
      <c r="K1339">
        <f t="shared" ca="1" si="158"/>
        <v>0</v>
      </c>
      <c r="L1339">
        <f t="shared" ca="1" si="161"/>
        <v>1</v>
      </c>
      <c r="M1339" t="str">
        <f t="shared" ca="1" si="159"/>
        <v>Fix problem</v>
      </c>
    </row>
    <row r="1340" spans="2:13" x14ac:dyDescent="0.2">
      <c r="B1340">
        <f t="shared" ca="1" si="160"/>
        <v>95</v>
      </c>
      <c r="C1340">
        <f t="shared" ca="1" si="154"/>
        <v>44</v>
      </c>
      <c r="D1340">
        <f t="shared" ca="1" si="154"/>
        <v>80</v>
      </c>
      <c r="E1340">
        <f t="shared" ca="1" si="154"/>
        <v>50</v>
      </c>
      <c r="H1340">
        <f t="shared" ca="1" si="155"/>
        <v>0</v>
      </c>
      <c r="I1340">
        <f t="shared" ca="1" si="156"/>
        <v>0</v>
      </c>
      <c r="J1340">
        <f t="shared" ca="1" si="157"/>
        <v>0</v>
      </c>
      <c r="K1340">
        <f t="shared" ca="1" si="158"/>
        <v>0</v>
      </c>
      <c r="L1340">
        <f t="shared" ca="1" si="161"/>
        <v>0</v>
      </c>
      <c r="M1340" t="str">
        <f t="shared" ca="1" si="159"/>
        <v>Looks good!</v>
      </c>
    </row>
    <row r="1341" spans="2:13" x14ac:dyDescent="0.2">
      <c r="B1341">
        <f t="shared" ca="1" si="160"/>
        <v>60</v>
      </c>
      <c r="C1341">
        <f t="shared" ca="1" si="154"/>
        <v>9</v>
      </c>
      <c r="D1341">
        <f t="shared" ca="1" si="154"/>
        <v>9</v>
      </c>
      <c r="E1341">
        <f t="shared" ca="1" si="154"/>
        <v>55</v>
      </c>
      <c r="H1341">
        <f t="shared" ca="1" si="155"/>
        <v>0</v>
      </c>
      <c r="I1341">
        <f t="shared" ca="1" si="156"/>
        <v>0</v>
      </c>
      <c r="J1341">
        <f t="shared" ca="1" si="157"/>
        <v>0</v>
      </c>
      <c r="K1341">
        <f t="shared" ca="1" si="158"/>
        <v>0</v>
      </c>
      <c r="L1341">
        <f t="shared" ca="1" si="161"/>
        <v>0</v>
      </c>
      <c r="M1341" t="str">
        <f t="shared" ca="1" si="159"/>
        <v>Looks good!</v>
      </c>
    </row>
    <row r="1342" spans="2:13" x14ac:dyDescent="0.2">
      <c r="B1342">
        <f t="shared" ca="1" si="160"/>
        <v>84</v>
      </c>
      <c r="C1342">
        <f t="shared" ca="1" si="154"/>
        <v>35</v>
      </c>
      <c r="D1342">
        <f t="shared" ca="1" si="154"/>
        <v>11</v>
      </c>
      <c r="E1342">
        <f t="shared" ca="1" si="154"/>
        <v>91</v>
      </c>
      <c r="H1342">
        <f t="shared" ca="1" si="155"/>
        <v>0</v>
      </c>
      <c r="I1342">
        <f t="shared" ca="1" si="156"/>
        <v>0</v>
      </c>
      <c r="J1342">
        <f t="shared" ca="1" si="157"/>
        <v>0</v>
      </c>
      <c r="K1342">
        <f t="shared" ca="1" si="158"/>
        <v>0</v>
      </c>
      <c r="L1342">
        <f t="shared" ca="1" si="161"/>
        <v>0</v>
      </c>
      <c r="M1342" t="str">
        <f t="shared" ca="1" si="159"/>
        <v>Looks good!</v>
      </c>
    </row>
    <row r="1343" spans="2:13" x14ac:dyDescent="0.2">
      <c r="B1343">
        <f t="shared" ca="1" si="160"/>
        <v>80</v>
      </c>
      <c r="C1343">
        <f t="shared" ca="1" si="154"/>
        <v>92</v>
      </c>
      <c r="D1343">
        <f t="shared" ca="1" si="154"/>
        <v>13</v>
      </c>
      <c r="E1343">
        <f t="shared" ca="1" si="154"/>
        <v>71</v>
      </c>
      <c r="H1343">
        <f t="shared" ca="1" si="155"/>
        <v>0</v>
      </c>
      <c r="I1343">
        <f t="shared" ca="1" si="156"/>
        <v>0</v>
      </c>
      <c r="J1343">
        <f t="shared" ca="1" si="157"/>
        <v>0</v>
      </c>
      <c r="K1343">
        <f t="shared" ca="1" si="158"/>
        <v>0</v>
      </c>
      <c r="L1343">
        <f t="shared" ca="1" si="161"/>
        <v>0</v>
      </c>
      <c r="M1343" t="str">
        <f t="shared" ca="1" si="159"/>
        <v>Looks good!</v>
      </c>
    </row>
    <row r="1344" spans="2:13" x14ac:dyDescent="0.2">
      <c r="B1344">
        <f t="shared" ca="1" si="160"/>
        <v>7</v>
      </c>
      <c r="C1344">
        <f t="shared" ca="1" si="154"/>
        <v>35</v>
      </c>
      <c r="D1344">
        <f t="shared" ca="1" si="154"/>
        <v>23</v>
      </c>
      <c r="E1344">
        <f t="shared" ca="1" si="154"/>
        <v>19</v>
      </c>
      <c r="H1344">
        <f t="shared" ca="1" si="155"/>
        <v>0</v>
      </c>
      <c r="I1344">
        <f t="shared" ca="1" si="156"/>
        <v>0</v>
      </c>
      <c r="J1344">
        <f t="shared" ca="1" si="157"/>
        <v>0</v>
      </c>
      <c r="K1344">
        <f t="shared" ca="1" si="158"/>
        <v>0</v>
      </c>
      <c r="L1344">
        <f t="shared" ca="1" si="161"/>
        <v>0</v>
      </c>
      <c r="M1344" t="str">
        <f t="shared" ca="1" si="159"/>
        <v>Looks good!</v>
      </c>
    </row>
    <row r="1345" spans="2:13" x14ac:dyDescent="0.2">
      <c r="B1345">
        <f t="shared" ca="1" si="160"/>
        <v>34</v>
      </c>
      <c r="C1345">
        <f t="shared" ca="1" si="154"/>
        <v>6</v>
      </c>
      <c r="D1345">
        <f t="shared" ca="1" si="154"/>
        <v>83</v>
      </c>
      <c r="E1345">
        <f t="shared" ca="1" si="154"/>
        <v>45</v>
      </c>
      <c r="H1345">
        <f t="shared" ca="1" si="155"/>
        <v>0</v>
      </c>
      <c r="I1345">
        <f t="shared" ca="1" si="156"/>
        <v>0</v>
      </c>
      <c r="J1345">
        <f t="shared" ca="1" si="157"/>
        <v>0</v>
      </c>
      <c r="K1345">
        <f t="shared" ca="1" si="158"/>
        <v>0</v>
      </c>
      <c r="L1345">
        <f t="shared" ca="1" si="161"/>
        <v>0</v>
      </c>
      <c r="M1345" t="str">
        <f t="shared" ca="1" si="159"/>
        <v>Looks good!</v>
      </c>
    </row>
    <row r="1346" spans="2:13" x14ac:dyDescent="0.2">
      <c r="B1346">
        <f t="shared" ca="1" si="160"/>
        <v>47</v>
      </c>
      <c r="C1346">
        <f t="shared" ca="1" si="154"/>
        <v>52</v>
      </c>
      <c r="D1346">
        <f t="shared" ca="1" si="154"/>
        <v>62</v>
      </c>
      <c r="E1346">
        <f t="shared" ca="1" si="154"/>
        <v>32</v>
      </c>
      <c r="H1346">
        <f t="shared" ca="1" si="155"/>
        <v>0</v>
      </c>
      <c r="I1346">
        <f t="shared" ca="1" si="156"/>
        <v>0</v>
      </c>
      <c r="J1346">
        <f t="shared" ca="1" si="157"/>
        <v>0</v>
      </c>
      <c r="K1346">
        <f t="shared" ca="1" si="158"/>
        <v>0</v>
      </c>
      <c r="L1346">
        <f t="shared" ca="1" si="161"/>
        <v>0</v>
      </c>
      <c r="M1346" t="str">
        <f t="shared" ca="1" si="159"/>
        <v>Looks good!</v>
      </c>
    </row>
    <row r="1347" spans="2:13" x14ac:dyDescent="0.2">
      <c r="B1347">
        <f t="shared" ca="1" si="160"/>
        <v>29</v>
      </c>
      <c r="C1347">
        <f t="shared" ca="1" si="154"/>
        <v>95</v>
      </c>
      <c r="D1347">
        <f t="shared" ca="1" si="154"/>
        <v>34</v>
      </c>
      <c r="E1347">
        <f t="shared" ca="1" si="154"/>
        <v>32</v>
      </c>
      <c r="H1347">
        <f t="shared" ca="1" si="155"/>
        <v>0</v>
      </c>
      <c r="I1347">
        <f t="shared" ca="1" si="156"/>
        <v>0</v>
      </c>
      <c r="J1347">
        <f t="shared" ca="1" si="157"/>
        <v>0</v>
      </c>
      <c r="K1347">
        <f t="shared" ca="1" si="158"/>
        <v>0</v>
      </c>
      <c r="L1347">
        <f t="shared" ca="1" si="161"/>
        <v>0</v>
      </c>
      <c r="M1347" t="str">
        <f t="shared" ca="1" si="159"/>
        <v>Looks good!</v>
      </c>
    </row>
    <row r="1348" spans="2:13" x14ac:dyDescent="0.2">
      <c r="B1348">
        <f t="shared" ca="1" si="160"/>
        <v>15</v>
      </c>
      <c r="C1348">
        <f t="shared" ca="1" si="154"/>
        <v>56</v>
      </c>
      <c r="D1348">
        <f t="shared" ca="1" si="154"/>
        <v>17</v>
      </c>
      <c r="E1348">
        <f t="shared" ca="1" si="154"/>
        <v>36</v>
      </c>
      <c r="H1348">
        <f t="shared" ca="1" si="155"/>
        <v>0</v>
      </c>
      <c r="I1348">
        <f t="shared" ca="1" si="156"/>
        <v>0</v>
      </c>
      <c r="J1348">
        <f t="shared" ca="1" si="157"/>
        <v>0</v>
      </c>
      <c r="K1348">
        <f t="shared" ca="1" si="158"/>
        <v>0</v>
      </c>
      <c r="L1348">
        <f t="shared" ca="1" si="161"/>
        <v>0</v>
      </c>
      <c r="M1348" t="str">
        <f t="shared" ca="1" si="159"/>
        <v>Looks good!</v>
      </c>
    </row>
    <row r="1349" spans="2:13" x14ac:dyDescent="0.2">
      <c r="B1349">
        <f t="shared" ca="1" si="160"/>
        <v>96</v>
      </c>
      <c r="C1349">
        <f t="shared" ca="1" si="154"/>
        <v>42</v>
      </c>
      <c r="D1349">
        <f t="shared" ca="1" si="154"/>
        <v>85</v>
      </c>
      <c r="E1349">
        <f t="shared" ca="1" si="154"/>
        <v>55</v>
      </c>
      <c r="H1349">
        <f t="shared" ca="1" si="155"/>
        <v>0</v>
      </c>
      <c r="I1349">
        <f t="shared" ca="1" si="156"/>
        <v>0</v>
      </c>
      <c r="J1349">
        <f t="shared" ca="1" si="157"/>
        <v>0</v>
      </c>
      <c r="K1349">
        <f t="shared" ca="1" si="158"/>
        <v>0</v>
      </c>
      <c r="L1349">
        <f t="shared" ca="1" si="161"/>
        <v>0</v>
      </c>
      <c r="M1349" t="str">
        <f t="shared" ca="1" si="159"/>
        <v>Looks good!</v>
      </c>
    </row>
    <row r="1350" spans="2:13" x14ac:dyDescent="0.2">
      <c r="B1350">
        <f t="shared" ca="1" si="160"/>
        <v>57</v>
      </c>
      <c r="C1350">
        <f t="shared" ca="1" si="154"/>
        <v>94</v>
      </c>
      <c r="D1350">
        <f t="shared" ca="1" si="154"/>
        <v>3</v>
      </c>
      <c r="E1350">
        <f t="shared" ca="1" si="154"/>
        <v>95</v>
      </c>
      <c r="H1350">
        <f t="shared" ca="1" si="155"/>
        <v>0</v>
      </c>
      <c r="I1350">
        <f t="shared" ca="1" si="156"/>
        <v>0</v>
      </c>
      <c r="J1350">
        <f t="shared" ca="1" si="157"/>
        <v>1</v>
      </c>
      <c r="K1350">
        <f t="shared" ca="1" si="158"/>
        <v>0</v>
      </c>
      <c r="L1350">
        <f t="shared" ca="1" si="161"/>
        <v>1</v>
      </c>
      <c r="M1350" t="str">
        <f t="shared" ca="1" si="159"/>
        <v>Fix problem</v>
      </c>
    </row>
    <row r="1351" spans="2:13" x14ac:dyDescent="0.2">
      <c r="B1351">
        <f t="shared" ca="1" si="160"/>
        <v>80</v>
      </c>
      <c r="C1351">
        <f t="shared" ca="1" si="154"/>
        <v>42</v>
      </c>
      <c r="D1351">
        <f t="shared" ca="1" si="154"/>
        <v>13</v>
      </c>
      <c r="E1351">
        <f t="shared" ca="1" si="154"/>
        <v>12</v>
      </c>
      <c r="H1351">
        <f t="shared" ca="1" si="155"/>
        <v>0</v>
      </c>
      <c r="I1351">
        <f t="shared" ca="1" si="156"/>
        <v>0</v>
      </c>
      <c r="J1351">
        <f t="shared" ca="1" si="157"/>
        <v>0</v>
      </c>
      <c r="K1351">
        <f t="shared" ca="1" si="158"/>
        <v>0</v>
      </c>
      <c r="L1351">
        <f t="shared" ca="1" si="161"/>
        <v>0</v>
      </c>
      <c r="M1351" t="str">
        <f t="shared" ca="1" si="159"/>
        <v>Looks good!</v>
      </c>
    </row>
    <row r="1352" spans="2:13" x14ac:dyDescent="0.2">
      <c r="B1352">
        <f t="shared" ca="1" si="160"/>
        <v>25</v>
      </c>
      <c r="C1352">
        <f t="shared" ca="1" si="154"/>
        <v>51</v>
      </c>
      <c r="D1352">
        <f t="shared" ca="1" si="154"/>
        <v>84</v>
      </c>
      <c r="E1352">
        <f t="shared" ca="1" si="154"/>
        <v>78</v>
      </c>
      <c r="H1352">
        <f t="shared" ca="1" si="155"/>
        <v>0</v>
      </c>
      <c r="I1352">
        <f t="shared" ca="1" si="156"/>
        <v>0</v>
      </c>
      <c r="J1352">
        <f t="shared" ca="1" si="157"/>
        <v>0</v>
      </c>
      <c r="K1352">
        <f t="shared" ca="1" si="158"/>
        <v>0</v>
      </c>
      <c r="L1352">
        <f t="shared" ca="1" si="161"/>
        <v>0</v>
      </c>
      <c r="M1352" t="str">
        <f t="shared" ca="1" si="159"/>
        <v>Looks good!</v>
      </c>
    </row>
    <row r="1353" spans="2:13" x14ac:dyDescent="0.2">
      <c r="B1353">
        <f t="shared" ca="1" si="160"/>
        <v>10</v>
      </c>
      <c r="C1353">
        <f t="shared" ca="1" si="154"/>
        <v>21</v>
      </c>
      <c r="D1353">
        <f t="shared" ca="1" si="154"/>
        <v>11</v>
      </c>
      <c r="E1353">
        <f t="shared" ca="1" si="154"/>
        <v>63</v>
      </c>
      <c r="H1353">
        <f t="shared" ca="1" si="155"/>
        <v>0</v>
      </c>
      <c r="I1353">
        <f t="shared" ca="1" si="156"/>
        <v>0</v>
      </c>
      <c r="J1353">
        <f t="shared" ca="1" si="157"/>
        <v>0</v>
      </c>
      <c r="K1353">
        <f t="shared" ca="1" si="158"/>
        <v>0</v>
      </c>
      <c r="L1353">
        <f t="shared" ca="1" si="161"/>
        <v>0</v>
      </c>
      <c r="M1353" t="str">
        <f t="shared" ca="1" si="159"/>
        <v>Looks good!</v>
      </c>
    </row>
    <row r="1354" spans="2:13" x14ac:dyDescent="0.2">
      <c r="B1354">
        <f t="shared" ca="1" si="160"/>
        <v>97</v>
      </c>
      <c r="C1354">
        <f t="shared" ca="1" si="154"/>
        <v>87</v>
      </c>
      <c r="D1354">
        <f t="shared" ca="1" si="154"/>
        <v>40</v>
      </c>
      <c r="E1354">
        <f t="shared" ca="1" si="154"/>
        <v>88</v>
      </c>
      <c r="H1354">
        <f t="shared" ca="1" si="155"/>
        <v>0</v>
      </c>
      <c r="I1354">
        <f t="shared" ca="1" si="156"/>
        <v>0</v>
      </c>
      <c r="J1354">
        <f t="shared" ca="1" si="157"/>
        <v>0</v>
      </c>
      <c r="K1354">
        <f t="shared" ca="1" si="158"/>
        <v>0</v>
      </c>
      <c r="L1354">
        <f t="shared" ca="1" si="161"/>
        <v>0</v>
      </c>
      <c r="M1354" t="str">
        <f t="shared" ca="1" si="159"/>
        <v>Looks good!</v>
      </c>
    </row>
    <row r="1355" spans="2:13" x14ac:dyDescent="0.2">
      <c r="B1355">
        <f t="shared" ca="1" si="160"/>
        <v>13</v>
      </c>
      <c r="C1355">
        <f t="shared" ca="1" si="160"/>
        <v>10</v>
      </c>
      <c r="D1355">
        <f t="shared" ca="1" si="160"/>
        <v>29</v>
      </c>
      <c r="E1355">
        <f t="shared" ca="1" si="160"/>
        <v>77</v>
      </c>
      <c r="H1355">
        <f t="shared" ref="H1355:H1418" ca="1" si="162">IF(B1355&lt;=(Prob_same_name*100),1,0)</f>
        <v>0</v>
      </c>
      <c r="I1355">
        <f t="shared" ref="I1355:I1418" ca="1" si="163">IF(C1355&lt;=(Prob_shift_change*100),1,0)</f>
        <v>0</v>
      </c>
      <c r="J1355">
        <f t="shared" ref="J1355:J1418" ca="1" si="164">IF(D1355&lt;=(Prob_bad_comm*100),1,0)</f>
        <v>0</v>
      </c>
      <c r="K1355">
        <f t="shared" ref="K1355:K1418" ca="1" si="165">IF(E1355&lt;=(Prob_bad_cnvrsn*100),1,0)</f>
        <v>0</v>
      </c>
      <c r="L1355">
        <f t="shared" ca="1" si="161"/>
        <v>0</v>
      </c>
      <c r="M1355" t="str">
        <f t="shared" ref="M1355:M1418" ca="1" si="166">VLOOKUP(L1355,mis_table,2,FALSE)</f>
        <v>Looks good!</v>
      </c>
    </row>
    <row r="1356" spans="2:13" x14ac:dyDescent="0.2">
      <c r="B1356">
        <f t="shared" ref="B1356:E1419" ca="1" si="167">RANDBETWEEN(1,100)</f>
        <v>42</v>
      </c>
      <c r="C1356">
        <f t="shared" ca="1" si="167"/>
        <v>32</v>
      </c>
      <c r="D1356">
        <f t="shared" ca="1" si="167"/>
        <v>26</v>
      </c>
      <c r="E1356">
        <f t="shared" ca="1" si="167"/>
        <v>100</v>
      </c>
      <c r="H1356">
        <f t="shared" ca="1" si="162"/>
        <v>0</v>
      </c>
      <c r="I1356">
        <f t="shared" ca="1" si="163"/>
        <v>0</v>
      </c>
      <c r="J1356">
        <f t="shared" ca="1" si="164"/>
        <v>0</v>
      </c>
      <c r="K1356">
        <f t="shared" ca="1" si="165"/>
        <v>0</v>
      </c>
      <c r="L1356">
        <f t="shared" ca="1" si="161"/>
        <v>0</v>
      </c>
      <c r="M1356" t="str">
        <f t="shared" ca="1" si="166"/>
        <v>Looks good!</v>
      </c>
    </row>
    <row r="1357" spans="2:13" x14ac:dyDescent="0.2">
      <c r="B1357">
        <f t="shared" ca="1" si="167"/>
        <v>80</v>
      </c>
      <c r="C1357">
        <f t="shared" ca="1" si="167"/>
        <v>99</v>
      </c>
      <c r="D1357">
        <f t="shared" ca="1" si="167"/>
        <v>32</v>
      </c>
      <c r="E1357">
        <f t="shared" ca="1" si="167"/>
        <v>83</v>
      </c>
      <c r="H1357">
        <f t="shared" ca="1" si="162"/>
        <v>0</v>
      </c>
      <c r="I1357">
        <f t="shared" ca="1" si="163"/>
        <v>0</v>
      </c>
      <c r="J1357">
        <f t="shared" ca="1" si="164"/>
        <v>0</v>
      </c>
      <c r="K1357">
        <f t="shared" ca="1" si="165"/>
        <v>0</v>
      </c>
      <c r="L1357">
        <f t="shared" ca="1" si="161"/>
        <v>0</v>
      </c>
      <c r="M1357" t="str">
        <f t="shared" ca="1" si="166"/>
        <v>Looks good!</v>
      </c>
    </row>
    <row r="1358" spans="2:13" x14ac:dyDescent="0.2">
      <c r="B1358">
        <f t="shared" ca="1" si="167"/>
        <v>8</v>
      </c>
      <c r="C1358">
        <f t="shared" ca="1" si="167"/>
        <v>50</v>
      </c>
      <c r="D1358">
        <f t="shared" ca="1" si="167"/>
        <v>93</v>
      </c>
      <c r="E1358">
        <f t="shared" ca="1" si="167"/>
        <v>40</v>
      </c>
      <c r="H1358">
        <f t="shared" ca="1" si="162"/>
        <v>0</v>
      </c>
      <c r="I1358">
        <f t="shared" ca="1" si="163"/>
        <v>0</v>
      </c>
      <c r="J1358">
        <f t="shared" ca="1" si="164"/>
        <v>0</v>
      </c>
      <c r="K1358">
        <f t="shared" ca="1" si="165"/>
        <v>0</v>
      </c>
      <c r="L1358">
        <f t="shared" ca="1" si="161"/>
        <v>0</v>
      </c>
      <c r="M1358" t="str">
        <f t="shared" ca="1" si="166"/>
        <v>Looks good!</v>
      </c>
    </row>
    <row r="1359" spans="2:13" x14ac:dyDescent="0.2">
      <c r="B1359">
        <f t="shared" ca="1" si="167"/>
        <v>35</v>
      </c>
      <c r="C1359">
        <f t="shared" ca="1" si="167"/>
        <v>20</v>
      </c>
      <c r="D1359">
        <f t="shared" ca="1" si="167"/>
        <v>61</v>
      </c>
      <c r="E1359">
        <f t="shared" ca="1" si="167"/>
        <v>47</v>
      </c>
      <c r="H1359">
        <f t="shared" ca="1" si="162"/>
        <v>0</v>
      </c>
      <c r="I1359">
        <f t="shared" ca="1" si="163"/>
        <v>0</v>
      </c>
      <c r="J1359">
        <f t="shared" ca="1" si="164"/>
        <v>0</v>
      </c>
      <c r="K1359">
        <f t="shared" ca="1" si="165"/>
        <v>0</v>
      </c>
      <c r="L1359">
        <f t="shared" ca="1" si="161"/>
        <v>0</v>
      </c>
      <c r="M1359" t="str">
        <f t="shared" ca="1" si="166"/>
        <v>Looks good!</v>
      </c>
    </row>
    <row r="1360" spans="2:13" x14ac:dyDescent="0.2">
      <c r="B1360">
        <f t="shared" ca="1" si="167"/>
        <v>33</v>
      </c>
      <c r="C1360">
        <f t="shared" ca="1" si="167"/>
        <v>48</v>
      </c>
      <c r="D1360">
        <f t="shared" ca="1" si="167"/>
        <v>59</v>
      </c>
      <c r="E1360">
        <f t="shared" ca="1" si="167"/>
        <v>86</v>
      </c>
      <c r="H1360">
        <f t="shared" ca="1" si="162"/>
        <v>0</v>
      </c>
      <c r="I1360">
        <f t="shared" ca="1" si="163"/>
        <v>0</v>
      </c>
      <c r="J1360">
        <f t="shared" ca="1" si="164"/>
        <v>0</v>
      </c>
      <c r="K1360">
        <f t="shared" ca="1" si="165"/>
        <v>0</v>
      </c>
      <c r="L1360">
        <f t="shared" ca="1" si="161"/>
        <v>0</v>
      </c>
      <c r="M1360" t="str">
        <f t="shared" ca="1" si="166"/>
        <v>Looks good!</v>
      </c>
    </row>
    <row r="1361" spans="2:13" x14ac:dyDescent="0.2">
      <c r="B1361">
        <f t="shared" ca="1" si="167"/>
        <v>30</v>
      </c>
      <c r="C1361">
        <f t="shared" ca="1" si="167"/>
        <v>84</v>
      </c>
      <c r="D1361">
        <f t="shared" ca="1" si="167"/>
        <v>78</v>
      </c>
      <c r="E1361">
        <f t="shared" ca="1" si="167"/>
        <v>72</v>
      </c>
      <c r="H1361">
        <f t="shared" ca="1" si="162"/>
        <v>0</v>
      </c>
      <c r="I1361">
        <f t="shared" ca="1" si="163"/>
        <v>0</v>
      </c>
      <c r="J1361">
        <f t="shared" ca="1" si="164"/>
        <v>0</v>
      </c>
      <c r="K1361">
        <f t="shared" ca="1" si="165"/>
        <v>0</v>
      </c>
      <c r="L1361">
        <f t="shared" ca="1" si="161"/>
        <v>0</v>
      </c>
      <c r="M1361" t="str">
        <f t="shared" ca="1" si="166"/>
        <v>Looks good!</v>
      </c>
    </row>
    <row r="1362" spans="2:13" x14ac:dyDescent="0.2">
      <c r="B1362">
        <f t="shared" ca="1" si="167"/>
        <v>83</v>
      </c>
      <c r="C1362">
        <f t="shared" ca="1" si="167"/>
        <v>94</v>
      </c>
      <c r="D1362">
        <f t="shared" ca="1" si="167"/>
        <v>21</v>
      </c>
      <c r="E1362">
        <f t="shared" ca="1" si="167"/>
        <v>86</v>
      </c>
      <c r="H1362">
        <f t="shared" ca="1" si="162"/>
        <v>0</v>
      </c>
      <c r="I1362">
        <f t="shared" ca="1" si="163"/>
        <v>0</v>
      </c>
      <c r="J1362">
        <f t="shared" ca="1" si="164"/>
        <v>0</v>
      </c>
      <c r="K1362">
        <f t="shared" ca="1" si="165"/>
        <v>0</v>
      </c>
      <c r="L1362">
        <f t="shared" ca="1" si="161"/>
        <v>0</v>
      </c>
      <c r="M1362" t="str">
        <f t="shared" ca="1" si="166"/>
        <v>Looks good!</v>
      </c>
    </row>
    <row r="1363" spans="2:13" x14ac:dyDescent="0.2">
      <c r="B1363">
        <f t="shared" ca="1" si="167"/>
        <v>59</v>
      </c>
      <c r="C1363">
        <f t="shared" ca="1" si="167"/>
        <v>17</v>
      </c>
      <c r="D1363">
        <f t="shared" ca="1" si="167"/>
        <v>36</v>
      </c>
      <c r="E1363">
        <f t="shared" ca="1" si="167"/>
        <v>37</v>
      </c>
      <c r="H1363">
        <f t="shared" ca="1" si="162"/>
        <v>0</v>
      </c>
      <c r="I1363">
        <f t="shared" ca="1" si="163"/>
        <v>0</v>
      </c>
      <c r="J1363">
        <f t="shared" ca="1" si="164"/>
        <v>0</v>
      </c>
      <c r="K1363">
        <f t="shared" ca="1" si="165"/>
        <v>0</v>
      </c>
      <c r="L1363">
        <f t="shared" ca="1" si="161"/>
        <v>0</v>
      </c>
      <c r="M1363" t="str">
        <f t="shared" ca="1" si="166"/>
        <v>Looks good!</v>
      </c>
    </row>
    <row r="1364" spans="2:13" x14ac:dyDescent="0.2">
      <c r="B1364">
        <f t="shared" ca="1" si="167"/>
        <v>52</v>
      </c>
      <c r="C1364">
        <f t="shared" ca="1" si="167"/>
        <v>75</v>
      </c>
      <c r="D1364">
        <f t="shared" ca="1" si="167"/>
        <v>57</v>
      </c>
      <c r="E1364">
        <f t="shared" ca="1" si="167"/>
        <v>31</v>
      </c>
      <c r="H1364">
        <f t="shared" ca="1" si="162"/>
        <v>0</v>
      </c>
      <c r="I1364">
        <f t="shared" ca="1" si="163"/>
        <v>0</v>
      </c>
      <c r="J1364">
        <f t="shared" ca="1" si="164"/>
        <v>0</v>
      </c>
      <c r="K1364">
        <f t="shared" ca="1" si="165"/>
        <v>0</v>
      </c>
      <c r="L1364">
        <f t="shared" ca="1" si="161"/>
        <v>0</v>
      </c>
      <c r="M1364" t="str">
        <f t="shared" ca="1" si="166"/>
        <v>Looks good!</v>
      </c>
    </row>
    <row r="1365" spans="2:13" x14ac:dyDescent="0.2">
      <c r="B1365">
        <f t="shared" ca="1" si="167"/>
        <v>65</v>
      </c>
      <c r="C1365">
        <f t="shared" ca="1" si="167"/>
        <v>37</v>
      </c>
      <c r="D1365">
        <f t="shared" ca="1" si="167"/>
        <v>73</v>
      </c>
      <c r="E1365">
        <f t="shared" ca="1" si="167"/>
        <v>49</v>
      </c>
      <c r="H1365">
        <f t="shared" ca="1" si="162"/>
        <v>0</v>
      </c>
      <c r="I1365">
        <f t="shared" ca="1" si="163"/>
        <v>0</v>
      </c>
      <c r="J1365">
        <f t="shared" ca="1" si="164"/>
        <v>0</v>
      </c>
      <c r="K1365">
        <f t="shared" ca="1" si="165"/>
        <v>0</v>
      </c>
      <c r="L1365">
        <f t="shared" ca="1" si="161"/>
        <v>0</v>
      </c>
      <c r="M1365" t="str">
        <f t="shared" ca="1" si="166"/>
        <v>Looks good!</v>
      </c>
    </row>
    <row r="1366" spans="2:13" x14ac:dyDescent="0.2">
      <c r="B1366">
        <f t="shared" ca="1" si="167"/>
        <v>87</v>
      </c>
      <c r="C1366">
        <f t="shared" ca="1" si="167"/>
        <v>90</v>
      </c>
      <c r="D1366">
        <f t="shared" ca="1" si="167"/>
        <v>96</v>
      </c>
      <c r="E1366">
        <f t="shared" ca="1" si="167"/>
        <v>46</v>
      </c>
      <c r="H1366">
        <f t="shared" ca="1" si="162"/>
        <v>0</v>
      </c>
      <c r="I1366">
        <f t="shared" ca="1" si="163"/>
        <v>0</v>
      </c>
      <c r="J1366">
        <f t="shared" ca="1" si="164"/>
        <v>0</v>
      </c>
      <c r="K1366">
        <f t="shared" ca="1" si="165"/>
        <v>0</v>
      </c>
      <c r="L1366">
        <f t="shared" ca="1" si="161"/>
        <v>0</v>
      </c>
      <c r="M1366" t="str">
        <f t="shared" ca="1" si="166"/>
        <v>Looks good!</v>
      </c>
    </row>
    <row r="1367" spans="2:13" x14ac:dyDescent="0.2">
      <c r="B1367">
        <f t="shared" ca="1" si="167"/>
        <v>70</v>
      </c>
      <c r="C1367">
        <f t="shared" ca="1" si="167"/>
        <v>25</v>
      </c>
      <c r="D1367">
        <f t="shared" ca="1" si="167"/>
        <v>39</v>
      </c>
      <c r="E1367">
        <f t="shared" ca="1" si="167"/>
        <v>19</v>
      </c>
      <c r="H1367">
        <f t="shared" ca="1" si="162"/>
        <v>0</v>
      </c>
      <c r="I1367">
        <f t="shared" ca="1" si="163"/>
        <v>0</v>
      </c>
      <c r="J1367">
        <f t="shared" ca="1" si="164"/>
        <v>0</v>
      </c>
      <c r="K1367">
        <f t="shared" ca="1" si="165"/>
        <v>0</v>
      </c>
      <c r="L1367">
        <f t="shared" ca="1" si="161"/>
        <v>0</v>
      </c>
      <c r="M1367" t="str">
        <f t="shared" ca="1" si="166"/>
        <v>Looks good!</v>
      </c>
    </row>
    <row r="1368" spans="2:13" x14ac:dyDescent="0.2">
      <c r="B1368">
        <f t="shared" ca="1" si="167"/>
        <v>71</v>
      </c>
      <c r="C1368">
        <f t="shared" ca="1" si="167"/>
        <v>85</v>
      </c>
      <c r="D1368">
        <f t="shared" ca="1" si="167"/>
        <v>82</v>
      </c>
      <c r="E1368">
        <f t="shared" ca="1" si="167"/>
        <v>65</v>
      </c>
      <c r="H1368">
        <f t="shared" ca="1" si="162"/>
        <v>0</v>
      </c>
      <c r="I1368">
        <f t="shared" ca="1" si="163"/>
        <v>0</v>
      </c>
      <c r="J1368">
        <f t="shared" ca="1" si="164"/>
        <v>0</v>
      </c>
      <c r="K1368">
        <f t="shared" ca="1" si="165"/>
        <v>0</v>
      </c>
      <c r="L1368">
        <f t="shared" ref="L1368:L1431" ca="1" si="168">SUM(H1368:K1368)</f>
        <v>0</v>
      </c>
      <c r="M1368" t="str">
        <f t="shared" ca="1" si="166"/>
        <v>Looks good!</v>
      </c>
    </row>
    <row r="1369" spans="2:13" x14ac:dyDescent="0.2">
      <c r="B1369">
        <f t="shared" ca="1" si="167"/>
        <v>62</v>
      </c>
      <c r="C1369">
        <f t="shared" ca="1" si="167"/>
        <v>79</v>
      </c>
      <c r="D1369">
        <f t="shared" ca="1" si="167"/>
        <v>33</v>
      </c>
      <c r="E1369">
        <f t="shared" ca="1" si="167"/>
        <v>13</v>
      </c>
      <c r="H1369">
        <f t="shared" ca="1" si="162"/>
        <v>0</v>
      </c>
      <c r="I1369">
        <f t="shared" ca="1" si="163"/>
        <v>0</v>
      </c>
      <c r="J1369">
        <f t="shared" ca="1" si="164"/>
        <v>0</v>
      </c>
      <c r="K1369">
        <f t="shared" ca="1" si="165"/>
        <v>0</v>
      </c>
      <c r="L1369">
        <f t="shared" ca="1" si="168"/>
        <v>0</v>
      </c>
      <c r="M1369" t="str">
        <f t="shared" ca="1" si="166"/>
        <v>Looks good!</v>
      </c>
    </row>
    <row r="1370" spans="2:13" x14ac:dyDescent="0.2">
      <c r="B1370">
        <f t="shared" ca="1" si="167"/>
        <v>38</v>
      </c>
      <c r="C1370">
        <f t="shared" ca="1" si="167"/>
        <v>88</v>
      </c>
      <c r="D1370">
        <f t="shared" ca="1" si="167"/>
        <v>60</v>
      </c>
      <c r="E1370">
        <f t="shared" ca="1" si="167"/>
        <v>27</v>
      </c>
      <c r="H1370">
        <f t="shared" ca="1" si="162"/>
        <v>0</v>
      </c>
      <c r="I1370">
        <f t="shared" ca="1" si="163"/>
        <v>0</v>
      </c>
      <c r="J1370">
        <f t="shared" ca="1" si="164"/>
        <v>0</v>
      </c>
      <c r="K1370">
        <f t="shared" ca="1" si="165"/>
        <v>0</v>
      </c>
      <c r="L1370">
        <f t="shared" ca="1" si="168"/>
        <v>0</v>
      </c>
      <c r="M1370" t="str">
        <f t="shared" ca="1" si="166"/>
        <v>Looks good!</v>
      </c>
    </row>
    <row r="1371" spans="2:13" x14ac:dyDescent="0.2">
      <c r="B1371">
        <f t="shared" ca="1" si="167"/>
        <v>17</v>
      </c>
      <c r="C1371">
        <f t="shared" ca="1" si="167"/>
        <v>90</v>
      </c>
      <c r="D1371">
        <f t="shared" ca="1" si="167"/>
        <v>73</v>
      </c>
      <c r="E1371">
        <f t="shared" ca="1" si="167"/>
        <v>14</v>
      </c>
      <c r="H1371">
        <f t="shared" ca="1" si="162"/>
        <v>0</v>
      </c>
      <c r="I1371">
        <f t="shared" ca="1" si="163"/>
        <v>0</v>
      </c>
      <c r="J1371">
        <f t="shared" ca="1" si="164"/>
        <v>0</v>
      </c>
      <c r="K1371">
        <f t="shared" ca="1" si="165"/>
        <v>0</v>
      </c>
      <c r="L1371">
        <f t="shared" ca="1" si="168"/>
        <v>0</v>
      </c>
      <c r="M1371" t="str">
        <f t="shared" ca="1" si="166"/>
        <v>Looks good!</v>
      </c>
    </row>
    <row r="1372" spans="2:13" x14ac:dyDescent="0.2">
      <c r="B1372">
        <f t="shared" ca="1" si="167"/>
        <v>13</v>
      </c>
      <c r="C1372">
        <f t="shared" ca="1" si="167"/>
        <v>89</v>
      </c>
      <c r="D1372">
        <f t="shared" ca="1" si="167"/>
        <v>2</v>
      </c>
      <c r="E1372">
        <f t="shared" ca="1" si="167"/>
        <v>20</v>
      </c>
      <c r="H1372">
        <f t="shared" ca="1" si="162"/>
        <v>0</v>
      </c>
      <c r="I1372">
        <f t="shared" ca="1" si="163"/>
        <v>0</v>
      </c>
      <c r="J1372">
        <f t="shared" ca="1" si="164"/>
        <v>1</v>
      </c>
      <c r="K1372">
        <f t="shared" ca="1" si="165"/>
        <v>0</v>
      </c>
      <c r="L1372">
        <f t="shared" ca="1" si="168"/>
        <v>1</v>
      </c>
      <c r="M1372" t="str">
        <f t="shared" ca="1" si="166"/>
        <v>Fix problem</v>
      </c>
    </row>
    <row r="1373" spans="2:13" x14ac:dyDescent="0.2">
      <c r="B1373">
        <f t="shared" ca="1" si="167"/>
        <v>67</v>
      </c>
      <c r="C1373">
        <f t="shared" ca="1" si="167"/>
        <v>46</v>
      </c>
      <c r="D1373">
        <f t="shared" ca="1" si="167"/>
        <v>40</v>
      </c>
      <c r="E1373">
        <f t="shared" ca="1" si="167"/>
        <v>92</v>
      </c>
      <c r="H1373">
        <f t="shared" ca="1" si="162"/>
        <v>0</v>
      </c>
      <c r="I1373">
        <f t="shared" ca="1" si="163"/>
        <v>0</v>
      </c>
      <c r="J1373">
        <f t="shared" ca="1" si="164"/>
        <v>0</v>
      </c>
      <c r="K1373">
        <f t="shared" ca="1" si="165"/>
        <v>0</v>
      </c>
      <c r="L1373">
        <f t="shared" ca="1" si="168"/>
        <v>0</v>
      </c>
      <c r="M1373" t="str">
        <f t="shared" ca="1" si="166"/>
        <v>Looks good!</v>
      </c>
    </row>
    <row r="1374" spans="2:13" x14ac:dyDescent="0.2">
      <c r="B1374">
        <f t="shared" ca="1" si="167"/>
        <v>31</v>
      </c>
      <c r="C1374">
        <f t="shared" ca="1" si="167"/>
        <v>29</v>
      </c>
      <c r="D1374">
        <f t="shared" ca="1" si="167"/>
        <v>64</v>
      </c>
      <c r="E1374">
        <f t="shared" ca="1" si="167"/>
        <v>33</v>
      </c>
      <c r="H1374">
        <f t="shared" ca="1" si="162"/>
        <v>0</v>
      </c>
      <c r="I1374">
        <f t="shared" ca="1" si="163"/>
        <v>0</v>
      </c>
      <c r="J1374">
        <f t="shared" ca="1" si="164"/>
        <v>0</v>
      </c>
      <c r="K1374">
        <f t="shared" ca="1" si="165"/>
        <v>0</v>
      </c>
      <c r="L1374">
        <f t="shared" ca="1" si="168"/>
        <v>0</v>
      </c>
      <c r="M1374" t="str">
        <f t="shared" ca="1" si="166"/>
        <v>Looks good!</v>
      </c>
    </row>
    <row r="1375" spans="2:13" x14ac:dyDescent="0.2">
      <c r="B1375">
        <f t="shared" ca="1" si="167"/>
        <v>33</v>
      </c>
      <c r="C1375">
        <f t="shared" ca="1" si="167"/>
        <v>76</v>
      </c>
      <c r="D1375">
        <f t="shared" ca="1" si="167"/>
        <v>12</v>
      </c>
      <c r="E1375">
        <f t="shared" ca="1" si="167"/>
        <v>41</v>
      </c>
      <c r="H1375">
        <f t="shared" ca="1" si="162"/>
        <v>0</v>
      </c>
      <c r="I1375">
        <f t="shared" ca="1" si="163"/>
        <v>0</v>
      </c>
      <c r="J1375">
        <f t="shared" ca="1" si="164"/>
        <v>0</v>
      </c>
      <c r="K1375">
        <f t="shared" ca="1" si="165"/>
        <v>0</v>
      </c>
      <c r="L1375">
        <f t="shared" ca="1" si="168"/>
        <v>0</v>
      </c>
      <c r="M1375" t="str">
        <f t="shared" ca="1" si="166"/>
        <v>Looks good!</v>
      </c>
    </row>
    <row r="1376" spans="2:13" x14ac:dyDescent="0.2">
      <c r="B1376">
        <f t="shared" ca="1" si="167"/>
        <v>40</v>
      </c>
      <c r="C1376">
        <f t="shared" ca="1" si="167"/>
        <v>34</v>
      </c>
      <c r="D1376">
        <f t="shared" ca="1" si="167"/>
        <v>70</v>
      </c>
      <c r="E1376">
        <f t="shared" ca="1" si="167"/>
        <v>15</v>
      </c>
      <c r="H1376">
        <f t="shared" ca="1" si="162"/>
        <v>0</v>
      </c>
      <c r="I1376">
        <f t="shared" ca="1" si="163"/>
        <v>0</v>
      </c>
      <c r="J1376">
        <f t="shared" ca="1" si="164"/>
        <v>0</v>
      </c>
      <c r="K1376">
        <f t="shared" ca="1" si="165"/>
        <v>0</v>
      </c>
      <c r="L1376">
        <f t="shared" ca="1" si="168"/>
        <v>0</v>
      </c>
      <c r="M1376" t="str">
        <f t="shared" ca="1" si="166"/>
        <v>Looks good!</v>
      </c>
    </row>
    <row r="1377" spans="2:13" x14ac:dyDescent="0.2">
      <c r="B1377">
        <f t="shared" ca="1" si="167"/>
        <v>96</v>
      </c>
      <c r="C1377">
        <f t="shared" ca="1" si="167"/>
        <v>11</v>
      </c>
      <c r="D1377">
        <f t="shared" ca="1" si="167"/>
        <v>85</v>
      </c>
      <c r="E1377">
        <f t="shared" ca="1" si="167"/>
        <v>64</v>
      </c>
      <c r="H1377">
        <f t="shared" ca="1" si="162"/>
        <v>0</v>
      </c>
      <c r="I1377">
        <f t="shared" ca="1" si="163"/>
        <v>0</v>
      </c>
      <c r="J1377">
        <f t="shared" ca="1" si="164"/>
        <v>0</v>
      </c>
      <c r="K1377">
        <f t="shared" ca="1" si="165"/>
        <v>0</v>
      </c>
      <c r="L1377">
        <f t="shared" ca="1" si="168"/>
        <v>0</v>
      </c>
      <c r="M1377" t="str">
        <f t="shared" ca="1" si="166"/>
        <v>Looks good!</v>
      </c>
    </row>
    <row r="1378" spans="2:13" x14ac:dyDescent="0.2">
      <c r="B1378">
        <f t="shared" ca="1" si="167"/>
        <v>75</v>
      </c>
      <c r="C1378">
        <f t="shared" ca="1" si="167"/>
        <v>7</v>
      </c>
      <c r="D1378">
        <f t="shared" ca="1" si="167"/>
        <v>96</v>
      </c>
      <c r="E1378">
        <f t="shared" ca="1" si="167"/>
        <v>31</v>
      </c>
      <c r="H1378">
        <f t="shared" ca="1" si="162"/>
        <v>0</v>
      </c>
      <c r="I1378">
        <f t="shared" ca="1" si="163"/>
        <v>0</v>
      </c>
      <c r="J1378">
        <f t="shared" ca="1" si="164"/>
        <v>0</v>
      </c>
      <c r="K1378">
        <f t="shared" ca="1" si="165"/>
        <v>0</v>
      </c>
      <c r="L1378">
        <f t="shared" ca="1" si="168"/>
        <v>0</v>
      </c>
      <c r="M1378" t="str">
        <f t="shared" ca="1" si="166"/>
        <v>Looks good!</v>
      </c>
    </row>
    <row r="1379" spans="2:13" x14ac:dyDescent="0.2">
      <c r="B1379">
        <f t="shared" ca="1" si="167"/>
        <v>46</v>
      </c>
      <c r="C1379">
        <f t="shared" ca="1" si="167"/>
        <v>26</v>
      </c>
      <c r="D1379">
        <f t="shared" ca="1" si="167"/>
        <v>86</v>
      </c>
      <c r="E1379">
        <f t="shared" ca="1" si="167"/>
        <v>25</v>
      </c>
      <c r="H1379">
        <f t="shared" ca="1" si="162"/>
        <v>0</v>
      </c>
      <c r="I1379">
        <f t="shared" ca="1" si="163"/>
        <v>0</v>
      </c>
      <c r="J1379">
        <f t="shared" ca="1" si="164"/>
        <v>0</v>
      </c>
      <c r="K1379">
        <f t="shared" ca="1" si="165"/>
        <v>0</v>
      </c>
      <c r="L1379">
        <f t="shared" ca="1" si="168"/>
        <v>0</v>
      </c>
      <c r="M1379" t="str">
        <f t="shared" ca="1" si="166"/>
        <v>Looks good!</v>
      </c>
    </row>
    <row r="1380" spans="2:13" x14ac:dyDescent="0.2">
      <c r="B1380">
        <f t="shared" ca="1" si="167"/>
        <v>71</v>
      </c>
      <c r="C1380">
        <f t="shared" ca="1" si="167"/>
        <v>38</v>
      </c>
      <c r="D1380">
        <f t="shared" ca="1" si="167"/>
        <v>84</v>
      </c>
      <c r="E1380">
        <f t="shared" ca="1" si="167"/>
        <v>18</v>
      </c>
      <c r="H1380">
        <f t="shared" ca="1" si="162"/>
        <v>0</v>
      </c>
      <c r="I1380">
        <f t="shared" ca="1" si="163"/>
        <v>0</v>
      </c>
      <c r="J1380">
        <f t="shared" ca="1" si="164"/>
        <v>0</v>
      </c>
      <c r="K1380">
        <f t="shared" ca="1" si="165"/>
        <v>0</v>
      </c>
      <c r="L1380">
        <f t="shared" ca="1" si="168"/>
        <v>0</v>
      </c>
      <c r="M1380" t="str">
        <f t="shared" ca="1" si="166"/>
        <v>Looks good!</v>
      </c>
    </row>
    <row r="1381" spans="2:13" x14ac:dyDescent="0.2">
      <c r="B1381">
        <f t="shared" ca="1" si="167"/>
        <v>16</v>
      </c>
      <c r="C1381">
        <f t="shared" ca="1" si="167"/>
        <v>10</v>
      </c>
      <c r="D1381">
        <f t="shared" ca="1" si="167"/>
        <v>35</v>
      </c>
      <c r="E1381">
        <f t="shared" ca="1" si="167"/>
        <v>13</v>
      </c>
      <c r="H1381">
        <f t="shared" ca="1" si="162"/>
        <v>0</v>
      </c>
      <c r="I1381">
        <f t="shared" ca="1" si="163"/>
        <v>0</v>
      </c>
      <c r="J1381">
        <f t="shared" ca="1" si="164"/>
        <v>0</v>
      </c>
      <c r="K1381">
        <f t="shared" ca="1" si="165"/>
        <v>0</v>
      </c>
      <c r="L1381">
        <f t="shared" ca="1" si="168"/>
        <v>0</v>
      </c>
      <c r="M1381" t="str">
        <f t="shared" ca="1" si="166"/>
        <v>Looks good!</v>
      </c>
    </row>
    <row r="1382" spans="2:13" x14ac:dyDescent="0.2">
      <c r="B1382">
        <f t="shared" ca="1" si="167"/>
        <v>28</v>
      </c>
      <c r="C1382">
        <f t="shared" ca="1" si="167"/>
        <v>100</v>
      </c>
      <c r="D1382">
        <f t="shared" ca="1" si="167"/>
        <v>33</v>
      </c>
      <c r="E1382">
        <f t="shared" ca="1" si="167"/>
        <v>18</v>
      </c>
      <c r="H1382">
        <f t="shared" ca="1" si="162"/>
        <v>0</v>
      </c>
      <c r="I1382">
        <f t="shared" ca="1" si="163"/>
        <v>0</v>
      </c>
      <c r="J1382">
        <f t="shared" ca="1" si="164"/>
        <v>0</v>
      </c>
      <c r="K1382">
        <f t="shared" ca="1" si="165"/>
        <v>0</v>
      </c>
      <c r="L1382">
        <f t="shared" ca="1" si="168"/>
        <v>0</v>
      </c>
      <c r="M1382" t="str">
        <f t="shared" ca="1" si="166"/>
        <v>Looks good!</v>
      </c>
    </row>
    <row r="1383" spans="2:13" x14ac:dyDescent="0.2">
      <c r="B1383">
        <f t="shared" ca="1" si="167"/>
        <v>13</v>
      </c>
      <c r="C1383">
        <f t="shared" ca="1" si="167"/>
        <v>26</v>
      </c>
      <c r="D1383">
        <f t="shared" ca="1" si="167"/>
        <v>90</v>
      </c>
      <c r="E1383">
        <f t="shared" ca="1" si="167"/>
        <v>93</v>
      </c>
      <c r="H1383">
        <f t="shared" ca="1" si="162"/>
        <v>0</v>
      </c>
      <c r="I1383">
        <f t="shared" ca="1" si="163"/>
        <v>0</v>
      </c>
      <c r="J1383">
        <f t="shared" ca="1" si="164"/>
        <v>0</v>
      </c>
      <c r="K1383">
        <f t="shared" ca="1" si="165"/>
        <v>0</v>
      </c>
      <c r="L1383">
        <f t="shared" ca="1" si="168"/>
        <v>0</v>
      </c>
      <c r="M1383" t="str">
        <f t="shared" ca="1" si="166"/>
        <v>Looks good!</v>
      </c>
    </row>
    <row r="1384" spans="2:13" x14ac:dyDescent="0.2">
      <c r="B1384">
        <f t="shared" ca="1" si="167"/>
        <v>44</v>
      </c>
      <c r="C1384">
        <f t="shared" ca="1" si="167"/>
        <v>11</v>
      </c>
      <c r="D1384">
        <f t="shared" ca="1" si="167"/>
        <v>14</v>
      </c>
      <c r="E1384">
        <f t="shared" ca="1" si="167"/>
        <v>100</v>
      </c>
      <c r="H1384">
        <f t="shared" ca="1" si="162"/>
        <v>0</v>
      </c>
      <c r="I1384">
        <f t="shared" ca="1" si="163"/>
        <v>0</v>
      </c>
      <c r="J1384">
        <f t="shared" ca="1" si="164"/>
        <v>0</v>
      </c>
      <c r="K1384">
        <f t="shared" ca="1" si="165"/>
        <v>0</v>
      </c>
      <c r="L1384">
        <f t="shared" ca="1" si="168"/>
        <v>0</v>
      </c>
      <c r="M1384" t="str">
        <f t="shared" ca="1" si="166"/>
        <v>Looks good!</v>
      </c>
    </row>
    <row r="1385" spans="2:13" x14ac:dyDescent="0.2">
      <c r="B1385">
        <f t="shared" ca="1" si="167"/>
        <v>86</v>
      </c>
      <c r="C1385">
        <f t="shared" ca="1" si="167"/>
        <v>27</v>
      </c>
      <c r="D1385">
        <f t="shared" ca="1" si="167"/>
        <v>99</v>
      </c>
      <c r="E1385">
        <f t="shared" ca="1" si="167"/>
        <v>26</v>
      </c>
      <c r="H1385">
        <f t="shared" ca="1" si="162"/>
        <v>0</v>
      </c>
      <c r="I1385">
        <f t="shared" ca="1" si="163"/>
        <v>0</v>
      </c>
      <c r="J1385">
        <f t="shared" ca="1" si="164"/>
        <v>0</v>
      </c>
      <c r="K1385">
        <f t="shared" ca="1" si="165"/>
        <v>0</v>
      </c>
      <c r="L1385">
        <f t="shared" ca="1" si="168"/>
        <v>0</v>
      </c>
      <c r="M1385" t="str">
        <f t="shared" ca="1" si="166"/>
        <v>Looks good!</v>
      </c>
    </row>
    <row r="1386" spans="2:13" x14ac:dyDescent="0.2">
      <c r="B1386">
        <f t="shared" ca="1" si="167"/>
        <v>83</v>
      </c>
      <c r="C1386">
        <f t="shared" ca="1" si="167"/>
        <v>69</v>
      </c>
      <c r="D1386">
        <f t="shared" ca="1" si="167"/>
        <v>57</v>
      </c>
      <c r="E1386">
        <f t="shared" ca="1" si="167"/>
        <v>7</v>
      </c>
      <c r="H1386">
        <f t="shared" ca="1" si="162"/>
        <v>0</v>
      </c>
      <c r="I1386">
        <f t="shared" ca="1" si="163"/>
        <v>0</v>
      </c>
      <c r="J1386">
        <f t="shared" ca="1" si="164"/>
        <v>0</v>
      </c>
      <c r="K1386">
        <f t="shared" ca="1" si="165"/>
        <v>0</v>
      </c>
      <c r="L1386">
        <f t="shared" ca="1" si="168"/>
        <v>0</v>
      </c>
      <c r="M1386" t="str">
        <f t="shared" ca="1" si="166"/>
        <v>Looks good!</v>
      </c>
    </row>
    <row r="1387" spans="2:13" x14ac:dyDescent="0.2">
      <c r="B1387">
        <f t="shared" ca="1" si="167"/>
        <v>61</v>
      </c>
      <c r="C1387">
        <f t="shared" ca="1" si="167"/>
        <v>8</v>
      </c>
      <c r="D1387">
        <f t="shared" ca="1" si="167"/>
        <v>95</v>
      </c>
      <c r="E1387">
        <f t="shared" ca="1" si="167"/>
        <v>46</v>
      </c>
      <c r="H1387">
        <f t="shared" ca="1" si="162"/>
        <v>0</v>
      </c>
      <c r="I1387">
        <f t="shared" ca="1" si="163"/>
        <v>0</v>
      </c>
      <c r="J1387">
        <f t="shared" ca="1" si="164"/>
        <v>0</v>
      </c>
      <c r="K1387">
        <f t="shared" ca="1" si="165"/>
        <v>0</v>
      </c>
      <c r="L1387">
        <f t="shared" ca="1" si="168"/>
        <v>0</v>
      </c>
      <c r="M1387" t="str">
        <f t="shared" ca="1" si="166"/>
        <v>Looks good!</v>
      </c>
    </row>
    <row r="1388" spans="2:13" x14ac:dyDescent="0.2">
      <c r="B1388">
        <f t="shared" ca="1" si="167"/>
        <v>77</v>
      </c>
      <c r="C1388">
        <f t="shared" ca="1" si="167"/>
        <v>14</v>
      </c>
      <c r="D1388">
        <f t="shared" ca="1" si="167"/>
        <v>64</v>
      </c>
      <c r="E1388">
        <f t="shared" ca="1" si="167"/>
        <v>55</v>
      </c>
      <c r="H1388">
        <f t="shared" ca="1" si="162"/>
        <v>0</v>
      </c>
      <c r="I1388">
        <f t="shared" ca="1" si="163"/>
        <v>0</v>
      </c>
      <c r="J1388">
        <f t="shared" ca="1" si="164"/>
        <v>0</v>
      </c>
      <c r="K1388">
        <f t="shared" ca="1" si="165"/>
        <v>0</v>
      </c>
      <c r="L1388">
        <f t="shared" ca="1" si="168"/>
        <v>0</v>
      </c>
      <c r="M1388" t="str">
        <f t="shared" ca="1" si="166"/>
        <v>Looks good!</v>
      </c>
    </row>
    <row r="1389" spans="2:13" x14ac:dyDescent="0.2">
      <c r="B1389">
        <f t="shared" ca="1" si="167"/>
        <v>73</v>
      </c>
      <c r="C1389">
        <f t="shared" ca="1" si="167"/>
        <v>90</v>
      </c>
      <c r="D1389">
        <f t="shared" ca="1" si="167"/>
        <v>95</v>
      </c>
      <c r="E1389">
        <f t="shared" ca="1" si="167"/>
        <v>19</v>
      </c>
      <c r="H1389">
        <f t="shared" ca="1" si="162"/>
        <v>0</v>
      </c>
      <c r="I1389">
        <f t="shared" ca="1" si="163"/>
        <v>0</v>
      </c>
      <c r="J1389">
        <f t="shared" ca="1" si="164"/>
        <v>0</v>
      </c>
      <c r="K1389">
        <f t="shared" ca="1" si="165"/>
        <v>0</v>
      </c>
      <c r="L1389">
        <f t="shared" ca="1" si="168"/>
        <v>0</v>
      </c>
      <c r="M1389" t="str">
        <f t="shared" ca="1" si="166"/>
        <v>Looks good!</v>
      </c>
    </row>
    <row r="1390" spans="2:13" x14ac:dyDescent="0.2">
      <c r="B1390">
        <f t="shared" ca="1" si="167"/>
        <v>68</v>
      </c>
      <c r="C1390">
        <f t="shared" ca="1" si="167"/>
        <v>6</v>
      </c>
      <c r="D1390">
        <f t="shared" ca="1" si="167"/>
        <v>12</v>
      </c>
      <c r="E1390">
        <f t="shared" ca="1" si="167"/>
        <v>99</v>
      </c>
      <c r="H1390">
        <f t="shared" ca="1" si="162"/>
        <v>0</v>
      </c>
      <c r="I1390">
        <f t="shared" ca="1" si="163"/>
        <v>0</v>
      </c>
      <c r="J1390">
        <f t="shared" ca="1" si="164"/>
        <v>0</v>
      </c>
      <c r="K1390">
        <f t="shared" ca="1" si="165"/>
        <v>0</v>
      </c>
      <c r="L1390">
        <f t="shared" ca="1" si="168"/>
        <v>0</v>
      </c>
      <c r="M1390" t="str">
        <f t="shared" ca="1" si="166"/>
        <v>Looks good!</v>
      </c>
    </row>
    <row r="1391" spans="2:13" x14ac:dyDescent="0.2">
      <c r="B1391">
        <f t="shared" ca="1" si="167"/>
        <v>1</v>
      </c>
      <c r="C1391">
        <f t="shared" ca="1" si="167"/>
        <v>24</v>
      </c>
      <c r="D1391">
        <f t="shared" ca="1" si="167"/>
        <v>44</v>
      </c>
      <c r="E1391">
        <f t="shared" ca="1" si="167"/>
        <v>44</v>
      </c>
      <c r="H1391">
        <f t="shared" ca="1" si="162"/>
        <v>1</v>
      </c>
      <c r="I1391">
        <f t="shared" ca="1" si="163"/>
        <v>0</v>
      </c>
      <c r="J1391">
        <f t="shared" ca="1" si="164"/>
        <v>0</v>
      </c>
      <c r="K1391">
        <f t="shared" ca="1" si="165"/>
        <v>0</v>
      </c>
      <c r="L1391">
        <f t="shared" ca="1" si="168"/>
        <v>1</v>
      </c>
      <c r="M1391" t="str">
        <f t="shared" ca="1" si="166"/>
        <v>Fix problem</v>
      </c>
    </row>
    <row r="1392" spans="2:13" x14ac:dyDescent="0.2">
      <c r="B1392">
        <f t="shared" ca="1" si="167"/>
        <v>45</v>
      </c>
      <c r="C1392">
        <f t="shared" ca="1" si="167"/>
        <v>71</v>
      </c>
      <c r="D1392">
        <f t="shared" ca="1" si="167"/>
        <v>56</v>
      </c>
      <c r="E1392">
        <f t="shared" ca="1" si="167"/>
        <v>28</v>
      </c>
      <c r="H1392">
        <f t="shared" ca="1" si="162"/>
        <v>0</v>
      </c>
      <c r="I1392">
        <f t="shared" ca="1" si="163"/>
        <v>0</v>
      </c>
      <c r="J1392">
        <f t="shared" ca="1" si="164"/>
        <v>0</v>
      </c>
      <c r="K1392">
        <f t="shared" ca="1" si="165"/>
        <v>0</v>
      </c>
      <c r="L1392">
        <f t="shared" ca="1" si="168"/>
        <v>0</v>
      </c>
      <c r="M1392" t="str">
        <f t="shared" ca="1" si="166"/>
        <v>Looks good!</v>
      </c>
    </row>
    <row r="1393" spans="2:13" x14ac:dyDescent="0.2">
      <c r="B1393">
        <f t="shared" ca="1" si="167"/>
        <v>27</v>
      </c>
      <c r="C1393">
        <f t="shared" ca="1" si="167"/>
        <v>38</v>
      </c>
      <c r="D1393">
        <f t="shared" ca="1" si="167"/>
        <v>24</v>
      </c>
      <c r="E1393">
        <f t="shared" ca="1" si="167"/>
        <v>46</v>
      </c>
      <c r="H1393">
        <f t="shared" ca="1" si="162"/>
        <v>0</v>
      </c>
      <c r="I1393">
        <f t="shared" ca="1" si="163"/>
        <v>0</v>
      </c>
      <c r="J1393">
        <f t="shared" ca="1" si="164"/>
        <v>0</v>
      </c>
      <c r="K1393">
        <f t="shared" ca="1" si="165"/>
        <v>0</v>
      </c>
      <c r="L1393">
        <f t="shared" ca="1" si="168"/>
        <v>0</v>
      </c>
      <c r="M1393" t="str">
        <f t="shared" ca="1" si="166"/>
        <v>Looks good!</v>
      </c>
    </row>
    <row r="1394" spans="2:13" x14ac:dyDescent="0.2">
      <c r="B1394">
        <f t="shared" ca="1" si="167"/>
        <v>67</v>
      </c>
      <c r="C1394">
        <f t="shared" ca="1" si="167"/>
        <v>19</v>
      </c>
      <c r="D1394">
        <f t="shared" ca="1" si="167"/>
        <v>95</v>
      </c>
      <c r="E1394">
        <f t="shared" ca="1" si="167"/>
        <v>80</v>
      </c>
      <c r="H1394">
        <f t="shared" ca="1" si="162"/>
        <v>0</v>
      </c>
      <c r="I1394">
        <f t="shared" ca="1" si="163"/>
        <v>0</v>
      </c>
      <c r="J1394">
        <f t="shared" ca="1" si="164"/>
        <v>0</v>
      </c>
      <c r="K1394">
        <f t="shared" ca="1" si="165"/>
        <v>0</v>
      </c>
      <c r="L1394">
        <f t="shared" ca="1" si="168"/>
        <v>0</v>
      </c>
      <c r="M1394" t="str">
        <f t="shared" ca="1" si="166"/>
        <v>Looks good!</v>
      </c>
    </row>
    <row r="1395" spans="2:13" x14ac:dyDescent="0.2">
      <c r="B1395">
        <f t="shared" ca="1" si="167"/>
        <v>63</v>
      </c>
      <c r="C1395">
        <f t="shared" ca="1" si="167"/>
        <v>63</v>
      </c>
      <c r="D1395">
        <f t="shared" ca="1" si="167"/>
        <v>7</v>
      </c>
      <c r="E1395">
        <f t="shared" ca="1" si="167"/>
        <v>2</v>
      </c>
      <c r="H1395">
        <f t="shared" ca="1" si="162"/>
        <v>0</v>
      </c>
      <c r="I1395">
        <f t="shared" ca="1" si="163"/>
        <v>0</v>
      </c>
      <c r="J1395">
        <f t="shared" ca="1" si="164"/>
        <v>0</v>
      </c>
      <c r="K1395">
        <f t="shared" ca="1" si="165"/>
        <v>1</v>
      </c>
      <c r="L1395">
        <f t="shared" ca="1" si="168"/>
        <v>1</v>
      </c>
      <c r="M1395" t="str">
        <f t="shared" ca="1" si="166"/>
        <v>Fix problem</v>
      </c>
    </row>
    <row r="1396" spans="2:13" x14ac:dyDescent="0.2">
      <c r="B1396">
        <f t="shared" ca="1" si="167"/>
        <v>17</v>
      </c>
      <c r="C1396">
        <f t="shared" ca="1" si="167"/>
        <v>82</v>
      </c>
      <c r="D1396">
        <f t="shared" ca="1" si="167"/>
        <v>81</v>
      </c>
      <c r="E1396">
        <f t="shared" ca="1" si="167"/>
        <v>72</v>
      </c>
      <c r="H1396">
        <f t="shared" ca="1" si="162"/>
        <v>0</v>
      </c>
      <c r="I1396">
        <f t="shared" ca="1" si="163"/>
        <v>0</v>
      </c>
      <c r="J1396">
        <f t="shared" ca="1" si="164"/>
        <v>0</v>
      </c>
      <c r="K1396">
        <f t="shared" ca="1" si="165"/>
        <v>0</v>
      </c>
      <c r="L1396">
        <f t="shared" ca="1" si="168"/>
        <v>0</v>
      </c>
      <c r="M1396" t="str">
        <f t="shared" ca="1" si="166"/>
        <v>Looks good!</v>
      </c>
    </row>
    <row r="1397" spans="2:13" x14ac:dyDescent="0.2">
      <c r="B1397">
        <f t="shared" ca="1" si="167"/>
        <v>34</v>
      </c>
      <c r="C1397">
        <f t="shared" ca="1" si="167"/>
        <v>85</v>
      </c>
      <c r="D1397">
        <f t="shared" ca="1" si="167"/>
        <v>92</v>
      </c>
      <c r="E1397">
        <f t="shared" ca="1" si="167"/>
        <v>3</v>
      </c>
      <c r="H1397">
        <f t="shared" ca="1" si="162"/>
        <v>0</v>
      </c>
      <c r="I1397">
        <f t="shared" ca="1" si="163"/>
        <v>0</v>
      </c>
      <c r="J1397">
        <f t="shared" ca="1" si="164"/>
        <v>0</v>
      </c>
      <c r="K1397">
        <f t="shared" ca="1" si="165"/>
        <v>1</v>
      </c>
      <c r="L1397">
        <f t="shared" ca="1" si="168"/>
        <v>1</v>
      </c>
      <c r="M1397" t="str">
        <f t="shared" ca="1" si="166"/>
        <v>Fix problem</v>
      </c>
    </row>
    <row r="1398" spans="2:13" x14ac:dyDescent="0.2">
      <c r="B1398">
        <f t="shared" ca="1" si="167"/>
        <v>31</v>
      </c>
      <c r="C1398">
        <f t="shared" ca="1" si="167"/>
        <v>16</v>
      </c>
      <c r="D1398">
        <f t="shared" ca="1" si="167"/>
        <v>37</v>
      </c>
      <c r="E1398">
        <f t="shared" ca="1" si="167"/>
        <v>9</v>
      </c>
      <c r="H1398">
        <f t="shared" ca="1" si="162"/>
        <v>0</v>
      </c>
      <c r="I1398">
        <f t="shared" ca="1" si="163"/>
        <v>0</v>
      </c>
      <c r="J1398">
        <f t="shared" ca="1" si="164"/>
        <v>0</v>
      </c>
      <c r="K1398">
        <f t="shared" ca="1" si="165"/>
        <v>0</v>
      </c>
      <c r="L1398">
        <f t="shared" ca="1" si="168"/>
        <v>0</v>
      </c>
      <c r="M1398" t="str">
        <f t="shared" ca="1" si="166"/>
        <v>Looks good!</v>
      </c>
    </row>
    <row r="1399" spans="2:13" x14ac:dyDescent="0.2">
      <c r="B1399">
        <f t="shared" ca="1" si="167"/>
        <v>76</v>
      </c>
      <c r="C1399">
        <f t="shared" ca="1" si="167"/>
        <v>13</v>
      </c>
      <c r="D1399">
        <f t="shared" ca="1" si="167"/>
        <v>70</v>
      </c>
      <c r="E1399">
        <f t="shared" ca="1" si="167"/>
        <v>99</v>
      </c>
      <c r="H1399">
        <f t="shared" ca="1" si="162"/>
        <v>0</v>
      </c>
      <c r="I1399">
        <f t="shared" ca="1" si="163"/>
        <v>0</v>
      </c>
      <c r="J1399">
        <f t="shared" ca="1" si="164"/>
        <v>0</v>
      </c>
      <c r="K1399">
        <f t="shared" ca="1" si="165"/>
        <v>0</v>
      </c>
      <c r="L1399">
        <f t="shared" ca="1" si="168"/>
        <v>0</v>
      </c>
      <c r="M1399" t="str">
        <f t="shared" ca="1" si="166"/>
        <v>Looks good!</v>
      </c>
    </row>
    <row r="1400" spans="2:13" x14ac:dyDescent="0.2">
      <c r="B1400">
        <f t="shared" ca="1" si="167"/>
        <v>98</v>
      </c>
      <c r="C1400">
        <f t="shared" ca="1" si="167"/>
        <v>99</v>
      </c>
      <c r="D1400">
        <f t="shared" ca="1" si="167"/>
        <v>27</v>
      </c>
      <c r="E1400">
        <f t="shared" ca="1" si="167"/>
        <v>35</v>
      </c>
      <c r="H1400">
        <f t="shared" ca="1" si="162"/>
        <v>0</v>
      </c>
      <c r="I1400">
        <f t="shared" ca="1" si="163"/>
        <v>0</v>
      </c>
      <c r="J1400">
        <f t="shared" ca="1" si="164"/>
        <v>0</v>
      </c>
      <c r="K1400">
        <f t="shared" ca="1" si="165"/>
        <v>0</v>
      </c>
      <c r="L1400">
        <f t="shared" ca="1" si="168"/>
        <v>0</v>
      </c>
      <c r="M1400" t="str">
        <f t="shared" ca="1" si="166"/>
        <v>Looks good!</v>
      </c>
    </row>
    <row r="1401" spans="2:13" x14ac:dyDescent="0.2">
      <c r="B1401">
        <f t="shared" ca="1" si="167"/>
        <v>56</v>
      </c>
      <c r="C1401">
        <f t="shared" ca="1" si="167"/>
        <v>11</v>
      </c>
      <c r="D1401">
        <f t="shared" ca="1" si="167"/>
        <v>81</v>
      </c>
      <c r="E1401">
        <f t="shared" ca="1" si="167"/>
        <v>86</v>
      </c>
      <c r="H1401">
        <f t="shared" ca="1" si="162"/>
        <v>0</v>
      </c>
      <c r="I1401">
        <f t="shared" ca="1" si="163"/>
        <v>0</v>
      </c>
      <c r="J1401">
        <f t="shared" ca="1" si="164"/>
        <v>0</v>
      </c>
      <c r="K1401">
        <f t="shared" ca="1" si="165"/>
        <v>0</v>
      </c>
      <c r="L1401">
        <f t="shared" ca="1" si="168"/>
        <v>0</v>
      </c>
      <c r="M1401" t="str">
        <f t="shared" ca="1" si="166"/>
        <v>Looks good!</v>
      </c>
    </row>
    <row r="1402" spans="2:13" x14ac:dyDescent="0.2">
      <c r="B1402">
        <f t="shared" ca="1" si="167"/>
        <v>95</v>
      </c>
      <c r="C1402">
        <f t="shared" ca="1" si="167"/>
        <v>94</v>
      </c>
      <c r="D1402">
        <f t="shared" ca="1" si="167"/>
        <v>17</v>
      </c>
      <c r="E1402">
        <f t="shared" ca="1" si="167"/>
        <v>99</v>
      </c>
      <c r="H1402">
        <f t="shared" ca="1" si="162"/>
        <v>0</v>
      </c>
      <c r="I1402">
        <f t="shared" ca="1" si="163"/>
        <v>0</v>
      </c>
      <c r="J1402">
        <f t="shared" ca="1" si="164"/>
        <v>0</v>
      </c>
      <c r="K1402">
        <f t="shared" ca="1" si="165"/>
        <v>0</v>
      </c>
      <c r="L1402">
        <f t="shared" ca="1" si="168"/>
        <v>0</v>
      </c>
      <c r="M1402" t="str">
        <f t="shared" ca="1" si="166"/>
        <v>Looks good!</v>
      </c>
    </row>
    <row r="1403" spans="2:13" x14ac:dyDescent="0.2">
      <c r="B1403">
        <f t="shared" ca="1" si="167"/>
        <v>2</v>
      </c>
      <c r="C1403">
        <f t="shared" ca="1" si="167"/>
        <v>90</v>
      </c>
      <c r="D1403">
        <f t="shared" ca="1" si="167"/>
        <v>40</v>
      </c>
      <c r="E1403">
        <f t="shared" ca="1" si="167"/>
        <v>4</v>
      </c>
      <c r="H1403">
        <f t="shared" ca="1" si="162"/>
        <v>1</v>
      </c>
      <c r="I1403">
        <f t="shared" ca="1" si="163"/>
        <v>0</v>
      </c>
      <c r="J1403">
        <f t="shared" ca="1" si="164"/>
        <v>0</v>
      </c>
      <c r="K1403">
        <f t="shared" ca="1" si="165"/>
        <v>1</v>
      </c>
      <c r="L1403">
        <f t="shared" ca="1" si="168"/>
        <v>2</v>
      </c>
      <c r="M1403" t="str">
        <f t="shared" ca="1" si="166"/>
        <v>Near miss</v>
      </c>
    </row>
    <row r="1404" spans="2:13" x14ac:dyDescent="0.2">
      <c r="B1404">
        <f t="shared" ca="1" si="167"/>
        <v>13</v>
      </c>
      <c r="C1404">
        <f t="shared" ca="1" si="167"/>
        <v>14</v>
      </c>
      <c r="D1404">
        <f t="shared" ca="1" si="167"/>
        <v>92</v>
      </c>
      <c r="E1404">
        <f t="shared" ca="1" si="167"/>
        <v>2</v>
      </c>
      <c r="H1404">
        <f t="shared" ca="1" si="162"/>
        <v>0</v>
      </c>
      <c r="I1404">
        <f t="shared" ca="1" si="163"/>
        <v>0</v>
      </c>
      <c r="J1404">
        <f t="shared" ca="1" si="164"/>
        <v>0</v>
      </c>
      <c r="K1404">
        <f t="shared" ca="1" si="165"/>
        <v>1</v>
      </c>
      <c r="L1404">
        <f t="shared" ca="1" si="168"/>
        <v>1</v>
      </c>
      <c r="M1404" t="str">
        <f t="shared" ca="1" si="166"/>
        <v>Fix problem</v>
      </c>
    </row>
    <row r="1405" spans="2:13" x14ac:dyDescent="0.2">
      <c r="B1405">
        <f t="shared" ca="1" si="167"/>
        <v>86</v>
      </c>
      <c r="C1405">
        <f t="shared" ca="1" si="167"/>
        <v>17</v>
      </c>
      <c r="D1405">
        <f t="shared" ca="1" si="167"/>
        <v>55</v>
      </c>
      <c r="E1405">
        <f t="shared" ca="1" si="167"/>
        <v>29</v>
      </c>
      <c r="H1405">
        <f t="shared" ca="1" si="162"/>
        <v>0</v>
      </c>
      <c r="I1405">
        <f t="shared" ca="1" si="163"/>
        <v>0</v>
      </c>
      <c r="J1405">
        <f t="shared" ca="1" si="164"/>
        <v>0</v>
      </c>
      <c r="K1405">
        <f t="shared" ca="1" si="165"/>
        <v>0</v>
      </c>
      <c r="L1405">
        <f t="shared" ca="1" si="168"/>
        <v>0</v>
      </c>
      <c r="M1405" t="str">
        <f t="shared" ca="1" si="166"/>
        <v>Looks good!</v>
      </c>
    </row>
    <row r="1406" spans="2:13" x14ac:dyDescent="0.2">
      <c r="B1406">
        <f t="shared" ca="1" si="167"/>
        <v>90</v>
      </c>
      <c r="C1406">
        <f t="shared" ca="1" si="167"/>
        <v>75</v>
      </c>
      <c r="D1406">
        <f t="shared" ca="1" si="167"/>
        <v>27</v>
      </c>
      <c r="E1406">
        <f t="shared" ca="1" si="167"/>
        <v>30</v>
      </c>
      <c r="H1406">
        <f t="shared" ca="1" si="162"/>
        <v>0</v>
      </c>
      <c r="I1406">
        <f t="shared" ca="1" si="163"/>
        <v>0</v>
      </c>
      <c r="J1406">
        <f t="shared" ca="1" si="164"/>
        <v>0</v>
      </c>
      <c r="K1406">
        <f t="shared" ca="1" si="165"/>
        <v>0</v>
      </c>
      <c r="L1406">
        <f t="shared" ca="1" si="168"/>
        <v>0</v>
      </c>
      <c r="M1406" t="str">
        <f t="shared" ca="1" si="166"/>
        <v>Looks good!</v>
      </c>
    </row>
    <row r="1407" spans="2:13" x14ac:dyDescent="0.2">
      <c r="B1407">
        <f t="shared" ca="1" si="167"/>
        <v>1</v>
      </c>
      <c r="C1407">
        <f t="shared" ca="1" si="167"/>
        <v>20</v>
      </c>
      <c r="D1407">
        <f t="shared" ca="1" si="167"/>
        <v>10</v>
      </c>
      <c r="E1407">
        <f t="shared" ca="1" si="167"/>
        <v>2</v>
      </c>
      <c r="H1407">
        <f t="shared" ca="1" si="162"/>
        <v>1</v>
      </c>
      <c r="I1407">
        <f t="shared" ca="1" si="163"/>
        <v>0</v>
      </c>
      <c r="J1407">
        <f t="shared" ca="1" si="164"/>
        <v>0</v>
      </c>
      <c r="K1407">
        <f t="shared" ca="1" si="165"/>
        <v>1</v>
      </c>
      <c r="L1407">
        <f t="shared" ca="1" si="168"/>
        <v>2</v>
      </c>
      <c r="M1407" t="str">
        <f t="shared" ca="1" si="166"/>
        <v>Near miss</v>
      </c>
    </row>
    <row r="1408" spans="2:13" x14ac:dyDescent="0.2">
      <c r="B1408">
        <f t="shared" ca="1" si="167"/>
        <v>91</v>
      </c>
      <c r="C1408">
        <f t="shared" ca="1" si="167"/>
        <v>15</v>
      </c>
      <c r="D1408">
        <f t="shared" ca="1" si="167"/>
        <v>94</v>
      </c>
      <c r="E1408">
        <f t="shared" ca="1" si="167"/>
        <v>40</v>
      </c>
      <c r="H1408">
        <f t="shared" ca="1" si="162"/>
        <v>0</v>
      </c>
      <c r="I1408">
        <f t="shared" ca="1" si="163"/>
        <v>0</v>
      </c>
      <c r="J1408">
        <f t="shared" ca="1" si="164"/>
        <v>0</v>
      </c>
      <c r="K1408">
        <f t="shared" ca="1" si="165"/>
        <v>0</v>
      </c>
      <c r="L1408">
        <f t="shared" ca="1" si="168"/>
        <v>0</v>
      </c>
      <c r="M1408" t="str">
        <f t="shared" ca="1" si="166"/>
        <v>Looks good!</v>
      </c>
    </row>
    <row r="1409" spans="2:13" x14ac:dyDescent="0.2">
      <c r="B1409">
        <f t="shared" ca="1" si="167"/>
        <v>10</v>
      </c>
      <c r="C1409">
        <f t="shared" ca="1" si="167"/>
        <v>28</v>
      </c>
      <c r="D1409">
        <f t="shared" ca="1" si="167"/>
        <v>82</v>
      </c>
      <c r="E1409">
        <f t="shared" ca="1" si="167"/>
        <v>57</v>
      </c>
      <c r="H1409">
        <f t="shared" ca="1" si="162"/>
        <v>0</v>
      </c>
      <c r="I1409">
        <f t="shared" ca="1" si="163"/>
        <v>0</v>
      </c>
      <c r="J1409">
        <f t="shared" ca="1" si="164"/>
        <v>0</v>
      </c>
      <c r="K1409">
        <f t="shared" ca="1" si="165"/>
        <v>0</v>
      </c>
      <c r="L1409">
        <f t="shared" ca="1" si="168"/>
        <v>0</v>
      </c>
      <c r="M1409" t="str">
        <f t="shared" ca="1" si="166"/>
        <v>Looks good!</v>
      </c>
    </row>
    <row r="1410" spans="2:13" x14ac:dyDescent="0.2">
      <c r="B1410">
        <f t="shared" ca="1" si="167"/>
        <v>81</v>
      </c>
      <c r="C1410">
        <f t="shared" ca="1" si="167"/>
        <v>40</v>
      </c>
      <c r="D1410">
        <f t="shared" ca="1" si="167"/>
        <v>32</v>
      </c>
      <c r="E1410">
        <f t="shared" ca="1" si="167"/>
        <v>16</v>
      </c>
      <c r="H1410">
        <f t="shared" ca="1" si="162"/>
        <v>0</v>
      </c>
      <c r="I1410">
        <f t="shared" ca="1" si="163"/>
        <v>0</v>
      </c>
      <c r="J1410">
        <f t="shared" ca="1" si="164"/>
        <v>0</v>
      </c>
      <c r="K1410">
        <f t="shared" ca="1" si="165"/>
        <v>0</v>
      </c>
      <c r="L1410">
        <f t="shared" ca="1" si="168"/>
        <v>0</v>
      </c>
      <c r="M1410" t="str">
        <f t="shared" ca="1" si="166"/>
        <v>Looks good!</v>
      </c>
    </row>
    <row r="1411" spans="2:13" x14ac:dyDescent="0.2">
      <c r="B1411">
        <f t="shared" ca="1" si="167"/>
        <v>75</v>
      </c>
      <c r="C1411">
        <f t="shared" ca="1" si="167"/>
        <v>98</v>
      </c>
      <c r="D1411">
        <f t="shared" ca="1" si="167"/>
        <v>79</v>
      </c>
      <c r="E1411">
        <f t="shared" ca="1" si="167"/>
        <v>36</v>
      </c>
      <c r="H1411">
        <f t="shared" ca="1" si="162"/>
        <v>0</v>
      </c>
      <c r="I1411">
        <f t="shared" ca="1" si="163"/>
        <v>0</v>
      </c>
      <c r="J1411">
        <f t="shared" ca="1" si="164"/>
        <v>0</v>
      </c>
      <c r="K1411">
        <f t="shared" ca="1" si="165"/>
        <v>0</v>
      </c>
      <c r="L1411">
        <f t="shared" ca="1" si="168"/>
        <v>0</v>
      </c>
      <c r="M1411" t="str">
        <f t="shared" ca="1" si="166"/>
        <v>Looks good!</v>
      </c>
    </row>
    <row r="1412" spans="2:13" x14ac:dyDescent="0.2">
      <c r="B1412">
        <f t="shared" ca="1" si="167"/>
        <v>50</v>
      </c>
      <c r="C1412">
        <f t="shared" ca="1" si="167"/>
        <v>74</v>
      </c>
      <c r="D1412">
        <f t="shared" ca="1" si="167"/>
        <v>90</v>
      </c>
      <c r="E1412">
        <f t="shared" ca="1" si="167"/>
        <v>93</v>
      </c>
      <c r="H1412">
        <f t="shared" ca="1" si="162"/>
        <v>0</v>
      </c>
      <c r="I1412">
        <f t="shared" ca="1" si="163"/>
        <v>0</v>
      </c>
      <c r="J1412">
        <f t="shared" ca="1" si="164"/>
        <v>0</v>
      </c>
      <c r="K1412">
        <f t="shared" ca="1" si="165"/>
        <v>0</v>
      </c>
      <c r="L1412">
        <f t="shared" ca="1" si="168"/>
        <v>0</v>
      </c>
      <c r="M1412" t="str">
        <f t="shared" ca="1" si="166"/>
        <v>Looks good!</v>
      </c>
    </row>
    <row r="1413" spans="2:13" x14ac:dyDescent="0.2">
      <c r="B1413">
        <f t="shared" ca="1" si="167"/>
        <v>19</v>
      </c>
      <c r="C1413">
        <f t="shared" ca="1" si="167"/>
        <v>97</v>
      </c>
      <c r="D1413">
        <f t="shared" ca="1" si="167"/>
        <v>75</v>
      </c>
      <c r="E1413">
        <f t="shared" ca="1" si="167"/>
        <v>52</v>
      </c>
      <c r="H1413">
        <f t="shared" ca="1" si="162"/>
        <v>0</v>
      </c>
      <c r="I1413">
        <f t="shared" ca="1" si="163"/>
        <v>0</v>
      </c>
      <c r="J1413">
        <f t="shared" ca="1" si="164"/>
        <v>0</v>
      </c>
      <c r="K1413">
        <f t="shared" ca="1" si="165"/>
        <v>0</v>
      </c>
      <c r="L1413">
        <f t="shared" ca="1" si="168"/>
        <v>0</v>
      </c>
      <c r="M1413" t="str">
        <f t="shared" ca="1" si="166"/>
        <v>Looks good!</v>
      </c>
    </row>
    <row r="1414" spans="2:13" x14ac:dyDescent="0.2">
      <c r="B1414">
        <f t="shared" ca="1" si="167"/>
        <v>91</v>
      </c>
      <c r="C1414">
        <f t="shared" ca="1" si="167"/>
        <v>67</v>
      </c>
      <c r="D1414">
        <f t="shared" ca="1" si="167"/>
        <v>40</v>
      </c>
      <c r="E1414">
        <f t="shared" ca="1" si="167"/>
        <v>81</v>
      </c>
      <c r="H1414">
        <f t="shared" ca="1" si="162"/>
        <v>0</v>
      </c>
      <c r="I1414">
        <f t="shared" ca="1" si="163"/>
        <v>0</v>
      </c>
      <c r="J1414">
        <f t="shared" ca="1" si="164"/>
        <v>0</v>
      </c>
      <c r="K1414">
        <f t="shared" ca="1" si="165"/>
        <v>0</v>
      </c>
      <c r="L1414">
        <f t="shared" ca="1" si="168"/>
        <v>0</v>
      </c>
      <c r="M1414" t="str">
        <f t="shared" ca="1" si="166"/>
        <v>Looks good!</v>
      </c>
    </row>
    <row r="1415" spans="2:13" x14ac:dyDescent="0.2">
      <c r="B1415">
        <f t="shared" ca="1" si="167"/>
        <v>51</v>
      </c>
      <c r="C1415">
        <f t="shared" ca="1" si="167"/>
        <v>26</v>
      </c>
      <c r="D1415">
        <f t="shared" ca="1" si="167"/>
        <v>77</v>
      </c>
      <c r="E1415">
        <f t="shared" ca="1" si="167"/>
        <v>50</v>
      </c>
      <c r="H1415">
        <f t="shared" ca="1" si="162"/>
        <v>0</v>
      </c>
      <c r="I1415">
        <f t="shared" ca="1" si="163"/>
        <v>0</v>
      </c>
      <c r="J1415">
        <f t="shared" ca="1" si="164"/>
        <v>0</v>
      </c>
      <c r="K1415">
        <f t="shared" ca="1" si="165"/>
        <v>0</v>
      </c>
      <c r="L1415">
        <f t="shared" ca="1" si="168"/>
        <v>0</v>
      </c>
      <c r="M1415" t="str">
        <f t="shared" ca="1" si="166"/>
        <v>Looks good!</v>
      </c>
    </row>
    <row r="1416" spans="2:13" x14ac:dyDescent="0.2">
      <c r="B1416">
        <f t="shared" ca="1" si="167"/>
        <v>58</v>
      </c>
      <c r="C1416">
        <f t="shared" ca="1" si="167"/>
        <v>97</v>
      </c>
      <c r="D1416">
        <f t="shared" ca="1" si="167"/>
        <v>96</v>
      </c>
      <c r="E1416">
        <f t="shared" ca="1" si="167"/>
        <v>72</v>
      </c>
      <c r="H1416">
        <f t="shared" ca="1" si="162"/>
        <v>0</v>
      </c>
      <c r="I1416">
        <f t="shared" ca="1" si="163"/>
        <v>0</v>
      </c>
      <c r="J1416">
        <f t="shared" ca="1" si="164"/>
        <v>0</v>
      </c>
      <c r="K1416">
        <f t="shared" ca="1" si="165"/>
        <v>0</v>
      </c>
      <c r="L1416">
        <f t="shared" ca="1" si="168"/>
        <v>0</v>
      </c>
      <c r="M1416" t="str">
        <f t="shared" ca="1" si="166"/>
        <v>Looks good!</v>
      </c>
    </row>
    <row r="1417" spans="2:13" x14ac:dyDescent="0.2">
      <c r="B1417">
        <f t="shared" ca="1" si="167"/>
        <v>27</v>
      </c>
      <c r="C1417">
        <f t="shared" ca="1" si="167"/>
        <v>26</v>
      </c>
      <c r="D1417">
        <f t="shared" ca="1" si="167"/>
        <v>24</v>
      </c>
      <c r="E1417">
        <f t="shared" ca="1" si="167"/>
        <v>22</v>
      </c>
      <c r="H1417">
        <f t="shared" ca="1" si="162"/>
        <v>0</v>
      </c>
      <c r="I1417">
        <f t="shared" ca="1" si="163"/>
        <v>0</v>
      </c>
      <c r="J1417">
        <f t="shared" ca="1" si="164"/>
        <v>0</v>
      </c>
      <c r="K1417">
        <f t="shared" ca="1" si="165"/>
        <v>0</v>
      </c>
      <c r="L1417">
        <f t="shared" ca="1" si="168"/>
        <v>0</v>
      </c>
      <c r="M1417" t="str">
        <f t="shared" ca="1" si="166"/>
        <v>Looks good!</v>
      </c>
    </row>
    <row r="1418" spans="2:13" x14ac:dyDescent="0.2">
      <c r="B1418">
        <f t="shared" ca="1" si="167"/>
        <v>57</v>
      </c>
      <c r="C1418">
        <f t="shared" ca="1" si="167"/>
        <v>48</v>
      </c>
      <c r="D1418">
        <f t="shared" ca="1" si="167"/>
        <v>45</v>
      </c>
      <c r="E1418">
        <f t="shared" ca="1" si="167"/>
        <v>8</v>
      </c>
      <c r="H1418">
        <f t="shared" ca="1" si="162"/>
        <v>0</v>
      </c>
      <c r="I1418">
        <f t="shared" ca="1" si="163"/>
        <v>0</v>
      </c>
      <c r="J1418">
        <f t="shared" ca="1" si="164"/>
        <v>0</v>
      </c>
      <c r="K1418">
        <f t="shared" ca="1" si="165"/>
        <v>0</v>
      </c>
      <c r="L1418">
        <f t="shared" ca="1" si="168"/>
        <v>0</v>
      </c>
      <c r="M1418" t="str">
        <f t="shared" ca="1" si="166"/>
        <v>Looks good!</v>
      </c>
    </row>
    <row r="1419" spans="2:13" x14ac:dyDescent="0.2">
      <c r="B1419">
        <f t="shared" ca="1" si="167"/>
        <v>44</v>
      </c>
      <c r="C1419">
        <f t="shared" ca="1" si="167"/>
        <v>58</v>
      </c>
      <c r="D1419">
        <f t="shared" ca="1" si="167"/>
        <v>25</v>
      </c>
      <c r="E1419">
        <f t="shared" ref="C1419:E1482" ca="1" si="169">RANDBETWEEN(1,100)</f>
        <v>34</v>
      </c>
      <c r="H1419">
        <f t="shared" ref="H1419:H1482" ca="1" si="170">IF(B1419&lt;=(Prob_same_name*100),1,0)</f>
        <v>0</v>
      </c>
      <c r="I1419">
        <f t="shared" ref="I1419:I1482" ca="1" si="171">IF(C1419&lt;=(Prob_shift_change*100),1,0)</f>
        <v>0</v>
      </c>
      <c r="J1419">
        <f t="shared" ref="J1419:J1482" ca="1" si="172">IF(D1419&lt;=(Prob_bad_comm*100),1,0)</f>
        <v>0</v>
      </c>
      <c r="K1419">
        <f t="shared" ref="K1419:K1482" ca="1" si="173">IF(E1419&lt;=(Prob_bad_cnvrsn*100),1,0)</f>
        <v>0</v>
      </c>
      <c r="L1419">
        <f t="shared" ca="1" si="168"/>
        <v>0</v>
      </c>
      <c r="M1419" t="str">
        <f t="shared" ref="M1419:M1482" ca="1" si="174">VLOOKUP(L1419,mis_table,2,FALSE)</f>
        <v>Looks good!</v>
      </c>
    </row>
    <row r="1420" spans="2:13" x14ac:dyDescent="0.2">
      <c r="B1420">
        <f t="shared" ref="B1420:E1483" ca="1" si="175">RANDBETWEEN(1,100)</f>
        <v>74</v>
      </c>
      <c r="C1420">
        <f t="shared" ca="1" si="169"/>
        <v>75</v>
      </c>
      <c r="D1420">
        <f t="shared" ca="1" si="169"/>
        <v>14</v>
      </c>
      <c r="E1420">
        <f t="shared" ca="1" si="169"/>
        <v>83</v>
      </c>
      <c r="H1420">
        <f t="shared" ca="1" si="170"/>
        <v>0</v>
      </c>
      <c r="I1420">
        <f t="shared" ca="1" si="171"/>
        <v>0</v>
      </c>
      <c r="J1420">
        <f t="shared" ca="1" si="172"/>
        <v>0</v>
      </c>
      <c r="K1420">
        <f t="shared" ca="1" si="173"/>
        <v>0</v>
      </c>
      <c r="L1420">
        <f t="shared" ca="1" si="168"/>
        <v>0</v>
      </c>
      <c r="M1420" t="str">
        <f t="shared" ca="1" si="174"/>
        <v>Looks good!</v>
      </c>
    </row>
    <row r="1421" spans="2:13" x14ac:dyDescent="0.2">
      <c r="B1421">
        <f t="shared" ca="1" si="175"/>
        <v>6</v>
      </c>
      <c r="C1421">
        <f t="shared" ca="1" si="169"/>
        <v>33</v>
      </c>
      <c r="D1421">
        <f t="shared" ca="1" si="169"/>
        <v>10</v>
      </c>
      <c r="E1421">
        <f t="shared" ca="1" si="169"/>
        <v>31</v>
      </c>
      <c r="H1421">
        <f t="shared" ca="1" si="170"/>
        <v>0</v>
      </c>
      <c r="I1421">
        <f t="shared" ca="1" si="171"/>
        <v>0</v>
      </c>
      <c r="J1421">
        <f t="shared" ca="1" si="172"/>
        <v>0</v>
      </c>
      <c r="K1421">
        <f t="shared" ca="1" si="173"/>
        <v>0</v>
      </c>
      <c r="L1421">
        <f t="shared" ca="1" si="168"/>
        <v>0</v>
      </c>
      <c r="M1421" t="str">
        <f t="shared" ca="1" si="174"/>
        <v>Looks good!</v>
      </c>
    </row>
    <row r="1422" spans="2:13" x14ac:dyDescent="0.2">
      <c r="B1422">
        <f t="shared" ca="1" si="175"/>
        <v>32</v>
      </c>
      <c r="C1422">
        <f t="shared" ca="1" si="169"/>
        <v>10</v>
      </c>
      <c r="D1422">
        <f t="shared" ca="1" si="169"/>
        <v>21</v>
      </c>
      <c r="E1422">
        <f t="shared" ca="1" si="169"/>
        <v>64</v>
      </c>
      <c r="H1422">
        <f t="shared" ca="1" si="170"/>
        <v>0</v>
      </c>
      <c r="I1422">
        <f t="shared" ca="1" si="171"/>
        <v>0</v>
      </c>
      <c r="J1422">
        <f t="shared" ca="1" si="172"/>
        <v>0</v>
      </c>
      <c r="K1422">
        <f t="shared" ca="1" si="173"/>
        <v>0</v>
      </c>
      <c r="L1422">
        <f t="shared" ca="1" si="168"/>
        <v>0</v>
      </c>
      <c r="M1422" t="str">
        <f t="shared" ca="1" si="174"/>
        <v>Looks good!</v>
      </c>
    </row>
    <row r="1423" spans="2:13" x14ac:dyDescent="0.2">
      <c r="B1423">
        <f t="shared" ca="1" si="175"/>
        <v>94</v>
      </c>
      <c r="C1423">
        <f t="shared" ca="1" si="169"/>
        <v>58</v>
      </c>
      <c r="D1423">
        <f t="shared" ca="1" si="169"/>
        <v>46</v>
      </c>
      <c r="E1423">
        <f t="shared" ca="1" si="169"/>
        <v>86</v>
      </c>
      <c r="H1423">
        <f t="shared" ca="1" si="170"/>
        <v>0</v>
      </c>
      <c r="I1423">
        <f t="shared" ca="1" si="171"/>
        <v>0</v>
      </c>
      <c r="J1423">
        <f t="shared" ca="1" si="172"/>
        <v>0</v>
      </c>
      <c r="K1423">
        <f t="shared" ca="1" si="173"/>
        <v>0</v>
      </c>
      <c r="L1423">
        <f t="shared" ca="1" si="168"/>
        <v>0</v>
      </c>
      <c r="M1423" t="str">
        <f t="shared" ca="1" si="174"/>
        <v>Looks good!</v>
      </c>
    </row>
    <row r="1424" spans="2:13" x14ac:dyDescent="0.2">
      <c r="B1424">
        <f t="shared" ca="1" si="175"/>
        <v>21</v>
      </c>
      <c r="C1424">
        <f t="shared" ca="1" si="169"/>
        <v>65</v>
      </c>
      <c r="D1424">
        <f t="shared" ca="1" si="169"/>
        <v>27</v>
      </c>
      <c r="E1424">
        <f t="shared" ca="1" si="169"/>
        <v>99</v>
      </c>
      <c r="H1424">
        <f t="shared" ca="1" si="170"/>
        <v>0</v>
      </c>
      <c r="I1424">
        <f t="shared" ca="1" si="171"/>
        <v>0</v>
      </c>
      <c r="J1424">
        <f t="shared" ca="1" si="172"/>
        <v>0</v>
      </c>
      <c r="K1424">
        <f t="shared" ca="1" si="173"/>
        <v>0</v>
      </c>
      <c r="L1424">
        <f t="shared" ca="1" si="168"/>
        <v>0</v>
      </c>
      <c r="M1424" t="str">
        <f t="shared" ca="1" si="174"/>
        <v>Looks good!</v>
      </c>
    </row>
    <row r="1425" spans="2:13" x14ac:dyDescent="0.2">
      <c r="B1425">
        <f t="shared" ca="1" si="175"/>
        <v>88</v>
      </c>
      <c r="C1425">
        <f t="shared" ca="1" si="169"/>
        <v>51</v>
      </c>
      <c r="D1425">
        <f t="shared" ca="1" si="169"/>
        <v>45</v>
      </c>
      <c r="E1425">
        <f t="shared" ca="1" si="169"/>
        <v>1</v>
      </c>
      <c r="H1425">
        <f t="shared" ca="1" si="170"/>
        <v>0</v>
      </c>
      <c r="I1425">
        <f t="shared" ca="1" si="171"/>
        <v>0</v>
      </c>
      <c r="J1425">
        <f t="shared" ca="1" si="172"/>
        <v>0</v>
      </c>
      <c r="K1425">
        <f t="shared" ca="1" si="173"/>
        <v>1</v>
      </c>
      <c r="L1425">
        <f t="shared" ca="1" si="168"/>
        <v>1</v>
      </c>
      <c r="M1425" t="str">
        <f t="shared" ca="1" si="174"/>
        <v>Fix problem</v>
      </c>
    </row>
    <row r="1426" spans="2:13" x14ac:dyDescent="0.2">
      <c r="B1426">
        <f t="shared" ca="1" si="175"/>
        <v>37</v>
      </c>
      <c r="C1426">
        <f t="shared" ca="1" si="169"/>
        <v>65</v>
      </c>
      <c r="D1426">
        <f t="shared" ca="1" si="169"/>
        <v>36</v>
      </c>
      <c r="E1426">
        <f t="shared" ca="1" si="169"/>
        <v>2</v>
      </c>
      <c r="H1426">
        <f t="shared" ca="1" si="170"/>
        <v>0</v>
      </c>
      <c r="I1426">
        <f t="shared" ca="1" si="171"/>
        <v>0</v>
      </c>
      <c r="J1426">
        <f t="shared" ca="1" si="172"/>
        <v>0</v>
      </c>
      <c r="K1426">
        <f t="shared" ca="1" si="173"/>
        <v>1</v>
      </c>
      <c r="L1426">
        <f t="shared" ca="1" si="168"/>
        <v>1</v>
      </c>
      <c r="M1426" t="str">
        <f t="shared" ca="1" si="174"/>
        <v>Fix problem</v>
      </c>
    </row>
    <row r="1427" spans="2:13" x14ac:dyDescent="0.2">
      <c r="B1427">
        <f t="shared" ca="1" si="175"/>
        <v>20</v>
      </c>
      <c r="C1427">
        <f t="shared" ca="1" si="169"/>
        <v>48</v>
      </c>
      <c r="D1427">
        <f t="shared" ca="1" si="169"/>
        <v>83</v>
      </c>
      <c r="E1427">
        <f t="shared" ca="1" si="169"/>
        <v>73</v>
      </c>
      <c r="H1427">
        <f t="shared" ca="1" si="170"/>
        <v>0</v>
      </c>
      <c r="I1427">
        <f t="shared" ca="1" si="171"/>
        <v>0</v>
      </c>
      <c r="J1427">
        <f t="shared" ca="1" si="172"/>
        <v>0</v>
      </c>
      <c r="K1427">
        <f t="shared" ca="1" si="173"/>
        <v>0</v>
      </c>
      <c r="L1427">
        <f t="shared" ca="1" si="168"/>
        <v>0</v>
      </c>
      <c r="M1427" t="str">
        <f t="shared" ca="1" si="174"/>
        <v>Looks good!</v>
      </c>
    </row>
    <row r="1428" spans="2:13" x14ac:dyDescent="0.2">
      <c r="B1428">
        <f t="shared" ca="1" si="175"/>
        <v>50</v>
      </c>
      <c r="C1428">
        <f t="shared" ca="1" si="169"/>
        <v>9</v>
      </c>
      <c r="D1428">
        <f t="shared" ca="1" si="169"/>
        <v>100</v>
      </c>
      <c r="E1428">
        <f t="shared" ca="1" si="169"/>
        <v>79</v>
      </c>
      <c r="H1428">
        <f t="shared" ca="1" si="170"/>
        <v>0</v>
      </c>
      <c r="I1428">
        <f t="shared" ca="1" si="171"/>
        <v>0</v>
      </c>
      <c r="J1428">
        <f t="shared" ca="1" si="172"/>
        <v>0</v>
      </c>
      <c r="K1428">
        <f t="shared" ca="1" si="173"/>
        <v>0</v>
      </c>
      <c r="L1428">
        <f t="shared" ca="1" si="168"/>
        <v>0</v>
      </c>
      <c r="M1428" t="str">
        <f t="shared" ca="1" si="174"/>
        <v>Looks good!</v>
      </c>
    </row>
    <row r="1429" spans="2:13" x14ac:dyDescent="0.2">
      <c r="B1429">
        <f t="shared" ca="1" si="175"/>
        <v>54</v>
      </c>
      <c r="C1429">
        <f t="shared" ca="1" si="169"/>
        <v>89</v>
      </c>
      <c r="D1429">
        <f t="shared" ca="1" si="169"/>
        <v>40</v>
      </c>
      <c r="E1429">
        <f t="shared" ca="1" si="169"/>
        <v>99</v>
      </c>
      <c r="H1429">
        <f t="shared" ca="1" si="170"/>
        <v>0</v>
      </c>
      <c r="I1429">
        <f t="shared" ca="1" si="171"/>
        <v>0</v>
      </c>
      <c r="J1429">
        <f t="shared" ca="1" si="172"/>
        <v>0</v>
      </c>
      <c r="K1429">
        <f t="shared" ca="1" si="173"/>
        <v>0</v>
      </c>
      <c r="L1429">
        <f t="shared" ca="1" si="168"/>
        <v>0</v>
      </c>
      <c r="M1429" t="str">
        <f t="shared" ca="1" si="174"/>
        <v>Looks good!</v>
      </c>
    </row>
    <row r="1430" spans="2:13" x14ac:dyDescent="0.2">
      <c r="B1430">
        <f t="shared" ca="1" si="175"/>
        <v>55</v>
      </c>
      <c r="C1430">
        <f t="shared" ca="1" si="169"/>
        <v>87</v>
      </c>
      <c r="D1430">
        <f t="shared" ca="1" si="169"/>
        <v>12</v>
      </c>
      <c r="E1430">
        <f t="shared" ca="1" si="169"/>
        <v>64</v>
      </c>
      <c r="H1430">
        <f t="shared" ca="1" si="170"/>
        <v>0</v>
      </c>
      <c r="I1430">
        <f t="shared" ca="1" si="171"/>
        <v>0</v>
      </c>
      <c r="J1430">
        <f t="shared" ca="1" si="172"/>
        <v>0</v>
      </c>
      <c r="K1430">
        <f t="shared" ca="1" si="173"/>
        <v>0</v>
      </c>
      <c r="L1430">
        <f t="shared" ca="1" si="168"/>
        <v>0</v>
      </c>
      <c r="M1430" t="str">
        <f t="shared" ca="1" si="174"/>
        <v>Looks good!</v>
      </c>
    </row>
    <row r="1431" spans="2:13" x14ac:dyDescent="0.2">
      <c r="B1431">
        <f t="shared" ca="1" si="175"/>
        <v>49</v>
      </c>
      <c r="C1431">
        <f t="shared" ca="1" si="169"/>
        <v>62</v>
      </c>
      <c r="D1431">
        <f t="shared" ca="1" si="169"/>
        <v>44</v>
      </c>
      <c r="E1431">
        <f t="shared" ca="1" si="169"/>
        <v>81</v>
      </c>
      <c r="H1431">
        <f t="shared" ca="1" si="170"/>
        <v>0</v>
      </c>
      <c r="I1431">
        <f t="shared" ca="1" si="171"/>
        <v>0</v>
      </c>
      <c r="J1431">
        <f t="shared" ca="1" si="172"/>
        <v>0</v>
      </c>
      <c r="K1431">
        <f t="shared" ca="1" si="173"/>
        <v>0</v>
      </c>
      <c r="L1431">
        <f t="shared" ca="1" si="168"/>
        <v>0</v>
      </c>
      <c r="M1431" t="str">
        <f t="shared" ca="1" si="174"/>
        <v>Looks good!</v>
      </c>
    </row>
    <row r="1432" spans="2:13" x14ac:dyDescent="0.2">
      <c r="B1432">
        <f t="shared" ca="1" si="175"/>
        <v>51</v>
      </c>
      <c r="C1432">
        <f t="shared" ca="1" si="169"/>
        <v>66</v>
      </c>
      <c r="D1432">
        <f t="shared" ca="1" si="169"/>
        <v>29</v>
      </c>
      <c r="E1432">
        <f t="shared" ca="1" si="169"/>
        <v>2</v>
      </c>
      <c r="H1432">
        <f t="shared" ca="1" si="170"/>
        <v>0</v>
      </c>
      <c r="I1432">
        <f t="shared" ca="1" si="171"/>
        <v>0</v>
      </c>
      <c r="J1432">
        <f t="shared" ca="1" si="172"/>
        <v>0</v>
      </c>
      <c r="K1432">
        <f t="shared" ca="1" si="173"/>
        <v>1</v>
      </c>
      <c r="L1432">
        <f t="shared" ref="L1432:L1495" ca="1" si="176">SUM(H1432:K1432)</f>
        <v>1</v>
      </c>
      <c r="M1432" t="str">
        <f t="shared" ca="1" si="174"/>
        <v>Fix problem</v>
      </c>
    </row>
    <row r="1433" spans="2:13" x14ac:dyDescent="0.2">
      <c r="B1433">
        <f t="shared" ca="1" si="175"/>
        <v>21</v>
      </c>
      <c r="C1433">
        <f t="shared" ca="1" si="169"/>
        <v>40</v>
      </c>
      <c r="D1433">
        <f t="shared" ca="1" si="169"/>
        <v>12</v>
      </c>
      <c r="E1433">
        <f t="shared" ca="1" si="169"/>
        <v>2</v>
      </c>
      <c r="H1433">
        <f t="shared" ca="1" si="170"/>
        <v>0</v>
      </c>
      <c r="I1433">
        <f t="shared" ca="1" si="171"/>
        <v>0</v>
      </c>
      <c r="J1433">
        <f t="shared" ca="1" si="172"/>
        <v>0</v>
      </c>
      <c r="K1433">
        <f t="shared" ca="1" si="173"/>
        <v>1</v>
      </c>
      <c r="L1433">
        <f t="shared" ca="1" si="176"/>
        <v>1</v>
      </c>
      <c r="M1433" t="str">
        <f t="shared" ca="1" si="174"/>
        <v>Fix problem</v>
      </c>
    </row>
    <row r="1434" spans="2:13" x14ac:dyDescent="0.2">
      <c r="B1434">
        <f t="shared" ca="1" si="175"/>
        <v>7</v>
      </c>
      <c r="C1434">
        <f t="shared" ca="1" si="169"/>
        <v>66</v>
      </c>
      <c r="D1434">
        <f t="shared" ca="1" si="169"/>
        <v>22</v>
      </c>
      <c r="E1434">
        <f t="shared" ca="1" si="169"/>
        <v>85</v>
      </c>
      <c r="H1434">
        <f t="shared" ca="1" si="170"/>
        <v>0</v>
      </c>
      <c r="I1434">
        <f t="shared" ca="1" si="171"/>
        <v>0</v>
      </c>
      <c r="J1434">
        <f t="shared" ca="1" si="172"/>
        <v>0</v>
      </c>
      <c r="K1434">
        <f t="shared" ca="1" si="173"/>
        <v>0</v>
      </c>
      <c r="L1434">
        <f t="shared" ca="1" si="176"/>
        <v>0</v>
      </c>
      <c r="M1434" t="str">
        <f t="shared" ca="1" si="174"/>
        <v>Looks good!</v>
      </c>
    </row>
    <row r="1435" spans="2:13" x14ac:dyDescent="0.2">
      <c r="B1435">
        <f t="shared" ca="1" si="175"/>
        <v>64</v>
      </c>
      <c r="C1435">
        <f t="shared" ca="1" si="169"/>
        <v>30</v>
      </c>
      <c r="D1435">
        <f t="shared" ca="1" si="169"/>
        <v>47</v>
      </c>
      <c r="E1435">
        <f t="shared" ca="1" si="169"/>
        <v>1</v>
      </c>
      <c r="H1435">
        <f t="shared" ca="1" si="170"/>
        <v>0</v>
      </c>
      <c r="I1435">
        <f t="shared" ca="1" si="171"/>
        <v>0</v>
      </c>
      <c r="J1435">
        <f t="shared" ca="1" si="172"/>
        <v>0</v>
      </c>
      <c r="K1435">
        <f t="shared" ca="1" si="173"/>
        <v>1</v>
      </c>
      <c r="L1435">
        <f t="shared" ca="1" si="176"/>
        <v>1</v>
      </c>
      <c r="M1435" t="str">
        <f t="shared" ca="1" si="174"/>
        <v>Fix problem</v>
      </c>
    </row>
    <row r="1436" spans="2:13" x14ac:dyDescent="0.2">
      <c r="B1436">
        <f t="shared" ca="1" si="175"/>
        <v>10</v>
      </c>
      <c r="C1436">
        <f t="shared" ca="1" si="169"/>
        <v>95</v>
      </c>
      <c r="D1436">
        <f t="shared" ca="1" si="169"/>
        <v>18</v>
      </c>
      <c r="E1436">
        <f t="shared" ca="1" si="169"/>
        <v>82</v>
      </c>
      <c r="H1436">
        <f t="shared" ca="1" si="170"/>
        <v>0</v>
      </c>
      <c r="I1436">
        <f t="shared" ca="1" si="171"/>
        <v>0</v>
      </c>
      <c r="J1436">
        <f t="shared" ca="1" si="172"/>
        <v>0</v>
      </c>
      <c r="K1436">
        <f t="shared" ca="1" si="173"/>
        <v>0</v>
      </c>
      <c r="L1436">
        <f t="shared" ca="1" si="176"/>
        <v>0</v>
      </c>
      <c r="M1436" t="str">
        <f t="shared" ca="1" si="174"/>
        <v>Looks good!</v>
      </c>
    </row>
    <row r="1437" spans="2:13" x14ac:dyDescent="0.2">
      <c r="B1437">
        <f t="shared" ca="1" si="175"/>
        <v>67</v>
      </c>
      <c r="C1437">
        <f t="shared" ca="1" si="169"/>
        <v>49</v>
      </c>
      <c r="D1437">
        <f t="shared" ca="1" si="169"/>
        <v>98</v>
      </c>
      <c r="E1437">
        <f t="shared" ca="1" si="169"/>
        <v>65</v>
      </c>
      <c r="H1437">
        <f t="shared" ca="1" si="170"/>
        <v>0</v>
      </c>
      <c r="I1437">
        <f t="shared" ca="1" si="171"/>
        <v>0</v>
      </c>
      <c r="J1437">
        <f t="shared" ca="1" si="172"/>
        <v>0</v>
      </c>
      <c r="K1437">
        <f t="shared" ca="1" si="173"/>
        <v>0</v>
      </c>
      <c r="L1437">
        <f t="shared" ca="1" si="176"/>
        <v>0</v>
      </c>
      <c r="M1437" t="str">
        <f t="shared" ca="1" si="174"/>
        <v>Looks good!</v>
      </c>
    </row>
    <row r="1438" spans="2:13" x14ac:dyDescent="0.2">
      <c r="B1438">
        <f t="shared" ca="1" si="175"/>
        <v>78</v>
      </c>
      <c r="C1438">
        <f t="shared" ca="1" si="169"/>
        <v>60</v>
      </c>
      <c r="D1438">
        <f t="shared" ca="1" si="169"/>
        <v>65</v>
      </c>
      <c r="E1438">
        <f t="shared" ca="1" si="169"/>
        <v>92</v>
      </c>
      <c r="H1438">
        <f t="shared" ca="1" si="170"/>
        <v>0</v>
      </c>
      <c r="I1438">
        <f t="shared" ca="1" si="171"/>
        <v>0</v>
      </c>
      <c r="J1438">
        <f t="shared" ca="1" si="172"/>
        <v>0</v>
      </c>
      <c r="K1438">
        <f t="shared" ca="1" si="173"/>
        <v>0</v>
      </c>
      <c r="L1438">
        <f t="shared" ca="1" si="176"/>
        <v>0</v>
      </c>
      <c r="M1438" t="str">
        <f t="shared" ca="1" si="174"/>
        <v>Looks good!</v>
      </c>
    </row>
    <row r="1439" spans="2:13" x14ac:dyDescent="0.2">
      <c r="B1439">
        <f t="shared" ca="1" si="175"/>
        <v>63</v>
      </c>
      <c r="C1439">
        <f t="shared" ca="1" si="169"/>
        <v>89</v>
      </c>
      <c r="D1439">
        <f t="shared" ca="1" si="169"/>
        <v>26</v>
      </c>
      <c r="E1439">
        <f t="shared" ca="1" si="169"/>
        <v>79</v>
      </c>
      <c r="H1439">
        <f t="shared" ca="1" si="170"/>
        <v>0</v>
      </c>
      <c r="I1439">
        <f t="shared" ca="1" si="171"/>
        <v>0</v>
      </c>
      <c r="J1439">
        <f t="shared" ca="1" si="172"/>
        <v>0</v>
      </c>
      <c r="K1439">
        <f t="shared" ca="1" si="173"/>
        <v>0</v>
      </c>
      <c r="L1439">
        <f t="shared" ca="1" si="176"/>
        <v>0</v>
      </c>
      <c r="M1439" t="str">
        <f t="shared" ca="1" si="174"/>
        <v>Looks good!</v>
      </c>
    </row>
    <row r="1440" spans="2:13" x14ac:dyDescent="0.2">
      <c r="B1440">
        <f t="shared" ca="1" si="175"/>
        <v>15</v>
      </c>
      <c r="C1440">
        <f t="shared" ca="1" si="169"/>
        <v>26</v>
      </c>
      <c r="D1440">
        <f t="shared" ca="1" si="169"/>
        <v>47</v>
      </c>
      <c r="E1440">
        <f t="shared" ca="1" si="169"/>
        <v>30</v>
      </c>
      <c r="H1440">
        <f t="shared" ca="1" si="170"/>
        <v>0</v>
      </c>
      <c r="I1440">
        <f t="shared" ca="1" si="171"/>
        <v>0</v>
      </c>
      <c r="J1440">
        <f t="shared" ca="1" si="172"/>
        <v>0</v>
      </c>
      <c r="K1440">
        <f t="shared" ca="1" si="173"/>
        <v>0</v>
      </c>
      <c r="L1440">
        <f t="shared" ca="1" si="176"/>
        <v>0</v>
      </c>
      <c r="M1440" t="str">
        <f t="shared" ca="1" si="174"/>
        <v>Looks good!</v>
      </c>
    </row>
    <row r="1441" spans="2:13" x14ac:dyDescent="0.2">
      <c r="B1441">
        <f t="shared" ca="1" si="175"/>
        <v>50</v>
      </c>
      <c r="C1441">
        <f t="shared" ca="1" si="169"/>
        <v>69</v>
      </c>
      <c r="D1441">
        <f t="shared" ca="1" si="169"/>
        <v>79</v>
      </c>
      <c r="E1441">
        <f t="shared" ca="1" si="169"/>
        <v>97</v>
      </c>
      <c r="H1441">
        <f t="shared" ca="1" si="170"/>
        <v>0</v>
      </c>
      <c r="I1441">
        <f t="shared" ca="1" si="171"/>
        <v>0</v>
      </c>
      <c r="J1441">
        <f t="shared" ca="1" si="172"/>
        <v>0</v>
      </c>
      <c r="K1441">
        <f t="shared" ca="1" si="173"/>
        <v>0</v>
      </c>
      <c r="L1441">
        <f t="shared" ca="1" si="176"/>
        <v>0</v>
      </c>
      <c r="M1441" t="str">
        <f t="shared" ca="1" si="174"/>
        <v>Looks good!</v>
      </c>
    </row>
    <row r="1442" spans="2:13" x14ac:dyDescent="0.2">
      <c r="B1442">
        <f t="shared" ca="1" si="175"/>
        <v>9</v>
      </c>
      <c r="C1442">
        <f t="shared" ca="1" si="169"/>
        <v>70</v>
      </c>
      <c r="D1442">
        <f t="shared" ca="1" si="169"/>
        <v>79</v>
      </c>
      <c r="E1442">
        <f t="shared" ca="1" si="169"/>
        <v>57</v>
      </c>
      <c r="H1442">
        <f t="shared" ca="1" si="170"/>
        <v>0</v>
      </c>
      <c r="I1442">
        <f t="shared" ca="1" si="171"/>
        <v>0</v>
      </c>
      <c r="J1442">
        <f t="shared" ca="1" si="172"/>
        <v>0</v>
      </c>
      <c r="K1442">
        <f t="shared" ca="1" si="173"/>
        <v>0</v>
      </c>
      <c r="L1442">
        <f t="shared" ca="1" si="176"/>
        <v>0</v>
      </c>
      <c r="M1442" t="str">
        <f t="shared" ca="1" si="174"/>
        <v>Looks good!</v>
      </c>
    </row>
    <row r="1443" spans="2:13" x14ac:dyDescent="0.2">
      <c r="B1443">
        <f t="shared" ca="1" si="175"/>
        <v>41</v>
      </c>
      <c r="C1443">
        <f t="shared" ca="1" si="169"/>
        <v>37</v>
      </c>
      <c r="D1443">
        <f t="shared" ca="1" si="169"/>
        <v>44</v>
      </c>
      <c r="E1443">
        <f t="shared" ca="1" si="169"/>
        <v>99</v>
      </c>
      <c r="H1443">
        <f t="shared" ca="1" si="170"/>
        <v>0</v>
      </c>
      <c r="I1443">
        <f t="shared" ca="1" si="171"/>
        <v>0</v>
      </c>
      <c r="J1443">
        <f t="shared" ca="1" si="172"/>
        <v>0</v>
      </c>
      <c r="K1443">
        <f t="shared" ca="1" si="173"/>
        <v>0</v>
      </c>
      <c r="L1443">
        <f t="shared" ca="1" si="176"/>
        <v>0</v>
      </c>
      <c r="M1443" t="str">
        <f t="shared" ca="1" si="174"/>
        <v>Looks good!</v>
      </c>
    </row>
    <row r="1444" spans="2:13" x14ac:dyDescent="0.2">
      <c r="B1444">
        <f t="shared" ca="1" si="175"/>
        <v>13</v>
      </c>
      <c r="C1444">
        <f t="shared" ca="1" si="169"/>
        <v>75</v>
      </c>
      <c r="D1444">
        <f t="shared" ca="1" si="169"/>
        <v>58</v>
      </c>
      <c r="E1444">
        <f t="shared" ca="1" si="169"/>
        <v>12</v>
      </c>
      <c r="H1444">
        <f t="shared" ca="1" si="170"/>
        <v>0</v>
      </c>
      <c r="I1444">
        <f t="shared" ca="1" si="171"/>
        <v>0</v>
      </c>
      <c r="J1444">
        <f t="shared" ca="1" si="172"/>
        <v>0</v>
      </c>
      <c r="K1444">
        <f t="shared" ca="1" si="173"/>
        <v>0</v>
      </c>
      <c r="L1444">
        <f t="shared" ca="1" si="176"/>
        <v>0</v>
      </c>
      <c r="M1444" t="str">
        <f t="shared" ca="1" si="174"/>
        <v>Looks good!</v>
      </c>
    </row>
    <row r="1445" spans="2:13" x14ac:dyDescent="0.2">
      <c r="B1445">
        <f t="shared" ca="1" si="175"/>
        <v>3</v>
      </c>
      <c r="C1445">
        <f t="shared" ca="1" si="169"/>
        <v>97</v>
      </c>
      <c r="D1445">
        <f t="shared" ca="1" si="169"/>
        <v>51</v>
      </c>
      <c r="E1445">
        <f t="shared" ca="1" si="169"/>
        <v>70</v>
      </c>
      <c r="H1445">
        <f t="shared" ca="1" si="170"/>
        <v>1</v>
      </c>
      <c r="I1445">
        <f t="shared" ca="1" si="171"/>
        <v>0</v>
      </c>
      <c r="J1445">
        <f t="shared" ca="1" si="172"/>
        <v>0</v>
      </c>
      <c r="K1445">
        <f t="shared" ca="1" si="173"/>
        <v>0</v>
      </c>
      <c r="L1445">
        <f t="shared" ca="1" si="176"/>
        <v>1</v>
      </c>
      <c r="M1445" t="str">
        <f t="shared" ca="1" si="174"/>
        <v>Fix problem</v>
      </c>
    </row>
    <row r="1446" spans="2:13" x14ac:dyDescent="0.2">
      <c r="B1446">
        <f t="shared" ca="1" si="175"/>
        <v>42</v>
      </c>
      <c r="C1446">
        <f t="shared" ca="1" si="169"/>
        <v>70</v>
      </c>
      <c r="D1446">
        <f t="shared" ca="1" si="169"/>
        <v>18</v>
      </c>
      <c r="E1446">
        <f t="shared" ca="1" si="169"/>
        <v>65</v>
      </c>
      <c r="H1446">
        <f t="shared" ca="1" si="170"/>
        <v>0</v>
      </c>
      <c r="I1446">
        <f t="shared" ca="1" si="171"/>
        <v>0</v>
      </c>
      <c r="J1446">
        <f t="shared" ca="1" si="172"/>
        <v>0</v>
      </c>
      <c r="K1446">
        <f t="shared" ca="1" si="173"/>
        <v>0</v>
      </c>
      <c r="L1446">
        <f t="shared" ca="1" si="176"/>
        <v>0</v>
      </c>
      <c r="M1446" t="str">
        <f t="shared" ca="1" si="174"/>
        <v>Looks good!</v>
      </c>
    </row>
    <row r="1447" spans="2:13" x14ac:dyDescent="0.2">
      <c r="B1447">
        <f t="shared" ca="1" si="175"/>
        <v>85</v>
      </c>
      <c r="C1447">
        <f t="shared" ca="1" si="169"/>
        <v>6</v>
      </c>
      <c r="D1447">
        <f t="shared" ca="1" si="169"/>
        <v>36</v>
      </c>
      <c r="E1447">
        <f t="shared" ca="1" si="169"/>
        <v>33</v>
      </c>
      <c r="H1447">
        <f t="shared" ca="1" si="170"/>
        <v>0</v>
      </c>
      <c r="I1447">
        <f t="shared" ca="1" si="171"/>
        <v>0</v>
      </c>
      <c r="J1447">
        <f t="shared" ca="1" si="172"/>
        <v>0</v>
      </c>
      <c r="K1447">
        <f t="shared" ca="1" si="173"/>
        <v>0</v>
      </c>
      <c r="L1447">
        <f t="shared" ca="1" si="176"/>
        <v>0</v>
      </c>
      <c r="M1447" t="str">
        <f t="shared" ca="1" si="174"/>
        <v>Looks good!</v>
      </c>
    </row>
    <row r="1448" spans="2:13" x14ac:dyDescent="0.2">
      <c r="B1448">
        <f t="shared" ca="1" si="175"/>
        <v>60</v>
      </c>
      <c r="C1448">
        <f t="shared" ca="1" si="169"/>
        <v>75</v>
      </c>
      <c r="D1448">
        <f t="shared" ca="1" si="169"/>
        <v>86</v>
      </c>
      <c r="E1448">
        <f t="shared" ca="1" si="169"/>
        <v>30</v>
      </c>
      <c r="H1448">
        <f t="shared" ca="1" si="170"/>
        <v>0</v>
      </c>
      <c r="I1448">
        <f t="shared" ca="1" si="171"/>
        <v>0</v>
      </c>
      <c r="J1448">
        <f t="shared" ca="1" si="172"/>
        <v>0</v>
      </c>
      <c r="K1448">
        <f t="shared" ca="1" si="173"/>
        <v>0</v>
      </c>
      <c r="L1448">
        <f t="shared" ca="1" si="176"/>
        <v>0</v>
      </c>
      <c r="M1448" t="str">
        <f t="shared" ca="1" si="174"/>
        <v>Looks good!</v>
      </c>
    </row>
    <row r="1449" spans="2:13" x14ac:dyDescent="0.2">
      <c r="B1449">
        <f t="shared" ca="1" si="175"/>
        <v>61</v>
      </c>
      <c r="C1449">
        <f t="shared" ca="1" si="169"/>
        <v>100</v>
      </c>
      <c r="D1449">
        <f t="shared" ca="1" si="169"/>
        <v>66</v>
      </c>
      <c r="E1449">
        <f t="shared" ca="1" si="169"/>
        <v>66</v>
      </c>
      <c r="H1449">
        <f t="shared" ca="1" si="170"/>
        <v>0</v>
      </c>
      <c r="I1449">
        <f t="shared" ca="1" si="171"/>
        <v>0</v>
      </c>
      <c r="J1449">
        <f t="shared" ca="1" si="172"/>
        <v>0</v>
      </c>
      <c r="K1449">
        <f t="shared" ca="1" si="173"/>
        <v>0</v>
      </c>
      <c r="L1449">
        <f t="shared" ca="1" si="176"/>
        <v>0</v>
      </c>
      <c r="M1449" t="str">
        <f t="shared" ca="1" si="174"/>
        <v>Looks good!</v>
      </c>
    </row>
    <row r="1450" spans="2:13" x14ac:dyDescent="0.2">
      <c r="B1450">
        <f t="shared" ca="1" si="175"/>
        <v>39</v>
      </c>
      <c r="C1450">
        <f t="shared" ca="1" si="169"/>
        <v>33</v>
      </c>
      <c r="D1450">
        <f t="shared" ca="1" si="169"/>
        <v>34</v>
      </c>
      <c r="E1450">
        <f t="shared" ca="1" si="169"/>
        <v>60</v>
      </c>
      <c r="H1450">
        <f t="shared" ca="1" si="170"/>
        <v>0</v>
      </c>
      <c r="I1450">
        <f t="shared" ca="1" si="171"/>
        <v>0</v>
      </c>
      <c r="J1450">
        <f t="shared" ca="1" si="172"/>
        <v>0</v>
      </c>
      <c r="K1450">
        <f t="shared" ca="1" si="173"/>
        <v>0</v>
      </c>
      <c r="L1450">
        <f t="shared" ca="1" si="176"/>
        <v>0</v>
      </c>
      <c r="M1450" t="str">
        <f t="shared" ca="1" si="174"/>
        <v>Looks good!</v>
      </c>
    </row>
    <row r="1451" spans="2:13" x14ac:dyDescent="0.2">
      <c r="B1451">
        <f t="shared" ca="1" si="175"/>
        <v>55</v>
      </c>
      <c r="C1451">
        <f t="shared" ca="1" si="169"/>
        <v>82</v>
      </c>
      <c r="D1451">
        <f t="shared" ca="1" si="169"/>
        <v>98</v>
      </c>
      <c r="E1451">
        <f t="shared" ca="1" si="169"/>
        <v>36</v>
      </c>
      <c r="H1451">
        <f t="shared" ca="1" si="170"/>
        <v>0</v>
      </c>
      <c r="I1451">
        <f t="shared" ca="1" si="171"/>
        <v>0</v>
      </c>
      <c r="J1451">
        <f t="shared" ca="1" si="172"/>
        <v>0</v>
      </c>
      <c r="K1451">
        <f t="shared" ca="1" si="173"/>
        <v>0</v>
      </c>
      <c r="L1451">
        <f t="shared" ca="1" si="176"/>
        <v>0</v>
      </c>
      <c r="M1451" t="str">
        <f t="shared" ca="1" si="174"/>
        <v>Looks good!</v>
      </c>
    </row>
    <row r="1452" spans="2:13" x14ac:dyDescent="0.2">
      <c r="B1452">
        <f t="shared" ca="1" si="175"/>
        <v>52</v>
      </c>
      <c r="C1452">
        <f t="shared" ca="1" si="169"/>
        <v>47</v>
      </c>
      <c r="D1452">
        <f t="shared" ca="1" si="169"/>
        <v>81</v>
      </c>
      <c r="E1452">
        <f t="shared" ca="1" si="169"/>
        <v>40</v>
      </c>
      <c r="H1452">
        <f t="shared" ca="1" si="170"/>
        <v>0</v>
      </c>
      <c r="I1452">
        <f t="shared" ca="1" si="171"/>
        <v>0</v>
      </c>
      <c r="J1452">
        <f t="shared" ca="1" si="172"/>
        <v>0</v>
      </c>
      <c r="K1452">
        <f t="shared" ca="1" si="173"/>
        <v>0</v>
      </c>
      <c r="L1452">
        <f t="shared" ca="1" si="176"/>
        <v>0</v>
      </c>
      <c r="M1452" t="str">
        <f t="shared" ca="1" si="174"/>
        <v>Looks good!</v>
      </c>
    </row>
    <row r="1453" spans="2:13" x14ac:dyDescent="0.2">
      <c r="B1453">
        <f t="shared" ca="1" si="175"/>
        <v>31</v>
      </c>
      <c r="C1453">
        <f t="shared" ca="1" si="169"/>
        <v>85</v>
      </c>
      <c r="D1453">
        <f t="shared" ca="1" si="169"/>
        <v>36</v>
      </c>
      <c r="E1453">
        <f t="shared" ca="1" si="169"/>
        <v>29</v>
      </c>
      <c r="H1453">
        <f t="shared" ca="1" si="170"/>
        <v>0</v>
      </c>
      <c r="I1453">
        <f t="shared" ca="1" si="171"/>
        <v>0</v>
      </c>
      <c r="J1453">
        <f t="shared" ca="1" si="172"/>
        <v>0</v>
      </c>
      <c r="K1453">
        <f t="shared" ca="1" si="173"/>
        <v>0</v>
      </c>
      <c r="L1453">
        <f t="shared" ca="1" si="176"/>
        <v>0</v>
      </c>
      <c r="M1453" t="str">
        <f t="shared" ca="1" si="174"/>
        <v>Looks good!</v>
      </c>
    </row>
    <row r="1454" spans="2:13" x14ac:dyDescent="0.2">
      <c r="B1454">
        <f t="shared" ca="1" si="175"/>
        <v>43</v>
      </c>
      <c r="C1454">
        <f t="shared" ca="1" si="169"/>
        <v>26</v>
      </c>
      <c r="D1454">
        <f t="shared" ca="1" si="169"/>
        <v>75</v>
      </c>
      <c r="E1454">
        <f t="shared" ca="1" si="169"/>
        <v>100</v>
      </c>
      <c r="H1454">
        <f t="shared" ca="1" si="170"/>
        <v>0</v>
      </c>
      <c r="I1454">
        <f t="shared" ca="1" si="171"/>
        <v>0</v>
      </c>
      <c r="J1454">
        <f t="shared" ca="1" si="172"/>
        <v>0</v>
      </c>
      <c r="K1454">
        <f t="shared" ca="1" si="173"/>
        <v>0</v>
      </c>
      <c r="L1454">
        <f t="shared" ca="1" si="176"/>
        <v>0</v>
      </c>
      <c r="M1454" t="str">
        <f t="shared" ca="1" si="174"/>
        <v>Looks good!</v>
      </c>
    </row>
    <row r="1455" spans="2:13" x14ac:dyDescent="0.2">
      <c r="B1455">
        <f t="shared" ca="1" si="175"/>
        <v>35</v>
      </c>
      <c r="C1455">
        <f t="shared" ca="1" si="169"/>
        <v>17</v>
      </c>
      <c r="D1455">
        <f t="shared" ca="1" si="169"/>
        <v>73</v>
      </c>
      <c r="E1455">
        <f t="shared" ca="1" si="169"/>
        <v>87</v>
      </c>
      <c r="H1455">
        <f t="shared" ca="1" si="170"/>
        <v>0</v>
      </c>
      <c r="I1455">
        <f t="shared" ca="1" si="171"/>
        <v>0</v>
      </c>
      <c r="J1455">
        <f t="shared" ca="1" si="172"/>
        <v>0</v>
      </c>
      <c r="K1455">
        <f t="shared" ca="1" si="173"/>
        <v>0</v>
      </c>
      <c r="L1455">
        <f t="shared" ca="1" si="176"/>
        <v>0</v>
      </c>
      <c r="M1455" t="str">
        <f t="shared" ca="1" si="174"/>
        <v>Looks good!</v>
      </c>
    </row>
    <row r="1456" spans="2:13" x14ac:dyDescent="0.2">
      <c r="B1456">
        <f t="shared" ca="1" si="175"/>
        <v>85</v>
      </c>
      <c r="C1456">
        <f t="shared" ca="1" si="169"/>
        <v>36</v>
      </c>
      <c r="D1456">
        <f t="shared" ca="1" si="169"/>
        <v>16</v>
      </c>
      <c r="E1456">
        <f t="shared" ca="1" si="169"/>
        <v>44</v>
      </c>
      <c r="H1456">
        <f t="shared" ca="1" si="170"/>
        <v>0</v>
      </c>
      <c r="I1456">
        <f t="shared" ca="1" si="171"/>
        <v>0</v>
      </c>
      <c r="J1456">
        <f t="shared" ca="1" si="172"/>
        <v>0</v>
      </c>
      <c r="K1456">
        <f t="shared" ca="1" si="173"/>
        <v>0</v>
      </c>
      <c r="L1456">
        <f t="shared" ca="1" si="176"/>
        <v>0</v>
      </c>
      <c r="M1456" t="str">
        <f t="shared" ca="1" si="174"/>
        <v>Looks good!</v>
      </c>
    </row>
    <row r="1457" spans="2:13" x14ac:dyDescent="0.2">
      <c r="B1457">
        <f t="shared" ca="1" si="175"/>
        <v>73</v>
      </c>
      <c r="C1457">
        <f t="shared" ca="1" si="169"/>
        <v>72</v>
      </c>
      <c r="D1457">
        <f t="shared" ca="1" si="169"/>
        <v>62</v>
      </c>
      <c r="E1457">
        <f t="shared" ca="1" si="169"/>
        <v>13</v>
      </c>
      <c r="H1457">
        <f t="shared" ca="1" si="170"/>
        <v>0</v>
      </c>
      <c r="I1457">
        <f t="shared" ca="1" si="171"/>
        <v>0</v>
      </c>
      <c r="J1457">
        <f t="shared" ca="1" si="172"/>
        <v>0</v>
      </c>
      <c r="K1457">
        <f t="shared" ca="1" si="173"/>
        <v>0</v>
      </c>
      <c r="L1457">
        <f t="shared" ca="1" si="176"/>
        <v>0</v>
      </c>
      <c r="M1457" t="str">
        <f t="shared" ca="1" si="174"/>
        <v>Looks good!</v>
      </c>
    </row>
    <row r="1458" spans="2:13" x14ac:dyDescent="0.2">
      <c r="B1458">
        <f t="shared" ca="1" si="175"/>
        <v>32</v>
      </c>
      <c r="C1458">
        <f t="shared" ca="1" si="169"/>
        <v>16</v>
      </c>
      <c r="D1458">
        <f t="shared" ca="1" si="169"/>
        <v>50</v>
      </c>
      <c r="E1458">
        <f t="shared" ca="1" si="169"/>
        <v>32</v>
      </c>
      <c r="H1458">
        <f t="shared" ca="1" si="170"/>
        <v>0</v>
      </c>
      <c r="I1458">
        <f t="shared" ca="1" si="171"/>
        <v>0</v>
      </c>
      <c r="J1458">
        <f t="shared" ca="1" si="172"/>
        <v>0</v>
      </c>
      <c r="K1458">
        <f t="shared" ca="1" si="173"/>
        <v>0</v>
      </c>
      <c r="L1458">
        <f t="shared" ca="1" si="176"/>
        <v>0</v>
      </c>
      <c r="M1458" t="str">
        <f t="shared" ca="1" si="174"/>
        <v>Looks good!</v>
      </c>
    </row>
    <row r="1459" spans="2:13" x14ac:dyDescent="0.2">
      <c r="B1459">
        <f t="shared" ca="1" si="175"/>
        <v>95</v>
      </c>
      <c r="C1459">
        <f t="shared" ca="1" si="169"/>
        <v>1</v>
      </c>
      <c r="D1459">
        <f t="shared" ca="1" si="169"/>
        <v>24</v>
      </c>
      <c r="E1459">
        <f t="shared" ca="1" si="169"/>
        <v>79</v>
      </c>
      <c r="H1459">
        <f t="shared" ca="1" si="170"/>
        <v>0</v>
      </c>
      <c r="I1459">
        <f t="shared" ca="1" si="171"/>
        <v>1</v>
      </c>
      <c r="J1459">
        <f t="shared" ca="1" si="172"/>
        <v>0</v>
      </c>
      <c r="K1459">
        <f t="shared" ca="1" si="173"/>
        <v>0</v>
      </c>
      <c r="L1459">
        <f t="shared" ca="1" si="176"/>
        <v>1</v>
      </c>
      <c r="M1459" t="str">
        <f t="shared" ca="1" si="174"/>
        <v>Fix problem</v>
      </c>
    </row>
    <row r="1460" spans="2:13" x14ac:dyDescent="0.2">
      <c r="B1460">
        <f t="shared" ca="1" si="175"/>
        <v>40</v>
      </c>
      <c r="C1460">
        <f t="shared" ca="1" si="169"/>
        <v>14</v>
      </c>
      <c r="D1460">
        <f t="shared" ca="1" si="169"/>
        <v>88</v>
      </c>
      <c r="E1460">
        <f t="shared" ca="1" si="169"/>
        <v>90</v>
      </c>
      <c r="H1460">
        <f t="shared" ca="1" si="170"/>
        <v>0</v>
      </c>
      <c r="I1460">
        <f t="shared" ca="1" si="171"/>
        <v>0</v>
      </c>
      <c r="J1460">
        <f t="shared" ca="1" si="172"/>
        <v>0</v>
      </c>
      <c r="K1460">
        <f t="shared" ca="1" si="173"/>
        <v>0</v>
      </c>
      <c r="L1460">
        <f t="shared" ca="1" si="176"/>
        <v>0</v>
      </c>
      <c r="M1460" t="str">
        <f t="shared" ca="1" si="174"/>
        <v>Looks good!</v>
      </c>
    </row>
    <row r="1461" spans="2:13" x14ac:dyDescent="0.2">
      <c r="B1461">
        <f t="shared" ca="1" si="175"/>
        <v>74</v>
      </c>
      <c r="C1461">
        <f t="shared" ca="1" si="169"/>
        <v>2</v>
      </c>
      <c r="D1461">
        <f t="shared" ca="1" si="169"/>
        <v>79</v>
      </c>
      <c r="E1461">
        <f t="shared" ca="1" si="169"/>
        <v>62</v>
      </c>
      <c r="H1461">
        <f t="shared" ca="1" si="170"/>
        <v>0</v>
      </c>
      <c r="I1461">
        <f t="shared" ca="1" si="171"/>
        <v>1</v>
      </c>
      <c r="J1461">
        <f t="shared" ca="1" si="172"/>
        <v>0</v>
      </c>
      <c r="K1461">
        <f t="shared" ca="1" si="173"/>
        <v>0</v>
      </c>
      <c r="L1461">
        <f t="shared" ca="1" si="176"/>
        <v>1</v>
      </c>
      <c r="M1461" t="str">
        <f t="shared" ca="1" si="174"/>
        <v>Fix problem</v>
      </c>
    </row>
    <row r="1462" spans="2:13" x14ac:dyDescent="0.2">
      <c r="B1462">
        <f t="shared" ca="1" si="175"/>
        <v>60</v>
      </c>
      <c r="C1462">
        <f t="shared" ca="1" si="169"/>
        <v>23</v>
      </c>
      <c r="D1462">
        <f t="shared" ca="1" si="169"/>
        <v>85</v>
      </c>
      <c r="E1462">
        <f t="shared" ca="1" si="169"/>
        <v>46</v>
      </c>
      <c r="H1462">
        <f t="shared" ca="1" si="170"/>
        <v>0</v>
      </c>
      <c r="I1462">
        <f t="shared" ca="1" si="171"/>
        <v>0</v>
      </c>
      <c r="J1462">
        <f t="shared" ca="1" si="172"/>
        <v>0</v>
      </c>
      <c r="K1462">
        <f t="shared" ca="1" si="173"/>
        <v>0</v>
      </c>
      <c r="L1462">
        <f t="shared" ca="1" si="176"/>
        <v>0</v>
      </c>
      <c r="M1462" t="str">
        <f t="shared" ca="1" si="174"/>
        <v>Looks good!</v>
      </c>
    </row>
    <row r="1463" spans="2:13" x14ac:dyDescent="0.2">
      <c r="B1463">
        <f t="shared" ca="1" si="175"/>
        <v>63</v>
      </c>
      <c r="C1463">
        <f t="shared" ca="1" si="169"/>
        <v>54</v>
      </c>
      <c r="D1463">
        <f t="shared" ca="1" si="169"/>
        <v>12</v>
      </c>
      <c r="E1463">
        <f t="shared" ca="1" si="169"/>
        <v>54</v>
      </c>
      <c r="H1463">
        <f t="shared" ca="1" si="170"/>
        <v>0</v>
      </c>
      <c r="I1463">
        <f t="shared" ca="1" si="171"/>
        <v>0</v>
      </c>
      <c r="J1463">
        <f t="shared" ca="1" si="172"/>
        <v>0</v>
      </c>
      <c r="K1463">
        <f t="shared" ca="1" si="173"/>
        <v>0</v>
      </c>
      <c r="L1463">
        <f t="shared" ca="1" si="176"/>
        <v>0</v>
      </c>
      <c r="M1463" t="str">
        <f t="shared" ca="1" si="174"/>
        <v>Looks good!</v>
      </c>
    </row>
    <row r="1464" spans="2:13" x14ac:dyDescent="0.2">
      <c r="B1464">
        <f t="shared" ca="1" si="175"/>
        <v>8</v>
      </c>
      <c r="C1464">
        <f t="shared" ca="1" si="169"/>
        <v>64</v>
      </c>
      <c r="D1464">
        <f t="shared" ca="1" si="169"/>
        <v>90</v>
      </c>
      <c r="E1464">
        <f t="shared" ca="1" si="169"/>
        <v>19</v>
      </c>
      <c r="H1464">
        <f t="shared" ca="1" si="170"/>
        <v>0</v>
      </c>
      <c r="I1464">
        <f t="shared" ca="1" si="171"/>
        <v>0</v>
      </c>
      <c r="J1464">
        <f t="shared" ca="1" si="172"/>
        <v>0</v>
      </c>
      <c r="K1464">
        <f t="shared" ca="1" si="173"/>
        <v>0</v>
      </c>
      <c r="L1464">
        <f t="shared" ca="1" si="176"/>
        <v>0</v>
      </c>
      <c r="M1464" t="str">
        <f t="shared" ca="1" si="174"/>
        <v>Looks good!</v>
      </c>
    </row>
    <row r="1465" spans="2:13" x14ac:dyDescent="0.2">
      <c r="B1465">
        <f t="shared" ca="1" si="175"/>
        <v>22</v>
      </c>
      <c r="C1465">
        <f t="shared" ca="1" si="169"/>
        <v>11</v>
      </c>
      <c r="D1465">
        <f t="shared" ca="1" si="169"/>
        <v>87</v>
      </c>
      <c r="E1465">
        <f t="shared" ca="1" si="169"/>
        <v>8</v>
      </c>
      <c r="H1465">
        <f t="shared" ca="1" si="170"/>
        <v>0</v>
      </c>
      <c r="I1465">
        <f t="shared" ca="1" si="171"/>
        <v>0</v>
      </c>
      <c r="J1465">
        <f t="shared" ca="1" si="172"/>
        <v>0</v>
      </c>
      <c r="K1465">
        <f t="shared" ca="1" si="173"/>
        <v>0</v>
      </c>
      <c r="L1465">
        <f t="shared" ca="1" si="176"/>
        <v>0</v>
      </c>
      <c r="M1465" t="str">
        <f t="shared" ca="1" si="174"/>
        <v>Looks good!</v>
      </c>
    </row>
    <row r="1466" spans="2:13" x14ac:dyDescent="0.2">
      <c r="B1466">
        <f t="shared" ca="1" si="175"/>
        <v>68</v>
      </c>
      <c r="C1466">
        <f t="shared" ca="1" si="169"/>
        <v>44</v>
      </c>
      <c r="D1466">
        <f t="shared" ca="1" si="169"/>
        <v>63</v>
      </c>
      <c r="E1466">
        <f t="shared" ca="1" si="169"/>
        <v>62</v>
      </c>
      <c r="H1466">
        <f t="shared" ca="1" si="170"/>
        <v>0</v>
      </c>
      <c r="I1466">
        <f t="shared" ca="1" si="171"/>
        <v>0</v>
      </c>
      <c r="J1466">
        <f t="shared" ca="1" si="172"/>
        <v>0</v>
      </c>
      <c r="K1466">
        <f t="shared" ca="1" si="173"/>
        <v>0</v>
      </c>
      <c r="L1466">
        <f t="shared" ca="1" si="176"/>
        <v>0</v>
      </c>
      <c r="M1466" t="str">
        <f t="shared" ca="1" si="174"/>
        <v>Looks good!</v>
      </c>
    </row>
    <row r="1467" spans="2:13" x14ac:dyDescent="0.2">
      <c r="B1467">
        <f t="shared" ca="1" si="175"/>
        <v>98</v>
      </c>
      <c r="C1467">
        <f t="shared" ca="1" si="169"/>
        <v>45</v>
      </c>
      <c r="D1467">
        <f t="shared" ca="1" si="169"/>
        <v>48</v>
      </c>
      <c r="E1467">
        <f t="shared" ca="1" si="169"/>
        <v>32</v>
      </c>
      <c r="H1467">
        <f t="shared" ca="1" si="170"/>
        <v>0</v>
      </c>
      <c r="I1467">
        <f t="shared" ca="1" si="171"/>
        <v>0</v>
      </c>
      <c r="J1467">
        <f t="shared" ca="1" si="172"/>
        <v>0</v>
      </c>
      <c r="K1467">
        <f t="shared" ca="1" si="173"/>
        <v>0</v>
      </c>
      <c r="L1467">
        <f t="shared" ca="1" si="176"/>
        <v>0</v>
      </c>
      <c r="M1467" t="str">
        <f t="shared" ca="1" si="174"/>
        <v>Looks good!</v>
      </c>
    </row>
    <row r="1468" spans="2:13" x14ac:dyDescent="0.2">
      <c r="B1468">
        <f t="shared" ca="1" si="175"/>
        <v>39</v>
      </c>
      <c r="C1468">
        <f t="shared" ca="1" si="169"/>
        <v>5</v>
      </c>
      <c r="D1468">
        <f t="shared" ca="1" si="169"/>
        <v>55</v>
      </c>
      <c r="E1468">
        <f t="shared" ca="1" si="169"/>
        <v>27</v>
      </c>
      <c r="H1468">
        <f t="shared" ca="1" si="170"/>
        <v>0</v>
      </c>
      <c r="I1468">
        <f t="shared" ca="1" si="171"/>
        <v>1</v>
      </c>
      <c r="J1468">
        <f t="shared" ca="1" si="172"/>
        <v>0</v>
      </c>
      <c r="K1468">
        <f t="shared" ca="1" si="173"/>
        <v>0</v>
      </c>
      <c r="L1468">
        <f t="shared" ca="1" si="176"/>
        <v>1</v>
      </c>
      <c r="M1468" t="str">
        <f t="shared" ca="1" si="174"/>
        <v>Fix problem</v>
      </c>
    </row>
    <row r="1469" spans="2:13" x14ac:dyDescent="0.2">
      <c r="B1469">
        <f t="shared" ca="1" si="175"/>
        <v>95</v>
      </c>
      <c r="C1469">
        <f t="shared" ca="1" si="169"/>
        <v>27</v>
      </c>
      <c r="D1469">
        <f t="shared" ca="1" si="169"/>
        <v>70</v>
      </c>
      <c r="E1469">
        <f t="shared" ca="1" si="169"/>
        <v>72</v>
      </c>
      <c r="H1469">
        <f t="shared" ca="1" si="170"/>
        <v>0</v>
      </c>
      <c r="I1469">
        <f t="shared" ca="1" si="171"/>
        <v>0</v>
      </c>
      <c r="J1469">
        <f t="shared" ca="1" si="172"/>
        <v>0</v>
      </c>
      <c r="K1469">
        <f t="shared" ca="1" si="173"/>
        <v>0</v>
      </c>
      <c r="L1469">
        <f t="shared" ca="1" si="176"/>
        <v>0</v>
      </c>
      <c r="M1469" t="str">
        <f t="shared" ca="1" si="174"/>
        <v>Looks good!</v>
      </c>
    </row>
    <row r="1470" spans="2:13" x14ac:dyDescent="0.2">
      <c r="B1470">
        <f t="shared" ca="1" si="175"/>
        <v>86</v>
      </c>
      <c r="C1470">
        <f t="shared" ca="1" si="169"/>
        <v>60</v>
      </c>
      <c r="D1470">
        <f t="shared" ca="1" si="169"/>
        <v>66</v>
      </c>
      <c r="E1470">
        <f t="shared" ca="1" si="169"/>
        <v>39</v>
      </c>
      <c r="H1470">
        <f t="shared" ca="1" si="170"/>
        <v>0</v>
      </c>
      <c r="I1470">
        <f t="shared" ca="1" si="171"/>
        <v>0</v>
      </c>
      <c r="J1470">
        <f t="shared" ca="1" si="172"/>
        <v>0</v>
      </c>
      <c r="K1470">
        <f t="shared" ca="1" si="173"/>
        <v>0</v>
      </c>
      <c r="L1470">
        <f t="shared" ca="1" si="176"/>
        <v>0</v>
      </c>
      <c r="M1470" t="str">
        <f t="shared" ca="1" si="174"/>
        <v>Looks good!</v>
      </c>
    </row>
    <row r="1471" spans="2:13" x14ac:dyDescent="0.2">
      <c r="B1471">
        <f t="shared" ca="1" si="175"/>
        <v>98</v>
      </c>
      <c r="C1471">
        <f t="shared" ca="1" si="169"/>
        <v>93</v>
      </c>
      <c r="D1471">
        <f t="shared" ca="1" si="169"/>
        <v>28</v>
      </c>
      <c r="E1471">
        <f t="shared" ca="1" si="169"/>
        <v>89</v>
      </c>
      <c r="H1471">
        <f t="shared" ca="1" si="170"/>
        <v>0</v>
      </c>
      <c r="I1471">
        <f t="shared" ca="1" si="171"/>
        <v>0</v>
      </c>
      <c r="J1471">
        <f t="shared" ca="1" si="172"/>
        <v>0</v>
      </c>
      <c r="K1471">
        <f t="shared" ca="1" si="173"/>
        <v>0</v>
      </c>
      <c r="L1471">
        <f t="shared" ca="1" si="176"/>
        <v>0</v>
      </c>
      <c r="M1471" t="str">
        <f t="shared" ca="1" si="174"/>
        <v>Looks good!</v>
      </c>
    </row>
    <row r="1472" spans="2:13" x14ac:dyDescent="0.2">
      <c r="B1472">
        <f t="shared" ca="1" si="175"/>
        <v>61</v>
      </c>
      <c r="C1472">
        <f t="shared" ca="1" si="169"/>
        <v>98</v>
      </c>
      <c r="D1472">
        <f t="shared" ca="1" si="169"/>
        <v>61</v>
      </c>
      <c r="E1472">
        <f t="shared" ca="1" si="169"/>
        <v>17</v>
      </c>
      <c r="H1472">
        <f t="shared" ca="1" si="170"/>
        <v>0</v>
      </c>
      <c r="I1472">
        <f t="shared" ca="1" si="171"/>
        <v>0</v>
      </c>
      <c r="J1472">
        <f t="shared" ca="1" si="172"/>
        <v>0</v>
      </c>
      <c r="K1472">
        <f t="shared" ca="1" si="173"/>
        <v>0</v>
      </c>
      <c r="L1472">
        <f t="shared" ca="1" si="176"/>
        <v>0</v>
      </c>
      <c r="M1472" t="str">
        <f t="shared" ca="1" si="174"/>
        <v>Looks good!</v>
      </c>
    </row>
    <row r="1473" spans="2:13" x14ac:dyDescent="0.2">
      <c r="B1473">
        <f t="shared" ca="1" si="175"/>
        <v>59</v>
      </c>
      <c r="C1473">
        <f t="shared" ca="1" si="169"/>
        <v>52</v>
      </c>
      <c r="D1473">
        <f t="shared" ca="1" si="169"/>
        <v>21</v>
      </c>
      <c r="E1473">
        <f t="shared" ca="1" si="169"/>
        <v>70</v>
      </c>
      <c r="H1473">
        <f t="shared" ca="1" si="170"/>
        <v>0</v>
      </c>
      <c r="I1473">
        <f t="shared" ca="1" si="171"/>
        <v>0</v>
      </c>
      <c r="J1473">
        <f t="shared" ca="1" si="172"/>
        <v>0</v>
      </c>
      <c r="K1473">
        <f t="shared" ca="1" si="173"/>
        <v>0</v>
      </c>
      <c r="L1473">
        <f t="shared" ca="1" si="176"/>
        <v>0</v>
      </c>
      <c r="M1473" t="str">
        <f t="shared" ca="1" si="174"/>
        <v>Looks good!</v>
      </c>
    </row>
    <row r="1474" spans="2:13" x14ac:dyDescent="0.2">
      <c r="B1474">
        <f t="shared" ca="1" si="175"/>
        <v>72</v>
      </c>
      <c r="C1474">
        <f t="shared" ca="1" si="169"/>
        <v>67</v>
      </c>
      <c r="D1474">
        <f t="shared" ca="1" si="169"/>
        <v>42</v>
      </c>
      <c r="E1474">
        <f t="shared" ca="1" si="169"/>
        <v>64</v>
      </c>
      <c r="H1474">
        <f t="shared" ca="1" si="170"/>
        <v>0</v>
      </c>
      <c r="I1474">
        <f t="shared" ca="1" si="171"/>
        <v>0</v>
      </c>
      <c r="J1474">
        <f t="shared" ca="1" si="172"/>
        <v>0</v>
      </c>
      <c r="K1474">
        <f t="shared" ca="1" si="173"/>
        <v>0</v>
      </c>
      <c r="L1474">
        <f t="shared" ca="1" si="176"/>
        <v>0</v>
      </c>
      <c r="M1474" t="str">
        <f t="shared" ca="1" si="174"/>
        <v>Looks good!</v>
      </c>
    </row>
    <row r="1475" spans="2:13" x14ac:dyDescent="0.2">
      <c r="B1475">
        <f t="shared" ca="1" si="175"/>
        <v>33</v>
      </c>
      <c r="C1475">
        <f t="shared" ca="1" si="169"/>
        <v>75</v>
      </c>
      <c r="D1475">
        <f t="shared" ca="1" si="169"/>
        <v>77</v>
      </c>
      <c r="E1475">
        <f t="shared" ca="1" si="169"/>
        <v>29</v>
      </c>
      <c r="H1475">
        <f t="shared" ca="1" si="170"/>
        <v>0</v>
      </c>
      <c r="I1475">
        <f t="shared" ca="1" si="171"/>
        <v>0</v>
      </c>
      <c r="J1475">
        <f t="shared" ca="1" si="172"/>
        <v>0</v>
      </c>
      <c r="K1475">
        <f t="shared" ca="1" si="173"/>
        <v>0</v>
      </c>
      <c r="L1475">
        <f t="shared" ca="1" si="176"/>
        <v>0</v>
      </c>
      <c r="M1475" t="str">
        <f t="shared" ca="1" si="174"/>
        <v>Looks good!</v>
      </c>
    </row>
    <row r="1476" spans="2:13" x14ac:dyDescent="0.2">
      <c r="B1476">
        <f t="shared" ca="1" si="175"/>
        <v>61</v>
      </c>
      <c r="C1476">
        <f t="shared" ca="1" si="169"/>
        <v>33</v>
      </c>
      <c r="D1476">
        <f t="shared" ca="1" si="169"/>
        <v>35</v>
      </c>
      <c r="E1476">
        <f t="shared" ca="1" si="169"/>
        <v>73</v>
      </c>
      <c r="H1476">
        <f t="shared" ca="1" si="170"/>
        <v>0</v>
      </c>
      <c r="I1476">
        <f t="shared" ca="1" si="171"/>
        <v>0</v>
      </c>
      <c r="J1476">
        <f t="shared" ca="1" si="172"/>
        <v>0</v>
      </c>
      <c r="K1476">
        <f t="shared" ca="1" si="173"/>
        <v>0</v>
      </c>
      <c r="L1476">
        <f t="shared" ca="1" si="176"/>
        <v>0</v>
      </c>
      <c r="M1476" t="str">
        <f t="shared" ca="1" si="174"/>
        <v>Looks good!</v>
      </c>
    </row>
    <row r="1477" spans="2:13" x14ac:dyDescent="0.2">
      <c r="B1477">
        <f t="shared" ca="1" si="175"/>
        <v>49</v>
      </c>
      <c r="C1477">
        <f t="shared" ca="1" si="169"/>
        <v>69</v>
      </c>
      <c r="D1477">
        <f t="shared" ca="1" si="169"/>
        <v>45</v>
      </c>
      <c r="E1477">
        <f t="shared" ca="1" si="169"/>
        <v>61</v>
      </c>
      <c r="H1477">
        <f t="shared" ca="1" si="170"/>
        <v>0</v>
      </c>
      <c r="I1477">
        <f t="shared" ca="1" si="171"/>
        <v>0</v>
      </c>
      <c r="J1477">
        <f t="shared" ca="1" si="172"/>
        <v>0</v>
      </c>
      <c r="K1477">
        <f t="shared" ca="1" si="173"/>
        <v>0</v>
      </c>
      <c r="L1477">
        <f t="shared" ca="1" si="176"/>
        <v>0</v>
      </c>
      <c r="M1477" t="str">
        <f t="shared" ca="1" si="174"/>
        <v>Looks good!</v>
      </c>
    </row>
    <row r="1478" spans="2:13" x14ac:dyDescent="0.2">
      <c r="B1478">
        <f t="shared" ca="1" si="175"/>
        <v>18</v>
      </c>
      <c r="C1478">
        <f t="shared" ca="1" si="169"/>
        <v>95</v>
      </c>
      <c r="D1478">
        <f t="shared" ca="1" si="169"/>
        <v>61</v>
      </c>
      <c r="E1478">
        <f t="shared" ca="1" si="169"/>
        <v>63</v>
      </c>
      <c r="H1478">
        <f t="shared" ca="1" si="170"/>
        <v>0</v>
      </c>
      <c r="I1478">
        <f t="shared" ca="1" si="171"/>
        <v>0</v>
      </c>
      <c r="J1478">
        <f t="shared" ca="1" si="172"/>
        <v>0</v>
      </c>
      <c r="K1478">
        <f t="shared" ca="1" si="173"/>
        <v>0</v>
      </c>
      <c r="L1478">
        <f t="shared" ca="1" si="176"/>
        <v>0</v>
      </c>
      <c r="M1478" t="str">
        <f t="shared" ca="1" si="174"/>
        <v>Looks good!</v>
      </c>
    </row>
    <row r="1479" spans="2:13" x14ac:dyDescent="0.2">
      <c r="B1479">
        <f t="shared" ca="1" si="175"/>
        <v>64</v>
      </c>
      <c r="C1479">
        <f t="shared" ca="1" si="169"/>
        <v>91</v>
      </c>
      <c r="D1479">
        <f t="shared" ca="1" si="169"/>
        <v>40</v>
      </c>
      <c r="E1479">
        <f t="shared" ca="1" si="169"/>
        <v>82</v>
      </c>
      <c r="H1479">
        <f t="shared" ca="1" si="170"/>
        <v>0</v>
      </c>
      <c r="I1479">
        <f t="shared" ca="1" si="171"/>
        <v>0</v>
      </c>
      <c r="J1479">
        <f t="shared" ca="1" si="172"/>
        <v>0</v>
      </c>
      <c r="K1479">
        <f t="shared" ca="1" si="173"/>
        <v>0</v>
      </c>
      <c r="L1479">
        <f t="shared" ca="1" si="176"/>
        <v>0</v>
      </c>
      <c r="M1479" t="str">
        <f t="shared" ca="1" si="174"/>
        <v>Looks good!</v>
      </c>
    </row>
    <row r="1480" spans="2:13" x14ac:dyDescent="0.2">
      <c r="B1480">
        <f t="shared" ca="1" si="175"/>
        <v>46</v>
      </c>
      <c r="C1480">
        <f t="shared" ca="1" si="169"/>
        <v>5</v>
      </c>
      <c r="D1480">
        <f t="shared" ca="1" si="169"/>
        <v>75</v>
      </c>
      <c r="E1480">
        <f t="shared" ca="1" si="169"/>
        <v>36</v>
      </c>
      <c r="H1480">
        <f t="shared" ca="1" si="170"/>
        <v>0</v>
      </c>
      <c r="I1480">
        <f t="shared" ca="1" si="171"/>
        <v>1</v>
      </c>
      <c r="J1480">
        <f t="shared" ca="1" si="172"/>
        <v>0</v>
      </c>
      <c r="K1480">
        <f t="shared" ca="1" si="173"/>
        <v>0</v>
      </c>
      <c r="L1480">
        <f t="shared" ca="1" si="176"/>
        <v>1</v>
      </c>
      <c r="M1480" t="str">
        <f t="shared" ca="1" si="174"/>
        <v>Fix problem</v>
      </c>
    </row>
    <row r="1481" spans="2:13" x14ac:dyDescent="0.2">
      <c r="B1481">
        <f t="shared" ca="1" si="175"/>
        <v>26</v>
      </c>
      <c r="C1481">
        <f t="shared" ca="1" si="169"/>
        <v>74</v>
      </c>
      <c r="D1481">
        <f t="shared" ca="1" si="169"/>
        <v>38</v>
      </c>
      <c r="E1481">
        <f t="shared" ca="1" si="169"/>
        <v>54</v>
      </c>
      <c r="H1481">
        <f t="shared" ca="1" si="170"/>
        <v>0</v>
      </c>
      <c r="I1481">
        <f t="shared" ca="1" si="171"/>
        <v>0</v>
      </c>
      <c r="J1481">
        <f t="shared" ca="1" si="172"/>
        <v>0</v>
      </c>
      <c r="K1481">
        <f t="shared" ca="1" si="173"/>
        <v>0</v>
      </c>
      <c r="L1481">
        <f t="shared" ca="1" si="176"/>
        <v>0</v>
      </c>
      <c r="M1481" t="str">
        <f t="shared" ca="1" si="174"/>
        <v>Looks good!</v>
      </c>
    </row>
    <row r="1482" spans="2:13" x14ac:dyDescent="0.2">
      <c r="B1482">
        <f t="shared" ca="1" si="175"/>
        <v>85</v>
      </c>
      <c r="C1482">
        <f t="shared" ca="1" si="169"/>
        <v>80</v>
      </c>
      <c r="D1482">
        <f t="shared" ca="1" si="169"/>
        <v>26</v>
      </c>
      <c r="E1482">
        <f t="shared" ca="1" si="169"/>
        <v>10</v>
      </c>
      <c r="H1482">
        <f t="shared" ca="1" si="170"/>
        <v>0</v>
      </c>
      <c r="I1482">
        <f t="shared" ca="1" si="171"/>
        <v>0</v>
      </c>
      <c r="J1482">
        <f t="shared" ca="1" si="172"/>
        <v>0</v>
      </c>
      <c r="K1482">
        <f t="shared" ca="1" si="173"/>
        <v>0</v>
      </c>
      <c r="L1482">
        <f t="shared" ca="1" si="176"/>
        <v>0</v>
      </c>
      <c r="M1482" t="str">
        <f t="shared" ca="1" si="174"/>
        <v>Looks good!</v>
      </c>
    </row>
    <row r="1483" spans="2:13" x14ac:dyDescent="0.2">
      <c r="B1483">
        <f t="shared" ca="1" si="175"/>
        <v>21</v>
      </c>
      <c r="C1483">
        <f t="shared" ca="1" si="175"/>
        <v>91</v>
      </c>
      <c r="D1483">
        <f t="shared" ca="1" si="175"/>
        <v>31</v>
      </c>
      <c r="E1483">
        <f t="shared" ca="1" si="175"/>
        <v>75</v>
      </c>
      <c r="H1483">
        <f t="shared" ref="H1483:H1546" ca="1" si="177">IF(B1483&lt;=(Prob_same_name*100),1,0)</f>
        <v>0</v>
      </c>
      <c r="I1483">
        <f t="shared" ref="I1483:I1546" ca="1" si="178">IF(C1483&lt;=(Prob_shift_change*100),1,0)</f>
        <v>0</v>
      </c>
      <c r="J1483">
        <f t="shared" ref="J1483:J1546" ca="1" si="179">IF(D1483&lt;=(Prob_bad_comm*100),1,0)</f>
        <v>0</v>
      </c>
      <c r="K1483">
        <f t="shared" ref="K1483:K1546" ca="1" si="180">IF(E1483&lt;=(Prob_bad_cnvrsn*100),1,0)</f>
        <v>0</v>
      </c>
      <c r="L1483">
        <f t="shared" ca="1" si="176"/>
        <v>0</v>
      </c>
      <c r="M1483" t="str">
        <f t="shared" ref="M1483:M1546" ca="1" si="181">VLOOKUP(L1483,mis_table,2,FALSE)</f>
        <v>Looks good!</v>
      </c>
    </row>
    <row r="1484" spans="2:13" x14ac:dyDescent="0.2">
      <c r="B1484">
        <f t="shared" ref="B1484:E1547" ca="1" si="182">RANDBETWEEN(1,100)</f>
        <v>65</v>
      </c>
      <c r="C1484">
        <f t="shared" ca="1" si="182"/>
        <v>36</v>
      </c>
      <c r="D1484">
        <f t="shared" ca="1" si="182"/>
        <v>71</v>
      </c>
      <c r="E1484">
        <f t="shared" ca="1" si="182"/>
        <v>18</v>
      </c>
      <c r="H1484">
        <f t="shared" ca="1" si="177"/>
        <v>0</v>
      </c>
      <c r="I1484">
        <f t="shared" ca="1" si="178"/>
        <v>0</v>
      </c>
      <c r="J1484">
        <f t="shared" ca="1" si="179"/>
        <v>0</v>
      </c>
      <c r="K1484">
        <f t="shared" ca="1" si="180"/>
        <v>0</v>
      </c>
      <c r="L1484">
        <f t="shared" ca="1" si="176"/>
        <v>0</v>
      </c>
      <c r="M1484" t="str">
        <f t="shared" ca="1" si="181"/>
        <v>Looks good!</v>
      </c>
    </row>
    <row r="1485" spans="2:13" x14ac:dyDescent="0.2">
      <c r="B1485">
        <f t="shared" ca="1" si="182"/>
        <v>68</v>
      </c>
      <c r="C1485">
        <f t="shared" ca="1" si="182"/>
        <v>5</v>
      </c>
      <c r="D1485">
        <f t="shared" ca="1" si="182"/>
        <v>73</v>
      </c>
      <c r="E1485">
        <f t="shared" ca="1" si="182"/>
        <v>56</v>
      </c>
      <c r="H1485">
        <f t="shared" ca="1" si="177"/>
        <v>0</v>
      </c>
      <c r="I1485">
        <f t="shared" ca="1" si="178"/>
        <v>1</v>
      </c>
      <c r="J1485">
        <f t="shared" ca="1" si="179"/>
        <v>0</v>
      </c>
      <c r="K1485">
        <f t="shared" ca="1" si="180"/>
        <v>0</v>
      </c>
      <c r="L1485">
        <f t="shared" ca="1" si="176"/>
        <v>1</v>
      </c>
      <c r="M1485" t="str">
        <f t="shared" ca="1" si="181"/>
        <v>Fix problem</v>
      </c>
    </row>
    <row r="1486" spans="2:13" x14ac:dyDescent="0.2">
      <c r="B1486">
        <f t="shared" ca="1" si="182"/>
        <v>45</v>
      </c>
      <c r="C1486">
        <f t="shared" ca="1" si="182"/>
        <v>68</v>
      </c>
      <c r="D1486">
        <f t="shared" ca="1" si="182"/>
        <v>14</v>
      </c>
      <c r="E1486">
        <f t="shared" ca="1" si="182"/>
        <v>47</v>
      </c>
      <c r="H1486">
        <f t="shared" ca="1" si="177"/>
        <v>0</v>
      </c>
      <c r="I1486">
        <f t="shared" ca="1" si="178"/>
        <v>0</v>
      </c>
      <c r="J1486">
        <f t="shared" ca="1" si="179"/>
        <v>0</v>
      </c>
      <c r="K1486">
        <f t="shared" ca="1" si="180"/>
        <v>0</v>
      </c>
      <c r="L1486">
        <f t="shared" ca="1" si="176"/>
        <v>0</v>
      </c>
      <c r="M1486" t="str">
        <f t="shared" ca="1" si="181"/>
        <v>Looks good!</v>
      </c>
    </row>
    <row r="1487" spans="2:13" x14ac:dyDescent="0.2">
      <c r="B1487">
        <f t="shared" ca="1" si="182"/>
        <v>19</v>
      </c>
      <c r="C1487">
        <f t="shared" ca="1" si="182"/>
        <v>28</v>
      </c>
      <c r="D1487">
        <f t="shared" ca="1" si="182"/>
        <v>53</v>
      </c>
      <c r="E1487">
        <f t="shared" ca="1" si="182"/>
        <v>65</v>
      </c>
      <c r="H1487">
        <f t="shared" ca="1" si="177"/>
        <v>0</v>
      </c>
      <c r="I1487">
        <f t="shared" ca="1" si="178"/>
        <v>0</v>
      </c>
      <c r="J1487">
        <f t="shared" ca="1" si="179"/>
        <v>0</v>
      </c>
      <c r="K1487">
        <f t="shared" ca="1" si="180"/>
        <v>0</v>
      </c>
      <c r="L1487">
        <f t="shared" ca="1" si="176"/>
        <v>0</v>
      </c>
      <c r="M1487" t="str">
        <f t="shared" ca="1" si="181"/>
        <v>Looks good!</v>
      </c>
    </row>
    <row r="1488" spans="2:13" x14ac:dyDescent="0.2">
      <c r="B1488">
        <f t="shared" ca="1" si="182"/>
        <v>76</v>
      </c>
      <c r="C1488">
        <f t="shared" ca="1" si="182"/>
        <v>78</v>
      </c>
      <c r="D1488">
        <f t="shared" ca="1" si="182"/>
        <v>12</v>
      </c>
      <c r="E1488">
        <f t="shared" ca="1" si="182"/>
        <v>81</v>
      </c>
      <c r="H1488">
        <f t="shared" ca="1" si="177"/>
        <v>0</v>
      </c>
      <c r="I1488">
        <f t="shared" ca="1" si="178"/>
        <v>0</v>
      </c>
      <c r="J1488">
        <f t="shared" ca="1" si="179"/>
        <v>0</v>
      </c>
      <c r="K1488">
        <f t="shared" ca="1" si="180"/>
        <v>0</v>
      </c>
      <c r="L1488">
        <f t="shared" ca="1" si="176"/>
        <v>0</v>
      </c>
      <c r="M1488" t="str">
        <f t="shared" ca="1" si="181"/>
        <v>Looks good!</v>
      </c>
    </row>
    <row r="1489" spans="2:13" x14ac:dyDescent="0.2">
      <c r="B1489">
        <f t="shared" ca="1" si="182"/>
        <v>62</v>
      </c>
      <c r="C1489">
        <f t="shared" ca="1" si="182"/>
        <v>18</v>
      </c>
      <c r="D1489">
        <f t="shared" ca="1" si="182"/>
        <v>51</v>
      </c>
      <c r="E1489">
        <f t="shared" ca="1" si="182"/>
        <v>67</v>
      </c>
      <c r="H1489">
        <f t="shared" ca="1" si="177"/>
        <v>0</v>
      </c>
      <c r="I1489">
        <f t="shared" ca="1" si="178"/>
        <v>0</v>
      </c>
      <c r="J1489">
        <f t="shared" ca="1" si="179"/>
        <v>0</v>
      </c>
      <c r="K1489">
        <f t="shared" ca="1" si="180"/>
        <v>0</v>
      </c>
      <c r="L1489">
        <f t="shared" ca="1" si="176"/>
        <v>0</v>
      </c>
      <c r="M1489" t="str">
        <f t="shared" ca="1" si="181"/>
        <v>Looks good!</v>
      </c>
    </row>
    <row r="1490" spans="2:13" x14ac:dyDescent="0.2">
      <c r="B1490">
        <f t="shared" ca="1" si="182"/>
        <v>68</v>
      </c>
      <c r="C1490">
        <f t="shared" ca="1" si="182"/>
        <v>74</v>
      </c>
      <c r="D1490">
        <f t="shared" ca="1" si="182"/>
        <v>98</v>
      </c>
      <c r="E1490">
        <f t="shared" ca="1" si="182"/>
        <v>45</v>
      </c>
      <c r="H1490">
        <f t="shared" ca="1" si="177"/>
        <v>0</v>
      </c>
      <c r="I1490">
        <f t="shared" ca="1" si="178"/>
        <v>0</v>
      </c>
      <c r="J1490">
        <f t="shared" ca="1" si="179"/>
        <v>0</v>
      </c>
      <c r="K1490">
        <f t="shared" ca="1" si="180"/>
        <v>0</v>
      </c>
      <c r="L1490">
        <f t="shared" ca="1" si="176"/>
        <v>0</v>
      </c>
      <c r="M1490" t="str">
        <f t="shared" ca="1" si="181"/>
        <v>Looks good!</v>
      </c>
    </row>
    <row r="1491" spans="2:13" x14ac:dyDescent="0.2">
      <c r="B1491">
        <f t="shared" ca="1" si="182"/>
        <v>48</v>
      </c>
      <c r="C1491">
        <f t="shared" ca="1" si="182"/>
        <v>93</v>
      </c>
      <c r="D1491">
        <f t="shared" ca="1" si="182"/>
        <v>66</v>
      </c>
      <c r="E1491">
        <f t="shared" ca="1" si="182"/>
        <v>40</v>
      </c>
      <c r="H1491">
        <f t="shared" ca="1" si="177"/>
        <v>0</v>
      </c>
      <c r="I1491">
        <f t="shared" ca="1" si="178"/>
        <v>0</v>
      </c>
      <c r="J1491">
        <f t="shared" ca="1" si="179"/>
        <v>0</v>
      </c>
      <c r="K1491">
        <f t="shared" ca="1" si="180"/>
        <v>0</v>
      </c>
      <c r="L1491">
        <f t="shared" ca="1" si="176"/>
        <v>0</v>
      </c>
      <c r="M1491" t="str">
        <f t="shared" ca="1" si="181"/>
        <v>Looks good!</v>
      </c>
    </row>
    <row r="1492" spans="2:13" x14ac:dyDescent="0.2">
      <c r="B1492">
        <f t="shared" ca="1" si="182"/>
        <v>87</v>
      </c>
      <c r="C1492">
        <f t="shared" ca="1" si="182"/>
        <v>58</v>
      </c>
      <c r="D1492">
        <f t="shared" ca="1" si="182"/>
        <v>55</v>
      </c>
      <c r="E1492">
        <f t="shared" ca="1" si="182"/>
        <v>67</v>
      </c>
      <c r="H1492">
        <f t="shared" ca="1" si="177"/>
        <v>0</v>
      </c>
      <c r="I1492">
        <f t="shared" ca="1" si="178"/>
        <v>0</v>
      </c>
      <c r="J1492">
        <f t="shared" ca="1" si="179"/>
        <v>0</v>
      </c>
      <c r="K1492">
        <f t="shared" ca="1" si="180"/>
        <v>0</v>
      </c>
      <c r="L1492">
        <f t="shared" ca="1" si="176"/>
        <v>0</v>
      </c>
      <c r="M1492" t="str">
        <f t="shared" ca="1" si="181"/>
        <v>Looks good!</v>
      </c>
    </row>
    <row r="1493" spans="2:13" x14ac:dyDescent="0.2">
      <c r="B1493">
        <f t="shared" ca="1" si="182"/>
        <v>70</v>
      </c>
      <c r="C1493">
        <f t="shared" ca="1" si="182"/>
        <v>5</v>
      </c>
      <c r="D1493">
        <f t="shared" ca="1" si="182"/>
        <v>91</v>
      </c>
      <c r="E1493">
        <f t="shared" ca="1" si="182"/>
        <v>46</v>
      </c>
      <c r="H1493">
        <f t="shared" ca="1" si="177"/>
        <v>0</v>
      </c>
      <c r="I1493">
        <f t="shared" ca="1" si="178"/>
        <v>1</v>
      </c>
      <c r="J1493">
        <f t="shared" ca="1" si="179"/>
        <v>0</v>
      </c>
      <c r="K1493">
        <f t="shared" ca="1" si="180"/>
        <v>0</v>
      </c>
      <c r="L1493">
        <f t="shared" ca="1" si="176"/>
        <v>1</v>
      </c>
      <c r="M1493" t="str">
        <f t="shared" ca="1" si="181"/>
        <v>Fix problem</v>
      </c>
    </row>
    <row r="1494" spans="2:13" x14ac:dyDescent="0.2">
      <c r="B1494">
        <f t="shared" ca="1" si="182"/>
        <v>37</v>
      </c>
      <c r="C1494">
        <f t="shared" ca="1" si="182"/>
        <v>31</v>
      </c>
      <c r="D1494">
        <f t="shared" ca="1" si="182"/>
        <v>27</v>
      </c>
      <c r="E1494">
        <f t="shared" ca="1" si="182"/>
        <v>97</v>
      </c>
      <c r="H1494">
        <f t="shared" ca="1" si="177"/>
        <v>0</v>
      </c>
      <c r="I1494">
        <f t="shared" ca="1" si="178"/>
        <v>0</v>
      </c>
      <c r="J1494">
        <f t="shared" ca="1" si="179"/>
        <v>0</v>
      </c>
      <c r="K1494">
        <f t="shared" ca="1" si="180"/>
        <v>0</v>
      </c>
      <c r="L1494">
        <f t="shared" ca="1" si="176"/>
        <v>0</v>
      </c>
      <c r="M1494" t="str">
        <f t="shared" ca="1" si="181"/>
        <v>Looks good!</v>
      </c>
    </row>
    <row r="1495" spans="2:13" x14ac:dyDescent="0.2">
      <c r="B1495">
        <f t="shared" ca="1" si="182"/>
        <v>48</v>
      </c>
      <c r="C1495">
        <f t="shared" ca="1" si="182"/>
        <v>38</v>
      </c>
      <c r="D1495">
        <f t="shared" ca="1" si="182"/>
        <v>15</v>
      </c>
      <c r="E1495">
        <f t="shared" ca="1" si="182"/>
        <v>39</v>
      </c>
      <c r="H1495">
        <f t="shared" ca="1" si="177"/>
        <v>0</v>
      </c>
      <c r="I1495">
        <f t="shared" ca="1" si="178"/>
        <v>0</v>
      </c>
      <c r="J1495">
        <f t="shared" ca="1" si="179"/>
        <v>0</v>
      </c>
      <c r="K1495">
        <f t="shared" ca="1" si="180"/>
        <v>0</v>
      </c>
      <c r="L1495">
        <f t="shared" ca="1" si="176"/>
        <v>0</v>
      </c>
      <c r="M1495" t="str">
        <f t="shared" ca="1" si="181"/>
        <v>Looks good!</v>
      </c>
    </row>
    <row r="1496" spans="2:13" x14ac:dyDescent="0.2">
      <c r="B1496">
        <f t="shared" ca="1" si="182"/>
        <v>71</v>
      </c>
      <c r="C1496">
        <f t="shared" ca="1" si="182"/>
        <v>48</v>
      </c>
      <c r="D1496">
        <f t="shared" ca="1" si="182"/>
        <v>90</v>
      </c>
      <c r="E1496">
        <f t="shared" ca="1" si="182"/>
        <v>66</v>
      </c>
      <c r="H1496">
        <f t="shared" ca="1" si="177"/>
        <v>0</v>
      </c>
      <c r="I1496">
        <f t="shared" ca="1" si="178"/>
        <v>0</v>
      </c>
      <c r="J1496">
        <f t="shared" ca="1" si="179"/>
        <v>0</v>
      </c>
      <c r="K1496">
        <f t="shared" ca="1" si="180"/>
        <v>0</v>
      </c>
      <c r="L1496">
        <f t="shared" ref="L1496:L1559" ca="1" si="183">SUM(H1496:K1496)</f>
        <v>0</v>
      </c>
      <c r="M1496" t="str">
        <f t="shared" ca="1" si="181"/>
        <v>Looks good!</v>
      </c>
    </row>
    <row r="1497" spans="2:13" x14ac:dyDescent="0.2">
      <c r="B1497">
        <f t="shared" ca="1" si="182"/>
        <v>35</v>
      </c>
      <c r="C1497">
        <f t="shared" ca="1" si="182"/>
        <v>70</v>
      </c>
      <c r="D1497">
        <f t="shared" ca="1" si="182"/>
        <v>88</v>
      </c>
      <c r="E1497">
        <f t="shared" ca="1" si="182"/>
        <v>14</v>
      </c>
      <c r="H1497">
        <f t="shared" ca="1" si="177"/>
        <v>0</v>
      </c>
      <c r="I1497">
        <f t="shared" ca="1" si="178"/>
        <v>0</v>
      </c>
      <c r="J1497">
        <f t="shared" ca="1" si="179"/>
        <v>0</v>
      </c>
      <c r="K1497">
        <f t="shared" ca="1" si="180"/>
        <v>0</v>
      </c>
      <c r="L1497">
        <f t="shared" ca="1" si="183"/>
        <v>0</v>
      </c>
      <c r="M1497" t="str">
        <f t="shared" ca="1" si="181"/>
        <v>Looks good!</v>
      </c>
    </row>
    <row r="1498" spans="2:13" x14ac:dyDescent="0.2">
      <c r="B1498">
        <f t="shared" ca="1" si="182"/>
        <v>13</v>
      </c>
      <c r="C1498">
        <f t="shared" ca="1" si="182"/>
        <v>70</v>
      </c>
      <c r="D1498">
        <f t="shared" ca="1" si="182"/>
        <v>37</v>
      </c>
      <c r="E1498">
        <f t="shared" ca="1" si="182"/>
        <v>77</v>
      </c>
      <c r="H1498">
        <f t="shared" ca="1" si="177"/>
        <v>0</v>
      </c>
      <c r="I1498">
        <f t="shared" ca="1" si="178"/>
        <v>0</v>
      </c>
      <c r="J1498">
        <f t="shared" ca="1" si="179"/>
        <v>0</v>
      </c>
      <c r="K1498">
        <f t="shared" ca="1" si="180"/>
        <v>0</v>
      </c>
      <c r="L1498">
        <f t="shared" ca="1" si="183"/>
        <v>0</v>
      </c>
      <c r="M1498" t="str">
        <f t="shared" ca="1" si="181"/>
        <v>Looks good!</v>
      </c>
    </row>
    <row r="1499" spans="2:13" x14ac:dyDescent="0.2">
      <c r="B1499">
        <f t="shared" ca="1" si="182"/>
        <v>69</v>
      </c>
      <c r="C1499">
        <f t="shared" ca="1" si="182"/>
        <v>81</v>
      </c>
      <c r="D1499">
        <f t="shared" ca="1" si="182"/>
        <v>47</v>
      </c>
      <c r="E1499">
        <f t="shared" ca="1" si="182"/>
        <v>84</v>
      </c>
      <c r="H1499">
        <f t="shared" ca="1" si="177"/>
        <v>0</v>
      </c>
      <c r="I1499">
        <f t="shared" ca="1" si="178"/>
        <v>0</v>
      </c>
      <c r="J1499">
        <f t="shared" ca="1" si="179"/>
        <v>0</v>
      </c>
      <c r="K1499">
        <f t="shared" ca="1" si="180"/>
        <v>0</v>
      </c>
      <c r="L1499">
        <f t="shared" ca="1" si="183"/>
        <v>0</v>
      </c>
      <c r="M1499" t="str">
        <f t="shared" ca="1" si="181"/>
        <v>Looks good!</v>
      </c>
    </row>
    <row r="1500" spans="2:13" x14ac:dyDescent="0.2">
      <c r="B1500">
        <f t="shared" ca="1" si="182"/>
        <v>41</v>
      </c>
      <c r="C1500">
        <f t="shared" ca="1" si="182"/>
        <v>10</v>
      </c>
      <c r="D1500">
        <f t="shared" ca="1" si="182"/>
        <v>34</v>
      </c>
      <c r="E1500">
        <f t="shared" ca="1" si="182"/>
        <v>8</v>
      </c>
      <c r="H1500">
        <f t="shared" ca="1" si="177"/>
        <v>0</v>
      </c>
      <c r="I1500">
        <f t="shared" ca="1" si="178"/>
        <v>0</v>
      </c>
      <c r="J1500">
        <f t="shared" ca="1" si="179"/>
        <v>0</v>
      </c>
      <c r="K1500">
        <f t="shared" ca="1" si="180"/>
        <v>0</v>
      </c>
      <c r="L1500">
        <f t="shared" ca="1" si="183"/>
        <v>0</v>
      </c>
      <c r="M1500" t="str">
        <f t="shared" ca="1" si="181"/>
        <v>Looks good!</v>
      </c>
    </row>
    <row r="1501" spans="2:13" x14ac:dyDescent="0.2">
      <c r="B1501">
        <f t="shared" ca="1" si="182"/>
        <v>9</v>
      </c>
      <c r="C1501">
        <f t="shared" ca="1" si="182"/>
        <v>17</v>
      </c>
      <c r="D1501">
        <f t="shared" ca="1" si="182"/>
        <v>99</v>
      </c>
      <c r="E1501">
        <f t="shared" ca="1" si="182"/>
        <v>86</v>
      </c>
      <c r="H1501">
        <f t="shared" ca="1" si="177"/>
        <v>0</v>
      </c>
      <c r="I1501">
        <f t="shared" ca="1" si="178"/>
        <v>0</v>
      </c>
      <c r="J1501">
        <f t="shared" ca="1" si="179"/>
        <v>0</v>
      </c>
      <c r="K1501">
        <f t="shared" ca="1" si="180"/>
        <v>0</v>
      </c>
      <c r="L1501">
        <f t="shared" ca="1" si="183"/>
        <v>0</v>
      </c>
      <c r="M1501" t="str">
        <f t="shared" ca="1" si="181"/>
        <v>Looks good!</v>
      </c>
    </row>
    <row r="1502" spans="2:13" x14ac:dyDescent="0.2">
      <c r="B1502">
        <f t="shared" ca="1" si="182"/>
        <v>75</v>
      </c>
      <c r="C1502">
        <f t="shared" ca="1" si="182"/>
        <v>2</v>
      </c>
      <c r="D1502">
        <f t="shared" ca="1" si="182"/>
        <v>59</v>
      </c>
      <c r="E1502">
        <f t="shared" ca="1" si="182"/>
        <v>61</v>
      </c>
      <c r="H1502">
        <f t="shared" ca="1" si="177"/>
        <v>0</v>
      </c>
      <c r="I1502">
        <f t="shared" ca="1" si="178"/>
        <v>1</v>
      </c>
      <c r="J1502">
        <f t="shared" ca="1" si="179"/>
        <v>0</v>
      </c>
      <c r="K1502">
        <f t="shared" ca="1" si="180"/>
        <v>0</v>
      </c>
      <c r="L1502">
        <f t="shared" ca="1" si="183"/>
        <v>1</v>
      </c>
      <c r="M1502" t="str">
        <f t="shared" ca="1" si="181"/>
        <v>Fix problem</v>
      </c>
    </row>
    <row r="1503" spans="2:13" x14ac:dyDescent="0.2">
      <c r="B1503">
        <f t="shared" ca="1" si="182"/>
        <v>25</v>
      </c>
      <c r="C1503">
        <f t="shared" ca="1" si="182"/>
        <v>85</v>
      </c>
      <c r="D1503">
        <f t="shared" ca="1" si="182"/>
        <v>70</v>
      </c>
      <c r="E1503">
        <f t="shared" ca="1" si="182"/>
        <v>19</v>
      </c>
      <c r="H1503">
        <f t="shared" ca="1" si="177"/>
        <v>0</v>
      </c>
      <c r="I1503">
        <f t="shared" ca="1" si="178"/>
        <v>0</v>
      </c>
      <c r="J1503">
        <f t="shared" ca="1" si="179"/>
        <v>0</v>
      </c>
      <c r="K1503">
        <f t="shared" ca="1" si="180"/>
        <v>0</v>
      </c>
      <c r="L1503">
        <f t="shared" ca="1" si="183"/>
        <v>0</v>
      </c>
      <c r="M1503" t="str">
        <f t="shared" ca="1" si="181"/>
        <v>Looks good!</v>
      </c>
    </row>
    <row r="1504" spans="2:13" x14ac:dyDescent="0.2">
      <c r="B1504">
        <f t="shared" ca="1" si="182"/>
        <v>91</v>
      </c>
      <c r="C1504">
        <f t="shared" ca="1" si="182"/>
        <v>11</v>
      </c>
      <c r="D1504">
        <f t="shared" ca="1" si="182"/>
        <v>65</v>
      </c>
      <c r="E1504">
        <f t="shared" ca="1" si="182"/>
        <v>59</v>
      </c>
      <c r="H1504">
        <f t="shared" ca="1" si="177"/>
        <v>0</v>
      </c>
      <c r="I1504">
        <f t="shared" ca="1" si="178"/>
        <v>0</v>
      </c>
      <c r="J1504">
        <f t="shared" ca="1" si="179"/>
        <v>0</v>
      </c>
      <c r="K1504">
        <f t="shared" ca="1" si="180"/>
        <v>0</v>
      </c>
      <c r="L1504">
        <f t="shared" ca="1" si="183"/>
        <v>0</v>
      </c>
      <c r="M1504" t="str">
        <f t="shared" ca="1" si="181"/>
        <v>Looks good!</v>
      </c>
    </row>
    <row r="1505" spans="2:13" x14ac:dyDescent="0.2">
      <c r="B1505">
        <f t="shared" ca="1" si="182"/>
        <v>60</v>
      </c>
      <c r="C1505">
        <f t="shared" ca="1" si="182"/>
        <v>65</v>
      </c>
      <c r="D1505">
        <f t="shared" ca="1" si="182"/>
        <v>82</v>
      </c>
      <c r="E1505">
        <f t="shared" ca="1" si="182"/>
        <v>57</v>
      </c>
      <c r="H1505">
        <f t="shared" ca="1" si="177"/>
        <v>0</v>
      </c>
      <c r="I1505">
        <f t="shared" ca="1" si="178"/>
        <v>0</v>
      </c>
      <c r="J1505">
        <f t="shared" ca="1" si="179"/>
        <v>0</v>
      </c>
      <c r="K1505">
        <f t="shared" ca="1" si="180"/>
        <v>0</v>
      </c>
      <c r="L1505">
        <f t="shared" ca="1" si="183"/>
        <v>0</v>
      </c>
      <c r="M1505" t="str">
        <f t="shared" ca="1" si="181"/>
        <v>Looks good!</v>
      </c>
    </row>
    <row r="1506" spans="2:13" x14ac:dyDescent="0.2">
      <c r="B1506">
        <f t="shared" ca="1" si="182"/>
        <v>14</v>
      </c>
      <c r="C1506">
        <f t="shared" ca="1" si="182"/>
        <v>29</v>
      </c>
      <c r="D1506">
        <f t="shared" ca="1" si="182"/>
        <v>71</v>
      </c>
      <c r="E1506">
        <f t="shared" ca="1" si="182"/>
        <v>49</v>
      </c>
      <c r="H1506">
        <f t="shared" ca="1" si="177"/>
        <v>0</v>
      </c>
      <c r="I1506">
        <f t="shared" ca="1" si="178"/>
        <v>0</v>
      </c>
      <c r="J1506">
        <f t="shared" ca="1" si="179"/>
        <v>0</v>
      </c>
      <c r="K1506">
        <f t="shared" ca="1" si="180"/>
        <v>0</v>
      </c>
      <c r="L1506">
        <f t="shared" ca="1" si="183"/>
        <v>0</v>
      </c>
      <c r="M1506" t="str">
        <f t="shared" ca="1" si="181"/>
        <v>Looks good!</v>
      </c>
    </row>
    <row r="1507" spans="2:13" x14ac:dyDescent="0.2">
      <c r="B1507">
        <f t="shared" ca="1" si="182"/>
        <v>28</v>
      </c>
      <c r="C1507">
        <f t="shared" ca="1" si="182"/>
        <v>72</v>
      </c>
      <c r="D1507">
        <f t="shared" ca="1" si="182"/>
        <v>75</v>
      </c>
      <c r="E1507">
        <f t="shared" ca="1" si="182"/>
        <v>89</v>
      </c>
      <c r="H1507">
        <f t="shared" ca="1" si="177"/>
        <v>0</v>
      </c>
      <c r="I1507">
        <f t="shared" ca="1" si="178"/>
        <v>0</v>
      </c>
      <c r="J1507">
        <f t="shared" ca="1" si="179"/>
        <v>0</v>
      </c>
      <c r="K1507">
        <f t="shared" ca="1" si="180"/>
        <v>0</v>
      </c>
      <c r="L1507">
        <f t="shared" ca="1" si="183"/>
        <v>0</v>
      </c>
      <c r="M1507" t="str">
        <f t="shared" ca="1" si="181"/>
        <v>Looks good!</v>
      </c>
    </row>
    <row r="1508" spans="2:13" x14ac:dyDescent="0.2">
      <c r="B1508">
        <f t="shared" ca="1" si="182"/>
        <v>9</v>
      </c>
      <c r="C1508">
        <f t="shared" ca="1" si="182"/>
        <v>49</v>
      </c>
      <c r="D1508">
        <f t="shared" ca="1" si="182"/>
        <v>65</v>
      </c>
      <c r="E1508">
        <f t="shared" ca="1" si="182"/>
        <v>4</v>
      </c>
      <c r="H1508">
        <f t="shared" ca="1" si="177"/>
        <v>0</v>
      </c>
      <c r="I1508">
        <f t="shared" ca="1" si="178"/>
        <v>0</v>
      </c>
      <c r="J1508">
        <f t="shared" ca="1" si="179"/>
        <v>0</v>
      </c>
      <c r="K1508">
        <f t="shared" ca="1" si="180"/>
        <v>1</v>
      </c>
      <c r="L1508">
        <f t="shared" ca="1" si="183"/>
        <v>1</v>
      </c>
      <c r="M1508" t="str">
        <f t="shared" ca="1" si="181"/>
        <v>Fix problem</v>
      </c>
    </row>
    <row r="1509" spans="2:13" x14ac:dyDescent="0.2">
      <c r="B1509">
        <f t="shared" ca="1" si="182"/>
        <v>20</v>
      </c>
      <c r="C1509">
        <f t="shared" ca="1" si="182"/>
        <v>8</v>
      </c>
      <c r="D1509">
        <f t="shared" ca="1" si="182"/>
        <v>66</v>
      </c>
      <c r="E1509">
        <f t="shared" ca="1" si="182"/>
        <v>94</v>
      </c>
      <c r="H1509">
        <f t="shared" ca="1" si="177"/>
        <v>0</v>
      </c>
      <c r="I1509">
        <f t="shared" ca="1" si="178"/>
        <v>0</v>
      </c>
      <c r="J1509">
        <f t="shared" ca="1" si="179"/>
        <v>0</v>
      </c>
      <c r="K1509">
        <f t="shared" ca="1" si="180"/>
        <v>0</v>
      </c>
      <c r="L1509">
        <f t="shared" ca="1" si="183"/>
        <v>0</v>
      </c>
      <c r="M1509" t="str">
        <f t="shared" ca="1" si="181"/>
        <v>Looks good!</v>
      </c>
    </row>
    <row r="1510" spans="2:13" x14ac:dyDescent="0.2">
      <c r="B1510">
        <f t="shared" ca="1" si="182"/>
        <v>62</v>
      </c>
      <c r="C1510">
        <f t="shared" ca="1" si="182"/>
        <v>83</v>
      </c>
      <c r="D1510">
        <f t="shared" ca="1" si="182"/>
        <v>62</v>
      </c>
      <c r="E1510">
        <f t="shared" ca="1" si="182"/>
        <v>21</v>
      </c>
      <c r="H1510">
        <f t="shared" ca="1" si="177"/>
        <v>0</v>
      </c>
      <c r="I1510">
        <f t="shared" ca="1" si="178"/>
        <v>0</v>
      </c>
      <c r="J1510">
        <f t="shared" ca="1" si="179"/>
        <v>0</v>
      </c>
      <c r="K1510">
        <f t="shared" ca="1" si="180"/>
        <v>0</v>
      </c>
      <c r="L1510">
        <f t="shared" ca="1" si="183"/>
        <v>0</v>
      </c>
      <c r="M1510" t="str">
        <f t="shared" ca="1" si="181"/>
        <v>Looks good!</v>
      </c>
    </row>
    <row r="1511" spans="2:13" x14ac:dyDescent="0.2">
      <c r="B1511">
        <f t="shared" ca="1" si="182"/>
        <v>77</v>
      </c>
      <c r="C1511">
        <f t="shared" ca="1" si="182"/>
        <v>62</v>
      </c>
      <c r="D1511">
        <f t="shared" ca="1" si="182"/>
        <v>25</v>
      </c>
      <c r="E1511">
        <f t="shared" ca="1" si="182"/>
        <v>85</v>
      </c>
      <c r="H1511">
        <f t="shared" ca="1" si="177"/>
        <v>0</v>
      </c>
      <c r="I1511">
        <f t="shared" ca="1" si="178"/>
        <v>0</v>
      </c>
      <c r="J1511">
        <f t="shared" ca="1" si="179"/>
        <v>0</v>
      </c>
      <c r="K1511">
        <f t="shared" ca="1" si="180"/>
        <v>0</v>
      </c>
      <c r="L1511">
        <f t="shared" ca="1" si="183"/>
        <v>0</v>
      </c>
      <c r="M1511" t="str">
        <f t="shared" ca="1" si="181"/>
        <v>Looks good!</v>
      </c>
    </row>
    <row r="1512" spans="2:13" x14ac:dyDescent="0.2">
      <c r="B1512">
        <f t="shared" ca="1" si="182"/>
        <v>41</v>
      </c>
      <c r="C1512">
        <f t="shared" ca="1" si="182"/>
        <v>84</v>
      </c>
      <c r="D1512">
        <f t="shared" ca="1" si="182"/>
        <v>24</v>
      </c>
      <c r="E1512">
        <f t="shared" ca="1" si="182"/>
        <v>26</v>
      </c>
      <c r="H1512">
        <f t="shared" ca="1" si="177"/>
        <v>0</v>
      </c>
      <c r="I1512">
        <f t="shared" ca="1" si="178"/>
        <v>0</v>
      </c>
      <c r="J1512">
        <f t="shared" ca="1" si="179"/>
        <v>0</v>
      </c>
      <c r="K1512">
        <f t="shared" ca="1" si="180"/>
        <v>0</v>
      </c>
      <c r="L1512">
        <f t="shared" ca="1" si="183"/>
        <v>0</v>
      </c>
      <c r="M1512" t="str">
        <f t="shared" ca="1" si="181"/>
        <v>Looks good!</v>
      </c>
    </row>
    <row r="1513" spans="2:13" x14ac:dyDescent="0.2">
      <c r="B1513">
        <f t="shared" ca="1" si="182"/>
        <v>58</v>
      </c>
      <c r="C1513">
        <f t="shared" ca="1" si="182"/>
        <v>95</v>
      </c>
      <c r="D1513">
        <f t="shared" ca="1" si="182"/>
        <v>100</v>
      </c>
      <c r="E1513">
        <f t="shared" ca="1" si="182"/>
        <v>73</v>
      </c>
      <c r="H1513">
        <f t="shared" ca="1" si="177"/>
        <v>0</v>
      </c>
      <c r="I1513">
        <f t="shared" ca="1" si="178"/>
        <v>0</v>
      </c>
      <c r="J1513">
        <f t="shared" ca="1" si="179"/>
        <v>0</v>
      </c>
      <c r="K1513">
        <f t="shared" ca="1" si="180"/>
        <v>0</v>
      </c>
      <c r="L1513">
        <f t="shared" ca="1" si="183"/>
        <v>0</v>
      </c>
      <c r="M1513" t="str">
        <f t="shared" ca="1" si="181"/>
        <v>Looks good!</v>
      </c>
    </row>
    <row r="1514" spans="2:13" x14ac:dyDescent="0.2">
      <c r="B1514">
        <f t="shared" ca="1" si="182"/>
        <v>89</v>
      </c>
      <c r="C1514">
        <f t="shared" ca="1" si="182"/>
        <v>26</v>
      </c>
      <c r="D1514">
        <f t="shared" ca="1" si="182"/>
        <v>16</v>
      </c>
      <c r="E1514">
        <f t="shared" ca="1" si="182"/>
        <v>79</v>
      </c>
      <c r="H1514">
        <f t="shared" ca="1" si="177"/>
        <v>0</v>
      </c>
      <c r="I1514">
        <f t="shared" ca="1" si="178"/>
        <v>0</v>
      </c>
      <c r="J1514">
        <f t="shared" ca="1" si="179"/>
        <v>0</v>
      </c>
      <c r="K1514">
        <f t="shared" ca="1" si="180"/>
        <v>0</v>
      </c>
      <c r="L1514">
        <f t="shared" ca="1" si="183"/>
        <v>0</v>
      </c>
      <c r="M1514" t="str">
        <f t="shared" ca="1" si="181"/>
        <v>Looks good!</v>
      </c>
    </row>
    <row r="1515" spans="2:13" x14ac:dyDescent="0.2">
      <c r="B1515">
        <f t="shared" ca="1" si="182"/>
        <v>56</v>
      </c>
      <c r="C1515">
        <f t="shared" ca="1" si="182"/>
        <v>60</v>
      </c>
      <c r="D1515">
        <f t="shared" ca="1" si="182"/>
        <v>21</v>
      </c>
      <c r="E1515">
        <f t="shared" ca="1" si="182"/>
        <v>72</v>
      </c>
      <c r="H1515">
        <f t="shared" ca="1" si="177"/>
        <v>0</v>
      </c>
      <c r="I1515">
        <f t="shared" ca="1" si="178"/>
        <v>0</v>
      </c>
      <c r="J1515">
        <f t="shared" ca="1" si="179"/>
        <v>0</v>
      </c>
      <c r="K1515">
        <f t="shared" ca="1" si="180"/>
        <v>0</v>
      </c>
      <c r="L1515">
        <f t="shared" ca="1" si="183"/>
        <v>0</v>
      </c>
      <c r="M1515" t="str">
        <f t="shared" ca="1" si="181"/>
        <v>Looks good!</v>
      </c>
    </row>
    <row r="1516" spans="2:13" x14ac:dyDescent="0.2">
      <c r="B1516">
        <f t="shared" ca="1" si="182"/>
        <v>88</v>
      </c>
      <c r="C1516">
        <f t="shared" ca="1" si="182"/>
        <v>12</v>
      </c>
      <c r="D1516">
        <f t="shared" ca="1" si="182"/>
        <v>26</v>
      </c>
      <c r="E1516">
        <f t="shared" ca="1" si="182"/>
        <v>38</v>
      </c>
      <c r="H1516">
        <f t="shared" ca="1" si="177"/>
        <v>0</v>
      </c>
      <c r="I1516">
        <f t="shared" ca="1" si="178"/>
        <v>0</v>
      </c>
      <c r="J1516">
        <f t="shared" ca="1" si="179"/>
        <v>0</v>
      </c>
      <c r="K1516">
        <f t="shared" ca="1" si="180"/>
        <v>0</v>
      </c>
      <c r="L1516">
        <f t="shared" ca="1" si="183"/>
        <v>0</v>
      </c>
      <c r="M1516" t="str">
        <f t="shared" ca="1" si="181"/>
        <v>Looks good!</v>
      </c>
    </row>
    <row r="1517" spans="2:13" x14ac:dyDescent="0.2">
      <c r="B1517">
        <f t="shared" ca="1" si="182"/>
        <v>5</v>
      </c>
      <c r="C1517">
        <f t="shared" ca="1" si="182"/>
        <v>8</v>
      </c>
      <c r="D1517">
        <f t="shared" ca="1" si="182"/>
        <v>36</v>
      </c>
      <c r="E1517">
        <f t="shared" ca="1" si="182"/>
        <v>67</v>
      </c>
      <c r="H1517">
        <f t="shared" ca="1" si="177"/>
        <v>1</v>
      </c>
      <c r="I1517">
        <f t="shared" ca="1" si="178"/>
        <v>0</v>
      </c>
      <c r="J1517">
        <f t="shared" ca="1" si="179"/>
        <v>0</v>
      </c>
      <c r="K1517">
        <f t="shared" ca="1" si="180"/>
        <v>0</v>
      </c>
      <c r="L1517">
        <f t="shared" ca="1" si="183"/>
        <v>1</v>
      </c>
      <c r="M1517" t="str">
        <f t="shared" ca="1" si="181"/>
        <v>Fix problem</v>
      </c>
    </row>
    <row r="1518" spans="2:13" x14ac:dyDescent="0.2">
      <c r="B1518">
        <f t="shared" ca="1" si="182"/>
        <v>23</v>
      </c>
      <c r="C1518">
        <f t="shared" ca="1" si="182"/>
        <v>28</v>
      </c>
      <c r="D1518">
        <f t="shared" ca="1" si="182"/>
        <v>35</v>
      </c>
      <c r="E1518">
        <f t="shared" ca="1" si="182"/>
        <v>60</v>
      </c>
      <c r="H1518">
        <f t="shared" ca="1" si="177"/>
        <v>0</v>
      </c>
      <c r="I1518">
        <f t="shared" ca="1" si="178"/>
        <v>0</v>
      </c>
      <c r="J1518">
        <f t="shared" ca="1" si="179"/>
        <v>0</v>
      </c>
      <c r="K1518">
        <f t="shared" ca="1" si="180"/>
        <v>0</v>
      </c>
      <c r="L1518">
        <f t="shared" ca="1" si="183"/>
        <v>0</v>
      </c>
      <c r="M1518" t="str">
        <f t="shared" ca="1" si="181"/>
        <v>Looks good!</v>
      </c>
    </row>
    <row r="1519" spans="2:13" x14ac:dyDescent="0.2">
      <c r="B1519">
        <f t="shared" ca="1" si="182"/>
        <v>96</v>
      </c>
      <c r="C1519">
        <f t="shared" ca="1" si="182"/>
        <v>11</v>
      </c>
      <c r="D1519">
        <f t="shared" ca="1" si="182"/>
        <v>43</v>
      </c>
      <c r="E1519">
        <f t="shared" ca="1" si="182"/>
        <v>81</v>
      </c>
      <c r="H1519">
        <f t="shared" ca="1" si="177"/>
        <v>0</v>
      </c>
      <c r="I1519">
        <f t="shared" ca="1" si="178"/>
        <v>0</v>
      </c>
      <c r="J1519">
        <f t="shared" ca="1" si="179"/>
        <v>0</v>
      </c>
      <c r="K1519">
        <f t="shared" ca="1" si="180"/>
        <v>0</v>
      </c>
      <c r="L1519">
        <f t="shared" ca="1" si="183"/>
        <v>0</v>
      </c>
      <c r="M1519" t="str">
        <f t="shared" ca="1" si="181"/>
        <v>Looks good!</v>
      </c>
    </row>
    <row r="1520" spans="2:13" x14ac:dyDescent="0.2">
      <c r="B1520">
        <f t="shared" ca="1" si="182"/>
        <v>45</v>
      </c>
      <c r="C1520">
        <f t="shared" ca="1" si="182"/>
        <v>24</v>
      </c>
      <c r="D1520">
        <f t="shared" ca="1" si="182"/>
        <v>67</v>
      </c>
      <c r="E1520">
        <f t="shared" ca="1" si="182"/>
        <v>23</v>
      </c>
      <c r="H1520">
        <f t="shared" ca="1" si="177"/>
        <v>0</v>
      </c>
      <c r="I1520">
        <f t="shared" ca="1" si="178"/>
        <v>0</v>
      </c>
      <c r="J1520">
        <f t="shared" ca="1" si="179"/>
        <v>0</v>
      </c>
      <c r="K1520">
        <f t="shared" ca="1" si="180"/>
        <v>0</v>
      </c>
      <c r="L1520">
        <f t="shared" ca="1" si="183"/>
        <v>0</v>
      </c>
      <c r="M1520" t="str">
        <f t="shared" ca="1" si="181"/>
        <v>Looks good!</v>
      </c>
    </row>
    <row r="1521" spans="2:13" x14ac:dyDescent="0.2">
      <c r="B1521">
        <f t="shared" ca="1" si="182"/>
        <v>55</v>
      </c>
      <c r="C1521">
        <f t="shared" ca="1" si="182"/>
        <v>87</v>
      </c>
      <c r="D1521">
        <f t="shared" ca="1" si="182"/>
        <v>98</v>
      </c>
      <c r="E1521">
        <f t="shared" ca="1" si="182"/>
        <v>60</v>
      </c>
      <c r="H1521">
        <f t="shared" ca="1" si="177"/>
        <v>0</v>
      </c>
      <c r="I1521">
        <f t="shared" ca="1" si="178"/>
        <v>0</v>
      </c>
      <c r="J1521">
        <f t="shared" ca="1" si="179"/>
        <v>0</v>
      </c>
      <c r="K1521">
        <f t="shared" ca="1" si="180"/>
        <v>0</v>
      </c>
      <c r="L1521">
        <f t="shared" ca="1" si="183"/>
        <v>0</v>
      </c>
      <c r="M1521" t="str">
        <f t="shared" ca="1" si="181"/>
        <v>Looks good!</v>
      </c>
    </row>
    <row r="1522" spans="2:13" x14ac:dyDescent="0.2">
      <c r="B1522">
        <f t="shared" ca="1" si="182"/>
        <v>32</v>
      </c>
      <c r="C1522">
        <f t="shared" ca="1" si="182"/>
        <v>40</v>
      </c>
      <c r="D1522">
        <f t="shared" ca="1" si="182"/>
        <v>65</v>
      </c>
      <c r="E1522">
        <f t="shared" ca="1" si="182"/>
        <v>52</v>
      </c>
      <c r="H1522">
        <f t="shared" ca="1" si="177"/>
        <v>0</v>
      </c>
      <c r="I1522">
        <f t="shared" ca="1" si="178"/>
        <v>0</v>
      </c>
      <c r="J1522">
        <f t="shared" ca="1" si="179"/>
        <v>0</v>
      </c>
      <c r="K1522">
        <f t="shared" ca="1" si="180"/>
        <v>0</v>
      </c>
      <c r="L1522">
        <f t="shared" ca="1" si="183"/>
        <v>0</v>
      </c>
      <c r="M1522" t="str">
        <f t="shared" ca="1" si="181"/>
        <v>Looks good!</v>
      </c>
    </row>
    <row r="1523" spans="2:13" x14ac:dyDescent="0.2">
      <c r="B1523">
        <f t="shared" ca="1" si="182"/>
        <v>97</v>
      </c>
      <c r="C1523">
        <f t="shared" ca="1" si="182"/>
        <v>48</v>
      </c>
      <c r="D1523">
        <f t="shared" ca="1" si="182"/>
        <v>90</v>
      </c>
      <c r="E1523">
        <f t="shared" ca="1" si="182"/>
        <v>83</v>
      </c>
      <c r="H1523">
        <f t="shared" ca="1" si="177"/>
        <v>0</v>
      </c>
      <c r="I1523">
        <f t="shared" ca="1" si="178"/>
        <v>0</v>
      </c>
      <c r="J1523">
        <f t="shared" ca="1" si="179"/>
        <v>0</v>
      </c>
      <c r="K1523">
        <f t="shared" ca="1" si="180"/>
        <v>0</v>
      </c>
      <c r="L1523">
        <f t="shared" ca="1" si="183"/>
        <v>0</v>
      </c>
      <c r="M1523" t="str">
        <f t="shared" ca="1" si="181"/>
        <v>Looks good!</v>
      </c>
    </row>
    <row r="1524" spans="2:13" x14ac:dyDescent="0.2">
      <c r="B1524">
        <f t="shared" ca="1" si="182"/>
        <v>31</v>
      </c>
      <c r="C1524">
        <f t="shared" ca="1" si="182"/>
        <v>52</v>
      </c>
      <c r="D1524">
        <f t="shared" ca="1" si="182"/>
        <v>83</v>
      </c>
      <c r="E1524">
        <f t="shared" ca="1" si="182"/>
        <v>6</v>
      </c>
      <c r="H1524">
        <f t="shared" ca="1" si="177"/>
        <v>0</v>
      </c>
      <c r="I1524">
        <f t="shared" ca="1" si="178"/>
        <v>0</v>
      </c>
      <c r="J1524">
        <f t="shared" ca="1" si="179"/>
        <v>0</v>
      </c>
      <c r="K1524">
        <f t="shared" ca="1" si="180"/>
        <v>0</v>
      </c>
      <c r="L1524">
        <f t="shared" ca="1" si="183"/>
        <v>0</v>
      </c>
      <c r="M1524" t="str">
        <f t="shared" ca="1" si="181"/>
        <v>Looks good!</v>
      </c>
    </row>
    <row r="1525" spans="2:13" x14ac:dyDescent="0.2">
      <c r="B1525">
        <f t="shared" ca="1" si="182"/>
        <v>97</v>
      </c>
      <c r="C1525">
        <f t="shared" ca="1" si="182"/>
        <v>49</v>
      </c>
      <c r="D1525">
        <f t="shared" ca="1" si="182"/>
        <v>51</v>
      </c>
      <c r="E1525">
        <f t="shared" ca="1" si="182"/>
        <v>34</v>
      </c>
      <c r="H1525">
        <f t="shared" ca="1" si="177"/>
        <v>0</v>
      </c>
      <c r="I1525">
        <f t="shared" ca="1" si="178"/>
        <v>0</v>
      </c>
      <c r="J1525">
        <f t="shared" ca="1" si="179"/>
        <v>0</v>
      </c>
      <c r="K1525">
        <f t="shared" ca="1" si="180"/>
        <v>0</v>
      </c>
      <c r="L1525">
        <f t="shared" ca="1" si="183"/>
        <v>0</v>
      </c>
      <c r="M1525" t="str">
        <f t="shared" ca="1" si="181"/>
        <v>Looks good!</v>
      </c>
    </row>
    <row r="1526" spans="2:13" x14ac:dyDescent="0.2">
      <c r="B1526">
        <f t="shared" ca="1" si="182"/>
        <v>6</v>
      </c>
      <c r="C1526">
        <f t="shared" ca="1" si="182"/>
        <v>47</v>
      </c>
      <c r="D1526">
        <f t="shared" ca="1" si="182"/>
        <v>28</v>
      </c>
      <c r="E1526">
        <f t="shared" ca="1" si="182"/>
        <v>20</v>
      </c>
      <c r="H1526">
        <f t="shared" ca="1" si="177"/>
        <v>0</v>
      </c>
      <c r="I1526">
        <f t="shared" ca="1" si="178"/>
        <v>0</v>
      </c>
      <c r="J1526">
        <f t="shared" ca="1" si="179"/>
        <v>0</v>
      </c>
      <c r="K1526">
        <f t="shared" ca="1" si="180"/>
        <v>0</v>
      </c>
      <c r="L1526">
        <f t="shared" ca="1" si="183"/>
        <v>0</v>
      </c>
      <c r="M1526" t="str">
        <f t="shared" ca="1" si="181"/>
        <v>Looks good!</v>
      </c>
    </row>
    <row r="1527" spans="2:13" x14ac:dyDescent="0.2">
      <c r="B1527">
        <f t="shared" ca="1" si="182"/>
        <v>27</v>
      </c>
      <c r="C1527">
        <f t="shared" ca="1" si="182"/>
        <v>78</v>
      </c>
      <c r="D1527">
        <f t="shared" ca="1" si="182"/>
        <v>7</v>
      </c>
      <c r="E1527">
        <f t="shared" ca="1" si="182"/>
        <v>89</v>
      </c>
      <c r="H1527">
        <f t="shared" ca="1" si="177"/>
        <v>0</v>
      </c>
      <c r="I1527">
        <f t="shared" ca="1" si="178"/>
        <v>0</v>
      </c>
      <c r="J1527">
        <f t="shared" ca="1" si="179"/>
        <v>0</v>
      </c>
      <c r="K1527">
        <f t="shared" ca="1" si="180"/>
        <v>0</v>
      </c>
      <c r="L1527">
        <f t="shared" ca="1" si="183"/>
        <v>0</v>
      </c>
      <c r="M1527" t="str">
        <f t="shared" ca="1" si="181"/>
        <v>Looks good!</v>
      </c>
    </row>
    <row r="1528" spans="2:13" x14ac:dyDescent="0.2">
      <c r="B1528">
        <f t="shared" ca="1" si="182"/>
        <v>8</v>
      </c>
      <c r="C1528">
        <f t="shared" ca="1" si="182"/>
        <v>37</v>
      </c>
      <c r="D1528">
        <f t="shared" ca="1" si="182"/>
        <v>98</v>
      </c>
      <c r="E1528">
        <f t="shared" ca="1" si="182"/>
        <v>28</v>
      </c>
      <c r="H1528">
        <f t="shared" ca="1" si="177"/>
        <v>0</v>
      </c>
      <c r="I1528">
        <f t="shared" ca="1" si="178"/>
        <v>0</v>
      </c>
      <c r="J1528">
        <f t="shared" ca="1" si="179"/>
        <v>0</v>
      </c>
      <c r="K1528">
        <f t="shared" ca="1" si="180"/>
        <v>0</v>
      </c>
      <c r="L1528">
        <f t="shared" ca="1" si="183"/>
        <v>0</v>
      </c>
      <c r="M1528" t="str">
        <f t="shared" ca="1" si="181"/>
        <v>Looks good!</v>
      </c>
    </row>
    <row r="1529" spans="2:13" x14ac:dyDescent="0.2">
      <c r="B1529">
        <f t="shared" ca="1" si="182"/>
        <v>59</v>
      </c>
      <c r="C1529">
        <f t="shared" ca="1" si="182"/>
        <v>53</v>
      </c>
      <c r="D1529">
        <f t="shared" ca="1" si="182"/>
        <v>66</v>
      </c>
      <c r="E1529">
        <f t="shared" ca="1" si="182"/>
        <v>33</v>
      </c>
      <c r="H1529">
        <f t="shared" ca="1" si="177"/>
        <v>0</v>
      </c>
      <c r="I1529">
        <f t="shared" ca="1" si="178"/>
        <v>0</v>
      </c>
      <c r="J1529">
        <f t="shared" ca="1" si="179"/>
        <v>0</v>
      </c>
      <c r="K1529">
        <f t="shared" ca="1" si="180"/>
        <v>0</v>
      </c>
      <c r="L1529">
        <f t="shared" ca="1" si="183"/>
        <v>0</v>
      </c>
      <c r="M1529" t="str">
        <f t="shared" ca="1" si="181"/>
        <v>Looks good!</v>
      </c>
    </row>
    <row r="1530" spans="2:13" x14ac:dyDescent="0.2">
      <c r="B1530">
        <f t="shared" ca="1" si="182"/>
        <v>81</v>
      </c>
      <c r="C1530">
        <f t="shared" ca="1" si="182"/>
        <v>68</v>
      </c>
      <c r="D1530">
        <f t="shared" ca="1" si="182"/>
        <v>63</v>
      </c>
      <c r="E1530">
        <f t="shared" ca="1" si="182"/>
        <v>29</v>
      </c>
      <c r="H1530">
        <f t="shared" ca="1" si="177"/>
        <v>0</v>
      </c>
      <c r="I1530">
        <f t="shared" ca="1" si="178"/>
        <v>0</v>
      </c>
      <c r="J1530">
        <f t="shared" ca="1" si="179"/>
        <v>0</v>
      </c>
      <c r="K1530">
        <f t="shared" ca="1" si="180"/>
        <v>0</v>
      </c>
      <c r="L1530">
        <f t="shared" ca="1" si="183"/>
        <v>0</v>
      </c>
      <c r="M1530" t="str">
        <f t="shared" ca="1" si="181"/>
        <v>Looks good!</v>
      </c>
    </row>
    <row r="1531" spans="2:13" x14ac:dyDescent="0.2">
      <c r="B1531">
        <f t="shared" ca="1" si="182"/>
        <v>61</v>
      </c>
      <c r="C1531">
        <f t="shared" ca="1" si="182"/>
        <v>6</v>
      </c>
      <c r="D1531">
        <f t="shared" ca="1" si="182"/>
        <v>91</v>
      </c>
      <c r="E1531">
        <f t="shared" ca="1" si="182"/>
        <v>22</v>
      </c>
      <c r="H1531">
        <f t="shared" ca="1" si="177"/>
        <v>0</v>
      </c>
      <c r="I1531">
        <f t="shared" ca="1" si="178"/>
        <v>0</v>
      </c>
      <c r="J1531">
        <f t="shared" ca="1" si="179"/>
        <v>0</v>
      </c>
      <c r="K1531">
        <f t="shared" ca="1" si="180"/>
        <v>0</v>
      </c>
      <c r="L1531">
        <f t="shared" ca="1" si="183"/>
        <v>0</v>
      </c>
      <c r="M1531" t="str">
        <f t="shared" ca="1" si="181"/>
        <v>Looks good!</v>
      </c>
    </row>
    <row r="1532" spans="2:13" x14ac:dyDescent="0.2">
      <c r="B1532">
        <f t="shared" ca="1" si="182"/>
        <v>73</v>
      </c>
      <c r="C1532">
        <f t="shared" ca="1" si="182"/>
        <v>62</v>
      </c>
      <c r="D1532">
        <f t="shared" ca="1" si="182"/>
        <v>16</v>
      </c>
      <c r="E1532">
        <f t="shared" ca="1" si="182"/>
        <v>86</v>
      </c>
      <c r="H1532">
        <f t="shared" ca="1" si="177"/>
        <v>0</v>
      </c>
      <c r="I1532">
        <f t="shared" ca="1" si="178"/>
        <v>0</v>
      </c>
      <c r="J1532">
        <f t="shared" ca="1" si="179"/>
        <v>0</v>
      </c>
      <c r="K1532">
        <f t="shared" ca="1" si="180"/>
        <v>0</v>
      </c>
      <c r="L1532">
        <f t="shared" ca="1" si="183"/>
        <v>0</v>
      </c>
      <c r="M1532" t="str">
        <f t="shared" ca="1" si="181"/>
        <v>Looks good!</v>
      </c>
    </row>
    <row r="1533" spans="2:13" x14ac:dyDescent="0.2">
      <c r="B1533">
        <f t="shared" ca="1" si="182"/>
        <v>65</v>
      </c>
      <c r="C1533">
        <f t="shared" ca="1" si="182"/>
        <v>81</v>
      </c>
      <c r="D1533">
        <f t="shared" ca="1" si="182"/>
        <v>89</v>
      </c>
      <c r="E1533">
        <f t="shared" ca="1" si="182"/>
        <v>52</v>
      </c>
      <c r="H1533">
        <f t="shared" ca="1" si="177"/>
        <v>0</v>
      </c>
      <c r="I1533">
        <f t="shared" ca="1" si="178"/>
        <v>0</v>
      </c>
      <c r="J1533">
        <f t="shared" ca="1" si="179"/>
        <v>0</v>
      </c>
      <c r="K1533">
        <f t="shared" ca="1" si="180"/>
        <v>0</v>
      </c>
      <c r="L1533">
        <f t="shared" ca="1" si="183"/>
        <v>0</v>
      </c>
      <c r="M1533" t="str">
        <f t="shared" ca="1" si="181"/>
        <v>Looks good!</v>
      </c>
    </row>
    <row r="1534" spans="2:13" x14ac:dyDescent="0.2">
      <c r="B1534">
        <f t="shared" ca="1" si="182"/>
        <v>2</v>
      </c>
      <c r="C1534">
        <f t="shared" ca="1" si="182"/>
        <v>61</v>
      </c>
      <c r="D1534">
        <f t="shared" ca="1" si="182"/>
        <v>10</v>
      </c>
      <c r="E1534">
        <f t="shared" ca="1" si="182"/>
        <v>9</v>
      </c>
      <c r="H1534">
        <f t="shared" ca="1" si="177"/>
        <v>1</v>
      </c>
      <c r="I1534">
        <f t="shared" ca="1" si="178"/>
        <v>0</v>
      </c>
      <c r="J1534">
        <f t="shared" ca="1" si="179"/>
        <v>0</v>
      </c>
      <c r="K1534">
        <f t="shared" ca="1" si="180"/>
        <v>0</v>
      </c>
      <c r="L1534">
        <f t="shared" ca="1" si="183"/>
        <v>1</v>
      </c>
      <c r="M1534" t="str">
        <f t="shared" ca="1" si="181"/>
        <v>Fix problem</v>
      </c>
    </row>
    <row r="1535" spans="2:13" x14ac:dyDescent="0.2">
      <c r="B1535">
        <f t="shared" ca="1" si="182"/>
        <v>88</v>
      </c>
      <c r="C1535">
        <f t="shared" ca="1" si="182"/>
        <v>49</v>
      </c>
      <c r="D1535">
        <f t="shared" ca="1" si="182"/>
        <v>87</v>
      </c>
      <c r="E1535">
        <f t="shared" ca="1" si="182"/>
        <v>49</v>
      </c>
      <c r="H1535">
        <f t="shared" ca="1" si="177"/>
        <v>0</v>
      </c>
      <c r="I1535">
        <f t="shared" ca="1" si="178"/>
        <v>0</v>
      </c>
      <c r="J1535">
        <f t="shared" ca="1" si="179"/>
        <v>0</v>
      </c>
      <c r="K1535">
        <f t="shared" ca="1" si="180"/>
        <v>0</v>
      </c>
      <c r="L1535">
        <f t="shared" ca="1" si="183"/>
        <v>0</v>
      </c>
      <c r="M1535" t="str">
        <f t="shared" ca="1" si="181"/>
        <v>Looks good!</v>
      </c>
    </row>
    <row r="1536" spans="2:13" x14ac:dyDescent="0.2">
      <c r="B1536">
        <f t="shared" ca="1" si="182"/>
        <v>55</v>
      </c>
      <c r="C1536">
        <f t="shared" ca="1" si="182"/>
        <v>6</v>
      </c>
      <c r="D1536">
        <f t="shared" ca="1" si="182"/>
        <v>100</v>
      </c>
      <c r="E1536">
        <f t="shared" ca="1" si="182"/>
        <v>27</v>
      </c>
      <c r="H1536">
        <f t="shared" ca="1" si="177"/>
        <v>0</v>
      </c>
      <c r="I1536">
        <f t="shared" ca="1" si="178"/>
        <v>0</v>
      </c>
      <c r="J1536">
        <f t="shared" ca="1" si="179"/>
        <v>0</v>
      </c>
      <c r="K1536">
        <f t="shared" ca="1" si="180"/>
        <v>0</v>
      </c>
      <c r="L1536">
        <f t="shared" ca="1" si="183"/>
        <v>0</v>
      </c>
      <c r="M1536" t="str">
        <f t="shared" ca="1" si="181"/>
        <v>Looks good!</v>
      </c>
    </row>
    <row r="1537" spans="2:13" x14ac:dyDescent="0.2">
      <c r="B1537">
        <f t="shared" ca="1" si="182"/>
        <v>37</v>
      </c>
      <c r="C1537">
        <f t="shared" ca="1" si="182"/>
        <v>34</v>
      </c>
      <c r="D1537">
        <f t="shared" ca="1" si="182"/>
        <v>18</v>
      </c>
      <c r="E1537">
        <f t="shared" ca="1" si="182"/>
        <v>66</v>
      </c>
      <c r="H1537">
        <f t="shared" ca="1" si="177"/>
        <v>0</v>
      </c>
      <c r="I1537">
        <f t="shared" ca="1" si="178"/>
        <v>0</v>
      </c>
      <c r="J1537">
        <f t="shared" ca="1" si="179"/>
        <v>0</v>
      </c>
      <c r="K1537">
        <f t="shared" ca="1" si="180"/>
        <v>0</v>
      </c>
      <c r="L1537">
        <f t="shared" ca="1" si="183"/>
        <v>0</v>
      </c>
      <c r="M1537" t="str">
        <f t="shared" ca="1" si="181"/>
        <v>Looks good!</v>
      </c>
    </row>
    <row r="1538" spans="2:13" x14ac:dyDescent="0.2">
      <c r="B1538">
        <f t="shared" ca="1" si="182"/>
        <v>91</v>
      </c>
      <c r="C1538">
        <f t="shared" ca="1" si="182"/>
        <v>41</v>
      </c>
      <c r="D1538">
        <f t="shared" ca="1" si="182"/>
        <v>22</v>
      </c>
      <c r="E1538">
        <f t="shared" ca="1" si="182"/>
        <v>20</v>
      </c>
      <c r="H1538">
        <f t="shared" ca="1" si="177"/>
        <v>0</v>
      </c>
      <c r="I1538">
        <f t="shared" ca="1" si="178"/>
        <v>0</v>
      </c>
      <c r="J1538">
        <f t="shared" ca="1" si="179"/>
        <v>0</v>
      </c>
      <c r="K1538">
        <f t="shared" ca="1" si="180"/>
        <v>0</v>
      </c>
      <c r="L1538">
        <f t="shared" ca="1" si="183"/>
        <v>0</v>
      </c>
      <c r="M1538" t="str">
        <f t="shared" ca="1" si="181"/>
        <v>Looks good!</v>
      </c>
    </row>
    <row r="1539" spans="2:13" x14ac:dyDescent="0.2">
      <c r="B1539">
        <f t="shared" ca="1" si="182"/>
        <v>5</v>
      </c>
      <c r="C1539">
        <f t="shared" ca="1" si="182"/>
        <v>66</v>
      </c>
      <c r="D1539">
        <f t="shared" ca="1" si="182"/>
        <v>56</v>
      </c>
      <c r="E1539">
        <f t="shared" ca="1" si="182"/>
        <v>35</v>
      </c>
      <c r="H1539">
        <f t="shared" ca="1" si="177"/>
        <v>1</v>
      </c>
      <c r="I1539">
        <f t="shared" ca="1" si="178"/>
        <v>0</v>
      </c>
      <c r="J1539">
        <f t="shared" ca="1" si="179"/>
        <v>0</v>
      </c>
      <c r="K1539">
        <f t="shared" ca="1" si="180"/>
        <v>0</v>
      </c>
      <c r="L1539">
        <f t="shared" ca="1" si="183"/>
        <v>1</v>
      </c>
      <c r="M1539" t="str">
        <f t="shared" ca="1" si="181"/>
        <v>Fix problem</v>
      </c>
    </row>
    <row r="1540" spans="2:13" x14ac:dyDescent="0.2">
      <c r="B1540">
        <f t="shared" ca="1" si="182"/>
        <v>56</v>
      </c>
      <c r="C1540">
        <f t="shared" ca="1" si="182"/>
        <v>50</v>
      </c>
      <c r="D1540">
        <f t="shared" ca="1" si="182"/>
        <v>10</v>
      </c>
      <c r="E1540">
        <f t="shared" ca="1" si="182"/>
        <v>73</v>
      </c>
      <c r="H1540">
        <f t="shared" ca="1" si="177"/>
        <v>0</v>
      </c>
      <c r="I1540">
        <f t="shared" ca="1" si="178"/>
        <v>0</v>
      </c>
      <c r="J1540">
        <f t="shared" ca="1" si="179"/>
        <v>0</v>
      </c>
      <c r="K1540">
        <f t="shared" ca="1" si="180"/>
        <v>0</v>
      </c>
      <c r="L1540">
        <f t="shared" ca="1" si="183"/>
        <v>0</v>
      </c>
      <c r="M1540" t="str">
        <f t="shared" ca="1" si="181"/>
        <v>Looks good!</v>
      </c>
    </row>
    <row r="1541" spans="2:13" x14ac:dyDescent="0.2">
      <c r="B1541">
        <f t="shared" ca="1" si="182"/>
        <v>6</v>
      </c>
      <c r="C1541">
        <f t="shared" ca="1" si="182"/>
        <v>59</v>
      </c>
      <c r="D1541">
        <f t="shared" ca="1" si="182"/>
        <v>64</v>
      </c>
      <c r="E1541">
        <f t="shared" ca="1" si="182"/>
        <v>64</v>
      </c>
      <c r="H1541">
        <f t="shared" ca="1" si="177"/>
        <v>0</v>
      </c>
      <c r="I1541">
        <f t="shared" ca="1" si="178"/>
        <v>0</v>
      </c>
      <c r="J1541">
        <f t="shared" ca="1" si="179"/>
        <v>0</v>
      </c>
      <c r="K1541">
        <f t="shared" ca="1" si="180"/>
        <v>0</v>
      </c>
      <c r="L1541">
        <f t="shared" ca="1" si="183"/>
        <v>0</v>
      </c>
      <c r="M1541" t="str">
        <f t="shared" ca="1" si="181"/>
        <v>Looks good!</v>
      </c>
    </row>
    <row r="1542" spans="2:13" x14ac:dyDescent="0.2">
      <c r="B1542">
        <f t="shared" ca="1" si="182"/>
        <v>79</v>
      </c>
      <c r="C1542">
        <f t="shared" ca="1" si="182"/>
        <v>32</v>
      </c>
      <c r="D1542">
        <f t="shared" ca="1" si="182"/>
        <v>62</v>
      </c>
      <c r="E1542">
        <f t="shared" ca="1" si="182"/>
        <v>31</v>
      </c>
      <c r="H1542">
        <f t="shared" ca="1" si="177"/>
        <v>0</v>
      </c>
      <c r="I1542">
        <f t="shared" ca="1" si="178"/>
        <v>0</v>
      </c>
      <c r="J1542">
        <f t="shared" ca="1" si="179"/>
        <v>0</v>
      </c>
      <c r="K1542">
        <f t="shared" ca="1" si="180"/>
        <v>0</v>
      </c>
      <c r="L1542">
        <f t="shared" ca="1" si="183"/>
        <v>0</v>
      </c>
      <c r="M1542" t="str">
        <f t="shared" ca="1" si="181"/>
        <v>Looks good!</v>
      </c>
    </row>
    <row r="1543" spans="2:13" x14ac:dyDescent="0.2">
      <c r="B1543">
        <f t="shared" ca="1" si="182"/>
        <v>44</v>
      </c>
      <c r="C1543">
        <f t="shared" ca="1" si="182"/>
        <v>62</v>
      </c>
      <c r="D1543">
        <f t="shared" ca="1" si="182"/>
        <v>58</v>
      </c>
      <c r="E1543">
        <f t="shared" ca="1" si="182"/>
        <v>16</v>
      </c>
      <c r="H1543">
        <f t="shared" ca="1" si="177"/>
        <v>0</v>
      </c>
      <c r="I1543">
        <f t="shared" ca="1" si="178"/>
        <v>0</v>
      </c>
      <c r="J1543">
        <f t="shared" ca="1" si="179"/>
        <v>0</v>
      </c>
      <c r="K1543">
        <f t="shared" ca="1" si="180"/>
        <v>0</v>
      </c>
      <c r="L1543">
        <f t="shared" ca="1" si="183"/>
        <v>0</v>
      </c>
      <c r="M1543" t="str">
        <f t="shared" ca="1" si="181"/>
        <v>Looks good!</v>
      </c>
    </row>
    <row r="1544" spans="2:13" x14ac:dyDescent="0.2">
      <c r="B1544">
        <f t="shared" ca="1" si="182"/>
        <v>40</v>
      </c>
      <c r="C1544">
        <f t="shared" ca="1" si="182"/>
        <v>36</v>
      </c>
      <c r="D1544">
        <f t="shared" ca="1" si="182"/>
        <v>37</v>
      </c>
      <c r="E1544">
        <f t="shared" ca="1" si="182"/>
        <v>6</v>
      </c>
      <c r="H1544">
        <f t="shared" ca="1" si="177"/>
        <v>0</v>
      </c>
      <c r="I1544">
        <f t="shared" ca="1" si="178"/>
        <v>0</v>
      </c>
      <c r="J1544">
        <f t="shared" ca="1" si="179"/>
        <v>0</v>
      </c>
      <c r="K1544">
        <f t="shared" ca="1" si="180"/>
        <v>0</v>
      </c>
      <c r="L1544">
        <f t="shared" ca="1" si="183"/>
        <v>0</v>
      </c>
      <c r="M1544" t="str">
        <f t="shared" ca="1" si="181"/>
        <v>Looks good!</v>
      </c>
    </row>
    <row r="1545" spans="2:13" x14ac:dyDescent="0.2">
      <c r="B1545">
        <f t="shared" ca="1" si="182"/>
        <v>21</v>
      </c>
      <c r="C1545">
        <f t="shared" ca="1" si="182"/>
        <v>100</v>
      </c>
      <c r="D1545">
        <f t="shared" ca="1" si="182"/>
        <v>90</v>
      </c>
      <c r="E1545">
        <f t="shared" ca="1" si="182"/>
        <v>73</v>
      </c>
      <c r="H1545">
        <f t="shared" ca="1" si="177"/>
        <v>0</v>
      </c>
      <c r="I1545">
        <f t="shared" ca="1" si="178"/>
        <v>0</v>
      </c>
      <c r="J1545">
        <f t="shared" ca="1" si="179"/>
        <v>0</v>
      </c>
      <c r="K1545">
        <f t="shared" ca="1" si="180"/>
        <v>0</v>
      </c>
      <c r="L1545">
        <f t="shared" ca="1" si="183"/>
        <v>0</v>
      </c>
      <c r="M1545" t="str">
        <f t="shared" ca="1" si="181"/>
        <v>Looks good!</v>
      </c>
    </row>
    <row r="1546" spans="2:13" x14ac:dyDescent="0.2">
      <c r="B1546">
        <f t="shared" ca="1" si="182"/>
        <v>65</v>
      </c>
      <c r="C1546">
        <f t="shared" ca="1" si="182"/>
        <v>50</v>
      </c>
      <c r="D1546">
        <f t="shared" ca="1" si="182"/>
        <v>25</v>
      </c>
      <c r="E1546">
        <f t="shared" ca="1" si="182"/>
        <v>70</v>
      </c>
      <c r="H1546">
        <f t="shared" ca="1" si="177"/>
        <v>0</v>
      </c>
      <c r="I1546">
        <f t="shared" ca="1" si="178"/>
        <v>0</v>
      </c>
      <c r="J1546">
        <f t="shared" ca="1" si="179"/>
        <v>0</v>
      </c>
      <c r="K1546">
        <f t="shared" ca="1" si="180"/>
        <v>0</v>
      </c>
      <c r="L1546">
        <f t="shared" ca="1" si="183"/>
        <v>0</v>
      </c>
      <c r="M1546" t="str">
        <f t="shared" ca="1" si="181"/>
        <v>Looks good!</v>
      </c>
    </row>
    <row r="1547" spans="2:13" x14ac:dyDescent="0.2">
      <c r="B1547">
        <f t="shared" ca="1" si="182"/>
        <v>88</v>
      </c>
      <c r="C1547">
        <f t="shared" ca="1" si="182"/>
        <v>77</v>
      </c>
      <c r="D1547">
        <f t="shared" ca="1" si="182"/>
        <v>2</v>
      </c>
      <c r="E1547">
        <f t="shared" ref="C1547:E1610" ca="1" si="184">RANDBETWEEN(1,100)</f>
        <v>61</v>
      </c>
      <c r="H1547">
        <f t="shared" ref="H1547:H1610" ca="1" si="185">IF(B1547&lt;=(Prob_same_name*100),1,0)</f>
        <v>0</v>
      </c>
      <c r="I1547">
        <f t="shared" ref="I1547:I1610" ca="1" si="186">IF(C1547&lt;=(Prob_shift_change*100),1,0)</f>
        <v>0</v>
      </c>
      <c r="J1547">
        <f t="shared" ref="J1547:J1610" ca="1" si="187">IF(D1547&lt;=(Prob_bad_comm*100),1,0)</f>
        <v>1</v>
      </c>
      <c r="K1547">
        <f t="shared" ref="K1547:K1610" ca="1" si="188">IF(E1547&lt;=(Prob_bad_cnvrsn*100),1,0)</f>
        <v>0</v>
      </c>
      <c r="L1547">
        <f t="shared" ca="1" si="183"/>
        <v>1</v>
      </c>
      <c r="M1547" t="str">
        <f t="shared" ref="M1547:M1610" ca="1" si="189">VLOOKUP(L1547,mis_table,2,FALSE)</f>
        <v>Fix problem</v>
      </c>
    </row>
    <row r="1548" spans="2:13" x14ac:dyDescent="0.2">
      <c r="B1548">
        <f t="shared" ref="B1548:E1611" ca="1" si="190">RANDBETWEEN(1,100)</f>
        <v>70</v>
      </c>
      <c r="C1548">
        <f t="shared" ca="1" si="184"/>
        <v>76</v>
      </c>
      <c r="D1548">
        <f t="shared" ca="1" si="184"/>
        <v>44</v>
      </c>
      <c r="E1548">
        <f t="shared" ca="1" si="184"/>
        <v>29</v>
      </c>
      <c r="H1548">
        <f t="shared" ca="1" si="185"/>
        <v>0</v>
      </c>
      <c r="I1548">
        <f t="shared" ca="1" si="186"/>
        <v>0</v>
      </c>
      <c r="J1548">
        <f t="shared" ca="1" si="187"/>
        <v>0</v>
      </c>
      <c r="K1548">
        <f t="shared" ca="1" si="188"/>
        <v>0</v>
      </c>
      <c r="L1548">
        <f t="shared" ca="1" si="183"/>
        <v>0</v>
      </c>
      <c r="M1548" t="str">
        <f t="shared" ca="1" si="189"/>
        <v>Looks good!</v>
      </c>
    </row>
    <row r="1549" spans="2:13" x14ac:dyDescent="0.2">
      <c r="B1549">
        <f t="shared" ca="1" si="190"/>
        <v>17</v>
      </c>
      <c r="C1549">
        <f t="shared" ca="1" si="184"/>
        <v>46</v>
      </c>
      <c r="D1549">
        <f t="shared" ca="1" si="184"/>
        <v>9</v>
      </c>
      <c r="E1549">
        <f t="shared" ca="1" si="184"/>
        <v>99</v>
      </c>
      <c r="H1549">
        <f t="shared" ca="1" si="185"/>
        <v>0</v>
      </c>
      <c r="I1549">
        <f t="shared" ca="1" si="186"/>
        <v>0</v>
      </c>
      <c r="J1549">
        <f t="shared" ca="1" si="187"/>
        <v>0</v>
      </c>
      <c r="K1549">
        <f t="shared" ca="1" si="188"/>
        <v>0</v>
      </c>
      <c r="L1549">
        <f t="shared" ca="1" si="183"/>
        <v>0</v>
      </c>
      <c r="M1549" t="str">
        <f t="shared" ca="1" si="189"/>
        <v>Looks good!</v>
      </c>
    </row>
    <row r="1550" spans="2:13" x14ac:dyDescent="0.2">
      <c r="B1550">
        <f t="shared" ca="1" si="190"/>
        <v>100</v>
      </c>
      <c r="C1550">
        <f t="shared" ca="1" si="184"/>
        <v>19</v>
      </c>
      <c r="D1550">
        <f t="shared" ca="1" si="184"/>
        <v>61</v>
      </c>
      <c r="E1550">
        <f t="shared" ca="1" si="184"/>
        <v>72</v>
      </c>
      <c r="H1550">
        <f t="shared" ca="1" si="185"/>
        <v>0</v>
      </c>
      <c r="I1550">
        <f t="shared" ca="1" si="186"/>
        <v>0</v>
      </c>
      <c r="J1550">
        <f t="shared" ca="1" si="187"/>
        <v>0</v>
      </c>
      <c r="K1550">
        <f t="shared" ca="1" si="188"/>
        <v>0</v>
      </c>
      <c r="L1550">
        <f t="shared" ca="1" si="183"/>
        <v>0</v>
      </c>
      <c r="M1550" t="str">
        <f t="shared" ca="1" si="189"/>
        <v>Looks good!</v>
      </c>
    </row>
    <row r="1551" spans="2:13" x14ac:dyDescent="0.2">
      <c r="B1551">
        <f t="shared" ca="1" si="190"/>
        <v>73</v>
      </c>
      <c r="C1551">
        <f t="shared" ca="1" si="184"/>
        <v>92</v>
      </c>
      <c r="D1551">
        <f t="shared" ca="1" si="184"/>
        <v>15</v>
      </c>
      <c r="E1551">
        <f t="shared" ca="1" si="184"/>
        <v>12</v>
      </c>
      <c r="H1551">
        <f t="shared" ca="1" si="185"/>
        <v>0</v>
      </c>
      <c r="I1551">
        <f t="shared" ca="1" si="186"/>
        <v>0</v>
      </c>
      <c r="J1551">
        <f t="shared" ca="1" si="187"/>
        <v>0</v>
      </c>
      <c r="K1551">
        <f t="shared" ca="1" si="188"/>
        <v>0</v>
      </c>
      <c r="L1551">
        <f t="shared" ca="1" si="183"/>
        <v>0</v>
      </c>
      <c r="M1551" t="str">
        <f t="shared" ca="1" si="189"/>
        <v>Looks good!</v>
      </c>
    </row>
    <row r="1552" spans="2:13" x14ac:dyDescent="0.2">
      <c r="B1552">
        <f t="shared" ca="1" si="190"/>
        <v>1</v>
      </c>
      <c r="C1552">
        <f t="shared" ca="1" si="184"/>
        <v>56</v>
      </c>
      <c r="D1552">
        <f t="shared" ca="1" si="184"/>
        <v>47</v>
      </c>
      <c r="E1552">
        <f t="shared" ca="1" si="184"/>
        <v>25</v>
      </c>
      <c r="H1552">
        <f t="shared" ca="1" si="185"/>
        <v>1</v>
      </c>
      <c r="I1552">
        <f t="shared" ca="1" si="186"/>
        <v>0</v>
      </c>
      <c r="J1552">
        <f t="shared" ca="1" si="187"/>
        <v>0</v>
      </c>
      <c r="K1552">
        <f t="shared" ca="1" si="188"/>
        <v>0</v>
      </c>
      <c r="L1552">
        <f t="shared" ca="1" si="183"/>
        <v>1</v>
      </c>
      <c r="M1552" t="str">
        <f t="shared" ca="1" si="189"/>
        <v>Fix problem</v>
      </c>
    </row>
    <row r="1553" spans="2:13" x14ac:dyDescent="0.2">
      <c r="B1553">
        <f t="shared" ca="1" si="190"/>
        <v>27</v>
      </c>
      <c r="C1553">
        <f t="shared" ca="1" si="184"/>
        <v>98</v>
      </c>
      <c r="D1553">
        <f t="shared" ca="1" si="184"/>
        <v>87</v>
      </c>
      <c r="E1553">
        <f t="shared" ca="1" si="184"/>
        <v>63</v>
      </c>
      <c r="H1553">
        <f t="shared" ca="1" si="185"/>
        <v>0</v>
      </c>
      <c r="I1553">
        <f t="shared" ca="1" si="186"/>
        <v>0</v>
      </c>
      <c r="J1553">
        <f t="shared" ca="1" si="187"/>
        <v>0</v>
      </c>
      <c r="K1553">
        <f t="shared" ca="1" si="188"/>
        <v>0</v>
      </c>
      <c r="L1553">
        <f t="shared" ca="1" si="183"/>
        <v>0</v>
      </c>
      <c r="M1553" t="str">
        <f t="shared" ca="1" si="189"/>
        <v>Looks good!</v>
      </c>
    </row>
    <row r="1554" spans="2:13" x14ac:dyDescent="0.2">
      <c r="B1554">
        <f t="shared" ca="1" si="190"/>
        <v>69</v>
      </c>
      <c r="C1554">
        <f t="shared" ca="1" si="184"/>
        <v>45</v>
      </c>
      <c r="D1554">
        <f t="shared" ca="1" si="184"/>
        <v>41</v>
      </c>
      <c r="E1554">
        <f t="shared" ca="1" si="184"/>
        <v>44</v>
      </c>
      <c r="H1554">
        <f t="shared" ca="1" si="185"/>
        <v>0</v>
      </c>
      <c r="I1554">
        <f t="shared" ca="1" si="186"/>
        <v>0</v>
      </c>
      <c r="J1554">
        <f t="shared" ca="1" si="187"/>
        <v>0</v>
      </c>
      <c r="K1554">
        <f t="shared" ca="1" si="188"/>
        <v>0</v>
      </c>
      <c r="L1554">
        <f t="shared" ca="1" si="183"/>
        <v>0</v>
      </c>
      <c r="M1554" t="str">
        <f t="shared" ca="1" si="189"/>
        <v>Looks good!</v>
      </c>
    </row>
    <row r="1555" spans="2:13" x14ac:dyDescent="0.2">
      <c r="B1555">
        <f t="shared" ca="1" si="190"/>
        <v>67</v>
      </c>
      <c r="C1555">
        <f t="shared" ca="1" si="184"/>
        <v>59</v>
      </c>
      <c r="D1555">
        <f t="shared" ca="1" si="184"/>
        <v>27</v>
      </c>
      <c r="E1555">
        <f t="shared" ca="1" si="184"/>
        <v>10</v>
      </c>
      <c r="H1555">
        <f t="shared" ca="1" si="185"/>
        <v>0</v>
      </c>
      <c r="I1555">
        <f t="shared" ca="1" si="186"/>
        <v>0</v>
      </c>
      <c r="J1555">
        <f t="shared" ca="1" si="187"/>
        <v>0</v>
      </c>
      <c r="K1555">
        <f t="shared" ca="1" si="188"/>
        <v>0</v>
      </c>
      <c r="L1555">
        <f t="shared" ca="1" si="183"/>
        <v>0</v>
      </c>
      <c r="M1555" t="str">
        <f t="shared" ca="1" si="189"/>
        <v>Looks good!</v>
      </c>
    </row>
    <row r="1556" spans="2:13" x14ac:dyDescent="0.2">
      <c r="B1556">
        <f t="shared" ca="1" si="190"/>
        <v>34</v>
      </c>
      <c r="C1556">
        <f t="shared" ca="1" si="184"/>
        <v>13</v>
      </c>
      <c r="D1556">
        <f t="shared" ca="1" si="184"/>
        <v>36</v>
      </c>
      <c r="E1556">
        <f t="shared" ca="1" si="184"/>
        <v>2</v>
      </c>
      <c r="H1556">
        <f t="shared" ca="1" si="185"/>
        <v>0</v>
      </c>
      <c r="I1556">
        <f t="shared" ca="1" si="186"/>
        <v>0</v>
      </c>
      <c r="J1556">
        <f t="shared" ca="1" si="187"/>
        <v>0</v>
      </c>
      <c r="K1556">
        <f t="shared" ca="1" si="188"/>
        <v>1</v>
      </c>
      <c r="L1556">
        <f t="shared" ca="1" si="183"/>
        <v>1</v>
      </c>
      <c r="M1556" t="str">
        <f t="shared" ca="1" si="189"/>
        <v>Fix problem</v>
      </c>
    </row>
    <row r="1557" spans="2:13" x14ac:dyDescent="0.2">
      <c r="B1557">
        <f t="shared" ca="1" si="190"/>
        <v>92</v>
      </c>
      <c r="C1557">
        <f t="shared" ca="1" si="184"/>
        <v>34</v>
      </c>
      <c r="D1557">
        <f t="shared" ca="1" si="184"/>
        <v>71</v>
      </c>
      <c r="E1557">
        <f t="shared" ca="1" si="184"/>
        <v>9</v>
      </c>
      <c r="H1557">
        <f t="shared" ca="1" si="185"/>
        <v>0</v>
      </c>
      <c r="I1557">
        <f t="shared" ca="1" si="186"/>
        <v>0</v>
      </c>
      <c r="J1557">
        <f t="shared" ca="1" si="187"/>
        <v>0</v>
      </c>
      <c r="K1557">
        <f t="shared" ca="1" si="188"/>
        <v>0</v>
      </c>
      <c r="L1557">
        <f t="shared" ca="1" si="183"/>
        <v>0</v>
      </c>
      <c r="M1557" t="str">
        <f t="shared" ca="1" si="189"/>
        <v>Looks good!</v>
      </c>
    </row>
    <row r="1558" spans="2:13" x14ac:dyDescent="0.2">
      <c r="B1558">
        <f t="shared" ca="1" si="190"/>
        <v>19</v>
      </c>
      <c r="C1558">
        <f t="shared" ca="1" si="184"/>
        <v>9</v>
      </c>
      <c r="D1558">
        <f t="shared" ca="1" si="184"/>
        <v>94</v>
      </c>
      <c r="E1558">
        <f t="shared" ca="1" si="184"/>
        <v>78</v>
      </c>
      <c r="H1558">
        <f t="shared" ca="1" si="185"/>
        <v>0</v>
      </c>
      <c r="I1558">
        <f t="shared" ca="1" si="186"/>
        <v>0</v>
      </c>
      <c r="J1558">
        <f t="shared" ca="1" si="187"/>
        <v>0</v>
      </c>
      <c r="K1558">
        <f t="shared" ca="1" si="188"/>
        <v>0</v>
      </c>
      <c r="L1558">
        <f t="shared" ca="1" si="183"/>
        <v>0</v>
      </c>
      <c r="M1558" t="str">
        <f t="shared" ca="1" si="189"/>
        <v>Looks good!</v>
      </c>
    </row>
    <row r="1559" spans="2:13" x14ac:dyDescent="0.2">
      <c r="B1559">
        <f t="shared" ca="1" si="190"/>
        <v>66</v>
      </c>
      <c r="C1559">
        <f t="shared" ca="1" si="184"/>
        <v>62</v>
      </c>
      <c r="D1559">
        <f t="shared" ca="1" si="184"/>
        <v>46</v>
      </c>
      <c r="E1559">
        <f t="shared" ca="1" si="184"/>
        <v>32</v>
      </c>
      <c r="H1559">
        <f t="shared" ca="1" si="185"/>
        <v>0</v>
      </c>
      <c r="I1559">
        <f t="shared" ca="1" si="186"/>
        <v>0</v>
      </c>
      <c r="J1559">
        <f t="shared" ca="1" si="187"/>
        <v>0</v>
      </c>
      <c r="K1559">
        <f t="shared" ca="1" si="188"/>
        <v>0</v>
      </c>
      <c r="L1559">
        <f t="shared" ca="1" si="183"/>
        <v>0</v>
      </c>
      <c r="M1559" t="str">
        <f t="shared" ca="1" si="189"/>
        <v>Looks good!</v>
      </c>
    </row>
    <row r="1560" spans="2:13" x14ac:dyDescent="0.2">
      <c r="B1560">
        <f t="shared" ca="1" si="190"/>
        <v>37</v>
      </c>
      <c r="C1560">
        <f t="shared" ca="1" si="184"/>
        <v>6</v>
      </c>
      <c r="D1560">
        <f t="shared" ca="1" si="184"/>
        <v>59</v>
      </c>
      <c r="E1560">
        <f t="shared" ca="1" si="184"/>
        <v>100</v>
      </c>
      <c r="H1560">
        <f t="shared" ca="1" si="185"/>
        <v>0</v>
      </c>
      <c r="I1560">
        <f t="shared" ca="1" si="186"/>
        <v>0</v>
      </c>
      <c r="J1560">
        <f t="shared" ca="1" si="187"/>
        <v>0</v>
      </c>
      <c r="K1560">
        <f t="shared" ca="1" si="188"/>
        <v>0</v>
      </c>
      <c r="L1560">
        <f t="shared" ref="L1560:L1623" ca="1" si="191">SUM(H1560:K1560)</f>
        <v>0</v>
      </c>
      <c r="M1560" t="str">
        <f t="shared" ca="1" si="189"/>
        <v>Looks good!</v>
      </c>
    </row>
    <row r="1561" spans="2:13" x14ac:dyDescent="0.2">
      <c r="B1561">
        <f t="shared" ca="1" si="190"/>
        <v>50</v>
      </c>
      <c r="C1561">
        <f t="shared" ca="1" si="184"/>
        <v>21</v>
      </c>
      <c r="D1561">
        <f t="shared" ca="1" si="184"/>
        <v>20</v>
      </c>
      <c r="E1561">
        <f t="shared" ca="1" si="184"/>
        <v>15</v>
      </c>
      <c r="H1561">
        <f t="shared" ca="1" si="185"/>
        <v>0</v>
      </c>
      <c r="I1561">
        <f t="shared" ca="1" si="186"/>
        <v>0</v>
      </c>
      <c r="J1561">
        <f t="shared" ca="1" si="187"/>
        <v>0</v>
      </c>
      <c r="K1561">
        <f t="shared" ca="1" si="188"/>
        <v>0</v>
      </c>
      <c r="L1561">
        <f t="shared" ca="1" si="191"/>
        <v>0</v>
      </c>
      <c r="M1561" t="str">
        <f t="shared" ca="1" si="189"/>
        <v>Looks good!</v>
      </c>
    </row>
    <row r="1562" spans="2:13" x14ac:dyDescent="0.2">
      <c r="B1562">
        <f t="shared" ca="1" si="190"/>
        <v>36</v>
      </c>
      <c r="C1562">
        <f t="shared" ca="1" si="184"/>
        <v>72</v>
      </c>
      <c r="D1562">
        <f t="shared" ca="1" si="184"/>
        <v>23</v>
      </c>
      <c r="E1562">
        <f t="shared" ca="1" si="184"/>
        <v>93</v>
      </c>
      <c r="H1562">
        <f t="shared" ca="1" si="185"/>
        <v>0</v>
      </c>
      <c r="I1562">
        <f t="shared" ca="1" si="186"/>
        <v>0</v>
      </c>
      <c r="J1562">
        <f t="shared" ca="1" si="187"/>
        <v>0</v>
      </c>
      <c r="K1562">
        <f t="shared" ca="1" si="188"/>
        <v>0</v>
      </c>
      <c r="L1562">
        <f t="shared" ca="1" si="191"/>
        <v>0</v>
      </c>
      <c r="M1562" t="str">
        <f t="shared" ca="1" si="189"/>
        <v>Looks good!</v>
      </c>
    </row>
    <row r="1563" spans="2:13" x14ac:dyDescent="0.2">
      <c r="B1563">
        <f t="shared" ca="1" si="190"/>
        <v>27</v>
      </c>
      <c r="C1563">
        <f t="shared" ca="1" si="184"/>
        <v>43</v>
      </c>
      <c r="D1563">
        <f t="shared" ca="1" si="184"/>
        <v>89</v>
      </c>
      <c r="E1563">
        <f t="shared" ca="1" si="184"/>
        <v>20</v>
      </c>
      <c r="H1563">
        <f t="shared" ca="1" si="185"/>
        <v>0</v>
      </c>
      <c r="I1563">
        <f t="shared" ca="1" si="186"/>
        <v>0</v>
      </c>
      <c r="J1563">
        <f t="shared" ca="1" si="187"/>
        <v>0</v>
      </c>
      <c r="K1563">
        <f t="shared" ca="1" si="188"/>
        <v>0</v>
      </c>
      <c r="L1563">
        <f t="shared" ca="1" si="191"/>
        <v>0</v>
      </c>
      <c r="M1563" t="str">
        <f t="shared" ca="1" si="189"/>
        <v>Looks good!</v>
      </c>
    </row>
    <row r="1564" spans="2:13" x14ac:dyDescent="0.2">
      <c r="B1564">
        <f t="shared" ca="1" si="190"/>
        <v>71</v>
      </c>
      <c r="C1564">
        <f t="shared" ca="1" si="184"/>
        <v>23</v>
      </c>
      <c r="D1564">
        <f t="shared" ca="1" si="184"/>
        <v>48</v>
      </c>
      <c r="E1564">
        <f t="shared" ca="1" si="184"/>
        <v>40</v>
      </c>
      <c r="H1564">
        <f t="shared" ca="1" si="185"/>
        <v>0</v>
      </c>
      <c r="I1564">
        <f t="shared" ca="1" si="186"/>
        <v>0</v>
      </c>
      <c r="J1564">
        <f t="shared" ca="1" si="187"/>
        <v>0</v>
      </c>
      <c r="K1564">
        <f t="shared" ca="1" si="188"/>
        <v>0</v>
      </c>
      <c r="L1564">
        <f t="shared" ca="1" si="191"/>
        <v>0</v>
      </c>
      <c r="M1564" t="str">
        <f t="shared" ca="1" si="189"/>
        <v>Looks good!</v>
      </c>
    </row>
    <row r="1565" spans="2:13" x14ac:dyDescent="0.2">
      <c r="B1565">
        <f t="shared" ca="1" si="190"/>
        <v>28</v>
      </c>
      <c r="C1565">
        <f t="shared" ca="1" si="184"/>
        <v>83</v>
      </c>
      <c r="D1565">
        <f t="shared" ca="1" si="184"/>
        <v>37</v>
      </c>
      <c r="E1565">
        <f t="shared" ca="1" si="184"/>
        <v>55</v>
      </c>
      <c r="H1565">
        <f t="shared" ca="1" si="185"/>
        <v>0</v>
      </c>
      <c r="I1565">
        <f t="shared" ca="1" si="186"/>
        <v>0</v>
      </c>
      <c r="J1565">
        <f t="shared" ca="1" si="187"/>
        <v>0</v>
      </c>
      <c r="K1565">
        <f t="shared" ca="1" si="188"/>
        <v>0</v>
      </c>
      <c r="L1565">
        <f t="shared" ca="1" si="191"/>
        <v>0</v>
      </c>
      <c r="M1565" t="str">
        <f t="shared" ca="1" si="189"/>
        <v>Looks good!</v>
      </c>
    </row>
    <row r="1566" spans="2:13" x14ac:dyDescent="0.2">
      <c r="B1566">
        <f t="shared" ca="1" si="190"/>
        <v>14</v>
      </c>
      <c r="C1566">
        <f t="shared" ca="1" si="184"/>
        <v>50</v>
      </c>
      <c r="D1566">
        <f t="shared" ca="1" si="184"/>
        <v>13</v>
      </c>
      <c r="E1566">
        <f t="shared" ca="1" si="184"/>
        <v>69</v>
      </c>
      <c r="H1566">
        <f t="shared" ca="1" si="185"/>
        <v>0</v>
      </c>
      <c r="I1566">
        <f t="shared" ca="1" si="186"/>
        <v>0</v>
      </c>
      <c r="J1566">
        <f t="shared" ca="1" si="187"/>
        <v>0</v>
      </c>
      <c r="K1566">
        <f t="shared" ca="1" si="188"/>
        <v>0</v>
      </c>
      <c r="L1566">
        <f t="shared" ca="1" si="191"/>
        <v>0</v>
      </c>
      <c r="M1566" t="str">
        <f t="shared" ca="1" si="189"/>
        <v>Looks good!</v>
      </c>
    </row>
    <row r="1567" spans="2:13" x14ac:dyDescent="0.2">
      <c r="B1567">
        <f t="shared" ca="1" si="190"/>
        <v>13</v>
      </c>
      <c r="C1567">
        <f t="shared" ca="1" si="184"/>
        <v>48</v>
      </c>
      <c r="D1567">
        <f t="shared" ca="1" si="184"/>
        <v>78</v>
      </c>
      <c r="E1567">
        <f t="shared" ca="1" si="184"/>
        <v>67</v>
      </c>
      <c r="H1567">
        <f t="shared" ca="1" si="185"/>
        <v>0</v>
      </c>
      <c r="I1567">
        <f t="shared" ca="1" si="186"/>
        <v>0</v>
      </c>
      <c r="J1567">
        <f t="shared" ca="1" si="187"/>
        <v>0</v>
      </c>
      <c r="K1567">
        <f t="shared" ca="1" si="188"/>
        <v>0</v>
      </c>
      <c r="L1567">
        <f t="shared" ca="1" si="191"/>
        <v>0</v>
      </c>
      <c r="M1567" t="str">
        <f t="shared" ca="1" si="189"/>
        <v>Looks good!</v>
      </c>
    </row>
    <row r="1568" spans="2:13" x14ac:dyDescent="0.2">
      <c r="B1568">
        <f t="shared" ca="1" si="190"/>
        <v>11</v>
      </c>
      <c r="C1568">
        <f t="shared" ca="1" si="184"/>
        <v>15</v>
      </c>
      <c r="D1568">
        <f t="shared" ca="1" si="184"/>
        <v>83</v>
      </c>
      <c r="E1568">
        <f t="shared" ca="1" si="184"/>
        <v>85</v>
      </c>
      <c r="H1568">
        <f t="shared" ca="1" si="185"/>
        <v>0</v>
      </c>
      <c r="I1568">
        <f t="shared" ca="1" si="186"/>
        <v>0</v>
      </c>
      <c r="J1568">
        <f t="shared" ca="1" si="187"/>
        <v>0</v>
      </c>
      <c r="K1568">
        <f t="shared" ca="1" si="188"/>
        <v>0</v>
      </c>
      <c r="L1568">
        <f t="shared" ca="1" si="191"/>
        <v>0</v>
      </c>
      <c r="M1568" t="str">
        <f t="shared" ca="1" si="189"/>
        <v>Looks good!</v>
      </c>
    </row>
    <row r="1569" spans="2:13" x14ac:dyDescent="0.2">
      <c r="B1569">
        <f t="shared" ca="1" si="190"/>
        <v>70</v>
      </c>
      <c r="C1569">
        <f t="shared" ca="1" si="184"/>
        <v>76</v>
      </c>
      <c r="D1569">
        <f t="shared" ca="1" si="184"/>
        <v>10</v>
      </c>
      <c r="E1569">
        <f t="shared" ca="1" si="184"/>
        <v>10</v>
      </c>
      <c r="H1569">
        <f t="shared" ca="1" si="185"/>
        <v>0</v>
      </c>
      <c r="I1569">
        <f t="shared" ca="1" si="186"/>
        <v>0</v>
      </c>
      <c r="J1569">
        <f t="shared" ca="1" si="187"/>
        <v>0</v>
      </c>
      <c r="K1569">
        <f t="shared" ca="1" si="188"/>
        <v>0</v>
      </c>
      <c r="L1569">
        <f t="shared" ca="1" si="191"/>
        <v>0</v>
      </c>
      <c r="M1569" t="str">
        <f t="shared" ca="1" si="189"/>
        <v>Looks good!</v>
      </c>
    </row>
    <row r="1570" spans="2:13" x14ac:dyDescent="0.2">
      <c r="B1570">
        <f t="shared" ca="1" si="190"/>
        <v>96</v>
      </c>
      <c r="C1570">
        <f t="shared" ca="1" si="184"/>
        <v>70</v>
      </c>
      <c r="D1570">
        <f t="shared" ca="1" si="184"/>
        <v>46</v>
      </c>
      <c r="E1570">
        <f t="shared" ca="1" si="184"/>
        <v>29</v>
      </c>
      <c r="H1570">
        <f t="shared" ca="1" si="185"/>
        <v>0</v>
      </c>
      <c r="I1570">
        <f t="shared" ca="1" si="186"/>
        <v>0</v>
      </c>
      <c r="J1570">
        <f t="shared" ca="1" si="187"/>
        <v>0</v>
      </c>
      <c r="K1570">
        <f t="shared" ca="1" si="188"/>
        <v>0</v>
      </c>
      <c r="L1570">
        <f t="shared" ca="1" si="191"/>
        <v>0</v>
      </c>
      <c r="M1570" t="str">
        <f t="shared" ca="1" si="189"/>
        <v>Looks good!</v>
      </c>
    </row>
    <row r="1571" spans="2:13" x14ac:dyDescent="0.2">
      <c r="B1571">
        <f t="shared" ca="1" si="190"/>
        <v>89</v>
      </c>
      <c r="C1571">
        <f t="shared" ca="1" si="184"/>
        <v>88</v>
      </c>
      <c r="D1571">
        <f t="shared" ca="1" si="184"/>
        <v>61</v>
      </c>
      <c r="E1571">
        <f t="shared" ca="1" si="184"/>
        <v>36</v>
      </c>
      <c r="H1571">
        <f t="shared" ca="1" si="185"/>
        <v>0</v>
      </c>
      <c r="I1571">
        <f t="shared" ca="1" si="186"/>
        <v>0</v>
      </c>
      <c r="J1571">
        <f t="shared" ca="1" si="187"/>
        <v>0</v>
      </c>
      <c r="K1571">
        <f t="shared" ca="1" si="188"/>
        <v>0</v>
      </c>
      <c r="L1571">
        <f t="shared" ca="1" si="191"/>
        <v>0</v>
      </c>
      <c r="M1571" t="str">
        <f t="shared" ca="1" si="189"/>
        <v>Looks good!</v>
      </c>
    </row>
    <row r="1572" spans="2:13" x14ac:dyDescent="0.2">
      <c r="B1572">
        <f t="shared" ca="1" si="190"/>
        <v>85</v>
      </c>
      <c r="C1572">
        <f t="shared" ca="1" si="184"/>
        <v>88</v>
      </c>
      <c r="D1572">
        <f t="shared" ca="1" si="184"/>
        <v>56</v>
      </c>
      <c r="E1572">
        <f t="shared" ca="1" si="184"/>
        <v>48</v>
      </c>
      <c r="H1572">
        <f t="shared" ca="1" si="185"/>
        <v>0</v>
      </c>
      <c r="I1572">
        <f t="shared" ca="1" si="186"/>
        <v>0</v>
      </c>
      <c r="J1572">
        <f t="shared" ca="1" si="187"/>
        <v>0</v>
      </c>
      <c r="K1572">
        <f t="shared" ca="1" si="188"/>
        <v>0</v>
      </c>
      <c r="L1572">
        <f t="shared" ca="1" si="191"/>
        <v>0</v>
      </c>
      <c r="M1572" t="str">
        <f t="shared" ca="1" si="189"/>
        <v>Looks good!</v>
      </c>
    </row>
    <row r="1573" spans="2:13" x14ac:dyDescent="0.2">
      <c r="B1573">
        <f t="shared" ca="1" si="190"/>
        <v>68</v>
      </c>
      <c r="C1573">
        <f t="shared" ca="1" si="184"/>
        <v>25</v>
      </c>
      <c r="D1573">
        <f t="shared" ca="1" si="184"/>
        <v>68</v>
      </c>
      <c r="E1573">
        <f t="shared" ca="1" si="184"/>
        <v>46</v>
      </c>
      <c r="H1573">
        <f t="shared" ca="1" si="185"/>
        <v>0</v>
      </c>
      <c r="I1573">
        <f t="shared" ca="1" si="186"/>
        <v>0</v>
      </c>
      <c r="J1573">
        <f t="shared" ca="1" si="187"/>
        <v>0</v>
      </c>
      <c r="K1573">
        <f t="shared" ca="1" si="188"/>
        <v>0</v>
      </c>
      <c r="L1573">
        <f t="shared" ca="1" si="191"/>
        <v>0</v>
      </c>
      <c r="M1573" t="str">
        <f t="shared" ca="1" si="189"/>
        <v>Looks good!</v>
      </c>
    </row>
    <row r="1574" spans="2:13" x14ac:dyDescent="0.2">
      <c r="B1574">
        <f t="shared" ca="1" si="190"/>
        <v>67</v>
      </c>
      <c r="C1574">
        <f t="shared" ca="1" si="184"/>
        <v>95</v>
      </c>
      <c r="D1574">
        <f t="shared" ca="1" si="184"/>
        <v>44</v>
      </c>
      <c r="E1574">
        <f t="shared" ca="1" si="184"/>
        <v>41</v>
      </c>
      <c r="H1574">
        <f t="shared" ca="1" si="185"/>
        <v>0</v>
      </c>
      <c r="I1574">
        <f t="shared" ca="1" si="186"/>
        <v>0</v>
      </c>
      <c r="J1574">
        <f t="shared" ca="1" si="187"/>
        <v>0</v>
      </c>
      <c r="K1574">
        <f t="shared" ca="1" si="188"/>
        <v>0</v>
      </c>
      <c r="L1574">
        <f t="shared" ca="1" si="191"/>
        <v>0</v>
      </c>
      <c r="M1574" t="str">
        <f t="shared" ca="1" si="189"/>
        <v>Looks good!</v>
      </c>
    </row>
    <row r="1575" spans="2:13" x14ac:dyDescent="0.2">
      <c r="B1575">
        <f t="shared" ca="1" si="190"/>
        <v>60</v>
      </c>
      <c r="C1575">
        <f t="shared" ca="1" si="184"/>
        <v>30</v>
      </c>
      <c r="D1575">
        <f t="shared" ca="1" si="184"/>
        <v>65</v>
      </c>
      <c r="E1575">
        <f t="shared" ca="1" si="184"/>
        <v>43</v>
      </c>
      <c r="H1575">
        <f t="shared" ca="1" si="185"/>
        <v>0</v>
      </c>
      <c r="I1575">
        <f t="shared" ca="1" si="186"/>
        <v>0</v>
      </c>
      <c r="J1575">
        <f t="shared" ca="1" si="187"/>
        <v>0</v>
      </c>
      <c r="K1575">
        <f t="shared" ca="1" si="188"/>
        <v>0</v>
      </c>
      <c r="L1575">
        <f t="shared" ca="1" si="191"/>
        <v>0</v>
      </c>
      <c r="M1575" t="str">
        <f t="shared" ca="1" si="189"/>
        <v>Looks good!</v>
      </c>
    </row>
    <row r="1576" spans="2:13" x14ac:dyDescent="0.2">
      <c r="B1576">
        <f t="shared" ca="1" si="190"/>
        <v>21</v>
      </c>
      <c r="C1576">
        <f t="shared" ca="1" si="184"/>
        <v>28</v>
      </c>
      <c r="D1576">
        <f t="shared" ca="1" si="184"/>
        <v>14</v>
      </c>
      <c r="E1576">
        <f t="shared" ca="1" si="184"/>
        <v>88</v>
      </c>
      <c r="H1576">
        <f t="shared" ca="1" si="185"/>
        <v>0</v>
      </c>
      <c r="I1576">
        <f t="shared" ca="1" si="186"/>
        <v>0</v>
      </c>
      <c r="J1576">
        <f t="shared" ca="1" si="187"/>
        <v>0</v>
      </c>
      <c r="K1576">
        <f t="shared" ca="1" si="188"/>
        <v>0</v>
      </c>
      <c r="L1576">
        <f t="shared" ca="1" si="191"/>
        <v>0</v>
      </c>
      <c r="M1576" t="str">
        <f t="shared" ca="1" si="189"/>
        <v>Looks good!</v>
      </c>
    </row>
    <row r="1577" spans="2:13" x14ac:dyDescent="0.2">
      <c r="B1577">
        <f t="shared" ca="1" si="190"/>
        <v>39</v>
      </c>
      <c r="C1577">
        <f t="shared" ca="1" si="184"/>
        <v>87</v>
      </c>
      <c r="D1577">
        <f t="shared" ca="1" si="184"/>
        <v>27</v>
      </c>
      <c r="E1577">
        <f t="shared" ca="1" si="184"/>
        <v>33</v>
      </c>
      <c r="H1577">
        <f t="shared" ca="1" si="185"/>
        <v>0</v>
      </c>
      <c r="I1577">
        <f t="shared" ca="1" si="186"/>
        <v>0</v>
      </c>
      <c r="J1577">
        <f t="shared" ca="1" si="187"/>
        <v>0</v>
      </c>
      <c r="K1577">
        <f t="shared" ca="1" si="188"/>
        <v>0</v>
      </c>
      <c r="L1577">
        <f t="shared" ca="1" si="191"/>
        <v>0</v>
      </c>
      <c r="M1577" t="str">
        <f t="shared" ca="1" si="189"/>
        <v>Looks good!</v>
      </c>
    </row>
    <row r="1578" spans="2:13" x14ac:dyDescent="0.2">
      <c r="B1578">
        <f t="shared" ca="1" si="190"/>
        <v>73</v>
      </c>
      <c r="C1578">
        <f t="shared" ca="1" si="184"/>
        <v>94</v>
      </c>
      <c r="D1578">
        <f t="shared" ca="1" si="184"/>
        <v>32</v>
      </c>
      <c r="E1578">
        <f t="shared" ca="1" si="184"/>
        <v>34</v>
      </c>
      <c r="H1578">
        <f t="shared" ca="1" si="185"/>
        <v>0</v>
      </c>
      <c r="I1578">
        <f t="shared" ca="1" si="186"/>
        <v>0</v>
      </c>
      <c r="J1578">
        <f t="shared" ca="1" si="187"/>
        <v>0</v>
      </c>
      <c r="K1578">
        <f t="shared" ca="1" si="188"/>
        <v>0</v>
      </c>
      <c r="L1578">
        <f t="shared" ca="1" si="191"/>
        <v>0</v>
      </c>
      <c r="M1578" t="str">
        <f t="shared" ca="1" si="189"/>
        <v>Looks good!</v>
      </c>
    </row>
    <row r="1579" spans="2:13" x14ac:dyDescent="0.2">
      <c r="B1579">
        <f t="shared" ca="1" si="190"/>
        <v>40</v>
      </c>
      <c r="C1579">
        <f t="shared" ca="1" si="184"/>
        <v>76</v>
      </c>
      <c r="D1579">
        <f t="shared" ca="1" si="184"/>
        <v>64</v>
      </c>
      <c r="E1579">
        <f t="shared" ca="1" si="184"/>
        <v>24</v>
      </c>
      <c r="H1579">
        <f t="shared" ca="1" si="185"/>
        <v>0</v>
      </c>
      <c r="I1579">
        <f t="shared" ca="1" si="186"/>
        <v>0</v>
      </c>
      <c r="J1579">
        <f t="shared" ca="1" si="187"/>
        <v>0</v>
      </c>
      <c r="K1579">
        <f t="shared" ca="1" si="188"/>
        <v>0</v>
      </c>
      <c r="L1579">
        <f t="shared" ca="1" si="191"/>
        <v>0</v>
      </c>
      <c r="M1579" t="str">
        <f t="shared" ca="1" si="189"/>
        <v>Looks good!</v>
      </c>
    </row>
    <row r="1580" spans="2:13" x14ac:dyDescent="0.2">
      <c r="B1580">
        <f t="shared" ca="1" si="190"/>
        <v>51</v>
      </c>
      <c r="C1580">
        <f t="shared" ca="1" si="184"/>
        <v>28</v>
      </c>
      <c r="D1580">
        <f t="shared" ca="1" si="184"/>
        <v>65</v>
      </c>
      <c r="E1580">
        <f t="shared" ca="1" si="184"/>
        <v>50</v>
      </c>
      <c r="H1580">
        <f t="shared" ca="1" si="185"/>
        <v>0</v>
      </c>
      <c r="I1580">
        <f t="shared" ca="1" si="186"/>
        <v>0</v>
      </c>
      <c r="J1580">
        <f t="shared" ca="1" si="187"/>
        <v>0</v>
      </c>
      <c r="K1580">
        <f t="shared" ca="1" si="188"/>
        <v>0</v>
      </c>
      <c r="L1580">
        <f t="shared" ca="1" si="191"/>
        <v>0</v>
      </c>
      <c r="M1580" t="str">
        <f t="shared" ca="1" si="189"/>
        <v>Looks good!</v>
      </c>
    </row>
    <row r="1581" spans="2:13" x14ac:dyDescent="0.2">
      <c r="B1581">
        <f t="shared" ca="1" si="190"/>
        <v>95</v>
      </c>
      <c r="C1581">
        <f t="shared" ca="1" si="184"/>
        <v>82</v>
      </c>
      <c r="D1581">
        <f t="shared" ca="1" si="184"/>
        <v>68</v>
      </c>
      <c r="E1581">
        <f t="shared" ca="1" si="184"/>
        <v>95</v>
      </c>
      <c r="H1581">
        <f t="shared" ca="1" si="185"/>
        <v>0</v>
      </c>
      <c r="I1581">
        <f t="shared" ca="1" si="186"/>
        <v>0</v>
      </c>
      <c r="J1581">
        <f t="shared" ca="1" si="187"/>
        <v>0</v>
      </c>
      <c r="K1581">
        <f t="shared" ca="1" si="188"/>
        <v>0</v>
      </c>
      <c r="L1581">
        <f t="shared" ca="1" si="191"/>
        <v>0</v>
      </c>
      <c r="M1581" t="str">
        <f t="shared" ca="1" si="189"/>
        <v>Looks good!</v>
      </c>
    </row>
    <row r="1582" spans="2:13" x14ac:dyDescent="0.2">
      <c r="B1582">
        <f t="shared" ca="1" si="190"/>
        <v>27</v>
      </c>
      <c r="C1582">
        <f t="shared" ca="1" si="184"/>
        <v>44</v>
      </c>
      <c r="D1582">
        <f t="shared" ca="1" si="184"/>
        <v>31</v>
      </c>
      <c r="E1582">
        <f t="shared" ca="1" si="184"/>
        <v>50</v>
      </c>
      <c r="H1582">
        <f t="shared" ca="1" si="185"/>
        <v>0</v>
      </c>
      <c r="I1582">
        <f t="shared" ca="1" si="186"/>
        <v>0</v>
      </c>
      <c r="J1582">
        <f t="shared" ca="1" si="187"/>
        <v>0</v>
      </c>
      <c r="K1582">
        <f t="shared" ca="1" si="188"/>
        <v>0</v>
      </c>
      <c r="L1582">
        <f t="shared" ca="1" si="191"/>
        <v>0</v>
      </c>
      <c r="M1582" t="str">
        <f t="shared" ca="1" si="189"/>
        <v>Looks good!</v>
      </c>
    </row>
    <row r="1583" spans="2:13" x14ac:dyDescent="0.2">
      <c r="B1583">
        <f t="shared" ca="1" si="190"/>
        <v>67</v>
      </c>
      <c r="C1583">
        <f t="shared" ca="1" si="184"/>
        <v>90</v>
      </c>
      <c r="D1583">
        <f t="shared" ca="1" si="184"/>
        <v>5</v>
      </c>
      <c r="E1583">
        <f t="shared" ca="1" si="184"/>
        <v>33</v>
      </c>
      <c r="H1583">
        <f t="shared" ca="1" si="185"/>
        <v>0</v>
      </c>
      <c r="I1583">
        <f t="shared" ca="1" si="186"/>
        <v>0</v>
      </c>
      <c r="J1583">
        <f t="shared" ca="1" si="187"/>
        <v>1</v>
      </c>
      <c r="K1583">
        <f t="shared" ca="1" si="188"/>
        <v>0</v>
      </c>
      <c r="L1583">
        <f t="shared" ca="1" si="191"/>
        <v>1</v>
      </c>
      <c r="M1583" t="str">
        <f t="shared" ca="1" si="189"/>
        <v>Fix problem</v>
      </c>
    </row>
    <row r="1584" spans="2:13" x14ac:dyDescent="0.2">
      <c r="B1584">
        <f t="shared" ca="1" si="190"/>
        <v>72</v>
      </c>
      <c r="C1584">
        <f t="shared" ca="1" si="184"/>
        <v>66</v>
      </c>
      <c r="D1584">
        <f t="shared" ca="1" si="184"/>
        <v>58</v>
      </c>
      <c r="E1584">
        <f t="shared" ca="1" si="184"/>
        <v>99</v>
      </c>
      <c r="H1584">
        <f t="shared" ca="1" si="185"/>
        <v>0</v>
      </c>
      <c r="I1584">
        <f t="shared" ca="1" si="186"/>
        <v>0</v>
      </c>
      <c r="J1584">
        <f t="shared" ca="1" si="187"/>
        <v>0</v>
      </c>
      <c r="K1584">
        <f t="shared" ca="1" si="188"/>
        <v>0</v>
      </c>
      <c r="L1584">
        <f t="shared" ca="1" si="191"/>
        <v>0</v>
      </c>
      <c r="M1584" t="str">
        <f t="shared" ca="1" si="189"/>
        <v>Looks good!</v>
      </c>
    </row>
    <row r="1585" spans="2:13" x14ac:dyDescent="0.2">
      <c r="B1585">
        <f t="shared" ca="1" si="190"/>
        <v>11</v>
      </c>
      <c r="C1585">
        <f t="shared" ca="1" si="184"/>
        <v>45</v>
      </c>
      <c r="D1585">
        <f t="shared" ca="1" si="184"/>
        <v>40</v>
      </c>
      <c r="E1585">
        <f t="shared" ca="1" si="184"/>
        <v>59</v>
      </c>
      <c r="H1585">
        <f t="shared" ca="1" si="185"/>
        <v>0</v>
      </c>
      <c r="I1585">
        <f t="shared" ca="1" si="186"/>
        <v>0</v>
      </c>
      <c r="J1585">
        <f t="shared" ca="1" si="187"/>
        <v>0</v>
      </c>
      <c r="K1585">
        <f t="shared" ca="1" si="188"/>
        <v>0</v>
      </c>
      <c r="L1585">
        <f t="shared" ca="1" si="191"/>
        <v>0</v>
      </c>
      <c r="M1585" t="str">
        <f t="shared" ca="1" si="189"/>
        <v>Looks good!</v>
      </c>
    </row>
    <row r="1586" spans="2:13" x14ac:dyDescent="0.2">
      <c r="B1586">
        <f t="shared" ca="1" si="190"/>
        <v>17</v>
      </c>
      <c r="C1586">
        <f t="shared" ca="1" si="184"/>
        <v>1</v>
      </c>
      <c r="D1586">
        <f t="shared" ca="1" si="184"/>
        <v>53</v>
      </c>
      <c r="E1586">
        <f t="shared" ca="1" si="184"/>
        <v>1</v>
      </c>
      <c r="H1586">
        <f t="shared" ca="1" si="185"/>
        <v>0</v>
      </c>
      <c r="I1586">
        <f t="shared" ca="1" si="186"/>
        <v>1</v>
      </c>
      <c r="J1586">
        <f t="shared" ca="1" si="187"/>
        <v>0</v>
      </c>
      <c r="K1586">
        <f t="shared" ca="1" si="188"/>
        <v>1</v>
      </c>
      <c r="L1586">
        <f t="shared" ca="1" si="191"/>
        <v>2</v>
      </c>
      <c r="M1586" t="str">
        <f t="shared" ca="1" si="189"/>
        <v>Near miss</v>
      </c>
    </row>
    <row r="1587" spans="2:13" x14ac:dyDescent="0.2">
      <c r="B1587">
        <f t="shared" ca="1" si="190"/>
        <v>94</v>
      </c>
      <c r="C1587">
        <f t="shared" ca="1" si="184"/>
        <v>95</v>
      </c>
      <c r="D1587">
        <f t="shared" ca="1" si="184"/>
        <v>83</v>
      </c>
      <c r="E1587">
        <f t="shared" ca="1" si="184"/>
        <v>31</v>
      </c>
      <c r="H1587">
        <f t="shared" ca="1" si="185"/>
        <v>0</v>
      </c>
      <c r="I1587">
        <f t="shared" ca="1" si="186"/>
        <v>0</v>
      </c>
      <c r="J1587">
        <f t="shared" ca="1" si="187"/>
        <v>0</v>
      </c>
      <c r="K1587">
        <f t="shared" ca="1" si="188"/>
        <v>0</v>
      </c>
      <c r="L1587">
        <f t="shared" ca="1" si="191"/>
        <v>0</v>
      </c>
      <c r="M1587" t="str">
        <f t="shared" ca="1" si="189"/>
        <v>Looks good!</v>
      </c>
    </row>
    <row r="1588" spans="2:13" x14ac:dyDescent="0.2">
      <c r="B1588">
        <f t="shared" ca="1" si="190"/>
        <v>63</v>
      </c>
      <c r="C1588">
        <f t="shared" ca="1" si="184"/>
        <v>54</v>
      </c>
      <c r="D1588">
        <f t="shared" ca="1" si="184"/>
        <v>93</v>
      </c>
      <c r="E1588">
        <f t="shared" ca="1" si="184"/>
        <v>41</v>
      </c>
      <c r="H1588">
        <f t="shared" ca="1" si="185"/>
        <v>0</v>
      </c>
      <c r="I1588">
        <f t="shared" ca="1" si="186"/>
        <v>0</v>
      </c>
      <c r="J1588">
        <f t="shared" ca="1" si="187"/>
        <v>0</v>
      </c>
      <c r="K1588">
        <f t="shared" ca="1" si="188"/>
        <v>0</v>
      </c>
      <c r="L1588">
        <f t="shared" ca="1" si="191"/>
        <v>0</v>
      </c>
      <c r="M1588" t="str">
        <f t="shared" ca="1" si="189"/>
        <v>Looks good!</v>
      </c>
    </row>
    <row r="1589" spans="2:13" x14ac:dyDescent="0.2">
      <c r="B1589">
        <f t="shared" ca="1" si="190"/>
        <v>14</v>
      </c>
      <c r="C1589">
        <f t="shared" ca="1" si="184"/>
        <v>54</v>
      </c>
      <c r="D1589">
        <f t="shared" ca="1" si="184"/>
        <v>32</v>
      </c>
      <c r="E1589">
        <f t="shared" ca="1" si="184"/>
        <v>4</v>
      </c>
      <c r="H1589">
        <f t="shared" ca="1" si="185"/>
        <v>0</v>
      </c>
      <c r="I1589">
        <f t="shared" ca="1" si="186"/>
        <v>0</v>
      </c>
      <c r="J1589">
        <f t="shared" ca="1" si="187"/>
        <v>0</v>
      </c>
      <c r="K1589">
        <f t="shared" ca="1" si="188"/>
        <v>1</v>
      </c>
      <c r="L1589">
        <f t="shared" ca="1" si="191"/>
        <v>1</v>
      </c>
      <c r="M1589" t="str">
        <f t="shared" ca="1" si="189"/>
        <v>Fix problem</v>
      </c>
    </row>
    <row r="1590" spans="2:13" x14ac:dyDescent="0.2">
      <c r="B1590">
        <f t="shared" ca="1" si="190"/>
        <v>76</v>
      </c>
      <c r="C1590">
        <f t="shared" ca="1" si="184"/>
        <v>91</v>
      </c>
      <c r="D1590">
        <f t="shared" ca="1" si="184"/>
        <v>76</v>
      </c>
      <c r="E1590">
        <f t="shared" ca="1" si="184"/>
        <v>10</v>
      </c>
      <c r="H1590">
        <f t="shared" ca="1" si="185"/>
        <v>0</v>
      </c>
      <c r="I1590">
        <f t="shared" ca="1" si="186"/>
        <v>0</v>
      </c>
      <c r="J1590">
        <f t="shared" ca="1" si="187"/>
        <v>0</v>
      </c>
      <c r="K1590">
        <f t="shared" ca="1" si="188"/>
        <v>0</v>
      </c>
      <c r="L1590">
        <f t="shared" ca="1" si="191"/>
        <v>0</v>
      </c>
      <c r="M1590" t="str">
        <f t="shared" ca="1" si="189"/>
        <v>Looks good!</v>
      </c>
    </row>
    <row r="1591" spans="2:13" x14ac:dyDescent="0.2">
      <c r="B1591">
        <f t="shared" ca="1" si="190"/>
        <v>60</v>
      </c>
      <c r="C1591">
        <f t="shared" ca="1" si="184"/>
        <v>32</v>
      </c>
      <c r="D1591">
        <f t="shared" ca="1" si="184"/>
        <v>56</v>
      </c>
      <c r="E1591">
        <f t="shared" ca="1" si="184"/>
        <v>96</v>
      </c>
      <c r="H1591">
        <f t="shared" ca="1" si="185"/>
        <v>0</v>
      </c>
      <c r="I1591">
        <f t="shared" ca="1" si="186"/>
        <v>0</v>
      </c>
      <c r="J1591">
        <f t="shared" ca="1" si="187"/>
        <v>0</v>
      </c>
      <c r="K1591">
        <f t="shared" ca="1" si="188"/>
        <v>0</v>
      </c>
      <c r="L1591">
        <f t="shared" ca="1" si="191"/>
        <v>0</v>
      </c>
      <c r="M1591" t="str">
        <f t="shared" ca="1" si="189"/>
        <v>Looks good!</v>
      </c>
    </row>
    <row r="1592" spans="2:13" x14ac:dyDescent="0.2">
      <c r="B1592">
        <f t="shared" ca="1" si="190"/>
        <v>90</v>
      </c>
      <c r="C1592">
        <f t="shared" ca="1" si="184"/>
        <v>68</v>
      </c>
      <c r="D1592">
        <f t="shared" ca="1" si="184"/>
        <v>87</v>
      </c>
      <c r="E1592">
        <f t="shared" ca="1" si="184"/>
        <v>87</v>
      </c>
      <c r="H1592">
        <f t="shared" ca="1" si="185"/>
        <v>0</v>
      </c>
      <c r="I1592">
        <f t="shared" ca="1" si="186"/>
        <v>0</v>
      </c>
      <c r="J1592">
        <f t="shared" ca="1" si="187"/>
        <v>0</v>
      </c>
      <c r="K1592">
        <f t="shared" ca="1" si="188"/>
        <v>0</v>
      </c>
      <c r="L1592">
        <f t="shared" ca="1" si="191"/>
        <v>0</v>
      </c>
      <c r="M1592" t="str">
        <f t="shared" ca="1" si="189"/>
        <v>Looks good!</v>
      </c>
    </row>
    <row r="1593" spans="2:13" x14ac:dyDescent="0.2">
      <c r="B1593">
        <f t="shared" ca="1" si="190"/>
        <v>17</v>
      </c>
      <c r="C1593">
        <f t="shared" ca="1" si="184"/>
        <v>71</v>
      </c>
      <c r="D1593">
        <f t="shared" ca="1" si="184"/>
        <v>50</v>
      </c>
      <c r="E1593">
        <f t="shared" ca="1" si="184"/>
        <v>43</v>
      </c>
      <c r="H1593">
        <f t="shared" ca="1" si="185"/>
        <v>0</v>
      </c>
      <c r="I1593">
        <f t="shared" ca="1" si="186"/>
        <v>0</v>
      </c>
      <c r="J1593">
        <f t="shared" ca="1" si="187"/>
        <v>0</v>
      </c>
      <c r="K1593">
        <f t="shared" ca="1" si="188"/>
        <v>0</v>
      </c>
      <c r="L1593">
        <f t="shared" ca="1" si="191"/>
        <v>0</v>
      </c>
      <c r="M1593" t="str">
        <f t="shared" ca="1" si="189"/>
        <v>Looks good!</v>
      </c>
    </row>
    <row r="1594" spans="2:13" x14ac:dyDescent="0.2">
      <c r="B1594">
        <f t="shared" ca="1" si="190"/>
        <v>62</v>
      </c>
      <c r="C1594">
        <f t="shared" ca="1" si="184"/>
        <v>45</v>
      </c>
      <c r="D1594">
        <f t="shared" ca="1" si="184"/>
        <v>75</v>
      </c>
      <c r="E1594">
        <f t="shared" ca="1" si="184"/>
        <v>15</v>
      </c>
      <c r="H1594">
        <f t="shared" ca="1" si="185"/>
        <v>0</v>
      </c>
      <c r="I1594">
        <f t="shared" ca="1" si="186"/>
        <v>0</v>
      </c>
      <c r="J1594">
        <f t="shared" ca="1" si="187"/>
        <v>0</v>
      </c>
      <c r="K1594">
        <f t="shared" ca="1" si="188"/>
        <v>0</v>
      </c>
      <c r="L1594">
        <f t="shared" ca="1" si="191"/>
        <v>0</v>
      </c>
      <c r="M1594" t="str">
        <f t="shared" ca="1" si="189"/>
        <v>Looks good!</v>
      </c>
    </row>
    <row r="1595" spans="2:13" x14ac:dyDescent="0.2">
      <c r="B1595">
        <f t="shared" ca="1" si="190"/>
        <v>81</v>
      </c>
      <c r="C1595">
        <f t="shared" ca="1" si="184"/>
        <v>7</v>
      </c>
      <c r="D1595">
        <f t="shared" ca="1" si="184"/>
        <v>22</v>
      </c>
      <c r="E1595">
        <f t="shared" ca="1" si="184"/>
        <v>63</v>
      </c>
      <c r="H1595">
        <f t="shared" ca="1" si="185"/>
        <v>0</v>
      </c>
      <c r="I1595">
        <f t="shared" ca="1" si="186"/>
        <v>0</v>
      </c>
      <c r="J1595">
        <f t="shared" ca="1" si="187"/>
        <v>0</v>
      </c>
      <c r="K1595">
        <f t="shared" ca="1" si="188"/>
        <v>0</v>
      </c>
      <c r="L1595">
        <f t="shared" ca="1" si="191"/>
        <v>0</v>
      </c>
      <c r="M1595" t="str">
        <f t="shared" ca="1" si="189"/>
        <v>Looks good!</v>
      </c>
    </row>
    <row r="1596" spans="2:13" x14ac:dyDescent="0.2">
      <c r="B1596">
        <f t="shared" ca="1" si="190"/>
        <v>19</v>
      </c>
      <c r="C1596">
        <f t="shared" ca="1" si="184"/>
        <v>46</v>
      </c>
      <c r="D1596">
        <f t="shared" ca="1" si="184"/>
        <v>18</v>
      </c>
      <c r="E1596">
        <f t="shared" ca="1" si="184"/>
        <v>50</v>
      </c>
      <c r="H1596">
        <f t="shared" ca="1" si="185"/>
        <v>0</v>
      </c>
      <c r="I1596">
        <f t="shared" ca="1" si="186"/>
        <v>0</v>
      </c>
      <c r="J1596">
        <f t="shared" ca="1" si="187"/>
        <v>0</v>
      </c>
      <c r="K1596">
        <f t="shared" ca="1" si="188"/>
        <v>0</v>
      </c>
      <c r="L1596">
        <f t="shared" ca="1" si="191"/>
        <v>0</v>
      </c>
      <c r="M1596" t="str">
        <f t="shared" ca="1" si="189"/>
        <v>Looks good!</v>
      </c>
    </row>
    <row r="1597" spans="2:13" x14ac:dyDescent="0.2">
      <c r="B1597">
        <f t="shared" ca="1" si="190"/>
        <v>82</v>
      </c>
      <c r="C1597">
        <f t="shared" ca="1" si="184"/>
        <v>45</v>
      </c>
      <c r="D1597">
        <f t="shared" ca="1" si="184"/>
        <v>98</v>
      </c>
      <c r="E1597">
        <f t="shared" ca="1" si="184"/>
        <v>45</v>
      </c>
      <c r="H1597">
        <f t="shared" ca="1" si="185"/>
        <v>0</v>
      </c>
      <c r="I1597">
        <f t="shared" ca="1" si="186"/>
        <v>0</v>
      </c>
      <c r="J1597">
        <f t="shared" ca="1" si="187"/>
        <v>0</v>
      </c>
      <c r="K1597">
        <f t="shared" ca="1" si="188"/>
        <v>0</v>
      </c>
      <c r="L1597">
        <f t="shared" ca="1" si="191"/>
        <v>0</v>
      </c>
      <c r="M1597" t="str">
        <f t="shared" ca="1" si="189"/>
        <v>Looks good!</v>
      </c>
    </row>
    <row r="1598" spans="2:13" x14ac:dyDescent="0.2">
      <c r="B1598">
        <f t="shared" ca="1" si="190"/>
        <v>11</v>
      </c>
      <c r="C1598">
        <f t="shared" ca="1" si="184"/>
        <v>24</v>
      </c>
      <c r="D1598">
        <f t="shared" ca="1" si="184"/>
        <v>27</v>
      </c>
      <c r="E1598">
        <f t="shared" ca="1" si="184"/>
        <v>43</v>
      </c>
      <c r="H1598">
        <f t="shared" ca="1" si="185"/>
        <v>0</v>
      </c>
      <c r="I1598">
        <f t="shared" ca="1" si="186"/>
        <v>0</v>
      </c>
      <c r="J1598">
        <f t="shared" ca="1" si="187"/>
        <v>0</v>
      </c>
      <c r="K1598">
        <f t="shared" ca="1" si="188"/>
        <v>0</v>
      </c>
      <c r="L1598">
        <f t="shared" ca="1" si="191"/>
        <v>0</v>
      </c>
      <c r="M1598" t="str">
        <f t="shared" ca="1" si="189"/>
        <v>Looks good!</v>
      </c>
    </row>
    <row r="1599" spans="2:13" x14ac:dyDescent="0.2">
      <c r="B1599">
        <f t="shared" ca="1" si="190"/>
        <v>74</v>
      </c>
      <c r="C1599">
        <f t="shared" ca="1" si="184"/>
        <v>55</v>
      </c>
      <c r="D1599">
        <f t="shared" ca="1" si="184"/>
        <v>18</v>
      </c>
      <c r="E1599">
        <f t="shared" ca="1" si="184"/>
        <v>100</v>
      </c>
      <c r="H1599">
        <f t="shared" ca="1" si="185"/>
        <v>0</v>
      </c>
      <c r="I1599">
        <f t="shared" ca="1" si="186"/>
        <v>0</v>
      </c>
      <c r="J1599">
        <f t="shared" ca="1" si="187"/>
        <v>0</v>
      </c>
      <c r="K1599">
        <f t="shared" ca="1" si="188"/>
        <v>0</v>
      </c>
      <c r="L1599">
        <f t="shared" ca="1" si="191"/>
        <v>0</v>
      </c>
      <c r="M1599" t="str">
        <f t="shared" ca="1" si="189"/>
        <v>Looks good!</v>
      </c>
    </row>
    <row r="1600" spans="2:13" x14ac:dyDescent="0.2">
      <c r="B1600">
        <f t="shared" ca="1" si="190"/>
        <v>90</v>
      </c>
      <c r="C1600">
        <f t="shared" ca="1" si="184"/>
        <v>40</v>
      </c>
      <c r="D1600">
        <f t="shared" ca="1" si="184"/>
        <v>83</v>
      </c>
      <c r="E1600">
        <f t="shared" ca="1" si="184"/>
        <v>86</v>
      </c>
      <c r="H1600">
        <f t="shared" ca="1" si="185"/>
        <v>0</v>
      </c>
      <c r="I1600">
        <f t="shared" ca="1" si="186"/>
        <v>0</v>
      </c>
      <c r="J1600">
        <f t="shared" ca="1" si="187"/>
        <v>0</v>
      </c>
      <c r="K1600">
        <f t="shared" ca="1" si="188"/>
        <v>0</v>
      </c>
      <c r="L1600">
        <f t="shared" ca="1" si="191"/>
        <v>0</v>
      </c>
      <c r="M1600" t="str">
        <f t="shared" ca="1" si="189"/>
        <v>Looks good!</v>
      </c>
    </row>
    <row r="1601" spans="2:13" x14ac:dyDescent="0.2">
      <c r="B1601">
        <f t="shared" ca="1" si="190"/>
        <v>29</v>
      </c>
      <c r="C1601">
        <f t="shared" ca="1" si="184"/>
        <v>93</v>
      </c>
      <c r="D1601">
        <f t="shared" ca="1" si="184"/>
        <v>35</v>
      </c>
      <c r="E1601">
        <f t="shared" ca="1" si="184"/>
        <v>74</v>
      </c>
      <c r="H1601">
        <f t="shared" ca="1" si="185"/>
        <v>0</v>
      </c>
      <c r="I1601">
        <f t="shared" ca="1" si="186"/>
        <v>0</v>
      </c>
      <c r="J1601">
        <f t="shared" ca="1" si="187"/>
        <v>0</v>
      </c>
      <c r="K1601">
        <f t="shared" ca="1" si="188"/>
        <v>0</v>
      </c>
      <c r="L1601">
        <f t="shared" ca="1" si="191"/>
        <v>0</v>
      </c>
      <c r="M1601" t="str">
        <f t="shared" ca="1" si="189"/>
        <v>Looks good!</v>
      </c>
    </row>
    <row r="1602" spans="2:13" x14ac:dyDescent="0.2">
      <c r="B1602">
        <f t="shared" ca="1" si="190"/>
        <v>96</v>
      </c>
      <c r="C1602">
        <f t="shared" ca="1" si="184"/>
        <v>95</v>
      </c>
      <c r="D1602">
        <f t="shared" ca="1" si="184"/>
        <v>83</v>
      </c>
      <c r="E1602">
        <f t="shared" ca="1" si="184"/>
        <v>32</v>
      </c>
      <c r="H1602">
        <f t="shared" ca="1" si="185"/>
        <v>0</v>
      </c>
      <c r="I1602">
        <f t="shared" ca="1" si="186"/>
        <v>0</v>
      </c>
      <c r="J1602">
        <f t="shared" ca="1" si="187"/>
        <v>0</v>
      </c>
      <c r="K1602">
        <f t="shared" ca="1" si="188"/>
        <v>0</v>
      </c>
      <c r="L1602">
        <f t="shared" ca="1" si="191"/>
        <v>0</v>
      </c>
      <c r="M1602" t="str">
        <f t="shared" ca="1" si="189"/>
        <v>Looks good!</v>
      </c>
    </row>
    <row r="1603" spans="2:13" x14ac:dyDescent="0.2">
      <c r="B1603">
        <f t="shared" ca="1" si="190"/>
        <v>96</v>
      </c>
      <c r="C1603">
        <f t="shared" ca="1" si="184"/>
        <v>46</v>
      </c>
      <c r="D1603">
        <f t="shared" ca="1" si="184"/>
        <v>97</v>
      </c>
      <c r="E1603">
        <f t="shared" ca="1" si="184"/>
        <v>93</v>
      </c>
      <c r="H1603">
        <f t="shared" ca="1" si="185"/>
        <v>0</v>
      </c>
      <c r="I1603">
        <f t="shared" ca="1" si="186"/>
        <v>0</v>
      </c>
      <c r="J1603">
        <f t="shared" ca="1" si="187"/>
        <v>0</v>
      </c>
      <c r="K1603">
        <f t="shared" ca="1" si="188"/>
        <v>0</v>
      </c>
      <c r="L1603">
        <f t="shared" ca="1" si="191"/>
        <v>0</v>
      </c>
      <c r="M1603" t="str">
        <f t="shared" ca="1" si="189"/>
        <v>Looks good!</v>
      </c>
    </row>
    <row r="1604" spans="2:13" x14ac:dyDescent="0.2">
      <c r="B1604">
        <f t="shared" ca="1" si="190"/>
        <v>22</v>
      </c>
      <c r="C1604">
        <f t="shared" ca="1" si="184"/>
        <v>44</v>
      </c>
      <c r="D1604">
        <f t="shared" ca="1" si="184"/>
        <v>3</v>
      </c>
      <c r="E1604">
        <f t="shared" ca="1" si="184"/>
        <v>99</v>
      </c>
      <c r="H1604">
        <f t="shared" ca="1" si="185"/>
        <v>0</v>
      </c>
      <c r="I1604">
        <f t="shared" ca="1" si="186"/>
        <v>0</v>
      </c>
      <c r="J1604">
        <f t="shared" ca="1" si="187"/>
        <v>1</v>
      </c>
      <c r="K1604">
        <f t="shared" ca="1" si="188"/>
        <v>0</v>
      </c>
      <c r="L1604">
        <f t="shared" ca="1" si="191"/>
        <v>1</v>
      </c>
      <c r="M1604" t="str">
        <f t="shared" ca="1" si="189"/>
        <v>Fix problem</v>
      </c>
    </row>
    <row r="1605" spans="2:13" x14ac:dyDescent="0.2">
      <c r="B1605">
        <f t="shared" ca="1" si="190"/>
        <v>3</v>
      </c>
      <c r="C1605">
        <f t="shared" ca="1" si="184"/>
        <v>2</v>
      </c>
      <c r="D1605">
        <f t="shared" ca="1" si="184"/>
        <v>69</v>
      </c>
      <c r="E1605">
        <f t="shared" ca="1" si="184"/>
        <v>41</v>
      </c>
      <c r="H1605">
        <f t="shared" ca="1" si="185"/>
        <v>1</v>
      </c>
      <c r="I1605">
        <f t="shared" ca="1" si="186"/>
        <v>1</v>
      </c>
      <c r="J1605">
        <f t="shared" ca="1" si="187"/>
        <v>0</v>
      </c>
      <c r="K1605">
        <f t="shared" ca="1" si="188"/>
        <v>0</v>
      </c>
      <c r="L1605">
        <f t="shared" ca="1" si="191"/>
        <v>2</v>
      </c>
      <c r="M1605" t="str">
        <f t="shared" ca="1" si="189"/>
        <v>Near miss</v>
      </c>
    </row>
    <row r="1606" spans="2:13" x14ac:dyDescent="0.2">
      <c r="B1606">
        <f t="shared" ca="1" si="190"/>
        <v>25</v>
      </c>
      <c r="C1606">
        <f t="shared" ca="1" si="184"/>
        <v>55</v>
      </c>
      <c r="D1606">
        <f t="shared" ca="1" si="184"/>
        <v>86</v>
      </c>
      <c r="E1606">
        <f t="shared" ca="1" si="184"/>
        <v>24</v>
      </c>
      <c r="H1606">
        <f t="shared" ca="1" si="185"/>
        <v>0</v>
      </c>
      <c r="I1606">
        <f t="shared" ca="1" si="186"/>
        <v>0</v>
      </c>
      <c r="J1606">
        <f t="shared" ca="1" si="187"/>
        <v>0</v>
      </c>
      <c r="K1606">
        <f t="shared" ca="1" si="188"/>
        <v>0</v>
      </c>
      <c r="L1606">
        <f t="shared" ca="1" si="191"/>
        <v>0</v>
      </c>
      <c r="M1606" t="str">
        <f t="shared" ca="1" si="189"/>
        <v>Looks good!</v>
      </c>
    </row>
    <row r="1607" spans="2:13" x14ac:dyDescent="0.2">
      <c r="B1607">
        <f t="shared" ca="1" si="190"/>
        <v>22</v>
      </c>
      <c r="C1607">
        <f t="shared" ca="1" si="184"/>
        <v>76</v>
      </c>
      <c r="D1607">
        <f t="shared" ca="1" si="184"/>
        <v>83</v>
      </c>
      <c r="E1607">
        <f t="shared" ca="1" si="184"/>
        <v>34</v>
      </c>
      <c r="H1607">
        <f t="shared" ca="1" si="185"/>
        <v>0</v>
      </c>
      <c r="I1607">
        <f t="shared" ca="1" si="186"/>
        <v>0</v>
      </c>
      <c r="J1607">
        <f t="shared" ca="1" si="187"/>
        <v>0</v>
      </c>
      <c r="K1607">
        <f t="shared" ca="1" si="188"/>
        <v>0</v>
      </c>
      <c r="L1607">
        <f t="shared" ca="1" si="191"/>
        <v>0</v>
      </c>
      <c r="M1607" t="str">
        <f t="shared" ca="1" si="189"/>
        <v>Looks good!</v>
      </c>
    </row>
    <row r="1608" spans="2:13" x14ac:dyDescent="0.2">
      <c r="B1608">
        <f t="shared" ca="1" si="190"/>
        <v>48</v>
      </c>
      <c r="C1608">
        <f t="shared" ca="1" si="184"/>
        <v>16</v>
      </c>
      <c r="D1608">
        <f t="shared" ca="1" si="184"/>
        <v>39</v>
      </c>
      <c r="E1608">
        <f t="shared" ca="1" si="184"/>
        <v>43</v>
      </c>
      <c r="H1608">
        <f t="shared" ca="1" si="185"/>
        <v>0</v>
      </c>
      <c r="I1608">
        <f t="shared" ca="1" si="186"/>
        <v>0</v>
      </c>
      <c r="J1608">
        <f t="shared" ca="1" si="187"/>
        <v>0</v>
      </c>
      <c r="K1608">
        <f t="shared" ca="1" si="188"/>
        <v>0</v>
      </c>
      <c r="L1608">
        <f t="shared" ca="1" si="191"/>
        <v>0</v>
      </c>
      <c r="M1608" t="str">
        <f t="shared" ca="1" si="189"/>
        <v>Looks good!</v>
      </c>
    </row>
    <row r="1609" spans="2:13" x14ac:dyDescent="0.2">
      <c r="B1609">
        <f t="shared" ca="1" si="190"/>
        <v>7</v>
      </c>
      <c r="C1609">
        <f t="shared" ca="1" si="184"/>
        <v>10</v>
      </c>
      <c r="D1609">
        <f t="shared" ca="1" si="184"/>
        <v>49</v>
      </c>
      <c r="E1609">
        <f t="shared" ca="1" si="184"/>
        <v>69</v>
      </c>
      <c r="H1609">
        <f t="shared" ca="1" si="185"/>
        <v>0</v>
      </c>
      <c r="I1609">
        <f t="shared" ca="1" si="186"/>
        <v>0</v>
      </c>
      <c r="J1609">
        <f t="shared" ca="1" si="187"/>
        <v>0</v>
      </c>
      <c r="K1609">
        <f t="shared" ca="1" si="188"/>
        <v>0</v>
      </c>
      <c r="L1609">
        <f t="shared" ca="1" si="191"/>
        <v>0</v>
      </c>
      <c r="M1609" t="str">
        <f t="shared" ca="1" si="189"/>
        <v>Looks good!</v>
      </c>
    </row>
    <row r="1610" spans="2:13" x14ac:dyDescent="0.2">
      <c r="B1610">
        <f t="shared" ca="1" si="190"/>
        <v>31</v>
      </c>
      <c r="C1610">
        <f t="shared" ca="1" si="184"/>
        <v>82</v>
      </c>
      <c r="D1610">
        <f t="shared" ca="1" si="184"/>
        <v>49</v>
      </c>
      <c r="E1610">
        <f t="shared" ca="1" si="184"/>
        <v>100</v>
      </c>
      <c r="H1610">
        <f t="shared" ca="1" si="185"/>
        <v>0</v>
      </c>
      <c r="I1610">
        <f t="shared" ca="1" si="186"/>
        <v>0</v>
      </c>
      <c r="J1610">
        <f t="shared" ca="1" si="187"/>
        <v>0</v>
      </c>
      <c r="K1610">
        <f t="shared" ca="1" si="188"/>
        <v>0</v>
      </c>
      <c r="L1610">
        <f t="shared" ca="1" si="191"/>
        <v>0</v>
      </c>
      <c r="M1610" t="str">
        <f t="shared" ca="1" si="189"/>
        <v>Looks good!</v>
      </c>
    </row>
    <row r="1611" spans="2:13" x14ac:dyDescent="0.2">
      <c r="B1611">
        <f t="shared" ca="1" si="190"/>
        <v>86</v>
      </c>
      <c r="C1611">
        <f t="shared" ca="1" si="190"/>
        <v>54</v>
      </c>
      <c r="D1611">
        <f t="shared" ca="1" si="190"/>
        <v>32</v>
      </c>
      <c r="E1611">
        <f t="shared" ca="1" si="190"/>
        <v>9</v>
      </c>
      <c r="H1611">
        <f t="shared" ref="H1611:H1674" ca="1" si="192">IF(B1611&lt;=(Prob_same_name*100),1,0)</f>
        <v>0</v>
      </c>
      <c r="I1611">
        <f t="shared" ref="I1611:I1674" ca="1" si="193">IF(C1611&lt;=(Prob_shift_change*100),1,0)</f>
        <v>0</v>
      </c>
      <c r="J1611">
        <f t="shared" ref="J1611:J1674" ca="1" si="194">IF(D1611&lt;=(Prob_bad_comm*100),1,0)</f>
        <v>0</v>
      </c>
      <c r="K1611">
        <f t="shared" ref="K1611:K1674" ca="1" si="195">IF(E1611&lt;=(Prob_bad_cnvrsn*100),1,0)</f>
        <v>0</v>
      </c>
      <c r="L1611">
        <f t="shared" ca="1" si="191"/>
        <v>0</v>
      </c>
      <c r="M1611" t="str">
        <f t="shared" ref="M1611:M1674" ca="1" si="196">VLOOKUP(L1611,mis_table,2,FALSE)</f>
        <v>Looks good!</v>
      </c>
    </row>
    <row r="1612" spans="2:13" x14ac:dyDescent="0.2">
      <c r="B1612">
        <f t="shared" ref="B1612:E1675" ca="1" si="197">RANDBETWEEN(1,100)</f>
        <v>90</v>
      </c>
      <c r="C1612">
        <f t="shared" ca="1" si="197"/>
        <v>93</v>
      </c>
      <c r="D1612">
        <f t="shared" ca="1" si="197"/>
        <v>91</v>
      </c>
      <c r="E1612">
        <f t="shared" ca="1" si="197"/>
        <v>15</v>
      </c>
      <c r="H1612">
        <f t="shared" ca="1" si="192"/>
        <v>0</v>
      </c>
      <c r="I1612">
        <f t="shared" ca="1" si="193"/>
        <v>0</v>
      </c>
      <c r="J1612">
        <f t="shared" ca="1" si="194"/>
        <v>0</v>
      </c>
      <c r="K1612">
        <f t="shared" ca="1" si="195"/>
        <v>0</v>
      </c>
      <c r="L1612">
        <f t="shared" ca="1" si="191"/>
        <v>0</v>
      </c>
      <c r="M1612" t="str">
        <f t="shared" ca="1" si="196"/>
        <v>Looks good!</v>
      </c>
    </row>
    <row r="1613" spans="2:13" x14ac:dyDescent="0.2">
      <c r="B1613">
        <f t="shared" ca="1" si="197"/>
        <v>27</v>
      </c>
      <c r="C1613">
        <f t="shared" ca="1" si="197"/>
        <v>17</v>
      </c>
      <c r="D1613">
        <f t="shared" ca="1" si="197"/>
        <v>30</v>
      </c>
      <c r="E1613">
        <f t="shared" ca="1" si="197"/>
        <v>69</v>
      </c>
      <c r="H1613">
        <f t="shared" ca="1" si="192"/>
        <v>0</v>
      </c>
      <c r="I1613">
        <f t="shared" ca="1" si="193"/>
        <v>0</v>
      </c>
      <c r="J1613">
        <f t="shared" ca="1" si="194"/>
        <v>0</v>
      </c>
      <c r="K1613">
        <f t="shared" ca="1" si="195"/>
        <v>0</v>
      </c>
      <c r="L1613">
        <f t="shared" ca="1" si="191"/>
        <v>0</v>
      </c>
      <c r="M1613" t="str">
        <f t="shared" ca="1" si="196"/>
        <v>Looks good!</v>
      </c>
    </row>
    <row r="1614" spans="2:13" x14ac:dyDescent="0.2">
      <c r="B1614">
        <f t="shared" ca="1" si="197"/>
        <v>40</v>
      </c>
      <c r="C1614">
        <f t="shared" ca="1" si="197"/>
        <v>45</v>
      </c>
      <c r="D1614">
        <f t="shared" ca="1" si="197"/>
        <v>32</v>
      </c>
      <c r="E1614">
        <f t="shared" ca="1" si="197"/>
        <v>43</v>
      </c>
      <c r="H1614">
        <f t="shared" ca="1" si="192"/>
        <v>0</v>
      </c>
      <c r="I1614">
        <f t="shared" ca="1" si="193"/>
        <v>0</v>
      </c>
      <c r="J1614">
        <f t="shared" ca="1" si="194"/>
        <v>0</v>
      </c>
      <c r="K1614">
        <f t="shared" ca="1" si="195"/>
        <v>0</v>
      </c>
      <c r="L1614">
        <f t="shared" ca="1" si="191"/>
        <v>0</v>
      </c>
      <c r="M1614" t="str">
        <f t="shared" ca="1" si="196"/>
        <v>Looks good!</v>
      </c>
    </row>
    <row r="1615" spans="2:13" x14ac:dyDescent="0.2">
      <c r="B1615">
        <f t="shared" ca="1" si="197"/>
        <v>70</v>
      </c>
      <c r="C1615">
        <f t="shared" ca="1" si="197"/>
        <v>54</v>
      </c>
      <c r="D1615">
        <f t="shared" ca="1" si="197"/>
        <v>70</v>
      </c>
      <c r="E1615">
        <f t="shared" ca="1" si="197"/>
        <v>99</v>
      </c>
      <c r="H1615">
        <f t="shared" ca="1" si="192"/>
        <v>0</v>
      </c>
      <c r="I1615">
        <f t="shared" ca="1" si="193"/>
        <v>0</v>
      </c>
      <c r="J1615">
        <f t="shared" ca="1" si="194"/>
        <v>0</v>
      </c>
      <c r="K1615">
        <f t="shared" ca="1" si="195"/>
        <v>0</v>
      </c>
      <c r="L1615">
        <f t="shared" ca="1" si="191"/>
        <v>0</v>
      </c>
      <c r="M1615" t="str">
        <f t="shared" ca="1" si="196"/>
        <v>Looks good!</v>
      </c>
    </row>
    <row r="1616" spans="2:13" x14ac:dyDescent="0.2">
      <c r="B1616">
        <f t="shared" ca="1" si="197"/>
        <v>86</v>
      </c>
      <c r="C1616">
        <f t="shared" ca="1" si="197"/>
        <v>89</v>
      </c>
      <c r="D1616">
        <f t="shared" ca="1" si="197"/>
        <v>100</v>
      </c>
      <c r="E1616">
        <f t="shared" ca="1" si="197"/>
        <v>38</v>
      </c>
      <c r="H1616">
        <f t="shared" ca="1" si="192"/>
        <v>0</v>
      </c>
      <c r="I1616">
        <f t="shared" ca="1" si="193"/>
        <v>0</v>
      </c>
      <c r="J1616">
        <f t="shared" ca="1" si="194"/>
        <v>0</v>
      </c>
      <c r="K1616">
        <f t="shared" ca="1" si="195"/>
        <v>0</v>
      </c>
      <c r="L1616">
        <f t="shared" ca="1" si="191"/>
        <v>0</v>
      </c>
      <c r="M1616" t="str">
        <f t="shared" ca="1" si="196"/>
        <v>Looks good!</v>
      </c>
    </row>
    <row r="1617" spans="2:13" x14ac:dyDescent="0.2">
      <c r="B1617">
        <f t="shared" ca="1" si="197"/>
        <v>26</v>
      </c>
      <c r="C1617">
        <f t="shared" ca="1" si="197"/>
        <v>64</v>
      </c>
      <c r="D1617">
        <f t="shared" ca="1" si="197"/>
        <v>5</v>
      </c>
      <c r="E1617">
        <f t="shared" ca="1" si="197"/>
        <v>11</v>
      </c>
      <c r="H1617">
        <f t="shared" ca="1" si="192"/>
        <v>0</v>
      </c>
      <c r="I1617">
        <f t="shared" ca="1" si="193"/>
        <v>0</v>
      </c>
      <c r="J1617">
        <f t="shared" ca="1" si="194"/>
        <v>1</v>
      </c>
      <c r="K1617">
        <f t="shared" ca="1" si="195"/>
        <v>0</v>
      </c>
      <c r="L1617">
        <f t="shared" ca="1" si="191"/>
        <v>1</v>
      </c>
      <c r="M1617" t="str">
        <f t="shared" ca="1" si="196"/>
        <v>Fix problem</v>
      </c>
    </row>
    <row r="1618" spans="2:13" x14ac:dyDescent="0.2">
      <c r="B1618">
        <f t="shared" ca="1" si="197"/>
        <v>86</v>
      </c>
      <c r="C1618">
        <f t="shared" ca="1" si="197"/>
        <v>31</v>
      </c>
      <c r="D1618">
        <f t="shared" ca="1" si="197"/>
        <v>67</v>
      </c>
      <c r="E1618">
        <f t="shared" ca="1" si="197"/>
        <v>23</v>
      </c>
      <c r="H1618">
        <f t="shared" ca="1" si="192"/>
        <v>0</v>
      </c>
      <c r="I1618">
        <f t="shared" ca="1" si="193"/>
        <v>0</v>
      </c>
      <c r="J1618">
        <f t="shared" ca="1" si="194"/>
        <v>0</v>
      </c>
      <c r="K1618">
        <f t="shared" ca="1" si="195"/>
        <v>0</v>
      </c>
      <c r="L1618">
        <f t="shared" ca="1" si="191"/>
        <v>0</v>
      </c>
      <c r="M1618" t="str">
        <f t="shared" ca="1" si="196"/>
        <v>Looks good!</v>
      </c>
    </row>
    <row r="1619" spans="2:13" x14ac:dyDescent="0.2">
      <c r="B1619">
        <f t="shared" ca="1" si="197"/>
        <v>10</v>
      </c>
      <c r="C1619">
        <f t="shared" ca="1" si="197"/>
        <v>15</v>
      </c>
      <c r="D1619">
        <f t="shared" ca="1" si="197"/>
        <v>38</v>
      </c>
      <c r="E1619">
        <f t="shared" ca="1" si="197"/>
        <v>69</v>
      </c>
      <c r="H1619">
        <f t="shared" ca="1" si="192"/>
        <v>0</v>
      </c>
      <c r="I1619">
        <f t="shared" ca="1" si="193"/>
        <v>0</v>
      </c>
      <c r="J1619">
        <f t="shared" ca="1" si="194"/>
        <v>0</v>
      </c>
      <c r="K1619">
        <f t="shared" ca="1" si="195"/>
        <v>0</v>
      </c>
      <c r="L1619">
        <f t="shared" ca="1" si="191"/>
        <v>0</v>
      </c>
      <c r="M1619" t="str">
        <f t="shared" ca="1" si="196"/>
        <v>Looks good!</v>
      </c>
    </row>
    <row r="1620" spans="2:13" x14ac:dyDescent="0.2">
      <c r="B1620">
        <f t="shared" ca="1" si="197"/>
        <v>56</v>
      </c>
      <c r="C1620">
        <f t="shared" ca="1" si="197"/>
        <v>82</v>
      </c>
      <c r="D1620">
        <f t="shared" ca="1" si="197"/>
        <v>9</v>
      </c>
      <c r="E1620">
        <f t="shared" ca="1" si="197"/>
        <v>65</v>
      </c>
      <c r="H1620">
        <f t="shared" ca="1" si="192"/>
        <v>0</v>
      </c>
      <c r="I1620">
        <f t="shared" ca="1" si="193"/>
        <v>0</v>
      </c>
      <c r="J1620">
        <f t="shared" ca="1" si="194"/>
        <v>0</v>
      </c>
      <c r="K1620">
        <f t="shared" ca="1" si="195"/>
        <v>0</v>
      </c>
      <c r="L1620">
        <f t="shared" ca="1" si="191"/>
        <v>0</v>
      </c>
      <c r="M1620" t="str">
        <f t="shared" ca="1" si="196"/>
        <v>Looks good!</v>
      </c>
    </row>
    <row r="1621" spans="2:13" x14ac:dyDescent="0.2">
      <c r="B1621">
        <f t="shared" ca="1" si="197"/>
        <v>80</v>
      </c>
      <c r="C1621">
        <f t="shared" ca="1" si="197"/>
        <v>35</v>
      </c>
      <c r="D1621">
        <f t="shared" ca="1" si="197"/>
        <v>58</v>
      </c>
      <c r="E1621">
        <f t="shared" ca="1" si="197"/>
        <v>5</v>
      </c>
      <c r="H1621">
        <f t="shared" ca="1" si="192"/>
        <v>0</v>
      </c>
      <c r="I1621">
        <f t="shared" ca="1" si="193"/>
        <v>0</v>
      </c>
      <c r="J1621">
        <f t="shared" ca="1" si="194"/>
        <v>0</v>
      </c>
      <c r="K1621">
        <f t="shared" ca="1" si="195"/>
        <v>1</v>
      </c>
      <c r="L1621">
        <f t="shared" ca="1" si="191"/>
        <v>1</v>
      </c>
      <c r="M1621" t="str">
        <f t="shared" ca="1" si="196"/>
        <v>Fix problem</v>
      </c>
    </row>
    <row r="1622" spans="2:13" x14ac:dyDescent="0.2">
      <c r="B1622">
        <f t="shared" ca="1" si="197"/>
        <v>29</v>
      </c>
      <c r="C1622">
        <f t="shared" ca="1" si="197"/>
        <v>21</v>
      </c>
      <c r="D1622">
        <f t="shared" ca="1" si="197"/>
        <v>71</v>
      </c>
      <c r="E1622">
        <f t="shared" ca="1" si="197"/>
        <v>94</v>
      </c>
      <c r="H1622">
        <f t="shared" ca="1" si="192"/>
        <v>0</v>
      </c>
      <c r="I1622">
        <f t="shared" ca="1" si="193"/>
        <v>0</v>
      </c>
      <c r="J1622">
        <f t="shared" ca="1" si="194"/>
        <v>0</v>
      </c>
      <c r="K1622">
        <f t="shared" ca="1" si="195"/>
        <v>0</v>
      </c>
      <c r="L1622">
        <f t="shared" ca="1" si="191"/>
        <v>0</v>
      </c>
      <c r="M1622" t="str">
        <f t="shared" ca="1" si="196"/>
        <v>Looks good!</v>
      </c>
    </row>
    <row r="1623" spans="2:13" x14ac:dyDescent="0.2">
      <c r="B1623">
        <f t="shared" ca="1" si="197"/>
        <v>88</v>
      </c>
      <c r="C1623">
        <f t="shared" ca="1" si="197"/>
        <v>87</v>
      </c>
      <c r="D1623">
        <f t="shared" ca="1" si="197"/>
        <v>63</v>
      </c>
      <c r="E1623">
        <f t="shared" ca="1" si="197"/>
        <v>54</v>
      </c>
      <c r="H1623">
        <f t="shared" ca="1" si="192"/>
        <v>0</v>
      </c>
      <c r="I1623">
        <f t="shared" ca="1" si="193"/>
        <v>0</v>
      </c>
      <c r="J1623">
        <f t="shared" ca="1" si="194"/>
        <v>0</v>
      </c>
      <c r="K1623">
        <f t="shared" ca="1" si="195"/>
        <v>0</v>
      </c>
      <c r="L1623">
        <f t="shared" ca="1" si="191"/>
        <v>0</v>
      </c>
      <c r="M1623" t="str">
        <f t="shared" ca="1" si="196"/>
        <v>Looks good!</v>
      </c>
    </row>
    <row r="1624" spans="2:13" x14ac:dyDescent="0.2">
      <c r="B1624">
        <f t="shared" ca="1" si="197"/>
        <v>69</v>
      </c>
      <c r="C1624">
        <f t="shared" ca="1" si="197"/>
        <v>70</v>
      </c>
      <c r="D1624">
        <f t="shared" ca="1" si="197"/>
        <v>19</v>
      </c>
      <c r="E1624">
        <f t="shared" ca="1" si="197"/>
        <v>96</v>
      </c>
      <c r="H1624">
        <f t="shared" ca="1" si="192"/>
        <v>0</v>
      </c>
      <c r="I1624">
        <f t="shared" ca="1" si="193"/>
        <v>0</v>
      </c>
      <c r="J1624">
        <f t="shared" ca="1" si="194"/>
        <v>0</v>
      </c>
      <c r="K1624">
        <f t="shared" ca="1" si="195"/>
        <v>0</v>
      </c>
      <c r="L1624">
        <f t="shared" ref="L1624:L1687" ca="1" si="198">SUM(H1624:K1624)</f>
        <v>0</v>
      </c>
      <c r="M1624" t="str">
        <f t="shared" ca="1" si="196"/>
        <v>Looks good!</v>
      </c>
    </row>
    <row r="1625" spans="2:13" x14ac:dyDescent="0.2">
      <c r="B1625">
        <f t="shared" ca="1" si="197"/>
        <v>38</v>
      </c>
      <c r="C1625">
        <f t="shared" ca="1" si="197"/>
        <v>37</v>
      </c>
      <c r="D1625">
        <f t="shared" ca="1" si="197"/>
        <v>34</v>
      </c>
      <c r="E1625">
        <f t="shared" ca="1" si="197"/>
        <v>27</v>
      </c>
      <c r="H1625">
        <f t="shared" ca="1" si="192"/>
        <v>0</v>
      </c>
      <c r="I1625">
        <f t="shared" ca="1" si="193"/>
        <v>0</v>
      </c>
      <c r="J1625">
        <f t="shared" ca="1" si="194"/>
        <v>0</v>
      </c>
      <c r="K1625">
        <f t="shared" ca="1" si="195"/>
        <v>0</v>
      </c>
      <c r="L1625">
        <f t="shared" ca="1" si="198"/>
        <v>0</v>
      </c>
      <c r="M1625" t="str">
        <f t="shared" ca="1" si="196"/>
        <v>Looks good!</v>
      </c>
    </row>
    <row r="1626" spans="2:13" x14ac:dyDescent="0.2">
      <c r="B1626">
        <f t="shared" ca="1" si="197"/>
        <v>52</v>
      </c>
      <c r="C1626">
        <f t="shared" ca="1" si="197"/>
        <v>67</v>
      </c>
      <c r="D1626">
        <f t="shared" ca="1" si="197"/>
        <v>2</v>
      </c>
      <c r="E1626">
        <f t="shared" ca="1" si="197"/>
        <v>28</v>
      </c>
      <c r="H1626">
        <f t="shared" ca="1" si="192"/>
        <v>0</v>
      </c>
      <c r="I1626">
        <f t="shared" ca="1" si="193"/>
        <v>0</v>
      </c>
      <c r="J1626">
        <f t="shared" ca="1" si="194"/>
        <v>1</v>
      </c>
      <c r="K1626">
        <f t="shared" ca="1" si="195"/>
        <v>0</v>
      </c>
      <c r="L1626">
        <f t="shared" ca="1" si="198"/>
        <v>1</v>
      </c>
      <c r="M1626" t="str">
        <f t="shared" ca="1" si="196"/>
        <v>Fix problem</v>
      </c>
    </row>
    <row r="1627" spans="2:13" x14ac:dyDescent="0.2">
      <c r="B1627">
        <f t="shared" ca="1" si="197"/>
        <v>80</v>
      </c>
      <c r="C1627">
        <f t="shared" ca="1" si="197"/>
        <v>92</v>
      </c>
      <c r="D1627">
        <f t="shared" ca="1" si="197"/>
        <v>24</v>
      </c>
      <c r="E1627">
        <f t="shared" ca="1" si="197"/>
        <v>13</v>
      </c>
      <c r="H1627">
        <f t="shared" ca="1" si="192"/>
        <v>0</v>
      </c>
      <c r="I1627">
        <f t="shared" ca="1" si="193"/>
        <v>0</v>
      </c>
      <c r="J1627">
        <f t="shared" ca="1" si="194"/>
        <v>0</v>
      </c>
      <c r="K1627">
        <f t="shared" ca="1" si="195"/>
        <v>0</v>
      </c>
      <c r="L1627">
        <f t="shared" ca="1" si="198"/>
        <v>0</v>
      </c>
      <c r="M1627" t="str">
        <f t="shared" ca="1" si="196"/>
        <v>Looks good!</v>
      </c>
    </row>
    <row r="1628" spans="2:13" x14ac:dyDescent="0.2">
      <c r="B1628">
        <f t="shared" ca="1" si="197"/>
        <v>23</v>
      </c>
      <c r="C1628">
        <f t="shared" ca="1" si="197"/>
        <v>26</v>
      </c>
      <c r="D1628">
        <f t="shared" ca="1" si="197"/>
        <v>97</v>
      </c>
      <c r="E1628">
        <f t="shared" ca="1" si="197"/>
        <v>57</v>
      </c>
      <c r="H1628">
        <f t="shared" ca="1" si="192"/>
        <v>0</v>
      </c>
      <c r="I1628">
        <f t="shared" ca="1" si="193"/>
        <v>0</v>
      </c>
      <c r="J1628">
        <f t="shared" ca="1" si="194"/>
        <v>0</v>
      </c>
      <c r="K1628">
        <f t="shared" ca="1" si="195"/>
        <v>0</v>
      </c>
      <c r="L1628">
        <f t="shared" ca="1" si="198"/>
        <v>0</v>
      </c>
      <c r="M1628" t="str">
        <f t="shared" ca="1" si="196"/>
        <v>Looks good!</v>
      </c>
    </row>
    <row r="1629" spans="2:13" x14ac:dyDescent="0.2">
      <c r="B1629">
        <f t="shared" ca="1" si="197"/>
        <v>94</v>
      </c>
      <c r="C1629">
        <f t="shared" ca="1" si="197"/>
        <v>92</v>
      </c>
      <c r="D1629">
        <f t="shared" ca="1" si="197"/>
        <v>79</v>
      </c>
      <c r="E1629">
        <f t="shared" ca="1" si="197"/>
        <v>45</v>
      </c>
      <c r="H1629">
        <f t="shared" ca="1" si="192"/>
        <v>0</v>
      </c>
      <c r="I1629">
        <f t="shared" ca="1" si="193"/>
        <v>0</v>
      </c>
      <c r="J1629">
        <f t="shared" ca="1" si="194"/>
        <v>0</v>
      </c>
      <c r="K1629">
        <f t="shared" ca="1" si="195"/>
        <v>0</v>
      </c>
      <c r="L1629">
        <f t="shared" ca="1" si="198"/>
        <v>0</v>
      </c>
      <c r="M1629" t="str">
        <f t="shared" ca="1" si="196"/>
        <v>Looks good!</v>
      </c>
    </row>
    <row r="1630" spans="2:13" x14ac:dyDescent="0.2">
      <c r="B1630">
        <f t="shared" ca="1" si="197"/>
        <v>18</v>
      </c>
      <c r="C1630">
        <f t="shared" ca="1" si="197"/>
        <v>76</v>
      </c>
      <c r="D1630">
        <f t="shared" ca="1" si="197"/>
        <v>46</v>
      </c>
      <c r="E1630">
        <f t="shared" ca="1" si="197"/>
        <v>93</v>
      </c>
      <c r="H1630">
        <f t="shared" ca="1" si="192"/>
        <v>0</v>
      </c>
      <c r="I1630">
        <f t="shared" ca="1" si="193"/>
        <v>0</v>
      </c>
      <c r="J1630">
        <f t="shared" ca="1" si="194"/>
        <v>0</v>
      </c>
      <c r="K1630">
        <f t="shared" ca="1" si="195"/>
        <v>0</v>
      </c>
      <c r="L1630">
        <f t="shared" ca="1" si="198"/>
        <v>0</v>
      </c>
      <c r="M1630" t="str">
        <f t="shared" ca="1" si="196"/>
        <v>Looks good!</v>
      </c>
    </row>
    <row r="1631" spans="2:13" x14ac:dyDescent="0.2">
      <c r="B1631">
        <f t="shared" ca="1" si="197"/>
        <v>53</v>
      </c>
      <c r="C1631">
        <f t="shared" ca="1" si="197"/>
        <v>96</v>
      </c>
      <c r="D1631">
        <f t="shared" ca="1" si="197"/>
        <v>31</v>
      </c>
      <c r="E1631">
        <f t="shared" ca="1" si="197"/>
        <v>56</v>
      </c>
      <c r="H1631">
        <f t="shared" ca="1" si="192"/>
        <v>0</v>
      </c>
      <c r="I1631">
        <f t="shared" ca="1" si="193"/>
        <v>0</v>
      </c>
      <c r="J1631">
        <f t="shared" ca="1" si="194"/>
        <v>0</v>
      </c>
      <c r="K1631">
        <f t="shared" ca="1" si="195"/>
        <v>0</v>
      </c>
      <c r="L1631">
        <f t="shared" ca="1" si="198"/>
        <v>0</v>
      </c>
      <c r="M1631" t="str">
        <f t="shared" ca="1" si="196"/>
        <v>Looks good!</v>
      </c>
    </row>
    <row r="1632" spans="2:13" x14ac:dyDescent="0.2">
      <c r="B1632">
        <f t="shared" ca="1" si="197"/>
        <v>35</v>
      </c>
      <c r="C1632">
        <f t="shared" ca="1" si="197"/>
        <v>58</v>
      </c>
      <c r="D1632">
        <f t="shared" ca="1" si="197"/>
        <v>82</v>
      </c>
      <c r="E1632">
        <f t="shared" ca="1" si="197"/>
        <v>34</v>
      </c>
      <c r="H1632">
        <f t="shared" ca="1" si="192"/>
        <v>0</v>
      </c>
      <c r="I1632">
        <f t="shared" ca="1" si="193"/>
        <v>0</v>
      </c>
      <c r="J1632">
        <f t="shared" ca="1" si="194"/>
        <v>0</v>
      </c>
      <c r="K1632">
        <f t="shared" ca="1" si="195"/>
        <v>0</v>
      </c>
      <c r="L1632">
        <f t="shared" ca="1" si="198"/>
        <v>0</v>
      </c>
      <c r="M1632" t="str">
        <f t="shared" ca="1" si="196"/>
        <v>Looks good!</v>
      </c>
    </row>
    <row r="1633" spans="2:13" x14ac:dyDescent="0.2">
      <c r="B1633">
        <f t="shared" ca="1" si="197"/>
        <v>21</v>
      </c>
      <c r="C1633">
        <f t="shared" ca="1" si="197"/>
        <v>92</v>
      </c>
      <c r="D1633">
        <f t="shared" ca="1" si="197"/>
        <v>98</v>
      </c>
      <c r="E1633">
        <f t="shared" ca="1" si="197"/>
        <v>25</v>
      </c>
      <c r="H1633">
        <f t="shared" ca="1" si="192"/>
        <v>0</v>
      </c>
      <c r="I1633">
        <f t="shared" ca="1" si="193"/>
        <v>0</v>
      </c>
      <c r="J1633">
        <f t="shared" ca="1" si="194"/>
        <v>0</v>
      </c>
      <c r="K1633">
        <f t="shared" ca="1" si="195"/>
        <v>0</v>
      </c>
      <c r="L1633">
        <f t="shared" ca="1" si="198"/>
        <v>0</v>
      </c>
      <c r="M1633" t="str">
        <f t="shared" ca="1" si="196"/>
        <v>Looks good!</v>
      </c>
    </row>
    <row r="1634" spans="2:13" x14ac:dyDescent="0.2">
      <c r="B1634">
        <f t="shared" ca="1" si="197"/>
        <v>95</v>
      </c>
      <c r="C1634">
        <f t="shared" ca="1" si="197"/>
        <v>9</v>
      </c>
      <c r="D1634">
        <f t="shared" ca="1" si="197"/>
        <v>74</v>
      </c>
      <c r="E1634">
        <f t="shared" ca="1" si="197"/>
        <v>30</v>
      </c>
      <c r="H1634">
        <f t="shared" ca="1" si="192"/>
        <v>0</v>
      </c>
      <c r="I1634">
        <f t="shared" ca="1" si="193"/>
        <v>0</v>
      </c>
      <c r="J1634">
        <f t="shared" ca="1" si="194"/>
        <v>0</v>
      </c>
      <c r="K1634">
        <f t="shared" ca="1" si="195"/>
        <v>0</v>
      </c>
      <c r="L1634">
        <f t="shared" ca="1" si="198"/>
        <v>0</v>
      </c>
      <c r="M1634" t="str">
        <f t="shared" ca="1" si="196"/>
        <v>Looks good!</v>
      </c>
    </row>
    <row r="1635" spans="2:13" x14ac:dyDescent="0.2">
      <c r="B1635">
        <f t="shared" ca="1" si="197"/>
        <v>69</v>
      </c>
      <c r="C1635">
        <f t="shared" ca="1" si="197"/>
        <v>86</v>
      </c>
      <c r="D1635">
        <f t="shared" ca="1" si="197"/>
        <v>62</v>
      </c>
      <c r="E1635">
        <f t="shared" ca="1" si="197"/>
        <v>64</v>
      </c>
      <c r="H1635">
        <f t="shared" ca="1" si="192"/>
        <v>0</v>
      </c>
      <c r="I1635">
        <f t="shared" ca="1" si="193"/>
        <v>0</v>
      </c>
      <c r="J1635">
        <f t="shared" ca="1" si="194"/>
        <v>0</v>
      </c>
      <c r="K1635">
        <f t="shared" ca="1" si="195"/>
        <v>0</v>
      </c>
      <c r="L1635">
        <f t="shared" ca="1" si="198"/>
        <v>0</v>
      </c>
      <c r="M1635" t="str">
        <f t="shared" ca="1" si="196"/>
        <v>Looks good!</v>
      </c>
    </row>
    <row r="1636" spans="2:13" x14ac:dyDescent="0.2">
      <c r="B1636">
        <f t="shared" ca="1" si="197"/>
        <v>35</v>
      </c>
      <c r="C1636">
        <f t="shared" ca="1" si="197"/>
        <v>18</v>
      </c>
      <c r="D1636">
        <f t="shared" ca="1" si="197"/>
        <v>90</v>
      </c>
      <c r="E1636">
        <f t="shared" ca="1" si="197"/>
        <v>62</v>
      </c>
      <c r="H1636">
        <f t="shared" ca="1" si="192"/>
        <v>0</v>
      </c>
      <c r="I1636">
        <f t="shared" ca="1" si="193"/>
        <v>0</v>
      </c>
      <c r="J1636">
        <f t="shared" ca="1" si="194"/>
        <v>0</v>
      </c>
      <c r="K1636">
        <f t="shared" ca="1" si="195"/>
        <v>0</v>
      </c>
      <c r="L1636">
        <f t="shared" ca="1" si="198"/>
        <v>0</v>
      </c>
      <c r="M1636" t="str">
        <f t="shared" ca="1" si="196"/>
        <v>Looks good!</v>
      </c>
    </row>
    <row r="1637" spans="2:13" x14ac:dyDescent="0.2">
      <c r="B1637">
        <f t="shared" ca="1" si="197"/>
        <v>2</v>
      </c>
      <c r="C1637">
        <f t="shared" ca="1" si="197"/>
        <v>36</v>
      </c>
      <c r="D1637">
        <f t="shared" ca="1" si="197"/>
        <v>20</v>
      </c>
      <c r="E1637">
        <f t="shared" ca="1" si="197"/>
        <v>97</v>
      </c>
      <c r="H1637">
        <f t="shared" ca="1" si="192"/>
        <v>1</v>
      </c>
      <c r="I1637">
        <f t="shared" ca="1" si="193"/>
        <v>0</v>
      </c>
      <c r="J1637">
        <f t="shared" ca="1" si="194"/>
        <v>0</v>
      </c>
      <c r="K1637">
        <f t="shared" ca="1" si="195"/>
        <v>0</v>
      </c>
      <c r="L1637">
        <f t="shared" ca="1" si="198"/>
        <v>1</v>
      </c>
      <c r="M1637" t="str">
        <f t="shared" ca="1" si="196"/>
        <v>Fix problem</v>
      </c>
    </row>
    <row r="1638" spans="2:13" x14ac:dyDescent="0.2">
      <c r="B1638">
        <f t="shared" ca="1" si="197"/>
        <v>6</v>
      </c>
      <c r="C1638">
        <f t="shared" ca="1" si="197"/>
        <v>29</v>
      </c>
      <c r="D1638">
        <f t="shared" ca="1" si="197"/>
        <v>31</v>
      </c>
      <c r="E1638">
        <f t="shared" ca="1" si="197"/>
        <v>79</v>
      </c>
      <c r="H1638">
        <f t="shared" ca="1" si="192"/>
        <v>0</v>
      </c>
      <c r="I1638">
        <f t="shared" ca="1" si="193"/>
        <v>0</v>
      </c>
      <c r="J1638">
        <f t="shared" ca="1" si="194"/>
        <v>0</v>
      </c>
      <c r="K1638">
        <f t="shared" ca="1" si="195"/>
        <v>0</v>
      </c>
      <c r="L1638">
        <f t="shared" ca="1" si="198"/>
        <v>0</v>
      </c>
      <c r="M1638" t="str">
        <f t="shared" ca="1" si="196"/>
        <v>Looks good!</v>
      </c>
    </row>
    <row r="1639" spans="2:13" x14ac:dyDescent="0.2">
      <c r="B1639">
        <f t="shared" ca="1" si="197"/>
        <v>36</v>
      </c>
      <c r="C1639">
        <f t="shared" ca="1" si="197"/>
        <v>10</v>
      </c>
      <c r="D1639">
        <f t="shared" ca="1" si="197"/>
        <v>11</v>
      </c>
      <c r="E1639">
        <f t="shared" ca="1" si="197"/>
        <v>5</v>
      </c>
      <c r="H1639">
        <f t="shared" ca="1" si="192"/>
        <v>0</v>
      </c>
      <c r="I1639">
        <f t="shared" ca="1" si="193"/>
        <v>0</v>
      </c>
      <c r="J1639">
        <f t="shared" ca="1" si="194"/>
        <v>0</v>
      </c>
      <c r="K1639">
        <f t="shared" ca="1" si="195"/>
        <v>1</v>
      </c>
      <c r="L1639">
        <f t="shared" ca="1" si="198"/>
        <v>1</v>
      </c>
      <c r="M1639" t="str">
        <f t="shared" ca="1" si="196"/>
        <v>Fix problem</v>
      </c>
    </row>
    <row r="1640" spans="2:13" x14ac:dyDescent="0.2">
      <c r="B1640">
        <f t="shared" ca="1" si="197"/>
        <v>92</v>
      </c>
      <c r="C1640">
        <f t="shared" ca="1" si="197"/>
        <v>8</v>
      </c>
      <c r="D1640">
        <f t="shared" ca="1" si="197"/>
        <v>22</v>
      </c>
      <c r="E1640">
        <f t="shared" ca="1" si="197"/>
        <v>70</v>
      </c>
      <c r="H1640">
        <f t="shared" ca="1" si="192"/>
        <v>0</v>
      </c>
      <c r="I1640">
        <f t="shared" ca="1" si="193"/>
        <v>0</v>
      </c>
      <c r="J1640">
        <f t="shared" ca="1" si="194"/>
        <v>0</v>
      </c>
      <c r="K1640">
        <f t="shared" ca="1" si="195"/>
        <v>0</v>
      </c>
      <c r="L1640">
        <f t="shared" ca="1" si="198"/>
        <v>0</v>
      </c>
      <c r="M1640" t="str">
        <f t="shared" ca="1" si="196"/>
        <v>Looks good!</v>
      </c>
    </row>
    <row r="1641" spans="2:13" x14ac:dyDescent="0.2">
      <c r="B1641">
        <f t="shared" ca="1" si="197"/>
        <v>23</v>
      </c>
      <c r="C1641">
        <f t="shared" ca="1" si="197"/>
        <v>21</v>
      </c>
      <c r="D1641">
        <f t="shared" ca="1" si="197"/>
        <v>29</v>
      </c>
      <c r="E1641">
        <f t="shared" ca="1" si="197"/>
        <v>9</v>
      </c>
      <c r="H1641">
        <f t="shared" ca="1" si="192"/>
        <v>0</v>
      </c>
      <c r="I1641">
        <f t="shared" ca="1" si="193"/>
        <v>0</v>
      </c>
      <c r="J1641">
        <f t="shared" ca="1" si="194"/>
        <v>0</v>
      </c>
      <c r="K1641">
        <f t="shared" ca="1" si="195"/>
        <v>0</v>
      </c>
      <c r="L1641">
        <f t="shared" ca="1" si="198"/>
        <v>0</v>
      </c>
      <c r="M1641" t="str">
        <f t="shared" ca="1" si="196"/>
        <v>Looks good!</v>
      </c>
    </row>
    <row r="1642" spans="2:13" x14ac:dyDescent="0.2">
      <c r="B1642">
        <f t="shared" ca="1" si="197"/>
        <v>8</v>
      </c>
      <c r="C1642">
        <f t="shared" ca="1" si="197"/>
        <v>14</v>
      </c>
      <c r="D1642">
        <f t="shared" ca="1" si="197"/>
        <v>35</v>
      </c>
      <c r="E1642">
        <f t="shared" ca="1" si="197"/>
        <v>59</v>
      </c>
      <c r="H1642">
        <f t="shared" ca="1" si="192"/>
        <v>0</v>
      </c>
      <c r="I1642">
        <f t="shared" ca="1" si="193"/>
        <v>0</v>
      </c>
      <c r="J1642">
        <f t="shared" ca="1" si="194"/>
        <v>0</v>
      </c>
      <c r="K1642">
        <f t="shared" ca="1" si="195"/>
        <v>0</v>
      </c>
      <c r="L1642">
        <f t="shared" ca="1" si="198"/>
        <v>0</v>
      </c>
      <c r="M1642" t="str">
        <f t="shared" ca="1" si="196"/>
        <v>Looks good!</v>
      </c>
    </row>
    <row r="1643" spans="2:13" x14ac:dyDescent="0.2">
      <c r="B1643">
        <f t="shared" ca="1" si="197"/>
        <v>50</v>
      </c>
      <c r="C1643">
        <f t="shared" ca="1" si="197"/>
        <v>68</v>
      </c>
      <c r="D1643">
        <f t="shared" ca="1" si="197"/>
        <v>5</v>
      </c>
      <c r="E1643">
        <f t="shared" ca="1" si="197"/>
        <v>68</v>
      </c>
      <c r="H1643">
        <f t="shared" ca="1" si="192"/>
        <v>0</v>
      </c>
      <c r="I1643">
        <f t="shared" ca="1" si="193"/>
        <v>0</v>
      </c>
      <c r="J1643">
        <f t="shared" ca="1" si="194"/>
        <v>1</v>
      </c>
      <c r="K1643">
        <f t="shared" ca="1" si="195"/>
        <v>0</v>
      </c>
      <c r="L1643">
        <f t="shared" ca="1" si="198"/>
        <v>1</v>
      </c>
      <c r="M1643" t="str">
        <f t="shared" ca="1" si="196"/>
        <v>Fix problem</v>
      </c>
    </row>
    <row r="1644" spans="2:13" x14ac:dyDescent="0.2">
      <c r="B1644">
        <f t="shared" ca="1" si="197"/>
        <v>58</v>
      </c>
      <c r="C1644">
        <f t="shared" ca="1" si="197"/>
        <v>91</v>
      </c>
      <c r="D1644">
        <f t="shared" ca="1" si="197"/>
        <v>6</v>
      </c>
      <c r="E1644">
        <f t="shared" ca="1" si="197"/>
        <v>14</v>
      </c>
      <c r="H1644">
        <f t="shared" ca="1" si="192"/>
        <v>0</v>
      </c>
      <c r="I1644">
        <f t="shared" ca="1" si="193"/>
        <v>0</v>
      </c>
      <c r="J1644">
        <f t="shared" ca="1" si="194"/>
        <v>0</v>
      </c>
      <c r="K1644">
        <f t="shared" ca="1" si="195"/>
        <v>0</v>
      </c>
      <c r="L1644">
        <f t="shared" ca="1" si="198"/>
        <v>0</v>
      </c>
      <c r="M1644" t="str">
        <f t="shared" ca="1" si="196"/>
        <v>Looks good!</v>
      </c>
    </row>
    <row r="1645" spans="2:13" x14ac:dyDescent="0.2">
      <c r="B1645">
        <f t="shared" ca="1" si="197"/>
        <v>35</v>
      </c>
      <c r="C1645">
        <f t="shared" ca="1" si="197"/>
        <v>52</v>
      </c>
      <c r="D1645">
        <f t="shared" ca="1" si="197"/>
        <v>47</v>
      </c>
      <c r="E1645">
        <f t="shared" ca="1" si="197"/>
        <v>26</v>
      </c>
      <c r="H1645">
        <f t="shared" ca="1" si="192"/>
        <v>0</v>
      </c>
      <c r="I1645">
        <f t="shared" ca="1" si="193"/>
        <v>0</v>
      </c>
      <c r="J1645">
        <f t="shared" ca="1" si="194"/>
        <v>0</v>
      </c>
      <c r="K1645">
        <f t="shared" ca="1" si="195"/>
        <v>0</v>
      </c>
      <c r="L1645">
        <f t="shared" ca="1" si="198"/>
        <v>0</v>
      </c>
      <c r="M1645" t="str">
        <f t="shared" ca="1" si="196"/>
        <v>Looks good!</v>
      </c>
    </row>
    <row r="1646" spans="2:13" x14ac:dyDescent="0.2">
      <c r="B1646">
        <f t="shared" ca="1" si="197"/>
        <v>81</v>
      </c>
      <c r="C1646">
        <f t="shared" ca="1" si="197"/>
        <v>60</v>
      </c>
      <c r="D1646">
        <f t="shared" ca="1" si="197"/>
        <v>3</v>
      </c>
      <c r="E1646">
        <f t="shared" ca="1" si="197"/>
        <v>98</v>
      </c>
      <c r="H1646">
        <f t="shared" ca="1" si="192"/>
        <v>0</v>
      </c>
      <c r="I1646">
        <f t="shared" ca="1" si="193"/>
        <v>0</v>
      </c>
      <c r="J1646">
        <f t="shared" ca="1" si="194"/>
        <v>1</v>
      </c>
      <c r="K1646">
        <f t="shared" ca="1" si="195"/>
        <v>0</v>
      </c>
      <c r="L1646">
        <f t="shared" ca="1" si="198"/>
        <v>1</v>
      </c>
      <c r="M1646" t="str">
        <f t="shared" ca="1" si="196"/>
        <v>Fix problem</v>
      </c>
    </row>
    <row r="1647" spans="2:13" x14ac:dyDescent="0.2">
      <c r="B1647">
        <f t="shared" ca="1" si="197"/>
        <v>27</v>
      </c>
      <c r="C1647">
        <f t="shared" ca="1" si="197"/>
        <v>48</v>
      </c>
      <c r="D1647">
        <f t="shared" ca="1" si="197"/>
        <v>79</v>
      </c>
      <c r="E1647">
        <f t="shared" ca="1" si="197"/>
        <v>75</v>
      </c>
      <c r="H1647">
        <f t="shared" ca="1" si="192"/>
        <v>0</v>
      </c>
      <c r="I1647">
        <f t="shared" ca="1" si="193"/>
        <v>0</v>
      </c>
      <c r="J1647">
        <f t="shared" ca="1" si="194"/>
        <v>0</v>
      </c>
      <c r="K1647">
        <f t="shared" ca="1" si="195"/>
        <v>0</v>
      </c>
      <c r="L1647">
        <f t="shared" ca="1" si="198"/>
        <v>0</v>
      </c>
      <c r="M1647" t="str">
        <f t="shared" ca="1" si="196"/>
        <v>Looks good!</v>
      </c>
    </row>
    <row r="1648" spans="2:13" x14ac:dyDescent="0.2">
      <c r="B1648">
        <f t="shared" ca="1" si="197"/>
        <v>12</v>
      </c>
      <c r="C1648">
        <f t="shared" ca="1" si="197"/>
        <v>80</v>
      </c>
      <c r="D1648">
        <f t="shared" ca="1" si="197"/>
        <v>39</v>
      </c>
      <c r="E1648">
        <f t="shared" ca="1" si="197"/>
        <v>64</v>
      </c>
      <c r="H1648">
        <f t="shared" ca="1" si="192"/>
        <v>0</v>
      </c>
      <c r="I1648">
        <f t="shared" ca="1" si="193"/>
        <v>0</v>
      </c>
      <c r="J1648">
        <f t="shared" ca="1" si="194"/>
        <v>0</v>
      </c>
      <c r="K1648">
        <f t="shared" ca="1" si="195"/>
        <v>0</v>
      </c>
      <c r="L1648">
        <f t="shared" ca="1" si="198"/>
        <v>0</v>
      </c>
      <c r="M1648" t="str">
        <f t="shared" ca="1" si="196"/>
        <v>Looks good!</v>
      </c>
    </row>
    <row r="1649" spans="2:13" x14ac:dyDescent="0.2">
      <c r="B1649">
        <f t="shared" ca="1" si="197"/>
        <v>21</v>
      </c>
      <c r="C1649">
        <f t="shared" ca="1" si="197"/>
        <v>52</v>
      </c>
      <c r="D1649">
        <f t="shared" ca="1" si="197"/>
        <v>95</v>
      </c>
      <c r="E1649">
        <f t="shared" ca="1" si="197"/>
        <v>16</v>
      </c>
      <c r="H1649">
        <f t="shared" ca="1" si="192"/>
        <v>0</v>
      </c>
      <c r="I1649">
        <f t="shared" ca="1" si="193"/>
        <v>0</v>
      </c>
      <c r="J1649">
        <f t="shared" ca="1" si="194"/>
        <v>0</v>
      </c>
      <c r="K1649">
        <f t="shared" ca="1" si="195"/>
        <v>0</v>
      </c>
      <c r="L1649">
        <f t="shared" ca="1" si="198"/>
        <v>0</v>
      </c>
      <c r="M1649" t="str">
        <f t="shared" ca="1" si="196"/>
        <v>Looks good!</v>
      </c>
    </row>
    <row r="1650" spans="2:13" x14ac:dyDescent="0.2">
      <c r="B1650">
        <f t="shared" ca="1" si="197"/>
        <v>13</v>
      </c>
      <c r="C1650">
        <f t="shared" ca="1" si="197"/>
        <v>79</v>
      </c>
      <c r="D1650">
        <f t="shared" ca="1" si="197"/>
        <v>81</v>
      </c>
      <c r="E1650">
        <f t="shared" ca="1" si="197"/>
        <v>51</v>
      </c>
      <c r="H1650">
        <f t="shared" ca="1" si="192"/>
        <v>0</v>
      </c>
      <c r="I1650">
        <f t="shared" ca="1" si="193"/>
        <v>0</v>
      </c>
      <c r="J1650">
        <f t="shared" ca="1" si="194"/>
        <v>0</v>
      </c>
      <c r="K1650">
        <f t="shared" ca="1" si="195"/>
        <v>0</v>
      </c>
      <c r="L1650">
        <f t="shared" ca="1" si="198"/>
        <v>0</v>
      </c>
      <c r="M1650" t="str">
        <f t="shared" ca="1" si="196"/>
        <v>Looks good!</v>
      </c>
    </row>
    <row r="1651" spans="2:13" x14ac:dyDescent="0.2">
      <c r="B1651">
        <f t="shared" ca="1" si="197"/>
        <v>16</v>
      </c>
      <c r="C1651">
        <f t="shared" ca="1" si="197"/>
        <v>18</v>
      </c>
      <c r="D1651">
        <f t="shared" ca="1" si="197"/>
        <v>45</v>
      </c>
      <c r="E1651">
        <f t="shared" ca="1" si="197"/>
        <v>68</v>
      </c>
      <c r="H1651">
        <f t="shared" ca="1" si="192"/>
        <v>0</v>
      </c>
      <c r="I1651">
        <f t="shared" ca="1" si="193"/>
        <v>0</v>
      </c>
      <c r="J1651">
        <f t="shared" ca="1" si="194"/>
        <v>0</v>
      </c>
      <c r="K1651">
        <f t="shared" ca="1" si="195"/>
        <v>0</v>
      </c>
      <c r="L1651">
        <f t="shared" ca="1" si="198"/>
        <v>0</v>
      </c>
      <c r="M1651" t="str">
        <f t="shared" ca="1" si="196"/>
        <v>Looks good!</v>
      </c>
    </row>
    <row r="1652" spans="2:13" x14ac:dyDescent="0.2">
      <c r="B1652">
        <f t="shared" ca="1" si="197"/>
        <v>95</v>
      </c>
      <c r="C1652">
        <f t="shared" ca="1" si="197"/>
        <v>63</v>
      </c>
      <c r="D1652">
        <f t="shared" ca="1" si="197"/>
        <v>44</v>
      </c>
      <c r="E1652">
        <f t="shared" ca="1" si="197"/>
        <v>22</v>
      </c>
      <c r="H1652">
        <f t="shared" ca="1" si="192"/>
        <v>0</v>
      </c>
      <c r="I1652">
        <f t="shared" ca="1" si="193"/>
        <v>0</v>
      </c>
      <c r="J1652">
        <f t="shared" ca="1" si="194"/>
        <v>0</v>
      </c>
      <c r="K1652">
        <f t="shared" ca="1" si="195"/>
        <v>0</v>
      </c>
      <c r="L1652">
        <f t="shared" ca="1" si="198"/>
        <v>0</v>
      </c>
      <c r="M1652" t="str">
        <f t="shared" ca="1" si="196"/>
        <v>Looks good!</v>
      </c>
    </row>
    <row r="1653" spans="2:13" x14ac:dyDescent="0.2">
      <c r="B1653">
        <f t="shared" ca="1" si="197"/>
        <v>27</v>
      </c>
      <c r="C1653">
        <f t="shared" ca="1" si="197"/>
        <v>20</v>
      </c>
      <c r="D1653">
        <f t="shared" ca="1" si="197"/>
        <v>57</v>
      </c>
      <c r="E1653">
        <f t="shared" ca="1" si="197"/>
        <v>94</v>
      </c>
      <c r="H1653">
        <f t="shared" ca="1" si="192"/>
        <v>0</v>
      </c>
      <c r="I1653">
        <f t="shared" ca="1" si="193"/>
        <v>0</v>
      </c>
      <c r="J1653">
        <f t="shared" ca="1" si="194"/>
        <v>0</v>
      </c>
      <c r="K1653">
        <f t="shared" ca="1" si="195"/>
        <v>0</v>
      </c>
      <c r="L1653">
        <f t="shared" ca="1" si="198"/>
        <v>0</v>
      </c>
      <c r="M1653" t="str">
        <f t="shared" ca="1" si="196"/>
        <v>Looks good!</v>
      </c>
    </row>
    <row r="1654" spans="2:13" x14ac:dyDescent="0.2">
      <c r="B1654">
        <f t="shared" ca="1" si="197"/>
        <v>13</v>
      </c>
      <c r="C1654">
        <f t="shared" ca="1" si="197"/>
        <v>25</v>
      </c>
      <c r="D1654">
        <f t="shared" ca="1" si="197"/>
        <v>67</v>
      </c>
      <c r="E1654">
        <f t="shared" ca="1" si="197"/>
        <v>4</v>
      </c>
      <c r="H1654">
        <f t="shared" ca="1" si="192"/>
        <v>0</v>
      </c>
      <c r="I1654">
        <f t="shared" ca="1" si="193"/>
        <v>0</v>
      </c>
      <c r="J1654">
        <f t="shared" ca="1" si="194"/>
        <v>0</v>
      </c>
      <c r="K1654">
        <f t="shared" ca="1" si="195"/>
        <v>1</v>
      </c>
      <c r="L1654">
        <f t="shared" ca="1" si="198"/>
        <v>1</v>
      </c>
      <c r="M1654" t="str">
        <f t="shared" ca="1" si="196"/>
        <v>Fix problem</v>
      </c>
    </row>
    <row r="1655" spans="2:13" x14ac:dyDescent="0.2">
      <c r="B1655">
        <f t="shared" ca="1" si="197"/>
        <v>42</v>
      </c>
      <c r="C1655">
        <f t="shared" ca="1" si="197"/>
        <v>5</v>
      </c>
      <c r="D1655">
        <f t="shared" ca="1" si="197"/>
        <v>81</v>
      </c>
      <c r="E1655">
        <f t="shared" ca="1" si="197"/>
        <v>52</v>
      </c>
      <c r="H1655">
        <f t="shared" ca="1" si="192"/>
        <v>0</v>
      </c>
      <c r="I1655">
        <f t="shared" ca="1" si="193"/>
        <v>1</v>
      </c>
      <c r="J1655">
        <f t="shared" ca="1" si="194"/>
        <v>0</v>
      </c>
      <c r="K1655">
        <f t="shared" ca="1" si="195"/>
        <v>0</v>
      </c>
      <c r="L1655">
        <f t="shared" ca="1" si="198"/>
        <v>1</v>
      </c>
      <c r="M1655" t="str">
        <f t="shared" ca="1" si="196"/>
        <v>Fix problem</v>
      </c>
    </row>
    <row r="1656" spans="2:13" x14ac:dyDescent="0.2">
      <c r="B1656">
        <f t="shared" ca="1" si="197"/>
        <v>84</v>
      </c>
      <c r="C1656">
        <f t="shared" ca="1" si="197"/>
        <v>49</v>
      </c>
      <c r="D1656">
        <f t="shared" ca="1" si="197"/>
        <v>65</v>
      </c>
      <c r="E1656">
        <f t="shared" ca="1" si="197"/>
        <v>22</v>
      </c>
      <c r="H1656">
        <f t="shared" ca="1" si="192"/>
        <v>0</v>
      </c>
      <c r="I1656">
        <f t="shared" ca="1" si="193"/>
        <v>0</v>
      </c>
      <c r="J1656">
        <f t="shared" ca="1" si="194"/>
        <v>0</v>
      </c>
      <c r="K1656">
        <f t="shared" ca="1" si="195"/>
        <v>0</v>
      </c>
      <c r="L1656">
        <f t="shared" ca="1" si="198"/>
        <v>0</v>
      </c>
      <c r="M1656" t="str">
        <f t="shared" ca="1" si="196"/>
        <v>Looks good!</v>
      </c>
    </row>
    <row r="1657" spans="2:13" x14ac:dyDescent="0.2">
      <c r="B1657">
        <f t="shared" ca="1" si="197"/>
        <v>3</v>
      </c>
      <c r="C1657">
        <f t="shared" ca="1" si="197"/>
        <v>86</v>
      </c>
      <c r="D1657">
        <f t="shared" ca="1" si="197"/>
        <v>91</v>
      </c>
      <c r="E1657">
        <f t="shared" ca="1" si="197"/>
        <v>40</v>
      </c>
      <c r="H1657">
        <f t="shared" ca="1" si="192"/>
        <v>1</v>
      </c>
      <c r="I1657">
        <f t="shared" ca="1" si="193"/>
        <v>0</v>
      </c>
      <c r="J1657">
        <f t="shared" ca="1" si="194"/>
        <v>0</v>
      </c>
      <c r="K1657">
        <f t="shared" ca="1" si="195"/>
        <v>0</v>
      </c>
      <c r="L1657">
        <f t="shared" ca="1" si="198"/>
        <v>1</v>
      </c>
      <c r="M1657" t="str">
        <f t="shared" ca="1" si="196"/>
        <v>Fix problem</v>
      </c>
    </row>
    <row r="1658" spans="2:13" x14ac:dyDescent="0.2">
      <c r="B1658">
        <f t="shared" ca="1" si="197"/>
        <v>30</v>
      </c>
      <c r="C1658">
        <f t="shared" ca="1" si="197"/>
        <v>98</v>
      </c>
      <c r="D1658">
        <f t="shared" ca="1" si="197"/>
        <v>62</v>
      </c>
      <c r="E1658">
        <f t="shared" ca="1" si="197"/>
        <v>26</v>
      </c>
      <c r="H1658">
        <f t="shared" ca="1" si="192"/>
        <v>0</v>
      </c>
      <c r="I1658">
        <f t="shared" ca="1" si="193"/>
        <v>0</v>
      </c>
      <c r="J1658">
        <f t="shared" ca="1" si="194"/>
        <v>0</v>
      </c>
      <c r="K1658">
        <f t="shared" ca="1" si="195"/>
        <v>0</v>
      </c>
      <c r="L1658">
        <f t="shared" ca="1" si="198"/>
        <v>0</v>
      </c>
      <c r="M1658" t="str">
        <f t="shared" ca="1" si="196"/>
        <v>Looks good!</v>
      </c>
    </row>
    <row r="1659" spans="2:13" x14ac:dyDescent="0.2">
      <c r="B1659">
        <f t="shared" ca="1" si="197"/>
        <v>91</v>
      </c>
      <c r="C1659">
        <f t="shared" ca="1" si="197"/>
        <v>76</v>
      </c>
      <c r="D1659">
        <f t="shared" ca="1" si="197"/>
        <v>76</v>
      </c>
      <c r="E1659">
        <f t="shared" ca="1" si="197"/>
        <v>23</v>
      </c>
      <c r="H1659">
        <f t="shared" ca="1" si="192"/>
        <v>0</v>
      </c>
      <c r="I1659">
        <f t="shared" ca="1" si="193"/>
        <v>0</v>
      </c>
      <c r="J1659">
        <f t="shared" ca="1" si="194"/>
        <v>0</v>
      </c>
      <c r="K1659">
        <f t="shared" ca="1" si="195"/>
        <v>0</v>
      </c>
      <c r="L1659">
        <f t="shared" ca="1" si="198"/>
        <v>0</v>
      </c>
      <c r="M1659" t="str">
        <f t="shared" ca="1" si="196"/>
        <v>Looks good!</v>
      </c>
    </row>
    <row r="1660" spans="2:13" x14ac:dyDescent="0.2">
      <c r="B1660">
        <f t="shared" ca="1" si="197"/>
        <v>42</v>
      </c>
      <c r="C1660">
        <f t="shared" ca="1" si="197"/>
        <v>77</v>
      </c>
      <c r="D1660">
        <f t="shared" ca="1" si="197"/>
        <v>69</v>
      </c>
      <c r="E1660">
        <f t="shared" ca="1" si="197"/>
        <v>79</v>
      </c>
      <c r="H1660">
        <f t="shared" ca="1" si="192"/>
        <v>0</v>
      </c>
      <c r="I1660">
        <f t="shared" ca="1" si="193"/>
        <v>0</v>
      </c>
      <c r="J1660">
        <f t="shared" ca="1" si="194"/>
        <v>0</v>
      </c>
      <c r="K1660">
        <f t="shared" ca="1" si="195"/>
        <v>0</v>
      </c>
      <c r="L1660">
        <f t="shared" ca="1" si="198"/>
        <v>0</v>
      </c>
      <c r="M1660" t="str">
        <f t="shared" ca="1" si="196"/>
        <v>Looks good!</v>
      </c>
    </row>
    <row r="1661" spans="2:13" x14ac:dyDescent="0.2">
      <c r="B1661">
        <f t="shared" ca="1" si="197"/>
        <v>23</v>
      </c>
      <c r="C1661">
        <f t="shared" ca="1" si="197"/>
        <v>31</v>
      </c>
      <c r="D1661">
        <f t="shared" ca="1" si="197"/>
        <v>38</v>
      </c>
      <c r="E1661">
        <f t="shared" ca="1" si="197"/>
        <v>84</v>
      </c>
      <c r="H1661">
        <f t="shared" ca="1" si="192"/>
        <v>0</v>
      </c>
      <c r="I1661">
        <f t="shared" ca="1" si="193"/>
        <v>0</v>
      </c>
      <c r="J1661">
        <f t="shared" ca="1" si="194"/>
        <v>0</v>
      </c>
      <c r="K1661">
        <f t="shared" ca="1" si="195"/>
        <v>0</v>
      </c>
      <c r="L1661">
        <f t="shared" ca="1" si="198"/>
        <v>0</v>
      </c>
      <c r="M1661" t="str">
        <f t="shared" ca="1" si="196"/>
        <v>Looks good!</v>
      </c>
    </row>
    <row r="1662" spans="2:13" x14ac:dyDescent="0.2">
      <c r="B1662">
        <f t="shared" ca="1" si="197"/>
        <v>18</v>
      </c>
      <c r="C1662">
        <f t="shared" ca="1" si="197"/>
        <v>27</v>
      </c>
      <c r="D1662">
        <f t="shared" ca="1" si="197"/>
        <v>92</v>
      </c>
      <c r="E1662">
        <f t="shared" ca="1" si="197"/>
        <v>66</v>
      </c>
      <c r="H1662">
        <f t="shared" ca="1" si="192"/>
        <v>0</v>
      </c>
      <c r="I1662">
        <f t="shared" ca="1" si="193"/>
        <v>0</v>
      </c>
      <c r="J1662">
        <f t="shared" ca="1" si="194"/>
        <v>0</v>
      </c>
      <c r="K1662">
        <f t="shared" ca="1" si="195"/>
        <v>0</v>
      </c>
      <c r="L1662">
        <f t="shared" ca="1" si="198"/>
        <v>0</v>
      </c>
      <c r="M1662" t="str">
        <f t="shared" ca="1" si="196"/>
        <v>Looks good!</v>
      </c>
    </row>
    <row r="1663" spans="2:13" x14ac:dyDescent="0.2">
      <c r="B1663">
        <f t="shared" ca="1" si="197"/>
        <v>62</v>
      </c>
      <c r="C1663">
        <f t="shared" ca="1" si="197"/>
        <v>10</v>
      </c>
      <c r="D1663">
        <f t="shared" ca="1" si="197"/>
        <v>3</v>
      </c>
      <c r="E1663">
        <f t="shared" ca="1" si="197"/>
        <v>71</v>
      </c>
      <c r="H1663">
        <f t="shared" ca="1" si="192"/>
        <v>0</v>
      </c>
      <c r="I1663">
        <f t="shared" ca="1" si="193"/>
        <v>0</v>
      </c>
      <c r="J1663">
        <f t="shared" ca="1" si="194"/>
        <v>1</v>
      </c>
      <c r="K1663">
        <f t="shared" ca="1" si="195"/>
        <v>0</v>
      </c>
      <c r="L1663">
        <f t="shared" ca="1" si="198"/>
        <v>1</v>
      </c>
      <c r="M1663" t="str">
        <f t="shared" ca="1" si="196"/>
        <v>Fix problem</v>
      </c>
    </row>
    <row r="1664" spans="2:13" x14ac:dyDescent="0.2">
      <c r="B1664">
        <f t="shared" ca="1" si="197"/>
        <v>6</v>
      </c>
      <c r="C1664">
        <f t="shared" ca="1" si="197"/>
        <v>31</v>
      </c>
      <c r="D1664">
        <f t="shared" ca="1" si="197"/>
        <v>46</v>
      </c>
      <c r="E1664">
        <f t="shared" ca="1" si="197"/>
        <v>23</v>
      </c>
      <c r="H1664">
        <f t="shared" ca="1" si="192"/>
        <v>0</v>
      </c>
      <c r="I1664">
        <f t="shared" ca="1" si="193"/>
        <v>0</v>
      </c>
      <c r="J1664">
        <f t="shared" ca="1" si="194"/>
        <v>0</v>
      </c>
      <c r="K1664">
        <f t="shared" ca="1" si="195"/>
        <v>0</v>
      </c>
      <c r="L1664">
        <f t="shared" ca="1" si="198"/>
        <v>0</v>
      </c>
      <c r="M1664" t="str">
        <f t="shared" ca="1" si="196"/>
        <v>Looks good!</v>
      </c>
    </row>
    <row r="1665" spans="2:13" x14ac:dyDescent="0.2">
      <c r="B1665">
        <f t="shared" ca="1" si="197"/>
        <v>53</v>
      </c>
      <c r="C1665">
        <f t="shared" ca="1" si="197"/>
        <v>48</v>
      </c>
      <c r="D1665">
        <f t="shared" ca="1" si="197"/>
        <v>4</v>
      </c>
      <c r="E1665">
        <f t="shared" ca="1" si="197"/>
        <v>31</v>
      </c>
      <c r="H1665">
        <f t="shared" ca="1" si="192"/>
        <v>0</v>
      </c>
      <c r="I1665">
        <f t="shared" ca="1" si="193"/>
        <v>0</v>
      </c>
      <c r="J1665">
        <f t="shared" ca="1" si="194"/>
        <v>1</v>
      </c>
      <c r="K1665">
        <f t="shared" ca="1" si="195"/>
        <v>0</v>
      </c>
      <c r="L1665">
        <f t="shared" ca="1" si="198"/>
        <v>1</v>
      </c>
      <c r="M1665" t="str">
        <f t="shared" ca="1" si="196"/>
        <v>Fix problem</v>
      </c>
    </row>
    <row r="1666" spans="2:13" x14ac:dyDescent="0.2">
      <c r="B1666">
        <f t="shared" ca="1" si="197"/>
        <v>47</v>
      </c>
      <c r="C1666">
        <f t="shared" ca="1" si="197"/>
        <v>46</v>
      </c>
      <c r="D1666">
        <f t="shared" ca="1" si="197"/>
        <v>84</v>
      </c>
      <c r="E1666">
        <f t="shared" ca="1" si="197"/>
        <v>7</v>
      </c>
      <c r="H1666">
        <f t="shared" ca="1" si="192"/>
        <v>0</v>
      </c>
      <c r="I1666">
        <f t="shared" ca="1" si="193"/>
        <v>0</v>
      </c>
      <c r="J1666">
        <f t="shared" ca="1" si="194"/>
        <v>0</v>
      </c>
      <c r="K1666">
        <f t="shared" ca="1" si="195"/>
        <v>0</v>
      </c>
      <c r="L1666">
        <f t="shared" ca="1" si="198"/>
        <v>0</v>
      </c>
      <c r="M1666" t="str">
        <f t="shared" ca="1" si="196"/>
        <v>Looks good!</v>
      </c>
    </row>
    <row r="1667" spans="2:13" x14ac:dyDescent="0.2">
      <c r="B1667">
        <f t="shared" ca="1" si="197"/>
        <v>22</v>
      </c>
      <c r="C1667">
        <f t="shared" ca="1" si="197"/>
        <v>54</v>
      </c>
      <c r="D1667">
        <f t="shared" ca="1" si="197"/>
        <v>41</v>
      </c>
      <c r="E1667">
        <f t="shared" ca="1" si="197"/>
        <v>43</v>
      </c>
      <c r="H1667">
        <f t="shared" ca="1" si="192"/>
        <v>0</v>
      </c>
      <c r="I1667">
        <f t="shared" ca="1" si="193"/>
        <v>0</v>
      </c>
      <c r="J1667">
        <f t="shared" ca="1" si="194"/>
        <v>0</v>
      </c>
      <c r="K1667">
        <f t="shared" ca="1" si="195"/>
        <v>0</v>
      </c>
      <c r="L1667">
        <f t="shared" ca="1" si="198"/>
        <v>0</v>
      </c>
      <c r="M1667" t="str">
        <f t="shared" ca="1" si="196"/>
        <v>Looks good!</v>
      </c>
    </row>
    <row r="1668" spans="2:13" x14ac:dyDescent="0.2">
      <c r="B1668">
        <f t="shared" ca="1" si="197"/>
        <v>93</v>
      </c>
      <c r="C1668">
        <f t="shared" ca="1" si="197"/>
        <v>49</v>
      </c>
      <c r="D1668">
        <f t="shared" ca="1" si="197"/>
        <v>82</v>
      </c>
      <c r="E1668">
        <f t="shared" ca="1" si="197"/>
        <v>19</v>
      </c>
      <c r="H1668">
        <f t="shared" ca="1" si="192"/>
        <v>0</v>
      </c>
      <c r="I1668">
        <f t="shared" ca="1" si="193"/>
        <v>0</v>
      </c>
      <c r="J1668">
        <f t="shared" ca="1" si="194"/>
        <v>0</v>
      </c>
      <c r="K1668">
        <f t="shared" ca="1" si="195"/>
        <v>0</v>
      </c>
      <c r="L1668">
        <f t="shared" ca="1" si="198"/>
        <v>0</v>
      </c>
      <c r="M1668" t="str">
        <f t="shared" ca="1" si="196"/>
        <v>Looks good!</v>
      </c>
    </row>
    <row r="1669" spans="2:13" x14ac:dyDescent="0.2">
      <c r="B1669">
        <f t="shared" ca="1" si="197"/>
        <v>19</v>
      </c>
      <c r="C1669">
        <f t="shared" ca="1" si="197"/>
        <v>17</v>
      </c>
      <c r="D1669">
        <f t="shared" ca="1" si="197"/>
        <v>75</v>
      </c>
      <c r="E1669">
        <f t="shared" ca="1" si="197"/>
        <v>32</v>
      </c>
      <c r="H1669">
        <f t="shared" ca="1" si="192"/>
        <v>0</v>
      </c>
      <c r="I1669">
        <f t="shared" ca="1" si="193"/>
        <v>0</v>
      </c>
      <c r="J1669">
        <f t="shared" ca="1" si="194"/>
        <v>0</v>
      </c>
      <c r="K1669">
        <f t="shared" ca="1" si="195"/>
        <v>0</v>
      </c>
      <c r="L1669">
        <f t="shared" ca="1" si="198"/>
        <v>0</v>
      </c>
      <c r="M1669" t="str">
        <f t="shared" ca="1" si="196"/>
        <v>Looks good!</v>
      </c>
    </row>
    <row r="1670" spans="2:13" x14ac:dyDescent="0.2">
      <c r="B1670">
        <f t="shared" ca="1" si="197"/>
        <v>4</v>
      </c>
      <c r="C1670">
        <f t="shared" ca="1" si="197"/>
        <v>9</v>
      </c>
      <c r="D1670">
        <f t="shared" ca="1" si="197"/>
        <v>76</v>
      </c>
      <c r="E1670">
        <f t="shared" ca="1" si="197"/>
        <v>4</v>
      </c>
      <c r="H1670">
        <f t="shared" ca="1" si="192"/>
        <v>1</v>
      </c>
      <c r="I1670">
        <f t="shared" ca="1" si="193"/>
        <v>0</v>
      </c>
      <c r="J1670">
        <f t="shared" ca="1" si="194"/>
        <v>0</v>
      </c>
      <c r="K1670">
        <f t="shared" ca="1" si="195"/>
        <v>1</v>
      </c>
      <c r="L1670">
        <f t="shared" ca="1" si="198"/>
        <v>2</v>
      </c>
      <c r="M1670" t="str">
        <f t="shared" ca="1" si="196"/>
        <v>Near miss</v>
      </c>
    </row>
    <row r="1671" spans="2:13" x14ac:dyDescent="0.2">
      <c r="B1671">
        <f t="shared" ca="1" si="197"/>
        <v>14</v>
      </c>
      <c r="C1671">
        <f t="shared" ca="1" si="197"/>
        <v>73</v>
      </c>
      <c r="D1671">
        <f t="shared" ca="1" si="197"/>
        <v>57</v>
      </c>
      <c r="E1671">
        <f t="shared" ca="1" si="197"/>
        <v>53</v>
      </c>
      <c r="H1671">
        <f t="shared" ca="1" si="192"/>
        <v>0</v>
      </c>
      <c r="I1671">
        <f t="shared" ca="1" si="193"/>
        <v>0</v>
      </c>
      <c r="J1671">
        <f t="shared" ca="1" si="194"/>
        <v>0</v>
      </c>
      <c r="K1671">
        <f t="shared" ca="1" si="195"/>
        <v>0</v>
      </c>
      <c r="L1671">
        <f t="shared" ca="1" si="198"/>
        <v>0</v>
      </c>
      <c r="M1671" t="str">
        <f t="shared" ca="1" si="196"/>
        <v>Looks good!</v>
      </c>
    </row>
    <row r="1672" spans="2:13" x14ac:dyDescent="0.2">
      <c r="B1672">
        <f t="shared" ca="1" si="197"/>
        <v>32</v>
      </c>
      <c r="C1672">
        <f t="shared" ca="1" si="197"/>
        <v>90</v>
      </c>
      <c r="D1672">
        <f t="shared" ca="1" si="197"/>
        <v>45</v>
      </c>
      <c r="E1672">
        <f t="shared" ca="1" si="197"/>
        <v>70</v>
      </c>
      <c r="H1672">
        <f t="shared" ca="1" si="192"/>
        <v>0</v>
      </c>
      <c r="I1672">
        <f t="shared" ca="1" si="193"/>
        <v>0</v>
      </c>
      <c r="J1672">
        <f t="shared" ca="1" si="194"/>
        <v>0</v>
      </c>
      <c r="K1672">
        <f t="shared" ca="1" si="195"/>
        <v>0</v>
      </c>
      <c r="L1672">
        <f t="shared" ca="1" si="198"/>
        <v>0</v>
      </c>
      <c r="M1672" t="str">
        <f t="shared" ca="1" si="196"/>
        <v>Looks good!</v>
      </c>
    </row>
    <row r="1673" spans="2:13" x14ac:dyDescent="0.2">
      <c r="B1673">
        <f t="shared" ca="1" si="197"/>
        <v>29</v>
      </c>
      <c r="C1673">
        <f t="shared" ca="1" si="197"/>
        <v>75</v>
      </c>
      <c r="D1673">
        <f t="shared" ca="1" si="197"/>
        <v>52</v>
      </c>
      <c r="E1673">
        <f t="shared" ca="1" si="197"/>
        <v>89</v>
      </c>
      <c r="H1673">
        <f t="shared" ca="1" si="192"/>
        <v>0</v>
      </c>
      <c r="I1673">
        <f t="shared" ca="1" si="193"/>
        <v>0</v>
      </c>
      <c r="J1673">
        <f t="shared" ca="1" si="194"/>
        <v>0</v>
      </c>
      <c r="K1673">
        <f t="shared" ca="1" si="195"/>
        <v>0</v>
      </c>
      <c r="L1673">
        <f t="shared" ca="1" si="198"/>
        <v>0</v>
      </c>
      <c r="M1673" t="str">
        <f t="shared" ca="1" si="196"/>
        <v>Looks good!</v>
      </c>
    </row>
    <row r="1674" spans="2:13" x14ac:dyDescent="0.2">
      <c r="B1674">
        <f t="shared" ca="1" si="197"/>
        <v>78</v>
      </c>
      <c r="C1674">
        <f t="shared" ca="1" si="197"/>
        <v>19</v>
      </c>
      <c r="D1674">
        <f t="shared" ca="1" si="197"/>
        <v>88</v>
      </c>
      <c r="E1674">
        <f t="shared" ca="1" si="197"/>
        <v>100</v>
      </c>
      <c r="H1674">
        <f t="shared" ca="1" si="192"/>
        <v>0</v>
      </c>
      <c r="I1674">
        <f t="shared" ca="1" si="193"/>
        <v>0</v>
      </c>
      <c r="J1674">
        <f t="shared" ca="1" si="194"/>
        <v>0</v>
      </c>
      <c r="K1674">
        <f t="shared" ca="1" si="195"/>
        <v>0</v>
      </c>
      <c r="L1674">
        <f t="shared" ca="1" si="198"/>
        <v>0</v>
      </c>
      <c r="M1674" t="str">
        <f t="shared" ca="1" si="196"/>
        <v>Looks good!</v>
      </c>
    </row>
    <row r="1675" spans="2:13" x14ac:dyDescent="0.2">
      <c r="B1675">
        <f t="shared" ca="1" si="197"/>
        <v>23</v>
      </c>
      <c r="C1675">
        <f t="shared" ca="1" si="197"/>
        <v>33</v>
      </c>
      <c r="D1675">
        <f t="shared" ca="1" si="197"/>
        <v>60</v>
      </c>
      <c r="E1675">
        <f t="shared" ref="C1675:E1738" ca="1" si="199">RANDBETWEEN(1,100)</f>
        <v>2</v>
      </c>
      <c r="H1675">
        <f t="shared" ref="H1675:H1738" ca="1" si="200">IF(B1675&lt;=(Prob_same_name*100),1,0)</f>
        <v>0</v>
      </c>
      <c r="I1675">
        <f t="shared" ref="I1675:I1738" ca="1" si="201">IF(C1675&lt;=(Prob_shift_change*100),1,0)</f>
        <v>0</v>
      </c>
      <c r="J1675">
        <f t="shared" ref="J1675:J1738" ca="1" si="202">IF(D1675&lt;=(Prob_bad_comm*100),1,0)</f>
        <v>0</v>
      </c>
      <c r="K1675">
        <f t="shared" ref="K1675:K1738" ca="1" si="203">IF(E1675&lt;=(Prob_bad_cnvrsn*100),1,0)</f>
        <v>1</v>
      </c>
      <c r="L1675">
        <f t="shared" ca="1" si="198"/>
        <v>1</v>
      </c>
      <c r="M1675" t="str">
        <f t="shared" ref="M1675:M1738" ca="1" si="204">VLOOKUP(L1675,mis_table,2,FALSE)</f>
        <v>Fix problem</v>
      </c>
    </row>
    <row r="1676" spans="2:13" x14ac:dyDescent="0.2">
      <c r="B1676">
        <f t="shared" ref="B1676:E1739" ca="1" si="205">RANDBETWEEN(1,100)</f>
        <v>85</v>
      </c>
      <c r="C1676">
        <f t="shared" ca="1" si="199"/>
        <v>73</v>
      </c>
      <c r="D1676">
        <f t="shared" ca="1" si="199"/>
        <v>12</v>
      </c>
      <c r="E1676">
        <f t="shared" ca="1" si="199"/>
        <v>87</v>
      </c>
      <c r="H1676">
        <f t="shared" ca="1" si="200"/>
        <v>0</v>
      </c>
      <c r="I1676">
        <f t="shared" ca="1" si="201"/>
        <v>0</v>
      </c>
      <c r="J1676">
        <f t="shared" ca="1" si="202"/>
        <v>0</v>
      </c>
      <c r="K1676">
        <f t="shared" ca="1" si="203"/>
        <v>0</v>
      </c>
      <c r="L1676">
        <f t="shared" ca="1" si="198"/>
        <v>0</v>
      </c>
      <c r="M1676" t="str">
        <f t="shared" ca="1" si="204"/>
        <v>Looks good!</v>
      </c>
    </row>
    <row r="1677" spans="2:13" x14ac:dyDescent="0.2">
      <c r="B1677">
        <f t="shared" ca="1" si="205"/>
        <v>22</v>
      </c>
      <c r="C1677">
        <f t="shared" ca="1" si="199"/>
        <v>59</v>
      </c>
      <c r="D1677">
        <f t="shared" ca="1" si="199"/>
        <v>55</v>
      </c>
      <c r="E1677">
        <f t="shared" ca="1" si="199"/>
        <v>23</v>
      </c>
      <c r="H1677">
        <f t="shared" ca="1" si="200"/>
        <v>0</v>
      </c>
      <c r="I1677">
        <f t="shared" ca="1" si="201"/>
        <v>0</v>
      </c>
      <c r="J1677">
        <f t="shared" ca="1" si="202"/>
        <v>0</v>
      </c>
      <c r="K1677">
        <f t="shared" ca="1" si="203"/>
        <v>0</v>
      </c>
      <c r="L1677">
        <f t="shared" ca="1" si="198"/>
        <v>0</v>
      </c>
      <c r="M1677" t="str">
        <f t="shared" ca="1" si="204"/>
        <v>Looks good!</v>
      </c>
    </row>
    <row r="1678" spans="2:13" x14ac:dyDescent="0.2">
      <c r="B1678">
        <f t="shared" ca="1" si="205"/>
        <v>44</v>
      </c>
      <c r="C1678">
        <f t="shared" ca="1" si="199"/>
        <v>28</v>
      </c>
      <c r="D1678">
        <f t="shared" ca="1" si="199"/>
        <v>41</v>
      </c>
      <c r="E1678">
        <f t="shared" ca="1" si="199"/>
        <v>30</v>
      </c>
      <c r="H1678">
        <f t="shared" ca="1" si="200"/>
        <v>0</v>
      </c>
      <c r="I1678">
        <f t="shared" ca="1" si="201"/>
        <v>0</v>
      </c>
      <c r="J1678">
        <f t="shared" ca="1" si="202"/>
        <v>0</v>
      </c>
      <c r="K1678">
        <f t="shared" ca="1" si="203"/>
        <v>0</v>
      </c>
      <c r="L1678">
        <f t="shared" ca="1" si="198"/>
        <v>0</v>
      </c>
      <c r="M1678" t="str">
        <f t="shared" ca="1" si="204"/>
        <v>Looks good!</v>
      </c>
    </row>
    <row r="1679" spans="2:13" x14ac:dyDescent="0.2">
      <c r="B1679">
        <f t="shared" ca="1" si="205"/>
        <v>61</v>
      </c>
      <c r="C1679">
        <f t="shared" ca="1" si="199"/>
        <v>23</v>
      </c>
      <c r="D1679">
        <f t="shared" ca="1" si="199"/>
        <v>50</v>
      </c>
      <c r="E1679">
        <f t="shared" ca="1" si="199"/>
        <v>44</v>
      </c>
      <c r="H1679">
        <f t="shared" ca="1" si="200"/>
        <v>0</v>
      </c>
      <c r="I1679">
        <f t="shared" ca="1" si="201"/>
        <v>0</v>
      </c>
      <c r="J1679">
        <f t="shared" ca="1" si="202"/>
        <v>0</v>
      </c>
      <c r="K1679">
        <f t="shared" ca="1" si="203"/>
        <v>0</v>
      </c>
      <c r="L1679">
        <f t="shared" ca="1" si="198"/>
        <v>0</v>
      </c>
      <c r="M1679" t="str">
        <f t="shared" ca="1" si="204"/>
        <v>Looks good!</v>
      </c>
    </row>
    <row r="1680" spans="2:13" x14ac:dyDescent="0.2">
      <c r="B1680">
        <f t="shared" ca="1" si="205"/>
        <v>72</v>
      </c>
      <c r="C1680">
        <f t="shared" ca="1" si="199"/>
        <v>39</v>
      </c>
      <c r="D1680">
        <f t="shared" ca="1" si="199"/>
        <v>65</v>
      </c>
      <c r="E1680">
        <f t="shared" ca="1" si="199"/>
        <v>42</v>
      </c>
      <c r="H1680">
        <f t="shared" ca="1" si="200"/>
        <v>0</v>
      </c>
      <c r="I1680">
        <f t="shared" ca="1" si="201"/>
        <v>0</v>
      </c>
      <c r="J1680">
        <f t="shared" ca="1" si="202"/>
        <v>0</v>
      </c>
      <c r="K1680">
        <f t="shared" ca="1" si="203"/>
        <v>0</v>
      </c>
      <c r="L1680">
        <f t="shared" ca="1" si="198"/>
        <v>0</v>
      </c>
      <c r="M1680" t="str">
        <f t="shared" ca="1" si="204"/>
        <v>Looks good!</v>
      </c>
    </row>
    <row r="1681" spans="2:13" x14ac:dyDescent="0.2">
      <c r="B1681">
        <f t="shared" ca="1" si="205"/>
        <v>87</v>
      </c>
      <c r="C1681">
        <f t="shared" ca="1" si="199"/>
        <v>10</v>
      </c>
      <c r="D1681">
        <f t="shared" ca="1" si="199"/>
        <v>58</v>
      </c>
      <c r="E1681">
        <f t="shared" ca="1" si="199"/>
        <v>60</v>
      </c>
      <c r="H1681">
        <f t="shared" ca="1" si="200"/>
        <v>0</v>
      </c>
      <c r="I1681">
        <f t="shared" ca="1" si="201"/>
        <v>0</v>
      </c>
      <c r="J1681">
        <f t="shared" ca="1" si="202"/>
        <v>0</v>
      </c>
      <c r="K1681">
        <f t="shared" ca="1" si="203"/>
        <v>0</v>
      </c>
      <c r="L1681">
        <f t="shared" ca="1" si="198"/>
        <v>0</v>
      </c>
      <c r="M1681" t="str">
        <f t="shared" ca="1" si="204"/>
        <v>Looks good!</v>
      </c>
    </row>
    <row r="1682" spans="2:13" x14ac:dyDescent="0.2">
      <c r="B1682">
        <f t="shared" ca="1" si="205"/>
        <v>16</v>
      </c>
      <c r="C1682">
        <f t="shared" ca="1" si="199"/>
        <v>43</v>
      </c>
      <c r="D1682">
        <f t="shared" ca="1" si="199"/>
        <v>78</v>
      </c>
      <c r="E1682">
        <f t="shared" ca="1" si="199"/>
        <v>100</v>
      </c>
      <c r="H1682">
        <f t="shared" ca="1" si="200"/>
        <v>0</v>
      </c>
      <c r="I1682">
        <f t="shared" ca="1" si="201"/>
        <v>0</v>
      </c>
      <c r="J1682">
        <f t="shared" ca="1" si="202"/>
        <v>0</v>
      </c>
      <c r="K1682">
        <f t="shared" ca="1" si="203"/>
        <v>0</v>
      </c>
      <c r="L1682">
        <f t="shared" ca="1" si="198"/>
        <v>0</v>
      </c>
      <c r="M1682" t="str">
        <f t="shared" ca="1" si="204"/>
        <v>Looks good!</v>
      </c>
    </row>
    <row r="1683" spans="2:13" x14ac:dyDescent="0.2">
      <c r="B1683">
        <f t="shared" ca="1" si="205"/>
        <v>93</v>
      </c>
      <c r="C1683">
        <f t="shared" ca="1" si="199"/>
        <v>91</v>
      </c>
      <c r="D1683">
        <f t="shared" ca="1" si="199"/>
        <v>97</v>
      </c>
      <c r="E1683">
        <f t="shared" ca="1" si="199"/>
        <v>48</v>
      </c>
      <c r="H1683">
        <f t="shared" ca="1" si="200"/>
        <v>0</v>
      </c>
      <c r="I1683">
        <f t="shared" ca="1" si="201"/>
        <v>0</v>
      </c>
      <c r="J1683">
        <f t="shared" ca="1" si="202"/>
        <v>0</v>
      </c>
      <c r="K1683">
        <f t="shared" ca="1" si="203"/>
        <v>0</v>
      </c>
      <c r="L1683">
        <f t="shared" ca="1" si="198"/>
        <v>0</v>
      </c>
      <c r="M1683" t="str">
        <f t="shared" ca="1" si="204"/>
        <v>Looks good!</v>
      </c>
    </row>
    <row r="1684" spans="2:13" x14ac:dyDescent="0.2">
      <c r="B1684">
        <f t="shared" ca="1" si="205"/>
        <v>95</v>
      </c>
      <c r="C1684">
        <f t="shared" ca="1" si="199"/>
        <v>51</v>
      </c>
      <c r="D1684">
        <f t="shared" ca="1" si="199"/>
        <v>44</v>
      </c>
      <c r="E1684">
        <f t="shared" ca="1" si="199"/>
        <v>100</v>
      </c>
      <c r="H1684">
        <f t="shared" ca="1" si="200"/>
        <v>0</v>
      </c>
      <c r="I1684">
        <f t="shared" ca="1" si="201"/>
        <v>0</v>
      </c>
      <c r="J1684">
        <f t="shared" ca="1" si="202"/>
        <v>0</v>
      </c>
      <c r="K1684">
        <f t="shared" ca="1" si="203"/>
        <v>0</v>
      </c>
      <c r="L1684">
        <f t="shared" ca="1" si="198"/>
        <v>0</v>
      </c>
      <c r="M1684" t="str">
        <f t="shared" ca="1" si="204"/>
        <v>Looks good!</v>
      </c>
    </row>
    <row r="1685" spans="2:13" x14ac:dyDescent="0.2">
      <c r="B1685">
        <f t="shared" ca="1" si="205"/>
        <v>100</v>
      </c>
      <c r="C1685">
        <f t="shared" ca="1" si="199"/>
        <v>40</v>
      </c>
      <c r="D1685">
        <f t="shared" ca="1" si="199"/>
        <v>38</v>
      </c>
      <c r="E1685">
        <f t="shared" ca="1" si="199"/>
        <v>40</v>
      </c>
      <c r="H1685">
        <f t="shared" ca="1" si="200"/>
        <v>0</v>
      </c>
      <c r="I1685">
        <f t="shared" ca="1" si="201"/>
        <v>0</v>
      </c>
      <c r="J1685">
        <f t="shared" ca="1" si="202"/>
        <v>0</v>
      </c>
      <c r="K1685">
        <f t="shared" ca="1" si="203"/>
        <v>0</v>
      </c>
      <c r="L1685">
        <f t="shared" ca="1" si="198"/>
        <v>0</v>
      </c>
      <c r="M1685" t="str">
        <f t="shared" ca="1" si="204"/>
        <v>Looks good!</v>
      </c>
    </row>
    <row r="1686" spans="2:13" x14ac:dyDescent="0.2">
      <c r="B1686">
        <f t="shared" ca="1" si="205"/>
        <v>76</v>
      </c>
      <c r="C1686">
        <f t="shared" ca="1" si="199"/>
        <v>25</v>
      </c>
      <c r="D1686">
        <f t="shared" ca="1" si="199"/>
        <v>92</v>
      </c>
      <c r="E1686">
        <f t="shared" ca="1" si="199"/>
        <v>10</v>
      </c>
      <c r="H1686">
        <f t="shared" ca="1" si="200"/>
        <v>0</v>
      </c>
      <c r="I1686">
        <f t="shared" ca="1" si="201"/>
        <v>0</v>
      </c>
      <c r="J1686">
        <f t="shared" ca="1" si="202"/>
        <v>0</v>
      </c>
      <c r="K1686">
        <f t="shared" ca="1" si="203"/>
        <v>0</v>
      </c>
      <c r="L1686">
        <f t="shared" ca="1" si="198"/>
        <v>0</v>
      </c>
      <c r="M1686" t="str">
        <f t="shared" ca="1" si="204"/>
        <v>Looks good!</v>
      </c>
    </row>
    <row r="1687" spans="2:13" x14ac:dyDescent="0.2">
      <c r="B1687">
        <f t="shared" ca="1" si="205"/>
        <v>53</v>
      </c>
      <c r="C1687">
        <f t="shared" ca="1" si="199"/>
        <v>41</v>
      </c>
      <c r="D1687">
        <f t="shared" ca="1" si="199"/>
        <v>68</v>
      </c>
      <c r="E1687">
        <f t="shared" ca="1" si="199"/>
        <v>57</v>
      </c>
      <c r="H1687">
        <f t="shared" ca="1" si="200"/>
        <v>0</v>
      </c>
      <c r="I1687">
        <f t="shared" ca="1" si="201"/>
        <v>0</v>
      </c>
      <c r="J1687">
        <f t="shared" ca="1" si="202"/>
        <v>0</v>
      </c>
      <c r="K1687">
        <f t="shared" ca="1" si="203"/>
        <v>0</v>
      </c>
      <c r="L1687">
        <f t="shared" ca="1" si="198"/>
        <v>0</v>
      </c>
      <c r="M1687" t="str">
        <f t="shared" ca="1" si="204"/>
        <v>Looks good!</v>
      </c>
    </row>
    <row r="1688" spans="2:13" x14ac:dyDescent="0.2">
      <c r="B1688">
        <f t="shared" ca="1" si="205"/>
        <v>46</v>
      </c>
      <c r="C1688">
        <f t="shared" ca="1" si="199"/>
        <v>64</v>
      </c>
      <c r="D1688">
        <f t="shared" ca="1" si="199"/>
        <v>63</v>
      </c>
      <c r="E1688">
        <f t="shared" ca="1" si="199"/>
        <v>96</v>
      </c>
      <c r="H1688">
        <f t="shared" ca="1" si="200"/>
        <v>0</v>
      </c>
      <c r="I1688">
        <f t="shared" ca="1" si="201"/>
        <v>0</v>
      </c>
      <c r="J1688">
        <f t="shared" ca="1" si="202"/>
        <v>0</v>
      </c>
      <c r="K1688">
        <f t="shared" ca="1" si="203"/>
        <v>0</v>
      </c>
      <c r="L1688">
        <f t="shared" ref="L1688:L1751" ca="1" si="206">SUM(H1688:K1688)</f>
        <v>0</v>
      </c>
      <c r="M1688" t="str">
        <f t="shared" ca="1" si="204"/>
        <v>Looks good!</v>
      </c>
    </row>
    <row r="1689" spans="2:13" x14ac:dyDescent="0.2">
      <c r="B1689">
        <f t="shared" ca="1" si="205"/>
        <v>80</v>
      </c>
      <c r="C1689">
        <f t="shared" ca="1" si="199"/>
        <v>99</v>
      </c>
      <c r="D1689">
        <f t="shared" ca="1" si="199"/>
        <v>55</v>
      </c>
      <c r="E1689">
        <f t="shared" ca="1" si="199"/>
        <v>63</v>
      </c>
      <c r="H1689">
        <f t="shared" ca="1" si="200"/>
        <v>0</v>
      </c>
      <c r="I1689">
        <f t="shared" ca="1" si="201"/>
        <v>0</v>
      </c>
      <c r="J1689">
        <f t="shared" ca="1" si="202"/>
        <v>0</v>
      </c>
      <c r="K1689">
        <f t="shared" ca="1" si="203"/>
        <v>0</v>
      </c>
      <c r="L1689">
        <f t="shared" ca="1" si="206"/>
        <v>0</v>
      </c>
      <c r="M1689" t="str">
        <f t="shared" ca="1" si="204"/>
        <v>Looks good!</v>
      </c>
    </row>
    <row r="1690" spans="2:13" x14ac:dyDescent="0.2">
      <c r="B1690">
        <f t="shared" ca="1" si="205"/>
        <v>62</v>
      </c>
      <c r="C1690">
        <f t="shared" ca="1" si="199"/>
        <v>14</v>
      </c>
      <c r="D1690">
        <f t="shared" ca="1" si="199"/>
        <v>55</v>
      </c>
      <c r="E1690">
        <f t="shared" ca="1" si="199"/>
        <v>8</v>
      </c>
      <c r="H1690">
        <f t="shared" ca="1" si="200"/>
        <v>0</v>
      </c>
      <c r="I1690">
        <f t="shared" ca="1" si="201"/>
        <v>0</v>
      </c>
      <c r="J1690">
        <f t="shared" ca="1" si="202"/>
        <v>0</v>
      </c>
      <c r="K1690">
        <f t="shared" ca="1" si="203"/>
        <v>0</v>
      </c>
      <c r="L1690">
        <f t="shared" ca="1" si="206"/>
        <v>0</v>
      </c>
      <c r="M1690" t="str">
        <f t="shared" ca="1" si="204"/>
        <v>Looks good!</v>
      </c>
    </row>
    <row r="1691" spans="2:13" x14ac:dyDescent="0.2">
      <c r="B1691">
        <f t="shared" ca="1" si="205"/>
        <v>63</v>
      </c>
      <c r="C1691">
        <f t="shared" ca="1" si="199"/>
        <v>49</v>
      </c>
      <c r="D1691">
        <f t="shared" ca="1" si="199"/>
        <v>9</v>
      </c>
      <c r="E1691">
        <f t="shared" ca="1" si="199"/>
        <v>87</v>
      </c>
      <c r="H1691">
        <f t="shared" ca="1" si="200"/>
        <v>0</v>
      </c>
      <c r="I1691">
        <f t="shared" ca="1" si="201"/>
        <v>0</v>
      </c>
      <c r="J1691">
        <f t="shared" ca="1" si="202"/>
        <v>0</v>
      </c>
      <c r="K1691">
        <f t="shared" ca="1" si="203"/>
        <v>0</v>
      </c>
      <c r="L1691">
        <f t="shared" ca="1" si="206"/>
        <v>0</v>
      </c>
      <c r="M1691" t="str">
        <f t="shared" ca="1" si="204"/>
        <v>Looks good!</v>
      </c>
    </row>
    <row r="1692" spans="2:13" x14ac:dyDescent="0.2">
      <c r="B1692">
        <f t="shared" ca="1" si="205"/>
        <v>75</v>
      </c>
      <c r="C1692">
        <f t="shared" ca="1" si="199"/>
        <v>65</v>
      </c>
      <c r="D1692">
        <f t="shared" ca="1" si="199"/>
        <v>73</v>
      </c>
      <c r="E1692">
        <f t="shared" ca="1" si="199"/>
        <v>97</v>
      </c>
      <c r="H1692">
        <f t="shared" ca="1" si="200"/>
        <v>0</v>
      </c>
      <c r="I1692">
        <f t="shared" ca="1" si="201"/>
        <v>0</v>
      </c>
      <c r="J1692">
        <f t="shared" ca="1" si="202"/>
        <v>0</v>
      </c>
      <c r="K1692">
        <f t="shared" ca="1" si="203"/>
        <v>0</v>
      </c>
      <c r="L1692">
        <f t="shared" ca="1" si="206"/>
        <v>0</v>
      </c>
      <c r="M1692" t="str">
        <f t="shared" ca="1" si="204"/>
        <v>Looks good!</v>
      </c>
    </row>
    <row r="1693" spans="2:13" x14ac:dyDescent="0.2">
      <c r="B1693">
        <f t="shared" ca="1" si="205"/>
        <v>14</v>
      </c>
      <c r="C1693">
        <f t="shared" ca="1" si="199"/>
        <v>50</v>
      </c>
      <c r="D1693">
        <f t="shared" ca="1" si="199"/>
        <v>73</v>
      </c>
      <c r="E1693">
        <f t="shared" ca="1" si="199"/>
        <v>68</v>
      </c>
      <c r="H1693">
        <f t="shared" ca="1" si="200"/>
        <v>0</v>
      </c>
      <c r="I1693">
        <f t="shared" ca="1" si="201"/>
        <v>0</v>
      </c>
      <c r="J1693">
        <f t="shared" ca="1" si="202"/>
        <v>0</v>
      </c>
      <c r="K1693">
        <f t="shared" ca="1" si="203"/>
        <v>0</v>
      </c>
      <c r="L1693">
        <f t="shared" ca="1" si="206"/>
        <v>0</v>
      </c>
      <c r="M1693" t="str">
        <f t="shared" ca="1" si="204"/>
        <v>Looks good!</v>
      </c>
    </row>
    <row r="1694" spans="2:13" x14ac:dyDescent="0.2">
      <c r="B1694">
        <f t="shared" ca="1" si="205"/>
        <v>33</v>
      </c>
      <c r="C1694">
        <f t="shared" ca="1" si="199"/>
        <v>99</v>
      </c>
      <c r="D1694">
        <f t="shared" ca="1" si="199"/>
        <v>59</v>
      </c>
      <c r="E1694">
        <f t="shared" ca="1" si="199"/>
        <v>30</v>
      </c>
      <c r="H1694">
        <f t="shared" ca="1" si="200"/>
        <v>0</v>
      </c>
      <c r="I1694">
        <f t="shared" ca="1" si="201"/>
        <v>0</v>
      </c>
      <c r="J1694">
        <f t="shared" ca="1" si="202"/>
        <v>0</v>
      </c>
      <c r="K1694">
        <f t="shared" ca="1" si="203"/>
        <v>0</v>
      </c>
      <c r="L1694">
        <f t="shared" ca="1" si="206"/>
        <v>0</v>
      </c>
      <c r="M1694" t="str">
        <f t="shared" ca="1" si="204"/>
        <v>Looks good!</v>
      </c>
    </row>
    <row r="1695" spans="2:13" x14ac:dyDescent="0.2">
      <c r="B1695">
        <f t="shared" ca="1" si="205"/>
        <v>93</v>
      </c>
      <c r="C1695">
        <f t="shared" ca="1" si="199"/>
        <v>39</v>
      </c>
      <c r="D1695">
        <f t="shared" ca="1" si="199"/>
        <v>68</v>
      </c>
      <c r="E1695">
        <f t="shared" ca="1" si="199"/>
        <v>9</v>
      </c>
      <c r="H1695">
        <f t="shared" ca="1" si="200"/>
        <v>0</v>
      </c>
      <c r="I1695">
        <f t="shared" ca="1" si="201"/>
        <v>0</v>
      </c>
      <c r="J1695">
        <f t="shared" ca="1" si="202"/>
        <v>0</v>
      </c>
      <c r="K1695">
        <f t="shared" ca="1" si="203"/>
        <v>0</v>
      </c>
      <c r="L1695">
        <f t="shared" ca="1" si="206"/>
        <v>0</v>
      </c>
      <c r="M1695" t="str">
        <f t="shared" ca="1" si="204"/>
        <v>Looks good!</v>
      </c>
    </row>
    <row r="1696" spans="2:13" x14ac:dyDescent="0.2">
      <c r="B1696">
        <f t="shared" ca="1" si="205"/>
        <v>79</v>
      </c>
      <c r="C1696">
        <f t="shared" ca="1" si="199"/>
        <v>89</v>
      </c>
      <c r="D1696">
        <f t="shared" ca="1" si="199"/>
        <v>90</v>
      </c>
      <c r="E1696">
        <f t="shared" ca="1" si="199"/>
        <v>44</v>
      </c>
      <c r="H1696">
        <f t="shared" ca="1" si="200"/>
        <v>0</v>
      </c>
      <c r="I1696">
        <f t="shared" ca="1" si="201"/>
        <v>0</v>
      </c>
      <c r="J1696">
        <f t="shared" ca="1" si="202"/>
        <v>0</v>
      </c>
      <c r="K1696">
        <f t="shared" ca="1" si="203"/>
        <v>0</v>
      </c>
      <c r="L1696">
        <f t="shared" ca="1" si="206"/>
        <v>0</v>
      </c>
      <c r="M1696" t="str">
        <f t="shared" ca="1" si="204"/>
        <v>Looks good!</v>
      </c>
    </row>
    <row r="1697" spans="2:13" x14ac:dyDescent="0.2">
      <c r="B1697">
        <f t="shared" ca="1" si="205"/>
        <v>72</v>
      </c>
      <c r="C1697">
        <f t="shared" ca="1" si="199"/>
        <v>75</v>
      </c>
      <c r="D1697">
        <f t="shared" ca="1" si="199"/>
        <v>1</v>
      </c>
      <c r="E1697">
        <f t="shared" ca="1" si="199"/>
        <v>30</v>
      </c>
      <c r="H1697">
        <f t="shared" ca="1" si="200"/>
        <v>0</v>
      </c>
      <c r="I1697">
        <f t="shared" ca="1" si="201"/>
        <v>0</v>
      </c>
      <c r="J1697">
        <f t="shared" ca="1" si="202"/>
        <v>1</v>
      </c>
      <c r="K1697">
        <f t="shared" ca="1" si="203"/>
        <v>0</v>
      </c>
      <c r="L1697">
        <f t="shared" ca="1" si="206"/>
        <v>1</v>
      </c>
      <c r="M1697" t="str">
        <f t="shared" ca="1" si="204"/>
        <v>Fix problem</v>
      </c>
    </row>
    <row r="1698" spans="2:13" x14ac:dyDescent="0.2">
      <c r="B1698">
        <f t="shared" ca="1" si="205"/>
        <v>73</v>
      </c>
      <c r="C1698">
        <f t="shared" ca="1" si="199"/>
        <v>45</v>
      </c>
      <c r="D1698">
        <f t="shared" ca="1" si="199"/>
        <v>47</v>
      </c>
      <c r="E1698">
        <f t="shared" ca="1" si="199"/>
        <v>10</v>
      </c>
      <c r="H1698">
        <f t="shared" ca="1" si="200"/>
        <v>0</v>
      </c>
      <c r="I1698">
        <f t="shared" ca="1" si="201"/>
        <v>0</v>
      </c>
      <c r="J1698">
        <f t="shared" ca="1" si="202"/>
        <v>0</v>
      </c>
      <c r="K1698">
        <f t="shared" ca="1" si="203"/>
        <v>0</v>
      </c>
      <c r="L1698">
        <f t="shared" ca="1" si="206"/>
        <v>0</v>
      </c>
      <c r="M1698" t="str">
        <f t="shared" ca="1" si="204"/>
        <v>Looks good!</v>
      </c>
    </row>
    <row r="1699" spans="2:13" x14ac:dyDescent="0.2">
      <c r="B1699">
        <f t="shared" ca="1" si="205"/>
        <v>56</v>
      </c>
      <c r="C1699">
        <f t="shared" ca="1" si="199"/>
        <v>24</v>
      </c>
      <c r="D1699">
        <f t="shared" ca="1" si="199"/>
        <v>45</v>
      </c>
      <c r="E1699">
        <f t="shared" ca="1" si="199"/>
        <v>2</v>
      </c>
      <c r="H1699">
        <f t="shared" ca="1" si="200"/>
        <v>0</v>
      </c>
      <c r="I1699">
        <f t="shared" ca="1" si="201"/>
        <v>0</v>
      </c>
      <c r="J1699">
        <f t="shared" ca="1" si="202"/>
        <v>0</v>
      </c>
      <c r="K1699">
        <f t="shared" ca="1" si="203"/>
        <v>1</v>
      </c>
      <c r="L1699">
        <f t="shared" ca="1" si="206"/>
        <v>1</v>
      </c>
      <c r="M1699" t="str">
        <f t="shared" ca="1" si="204"/>
        <v>Fix problem</v>
      </c>
    </row>
    <row r="1700" spans="2:13" x14ac:dyDescent="0.2">
      <c r="B1700">
        <f t="shared" ca="1" si="205"/>
        <v>11</v>
      </c>
      <c r="C1700">
        <f t="shared" ca="1" si="199"/>
        <v>90</v>
      </c>
      <c r="D1700">
        <f t="shared" ca="1" si="199"/>
        <v>62</v>
      </c>
      <c r="E1700">
        <f t="shared" ca="1" si="199"/>
        <v>100</v>
      </c>
      <c r="H1700">
        <f t="shared" ca="1" si="200"/>
        <v>0</v>
      </c>
      <c r="I1700">
        <f t="shared" ca="1" si="201"/>
        <v>0</v>
      </c>
      <c r="J1700">
        <f t="shared" ca="1" si="202"/>
        <v>0</v>
      </c>
      <c r="K1700">
        <f t="shared" ca="1" si="203"/>
        <v>0</v>
      </c>
      <c r="L1700">
        <f t="shared" ca="1" si="206"/>
        <v>0</v>
      </c>
      <c r="M1700" t="str">
        <f t="shared" ca="1" si="204"/>
        <v>Looks good!</v>
      </c>
    </row>
    <row r="1701" spans="2:13" x14ac:dyDescent="0.2">
      <c r="B1701">
        <f t="shared" ca="1" si="205"/>
        <v>50</v>
      </c>
      <c r="C1701">
        <f t="shared" ca="1" si="199"/>
        <v>86</v>
      </c>
      <c r="D1701">
        <f t="shared" ca="1" si="199"/>
        <v>51</v>
      </c>
      <c r="E1701">
        <f t="shared" ca="1" si="199"/>
        <v>95</v>
      </c>
      <c r="H1701">
        <f t="shared" ca="1" si="200"/>
        <v>0</v>
      </c>
      <c r="I1701">
        <f t="shared" ca="1" si="201"/>
        <v>0</v>
      </c>
      <c r="J1701">
        <f t="shared" ca="1" si="202"/>
        <v>0</v>
      </c>
      <c r="K1701">
        <f t="shared" ca="1" si="203"/>
        <v>0</v>
      </c>
      <c r="L1701">
        <f t="shared" ca="1" si="206"/>
        <v>0</v>
      </c>
      <c r="M1701" t="str">
        <f t="shared" ca="1" si="204"/>
        <v>Looks good!</v>
      </c>
    </row>
    <row r="1702" spans="2:13" x14ac:dyDescent="0.2">
      <c r="B1702">
        <f t="shared" ca="1" si="205"/>
        <v>9</v>
      </c>
      <c r="C1702">
        <f t="shared" ca="1" si="199"/>
        <v>43</v>
      </c>
      <c r="D1702">
        <f t="shared" ca="1" si="199"/>
        <v>72</v>
      </c>
      <c r="E1702">
        <f t="shared" ca="1" si="199"/>
        <v>97</v>
      </c>
      <c r="H1702">
        <f t="shared" ca="1" si="200"/>
        <v>0</v>
      </c>
      <c r="I1702">
        <f t="shared" ca="1" si="201"/>
        <v>0</v>
      </c>
      <c r="J1702">
        <f t="shared" ca="1" si="202"/>
        <v>0</v>
      </c>
      <c r="K1702">
        <f t="shared" ca="1" si="203"/>
        <v>0</v>
      </c>
      <c r="L1702">
        <f t="shared" ca="1" si="206"/>
        <v>0</v>
      </c>
      <c r="M1702" t="str">
        <f t="shared" ca="1" si="204"/>
        <v>Looks good!</v>
      </c>
    </row>
    <row r="1703" spans="2:13" x14ac:dyDescent="0.2">
      <c r="B1703">
        <f t="shared" ca="1" si="205"/>
        <v>25</v>
      </c>
      <c r="C1703">
        <f t="shared" ca="1" si="199"/>
        <v>33</v>
      </c>
      <c r="D1703">
        <f t="shared" ca="1" si="199"/>
        <v>33</v>
      </c>
      <c r="E1703">
        <f t="shared" ca="1" si="199"/>
        <v>49</v>
      </c>
      <c r="H1703">
        <f t="shared" ca="1" si="200"/>
        <v>0</v>
      </c>
      <c r="I1703">
        <f t="shared" ca="1" si="201"/>
        <v>0</v>
      </c>
      <c r="J1703">
        <f t="shared" ca="1" si="202"/>
        <v>0</v>
      </c>
      <c r="K1703">
        <f t="shared" ca="1" si="203"/>
        <v>0</v>
      </c>
      <c r="L1703">
        <f t="shared" ca="1" si="206"/>
        <v>0</v>
      </c>
      <c r="M1703" t="str">
        <f t="shared" ca="1" si="204"/>
        <v>Looks good!</v>
      </c>
    </row>
    <row r="1704" spans="2:13" x14ac:dyDescent="0.2">
      <c r="B1704">
        <f t="shared" ca="1" si="205"/>
        <v>7</v>
      </c>
      <c r="C1704">
        <f t="shared" ca="1" si="199"/>
        <v>97</v>
      </c>
      <c r="D1704">
        <f t="shared" ca="1" si="199"/>
        <v>97</v>
      </c>
      <c r="E1704">
        <f t="shared" ca="1" si="199"/>
        <v>32</v>
      </c>
      <c r="H1704">
        <f t="shared" ca="1" si="200"/>
        <v>0</v>
      </c>
      <c r="I1704">
        <f t="shared" ca="1" si="201"/>
        <v>0</v>
      </c>
      <c r="J1704">
        <f t="shared" ca="1" si="202"/>
        <v>0</v>
      </c>
      <c r="K1704">
        <f t="shared" ca="1" si="203"/>
        <v>0</v>
      </c>
      <c r="L1704">
        <f t="shared" ca="1" si="206"/>
        <v>0</v>
      </c>
      <c r="M1704" t="str">
        <f t="shared" ca="1" si="204"/>
        <v>Looks good!</v>
      </c>
    </row>
    <row r="1705" spans="2:13" x14ac:dyDescent="0.2">
      <c r="B1705">
        <f t="shared" ca="1" si="205"/>
        <v>82</v>
      </c>
      <c r="C1705">
        <f t="shared" ca="1" si="199"/>
        <v>82</v>
      </c>
      <c r="D1705">
        <f t="shared" ca="1" si="199"/>
        <v>76</v>
      </c>
      <c r="E1705">
        <f t="shared" ca="1" si="199"/>
        <v>35</v>
      </c>
      <c r="H1705">
        <f t="shared" ca="1" si="200"/>
        <v>0</v>
      </c>
      <c r="I1705">
        <f t="shared" ca="1" si="201"/>
        <v>0</v>
      </c>
      <c r="J1705">
        <f t="shared" ca="1" si="202"/>
        <v>0</v>
      </c>
      <c r="K1705">
        <f t="shared" ca="1" si="203"/>
        <v>0</v>
      </c>
      <c r="L1705">
        <f t="shared" ca="1" si="206"/>
        <v>0</v>
      </c>
      <c r="M1705" t="str">
        <f t="shared" ca="1" si="204"/>
        <v>Looks good!</v>
      </c>
    </row>
    <row r="1706" spans="2:13" x14ac:dyDescent="0.2">
      <c r="B1706">
        <f t="shared" ca="1" si="205"/>
        <v>15</v>
      </c>
      <c r="C1706">
        <f t="shared" ca="1" si="199"/>
        <v>13</v>
      </c>
      <c r="D1706">
        <f t="shared" ca="1" si="199"/>
        <v>24</v>
      </c>
      <c r="E1706">
        <f t="shared" ca="1" si="199"/>
        <v>84</v>
      </c>
      <c r="H1706">
        <f t="shared" ca="1" si="200"/>
        <v>0</v>
      </c>
      <c r="I1706">
        <f t="shared" ca="1" si="201"/>
        <v>0</v>
      </c>
      <c r="J1706">
        <f t="shared" ca="1" si="202"/>
        <v>0</v>
      </c>
      <c r="K1706">
        <f t="shared" ca="1" si="203"/>
        <v>0</v>
      </c>
      <c r="L1706">
        <f t="shared" ca="1" si="206"/>
        <v>0</v>
      </c>
      <c r="M1706" t="str">
        <f t="shared" ca="1" si="204"/>
        <v>Looks good!</v>
      </c>
    </row>
    <row r="1707" spans="2:13" x14ac:dyDescent="0.2">
      <c r="B1707">
        <f t="shared" ca="1" si="205"/>
        <v>63</v>
      </c>
      <c r="C1707">
        <f t="shared" ca="1" si="199"/>
        <v>17</v>
      </c>
      <c r="D1707">
        <f t="shared" ca="1" si="199"/>
        <v>11</v>
      </c>
      <c r="E1707">
        <f t="shared" ca="1" si="199"/>
        <v>40</v>
      </c>
      <c r="H1707">
        <f t="shared" ca="1" si="200"/>
        <v>0</v>
      </c>
      <c r="I1707">
        <f t="shared" ca="1" si="201"/>
        <v>0</v>
      </c>
      <c r="J1707">
        <f t="shared" ca="1" si="202"/>
        <v>0</v>
      </c>
      <c r="K1707">
        <f t="shared" ca="1" si="203"/>
        <v>0</v>
      </c>
      <c r="L1707">
        <f t="shared" ca="1" si="206"/>
        <v>0</v>
      </c>
      <c r="M1707" t="str">
        <f t="shared" ca="1" si="204"/>
        <v>Looks good!</v>
      </c>
    </row>
    <row r="1708" spans="2:13" x14ac:dyDescent="0.2">
      <c r="B1708">
        <f t="shared" ca="1" si="205"/>
        <v>32</v>
      </c>
      <c r="C1708">
        <f t="shared" ca="1" si="199"/>
        <v>1</v>
      </c>
      <c r="D1708">
        <f t="shared" ca="1" si="199"/>
        <v>9</v>
      </c>
      <c r="E1708">
        <f t="shared" ca="1" si="199"/>
        <v>12</v>
      </c>
      <c r="H1708">
        <f t="shared" ca="1" si="200"/>
        <v>0</v>
      </c>
      <c r="I1708">
        <f t="shared" ca="1" si="201"/>
        <v>1</v>
      </c>
      <c r="J1708">
        <f t="shared" ca="1" si="202"/>
        <v>0</v>
      </c>
      <c r="K1708">
        <f t="shared" ca="1" si="203"/>
        <v>0</v>
      </c>
      <c r="L1708">
        <f t="shared" ca="1" si="206"/>
        <v>1</v>
      </c>
      <c r="M1708" t="str">
        <f t="shared" ca="1" si="204"/>
        <v>Fix problem</v>
      </c>
    </row>
    <row r="1709" spans="2:13" x14ac:dyDescent="0.2">
      <c r="B1709">
        <f t="shared" ca="1" si="205"/>
        <v>76</v>
      </c>
      <c r="C1709">
        <f t="shared" ca="1" si="199"/>
        <v>8</v>
      </c>
      <c r="D1709">
        <f t="shared" ca="1" si="199"/>
        <v>65</v>
      </c>
      <c r="E1709">
        <f t="shared" ca="1" si="199"/>
        <v>76</v>
      </c>
      <c r="H1709">
        <f t="shared" ca="1" si="200"/>
        <v>0</v>
      </c>
      <c r="I1709">
        <f t="shared" ca="1" si="201"/>
        <v>0</v>
      </c>
      <c r="J1709">
        <f t="shared" ca="1" si="202"/>
        <v>0</v>
      </c>
      <c r="K1709">
        <f t="shared" ca="1" si="203"/>
        <v>0</v>
      </c>
      <c r="L1709">
        <f t="shared" ca="1" si="206"/>
        <v>0</v>
      </c>
      <c r="M1709" t="str">
        <f t="shared" ca="1" si="204"/>
        <v>Looks good!</v>
      </c>
    </row>
    <row r="1710" spans="2:13" x14ac:dyDescent="0.2">
      <c r="B1710">
        <f t="shared" ca="1" si="205"/>
        <v>7</v>
      </c>
      <c r="C1710">
        <f t="shared" ca="1" si="199"/>
        <v>44</v>
      </c>
      <c r="D1710">
        <f t="shared" ca="1" si="199"/>
        <v>20</v>
      </c>
      <c r="E1710">
        <f t="shared" ca="1" si="199"/>
        <v>69</v>
      </c>
      <c r="H1710">
        <f t="shared" ca="1" si="200"/>
        <v>0</v>
      </c>
      <c r="I1710">
        <f t="shared" ca="1" si="201"/>
        <v>0</v>
      </c>
      <c r="J1710">
        <f t="shared" ca="1" si="202"/>
        <v>0</v>
      </c>
      <c r="K1710">
        <f t="shared" ca="1" si="203"/>
        <v>0</v>
      </c>
      <c r="L1710">
        <f t="shared" ca="1" si="206"/>
        <v>0</v>
      </c>
      <c r="M1710" t="str">
        <f t="shared" ca="1" si="204"/>
        <v>Looks good!</v>
      </c>
    </row>
    <row r="1711" spans="2:13" x14ac:dyDescent="0.2">
      <c r="B1711">
        <f t="shared" ca="1" si="205"/>
        <v>66</v>
      </c>
      <c r="C1711">
        <f t="shared" ca="1" si="199"/>
        <v>12</v>
      </c>
      <c r="D1711">
        <f t="shared" ca="1" si="199"/>
        <v>56</v>
      </c>
      <c r="E1711">
        <f t="shared" ca="1" si="199"/>
        <v>82</v>
      </c>
      <c r="H1711">
        <f t="shared" ca="1" si="200"/>
        <v>0</v>
      </c>
      <c r="I1711">
        <f t="shared" ca="1" si="201"/>
        <v>0</v>
      </c>
      <c r="J1711">
        <f t="shared" ca="1" si="202"/>
        <v>0</v>
      </c>
      <c r="K1711">
        <f t="shared" ca="1" si="203"/>
        <v>0</v>
      </c>
      <c r="L1711">
        <f t="shared" ca="1" si="206"/>
        <v>0</v>
      </c>
      <c r="M1711" t="str">
        <f t="shared" ca="1" si="204"/>
        <v>Looks good!</v>
      </c>
    </row>
    <row r="1712" spans="2:13" x14ac:dyDescent="0.2">
      <c r="B1712">
        <f t="shared" ca="1" si="205"/>
        <v>84</v>
      </c>
      <c r="C1712">
        <f t="shared" ca="1" si="199"/>
        <v>16</v>
      </c>
      <c r="D1712">
        <f t="shared" ca="1" si="199"/>
        <v>53</v>
      </c>
      <c r="E1712">
        <f t="shared" ca="1" si="199"/>
        <v>48</v>
      </c>
      <c r="H1712">
        <f t="shared" ca="1" si="200"/>
        <v>0</v>
      </c>
      <c r="I1712">
        <f t="shared" ca="1" si="201"/>
        <v>0</v>
      </c>
      <c r="J1712">
        <f t="shared" ca="1" si="202"/>
        <v>0</v>
      </c>
      <c r="K1712">
        <f t="shared" ca="1" si="203"/>
        <v>0</v>
      </c>
      <c r="L1712">
        <f t="shared" ca="1" si="206"/>
        <v>0</v>
      </c>
      <c r="M1712" t="str">
        <f t="shared" ca="1" si="204"/>
        <v>Looks good!</v>
      </c>
    </row>
    <row r="1713" spans="2:13" x14ac:dyDescent="0.2">
      <c r="B1713">
        <f t="shared" ca="1" si="205"/>
        <v>51</v>
      </c>
      <c r="C1713">
        <f t="shared" ca="1" si="199"/>
        <v>92</v>
      </c>
      <c r="D1713">
        <f t="shared" ca="1" si="199"/>
        <v>27</v>
      </c>
      <c r="E1713">
        <f t="shared" ca="1" si="199"/>
        <v>78</v>
      </c>
      <c r="H1713">
        <f t="shared" ca="1" si="200"/>
        <v>0</v>
      </c>
      <c r="I1713">
        <f t="shared" ca="1" si="201"/>
        <v>0</v>
      </c>
      <c r="J1713">
        <f t="shared" ca="1" si="202"/>
        <v>0</v>
      </c>
      <c r="K1713">
        <f t="shared" ca="1" si="203"/>
        <v>0</v>
      </c>
      <c r="L1713">
        <f t="shared" ca="1" si="206"/>
        <v>0</v>
      </c>
      <c r="M1713" t="str">
        <f t="shared" ca="1" si="204"/>
        <v>Looks good!</v>
      </c>
    </row>
    <row r="1714" spans="2:13" x14ac:dyDescent="0.2">
      <c r="B1714">
        <f t="shared" ca="1" si="205"/>
        <v>8</v>
      </c>
      <c r="C1714">
        <f t="shared" ca="1" si="199"/>
        <v>18</v>
      </c>
      <c r="D1714">
        <f t="shared" ca="1" si="199"/>
        <v>57</v>
      </c>
      <c r="E1714">
        <f t="shared" ca="1" si="199"/>
        <v>11</v>
      </c>
      <c r="H1714">
        <f t="shared" ca="1" si="200"/>
        <v>0</v>
      </c>
      <c r="I1714">
        <f t="shared" ca="1" si="201"/>
        <v>0</v>
      </c>
      <c r="J1714">
        <f t="shared" ca="1" si="202"/>
        <v>0</v>
      </c>
      <c r="K1714">
        <f t="shared" ca="1" si="203"/>
        <v>0</v>
      </c>
      <c r="L1714">
        <f t="shared" ca="1" si="206"/>
        <v>0</v>
      </c>
      <c r="M1714" t="str">
        <f t="shared" ca="1" si="204"/>
        <v>Looks good!</v>
      </c>
    </row>
    <row r="1715" spans="2:13" x14ac:dyDescent="0.2">
      <c r="B1715">
        <f t="shared" ca="1" si="205"/>
        <v>59</v>
      </c>
      <c r="C1715">
        <f t="shared" ca="1" si="199"/>
        <v>12</v>
      </c>
      <c r="D1715">
        <f t="shared" ca="1" si="199"/>
        <v>31</v>
      </c>
      <c r="E1715">
        <f t="shared" ca="1" si="199"/>
        <v>33</v>
      </c>
      <c r="H1715">
        <f t="shared" ca="1" si="200"/>
        <v>0</v>
      </c>
      <c r="I1715">
        <f t="shared" ca="1" si="201"/>
        <v>0</v>
      </c>
      <c r="J1715">
        <f t="shared" ca="1" si="202"/>
        <v>0</v>
      </c>
      <c r="K1715">
        <f t="shared" ca="1" si="203"/>
        <v>0</v>
      </c>
      <c r="L1715">
        <f t="shared" ca="1" si="206"/>
        <v>0</v>
      </c>
      <c r="M1715" t="str">
        <f t="shared" ca="1" si="204"/>
        <v>Looks good!</v>
      </c>
    </row>
    <row r="1716" spans="2:13" x14ac:dyDescent="0.2">
      <c r="B1716">
        <f t="shared" ca="1" si="205"/>
        <v>32</v>
      </c>
      <c r="C1716">
        <f t="shared" ca="1" si="199"/>
        <v>33</v>
      </c>
      <c r="D1716">
        <f t="shared" ca="1" si="199"/>
        <v>7</v>
      </c>
      <c r="E1716">
        <f t="shared" ca="1" si="199"/>
        <v>13</v>
      </c>
      <c r="H1716">
        <f t="shared" ca="1" si="200"/>
        <v>0</v>
      </c>
      <c r="I1716">
        <f t="shared" ca="1" si="201"/>
        <v>0</v>
      </c>
      <c r="J1716">
        <f t="shared" ca="1" si="202"/>
        <v>0</v>
      </c>
      <c r="K1716">
        <f t="shared" ca="1" si="203"/>
        <v>0</v>
      </c>
      <c r="L1716">
        <f t="shared" ca="1" si="206"/>
        <v>0</v>
      </c>
      <c r="M1716" t="str">
        <f t="shared" ca="1" si="204"/>
        <v>Looks good!</v>
      </c>
    </row>
    <row r="1717" spans="2:13" x14ac:dyDescent="0.2">
      <c r="B1717">
        <f t="shared" ca="1" si="205"/>
        <v>60</v>
      </c>
      <c r="C1717">
        <f t="shared" ca="1" si="199"/>
        <v>96</v>
      </c>
      <c r="D1717">
        <f t="shared" ca="1" si="199"/>
        <v>43</v>
      </c>
      <c r="E1717">
        <f t="shared" ca="1" si="199"/>
        <v>18</v>
      </c>
      <c r="H1717">
        <f t="shared" ca="1" si="200"/>
        <v>0</v>
      </c>
      <c r="I1717">
        <f t="shared" ca="1" si="201"/>
        <v>0</v>
      </c>
      <c r="J1717">
        <f t="shared" ca="1" si="202"/>
        <v>0</v>
      </c>
      <c r="K1717">
        <f t="shared" ca="1" si="203"/>
        <v>0</v>
      </c>
      <c r="L1717">
        <f t="shared" ca="1" si="206"/>
        <v>0</v>
      </c>
      <c r="M1717" t="str">
        <f t="shared" ca="1" si="204"/>
        <v>Looks good!</v>
      </c>
    </row>
    <row r="1718" spans="2:13" x14ac:dyDescent="0.2">
      <c r="B1718">
        <f t="shared" ca="1" si="205"/>
        <v>70</v>
      </c>
      <c r="C1718">
        <f t="shared" ca="1" si="199"/>
        <v>86</v>
      </c>
      <c r="D1718">
        <f t="shared" ca="1" si="199"/>
        <v>9</v>
      </c>
      <c r="E1718">
        <f t="shared" ca="1" si="199"/>
        <v>84</v>
      </c>
      <c r="H1718">
        <f t="shared" ca="1" si="200"/>
        <v>0</v>
      </c>
      <c r="I1718">
        <f t="shared" ca="1" si="201"/>
        <v>0</v>
      </c>
      <c r="J1718">
        <f t="shared" ca="1" si="202"/>
        <v>0</v>
      </c>
      <c r="K1718">
        <f t="shared" ca="1" si="203"/>
        <v>0</v>
      </c>
      <c r="L1718">
        <f t="shared" ca="1" si="206"/>
        <v>0</v>
      </c>
      <c r="M1718" t="str">
        <f t="shared" ca="1" si="204"/>
        <v>Looks good!</v>
      </c>
    </row>
    <row r="1719" spans="2:13" x14ac:dyDescent="0.2">
      <c r="B1719">
        <f t="shared" ca="1" si="205"/>
        <v>11</v>
      </c>
      <c r="C1719">
        <f t="shared" ca="1" si="199"/>
        <v>27</v>
      </c>
      <c r="D1719">
        <f t="shared" ca="1" si="199"/>
        <v>35</v>
      </c>
      <c r="E1719">
        <f t="shared" ca="1" si="199"/>
        <v>63</v>
      </c>
      <c r="H1719">
        <f t="shared" ca="1" si="200"/>
        <v>0</v>
      </c>
      <c r="I1719">
        <f t="shared" ca="1" si="201"/>
        <v>0</v>
      </c>
      <c r="J1719">
        <f t="shared" ca="1" si="202"/>
        <v>0</v>
      </c>
      <c r="K1719">
        <f t="shared" ca="1" si="203"/>
        <v>0</v>
      </c>
      <c r="L1719">
        <f t="shared" ca="1" si="206"/>
        <v>0</v>
      </c>
      <c r="M1719" t="str">
        <f t="shared" ca="1" si="204"/>
        <v>Looks good!</v>
      </c>
    </row>
    <row r="1720" spans="2:13" x14ac:dyDescent="0.2">
      <c r="B1720">
        <f t="shared" ca="1" si="205"/>
        <v>15</v>
      </c>
      <c r="C1720">
        <f t="shared" ca="1" si="199"/>
        <v>12</v>
      </c>
      <c r="D1720">
        <f t="shared" ca="1" si="199"/>
        <v>15</v>
      </c>
      <c r="E1720">
        <f t="shared" ca="1" si="199"/>
        <v>79</v>
      </c>
      <c r="H1720">
        <f t="shared" ca="1" si="200"/>
        <v>0</v>
      </c>
      <c r="I1720">
        <f t="shared" ca="1" si="201"/>
        <v>0</v>
      </c>
      <c r="J1720">
        <f t="shared" ca="1" si="202"/>
        <v>0</v>
      </c>
      <c r="K1720">
        <f t="shared" ca="1" si="203"/>
        <v>0</v>
      </c>
      <c r="L1720">
        <f t="shared" ca="1" si="206"/>
        <v>0</v>
      </c>
      <c r="M1720" t="str">
        <f t="shared" ca="1" si="204"/>
        <v>Looks good!</v>
      </c>
    </row>
    <row r="1721" spans="2:13" x14ac:dyDescent="0.2">
      <c r="B1721">
        <f t="shared" ca="1" si="205"/>
        <v>14</v>
      </c>
      <c r="C1721">
        <f t="shared" ca="1" si="199"/>
        <v>19</v>
      </c>
      <c r="D1721">
        <f t="shared" ca="1" si="199"/>
        <v>63</v>
      </c>
      <c r="E1721">
        <f t="shared" ca="1" si="199"/>
        <v>49</v>
      </c>
      <c r="H1721">
        <f t="shared" ca="1" si="200"/>
        <v>0</v>
      </c>
      <c r="I1721">
        <f t="shared" ca="1" si="201"/>
        <v>0</v>
      </c>
      <c r="J1721">
        <f t="shared" ca="1" si="202"/>
        <v>0</v>
      </c>
      <c r="K1721">
        <f t="shared" ca="1" si="203"/>
        <v>0</v>
      </c>
      <c r="L1721">
        <f t="shared" ca="1" si="206"/>
        <v>0</v>
      </c>
      <c r="M1721" t="str">
        <f t="shared" ca="1" si="204"/>
        <v>Looks good!</v>
      </c>
    </row>
    <row r="1722" spans="2:13" x14ac:dyDescent="0.2">
      <c r="B1722">
        <f t="shared" ca="1" si="205"/>
        <v>82</v>
      </c>
      <c r="C1722">
        <f t="shared" ca="1" si="199"/>
        <v>22</v>
      </c>
      <c r="D1722">
        <f t="shared" ca="1" si="199"/>
        <v>13</v>
      </c>
      <c r="E1722">
        <f t="shared" ca="1" si="199"/>
        <v>90</v>
      </c>
      <c r="H1722">
        <f t="shared" ca="1" si="200"/>
        <v>0</v>
      </c>
      <c r="I1722">
        <f t="shared" ca="1" si="201"/>
        <v>0</v>
      </c>
      <c r="J1722">
        <f t="shared" ca="1" si="202"/>
        <v>0</v>
      </c>
      <c r="K1722">
        <f t="shared" ca="1" si="203"/>
        <v>0</v>
      </c>
      <c r="L1722">
        <f t="shared" ca="1" si="206"/>
        <v>0</v>
      </c>
      <c r="M1722" t="str">
        <f t="shared" ca="1" si="204"/>
        <v>Looks good!</v>
      </c>
    </row>
    <row r="1723" spans="2:13" x14ac:dyDescent="0.2">
      <c r="B1723">
        <f t="shared" ca="1" si="205"/>
        <v>15</v>
      </c>
      <c r="C1723">
        <f t="shared" ca="1" si="199"/>
        <v>98</v>
      </c>
      <c r="D1723">
        <f t="shared" ca="1" si="199"/>
        <v>32</v>
      </c>
      <c r="E1723">
        <f t="shared" ca="1" si="199"/>
        <v>10</v>
      </c>
      <c r="H1723">
        <f t="shared" ca="1" si="200"/>
        <v>0</v>
      </c>
      <c r="I1723">
        <f t="shared" ca="1" si="201"/>
        <v>0</v>
      </c>
      <c r="J1723">
        <f t="shared" ca="1" si="202"/>
        <v>0</v>
      </c>
      <c r="K1723">
        <f t="shared" ca="1" si="203"/>
        <v>0</v>
      </c>
      <c r="L1723">
        <f t="shared" ca="1" si="206"/>
        <v>0</v>
      </c>
      <c r="M1723" t="str">
        <f t="shared" ca="1" si="204"/>
        <v>Looks good!</v>
      </c>
    </row>
    <row r="1724" spans="2:13" x14ac:dyDescent="0.2">
      <c r="B1724">
        <f t="shared" ca="1" si="205"/>
        <v>8</v>
      </c>
      <c r="C1724">
        <f t="shared" ca="1" si="199"/>
        <v>12</v>
      </c>
      <c r="D1724">
        <f t="shared" ca="1" si="199"/>
        <v>25</v>
      </c>
      <c r="E1724">
        <f t="shared" ca="1" si="199"/>
        <v>18</v>
      </c>
      <c r="H1724">
        <f t="shared" ca="1" si="200"/>
        <v>0</v>
      </c>
      <c r="I1724">
        <f t="shared" ca="1" si="201"/>
        <v>0</v>
      </c>
      <c r="J1724">
        <f t="shared" ca="1" si="202"/>
        <v>0</v>
      </c>
      <c r="K1724">
        <f t="shared" ca="1" si="203"/>
        <v>0</v>
      </c>
      <c r="L1724">
        <f t="shared" ca="1" si="206"/>
        <v>0</v>
      </c>
      <c r="M1724" t="str">
        <f t="shared" ca="1" si="204"/>
        <v>Looks good!</v>
      </c>
    </row>
    <row r="1725" spans="2:13" x14ac:dyDescent="0.2">
      <c r="B1725">
        <f t="shared" ca="1" si="205"/>
        <v>1</v>
      </c>
      <c r="C1725">
        <f t="shared" ca="1" si="199"/>
        <v>72</v>
      </c>
      <c r="D1725">
        <f t="shared" ca="1" si="199"/>
        <v>37</v>
      </c>
      <c r="E1725">
        <f t="shared" ca="1" si="199"/>
        <v>85</v>
      </c>
      <c r="H1725">
        <f t="shared" ca="1" si="200"/>
        <v>1</v>
      </c>
      <c r="I1725">
        <f t="shared" ca="1" si="201"/>
        <v>0</v>
      </c>
      <c r="J1725">
        <f t="shared" ca="1" si="202"/>
        <v>0</v>
      </c>
      <c r="K1725">
        <f t="shared" ca="1" si="203"/>
        <v>0</v>
      </c>
      <c r="L1725">
        <f t="shared" ca="1" si="206"/>
        <v>1</v>
      </c>
      <c r="M1725" t="str">
        <f t="shared" ca="1" si="204"/>
        <v>Fix problem</v>
      </c>
    </row>
    <row r="1726" spans="2:13" x14ac:dyDescent="0.2">
      <c r="B1726">
        <f t="shared" ca="1" si="205"/>
        <v>70</v>
      </c>
      <c r="C1726">
        <f t="shared" ca="1" si="199"/>
        <v>23</v>
      </c>
      <c r="D1726">
        <f t="shared" ca="1" si="199"/>
        <v>94</v>
      </c>
      <c r="E1726">
        <f t="shared" ca="1" si="199"/>
        <v>9</v>
      </c>
      <c r="H1726">
        <f t="shared" ca="1" si="200"/>
        <v>0</v>
      </c>
      <c r="I1726">
        <f t="shared" ca="1" si="201"/>
        <v>0</v>
      </c>
      <c r="J1726">
        <f t="shared" ca="1" si="202"/>
        <v>0</v>
      </c>
      <c r="K1726">
        <f t="shared" ca="1" si="203"/>
        <v>0</v>
      </c>
      <c r="L1726">
        <f t="shared" ca="1" si="206"/>
        <v>0</v>
      </c>
      <c r="M1726" t="str">
        <f t="shared" ca="1" si="204"/>
        <v>Looks good!</v>
      </c>
    </row>
    <row r="1727" spans="2:13" x14ac:dyDescent="0.2">
      <c r="B1727">
        <f t="shared" ca="1" si="205"/>
        <v>86</v>
      </c>
      <c r="C1727">
        <f t="shared" ca="1" si="199"/>
        <v>37</v>
      </c>
      <c r="D1727">
        <f t="shared" ca="1" si="199"/>
        <v>56</v>
      </c>
      <c r="E1727">
        <f t="shared" ca="1" si="199"/>
        <v>31</v>
      </c>
      <c r="H1727">
        <f t="shared" ca="1" si="200"/>
        <v>0</v>
      </c>
      <c r="I1727">
        <f t="shared" ca="1" si="201"/>
        <v>0</v>
      </c>
      <c r="J1727">
        <f t="shared" ca="1" si="202"/>
        <v>0</v>
      </c>
      <c r="K1727">
        <f t="shared" ca="1" si="203"/>
        <v>0</v>
      </c>
      <c r="L1727">
        <f t="shared" ca="1" si="206"/>
        <v>0</v>
      </c>
      <c r="M1727" t="str">
        <f t="shared" ca="1" si="204"/>
        <v>Looks good!</v>
      </c>
    </row>
    <row r="1728" spans="2:13" x14ac:dyDescent="0.2">
      <c r="B1728">
        <f t="shared" ca="1" si="205"/>
        <v>97</v>
      </c>
      <c r="C1728">
        <f t="shared" ca="1" si="199"/>
        <v>46</v>
      </c>
      <c r="D1728">
        <f t="shared" ca="1" si="199"/>
        <v>12</v>
      </c>
      <c r="E1728">
        <f t="shared" ca="1" si="199"/>
        <v>41</v>
      </c>
      <c r="H1728">
        <f t="shared" ca="1" si="200"/>
        <v>0</v>
      </c>
      <c r="I1728">
        <f t="shared" ca="1" si="201"/>
        <v>0</v>
      </c>
      <c r="J1728">
        <f t="shared" ca="1" si="202"/>
        <v>0</v>
      </c>
      <c r="K1728">
        <f t="shared" ca="1" si="203"/>
        <v>0</v>
      </c>
      <c r="L1728">
        <f t="shared" ca="1" si="206"/>
        <v>0</v>
      </c>
      <c r="M1728" t="str">
        <f t="shared" ca="1" si="204"/>
        <v>Looks good!</v>
      </c>
    </row>
    <row r="1729" spans="2:13" x14ac:dyDescent="0.2">
      <c r="B1729">
        <f t="shared" ca="1" si="205"/>
        <v>22</v>
      </c>
      <c r="C1729">
        <f t="shared" ca="1" si="199"/>
        <v>55</v>
      </c>
      <c r="D1729">
        <f t="shared" ca="1" si="199"/>
        <v>50</v>
      </c>
      <c r="E1729">
        <f t="shared" ca="1" si="199"/>
        <v>42</v>
      </c>
      <c r="H1729">
        <f t="shared" ca="1" si="200"/>
        <v>0</v>
      </c>
      <c r="I1729">
        <f t="shared" ca="1" si="201"/>
        <v>0</v>
      </c>
      <c r="J1729">
        <f t="shared" ca="1" si="202"/>
        <v>0</v>
      </c>
      <c r="K1729">
        <f t="shared" ca="1" si="203"/>
        <v>0</v>
      </c>
      <c r="L1729">
        <f t="shared" ca="1" si="206"/>
        <v>0</v>
      </c>
      <c r="M1729" t="str">
        <f t="shared" ca="1" si="204"/>
        <v>Looks good!</v>
      </c>
    </row>
    <row r="1730" spans="2:13" x14ac:dyDescent="0.2">
      <c r="B1730">
        <f t="shared" ca="1" si="205"/>
        <v>64</v>
      </c>
      <c r="C1730">
        <f t="shared" ca="1" si="199"/>
        <v>36</v>
      </c>
      <c r="D1730">
        <f t="shared" ca="1" si="199"/>
        <v>41</v>
      </c>
      <c r="E1730">
        <f t="shared" ca="1" si="199"/>
        <v>31</v>
      </c>
      <c r="H1730">
        <f t="shared" ca="1" si="200"/>
        <v>0</v>
      </c>
      <c r="I1730">
        <f t="shared" ca="1" si="201"/>
        <v>0</v>
      </c>
      <c r="J1730">
        <f t="shared" ca="1" si="202"/>
        <v>0</v>
      </c>
      <c r="K1730">
        <f t="shared" ca="1" si="203"/>
        <v>0</v>
      </c>
      <c r="L1730">
        <f t="shared" ca="1" si="206"/>
        <v>0</v>
      </c>
      <c r="M1730" t="str">
        <f t="shared" ca="1" si="204"/>
        <v>Looks good!</v>
      </c>
    </row>
    <row r="1731" spans="2:13" x14ac:dyDescent="0.2">
      <c r="B1731">
        <f t="shared" ca="1" si="205"/>
        <v>34</v>
      </c>
      <c r="C1731">
        <f t="shared" ca="1" si="199"/>
        <v>42</v>
      </c>
      <c r="D1731">
        <f t="shared" ca="1" si="199"/>
        <v>85</v>
      </c>
      <c r="E1731">
        <f t="shared" ca="1" si="199"/>
        <v>28</v>
      </c>
      <c r="H1731">
        <f t="shared" ca="1" si="200"/>
        <v>0</v>
      </c>
      <c r="I1731">
        <f t="shared" ca="1" si="201"/>
        <v>0</v>
      </c>
      <c r="J1731">
        <f t="shared" ca="1" si="202"/>
        <v>0</v>
      </c>
      <c r="K1731">
        <f t="shared" ca="1" si="203"/>
        <v>0</v>
      </c>
      <c r="L1731">
        <f t="shared" ca="1" si="206"/>
        <v>0</v>
      </c>
      <c r="M1731" t="str">
        <f t="shared" ca="1" si="204"/>
        <v>Looks good!</v>
      </c>
    </row>
    <row r="1732" spans="2:13" x14ac:dyDescent="0.2">
      <c r="B1732">
        <f t="shared" ca="1" si="205"/>
        <v>73</v>
      </c>
      <c r="C1732">
        <f t="shared" ca="1" si="199"/>
        <v>80</v>
      </c>
      <c r="D1732">
        <f t="shared" ca="1" si="199"/>
        <v>71</v>
      </c>
      <c r="E1732">
        <f t="shared" ca="1" si="199"/>
        <v>22</v>
      </c>
      <c r="H1732">
        <f t="shared" ca="1" si="200"/>
        <v>0</v>
      </c>
      <c r="I1732">
        <f t="shared" ca="1" si="201"/>
        <v>0</v>
      </c>
      <c r="J1732">
        <f t="shared" ca="1" si="202"/>
        <v>0</v>
      </c>
      <c r="K1732">
        <f t="shared" ca="1" si="203"/>
        <v>0</v>
      </c>
      <c r="L1732">
        <f t="shared" ca="1" si="206"/>
        <v>0</v>
      </c>
      <c r="M1732" t="str">
        <f t="shared" ca="1" si="204"/>
        <v>Looks good!</v>
      </c>
    </row>
    <row r="1733" spans="2:13" x14ac:dyDescent="0.2">
      <c r="B1733">
        <f t="shared" ca="1" si="205"/>
        <v>81</v>
      </c>
      <c r="C1733">
        <f t="shared" ca="1" si="199"/>
        <v>31</v>
      </c>
      <c r="D1733">
        <f t="shared" ca="1" si="199"/>
        <v>49</v>
      </c>
      <c r="E1733">
        <f t="shared" ca="1" si="199"/>
        <v>65</v>
      </c>
      <c r="H1733">
        <f t="shared" ca="1" si="200"/>
        <v>0</v>
      </c>
      <c r="I1733">
        <f t="shared" ca="1" si="201"/>
        <v>0</v>
      </c>
      <c r="J1733">
        <f t="shared" ca="1" si="202"/>
        <v>0</v>
      </c>
      <c r="K1733">
        <f t="shared" ca="1" si="203"/>
        <v>0</v>
      </c>
      <c r="L1733">
        <f t="shared" ca="1" si="206"/>
        <v>0</v>
      </c>
      <c r="M1733" t="str">
        <f t="shared" ca="1" si="204"/>
        <v>Looks good!</v>
      </c>
    </row>
    <row r="1734" spans="2:13" x14ac:dyDescent="0.2">
      <c r="B1734">
        <f t="shared" ca="1" si="205"/>
        <v>15</v>
      </c>
      <c r="C1734">
        <f t="shared" ca="1" si="199"/>
        <v>49</v>
      </c>
      <c r="D1734">
        <f t="shared" ca="1" si="199"/>
        <v>78</v>
      </c>
      <c r="E1734">
        <f t="shared" ca="1" si="199"/>
        <v>70</v>
      </c>
      <c r="H1734">
        <f t="shared" ca="1" si="200"/>
        <v>0</v>
      </c>
      <c r="I1734">
        <f t="shared" ca="1" si="201"/>
        <v>0</v>
      </c>
      <c r="J1734">
        <f t="shared" ca="1" si="202"/>
        <v>0</v>
      </c>
      <c r="K1734">
        <f t="shared" ca="1" si="203"/>
        <v>0</v>
      </c>
      <c r="L1734">
        <f t="shared" ca="1" si="206"/>
        <v>0</v>
      </c>
      <c r="M1734" t="str">
        <f t="shared" ca="1" si="204"/>
        <v>Looks good!</v>
      </c>
    </row>
    <row r="1735" spans="2:13" x14ac:dyDescent="0.2">
      <c r="B1735">
        <f t="shared" ca="1" si="205"/>
        <v>58</v>
      </c>
      <c r="C1735">
        <f t="shared" ca="1" si="199"/>
        <v>3</v>
      </c>
      <c r="D1735">
        <f t="shared" ca="1" si="199"/>
        <v>79</v>
      </c>
      <c r="E1735">
        <f t="shared" ca="1" si="199"/>
        <v>49</v>
      </c>
      <c r="H1735">
        <f t="shared" ca="1" si="200"/>
        <v>0</v>
      </c>
      <c r="I1735">
        <f t="shared" ca="1" si="201"/>
        <v>1</v>
      </c>
      <c r="J1735">
        <f t="shared" ca="1" si="202"/>
        <v>0</v>
      </c>
      <c r="K1735">
        <f t="shared" ca="1" si="203"/>
        <v>0</v>
      </c>
      <c r="L1735">
        <f t="shared" ca="1" si="206"/>
        <v>1</v>
      </c>
      <c r="M1735" t="str">
        <f t="shared" ca="1" si="204"/>
        <v>Fix problem</v>
      </c>
    </row>
    <row r="1736" spans="2:13" x14ac:dyDescent="0.2">
      <c r="B1736">
        <f t="shared" ca="1" si="205"/>
        <v>83</v>
      </c>
      <c r="C1736">
        <f t="shared" ca="1" si="199"/>
        <v>88</v>
      </c>
      <c r="D1736">
        <f t="shared" ca="1" si="199"/>
        <v>36</v>
      </c>
      <c r="E1736">
        <f t="shared" ca="1" si="199"/>
        <v>39</v>
      </c>
      <c r="H1736">
        <f t="shared" ca="1" si="200"/>
        <v>0</v>
      </c>
      <c r="I1736">
        <f t="shared" ca="1" si="201"/>
        <v>0</v>
      </c>
      <c r="J1736">
        <f t="shared" ca="1" si="202"/>
        <v>0</v>
      </c>
      <c r="K1736">
        <f t="shared" ca="1" si="203"/>
        <v>0</v>
      </c>
      <c r="L1736">
        <f t="shared" ca="1" si="206"/>
        <v>0</v>
      </c>
      <c r="M1736" t="str">
        <f t="shared" ca="1" si="204"/>
        <v>Looks good!</v>
      </c>
    </row>
    <row r="1737" spans="2:13" x14ac:dyDescent="0.2">
      <c r="B1737">
        <f t="shared" ca="1" si="205"/>
        <v>61</v>
      </c>
      <c r="C1737">
        <f t="shared" ca="1" si="199"/>
        <v>93</v>
      </c>
      <c r="D1737">
        <f t="shared" ca="1" si="199"/>
        <v>22</v>
      </c>
      <c r="E1737">
        <f t="shared" ca="1" si="199"/>
        <v>93</v>
      </c>
      <c r="H1737">
        <f t="shared" ca="1" si="200"/>
        <v>0</v>
      </c>
      <c r="I1737">
        <f t="shared" ca="1" si="201"/>
        <v>0</v>
      </c>
      <c r="J1737">
        <f t="shared" ca="1" si="202"/>
        <v>0</v>
      </c>
      <c r="K1737">
        <f t="shared" ca="1" si="203"/>
        <v>0</v>
      </c>
      <c r="L1737">
        <f t="shared" ca="1" si="206"/>
        <v>0</v>
      </c>
      <c r="M1737" t="str">
        <f t="shared" ca="1" si="204"/>
        <v>Looks good!</v>
      </c>
    </row>
    <row r="1738" spans="2:13" x14ac:dyDescent="0.2">
      <c r="B1738">
        <f t="shared" ca="1" si="205"/>
        <v>88</v>
      </c>
      <c r="C1738">
        <f t="shared" ca="1" si="199"/>
        <v>42</v>
      </c>
      <c r="D1738">
        <f t="shared" ca="1" si="199"/>
        <v>20</v>
      </c>
      <c r="E1738">
        <f t="shared" ca="1" si="199"/>
        <v>31</v>
      </c>
      <c r="H1738">
        <f t="shared" ca="1" si="200"/>
        <v>0</v>
      </c>
      <c r="I1738">
        <f t="shared" ca="1" si="201"/>
        <v>0</v>
      </c>
      <c r="J1738">
        <f t="shared" ca="1" si="202"/>
        <v>0</v>
      </c>
      <c r="K1738">
        <f t="shared" ca="1" si="203"/>
        <v>0</v>
      </c>
      <c r="L1738">
        <f t="shared" ca="1" si="206"/>
        <v>0</v>
      </c>
      <c r="M1738" t="str">
        <f t="shared" ca="1" si="204"/>
        <v>Looks good!</v>
      </c>
    </row>
    <row r="1739" spans="2:13" x14ac:dyDescent="0.2">
      <c r="B1739">
        <f t="shared" ca="1" si="205"/>
        <v>40</v>
      </c>
      <c r="C1739">
        <f t="shared" ca="1" si="205"/>
        <v>66</v>
      </c>
      <c r="D1739">
        <f t="shared" ca="1" si="205"/>
        <v>96</v>
      </c>
      <c r="E1739">
        <f t="shared" ca="1" si="205"/>
        <v>67</v>
      </c>
      <c r="H1739">
        <f t="shared" ref="H1739:H1802" ca="1" si="207">IF(B1739&lt;=(Prob_same_name*100),1,0)</f>
        <v>0</v>
      </c>
      <c r="I1739">
        <f t="shared" ref="I1739:I1802" ca="1" si="208">IF(C1739&lt;=(Prob_shift_change*100),1,0)</f>
        <v>0</v>
      </c>
      <c r="J1739">
        <f t="shared" ref="J1739:J1802" ca="1" si="209">IF(D1739&lt;=(Prob_bad_comm*100),1,0)</f>
        <v>0</v>
      </c>
      <c r="K1739">
        <f t="shared" ref="K1739:K1802" ca="1" si="210">IF(E1739&lt;=(Prob_bad_cnvrsn*100),1,0)</f>
        <v>0</v>
      </c>
      <c r="L1739">
        <f t="shared" ca="1" si="206"/>
        <v>0</v>
      </c>
      <c r="M1739" t="str">
        <f t="shared" ref="M1739:M1802" ca="1" si="211">VLOOKUP(L1739,mis_table,2,FALSE)</f>
        <v>Looks good!</v>
      </c>
    </row>
    <row r="1740" spans="2:13" x14ac:dyDescent="0.2">
      <c r="B1740">
        <f t="shared" ref="B1740:E1803" ca="1" si="212">RANDBETWEEN(1,100)</f>
        <v>57</v>
      </c>
      <c r="C1740">
        <f t="shared" ca="1" si="212"/>
        <v>20</v>
      </c>
      <c r="D1740">
        <f t="shared" ca="1" si="212"/>
        <v>64</v>
      </c>
      <c r="E1740">
        <f t="shared" ca="1" si="212"/>
        <v>2</v>
      </c>
      <c r="H1740">
        <f t="shared" ca="1" si="207"/>
        <v>0</v>
      </c>
      <c r="I1740">
        <f t="shared" ca="1" si="208"/>
        <v>0</v>
      </c>
      <c r="J1740">
        <f t="shared" ca="1" si="209"/>
        <v>0</v>
      </c>
      <c r="K1740">
        <f t="shared" ca="1" si="210"/>
        <v>1</v>
      </c>
      <c r="L1740">
        <f t="shared" ca="1" si="206"/>
        <v>1</v>
      </c>
      <c r="M1740" t="str">
        <f t="shared" ca="1" si="211"/>
        <v>Fix problem</v>
      </c>
    </row>
    <row r="1741" spans="2:13" x14ac:dyDescent="0.2">
      <c r="B1741">
        <f t="shared" ca="1" si="212"/>
        <v>2</v>
      </c>
      <c r="C1741">
        <f t="shared" ca="1" si="212"/>
        <v>29</v>
      </c>
      <c r="D1741">
        <f t="shared" ca="1" si="212"/>
        <v>57</v>
      </c>
      <c r="E1741">
        <f t="shared" ca="1" si="212"/>
        <v>5</v>
      </c>
      <c r="H1741">
        <f t="shared" ca="1" si="207"/>
        <v>1</v>
      </c>
      <c r="I1741">
        <f t="shared" ca="1" si="208"/>
        <v>0</v>
      </c>
      <c r="J1741">
        <f t="shared" ca="1" si="209"/>
        <v>0</v>
      </c>
      <c r="K1741">
        <f t="shared" ca="1" si="210"/>
        <v>1</v>
      </c>
      <c r="L1741">
        <f t="shared" ca="1" si="206"/>
        <v>2</v>
      </c>
      <c r="M1741" t="str">
        <f t="shared" ca="1" si="211"/>
        <v>Near miss</v>
      </c>
    </row>
    <row r="1742" spans="2:13" x14ac:dyDescent="0.2">
      <c r="B1742">
        <f t="shared" ca="1" si="212"/>
        <v>41</v>
      </c>
      <c r="C1742">
        <f t="shared" ca="1" si="212"/>
        <v>2</v>
      </c>
      <c r="D1742">
        <f t="shared" ca="1" si="212"/>
        <v>97</v>
      </c>
      <c r="E1742">
        <f t="shared" ca="1" si="212"/>
        <v>26</v>
      </c>
      <c r="H1742">
        <f t="shared" ca="1" si="207"/>
        <v>0</v>
      </c>
      <c r="I1742">
        <f t="shared" ca="1" si="208"/>
        <v>1</v>
      </c>
      <c r="J1742">
        <f t="shared" ca="1" si="209"/>
        <v>0</v>
      </c>
      <c r="K1742">
        <f t="shared" ca="1" si="210"/>
        <v>0</v>
      </c>
      <c r="L1742">
        <f t="shared" ca="1" si="206"/>
        <v>1</v>
      </c>
      <c r="M1742" t="str">
        <f t="shared" ca="1" si="211"/>
        <v>Fix problem</v>
      </c>
    </row>
    <row r="1743" spans="2:13" x14ac:dyDescent="0.2">
      <c r="B1743">
        <f t="shared" ca="1" si="212"/>
        <v>96</v>
      </c>
      <c r="C1743">
        <f t="shared" ca="1" si="212"/>
        <v>97</v>
      </c>
      <c r="D1743">
        <f t="shared" ca="1" si="212"/>
        <v>62</v>
      </c>
      <c r="E1743">
        <f t="shared" ca="1" si="212"/>
        <v>16</v>
      </c>
      <c r="H1743">
        <f t="shared" ca="1" si="207"/>
        <v>0</v>
      </c>
      <c r="I1743">
        <f t="shared" ca="1" si="208"/>
        <v>0</v>
      </c>
      <c r="J1743">
        <f t="shared" ca="1" si="209"/>
        <v>0</v>
      </c>
      <c r="K1743">
        <f t="shared" ca="1" si="210"/>
        <v>0</v>
      </c>
      <c r="L1743">
        <f t="shared" ca="1" si="206"/>
        <v>0</v>
      </c>
      <c r="M1743" t="str">
        <f t="shared" ca="1" si="211"/>
        <v>Looks good!</v>
      </c>
    </row>
    <row r="1744" spans="2:13" x14ac:dyDescent="0.2">
      <c r="B1744">
        <f t="shared" ca="1" si="212"/>
        <v>16</v>
      </c>
      <c r="C1744">
        <f t="shared" ca="1" si="212"/>
        <v>68</v>
      </c>
      <c r="D1744">
        <f t="shared" ca="1" si="212"/>
        <v>37</v>
      </c>
      <c r="E1744">
        <f t="shared" ca="1" si="212"/>
        <v>46</v>
      </c>
      <c r="H1744">
        <f t="shared" ca="1" si="207"/>
        <v>0</v>
      </c>
      <c r="I1744">
        <f t="shared" ca="1" si="208"/>
        <v>0</v>
      </c>
      <c r="J1744">
        <f t="shared" ca="1" si="209"/>
        <v>0</v>
      </c>
      <c r="K1744">
        <f t="shared" ca="1" si="210"/>
        <v>0</v>
      </c>
      <c r="L1744">
        <f t="shared" ca="1" si="206"/>
        <v>0</v>
      </c>
      <c r="M1744" t="str">
        <f t="shared" ca="1" si="211"/>
        <v>Looks good!</v>
      </c>
    </row>
    <row r="1745" spans="2:13" x14ac:dyDescent="0.2">
      <c r="B1745">
        <f t="shared" ca="1" si="212"/>
        <v>93</v>
      </c>
      <c r="C1745">
        <f t="shared" ca="1" si="212"/>
        <v>80</v>
      </c>
      <c r="D1745">
        <f t="shared" ca="1" si="212"/>
        <v>88</v>
      </c>
      <c r="E1745">
        <f t="shared" ca="1" si="212"/>
        <v>3</v>
      </c>
      <c r="H1745">
        <f t="shared" ca="1" si="207"/>
        <v>0</v>
      </c>
      <c r="I1745">
        <f t="shared" ca="1" si="208"/>
        <v>0</v>
      </c>
      <c r="J1745">
        <f t="shared" ca="1" si="209"/>
        <v>0</v>
      </c>
      <c r="K1745">
        <f t="shared" ca="1" si="210"/>
        <v>1</v>
      </c>
      <c r="L1745">
        <f t="shared" ca="1" si="206"/>
        <v>1</v>
      </c>
      <c r="M1745" t="str">
        <f t="shared" ca="1" si="211"/>
        <v>Fix problem</v>
      </c>
    </row>
    <row r="1746" spans="2:13" x14ac:dyDescent="0.2">
      <c r="B1746">
        <f t="shared" ca="1" si="212"/>
        <v>2</v>
      </c>
      <c r="C1746">
        <f t="shared" ca="1" si="212"/>
        <v>1</v>
      </c>
      <c r="D1746">
        <f t="shared" ca="1" si="212"/>
        <v>63</v>
      </c>
      <c r="E1746">
        <f t="shared" ca="1" si="212"/>
        <v>49</v>
      </c>
      <c r="H1746">
        <f t="shared" ca="1" si="207"/>
        <v>1</v>
      </c>
      <c r="I1746">
        <f t="shared" ca="1" si="208"/>
        <v>1</v>
      </c>
      <c r="J1746">
        <f t="shared" ca="1" si="209"/>
        <v>0</v>
      </c>
      <c r="K1746">
        <f t="shared" ca="1" si="210"/>
        <v>0</v>
      </c>
      <c r="L1746">
        <f t="shared" ca="1" si="206"/>
        <v>2</v>
      </c>
      <c r="M1746" t="str">
        <f t="shared" ca="1" si="211"/>
        <v>Near miss</v>
      </c>
    </row>
    <row r="1747" spans="2:13" x14ac:dyDescent="0.2">
      <c r="B1747">
        <f t="shared" ca="1" si="212"/>
        <v>96</v>
      </c>
      <c r="C1747">
        <f t="shared" ca="1" si="212"/>
        <v>47</v>
      </c>
      <c r="D1747">
        <f t="shared" ca="1" si="212"/>
        <v>97</v>
      </c>
      <c r="E1747">
        <f t="shared" ca="1" si="212"/>
        <v>40</v>
      </c>
      <c r="H1747">
        <f t="shared" ca="1" si="207"/>
        <v>0</v>
      </c>
      <c r="I1747">
        <f t="shared" ca="1" si="208"/>
        <v>0</v>
      </c>
      <c r="J1747">
        <f t="shared" ca="1" si="209"/>
        <v>0</v>
      </c>
      <c r="K1747">
        <f t="shared" ca="1" si="210"/>
        <v>0</v>
      </c>
      <c r="L1747">
        <f t="shared" ca="1" si="206"/>
        <v>0</v>
      </c>
      <c r="M1747" t="str">
        <f t="shared" ca="1" si="211"/>
        <v>Looks good!</v>
      </c>
    </row>
    <row r="1748" spans="2:13" x14ac:dyDescent="0.2">
      <c r="B1748">
        <f t="shared" ca="1" si="212"/>
        <v>37</v>
      </c>
      <c r="C1748">
        <f t="shared" ca="1" si="212"/>
        <v>16</v>
      </c>
      <c r="D1748">
        <f t="shared" ca="1" si="212"/>
        <v>11</v>
      </c>
      <c r="E1748">
        <f t="shared" ca="1" si="212"/>
        <v>49</v>
      </c>
      <c r="H1748">
        <f t="shared" ca="1" si="207"/>
        <v>0</v>
      </c>
      <c r="I1748">
        <f t="shared" ca="1" si="208"/>
        <v>0</v>
      </c>
      <c r="J1748">
        <f t="shared" ca="1" si="209"/>
        <v>0</v>
      </c>
      <c r="K1748">
        <f t="shared" ca="1" si="210"/>
        <v>0</v>
      </c>
      <c r="L1748">
        <f t="shared" ca="1" si="206"/>
        <v>0</v>
      </c>
      <c r="M1748" t="str">
        <f t="shared" ca="1" si="211"/>
        <v>Looks good!</v>
      </c>
    </row>
    <row r="1749" spans="2:13" x14ac:dyDescent="0.2">
      <c r="B1749">
        <f t="shared" ca="1" si="212"/>
        <v>76</v>
      </c>
      <c r="C1749">
        <f t="shared" ca="1" si="212"/>
        <v>21</v>
      </c>
      <c r="D1749">
        <f t="shared" ca="1" si="212"/>
        <v>6</v>
      </c>
      <c r="E1749">
        <f t="shared" ca="1" si="212"/>
        <v>62</v>
      </c>
      <c r="H1749">
        <f t="shared" ca="1" si="207"/>
        <v>0</v>
      </c>
      <c r="I1749">
        <f t="shared" ca="1" si="208"/>
        <v>0</v>
      </c>
      <c r="J1749">
        <f t="shared" ca="1" si="209"/>
        <v>0</v>
      </c>
      <c r="K1749">
        <f t="shared" ca="1" si="210"/>
        <v>0</v>
      </c>
      <c r="L1749">
        <f t="shared" ca="1" si="206"/>
        <v>0</v>
      </c>
      <c r="M1749" t="str">
        <f t="shared" ca="1" si="211"/>
        <v>Looks good!</v>
      </c>
    </row>
    <row r="1750" spans="2:13" x14ac:dyDescent="0.2">
      <c r="B1750">
        <f t="shared" ca="1" si="212"/>
        <v>52</v>
      </c>
      <c r="C1750">
        <f t="shared" ca="1" si="212"/>
        <v>45</v>
      </c>
      <c r="D1750">
        <f t="shared" ca="1" si="212"/>
        <v>53</v>
      </c>
      <c r="E1750">
        <f t="shared" ca="1" si="212"/>
        <v>82</v>
      </c>
      <c r="H1750">
        <f t="shared" ca="1" si="207"/>
        <v>0</v>
      </c>
      <c r="I1750">
        <f t="shared" ca="1" si="208"/>
        <v>0</v>
      </c>
      <c r="J1750">
        <f t="shared" ca="1" si="209"/>
        <v>0</v>
      </c>
      <c r="K1750">
        <f t="shared" ca="1" si="210"/>
        <v>0</v>
      </c>
      <c r="L1750">
        <f t="shared" ca="1" si="206"/>
        <v>0</v>
      </c>
      <c r="M1750" t="str">
        <f t="shared" ca="1" si="211"/>
        <v>Looks good!</v>
      </c>
    </row>
    <row r="1751" spans="2:13" x14ac:dyDescent="0.2">
      <c r="B1751">
        <f t="shared" ca="1" si="212"/>
        <v>58</v>
      </c>
      <c r="C1751">
        <f t="shared" ca="1" si="212"/>
        <v>97</v>
      </c>
      <c r="D1751">
        <f t="shared" ca="1" si="212"/>
        <v>31</v>
      </c>
      <c r="E1751">
        <f t="shared" ca="1" si="212"/>
        <v>33</v>
      </c>
      <c r="H1751">
        <f t="shared" ca="1" si="207"/>
        <v>0</v>
      </c>
      <c r="I1751">
        <f t="shared" ca="1" si="208"/>
        <v>0</v>
      </c>
      <c r="J1751">
        <f t="shared" ca="1" si="209"/>
        <v>0</v>
      </c>
      <c r="K1751">
        <f t="shared" ca="1" si="210"/>
        <v>0</v>
      </c>
      <c r="L1751">
        <f t="shared" ca="1" si="206"/>
        <v>0</v>
      </c>
      <c r="M1751" t="str">
        <f t="shared" ca="1" si="211"/>
        <v>Looks good!</v>
      </c>
    </row>
    <row r="1752" spans="2:13" x14ac:dyDescent="0.2">
      <c r="B1752">
        <f t="shared" ca="1" si="212"/>
        <v>66</v>
      </c>
      <c r="C1752">
        <f t="shared" ca="1" si="212"/>
        <v>67</v>
      </c>
      <c r="D1752">
        <f t="shared" ca="1" si="212"/>
        <v>64</v>
      </c>
      <c r="E1752">
        <f t="shared" ca="1" si="212"/>
        <v>73</v>
      </c>
      <c r="H1752">
        <f t="shared" ca="1" si="207"/>
        <v>0</v>
      </c>
      <c r="I1752">
        <f t="shared" ca="1" si="208"/>
        <v>0</v>
      </c>
      <c r="J1752">
        <f t="shared" ca="1" si="209"/>
        <v>0</v>
      </c>
      <c r="K1752">
        <f t="shared" ca="1" si="210"/>
        <v>0</v>
      </c>
      <c r="L1752">
        <f t="shared" ref="L1752:L1815" ca="1" si="213">SUM(H1752:K1752)</f>
        <v>0</v>
      </c>
      <c r="M1752" t="str">
        <f t="shared" ca="1" si="211"/>
        <v>Looks good!</v>
      </c>
    </row>
    <row r="1753" spans="2:13" x14ac:dyDescent="0.2">
      <c r="B1753">
        <f t="shared" ca="1" si="212"/>
        <v>56</v>
      </c>
      <c r="C1753">
        <f t="shared" ca="1" si="212"/>
        <v>86</v>
      </c>
      <c r="D1753">
        <f t="shared" ca="1" si="212"/>
        <v>82</v>
      </c>
      <c r="E1753">
        <f t="shared" ca="1" si="212"/>
        <v>42</v>
      </c>
      <c r="H1753">
        <f t="shared" ca="1" si="207"/>
        <v>0</v>
      </c>
      <c r="I1753">
        <f t="shared" ca="1" si="208"/>
        <v>0</v>
      </c>
      <c r="J1753">
        <f t="shared" ca="1" si="209"/>
        <v>0</v>
      </c>
      <c r="K1753">
        <f t="shared" ca="1" si="210"/>
        <v>0</v>
      </c>
      <c r="L1753">
        <f t="shared" ca="1" si="213"/>
        <v>0</v>
      </c>
      <c r="M1753" t="str">
        <f t="shared" ca="1" si="211"/>
        <v>Looks good!</v>
      </c>
    </row>
    <row r="1754" spans="2:13" x14ac:dyDescent="0.2">
      <c r="B1754">
        <f t="shared" ca="1" si="212"/>
        <v>99</v>
      </c>
      <c r="C1754">
        <f t="shared" ca="1" si="212"/>
        <v>41</v>
      </c>
      <c r="D1754">
        <f t="shared" ca="1" si="212"/>
        <v>51</v>
      </c>
      <c r="E1754">
        <f t="shared" ca="1" si="212"/>
        <v>47</v>
      </c>
      <c r="H1754">
        <f t="shared" ca="1" si="207"/>
        <v>0</v>
      </c>
      <c r="I1754">
        <f t="shared" ca="1" si="208"/>
        <v>0</v>
      </c>
      <c r="J1754">
        <f t="shared" ca="1" si="209"/>
        <v>0</v>
      </c>
      <c r="K1754">
        <f t="shared" ca="1" si="210"/>
        <v>0</v>
      </c>
      <c r="L1754">
        <f t="shared" ca="1" si="213"/>
        <v>0</v>
      </c>
      <c r="M1754" t="str">
        <f t="shared" ca="1" si="211"/>
        <v>Looks good!</v>
      </c>
    </row>
    <row r="1755" spans="2:13" x14ac:dyDescent="0.2">
      <c r="B1755">
        <f t="shared" ca="1" si="212"/>
        <v>28</v>
      </c>
      <c r="C1755">
        <f t="shared" ca="1" si="212"/>
        <v>35</v>
      </c>
      <c r="D1755">
        <f t="shared" ca="1" si="212"/>
        <v>72</v>
      </c>
      <c r="E1755">
        <f t="shared" ca="1" si="212"/>
        <v>92</v>
      </c>
      <c r="H1755">
        <f t="shared" ca="1" si="207"/>
        <v>0</v>
      </c>
      <c r="I1755">
        <f t="shared" ca="1" si="208"/>
        <v>0</v>
      </c>
      <c r="J1755">
        <f t="shared" ca="1" si="209"/>
        <v>0</v>
      </c>
      <c r="K1755">
        <f t="shared" ca="1" si="210"/>
        <v>0</v>
      </c>
      <c r="L1755">
        <f t="shared" ca="1" si="213"/>
        <v>0</v>
      </c>
      <c r="M1755" t="str">
        <f t="shared" ca="1" si="211"/>
        <v>Looks good!</v>
      </c>
    </row>
    <row r="1756" spans="2:13" x14ac:dyDescent="0.2">
      <c r="B1756">
        <f t="shared" ca="1" si="212"/>
        <v>41</v>
      </c>
      <c r="C1756">
        <f t="shared" ca="1" si="212"/>
        <v>99</v>
      </c>
      <c r="D1756">
        <f t="shared" ca="1" si="212"/>
        <v>16</v>
      </c>
      <c r="E1756">
        <f t="shared" ca="1" si="212"/>
        <v>92</v>
      </c>
      <c r="H1756">
        <f t="shared" ca="1" si="207"/>
        <v>0</v>
      </c>
      <c r="I1756">
        <f t="shared" ca="1" si="208"/>
        <v>0</v>
      </c>
      <c r="J1756">
        <f t="shared" ca="1" si="209"/>
        <v>0</v>
      </c>
      <c r="K1756">
        <f t="shared" ca="1" si="210"/>
        <v>0</v>
      </c>
      <c r="L1756">
        <f t="shared" ca="1" si="213"/>
        <v>0</v>
      </c>
      <c r="M1756" t="str">
        <f t="shared" ca="1" si="211"/>
        <v>Looks good!</v>
      </c>
    </row>
    <row r="1757" spans="2:13" x14ac:dyDescent="0.2">
      <c r="B1757">
        <f t="shared" ca="1" si="212"/>
        <v>14</v>
      </c>
      <c r="C1757">
        <f t="shared" ca="1" si="212"/>
        <v>30</v>
      </c>
      <c r="D1757">
        <f t="shared" ca="1" si="212"/>
        <v>35</v>
      </c>
      <c r="E1757">
        <f t="shared" ca="1" si="212"/>
        <v>25</v>
      </c>
      <c r="H1757">
        <f t="shared" ca="1" si="207"/>
        <v>0</v>
      </c>
      <c r="I1757">
        <f t="shared" ca="1" si="208"/>
        <v>0</v>
      </c>
      <c r="J1757">
        <f t="shared" ca="1" si="209"/>
        <v>0</v>
      </c>
      <c r="K1757">
        <f t="shared" ca="1" si="210"/>
        <v>0</v>
      </c>
      <c r="L1757">
        <f t="shared" ca="1" si="213"/>
        <v>0</v>
      </c>
      <c r="M1757" t="str">
        <f t="shared" ca="1" si="211"/>
        <v>Looks good!</v>
      </c>
    </row>
    <row r="1758" spans="2:13" x14ac:dyDescent="0.2">
      <c r="B1758">
        <f t="shared" ca="1" si="212"/>
        <v>2</v>
      </c>
      <c r="C1758">
        <f t="shared" ca="1" si="212"/>
        <v>18</v>
      </c>
      <c r="D1758">
        <f t="shared" ca="1" si="212"/>
        <v>81</v>
      </c>
      <c r="E1758">
        <f t="shared" ca="1" si="212"/>
        <v>48</v>
      </c>
      <c r="H1758">
        <f t="shared" ca="1" si="207"/>
        <v>1</v>
      </c>
      <c r="I1758">
        <f t="shared" ca="1" si="208"/>
        <v>0</v>
      </c>
      <c r="J1758">
        <f t="shared" ca="1" si="209"/>
        <v>0</v>
      </c>
      <c r="K1758">
        <f t="shared" ca="1" si="210"/>
        <v>0</v>
      </c>
      <c r="L1758">
        <f t="shared" ca="1" si="213"/>
        <v>1</v>
      </c>
      <c r="M1758" t="str">
        <f t="shared" ca="1" si="211"/>
        <v>Fix problem</v>
      </c>
    </row>
    <row r="1759" spans="2:13" x14ac:dyDescent="0.2">
      <c r="B1759">
        <f t="shared" ca="1" si="212"/>
        <v>88</v>
      </c>
      <c r="C1759">
        <f t="shared" ca="1" si="212"/>
        <v>85</v>
      </c>
      <c r="D1759">
        <f t="shared" ca="1" si="212"/>
        <v>22</v>
      </c>
      <c r="E1759">
        <f t="shared" ca="1" si="212"/>
        <v>50</v>
      </c>
      <c r="H1759">
        <f t="shared" ca="1" si="207"/>
        <v>0</v>
      </c>
      <c r="I1759">
        <f t="shared" ca="1" si="208"/>
        <v>0</v>
      </c>
      <c r="J1759">
        <f t="shared" ca="1" si="209"/>
        <v>0</v>
      </c>
      <c r="K1759">
        <f t="shared" ca="1" si="210"/>
        <v>0</v>
      </c>
      <c r="L1759">
        <f t="shared" ca="1" si="213"/>
        <v>0</v>
      </c>
      <c r="M1759" t="str">
        <f t="shared" ca="1" si="211"/>
        <v>Looks good!</v>
      </c>
    </row>
    <row r="1760" spans="2:13" x14ac:dyDescent="0.2">
      <c r="B1760">
        <f t="shared" ca="1" si="212"/>
        <v>1</v>
      </c>
      <c r="C1760">
        <f t="shared" ca="1" si="212"/>
        <v>72</v>
      </c>
      <c r="D1760">
        <f t="shared" ca="1" si="212"/>
        <v>97</v>
      </c>
      <c r="E1760">
        <f t="shared" ca="1" si="212"/>
        <v>74</v>
      </c>
      <c r="H1760">
        <f t="shared" ca="1" si="207"/>
        <v>1</v>
      </c>
      <c r="I1760">
        <f t="shared" ca="1" si="208"/>
        <v>0</v>
      </c>
      <c r="J1760">
        <f t="shared" ca="1" si="209"/>
        <v>0</v>
      </c>
      <c r="K1760">
        <f t="shared" ca="1" si="210"/>
        <v>0</v>
      </c>
      <c r="L1760">
        <f t="shared" ca="1" si="213"/>
        <v>1</v>
      </c>
      <c r="M1760" t="str">
        <f t="shared" ca="1" si="211"/>
        <v>Fix problem</v>
      </c>
    </row>
    <row r="1761" spans="2:13" x14ac:dyDescent="0.2">
      <c r="B1761">
        <f t="shared" ca="1" si="212"/>
        <v>90</v>
      </c>
      <c r="C1761">
        <f t="shared" ca="1" si="212"/>
        <v>49</v>
      </c>
      <c r="D1761">
        <f t="shared" ca="1" si="212"/>
        <v>6</v>
      </c>
      <c r="E1761">
        <f t="shared" ca="1" si="212"/>
        <v>14</v>
      </c>
      <c r="H1761">
        <f t="shared" ca="1" si="207"/>
        <v>0</v>
      </c>
      <c r="I1761">
        <f t="shared" ca="1" si="208"/>
        <v>0</v>
      </c>
      <c r="J1761">
        <f t="shared" ca="1" si="209"/>
        <v>0</v>
      </c>
      <c r="K1761">
        <f t="shared" ca="1" si="210"/>
        <v>0</v>
      </c>
      <c r="L1761">
        <f t="shared" ca="1" si="213"/>
        <v>0</v>
      </c>
      <c r="M1761" t="str">
        <f t="shared" ca="1" si="211"/>
        <v>Looks good!</v>
      </c>
    </row>
    <row r="1762" spans="2:13" x14ac:dyDescent="0.2">
      <c r="B1762">
        <f t="shared" ca="1" si="212"/>
        <v>93</v>
      </c>
      <c r="C1762">
        <f t="shared" ca="1" si="212"/>
        <v>74</v>
      </c>
      <c r="D1762">
        <f t="shared" ca="1" si="212"/>
        <v>22</v>
      </c>
      <c r="E1762">
        <f t="shared" ca="1" si="212"/>
        <v>45</v>
      </c>
      <c r="H1762">
        <f t="shared" ca="1" si="207"/>
        <v>0</v>
      </c>
      <c r="I1762">
        <f t="shared" ca="1" si="208"/>
        <v>0</v>
      </c>
      <c r="J1762">
        <f t="shared" ca="1" si="209"/>
        <v>0</v>
      </c>
      <c r="K1762">
        <f t="shared" ca="1" si="210"/>
        <v>0</v>
      </c>
      <c r="L1762">
        <f t="shared" ca="1" si="213"/>
        <v>0</v>
      </c>
      <c r="M1762" t="str">
        <f t="shared" ca="1" si="211"/>
        <v>Looks good!</v>
      </c>
    </row>
    <row r="1763" spans="2:13" x14ac:dyDescent="0.2">
      <c r="B1763">
        <f t="shared" ca="1" si="212"/>
        <v>77</v>
      </c>
      <c r="C1763">
        <f t="shared" ca="1" si="212"/>
        <v>15</v>
      </c>
      <c r="D1763">
        <f t="shared" ca="1" si="212"/>
        <v>66</v>
      </c>
      <c r="E1763">
        <f t="shared" ca="1" si="212"/>
        <v>89</v>
      </c>
      <c r="H1763">
        <f t="shared" ca="1" si="207"/>
        <v>0</v>
      </c>
      <c r="I1763">
        <f t="shared" ca="1" si="208"/>
        <v>0</v>
      </c>
      <c r="J1763">
        <f t="shared" ca="1" si="209"/>
        <v>0</v>
      </c>
      <c r="K1763">
        <f t="shared" ca="1" si="210"/>
        <v>0</v>
      </c>
      <c r="L1763">
        <f t="shared" ca="1" si="213"/>
        <v>0</v>
      </c>
      <c r="M1763" t="str">
        <f t="shared" ca="1" si="211"/>
        <v>Looks good!</v>
      </c>
    </row>
    <row r="1764" spans="2:13" x14ac:dyDescent="0.2">
      <c r="B1764">
        <f t="shared" ca="1" si="212"/>
        <v>77</v>
      </c>
      <c r="C1764">
        <f t="shared" ca="1" si="212"/>
        <v>66</v>
      </c>
      <c r="D1764">
        <f t="shared" ca="1" si="212"/>
        <v>49</v>
      </c>
      <c r="E1764">
        <f t="shared" ca="1" si="212"/>
        <v>71</v>
      </c>
      <c r="H1764">
        <f t="shared" ca="1" si="207"/>
        <v>0</v>
      </c>
      <c r="I1764">
        <f t="shared" ca="1" si="208"/>
        <v>0</v>
      </c>
      <c r="J1764">
        <f t="shared" ca="1" si="209"/>
        <v>0</v>
      </c>
      <c r="K1764">
        <f t="shared" ca="1" si="210"/>
        <v>0</v>
      </c>
      <c r="L1764">
        <f t="shared" ca="1" si="213"/>
        <v>0</v>
      </c>
      <c r="M1764" t="str">
        <f t="shared" ca="1" si="211"/>
        <v>Looks good!</v>
      </c>
    </row>
    <row r="1765" spans="2:13" x14ac:dyDescent="0.2">
      <c r="B1765">
        <f t="shared" ca="1" si="212"/>
        <v>8</v>
      </c>
      <c r="C1765">
        <f t="shared" ca="1" si="212"/>
        <v>72</v>
      </c>
      <c r="D1765">
        <f t="shared" ca="1" si="212"/>
        <v>33</v>
      </c>
      <c r="E1765">
        <f t="shared" ca="1" si="212"/>
        <v>39</v>
      </c>
      <c r="H1765">
        <f t="shared" ca="1" si="207"/>
        <v>0</v>
      </c>
      <c r="I1765">
        <f t="shared" ca="1" si="208"/>
        <v>0</v>
      </c>
      <c r="J1765">
        <f t="shared" ca="1" si="209"/>
        <v>0</v>
      </c>
      <c r="K1765">
        <f t="shared" ca="1" si="210"/>
        <v>0</v>
      </c>
      <c r="L1765">
        <f t="shared" ca="1" si="213"/>
        <v>0</v>
      </c>
      <c r="M1765" t="str">
        <f t="shared" ca="1" si="211"/>
        <v>Looks good!</v>
      </c>
    </row>
    <row r="1766" spans="2:13" x14ac:dyDescent="0.2">
      <c r="B1766">
        <f t="shared" ca="1" si="212"/>
        <v>5</v>
      </c>
      <c r="C1766">
        <f t="shared" ca="1" si="212"/>
        <v>15</v>
      </c>
      <c r="D1766">
        <f t="shared" ca="1" si="212"/>
        <v>30</v>
      </c>
      <c r="E1766">
        <f t="shared" ca="1" si="212"/>
        <v>16</v>
      </c>
      <c r="H1766">
        <f t="shared" ca="1" si="207"/>
        <v>1</v>
      </c>
      <c r="I1766">
        <f t="shared" ca="1" si="208"/>
        <v>0</v>
      </c>
      <c r="J1766">
        <f t="shared" ca="1" si="209"/>
        <v>0</v>
      </c>
      <c r="K1766">
        <f t="shared" ca="1" si="210"/>
        <v>0</v>
      </c>
      <c r="L1766">
        <f t="shared" ca="1" si="213"/>
        <v>1</v>
      </c>
      <c r="M1766" t="str">
        <f t="shared" ca="1" si="211"/>
        <v>Fix problem</v>
      </c>
    </row>
    <row r="1767" spans="2:13" x14ac:dyDescent="0.2">
      <c r="B1767">
        <f t="shared" ca="1" si="212"/>
        <v>27</v>
      </c>
      <c r="C1767">
        <f t="shared" ca="1" si="212"/>
        <v>70</v>
      </c>
      <c r="D1767">
        <f t="shared" ca="1" si="212"/>
        <v>22</v>
      </c>
      <c r="E1767">
        <f t="shared" ca="1" si="212"/>
        <v>65</v>
      </c>
      <c r="H1767">
        <f t="shared" ca="1" si="207"/>
        <v>0</v>
      </c>
      <c r="I1767">
        <f t="shared" ca="1" si="208"/>
        <v>0</v>
      </c>
      <c r="J1767">
        <f t="shared" ca="1" si="209"/>
        <v>0</v>
      </c>
      <c r="K1767">
        <f t="shared" ca="1" si="210"/>
        <v>0</v>
      </c>
      <c r="L1767">
        <f t="shared" ca="1" si="213"/>
        <v>0</v>
      </c>
      <c r="M1767" t="str">
        <f t="shared" ca="1" si="211"/>
        <v>Looks good!</v>
      </c>
    </row>
    <row r="1768" spans="2:13" x14ac:dyDescent="0.2">
      <c r="B1768">
        <f t="shared" ca="1" si="212"/>
        <v>21</v>
      </c>
      <c r="C1768">
        <f t="shared" ca="1" si="212"/>
        <v>73</v>
      </c>
      <c r="D1768">
        <f t="shared" ca="1" si="212"/>
        <v>72</v>
      </c>
      <c r="E1768">
        <f t="shared" ca="1" si="212"/>
        <v>17</v>
      </c>
      <c r="H1768">
        <f t="shared" ca="1" si="207"/>
        <v>0</v>
      </c>
      <c r="I1768">
        <f t="shared" ca="1" si="208"/>
        <v>0</v>
      </c>
      <c r="J1768">
        <f t="shared" ca="1" si="209"/>
        <v>0</v>
      </c>
      <c r="K1768">
        <f t="shared" ca="1" si="210"/>
        <v>0</v>
      </c>
      <c r="L1768">
        <f t="shared" ca="1" si="213"/>
        <v>0</v>
      </c>
      <c r="M1768" t="str">
        <f t="shared" ca="1" si="211"/>
        <v>Looks good!</v>
      </c>
    </row>
    <row r="1769" spans="2:13" x14ac:dyDescent="0.2">
      <c r="B1769">
        <f t="shared" ca="1" si="212"/>
        <v>20</v>
      </c>
      <c r="C1769">
        <f t="shared" ca="1" si="212"/>
        <v>84</v>
      </c>
      <c r="D1769">
        <f t="shared" ca="1" si="212"/>
        <v>9</v>
      </c>
      <c r="E1769">
        <f t="shared" ca="1" si="212"/>
        <v>21</v>
      </c>
      <c r="H1769">
        <f t="shared" ca="1" si="207"/>
        <v>0</v>
      </c>
      <c r="I1769">
        <f t="shared" ca="1" si="208"/>
        <v>0</v>
      </c>
      <c r="J1769">
        <f t="shared" ca="1" si="209"/>
        <v>0</v>
      </c>
      <c r="K1769">
        <f t="shared" ca="1" si="210"/>
        <v>0</v>
      </c>
      <c r="L1769">
        <f t="shared" ca="1" si="213"/>
        <v>0</v>
      </c>
      <c r="M1769" t="str">
        <f t="shared" ca="1" si="211"/>
        <v>Looks good!</v>
      </c>
    </row>
    <row r="1770" spans="2:13" x14ac:dyDescent="0.2">
      <c r="B1770">
        <f t="shared" ca="1" si="212"/>
        <v>47</v>
      </c>
      <c r="C1770">
        <f t="shared" ca="1" si="212"/>
        <v>84</v>
      </c>
      <c r="D1770">
        <f t="shared" ca="1" si="212"/>
        <v>51</v>
      </c>
      <c r="E1770">
        <f t="shared" ca="1" si="212"/>
        <v>85</v>
      </c>
      <c r="H1770">
        <f t="shared" ca="1" si="207"/>
        <v>0</v>
      </c>
      <c r="I1770">
        <f t="shared" ca="1" si="208"/>
        <v>0</v>
      </c>
      <c r="J1770">
        <f t="shared" ca="1" si="209"/>
        <v>0</v>
      </c>
      <c r="K1770">
        <f t="shared" ca="1" si="210"/>
        <v>0</v>
      </c>
      <c r="L1770">
        <f t="shared" ca="1" si="213"/>
        <v>0</v>
      </c>
      <c r="M1770" t="str">
        <f t="shared" ca="1" si="211"/>
        <v>Looks good!</v>
      </c>
    </row>
    <row r="1771" spans="2:13" x14ac:dyDescent="0.2">
      <c r="B1771">
        <f t="shared" ca="1" si="212"/>
        <v>46</v>
      </c>
      <c r="C1771">
        <f t="shared" ca="1" si="212"/>
        <v>10</v>
      </c>
      <c r="D1771">
        <f t="shared" ca="1" si="212"/>
        <v>39</v>
      </c>
      <c r="E1771">
        <f t="shared" ca="1" si="212"/>
        <v>68</v>
      </c>
      <c r="H1771">
        <f t="shared" ca="1" si="207"/>
        <v>0</v>
      </c>
      <c r="I1771">
        <f t="shared" ca="1" si="208"/>
        <v>0</v>
      </c>
      <c r="J1771">
        <f t="shared" ca="1" si="209"/>
        <v>0</v>
      </c>
      <c r="K1771">
        <f t="shared" ca="1" si="210"/>
        <v>0</v>
      </c>
      <c r="L1771">
        <f t="shared" ca="1" si="213"/>
        <v>0</v>
      </c>
      <c r="M1771" t="str">
        <f t="shared" ca="1" si="211"/>
        <v>Looks good!</v>
      </c>
    </row>
    <row r="1772" spans="2:13" x14ac:dyDescent="0.2">
      <c r="B1772">
        <f t="shared" ca="1" si="212"/>
        <v>100</v>
      </c>
      <c r="C1772">
        <f t="shared" ca="1" si="212"/>
        <v>57</v>
      </c>
      <c r="D1772">
        <f t="shared" ca="1" si="212"/>
        <v>74</v>
      </c>
      <c r="E1772">
        <f t="shared" ca="1" si="212"/>
        <v>55</v>
      </c>
      <c r="H1772">
        <f t="shared" ca="1" si="207"/>
        <v>0</v>
      </c>
      <c r="I1772">
        <f t="shared" ca="1" si="208"/>
        <v>0</v>
      </c>
      <c r="J1772">
        <f t="shared" ca="1" si="209"/>
        <v>0</v>
      </c>
      <c r="K1772">
        <f t="shared" ca="1" si="210"/>
        <v>0</v>
      </c>
      <c r="L1772">
        <f t="shared" ca="1" si="213"/>
        <v>0</v>
      </c>
      <c r="M1772" t="str">
        <f t="shared" ca="1" si="211"/>
        <v>Looks good!</v>
      </c>
    </row>
    <row r="1773" spans="2:13" x14ac:dyDescent="0.2">
      <c r="B1773">
        <f t="shared" ca="1" si="212"/>
        <v>26</v>
      </c>
      <c r="C1773">
        <f t="shared" ca="1" si="212"/>
        <v>4</v>
      </c>
      <c r="D1773">
        <f t="shared" ca="1" si="212"/>
        <v>35</v>
      </c>
      <c r="E1773">
        <f t="shared" ca="1" si="212"/>
        <v>34</v>
      </c>
      <c r="H1773">
        <f t="shared" ca="1" si="207"/>
        <v>0</v>
      </c>
      <c r="I1773">
        <f t="shared" ca="1" si="208"/>
        <v>1</v>
      </c>
      <c r="J1773">
        <f t="shared" ca="1" si="209"/>
        <v>0</v>
      </c>
      <c r="K1773">
        <f t="shared" ca="1" si="210"/>
        <v>0</v>
      </c>
      <c r="L1773">
        <f t="shared" ca="1" si="213"/>
        <v>1</v>
      </c>
      <c r="M1773" t="str">
        <f t="shared" ca="1" si="211"/>
        <v>Fix problem</v>
      </c>
    </row>
    <row r="1774" spans="2:13" x14ac:dyDescent="0.2">
      <c r="B1774">
        <f t="shared" ca="1" si="212"/>
        <v>24</v>
      </c>
      <c r="C1774">
        <f t="shared" ca="1" si="212"/>
        <v>94</v>
      </c>
      <c r="D1774">
        <f t="shared" ca="1" si="212"/>
        <v>85</v>
      </c>
      <c r="E1774">
        <f t="shared" ca="1" si="212"/>
        <v>16</v>
      </c>
      <c r="H1774">
        <f t="shared" ca="1" si="207"/>
        <v>0</v>
      </c>
      <c r="I1774">
        <f t="shared" ca="1" si="208"/>
        <v>0</v>
      </c>
      <c r="J1774">
        <f t="shared" ca="1" si="209"/>
        <v>0</v>
      </c>
      <c r="K1774">
        <f t="shared" ca="1" si="210"/>
        <v>0</v>
      </c>
      <c r="L1774">
        <f t="shared" ca="1" si="213"/>
        <v>0</v>
      </c>
      <c r="M1774" t="str">
        <f t="shared" ca="1" si="211"/>
        <v>Looks good!</v>
      </c>
    </row>
    <row r="1775" spans="2:13" x14ac:dyDescent="0.2">
      <c r="B1775">
        <f t="shared" ca="1" si="212"/>
        <v>67</v>
      </c>
      <c r="C1775">
        <f t="shared" ca="1" si="212"/>
        <v>74</v>
      </c>
      <c r="D1775">
        <f t="shared" ca="1" si="212"/>
        <v>57</v>
      </c>
      <c r="E1775">
        <f t="shared" ca="1" si="212"/>
        <v>64</v>
      </c>
      <c r="H1775">
        <f t="shared" ca="1" si="207"/>
        <v>0</v>
      </c>
      <c r="I1775">
        <f t="shared" ca="1" si="208"/>
        <v>0</v>
      </c>
      <c r="J1775">
        <f t="shared" ca="1" si="209"/>
        <v>0</v>
      </c>
      <c r="K1775">
        <f t="shared" ca="1" si="210"/>
        <v>0</v>
      </c>
      <c r="L1775">
        <f t="shared" ca="1" si="213"/>
        <v>0</v>
      </c>
      <c r="M1775" t="str">
        <f t="shared" ca="1" si="211"/>
        <v>Looks good!</v>
      </c>
    </row>
    <row r="1776" spans="2:13" x14ac:dyDescent="0.2">
      <c r="B1776">
        <f t="shared" ca="1" si="212"/>
        <v>90</v>
      </c>
      <c r="C1776">
        <f t="shared" ca="1" si="212"/>
        <v>8</v>
      </c>
      <c r="D1776">
        <f t="shared" ca="1" si="212"/>
        <v>44</v>
      </c>
      <c r="E1776">
        <f t="shared" ca="1" si="212"/>
        <v>95</v>
      </c>
      <c r="H1776">
        <f t="shared" ca="1" si="207"/>
        <v>0</v>
      </c>
      <c r="I1776">
        <f t="shared" ca="1" si="208"/>
        <v>0</v>
      </c>
      <c r="J1776">
        <f t="shared" ca="1" si="209"/>
        <v>0</v>
      </c>
      <c r="K1776">
        <f t="shared" ca="1" si="210"/>
        <v>0</v>
      </c>
      <c r="L1776">
        <f t="shared" ca="1" si="213"/>
        <v>0</v>
      </c>
      <c r="M1776" t="str">
        <f t="shared" ca="1" si="211"/>
        <v>Looks good!</v>
      </c>
    </row>
    <row r="1777" spans="2:13" x14ac:dyDescent="0.2">
      <c r="B1777">
        <f t="shared" ca="1" si="212"/>
        <v>83</v>
      </c>
      <c r="C1777">
        <f t="shared" ca="1" si="212"/>
        <v>25</v>
      </c>
      <c r="D1777">
        <f t="shared" ca="1" si="212"/>
        <v>77</v>
      </c>
      <c r="E1777">
        <f t="shared" ca="1" si="212"/>
        <v>55</v>
      </c>
      <c r="H1777">
        <f t="shared" ca="1" si="207"/>
        <v>0</v>
      </c>
      <c r="I1777">
        <f t="shared" ca="1" si="208"/>
        <v>0</v>
      </c>
      <c r="J1777">
        <f t="shared" ca="1" si="209"/>
        <v>0</v>
      </c>
      <c r="K1777">
        <f t="shared" ca="1" si="210"/>
        <v>0</v>
      </c>
      <c r="L1777">
        <f t="shared" ca="1" si="213"/>
        <v>0</v>
      </c>
      <c r="M1777" t="str">
        <f t="shared" ca="1" si="211"/>
        <v>Looks good!</v>
      </c>
    </row>
    <row r="1778" spans="2:13" x14ac:dyDescent="0.2">
      <c r="B1778">
        <f t="shared" ca="1" si="212"/>
        <v>41</v>
      </c>
      <c r="C1778">
        <f t="shared" ca="1" si="212"/>
        <v>13</v>
      </c>
      <c r="D1778">
        <f t="shared" ca="1" si="212"/>
        <v>44</v>
      </c>
      <c r="E1778">
        <f t="shared" ca="1" si="212"/>
        <v>99</v>
      </c>
      <c r="H1778">
        <f t="shared" ca="1" si="207"/>
        <v>0</v>
      </c>
      <c r="I1778">
        <f t="shared" ca="1" si="208"/>
        <v>0</v>
      </c>
      <c r="J1778">
        <f t="shared" ca="1" si="209"/>
        <v>0</v>
      </c>
      <c r="K1778">
        <f t="shared" ca="1" si="210"/>
        <v>0</v>
      </c>
      <c r="L1778">
        <f t="shared" ca="1" si="213"/>
        <v>0</v>
      </c>
      <c r="M1778" t="str">
        <f t="shared" ca="1" si="211"/>
        <v>Looks good!</v>
      </c>
    </row>
    <row r="1779" spans="2:13" x14ac:dyDescent="0.2">
      <c r="B1779">
        <f t="shared" ca="1" si="212"/>
        <v>8</v>
      </c>
      <c r="C1779">
        <f t="shared" ca="1" si="212"/>
        <v>43</v>
      </c>
      <c r="D1779">
        <f t="shared" ca="1" si="212"/>
        <v>100</v>
      </c>
      <c r="E1779">
        <f t="shared" ca="1" si="212"/>
        <v>74</v>
      </c>
      <c r="H1779">
        <f t="shared" ca="1" si="207"/>
        <v>0</v>
      </c>
      <c r="I1779">
        <f t="shared" ca="1" si="208"/>
        <v>0</v>
      </c>
      <c r="J1779">
        <f t="shared" ca="1" si="209"/>
        <v>0</v>
      </c>
      <c r="K1779">
        <f t="shared" ca="1" si="210"/>
        <v>0</v>
      </c>
      <c r="L1779">
        <f t="shared" ca="1" si="213"/>
        <v>0</v>
      </c>
      <c r="M1779" t="str">
        <f t="shared" ca="1" si="211"/>
        <v>Looks good!</v>
      </c>
    </row>
    <row r="1780" spans="2:13" x14ac:dyDescent="0.2">
      <c r="B1780">
        <f t="shared" ca="1" si="212"/>
        <v>98</v>
      </c>
      <c r="C1780">
        <f t="shared" ca="1" si="212"/>
        <v>15</v>
      </c>
      <c r="D1780">
        <f t="shared" ca="1" si="212"/>
        <v>32</v>
      </c>
      <c r="E1780">
        <f t="shared" ca="1" si="212"/>
        <v>3</v>
      </c>
      <c r="H1780">
        <f t="shared" ca="1" si="207"/>
        <v>0</v>
      </c>
      <c r="I1780">
        <f t="shared" ca="1" si="208"/>
        <v>0</v>
      </c>
      <c r="J1780">
        <f t="shared" ca="1" si="209"/>
        <v>0</v>
      </c>
      <c r="K1780">
        <f t="shared" ca="1" si="210"/>
        <v>1</v>
      </c>
      <c r="L1780">
        <f t="shared" ca="1" si="213"/>
        <v>1</v>
      </c>
      <c r="M1780" t="str">
        <f t="shared" ca="1" si="211"/>
        <v>Fix problem</v>
      </c>
    </row>
    <row r="1781" spans="2:13" x14ac:dyDescent="0.2">
      <c r="B1781">
        <f t="shared" ca="1" si="212"/>
        <v>68</v>
      </c>
      <c r="C1781">
        <f t="shared" ca="1" si="212"/>
        <v>83</v>
      </c>
      <c r="D1781">
        <f t="shared" ca="1" si="212"/>
        <v>44</v>
      </c>
      <c r="E1781">
        <f t="shared" ca="1" si="212"/>
        <v>89</v>
      </c>
      <c r="H1781">
        <f t="shared" ca="1" si="207"/>
        <v>0</v>
      </c>
      <c r="I1781">
        <f t="shared" ca="1" si="208"/>
        <v>0</v>
      </c>
      <c r="J1781">
        <f t="shared" ca="1" si="209"/>
        <v>0</v>
      </c>
      <c r="K1781">
        <f t="shared" ca="1" si="210"/>
        <v>0</v>
      </c>
      <c r="L1781">
        <f t="shared" ca="1" si="213"/>
        <v>0</v>
      </c>
      <c r="M1781" t="str">
        <f t="shared" ca="1" si="211"/>
        <v>Looks good!</v>
      </c>
    </row>
    <row r="1782" spans="2:13" x14ac:dyDescent="0.2">
      <c r="B1782">
        <f t="shared" ca="1" si="212"/>
        <v>29</v>
      </c>
      <c r="C1782">
        <f t="shared" ca="1" si="212"/>
        <v>74</v>
      </c>
      <c r="D1782">
        <f t="shared" ca="1" si="212"/>
        <v>81</v>
      </c>
      <c r="E1782">
        <f t="shared" ca="1" si="212"/>
        <v>60</v>
      </c>
      <c r="H1782">
        <f t="shared" ca="1" si="207"/>
        <v>0</v>
      </c>
      <c r="I1782">
        <f t="shared" ca="1" si="208"/>
        <v>0</v>
      </c>
      <c r="J1782">
        <f t="shared" ca="1" si="209"/>
        <v>0</v>
      </c>
      <c r="K1782">
        <f t="shared" ca="1" si="210"/>
        <v>0</v>
      </c>
      <c r="L1782">
        <f t="shared" ca="1" si="213"/>
        <v>0</v>
      </c>
      <c r="M1782" t="str">
        <f t="shared" ca="1" si="211"/>
        <v>Looks good!</v>
      </c>
    </row>
    <row r="1783" spans="2:13" x14ac:dyDescent="0.2">
      <c r="B1783">
        <f t="shared" ca="1" si="212"/>
        <v>43</v>
      </c>
      <c r="C1783">
        <f t="shared" ca="1" si="212"/>
        <v>88</v>
      </c>
      <c r="D1783">
        <f t="shared" ca="1" si="212"/>
        <v>71</v>
      </c>
      <c r="E1783">
        <f t="shared" ca="1" si="212"/>
        <v>70</v>
      </c>
      <c r="H1783">
        <f t="shared" ca="1" si="207"/>
        <v>0</v>
      </c>
      <c r="I1783">
        <f t="shared" ca="1" si="208"/>
        <v>0</v>
      </c>
      <c r="J1783">
        <f t="shared" ca="1" si="209"/>
        <v>0</v>
      </c>
      <c r="K1783">
        <f t="shared" ca="1" si="210"/>
        <v>0</v>
      </c>
      <c r="L1783">
        <f t="shared" ca="1" si="213"/>
        <v>0</v>
      </c>
      <c r="M1783" t="str">
        <f t="shared" ca="1" si="211"/>
        <v>Looks good!</v>
      </c>
    </row>
    <row r="1784" spans="2:13" x14ac:dyDescent="0.2">
      <c r="B1784">
        <f t="shared" ca="1" si="212"/>
        <v>87</v>
      </c>
      <c r="C1784">
        <f t="shared" ca="1" si="212"/>
        <v>36</v>
      </c>
      <c r="D1784">
        <f t="shared" ca="1" si="212"/>
        <v>91</v>
      </c>
      <c r="E1784">
        <f t="shared" ca="1" si="212"/>
        <v>72</v>
      </c>
      <c r="H1784">
        <f t="shared" ca="1" si="207"/>
        <v>0</v>
      </c>
      <c r="I1784">
        <f t="shared" ca="1" si="208"/>
        <v>0</v>
      </c>
      <c r="J1784">
        <f t="shared" ca="1" si="209"/>
        <v>0</v>
      </c>
      <c r="K1784">
        <f t="shared" ca="1" si="210"/>
        <v>0</v>
      </c>
      <c r="L1784">
        <f t="shared" ca="1" si="213"/>
        <v>0</v>
      </c>
      <c r="M1784" t="str">
        <f t="shared" ca="1" si="211"/>
        <v>Looks good!</v>
      </c>
    </row>
    <row r="1785" spans="2:13" x14ac:dyDescent="0.2">
      <c r="B1785">
        <f t="shared" ca="1" si="212"/>
        <v>91</v>
      </c>
      <c r="C1785">
        <f t="shared" ca="1" si="212"/>
        <v>62</v>
      </c>
      <c r="D1785">
        <f t="shared" ca="1" si="212"/>
        <v>68</v>
      </c>
      <c r="E1785">
        <f t="shared" ca="1" si="212"/>
        <v>76</v>
      </c>
      <c r="H1785">
        <f t="shared" ca="1" si="207"/>
        <v>0</v>
      </c>
      <c r="I1785">
        <f t="shared" ca="1" si="208"/>
        <v>0</v>
      </c>
      <c r="J1785">
        <f t="shared" ca="1" si="209"/>
        <v>0</v>
      </c>
      <c r="K1785">
        <f t="shared" ca="1" si="210"/>
        <v>0</v>
      </c>
      <c r="L1785">
        <f t="shared" ca="1" si="213"/>
        <v>0</v>
      </c>
      <c r="M1785" t="str">
        <f t="shared" ca="1" si="211"/>
        <v>Looks good!</v>
      </c>
    </row>
    <row r="1786" spans="2:13" x14ac:dyDescent="0.2">
      <c r="B1786">
        <f t="shared" ca="1" si="212"/>
        <v>28</v>
      </c>
      <c r="C1786">
        <f t="shared" ca="1" si="212"/>
        <v>35</v>
      </c>
      <c r="D1786">
        <f t="shared" ca="1" si="212"/>
        <v>37</v>
      </c>
      <c r="E1786">
        <f t="shared" ca="1" si="212"/>
        <v>47</v>
      </c>
      <c r="H1786">
        <f t="shared" ca="1" si="207"/>
        <v>0</v>
      </c>
      <c r="I1786">
        <f t="shared" ca="1" si="208"/>
        <v>0</v>
      </c>
      <c r="J1786">
        <f t="shared" ca="1" si="209"/>
        <v>0</v>
      </c>
      <c r="K1786">
        <f t="shared" ca="1" si="210"/>
        <v>0</v>
      </c>
      <c r="L1786">
        <f t="shared" ca="1" si="213"/>
        <v>0</v>
      </c>
      <c r="M1786" t="str">
        <f t="shared" ca="1" si="211"/>
        <v>Looks good!</v>
      </c>
    </row>
    <row r="1787" spans="2:13" x14ac:dyDescent="0.2">
      <c r="B1787">
        <f t="shared" ca="1" si="212"/>
        <v>88</v>
      </c>
      <c r="C1787">
        <f t="shared" ca="1" si="212"/>
        <v>87</v>
      </c>
      <c r="D1787">
        <f t="shared" ca="1" si="212"/>
        <v>63</v>
      </c>
      <c r="E1787">
        <f t="shared" ca="1" si="212"/>
        <v>79</v>
      </c>
      <c r="H1787">
        <f t="shared" ca="1" si="207"/>
        <v>0</v>
      </c>
      <c r="I1787">
        <f t="shared" ca="1" si="208"/>
        <v>0</v>
      </c>
      <c r="J1787">
        <f t="shared" ca="1" si="209"/>
        <v>0</v>
      </c>
      <c r="K1787">
        <f t="shared" ca="1" si="210"/>
        <v>0</v>
      </c>
      <c r="L1787">
        <f t="shared" ca="1" si="213"/>
        <v>0</v>
      </c>
      <c r="M1787" t="str">
        <f t="shared" ca="1" si="211"/>
        <v>Looks good!</v>
      </c>
    </row>
    <row r="1788" spans="2:13" x14ac:dyDescent="0.2">
      <c r="B1788">
        <f t="shared" ca="1" si="212"/>
        <v>67</v>
      </c>
      <c r="C1788">
        <f t="shared" ca="1" si="212"/>
        <v>82</v>
      </c>
      <c r="D1788">
        <f t="shared" ca="1" si="212"/>
        <v>13</v>
      </c>
      <c r="E1788">
        <f t="shared" ca="1" si="212"/>
        <v>81</v>
      </c>
      <c r="H1788">
        <f t="shared" ca="1" si="207"/>
        <v>0</v>
      </c>
      <c r="I1788">
        <f t="shared" ca="1" si="208"/>
        <v>0</v>
      </c>
      <c r="J1788">
        <f t="shared" ca="1" si="209"/>
        <v>0</v>
      </c>
      <c r="K1788">
        <f t="shared" ca="1" si="210"/>
        <v>0</v>
      </c>
      <c r="L1788">
        <f t="shared" ca="1" si="213"/>
        <v>0</v>
      </c>
      <c r="M1788" t="str">
        <f t="shared" ca="1" si="211"/>
        <v>Looks good!</v>
      </c>
    </row>
    <row r="1789" spans="2:13" x14ac:dyDescent="0.2">
      <c r="B1789">
        <f t="shared" ca="1" si="212"/>
        <v>93</v>
      </c>
      <c r="C1789">
        <f t="shared" ca="1" si="212"/>
        <v>66</v>
      </c>
      <c r="D1789">
        <f t="shared" ca="1" si="212"/>
        <v>33</v>
      </c>
      <c r="E1789">
        <f t="shared" ca="1" si="212"/>
        <v>31</v>
      </c>
      <c r="H1789">
        <f t="shared" ca="1" si="207"/>
        <v>0</v>
      </c>
      <c r="I1789">
        <f t="shared" ca="1" si="208"/>
        <v>0</v>
      </c>
      <c r="J1789">
        <f t="shared" ca="1" si="209"/>
        <v>0</v>
      </c>
      <c r="K1789">
        <f t="shared" ca="1" si="210"/>
        <v>0</v>
      </c>
      <c r="L1789">
        <f t="shared" ca="1" si="213"/>
        <v>0</v>
      </c>
      <c r="M1789" t="str">
        <f t="shared" ca="1" si="211"/>
        <v>Looks good!</v>
      </c>
    </row>
    <row r="1790" spans="2:13" x14ac:dyDescent="0.2">
      <c r="B1790">
        <f t="shared" ca="1" si="212"/>
        <v>10</v>
      </c>
      <c r="C1790">
        <f t="shared" ca="1" si="212"/>
        <v>43</v>
      </c>
      <c r="D1790">
        <f t="shared" ca="1" si="212"/>
        <v>45</v>
      </c>
      <c r="E1790">
        <f t="shared" ca="1" si="212"/>
        <v>8</v>
      </c>
      <c r="H1790">
        <f t="shared" ca="1" si="207"/>
        <v>0</v>
      </c>
      <c r="I1790">
        <f t="shared" ca="1" si="208"/>
        <v>0</v>
      </c>
      <c r="J1790">
        <f t="shared" ca="1" si="209"/>
        <v>0</v>
      </c>
      <c r="K1790">
        <f t="shared" ca="1" si="210"/>
        <v>0</v>
      </c>
      <c r="L1790">
        <f t="shared" ca="1" si="213"/>
        <v>0</v>
      </c>
      <c r="M1790" t="str">
        <f t="shared" ca="1" si="211"/>
        <v>Looks good!</v>
      </c>
    </row>
    <row r="1791" spans="2:13" x14ac:dyDescent="0.2">
      <c r="B1791">
        <f t="shared" ca="1" si="212"/>
        <v>68</v>
      </c>
      <c r="C1791">
        <f t="shared" ca="1" si="212"/>
        <v>68</v>
      </c>
      <c r="D1791">
        <f t="shared" ca="1" si="212"/>
        <v>50</v>
      </c>
      <c r="E1791">
        <f t="shared" ca="1" si="212"/>
        <v>5</v>
      </c>
      <c r="H1791">
        <f t="shared" ca="1" si="207"/>
        <v>0</v>
      </c>
      <c r="I1791">
        <f t="shared" ca="1" si="208"/>
        <v>0</v>
      </c>
      <c r="J1791">
        <f t="shared" ca="1" si="209"/>
        <v>0</v>
      </c>
      <c r="K1791">
        <f t="shared" ca="1" si="210"/>
        <v>1</v>
      </c>
      <c r="L1791">
        <f t="shared" ca="1" si="213"/>
        <v>1</v>
      </c>
      <c r="M1791" t="str">
        <f t="shared" ca="1" si="211"/>
        <v>Fix problem</v>
      </c>
    </row>
    <row r="1792" spans="2:13" x14ac:dyDescent="0.2">
      <c r="B1792">
        <f t="shared" ca="1" si="212"/>
        <v>79</v>
      </c>
      <c r="C1792">
        <f t="shared" ca="1" si="212"/>
        <v>28</v>
      </c>
      <c r="D1792">
        <f t="shared" ca="1" si="212"/>
        <v>64</v>
      </c>
      <c r="E1792">
        <f t="shared" ca="1" si="212"/>
        <v>76</v>
      </c>
      <c r="H1792">
        <f t="shared" ca="1" si="207"/>
        <v>0</v>
      </c>
      <c r="I1792">
        <f t="shared" ca="1" si="208"/>
        <v>0</v>
      </c>
      <c r="J1792">
        <f t="shared" ca="1" si="209"/>
        <v>0</v>
      </c>
      <c r="K1792">
        <f t="shared" ca="1" si="210"/>
        <v>0</v>
      </c>
      <c r="L1792">
        <f t="shared" ca="1" si="213"/>
        <v>0</v>
      </c>
      <c r="M1792" t="str">
        <f t="shared" ca="1" si="211"/>
        <v>Looks good!</v>
      </c>
    </row>
    <row r="1793" spans="2:13" x14ac:dyDescent="0.2">
      <c r="B1793">
        <f t="shared" ca="1" si="212"/>
        <v>37</v>
      </c>
      <c r="C1793">
        <f t="shared" ca="1" si="212"/>
        <v>56</v>
      </c>
      <c r="D1793">
        <f t="shared" ca="1" si="212"/>
        <v>53</v>
      </c>
      <c r="E1793">
        <f t="shared" ca="1" si="212"/>
        <v>33</v>
      </c>
      <c r="H1793">
        <f t="shared" ca="1" si="207"/>
        <v>0</v>
      </c>
      <c r="I1793">
        <f t="shared" ca="1" si="208"/>
        <v>0</v>
      </c>
      <c r="J1793">
        <f t="shared" ca="1" si="209"/>
        <v>0</v>
      </c>
      <c r="K1793">
        <f t="shared" ca="1" si="210"/>
        <v>0</v>
      </c>
      <c r="L1793">
        <f t="shared" ca="1" si="213"/>
        <v>0</v>
      </c>
      <c r="M1793" t="str">
        <f t="shared" ca="1" si="211"/>
        <v>Looks good!</v>
      </c>
    </row>
    <row r="1794" spans="2:13" x14ac:dyDescent="0.2">
      <c r="B1794">
        <f t="shared" ca="1" si="212"/>
        <v>17</v>
      </c>
      <c r="C1794">
        <f t="shared" ca="1" si="212"/>
        <v>26</v>
      </c>
      <c r="D1794">
        <f t="shared" ca="1" si="212"/>
        <v>31</v>
      </c>
      <c r="E1794">
        <f t="shared" ca="1" si="212"/>
        <v>64</v>
      </c>
      <c r="H1794">
        <f t="shared" ca="1" si="207"/>
        <v>0</v>
      </c>
      <c r="I1794">
        <f t="shared" ca="1" si="208"/>
        <v>0</v>
      </c>
      <c r="J1794">
        <f t="shared" ca="1" si="209"/>
        <v>0</v>
      </c>
      <c r="K1794">
        <f t="shared" ca="1" si="210"/>
        <v>0</v>
      </c>
      <c r="L1794">
        <f t="shared" ca="1" si="213"/>
        <v>0</v>
      </c>
      <c r="M1794" t="str">
        <f t="shared" ca="1" si="211"/>
        <v>Looks good!</v>
      </c>
    </row>
    <row r="1795" spans="2:13" x14ac:dyDescent="0.2">
      <c r="B1795">
        <f t="shared" ca="1" si="212"/>
        <v>12</v>
      </c>
      <c r="C1795">
        <f t="shared" ca="1" si="212"/>
        <v>58</v>
      </c>
      <c r="D1795">
        <f t="shared" ca="1" si="212"/>
        <v>57</v>
      </c>
      <c r="E1795">
        <f t="shared" ca="1" si="212"/>
        <v>65</v>
      </c>
      <c r="H1795">
        <f t="shared" ca="1" si="207"/>
        <v>0</v>
      </c>
      <c r="I1795">
        <f t="shared" ca="1" si="208"/>
        <v>0</v>
      </c>
      <c r="J1795">
        <f t="shared" ca="1" si="209"/>
        <v>0</v>
      </c>
      <c r="K1795">
        <f t="shared" ca="1" si="210"/>
        <v>0</v>
      </c>
      <c r="L1795">
        <f t="shared" ca="1" si="213"/>
        <v>0</v>
      </c>
      <c r="M1795" t="str">
        <f t="shared" ca="1" si="211"/>
        <v>Looks good!</v>
      </c>
    </row>
    <row r="1796" spans="2:13" x14ac:dyDescent="0.2">
      <c r="B1796">
        <f t="shared" ca="1" si="212"/>
        <v>68</v>
      </c>
      <c r="C1796">
        <f t="shared" ca="1" si="212"/>
        <v>48</v>
      </c>
      <c r="D1796">
        <f t="shared" ca="1" si="212"/>
        <v>94</v>
      </c>
      <c r="E1796">
        <f t="shared" ca="1" si="212"/>
        <v>56</v>
      </c>
      <c r="H1796">
        <f t="shared" ca="1" si="207"/>
        <v>0</v>
      </c>
      <c r="I1796">
        <f t="shared" ca="1" si="208"/>
        <v>0</v>
      </c>
      <c r="J1796">
        <f t="shared" ca="1" si="209"/>
        <v>0</v>
      </c>
      <c r="K1796">
        <f t="shared" ca="1" si="210"/>
        <v>0</v>
      </c>
      <c r="L1796">
        <f t="shared" ca="1" si="213"/>
        <v>0</v>
      </c>
      <c r="M1796" t="str">
        <f t="shared" ca="1" si="211"/>
        <v>Looks good!</v>
      </c>
    </row>
    <row r="1797" spans="2:13" x14ac:dyDescent="0.2">
      <c r="B1797">
        <f t="shared" ca="1" si="212"/>
        <v>81</v>
      </c>
      <c r="C1797">
        <f t="shared" ca="1" si="212"/>
        <v>35</v>
      </c>
      <c r="D1797">
        <f t="shared" ca="1" si="212"/>
        <v>42</v>
      </c>
      <c r="E1797">
        <f t="shared" ca="1" si="212"/>
        <v>13</v>
      </c>
      <c r="H1797">
        <f t="shared" ca="1" si="207"/>
        <v>0</v>
      </c>
      <c r="I1797">
        <f t="shared" ca="1" si="208"/>
        <v>0</v>
      </c>
      <c r="J1797">
        <f t="shared" ca="1" si="209"/>
        <v>0</v>
      </c>
      <c r="K1797">
        <f t="shared" ca="1" si="210"/>
        <v>0</v>
      </c>
      <c r="L1797">
        <f t="shared" ca="1" si="213"/>
        <v>0</v>
      </c>
      <c r="M1797" t="str">
        <f t="shared" ca="1" si="211"/>
        <v>Looks good!</v>
      </c>
    </row>
    <row r="1798" spans="2:13" x14ac:dyDescent="0.2">
      <c r="B1798">
        <f t="shared" ca="1" si="212"/>
        <v>84</v>
      </c>
      <c r="C1798">
        <f t="shared" ca="1" si="212"/>
        <v>83</v>
      </c>
      <c r="D1798">
        <f t="shared" ca="1" si="212"/>
        <v>59</v>
      </c>
      <c r="E1798">
        <f t="shared" ca="1" si="212"/>
        <v>38</v>
      </c>
      <c r="H1798">
        <f t="shared" ca="1" si="207"/>
        <v>0</v>
      </c>
      <c r="I1798">
        <f t="shared" ca="1" si="208"/>
        <v>0</v>
      </c>
      <c r="J1798">
        <f t="shared" ca="1" si="209"/>
        <v>0</v>
      </c>
      <c r="K1798">
        <f t="shared" ca="1" si="210"/>
        <v>0</v>
      </c>
      <c r="L1798">
        <f t="shared" ca="1" si="213"/>
        <v>0</v>
      </c>
      <c r="M1798" t="str">
        <f t="shared" ca="1" si="211"/>
        <v>Looks good!</v>
      </c>
    </row>
    <row r="1799" spans="2:13" x14ac:dyDescent="0.2">
      <c r="B1799">
        <f t="shared" ca="1" si="212"/>
        <v>94</v>
      </c>
      <c r="C1799">
        <f t="shared" ca="1" si="212"/>
        <v>6</v>
      </c>
      <c r="D1799">
        <f t="shared" ca="1" si="212"/>
        <v>100</v>
      </c>
      <c r="E1799">
        <f t="shared" ca="1" si="212"/>
        <v>62</v>
      </c>
      <c r="H1799">
        <f t="shared" ca="1" si="207"/>
        <v>0</v>
      </c>
      <c r="I1799">
        <f t="shared" ca="1" si="208"/>
        <v>0</v>
      </c>
      <c r="J1799">
        <f t="shared" ca="1" si="209"/>
        <v>0</v>
      </c>
      <c r="K1799">
        <f t="shared" ca="1" si="210"/>
        <v>0</v>
      </c>
      <c r="L1799">
        <f t="shared" ca="1" si="213"/>
        <v>0</v>
      </c>
      <c r="M1799" t="str">
        <f t="shared" ca="1" si="211"/>
        <v>Looks good!</v>
      </c>
    </row>
    <row r="1800" spans="2:13" x14ac:dyDescent="0.2">
      <c r="B1800">
        <f t="shared" ca="1" si="212"/>
        <v>27</v>
      </c>
      <c r="C1800">
        <f t="shared" ca="1" si="212"/>
        <v>99</v>
      </c>
      <c r="D1800">
        <f t="shared" ca="1" si="212"/>
        <v>27</v>
      </c>
      <c r="E1800">
        <f t="shared" ca="1" si="212"/>
        <v>29</v>
      </c>
      <c r="H1800">
        <f t="shared" ca="1" si="207"/>
        <v>0</v>
      </c>
      <c r="I1800">
        <f t="shared" ca="1" si="208"/>
        <v>0</v>
      </c>
      <c r="J1800">
        <f t="shared" ca="1" si="209"/>
        <v>0</v>
      </c>
      <c r="K1800">
        <f t="shared" ca="1" si="210"/>
        <v>0</v>
      </c>
      <c r="L1800">
        <f t="shared" ca="1" si="213"/>
        <v>0</v>
      </c>
      <c r="M1800" t="str">
        <f t="shared" ca="1" si="211"/>
        <v>Looks good!</v>
      </c>
    </row>
    <row r="1801" spans="2:13" x14ac:dyDescent="0.2">
      <c r="B1801">
        <f t="shared" ca="1" si="212"/>
        <v>90</v>
      </c>
      <c r="C1801">
        <f t="shared" ca="1" si="212"/>
        <v>43</v>
      </c>
      <c r="D1801">
        <f t="shared" ca="1" si="212"/>
        <v>28</v>
      </c>
      <c r="E1801">
        <f t="shared" ca="1" si="212"/>
        <v>46</v>
      </c>
      <c r="H1801">
        <f t="shared" ca="1" si="207"/>
        <v>0</v>
      </c>
      <c r="I1801">
        <f t="shared" ca="1" si="208"/>
        <v>0</v>
      </c>
      <c r="J1801">
        <f t="shared" ca="1" si="209"/>
        <v>0</v>
      </c>
      <c r="K1801">
        <f t="shared" ca="1" si="210"/>
        <v>0</v>
      </c>
      <c r="L1801">
        <f t="shared" ca="1" si="213"/>
        <v>0</v>
      </c>
      <c r="M1801" t="str">
        <f t="shared" ca="1" si="211"/>
        <v>Looks good!</v>
      </c>
    </row>
    <row r="1802" spans="2:13" x14ac:dyDescent="0.2">
      <c r="B1802">
        <f t="shared" ca="1" si="212"/>
        <v>32</v>
      </c>
      <c r="C1802">
        <f t="shared" ca="1" si="212"/>
        <v>100</v>
      </c>
      <c r="D1802">
        <f t="shared" ca="1" si="212"/>
        <v>60</v>
      </c>
      <c r="E1802">
        <f t="shared" ca="1" si="212"/>
        <v>8</v>
      </c>
      <c r="H1802">
        <f t="shared" ca="1" si="207"/>
        <v>0</v>
      </c>
      <c r="I1802">
        <f t="shared" ca="1" si="208"/>
        <v>0</v>
      </c>
      <c r="J1802">
        <f t="shared" ca="1" si="209"/>
        <v>0</v>
      </c>
      <c r="K1802">
        <f t="shared" ca="1" si="210"/>
        <v>0</v>
      </c>
      <c r="L1802">
        <f t="shared" ca="1" si="213"/>
        <v>0</v>
      </c>
      <c r="M1802" t="str">
        <f t="shared" ca="1" si="211"/>
        <v>Looks good!</v>
      </c>
    </row>
    <row r="1803" spans="2:13" x14ac:dyDescent="0.2">
      <c r="B1803">
        <f t="shared" ca="1" si="212"/>
        <v>76</v>
      </c>
      <c r="C1803">
        <f t="shared" ca="1" si="212"/>
        <v>82</v>
      </c>
      <c r="D1803">
        <f t="shared" ca="1" si="212"/>
        <v>51</v>
      </c>
      <c r="E1803">
        <f t="shared" ref="C1803:E1866" ca="1" si="214">RANDBETWEEN(1,100)</f>
        <v>83</v>
      </c>
      <c r="H1803">
        <f t="shared" ref="H1803:H1866" ca="1" si="215">IF(B1803&lt;=(Prob_same_name*100),1,0)</f>
        <v>0</v>
      </c>
      <c r="I1803">
        <f t="shared" ref="I1803:I1866" ca="1" si="216">IF(C1803&lt;=(Prob_shift_change*100),1,0)</f>
        <v>0</v>
      </c>
      <c r="J1803">
        <f t="shared" ref="J1803:J1866" ca="1" si="217">IF(D1803&lt;=(Prob_bad_comm*100),1,0)</f>
        <v>0</v>
      </c>
      <c r="K1803">
        <f t="shared" ref="K1803:K1866" ca="1" si="218">IF(E1803&lt;=(Prob_bad_cnvrsn*100),1,0)</f>
        <v>0</v>
      </c>
      <c r="L1803">
        <f t="shared" ca="1" si="213"/>
        <v>0</v>
      </c>
      <c r="M1803" t="str">
        <f t="shared" ref="M1803:M1866" ca="1" si="219">VLOOKUP(L1803,mis_table,2,FALSE)</f>
        <v>Looks good!</v>
      </c>
    </row>
    <row r="1804" spans="2:13" x14ac:dyDescent="0.2">
      <c r="B1804">
        <f t="shared" ref="B1804:E1867" ca="1" si="220">RANDBETWEEN(1,100)</f>
        <v>38</v>
      </c>
      <c r="C1804">
        <f t="shared" ca="1" si="214"/>
        <v>20</v>
      </c>
      <c r="D1804">
        <f t="shared" ca="1" si="214"/>
        <v>46</v>
      </c>
      <c r="E1804">
        <f t="shared" ca="1" si="214"/>
        <v>60</v>
      </c>
      <c r="H1804">
        <f t="shared" ca="1" si="215"/>
        <v>0</v>
      </c>
      <c r="I1804">
        <f t="shared" ca="1" si="216"/>
        <v>0</v>
      </c>
      <c r="J1804">
        <f t="shared" ca="1" si="217"/>
        <v>0</v>
      </c>
      <c r="K1804">
        <f t="shared" ca="1" si="218"/>
        <v>0</v>
      </c>
      <c r="L1804">
        <f t="shared" ca="1" si="213"/>
        <v>0</v>
      </c>
      <c r="M1804" t="str">
        <f t="shared" ca="1" si="219"/>
        <v>Looks good!</v>
      </c>
    </row>
    <row r="1805" spans="2:13" x14ac:dyDescent="0.2">
      <c r="B1805">
        <f t="shared" ca="1" si="220"/>
        <v>92</v>
      </c>
      <c r="C1805">
        <f t="shared" ca="1" si="214"/>
        <v>69</v>
      </c>
      <c r="D1805">
        <f t="shared" ca="1" si="214"/>
        <v>83</v>
      </c>
      <c r="E1805">
        <f t="shared" ca="1" si="214"/>
        <v>90</v>
      </c>
      <c r="H1805">
        <f t="shared" ca="1" si="215"/>
        <v>0</v>
      </c>
      <c r="I1805">
        <f t="shared" ca="1" si="216"/>
        <v>0</v>
      </c>
      <c r="J1805">
        <f t="shared" ca="1" si="217"/>
        <v>0</v>
      </c>
      <c r="K1805">
        <f t="shared" ca="1" si="218"/>
        <v>0</v>
      </c>
      <c r="L1805">
        <f t="shared" ca="1" si="213"/>
        <v>0</v>
      </c>
      <c r="M1805" t="str">
        <f t="shared" ca="1" si="219"/>
        <v>Looks good!</v>
      </c>
    </row>
    <row r="1806" spans="2:13" x14ac:dyDescent="0.2">
      <c r="B1806">
        <f t="shared" ca="1" si="220"/>
        <v>36</v>
      </c>
      <c r="C1806">
        <f t="shared" ca="1" si="214"/>
        <v>92</v>
      </c>
      <c r="D1806">
        <f t="shared" ca="1" si="214"/>
        <v>39</v>
      </c>
      <c r="E1806">
        <f t="shared" ca="1" si="214"/>
        <v>71</v>
      </c>
      <c r="H1806">
        <f t="shared" ca="1" si="215"/>
        <v>0</v>
      </c>
      <c r="I1806">
        <f t="shared" ca="1" si="216"/>
        <v>0</v>
      </c>
      <c r="J1806">
        <f t="shared" ca="1" si="217"/>
        <v>0</v>
      </c>
      <c r="K1806">
        <f t="shared" ca="1" si="218"/>
        <v>0</v>
      </c>
      <c r="L1806">
        <f t="shared" ca="1" si="213"/>
        <v>0</v>
      </c>
      <c r="M1806" t="str">
        <f t="shared" ca="1" si="219"/>
        <v>Looks good!</v>
      </c>
    </row>
    <row r="1807" spans="2:13" x14ac:dyDescent="0.2">
      <c r="B1807">
        <f t="shared" ca="1" si="220"/>
        <v>29</v>
      </c>
      <c r="C1807">
        <f t="shared" ca="1" si="214"/>
        <v>83</v>
      </c>
      <c r="D1807">
        <f t="shared" ca="1" si="214"/>
        <v>41</v>
      </c>
      <c r="E1807">
        <f t="shared" ca="1" si="214"/>
        <v>64</v>
      </c>
      <c r="H1807">
        <f t="shared" ca="1" si="215"/>
        <v>0</v>
      </c>
      <c r="I1807">
        <f t="shared" ca="1" si="216"/>
        <v>0</v>
      </c>
      <c r="J1807">
        <f t="shared" ca="1" si="217"/>
        <v>0</v>
      </c>
      <c r="K1807">
        <f t="shared" ca="1" si="218"/>
        <v>0</v>
      </c>
      <c r="L1807">
        <f t="shared" ca="1" si="213"/>
        <v>0</v>
      </c>
      <c r="M1807" t="str">
        <f t="shared" ca="1" si="219"/>
        <v>Looks good!</v>
      </c>
    </row>
    <row r="1808" spans="2:13" x14ac:dyDescent="0.2">
      <c r="B1808">
        <f t="shared" ca="1" si="220"/>
        <v>57</v>
      </c>
      <c r="C1808">
        <f t="shared" ca="1" si="214"/>
        <v>7</v>
      </c>
      <c r="D1808">
        <f t="shared" ca="1" si="214"/>
        <v>92</v>
      </c>
      <c r="E1808">
        <f t="shared" ca="1" si="214"/>
        <v>48</v>
      </c>
      <c r="H1808">
        <f t="shared" ca="1" si="215"/>
        <v>0</v>
      </c>
      <c r="I1808">
        <f t="shared" ca="1" si="216"/>
        <v>0</v>
      </c>
      <c r="J1808">
        <f t="shared" ca="1" si="217"/>
        <v>0</v>
      </c>
      <c r="K1808">
        <f t="shared" ca="1" si="218"/>
        <v>0</v>
      </c>
      <c r="L1808">
        <f t="shared" ca="1" si="213"/>
        <v>0</v>
      </c>
      <c r="M1808" t="str">
        <f t="shared" ca="1" si="219"/>
        <v>Looks good!</v>
      </c>
    </row>
    <row r="1809" spans="2:13" x14ac:dyDescent="0.2">
      <c r="B1809">
        <f t="shared" ca="1" si="220"/>
        <v>1</v>
      </c>
      <c r="C1809">
        <f t="shared" ca="1" si="214"/>
        <v>28</v>
      </c>
      <c r="D1809">
        <f t="shared" ca="1" si="214"/>
        <v>22</v>
      </c>
      <c r="E1809">
        <f t="shared" ca="1" si="214"/>
        <v>94</v>
      </c>
      <c r="H1809">
        <f t="shared" ca="1" si="215"/>
        <v>1</v>
      </c>
      <c r="I1809">
        <f t="shared" ca="1" si="216"/>
        <v>0</v>
      </c>
      <c r="J1809">
        <f t="shared" ca="1" si="217"/>
        <v>0</v>
      </c>
      <c r="K1809">
        <f t="shared" ca="1" si="218"/>
        <v>0</v>
      </c>
      <c r="L1809">
        <f t="shared" ca="1" si="213"/>
        <v>1</v>
      </c>
      <c r="M1809" t="str">
        <f t="shared" ca="1" si="219"/>
        <v>Fix problem</v>
      </c>
    </row>
    <row r="1810" spans="2:13" x14ac:dyDescent="0.2">
      <c r="B1810">
        <f t="shared" ca="1" si="220"/>
        <v>88</v>
      </c>
      <c r="C1810">
        <f t="shared" ca="1" si="214"/>
        <v>99</v>
      </c>
      <c r="D1810">
        <f t="shared" ca="1" si="214"/>
        <v>87</v>
      </c>
      <c r="E1810">
        <f t="shared" ca="1" si="214"/>
        <v>79</v>
      </c>
      <c r="H1810">
        <f t="shared" ca="1" si="215"/>
        <v>0</v>
      </c>
      <c r="I1810">
        <f t="shared" ca="1" si="216"/>
        <v>0</v>
      </c>
      <c r="J1810">
        <f t="shared" ca="1" si="217"/>
        <v>0</v>
      </c>
      <c r="K1810">
        <f t="shared" ca="1" si="218"/>
        <v>0</v>
      </c>
      <c r="L1810">
        <f t="shared" ca="1" si="213"/>
        <v>0</v>
      </c>
      <c r="M1810" t="str">
        <f t="shared" ca="1" si="219"/>
        <v>Looks good!</v>
      </c>
    </row>
    <row r="1811" spans="2:13" x14ac:dyDescent="0.2">
      <c r="B1811">
        <f t="shared" ca="1" si="220"/>
        <v>51</v>
      </c>
      <c r="C1811">
        <f t="shared" ca="1" si="214"/>
        <v>95</v>
      </c>
      <c r="D1811">
        <f t="shared" ca="1" si="214"/>
        <v>61</v>
      </c>
      <c r="E1811">
        <f t="shared" ca="1" si="214"/>
        <v>13</v>
      </c>
      <c r="H1811">
        <f t="shared" ca="1" si="215"/>
        <v>0</v>
      </c>
      <c r="I1811">
        <f t="shared" ca="1" si="216"/>
        <v>0</v>
      </c>
      <c r="J1811">
        <f t="shared" ca="1" si="217"/>
        <v>0</v>
      </c>
      <c r="K1811">
        <f t="shared" ca="1" si="218"/>
        <v>0</v>
      </c>
      <c r="L1811">
        <f t="shared" ca="1" si="213"/>
        <v>0</v>
      </c>
      <c r="M1811" t="str">
        <f t="shared" ca="1" si="219"/>
        <v>Looks good!</v>
      </c>
    </row>
    <row r="1812" spans="2:13" x14ac:dyDescent="0.2">
      <c r="B1812">
        <f t="shared" ca="1" si="220"/>
        <v>26</v>
      </c>
      <c r="C1812">
        <f t="shared" ca="1" si="214"/>
        <v>77</v>
      </c>
      <c r="D1812">
        <f t="shared" ca="1" si="214"/>
        <v>55</v>
      </c>
      <c r="E1812">
        <f t="shared" ca="1" si="214"/>
        <v>70</v>
      </c>
      <c r="H1812">
        <f t="shared" ca="1" si="215"/>
        <v>0</v>
      </c>
      <c r="I1812">
        <f t="shared" ca="1" si="216"/>
        <v>0</v>
      </c>
      <c r="J1812">
        <f t="shared" ca="1" si="217"/>
        <v>0</v>
      </c>
      <c r="K1812">
        <f t="shared" ca="1" si="218"/>
        <v>0</v>
      </c>
      <c r="L1812">
        <f t="shared" ca="1" si="213"/>
        <v>0</v>
      </c>
      <c r="M1812" t="str">
        <f t="shared" ca="1" si="219"/>
        <v>Looks good!</v>
      </c>
    </row>
    <row r="1813" spans="2:13" x14ac:dyDescent="0.2">
      <c r="B1813">
        <f t="shared" ca="1" si="220"/>
        <v>60</v>
      </c>
      <c r="C1813">
        <f t="shared" ca="1" si="214"/>
        <v>98</v>
      </c>
      <c r="D1813">
        <f t="shared" ca="1" si="214"/>
        <v>66</v>
      </c>
      <c r="E1813">
        <f t="shared" ca="1" si="214"/>
        <v>76</v>
      </c>
      <c r="H1813">
        <f t="shared" ca="1" si="215"/>
        <v>0</v>
      </c>
      <c r="I1813">
        <f t="shared" ca="1" si="216"/>
        <v>0</v>
      </c>
      <c r="J1813">
        <f t="shared" ca="1" si="217"/>
        <v>0</v>
      </c>
      <c r="K1813">
        <f t="shared" ca="1" si="218"/>
        <v>0</v>
      </c>
      <c r="L1813">
        <f t="shared" ca="1" si="213"/>
        <v>0</v>
      </c>
      <c r="M1813" t="str">
        <f t="shared" ca="1" si="219"/>
        <v>Looks good!</v>
      </c>
    </row>
    <row r="1814" spans="2:13" x14ac:dyDescent="0.2">
      <c r="B1814">
        <f t="shared" ca="1" si="220"/>
        <v>50</v>
      </c>
      <c r="C1814">
        <f t="shared" ca="1" si="214"/>
        <v>45</v>
      </c>
      <c r="D1814">
        <f t="shared" ca="1" si="214"/>
        <v>30</v>
      </c>
      <c r="E1814">
        <f t="shared" ca="1" si="214"/>
        <v>76</v>
      </c>
      <c r="H1814">
        <f t="shared" ca="1" si="215"/>
        <v>0</v>
      </c>
      <c r="I1814">
        <f t="shared" ca="1" si="216"/>
        <v>0</v>
      </c>
      <c r="J1814">
        <f t="shared" ca="1" si="217"/>
        <v>0</v>
      </c>
      <c r="K1814">
        <f t="shared" ca="1" si="218"/>
        <v>0</v>
      </c>
      <c r="L1814">
        <f t="shared" ca="1" si="213"/>
        <v>0</v>
      </c>
      <c r="M1814" t="str">
        <f t="shared" ca="1" si="219"/>
        <v>Looks good!</v>
      </c>
    </row>
    <row r="1815" spans="2:13" x14ac:dyDescent="0.2">
      <c r="B1815">
        <f t="shared" ca="1" si="220"/>
        <v>56</v>
      </c>
      <c r="C1815">
        <f t="shared" ca="1" si="214"/>
        <v>85</v>
      </c>
      <c r="D1815">
        <f t="shared" ca="1" si="214"/>
        <v>65</v>
      </c>
      <c r="E1815">
        <f t="shared" ca="1" si="214"/>
        <v>57</v>
      </c>
      <c r="H1815">
        <f t="shared" ca="1" si="215"/>
        <v>0</v>
      </c>
      <c r="I1815">
        <f t="shared" ca="1" si="216"/>
        <v>0</v>
      </c>
      <c r="J1815">
        <f t="shared" ca="1" si="217"/>
        <v>0</v>
      </c>
      <c r="K1815">
        <f t="shared" ca="1" si="218"/>
        <v>0</v>
      </c>
      <c r="L1815">
        <f t="shared" ca="1" si="213"/>
        <v>0</v>
      </c>
      <c r="M1815" t="str">
        <f t="shared" ca="1" si="219"/>
        <v>Looks good!</v>
      </c>
    </row>
    <row r="1816" spans="2:13" x14ac:dyDescent="0.2">
      <c r="B1816">
        <f t="shared" ca="1" si="220"/>
        <v>76</v>
      </c>
      <c r="C1816">
        <f t="shared" ca="1" si="214"/>
        <v>45</v>
      </c>
      <c r="D1816">
        <f t="shared" ca="1" si="214"/>
        <v>99</v>
      </c>
      <c r="E1816">
        <f t="shared" ca="1" si="214"/>
        <v>30</v>
      </c>
      <c r="H1816">
        <f t="shared" ca="1" si="215"/>
        <v>0</v>
      </c>
      <c r="I1816">
        <f t="shared" ca="1" si="216"/>
        <v>0</v>
      </c>
      <c r="J1816">
        <f t="shared" ca="1" si="217"/>
        <v>0</v>
      </c>
      <c r="K1816">
        <f t="shared" ca="1" si="218"/>
        <v>0</v>
      </c>
      <c r="L1816">
        <f t="shared" ref="L1816:L1879" ca="1" si="221">SUM(H1816:K1816)</f>
        <v>0</v>
      </c>
      <c r="M1816" t="str">
        <f t="shared" ca="1" si="219"/>
        <v>Looks good!</v>
      </c>
    </row>
    <row r="1817" spans="2:13" x14ac:dyDescent="0.2">
      <c r="B1817">
        <f t="shared" ca="1" si="220"/>
        <v>36</v>
      </c>
      <c r="C1817">
        <f t="shared" ca="1" si="214"/>
        <v>2</v>
      </c>
      <c r="D1817">
        <f t="shared" ca="1" si="214"/>
        <v>62</v>
      </c>
      <c r="E1817">
        <f t="shared" ca="1" si="214"/>
        <v>26</v>
      </c>
      <c r="H1817">
        <f t="shared" ca="1" si="215"/>
        <v>0</v>
      </c>
      <c r="I1817">
        <f t="shared" ca="1" si="216"/>
        <v>1</v>
      </c>
      <c r="J1817">
        <f t="shared" ca="1" si="217"/>
        <v>0</v>
      </c>
      <c r="K1817">
        <f t="shared" ca="1" si="218"/>
        <v>0</v>
      </c>
      <c r="L1817">
        <f t="shared" ca="1" si="221"/>
        <v>1</v>
      </c>
      <c r="M1817" t="str">
        <f t="shared" ca="1" si="219"/>
        <v>Fix problem</v>
      </c>
    </row>
    <row r="1818" spans="2:13" x14ac:dyDescent="0.2">
      <c r="B1818">
        <f t="shared" ca="1" si="220"/>
        <v>5</v>
      </c>
      <c r="C1818">
        <f t="shared" ca="1" si="214"/>
        <v>86</v>
      </c>
      <c r="D1818">
        <f t="shared" ca="1" si="214"/>
        <v>77</v>
      </c>
      <c r="E1818">
        <f t="shared" ca="1" si="214"/>
        <v>11</v>
      </c>
      <c r="H1818">
        <f t="shared" ca="1" si="215"/>
        <v>1</v>
      </c>
      <c r="I1818">
        <f t="shared" ca="1" si="216"/>
        <v>0</v>
      </c>
      <c r="J1818">
        <f t="shared" ca="1" si="217"/>
        <v>0</v>
      </c>
      <c r="K1818">
        <f t="shared" ca="1" si="218"/>
        <v>0</v>
      </c>
      <c r="L1818">
        <f t="shared" ca="1" si="221"/>
        <v>1</v>
      </c>
      <c r="M1818" t="str">
        <f t="shared" ca="1" si="219"/>
        <v>Fix problem</v>
      </c>
    </row>
    <row r="1819" spans="2:13" x14ac:dyDescent="0.2">
      <c r="B1819">
        <f t="shared" ca="1" si="220"/>
        <v>88</v>
      </c>
      <c r="C1819">
        <f t="shared" ca="1" si="214"/>
        <v>16</v>
      </c>
      <c r="D1819">
        <f t="shared" ca="1" si="214"/>
        <v>51</v>
      </c>
      <c r="E1819">
        <f t="shared" ca="1" si="214"/>
        <v>45</v>
      </c>
      <c r="H1819">
        <f t="shared" ca="1" si="215"/>
        <v>0</v>
      </c>
      <c r="I1819">
        <f t="shared" ca="1" si="216"/>
        <v>0</v>
      </c>
      <c r="J1819">
        <f t="shared" ca="1" si="217"/>
        <v>0</v>
      </c>
      <c r="K1819">
        <f t="shared" ca="1" si="218"/>
        <v>0</v>
      </c>
      <c r="L1819">
        <f t="shared" ca="1" si="221"/>
        <v>0</v>
      </c>
      <c r="M1819" t="str">
        <f t="shared" ca="1" si="219"/>
        <v>Looks good!</v>
      </c>
    </row>
    <row r="1820" spans="2:13" x14ac:dyDescent="0.2">
      <c r="B1820">
        <f t="shared" ca="1" si="220"/>
        <v>27</v>
      </c>
      <c r="C1820">
        <f t="shared" ca="1" si="214"/>
        <v>80</v>
      </c>
      <c r="D1820">
        <f t="shared" ca="1" si="214"/>
        <v>72</v>
      </c>
      <c r="E1820">
        <f t="shared" ca="1" si="214"/>
        <v>73</v>
      </c>
      <c r="H1820">
        <f t="shared" ca="1" si="215"/>
        <v>0</v>
      </c>
      <c r="I1820">
        <f t="shared" ca="1" si="216"/>
        <v>0</v>
      </c>
      <c r="J1820">
        <f t="shared" ca="1" si="217"/>
        <v>0</v>
      </c>
      <c r="K1820">
        <f t="shared" ca="1" si="218"/>
        <v>0</v>
      </c>
      <c r="L1820">
        <f t="shared" ca="1" si="221"/>
        <v>0</v>
      </c>
      <c r="M1820" t="str">
        <f t="shared" ca="1" si="219"/>
        <v>Looks good!</v>
      </c>
    </row>
    <row r="1821" spans="2:13" x14ac:dyDescent="0.2">
      <c r="B1821">
        <f t="shared" ca="1" si="220"/>
        <v>56</v>
      </c>
      <c r="C1821">
        <f t="shared" ca="1" si="214"/>
        <v>53</v>
      </c>
      <c r="D1821">
        <f t="shared" ca="1" si="214"/>
        <v>25</v>
      </c>
      <c r="E1821">
        <f t="shared" ca="1" si="214"/>
        <v>22</v>
      </c>
      <c r="H1821">
        <f t="shared" ca="1" si="215"/>
        <v>0</v>
      </c>
      <c r="I1821">
        <f t="shared" ca="1" si="216"/>
        <v>0</v>
      </c>
      <c r="J1821">
        <f t="shared" ca="1" si="217"/>
        <v>0</v>
      </c>
      <c r="K1821">
        <f t="shared" ca="1" si="218"/>
        <v>0</v>
      </c>
      <c r="L1821">
        <f t="shared" ca="1" si="221"/>
        <v>0</v>
      </c>
      <c r="M1821" t="str">
        <f t="shared" ca="1" si="219"/>
        <v>Looks good!</v>
      </c>
    </row>
    <row r="1822" spans="2:13" x14ac:dyDescent="0.2">
      <c r="B1822">
        <f t="shared" ca="1" si="220"/>
        <v>73</v>
      </c>
      <c r="C1822">
        <f t="shared" ca="1" si="214"/>
        <v>22</v>
      </c>
      <c r="D1822">
        <f t="shared" ca="1" si="214"/>
        <v>52</v>
      </c>
      <c r="E1822">
        <f t="shared" ca="1" si="214"/>
        <v>62</v>
      </c>
      <c r="H1822">
        <f t="shared" ca="1" si="215"/>
        <v>0</v>
      </c>
      <c r="I1822">
        <f t="shared" ca="1" si="216"/>
        <v>0</v>
      </c>
      <c r="J1822">
        <f t="shared" ca="1" si="217"/>
        <v>0</v>
      </c>
      <c r="K1822">
        <f t="shared" ca="1" si="218"/>
        <v>0</v>
      </c>
      <c r="L1822">
        <f t="shared" ca="1" si="221"/>
        <v>0</v>
      </c>
      <c r="M1822" t="str">
        <f t="shared" ca="1" si="219"/>
        <v>Looks good!</v>
      </c>
    </row>
    <row r="1823" spans="2:13" x14ac:dyDescent="0.2">
      <c r="B1823">
        <f t="shared" ca="1" si="220"/>
        <v>88</v>
      </c>
      <c r="C1823">
        <f t="shared" ca="1" si="214"/>
        <v>22</v>
      </c>
      <c r="D1823">
        <f t="shared" ca="1" si="214"/>
        <v>61</v>
      </c>
      <c r="E1823">
        <f t="shared" ca="1" si="214"/>
        <v>55</v>
      </c>
      <c r="H1823">
        <f t="shared" ca="1" si="215"/>
        <v>0</v>
      </c>
      <c r="I1823">
        <f t="shared" ca="1" si="216"/>
        <v>0</v>
      </c>
      <c r="J1823">
        <f t="shared" ca="1" si="217"/>
        <v>0</v>
      </c>
      <c r="K1823">
        <f t="shared" ca="1" si="218"/>
        <v>0</v>
      </c>
      <c r="L1823">
        <f t="shared" ca="1" si="221"/>
        <v>0</v>
      </c>
      <c r="M1823" t="str">
        <f t="shared" ca="1" si="219"/>
        <v>Looks good!</v>
      </c>
    </row>
    <row r="1824" spans="2:13" x14ac:dyDescent="0.2">
      <c r="B1824">
        <f t="shared" ca="1" si="220"/>
        <v>51</v>
      </c>
      <c r="C1824">
        <f t="shared" ca="1" si="214"/>
        <v>50</v>
      </c>
      <c r="D1824">
        <f t="shared" ca="1" si="214"/>
        <v>49</v>
      </c>
      <c r="E1824">
        <f t="shared" ca="1" si="214"/>
        <v>60</v>
      </c>
      <c r="H1824">
        <f t="shared" ca="1" si="215"/>
        <v>0</v>
      </c>
      <c r="I1824">
        <f t="shared" ca="1" si="216"/>
        <v>0</v>
      </c>
      <c r="J1824">
        <f t="shared" ca="1" si="217"/>
        <v>0</v>
      </c>
      <c r="K1824">
        <f t="shared" ca="1" si="218"/>
        <v>0</v>
      </c>
      <c r="L1824">
        <f t="shared" ca="1" si="221"/>
        <v>0</v>
      </c>
      <c r="M1824" t="str">
        <f t="shared" ca="1" si="219"/>
        <v>Looks good!</v>
      </c>
    </row>
    <row r="1825" spans="2:13" x14ac:dyDescent="0.2">
      <c r="B1825">
        <f t="shared" ca="1" si="220"/>
        <v>87</v>
      </c>
      <c r="C1825">
        <f t="shared" ca="1" si="214"/>
        <v>78</v>
      </c>
      <c r="D1825">
        <f t="shared" ca="1" si="214"/>
        <v>2</v>
      </c>
      <c r="E1825">
        <f t="shared" ca="1" si="214"/>
        <v>19</v>
      </c>
      <c r="H1825">
        <f t="shared" ca="1" si="215"/>
        <v>0</v>
      </c>
      <c r="I1825">
        <f t="shared" ca="1" si="216"/>
        <v>0</v>
      </c>
      <c r="J1825">
        <f t="shared" ca="1" si="217"/>
        <v>1</v>
      </c>
      <c r="K1825">
        <f t="shared" ca="1" si="218"/>
        <v>0</v>
      </c>
      <c r="L1825">
        <f t="shared" ca="1" si="221"/>
        <v>1</v>
      </c>
      <c r="M1825" t="str">
        <f t="shared" ca="1" si="219"/>
        <v>Fix problem</v>
      </c>
    </row>
    <row r="1826" spans="2:13" x14ac:dyDescent="0.2">
      <c r="B1826">
        <f t="shared" ca="1" si="220"/>
        <v>14</v>
      </c>
      <c r="C1826">
        <f t="shared" ca="1" si="214"/>
        <v>77</v>
      </c>
      <c r="D1826">
        <f t="shared" ca="1" si="214"/>
        <v>15</v>
      </c>
      <c r="E1826">
        <f t="shared" ca="1" si="214"/>
        <v>72</v>
      </c>
      <c r="H1826">
        <f t="shared" ca="1" si="215"/>
        <v>0</v>
      </c>
      <c r="I1826">
        <f t="shared" ca="1" si="216"/>
        <v>0</v>
      </c>
      <c r="J1826">
        <f t="shared" ca="1" si="217"/>
        <v>0</v>
      </c>
      <c r="K1826">
        <f t="shared" ca="1" si="218"/>
        <v>0</v>
      </c>
      <c r="L1826">
        <f t="shared" ca="1" si="221"/>
        <v>0</v>
      </c>
      <c r="M1826" t="str">
        <f t="shared" ca="1" si="219"/>
        <v>Looks good!</v>
      </c>
    </row>
    <row r="1827" spans="2:13" x14ac:dyDescent="0.2">
      <c r="B1827">
        <f t="shared" ca="1" si="220"/>
        <v>34</v>
      </c>
      <c r="C1827">
        <f t="shared" ca="1" si="214"/>
        <v>43</v>
      </c>
      <c r="D1827">
        <f t="shared" ca="1" si="214"/>
        <v>58</v>
      </c>
      <c r="E1827">
        <f t="shared" ca="1" si="214"/>
        <v>36</v>
      </c>
      <c r="H1827">
        <f t="shared" ca="1" si="215"/>
        <v>0</v>
      </c>
      <c r="I1827">
        <f t="shared" ca="1" si="216"/>
        <v>0</v>
      </c>
      <c r="J1827">
        <f t="shared" ca="1" si="217"/>
        <v>0</v>
      </c>
      <c r="K1827">
        <f t="shared" ca="1" si="218"/>
        <v>0</v>
      </c>
      <c r="L1827">
        <f t="shared" ca="1" si="221"/>
        <v>0</v>
      </c>
      <c r="M1827" t="str">
        <f t="shared" ca="1" si="219"/>
        <v>Looks good!</v>
      </c>
    </row>
    <row r="1828" spans="2:13" x14ac:dyDescent="0.2">
      <c r="B1828">
        <f t="shared" ca="1" si="220"/>
        <v>15</v>
      </c>
      <c r="C1828">
        <f t="shared" ca="1" si="214"/>
        <v>72</v>
      </c>
      <c r="D1828">
        <f t="shared" ca="1" si="214"/>
        <v>36</v>
      </c>
      <c r="E1828">
        <f t="shared" ca="1" si="214"/>
        <v>87</v>
      </c>
      <c r="H1828">
        <f t="shared" ca="1" si="215"/>
        <v>0</v>
      </c>
      <c r="I1828">
        <f t="shared" ca="1" si="216"/>
        <v>0</v>
      </c>
      <c r="J1828">
        <f t="shared" ca="1" si="217"/>
        <v>0</v>
      </c>
      <c r="K1828">
        <f t="shared" ca="1" si="218"/>
        <v>0</v>
      </c>
      <c r="L1828">
        <f t="shared" ca="1" si="221"/>
        <v>0</v>
      </c>
      <c r="M1828" t="str">
        <f t="shared" ca="1" si="219"/>
        <v>Looks good!</v>
      </c>
    </row>
    <row r="1829" spans="2:13" x14ac:dyDescent="0.2">
      <c r="B1829">
        <f t="shared" ca="1" si="220"/>
        <v>75</v>
      </c>
      <c r="C1829">
        <f t="shared" ca="1" si="214"/>
        <v>46</v>
      </c>
      <c r="D1829">
        <f t="shared" ca="1" si="214"/>
        <v>25</v>
      </c>
      <c r="E1829">
        <f t="shared" ca="1" si="214"/>
        <v>75</v>
      </c>
      <c r="H1829">
        <f t="shared" ca="1" si="215"/>
        <v>0</v>
      </c>
      <c r="I1829">
        <f t="shared" ca="1" si="216"/>
        <v>0</v>
      </c>
      <c r="J1829">
        <f t="shared" ca="1" si="217"/>
        <v>0</v>
      </c>
      <c r="K1829">
        <f t="shared" ca="1" si="218"/>
        <v>0</v>
      </c>
      <c r="L1829">
        <f t="shared" ca="1" si="221"/>
        <v>0</v>
      </c>
      <c r="M1829" t="str">
        <f t="shared" ca="1" si="219"/>
        <v>Looks good!</v>
      </c>
    </row>
    <row r="1830" spans="2:13" x14ac:dyDescent="0.2">
      <c r="B1830">
        <f t="shared" ca="1" si="220"/>
        <v>38</v>
      </c>
      <c r="C1830">
        <f t="shared" ca="1" si="214"/>
        <v>76</v>
      </c>
      <c r="D1830">
        <f t="shared" ca="1" si="214"/>
        <v>81</v>
      </c>
      <c r="E1830">
        <f t="shared" ca="1" si="214"/>
        <v>62</v>
      </c>
      <c r="H1830">
        <f t="shared" ca="1" si="215"/>
        <v>0</v>
      </c>
      <c r="I1830">
        <f t="shared" ca="1" si="216"/>
        <v>0</v>
      </c>
      <c r="J1830">
        <f t="shared" ca="1" si="217"/>
        <v>0</v>
      </c>
      <c r="K1830">
        <f t="shared" ca="1" si="218"/>
        <v>0</v>
      </c>
      <c r="L1830">
        <f t="shared" ca="1" si="221"/>
        <v>0</v>
      </c>
      <c r="M1830" t="str">
        <f t="shared" ca="1" si="219"/>
        <v>Looks good!</v>
      </c>
    </row>
    <row r="1831" spans="2:13" x14ac:dyDescent="0.2">
      <c r="B1831">
        <f t="shared" ca="1" si="220"/>
        <v>58</v>
      </c>
      <c r="C1831">
        <f t="shared" ca="1" si="214"/>
        <v>6</v>
      </c>
      <c r="D1831">
        <f t="shared" ca="1" si="214"/>
        <v>1</v>
      </c>
      <c r="E1831">
        <f t="shared" ca="1" si="214"/>
        <v>86</v>
      </c>
      <c r="H1831">
        <f t="shared" ca="1" si="215"/>
        <v>0</v>
      </c>
      <c r="I1831">
        <f t="shared" ca="1" si="216"/>
        <v>0</v>
      </c>
      <c r="J1831">
        <f t="shared" ca="1" si="217"/>
        <v>1</v>
      </c>
      <c r="K1831">
        <f t="shared" ca="1" si="218"/>
        <v>0</v>
      </c>
      <c r="L1831">
        <f t="shared" ca="1" si="221"/>
        <v>1</v>
      </c>
      <c r="M1831" t="str">
        <f t="shared" ca="1" si="219"/>
        <v>Fix problem</v>
      </c>
    </row>
    <row r="1832" spans="2:13" x14ac:dyDescent="0.2">
      <c r="B1832">
        <f t="shared" ca="1" si="220"/>
        <v>85</v>
      </c>
      <c r="C1832">
        <f t="shared" ca="1" si="214"/>
        <v>28</v>
      </c>
      <c r="D1832">
        <f t="shared" ca="1" si="214"/>
        <v>63</v>
      </c>
      <c r="E1832">
        <f t="shared" ca="1" si="214"/>
        <v>7</v>
      </c>
      <c r="H1832">
        <f t="shared" ca="1" si="215"/>
        <v>0</v>
      </c>
      <c r="I1832">
        <f t="shared" ca="1" si="216"/>
        <v>0</v>
      </c>
      <c r="J1832">
        <f t="shared" ca="1" si="217"/>
        <v>0</v>
      </c>
      <c r="K1832">
        <f t="shared" ca="1" si="218"/>
        <v>0</v>
      </c>
      <c r="L1832">
        <f t="shared" ca="1" si="221"/>
        <v>0</v>
      </c>
      <c r="M1832" t="str">
        <f t="shared" ca="1" si="219"/>
        <v>Looks good!</v>
      </c>
    </row>
    <row r="1833" spans="2:13" x14ac:dyDescent="0.2">
      <c r="B1833">
        <f t="shared" ca="1" si="220"/>
        <v>31</v>
      </c>
      <c r="C1833">
        <f t="shared" ca="1" si="214"/>
        <v>45</v>
      </c>
      <c r="D1833">
        <f t="shared" ca="1" si="214"/>
        <v>73</v>
      </c>
      <c r="E1833">
        <f t="shared" ca="1" si="214"/>
        <v>67</v>
      </c>
      <c r="H1833">
        <f t="shared" ca="1" si="215"/>
        <v>0</v>
      </c>
      <c r="I1833">
        <f t="shared" ca="1" si="216"/>
        <v>0</v>
      </c>
      <c r="J1833">
        <f t="shared" ca="1" si="217"/>
        <v>0</v>
      </c>
      <c r="K1833">
        <f t="shared" ca="1" si="218"/>
        <v>0</v>
      </c>
      <c r="L1833">
        <f t="shared" ca="1" si="221"/>
        <v>0</v>
      </c>
      <c r="M1833" t="str">
        <f t="shared" ca="1" si="219"/>
        <v>Looks good!</v>
      </c>
    </row>
    <row r="1834" spans="2:13" x14ac:dyDescent="0.2">
      <c r="B1834">
        <f t="shared" ca="1" si="220"/>
        <v>88</v>
      </c>
      <c r="C1834">
        <f t="shared" ca="1" si="214"/>
        <v>44</v>
      </c>
      <c r="D1834">
        <f t="shared" ca="1" si="214"/>
        <v>98</v>
      </c>
      <c r="E1834">
        <f t="shared" ca="1" si="214"/>
        <v>22</v>
      </c>
      <c r="H1834">
        <f t="shared" ca="1" si="215"/>
        <v>0</v>
      </c>
      <c r="I1834">
        <f t="shared" ca="1" si="216"/>
        <v>0</v>
      </c>
      <c r="J1834">
        <f t="shared" ca="1" si="217"/>
        <v>0</v>
      </c>
      <c r="K1834">
        <f t="shared" ca="1" si="218"/>
        <v>0</v>
      </c>
      <c r="L1834">
        <f t="shared" ca="1" si="221"/>
        <v>0</v>
      </c>
      <c r="M1834" t="str">
        <f t="shared" ca="1" si="219"/>
        <v>Looks good!</v>
      </c>
    </row>
    <row r="1835" spans="2:13" x14ac:dyDescent="0.2">
      <c r="B1835">
        <f t="shared" ca="1" si="220"/>
        <v>75</v>
      </c>
      <c r="C1835">
        <f t="shared" ca="1" si="214"/>
        <v>26</v>
      </c>
      <c r="D1835">
        <f t="shared" ca="1" si="214"/>
        <v>73</v>
      </c>
      <c r="E1835">
        <f t="shared" ca="1" si="214"/>
        <v>41</v>
      </c>
      <c r="H1835">
        <f t="shared" ca="1" si="215"/>
        <v>0</v>
      </c>
      <c r="I1835">
        <f t="shared" ca="1" si="216"/>
        <v>0</v>
      </c>
      <c r="J1835">
        <f t="shared" ca="1" si="217"/>
        <v>0</v>
      </c>
      <c r="K1835">
        <f t="shared" ca="1" si="218"/>
        <v>0</v>
      </c>
      <c r="L1835">
        <f t="shared" ca="1" si="221"/>
        <v>0</v>
      </c>
      <c r="M1835" t="str">
        <f t="shared" ca="1" si="219"/>
        <v>Looks good!</v>
      </c>
    </row>
    <row r="1836" spans="2:13" x14ac:dyDescent="0.2">
      <c r="B1836">
        <f t="shared" ca="1" si="220"/>
        <v>22</v>
      </c>
      <c r="C1836">
        <f t="shared" ca="1" si="214"/>
        <v>17</v>
      </c>
      <c r="D1836">
        <f t="shared" ca="1" si="214"/>
        <v>47</v>
      </c>
      <c r="E1836">
        <f t="shared" ca="1" si="214"/>
        <v>43</v>
      </c>
      <c r="H1836">
        <f t="shared" ca="1" si="215"/>
        <v>0</v>
      </c>
      <c r="I1836">
        <f t="shared" ca="1" si="216"/>
        <v>0</v>
      </c>
      <c r="J1836">
        <f t="shared" ca="1" si="217"/>
        <v>0</v>
      </c>
      <c r="K1836">
        <f t="shared" ca="1" si="218"/>
        <v>0</v>
      </c>
      <c r="L1836">
        <f t="shared" ca="1" si="221"/>
        <v>0</v>
      </c>
      <c r="M1836" t="str">
        <f t="shared" ca="1" si="219"/>
        <v>Looks good!</v>
      </c>
    </row>
    <row r="1837" spans="2:13" x14ac:dyDescent="0.2">
      <c r="B1837">
        <f t="shared" ca="1" si="220"/>
        <v>36</v>
      </c>
      <c r="C1837">
        <f t="shared" ca="1" si="214"/>
        <v>79</v>
      </c>
      <c r="D1837">
        <f t="shared" ca="1" si="214"/>
        <v>33</v>
      </c>
      <c r="E1837">
        <f t="shared" ca="1" si="214"/>
        <v>97</v>
      </c>
      <c r="H1837">
        <f t="shared" ca="1" si="215"/>
        <v>0</v>
      </c>
      <c r="I1837">
        <f t="shared" ca="1" si="216"/>
        <v>0</v>
      </c>
      <c r="J1837">
        <f t="shared" ca="1" si="217"/>
        <v>0</v>
      </c>
      <c r="K1837">
        <f t="shared" ca="1" si="218"/>
        <v>0</v>
      </c>
      <c r="L1837">
        <f t="shared" ca="1" si="221"/>
        <v>0</v>
      </c>
      <c r="M1837" t="str">
        <f t="shared" ca="1" si="219"/>
        <v>Looks good!</v>
      </c>
    </row>
    <row r="1838" spans="2:13" x14ac:dyDescent="0.2">
      <c r="B1838">
        <f t="shared" ca="1" si="220"/>
        <v>68</v>
      </c>
      <c r="C1838">
        <f t="shared" ca="1" si="214"/>
        <v>45</v>
      </c>
      <c r="D1838">
        <f t="shared" ca="1" si="214"/>
        <v>85</v>
      </c>
      <c r="E1838">
        <f t="shared" ca="1" si="214"/>
        <v>4</v>
      </c>
      <c r="H1838">
        <f t="shared" ca="1" si="215"/>
        <v>0</v>
      </c>
      <c r="I1838">
        <f t="shared" ca="1" si="216"/>
        <v>0</v>
      </c>
      <c r="J1838">
        <f t="shared" ca="1" si="217"/>
        <v>0</v>
      </c>
      <c r="K1838">
        <f t="shared" ca="1" si="218"/>
        <v>1</v>
      </c>
      <c r="L1838">
        <f t="shared" ca="1" si="221"/>
        <v>1</v>
      </c>
      <c r="M1838" t="str">
        <f t="shared" ca="1" si="219"/>
        <v>Fix problem</v>
      </c>
    </row>
    <row r="1839" spans="2:13" x14ac:dyDescent="0.2">
      <c r="B1839">
        <f t="shared" ca="1" si="220"/>
        <v>54</v>
      </c>
      <c r="C1839">
        <f t="shared" ca="1" si="214"/>
        <v>94</v>
      </c>
      <c r="D1839">
        <f t="shared" ca="1" si="214"/>
        <v>38</v>
      </c>
      <c r="E1839">
        <f t="shared" ca="1" si="214"/>
        <v>99</v>
      </c>
      <c r="H1839">
        <f t="shared" ca="1" si="215"/>
        <v>0</v>
      </c>
      <c r="I1839">
        <f t="shared" ca="1" si="216"/>
        <v>0</v>
      </c>
      <c r="J1839">
        <f t="shared" ca="1" si="217"/>
        <v>0</v>
      </c>
      <c r="K1839">
        <f t="shared" ca="1" si="218"/>
        <v>0</v>
      </c>
      <c r="L1839">
        <f t="shared" ca="1" si="221"/>
        <v>0</v>
      </c>
      <c r="M1839" t="str">
        <f t="shared" ca="1" si="219"/>
        <v>Looks good!</v>
      </c>
    </row>
    <row r="1840" spans="2:13" x14ac:dyDescent="0.2">
      <c r="B1840">
        <f t="shared" ca="1" si="220"/>
        <v>82</v>
      </c>
      <c r="C1840">
        <f t="shared" ca="1" si="214"/>
        <v>10</v>
      </c>
      <c r="D1840">
        <f t="shared" ca="1" si="214"/>
        <v>7</v>
      </c>
      <c r="E1840">
        <f t="shared" ca="1" si="214"/>
        <v>67</v>
      </c>
      <c r="H1840">
        <f t="shared" ca="1" si="215"/>
        <v>0</v>
      </c>
      <c r="I1840">
        <f t="shared" ca="1" si="216"/>
        <v>0</v>
      </c>
      <c r="J1840">
        <f t="shared" ca="1" si="217"/>
        <v>0</v>
      </c>
      <c r="K1840">
        <f t="shared" ca="1" si="218"/>
        <v>0</v>
      </c>
      <c r="L1840">
        <f t="shared" ca="1" si="221"/>
        <v>0</v>
      </c>
      <c r="M1840" t="str">
        <f t="shared" ca="1" si="219"/>
        <v>Looks good!</v>
      </c>
    </row>
    <row r="1841" spans="2:13" x14ac:dyDescent="0.2">
      <c r="B1841">
        <f t="shared" ca="1" si="220"/>
        <v>84</v>
      </c>
      <c r="C1841">
        <f t="shared" ca="1" si="214"/>
        <v>54</v>
      </c>
      <c r="D1841">
        <f t="shared" ca="1" si="214"/>
        <v>4</v>
      </c>
      <c r="E1841">
        <f t="shared" ca="1" si="214"/>
        <v>65</v>
      </c>
      <c r="H1841">
        <f t="shared" ca="1" si="215"/>
        <v>0</v>
      </c>
      <c r="I1841">
        <f t="shared" ca="1" si="216"/>
        <v>0</v>
      </c>
      <c r="J1841">
        <f t="shared" ca="1" si="217"/>
        <v>1</v>
      </c>
      <c r="K1841">
        <f t="shared" ca="1" si="218"/>
        <v>0</v>
      </c>
      <c r="L1841">
        <f t="shared" ca="1" si="221"/>
        <v>1</v>
      </c>
      <c r="M1841" t="str">
        <f t="shared" ca="1" si="219"/>
        <v>Fix problem</v>
      </c>
    </row>
    <row r="1842" spans="2:13" x14ac:dyDescent="0.2">
      <c r="B1842">
        <f t="shared" ca="1" si="220"/>
        <v>46</v>
      </c>
      <c r="C1842">
        <f t="shared" ca="1" si="214"/>
        <v>29</v>
      </c>
      <c r="D1842">
        <f t="shared" ca="1" si="214"/>
        <v>22</v>
      </c>
      <c r="E1842">
        <f t="shared" ca="1" si="214"/>
        <v>77</v>
      </c>
      <c r="H1842">
        <f t="shared" ca="1" si="215"/>
        <v>0</v>
      </c>
      <c r="I1842">
        <f t="shared" ca="1" si="216"/>
        <v>0</v>
      </c>
      <c r="J1842">
        <f t="shared" ca="1" si="217"/>
        <v>0</v>
      </c>
      <c r="K1842">
        <f t="shared" ca="1" si="218"/>
        <v>0</v>
      </c>
      <c r="L1842">
        <f t="shared" ca="1" si="221"/>
        <v>0</v>
      </c>
      <c r="M1842" t="str">
        <f t="shared" ca="1" si="219"/>
        <v>Looks good!</v>
      </c>
    </row>
    <row r="1843" spans="2:13" x14ac:dyDescent="0.2">
      <c r="B1843">
        <f t="shared" ca="1" si="220"/>
        <v>57</v>
      </c>
      <c r="C1843">
        <f t="shared" ca="1" si="214"/>
        <v>99</v>
      </c>
      <c r="D1843">
        <f t="shared" ca="1" si="214"/>
        <v>25</v>
      </c>
      <c r="E1843">
        <f t="shared" ca="1" si="214"/>
        <v>37</v>
      </c>
      <c r="H1843">
        <f t="shared" ca="1" si="215"/>
        <v>0</v>
      </c>
      <c r="I1843">
        <f t="shared" ca="1" si="216"/>
        <v>0</v>
      </c>
      <c r="J1843">
        <f t="shared" ca="1" si="217"/>
        <v>0</v>
      </c>
      <c r="K1843">
        <f t="shared" ca="1" si="218"/>
        <v>0</v>
      </c>
      <c r="L1843">
        <f t="shared" ca="1" si="221"/>
        <v>0</v>
      </c>
      <c r="M1843" t="str">
        <f t="shared" ca="1" si="219"/>
        <v>Looks good!</v>
      </c>
    </row>
    <row r="1844" spans="2:13" x14ac:dyDescent="0.2">
      <c r="B1844">
        <f t="shared" ca="1" si="220"/>
        <v>86</v>
      </c>
      <c r="C1844">
        <f t="shared" ca="1" si="214"/>
        <v>33</v>
      </c>
      <c r="D1844">
        <f t="shared" ca="1" si="214"/>
        <v>49</v>
      </c>
      <c r="E1844">
        <f t="shared" ca="1" si="214"/>
        <v>94</v>
      </c>
      <c r="H1844">
        <f t="shared" ca="1" si="215"/>
        <v>0</v>
      </c>
      <c r="I1844">
        <f t="shared" ca="1" si="216"/>
        <v>0</v>
      </c>
      <c r="J1844">
        <f t="shared" ca="1" si="217"/>
        <v>0</v>
      </c>
      <c r="K1844">
        <f t="shared" ca="1" si="218"/>
        <v>0</v>
      </c>
      <c r="L1844">
        <f t="shared" ca="1" si="221"/>
        <v>0</v>
      </c>
      <c r="M1844" t="str">
        <f t="shared" ca="1" si="219"/>
        <v>Looks good!</v>
      </c>
    </row>
    <row r="1845" spans="2:13" x14ac:dyDescent="0.2">
      <c r="B1845">
        <f t="shared" ca="1" si="220"/>
        <v>1</v>
      </c>
      <c r="C1845">
        <f t="shared" ca="1" si="214"/>
        <v>39</v>
      </c>
      <c r="D1845">
        <f t="shared" ca="1" si="214"/>
        <v>73</v>
      </c>
      <c r="E1845">
        <f t="shared" ca="1" si="214"/>
        <v>58</v>
      </c>
      <c r="H1845">
        <f t="shared" ca="1" si="215"/>
        <v>1</v>
      </c>
      <c r="I1845">
        <f t="shared" ca="1" si="216"/>
        <v>0</v>
      </c>
      <c r="J1845">
        <f t="shared" ca="1" si="217"/>
        <v>0</v>
      </c>
      <c r="K1845">
        <f t="shared" ca="1" si="218"/>
        <v>0</v>
      </c>
      <c r="L1845">
        <f t="shared" ca="1" si="221"/>
        <v>1</v>
      </c>
      <c r="M1845" t="str">
        <f t="shared" ca="1" si="219"/>
        <v>Fix problem</v>
      </c>
    </row>
    <row r="1846" spans="2:13" x14ac:dyDescent="0.2">
      <c r="B1846">
        <f t="shared" ca="1" si="220"/>
        <v>97</v>
      </c>
      <c r="C1846">
        <f t="shared" ca="1" si="214"/>
        <v>17</v>
      </c>
      <c r="D1846">
        <f t="shared" ca="1" si="214"/>
        <v>61</v>
      </c>
      <c r="E1846">
        <f t="shared" ca="1" si="214"/>
        <v>18</v>
      </c>
      <c r="H1846">
        <f t="shared" ca="1" si="215"/>
        <v>0</v>
      </c>
      <c r="I1846">
        <f t="shared" ca="1" si="216"/>
        <v>0</v>
      </c>
      <c r="J1846">
        <f t="shared" ca="1" si="217"/>
        <v>0</v>
      </c>
      <c r="K1846">
        <f t="shared" ca="1" si="218"/>
        <v>0</v>
      </c>
      <c r="L1846">
        <f t="shared" ca="1" si="221"/>
        <v>0</v>
      </c>
      <c r="M1846" t="str">
        <f t="shared" ca="1" si="219"/>
        <v>Looks good!</v>
      </c>
    </row>
    <row r="1847" spans="2:13" x14ac:dyDescent="0.2">
      <c r="B1847">
        <f t="shared" ca="1" si="220"/>
        <v>34</v>
      </c>
      <c r="C1847">
        <f t="shared" ca="1" si="214"/>
        <v>52</v>
      </c>
      <c r="D1847">
        <f t="shared" ca="1" si="214"/>
        <v>24</v>
      </c>
      <c r="E1847">
        <f t="shared" ca="1" si="214"/>
        <v>82</v>
      </c>
      <c r="H1847">
        <f t="shared" ca="1" si="215"/>
        <v>0</v>
      </c>
      <c r="I1847">
        <f t="shared" ca="1" si="216"/>
        <v>0</v>
      </c>
      <c r="J1847">
        <f t="shared" ca="1" si="217"/>
        <v>0</v>
      </c>
      <c r="K1847">
        <f t="shared" ca="1" si="218"/>
        <v>0</v>
      </c>
      <c r="L1847">
        <f t="shared" ca="1" si="221"/>
        <v>0</v>
      </c>
      <c r="M1847" t="str">
        <f t="shared" ca="1" si="219"/>
        <v>Looks good!</v>
      </c>
    </row>
    <row r="1848" spans="2:13" x14ac:dyDescent="0.2">
      <c r="B1848">
        <f t="shared" ca="1" si="220"/>
        <v>60</v>
      </c>
      <c r="C1848">
        <f t="shared" ca="1" si="214"/>
        <v>68</v>
      </c>
      <c r="D1848">
        <f t="shared" ca="1" si="214"/>
        <v>44</v>
      </c>
      <c r="E1848">
        <f t="shared" ca="1" si="214"/>
        <v>14</v>
      </c>
      <c r="H1848">
        <f t="shared" ca="1" si="215"/>
        <v>0</v>
      </c>
      <c r="I1848">
        <f t="shared" ca="1" si="216"/>
        <v>0</v>
      </c>
      <c r="J1848">
        <f t="shared" ca="1" si="217"/>
        <v>0</v>
      </c>
      <c r="K1848">
        <f t="shared" ca="1" si="218"/>
        <v>0</v>
      </c>
      <c r="L1848">
        <f t="shared" ca="1" si="221"/>
        <v>0</v>
      </c>
      <c r="M1848" t="str">
        <f t="shared" ca="1" si="219"/>
        <v>Looks good!</v>
      </c>
    </row>
    <row r="1849" spans="2:13" x14ac:dyDescent="0.2">
      <c r="B1849">
        <f t="shared" ca="1" si="220"/>
        <v>38</v>
      </c>
      <c r="C1849">
        <f t="shared" ca="1" si="214"/>
        <v>22</v>
      </c>
      <c r="D1849">
        <f t="shared" ca="1" si="214"/>
        <v>70</v>
      </c>
      <c r="E1849">
        <f t="shared" ca="1" si="214"/>
        <v>8</v>
      </c>
      <c r="H1849">
        <f t="shared" ca="1" si="215"/>
        <v>0</v>
      </c>
      <c r="I1849">
        <f t="shared" ca="1" si="216"/>
        <v>0</v>
      </c>
      <c r="J1849">
        <f t="shared" ca="1" si="217"/>
        <v>0</v>
      </c>
      <c r="K1849">
        <f t="shared" ca="1" si="218"/>
        <v>0</v>
      </c>
      <c r="L1849">
        <f t="shared" ca="1" si="221"/>
        <v>0</v>
      </c>
      <c r="M1849" t="str">
        <f t="shared" ca="1" si="219"/>
        <v>Looks good!</v>
      </c>
    </row>
    <row r="1850" spans="2:13" x14ac:dyDescent="0.2">
      <c r="B1850">
        <f t="shared" ca="1" si="220"/>
        <v>62</v>
      </c>
      <c r="C1850">
        <f t="shared" ca="1" si="214"/>
        <v>53</v>
      </c>
      <c r="D1850">
        <f t="shared" ca="1" si="214"/>
        <v>47</v>
      </c>
      <c r="E1850">
        <f t="shared" ca="1" si="214"/>
        <v>35</v>
      </c>
      <c r="H1850">
        <f t="shared" ca="1" si="215"/>
        <v>0</v>
      </c>
      <c r="I1850">
        <f t="shared" ca="1" si="216"/>
        <v>0</v>
      </c>
      <c r="J1850">
        <f t="shared" ca="1" si="217"/>
        <v>0</v>
      </c>
      <c r="K1850">
        <f t="shared" ca="1" si="218"/>
        <v>0</v>
      </c>
      <c r="L1850">
        <f t="shared" ca="1" si="221"/>
        <v>0</v>
      </c>
      <c r="M1850" t="str">
        <f t="shared" ca="1" si="219"/>
        <v>Looks good!</v>
      </c>
    </row>
    <row r="1851" spans="2:13" x14ac:dyDescent="0.2">
      <c r="B1851">
        <f t="shared" ca="1" si="220"/>
        <v>93</v>
      </c>
      <c r="C1851">
        <f t="shared" ca="1" si="214"/>
        <v>66</v>
      </c>
      <c r="D1851">
        <f t="shared" ca="1" si="214"/>
        <v>79</v>
      </c>
      <c r="E1851">
        <f t="shared" ca="1" si="214"/>
        <v>86</v>
      </c>
      <c r="H1851">
        <f t="shared" ca="1" si="215"/>
        <v>0</v>
      </c>
      <c r="I1851">
        <f t="shared" ca="1" si="216"/>
        <v>0</v>
      </c>
      <c r="J1851">
        <f t="shared" ca="1" si="217"/>
        <v>0</v>
      </c>
      <c r="K1851">
        <f t="shared" ca="1" si="218"/>
        <v>0</v>
      </c>
      <c r="L1851">
        <f t="shared" ca="1" si="221"/>
        <v>0</v>
      </c>
      <c r="M1851" t="str">
        <f t="shared" ca="1" si="219"/>
        <v>Looks good!</v>
      </c>
    </row>
    <row r="1852" spans="2:13" x14ac:dyDescent="0.2">
      <c r="B1852">
        <f t="shared" ca="1" si="220"/>
        <v>57</v>
      </c>
      <c r="C1852">
        <f t="shared" ca="1" si="214"/>
        <v>25</v>
      </c>
      <c r="D1852">
        <f t="shared" ca="1" si="214"/>
        <v>42</v>
      </c>
      <c r="E1852">
        <f t="shared" ca="1" si="214"/>
        <v>66</v>
      </c>
      <c r="H1852">
        <f t="shared" ca="1" si="215"/>
        <v>0</v>
      </c>
      <c r="I1852">
        <f t="shared" ca="1" si="216"/>
        <v>0</v>
      </c>
      <c r="J1852">
        <f t="shared" ca="1" si="217"/>
        <v>0</v>
      </c>
      <c r="K1852">
        <f t="shared" ca="1" si="218"/>
        <v>0</v>
      </c>
      <c r="L1852">
        <f t="shared" ca="1" si="221"/>
        <v>0</v>
      </c>
      <c r="M1852" t="str">
        <f t="shared" ca="1" si="219"/>
        <v>Looks good!</v>
      </c>
    </row>
    <row r="1853" spans="2:13" x14ac:dyDescent="0.2">
      <c r="B1853">
        <f t="shared" ca="1" si="220"/>
        <v>56</v>
      </c>
      <c r="C1853">
        <f t="shared" ca="1" si="214"/>
        <v>19</v>
      </c>
      <c r="D1853">
        <f t="shared" ca="1" si="214"/>
        <v>100</v>
      </c>
      <c r="E1853">
        <f t="shared" ca="1" si="214"/>
        <v>49</v>
      </c>
      <c r="H1853">
        <f t="shared" ca="1" si="215"/>
        <v>0</v>
      </c>
      <c r="I1853">
        <f t="shared" ca="1" si="216"/>
        <v>0</v>
      </c>
      <c r="J1853">
        <f t="shared" ca="1" si="217"/>
        <v>0</v>
      </c>
      <c r="K1853">
        <f t="shared" ca="1" si="218"/>
        <v>0</v>
      </c>
      <c r="L1853">
        <f t="shared" ca="1" si="221"/>
        <v>0</v>
      </c>
      <c r="M1853" t="str">
        <f t="shared" ca="1" si="219"/>
        <v>Looks good!</v>
      </c>
    </row>
    <row r="1854" spans="2:13" x14ac:dyDescent="0.2">
      <c r="B1854">
        <f t="shared" ca="1" si="220"/>
        <v>10</v>
      </c>
      <c r="C1854">
        <f t="shared" ca="1" si="214"/>
        <v>42</v>
      </c>
      <c r="D1854">
        <f t="shared" ca="1" si="214"/>
        <v>97</v>
      </c>
      <c r="E1854">
        <f t="shared" ca="1" si="214"/>
        <v>26</v>
      </c>
      <c r="H1854">
        <f t="shared" ca="1" si="215"/>
        <v>0</v>
      </c>
      <c r="I1854">
        <f t="shared" ca="1" si="216"/>
        <v>0</v>
      </c>
      <c r="J1854">
        <f t="shared" ca="1" si="217"/>
        <v>0</v>
      </c>
      <c r="K1854">
        <f t="shared" ca="1" si="218"/>
        <v>0</v>
      </c>
      <c r="L1854">
        <f t="shared" ca="1" si="221"/>
        <v>0</v>
      </c>
      <c r="M1854" t="str">
        <f t="shared" ca="1" si="219"/>
        <v>Looks good!</v>
      </c>
    </row>
    <row r="1855" spans="2:13" x14ac:dyDescent="0.2">
      <c r="B1855">
        <f t="shared" ca="1" si="220"/>
        <v>1</v>
      </c>
      <c r="C1855">
        <f t="shared" ca="1" si="214"/>
        <v>60</v>
      </c>
      <c r="D1855">
        <f t="shared" ca="1" si="214"/>
        <v>65</v>
      </c>
      <c r="E1855">
        <f t="shared" ca="1" si="214"/>
        <v>32</v>
      </c>
      <c r="H1855">
        <f t="shared" ca="1" si="215"/>
        <v>1</v>
      </c>
      <c r="I1855">
        <f t="shared" ca="1" si="216"/>
        <v>0</v>
      </c>
      <c r="J1855">
        <f t="shared" ca="1" si="217"/>
        <v>0</v>
      </c>
      <c r="K1855">
        <f t="shared" ca="1" si="218"/>
        <v>0</v>
      </c>
      <c r="L1855">
        <f t="shared" ca="1" si="221"/>
        <v>1</v>
      </c>
      <c r="M1855" t="str">
        <f t="shared" ca="1" si="219"/>
        <v>Fix problem</v>
      </c>
    </row>
    <row r="1856" spans="2:13" x14ac:dyDescent="0.2">
      <c r="B1856">
        <f t="shared" ca="1" si="220"/>
        <v>11</v>
      </c>
      <c r="C1856">
        <f t="shared" ca="1" si="214"/>
        <v>3</v>
      </c>
      <c r="D1856">
        <f t="shared" ca="1" si="214"/>
        <v>49</v>
      </c>
      <c r="E1856">
        <f t="shared" ca="1" si="214"/>
        <v>81</v>
      </c>
      <c r="H1856">
        <f t="shared" ca="1" si="215"/>
        <v>0</v>
      </c>
      <c r="I1856">
        <f t="shared" ca="1" si="216"/>
        <v>1</v>
      </c>
      <c r="J1856">
        <f t="shared" ca="1" si="217"/>
        <v>0</v>
      </c>
      <c r="K1856">
        <f t="shared" ca="1" si="218"/>
        <v>0</v>
      </c>
      <c r="L1856">
        <f t="shared" ca="1" si="221"/>
        <v>1</v>
      </c>
      <c r="M1856" t="str">
        <f t="shared" ca="1" si="219"/>
        <v>Fix problem</v>
      </c>
    </row>
    <row r="1857" spans="2:13" x14ac:dyDescent="0.2">
      <c r="B1857">
        <f t="shared" ca="1" si="220"/>
        <v>53</v>
      </c>
      <c r="C1857">
        <f t="shared" ca="1" si="214"/>
        <v>25</v>
      </c>
      <c r="D1857">
        <f t="shared" ca="1" si="214"/>
        <v>29</v>
      </c>
      <c r="E1857">
        <f t="shared" ca="1" si="214"/>
        <v>76</v>
      </c>
      <c r="H1857">
        <f t="shared" ca="1" si="215"/>
        <v>0</v>
      </c>
      <c r="I1857">
        <f t="shared" ca="1" si="216"/>
        <v>0</v>
      </c>
      <c r="J1857">
        <f t="shared" ca="1" si="217"/>
        <v>0</v>
      </c>
      <c r="K1857">
        <f t="shared" ca="1" si="218"/>
        <v>0</v>
      </c>
      <c r="L1857">
        <f t="shared" ca="1" si="221"/>
        <v>0</v>
      </c>
      <c r="M1857" t="str">
        <f t="shared" ca="1" si="219"/>
        <v>Looks good!</v>
      </c>
    </row>
    <row r="1858" spans="2:13" x14ac:dyDescent="0.2">
      <c r="B1858">
        <f t="shared" ca="1" si="220"/>
        <v>36</v>
      </c>
      <c r="C1858">
        <f t="shared" ca="1" si="214"/>
        <v>61</v>
      </c>
      <c r="D1858">
        <f t="shared" ca="1" si="214"/>
        <v>11</v>
      </c>
      <c r="E1858">
        <f t="shared" ca="1" si="214"/>
        <v>76</v>
      </c>
      <c r="H1858">
        <f t="shared" ca="1" si="215"/>
        <v>0</v>
      </c>
      <c r="I1858">
        <f t="shared" ca="1" si="216"/>
        <v>0</v>
      </c>
      <c r="J1858">
        <f t="shared" ca="1" si="217"/>
        <v>0</v>
      </c>
      <c r="K1858">
        <f t="shared" ca="1" si="218"/>
        <v>0</v>
      </c>
      <c r="L1858">
        <f t="shared" ca="1" si="221"/>
        <v>0</v>
      </c>
      <c r="M1858" t="str">
        <f t="shared" ca="1" si="219"/>
        <v>Looks good!</v>
      </c>
    </row>
    <row r="1859" spans="2:13" x14ac:dyDescent="0.2">
      <c r="B1859">
        <f t="shared" ca="1" si="220"/>
        <v>63</v>
      </c>
      <c r="C1859">
        <f t="shared" ca="1" si="214"/>
        <v>17</v>
      </c>
      <c r="D1859">
        <f t="shared" ca="1" si="214"/>
        <v>24</v>
      </c>
      <c r="E1859">
        <f t="shared" ca="1" si="214"/>
        <v>61</v>
      </c>
      <c r="H1859">
        <f t="shared" ca="1" si="215"/>
        <v>0</v>
      </c>
      <c r="I1859">
        <f t="shared" ca="1" si="216"/>
        <v>0</v>
      </c>
      <c r="J1859">
        <f t="shared" ca="1" si="217"/>
        <v>0</v>
      </c>
      <c r="K1859">
        <f t="shared" ca="1" si="218"/>
        <v>0</v>
      </c>
      <c r="L1859">
        <f t="shared" ca="1" si="221"/>
        <v>0</v>
      </c>
      <c r="M1859" t="str">
        <f t="shared" ca="1" si="219"/>
        <v>Looks good!</v>
      </c>
    </row>
    <row r="1860" spans="2:13" x14ac:dyDescent="0.2">
      <c r="B1860">
        <f t="shared" ca="1" si="220"/>
        <v>39</v>
      </c>
      <c r="C1860">
        <f t="shared" ca="1" si="214"/>
        <v>44</v>
      </c>
      <c r="D1860">
        <f t="shared" ca="1" si="214"/>
        <v>41</v>
      </c>
      <c r="E1860">
        <f t="shared" ca="1" si="214"/>
        <v>93</v>
      </c>
      <c r="H1860">
        <f t="shared" ca="1" si="215"/>
        <v>0</v>
      </c>
      <c r="I1860">
        <f t="shared" ca="1" si="216"/>
        <v>0</v>
      </c>
      <c r="J1860">
        <f t="shared" ca="1" si="217"/>
        <v>0</v>
      </c>
      <c r="K1860">
        <f t="shared" ca="1" si="218"/>
        <v>0</v>
      </c>
      <c r="L1860">
        <f t="shared" ca="1" si="221"/>
        <v>0</v>
      </c>
      <c r="M1860" t="str">
        <f t="shared" ca="1" si="219"/>
        <v>Looks good!</v>
      </c>
    </row>
    <row r="1861" spans="2:13" x14ac:dyDescent="0.2">
      <c r="B1861">
        <f t="shared" ca="1" si="220"/>
        <v>84</v>
      </c>
      <c r="C1861">
        <f t="shared" ca="1" si="214"/>
        <v>84</v>
      </c>
      <c r="D1861">
        <f t="shared" ca="1" si="214"/>
        <v>43</v>
      </c>
      <c r="E1861">
        <f t="shared" ca="1" si="214"/>
        <v>82</v>
      </c>
      <c r="H1861">
        <f t="shared" ca="1" si="215"/>
        <v>0</v>
      </c>
      <c r="I1861">
        <f t="shared" ca="1" si="216"/>
        <v>0</v>
      </c>
      <c r="J1861">
        <f t="shared" ca="1" si="217"/>
        <v>0</v>
      </c>
      <c r="K1861">
        <f t="shared" ca="1" si="218"/>
        <v>0</v>
      </c>
      <c r="L1861">
        <f t="shared" ca="1" si="221"/>
        <v>0</v>
      </c>
      <c r="M1861" t="str">
        <f t="shared" ca="1" si="219"/>
        <v>Looks good!</v>
      </c>
    </row>
    <row r="1862" spans="2:13" x14ac:dyDescent="0.2">
      <c r="B1862">
        <f t="shared" ca="1" si="220"/>
        <v>11</v>
      </c>
      <c r="C1862">
        <f t="shared" ca="1" si="214"/>
        <v>32</v>
      </c>
      <c r="D1862">
        <f t="shared" ca="1" si="214"/>
        <v>33</v>
      </c>
      <c r="E1862">
        <f t="shared" ca="1" si="214"/>
        <v>36</v>
      </c>
      <c r="H1862">
        <f t="shared" ca="1" si="215"/>
        <v>0</v>
      </c>
      <c r="I1862">
        <f t="shared" ca="1" si="216"/>
        <v>0</v>
      </c>
      <c r="J1862">
        <f t="shared" ca="1" si="217"/>
        <v>0</v>
      </c>
      <c r="K1862">
        <f t="shared" ca="1" si="218"/>
        <v>0</v>
      </c>
      <c r="L1862">
        <f t="shared" ca="1" si="221"/>
        <v>0</v>
      </c>
      <c r="M1862" t="str">
        <f t="shared" ca="1" si="219"/>
        <v>Looks good!</v>
      </c>
    </row>
    <row r="1863" spans="2:13" x14ac:dyDescent="0.2">
      <c r="B1863">
        <f t="shared" ca="1" si="220"/>
        <v>20</v>
      </c>
      <c r="C1863">
        <f t="shared" ca="1" si="214"/>
        <v>54</v>
      </c>
      <c r="D1863">
        <f t="shared" ca="1" si="214"/>
        <v>59</v>
      </c>
      <c r="E1863">
        <f t="shared" ca="1" si="214"/>
        <v>45</v>
      </c>
      <c r="H1863">
        <f t="shared" ca="1" si="215"/>
        <v>0</v>
      </c>
      <c r="I1863">
        <f t="shared" ca="1" si="216"/>
        <v>0</v>
      </c>
      <c r="J1863">
        <f t="shared" ca="1" si="217"/>
        <v>0</v>
      </c>
      <c r="K1863">
        <f t="shared" ca="1" si="218"/>
        <v>0</v>
      </c>
      <c r="L1863">
        <f t="shared" ca="1" si="221"/>
        <v>0</v>
      </c>
      <c r="M1863" t="str">
        <f t="shared" ca="1" si="219"/>
        <v>Looks good!</v>
      </c>
    </row>
    <row r="1864" spans="2:13" x14ac:dyDescent="0.2">
      <c r="B1864">
        <f t="shared" ca="1" si="220"/>
        <v>84</v>
      </c>
      <c r="C1864">
        <f t="shared" ca="1" si="214"/>
        <v>91</v>
      </c>
      <c r="D1864">
        <f t="shared" ca="1" si="214"/>
        <v>23</v>
      </c>
      <c r="E1864">
        <f t="shared" ca="1" si="214"/>
        <v>15</v>
      </c>
      <c r="H1864">
        <f t="shared" ca="1" si="215"/>
        <v>0</v>
      </c>
      <c r="I1864">
        <f t="shared" ca="1" si="216"/>
        <v>0</v>
      </c>
      <c r="J1864">
        <f t="shared" ca="1" si="217"/>
        <v>0</v>
      </c>
      <c r="K1864">
        <f t="shared" ca="1" si="218"/>
        <v>0</v>
      </c>
      <c r="L1864">
        <f t="shared" ca="1" si="221"/>
        <v>0</v>
      </c>
      <c r="M1864" t="str">
        <f t="shared" ca="1" si="219"/>
        <v>Looks good!</v>
      </c>
    </row>
    <row r="1865" spans="2:13" x14ac:dyDescent="0.2">
      <c r="B1865">
        <f t="shared" ca="1" si="220"/>
        <v>63</v>
      </c>
      <c r="C1865">
        <f t="shared" ca="1" si="214"/>
        <v>48</v>
      </c>
      <c r="D1865">
        <f t="shared" ca="1" si="214"/>
        <v>73</v>
      </c>
      <c r="E1865">
        <f t="shared" ca="1" si="214"/>
        <v>74</v>
      </c>
      <c r="H1865">
        <f t="shared" ca="1" si="215"/>
        <v>0</v>
      </c>
      <c r="I1865">
        <f t="shared" ca="1" si="216"/>
        <v>0</v>
      </c>
      <c r="J1865">
        <f t="shared" ca="1" si="217"/>
        <v>0</v>
      </c>
      <c r="K1865">
        <f t="shared" ca="1" si="218"/>
        <v>0</v>
      </c>
      <c r="L1865">
        <f t="shared" ca="1" si="221"/>
        <v>0</v>
      </c>
      <c r="M1865" t="str">
        <f t="shared" ca="1" si="219"/>
        <v>Looks good!</v>
      </c>
    </row>
    <row r="1866" spans="2:13" x14ac:dyDescent="0.2">
      <c r="B1866">
        <f t="shared" ca="1" si="220"/>
        <v>18</v>
      </c>
      <c r="C1866">
        <f t="shared" ca="1" si="214"/>
        <v>56</v>
      </c>
      <c r="D1866">
        <f t="shared" ca="1" si="214"/>
        <v>89</v>
      </c>
      <c r="E1866">
        <f t="shared" ca="1" si="214"/>
        <v>39</v>
      </c>
      <c r="H1866">
        <f t="shared" ca="1" si="215"/>
        <v>0</v>
      </c>
      <c r="I1866">
        <f t="shared" ca="1" si="216"/>
        <v>0</v>
      </c>
      <c r="J1866">
        <f t="shared" ca="1" si="217"/>
        <v>0</v>
      </c>
      <c r="K1866">
        <f t="shared" ca="1" si="218"/>
        <v>0</v>
      </c>
      <c r="L1866">
        <f t="shared" ca="1" si="221"/>
        <v>0</v>
      </c>
      <c r="M1866" t="str">
        <f t="shared" ca="1" si="219"/>
        <v>Looks good!</v>
      </c>
    </row>
    <row r="1867" spans="2:13" x14ac:dyDescent="0.2">
      <c r="B1867">
        <f t="shared" ca="1" si="220"/>
        <v>90</v>
      </c>
      <c r="C1867">
        <f t="shared" ca="1" si="220"/>
        <v>91</v>
      </c>
      <c r="D1867">
        <f t="shared" ca="1" si="220"/>
        <v>85</v>
      </c>
      <c r="E1867">
        <f t="shared" ca="1" si="220"/>
        <v>65</v>
      </c>
      <c r="H1867">
        <f t="shared" ref="H1867:H1930" ca="1" si="222">IF(B1867&lt;=(Prob_same_name*100),1,0)</f>
        <v>0</v>
      </c>
      <c r="I1867">
        <f t="shared" ref="I1867:I1930" ca="1" si="223">IF(C1867&lt;=(Prob_shift_change*100),1,0)</f>
        <v>0</v>
      </c>
      <c r="J1867">
        <f t="shared" ref="J1867:J1930" ca="1" si="224">IF(D1867&lt;=(Prob_bad_comm*100),1,0)</f>
        <v>0</v>
      </c>
      <c r="K1867">
        <f t="shared" ref="K1867:K1930" ca="1" si="225">IF(E1867&lt;=(Prob_bad_cnvrsn*100),1,0)</f>
        <v>0</v>
      </c>
      <c r="L1867">
        <f t="shared" ca="1" si="221"/>
        <v>0</v>
      </c>
      <c r="M1867" t="str">
        <f t="shared" ref="M1867:M1930" ca="1" si="226">VLOOKUP(L1867,mis_table,2,FALSE)</f>
        <v>Looks good!</v>
      </c>
    </row>
    <row r="1868" spans="2:13" x14ac:dyDescent="0.2">
      <c r="B1868">
        <f t="shared" ref="B1868:E1931" ca="1" si="227">RANDBETWEEN(1,100)</f>
        <v>80</v>
      </c>
      <c r="C1868">
        <f t="shared" ca="1" si="227"/>
        <v>45</v>
      </c>
      <c r="D1868">
        <f t="shared" ca="1" si="227"/>
        <v>61</v>
      </c>
      <c r="E1868">
        <f t="shared" ca="1" si="227"/>
        <v>85</v>
      </c>
      <c r="H1868">
        <f t="shared" ca="1" si="222"/>
        <v>0</v>
      </c>
      <c r="I1868">
        <f t="shared" ca="1" si="223"/>
        <v>0</v>
      </c>
      <c r="J1868">
        <f t="shared" ca="1" si="224"/>
        <v>0</v>
      </c>
      <c r="K1868">
        <f t="shared" ca="1" si="225"/>
        <v>0</v>
      </c>
      <c r="L1868">
        <f t="shared" ca="1" si="221"/>
        <v>0</v>
      </c>
      <c r="M1868" t="str">
        <f t="shared" ca="1" si="226"/>
        <v>Looks good!</v>
      </c>
    </row>
    <row r="1869" spans="2:13" x14ac:dyDescent="0.2">
      <c r="B1869">
        <f t="shared" ca="1" si="227"/>
        <v>81</v>
      </c>
      <c r="C1869">
        <f t="shared" ca="1" si="227"/>
        <v>7</v>
      </c>
      <c r="D1869">
        <f t="shared" ca="1" si="227"/>
        <v>86</v>
      </c>
      <c r="E1869">
        <f t="shared" ca="1" si="227"/>
        <v>46</v>
      </c>
      <c r="H1869">
        <f t="shared" ca="1" si="222"/>
        <v>0</v>
      </c>
      <c r="I1869">
        <f t="shared" ca="1" si="223"/>
        <v>0</v>
      </c>
      <c r="J1869">
        <f t="shared" ca="1" si="224"/>
        <v>0</v>
      </c>
      <c r="K1869">
        <f t="shared" ca="1" si="225"/>
        <v>0</v>
      </c>
      <c r="L1869">
        <f t="shared" ca="1" si="221"/>
        <v>0</v>
      </c>
      <c r="M1869" t="str">
        <f t="shared" ca="1" si="226"/>
        <v>Looks good!</v>
      </c>
    </row>
    <row r="1870" spans="2:13" x14ac:dyDescent="0.2">
      <c r="B1870">
        <f t="shared" ca="1" si="227"/>
        <v>19</v>
      </c>
      <c r="C1870">
        <f t="shared" ca="1" si="227"/>
        <v>65</v>
      </c>
      <c r="D1870">
        <f t="shared" ca="1" si="227"/>
        <v>76</v>
      </c>
      <c r="E1870">
        <f t="shared" ca="1" si="227"/>
        <v>32</v>
      </c>
      <c r="H1870">
        <f t="shared" ca="1" si="222"/>
        <v>0</v>
      </c>
      <c r="I1870">
        <f t="shared" ca="1" si="223"/>
        <v>0</v>
      </c>
      <c r="J1870">
        <f t="shared" ca="1" si="224"/>
        <v>0</v>
      </c>
      <c r="K1870">
        <f t="shared" ca="1" si="225"/>
        <v>0</v>
      </c>
      <c r="L1870">
        <f t="shared" ca="1" si="221"/>
        <v>0</v>
      </c>
      <c r="M1870" t="str">
        <f t="shared" ca="1" si="226"/>
        <v>Looks good!</v>
      </c>
    </row>
    <row r="1871" spans="2:13" x14ac:dyDescent="0.2">
      <c r="B1871">
        <f t="shared" ca="1" si="227"/>
        <v>53</v>
      </c>
      <c r="C1871">
        <f t="shared" ca="1" si="227"/>
        <v>98</v>
      </c>
      <c r="D1871">
        <f t="shared" ca="1" si="227"/>
        <v>37</v>
      </c>
      <c r="E1871">
        <f t="shared" ca="1" si="227"/>
        <v>69</v>
      </c>
      <c r="H1871">
        <f t="shared" ca="1" si="222"/>
        <v>0</v>
      </c>
      <c r="I1871">
        <f t="shared" ca="1" si="223"/>
        <v>0</v>
      </c>
      <c r="J1871">
        <f t="shared" ca="1" si="224"/>
        <v>0</v>
      </c>
      <c r="K1871">
        <f t="shared" ca="1" si="225"/>
        <v>0</v>
      </c>
      <c r="L1871">
        <f t="shared" ca="1" si="221"/>
        <v>0</v>
      </c>
      <c r="M1871" t="str">
        <f t="shared" ca="1" si="226"/>
        <v>Looks good!</v>
      </c>
    </row>
    <row r="1872" spans="2:13" x14ac:dyDescent="0.2">
      <c r="B1872">
        <f t="shared" ca="1" si="227"/>
        <v>3</v>
      </c>
      <c r="C1872">
        <f t="shared" ca="1" si="227"/>
        <v>16</v>
      </c>
      <c r="D1872">
        <f t="shared" ca="1" si="227"/>
        <v>70</v>
      </c>
      <c r="E1872">
        <f t="shared" ca="1" si="227"/>
        <v>51</v>
      </c>
      <c r="H1872">
        <f t="shared" ca="1" si="222"/>
        <v>1</v>
      </c>
      <c r="I1872">
        <f t="shared" ca="1" si="223"/>
        <v>0</v>
      </c>
      <c r="J1872">
        <f t="shared" ca="1" si="224"/>
        <v>0</v>
      </c>
      <c r="K1872">
        <f t="shared" ca="1" si="225"/>
        <v>0</v>
      </c>
      <c r="L1872">
        <f t="shared" ca="1" si="221"/>
        <v>1</v>
      </c>
      <c r="M1872" t="str">
        <f t="shared" ca="1" si="226"/>
        <v>Fix problem</v>
      </c>
    </row>
    <row r="1873" spans="2:13" x14ac:dyDescent="0.2">
      <c r="B1873">
        <f t="shared" ca="1" si="227"/>
        <v>46</v>
      </c>
      <c r="C1873">
        <f t="shared" ca="1" si="227"/>
        <v>39</v>
      </c>
      <c r="D1873">
        <f t="shared" ca="1" si="227"/>
        <v>46</v>
      </c>
      <c r="E1873">
        <f t="shared" ca="1" si="227"/>
        <v>96</v>
      </c>
      <c r="H1873">
        <f t="shared" ca="1" si="222"/>
        <v>0</v>
      </c>
      <c r="I1873">
        <f t="shared" ca="1" si="223"/>
        <v>0</v>
      </c>
      <c r="J1873">
        <f t="shared" ca="1" si="224"/>
        <v>0</v>
      </c>
      <c r="K1873">
        <f t="shared" ca="1" si="225"/>
        <v>0</v>
      </c>
      <c r="L1873">
        <f t="shared" ca="1" si="221"/>
        <v>0</v>
      </c>
      <c r="M1873" t="str">
        <f t="shared" ca="1" si="226"/>
        <v>Looks good!</v>
      </c>
    </row>
    <row r="1874" spans="2:13" x14ac:dyDescent="0.2">
      <c r="B1874">
        <f t="shared" ca="1" si="227"/>
        <v>14</v>
      </c>
      <c r="C1874">
        <f t="shared" ca="1" si="227"/>
        <v>83</v>
      </c>
      <c r="D1874">
        <f t="shared" ca="1" si="227"/>
        <v>38</v>
      </c>
      <c r="E1874">
        <f t="shared" ca="1" si="227"/>
        <v>28</v>
      </c>
      <c r="H1874">
        <f t="shared" ca="1" si="222"/>
        <v>0</v>
      </c>
      <c r="I1874">
        <f t="shared" ca="1" si="223"/>
        <v>0</v>
      </c>
      <c r="J1874">
        <f t="shared" ca="1" si="224"/>
        <v>0</v>
      </c>
      <c r="K1874">
        <f t="shared" ca="1" si="225"/>
        <v>0</v>
      </c>
      <c r="L1874">
        <f t="shared" ca="1" si="221"/>
        <v>0</v>
      </c>
      <c r="M1874" t="str">
        <f t="shared" ca="1" si="226"/>
        <v>Looks good!</v>
      </c>
    </row>
    <row r="1875" spans="2:13" x14ac:dyDescent="0.2">
      <c r="B1875">
        <f t="shared" ca="1" si="227"/>
        <v>46</v>
      </c>
      <c r="C1875">
        <f t="shared" ca="1" si="227"/>
        <v>42</v>
      </c>
      <c r="D1875">
        <f t="shared" ca="1" si="227"/>
        <v>97</v>
      </c>
      <c r="E1875">
        <f t="shared" ca="1" si="227"/>
        <v>44</v>
      </c>
      <c r="H1875">
        <f t="shared" ca="1" si="222"/>
        <v>0</v>
      </c>
      <c r="I1875">
        <f t="shared" ca="1" si="223"/>
        <v>0</v>
      </c>
      <c r="J1875">
        <f t="shared" ca="1" si="224"/>
        <v>0</v>
      </c>
      <c r="K1875">
        <f t="shared" ca="1" si="225"/>
        <v>0</v>
      </c>
      <c r="L1875">
        <f t="shared" ca="1" si="221"/>
        <v>0</v>
      </c>
      <c r="M1875" t="str">
        <f t="shared" ca="1" si="226"/>
        <v>Looks good!</v>
      </c>
    </row>
    <row r="1876" spans="2:13" x14ac:dyDescent="0.2">
      <c r="B1876">
        <f t="shared" ca="1" si="227"/>
        <v>18</v>
      </c>
      <c r="C1876">
        <f t="shared" ca="1" si="227"/>
        <v>86</v>
      </c>
      <c r="D1876">
        <f t="shared" ca="1" si="227"/>
        <v>79</v>
      </c>
      <c r="E1876">
        <f t="shared" ca="1" si="227"/>
        <v>21</v>
      </c>
      <c r="H1876">
        <f t="shared" ca="1" si="222"/>
        <v>0</v>
      </c>
      <c r="I1876">
        <f t="shared" ca="1" si="223"/>
        <v>0</v>
      </c>
      <c r="J1876">
        <f t="shared" ca="1" si="224"/>
        <v>0</v>
      </c>
      <c r="K1876">
        <f t="shared" ca="1" si="225"/>
        <v>0</v>
      </c>
      <c r="L1876">
        <f t="shared" ca="1" si="221"/>
        <v>0</v>
      </c>
      <c r="M1876" t="str">
        <f t="shared" ca="1" si="226"/>
        <v>Looks good!</v>
      </c>
    </row>
    <row r="1877" spans="2:13" x14ac:dyDescent="0.2">
      <c r="B1877">
        <f t="shared" ca="1" si="227"/>
        <v>2</v>
      </c>
      <c r="C1877">
        <f t="shared" ca="1" si="227"/>
        <v>64</v>
      </c>
      <c r="D1877">
        <f t="shared" ca="1" si="227"/>
        <v>61</v>
      </c>
      <c r="E1877">
        <f t="shared" ca="1" si="227"/>
        <v>68</v>
      </c>
      <c r="H1877">
        <f t="shared" ca="1" si="222"/>
        <v>1</v>
      </c>
      <c r="I1877">
        <f t="shared" ca="1" si="223"/>
        <v>0</v>
      </c>
      <c r="J1877">
        <f t="shared" ca="1" si="224"/>
        <v>0</v>
      </c>
      <c r="K1877">
        <f t="shared" ca="1" si="225"/>
        <v>0</v>
      </c>
      <c r="L1877">
        <f t="shared" ca="1" si="221"/>
        <v>1</v>
      </c>
      <c r="M1877" t="str">
        <f t="shared" ca="1" si="226"/>
        <v>Fix problem</v>
      </c>
    </row>
    <row r="1878" spans="2:13" x14ac:dyDescent="0.2">
      <c r="B1878">
        <f t="shared" ca="1" si="227"/>
        <v>63</v>
      </c>
      <c r="C1878">
        <f t="shared" ca="1" si="227"/>
        <v>9</v>
      </c>
      <c r="D1878">
        <f t="shared" ca="1" si="227"/>
        <v>39</v>
      </c>
      <c r="E1878">
        <f t="shared" ca="1" si="227"/>
        <v>86</v>
      </c>
      <c r="H1878">
        <f t="shared" ca="1" si="222"/>
        <v>0</v>
      </c>
      <c r="I1878">
        <f t="shared" ca="1" si="223"/>
        <v>0</v>
      </c>
      <c r="J1878">
        <f t="shared" ca="1" si="224"/>
        <v>0</v>
      </c>
      <c r="K1878">
        <f t="shared" ca="1" si="225"/>
        <v>0</v>
      </c>
      <c r="L1878">
        <f t="shared" ca="1" si="221"/>
        <v>0</v>
      </c>
      <c r="M1878" t="str">
        <f t="shared" ca="1" si="226"/>
        <v>Looks good!</v>
      </c>
    </row>
    <row r="1879" spans="2:13" x14ac:dyDescent="0.2">
      <c r="B1879">
        <f t="shared" ca="1" si="227"/>
        <v>76</v>
      </c>
      <c r="C1879">
        <f t="shared" ca="1" si="227"/>
        <v>5</v>
      </c>
      <c r="D1879">
        <f t="shared" ca="1" si="227"/>
        <v>38</v>
      </c>
      <c r="E1879">
        <f t="shared" ca="1" si="227"/>
        <v>28</v>
      </c>
      <c r="H1879">
        <f t="shared" ca="1" si="222"/>
        <v>0</v>
      </c>
      <c r="I1879">
        <f t="shared" ca="1" si="223"/>
        <v>1</v>
      </c>
      <c r="J1879">
        <f t="shared" ca="1" si="224"/>
        <v>0</v>
      </c>
      <c r="K1879">
        <f t="shared" ca="1" si="225"/>
        <v>0</v>
      </c>
      <c r="L1879">
        <f t="shared" ca="1" si="221"/>
        <v>1</v>
      </c>
      <c r="M1879" t="str">
        <f t="shared" ca="1" si="226"/>
        <v>Fix problem</v>
      </c>
    </row>
    <row r="1880" spans="2:13" x14ac:dyDescent="0.2">
      <c r="B1880">
        <f t="shared" ca="1" si="227"/>
        <v>3</v>
      </c>
      <c r="C1880">
        <f t="shared" ca="1" si="227"/>
        <v>39</v>
      </c>
      <c r="D1880">
        <f t="shared" ca="1" si="227"/>
        <v>31</v>
      </c>
      <c r="E1880">
        <f t="shared" ca="1" si="227"/>
        <v>39</v>
      </c>
      <c r="H1880">
        <f t="shared" ca="1" si="222"/>
        <v>1</v>
      </c>
      <c r="I1880">
        <f t="shared" ca="1" si="223"/>
        <v>0</v>
      </c>
      <c r="J1880">
        <f t="shared" ca="1" si="224"/>
        <v>0</v>
      </c>
      <c r="K1880">
        <f t="shared" ca="1" si="225"/>
        <v>0</v>
      </c>
      <c r="L1880">
        <f t="shared" ref="L1880:L1943" ca="1" si="228">SUM(H1880:K1880)</f>
        <v>1</v>
      </c>
      <c r="M1880" t="str">
        <f t="shared" ca="1" si="226"/>
        <v>Fix problem</v>
      </c>
    </row>
    <row r="1881" spans="2:13" x14ac:dyDescent="0.2">
      <c r="B1881">
        <f t="shared" ca="1" si="227"/>
        <v>86</v>
      </c>
      <c r="C1881">
        <f t="shared" ca="1" si="227"/>
        <v>23</v>
      </c>
      <c r="D1881">
        <f t="shared" ca="1" si="227"/>
        <v>33</v>
      </c>
      <c r="E1881">
        <f t="shared" ca="1" si="227"/>
        <v>27</v>
      </c>
      <c r="H1881">
        <f t="shared" ca="1" si="222"/>
        <v>0</v>
      </c>
      <c r="I1881">
        <f t="shared" ca="1" si="223"/>
        <v>0</v>
      </c>
      <c r="J1881">
        <f t="shared" ca="1" si="224"/>
        <v>0</v>
      </c>
      <c r="K1881">
        <f t="shared" ca="1" si="225"/>
        <v>0</v>
      </c>
      <c r="L1881">
        <f t="shared" ca="1" si="228"/>
        <v>0</v>
      </c>
      <c r="M1881" t="str">
        <f t="shared" ca="1" si="226"/>
        <v>Looks good!</v>
      </c>
    </row>
    <row r="1882" spans="2:13" x14ac:dyDescent="0.2">
      <c r="B1882">
        <f t="shared" ca="1" si="227"/>
        <v>1</v>
      </c>
      <c r="C1882">
        <f t="shared" ca="1" si="227"/>
        <v>36</v>
      </c>
      <c r="D1882">
        <f t="shared" ca="1" si="227"/>
        <v>55</v>
      </c>
      <c r="E1882">
        <f t="shared" ca="1" si="227"/>
        <v>93</v>
      </c>
      <c r="H1882">
        <f t="shared" ca="1" si="222"/>
        <v>1</v>
      </c>
      <c r="I1882">
        <f t="shared" ca="1" si="223"/>
        <v>0</v>
      </c>
      <c r="J1882">
        <f t="shared" ca="1" si="224"/>
        <v>0</v>
      </c>
      <c r="K1882">
        <f t="shared" ca="1" si="225"/>
        <v>0</v>
      </c>
      <c r="L1882">
        <f t="shared" ca="1" si="228"/>
        <v>1</v>
      </c>
      <c r="M1882" t="str">
        <f t="shared" ca="1" si="226"/>
        <v>Fix problem</v>
      </c>
    </row>
    <row r="1883" spans="2:13" x14ac:dyDescent="0.2">
      <c r="B1883">
        <f t="shared" ca="1" si="227"/>
        <v>93</v>
      </c>
      <c r="C1883">
        <f t="shared" ca="1" si="227"/>
        <v>96</v>
      </c>
      <c r="D1883">
        <f t="shared" ca="1" si="227"/>
        <v>54</v>
      </c>
      <c r="E1883">
        <f t="shared" ca="1" si="227"/>
        <v>95</v>
      </c>
      <c r="H1883">
        <f t="shared" ca="1" si="222"/>
        <v>0</v>
      </c>
      <c r="I1883">
        <f t="shared" ca="1" si="223"/>
        <v>0</v>
      </c>
      <c r="J1883">
        <f t="shared" ca="1" si="224"/>
        <v>0</v>
      </c>
      <c r="K1883">
        <f t="shared" ca="1" si="225"/>
        <v>0</v>
      </c>
      <c r="L1883">
        <f t="shared" ca="1" si="228"/>
        <v>0</v>
      </c>
      <c r="M1883" t="str">
        <f t="shared" ca="1" si="226"/>
        <v>Looks good!</v>
      </c>
    </row>
    <row r="1884" spans="2:13" x14ac:dyDescent="0.2">
      <c r="B1884">
        <f t="shared" ca="1" si="227"/>
        <v>32</v>
      </c>
      <c r="C1884">
        <f t="shared" ca="1" si="227"/>
        <v>57</v>
      </c>
      <c r="D1884">
        <f t="shared" ca="1" si="227"/>
        <v>92</v>
      </c>
      <c r="E1884">
        <f t="shared" ca="1" si="227"/>
        <v>30</v>
      </c>
      <c r="H1884">
        <f t="shared" ca="1" si="222"/>
        <v>0</v>
      </c>
      <c r="I1884">
        <f t="shared" ca="1" si="223"/>
        <v>0</v>
      </c>
      <c r="J1884">
        <f t="shared" ca="1" si="224"/>
        <v>0</v>
      </c>
      <c r="K1884">
        <f t="shared" ca="1" si="225"/>
        <v>0</v>
      </c>
      <c r="L1884">
        <f t="shared" ca="1" si="228"/>
        <v>0</v>
      </c>
      <c r="M1884" t="str">
        <f t="shared" ca="1" si="226"/>
        <v>Looks good!</v>
      </c>
    </row>
    <row r="1885" spans="2:13" x14ac:dyDescent="0.2">
      <c r="B1885">
        <f t="shared" ca="1" si="227"/>
        <v>95</v>
      </c>
      <c r="C1885">
        <f t="shared" ca="1" si="227"/>
        <v>43</v>
      </c>
      <c r="D1885">
        <f t="shared" ca="1" si="227"/>
        <v>33</v>
      </c>
      <c r="E1885">
        <f t="shared" ca="1" si="227"/>
        <v>74</v>
      </c>
      <c r="H1885">
        <f t="shared" ca="1" si="222"/>
        <v>0</v>
      </c>
      <c r="I1885">
        <f t="shared" ca="1" si="223"/>
        <v>0</v>
      </c>
      <c r="J1885">
        <f t="shared" ca="1" si="224"/>
        <v>0</v>
      </c>
      <c r="K1885">
        <f t="shared" ca="1" si="225"/>
        <v>0</v>
      </c>
      <c r="L1885">
        <f t="shared" ca="1" si="228"/>
        <v>0</v>
      </c>
      <c r="M1885" t="str">
        <f t="shared" ca="1" si="226"/>
        <v>Looks good!</v>
      </c>
    </row>
    <row r="1886" spans="2:13" x14ac:dyDescent="0.2">
      <c r="B1886">
        <f t="shared" ca="1" si="227"/>
        <v>28</v>
      </c>
      <c r="C1886">
        <f t="shared" ca="1" si="227"/>
        <v>63</v>
      </c>
      <c r="D1886">
        <f t="shared" ca="1" si="227"/>
        <v>49</v>
      </c>
      <c r="E1886">
        <f t="shared" ca="1" si="227"/>
        <v>72</v>
      </c>
      <c r="H1886">
        <f t="shared" ca="1" si="222"/>
        <v>0</v>
      </c>
      <c r="I1886">
        <f t="shared" ca="1" si="223"/>
        <v>0</v>
      </c>
      <c r="J1886">
        <f t="shared" ca="1" si="224"/>
        <v>0</v>
      </c>
      <c r="K1886">
        <f t="shared" ca="1" si="225"/>
        <v>0</v>
      </c>
      <c r="L1886">
        <f t="shared" ca="1" si="228"/>
        <v>0</v>
      </c>
      <c r="M1886" t="str">
        <f t="shared" ca="1" si="226"/>
        <v>Looks good!</v>
      </c>
    </row>
    <row r="1887" spans="2:13" x14ac:dyDescent="0.2">
      <c r="B1887">
        <f t="shared" ca="1" si="227"/>
        <v>69</v>
      </c>
      <c r="C1887">
        <f t="shared" ca="1" si="227"/>
        <v>57</v>
      </c>
      <c r="D1887">
        <f t="shared" ca="1" si="227"/>
        <v>56</v>
      </c>
      <c r="E1887">
        <f t="shared" ca="1" si="227"/>
        <v>95</v>
      </c>
      <c r="H1887">
        <f t="shared" ca="1" si="222"/>
        <v>0</v>
      </c>
      <c r="I1887">
        <f t="shared" ca="1" si="223"/>
        <v>0</v>
      </c>
      <c r="J1887">
        <f t="shared" ca="1" si="224"/>
        <v>0</v>
      </c>
      <c r="K1887">
        <f t="shared" ca="1" si="225"/>
        <v>0</v>
      </c>
      <c r="L1887">
        <f t="shared" ca="1" si="228"/>
        <v>0</v>
      </c>
      <c r="M1887" t="str">
        <f t="shared" ca="1" si="226"/>
        <v>Looks good!</v>
      </c>
    </row>
    <row r="1888" spans="2:13" x14ac:dyDescent="0.2">
      <c r="B1888">
        <f t="shared" ca="1" si="227"/>
        <v>87</v>
      </c>
      <c r="C1888">
        <f t="shared" ca="1" si="227"/>
        <v>99</v>
      </c>
      <c r="D1888">
        <f t="shared" ca="1" si="227"/>
        <v>62</v>
      </c>
      <c r="E1888">
        <f t="shared" ca="1" si="227"/>
        <v>49</v>
      </c>
      <c r="H1888">
        <f t="shared" ca="1" si="222"/>
        <v>0</v>
      </c>
      <c r="I1888">
        <f t="shared" ca="1" si="223"/>
        <v>0</v>
      </c>
      <c r="J1888">
        <f t="shared" ca="1" si="224"/>
        <v>0</v>
      </c>
      <c r="K1888">
        <f t="shared" ca="1" si="225"/>
        <v>0</v>
      </c>
      <c r="L1888">
        <f t="shared" ca="1" si="228"/>
        <v>0</v>
      </c>
      <c r="M1888" t="str">
        <f t="shared" ca="1" si="226"/>
        <v>Looks good!</v>
      </c>
    </row>
    <row r="1889" spans="2:13" x14ac:dyDescent="0.2">
      <c r="B1889">
        <f t="shared" ca="1" si="227"/>
        <v>79</v>
      </c>
      <c r="C1889">
        <f t="shared" ca="1" si="227"/>
        <v>77</v>
      </c>
      <c r="D1889">
        <f t="shared" ca="1" si="227"/>
        <v>68</v>
      </c>
      <c r="E1889">
        <f t="shared" ca="1" si="227"/>
        <v>12</v>
      </c>
      <c r="H1889">
        <f t="shared" ca="1" si="222"/>
        <v>0</v>
      </c>
      <c r="I1889">
        <f t="shared" ca="1" si="223"/>
        <v>0</v>
      </c>
      <c r="J1889">
        <f t="shared" ca="1" si="224"/>
        <v>0</v>
      </c>
      <c r="K1889">
        <f t="shared" ca="1" si="225"/>
        <v>0</v>
      </c>
      <c r="L1889">
        <f t="shared" ca="1" si="228"/>
        <v>0</v>
      </c>
      <c r="M1889" t="str">
        <f t="shared" ca="1" si="226"/>
        <v>Looks good!</v>
      </c>
    </row>
    <row r="1890" spans="2:13" x14ac:dyDescent="0.2">
      <c r="B1890">
        <f t="shared" ca="1" si="227"/>
        <v>32</v>
      </c>
      <c r="C1890">
        <f t="shared" ca="1" si="227"/>
        <v>64</v>
      </c>
      <c r="D1890">
        <f t="shared" ca="1" si="227"/>
        <v>20</v>
      </c>
      <c r="E1890">
        <f t="shared" ca="1" si="227"/>
        <v>26</v>
      </c>
      <c r="H1890">
        <f t="shared" ca="1" si="222"/>
        <v>0</v>
      </c>
      <c r="I1890">
        <f t="shared" ca="1" si="223"/>
        <v>0</v>
      </c>
      <c r="J1890">
        <f t="shared" ca="1" si="224"/>
        <v>0</v>
      </c>
      <c r="K1890">
        <f t="shared" ca="1" si="225"/>
        <v>0</v>
      </c>
      <c r="L1890">
        <f t="shared" ca="1" si="228"/>
        <v>0</v>
      </c>
      <c r="M1890" t="str">
        <f t="shared" ca="1" si="226"/>
        <v>Looks good!</v>
      </c>
    </row>
    <row r="1891" spans="2:13" x14ac:dyDescent="0.2">
      <c r="B1891">
        <f t="shared" ca="1" si="227"/>
        <v>80</v>
      </c>
      <c r="C1891">
        <f t="shared" ca="1" si="227"/>
        <v>71</v>
      </c>
      <c r="D1891">
        <f t="shared" ca="1" si="227"/>
        <v>40</v>
      </c>
      <c r="E1891">
        <f t="shared" ca="1" si="227"/>
        <v>27</v>
      </c>
      <c r="H1891">
        <f t="shared" ca="1" si="222"/>
        <v>0</v>
      </c>
      <c r="I1891">
        <f t="shared" ca="1" si="223"/>
        <v>0</v>
      </c>
      <c r="J1891">
        <f t="shared" ca="1" si="224"/>
        <v>0</v>
      </c>
      <c r="K1891">
        <f t="shared" ca="1" si="225"/>
        <v>0</v>
      </c>
      <c r="L1891">
        <f t="shared" ca="1" si="228"/>
        <v>0</v>
      </c>
      <c r="M1891" t="str">
        <f t="shared" ca="1" si="226"/>
        <v>Looks good!</v>
      </c>
    </row>
    <row r="1892" spans="2:13" x14ac:dyDescent="0.2">
      <c r="B1892">
        <f t="shared" ca="1" si="227"/>
        <v>99</v>
      </c>
      <c r="C1892">
        <f t="shared" ca="1" si="227"/>
        <v>68</v>
      </c>
      <c r="D1892">
        <f t="shared" ca="1" si="227"/>
        <v>62</v>
      </c>
      <c r="E1892">
        <f t="shared" ca="1" si="227"/>
        <v>91</v>
      </c>
      <c r="H1892">
        <f t="shared" ca="1" si="222"/>
        <v>0</v>
      </c>
      <c r="I1892">
        <f t="shared" ca="1" si="223"/>
        <v>0</v>
      </c>
      <c r="J1892">
        <f t="shared" ca="1" si="224"/>
        <v>0</v>
      </c>
      <c r="K1892">
        <f t="shared" ca="1" si="225"/>
        <v>0</v>
      </c>
      <c r="L1892">
        <f t="shared" ca="1" si="228"/>
        <v>0</v>
      </c>
      <c r="M1892" t="str">
        <f t="shared" ca="1" si="226"/>
        <v>Looks good!</v>
      </c>
    </row>
    <row r="1893" spans="2:13" x14ac:dyDescent="0.2">
      <c r="B1893">
        <f t="shared" ca="1" si="227"/>
        <v>87</v>
      </c>
      <c r="C1893">
        <f t="shared" ca="1" si="227"/>
        <v>97</v>
      </c>
      <c r="D1893">
        <f t="shared" ca="1" si="227"/>
        <v>76</v>
      </c>
      <c r="E1893">
        <f t="shared" ca="1" si="227"/>
        <v>26</v>
      </c>
      <c r="H1893">
        <f t="shared" ca="1" si="222"/>
        <v>0</v>
      </c>
      <c r="I1893">
        <f t="shared" ca="1" si="223"/>
        <v>0</v>
      </c>
      <c r="J1893">
        <f t="shared" ca="1" si="224"/>
        <v>0</v>
      </c>
      <c r="K1893">
        <f t="shared" ca="1" si="225"/>
        <v>0</v>
      </c>
      <c r="L1893">
        <f t="shared" ca="1" si="228"/>
        <v>0</v>
      </c>
      <c r="M1893" t="str">
        <f t="shared" ca="1" si="226"/>
        <v>Looks good!</v>
      </c>
    </row>
    <row r="1894" spans="2:13" x14ac:dyDescent="0.2">
      <c r="B1894">
        <f t="shared" ca="1" si="227"/>
        <v>65</v>
      </c>
      <c r="C1894">
        <f t="shared" ca="1" si="227"/>
        <v>98</v>
      </c>
      <c r="D1894">
        <f t="shared" ca="1" si="227"/>
        <v>4</v>
      </c>
      <c r="E1894">
        <f t="shared" ca="1" si="227"/>
        <v>99</v>
      </c>
      <c r="H1894">
        <f t="shared" ca="1" si="222"/>
        <v>0</v>
      </c>
      <c r="I1894">
        <f t="shared" ca="1" si="223"/>
        <v>0</v>
      </c>
      <c r="J1894">
        <f t="shared" ca="1" si="224"/>
        <v>1</v>
      </c>
      <c r="K1894">
        <f t="shared" ca="1" si="225"/>
        <v>0</v>
      </c>
      <c r="L1894">
        <f t="shared" ca="1" si="228"/>
        <v>1</v>
      </c>
      <c r="M1894" t="str">
        <f t="shared" ca="1" si="226"/>
        <v>Fix problem</v>
      </c>
    </row>
    <row r="1895" spans="2:13" x14ac:dyDescent="0.2">
      <c r="B1895">
        <f t="shared" ca="1" si="227"/>
        <v>93</v>
      </c>
      <c r="C1895">
        <f t="shared" ca="1" si="227"/>
        <v>34</v>
      </c>
      <c r="D1895">
        <f t="shared" ca="1" si="227"/>
        <v>16</v>
      </c>
      <c r="E1895">
        <f t="shared" ca="1" si="227"/>
        <v>91</v>
      </c>
      <c r="H1895">
        <f t="shared" ca="1" si="222"/>
        <v>0</v>
      </c>
      <c r="I1895">
        <f t="shared" ca="1" si="223"/>
        <v>0</v>
      </c>
      <c r="J1895">
        <f t="shared" ca="1" si="224"/>
        <v>0</v>
      </c>
      <c r="K1895">
        <f t="shared" ca="1" si="225"/>
        <v>0</v>
      </c>
      <c r="L1895">
        <f t="shared" ca="1" si="228"/>
        <v>0</v>
      </c>
      <c r="M1895" t="str">
        <f t="shared" ca="1" si="226"/>
        <v>Looks good!</v>
      </c>
    </row>
    <row r="1896" spans="2:13" x14ac:dyDescent="0.2">
      <c r="B1896">
        <f t="shared" ca="1" si="227"/>
        <v>67</v>
      </c>
      <c r="C1896">
        <f t="shared" ca="1" si="227"/>
        <v>8</v>
      </c>
      <c r="D1896">
        <f t="shared" ca="1" si="227"/>
        <v>35</v>
      </c>
      <c r="E1896">
        <f t="shared" ca="1" si="227"/>
        <v>49</v>
      </c>
      <c r="H1896">
        <f t="shared" ca="1" si="222"/>
        <v>0</v>
      </c>
      <c r="I1896">
        <f t="shared" ca="1" si="223"/>
        <v>0</v>
      </c>
      <c r="J1896">
        <f t="shared" ca="1" si="224"/>
        <v>0</v>
      </c>
      <c r="K1896">
        <f t="shared" ca="1" si="225"/>
        <v>0</v>
      </c>
      <c r="L1896">
        <f t="shared" ca="1" si="228"/>
        <v>0</v>
      </c>
      <c r="M1896" t="str">
        <f t="shared" ca="1" si="226"/>
        <v>Looks good!</v>
      </c>
    </row>
    <row r="1897" spans="2:13" x14ac:dyDescent="0.2">
      <c r="B1897">
        <f t="shared" ca="1" si="227"/>
        <v>64</v>
      </c>
      <c r="C1897">
        <f t="shared" ca="1" si="227"/>
        <v>18</v>
      </c>
      <c r="D1897">
        <f t="shared" ca="1" si="227"/>
        <v>52</v>
      </c>
      <c r="E1897">
        <f t="shared" ca="1" si="227"/>
        <v>45</v>
      </c>
      <c r="H1897">
        <f t="shared" ca="1" si="222"/>
        <v>0</v>
      </c>
      <c r="I1897">
        <f t="shared" ca="1" si="223"/>
        <v>0</v>
      </c>
      <c r="J1897">
        <f t="shared" ca="1" si="224"/>
        <v>0</v>
      </c>
      <c r="K1897">
        <f t="shared" ca="1" si="225"/>
        <v>0</v>
      </c>
      <c r="L1897">
        <f t="shared" ca="1" si="228"/>
        <v>0</v>
      </c>
      <c r="M1897" t="str">
        <f t="shared" ca="1" si="226"/>
        <v>Looks good!</v>
      </c>
    </row>
    <row r="1898" spans="2:13" x14ac:dyDescent="0.2">
      <c r="B1898">
        <f t="shared" ca="1" si="227"/>
        <v>1</v>
      </c>
      <c r="C1898">
        <f t="shared" ca="1" si="227"/>
        <v>55</v>
      </c>
      <c r="D1898">
        <f t="shared" ca="1" si="227"/>
        <v>56</v>
      </c>
      <c r="E1898">
        <f t="shared" ca="1" si="227"/>
        <v>41</v>
      </c>
      <c r="H1898">
        <f t="shared" ca="1" si="222"/>
        <v>1</v>
      </c>
      <c r="I1898">
        <f t="shared" ca="1" si="223"/>
        <v>0</v>
      </c>
      <c r="J1898">
        <f t="shared" ca="1" si="224"/>
        <v>0</v>
      </c>
      <c r="K1898">
        <f t="shared" ca="1" si="225"/>
        <v>0</v>
      </c>
      <c r="L1898">
        <f t="shared" ca="1" si="228"/>
        <v>1</v>
      </c>
      <c r="M1898" t="str">
        <f t="shared" ca="1" si="226"/>
        <v>Fix problem</v>
      </c>
    </row>
    <row r="1899" spans="2:13" x14ac:dyDescent="0.2">
      <c r="B1899">
        <f t="shared" ca="1" si="227"/>
        <v>43</v>
      </c>
      <c r="C1899">
        <f t="shared" ca="1" si="227"/>
        <v>75</v>
      </c>
      <c r="D1899">
        <f t="shared" ca="1" si="227"/>
        <v>100</v>
      </c>
      <c r="E1899">
        <f t="shared" ca="1" si="227"/>
        <v>67</v>
      </c>
      <c r="H1899">
        <f t="shared" ca="1" si="222"/>
        <v>0</v>
      </c>
      <c r="I1899">
        <f t="shared" ca="1" si="223"/>
        <v>0</v>
      </c>
      <c r="J1899">
        <f t="shared" ca="1" si="224"/>
        <v>0</v>
      </c>
      <c r="K1899">
        <f t="shared" ca="1" si="225"/>
        <v>0</v>
      </c>
      <c r="L1899">
        <f t="shared" ca="1" si="228"/>
        <v>0</v>
      </c>
      <c r="M1899" t="str">
        <f t="shared" ca="1" si="226"/>
        <v>Looks good!</v>
      </c>
    </row>
    <row r="1900" spans="2:13" x14ac:dyDescent="0.2">
      <c r="B1900">
        <f t="shared" ca="1" si="227"/>
        <v>92</v>
      </c>
      <c r="C1900">
        <f t="shared" ca="1" si="227"/>
        <v>17</v>
      </c>
      <c r="D1900">
        <f t="shared" ca="1" si="227"/>
        <v>14</v>
      </c>
      <c r="E1900">
        <f t="shared" ca="1" si="227"/>
        <v>9</v>
      </c>
      <c r="H1900">
        <f t="shared" ca="1" si="222"/>
        <v>0</v>
      </c>
      <c r="I1900">
        <f t="shared" ca="1" si="223"/>
        <v>0</v>
      </c>
      <c r="J1900">
        <f t="shared" ca="1" si="224"/>
        <v>0</v>
      </c>
      <c r="K1900">
        <f t="shared" ca="1" si="225"/>
        <v>0</v>
      </c>
      <c r="L1900">
        <f t="shared" ca="1" si="228"/>
        <v>0</v>
      </c>
      <c r="M1900" t="str">
        <f t="shared" ca="1" si="226"/>
        <v>Looks good!</v>
      </c>
    </row>
    <row r="1901" spans="2:13" x14ac:dyDescent="0.2">
      <c r="B1901">
        <f t="shared" ca="1" si="227"/>
        <v>93</v>
      </c>
      <c r="C1901">
        <f t="shared" ca="1" si="227"/>
        <v>82</v>
      </c>
      <c r="D1901">
        <f t="shared" ca="1" si="227"/>
        <v>29</v>
      </c>
      <c r="E1901">
        <f t="shared" ca="1" si="227"/>
        <v>14</v>
      </c>
      <c r="H1901">
        <f t="shared" ca="1" si="222"/>
        <v>0</v>
      </c>
      <c r="I1901">
        <f t="shared" ca="1" si="223"/>
        <v>0</v>
      </c>
      <c r="J1901">
        <f t="shared" ca="1" si="224"/>
        <v>0</v>
      </c>
      <c r="K1901">
        <f t="shared" ca="1" si="225"/>
        <v>0</v>
      </c>
      <c r="L1901">
        <f t="shared" ca="1" si="228"/>
        <v>0</v>
      </c>
      <c r="M1901" t="str">
        <f t="shared" ca="1" si="226"/>
        <v>Looks good!</v>
      </c>
    </row>
    <row r="1902" spans="2:13" x14ac:dyDescent="0.2">
      <c r="B1902">
        <f t="shared" ca="1" si="227"/>
        <v>12</v>
      </c>
      <c r="C1902">
        <f t="shared" ca="1" si="227"/>
        <v>29</v>
      </c>
      <c r="D1902">
        <f t="shared" ca="1" si="227"/>
        <v>62</v>
      </c>
      <c r="E1902">
        <f t="shared" ca="1" si="227"/>
        <v>91</v>
      </c>
      <c r="H1902">
        <f t="shared" ca="1" si="222"/>
        <v>0</v>
      </c>
      <c r="I1902">
        <f t="shared" ca="1" si="223"/>
        <v>0</v>
      </c>
      <c r="J1902">
        <f t="shared" ca="1" si="224"/>
        <v>0</v>
      </c>
      <c r="K1902">
        <f t="shared" ca="1" si="225"/>
        <v>0</v>
      </c>
      <c r="L1902">
        <f t="shared" ca="1" si="228"/>
        <v>0</v>
      </c>
      <c r="M1902" t="str">
        <f t="shared" ca="1" si="226"/>
        <v>Looks good!</v>
      </c>
    </row>
    <row r="1903" spans="2:13" x14ac:dyDescent="0.2">
      <c r="B1903">
        <f t="shared" ca="1" si="227"/>
        <v>82</v>
      </c>
      <c r="C1903">
        <f t="shared" ca="1" si="227"/>
        <v>75</v>
      </c>
      <c r="D1903">
        <f t="shared" ca="1" si="227"/>
        <v>61</v>
      </c>
      <c r="E1903">
        <f t="shared" ca="1" si="227"/>
        <v>32</v>
      </c>
      <c r="H1903">
        <f t="shared" ca="1" si="222"/>
        <v>0</v>
      </c>
      <c r="I1903">
        <f t="shared" ca="1" si="223"/>
        <v>0</v>
      </c>
      <c r="J1903">
        <f t="shared" ca="1" si="224"/>
        <v>0</v>
      </c>
      <c r="K1903">
        <f t="shared" ca="1" si="225"/>
        <v>0</v>
      </c>
      <c r="L1903">
        <f t="shared" ca="1" si="228"/>
        <v>0</v>
      </c>
      <c r="M1903" t="str">
        <f t="shared" ca="1" si="226"/>
        <v>Looks good!</v>
      </c>
    </row>
    <row r="1904" spans="2:13" x14ac:dyDescent="0.2">
      <c r="B1904">
        <f t="shared" ca="1" si="227"/>
        <v>12</v>
      </c>
      <c r="C1904">
        <f t="shared" ca="1" si="227"/>
        <v>5</v>
      </c>
      <c r="D1904">
        <f t="shared" ca="1" si="227"/>
        <v>31</v>
      </c>
      <c r="E1904">
        <f t="shared" ca="1" si="227"/>
        <v>2</v>
      </c>
      <c r="H1904">
        <f t="shared" ca="1" si="222"/>
        <v>0</v>
      </c>
      <c r="I1904">
        <f t="shared" ca="1" si="223"/>
        <v>1</v>
      </c>
      <c r="J1904">
        <f t="shared" ca="1" si="224"/>
        <v>0</v>
      </c>
      <c r="K1904">
        <f t="shared" ca="1" si="225"/>
        <v>1</v>
      </c>
      <c r="L1904">
        <f t="shared" ca="1" si="228"/>
        <v>2</v>
      </c>
      <c r="M1904" t="str">
        <f t="shared" ca="1" si="226"/>
        <v>Near miss</v>
      </c>
    </row>
    <row r="1905" spans="2:13" x14ac:dyDescent="0.2">
      <c r="B1905">
        <f t="shared" ca="1" si="227"/>
        <v>36</v>
      </c>
      <c r="C1905">
        <f t="shared" ca="1" si="227"/>
        <v>93</v>
      </c>
      <c r="D1905">
        <f t="shared" ca="1" si="227"/>
        <v>87</v>
      </c>
      <c r="E1905">
        <f t="shared" ca="1" si="227"/>
        <v>74</v>
      </c>
      <c r="H1905">
        <f t="shared" ca="1" si="222"/>
        <v>0</v>
      </c>
      <c r="I1905">
        <f t="shared" ca="1" si="223"/>
        <v>0</v>
      </c>
      <c r="J1905">
        <f t="shared" ca="1" si="224"/>
        <v>0</v>
      </c>
      <c r="K1905">
        <f t="shared" ca="1" si="225"/>
        <v>0</v>
      </c>
      <c r="L1905">
        <f t="shared" ca="1" si="228"/>
        <v>0</v>
      </c>
      <c r="M1905" t="str">
        <f t="shared" ca="1" si="226"/>
        <v>Looks good!</v>
      </c>
    </row>
    <row r="1906" spans="2:13" x14ac:dyDescent="0.2">
      <c r="B1906">
        <f t="shared" ca="1" si="227"/>
        <v>46</v>
      </c>
      <c r="C1906">
        <f t="shared" ca="1" si="227"/>
        <v>26</v>
      </c>
      <c r="D1906">
        <f t="shared" ca="1" si="227"/>
        <v>20</v>
      </c>
      <c r="E1906">
        <f t="shared" ca="1" si="227"/>
        <v>86</v>
      </c>
      <c r="H1906">
        <f t="shared" ca="1" si="222"/>
        <v>0</v>
      </c>
      <c r="I1906">
        <f t="shared" ca="1" si="223"/>
        <v>0</v>
      </c>
      <c r="J1906">
        <f t="shared" ca="1" si="224"/>
        <v>0</v>
      </c>
      <c r="K1906">
        <f t="shared" ca="1" si="225"/>
        <v>0</v>
      </c>
      <c r="L1906">
        <f t="shared" ca="1" si="228"/>
        <v>0</v>
      </c>
      <c r="M1906" t="str">
        <f t="shared" ca="1" si="226"/>
        <v>Looks good!</v>
      </c>
    </row>
    <row r="1907" spans="2:13" x14ac:dyDescent="0.2">
      <c r="B1907">
        <f t="shared" ca="1" si="227"/>
        <v>35</v>
      </c>
      <c r="C1907">
        <f t="shared" ca="1" si="227"/>
        <v>24</v>
      </c>
      <c r="D1907">
        <f t="shared" ca="1" si="227"/>
        <v>72</v>
      </c>
      <c r="E1907">
        <f t="shared" ca="1" si="227"/>
        <v>70</v>
      </c>
      <c r="H1907">
        <f t="shared" ca="1" si="222"/>
        <v>0</v>
      </c>
      <c r="I1907">
        <f t="shared" ca="1" si="223"/>
        <v>0</v>
      </c>
      <c r="J1907">
        <f t="shared" ca="1" si="224"/>
        <v>0</v>
      </c>
      <c r="K1907">
        <f t="shared" ca="1" si="225"/>
        <v>0</v>
      </c>
      <c r="L1907">
        <f t="shared" ca="1" si="228"/>
        <v>0</v>
      </c>
      <c r="M1907" t="str">
        <f t="shared" ca="1" si="226"/>
        <v>Looks good!</v>
      </c>
    </row>
    <row r="1908" spans="2:13" x14ac:dyDescent="0.2">
      <c r="B1908">
        <f t="shared" ca="1" si="227"/>
        <v>77</v>
      </c>
      <c r="C1908">
        <f t="shared" ca="1" si="227"/>
        <v>12</v>
      </c>
      <c r="D1908">
        <f t="shared" ca="1" si="227"/>
        <v>13</v>
      </c>
      <c r="E1908">
        <f t="shared" ca="1" si="227"/>
        <v>86</v>
      </c>
      <c r="H1908">
        <f t="shared" ca="1" si="222"/>
        <v>0</v>
      </c>
      <c r="I1908">
        <f t="shared" ca="1" si="223"/>
        <v>0</v>
      </c>
      <c r="J1908">
        <f t="shared" ca="1" si="224"/>
        <v>0</v>
      </c>
      <c r="K1908">
        <f t="shared" ca="1" si="225"/>
        <v>0</v>
      </c>
      <c r="L1908">
        <f t="shared" ca="1" si="228"/>
        <v>0</v>
      </c>
      <c r="M1908" t="str">
        <f t="shared" ca="1" si="226"/>
        <v>Looks good!</v>
      </c>
    </row>
    <row r="1909" spans="2:13" x14ac:dyDescent="0.2">
      <c r="B1909">
        <f t="shared" ca="1" si="227"/>
        <v>50</v>
      </c>
      <c r="C1909">
        <f t="shared" ca="1" si="227"/>
        <v>55</v>
      </c>
      <c r="D1909">
        <f t="shared" ca="1" si="227"/>
        <v>94</v>
      </c>
      <c r="E1909">
        <f t="shared" ca="1" si="227"/>
        <v>7</v>
      </c>
      <c r="H1909">
        <f t="shared" ca="1" si="222"/>
        <v>0</v>
      </c>
      <c r="I1909">
        <f t="shared" ca="1" si="223"/>
        <v>0</v>
      </c>
      <c r="J1909">
        <f t="shared" ca="1" si="224"/>
        <v>0</v>
      </c>
      <c r="K1909">
        <f t="shared" ca="1" si="225"/>
        <v>0</v>
      </c>
      <c r="L1909">
        <f t="shared" ca="1" si="228"/>
        <v>0</v>
      </c>
      <c r="M1909" t="str">
        <f t="shared" ca="1" si="226"/>
        <v>Looks good!</v>
      </c>
    </row>
    <row r="1910" spans="2:13" x14ac:dyDescent="0.2">
      <c r="B1910">
        <f t="shared" ca="1" si="227"/>
        <v>9</v>
      </c>
      <c r="C1910">
        <f t="shared" ca="1" si="227"/>
        <v>31</v>
      </c>
      <c r="D1910">
        <f t="shared" ca="1" si="227"/>
        <v>50</v>
      </c>
      <c r="E1910">
        <f t="shared" ca="1" si="227"/>
        <v>61</v>
      </c>
      <c r="H1910">
        <f t="shared" ca="1" si="222"/>
        <v>0</v>
      </c>
      <c r="I1910">
        <f t="shared" ca="1" si="223"/>
        <v>0</v>
      </c>
      <c r="J1910">
        <f t="shared" ca="1" si="224"/>
        <v>0</v>
      </c>
      <c r="K1910">
        <f t="shared" ca="1" si="225"/>
        <v>0</v>
      </c>
      <c r="L1910">
        <f t="shared" ca="1" si="228"/>
        <v>0</v>
      </c>
      <c r="M1910" t="str">
        <f t="shared" ca="1" si="226"/>
        <v>Looks good!</v>
      </c>
    </row>
    <row r="1911" spans="2:13" x14ac:dyDescent="0.2">
      <c r="B1911">
        <f t="shared" ca="1" si="227"/>
        <v>21</v>
      </c>
      <c r="C1911">
        <f t="shared" ca="1" si="227"/>
        <v>35</v>
      </c>
      <c r="D1911">
        <f t="shared" ca="1" si="227"/>
        <v>76</v>
      </c>
      <c r="E1911">
        <f t="shared" ca="1" si="227"/>
        <v>52</v>
      </c>
      <c r="H1911">
        <f t="shared" ca="1" si="222"/>
        <v>0</v>
      </c>
      <c r="I1911">
        <f t="shared" ca="1" si="223"/>
        <v>0</v>
      </c>
      <c r="J1911">
        <f t="shared" ca="1" si="224"/>
        <v>0</v>
      </c>
      <c r="K1911">
        <f t="shared" ca="1" si="225"/>
        <v>0</v>
      </c>
      <c r="L1911">
        <f t="shared" ca="1" si="228"/>
        <v>0</v>
      </c>
      <c r="M1911" t="str">
        <f t="shared" ca="1" si="226"/>
        <v>Looks good!</v>
      </c>
    </row>
    <row r="1912" spans="2:13" x14ac:dyDescent="0.2">
      <c r="B1912">
        <f t="shared" ca="1" si="227"/>
        <v>86</v>
      </c>
      <c r="C1912">
        <f t="shared" ca="1" si="227"/>
        <v>87</v>
      </c>
      <c r="D1912">
        <f t="shared" ca="1" si="227"/>
        <v>27</v>
      </c>
      <c r="E1912">
        <f t="shared" ca="1" si="227"/>
        <v>30</v>
      </c>
      <c r="H1912">
        <f t="shared" ca="1" si="222"/>
        <v>0</v>
      </c>
      <c r="I1912">
        <f t="shared" ca="1" si="223"/>
        <v>0</v>
      </c>
      <c r="J1912">
        <f t="shared" ca="1" si="224"/>
        <v>0</v>
      </c>
      <c r="K1912">
        <f t="shared" ca="1" si="225"/>
        <v>0</v>
      </c>
      <c r="L1912">
        <f t="shared" ca="1" si="228"/>
        <v>0</v>
      </c>
      <c r="M1912" t="str">
        <f t="shared" ca="1" si="226"/>
        <v>Looks good!</v>
      </c>
    </row>
    <row r="1913" spans="2:13" x14ac:dyDescent="0.2">
      <c r="B1913">
        <f t="shared" ca="1" si="227"/>
        <v>31</v>
      </c>
      <c r="C1913">
        <f t="shared" ca="1" si="227"/>
        <v>88</v>
      </c>
      <c r="D1913">
        <f t="shared" ca="1" si="227"/>
        <v>76</v>
      </c>
      <c r="E1913">
        <f t="shared" ca="1" si="227"/>
        <v>72</v>
      </c>
      <c r="H1913">
        <f t="shared" ca="1" si="222"/>
        <v>0</v>
      </c>
      <c r="I1913">
        <f t="shared" ca="1" si="223"/>
        <v>0</v>
      </c>
      <c r="J1913">
        <f t="shared" ca="1" si="224"/>
        <v>0</v>
      </c>
      <c r="K1913">
        <f t="shared" ca="1" si="225"/>
        <v>0</v>
      </c>
      <c r="L1913">
        <f t="shared" ca="1" si="228"/>
        <v>0</v>
      </c>
      <c r="M1913" t="str">
        <f t="shared" ca="1" si="226"/>
        <v>Looks good!</v>
      </c>
    </row>
    <row r="1914" spans="2:13" x14ac:dyDescent="0.2">
      <c r="B1914">
        <f t="shared" ca="1" si="227"/>
        <v>53</v>
      </c>
      <c r="C1914">
        <f t="shared" ca="1" si="227"/>
        <v>98</v>
      </c>
      <c r="D1914">
        <f t="shared" ca="1" si="227"/>
        <v>70</v>
      </c>
      <c r="E1914">
        <f t="shared" ca="1" si="227"/>
        <v>34</v>
      </c>
      <c r="H1914">
        <f t="shared" ca="1" si="222"/>
        <v>0</v>
      </c>
      <c r="I1914">
        <f t="shared" ca="1" si="223"/>
        <v>0</v>
      </c>
      <c r="J1914">
        <f t="shared" ca="1" si="224"/>
        <v>0</v>
      </c>
      <c r="K1914">
        <f t="shared" ca="1" si="225"/>
        <v>0</v>
      </c>
      <c r="L1914">
        <f t="shared" ca="1" si="228"/>
        <v>0</v>
      </c>
      <c r="M1914" t="str">
        <f t="shared" ca="1" si="226"/>
        <v>Looks good!</v>
      </c>
    </row>
    <row r="1915" spans="2:13" x14ac:dyDescent="0.2">
      <c r="B1915">
        <f t="shared" ca="1" si="227"/>
        <v>76</v>
      </c>
      <c r="C1915">
        <f t="shared" ca="1" si="227"/>
        <v>33</v>
      </c>
      <c r="D1915">
        <f t="shared" ca="1" si="227"/>
        <v>51</v>
      </c>
      <c r="E1915">
        <f t="shared" ca="1" si="227"/>
        <v>49</v>
      </c>
      <c r="H1915">
        <f t="shared" ca="1" si="222"/>
        <v>0</v>
      </c>
      <c r="I1915">
        <f t="shared" ca="1" si="223"/>
        <v>0</v>
      </c>
      <c r="J1915">
        <f t="shared" ca="1" si="224"/>
        <v>0</v>
      </c>
      <c r="K1915">
        <f t="shared" ca="1" si="225"/>
        <v>0</v>
      </c>
      <c r="L1915">
        <f t="shared" ca="1" si="228"/>
        <v>0</v>
      </c>
      <c r="M1915" t="str">
        <f t="shared" ca="1" si="226"/>
        <v>Looks good!</v>
      </c>
    </row>
    <row r="1916" spans="2:13" x14ac:dyDescent="0.2">
      <c r="B1916">
        <f t="shared" ca="1" si="227"/>
        <v>13</v>
      </c>
      <c r="C1916">
        <f t="shared" ca="1" si="227"/>
        <v>77</v>
      </c>
      <c r="D1916">
        <f t="shared" ca="1" si="227"/>
        <v>15</v>
      </c>
      <c r="E1916">
        <f t="shared" ca="1" si="227"/>
        <v>79</v>
      </c>
      <c r="H1916">
        <f t="shared" ca="1" si="222"/>
        <v>0</v>
      </c>
      <c r="I1916">
        <f t="shared" ca="1" si="223"/>
        <v>0</v>
      </c>
      <c r="J1916">
        <f t="shared" ca="1" si="224"/>
        <v>0</v>
      </c>
      <c r="K1916">
        <f t="shared" ca="1" si="225"/>
        <v>0</v>
      </c>
      <c r="L1916">
        <f t="shared" ca="1" si="228"/>
        <v>0</v>
      </c>
      <c r="M1916" t="str">
        <f t="shared" ca="1" si="226"/>
        <v>Looks good!</v>
      </c>
    </row>
    <row r="1917" spans="2:13" x14ac:dyDescent="0.2">
      <c r="B1917">
        <f t="shared" ca="1" si="227"/>
        <v>42</v>
      </c>
      <c r="C1917">
        <f t="shared" ca="1" si="227"/>
        <v>51</v>
      </c>
      <c r="D1917">
        <f t="shared" ca="1" si="227"/>
        <v>31</v>
      </c>
      <c r="E1917">
        <f t="shared" ca="1" si="227"/>
        <v>36</v>
      </c>
      <c r="H1917">
        <f t="shared" ca="1" si="222"/>
        <v>0</v>
      </c>
      <c r="I1917">
        <f t="shared" ca="1" si="223"/>
        <v>0</v>
      </c>
      <c r="J1917">
        <f t="shared" ca="1" si="224"/>
        <v>0</v>
      </c>
      <c r="K1917">
        <f t="shared" ca="1" si="225"/>
        <v>0</v>
      </c>
      <c r="L1917">
        <f t="shared" ca="1" si="228"/>
        <v>0</v>
      </c>
      <c r="M1917" t="str">
        <f t="shared" ca="1" si="226"/>
        <v>Looks good!</v>
      </c>
    </row>
    <row r="1918" spans="2:13" x14ac:dyDescent="0.2">
      <c r="B1918">
        <f t="shared" ca="1" si="227"/>
        <v>41</v>
      </c>
      <c r="C1918">
        <f t="shared" ca="1" si="227"/>
        <v>2</v>
      </c>
      <c r="D1918">
        <f t="shared" ca="1" si="227"/>
        <v>27</v>
      </c>
      <c r="E1918">
        <f t="shared" ca="1" si="227"/>
        <v>91</v>
      </c>
      <c r="H1918">
        <f t="shared" ca="1" si="222"/>
        <v>0</v>
      </c>
      <c r="I1918">
        <f t="shared" ca="1" si="223"/>
        <v>1</v>
      </c>
      <c r="J1918">
        <f t="shared" ca="1" si="224"/>
        <v>0</v>
      </c>
      <c r="K1918">
        <f t="shared" ca="1" si="225"/>
        <v>0</v>
      </c>
      <c r="L1918">
        <f t="shared" ca="1" si="228"/>
        <v>1</v>
      </c>
      <c r="M1918" t="str">
        <f t="shared" ca="1" si="226"/>
        <v>Fix problem</v>
      </c>
    </row>
    <row r="1919" spans="2:13" x14ac:dyDescent="0.2">
      <c r="B1919">
        <f t="shared" ca="1" si="227"/>
        <v>37</v>
      </c>
      <c r="C1919">
        <f t="shared" ca="1" si="227"/>
        <v>98</v>
      </c>
      <c r="D1919">
        <f t="shared" ca="1" si="227"/>
        <v>56</v>
      </c>
      <c r="E1919">
        <f t="shared" ca="1" si="227"/>
        <v>91</v>
      </c>
      <c r="H1919">
        <f t="shared" ca="1" si="222"/>
        <v>0</v>
      </c>
      <c r="I1919">
        <f t="shared" ca="1" si="223"/>
        <v>0</v>
      </c>
      <c r="J1919">
        <f t="shared" ca="1" si="224"/>
        <v>0</v>
      </c>
      <c r="K1919">
        <f t="shared" ca="1" si="225"/>
        <v>0</v>
      </c>
      <c r="L1919">
        <f t="shared" ca="1" si="228"/>
        <v>0</v>
      </c>
      <c r="M1919" t="str">
        <f t="shared" ca="1" si="226"/>
        <v>Looks good!</v>
      </c>
    </row>
    <row r="1920" spans="2:13" x14ac:dyDescent="0.2">
      <c r="B1920">
        <f t="shared" ca="1" si="227"/>
        <v>100</v>
      </c>
      <c r="C1920">
        <f t="shared" ca="1" si="227"/>
        <v>51</v>
      </c>
      <c r="D1920">
        <f t="shared" ca="1" si="227"/>
        <v>1</v>
      </c>
      <c r="E1920">
        <f t="shared" ca="1" si="227"/>
        <v>12</v>
      </c>
      <c r="H1920">
        <f t="shared" ca="1" si="222"/>
        <v>0</v>
      </c>
      <c r="I1920">
        <f t="shared" ca="1" si="223"/>
        <v>0</v>
      </c>
      <c r="J1920">
        <f t="shared" ca="1" si="224"/>
        <v>1</v>
      </c>
      <c r="K1920">
        <f t="shared" ca="1" si="225"/>
        <v>0</v>
      </c>
      <c r="L1920">
        <f t="shared" ca="1" si="228"/>
        <v>1</v>
      </c>
      <c r="M1920" t="str">
        <f t="shared" ca="1" si="226"/>
        <v>Fix problem</v>
      </c>
    </row>
    <row r="1921" spans="2:13" x14ac:dyDescent="0.2">
      <c r="B1921">
        <f t="shared" ca="1" si="227"/>
        <v>3</v>
      </c>
      <c r="C1921">
        <f t="shared" ca="1" si="227"/>
        <v>34</v>
      </c>
      <c r="D1921">
        <f t="shared" ca="1" si="227"/>
        <v>25</v>
      </c>
      <c r="E1921">
        <f t="shared" ca="1" si="227"/>
        <v>4</v>
      </c>
      <c r="H1921">
        <f t="shared" ca="1" si="222"/>
        <v>1</v>
      </c>
      <c r="I1921">
        <f t="shared" ca="1" si="223"/>
        <v>0</v>
      </c>
      <c r="J1921">
        <f t="shared" ca="1" si="224"/>
        <v>0</v>
      </c>
      <c r="K1921">
        <f t="shared" ca="1" si="225"/>
        <v>1</v>
      </c>
      <c r="L1921">
        <f t="shared" ca="1" si="228"/>
        <v>2</v>
      </c>
      <c r="M1921" t="str">
        <f t="shared" ca="1" si="226"/>
        <v>Near miss</v>
      </c>
    </row>
    <row r="1922" spans="2:13" x14ac:dyDescent="0.2">
      <c r="B1922">
        <f t="shared" ca="1" si="227"/>
        <v>4</v>
      </c>
      <c r="C1922">
        <f t="shared" ca="1" si="227"/>
        <v>68</v>
      </c>
      <c r="D1922">
        <f t="shared" ca="1" si="227"/>
        <v>39</v>
      </c>
      <c r="E1922">
        <f t="shared" ca="1" si="227"/>
        <v>67</v>
      </c>
      <c r="H1922">
        <f t="shared" ca="1" si="222"/>
        <v>1</v>
      </c>
      <c r="I1922">
        <f t="shared" ca="1" si="223"/>
        <v>0</v>
      </c>
      <c r="J1922">
        <f t="shared" ca="1" si="224"/>
        <v>0</v>
      </c>
      <c r="K1922">
        <f t="shared" ca="1" si="225"/>
        <v>0</v>
      </c>
      <c r="L1922">
        <f t="shared" ca="1" si="228"/>
        <v>1</v>
      </c>
      <c r="M1922" t="str">
        <f t="shared" ca="1" si="226"/>
        <v>Fix problem</v>
      </c>
    </row>
    <row r="1923" spans="2:13" x14ac:dyDescent="0.2">
      <c r="B1923">
        <f t="shared" ca="1" si="227"/>
        <v>91</v>
      </c>
      <c r="C1923">
        <f t="shared" ca="1" si="227"/>
        <v>35</v>
      </c>
      <c r="D1923">
        <f t="shared" ca="1" si="227"/>
        <v>38</v>
      </c>
      <c r="E1923">
        <f t="shared" ca="1" si="227"/>
        <v>37</v>
      </c>
      <c r="H1923">
        <f t="shared" ca="1" si="222"/>
        <v>0</v>
      </c>
      <c r="I1923">
        <f t="shared" ca="1" si="223"/>
        <v>0</v>
      </c>
      <c r="J1923">
        <f t="shared" ca="1" si="224"/>
        <v>0</v>
      </c>
      <c r="K1923">
        <f t="shared" ca="1" si="225"/>
        <v>0</v>
      </c>
      <c r="L1923">
        <f t="shared" ca="1" si="228"/>
        <v>0</v>
      </c>
      <c r="M1923" t="str">
        <f t="shared" ca="1" si="226"/>
        <v>Looks good!</v>
      </c>
    </row>
    <row r="1924" spans="2:13" x14ac:dyDescent="0.2">
      <c r="B1924">
        <f t="shared" ca="1" si="227"/>
        <v>71</v>
      </c>
      <c r="C1924">
        <f t="shared" ca="1" si="227"/>
        <v>48</v>
      </c>
      <c r="D1924">
        <f t="shared" ca="1" si="227"/>
        <v>14</v>
      </c>
      <c r="E1924">
        <f t="shared" ca="1" si="227"/>
        <v>52</v>
      </c>
      <c r="H1924">
        <f t="shared" ca="1" si="222"/>
        <v>0</v>
      </c>
      <c r="I1924">
        <f t="shared" ca="1" si="223"/>
        <v>0</v>
      </c>
      <c r="J1924">
        <f t="shared" ca="1" si="224"/>
        <v>0</v>
      </c>
      <c r="K1924">
        <f t="shared" ca="1" si="225"/>
        <v>0</v>
      </c>
      <c r="L1924">
        <f t="shared" ca="1" si="228"/>
        <v>0</v>
      </c>
      <c r="M1924" t="str">
        <f t="shared" ca="1" si="226"/>
        <v>Looks good!</v>
      </c>
    </row>
    <row r="1925" spans="2:13" x14ac:dyDescent="0.2">
      <c r="B1925">
        <f t="shared" ca="1" si="227"/>
        <v>66</v>
      </c>
      <c r="C1925">
        <f t="shared" ca="1" si="227"/>
        <v>99</v>
      </c>
      <c r="D1925">
        <f t="shared" ca="1" si="227"/>
        <v>73</v>
      </c>
      <c r="E1925">
        <f t="shared" ca="1" si="227"/>
        <v>91</v>
      </c>
      <c r="H1925">
        <f t="shared" ca="1" si="222"/>
        <v>0</v>
      </c>
      <c r="I1925">
        <f t="shared" ca="1" si="223"/>
        <v>0</v>
      </c>
      <c r="J1925">
        <f t="shared" ca="1" si="224"/>
        <v>0</v>
      </c>
      <c r="K1925">
        <f t="shared" ca="1" si="225"/>
        <v>0</v>
      </c>
      <c r="L1925">
        <f t="shared" ca="1" si="228"/>
        <v>0</v>
      </c>
      <c r="M1925" t="str">
        <f t="shared" ca="1" si="226"/>
        <v>Looks good!</v>
      </c>
    </row>
    <row r="1926" spans="2:13" x14ac:dyDescent="0.2">
      <c r="B1926">
        <f t="shared" ca="1" si="227"/>
        <v>97</v>
      </c>
      <c r="C1926">
        <f t="shared" ca="1" si="227"/>
        <v>99</v>
      </c>
      <c r="D1926">
        <f t="shared" ca="1" si="227"/>
        <v>62</v>
      </c>
      <c r="E1926">
        <f t="shared" ca="1" si="227"/>
        <v>8</v>
      </c>
      <c r="H1926">
        <f t="shared" ca="1" si="222"/>
        <v>0</v>
      </c>
      <c r="I1926">
        <f t="shared" ca="1" si="223"/>
        <v>0</v>
      </c>
      <c r="J1926">
        <f t="shared" ca="1" si="224"/>
        <v>0</v>
      </c>
      <c r="K1926">
        <f t="shared" ca="1" si="225"/>
        <v>0</v>
      </c>
      <c r="L1926">
        <f t="shared" ca="1" si="228"/>
        <v>0</v>
      </c>
      <c r="M1926" t="str">
        <f t="shared" ca="1" si="226"/>
        <v>Looks good!</v>
      </c>
    </row>
    <row r="1927" spans="2:13" x14ac:dyDescent="0.2">
      <c r="B1927">
        <f t="shared" ca="1" si="227"/>
        <v>44</v>
      </c>
      <c r="C1927">
        <f t="shared" ca="1" si="227"/>
        <v>20</v>
      </c>
      <c r="D1927">
        <f t="shared" ca="1" si="227"/>
        <v>50</v>
      </c>
      <c r="E1927">
        <f t="shared" ca="1" si="227"/>
        <v>4</v>
      </c>
      <c r="H1927">
        <f t="shared" ca="1" si="222"/>
        <v>0</v>
      </c>
      <c r="I1927">
        <f t="shared" ca="1" si="223"/>
        <v>0</v>
      </c>
      <c r="J1927">
        <f t="shared" ca="1" si="224"/>
        <v>0</v>
      </c>
      <c r="K1927">
        <f t="shared" ca="1" si="225"/>
        <v>1</v>
      </c>
      <c r="L1927">
        <f t="shared" ca="1" si="228"/>
        <v>1</v>
      </c>
      <c r="M1927" t="str">
        <f t="shared" ca="1" si="226"/>
        <v>Fix problem</v>
      </c>
    </row>
    <row r="1928" spans="2:13" x14ac:dyDescent="0.2">
      <c r="B1928">
        <f t="shared" ca="1" si="227"/>
        <v>30</v>
      </c>
      <c r="C1928">
        <f t="shared" ca="1" si="227"/>
        <v>22</v>
      </c>
      <c r="D1928">
        <f t="shared" ca="1" si="227"/>
        <v>60</v>
      </c>
      <c r="E1928">
        <f t="shared" ca="1" si="227"/>
        <v>96</v>
      </c>
      <c r="H1928">
        <f t="shared" ca="1" si="222"/>
        <v>0</v>
      </c>
      <c r="I1928">
        <f t="shared" ca="1" si="223"/>
        <v>0</v>
      </c>
      <c r="J1928">
        <f t="shared" ca="1" si="224"/>
        <v>0</v>
      </c>
      <c r="K1928">
        <f t="shared" ca="1" si="225"/>
        <v>0</v>
      </c>
      <c r="L1928">
        <f t="shared" ca="1" si="228"/>
        <v>0</v>
      </c>
      <c r="M1928" t="str">
        <f t="shared" ca="1" si="226"/>
        <v>Looks good!</v>
      </c>
    </row>
    <row r="1929" spans="2:13" x14ac:dyDescent="0.2">
      <c r="B1929">
        <f t="shared" ca="1" si="227"/>
        <v>99</v>
      </c>
      <c r="C1929">
        <f t="shared" ca="1" si="227"/>
        <v>75</v>
      </c>
      <c r="D1929">
        <f t="shared" ca="1" si="227"/>
        <v>13</v>
      </c>
      <c r="E1929">
        <f t="shared" ca="1" si="227"/>
        <v>30</v>
      </c>
      <c r="H1929">
        <f t="shared" ca="1" si="222"/>
        <v>0</v>
      </c>
      <c r="I1929">
        <f t="shared" ca="1" si="223"/>
        <v>0</v>
      </c>
      <c r="J1929">
        <f t="shared" ca="1" si="224"/>
        <v>0</v>
      </c>
      <c r="K1929">
        <f t="shared" ca="1" si="225"/>
        <v>0</v>
      </c>
      <c r="L1929">
        <f t="shared" ca="1" si="228"/>
        <v>0</v>
      </c>
      <c r="M1929" t="str">
        <f t="shared" ca="1" si="226"/>
        <v>Looks good!</v>
      </c>
    </row>
    <row r="1930" spans="2:13" x14ac:dyDescent="0.2">
      <c r="B1930">
        <f t="shared" ca="1" si="227"/>
        <v>9</v>
      </c>
      <c r="C1930">
        <f t="shared" ca="1" si="227"/>
        <v>77</v>
      </c>
      <c r="D1930">
        <f t="shared" ca="1" si="227"/>
        <v>85</v>
      </c>
      <c r="E1930">
        <f t="shared" ca="1" si="227"/>
        <v>23</v>
      </c>
      <c r="H1930">
        <f t="shared" ca="1" si="222"/>
        <v>0</v>
      </c>
      <c r="I1930">
        <f t="shared" ca="1" si="223"/>
        <v>0</v>
      </c>
      <c r="J1930">
        <f t="shared" ca="1" si="224"/>
        <v>0</v>
      </c>
      <c r="K1930">
        <f t="shared" ca="1" si="225"/>
        <v>0</v>
      </c>
      <c r="L1930">
        <f t="shared" ca="1" si="228"/>
        <v>0</v>
      </c>
      <c r="M1930" t="str">
        <f t="shared" ca="1" si="226"/>
        <v>Looks good!</v>
      </c>
    </row>
    <row r="1931" spans="2:13" x14ac:dyDescent="0.2">
      <c r="B1931">
        <f t="shared" ca="1" si="227"/>
        <v>65</v>
      </c>
      <c r="C1931">
        <f t="shared" ca="1" si="227"/>
        <v>77</v>
      </c>
      <c r="D1931">
        <f t="shared" ca="1" si="227"/>
        <v>15</v>
      </c>
      <c r="E1931">
        <f t="shared" ref="C1931:E1994" ca="1" si="229">RANDBETWEEN(1,100)</f>
        <v>93</v>
      </c>
      <c r="H1931">
        <f t="shared" ref="H1931:H1994" ca="1" si="230">IF(B1931&lt;=(Prob_same_name*100),1,0)</f>
        <v>0</v>
      </c>
      <c r="I1931">
        <f t="shared" ref="I1931:I1994" ca="1" si="231">IF(C1931&lt;=(Prob_shift_change*100),1,0)</f>
        <v>0</v>
      </c>
      <c r="J1931">
        <f t="shared" ref="J1931:J1994" ca="1" si="232">IF(D1931&lt;=(Prob_bad_comm*100),1,0)</f>
        <v>0</v>
      </c>
      <c r="K1931">
        <f t="shared" ref="K1931:K1994" ca="1" si="233">IF(E1931&lt;=(Prob_bad_cnvrsn*100),1,0)</f>
        <v>0</v>
      </c>
      <c r="L1931">
        <f t="shared" ca="1" si="228"/>
        <v>0</v>
      </c>
      <c r="M1931" t="str">
        <f t="shared" ref="M1931:M1994" ca="1" si="234">VLOOKUP(L1931,mis_table,2,FALSE)</f>
        <v>Looks good!</v>
      </c>
    </row>
    <row r="1932" spans="2:13" x14ac:dyDescent="0.2">
      <c r="B1932">
        <f t="shared" ref="B1932:E1995" ca="1" si="235">RANDBETWEEN(1,100)</f>
        <v>55</v>
      </c>
      <c r="C1932">
        <f t="shared" ca="1" si="229"/>
        <v>8</v>
      </c>
      <c r="D1932">
        <f t="shared" ca="1" si="229"/>
        <v>76</v>
      </c>
      <c r="E1932">
        <f t="shared" ca="1" si="229"/>
        <v>53</v>
      </c>
      <c r="H1932">
        <f t="shared" ca="1" si="230"/>
        <v>0</v>
      </c>
      <c r="I1932">
        <f t="shared" ca="1" si="231"/>
        <v>0</v>
      </c>
      <c r="J1932">
        <f t="shared" ca="1" si="232"/>
        <v>0</v>
      </c>
      <c r="K1932">
        <f t="shared" ca="1" si="233"/>
        <v>0</v>
      </c>
      <c r="L1932">
        <f t="shared" ca="1" si="228"/>
        <v>0</v>
      </c>
      <c r="M1932" t="str">
        <f t="shared" ca="1" si="234"/>
        <v>Looks good!</v>
      </c>
    </row>
    <row r="1933" spans="2:13" x14ac:dyDescent="0.2">
      <c r="B1933">
        <f t="shared" ca="1" si="235"/>
        <v>98</v>
      </c>
      <c r="C1933">
        <f t="shared" ca="1" si="229"/>
        <v>7</v>
      </c>
      <c r="D1933">
        <f t="shared" ca="1" si="229"/>
        <v>80</v>
      </c>
      <c r="E1933">
        <f t="shared" ca="1" si="229"/>
        <v>48</v>
      </c>
      <c r="H1933">
        <f t="shared" ca="1" si="230"/>
        <v>0</v>
      </c>
      <c r="I1933">
        <f t="shared" ca="1" si="231"/>
        <v>0</v>
      </c>
      <c r="J1933">
        <f t="shared" ca="1" si="232"/>
        <v>0</v>
      </c>
      <c r="K1933">
        <f t="shared" ca="1" si="233"/>
        <v>0</v>
      </c>
      <c r="L1933">
        <f t="shared" ca="1" si="228"/>
        <v>0</v>
      </c>
      <c r="M1933" t="str">
        <f t="shared" ca="1" si="234"/>
        <v>Looks good!</v>
      </c>
    </row>
    <row r="1934" spans="2:13" x14ac:dyDescent="0.2">
      <c r="B1934">
        <f t="shared" ca="1" si="235"/>
        <v>24</v>
      </c>
      <c r="C1934">
        <f t="shared" ca="1" si="229"/>
        <v>49</v>
      </c>
      <c r="D1934">
        <f t="shared" ca="1" si="229"/>
        <v>12</v>
      </c>
      <c r="E1934">
        <f t="shared" ca="1" si="229"/>
        <v>27</v>
      </c>
      <c r="H1934">
        <f t="shared" ca="1" si="230"/>
        <v>0</v>
      </c>
      <c r="I1934">
        <f t="shared" ca="1" si="231"/>
        <v>0</v>
      </c>
      <c r="J1934">
        <f t="shared" ca="1" si="232"/>
        <v>0</v>
      </c>
      <c r="K1934">
        <f t="shared" ca="1" si="233"/>
        <v>0</v>
      </c>
      <c r="L1934">
        <f t="shared" ca="1" si="228"/>
        <v>0</v>
      </c>
      <c r="M1934" t="str">
        <f t="shared" ca="1" si="234"/>
        <v>Looks good!</v>
      </c>
    </row>
    <row r="1935" spans="2:13" x14ac:dyDescent="0.2">
      <c r="B1935">
        <f t="shared" ca="1" si="235"/>
        <v>59</v>
      </c>
      <c r="C1935">
        <f t="shared" ca="1" si="229"/>
        <v>34</v>
      </c>
      <c r="D1935">
        <f t="shared" ca="1" si="229"/>
        <v>42</v>
      </c>
      <c r="E1935">
        <f t="shared" ca="1" si="229"/>
        <v>51</v>
      </c>
      <c r="H1935">
        <f t="shared" ca="1" si="230"/>
        <v>0</v>
      </c>
      <c r="I1935">
        <f t="shared" ca="1" si="231"/>
        <v>0</v>
      </c>
      <c r="J1935">
        <f t="shared" ca="1" si="232"/>
        <v>0</v>
      </c>
      <c r="K1935">
        <f t="shared" ca="1" si="233"/>
        <v>0</v>
      </c>
      <c r="L1935">
        <f t="shared" ca="1" si="228"/>
        <v>0</v>
      </c>
      <c r="M1935" t="str">
        <f t="shared" ca="1" si="234"/>
        <v>Looks good!</v>
      </c>
    </row>
    <row r="1936" spans="2:13" x14ac:dyDescent="0.2">
      <c r="B1936">
        <f t="shared" ca="1" si="235"/>
        <v>95</v>
      </c>
      <c r="C1936">
        <f t="shared" ca="1" si="229"/>
        <v>27</v>
      </c>
      <c r="D1936">
        <f t="shared" ca="1" si="229"/>
        <v>66</v>
      </c>
      <c r="E1936">
        <f t="shared" ca="1" si="229"/>
        <v>54</v>
      </c>
      <c r="H1936">
        <f t="shared" ca="1" si="230"/>
        <v>0</v>
      </c>
      <c r="I1936">
        <f t="shared" ca="1" si="231"/>
        <v>0</v>
      </c>
      <c r="J1936">
        <f t="shared" ca="1" si="232"/>
        <v>0</v>
      </c>
      <c r="K1936">
        <f t="shared" ca="1" si="233"/>
        <v>0</v>
      </c>
      <c r="L1936">
        <f t="shared" ca="1" si="228"/>
        <v>0</v>
      </c>
      <c r="M1936" t="str">
        <f t="shared" ca="1" si="234"/>
        <v>Looks good!</v>
      </c>
    </row>
    <row r="1937" spans="2:13" x14ac:dyDescent="0.2">
      <c r="B1937">
        <f t="shared" ca="1" si="235"/>
        <v>55</v>
      </c>
      <c r="C1937">
        <f t="shared" ca="1" si="229"/>
        <v>2</v>
      </c>
      <c r="D1937">
        <f t="shared" ca="1" si="229"/>
        <v>96</v>
      </c>
      <c r="E1937">
        <f t="shared" ca="1" si="229"/>
        <v>46</v>
      </c>
      <c r="H1937">
        <f t="shared" ca="1" si="230"/>
        <v>0</v>
      </c>
      <c r="I1937">
        <f t="shared" ca="1" si="231"/>
        <v>1</v>
      </c>
      <c r="J1937">
        <f t="shared" ca="1" si="232"/>
        <v>0</v>
      </c>
      <c r="K1937">
        <f t="shared" ca="1" si="233"/>
        <v>0</v>
      </c>
      <c r="L1937">
        <f t="shared" ca="1" si="228"/>
        <v>1</v>
      </c>
      <c r="M1937" t="str">
        <f t="shared" ca="1" si="234"/>
        <v>Fix problem</v>
      </c>
    </row>
    <row r="1938" spans="2:13" x14ac:dyDescent="0.2">
      <c r="B1938">
        <f t="shared" ca="1" si="235"/>
        <v>52</v>
      </c>
      <c r="C1938">
        <f t="shared" ca="1" si="229"/>
        <v>20</v>
      </c>
      <c r="D1938">
        <f t="shared" ca="1" si="229"/>
        <v>32</v>
      </c>
      <c r="E1938">
        <f t="shared" ca="1" si="229"/>
        <v>19</v>
      </c>
      <c r="H1938">
        <f t="shared" ca="1" si="230"/>
        <v>0</v>
      </c>
      <c r="I1938">
        <f t="shared" ca="1" si="231"/>
        <v>0</v>
      </c>
      <c r="J1938">
        <f t="shared" ca="1" si="232"/>
        <v>0</v>
      </c>
      <c r="K1938">
        <f t="shared" ca="1" si="233"/>
        <v>0</v>
      </c>
      <c r="L1938">
        <f t="shared" ca="1" si="228"/>
        <v>0</v>
      </c>
      <c r="M1938" t="str">
        <f t="shared" ca="1" si="234"/>
        <v>Looks good!</v>
      </c>
    </row>
    <row r="1939" spans="2:13" x14ac:dyDescent="0.2">
      <c r="B1939">
        <f t="shared" ca="1" si="235"/>
        <v>25</v>
      </c>
      <c r="C1939">
        <f t="shared" ca="1" si="229"/>
        <v>71</v>
      </c>
      <c r="D1939">
        <f t="shared" ca="1" si="229"/>
        <v>3</v>
      </c>
      <c r="E1939">
        <f t="shared" ca="1" si="229"/>
        <v>47</v>
      </c>
      <c r="H1939">
        <f t="shared" ca="1" si="230"/>
        <v>0</v>
      </c>
      <c r="I1939">
        <f t="shared" ca="1" si="231"/>
        <v>0</v>
      </c>
      <c r="J1939">
        <f t="shared" ca="1" si="232"/>
        <v>1</v>
      </c>
      <c r="K1939">
        <f t="shared" ca="1" si="233"/>
        <v>0</v>
      </c>
      <c r="L1939">
        <f t="shared" ca="1" si="228"/>
        <v>1</v>
      </c>
      <c r="M1939" t="str">
        <f t="shared" ca="1" si="234"/>
        <v>Fix problem</v>
      </c>
    </row>
    <row r="1940" spans="2:13" x14ac:dyDescent="0.2">
      <c r="B1940">
        <f t="shared" ca="1" si="235"/>
        <v>21</v>
      </c>
      <c r="C1940">
        <f t="shared" ca="1" si="229"/>
        <v>3</v>
      </c>
      <c r="D1940">
        <f t="shared" ca="1" si="229"/>
        <v>69</v>
      </c>
      <c r="E1940">
        <f t="shared" ca="1" si="229"/>
        <v>33</v>
      </c>
      <c r="H1940">
        <f t="shared" ca="1" si="230"/>
        <v>0</v>
      </c>
      <c r="I1940">
        <f t="shared" ca="1" si="231"/>
        <v>1</v>
      </c>
      <c r="J1940">
        <f t="shared" ca="1" si="232"/>
        <v>0</v>
      </c>
      <c r="K1940">
        <f t="shared" ca="1" si="233"/>
        <v>0</v>
      </c>
      <c r="L1940">
        <f t="shared" ca="1" si="228"/>
        <v>1</v>
      </c>
      <c r="M1940" t="str">
        <f t="shared" ca="1" si="234"/>
        <v>Fix problem</v>
      </c>
    </row>
    <row r="1941" spans="2:13" x14ac:dyDescent="0.2">
      <c r="B1941">
        <f t="shared" ca="1" si="235"/>
        <v>38</v>
      </c>
      <c r="C1941">
        <f t="shared" ca="1" si="229"/>
        <v>7</v>
      </c>
      <c r="D1941">
        <f t="shared" ca="1" si="229"/>
        <v>28</v>
      </c>
      <c r="E1941">
        <f t="shared" ca="1" si="229"/>
        <v>18</v>
      </c>
      <c r="H1941">
        <f t="shared" ca="1" si="230"/>
        <v>0</v>
      </c>
      <c r="I1941">
        <f t="shared" ca="1" si="231"/>
        <v>0</v>
      </c>
      <c r="J1941">
        <f t="shared" ca="1" si="232"/>
        <v>0</v>
      </c>
      <c r="K1941">
        <f t="shared" ca="1" si="233"/>
        <v>0</v>
      </c>
      <c r="L1941">
        <f t="shared" ca="1" si="228"/>
        <v>0</v>
      </c>
      <c r="M1941" t="str">
        <f t="shared" ca="1" si="234"/>
        <v>Looks good!</v>
      </c>
    </row>
    <row r="1942" spans="2:13" x14ac:dyDescent="0.2">
      <c r="B1942">
        <f t="shared" ca="1" si="235"/>
        <v>55</v>
      </c>
      <c r="C1942">
        <f t="shared" ca="1" si="229"/>
        <v>98</v>
      </c>
      <c r="D1942">
        <f t="shared" ca="1" si="229"/>
        <v>57</v>
      </c>
      <c r="E1942">
        <f t="shared" ca="1" si="229"/>
        <v>41</v>
      </c>
      <c r="H1942">
        <f t="shared" ca="1" si="230"/>
        <v>0</v>
      </c>
      <c r="I1942">
        <f t="shared" ca="1" si="231"/>
        <v>0</v>
      </c>
      <c r="J1942">
        <f t="shared" ca="1" si="232"/>
        <v>0</v>
      </c>
      <c r="K1942">
        <f t="shared" ca="1" si="233"/>
        <v>0</v>
      </c>
      <c r="L1942">
        <f t="shared" ca="1" si="228"/>
        <v>0</v>
      </c>
      <c r="M1942" t="str">
        <f t="shared" ca="1" si="234"/>
        <v>Looks good!</v>
      </c>
    </row>
    <row r="1943" spans="2:13" x14ac:dyDescent="0.2">
      <c r="B1943">
        <f t="shared" ca="1" si="235"/>
        <v>19</v>
      </c>
      <c r="C1943">
        <f t="shared" ca="1" si="229"/>
        <v>31</v>
      </c>
      <c r="D1943">
        <f t="shared" ca="1" si="229"/>
        <v>56</v>
      </c>
      <c r="E1943">
        <f t="shared" ca="1" si="229"/>
        <v>32</v>
      </c>
      <c r="H1943">
        <f t="shared" ca="1" si="230"/>
        <v>0</v>
      </c>
      <c r="I1943">
        <f t="shared" ca="1" si="231"/>
        <v>0</v>
      </c>
      <c r="J1943">
        <f t="shared" ca="1" si="232"/>
        <v>0</v>
      </c>
      <c r="K1943">
        <f t="shared" ca="1" si="233"/>
        <v>0</v>
      </c>
      <c r="L1943">
        <f t="shared" ca="1" si="228"/>
        <v>0</v>
      </c>
      <c r="M1943" t="str">
        <f t="shared" ca="1" si="234"/>
        <v>Looks good!</v>
      </c>
    </row>
    <row r="1944" spans="2:13" x14ac:dyDescent="0.2">
      <c r="B1944">
        <f t="shared" ca="1" si="235"/>
        <v>41</v>
      </c>
      <c r="C1944">
        <f t="shared" ca="1" si="229"/>
        <v>41</v>
      </c>
      <c r="D1944">
        <f t="shared" ca="1" si="229"/>
        <v>19</v>
      </c>
      <c r="E1944">
        <f t="shared" ca="1" si="229"/>
        <v>40</v>
      </c>
      <c r="H1944">
        <f t="shared" ca="1" si="230"/>
        <v>0</v>
      </c>
      <c r="I1944">
        <f t="shared" ca="1" si="231"/>
        <v>0</v>
      </c>
      <c r="J1944">
        <f t="shared" ca="1" si="232"/>
        <v>0</v>
      </c>
      <c r="K1944">
        <f t="shared" ca="1" si="233"/>
        <v>0</v>
      </c>
      <c r="L1944">
        <f t="shared" ref="L1944:L2007" ca="1" si="236">SUM(H1944:K1944)</f>
        <v>0</v>
      </c>
      <c r="M1944" t="str">
        <f t="shared" ca="1" si="234"/>
        <v>Looks good!</v>
      </c>
    </row>
    <row r="1945" spans="2:13" x14ac:dyDescent="0.2">
      <c r="B1945">
        <f t="shared" ca="1" si="235"/>
        <v>74</v>
      </c>
      <c r="C1945">
        <f t="shared" ca="1" si="229"/>
        <v>38</v>
      </c>
      <c r="D1945">
        <f t="shared" ca="1" si="229"/>
        <v>22</v>
      </c>
      <c r="E1945">
        <f t="shared" ca="1" si="229"/>
        <v>1</v>
      </c>
      <c r="H1945">
        <f t="shared" ca="1" si="230"/>
        <v>0</v>
      </c>
      <c r="I1945">
        <f t="shared" ca="1" si="231"/>
        <v>0</v>
      </c>
      <c r="J1945">
        <f t="shared" ca="1" si="232"/>
        <v>0</v>
      </c>
      <c r="K1945">
        <f t="shared" ca="1" si="233"/>
        <v>1</v>
      </c>
      <c r="L1945">
        <f t="shared" ca="1" si="236"/>
        <v>1</v>
      </c>
      <c r="M1945" t="str">
        <f t="shared" ca="1" si="234"/>
        <v>Fix problem</v>
      </c>
    </row>
    <row r="1946" spans="2:13" x14ac:dyDescent="0.2">
      <c r="B1946">
        <f t="shared" ca="1" si="235"/>
        <v>29</v>
      </c>
      <c r="C1946">
        <f t="shared" ca="1" si="229"/>
        <v>44</v>
      </c>
      <c r="D1946">
        <f t="shared" ca="1" si="229"/>
        <v>24</v>
      </c>
      <c r="E1946">
        <f t="shared" ca="1" si="229"/>
        <v>58</v>
      </c>
      <c r="H1946">
        <f t="shared" ca="1" si="230"/>
        <v>0</v>
      </c>
      <c r="I1946">
        <f t="shared" ca="1" si="231"/>
        <v>0</v>
      </c>
      <c r="J1946">
        <f t="shared" ca="1" si="232"/>
        <v>0</v>
      </c>
      <c r="K1946">
        <f t="shared" ca="1" si="233"/>
        <v>0</v>
      </c>
      <c r="L1946">
        <f t="shared" ca="1" si="236"/>
        <v>0</v>
      </c>
      <c r="M1946" t="str">
        <f t="shared" ca="1" si="234"/>
        <v>Looks good!</v>
      </c>
    </row>
    <row r="1947" spans="2:13" x14ac:dyDescent="0.2">
      <c r="B1947">
        <f t="shared" ca="1" si="235"/>
        <v>71</v>
      </c>
      <c r="C1947">
        <f t="shared" ca="1" si="229"/>
        <v>62</v>
      </c>
      <c r="D1947">
        <f t="shared" ca="1" si="229"/>
        <v>10</v>
      </c>
      <c r="E1947">
        <f t="shared" ca="1" si="229"/>
        <v>70</v>
      </c>
      <c r="H1947">
        <f t="shared" ca="1" si="230"/>
        <v>0</v>
      </c>
      <c r="I1947">
        <f t="shared" ca="1" si="231"/>
        <v>0</v>
      </c>
      <c r="J1947">
        <f t="shared" ca="1" si="232"/>
        <v>0</v>
      </c>
      <c r="K1947">
        <f t="shared" ca="1" si="233"/>
        <v>0</v>
      </c>
      <c r="L1947">
        <f t="shared" ca="1" si="236"/>
        <v>0</v>
      </c>
      <c r="M1947" t="str">
        <f t="shared" ca="1" si="234"/>
        <v>Looks good!</v>
      </c>
    </row>
    <row r="1948" spans="2:13" x14ac:dyDescent="0.2">
      <c r="B1948">
        <f t="shared" ca="1" si="235"/>
        <v>53</v>
      </c>
      <c r="C1948">
        <f t="shared" ca="1" si="229"/>
        <v>79</v>
      </c>
      <c r="D1948">
        <f t="shared" ca="1" si="229"/>
        <v>91</v>
      </c>
      <c r="E1948">
        <f t="shared" ca="1" si="229"/>
        <v>6</v>
      </c>
      <c r="H1948">
        <f t="shared" ca="1" si="230"/>
        <v>0</v>
      </c>
      <c r="I1948">
        <f t="shared" ca="1" si="231"/>
        <v>0</v>
      </c>
      <c r="J1948">
        <f t="shared" ca="1" si="232"/>
        <v>0</v>
      </c>
      <c r="K1948">
        <f t="shared" ca="1" si="233"/>
        <v>0</v>
      </c>
      <c r="L1948">
        <f t="shared" ca="1" si="236"/>
        <v>0</v>
      </c>
      <c r="M1948" t="str">
        <f t="shared" ca="1" si="234"/>
        <v>Looks good!</v>
      </c>
    </row>
    <row r="1949" spans="2:13" x14ac:dyDescent="0.2">
      <c r="B1949">
        <f t="shared" ca="1" si="235"/>
        <v>44</v>
      </c>
      <c r="C1949">
        <f t="shared" ca="1" si="229"/>
        <v>17</v>
      </c>
      <c r="D1949">
        <f t="shared" ca="1" si="229"/>
        <v>11</v>
      </c>
      <c r="E1949">
        <f t="shared" ca="1" si="229"/>
        <v>14</v>
      </c>
      <c r="H1949">
        <f t="shared" ca="1" si="230"/>
        <v>0</v>
      </c>
      <c r="I1949">
        <f t="shared" ca="1" si="231"/>
        <v>0</v>
      </c>
      <c r="J1949">
        <f t="shared" ca="1" si="232"/>
        <v>0</v>
      </c>
      <c r="K1949">
        <f t="shared" ca="1" si="233"/>
        <v>0</v>
      </c>
      <c r="L1949">
        <f t="shared" ca="1" si="236"/>
        <v>0</v>
      </c>
      <c r="M1949" t="str">
        <f t="shared" ca="1" si="234"/>
        <v>Looks good!</v>
      </c>
    </row>
    <row r="1950" spans="2:13" x14ac:dyDescent="0.2">
      <c r="B1950">
        <f t="shared" ca="1" si="235"/>
        <v>65</v>
      </c>
      <c r="C1950">
        <f t="shared" ca="1" si="229"/>
        <v>76</v>
      </c>
      <c r="D1950">
        <f t="shared" ca="1" si="229"/>
        <v>2</v>
      </c>
      <c r="E1950">
        <f t="shared" ca="1" si="229"/>
        <v>37</v>
      </c>
      <c r="H1950">
        <f t="shared" ca="1" si="230"/>
        <v>0</v>
      </c>
      <c r="I1950">
        <f t="shared" ca="1" si="231"/>
        <v>0</v>
      </c>
      <c r="J1950">
        <f t="shared" ca="1" si="232"/>
        <v>1</v>
      </c>
      <c r="K1950">
        <f t="shared" ca="1" si="233"/>
        <v>0</v>
      </c>
      <c r="L1950">
        <f t="shared" ca="1" si="236"/>
        <v>1</v>
      </c>
      <c r="M1950" t="str">
        <f t="shared" ca="1" si="234"/>
        <v>Fix problem</v>
      </c>
    </row>
    <row r="1951" spans="2:13" x14ac:dyDescent="0.2">
      <c r="B1951">
        <f t="shared" ca="1" si="235"/>
        <v>56</v>
      </c>
      <c r="C1951">
        <f t="shared" ca="1" si="229"/>
        <v>34</v>
      </c>
      <c r="D1951">
        <f t="shared" ca="1" si="229"/>
        <v>36</v>
      </c>
      <c r="E1951">
        <f t="shared" ca="1" si="229"/>
        <v>100</v>
      </c>
      <c r="H1951">
        <f t="shared" ca="1" si="230"/>
        <v>0</v>
      </c>
      <c r="I1951">
        <f t="shared" ca="1" si="231"/>
        <v>0</v>
      </c>
      <c r="J1951">
        <f t="shared" ca="1" si="232"/>
        <v>0</v>
      </c>
      <c r="K1951">
        <f t="shared" ca="1" si="233"/>
        <v>0</v>
      </c>
      <c r="L1951">
        <f t="shared" ca="1" si="236"/>
        <v>0</v>
      </c>
      <c r="M1951" t="str">
        <f t="shared" ca="1" si="234"/>
        <v>Looks good!</v>
      </c>
    </row>
    <row r="1952" spans="2:13" x14ac:dyDescent="0.2">
      <c r="B1952">
        <f t="shared" ca="1" si="235"/>
        <v>91</v>
      </c>
      <c r="C1952">
        <f t="shared" ca="1" si="229"/>
        <v>5</v>
      </c>
      <c r="D1952">
        <f t="shared" ca="1" si="229"/>
        <v>53</v>
      </c>
      <c r="E1952">
        <f t="shared" ca="1" si="229"/>
        <v>92</v>
      </c>
      <c r="H1952">
        <f t="shared" ca="1" si="230"/>
        <v>0</v>
      </c>
      <c r="I1952">
        <f t="shared" ca="1" si="231"/>
        <v>1</v>
      </c>
      <c r="J1952">
        <f t="shared" ca="1" si="232"/>
        <v>0</v>
      </c>
      <c r="K1952">
        <f t="shared" ca="1" si="233"/>
        <v>0</v>
      </c>
      <c r="L1952">
        <f t="shared" ca="1" si="236"/>
        <v>1</v>
      </c>
      <c r="M1952" t="str">
        <f t="shared" ca="1" si="234"/>
        <v>Fix problem</v>
      </c>
    </row>
    <row r="1953" spans="2:13" x14ac:dyDescent="0.2">
      <c r="B1953">
        <f t="shared" ca="1" si="235"/>
        <v>34</v>
      </c>
      <c r="C1953">
        <f t="shared" ca="1" si="229"/>
        <v>15</v>
      </c>
      <c r="D1953">
        <f t="shared" ca="1" si="229"/>
        <v>65</v>
      </c>
      <c r="E1953">
        <f t="shared" ca="1" si="229"/>
        <v>47</v>
      </c>
      <c r="H1953">
        <f t="shared" ca="1" si="230"/>
        <v>0</v>
      </c>
      <c r="I1953">
        <f t="shared" ca="1" si="231"/>
        <v>0</v>
      </c>
      <c r="J1953">
        <f t="shared" ca="1" si="232"/>
        <v>0</v>
      </c>
      <c r="K1953">
        <f t="shared" ca="1" si="233"/>
        <v>0</v>
      </c>
      <c r="L1953">
        <f t="shared" ca="1" si="236"/>
        <v>0</v>
      </c>
      <c r="M1953" t="str">
        <f t="shared" ca="1" si="234"/>
        <v>Looks good!</v>
      </c>
    </row>
    <row r="1954" spans="2:13" x14ac:dyDescent="0.2">
      <c r="B1954">
        <f t="shared" ca="1" si="235"/>
        <v>10</v>
      </c>
      <c r="C1954">
        <f t="shared" ca="1" si="229"/>
        <v>85</v>
      </c>
      <c r="D1954">
        <f t="shared" ca="1" si="229"/>
        <v>63</v>
      </c>
      <c r="E1954">
        <f t="shared" ca="1" si="229"/>
        <v>14</v>
      </c>
      <c r="H1954">
        <f t="shared" ca="1" si="230"/>
        <v>0</v>
      </c>
      <c r="I1954">
        <f t="shared" ca="1" si="231"/>
        <v>0</v>
      </c>
      <c r="J1954">
        <f t="shared" ca="1" si="232"/>
        <v>0</v>
      </c>
      <c r="K1954">
        <f t="shared" ca="1" si="233"/>
        <v>0</v>
      </c>
      <c r="L1954">
        <f t="shared" ca="1" si="236"/>
        <v>0</v>
      </c>
      <c r="M1954" t="str">
        <f t="shared" ca="1" si="234"/>
        <v>Looks good!</v>
      </c>
    </row>
    <row r="1955" spans="2:13" x14ac:dyDescent="0.2">
      <c r="B1955">
        <f t="shared" ca="1" si="235"/>
        <v>40</v>
      </c>
      <c r="C1955">
        <f t="shared" ca="1" si="229"/>
        <v>54</v>
      </c>
      <c r="D1955">
        <f t="shared" ca="1" si="229"/>
        <v>17</v>
      </c>
      <c r="E1955">
        <f t="shared" ca="1" si="229"/>
        <v>88</v>
      </c>
      <c r="H1955">
        <f t="shared" ca="1" si="230"/>
        <v>0</v>
      </c>
      <c r="I1955">
        <f t="shared" ca="1" si="231"/>
        <v>0</v>
      </c>
      <c r="J1955">
        <f t="shared" ca="1" si="232"/>
        <v>0</v>
      </c>
      <c r="K1955">
        <f t="shared" ca="1" si="233"/>
        <v>0</v>
      </c>
      <c r="L1955">
        <f t="shared" ca="1" si="236"/>
        <v>0</v>
      </c>
      <c r="M1955" t="str">
        <f t="shared" ca="1" si="234"/>
        <v>Looks good!</v>
      </c>
    </row>
    <row r="1956" spans="2:13" x14ac:dyDescent="0.2">
      <c r="B1956">
        <f t="shared" ca="1" si="235"/>
        <v>39</v>
      </c>
      <c r="C1956">
        <f t="shared" ca="1" si="229"/>
        <v>33</v>
      </c>
      <c r="D1956">
        <f t="shared" ca="1" si="229"/>
        <v>34</v>
      </c>
      <c r="E1956">
        <f t="shared" ca="1" si="229"/>
        <v>57</v>
      </c>
      <c r="H1956">
        <f t="shared" ca="1" si="230"/>
        <v>0</v>
      </c>
      <c r="I1956">
        <f t="shared" ca="1" si="231"/>
        <v>0</v>
      </c>
      <c r="J1956">
        <f t="shared" ca="1" si="232"/>
        <v>0</v>
      </c>
      <c r="K1956">
        <f t="shared" ca="1" si="233"/>
        <v>0</v>
      </c>
      <c r="L1956">
        <f t="shared" ca="1" si="236"/>
        <v>0</v>
      </c>
      <c r="M1956" t="str">
        <f t="shared" ca="1" si="234"/>
        <v>Looks good!</v>
      </c>
    </row>
    <row r="1957" spans="2:13" x14ac:dyDescent="0.2">
      <c r="B1957">
        <f t="shared" ca="1" si="235"/>
        <v>64</v>
      </c>
      <c r="C1957">
        <f t="shared" ca="1" si="229"/>
        <v>98</v>
      </c>
      <c r="D1957">
        <f t="shared" ca="1" si="229"/>
        <v>36</v>
      </c>
      <c r="E1957">
        <f t="shared" ca="1" si="229"/>
        <v>50</v>
      </c>
      <c r="H1957">
        <f t="shared" ca="1" si="230"/>
        <v>0</v>
      </c>
      <c r="I1957">
        <f t="shared" ca="1" si="231"/>
        <v>0</v>
      </c>
      <c r="J1957">
        <f t="shared" ca="1" si="232"/>
        <v>0</v>
      </c>
      <c r="K1957">
        <f t="shared" ca="1" si="233"/>
        <v>0</v>
      </c>
      <c r="L1957">
        <f t="shared" ca="1" si="236"/>
        <v>0</v>
      </c>
      <c r="M1957" t="str">
        <f t="shared" ca="1" si="234"/>
        <v>Looks good!</v>
      </c>
    </row>
    <row r="1958" spans="2:13" x14ac:dyDescent="0.2">
      <c r="B1958">
        <f t="shared" ca="1" si="235"/>
        <v>81</v>
      </c>
      <c r="C1958">
        <f t="shared" ca="1" si="229"/>
        <v>80</v>
      </c>
      <c r="D1958">
        <f t="shared" ca="1" si="229"/>
        <v>7</v>
      </c>
      <c r="E1958">
        <f t="shared" ca="1" si="229"/>
        <v>74</v>
      </c>
      <c r="H1958">
        <f t="shared" ca="1" si="230"/>
        <v>0</v>
      </c>
      <c r="I1958">
        <f t="shared" ca="1" si="231"/>
        <v>0</v>
      </c>
      <c r="J1958">
        <f t="shared" ca="1" si="232"/>
        <v>0</v>
      </c>
      <c r="K1958">
        <f t="shared" ca="1" si="233"/>
        <v>0</v>
      </c>
      <c r="L1958">
        <f t="shared" ca="1" si="236"/>
        <v>0</v>
      </c>
      <c r="M1958" t="str">
        <f t="shared" ca="1" si="234"/>
        <v>Looks good!</v>
      </c>
    </row>
    <row r="1959" spans="2:13" x14ac:dyDescent="0.2">
      <c r="B1959">
        <f t="shared" ca="1" si="235"/>
        <v>39</v>
      </c>
      <c r="C1959">
        <f t="shared" ca="1" si="229"/>
        <v>60</v>
      </c>
      <c r="D1959">
        <f t="shared" ca="1" si="229"/>
        <v>40</v>
      </c>
      <c r="E1959">
        <f t="shared" ca="1" si="229"/>
        <v>66</v>
      </c>
      <c r="H1959">
        <f t="shared" ca="1" si="230"/>
        <v>0</v>
      </c>
      <c r="I1959">
        <f t="shared" ca="1" si="231"/>
        <v>0</v>
      </c>
      <c r="J1959">
        <f t="shared" ca="1" si="232"/>
        <v>0</v>
      </c>
      <c r="K1959">
        <f t="shared" ca="1" si="233"/>
        <v>0</v>
      </c>
      <c r="L1959">
        <f t="shared" ca="1" si="236"/>
        <v>0</v>
      </c>
      <c r="M1959" t="str">
        <f t="shared" ca="1" si="234"/>
        <v>Looks good!</v>
      </c>
    </row>
    <row r="1960" spans="2:13" x14ac:dyDescent="0.2">
      <c r="B1960">
        <f t="shared" ca="1" si="235"/>
        <v>7</v>
      </c>
      <c r="C1960">
        <f t="shared" ca="1" si="229"/>
        <v>38</v>
      </c>
      <c r="D1960">
        <f t="shared" ca="1" si="229"/>
        <v>72</v>
      </c>
      <c r="E1960">
        <f t="shared" ca="1" si="229"/>
        <v>42</v>
      </c>
      <c r="H1960">
        <f t="shared" ca="1" si="230"/>
        <v>0</v>
      </c>
      <c r="I1960">
        <f t="shared" ca="1" si="231"/>
        <v>0</v>
      </c>
      <c r="J1960">
        <f t="shared" ca="1" si="232"/>
        <v>0</v>
      </c>
      <c r="K1960">
        <f t="shared" ca="1" si="233"/>
        <v>0</v>
      </c>
      <c r="L1960">
        <f t="shared" ca="1" si="236"/>
        <v>0</v>
      </c>
      <c r="M1960" t="str">
        <f t="shared" ca="1" si="234"/>
        <v>Looks good!</v>
      </c>
    </row>
    <row r="1961" spans="2:13" x14ac:dyDescent="0.2">
      <c r="B1961">
        <f t="shared" ca="1" si="235"/>
        <v>27</v>
      </c>
      <c r="C1961">
        <f t="shared" ca="1" si="229"/>
        <v>77</v>
      </c>
      <c r="D1961">
        <f t="shared" ca="1" si="229"/>
        <v>89</v>
      </c>
      <c r="E1961">
        <f t="shared" ca="1" si="229"/>
        <v>74</v>
      </c>
      <c r="H1961">
        <f t="shared" ca="1" si="230"/>
        <v>0</v>
      </c>
      <c r="I1961">
        <f t="shared" ca="1" si="231"/>
        <v>0</v>
      </c>
      <c r="J1961">
        <f t="shared" ca="1" si="232"/>
        <v>0</v>
      </c>
      <c r="K1961">
        <f t="shared" ca="1" si="233"/>
        <v>0</v>
      </c>
      <c r="L1961">
        <f t="shared" ca="1" si="236"/>
        <v>0</v>
      </c>
      <c r="M1961" t="str">
        <f t="shared" ca="1" si="234"/>
        <v>Looks good!</v>
      </c>
    </row>
    <row r="1962" spans="2:13" x14ac:dyDescent="0.2">
      <c r="B1962">
        <f t="shared" ca="1" si="235"/>
        <v>97</v>
      </c>
      <c r="C1962">
        <f t="shared" ca="1" si="229"/>
        <v>30</v>
      </c>
      <c r="D1962">
        <f t="shared" ca="1" si="229"/>
        <v>24</v>
      </c>
      <c r="E1962">
        <f t="shared" ca="1" si="229"/>
        <v>46</v>
      </c>
      <c r="H1962">
        <f t="shared" ca="1" si="230"/>
        <v>0</v>
      </c>
      <c r="I1962">
        <f t="shared" ca="1" si="231"/>
        <v>0</v>
      </c>
      <c r="J1962">
        <f t="shared" ca="1" si="232"/>
        <v>0</v>
      </c>
      <c r="K1962">
        <f t="shared" ca="1" si="233"/>
        <v>0</v>
      </c>
      <c r="L1962">
        <f t="shared" ca="1" si="236"/>
        <v>0</v>
      </c>
      <c r="M1962" t="str">
        <f t="shared" ca="1" si="234"/>
        <v>Looks good!</v>
      </c>
    </row>
    <row r="1963" spans="2:13" x14ac:dyDescent="0.2">
      <c r="B1963">
        <f t="shared" ca="1" si="235"/>
        <v>64</v>
      </c>
      <c r="C1963">
        <f t="shared" ca="1" si="229"/>
        <v>10</v>
      </c>
      <c r="D1963">
        <f t="shared" ca="1" si="229"/>
        <v>45</v>
      </c>
      <c r="E1963">
        <f t="shared" ca="1" si="229"/>
        <v>74</v>
      </c>
      <c r="H1963">
        <f t="shared" ca="1" si="230"/>
        <v>0</v>
      </c>
      <c r="I1963">
        <f t="shared" ca="1" si="231"/>
        <v>0</v>
      </c>
      <c r="J1963">
        <f t="shared" ca="1" si="232"/>
        <v>0</v>
      </c>
      <c r="K1963">
        <f t="shared" ca="1" si="233"/>
        <v>0</v>
      </c>
      <c r="L1963">
        <f t="shared" ca="1" si="236"/>
        <v>0</v>
      </c>
      <c r="M1963" t="str">
        <f t="shared" ca="1" si="234"/>
        <v>Looks good!</v>
      </c>
    </row>
    <row r="1964" spans="2:13" x14ac:dyDescent="0.2">
      <c r="B1964">
        <f t="shared" ca="1" si="235"/>
        <v>50</v>
      </c>
      <c r="C1964">
        <f t="shared" ca="1" si="229"/>
        <v>3</v>
      </c>
      <c r="D1964">
        <f t="shared" ca="1" si="229"/>
        <v>97</v>
      </c>
      <c r="E1964">
        <f t="shared" ca="1" si="229"/>
        <v>3</v>
      </c>
      <c r="H1964">
        <f t="shared" ca="1" si="230"/>
        <v>0</v>
      </c>
      <c r="I1964">
        <f t="shared" ca="1" si="231"/>
        <v>1</v>
      </c>
      <c r="J1964">
        <f t="shared" ca="1" si="232"/>
        <v>0</v>
      </c>
      <c r="K1964">
        <f t="shared" ca="1" si="233"/>
        <v>1</v>
      </c>
      <c r="L1964">
        <f t="shared" ca="1" si="236"/>
        <v>2</v>
      </c>
      <c r="M1964" t="str">
        <f t="shared" ca="1" si="234"/>
        <v>Near miss</v>
      </c>
    </row>
    <row r="1965" spans="2:13" x14ac:dyDescent="0.2">
      <c r="B1965">
        <f t="shared" ca="1" si="235"/>
        <v>89</v>
      </c>
      <c r="C1965">
        <f t="shared" ca="1" si="229"/>
        <v>67</v>
      </c>
      <c r="D1965">
        <f t="shared" ca="1" si="229"/>
        <v>55</v>
      </c>
      <c r="E1965">
        <f t="shared" ca="1" si="229"/>
        <v>46</v>
      </c>
      <c r="H1965">
        <f t="shared" ca="1" si="230"/>
        <v>0</v>
      </c>
      <c r="I1965">
        <f t="shared" ca="1" si="231"/>
        <v>0</v>
      </c>
      <c r="J1965">
        <f t="shared" ca="1" si="232"/>
        <v>0</v>
      </c>
      <c r="K1965">
        <f t="shared" ca="1" si="233"/>
        <v>0</v>
      </c>
      <c r="L1965">
        <f t="shared" ca="1" si="236"/>
        <v>0</v>
      </c>
      <c r="M1965" t="str">
        <f t="shared" ca="1" si="234"/>
        <v>Looks good!</v>
      </c>
    </row>
    <row r="1966" spans="2:13" x14ac:dyDescent="0.2">
      <c r="B1966">
        <f t="shared" ca="1" si="235"/>
        <v>50</v>
      </c>
      <c r="C1966">
        <f t="shared" ca="1" si="229"/>
        <v>5</v>
      </c>
      <c r="D1966">
        <f t="shared" ca="1" si="229"/>
        <v>11</v>
      </c>
      <c r="E1966">
        <f t="shared" ca="1" si="229"/>
        <v>49</v>
      </c>
      <c r="H1966">
        <f t="shared" ca="1" si="230"/>
        <v>0</v>
      </c>
      <c r="I1966">
        <f t="shared" ca="1" si="231"/>
        <v>1</v>
      </c>
      <c r="J1966">
        <f t="shared" ca="1" si="232"/>
        <v>0</v>
      </c>
      <c r="K1966">
        <f t="shared" ca="1" si="233"/>
        <v>0</v>
      </c>
      <c r="L1966">
        <f t="shared" ca="1" si="236"/>
        <v>1</v>
      </c>
      <c r="M1966" t="str">
        <f t="shared" ca="1" si="234"/>
        <v>Fix problem</v>
      </c>
    </row>
    <row r="1967" spans="2:13" x14ac:dyDescent="0.2">
      <c r="B1967">
        <f t="shared" ca="1" si="235"/>
        <v>69</v>
      </c>
      <c r="C1967">
        <f t="shared" ca="1" si="229"/>
        <v>30</v>
      </c>
      <c r="D1967">
        <f t="shared" ca="1" si="229"/>
        <v>90</v>
      </c>
      <c r="E1967">
        <f t="shared" ca="1" si="229"/>
        <v>96</v>
      </c>
      <c r="H1967">
        <f t="shared" ca="1" si="230"/>
        <v>0</v>
      </c>
      <c r="I1967">
        <f t="shared" ca="1" si="231"/>
        <v>0</v>
      </c>
      <c r="J1967">
        <f t="shared" ca="1" si="232"/>
        <v>0</v>
      </c>
      <c r="K1967">
        <f t="shared" ca="1" si="233"/>
        <v>0</v>
      </c>
      <c r="L1967">
        <f t="shared" ca="1" si="236"/>
        <v>0</v>
      </c>
      <c r="M1967" t="str">
        <f t="shared" ca="1" si="234"/>
        <v>Looks good!</v>
      </c>
    </row>
    <row r="1968" spans="2:13" x14ac:dyDescent="0.2">
      <c r="B1968">
        <f t="shared" ca="1" si="235"/>
        <v>17</v>
      </c>
      <c r="C1968">
        <f t="shared" ca="1" si="229"/>
        <v>50</v>
      </c>
      <c r="D1968">
        <f t="shared" ca="1" si="229"/>
        <v>71</v>
      </c>
      <c r="E1968">
        <f t="shared" ca="1" si="229"/>
        <v>83</v>
      </c>
      <c r="H1968">
        <f t="shared" ca="1" si="230"/>
        <v>0</v>
      </c>
      <c r="I1968">
        <f t="shared" ca="1" si="231"/>
        <v>0</v>
      </c>
      <c r="J1968">
        <f t="shared" ca="1" si="232"/>
        <v>0</v>
      </c>
      <c r="K1968">
        <f t="shared" ca="1" si="233"/>
        <v>0</v>
      </c>
      <c r="L1968">
        <f t="shared" ca="1" si="236"/>
        <v>0</v>
      </c>
      <c r="M1968" t="str">
        <f t="shared" ca="1" si="234"/>
        <v>Looks good!</v>
      </c>
    </row>
    <row r="1969" spans="2:13" x14ac:dyDescent="0.2">
      <c r="B1969">
        <f t="shared" ca="1" si="235"/>
        <v>46</v>
      </c>
      <c r="C1969">
        <f t="shared" ca="1" si="229"/>
        <v>81</v>
      </c>
      <c r="D1969">
        <f t="shared" ca="1" si="229"/>
        <v>82</v>
      </c>
      <c r="E1969">
        <f t="shared" ca="1" si="229"/>
        <v>19</v>
      </c>
      <c r="H1969">
        <f t="shared" ca="1" si="230"/>
        <v>0</v>
      </c>
      <c r="I1969">
        <f t="shared" ca="1" si="231"/>
        <v>0</v>
      </c>
      <c r="J1969">
        <f t="shared" ca="1" si="232"/>
        <v>0</v>
      </c>
      <c r="K1969">
        <f t="shared" ca="1" si="233"/>
        <v>0</v>
      </c>
      <c r="L1969">
        <f t="shared" ca="1" si="236"/>
        <v>0</v>
      </c>
      <c r="M1969" t="str">
        <f t="shared" ca="1" si="234"/>
        <v>Looks good!</v>
      </c>
    </row>
    <row r="1970" spans="2:13" x14ac:dyDescent="0.2">
      <c r="B1970">
        <f t="shared" ca="1" si="235"/>
        <v>55</v>
      </c>
      <c r="C1970">
        <f t="shared" ca="1" si="229"/>
        <v>88</v>
      </c>
      <c r="D1970">
        <f t="shared" ca="1" si="229"/>
        <v>27</v>
      </c>
      <c r="E1970">
        <f t="shared" ca="1" si="229"/>
        <v>20</v>
      </c>
      <c r="H1970">
        <f t="shared" ca="1" si="230"/>
        <v>0</v>
      </c>
      <c r="I1970">
        <f t="shared" ca="1" si="231"/>
        <v>0</v>
      </c>
      <c r="J1970">
        <f t="shared" ca="1" si="232"/>
        <v>0</v>
      </c>
      <c r="K1970">
        <f t="shared" ca="1" si="233"/>
        <v>0</v>
      </c>
      <c r="L1970">
        <f t="shared" ca="1" si="236"/>
        <v>0</v>
      </c>
      <c r="M1970" t="str">
        <f t="shared" ca="1" si="234"/>
        <v>Looks good!</v>
      </c>
    </row>
    <row r="1971" spans="2:13" x14ac:dyDescent="0.2">
      <c r="B1971">
        <f t="shared" ca="1" si="235"/>
        <v>23</v>
      </c>
      <c r="C1971">
        <f t="shared" ca="1" si="229"/>
        <v>60</v>
      </c>
      <c r="D1971">
        <f t="shared" ca="1" si="229"/>
        <v>53</v>
      </c>
      <c r="E1971">
        <f t="shared" ca="1" si="229"/>
        <v>20</v>
      </c>
      <c r="H1971">
        <f t="shared" ca="1" si="230"/>
        <v>0</v>
      </c>
      <c r="I1971">
        <f t="shared" ca="1" si="231"/>
        <v>0</v>
      </c>
      <c r="J1971">
        <f t="shared" ca="1" si="232"/>
        <v>0</v>
      </c>
      <c r="K1971">
        <f t="shared" ca="1" si="233"/>
        <v>0</v>
      </c>
      <c r="L1971">
        <f t="shared" ca="1" si="236"/>
        <v>0</v>
      </c>
      <c r="M1971" t="str">
        <f t="shared" ca="1" si="234"/>
        <v>Looks good!</v>
      </c>
    </row>
    <row r="1972" spans="2:13" x14ac:dyDescent="0.2">
      <c r="B1972">
        <f t="shared" ca="1" si="235"/>
        <v>43</v>
      </c>
      <c r="C1972">
        <f t="shared" ca="1" si="229"/>
        <v>55</v>
      </c>
      <c r="D1972">
        <f t="shared" ca="1" si="229"/>
        <v>29</v>
      </c>
      <c r="E1972">
        <f t="shared" ca="1" si="229"/>
        <v>38</v>
      </c>
      <c r="H1972">
        <f t="shared" ca="1" si="230"/>
        <v>0</v>
      </c>
      <c r="I1972">
        <f t="shared" ca="1" si="231"/>
        <v>0</v>
      </c>
      <c r="J1972">
        <f t="shared" ca="1" si="232"/>
        <v>0</v>
      </c>
      <c r="K1972">
        <f t="shared" ca="1" si="233"/>
        <v>0</v>
      </c>
      <c r="L1972">
        <f t="shared" ca="1" si="236"/>
        <v>0</v>
      </c>
      <c r="M1972" t="str">
        <f t="shared" ca="1" si="234"/>
        <v>Looks good!</v>
      </c>
    </row>
    <row r="1973" spans="2:13" x14ac:dyDescent="0.2">
      <c r="B1973">
        <f t="shared" ca="1" si="235"/>
        <v>67</v>
      </c>
      <c r="C1973">
        <f t="shared" ca="1" si="229"/>
        <v>90</v>
      </c>
      <c r="D1973">
        <f t="shared" ca="1" si="229"/>
        <v>78</v>
      </c>
      <c r="E1973">
        <f t="shared" ca="1" si="229"/>
        <v>91</v>
      </c>
      <c r="H1973">
        <f t="shared" ca="1" si="230"/>
        <v>0</v>
      </c>
      <c r="I1973">
        <f t="shared" ca="1" si="231"/>
        <v>0</v>
      </c>
      <c r="J1973">
        <f t="shared" ca="1" si="232"/>
        <v>0</v>
      </c>
      <c r="K1973">
        <f t="shared" ca="1" si="233"/>
        <v>0</v>
      </c>
      <c r="L1973">
        <f t="shared" ca="1" si="236"/>
        <v>0</v>
      </c>
      <c r="M1973" t="str">
        <f t="shared" ca="1" si="234"/>
        <v>Looks good!</v>
      </c>
    </row>
    <row r="1974" spans="2:13" x14ac:dyDescent="0.2">
      <c r="B1974">
        <f t="shared" ca="1" si="235"/>
        <v>61</v>
      </c>
      <c r="C1974">
        <f t="shared" ca="1" si="229"/>
        <v>36</v>
      </c>
      <c r="D1974">
        <f t="shared" ca="1" si="229"/>
        <v>29</v>
      </c>
      <c r="E1974">
        <f t="shared" ca="1" si="229"/>
        <v>64</v>
      </c>
      <c r="H1974">
        <f t="shared" ca="1" si="230"/>
        <v>0</v>
      </c>
      <c r="I1974">
        <f t="shared" ca="1" si="231"/>
        <v>0</v>
      </c>
      <c r="J1974">
        <f t="shared" ca="1" si="232"/>
        <v>0</v>
      </c>
      <c r="K1974">
        <f t="shared" ca="1" si="233"/>
        <v>0</v>
      </c>
      <c r="L1974">
        <f t="shared" ca="1" si="236"/>
        <v>0</v>
      </c>
      <c r="M1974" t="str">
        <f t="shared" ca="1" si="234"/>
        <v>Looks good!</v>
      </c>
    </row>
    <row r="1975" spans="2:13" x14ac:dyDescent="0.2">
      <c r="B1975">
        <f t="shared" ca="1" si="235"/>
        <v>29</v>
      </c>
      <c r="C1975">
        <f t="shared" ca="1" si="229"/>
        <v>4</v>
      </c>
      <c r="D1975">
        <f t="shared" ca="1" si="229"/>
        <v>16</v>
      </c>
      <c r="E1975">
        <f t="shared" ca="1" si="229"/>
        <v>62</v>
      </c>
      <c r="H1975">
        <f t="shared" ca="1" si="230"/>
        <v>0</v>
      </c>
      <c r="I1975">
        <f t="shared" ca="1" si="231"/>
        <v>1</v>
      </c>
      <c r="J1975">
        <f t="shared" ca="1" si="232"/>
        <v>0</v>
      </c>
      <c r="K1975">
        <f t="shared" ca="1" si="233"/>
        <v>0</v>
      </c>
      <c r="L1975">
        <f t="shared" ca="1" si="236"/>
        <v>1</v>
      </c>
      <c r="M1975" t="str">
        <f t="shared" ca="1" si="234"/>
        <v>Fix problem</v>
      </c>
    </row>
    <row r="1976" spans="2:13" x14ac:dyDescent="0.2">
      <c r="B1976">
        <f t="shared" ca="1" si="235"/>
        <v>35</v>
      </c>
      <c r="C1976">
        <f t="shared" ca="1" si="229"/>
        <v>46</v>
      </c>
      <c r="D1976">
        <f t="shared" ca="1" si="229"/>
        <v>62</v>
      </c>
      <c r="E1976">
        <f t="shared" ca="1" si="229"/>
        <v>93</v>
      </c>
      <c r="H1976">
        <f t="shared" ca="1" si="230"/>
        <v>0</v>
      </c>
      <c r="I1976">
        <f t="shared" ca="1" si="231"/>
        <v>0</v>
      </c>
      <c r="J1976">
        <f t="shared" ca="1" si="232"/>
        <v>0</v>
      </c>
      <c r="K1976">
        <f t="shared" ca="1" si="233"/>
        <v>0</v>
      </c>
      <c r="L1976">
        <f t="shared" ca="1" si="236"/>
        <v>0</v>
      </c>
      <c r="M1976" t="str">
        <f t="shared" ca="1" si="234"/>
        <v>Looks good!</v>
      </c>
    </row>
    <row r="1977" spans="2:13" x14ac:dyDescent="0.2">
      <c r="B1977">
        <f t="shared" ca="1" si="235"/>
        <v>85</v>
      </c>
      <c r="C1977">
        <f t="shared" ca="1" si="229"/>
        <v>68</v>
      </c>
      <c r="D1977">
        <f t="shared" ca="1" si="229"/>
        <v>28</v>
      </c>
      <c r="E1977">
        <f t="shared" ca="1" si="229"/>
        <v>100</v>
      </c>
      <c r="H1977">
        <f t="shared" ca="1" si="230"/>
        <v>0</v>
      </c>
      <c r="I1977">
        <f t="shared" ca="1" si="231"/>
        <v>0</v>
      </c>
      <c r="J1977">
        <f t="shared" ca="1" si="232"/>
        <v>0</v>
      </c>
      <c r="K1977">
        <f t="shared" ca="1" si="233"/>
        <v>0</v>
      </c>
      <c r="L1977">
        <f t="shared" ca="1" si="236"/>
        <v>0</v>
      </c>
      <c r="M1977" t="str">
        <f t="shared" ca="1" si="234"/>
        <v>Looks good!</v>
      </c>
    </row>
    <row r="1978" spans="2:13" x14ac:dyDescent="0.2">
      <c r="B1978">
        <f t="shared" ca="1" si="235"/>
        <v>1</v>
      </c>
      <c r="C1978">
        <f t="shared" ca="1" si="229"/>
        <v>44</v>
      </c>
      <c r="D1978">
        <f t="shared" ca="1" si="229"/>
        <v>99</v>
      </c>
      <c r="E1978">
        <f t="shared" ca="1" si="229"/>
        <v>33</v>
      </c>
      <c r="H1978">
        <f t="shared" ca="1" si="230"/>
        <v>1</v>
      </c>
      <c r="I1978">
        <f t="shared" ca="1" si="231"/>
        <v>0</v>
      </c>
      <c r="J1978">
        <f t="shared" ca="1" si="232"/>
        <v>0</v>
      </c>
      <c r="K1978">
        <f t="shared" ca="1" si="233"/>
        <v>0</v>
      </c>
      <c r="L1978">
        <f t="shared" ca="1" si="236"/>
        <v>1</v>
      </c>
      <c r="M1978" t="str">
        <f t="shared" ca="1" si="234"/>
        <v>Fix problem</v>
      </c>
    </row>
    <row r="1979" spans="2:13" x14ac:dyDescent="0.2">
      <c r="B1979">
        <f t="shared" ca="1" si="235"/>
        <v>100</v>
      </c>
      <c r="C1979">
        <f t="shared" ca="1" si="229"/>
        <v>25</v>
      </c>
      <c r="D1979">
        <f t="shared" ca="1" si="229"/>
        <v>96</v>
      </c>
      <c r="E1979">
        <f t="shared" ca="1" si="229"/>
        <v>4</v>
      </c>
      <c r="H1979">
        <f t="shared" ca="1" si="230"/>
        <v>0</v>
      </c>
      <c r="I1979">
        <f t="shared" ca="1" si="231"/>
        <v>0</v>
      </c>
      <c r="J1979">
        <f t="shared" ca="1" si="232"/>
        <v>0</v>
      </c>
      <c r="K1979">
        <f t="shared" ca="1" si="233"/>
        <v>1</v>
      </c>
      <c r="L1979">
        <f t="shared" ca="1" si="236"/>
        <v>1</v>
      </c>
      <c r="M1979" t="str">
        <f t="shared" ca="1" si="234"/>
        <v>Fix problem</v>
      </c>
    </row>
    <row r="1980" spans="2:13" x14ac:dyDescent="0.2">
      <c r="B1980">
        <f t="shared" ca="1" si="235"/>
        <v>79</v>
      </c>
      <c r="C1980">
        <f t="shared" ca="1" si="229"/>
        <v>14</v>
      </c>
      <c r="D1980">
        <f t="shared" ca="1" si="229"/>
        <v>70</v>
      </c>
      <c r="E1980">
        <f t="shared" ca="1" si="229"/>
        <v>91</v>
      </c>
      <c r="H1980">
        <f t="shared" ca="1" si="230"/>
        <v>0</v>
      </c>
      <c r="I1980">
        <f t="shared" ca="1" si="231"/>
        <v>0</v>
      </c>
      <c r="J1980">
        <f t="shared" ca="1" si="232"/>
        <v>0</v>
      </c>
      <c r="K1980">
        <f t="shared" ca="1" si="233"/>
        <v>0</v>
      </c>
      <c r="L1980">
        <f t="shared" ca="1" si="236"/>
        <v>0</v>
      </c>
      <c r="M1980" t="str">
        <f t="shared" ca="1" si="234"/>
        <v>Looks good!</v>
      </c>
    </row>
    <row r="1981" spans="2:13" x14ac:dyDescent="0.2">
      <c r="B1981">
        <f t="shared" ca="1" si="235"/>
        <v>34</v>
      </c>
      <c r="C1981">
        <f t="shared" ca="1" si="229"/>
        <v>65</v>
      </c>
      <c r="D1981">
        <f t="shared" ca="1" si="229"/>
        <v>60</v>
      </c>
      <c r="E1981">
        <f t="shared" ca="1" si="229"/>
        <v>38</v>
      </c>
      <c r="H1981">
        <f t="shared" ca="1" si="230"/>
        <v>0</v>
      </c>
      <c r="I1981">
        <f t="shared" ca="1" si="231"/>
        <v>0</v>
      </c>
      <c r="J1981">
        <f t="shared" ca="1" si="232"/>
        <v>0</v>
      </c>
      <c r="K1981">
        <f t="shared" ca="1" si="233"/>
        <v>0</v>
      </c>
      <c r="L1981">
        <f t="shared" ca="1" si="236"/>
        <v>0</v>
      </c>
      <c r="M1981" t="str">
        <f t="shared" ca="1" si="234"/>
        <v>Looks good!</v>
      </c>
    </row>
    <row r="1982" spans="2:13" x14ac:dyDescent="0.2">
      <c r="B1982">
        <f t="shared" ca="1" si="235"/>
        <v>90</v>
      </c>
      <c r="C1982">
        <f t="shared" ca="1" si="229"/>
        <v>91</v>
      </c>
      <c r="D1982">
        <f t="shared" ca="1" si="229"/>
        <v>32</v>
      </c>
      <c r="E1982">
        <f t="shared" ca="1" si="229"/>
        <v>58</v>
      </c>
      <c r="H1982">
        <f t="shared" ca="1" si="230"/>
        <v>0</v>
      </c>
      <c r="I1982">
        <f t="shared" ca="1" si="231"/>
        <v>0</v>
      </c>
      <c r="J1982">
        <f t="shared" ca="1" si="232"/>
        <v>0</v>
      </c>
      <c r="K1982">
        <f t="shared" ca="1" si="233"/>
        <v>0</v>
      </c>
      <c r="L1982">
        <f t="shared" ca="1" si="236"/>
        <v>0</v>
      </c>
      <c r="M1982" t="str">
        <f t="shared" ca="1" si="234"/>
        <v>Looks good!</v>
      </c>
    </row>
    <row r="1983" spans="2:13" x14ac:dyDescent="0.2">
      <c r="B1983">
        <f t="shared" ca="1" si="235"/>
        <v>63</v>
      </c>
      <c r="C1983">
        <f t="shared" ca="1" si="229"/>
        <v>62</v>
      </c>
      <c r="D1983">
        <f t="shared" ca="1" si="229"/>
        <v>21</v>
      </c>
      <c r="E1983">
        <f t="shared" ca="1" si="229"/>
        <v>100</v>
      </c>
      <c r="H1983">
        <f t="shared" ca="1" si="230"/>
        <v>0</v>
      </c>
      <c r="I1983">
        <f t="shared" ca="1" si="231"/>
        <v>0</v>
      </c>
      <c r="J1983">
        <f t="shared" ca="1" si="232"/>
        <v>0</v>
      </c>
      <c r="K1983">
        <f t="shared" ca="1" si="233"/>
        <v>0</v>
      </c>
      <c r="L1983">
        <f t="shared" ca="1" si="236"/>
        <v>0</v>
      </c>
      <c r="M1983" t="str">
        <f t="shared" ca="1" si="234"/>
        <v>Looks good!</v>
      </c>
    </row>
    <row r="1984" spans="2:13" x14ac:dyDescent="0.2">
      <c r="B1984">
        <f t="shared" ca="1" si="235"/>
        <v>36</v>
      </c>
      <c r="C1984">
        <f t="shared" ca="1" si="229"/>
        <v>17</v>
      </c>
      <c r="D1984">
        <f t="shared" ca="1" si="229"/>
        <v>51</v>
      </c>
      <c r="E1984">
        <f t="shared" ca="1" si="229"/>
        <v>2</v>
      </c>
      <c r="H1984">
        <f t="shared" ca="1" si="230"/>
        <v>0</v>
      </c>
      <c r="I1984">
        <f t="shared" ca="1" si="231"/>
        <v>0</v>
      </c>
      <c r="J1984">
        <f t="shared" ca="1" si="232"/>
        <v>0</v>
      </c>
      <c r="K1984">
        <f t="shared" ca="1" si="233"/>
        <v>1</v>
      </c>
      <c r="L1984">
        <f t="shared" ca="1" si="236"/>
        <v>1</v>
      </c>
      <c r="M1984" t="str">
        <f t="shared" ca="1" si="234"/>
        <v>Fix problem</v>
      </c>
    </row>
    <row r="1985" spans="2:13" x14ac:dyDescent="0.2">
      <c r="B1985">
        <f t="shared" ca="1" si="235"/>
        <v>54</v>
      </c>
      <c r="C1985">
        <f t="shared" ca="1" si="229"/>
        <v>60</v>
      </c>
      <c r="D1985">
        <f t="shared" ca="1" si="229"/>
        <v>100</v>
      </c>
      <c r="E1985">
        <f t="shared" ca="1" si="229"/>
        <v>29</v>
      </c>
      <c r="H1985">
        <f t="shared" ca="1" si="230"/>
        <v>0</v>
      </c>
      <c r="I1985">
        <f t="shared" ca="1" si="231"/>
        <v>0</v>
      </c>
      <c r="J1985">
        <f t="shared" ca="1" si="232"/>
        <v>0</v>
      </c>
      <c r="K1985">
        <f t="shared" ca="1" si="233"/>
        <v>0</v>
      </c>
      <c r="L1985">
        <f t="shared" ca="1" si="236"/>
        <v>0</v>
      </c>
      <c r="M1985" t="str">
        <f t="shared" ca="1" si="234"/>
        <v>Looks good!</v>
      </c>
    </row>
    <row r="1986" spans="2:13" x14ac:dyDescent="0.2">
      <c r="B1986">
        <f t="shared" ca="1" si="235"/>
        <v>30</v>
      </c>
      <c r="C1986">
        <f t="shared" ca="1" si="229"/>
        <v>12</v>
      </c>
      <c r="D1986">
        <f t="shared" ca="1" si="229"/>
        <v>23</v>
      </c>
      <c r="E1986">
        <f t="shared" ca="1" si="229"/>
        <v>88</v>
      </c>
      <c r="H1986">
        <f t="shared" ca="1" si="230"/>
        <v>0</v>
      </c>
      <c r="I1986">
        <f t="shared" ca="1" si="231"/>
        <v>0</v>
      </c>
      <c r="J1986">
        <f t="shared" ca="1" si="232"/>
        <v>0</v>
      </c>
      <c r="K1986">
        <f t="shared" ca="1" si="233"/>
        <v>0</v>
      </c>
      <c r="L1986">
        <f t="shared" ca="1" si="236"/>
        <v>0</v>
      </c>
      <c r="M1986" t="str">
        <f t="shared" ca="1" si="234"/>
        <v>Looks good!</v>
      </c>
    </row>
    <row r="1987" spans="2:13" x14ac:dyDescent="0.2">
      <c r="B1987">
        <f t="shared" ca="1" si="235"/>
        <v>22</v>
      </c>
      <c r="C1987">
        <f t="shared" ca="1" si="229"/>
        <v>94</v>
      </c>
      <c r="D1987">
        <f t="shared" ca="1" si="229"/>
        <v>19</v>
      </c>
      <c r="E1987">
        <f t="shared" ca="1" si="229"/>
        <v>14</v>
      </c>
      <c r="H1987">
        <f t="shared" ca="1" si="230"/>
        <v>0</v>
      </c>
      <c r="I1987">
        <f t="shared" ca="1" si="231"/>
        <v>0</v>
      </c>
      <c r="J1987">
        <f t="shared" ca="1" si="232"/>
        <v>0</v>
      </c>
      <c r="K1987">
        <f t="shared" ca="1" si="233"/>
        <v>0</v>
      </c>
      <c r="L1987">
        <f t="shared" ca="1" si="236"/>
        <v>0</v>
      </c>
      <c r="M1987" t="str">
        <f t="shared" ca="1" si="234"/>
        <v>Looks good!</v>
      </c>
    </row>
    <row r="1988" spans="2:13" x14ac:dyDescent="0.2">
      <c r="B1988">
        <f t="shared" ca="1" si="235"/>
        <v>11</v>
      </c>
      <c r="C1988">
        <f t="shared" ca="1" si="229"/>
        <v>58</v>
      </c>
      <c r="D1988">
        <f t="shared" ca="1" si="229"/>
        <v>33</v>
      </c>
      <c r="E1988">
        <f t="shared" ca="1" si="229"/>
        <v>52</v>
      </c>
      <c r="H1988">
        <f t="shared" ca="1" si="230"/>
        <v>0</v>
      </c>
      <c r="I1988">
        <f t="shared" ca="1" si="231"/>
        <v>0</v>
      </c>
      <c r="J1988">
        <f t="shared" ca="1" si="232"/>
        <v>0</v>
      </c>
      <c r="K1988">
        <f t="shared" ca="1" si="233"/>
        <v>0</v>
      </c>
      <c r="L1988">
        <f t="shared" ca="1" si="236"/>
        <v>0</v>
      </c>
      <c r="M1988" t="str">
        <f t="shared" ca="1" si="234"/>
        <v>Looks good!</v>
      </c>
    </row>
    <row r="1989" spans="2:13" x14ac:dyDescent="0.2">
      <c r="B1989">
        <f t="shared" ca="1" si="235"/>
        <v>44</v>
      </c>
      <c r="C1989">
        <f t="shared" ca="1" si="229"/>
        <v>25</v>
      </c>
      <c r="D1989">
        <f t="shared" ca="1" si="229"/>
        <v>74</v>
      </c>
      <c r="E1989">
        <f t="shared" ca="1" si="229"/>
        <v>79</v>
      </c>
      <c r="H1989">
        <f t="shared" ca="1" si="230"/>
        <v>0</v>
      </c>
      <c r="I1989">
        <f t="shared" ca="1" si="231"/>
        <v>0</v>
      </c>
      <c r="J1989">
        <f t="shared" ca="1" si="232"/>
        <v>0</v>
      </c>
      <c r="K1989">
        <f t="shared" ca="1" si="233"/>
        <v>0</v>
      </c>
      <c r="L1989">
        <f t="shared" ca="1" si="236"/>
        <v>0</v>
      </c>
      <c r="M1989" t="str">
        <f t="shared" ca="1" si="234"/>
        <v>Looks good!</v>
      </c>
    </row>
    <row r="1990" spans="2:13" x14ac:dyDescent="0.2">
      <c r="B1990">
        <f t="shared" ca="1" si="235"/>
        <v>35</v>
      </c>
      <c r="C1990">
        <f t="shared" ca="1" si="229"/>
        <v>27</v>
      </c>
      <c r="D1990">
        <f t="shared" ca="1" si="229"/>
        <v>37</v>
      </c>
      <c r="E1990">
        <f t="shared" ca="1" si="229"/>
        <v>58</v>
      </c>
      <c r="H1990">
        <f t="shared" ca="1" si="230"/>
        <v>0</v>
      </c>
      <c r="I1990">
        <f t="shared" ca="1" si="231"/>
        <v>0</v>
      </c>
      <c r="J1990">
        <f t="shared" ca="1" si="232"/>
        <v>0</v>
      </c>
      <c r="K1990">
        <f t="shared" ca="1" si="233"/>
        <v>0</v>
      </c>
      <c r="L1990">
        <f t="shared" ca="1" si="236"/>
        <v>0</v>
      </c>
      <c r="M1990" t="str">
        <f t="shared" ca="1" si="234"/>
        <v>Looks good!</v>
      </c>
    </row>
    <row r="1991" spans="2:13" x14ac:dyDescent="0.2">
      <c r="B1991">
        <f t="shared" ca="1" si="235"/>
        <v>51</v>
      </c>
      <c r="C1991">
        <f t="shared" ca="1" si="229"/>
        <v>6</v>
      </c>
      <c r="D1991">
        <f t="shared" ca="1" si="229"/>
        <v>19</v>
      </c>
      <c r="E1991">
        <f t="shared" ca="1" si="229"/>
        <v>64</v>
      </c>
      <c r="H1991">
        <f t="shared" ca="1" si="230"/>
        <v>0</v>
      </c>
      <c r="I1991">
        <f t="shared" ca="1" si="231"/>
        <v>0</v>
      </c>
      <c r="J1991">
        <f t="shared" ca="1" si="232"/>
        <v>0</v>
      </c>
      <c r="K1991">
        <f t="shared" ca="1" si="233"/>
        <v>0</v>
      </c>
      <c r="L1991">
        <f t="shared" ca="1" si="236"/>
        <v>0</v>
      </c>
      <c r="M1991" t="str">
        <f t="shared" ca="1" si="234"/>
        <v>Looks good!</v>
      </c>
    </row>
    <row r="1992" spans="2:13" x14ac:dyDescent="0.2">
      <c r="B1992">
        <f t="shared" ca="1" si="235"/>
        <v>89</v>
      </c>
      <c r="C1992">
        <f t="shared" ca="1" si="229"/>
        <v>31</v>
      </c>
      <c r="D1992">
        <f t="shared" ca="1" si="229"/>
        <v>57</v>
      </c>
      <c r="E1992">
        <f t="shared" ca="1" si="229"/>
        <v>39</v>
      </c>
      <c r="H1992">
        <f t="shared" ca="1" si="230"/>
        <v>0</v>
      </c>
      <c r="I1992">
        <f t="shared" ca="1" si="231"/>
        <v>0</v>
      </c>
      <c r="J1992">
        <f t="shared" ca="1" si="232"/>
        <v>0</v>
      </c>
      <c r="K1992">
        <f t="shared" ca="1" si="233"/>
        <v>0</v>
      </c>
      <c r="L1992">
        <f t="shared" ca="1" si="236"/>
        <v>0</v>
      </c>
      <c r="M1992" t="str">
        <f t="shared" ca="1" si="234"/>
        <v>Looks good!</v>
      </c>
    </row>
    <row r="1993" spans="2:13" x14ac:dyDescent="0.2">
      <c r="B1993">
        <f t="shared" ca="1" si="235"/>
        <v>84</v>
      </c>
      <c r="C1993">
        <f t="shared" ca="1" si="229"/>
        <v>50</v>
      </c>
      <c r="D1993">
        <f t="shared" ca="1" si="229"/>
        <v>19</v>
      </c>
      <c r="E1993">
        <f t="shared" ca="1" si="229"/>
        <v>84</v>
      </c>
      <c r="H1993">
        <f t="shared" ca="1" si="230"/>
        <v>0</v>
      </c>
      <c r="I1993">
        <f t="shared" ca="1" si="231"/>
        <v>0</v>
      </c>
      <c r="J1993">
        <f t="shared" ca="1" si="232"/>
        <v>0</v>
      </c>
      <c r="K1993">
        <f t="shared" ca="1" si="233"/>
        <v>0</v>
      </c>
      <c r="L1993">
        <f t="shared" ca="1" si="236"/>
        <v>0</v>
      </c>
      <c r="M1993" t="str">
        <f t="shared" ca="1" si="234"/>
        <v>Looks good!</v>
      </c>
    </row>
    <row r="1994" spans="2:13" x14ac:dyDescent="0.2">
      <c r="B1994">
        <f t="shared" ca="1" si="235"/>
        <v>49</v>
      </c>
      <c r="C1994">
        <f t="shared" ca="1" si="229"/>
        <v>100</v>
      </c>
      <c r="D1994">
        <f t="shared" ca="1" si="229"/>
        <v>89</v>
      </c>
      <c r="E1994">
        <f t="shared" ca="1" si="229"/>
        <v>96</v>
      </c>
      <c r="H1994">
        <f t="shared" ca="1" si="230"/>
        <v>0</v>
      </c>
      <c r="I1994">
        <f t="shared" ca="1" si="231"/>
        <v>0</v>
      </c>
      <c r="J1994">
        <f t="shared" ca="1" si="232"/>
        <v>0</v>
      </c>
      <c r="K1994">
        <f t="shared" ca="1" si="233"/>
        <v>0</v>
      </c>
      <c r="L1994">
        <f t="shared" ca="1" si="236"/>
        <v>0</v>
      </c>
      <c r="M1994" t="str">
        <f t="shared" ca="1" si="234"/>
        <v>Looks good!</v>
      </c>
    </row>
    <row r="1995" spans="2:13" x14ac:dyDescent="0.2">
      <c r="B1995">
        <f t="shared" ca="1" si="235"/>
        <v>45</v>
      </c>
      <c r="C1995">
        <f t="shared" ca="1" si="235"/>
        <v>58</v>
      </c>
      <c r="D1995">
        <f t="shared" ca="1" si="235"/>
        <v>81</v>
      </c>
      <c r="E1995">
        <f t="shared" ca="1" si="235"/>
        <v>6</v>
      </c>
      <c r="H1995">
        <f t="shared" ref="H1995:H2058" ca="1" si="237">IF(B1995&lt;=(Prob_same_name*100),1,0)</f>
        <v>0</v>
      </c>
      <c r="I1995">
        <f t="shared" ref="I1995:I2058" ca="1" si="238">IF(C1995&lt;=(Prob_shift_change*100),1,0)</f>
        <v>0</v>
      </c>
      <c r="J1995">
        <f t="shared" ref="J1995:J2058" ca="1" si="239">IF(D1995&lt;=(Prob_bad_comm*100),1,0)</f>
        <v>0</v>
      </c>
      <c r="K1995">
        <f t="shared" ref="K1995:K2058" ca="1" si="240">IF(E1995&lt;=(Prob_bad_cnvrsn*100),1,0)</f>
        <v>0</v>
      </c>
      <c r="L1995">
        <f t="shared" ca="1" si="236"/>
        <v>0</v>
      </c>
      <c r="M1995" t="str">
        <f t="shared" ref="M1995:M2058" ca="1" si="241">VLOOKUP(L1995,mis_table,2,FALSE)</f>
        <v>Looks good!</v>
      </c>
    </row>
    <row r="1996" spans="2:13" x14ac:dyDescent="0.2">
      <c r="B1996">
        <f t="shared" ref="B1996:E2059" ca="1" si="242">RANDBETWEEN(1,100)</f>
        <v>31</v>
      </c>
      <c r="C1996">
        <f t="shared" ca="1" si="242"/>
        <v>62</v>
      </c>
      <c r="D1996">
        <f t="shared" ca="1" si="242"/>
        <v>87</v>
      </c>
      <c r="E1996">
        <f t="shared" ca="1" si="242"/>
        <v>93</v>
      </c>
      <c r="H1996">
        <f t="shared" ca="1" si="237"/>
        <v>0</v>
      </c>
      <c r="I1996">
        <f t="shared" ca="1" si="238"/>
        <v>0</v>
      </c>
      <c r="J1996">
        <f t="shared" ca="1" si="239"/>
        <v>0</v>
      </c>
      <c r="K1996">
        <f t="shared" ca="1" si="240"/>
        <v>0</v>
      </c>
      <c r="L1996">
        <f t="shared" ca="1" si="236"/>
        <v>0</v>
      </c>
      <c r="M1996" t="str">
        <f t="shared" ca="1" si="241"/>
        <v>Looks good!</v>
      </c>
    </row>
    <row r="1997" spans="2:13" x14ac:dyDescent="0.2">
      <c r="B1997">
        <f t="shared" ca="1" si="242"/>
        <v>59</v>
      </c>
      <c r="C1997">
        <f t="shared" ca="1" si="242"/>
        <v>34</v>
      </c>
      <c r="D1997">
        <f t="shared" ca="1" si="242"/>
        <v>44</v>
      </c>
      <c r="E1997">
        <f t="shared" ca="1" si="242"/>
        <v>82</v>
      </c>
      <c r="H1997">
        <f t="shared" ca="1" si="237"/>
        <v>0</v>
      </c>
      <c r="I1997">
        <f t="shared" ca="1" si="238"/>
        <v>0</v>
      </c>
      <c r="J1997">
        <f t="shared" ca="1" si="239"/>
        <v>0</v>
      </c>
      <c r="K1997">
        <f t="shared" ca="1" si="240"/>
        <v>0</v>
      </c>
      <c r="L1997">
        <f t="shared" ca="1" si="236"/>
        <v>0</v>
      </c>
      <c r="M1997" t="str">
        <f t="shared" ca="1" si="241"/>
        <v>Looks good!</v>
      </c>
    </row>
    <row r="1998" spans="2:13" x14ac:dyDescent="0.2">
      <c r="B1998">
        <f t="shared" ca="1" si="242"/>
        <v>85</v>
      </c>
      <c r="C1998">
        <f t="shared" ca="1" si="242"/>
        <v>47</v>
      </c>
      <c r="D1998">
        <f t="shared" ca="1" si="242"/>
        <v>95</v>
      </c>
      <c r="E1998">
        <f t="shared" ca="1" si="242"/>
        <v>7</v>
      </c>
      <c r="H1998">
        <f t="shared" ca="1" si="237"/>
        <v>0</v>
      </c>
      <c r="I1998">
        <f t="shared" ca="1" si="238"/>
        <v>0</v>
      </c>
      <c r="J1998">
        <f t="shared" ca="1" si="239"/>
        <v>0</v>
      </c>
      <c r="K1998">
        <f t="shared" ca="1" si="240"/>
        <v>0</v>
      </c>
      <c r="L1998">
        <f t="shared" ca="1" si="236"/>
        <v>0</v>
      </c>
      <c r="M1998" t="str">
        <f t="shared" ca="1" si="241"/>
        <v>Looks good!</v>
      </c>
    </row>
    <row r="1999" spans="2:13" x14ac:dyDescent="0.2">
      <c r="B1999">
        <f t="shared" ca="1" si="242"/>
        <v>2</v>
      </c>
      <c r="C1999">
        <f t="shared" ca="1" si="242"/>
        <v>74</v>
      </c>
      <c r="D1999">
        <f t="shared" ca="1" si="242"/>
        <v>88</v>
      </c>
      <c r="E1999">
        <f t="shared" ca="1" si="242"/>
        <v>98</v>
      </c>
      <c r="H1999">
        <f t="shared" ca="1" si="237"/>
        <v>1</v>
      </c>
      <c r="I1999">
        <f t="shared" ca="1" si="238"/>
        <v>0</v>
      </c>
      <c r="J1999">
        <f t="shared" ca="1" si="239"/>
        <v>0</v>
      </c>
      <c r="K1999">
        <f t="shared" ca="1" si="240"/>
        <v>0</v>
      </c>
      <c r="L1999">
        <f t="shared" ca="1" si="236"/>
        <v>1</v>
      </c>
      <c r="M1999" t="str">
        <f t="shared" ca="1" si="241"/>
        <v>Fix problem</v>
      </c>
    </row>
    <row r="2000" spans="2:13" x14ac:dyDescent="0.2">
      <c r="B2000">
        <f t="shared" ca="1" si="242"/>
        <v>56</v>
      </c>
      <c r="C2000">
        <f t="shared" ca="1" si="242"/>
        <v>96</v>
      </c>
      <c r="D2000">
        <f t="shared" ca="1" si="242"/>
        <v>25</v>
      </c>
      <c r="E2000">
        <f t="shared" ca="1" si="242"/>
        <v>90</v>
      </c>
      <c r="H2000">
        <f t="shared" ca="1" si="237"/>
        <v>0</v>
      </c>
      <c r="I2000">
        <f t="shared" ca="1" si="238"/>
        <v>0</v>
      </c>
      <c r="J2000">
        <f t="shared" ca="1" si="239"/>
        <v>0</v>
      </c>
      <c r="K2000">
        <f t="shared" ca="1" si="240"/>
        <v>0</v>
      </c>
      <c r="L2000">
        <f t="shared" ca="1" si="236"/>
        <v>0</v>
      </c>
      <c r="M2000" t="str">
        <f t="shared" ca="1" si="241"/>
        <v>Looks good!</v>
      </c>
    </row>
    <row r="2001" spans="2:13" x14ac:dyDescent="0.2">
      <c r="B2001">
        <f t="shared" ca="1" si="242"/>
        <v>7</v>
      </c>
      <c r="C2001">
        <f t="shared" ca="1" si="242"/>
        <v>95</v>
      </c>
      <c r="D2001">
        <f t="shared" ca="1" si="242"/>
        <v>85</v>
      </c>
      <c r="E2001">
        <f t="shared" ca="1" si="242"/>
        <v>17</v>
      </c>
      <c r="H2001">
        <f t="shared" ca="1" si="237"/>
        <v>0</v>
      </c>
      <c r="I2001">
        <f t="shared" ca="1" si="238"/>
        <v>0</v>
      </c>
      <c r="J2001">
        <f t="shared" ca="1" si="239"/>
        <v>0</v>
      </c>
      <c r="K2001">
        <f t="shared" ca="1" si="240"/>
        <v>0</v>
      </c>
      <c r="L2001">
        <f t="shared" ca="1" si="236"/>
        <v>0</v>
      </c>
      <c r="M2001" t="str">
        <f t="shared" ca="1" si="241"/>
        <v>Looks good!</v>
      </c>
    </row>
    <row r="2002" spans="2:13" x14ac:dyDescent="0.2">
      <c r="B2002">
        <f t="shared" ca="1" si="242"/>
        <v>4</v>
      </c>
      <c r="C2002">
        <f t="shared" ca="1" si="242"/>
        <v>40</v>
      </c>
      <c r="D2002">
        <f t="shared" ca="1" si="242"/>
        <v>18</v>
      </c>
      <c r="E2002">
        <f t="shared" ca="1" si="242"/>
        <v>3</v>
      </c>
      <c r="H2002">
        <f t="shared" ca="1" si="237"/>
        <v>1</v>
      </c>
      <c r="I2002">
        <f t="shared" ca="1" si="238"/>
        <v>0</v>
      </c>
      <c r="J2002">
        <f t="shared" ca="1" si="239"/>
        <v>0</v>
      </c>
      <c r="K2002">
        <f t="shared" ca="1" si="240"/>
        <v>1</v>
      </c>
      <c r="L2002">
        <f t="shared" ca="1" si="236"/>
        <v>2</v>
      </c>
      <c r="M2002" t="str">
        <f t="shared" ca="1" si="241"/>
        <v>Near miss</v>
      </c>
    </row>
    <row r="2003" spans="2:13" x14ac:dyDescent="0.2">
      <c r="B2003">
        <f t="shared" ca="1" si="242"/>
        <v>15</v>
      </c>
      <c r="C2003">
        <f t="shared" ca="1" si="242"/>
        <v>26</v>
      </c>
      <c r="D2003">
        <f t="shared" ca="1" si="242"/>
        <v>33</v>
      </c>
      <c r="E2003">
        <f t="shared" ca="1" si="242"/>
        <v>42</v>
      </c>
      <c r="H2003">
        <f t="shared" ca="1" si="237"/>
        <v>0</v>
      </c>
      <c r="I2003">
        <f t="shared" ca="1" si="238"/>
        <v>0</v>
      </c>
      <c r="J2003">
        <f t="shared" ca="1" si="239"/>
        <v>0</v>
      </c>
      <c r="K2003">
        <f t="shared" ca="1" si="240"/>
        <v>0</v>
      </c>
      <c r="L2003">
        <f t="shared" ca="1" si="236"/>
        <v>0</v>
      </c>
      <c r="M2003" t="str">
        <f t="shared" ca="1" si="241"/>
        <v>Looks good!</v>
      </c>
    </row>
    <row r="2004" spans="2:13" x14ac:dyDescent="0.2">
      <c r="B2004">
        <f t="shared" ca="1" si="242"/>
        <v>44</v>
      </c>
      <c r="C2004">
        <f t="shared" ca="1" si="242"/>
        <v>17</v>
      </c>
      <c r="D2004">
        <f t="shared" ca="1" si="242"/>
        <v>40</v>
      </c>
      <c r="E2004">
        <f t="shared" ca="1" si="242"/>
        <v>74</v>
      </c>
      <c r="H2004">
        <f t="shared" ca="1" si="237"/>
        <v>0</v>
      </c>
      <c r="I2004">
        <f t="shared" ca="1" si="238"/>
        <v>0</v>
      </c>
      <c r="J2004">
        <f t="shared" ca="1" si="239"/>
        <v>0</v>
      </c>
      <c r="K2004">
        <f t="shared" ca="1" si="240"/>
        <v>0</v>
      </c>
      <c r="L2004">
        <f t="shared" ca="1" si="236"/>
        <v>0</v>
      </c>
      <c r="M2004" t="str">
        <f t="shared" ca="1" si="241"/>
        <v>Looks good!</v>
      </c>
    </row>
    <row r="2005" spans="2:13" x14ac:dyDescent="0.2">
      <c r="B2005">
        <f t="shared" ca="1" si="242"/>
        <v>63</v>
      </c>
      <c r="C2005">
        <f t="shared" ca="1" si="242"/>
        <v>73</v>
      </c>
      <c r="D2005">
        <f t="shared" ca="1" si="242"/>
        <v>74</v>
      </c>
      <c r="E2005">
        <f t="shared" ca="1" si="242"/>
        <v>51</v>
      </c>
      <c r="H2005">
        <f t="shared" ca="1" si="237"/>
        <v>0</v>
      </c>
      <c r="I2005">
        <f t="shared" ca="1" si="238"/>
        <v>0</v>
      </c>
      <c r="J2005">
        <f t="shared" ca="1" si="239"/>
        <v>0</v>
      </c>
      <c r="K2005">
        <f t="shared" ca="1" si="240"/>
        <v>0</v>
      </c>
      <c r="L2005">
        <f t="shared" ca="1" si="236"/>
        <v>0</v>
      </c>
      <c r="M2005" t="str">
        <f t="shared" ca="1" si="241"/>
        <v>Looks good!</v>
      </c>
    </row>
    <row r="2006" spans="2:13" x14ac:dyDescent="0.2">
      <c r="B2006">
        <f t="shared" ca="1" si="242"/>
        <v>25</v>
      </c>
      <c r="C2006">
        <f t="shared" ca="1" si="242"/>
        <v>42</v>
      </c>
      <c r="D2006">
        <f t="shared" ca="1" si="242"/>
        <v>79</v>
      </c>
      <c r="E2006">
        <f t="shared" ca="1" si="242"/>
        <v>80</v>
      </c>
      <c r="H2006">
        <f t="shared" ca="1" si="237"/>
        <v>0</v>
      </c>
      <c r="I2006">
        <f t="shared" ca="1" si="238"/>
        <v>0</v>
      </c>
      <c r="J2006">
        <f t="shared" ca="1" si="239"/>
        <v>0</v>
      </c>
      <c r="K2006">
        <f t="shared" ca="1" si="240"/>
        <v>0</v>
      </c>
      <c r="L2006">
        <f t="shared" ca="1" si="236"/>
        <v>0</v>
      </c>
      <c r="M2006" t="str">
        <f t="shared" ca="1" si="241"/>
        <v>Looks good!</v>
      </c>
    </row>
    <row r="2007" spans="2:13" x14ac:dyDescent="0.2">
      <c r="B2007">
        <f t="shared" ca="1" si="242"/>
        <v>24</v>
      </c>
      <c r="C2007">
        <f t="shared" ca="1" si="242"/>
        <v>98</v>
      </c>
      <c r="D2007">
        <f t="shared" ca="1" si="242"/>
        <v>33</v>
      </c>
      <c r="E2007">
        <f t="shared" ca="1" si="242"/>
        <v>78</v>
      </c>
      <c r="H2007">
        <f t="shared" ca="1" si="237"/>
        <v>0</v>
      </c>
      <c r="I2007">
        <f t="shared" ca="1" si="238"/>
        <v>0</v>
      </c>
      <c r="J2007">
        <f t="shared" ca="1" si="239"/>
        <v>0</v>
      </c>
      <c r="K2007">
        <f t="shared" ca="1" si="240"/>
        <v>0</v>
      </c>
      <c r="L2007">
        <f t="shared" ca="1" si="236"/>
        <v>0</v>
      </c>
      <c r="M2007" t="str">
        <f t="shared" ca="1" si="241"/>
        <v>Looks good!</v>
      </c>
    </row>
    <row r="2008" spans="2:13" x14ac:dyDescent="0.2">
      <c r="B2008">
        <f t="shared" ca="1" si="242"/>
        <v>33</v>
      </c>
      <c r="C2008">
        <f t="shared" ca="1" si="242"/>
        <v>50</v>
      </c>
      <c r="D2008">
        <f t="shared" ca="1" si="242"/>
        <v>70</v>
      </c>
      <c r="E2008">
        <f t="shared" ca="1" si="242"/>
        <v>41</v>
      </c>
      <c r="H2008">
        <f t="shared" ca="1" si="237"/>
        <v>0</v>
      </c>
      <c r="I2008">
        <f t="shared" ca="1" si="238"/>
        <v>0</v>
      </c>
      <c r="J2008">
        <f t="shared" ca="1" si="239"/>
        <v>0</v>
      </c>
      <c r="K2008">
        <f t="shared" ca="1" si="240"/>
        <v>0</v>
      </c>
      <c r="L2008">
        <f t="shared" ref="L2008:L2071" ca="1" si="243">SUM(H2008:K2008)</f>
        <v>0</v>
      </c>
      <c r="M2008" t="str">
        <f t="shared" ca="1" si="241"/>
        <v>Looks good!</v>
      </c>
    </row>
    <row r="2009" spans="2:13" x14ac:dyDescent="0.2">
      <c r="B2009">
        <f t="shared" ca="1" si="242"/>
        <v>26</v>
      </c>
      <c r="C2009">
        <f t="shared" ca="1" si="242"/>
        <v>8</v>
      </c>
      <c r="D2009">
        <f t="shared" ca="1" si="242"/>
        <v>96</v>
      </c>
      <c r="E2009">
        <f t="shared" ca="1" si="242"/>
        <v>78</v>
      </c>
      <c r="H2009">
        <f t="shared" ca="1" si="237"/>
        <v>0</v>
      </c>
      <c r="I2009">
        <f t="shared" ca="1" si="238"/>
        <v>0</v>
      </c>
      <c r="J2009">
        <f t="shared" ca="1" si="239"/>
        <v>0</v>
      </c>
      <c r="K2009">
        <f t="shared" ca="1" si="240"/>
        <v>0</v>
      </c>
      <c r="L2009">
        <f t="shared" ca="1" si="243"/>
        <v>0</v>
      </c>
      <c r="M2009" t="str">
        <f t="shared" ca="1" si="241"/>
        <v>Looks good!</v>
      </c>
    </row>
    <row r="2010" spans="2:13" x14ac:dyDescent="0.2">
      <c r="B2010">
        <f t="shared" ca="1" si="242"/>
        <v>72</v>
      </c>
      <c r="C2010">
        <f t="shared" ca="1" si="242"/>
        <v>88</v>
      </c>
      <c r="D2010">
        <f t="shared" ca="1" si="242"/>
        <v>57</v>
      </c>
      <c r="E2010">
        <f t="shared" ca="1" si="242"/>
        <v>37</v>
      </c>
      <c r="H2010">
        <f t="shared" ca="1" si="237"/>
        <v>0</v>
      </c>
      <c r="I2010">
        <f t="shared" ca="1" si="238"/>
        <v>0</v>
      </c>
      <c r="J2010">
        <f t="shared" ca="1" si="239"/>
        <v>0</v>
      </c>
      <c r="K2010">
        <f t="shared" ca="1" si="240"/>
        <v>0</v>
      </c>
      <c r="L2010">
        <f t="shared" ca="1" si="243"/>
        <v>0</v>
      </c>
      <c r="M2010" t="str">
        <f t="shared" ca="1" si="241"/>
        <v>Looks good!</v>
      </c>
    </row>
    <row r="2011" spans="2:13" x14ac:dyDescent="0.2">
      <c r="B2011">
        <f t="shared" ca="1" si="242"/>
        <v>31</v>
      </c>
      <c r="C2011">
        <f t="shared" ca="1" si="242"/>
        <v>30</v>
      </c>
      <c r="D2011">
        <f t="shared" ca="1" si="242"/>
        <v>56</v>
      </c>
      <c r="E2011">
        <f t="shared" ca="1" si="242"/>
        <v>72</v>
      </c>
      <c r="H2011">
        <f t="shared" ca="1" si="237"/>
        <v>0</v>
      </c>
      <c r="I2011">
        <f t="shared" ca="1" si="238"/>
        <v>0</v>
      </c>
      <c r="J2011">
        <f t="shared" ca="1" si="239"/>
        <v>0</v>
      </c>
      <c r="K2011">
        <f t="shared" ca="1" si="240"/>
        <v>0</v>
      </c>
      <c r="L2011">
        <f t="shared" ca="1" si="243"/>
        <v>0</v>
      </c>
      <c r="M2011" t="str">
        <f t="shared" ca="1" si="241"/>
        <v>Looks good!</v>
      </c>
    </row>
    <row r="2012" spans="2:13" x14ac:dyDescent="0.2">
      <c r="B2012">
        <f t="shared" ca="1" si="242"/>
        <v>18</v>
      </c>
      <c r="C2012">
        <f t="shared" ca="1" si="242"/>
        <v>88</v>
      </c>
      <c r="D2012">
        <f t="shared" ca="1" si="242"/>
        <v>75</v>
      </c>
      <c r="E2012">
        <f t="shared" ca="1" si="242"/>
        <v>34</v>
      </c>
      <c r="H2012">
        <f t="shared" ca="1" si="237"/>
        <v>0</v>
      </c>
      <c r="I2012">
        <f t="shared" ca="1" si="238"/>
        <v>0</v>
      </c>
      <c r="J2012">
        <f t="shared" ca="1" si="239"/>
        <v>0</v>
      </c>
      <c r="K2012">
        <f t="shared" ca="1" si="240"/>
        <v>0</v>
      </c>
      <c r="L2012">
        <f t="shared" ca="1" si="243"/>
        <v>0</v>
      </c>
      <c r="M2012" t="str">
        <f t="shared" ca="1" si="241"/>
        <v>Looks good!</v>
      </c>
    </row>
    <row r="2013" spans="2:13" x14ac:dyDescent="0.2">
      <c r="B2013">
        <f t="shared" ca="1" si="242"/>
        <v>42</v>
      </c>
      <c r="C2013">
        <f t="shared" ca="1" si="242"/>
        <v>53</v>
      </c>
      <c r="D2013">
        <f t="shared" ca="1" si="242"/>
        <v>81</v>
      </c>
      <c r="E2013">
        <f t="shared" ca="1" si="242"/>
        <v>85</v>
      </c>
      <c r="H2013">
        <f t="shared" ca="1" si="237"/>
        <v>0</v>
      </c>
      <c r="I2013">
        <f t="shared" ca="1" si="238"/>
        <v>0</v>
      </c>
      <c r="J2013">
        <f t="shared" ca="1" si="239"/>
        <v>0</v>
      </c>
      <c r="K2013">
        <f t="shared" ca="1" si="240"/>
        <v>0</v>
      </c>
      <c r="L2013">
        <f t="shared" ca="1" si="243"/>
        <v>0</v>
      </c>
      <c r="M2013" t="str">
        <f t="shared" ca="1" si="241"/>
        <v>Looks good!</v>
      </c>
    </row>
    <row r="2014" spans="2:13" x14ac:dyDescent="0.2">
      <c r="B2014">
        <f t="shared" ca="1" si="242"/>
        <v>43</v>
      </c>
      <c r="C2014">
        <f t="shared" ca="1" si="242"/>
        <v>93</v>
      </c>
      <c r="D2014">
        <f t="shared" ca="1" si="242"/>
        <v>78</v>
      </c>
      <c r="E2014">
        <f t="shared" ca="1" si="242"/>
        <v>31</v>
      </c>
      <c r="H2014">
        <f t="shared" ca="1" si="237"/>
        <v>0</v>
      </c>
      <c r="I2014">
        <f t="shared" ca="1" si="238"/>
        <v>0</v>
      </c>
      <c r="J2014">
        <f t="shared" ca="1" si="239"/>
        <v>0</v>
      </c>
      <c r="K2014">
        <f t="shared" ca="1" si="240"/>
        <v>0</v>
      </c>
      <c r="L2014">
        <f t="shared" ca="1" si="243"/>
        <v>0</v>
      </c>
      <c r="M2014" t="str">
        <f t="shared" ca="1" si="241"/>
        <v>Looks good!</v>
      </c>
    </row>
    <row r="2015" spans="2:13" x14ac:dyDescent="0.2">
      <c r="B2015">
        <f t="shared" ca="1" si="242"/>
        <v>92</v>
      </c>
      <c r="C2015">
        <f t="shared" ca="1" si="242"/>
        <v>92</v>
      </c>
      <c r="D2015">
        <f t="shared" ca="1" si="242"/>
        <v>89</v>
      </c>
      <c r="E2015">
        <f t="shared" ca="1" si="242"/>
        <v>44</v>
      </c>
      <c r="H2015">
        <f t="shared" ca="1" si="237"/>
        <v>0</v>
      </c>
      <c r="I2015">
        <f t="shared" ca="1" si="238"/>
        <v>0</v>
      </c>
      <c r="J2015">
        <f t="shared" ca="1" si="239"/>
        <v>0</v>
      </c>
      <c r="K2015">
        <f t="shared" ca="1" si="240"/>
        <v>0</v>
      </c>
      <c r="L2015">
        <f t="shared" ca="1" si="243"/>
        <v>0</v>
      </c>
      <c r="M2015" t="str">
        <f t="shared" ca="1" si="241"/>
        <v>Looks good!</v>
      </c>
    </row>
    <row r="2016" spans="2:13" x14ac:dyDescent="0.2">
      <c r="B2016">
        <f t="shared" ca="1" si="242"/>
        <v>72</v>
      </c>
      <c r="C2016">
        <f t="shared" ca="1" si="242"/>
        <v>60</v>
      </c>
      <c r="D2016">
        <f t="shared" ca="1" si="242"/>
        <v>1</v>
      </c>
      <c r="E2016">
        <f t="shared" ca="1" si="242"/>
        <v>30</v>
      </c>
      <c r="H2016">
        <f t="shared" ca="1" si="237"/>
        <v>0</v>
      </c>
      <c r="I2016">
        <f t="shared" ca="1" si="238"/>
        <v>0</v>
      </c>
      <c r="J2016">
        <f t="shared" ca="1" si="239"/>
        <v>1</v>
      </c>
      <c r="K2016">
        <f t="shared" ca="1" si="240"/>
        <v>0</v>
      </c>
      <c r="L2016">
        <f t="shared" ca="1" si="243"/>
        <v>1</v>
      </c>
      <c r="M2016" t="str">
        <f t="shared" ca="1" si="241"/>
        <v>Fix problem</v>
      </c>
    </row>
    <row r="2017" spans="2:13" x14ac:dyDescent="0.2">
      <c r="B2017">
        <f t="shared" ca="1" si="242"/>
        <v>78</v>
      </c>
      <c r="C2017">
        <f t="shared" ca="1" si="242"/>
        <v>95</v>
      </c>
      <c r="D2017">
        <f t="shared" ca="1" si="242"/>
        <v>31</v>
      </c>
      <c r="E2017">
        <f t="shared" ca="1" si="242"/>
        <v>32</v>
      </c>
      <c r="H2017">
        <f t="shared" ca="1" si="237"/>
        <v>0</v>
      </c>
      <c r="I2017">
        <f t="shared" ca="1" si="238"/>
        <v>0</v>
      </c>
      <c r="J2017">
        <f t="shared" ca="1" si="239"/>
        <v>0</v>
      </c>
      <c r="K2017">
        <f t="shared" ca="1" si="240"/>
        <v>0</v>
      </c>
      <c r="L2017">
        <f t="shared" ca="1" si="243"/>
        <v>0</v>
      </c>
      <c r="M2017" t="str">
        <f t="shared" ca="1" si="241"/>
        <v>Looks good!</v>
      </c>
    </row>
    <row r="2018" spans="2:13" x14ac:dyDescent="0.2">
      <c r="B2018">
        <f t="shared" ca="1" si="242"/>
        <v>58</v>
      </c>
      <c r="C2018">
        <f t="shared" ca="1" si="242"/>
        <v>7</v>
      </c>
      <c r="D2018">
        <f t="shared" ca="1" si="242"/>
        <v>98</v>
      </c>
      <c r="E2018">
        <f t="shared" ca="1" si="242"/>
        <v>37</v>
      </c>
      <c r="H2018">
        <f t="shared" ca="1" si="237"/>
        <v>0</v>
      </c>
      <c r="I2018">
        <f t="shared" ca="1" si="238"/>
        <v>0</v>
      </c>
      <c r="J2018">
        <f t="shared" ca="1" si="239"/>
        <v>0</v>
      </c>
      <c r="K2018">
        <f t="shared" ca="1" si="240"/>
        <v>0</v>
      </c>
      <c r="L2018">
        <f t="shared" ca="1" si="243"/>
        <v>0</v>
      </c>
      <c r="M2018" t="str">
        <f t="shared" ca="1" si="241"/>
        <v>Looks good!</v>
      </c>
    </row>
    <row r="2019" spans="2:13" x14ac:dyDescent="0.2">
      <c r="B2019">
        <f t="shared" ca="1" si="242"/>
        <v>51</v>
      </c>
      <c r="C2019">
        <f t="shared" ca="1" si="242"/>
        <v>59</v>
      </c>
      <c r="D2019">
        <f t="shared" ca="1" si="242"/>
        <v>55</v>
      </c>
      <c r="E2019">
        <f t="shared" ca="1" si="242"/>
        <v>11</v>
      </c>
      <c r="H2019">
        <f t="shared" ca="1" si="237"/>
        <v>0</v>
      </c>
      <c r="I2019">
        <f t="shared" ca="1" si="238"/>
        <v>0</v>
      </c>
      <c r="J2019">
        <f t="shared" ca="1" si="239"/>
        <v>0</v>
      </c>
      <c r="K2019">
        <f t="shared" ca="1" si="240"/>
        <v>0</v>
      </c>
      <c r="L2019">
        <f t="shared" ca="1" si="243"/>
        <v>0</v>
      </c>
      <c r="M2019" t="str">
        <f t="shared" ca="1" si="241"/>
        <v>Looks good!</v>
      </c>
    </row>
    <row r="2020" spans="2:13" x14ac:dyDescent="0.2">
      <c r="B2020">
        <f t="shared" ca="1" si="242"/>
        <v>8</v>
      </c>
      <c r="C2020">
        <f t="shared" ca="1" si="242"/>
        <v>7</v>
      </c>
      <c r="D2020">
        <f t="shared" ca="1" si="242"/>
        <v>41</v>
      </c>
      <c r="E2020">
        <f t="shared" ca="1" si="242"/>
        <v>94</v>
      </c>
      <c r="H2020">
        <f t="shared" ca="1" si="237"/>
        <v>0</v>
      </c>
      <c r="I2020">
        <f t="shared" ca="1" si="238"/>
        <v>0</v>
      </c>
      <c r="J2020">
        <f t="shared" ca="1" si="239"/>
        <v>0</v>
      </c>
      <c r="K2020">
        <f t="shared" ca="1" si="240"/>
        <v>0</v>
      </c>
      <c r="L2020">
        <f t="shared" ca="1" si="243"/>
        <v>0</v>
      </c>
      <c r="M2020" t="str">
        <f t="shared" ca="1" si="241"/>
        <v>Looks good!</v>
      </c>
    </row>
    <row r="2021" spans="2:13" x14ac:dyDescent="0.2">
      <c r="B2021">
        <f t="shared" ca="1" si="242"/>
        <v>30</v>
      </c>
      <c r="C2021">
        <f t="shared" ca="1" si="242"/>
        <v>76</v>
      </c>
      <c r="D2021">
        <f t="shared" ca="1" si="242"/>
        <v>4</v>
      </c>
      <c r="E2021">
        <f t="shared" ca="1" si="242"/>
        <v>83</v>
      </c>
      <c r="H2021">
        <f t="shared" ca="1" si="237"/>
        <v>0</v>
      </c>
      <c r="I2021">
        <f t="shared" ca="1" si="238"/>
        <v>0</v>
      </c>
      <c r="J2021">
        <f t="shared" ca="1" si="239"/>
        <v>1</v>
      </c>
      <c r="K2021">
        <f t="shared" ca="1" si="240"/>
        <v>0</v>
      </c>
      <c r="L2021">
        <f t="shared" ca="1" si="243"/>
        <v>1</v>
      </c>
      <c r="M2021" t="str">
        <f t="shared" ca="1" si="241"/>
        <v>Fix problem</v>
      </c>
    </row>
    <row r="2022" spans="2:13" x14ac:dyDescent="0.2">
      <c r="B2022">
        <f t="shared" ca="1" si="242"/>
        <v>94</v>
      </c>
      <c r="C2022">
        <f t="shared" ca="1" si="242"/>
        <v>55</v>
      </c>
      <c r="D2022">
        <f t="shared" ca="1" si="242"/>
        <v>96</v>
      </c>
      <c r="E2022">
        <f t="shared" ca="1" si="242"/>
        <v>91</v>
      </c>
      <c r="H2022">
        <f t="shared" ca="1" si="237"/>
        <v>0</v>
      </c>
      <c r="I2022">
        <f t="shared" ca="1" si="238"/>
        <v>0</v>
      </c>
      <c r="J2022">
        <f t="shared" ca="1" si="239"/>
        <v>0</v>
      </c>
      <c r="K2022">
        <f t="shared" ca="1" si="240"/>
        <v>0</v>
      </c>
      <c r="L2022">
        <f t="shared" ca="1" si="243"/>
        <v>0</v>
      </c>
      <c r="M2022" t="str">
        <f t="shared" ca="1" si="241"/>
        <v>Looks good!</v>
      </c>
    </row>
    <row r="2023" spans="2:13" x14ac:dyDescent="0.2">
      <c r="B2023">
        <f t="shared" ca="1" si="242"/>
        <v>36</v>
      </c>
      <c r="C2023">
        <f t="shared" ca="1" si="242"/>
        <v>99</v>
      </c>
      <c r="D2023">
        <f t="shared" ca="1" si="242"/>
        <v>90</v>
      </c>
      <c r="E2023">
        <f t="shared" ca="1" si="242"/>
        <v>32</v>
      </c>
      <c r="H2023">
        <f t="shared" ca="1" si="237"/>
        <v>0</v>
      </c>
      <c r="I2023">
        <f t="shared" ca="1" si="238"/>
        <v>0</v>
      </c>
      <c r="J2023">
        <f t="shared" ca="1" si="239"/>
        <v>0</v>
      </c>
      <c r="K2023">
        <f t="shared" ca="1" si="240"/>
        <v>0</v>
      </c>
      <c r="L2023">
        <f t="shared" ca="1" si="243"/>
        <v>0</v>
      </c>
      <c r="M2023" t="str">
        <f t="shared" ca="1" si="241"/>
        <v>Looks good!</v>
      </c>
    </row>
    <row r="2024" spans="2:13" x14ac:dyDescent="0.2">
      <c r="B2024">
        <f t="shared" ca="1" si="242"/>
        <v>97</v>
      </c>
      <c r="C2024">
        <f t="shared" ca="1" si="242"/>
        <v>64</v>
      </c>
      <c r="D2024">
        <f t="shared" ca="1" si="242"/>
        <v>65</v>
      </c>
      <c r="E2024">
        <f t="shared" ca="1" si="242"/>
        <v>81</v>
      </c>
      <c r="H2024">
        <f t="shared" ca="1" si="237"/>
        <v>0</v>
      </c>
      <c r="I2024">
        <f t="shared" ca="1" si="238"/>
        <v>0</v>
      </c>
      <c r="J2024">
        <f t="shared" ca="1" si="239"/>
        <v>0</v>
      </c>
      <c r="K2024">
        <f t="shared" ca="1" si="240"/>
        <v>0</v>
      </c>
      <c r="L2024">
        <f t="shared" ca="1" si="243"/>
        <v>0</v>
      </c>
      <c r="M2024" t="str">
        <f t="shared" ca="1" si="241"/>
        <v>Looks good!</v>
      </c>
    </row>
    <row r="2025" spans="2:13" x14ac:dyDescent="0.2">
      <c r="B2025">
        <f t="shared" ca="1" si="242"/>
        <v>34</v>
      </c>
      <c r="C2025">
        <f t="shared" ca="1" si="242"/>
        <v>74</v>
      </c>
      <c r="D2025">
        <f t="shared" ca="1" si="242"/>
        <v>70</v>
      </c>
      <c r="E2025">
        <f t="shared" ca="1" si="242"/>
        <v>21</v>
      </c>
      <c r="H2025">
        <f t="shared" ca="1" si="237"/>
        <v>0</v>
      </c>
      <c r="I2025">
        <f t="shared" ca="1" si="238"/>
        <v>0</v>
      </c>
      <c r="J2025">
        <f t="shared" ca="1" si="239"/>
        <v>0</v>
      </c>
      <c r="K2025">
        <f t="shared" ca="1" si="240"/>
        <v>0</v>
      </c>
      <c r="L2025">
        <f t="shared" ca="1" si="243"/>
        <v>0</v>
      </c>
      <c r="M2025" t="str">
        <f t="shared" ca="1" si="241"/>
        <v>Looks good!</v>
      </c>
    </row>
    <row r="2026" spans="2:13" x14ac:dyDescent="0.2">
      <c r="B2026">
        <f t="shared" ca="1" si="242"/>
        <v>25</v>
      </c>
      <c r="C2026">
        <f t="shared" ca="1" si="242"/>
        <v>18</v>
      </c>
      <c r="D2026">
        <f t="shared" ca="1" si="242"/>
        <v>99</v>
      </c>
      <c r="E2026">
        <f t="shared" ca="1" si="242"/>
        <v>80</v>
      </c>
      <c r="H2026">
        <f t="shared" ca="1" si="237"/>
        <v>0</v>
      </c>
      <c r="I2026">
        <f t="shared" ca="1" si="238"/>
        <v>0</v>
      </c>
      <c r="J2026">
        <f t="shared" ca="1" si="239"/>
        <v>0</v>
      </c>
      <c r="K2026">
        <f t="shared" ca="1" si="240"/>
        <v>0</v>
      </c>
      <c r="L2026">
        <f t="shared" ca="1" si="243"/>
        <v>0</v>
      </c>
      <c r="M2026" t="str">
        <f t="shared" ca="1" si="241"/>
        <v>Looks good!</v>
      </c>
    </row>
    <row r="2027" spans="2:13" x14ac:dyDescent="0.2">
      <c r="B2027">
        <f t="shared" ca="1" si="242"/>
        <v>76</v>
      </c>
      <c r="C2027">
        <f t="shared" ca="1" si="242"/>
        <v>48</v>
      </c>
      <c r="D2027">
        <f t="shared" ca="1" si="242"/>
        <v>99</v>
      </c>
      <c r="E2027">
        <f t="shared" ca="1" si="242"/>
        <v>57</v>
      </c>
      <c r="H2027">
        <f t="shared" ca="1" si="237"/>
        <v>0</v>
      </c>
      <c r="I2027">
        <f t="shared" ca="1" si="238"/>
        <v>0</v>
      </c>
      <c r="J2027">
        <f t="shared" ca="1" si="239"/>
        <v>0</v>
      </c>
      <c r="K2027">
        <f t="shared" ca="1" si="240"/>
        <v>0</v>
      </c>
      <c r="L2027">
        <f t="shared" ca="1" si="243"/>
        <v>0</v>
      </c>
      <c r="M2027" t="str">
        <f t="shared" ca="1" si="241"/>
        <v>Looks good!</v>
      </c>
    </row>
    <row r="2028" spans="2:13" x14ac:dyDescent="0.2">
      <c r="B2028">
        <f t="shared" ca="1" si="242"/>
        <v>31</v>
      </c>
      <c r="C2028">
        <f t="shared" ca="1" si="242"/>
        <v>46</v>
      </c>
      <c r="D2028">
        <f t="shared" ca="1" si="242"/>
        <v>68</v>
      </c>
      <c r="E2028">
        <f t="shared" ca="1" si="242"/>
        <v>21</v>
      </c>
      <c r="H2028">
        <f t="shared" ca="1" si="237"/>
        <v>0</v>
      </c>
      <c r="I2028">
        <f t="shared" ca="1" si="238"/>
        <v>0</v>
      </c>
      <c r="J2028">
        <f t="shared" ca="1" si="239"/>
        <v>0</v>
      </c>
      <c r="K2028">
        <f t="shared" ca="1" si="240"/>
        <v>0</v>
      </c>
      <c r="L2028">
        <f t="shared" ca="1" si="243"/>
        <v>0</v>
      </c>
      <c r="M2028" t="str">
        <f t="shared" ca="1" si="241"/>
        <v>Looks good!</v>
      </c>
    </row>
    <row r="2029" spans="2:13" x14ac:dyDescent="0.2">
      <c r="B2029">
        <f t="shared" ca="1" si="242"/>
        <v>37</v>
      </c>
      <c r="C2029">
        <f t="shared" ca="1" si="242"/>
        <v>86</v>
      </c>
      <c r="D2029">
        <f t="shared" ca="1" si="242"/>
        <v>35</v>
      </c>
      <c r="E2029">
        <f t="shared" ca="1" si="242"/>
        <v>74</v>
      </c>
      <c r="H2029">
        <f t="shared" ca="1" si="237"/>
        <v>0</v>
      </c>
      <c r="I2029">
        <f t="shared" ca="1" si="238"/>
        <v>0</v>
      </c>
      <c r="J2029">
        <f t="shared" ca="1" si="239"/>
        <v>0</v>
      </c>
      <c r="K2029">
        <f t="shared" ca="1" si="240"/>
        <v>0</v>
      </c>
      <c r="L2029">
        <f t="shared" ca="1" si="243"/>
        <v>0</v>
      </c>
      <c r="M2029" t="str">
        <f t="shared" ca="1" si="241"/>
        <v>Looks good!</v>
      </c>
    </row>
    <row r="2030" spans="2:13" x14ac:dyDescent="0.2">
      <c r="B2030">
        <f t="shared" ca="1" si="242"/>
        <v>29</v>
      </c>
      <c r="C2030">
        <f t="shared" ca="1" si="242"/>
        <v>100</v>
      </c>
      <c r="D2030">
        <f t="shared" ca="1" si="242"/>
        <v>5</v>
      </c>
      <c r="E2030">
        <f t="shared" ca="1" si="242"/>
        <v>74</v>
      </c>
      <c r="H2030">
        <f t="shared" ca="1" si="237"/>
        <v>0</v>
      </c>
      <c r="I2030">
        <f t="shared" ca="1" si="238"/>
        <v>0</v>
      </c>
      <c r="J2030">
        <f t="shared" ca="1" si="239"/>
        <v>1</v>
      </c>
      <c r="K2030">
        <f t="shared" ca="1" si="240"/>
        <v>0</v>
      </c>
      <c r="L2030">
        <f t="shared" ca="1" si="243"/>
        <v>1</v>
      </c>
      <c r="M2030" t="str">
        <f t="shared" ca="1" si="241"/>
        <v>Fix problem</v>
      </c>
    </row>
    <row r="2031" spans="2:13" x14ac:dyDescent="0.2">
      <c r="B2031">
        <f t="shared" ca="1" si="242"/>
        <v>62</v>
      </c>
      <c r="C2031">
        <f t="shared" ca="1" si="242"/>
        <v>8</v>
      </c>
      <c r="D2031">
        <f t="shared" ca="1" si="242"/>
        <v>78</v>
      </c>
      <c r="E2031">
        <f t="shared" ca="1" si="242"/>
        <v>1</v>
      </c>
      <c r="H2031">
        <f t="shared" ca="1" si="237"/>
        <v>0</v>
      </c>
      <c r="I2031">
        <f t="shared" ca="1" si="238"/>
        <v>0</v>
      </c>
      <c r="J2031">
        <f t="shared" ca="1" si="239"/>
        <v>0</v>
      </c>
      <c r="K2031">
        <f t="shared" ca="1" si="240"/>
        <v>1</v>
      </c>
      <c r="L2031">
        <f t="shared" ca="1" si="243"/>
        <v>1</v>
      </c>
      <c r="M2031" t="str">
        <f t="shared" ca="1" si="241"/>
        <v>Fix problem</v>
      </c>
    </row>
    <row r="2032" spans="2:13" x14ac:dyDescent="0.2">
      <c r="B2032">
        <f t="shared" ca="1" si="242"/>
        <v>95</v>
      </c>
      <c r="C2032">
        <f t="shared" ca="1" si="242"/>
        <v>83</v>
      </c>
      <c r="D2032">
        <f t="shared" ca="1" si="242"/>
        <v>86</v>
      </c>
      <c r="E2032">
        <f t="shared" ca="1" si="242"/>
        <v>10</v>
      </c>
      <c r="H2032">
        <f t="shared" ca="1" si="237"/>
        <v>0</v>
      </c>
      <c r="I2032">
        <f t="shared" ca="1" si="238"/>
        <v>0</v>
      </c>
      <c r="J2032">
        <f t="shared" ca="1" si="239"/>
        <v>0</v>
      </c>
      <c r="K2032">
        <f t="shared" ca="1" si="240"/>
        <v>0</v>
      </c>
      <c r="L2032">
        <f t="shared" ca="1" si="243"/>
        <v>0</v>
      </c>
      <c r="M2032" t="str">
        <f t="shared" ca="1" si="241"/>
        <v>Looks good!</v>
      </c>
    </row>
    <row r="2033" spans="2:13" x14ac:dyDescent="0.2">
      <c r="B2033">
        <f t="shared" ca="1" si="242"/>
        <v>45</v>
      </c>
      <c r="C2033">
        <f t="shared" ca="1" si="242"/>
        <v>30</v>
      </c>
      <c r="D2033">
        <f t="shared" ca="1" si="242"/>
        <v>45</v>
      </c>
      <c r="E2033">
        <f t="shared" ca="1" si="242"/>
        <v>41</v>
      </c>
      <c r="H2033">
        <f t="shared" ca="1" si="237"/>
        <v>0</v>
      </c>
      <c r="I2033">
        <f t="shared" ca="1" si="238"/>
        <v>0</v>
      </c>
      <c r="J2033">
        <f t="shared" ca="1" si="239"/>
        <v>0</v>
      </c>
      <c r="K2033">
        <f t="shared" ca="1" si="240"/>
        <v>0</v>
      </c>
      <c r="L2033">
        <f t="shared" ca="1" si="243"/>
        <v>0</v>
      </c>
      <c r="M2033" t="str">
        <f t="shared" ca="1" si="241"/>
        <v>Looks good!</v>
      </c>
    </row>
    <row r="2034" spans="2:13" x14ac:dyDescent="0.2">
      <c r="B2034">
        <f t="shared" ca="1" si="242"/>
        <v>12</v>
      </c>
      <c r="C2034">
        <f t="shared" ca="1" si="242"/>
        <v>90</v>
      </c>
      <c r="D2034">
        <f t="shared" ca="1" si="242"/>
        <v>79</v>
      </c>
      <c r="E2034">
        <f t="shared" ca="1" si="242"/>
        <v>34</v>
      </c>
      <c r="H2034">
        <f t="shared" ca="1" si="237"/>
        <v>0</v>
      </c>
      <c r="I2034">
        <f t="shared" ca="1" si="238"/>
        <v>0</v>
      </c>
      <c r="J2034">
        <f t="shared" ca="1" si="239"/>
        <v>0</v>
      </c>
      <c r="K2034">
        <f t="shared" ca="1" si="240"/>
        <v>0</v>
      </c>
      <c r="L2034">
        <f t="shared" ca="1" si="243"/>
        <v>0</v>
      </c>
      <c r="M2034" t="str">
        <f t="shared" ca="1" si="241"/>
        <v>Looks good!</v>
      </c>
    </row>
    <row r="2035" spans="2:13" x14ac:dyDescent="0.2">
      <c r="B2035">
        <f t="shared" ca="1" si="242"/>
        <v>41</v>
      </c>
      <c r="C2035">
        <f t="shared" ca="1" si="242"/>
        <v>58</v>
      </c>
      <c r="D2035">
        <f t="shared" ca="1" si="242"/>
        <v>35</v>
      </c>
      <c r="E2035">
        <f t="shared" ca="1" si="242"/>
        <v>44</v>
      </c>
      <c r="H2035">
        <f t="shared" ca="1" si="237"/>
        <v>0</v>
      </c>
      <c r="I2035">
        <f t="shared" ca="1" si="238"/>
        <v>0</v>
      </c>
      <c r="J2035">
        <f t="shared" ca="1" si="239"/>
        <v>0</v>
      </c>
      <c r="K2035">
        <f t="shared" ca="1" si="240"/>
        <v>0</v>
      </c>
      <c r="L2035">
        <f t="shared" ca="1" si="243"/>
        <v>0</v>
      </c>
      <c r="M2035" t="str">
        <f t="shared" ca="1" si="241"/>
        <v>Looks good!</v>
      </c>
    </row>
    <row r="2036" spans="2:13" x14ac:dyDescent="0.2">
      <c r="B2036">
        <f t="shared" ca="1" si="242"/>
        <v>70</v>
      </c>
      <c r="C2036">
        <f t="shared" ca="1" si="242"/>
        <v>76</v>
      </c>
      <c r="D2036">
        <f t="shared" ca="1" si="242"/>
        <v>88</v>
      </c>
      <c r="E2036">
        <f t="shared" ca="1" si="242"/>
        <v>33</v>
      </c>
      <c r="H2036">
        <f t="shared" ca="1" si="237"/>
        <v>0</v>
      </c>
      <c r="I2036">
        <f t="shared" ca="1" si="238"/>
        <v>0</v>
      </c>
      <c r="J2036">
        <f t="shared" ca="1" si="239"/>
        <v>0</v>
      </c>
      <c r="K2036">
        <f t="shared" ca="1" si="240"/>
        <v>0</v>
      </c>
      <c r="L2036">
        <f t="shared" ca="1" si="243"/>
        <v>0</v>
      </c>
      <c r="M2036" t="str">
        <f t="shared" ca="1" si="241"/>
        <v>Looks good!</v>
      </c>
    </row>
    <row r="2037" spans="2:13" x14ac:dyDescent="0.2">
      <c r="B2037">
        <f t="shared" ca="1" si="242"/>
        <v>42</v>
      </c>
      <c r="C2037">
        <f t="shared" ca="1" si="242"/>
        <v>37</v>
      </c>
      <c r="D2037">
        <f t="shared" ca="1" si="242"/>
        <v>25</v>
      </c>
      <c r="E2037">
        <f t="shared" ca="1" si="242"/>
        <v>37</v>
      </c>
      <c r="H2037">
        <f t="shared" ca="1" si="237"/>
        <v>0</v>
      </c>
      <c r="I2037">
        <f t="shared" ca="1" si="238"/>
        <v>0</v>
      </c>
      <c r="J2037">
        <f t="shared" ca="1" si="239"/>
        <v>0</v>
      </c>
      <c r="K2037">
        <f t="shared" ca="1" si="240"/>
        <v>0</v>
      </c>
      <c r="L2037">
        <f t="shared" ca="1" si="243"/>
        <v>0</v>
      </c>
      <c r="M2037" t="str">
        <f t="shared" ca="1" si="241"/>
        <v>Looks good!</v>
      </c>
    </row>
    <row r="2038" spans="2:13" x14ac:dyDescent="0.2">
      <c r="B2038">
        <f t="shared" ca="1" si="242"/>
        <v>34</v>
      </c>
      <c r="C2038">
        <f t="shared" ca="1" si="242"/>
        <v>85</v>
      </c>
      <c r="D2038">
        <f t="shared" ca="1" si="242"/>
        <v>14</v>
      </c>
      <c r="E2038">
        <f t="shared" ca="1" si="242"/>
        <v>29</v>
      </c>
      <c r="H2038">
        <f t="shared" ca="1" si="237"/>
        <v>0</v>
      </c>
      <c r="I2038">
        <f t="shared" ca="1" si="238"/>
        <v>0</v>
      </c>
      <c r="J2038">
        <f t="shared" ca="1" si="239"/>
        <v>0</v>
      </c>
      <c r="K2038">
        <f t="shared" ca="1" si="240"/>
        <v>0</v>
      </c>
      <c r="L2038">
        <f t="shared" ca="1" si="243"/>
        <v>0</v>
      </c>
      <c r="M2038" t="str">
        <f t="shared" ca="1" si="241"/>
        <v>Looks good!</v>
      </c>
    </row>
    <row r="2039" spans="2:13" x14ac:dyDescent="0.2">
      <c r="B2039">
        <f t="shared" ca="1" si="242"/>
        <v>78</v>
      </c>
      <c r="C2039">
        <f t="shared" ca="1" si="242"/>
        <v>23</v>
      </c>
      <c r="D2039">
        <f t="shared" ca="1" si="242"/>
        <v>4</v>
      </c>
      <c r="E2039">
        <f t="shared" ca="1" si="242"/>
        <v>8</v>
      </c>
      <c r="H2039">
        <f t="shared" ca="1" si="237"/>
        <v>0</v>
      </c>
      <c r="I2039">
        <f t="shared" ca="1" si="238"/>
        <v>0</v>
      </c>
      <c r="J2039">
        <f t="shared" ca="1" si="239"/>
        <v>1</v>
      </c>
      <c r="K2039">
        <f t="shared" ca="1" si="240"/>
        <v>0</v>
      </c>
      <c r="L2039">
        <f t="shared" ca="1" si="243"/>
        <v>1</v>
      </c>
      <c r="M2039" t="str">
        <f t="shared" ca="1" si="241"/>
        <v>Fix problem</v>
      </c>
    </row>
    <row r="2040" spans="2:13" x14ac:dyDescent="0.2">
      <c r="B2040">
        <f t="shared" ca="1" si="242"/>
        <v>6</v>
      </c>
      <c r="C2040">
        <f t="shared" ca="1" si="242"/>
        <v>44</v>
      </c>
      <c r="D2040">
        <f t="shared" ca="1" si="242"/>
        <v>23</v>
      </c>
      <c r="E2040">
        <f t="shared" ca="1" si="242"/>
        <v>14</v>
      </c>
      <c r="H2040">
        <f t="shared" ca="1" si="237"/>
        <v>0</v>
      </c>
      <c r="I2040">
        <f t="shared" ca="1" si="238"/>
        <v>0</v>
      </c>
      <c r="J2040">
        <f t="shared" ca="1" si="239"/>
        <v>0</v>
      </c>
      <c r="K2040">
        <f t="shared" ca="1" si="240"/>
        <v>0</v>
      </c>
      <c r="L2040">
        <f t="shared" ca="1" si="243"/>
        <v>0</v>
      </c>
      <c r="M2040" t="str">
        <f t="shared" ca="1" si="241"/>
        <v>Looks good!</v>
      </c>
    </row>
    <row r="2041" spans="2:13" x14ac:dyDescent="0.2">
      <c r="B2041">
        <f t="shared" ca="1" si="242"/>
        <v>79</v>
      </c>
      <c r="C2041">
        <f t="shared" ca="1" si="242"/>
        <v>41</v>
      </c>
      <c r="D2041">
        <f t="shared" ca="1" si="242"/>
        <v>46</v>
      </c>
      <c r="E2041">
        <f t="shared" ca="1" si="242"/>
        <v>67</v>
      </c>
      <c r="H2041">
        <f t="shared" ca="1" si="237"/>
        <v>0</v>
      </c>
      <c r="I2041">
        <f t="shared" ca="1" si="238"/>
        <v>0</v>
      </c>
      <c r="J2041">
        <f t="shared" ca="1" si="239"/>
        <v>0</v>
      </c>
      <c r="K2041">
        <f t="shared" ca="1" si="240"/>
        <v>0</v>
      </c>
      <c r="L2041">
        <f t="shared" ca="1" si="243"/>
        <v>0</v>
      </c>
      <c r="M2041" t="str">
        <f t="shared" ca="1" si="241"/>
        <v>Looks good!</v>
      </c>
    </row>
    <row r="2042" spans="2:13" x14ac:dyDescent="0.2">
      <c r="B2042">
        <f t="shared" ca="1" si="242"/>
        <v>8</v>
      </c>
      <c r="C2042">
        <f t="shared" ca="1" si="242"/>
        <v>40</v>
      </c>
      <c r="D2042">
        <f t="shared" ca="1" si="242"/>
        <v>62</v>
      </c>
      <c r="E2042">
        <f t="shared" ca="1" si="242"/>
        <v>93</v>
      </c>
      <c r="H2042">
        <f t="shared" ca="1" si="237"/>
        <v>0</v>
      </c>
      <c r="I2042">
        <f t="shared" ca="1" si="238"/>
        <v>0</v>
      </c>
      <c r="J2042">
        <f t="shared" ca="1" si="239"/>
        <v>0</v>
      </c>
      <c r="K2042">
        <f t="shared" ca="1" si="240"/>
        <v>0</v>
      </c>
      <c r="L2042">
        <f t="shared" ca="1" si="243"/>
        <v>0</v>
      </c>
      <c r="M2042" t="str">
        <f t="shared" ca="1" si="241"/>
        <v>Looks good!</v>
      </c>
    </row>
    <row r="2043" spans="2:13" x14ac:dyDescent="0.2">
      <c r="B2043">
        <f t="shared" ca="1" si="242"/>
        <v>88</v>
      </c>
      <c r="C2043">
        <f t="shared" ca="1" si="242"/>
        <v>64</v>
      </c>
      <c r="D2043">
        <f t="shared" ca="1" si="242"/>
        <v>18</v>
      </c>
      <c r="E2043">
        <f t="shared" ca="1" si="242"/>
        <v>7</v>
      </c>
      <c r="H2043">
        <f t="shared" ca="1" si="237"/>
        <v>0</v>
      </c>
      <c r="I2043">
        <f t="shared" ca="1" si="238"/>
        <v>0</v>
      </c>
      <c r="J2043">
        <f t="shared" ca="1" si="239"/>
        <v>0</v>
      </c>
      <c r="K2043">
        <f t="shared" ca="1" si="240"/>
        <v>0</v>
      </c>
      <c r="L2043">
        <f t="shared" ca="1" si="243"/>
        <v>0</v>
      </c>
      <c r="M2043" t="str">
        <f t="shared" ca="1" si="241"/>
        <v>Looks good!</v>
      </c>
    </row>
    <row r="2044" spans="2:13" x14ac:dyDescent="0.2">
      <c r="B2044">
        <f t="shared" ca="1" si="242"/>
        <v>46</v>
      </c>
      <c r="C2044">
        <f t="shared" ca="1" si="242"/>
        <v>4</v>
      </c>
      <c r="D2044">
        <f t="shared" ca="1" si="242"/>
        <v>68</v>
      </c>
      <c r="E2044">
        <f t="shared" ca="1" si="242"/>
        <v>47</v>
      </c>
      <c r="H2044">
        <f t="shared" ca="1" si="237"/>
        <v>0</v>
      </c>
      <c r="I2044">
        <f t="shared" ca="1" si="238"/>
        <v>1</v>
      </c>
      <c r="J2044">
        <f t="shared" ca="1" si="239"/>
        <v>0</v>
      </c>
      <c r="K2044">
        <f t="shared" ca="1" si="240"/>
        <v>0</v>
      </c>
      <c r="L2044">
        <f t="shared" ca="1" si="243"/>
        <v>1</v>
      </c>
      <c r="M2044" t="str">
        <f t="shared" ca="1" si="241"/>
        <v>Fix problem</v>
      </c>
    </row>
    <row r="2045" spans="2:13" x14ac:dyDescent="0.2">
      <c r="B2045">
        <f t="shared" ca="1" si="242"/>
        <v>18</v>
      </c>
      <c r="C2045">
        <f t="shared" ca="1" si="242"/>
        <v>21</v>
      </c>
      <c r="D2045">
        <f t="shared" ca="1" si="242"/>
        <v>43</v>
      </c>
      <c r="E2045">
        <f t="shared" ca="1" si="242"/>
        <v>50</v>
      </c>
      <c r="H2045">
        <f t="shared" ca="1" si="237"/>
        <v>0</v>
      </c>
      <c r="I2045">
        <f t="shared" ca="1" si="238"/>
        <v>0</v>
      </c>
      <c r="J2045">
        <f t="shared" ca="1" si="239"/>
        <v>0</v>
      </c>
      <c r="K2045">
        <f t="shared" ca="1" si="240"/>
        <v>0</v>
      </c>
      <c r="L2045">
        <f t="shared" ca="1" si="243"/>
        <v>0</v>
      </c>
      <c r="M2045" t="str">
        <f t="shared" ca="1" si="241"/>
        <v>Looks good!</v>
      </c>
    </row>
    <row r="2046" spans="2:13" x14ac:dyDescent="0.2">
      <c r="B2046">
        <f t="shared" ca="1" si="242"/>
        <v>99</v>
      </c>
      <c r="C2046">
        <f t="shared" ca="1" si="242"/>
        <v>76</v>
      </c>
      <c r="D2046">
        <f t="shared" ca="1" si="242"/>
        <v>33</v>
      </c>
      <c r="E2046">
        <f t="shared" ca="1" si="242"/>
        <v>77</v>
      </c>
      <c r="H2046">
        <f t="shared" ca="1" si="237"/>
        <v>0</v>
      </c>
      <c r="I2046">
        <f t="shared" ca="1" si="238"/>
        <v>0</v>
      </c>
      <c r="J2046">
        <f t="shared" ca="1" si="239"/>
        <v>0</v>
      </c>
      <c r="K2046">
        <f t="shared" ca="1" si="240"/>
        <v>0</v>
      </c>
      <c r="L2046">
        <f t="shared" ca="1" si="243"/>
        <v>0</v>
      </c>
      <c r="M2046" t="str">
        <f t="shared" ca="1" si="241"/>
        <v>Looks good!</v>
      </c>
    </row>
    <row r="2047" spans="2:13" x14ac:dyDescent="0.2">
      <c r="B2047">
        <f t="shared" ca="1" si="242"/>
        <v>17</v>
      </c>
      <c r="C2047">
        <f t="shared" ca="1" si="242"/>
        <v>48</v>
      </c>
      <c r="D2047">
        <f t="shared" ca="1" si="242"/>
        <v>17</v>
      </c>
      <c r="E2047">
        <f t="shared" ca="1" si="242"/>
        <v>64</v>
      </c>
      <c r="H2047">
        <f t="shared" ca="1" si="237"/>
        <v>0</v>
      </c>
      <c r="I2047">
        <f t="shared" ca="1" si="238"/>
        <v>0</v>
      </c>
      <c r="J2047">
        <f t="shared" ca="1" si="239"/>
        <v>0</v>
      </c>
      <c r="K2047">
        <f t="shared" ca="1" si="240"/>
        <v>0</v>
      </c>
      <c r="L2047">
        <f t="shared" ca="1" si="243"/>
        <v>0</v>
      </c>
      <c r="M2047" t="str">
        <f t="shared" ca="1" si="241"/>
        <v>Looks good!</v>
      </c>
    </row>
    <row r="2048" spans="2:13" x14ac:dyDescent="0.2">
      <c r="B2048">
        <f t="shared" ca="1" si="242"/>
        <v>55</v>
      </c>
      <c r="C2048">
        <f t="shared" ca="1" si="242"/>
        <v>95</v>
      </c>
      <c r="D2048">
        <f t="shared" ca="1" si="242"/>
        <v>11</v>
      </c>
      <c r="E2048">
        <f t="shared" ca="1" si="242"/>
        <v>39</v>
      </c>
      <c r="H2048">
        <f t="shared" ca="1" si="237"/>
        <v>0</v>
      </c>
      <c r="I2048">
        <f t="shared" ca="1" si="238"/>
        <v>0</v>
      </c>
      <c r="J2048">
        <f t="shared" ca="1" si="239"/>
        <v>0</v>
      </c>
      <c r="K2048">
        <f t="shared" ca="1" si="240"/>
        <v>0</v>
      </c>
      <c r="L2048">
        <f t="shared" ca="1" si="243"/>
        <v>0</v>
      </c>
      <c r="M2048" t="str">
        <f t="shared" ca="1" si="241"/>
        <v>Looks good!</v>
      </c>
    </row>
    <row r="2049" spans="2:13" x14ac:dyDescent="0.2">
      <c r="B2049">
        <f t="shared" ca="1" si="242"/>
        <v>71</v>
      </c>
      <c r="C2049">
        <f t="shared" ca="1" si="242"/>
        <v>1</v>
      </c>
      <c r="D2049">
        <f t="shared" ca="1" si="242"/>
        <v>12</v>
      </c>
      <c r="E2049">
        <f t="shared" ca="1" si="242"/>
        <v>56</v>
      </c>
      <c r="H2049">
        <f t="shared" ca="1" si="237"/>
        <v>0</v>
      </c>
      <c r="I2049">
        <f t="shared" ca="1" si="238"/>
        <v>1</v>
      </c>
      <c r="J2049">
        <f t="shared" ca="1" si="239"/>
        <v>0</v>
      </c>
      <c r="K2049">
        <f t="shared" ca="1" si="240"/>
        <v>0</v>
      </c>
      <c r="L2049">
        <f t="shared" ca="1" si="243"/>
        <v>1</v>
      </c>
      <c r="M2049" t="str">
        <f t="shared" ca="1" si="241"/>
        <v>Fix problem</v>
      </c>
    </row>
    <row r="2050" spans="2:13" x14ac:dyDescent="0.2">
      <c r="B2050">
        <f t="shared" ca="1" si="242"/>
        <v>39</v>
      </c>
      <c r="C2050">
        <f t="shared" ca="1" si="242"/>
        <v>67</v>
      </c>
      <c r="D2050">
        <f t="shared" ca="1" si="242"/>
        <v>47</v>
      </c>
      <c r="E2050">
        <f t="shared" ca="1" si="242"/>
        <v>50</v>
      </c>
      <c r="H2050">
        <f t="shared" ca="1" si="237"/>
        <v>0</v>
      </c>
      <c r="I2050">
        <f t="shared" ca="1" si="238"/>
        <v>0</v>
      </c>
      <c r="J2050">
        <f t="shared" ca="1" si="239"/>
        <v>0</v>
      </c>
      <c r="K2050">
        <f t="shared" ca="1" si="240"/>
        <v>0</v>
      </c>
      <c r="L2050">
        <f t="shared" ca="1" si="243"/>
        <v>0</v>
      </c>
      <c r="M2050" t="str">
        <f t="shared" ca="1" si="241"/>
        <v>Looks good!</v>
      </c>
    </row>
    <row r="2051" spans="2:13" x14ac:dyDescent="0.2">
      <c r="B2051">
        <f t="shared" ca="1" si="242"/>
        <v>91</v>
      </c>
      <c r="C2051">
        <f t="shared" ca="1" si="242"/>
        <v>76</v>
      </c>
      <c r="D2051">
        <f t="shared" ca="1" si="242"/>
        <v>3</v>
      </c>
      <c r="E2051">
        <f t="shared" ca="1" si="242"/>
        <v>29</v>
      </c>
      <c r="H2051">
        <f t="shared" ca="1" si="237"/>
        <v>0</v>
      </c>
      <c r="I2051">
        <f t="shared" ca="1" si="238"/>
        <v>0</v>
      </c>
      <c r="J2051">
        <f t="shared" ca="1" si="239"/>
        <v>1</v>
      </c>
      <c r="K2051">
        <f t="shared" ca="1" si="240"/>
        <v>0</v>
      </c>
      <c r="L2051">
        <f t="shared" ca="1" si="243"/>
        <v>1</v>
      </c>
      <c r="M2051" t="str">
        <f t="shared" ca="1" si="241"/>
        <v>Fix problem</v>
      </c>
    </row>
    <row r="2052" spans="2:13" x14ac:dyDescent="0.2">
      <c r="B2052">
        <f t="shared" ca="1" si="242"/>
        <v>54</v>
      </c>
      <c r="C2052">
        <f t="shared" ca="1" si="242"/>
        <v>38</v>
      </c>
      <c r="D2052">
        <f t="shared" ca="1" si="242"/>
        <v>99</v>
      </c>
      <c r="E2052">
        <f t="shared" ca="1" si="242"/>
        <v>10</v>
      </c>
      <c r="H2052">
        <f t="shared" ca="1" si="237"/>
        <v>0</v>
      </c>
      <c r="I2052">
        <f t="shared" ca="1" si="238"/>
        <v>0</v>
      </c>
      <c r="J2052">
        <f t="shared" ca="1" si="239"/>
        <v>0</v>
      </c>
      <c r="K2052">
        <f t="shared" ca="1" si="240"/>
        <v>0</v>
      </c>
      <c r="L2052">
        <f t="shared" ca="1" si="243"/>
        <v>0</v>
      </c>
      <c r="M2052" t="str">
        <f t="shared" ca="1" si="241"/>
        <v>Looks good!</v>
      </c>
    </row>
    <row r="2053" spans="2:13" x14ac:dyDescent="0.2">
      <c r="B2053">
        <f t="shared" ca="1" si="242"/>
        <v>65</v>
      </c>
      <c r="C2053">
        <f t="shared" ca="1" si="242"/>
        <v>23</v>
      </c>
      <c r="D2053">
        <f t="shared" ca="1" si="242"/>
        <v>4</v>
      </c>
      <c r="E2053">
        <f t="shared" ca="1" si="242"/>
        <v>60</v>
      </c>
      <c r="H2053">
        <f t="shared" ca="1" si="237"/>
        <v>0</v>
      </c>
      <c r="I2053">
        <f t="shared" ca="1" si="238"/>
        <v>0</v>
      </c>
      <c r="J2053">
        <f t="shared" ca="1" si="239"/>
        <v>1</v>
      </c>
      <c r="K2053">
        <f t="shared" ca="1" si="240"/>
        <v>0</v>
      </c>
      <c r="L2053">
        <f t="shared" ca="1" si="243"/>
        <v>1</v>
      </c>
      <c r="M2053" t="str">
        <f t="shared" ca="1" si="241"/>
        <v>Fix problem</v>
      </c>
    </row>
    <row r="2054" spans="2:13" x14ac:dyDescent="0.2">
      <c r="B2054">
        <f t="shared" ca="1" si="242"/>
        <v>88</v>
      </c>
      <c r="C2054">
        <f t="shared" ca="1" si="242"/>
        <v>12</v>
      </c>
      <c r="D2054">
        <f t="shared" ca="1" si="242"/>
        <v>55</v>
      </c>
      <c r="E2054">
        <f t="shared" ca="1" si="242"/>
        <v>3</v>
      </c>
      <c r="H2054">
        <f t="shared" ca="1" si="237"/>
        <v>0</v>
      </c>
      <c r="I2054">
        <f t="shared" ca="1" si="238"/>
        <v>0</v>
      </c>
      <c r="J2054">
        <f t="shared" ca="1" si="239"/>
        <v>0</v>
      </c>
      <c r="K2054">
        <f t="shared" ca="1" si="240"/>
        <v>1</v>
      </c>
      <c r="L2054">
        <f t="shared" ca="1" si="243"/>
        <v>1</v>
      </c>
      <c r="M2054" t="str">
        <f t="shared" ca="1" si="241"/>
        <v>Fix problem</v>
      </c>
    </row>
    <row r="2055" spans="2:13" x14ac:dyDescent="0.2">
      <c r="B2055">
        <f t="shared" ca="1" si="242"/>
        <v>31</v>
      </c>
      <c r="C2055">
        <f t="shared" ca="1" si="242"/>
        <v>93</v>
      </c>
      <c r="D2055">
        <f t="shared" ca="1" si="242"/>
        <v>44</v>
      </c>
      <c r="E2055">
        <f t="shared" ca="1" si="242"/>
        <v>22</v>
      </c>
      <c r="H2055">
        <f t="shared" ca="1" si="237"/>
        <v>0</v>
      </c>
      <c r="I2055">
        <f t="shared" ca="1" si="238"/>
        <v>0</v>
      </c>
      <c r="J2055">
        <f t="shared" ca="1" si="239"/>
        <v>0</v>
      </c>
      <c r="K2055">
        <f t="shared" ca="1" si="240"/>
        <v>0</v>
      </c>
      <c r="L2055">
        <f t="shared" ca="1" si="243"/>
        <v>0</v>
      </c>
      <c r="M2055" t="str">
        <f t="shared" ca="1" si="241"/>
        <v>Looks good!</v>
      </c>
    </row>
    <row r="2056" spans="2:13" x14ac:dyDescent="0.2">
      <c r="B2056">
        <f t="shared" ca="1" si="242"/>
        <v>23</v>
      </c>
      <c r="C2056">
        <f t="shared" ca="1" si="242"/>
        <v>11</v>
      </c>
      <c r="D2056">
        <f t="shared" ca="1" si="242"/>
        <v>48</v>
      </c>
      <c r="E2056">
        <f t="shared" ca="1" si="242"/>
        <v>35</v>
      </c>
      <c r="H2056">
        <f t="shared" ca="1" si="237"/>
        <v>0</v>
      </c>
      <c r="I2056">
        <f t="shared" ca="1" si="238"/>
        <v>0</v>
      </c>
      <c r="J2056">
        <f t="shared" ca="1" si="239"/>
        <v>0</v>
      </c>
      <c r="K2056">
        <f t="shared" ca="1" si="240"/>
        <v>0</v>
      </c>
      <c r="L2056">
        <f t="shared" ca="1" si="243"/>
        <v>0</v>
      </c>
      <c r="M2056" t="str">
        <f t="shared" ca="1" si="241"/>
        <v>Looks good!</v>
      </c>
    </row>
    <row r="2057" spans="2:13" x14ac:dyDescent="0.2">
      <c r="B2057">
        <f t="shared" ca="1" si="242"/>
        <v>3</v>
      </c>
      <c r="C2057">
        <f t="shared" ca="1" si="242"/>
        <v>12</v>
      </c>
      <c r="D2057">
        <f t="shared" ca="1" si="242"/>
        <v>16</v>
      </c>
      <c r="E2057">
        <f t="shared" ca="1" si="242"/>
        <v>93</v>
      </c>
      <c r="H2057">
        <f t="shared" ca="1" si="237"/>
        <v>1</v>
      </c>
      <c r="I2057">
        <f t="shared" ca="1" si="238"/>
        <v>0</v>
      </c>
      <c r="J2057">
        <f t="shared" ca="1" si="239"/>
        <v>0</v>
      </c>
      <c r="K2057">
        <f t="shared" ca="1" si="240"/>
        <v>0</v>
      </c>
      <c r="L2057">
        <f t="shared" ca="1" si="243"/>
        <v>1</v>
      </c>
      <c r="M2057" t="str">
        <f t="shared" ca="1" si="241"/>
        <v>Fix problem</v>
      </c>
    </row>
    <row r="2058" spans="2:13" x14ac:dyDescent="0.2">
      <c r="B2058">
        <f t="shared" ca="1" si="242"/>
        <v>49</v>
      </c>
      <c r="C2058">
        <f t="shared" ca="1" si="242"/>
        <v>44</v>
      </c>
      <c r="D2058">
        <f t="shared" ca="1" si="242"/>
        <v>58</v>
      </c>
      <c r="E2058">
        <f t="shared" ca="1" si="242"/>
        <v>8</v>
      </c>
      <c r="H2058">
        <f t="shared" ca="1" si="237"/>
        <v>0</v>
      </c>
      <c r="I2058">
        <f t="shared" ca="1" si="238"/>
        <v>0</v>
      </c>
      <c r="J2058">
        <f t="shared" ca="1" si="239"/>
        <v>0</v>
      </c>
      <c r="K2058">
        <f t="shared" ca="1" si="240"/>
        <v>0</v>
      </c>
      <c r="L2058">
        <f t="shared" ca="1" si="243"/>
        <v>0</v>
      </c>
      <c r="M2058" t="str">
        <f t="shared" ca="1" si="241"/>
        <v>Looks good!</v>
      </c>
    </row>
    <row r="2059" spans="2:13" x14ac:dyDescent="0.2">
      <c r="B2059">
        <f t="shared" ca="1" si="242"/>
        <v>90</v>
      </c>
      <c r="C2059">
        <f t="shared" ca="1" si="242"/>
        <v>100</v>
      </c>
      <c r="D2059">
        <f t="shared" ca="1" si="242"/>
        <v>48</v>
      </c>
      <c r="E2059">
        <f t="shared" ref="C2059:E2122" ca="1" si="244">RANDBETWEEN(1,100)</f>
        <v>17</v>
      </c>
      <c r="H2059">
        <f t="shared" ref="H2059:H2122" ca="1" si="245">IF(B2059&lt;=(Prob_same_name*100),1,0)</f>
        <v>0</v>
      </c>
      <c r="I2059">
        <f t="shared" ref="I2059:I2122" ca="1" si="246">IF(C2059&lt;=(Prob_shift_change*100),1,0)</f>
        <v>0</v>
      </c>
      <c r="J2059">
        <f t="shared" ref="J2059:J2122" ca="1" si="247">IF(D2059&lt;=(Prob_bad_comm*100),1,0)</f>
        <v>0</v>
      </c>
      <c r="K2059">
        <f t="shared" ref="K2059:K2122" ca="1" si="248">IF(E2059&lt;=(Prob_bad_cnvrsn*100),1,0)</f>
        <v>0</v>
      </c>
      <c r="L2059">
        <f t="shared" ca="1" si="243"/>
        <v>0</v>
      </c>
      <c r="M2059" t="str">
        <f t="shared" ref="M2059:M2122" ca="1" si="249">VLOOKUP(L2059,mis_table,2,FALSE)</f>
        <v>Looks good!</v>
      </c>
    </row>
    <row r="2060" spans="2:13" x14ac:dyDescent="0.2">
      <c r="B2060">
        <f t="shared" ref="B2060:E2123" ca="1" si="250">RANDBETWEEN(1,100)</f>
        <v>84</v>
      </c>
      <c r="C2060">
        <f t="shared" ca="1" si="244"/>
        <v>39</v>
      </c>
      <c r="D2060">
        <f t="shared" ca="1" si="244"/>
        <v>46</v>
      </c>
      <c r="E2060">
        <f t="shared" ca="1" si="244"/>
        <v>70</v>
      </c>
      <c r="H2060">
        <f t="shared" ca="1" si="245"/>
        <v>0</v>
      </c>
      <c r="I2060">
        <f t="shared" ca="1" si="246"/>
        <v>0</v>
      </c>
      <c r="J2060">
        <f t="shared" ca="1" si="247"/>
        <v>0</v>
      </c>
      <c r="K2060">
        <f t="shared" ca="1" si="248"/>
        <v>0</v>
      </c>
      <c r="L2060">
        <f t="shared" ca="1" si="243"/>
        <v>0</v>
      </c>
      <c r="M2060" t="str">
        <f t="shared" ca="1" si="249"/>
        <v>Looks good!</v>
      </c>
    </row>
    <row r="2061" spans="2:13" x14ac:dyDescent="0.2">
      <c r="B2061">
        <f t="shared" ca="1" si="250"/>
        <v>73</v>
      </c>
      <c r="C2061">
        <f t="shared" ca="1" si="244"/>
        <v>93</v>
      </c>
      <c r="D2061">
        <f t="shared" ca="1" si="244"/>
        <v>59</v>
      </c>
      <c r="E2061">
        <f t="shared" ca="1" si="244"/>
        <v>12</v>
      </c>
      <c r="H2061">
        <f t="shared" ca="1" si="245"/>
        <v>0</v>
      </c>
      <c r="I2061">
        <f t="shared" ca="1" si="246"/>
        <v>0</v>
      </c>
      <c r="J2061">
        <f t="shared" ca="1" si="247"/>
        <v>0</v>
      </c>
      <c r="K2061">
        <f t="shared" ca="1" si="248"/>
        <v>0</v>
      </c>
      <c r="L2061">
        <f t="shared" ca="1" si="243"/>
        <v>0</v>
      </c>
      <c r="M2061" t="str">
        <f t="shared" ca="1" si="249"/>
        <v>Looks good!</v>
      </c>
    </row>
    <row r="2062" spans="2:13" x14ac:dyDescent="0.2">
      <c r="B2062">
        <f t="shared" ca="1" si="250"/>
        <v>15</v>
      </c>
      <c r="C2062">
        <f t="shared" ca="1" si="244"/>
        <v>67</v>
      </c>
      <c r="D2062">
        <f t="shared" ca="1" si="244"/>
        <v>53</v>
      </c>
      <c r="E2062">
        <f t="shared" ca="1" si="244"/>
        <v>30</v>
      </c>
      <c r="H2062">
        <f t="shared" ca="1" si="245"/>
        <v>0</v>
      </c>
      <c r="I2062">
        <f t="shared" ca="1" si="246"/>
        <v>0</v>
      </c>
      <c r="J2062">
        <f t="shared" ca="1" si="247"/>
        <v>0</v>
      </c>
      <c r="K2062">
        <f t="shared" ca="1" si="248"/>
        <v>0</v>
      </c>
      <c r="L2062">
        <f t="shared" ca="1" si="243"/>
        <v>0</v>
      </c>
      <c r="M2062" t="str">
        <f t="shared" ca="1" si="249"/>
        <v>Looks good!</v>
      </c>
    </row>
    <row r="2063" spans="2:13" x14ac:dyDescent="0.2">
      <c r="B2063">
        <f t="shared" ca="1" si="250"/>
        <v>85</v>
      </c>
      <c r="C2063">
        <f t="shared" ca="1" si="244"/>
        <v>41</v>
      </c>
      <c r="D2063">
        <f t="shared" ca="1" si="244"/>
        <v>26</v>
      </c>
      <c r="E2063">
        <f t="shared" ca="1" si="244"/>
        <v>8</v>
      </c>
      <c r="H2063">
        <f t="shared" ca="1" si="245"/>
        <v>0</v>
      </c>
      <c r="I2063">
        <f t="shared" ca="1" si="246"/>
        <v>0</v>
      </c>
      <c r="J2063">
        <f t="shared" ca="1" si="247"/>
        <v>0</v>
      </c>
      <c r="K2063">
        <f t="shared" ca="1" si="248"/>
        <v>0</v>
      </c>
      <c r="L2063">
        <f t="shared" ca="1" si="243"/>
        <v>0</v>
      </c>
      <c r="M2063" t="str">
        <f t="shared" ca="1" si="249"/>
        <v>Looks good!</v>
      </c>
    </row>
    <row r="2064" spans="2:13" x14ac:dyDescent="0.2">
      <c r="B2064">
        <f t="shared" ca="1" si="250"/>
        <v>8</v>
      </c>
      <c r="C2064">
        <f t="shared" ca="1" si="244"/>
        <v>70</v>
      </c>
      <c r="D2064">
        <f t="shared" ca="1" si="244"/>
        <v>36</v>
      </c>
      <c r="E2064">
        <f t="shared" ca="1" si="244"/>
        <v>82</v>
      </c>
      <c r="H2064">
        <f t="shared" ca="1" si="245"/>
        <v>0</v>
      </c>
      <c r="I2064">
        <f t="shared" ca="1" si="246"/>
        <v>0</v>
      </c>
      <c r="J2064">
        <f t="shared" ca="1" si="247"/>
        <v>0</v>
      </c>
      <c r="K2064">
        <f t="shared" ca="1" si="248"/>
        <v>0</v>
      </c>
      <c r="L2064">
        <f t="shared" ca="1" si="243"/>
        <v>0</v>
      </c>
      <c r="M2064" t="str">
        <f t="shared" ca="1" si="249"/>
        <v>Looks good!</v>
      </c>
    </row>
    <row r="2065" spans="2:13" x14ac:dyDescent="0.2">
      <c r="B2065">
        <f t="shared" ca="1" si="250"/>
        <v>24</v>
      </c>
      <c r="C2065">
        <f t="shared" ca="1" si="244"/>
        <v>100</v>
      </c>
      <c r="D2065">
        <f t="shared" ca="1" si="244"/>
        <v>55</v>
      </c>
      <c r="E2065">
        <f t="shared" ca="1" si="244"/>
        <v>18</v>
      </c>
      <c r="H2065">
        <f t="shared" ca="1" si="245"/>
        <v>0</v>
      </c>
      <c r="I2065">
        <f t="shared" ca="1" si="246"/>
        <v>0</v>
      </c>
      <c r="J2065">
        <f t="shared" ca="1" si="247"/>
        <v>0</v>
      </c>
      <c r="K2065">
        <f t="shared" ca="1" si="248"/>
        <v>0</v>
      </c>
      <c r="L2065">
        <f t="shared" ca="1" si="243"/>
        <v>0</v>
      </c>
      <c r="M2065" t="str">
        <f t="shared" ca="1" si="249"/>
        <v>Looks good!</v>
      </c>
    </row>
    <row r="2066" spans="2:13" x14ac:dyDescent="0.2">
      <c r="B2066">
        <f t="shared" ca="1" si="250"/>
        <v>70</v>
      </c>
      <c r="C2066">
        <f t="shared" ca="1" si="244"/>
        <v>46</v>
      </c>
      <c r="D2066">
        <f t="shared" ca="1" si="244"/>
        <v>55</v>
      </c>
      <c r="E2066">
        <f t="shared" ca="1" si="244"/>
        <v>45</v>
      </c>
      <c r="H2066">
        <f t="shared" ca="1" si="245"/>
        <v>0</v>
      </c>
      <c r="I2066">
        <f t="shared" ca="1" si="246"/>
        <v>0</v>
      </c>
      <c r="J2066">
        <f t="shared" ca="1" si="247"/>
        <v>0</v>
      </c>
      <c r="K2066">
        <f t="shared" ca="1" si="248"/>
        <v>0</v>
      </c>
      <c r="L2066">
        <f t="shared" ca="1" si="243"/>
        <v>0</v>
      </c>
      <c r="M2066" t="str">
        <f t="shared" ca="1" si="249"/>
        <v>Looks good!</v>
      </c>
    </row>
    <row r="2067" spans="2:13" x14ac:dyDescent="0.2">
      <c r="B2067">
        <f t="shared" ca="1" si="250"/>
        <v>54</v>
      </c>
      <c r="C2067">
        <f t="shared" ca="1" si="244"/>
        <v>21</v>
      </c>
      <c r="D2067">
        <f t="shared" ca="1" si="244"/>
        <v>28</v>
      </c>
      <c r="E2067">
        <f t="shared" ca="1" si="244"/>
        <v>59</v>
      </c>
      <c r="H2067">
        <f t="shared" ca="1" si="245"/>
        <v>0</v>
      </c>
      <c r="I2067">
        <f t="shared" ca="1" si="246"/>
        <v>0</v>
      </c>
      <c r="J2067">
        <f t="shared" ca="1" si="247"/>
        <v>0</v>
      </c>
      <c r="K2067">
        <f t="shared" ca="1" si="248"/>
        <v>0</v>
      </c>
      <c r="L2067">
        <f t="shared" ca="1" si="243"/>
        <v>0</v>
      </c>
      <c r="M2067" t="str">
        <f t="shared" ca="1" si="249"/>
        <v>Looks good!</v>
      </c>
    </row>
    <row r="2068" spans="2:13" x14ac:dyDescent="0.2">
      <c r="B2068">
        <f t="shared" ca="1" si="250"/>
        <v>26</v>
      </c>
      <c r="C2068">
        <f t="shared" ca="1" si="244"/>
        <v>55</v>
      </c>
      <c r="D2068">
        <f t="shared" ca="1" si="244"/>
        <v>31</v>
      </c>
      <c r="E2068">
        <f t="shared" ca="1" si="244"/>
        <v>47</v>
      </c>
      <c r="H2068">
        <f t="shared" ca="1" si="245"/>
        <v>0</v>
      </c>
      <c r="I2068">
        <f t="shared" ca="1" si="246"/>
        <v>0</v>
      </c>
      <c r="J2068">
        <f t="shared" ca="1" si="247"/>
        <v>0</v>
      </c>
      <c r="K2068">
        <f t="shared" ca="1" si="248"/>
        <v>0</v>
      </c>
      <c r="L2068">
        <f t="shared" ca="1" si="243"/>
        <v>0</v>
      </c>
      <c r="M2068" t="str">
        <f t="shared" ca="1" si="249"/>
        <v>Looks good!</v>
      </c>
    </row>
    <row r="2069" spans="2:13" x14ac:dyDescent="0.2">
      <c r="B2069">
        <f t="shared" ca="1" si="250"/>
        <v>38</v>
      </c>
      <c r="C2069">
        <f t="shared" ca="1" si="244"/>
        <v>11</v>
      </c>
      <c r="D2069">
        <f t="shared" ca="1" si="244"/>
        <v>13</v>
      </c>
      <c r="E2069">
        <f t="shared" ca="1" si="244"/>
        <v>34</v>
      </c>
      <c r="H2069">
        <f t="shared" ca="1" si="245"/>
        <v>0</v>
      </c>
      <c r="I2069">
        <f t="shared" ca="1" si="246"/>
        <v>0</v>
      </c>
      <c r="J2069">
        <f t="shared" ca="1" si="247"/>
        <v>0</v>
      </c>
      <c r="K2069">
        <f t="shared" ca="1" si="248"/>
        <v>0</v>
      </c>
      <c r="L2069">
        <f t="shared" ca="1" si="243"/>
        <v>0</v>
      </c>
      <c r="M2069" t="str">
        <f t="shared" ca="1" si="249"/>
        <v>Looks good!</v>
      </c>
    </row>
    <row r="2070" spans="2:13" x14ac:dyDescent="0.2">
      <c r="B2070">
        <f t="shared" ca="1" si="250"/>
        <v>36</v>
      </c>
      <c r="C2070">
        <f t="shared" ca="1" si="244"/>
        <v>80</v>
      </c>
      <c r="D2070">
        <f t="shared" ca="1" si="244"/>
        <v>24</v>
      </c>
      <c r="E2070">
        <f t="shared" ca="1" si="244"/>
        <v>7</v>
      </c>
      <c r="H2070">
        <f t="shared" ca="1" si="245"/>
        <v>0</v>
      </c>
      <c r="I2070">
        <f t="shared" ca="1" si="246"/>
        <v>0</v>
      </c>
      <c r="J2070">
        <f t="shared" ca="1" si="247"/>
        <v>0</v>
      </c>
      <c r="K2070">
        <f t="shared" ca="1" si="248"/>
        <v>0</v>
      </c>
      <c r="L2070">
        <f t="shared" ca="1" si="243"/>
        <v>0</v>
      </c>
      <c r="M2070" t="str">
        <f t="shared" ca="1" si="249"/>
        <v>Looks good!</v>
      </c>
    </row>
    <row r="2071" spans="2:13" x14ac:dyDescent="0.2">
      <c r="B2071">
        <f t="shared" ca="1" si="250"/>
        <v>46</v>
      </c>
      <c r="C2071">
        <f t="shared" ca="1" si="244"/>
        <v>13</v>
      </c>
      <c r="D2071">
        <f t="shared" ca="1" si="244"/>
        <v>56</v>
      </c>
      <c r="E2071">
        <f t="shared" ca="1" si="244"/>
        <v>40</v>
      </c>
      <c r="H2071">
        <f t="shared" ca="1" si="245"/>
        <v>0</v>
      </c>
      <c r="I2071">
        <f t="shared" ca="1" si="246"/>
        <v>0</v>
      </c>
      <c r="J2071">
        <f t="shared" ca="1" si="247"/>
        <v>0</v>
      </c>
      <c r="K2071">
        <f t="shared" ca="1" si="248"/>
        <v>0</v>
      </c>
      <c r="L2071">
        <f t="shared" ca="1" si="243"/>
        <v>0</v>
      </c>
      <c r="M2071" t="str">
        <f t="shared" ca="1" si="249"/>
        <v>Looks good!</v>
      </c>
    </row>
    <row r="2072" spans="2:13" x14ac:dyDescent="0.2">
      <c r="B2072">
        <f t="shared" ca="1" si="250"/>
        <v>35</v>
      </c>
      <c r="C2072">
        <f t="shared" ca="1" si="244"/>
        <v>57</v>
      </c>
      <c r="D2072">
        <f t="shared" ca="1" si="244"/>
        <v>50</v>
      </c>
      <c r="E2072">
        <f t="shared" ca="1" si="244"/>
        <v>62</v>
      </c>
      <c r="H2072">
        <f t="shared" ca="1" si="245"/>
        <v>0</v>
      </c>
      <c r="I2072">
        <f t="shared" ca="1" si="246"/>
        <v>0</v>
      </c>
      <c r="J2072">
        <f t="shared" ca="1" si="247"/>
        <v>0</v>
      </c>
      <c r="K2072">
        <f t="shared" ca="1" si="248"/>
        <v>0</v>
      </c>
      <c r="L2072">
        <f t="shared" ref="L2072:L2135" ca="1" si="251">SUM(H2072:K2072)</f>
        <v>0</v>
      </c>
      <c r="M2072" t="str">
        <f t="shared" ca="1" si="249"/>
        <v>Looks good!</v>
      </c>
    </row>
    <row r="2073" spans="2:13" x14ac:dyDescent="0.2">
      <c r="B2073">
        <f t="shared" ca="1" si="250"/>
        <v>76</v>
      </c>
      <c r="C2073">
        <f t="shared" ca="1" si="244"/>
        <v>3</v>
      </c>
      <c r="D2073">
        <f t="shared" ca="1" si="244"/>
        <v>53</v>
      </c>
      <c r="E2073">
        <f t="shared" ca="1" si="244"/>
        <v>98</v>
      </c>
      <c r="H2073">
        <f t="shared" ca="1" si="245"/>
        <v>0</v>
      </c>
      <c r="I2073">
        <f t="shared" ca="1" si="246"/>
        <v>1</v>
      </c>
      <c r="J2073">
        <f t="shared" ca="1" si="247"/>
        <v>0</v>
      </c>
      <c r="K2073">
        <f t="shared" ca="1" si="248"/>
        <v>0</v>
      </c>
      <c r="L2073">
        <f t="shared" ca="1" si="251"/>
        <v>1</v>
      </c>
      <c r="M2073" t="str">
        <f t="shared" ca="1" si="249"/>
        <v>Fix problem</v>
      </c>
    </row>
    <row r="2074" spans="2:13" x14ac:dyDescent="0.2">
      <c r="B2074">
        <f t="shared" ca="1" si="250"/>
        <v>28</v>
      </c>
      <c r="C2074">
        <f t="shared" ca="1" si="244"/>
        <v>64</v>
      </c>
      <c r="D2074">
        <f t="shared" ca="1" si="244"/>
        <v>94</v>
      </c>
      <c r="E2074">
        <f t="shared" ca="1" si="244"/>
        <v>93</v>
      </c>
      <c r="H2074">
        <f t="shared" ca="1" si="245"/>
        <v>0</v>
      </c>
      <c r="I2074">
        <f t="shared" ca="1" si="246"/>
        <v>0</v>
      </c>
      <c r="J2074">
        <f t="shared" ca="1" si="247"/>
        <v>0</v>
      </c>
      <c r="K2074">
        <f t="shared" ca="1" si="248"/>
        <v>0</v>
      </c>
      <c r="L2074">
        <f t="shared" ca="1" si="251"/>
        <v>0</v>
      </c>
      <c r="M2074" t="str">
        <f t="shared" ca="1" si="249"/>
        <v>Looks good!</v>
      </c>
    </row>
    <row r="2075" spans="2:13" x14ac:dyDescent="0.2">
      <c r="B2075">
        <f t="shared" ca="1" si="250"/>
        <v>29</v>
      </c>
      <c r="C2075">
        <f t="shared" ca="1" si="244"/>
        <v>81</v>
      </c>
      <c r="D2075">
        <f t="shared" ca="1" si="244"/>
        <v>89</v>
      </c>
      <c r="E2075">
        <f t="shared" ca="1" si="244"/>
        <v>95</v>
      </c>
      <c r="H2075">
        <f t="shared" ca="1" si="245"/>
        <v>0</v>
      </c>
      <c r="I2075">
        <f t="shared" ca="1" si="246"/>
        <v>0</v>
      </c>
      <c r="J2075">
        <f t="shared" ca="1" si="247"/>
        <v>0</v>
      </c>
      <c r="K2075">
        <f t="shared" ca="1" si="248"/>
        <v>0</v>
      </c>
      <c r="L2075">
        <f t="shared" ca="1" si="251"/>
        <v>0</v>
      </c>
      <c r="M2075" t="str">
        <f t="shared" ca="1" si="249"/>
        <v>Looks good!</v>
      </c>
    </row>
    <row r="2076" spans="2:13" x14ac:dyDescent="0.2">
      <c r="B2076">
        <f t="shared" ca="1" si="250"/>
        <v>21</v>
      </c>
      <c r="C2076">
        <f t="shared" ca="1" si="244"/>
        <v>36</v>
      </c>
      <c r="D2076">
        <f t="shared" ca="1" si="244"/>
        <v>71</v>
      </c>
      <c r="E2076">
        <f t="shared" ca="1" si="244"/>
        <v>26</v>
      </c>
      <c r="H2076">
        <f t="shared" ca="1" si="245"/>
        <v>0</v>
      </c>
      <c r="I2076">
        <f t="shared" ca="1" si="246"/>
        <v>0</v>
      </c>
      <c r="J2076">
        <f t="shared" ca="1" si="247"/>
        <v>0</v>
      </c>
      <c r="K2076">
        <f t="shared" ca="1" si="248"/>
        <v>0</v>
      </c>
      <c r="L2076">
        <f t="shared" ca="1" si="251"/>
        <v>0</v>
      </c>
      <c r="M2076" t="str">
        <f t="shared" ca="1" si="249"/>
        <v>Looks good!</v>
      </c>
    </row>
    <row r="2077" spans="2:13" x14ac:dyDescent="0.2">
      <c r="B2077">
        <f t="shared" ca="1" si="250"/>
        <v>6</v>
      </c>
      <c r="C2077">
        <f t="shared" ca="1" si="244"/>
        <v>61</v>
      </c>
      <c r="D2077">
        <f t="shared" ca="1" si="244"/>
        <v>77</v>
      </c>
      <c r="E2077">
        <f t="shared" ca="1" si="244"/>
        <v>24</v>
      </c>
      <c r="H2077">
        <f t="shared" ca="1" si="245"/>
        <v>0</v>
      </c>
      <c r="I2077">
        <f t="shared" ca="1" si="246"/>
        <v>0</v>
      </c>
      <c r="J2077">
        <f t="shared" ca="1" si="247"/>
        <v>0</v>
      </c>
      <c r="K2077">
        <f t="shared" ca="1" si="248"/>
        <v>0</v>
      </c>
      <c r="L2077">
        <f t="shared" ca="1" si="251"/>
        <v>0</v>
      </c>
      <c r="M2077" t="str">
        <f t="shared" ca="1" si="249"/>
        <v>Looks good!</v>
      </c>
    </row>
    <row r="2078" spans="2:13" x14ac:dyDescent="0.2">
      <c r="B2078">
        <f t="shared" ca="1" si="250"/>
        <v>35</v>
      </c>
      <c r="C2078">
        <f t="shared" ca="1" si="244"/>
        <v>99</v>
      </c>
      <c r="D2078">
        <f t="shared" ca="1" si="244"/>
        <v>76</v>
      </c>
      <c r="E2078">
        <f t="shared" ca="1" si="244"/>
        <v>17</v>
      </c>
      <c r="H2078">
        <f t="shared" ca="1" si="245"/>
        <v>0</v>
      </c>
      <c r="I2078">
        <f t="shared" ca="1" si="246"/>
        <v>0</v>
      </c>
      <c r="J2078">
        <f t="shared" ca="1" si="247"/>
        <v>0</v>
      </c>
      <c r="K2078">
        <f t="shared" ca="1" si="248"/>
        <v>0</v>
      </c>
      <c r="L2078">
        <f t="shared" ca="1" si="251"/>
        <v>0</v>
      </c>
      <c r="M2078" t="str">
        <f t="shared" ca="1" si="249"/>
        <v>Looks good!</v>
      </c>
    </row>
    <row r="2079" spans="2:13" x14ac:dyDescent="0.2">
      <c r="B2079">
        <f t="shared" ca="1" si="250"/>
        <v>4</v>
      </c>
      <c r="C2079">
        <f t="shared" ca="1" si="244"/>
        <v>93</v>
      </c>
      <c r="D2079">
        <f t="shared" ca="1" si="244"/>
        <v>92</v>
      </c>
      <c r="E2079">
        <f t="shared" ca="1" si="244"/>
        <v>10</v>
      </c>
      <c r="H2079">
        <f t="shared" ca="1" si="245"/>
        <v>1</v>
      </c>
      <c r="I2079">
        <f t="shared" ca="1" si="246"/>
        <v>0</v>
      </c>
      <c r="J2079">
        <f t="shared" ca="1" si="247"/>
        <v>0</v>
      </c>
      <c r="K2079">
        <f t="shared" ca="1" si="248"/>
        <v>0</v>
      </c>
      <c r="L2079">
        <f t="shared" ca="1" si="251"/>
        <v>1</v>
      </c>
      <c r="M2079" t="str">
        <f t="shared" ca="1" si="249"/>
        <v>Fix problem</v>
      </c>
    </row>
    <row r="2080" spans="2:13" x14ac:dyDescent="0.2">
      <c r="B2080">
        <f t="shared" ca="1" si="250"/>
        <v>58</v>
      </c>
      <c r="C2080">
        <f t="shared" ca="1" si="244"/>
        <v>22</v>
      </c>
      <c r="D2080">
        <f t="shared" ca="1" si="244"/>
        <v>59</v>
      </c>
      <c r="E2080">
        <f t="shared" ca="1" si="244"/>
        <v>29</v>
      </c>
      <c r="H2080">
        <f t="shared" ca="1" si="245"/>
        <v>0</v>
      </c>
      <c r="I2080">
        <f t="shared" ca="1" si="246"/>
        <v>0</v>
      </c>
      <c r="J2080">
        <f t="shared" ca="1" si="247"/>
        <v>0</v>
      </c>
      <c r="K2080">
        <f t="shared" ca="1" si="248"/>
        <v>0</v>
      </c>
      <c r="L2080">
        <f t="shared" ca="1" si="251"/>
        <v>0</v>
      </c>
      <c r="M2080" t="str">
        <f t="shared" ca="1" si="249"/>
        <v>Looks good!</v>
      </c>
    </row>
    <row r="2081" spans="2:13" x14ac:dyDescent="0.2">
      <c r="B2081">
        <f t="shared" ca="1" si="250"/>
        <v>97</v>
      </c>
      <c r="C2081">
        <f t="shared" ca="1" si="244"/>
        <v>85</v>
      </c>
      <c r="D2081">
        <f t="shared" ca="1" si="244"/>
        <v>72</v>
      </c>
      <c r="E2081">
        <f t="shared" ca="1" si="244"/>
        <v>62</v>
      </c>
      <c r="H2081">
        <f t="shared" ca="1" si="245"/>
        <v>0</v>
      </c>
      <c r="I2081">
        <f t="shared" ca="1" si="246"/>
        <v>0</v>
      </c>
      <c r="J2081">
        <f t="shared" ca="1" si="247"/>
        <v>0</v>
      </c>
      <c r="K2081">
        <f t="shared" ca="1" si="248"/>
        <v>0</v>
      </c>
      <c r="L2081">
        <f t="shared" ca="1" si="251"/>
        <v>0</v>
      </c>
      <c r="M2081" t="str">
        <f t="shared" ca="1" si="249"/>
        <v>Looks good!</v>
      </c>
    </row>
    <row r="2082" spans="2:13" x14ac:dyDescent="0.2">
      <c r="B2082">
        <f t="shared" ca="1" si="250"/>
        <v>88</v>
      </c>
      <c r="C2082">
        <f t="shared" ca="1" si="244"/>
        <v>20</v>
      </c>
      <c r="D2082">
        <f t="shared" ca="1" si="244"/>
        <v>86</v>
      </c>
      <c r="E2082">
        <f t="shared" ca="1" si="244"/>
        <v>2</v>
      </c>
      <c r="H2082">
        <f t="shared" ca="1" si="245"/>
        <v>0</v>
      </c>
      <c r="I2082">
        <f t="shared" ca="1" si="246"/>
        <v>0</v>
      </c>
      <c r="J2082">
        <f t="shared" ca="1" si="247"/>
        <v>0</v>
      </c>
      <c r="K2082">
        <f t="shared" ca="1" si="248"/>
        <v>1</v>
      </c>
      <c r="L2082">
        <f t="shared" ca="1" si="251"/>
        <v>1</v>
      </c>
      <c r="M2082" t="str">
        <f t="shared" ca="1" si="249"/>
        <v>Fix problem</v>
      </c>
    </row>
    <row r="2083" spans="2:13" x14ac:dyDescent="0.2">
      <c r="B2083">
        <f t="shared" ca="1" si="250"/>
        <v>37</v>
      </c>
      <c r="C2083">
        <f t="shared" ca="1" si="244"/>
        <v>82</v>
      </c>
      <c r="D2083">
        <f t="shared" ca="1" si="244"/>
        <v>87</v>
      </c>
      <c r="E2083">
        <f t="shared" ca="1" si="244"/>
        <v>3</v>
      </c>
      <c r="H2083">
        <f t="shared" ca="1" si="245"/>
        <v>0</v>
      </c>
      <c r="I2083">
        <f t="shared" ca="1" si="246"/>
        <v>0</v>
      </c>
      <c r="J2083">
        <f t="shared" ca="1" si="247"/>
        <v>0</v>
      </c>
      <c r="K2083">
        <f t="shared" ca="1" si="248"/>
        <v>1</v>
      </c>
      <c r="L2083">
        <f t="shared" ca="1" si="251"/>
        <v>1</v>
      </c>
      <c r="M2083" t="str">
        <f t="shared" ca="1" si="249"/>
        <v>Fix problem</v>
      </c>
    </row>
    <row r="2084" spans="2:13" x14ac:dyDescent="0.2">
      <c r="B2084">
        <f t="shared" ca="1" si="250"/>
        <v>91</v>
      </c>
      <c r="C2084">
        <f t="shared" ca="1" si="244"/>
        <v>100</v>
      </c>
      <c r="D2084">
        <f t="shared" ca="1" si="244"/>
        <v>90</v>
      </c>
      <c r="E2084">
        <f t="shared" ca="1" si="244"/>
        <v>87</v>
      </c>
      <c r="H2084">
        <f t="shared" ca="1" si="245"/>
        <v>0</v>
      </c>
      <c r="I2084">
        <f t="shared" ca="1" si="246"/>
        <v>0</v>
      </c>
      <c r="J2084">
        <f t="shared" ca="1" si="247"/>
        <v>0</v>
      </c>
      <c r="K2084">
        <f t="shared" ca="1" si="248"/>
        <v>0</v>
      </c>
      <c r="L2084">
        <f t="shared" ca="1" si="251"/>
        <v>0</v>
      </c>
      <c r="M2084" t="str">
        <f t="shared" ca="1" si="249"/>
        <v>Looks good!</v>
      </c>
    </row>
    <row r="2085" spans="2:13" x14ac:dyDescent="0.2">
      <c r="B2085">
        <f t="shared" ca="1" si="250"/>
        <v>49</v>
      </c>
      <c r="C2085">
        <f t="shared" ca="1" si="244"/>
        <v>90</v>
      </c>
      <c r="D2085">
        <f t="shared" ca="1" si="244"/>
        <v>19</v>
      </c>
      <c r="E2085">
        <f t="shared" ca="1" si="244"/>
        <v>23</v>
      </c>
      <c r="H2085">
        <f t="shared" ca="1" si="245"/>
        <v>0</v>
      </c>
      <c r="I2085">
        <f t="shared" ca="1" si="246"/>
        <v>0</v>
      </c>
      <c r="J2085">
        <f t="shared" ca="1" si="247"/>
        <v>0</v>
      </c>
      <c r="K2085">
        <f t="shared" ca="1" si="248"/>
        <v>0</v>
      </c>
      <c r="L2085">
        <f t="shared" ca="1" si="251"/>
        <v>0</v>
      </c>
      <c r="M2085" t="str">
        <f t="shared" ca="1" si="249"/>
        <v>Looks good!</v>
      </c>
    </row>
    <row r="2086" spans="2:13" x14ac:dyDescent="0.2">
      <c r="B2086">
        <f t="shared" ca="1" si="250"/>
        <v>30</v>
      </c>
      <c r="C2086">
        <f t="shared" ca="1" si="244"/>
        <v>25</v>
      </c>
      <c r="D2086">
        <f t="shared" ca="1" si="244"/>
        <v>36</v>
      </c>
      <c r="E2086">
        <f t="shared" ca="1" si="244"/>
        <v>64</v>
      </c>
      <c r="H2086">
        <f t="shared" ca="1" si="245"/>
        <v>0</v>
      </c>
      <c r="I2086">
        <f t="shared" ca="1" si="246"/>
        <v>0</v>
      </c>
      <c r="J2086">
        <f t="shared" ca="1" si="247"/>
        <v>0</v>
      </c>
      <c r="K2086">
        <f t="shared" ca="1" si="248"/>
        <v>0</v>
      </c>
      <c r="L2086">
        <f t="shared" ca="1" si="251"/>
        <v>0</v>
      </c>
      <c r="M2086" t="str">
        <f t="shared" ca="1" si="249"/>
        <v>Looks good!</v>
      </c>
    </row>
    <row r="2087" spans="2:13" x14ac:dyDescent="0.2">
      <c r="B2087">
        <f t="shared" ca="1" si="250"/>
        <v>95</v>
      </c>
      <c r="C2087">
        <f t="shared" ca="1" si="244"/>
        <v>5</v>
      </c>
      <c r="D2087">
        <f t="shared" ca="1" si="244"/>
        <v>80</v>
      </c>
      <c r="E2087">
        <f t="shared" ca="1" si="244"/>
        <v>17</v>
      </c>
      <c r="H2087">
        <f t="shared" ca="1" si="245"/>
        <v>0</v>
      </c>
      <c r="I2087">
        <f t="shared" ca="1" si="246"/>
        <v>1</v>
      </c>
      <c r="J2087">
        <f t="shared" ca="1" si="247"/>
        <v>0</v>
      </c>
      <c r="K2087">
        <f t="shared" ca="1" si="248"/>
        <v>0</v>
      </c>
      <c r="L2087">
        <f t="shared" ca="1" si="251"/>
        <v>1</v>
      </c>
      <c r="M2087" t="str">
        <f t="shared" ca="1" si="249"/>
        <v>Fix problem</v>
      </c>
    </row>
    <row r="2088" spans="2:13" x14ac:dyDescent="0.2">
      <c r="B2088">
        <f t="shared" ca="1" si="250"/>
        <v>8</v>
      </c>
      <c r="C2088">
        <f t="shared" ca="1" si="244"/>
        <v>99</v>
      </c>
      <c r="D2088">
        <f t="shared" ca="1" si="244"/>
        <v>78</v>
      </c>
      <c r="E2088">
        <f t="shared" ca="1" si="244"/>
        <v>59</v>
      </c>
      <c r="H2088">
        <f t="shared" ca="1" si="245"/>
        <v>0</v>
      </c>
      <c r="I2088">
        <f t="shared" ca="1" si="246"/>
        <v>0</v>
      </c>
      <c r="J2088">
        <f t="shared" ca="1" si="247"/>
        <v>0</v>
      </c>
      <c r="K2088">
        <f t="shared" ca="1" si="248"/>
        <v>0</v>
      </c>
      <c r="L2088">
        <f t="shared" ca="1" si="251"/>
        <v>0</v>
      </c>
      <c r="M2088" t="str">
        <f t="shared" ca="1" si="249"/>
        <v>Looks good!</v>
      </c>
    </row>
    <row r="2089" spans="2:13" x14ac:dyDescent="0.2">
      <c r="B2089">
        <f t="shared" ca="1" si="250"/>
        <v>66</v>
      </c>
      <c r="C2089">
        <f t="shared" ca="1" si="244"/>
        <v>9</v>
      </c>
      <c r="D2089">
        <f t="shared" ca="1" si="244"/>
        <v>73</v>
      </c>
      <c r="E2089">
        <f t="shared" ca="1" si="244"/>
        <v>40</v>
      </c>
      <c r="H2089">
        <f t="shared" ca="1" si="245"/>
        <v>0</v>
      </c>
      <c r="I2089">
        <f t="shared" ca="1" si="246"/>
        <v>0</v>
      </c>
      <c r="J2089">
        <f t="shared" ca="1" si="247"/>
        <v>0</v>
      </c>
      <c r="K2089">
        <f t="shared" ca="1" si="248"/>
        <v>0</v>
      </c>
      <c r="L2089">
        <f t="shared" ca="1" si="251"/>
        <v>0</v>
      </c>
      <c r="M2089" t="str">
        <f t="shared" ca="1" si="249"/>
        <v>Looks good!</v>
      </c>
    </row>
    <row r="2090" spans="2:13" x14ac:dyDescent="0.2">
      <c r="B2090">
        <f t="shared" ca="1" si="250"/>
        <v>87</v>
      </c>
      <c r="C2090">
        <f t="shared" ca="1" si="244"/>
        <v>41</v>
      </c>
      <c r="D2090">
        <f t="shared" ca="1" si="244"/>
        <v>8</v>
      </c>
      <c r="E2090">
        <f t="shared" ca="1" si="244"/>
        <v>44</v>
      </c>
      <c r="H2090">
        <f t="shared" ca="1" si="245"/>
        <v>0</v>
      </c>
      <c r="I2090">
        <f t="shared" ca="1" si="246"/>
        <v>0</v>
      </c>
      <c r="J2090">
        <f t="shared" ca="1" si="247"/>
        <v>0</v>
      </c>
      <c r="K2090">
        <f t="shared" ca="1" si="248"/>
        <v>0</v>
      </c>
      <c r="L2090">
        <f t="shared" ca="1" si="251"/>
        <v>0</v>
      </c>
      <c r="M2090" t="str">
        <f t="shared" ca="1" si="249"/>
        <v>Looks good!</v>
      </c>
    </row>
    <row r="2091" spans="2:13" x14ac:dyDescent="0.2">
      <c r="B2091">
        <f t="shared" ca="1" si="250"/>
        <v>60</v>
      </c>
      <c r="C2091">
        <f t="shared" ca="1" si="244"/>
        <v>43</v>
      </c>
      <c r="D2091">
        <f t="shared" ca="1" si="244"/>
        <v>76</v>
      </c>
      <c r="E2091">
        <f t="shared" ca="1" si="244"/>
        <v>86</v>
      </c>
      <c r="H2091">
        <f t="shared" ca="1" si="245"/>
        <v>0</v>
      </c>
      <c r="I2091">
        <f t="shared" ca="1" si="246"/>
        <v>0</v>
      </c>
      <c r="J2091">
        <f t="shared" ca="1" si="247"/>
        <v>0</v>
      </c>
      <c r="K2091">
        <f t="shared" ca="1" si="248"/>
        <v>0</v>
      </c>
      <c r="L2091">
        <f t="shared" ca="1" si="251"/>
        <v>0</v>
      </c>
      <c r="M2091" t="str">
        <f t="shared" ca="1" si="249"/>
        <v>Looks good!</v>
      </c>
    </row>
    <row r="2092" spans="2:13" x14ac:dyDescent="0.2">
      <c r="B2092">
        <f t="shared" ca="1" si="250"/>
        <v>81</v>
      </c>
      <c r="C2092">
        <f t="shared" ca="1" si="244"/>
        <v>20</v>
      </c>
      <c r="D2092">
        <f t="shared" ca="1" si="244"/>
        <v>44</v>
      </c>
      <c r="E2092">
        <f t="shared" ca="1" si="244"/>
        <v>75</v>
      </c>
      <c r="H2092">
        <f t="shared" ca="1" si="245"/>
        <v>0</v>
      </c>
      <c r="I2092">
        <f t="shared" ca="1" si="246"/>
        <v>0</v>
      </c>
      <c r="J2092">
        <f t="shared" ca="1" si="247"/>
        <v>0</v>
      </c>
      <c r="K2092">
        <f t="shared" ca="1" si="248"/>
        <v>0</v>
      </c>
      <c r="L2092">
        <f t="shared" ca="1" si="251"/>
        <v>0</v>
      </c>
      <c r="M2092" t="str">
        <f t="shared" ca="1" si="249"/>
        <v>Looks good!</v>
      </c>
    </row>
    <row r="2093" spans="2:13" x14ac:dyDescent="0.2">
      <c r="B2093">
        <f t="shared" ca="1" si="250"/>
        <v>11</v>
      </c>
      <c r="C2093">
        <f t="shared" ca="1" si="244"/>
        <v>93</v>
      </c>
      <c r="D2093">
        <f t="shared" ca="1" si="244"/>
        <v>47</v>
      </c>
      <c r="E2093">
        <f t="shared" ca="1" si="244"/>
        <v>30</v>
      </c>
      <c r="H2093">
        <f t="shared" ca="1" si="245"/>
        <v>0</v>
      </c>
      <c r="I2093">
        <f t="shared" ca="1" si="246"/>
        <v>0</v>
      </c>
      <c r="J2093">
        <f t="shared" ca="1" si="247"/>
        <v>0</v>
      </c>
      <c r="K2093">
        <f t="shared" ca="1" si="248"/>
        <v>0</v>
      </c>
      <c r="L2093">
        <f t="shared" ca="1" si="251"/>
        <v>0</v>
      </c>
      <c r="M2093" t="str">
        <f t="shared" ca="1" si="249"/>
        <v>Looks good!</v>
      </c>
    </row>
    <row r="2094" spans="2:13" x14ac:dyDescent="0.2">
      <c r="B2094">
        <f t="shared" ca="1" si="250"/>
        <v>58</v>
      </c>
      <c r="C2094">
        <f t="shared" ca="1" si="244"/>
        <v>67</v>
      </c>
      <c r="D2094">
        <f t="shared" ca="1" si="244"/>
        <v>13</v>
      </c>
      <c r="E2094">
        <f t="shared" ca="1" si="244"/>
        <v>31</v>
      </c>
      <c r="H2094">
        <f t="shared" ca="1" si="245"/>
        <v>0</v>
      </c>
      <c r="I2094">
        <f t="shared" ca="1" si="246"/>
        <v>0</v>
      </c>
      <c r="J2094">
        <f t="shared" ca="1" si="247"/>
        <v>0</v>
      </c>
      <c r="K2094">
        <f t="shared" ca="1" si="248"/>
        <v>0</v>
      </c>
      <c r="L2094">
        <f t="shared" ca="1" si="251"/>
        <v>0</v>
      </c>
      <c r="M2094" t="str">
        <f t="shared" ca="1" si="249"/>
        <v>Looks good!</v>
      </c>
    </row>
    <row r="2095" spans="2:13" x14ac:dyDescent="0.2">
      <c r="B2095">
        <f t="shared" ca="1" si="250"/>
        <v>12</v>
      </c>
      <c r="C2095">
        <f t="shared" ca="1" si="244"/>
        <v>97</v>
      </c>
      <c r="D2095">
        <f t="shared" ca="1" si="244"/>
        <v>77</v>
      </c>
      <c r="E2095">
        <f t="shared" ca="1" si="244"/>
        <v>55</v>
      </c>
      <c r="H2095">
        <f t="shared" ca="1" si="245"/>
        <v>0</v>
      </c>
      <c r="I2095">
        <f t="shared" ca="1" si="246"/>
        <v>0</v>
      </c>
      <c r="J2095">
        <f t="shared" ca="1" si="247"/>
        <v>0</v>
      </c>
      <c r="K2095">
        <f t="shared" ca="1" si="248"/>
        <v>0</v>
      </c>
      <c r="L2095">
        <f t="shared" ca="1" si="251"/>
        <v>0</v>
      </c>
      <c r="M2095" t="str">
        <f t="shared" ca="1" si="249"/>
        <v>Looks good!</v>
      </c>
    </row>
    <row r="2096" spans="2:13" x14ac:dyDescent="0.2">
      <c r="B2096">
        <f t="shared" ca="1" si="250"/>
        <v>59</v>
      </c>
      <c r="C2096">
        <f t="shared" ca="1" si="244"/>
        <v>87</v>
      </c>
      <c r="D2096">
        <f t="shared" ca="1" si="244"/>
        <v>88</v>
      </c>
      <c r="E2096">
        <f t="shared" ca="1" si="244"/>
        <v>35</v>
      </c>
      <c r="H2096">
        <f t="shared" ca="1" si="245"/>
        <v>0</v>
      </c>
      <c r="I2096">
        <f t="shared" ca="1" si="246"/>
        <v>0</v>
      </c>
      <c r="J2096">
        <f t="shared" ca="1" si="247"/>
        <v>0</v>
      </c>
      <c r="K2096">
        <f t="shared" ca="1" si="248"/>
        <v>0</v>
      </c>
      <c r="L2096">
        <f t="shared" ca="1" si="251"/>
        <v>0</v>
      </c>
      <c r="M2096" t="str">
        <f t="shared" ca="1" si="249"/>
        <v>Looks good!</v>
      </c>
    </row>
    <row r="2097" spans="2:13" x14ac:dyDescent="0.2">
      <c r="B2097">
        <f t="shared" ca="1" si="250"/>
        <v>53</v>
      </c>
      <c r="C2097">
        <f t="shared" ca="1" si="244"/>
        <v>53</v>
      </c>
      <c r="D2097">
        <f t="shared" ca="1" si="244"/>
        <v>70</v>
      </c>
      <c r="E2097">
        <f t="shared" ca="1" si="244"/>
        <v>46</v>
      </c>
      <c r="H2097">
        <f t="shared" ca="1" si="245"/>
        <v>0</v>
      </c>
      <c r="I2097">
        <f t="shared" ca="1" si="246"/>
        <v>0</v>
      </c>
      <c r="J2097">
        <f t="shared" ca="1" si="247"/>
        <v>0</v>
      </c>
      <c r="K2097">
        <f t="shared" ca="1" si="248"/>
        <v>0</v>
      </c>
      <c r="L2097">
        <f t="shared" ca="1" si="251"/>
        <v>0</v>
      </c>
      <c r="M2097" t="str">
        <f t="shared" ca="1" si="249"/>
        <v>Looks good!</v>
      </c>
    </row>
    <row r="2098" spans="2:13" x14ac:dyDescent="0.2">
      <c r="B2098">
        <f t="shared" ca="1" si="250"/>
        <v>49</v>
      </c>
      <c r="C2098">
        <f t="shared" ca="1" si="244"/>
        <v>4</v>
      </c>
      <c r="D2098">
        <f t="shared" ca="1" si="244"/>
        <v>25</v>
      </c>
      <c r="E2098">
        <f t="shared" ca="1" si="244"/>
        <v>21</v>
      </c>
      <c r="H2098">
        <f t="shared" ca="1" si="245"/>
        <v>0</v>
      </c>
      <c r="I2098">
        <f t="shared" ca="1" si="246"/>
        <v>1</v>
      </c>
      <c r="J2098">
        <f t="shared" ca="1" si="247"/>
        <v>0</v>
      </c>
      <c r="K2098">
        <f t="shared" ca="1" si="248"/>
        <v>0</v>
      </c>
      <c r="L2098">
        <f t="shared" ca="1" si="251"/>
        <v>1</v>
      </c>
      <c r="M2098" t="str">
        <f t="shared" ca="1" si="249"/>
        <v>Fix problem</v>
      </c>
    </row>
    <row r="2099" spans="2:13" x14ac:dyDescent="0.2">
      <c r="B2099">
        <f t="shared" ca="1" si="250"/>
        <v>73</v>
      </c>
      <c r="C2099">
        <f t="shared" ca="1" si="244"/>
        <v>30</v>
      </c>
      <c r="D2099">
        <f t="shared" ca="1" si="244"/>
        <v>50</v>
      </c>
      <c r="E2099">
        <f t="shared" ca="1" si="244"/>
        <v>65</v>
      </c>
      <c r="H2099">
        <f t="shared" ca="1" si="245"/>
        <v>0</v>
      </c>
      <c r="I2099">
        <f t="shared" ca="1" si="246"/>
        <v>0</v>
      </c>
      <c r="J2099">
        <f t="shared" ca="1" si="247"/>
        <v>0</v>
      </c>
      <c r="K2099">
        <f t="shared" ca="1" si="248"/>
        <v>0</v>
      </c>
      <c r="L2099">
        <f t="shared" ca="1" si="251"/>
        <v>0</v>
      </c>
      <c r="M2099" t="str">
        <f t="shared" ca="1" si="249"/>
        <v>Looks good!</v>
      </c>
    </row>
    <row r="2100" spans="2:13" x14ac:dyDescent="0.2">
      <c r="B2100">
        <f t="shared" ca="1" si="250"/>
        <v>94</v>
      </c>
      <c r="C2100">
        <f t="shared" ca="1" si="244"/>
        <v>75</v>
      </c>
      <c r="D2100">
        <f t="shared" ca="1" si="244"/>
        <v>38</v>
      </c>
      <c r="E2100">
        <f t="shared" ca="1" si="244"/>
        <v>81</v>
      </c>
      <c r="H2100">
        <f t="shared" ca="1" si="245"/>
        <v>0</v>
      </c>
      <c r="I2100">
        <f t="shared" ca="1" si="246"/>
        <v>0</v>
      </c>
      <c r="J2100">
        <f t="shared" ca="1" si="247"/>
        <v>0</v>
      </c>
      <c r="K2100">
        <f t="shared" ca="1" si="248"/>
        <v>0</v>
      </c>
      <c r="L2100">
        <f t="shared" ca="1" si="251"/>
        <v>0</v>
      </c>
      <c r="M2100" t="str">
        <f t="shared" ca="1" si="249"/>
        <v>Looks good!</v>
      </c>
    </row>
    <row r="2101" spans="2:13" x14ac:dyDescent="0.2">
      <c r="B2101">
        <f t="shared" ca="1" si="250"/>
        <v>67</v>
      </c>
      <c r="C2101">
        <f t="shared" ca="1" si="244"/>
        <v>59</v>
      </c>
      <c r="D2101">
        <f t="shared" ca="1" si="244"/>
        <v>25</v>
      </c>
      <c r="E2101">
        <f t="shared" ca="1" si="244"/>
        <v>85</v>
      </c>
      <c r="H2101">
        <f t="shared" ca="1" si="245"/>
        <v>0</v>
      </c>
      <c r="I2101">
        <f t="shared" ca="1" si="246"/>
        <v>0</v>
      </c>
      <c r="J2101">
        <f t="shared" ca="1" si="247"/>
        <v>0</v>
      </c>
      <c r="K2101">
        <f t="shared" ca="1" si="248"/>
        <v>0</v>
      </c>
      <c r="L2101">
        <f t="shared" ca="1" si="251"/>
        <v>0</v>
      </c>
      <c r="M2101" t="str">
        <f t="shared" ca="1" si="249"/>
        <v>Looks good!</v>
      </c>
    </row>
    <row r="2102" spans="2:13" x14ac:dyDescent="0.2">
      <c r="B2102">
        <f t="shared" ca="1" si="250"/>
        <v>39</v>
      </c>
      <c r="C2102">
        <f t="shared" ca="1" si="244"/>
        <v>8</v>
      </c>
      <c r="D2102">
        <f t="shared" ca="1" si="244"/>
        <v>78</v>
      </c>
      <c r="E2102">
        <f t="shared" ca="1" si="244"/>
        <v>50</v>
      </c>
      <c r="H2102">
        <f t="shared" ca="1" si="245"/>
        <v>0</v>
      </c>
      <c r="I2102">
        <f t="shared" ca="1" si="246"/>
        <v>0</v>
      </c>
      <c r="J2102">
        <f t="shared" ca="1" si="247"/>
        <v>0</v>
      </c>
      <c r="K2102">
        <f t="shared" ca="1" si="248"/>
        <v>0</v>
      </c>
      <c r="L2102">
        <f t="shared" ca="1" si="251"/>
        <v>0</v>
      </c>
      <c r="M2102" t="str">
        <f t="shared" ca="1" si="249"/>
        <v>Looks good!</v>
      </c>
    </row>
    <row r="2103" spans="2:13" x14ac:dyDescent="0.2">
      <c r="B2103">
        <f t="shared" ca="1" si="250"/>
        <v>95</v>
      </c>
      <c r="C2103">
        <f t="shared" ca="1" si="244"/>
        <v>55</v>
      </c>
      <c r="D2103">
        <f t="shared" ca="1" si="244"/>
        <v>81</v>
      </c>
      <c r="E2103">
        <f t="shared" ca="1" si="244"/>
        <v>61</v>
      </c>
      <c r="H2103">
        <f t="shared" ca="1" si="245"/>
        <v>0</v>
      </c>
      <c r="I2103">
        <f t="shared" ca="1" si="246"/>
        <v>0</v>
      </c>
      <c r="J2103">
        <f t="shared" ca="1" si="247"/>
        <v>0</v>
      </c>
      <c r="K2103">
        <f t="shared" ca="1" si="248"/>
        <v>0</v>
      </c>
      <c r="L2103">
        <f t="shared" ca="1" si="251"/>
        <v>0</v>
      </c>
      <c r="M2103" t="str">
        <f t="shared" ca="1" si="249"/>
        <v>Looks good!</v>
      </c>
    </row>
    <row r="2104" spans="2:13" x14ac:dyDescent="0.2">
      <c r="B2104">
        <f t="shared" ca="1" si="250"/>
        <v>52</v>
      </c>
      <c r="C2104">
        <f t="shared" ca="1" si="244"/>
        <v>8</v>
      </c>
      <c r="D2104">
        <f t="shared" ca="1" si="244"/>
        <v>19</v>
      </c>
      <c r="E2104">
        <f t="shared" ca="1" si="244"/>
        <v>79</v>
      </c>
      <c r="H2104">
        <f t="shared" ca="1" si="245"/>
        <v>0</v>
      </c>
      <c r="I2104">
        <f t="shared" ca="1" si="246"/>
        <v>0</v>
      </c>
      <c r="J2104">
        <f t="shared" ca="1" si="247"/>
        <v>0</v>
      </c>
      <c r="K2104">
        <f t="shared" ca="1" si="248"/>
        <v>0</v>
      </c>
      <c r="L2104">
        <f t="shared" ca="1" si="251"/>
        <v>0</v>
      </c>
      <c r="M2104" t="str">
        <f t="shared" ca="1" si="249"/>
        <v>Looks good!</v>
      </c>
    </row>
    <row r="2105" spans="2:13" x14ac:dyDescent="0.2">
      <c r="B2105">
        <f t="shared" ca="1" si="250"/>
        <v>52</v>
      </c>
      <c r="C2105">
        <f t="shared" ca="1" si="244"/>
        <v>57</v>
      </c>
      <c r="D2105">
        <f t="shared" ca="1" si="244"/>
        <v>45</v>
      </c>
      <c r="E2105">
        <f t="shared" ca="1" si="244"/>
        <v>82</v>
      </c>
      <c r="H2105">
        <f t="shared" ca="1" si="245"/>
        <v>0</v>
      </c>
      <c r="I2105">
        <f t="shared" ca="1" si="246"/>
        <v>0</v>
      </c>
      <c r="J2105">
        <f t="shared" ca="1" si="247"/>
        <v>0</v>
      </c>
      <c r="K2105">
        <f t="shared" ca="1" si="248"/>
        <v>0</v>
      </c>
      <c r="L2105">
        <f t="shared" ca="1" si="251"/>
        <v>0</v>
      </c>
      <c r="M2105" t="str">
        <f t="shared" ca="1" si="249"/>
        <v>Looks good!</v>
      </c>
    </row>
    <row r="2106" spans="2:13" x14ac:dyDescent="0.2">
      <c r="B2106">
        <f t="shared" ca="1" si="250"/>
        <v>75</v>
      </c>
      <c r="C2106">
        <f t="shared" ca="1" si="244"/>
        <v>77</v>
      </c>
      <c r="D2106">
        <f t="shared" ca="1" si="244"/>
        <v>66</v>
      </c>
      <c r="E2106">
        <f t="shared" ca="1" si="244"/>
        <v>22</v>
      </c>
      <c r="H2106">
        <f t="shared" ca="1" si="245"/>
        <v>0</v>
      </c>
      <c r="I2106">
        <f t="shared" ca="1" si="246"/>
        <v>0</v>
      </c>
      <c r="J2106">
        <f t="shared" ca="1" si="247"/>
        <v>0</v>
      </c>
      <c r="K2106">
        <f t="shared" ca="1" si="248"/>
        <v>0</v>
      </c>
      <c r="L2106">
        <f t="shared" ca="1" si="251"/>
        <v>0</v>
      </c>
      <c r="M2106" t="str">
        <f t="shared" ca="1" si="249"/>
        <v>Looks good!</v>
      </c>
    </row>
    <row r="2107" spans="2:13" x14ac:dyDescent="0.2">
      <c r="B2107">
        <f t="shared" ca="1" si="250"/>
        <v>12</v>
      </c>
      <c r="C2107">
        <f t="shared" ca="1" si="244"/>
        <v>63</v>
      </c>
      <c r="D2107">
        <f t="shared" ca="1" si="244"/>
        <v>37</v>
      </c>
      <c r="E2107">
        <f t="shared" ca="1" si="244"/>
        <v>52</v>
      </c>
      <c r="H2107">
        <f t="shared" ca="1" si="245"/>
        <v>0</v>
      </c>
      <c r="I2107">
        <f t="shared" ca="1" si="246"/>
        <v>0</v>
      </c>
      <c r="J2107">
        <f t="shared" ca="1" si="247"/>
        <v>0</v>
      </c>
      <c r="K2107">
        <f t="shared" ca="1" si="248"/>
        <v>0</v>
      </c>
      <c r="L2107">
        <f t="shared" ca="1" si="251"/>
        <v>0</v>
      </c>
      <c r="M2107" t="str">
        <f t="shared" ca="1" si="249"/>
        <v>Looks good!</v>
      </c>
    </row>
    <row r="2108" spans="2:13" x14ac:dyDescent="0.2">
      <c r="B2108">
        <f t="shared" ca="1" si="250"/>
        <v>97</v>
      </c>
      <c r="C2108">
        <f t="shared" ca="1" si="244"/>
        <v>69</v>
      </c>
      <c r="D2108">
        <f t="shared" ca="1" si="244"/>
        <v>72</v>
      </c>
      <c r="E2108">
        <f t="shared" ca="1" si="244"/>
        <v>23</v>
      </c>
      <c r="H2108">
        <f t="shared" ca="1" si="245"/>
        <v>0</v>
      </c>
      <c r="I2108">
        <f t="shared" ca="1" si="246"/>
        <v>0</v>
      </c>
      <c r="J2108">
        <f t="shared" ca="1" si="247"/>
        <v>0</v>
      </c>
      <c r="K2108">
        <f t="shared" ca="1" si="248"/>
        <v>0</v>
      </c>
      <c r="L2108">
        <f t="shared" ca="1" si="251"/>
        <v>0</v>
      </c>
      <c r="M2108" t="str">
        <f t="shared" ca="1" si="249"/>
        <v>Looks good!</v>
      </c>
    </row>
    <row r="2109" spans="2:13" x14ac:dyDescent="0.2">
      <c r="B2109">
        <f t="shared" ca="1" si="250"/>
        <v>33</v>
      </c>
      <c r="C2109">
        <f t="shared" ca="1" si="244"/>
        <v>71</v>
      </c>
      <c r="D2109">
        <f t="shared" ca="1" si="244"/>
        <v>45</v>
      </c>
      <c r="E2109">
        <f t="shared" ca="1" si="244"/>
        <v>23</v>
      </c>
      <c r="H2109">
        <f t="shared" ca="1" si="245"/>
        <v>0</v>
      </c>
      <c r="I2109">
        <f t="shared" ca="1" si="246"/>
        <v>0</v>
      </c>
      <c r="J2109">
        <f t="shared" ca="1" si="247"/>
        <v>0</v>
      </c>
      <c r="K2109">
        <f t="shared" ca="1" si="248"/>
        <v>0</v>
      </c>
      <c r="L2109">
        <f t="shared" ca="1" si="251"/>
        <v>0</v>
      </c>
      <c r="M2109" t="str">
        <f t="shared" ca="1" si="249"/>
        <v>Looks good!</v>
      </c>
    </row>
    <row r="2110" spans="2:13" x14ac:dyDescent="0.2">
      <c r="B2110">
        <f t="shared" ca="1" si="250"/>
        <v>14</v>
      </c>
      <c r="C2110">
        <f t="shared" ca="1" si="244"/>
        <v>59</v>
      </c>
      <c r="D2110">
        <f t="shared" ca="1" si="244"/>
        <v>1</v>
      </c>
      <c r="E2110">
        <f t="shared" ca="1" si="244"/>
        <v>31</v>
      </c>
      <c r="H2110">
        <f t="shared" ca="1" si="245"/>
        <v>0</v>
      </c>
      <c r="I2110">
        <f t="shared" ca="1" si="246"/>
        <v>0</v>
      </c>
      <c r="J2110">
        <f t="shared" ca="1" si="247"/>
        <v>1</v>
      </c>
      <c r="K2110">
        <f t="shared" ca="1" si="248"/>
        <v>0</v>
      </c>
      <c r="L2110">
        <f t="shared" ca="1" si="251"/>
        <v>1</v>
      </c>
      <c r="M2110" t="str">
        <f t="shared" ca="1" si="249"/>
        <v>Fix problem</v>
      </c>
    </row>
    <row r="2111" spans="2:13" x14ac:dyDescent="0.2">
      <c r="B2111">
        <f t="shared" ca="1" si="250"/>
        <v>55</v>
      </c>
      <c r="C2111">
        <f t="shared" ca="1" si="244"/>
        <v>90</v>
      </c>
      <c r="D2111">
        <f t="shared" ca="1" si="244"/>
        <v>98</v>
      </c>
      <c r="E2111">
        <f t="shared" ca="1" si="244"/>
        <v>37</v>
      </c>
      <c r="H2111">
        <f t="shared" ca="1" si="245"/>
        <v>0</v>
      </c>
      <c r="I2111">
        <f t="shared" ca="1" si="246"/>
        <v>0</v>
      </c>
      <c r="J2111">
        <f t="shared" ca="1" si="247"/>
        <v>0</v>
      </c>
      <c r="K2111">
        <f t="shared" ca="1" si="248"/>
        <v>0</v>
      </c>
      <c r="L2111">
        <f t="shared" ca="1" si="251"/>
        <v>0</v>
      </c>
      <c r="M2111" t="str">
        <f t="shared" ca="1" si="249"/>
        <v>Looks good!</v>
      </c>
    </row>
    <row r="2112" spans="2:13" x14ac:dyDescent="0.2">
      <c r="B2112">
        <f t="shared" ca="1" si="250"/>
        <v>55</v>
      </c>
      <c r="C2112">
        <f t="shared" ca="1" si="244"/>
        <v>65</v>
      </c>
      <c r="D2112">
        <f t="shared" ca="1" si="244"/>
        <v>6</v>
      </c>
      <c r="E2112">
        <f t="shared" ca="1" si="244"/>
        <v>86</v>
      </c>
      <c r="H2112">
        <f t="shared" ca="1" si="245"/>
        <v>0</v>
      </c>
      <c r="I2112">
        <f t="shared" ca="1" si="246"/>
        <v>0</v>
      </c>
      <c r="J2112">
        <f t="shared" ca="1" si="247"/>
        <v>0</v>
      </c>
      <c r="K2112">
        <f t="shared" ca="1" si="248"/>
        <v>0</v>
      </c>
      <c r="L2112">
        <f t="shared" ca="1" si="251"/>
        <v>0</v>
      </c>
      <c r="M2112" t="str">
        <f t="shared" ca="1" si="249"/>
        <v>Looks good!</v>
      </c>
    </row>
    <row r="2113" spans="2:13" x14ac:dyDescent="0.2">
      <c r="B2113">
        <f t="shared" ca="1" si="250"/>
        <v>66</v>
      </c>
      <c r="C2113">
        <f t="shared" ca="1" si="244"/>
        <v>78</v>
      </c>
      <c r="D2113">
        <f t="shared" ca="1" si="244"/>
        <v>54</v>
      </c>
      <c r="E2113">
        <f t="shared" ca="1" si="244"/>
        <v>22</v>
      </c>
      <c r="H2113">
        <f t="shared" ca="1" si="245"/>
        <v>0</v>
      </c>
      <c r="I2113">
        <f t="shared" ca="1" si="246"/>
        <v>0</v>
      </c>
      <c r="J2113">
        <f t="shared" ca="1" si="247"/>
        <v>0</v>
      </c>
      <c r="K2113">
        <f t="shared" ca="1" si="248"/>
        <v>0</v>
      </c>
      <c r="L2113">
        <f t="shared" ca="1" si="251"/>
        <v>0</v>
      </c>
      <c r="M2113" t="str">
        <f t="shared" ca="1" si="249"/>
        <v>Looks good!</v>
      </c>
    </row>
    <row r="2114" spans="2:13" x14ac:dyDescent="0.2">
      <c r="B2114">
        <f t="shared" ca="1" si="250"/>
        <v>23</v>
      </c>
      <c r="C2114">
        <f t="shared" ca="1" si="244"/>
        <v>54</v>
      </c>
      <c r="D2114">
        <f t="shared" ca="1" si="244"/>
        <v>73</v>
      </c>
      <c r="E2114">
        <f t="shared" ca="1" si="244"/>
        <v>10</v>
      </c>
      <c r="H2114">
        <f t="shared" ca="1" si="245"/>
        <v>0</v>
      </c>
      <c r="I2114">
        <f t="shared" ca="1" si="246"/>
        <v>0</v>
      </c>
      <c r="J2114">
        <f t="shared" ca="1" si="247"/>
        <v>0</v>
      </c>
      <c r="K2114">
        <f t="shared" ca="1" si="248"/>
        <v>0</v>
      </c>
      <c r="L2114">
        <f t="shared" ca="1" si="251"/>
        <v>0</v>
      </c>
      <c r="M2114" t="str">
        <f t="shared" ca="1" si="249"/>
        <v>Looks good!</v>
      </c>
    </row>
    <row r="2115" spans="2:13" x14ac:dyDescent="0.2">
      <c r="B2115">
        <f t="shared" ca="1" si="250"/>
        <v>7</v>
      </c>
      <c r="C2115">
        <f t="shared" ca="1" si="244"/>
        <v>24</v>
      </c>
      <c r="D2115">
        <f t="shared" ca="1" si="244"/>
        <v>41</v>
      </c>
      <c r="E2115">
        <f t="shared" ca="1" si="244"/>
        <v>2</v>
      </c>
      <c r="H2115">
        <f t="shared" ca="1" si="245"/>
        <v>0</v>
      </c>
      <c r="I2115">
        <f t="shared" ca="1" si="246"/>
        <v>0</v>
      </c>
      <c r="J2115">
        <f t="shared" ca="1" si="247"/>
        <v>0</v>
      </c>
      <c r="K2115">
        <f t="shared" ca="1" si="248"/>
        <v>1</v>
      </c>
      <c r="L2115">
        <f t="shared" ca="1" si="251"/>
        <v>1</v>
      </c>
      <c r="M2115" t="str">
        <f t="shared" ca="1" si="249"/>
        <v>Fix problem</v>
      </c>
    </row>
    <row r="2116" spans="2:13" x14ac:dyDescent="0.2">
      <c r="B2116">
        <f t="shared" ca="1" si="250"/>
        <v>49</v>
      </c>
      <c r="C2116">
        <f t="shared" ca="1" si="244"/>
        <v>25</v>
      </c>
      <c r="D2116">
        <f t="shared" ca="1" si="244"/>
        <v>28</v>
      </c>
      <c r="E2116">
        <f t="shared" ca="1" si="244"/>
        <v>12</v>
      </c>
      <c r="H2116">
        <f t="shared" ca="1" si="245"/>
        <v>0</v>
      </c>
      <c r="I2116">
        <f t="shared" ca="1" si="246"/>
        <v>0</v>
      </c>
      <c r="J2116">
        <f t="shared" ca="1" si="247"/>
        <v>0</v>
      </c>
      <c r="K2116">
        <f t="shared" ca="1" si="248"/>
        <v>0</v>
      </c>
      <c r="L2116">
        <f t="shared" ca="1" si="251"/>
        <v>0</v>
      </c>
      <c r="M2116" t="str">
        <f t="shared" ca="1" si="249"/>
        <v>Looks good!</v>
      </c>
    </row>
    <row r="2117" spans="2:13" x14ac:dyDescent="0.2">
      <c r="B2117">
        <f t="shared" ca="1" si="250"/>
        <v>17</v>
      </c>
      <c r="C2117">
        <f t="shared" ca="1" si="244"/>
        <v>82</v>
      </c>
      <c r="D2117">
        <f t="shared" ca="1" si="244"/>
        <v>12</v>
      </c>
      <c r="E2117">
        <f t="shared" ca="1" si="244"/>
        <v>88</v>
      </c>
      <c r="H2117">
        <f t="shared" ca="1" si="245"/>
        <v>0</v>
      </c>
      <c r="I2117">
        <f t="shared" ca="1" si="246"/>
        <v>0</v>
      </c>
      <c r="J2117">
        <f t="shared" ca="1" si="247"/>
        <v>0</v>
      </c>
      <c r="K2117">
        <f t="shared" ca="1" si="248"/>
        <v>0</v>
      </c>
      <c r="L2117">
        <f t="shared" ca="1" si="251"/>
        <v>0</v>
      </c>
      <c r="M2117" t="str">
        <f t="shared" ca="1" si="249"/>
        <v>Looks good!</v>
      </c>
    </row>
    <row r="2118" spans="2:13" x14ac:dyDescent="0.2">
      <c r="B2118">
        <f t="shared" ca="1" si="250"/>
        <v>59</v>
      </c>
      <c r="C2118">
        <f t="shared" ca="1" si="244"/>
        <v>60</v>
      </c>
      <c r="D2118">
        <f t="shared" ca="1" si="244"/>
        <v>12</v>
      </c>
      <c r="E2118">
        <f t="shared" ca="1" si="244"/>
        <v>36</v>
      </c>
      <c r="H2118">
        <f t="shared" ca="1" si="245"/>
        <v>0</v>
      </c>
      <c r="I2118">
        <f t="shared" ca="1" si="246"/>
        <v>0</v>
      </c>
      <c r="J2118">
        <f t="shared" ca="1" si="247"/>
        <v>0</v>
      </c>
      <c r="K2118">
        <f t="shared" ca="1" si="248"/>
        <v>0</v>
      </c>
      <c r="L2118">
        <f t="shared" ca="1" si="251"/>
        <v>0</v>
      </c>
      <c r="M2118" t="str">
        <f t="shared" ca="1" si="249"/>
        <v>Looks good!</v>
      </c>
    </row>
    <row r="2119" spans="2:13" x14ac:dyDescent="0.2">
      <c r="B2119">
        <f t="shared" ca="1" si="250"/>
        <v>62</v>
      </c>
      <c r="C2119">
        <f t="shared" ca="1" si="244"/>
        <v>26</v>
      </c>
      <c r="D2119">
        <f t="shared" ca="1" si="244"/>
        <v>51</v>
      </c>
      <c r="E2119">
        <f t="shared" ca="1" si="244"/>
        <v>29</v>
      </c>
      <c r="H2119">
        <f t="shared" ca="1" si="245"/>
        <v>0</v>
      </c>
      <c r="I2119">
        <f t="shared" ca="1" si="246"/>
        <v>0</v>
      </c>
      <c r="J2119">
        <f t="shared" ca="1" si="247"/>
        <v>0</v>
      </c>
      <c r="K2119">
        <f t="shared" ca="1" si="248"/>
        <v>0</v>
      </c>
      <c r="L2119">
        <f t="shared" ca="1" si="251"/>
        <v>0</v>
      </c>
      <c r="M2119" t="str">
        <f t="shared" ca="1" si="249"/>
        <v>Looks good!</v>
      </c>
    </row>
    <row r="2120" spans="2:13" x14ac:dyDescent="0.2">
      <c r="B2120">
        <f t="shared" ca="1" si="250"/>
        <v>19</v>
      </c>
      <c r="C2120">
        <f t="shared" ca="1" si="244"/>
        <v>19</v>
      </c>
      <c r="D2120">
        <f t="shared" ca="1" si="244"/>
        <v>96</v>
      </c>
      <c r="E2120">
        <f t="shared" ca="1" si="244"/>
        <v>49</v>
      </c>
      <c r="H2120">
        <f t="shared" ca="1" si="245"/>
        <v>0</v>
      </c>
      <c r="I2120">
        <f t="shared" ca="1" si="246"/>
        <v>0</v>
      </c>
      <c r="J2120">
        <f t="shared" ca="1" si="247"/>
        <v>0</v>
      </c>
      <c r="K2120">
        <f t="shared" ca="1" si="248"/>
        <v>0</v>
      </c>
      <c r="L2120">
        <f t="shared" ca="1" si="251"/>
        <v>0</v>
      </c>
      <c r="M2120" t="str">
        <f t="shared" ca="1" si="249"/>
        <v>Looks good!</v>
      </c>
    </row>
    <row r="2121" spans="2:13" x14ac:dyDescent="0.2">
      <c r="B2121">
        <f t="shared" ca="1" si="250"/>
        <v>5</v>
      </c>
      <c r="C2121">
        <f t="shared" ca="1" si="244"/>
        <v>42</v>
      </c>
      <c r="D2121">
        <f t="shared" ca="1" si="244"/>
        <v>66</v>
      </c>
      <c r="E2121">
        <f t="shared" ca="1" si="244"/>
        <v>68</v>
      </c>
      <c r="H2121">
        <f t="shared" ca="1" si="245"/>
        <v>1</v>
      </c>
      <c r="I2121">
        <f t="shared" ca="1" si="246"/>
        <v>0</v>
      </c>
      <c r="J2121">
        <f t="shared" ca="1" si="247"/>
        <v>0</v>
      </c>
      <c r="K2121">
        <f t="shared" ca="1" si="248"/>
        <v>0</v>
      </c>
      <c r="L2121">
        <f t="shared" ca="1" si="251"/>
        <v>1</v>
      </c>
      <c r="M2121" t="str">
        <f t="shared" ca="1" si="249"/>
        <v>Fix problem</v>
      </c>
    </row>
    <row r="2122" spans="2:13" x14ac:dyDescent="0.2">
      <c r="B2122">
        <f t="shared" ca="1" si="250"/>
        <v>64</v>
      </c>
      <c r="C2122">
        <f t="shared" ca="1" si="244"/>
        <v>64</v>
      </c>
      <c r="D2122">
        <f t="shared" ca="1" si="244"/>
        <v>1</v>
      </c>
      <c r="E2122">
        <f t="shared" ca="1" si="244"/>
        <v>29</v>
      </c>
      <c r="H2122">
        <f t="shared" ca="1" si="245"/>
        <v>0</v>
      </c>
      <c r="I2122">
        <f t="shared" ca="1" si="246"/>
        <v>0</v>
      </c>
      <c r="J2122">
        <f t="shared" ca="1" si="247"/>
        <v>1</v>
      </c>
      <c r="K2122">
        <f t="shared" ca="1" si="248"/>
        <v>0</v>
      </c>
      <c r="L2122">
        <f t="shared" ca="1" si="251"/>
        <v>1</v>
      </c>
      <c r="M2122" t="str">
        <f t="shared" ca="1" si="249"/>
        <v>Fix problem</v>
      </c>
    </row>
    <row r="2123" spans="2:13" x14ac:dyDescent="0.2">
      <c r="B2123">
        <f t="shared" ca="1" si="250"/>
        <v>23</v>
      </c>
      <c r="C2123">
        <f t="shared" ca="1" si="250"/>
        <v>63</v>
      </c>
      <c r="D2123">
        <f t="shared" ca="1" si="250"/>
        <v>25</v>
      </c>
      <c r="E2123">
        <f t="shared" ca="1" si="250"/>
        <v>27</v>
      </c>
      <c r="H2123">
        <f t="shared" ref="H2123:H2186" ca="1" si="252">IF(B2123&lt;=(Prob_same_name*100),1,0)</f>
        <v>0</v>
      </c>
      <c r="I2123">
        <f t="shared" ref="I2123:I2186" ca="1" si="253">IF(C2123&lt;=(Prob_shift_change*100),1,0)</f>
        <v>0</v>
      </c>
      <c r="J2123">
        <f t="shared" ref="J2123:J2186" ca="1" si="254">IF(D2123&lt;=(Prob_bad_comm*100),1,0)</f>
        <v>0</v>
      </c>
      <c r="K2123">
        <f t="shared" ref="K2123:K2186" ca="1" si="255">IF(E2123&lt;=(Prob_bad_cnvrsn*100),1,0)</f>
        <v>0</v>
      </c>
      <c r="L2123">
        <f t="shared" ca="1" si="251"/>
        <v>0</v>
      </c>
      <c r="M2123" t="str">
        <f t="shared" ref="M2123:M2186" ca="1" si="256">VLOOKUP(L2123,mis_table,2,FALSE)</f>
        <v>Looks good!</v>
      </c>
    </row>
    <row r="2124" spans="2:13" x14ac:dyDescent="0.2">
      <c r="B2124">
        <f t="shared" ref="B2124:E2187" ca="1" si="257">RANDBETWEEN(1,100)</f>
        <v>38</v>
      </c>
      <c r="C2124">
        <f t="shared" ca="1" si="257"/>
        <v>30</v>
      </c>
      <c r="D2124">
        <f t="shared" ca="1" si="257"/>
        <v>16</v>
      </c>
      <c r="E2124">
        <f t="shared" ca="1" si="257"/>
        <v>20</v>
      </c>
      <c r="H2124">
        <f t="shared" ca="1" si="252"/>
        <v>0</v>
      </c>
      <c r="I2124">
        <f t="shared" ca="1" si="253"/>
        <v>0</v>
      </c>
      <c r="J2124">
        <f t="shared" ca="1" si="254"/>
        <v>0</v>
      </c>
      <c r="K2124">
        <f t="shared" ca="1" si="255"/>
        <v>0</v>
      </c>
      <c r="L2124">
        <f t="shared" ca="1" si="251"/>
        <v>0</v>
      </c>
      <c r="M2124" t="str">
        <f t="shared" ca="1" si="256"/>
        <v>Looks good!</v>
      </c>
    </row>
    <row r="2125" spans="2:13" x14ac:dyDescent="0.2">
      <c r="B2125">
        <f t="shared" ca="1" si="257"/>
        <v>23</v>
      </c>
      <c r="C2125">
        <f t="shared" ca="1" si="257"/>
        <v>84</v>
      </c>
      <c r="D2125">
        <f t="shared" ca="1" si="257"/>
        <v>14</v>
      </c>
      <c r="E2125">
        <f t="shared" ca="1" si="257"/>
        <v>55</v>
      </c>
      <c r="H2125">
        <f t="shared" ca="1" si="252"/>
        <v>0</v>
      </c>
      <c r="I2125">
        <f t="shared" ca="1" si="253"/>
        <v>0</v>
      </c>
      <c r="J2125">
        <f t="shared" ca="1" si="254"/>
        <v>0</v>
      </c>
      <c r="K2125">
        <f t="shared" ca="1" si="255"/>
        <v>0</v>
      </c>
      <c r="L2125">
        <f t="shared" ca="1" si="251"/>
        <v>0</v>
      </c>
      <c r="M2125" t="str">
        <f t="shared" ca="1" si="256"/>
        <v>Looks good!</v>
      </c>
    </row>
    <row r="2126" spans="2:13" x14ac:dyDescent="0.2">
      <c r="B2126">
        <f t="shared" ca="1" si="257"/>
        <v>44</v>
      </c>
      <c r="C2126">
        <f t="shared" ca="1" si="257"/>
        <v>26</v>
      </c>
      <c r="D2126">
        <f t="shared" ca="1" si="257"/>
        <v>100</v>
      </c>
      <c r="E2126">
        <f t="shared" ca="1" si="257"/>
        <v>53</v>
      </c>
      <c r="H2126">
        <f t="shared" ca="1" si="252"/>
        <v>0</v>
      </c>
      <c r="I2126">
        <f t="shared" ca="1" si="253"/>
        <v>0</v>
      </c>
      <c r="J2126">
        <f t="shared" ca="1" si="254"/>
        <v>0</v>
      </c>
      <c r="K2126">
        <f t="shared" ca="1" si="255"/>
        <v>0</v>
      </c>
      <c r="L2126">
        <f t="shared" ca="1" si="251"/>
        <v>0</v>
      </c>
      <c r="M2126" t="str">
        <f t="shared" ca="1" si="256"/>
        <v>Looks good!</v>
      </c>
    </row>
    <row r="2127" spans="2:13" x14ac:dyDescent="0.2">
      <c r="B2127">
        <f t="shared" ca="1" si="257"/>
        <v>72</v>
      </c>
      <c r="C2127">
        <f t="shared" ca="1" si="257"/>
        <v>5</v>
      </c>
      <c r="D2127">
        <f t="shared" ca="1" si="257"/>
        <v>80</v>
      </c>
      <c r="E2127">
        <f t="shared" ca="1" si="257"/>
        <v>2</v>
      </c>
      <c r="H2127">
        <f t="shared" ca="1" si="252"/>
        <v>0</v>
      </c>
      <c r="I2127">
        <f t="shared" ca="1" si="253"/>
        <v>1</v>
      </c>
      <c r="J2127">
        <f t="shared" ca="1" si="254"/>
        <v>0</v>
      </c>
      <c r="K2127">
        <f t="shared" ca="1" si="255"/>
        <v>1</v>
      </c>
      <c r="L2127">
        <f t="shared" ca="1" si="251"/>
        <v>2</v>
      </c>
      <c r="M2127" t="str">
        <f t="shared" ca="1" si="256"/>
        <v>Near miss</v>
      </c>
    </row>
    <row r="2128" spans="2:13" x14ac:dyDescent="0.2">
      <c r="B2128">
        <f t="shared" ca="1" si="257"/>
        <v>41</v>
      </c>
      <c r="C2128">
        <f t="shared" ca="1" si="257"/>
        <v>58</v>
      </c>
      <c r="D2128">
        <f t="shared" ca="1" si="257"/>
        <v>67</v>
      </c>
      <c r="E2128">
        <f t="shared" ca="1" si="257"/>
        <v>82</v>
      </c>
      <c r="H2128">
        <f t="shared" ca="1" si="252"/>
        <v>0</v>
      </c>
      <c r="I2128">
        <f t="shared" ca="1" si="253"/>
        <v>0</v>
      </c>
      <c r="J2128">
        <f t="shared" ca="1" si="254"/>
        <v>0</v>
      </c>
      <c r="K2128">
        <f t="shared" ca="1" si="255"/>
        <v>0</v>
      </c>
      <c r="L2128">
        <f t="shared" ca="1" si="251"/>
        <v>0</v>
      </c>
      <c r="M2128" t="str">
        <f t="shared" ca="1" si="256"/>
        <v>Looks good!</v>
      </c>
    </row>
    <row r="2129" spans="2:13" x14ac:dyDescent="0.2">
      <c r="B2129">
        <f t="shared" ca="1" si="257"/>
        <v>41</v>
      </c>
      <c r="C2129">
        <f t="shared" ca="1" si="257"/>
        <v>1</v>
      </c>
      <c r="D2129">
        <f t="shared" ca="1" si="257"/>
        <v>24</v>
      </c>
      <c r="E2129">
        <f t="shared" ca="1" si="257"/>
        <v>32</v>
      </c>
      <c r="H2129">
        <f t="shared" ca="1" si="252"/>
        <v>0</v>
      </c>
      <c r="I2129">
        <f t="shared" ca="1" si="253"/>
        <v>1</v>
      </c>
      <c r="J2129">
        <f t="shared" ca="1" si="254"/>
        <v>0</v>
      </c>
      <c r="K2129">
        <f t="shared" ca="1" si="255"/>
        <v>0</v>
      </c>
      <c r="L2129">
        <f t="shared" ca="1" si="251"/>
        <v>1</v>
      </c>
      <c r="M2129" t="str">
        <f t="shared" ca="1" si="256"/>
        <v>Fix problem</v>
      </c>
    </row>
    <row r="2130" spans="2:13" x14ac:dyDescent="0.2">
      <c r="B2130">
        <f t="shared" ca="1" si="257"/>
        <v>43</v>
      </c>
      <c r="C2130">
        <f t="shared" ca="1" si="257"/>
        <v>98</v>
      </c>
      <c r="D2130">
        <f t="shared" ca="1" si="257"/>
        <v>16</v>
      </c>
      <c r="E2130">
        <f t="shared" ca="1" si="257"/>
        <v>6</v>
      </c>
      <c r="H2130">
        <f t="shared" ca="1" si="252"/>
        <v>0</v>
      </c>
      <c r="I2130">
        <f t="shared" ca="1" si="253"/>
        <v>0</v>
      </c>
      <c r="J2130">
        <f t="shared" ca="1" si="254"/>
        <v>0</v>
      </c>
      <c r="K2130">
        <f t="shared" ca="1" si="255"/>
        <v>0</v>
      </c>
      <c r="L2130">
        <f t="shared" ca="1" si="251"/>
        <v>0</v>
      </c>
      <c r="M2130" t="str">
        <f t="shared" ca="1" si="256"/>
        <v>Looks good!</v>
      </c>
    </row>
    <row r="2131" spans="2:13" x14ac:dyDescent="0.2">
      <c r="B2131">
        <f t="shared" ca="1" si="257"/>
        <v>79</v>
      </c>
      <c r="C2131">
        <f t="shared" ca="1" si="257"/>
        <v>80</v>
      </c>
      <c r="D2131">
        <f t="shared" ca="1" si="257"/>
        <v>16</v>
      </c>
      <c r="E2131">
        <f t="shared" ca="1" si="257"/>
        <v>28</v>
      </c>
      <c r="H2131">
        <f t="shared" ca="1" si="252"/>
        <v>0</v>
      </c>
      <c r="I2131">
        <f t="shared" ca="1" si="253"/>
        <v>0</v>
      </c>
      <c r="J2131">
        <f t="shared" ca="1" si="254"/>
        <v>0</v>
      </c>
      <c r="K2131">
        <f t="shared" ca="1" si="255"/>
        <v>0</v>
      </c>
      <c r="L2131">
        <f t="shared" ca="1" si="251"/>
        <v>0</v>
      </c>
      <c r="M2131" t="str">
        <f t="shared" ca="1" si="256"/>
        <v>Looks good!</v>
      </c>
    </row>
    <row r="2132" spans="2:13" x14ac:dyDescent="0.2">
      <c r="B2132">
        <f t="shared" ca="1" si="257"/>
        <v>53</v>
      </c>
      <c r="C2132">
        <f t="shared" ca="1" si="257"/>
        <v>79</v>
      </c>
      <c r="D2132">
        <f t="shared" ca="1" si="257"/>
        <v>3</v>
      </c>
      <c r="E2132">
        <f t="shared" ca="1" si="257"/>
        <v>61</v>
      </c>
      <c r="H2132">
        <f t="shared" ca="1" si="252"/>
        <v>0</v>
      </c>
      <c r="I2132">
        <f t="shared" ca="1" si="253"/>
        <v>0</v>
      </c>
      <c r="J2132">
        <f t="shared" ca="1" si="254"/>
        <v>1</v>
      </c>
      <c r="K2132">
        <f t="shared" ca="1" si="255"/>
        <v>0</v>
      </c>
      <c r="L2132">
        <f t="shared" ca="1" si="251"/>
        <v>1</v>
      </c>
      <c r="M2132" t="str">
        <f t="shared" ca="1" si="256"/>
        <v>Fix problem</v>
      </c>
    </row>
    <row r="2133" spans="2:13" x14ac:dyDescent="0.2">
      <c r="B2133">
        <f t="shared" ca="1" si="257"/>
        <v>16</v>
      </c>
      <c r="C2133">
        <f t="shared" ca="1" si="257"/>
        <v>37</v>
      </c>
      <c r="D2133">
        <f t="shared" ca="1" si="257"/>
        <v>40</v>
      </c>
      <c r="E2133">
        <f t="shared" ca="1" si="257"/>
        <v>15</v>
      </c>
      <c r="H2133">
        <f t="shared" ca="1" si="252"/>
        <v>0</v>
      </c>
      <c r="I2133">
        <f t="shared" ca="1" si="253"/>
        <v>0</v>
      </c>
      <c r="J2133">
        <f t="shared" ca="1" si="254"/>
        <v>0</v>
      </c>
      <c r="K2133">
        <f t="shared" ca="1" si="255"/>
        <v>0</v>
      </c>
      <c r="L2133">
        <f t="shared" ca="1" si="251"/>
        <v>0</v>
      </c>
      <c r="M2133" t="str">
        <f t="shared" ca="1" si="256"/>
        <v>Looks good!</v>
      </c>
    </row>
    <row r="2134" spans="2:13" x14ac:dyDescent="0.2">
      <c r="B2134">
        <f t="shared" ca="1" si="257"/>
        <v>83</v>
      </c>
      <c r="C2134">
        <f t="shared" ca="1" si="257"/>
        <v>31</v>
      </c>
      <c r="D2134">
        <f t="shared" ca="1" si="257"/>
        <v>55</v>
      </c>
      <c r="E2134">
        <f t="shared" ca="1" si="257"/>
        <v>5</v>
      </c>
      <c r="H2134">
        <f t="shared" ca="1" si="252"/>
        <v>0</v>
      </c>
      <c r="I2134">
        <f t="shared" ca="1" si="253"/>
        <v>0</v>
      </c>
      <c r="J2134">
        <f t="shared" ca="1" si="254"/>
        <v>0</v>
      </c>
      <c r="K2134">
        <f t="shared" ca="1" si="255"/>
        <v>1</v>
      </c>
      <c r="L2134">
        <f t="shared" ca="1" si="251"/>
        <v>1</v>
      </c>
      <c r="M2134" t="str">
        <f t="shared" ca="1" si="256"/>
        <v>Fix problem</v>
      </c>
    </row>
    <row r="2135" spans="2:13" x14ac:dyDescent="0.2">
      <c r="B2135">
        <f t="shared" ca="1" si="257"/>
        <v>58</v>
      </c>
      <c r="C2135">
        <f t="shared" ca="1" si="257"/>
        <v>30</v>
      </c>
      <c r="D2135">
        <f t="shared" ca="1" si="257"/>
        <v>67</v>
      </c>
      <c r="E2135">
        <f t="shared" ca="1" si="257"/>
        <v>67</v>
      </c>
      <c r="H2135">
        <f t="shared" ca="1" si="252"/>
        <v>0</v>
      </c>
      <c r="I2135">
        <f t="shared" ca="1" si="253"/>
        <v>0</v>
      </c>
      <c r="J2135">
        <f t="shared" ca="1" si="254"/>
        <v>0</v>
      </c>
      <c r="K2135">
        <f t="shared" ca="1" si="255"/>
        <v>0</v>
      </c>
      <c r="L2135">
        <f t="shared" ca="1" si="251"/>
        <v>0</v>
      </c>
      <c r="M2135" t="str">
        <f t="shared" ca="1" si="256"/>
        <v>Looks good!</v>
      </c>
    </row>
    <row r="2136" spans="2:13" x14ac:dyDescent="0.2">
      <c r="B2136">
        <f t="shared" ca="1" si="257"/>
        <v>93</v>
      </c>
      <c r="C2136">
        <f t="shared" ca="1" si="257"/>
        <v>53</v>
      </c>
      <c r="D2136">
        <f t="shared" ca="1" si="257"/>
        <v>20</v>
      </c>
      <c r="E2136">
        <f t="shared" ca="1" si="257"/>
        <v>33</v>
      </c>
      <c r="H2136">
        <f t="shared" ca="1" si="252"/>
        <v>0</v>
      </c>
      <c r="I2136">
        <f t="shared" ca="1" si="253"/>
        <v>0</v>
      </c>
      <c r="J2136">
        <f t="shared" ca="1" si="254"/>
        <v>0</v>
      </c>
      <c r="K2136">
        <f t="shared" ca="1" si="255"/>
        <v>0</v>
      </c>
      <c r="L2136">
        <f t="shared" ref="L2136:L2199" ca="1" si="258">SUM(H2136:K2136)</f>
        <v>0</v>
      </c>
      <c r="M2136" t="str">
        <f t="shared" ca="1" si="256"/>
        <v>Looks good!</v>
      </c>
    </row>
    <row r="2137" spans="2:13" x14ac:dyDescent="0.2">
      <c r="B2137">
        <f t="shared" ca="1" si="257"/>
        <v>42</v>
      </c>
      <c r="C2137">
        <f t="shared" ca="1" si="257"/>
        <v>17</v>
      </c>
      <c r="D2137">
        <f t="shared" ca="1" si="257"/>
        <v>65</v>
      </c>
      <c r="E2137">
        <f t="shared" ca="1" si="257"/>
        <v>44</v>
      </c>
      <c r="H2137">
        <f t="shared" ca="1" si="252"/>
        <v>0</v>
      </c>
      <c r="I2137">
        <f t="shared" ca="1" si="253"/>
        <v>0</v>
      </c>
      <c r="J2137">
        <f t="shared" ca="1" si="254"/>
        <v>0</v>
      </c>
      <c r="K2137">
        <f t="shared" ca="1" si="255"/>
        <v>0</v>
      </c>
      <c r="L2137">
        <f t="shared" ca="1" si="258"/>
        <v>0</v>
      </c>
      <c r="M2137" t="str">
        <f t="shared" ca="1" si="256"/>
        <v>Looks good!</v>
      </c>
    </row>
    <row r="2138" spans="2:13" x14ac:dyDescent="0.2">
      <c r="B2138">
        <f t="shared" ca="1" si="257"/>
        <v>83</v>
      </c>
      <c r="C2138">
        <f t="shared" ca="1" si="257"/>
        <v>50</v>
      </c>
      <c r="D2138">
        <f t="shared" ca="1" si="257"/>
        <v>3</v>
      </c>
      <c r="E2138">
        <f t="shared" ca="1" si="257"/>
        <v>83</v>
      </c>
      <c r="H2138">
        <f t="shared" ca="1" si="252"/>
        <v>0</v>
      </c>
      <c r="I2138">
        <f t="shared" ca="1" si="253"/>
        <v>0</v>
      </c>
      <c r="J2138">
        <f t="shared" ca="1" si="254"/>
        <v>1</v>
      </c>
      <c r="K2138">
        <f t="shared" ca="1" si="255"/>
        <v>0</v>
      </c>
      <c r="L2138">
        <f t="shared" ca="1" si="258"/>
        <v>1</v>
      </c>
      <c r="M2138" t="str">
        <f t="shared" ca="1" si="256"/>
        <v>Fix problem</v>
      </c>
    </row>
    <row r="2139" spans="2:13" x14ac:dyDescent="0.2">
      <c r="B2139">
        <f t="shared" ca="1" si="257"/>
        <v>76</v>
      </c>
      <c r="C2139">
        <f t="shared" ca="1" si="257"/>
        <v>91</v>
      </c>
      <c r="D2139">
        <f t="shared" ca="1" si="257"/>
        <v>24</v>
      </c>
      <c r="E2139">
        <f t="shared" ca="1" si="257"/>
        <v>57</v>
      </c>
      <c r="H2139">
        <f t="shared" ca="1" si="252"/>
        <v>0</v>
      </c>
      <c r="I2139">
        <f t="shared" ca="1" si="253"/>
        <v>0</v>
      </c>
      <c r="J2139">
        <f t="shared" ca="1" si="254"/>
        <v>0</v>
      </c>
      <c r="K2139">
        <f t="shared" ca="1" si="255"/>
        <v>0</v>
      </c>
      <c r="L2139">
        <f t="shared" ca="1" si="258"/>
        <v>0</v>
      </c>
      <c r="M2139" t="str">
        <f t="shared" ca="1" si="256"/>
        <v>Looks good!</v>
      </c>
    </row>
    <row r="2140" spans="2:13" x14ac:dyDescent="0.2">
      <c r="B2140">
        <f t="shared" ca="1" si="257"/>
        <v>64</v>
      </c>
      <c r="C2140">
        <f t="shared" ca="1" si="257"/>
        <v>62</v>
      </c>
      <c r="D2140">
        <f t="shared" ca="1" si="257"/>
        <v>4</v>
      </c>
      <c r="E2140">
        <f t="shared" ca="1" si="257"/>
        <v>82</v>
      </c>
      <c r="H2140">
        <f t="shared" ca="1" si="252"/>
        <v>0</v>
      </c>
      <c r="I2140">
        <f t="shared" ca="1" si="253"/>
        <v>0</v>
      </c>
      <c r="J2140">
        <f t="shared" ca="1" si="254"/>
        <v>1</v>
      </c>
      <c r="K2140">
        <f t="shared" ca="1" si="255"/>
        <v>0</v>
      </c>
      <c r="L2140">
        <f t="shared" ca="1" si="258"/>
        <v>1</v>
      </c>
      <c r="M2140" t="str">
        <f t="shared" ca="1" si="256"/>
        <v>Fix problem</v>
      </c>
    </row>
    <row r="2141" spans="2:13" x14ac:dyDescent="0.2">
      <c r="B2141">
        <f t="shared" ca="1" si="257"/>
        <v>50</v>
      </c>
      <c r="C2141">
        <f t="shared" ca="1" si="257"/>
        <v>28</v>
      </c>
      <c r="D2141">
        <f t="shared" ca="1" si="257"/>
        <v>87</v>
      </c>
      <c r="E2141">
        <f t="shared" ca="1" si="257"/>
        <v>96</v>
      </c>
      <c r="H2141">
        <f t="shared" ca="1" si="252"/>
        <v>0</v>
      </c>
      <c r="I2141">
        <f t="shared" ca="1" si="253"/>
        <v>0</v>
      </c>
      <c r="J2141">
        <f t="shared" ca="1" si="254"/>
        <v>0</v>
      </c>
      <c r="K2141">
        <f t="shared" ca="1" si="255"/>
        <v>0</v>
      </c>
      <c r="L2141">
        <f t="shared" ca="1" si="258"/>
        <v>0</v>
      </c>
      <c r="M2141" t="str">
        <f t="shared" ca="1" si="256"/>
        <v>Looks good!</v>
      </c>
    </row>
    <row r="2142" spans="2:13" x14ac:dyDescent="0.2">
      <c r="B2142">
        <f t="shared" ca="1" si="257"/>
        <v>86</v>
      </c>
      <c r="C2142">
        <f t="shared" ca="1" si="257"/>
        <v>100</v>
      </c>
      <c r="D2142">
        <f t="shared" ca="1" si="257"/>
        <v>18</v>
      </c>
      <c r="E2142">
        <f t="shared" ca="1" si="257"/>
        <v>92</v>
      </c>
      <c r="H2142">
        <f t="shared" ca="1" si="252"/>
        <v>0</v>
      </c>
      <c r="I2142">
        <f t="shared" ca="1" si="253"/>
        <v>0</v>
      </c>
      <c r="J2142">
        <f t="shared" ca="1" si="254"/>
        <v>0</v>
      </c>
      <c r="K2142">
        <f t="shared" ca="1" si="255"/>
        <v>0</v>
      </c>
      <c r="L2142">
        <f t="shared" ca="1" si="258"/>
        <v>0</v>
      </c>
      <c r="M2142" t="str">
        <f t="shared" ca="1" si="256"/>
        <v>Looks good!</v>
      </c>
    </row>
    <row r="2143" spans="2:13" x14ac:dyDescent="0.2">
      <c r="B2143">
        <f t="shared" ca="1" si="257"/>
        <v>55</v>
      </c>
      <c r="C2143">
        <f t="shared" ca="1" si="257"/>
        <v>28</v>
      </c>
      <c r="D2143">
        <f t="shared" ca="1" si="257"/>
        <v>11</v>
      </c>
      <c r="E2143">
        <f t="shared" ca="1" si="257"/>
        <v>26</v>
      </c>
      <c r="H2143">
        <f t="shared" ca="1" si="252"/>
        <v>0</v>
      </c>
      <c r="I2143">
        <f t="shared" ca="1" si="253"/>
        <v>0</v>
      </c>
      <c r="J2143">
        <f t="shared" ca="1" si="254"/>
        <v>0</v>
      </c>
      <c r="K2143">
        <f t="shared" ca="1" si="255"/>
        <v>0</v>
      </c>
      <c r="L2143">
        <f t="shared" ca="1" si="258"/>
        <v>0</v>
      </c>
      <c r="M2143" t="str">
        <f t="shared" ca="1" si="256"/>
        <v>Looks good!</v>
      </c>
    </row>
    <row r="2144" spans="2:13" x14ac:dyDescent="0.2">
      <c r="B2144">
        <f t="shared" ca="1" si="257"/>
        <v>98</v>
      </c>
      <c r="C2144">
        <f t="shared" ca="1" si="257"/>
        <v>96</v>
      </c>
      <c r="D2144">
        <f t="shared" ca="1" si="257"/>
        <v>70</v>
      </c>
      <c r="E2144">
        <f t="shared" ca="1" si="257"/>
        <v>1</v>
      </c>
      <c r="H2144">
        <f t="shared" ca="1" si="252"/>
        <v>0</v>
      </c>
      <c r="I2144">
        <f t="shared" ca="1" si="253"/>
        <v>0</v>
      </c>
      <c r="J2144">
        <f t="shared" ca="1" si="254"/>
        <v>0</v>
      </c>
      <c r="K2144">
        <f t="shared" ca="1" si="255"/>
        <v>1</v>
      </c>
      <c r="L2144">
        <f t="shared" ca="1" si="258"/>
        <v>1</v>
      </c>
      <c r="M2144" t="str">
        <f t="shared" ca="1" si="256"/>
        <v>Fix problem</v>
      </c>
    </row>
    <row r="2145" spans="2:13" x14ac:dyDescent="0.2">
      <c r="B2145">
        <f t="shared" ca="1" si="257"/>
        <v>12</v>
      </c>
      <c r="C2145">
        <f t="shared" ca="1" si="257"/>
        <v>16</v>
      </c>
      <c r="D2145">
        <f t="shared" ca="1" si="257"/>
        <v>88</v>
      </c>
      <c r="E2145">
        <f t="shared" ca="1" si="257"/>
        <v>45</v>
      </c>
      <c r="H2145">
        <f t="shared" ca="1" si="252"/>
        <v>0</v>
      </c>
      <c r="I2145">
        <f t="shared" ca="1" si="253"/>
        <v>0</v>
      </c>
      <c r="J2145">
        <f t="shared" ca="1" si="254"/>
        <v>0</v>
      </c>
      <c r="K2145">
        <f t="shared" ca="1" si="255"/>
        <v>0</v>
      </c>
      <c r="L2145">
        <f t="shared" ca="1" si="258"/>
        <v>0</v>
      </c>
      <c r="M2145" t="str">
        <f t="shared" ca="1" si="256"/>
        <v>Looks good!</v>
      </c>
    </row>
    <row r="2146" spans="2:13" x14ac:dyDescent="0.2">
      <c r="B2146">
        <f t="shared" ca="1" si="257"/>
        <v>19</v>
      </c>
      <c r="C2146">
        <f t="shared" ca="1" si="257"/>
        <v>55</v>
      </c>
      <c r="D2146">
        <f t="shared" ca="1" si="257"/>
        <v>98</v>
      </c>
      <c r="E2146">
        <f t="shared" ca="1" si="257"/>
        <v>65</v>
      </c>
      <c r="H2146">
        <f t="shared" ca="1" si="252"/>
        <v>0</v>
      </c>
      <c r="I2146">
        <f t="shared" ca="1" si="253"/>
        <v>0</v>
      </c>
      <c r="J2146">
        <f t="shared" ca="1" si="254"/>
        <v>0</v>
      </c>
      <c r="K2146">
        <f t="shared" ca="1" si="255"/>
        <v>0</v>
      </c>
      <c r="L2146">
        <f t="shared" ca="1" si="258"/>
        <v>0</v>
      </c>
      <c r="M2146" t="str">
        <f t="shared" ca="1" si="256"/>
        <v>Looks good!</v>
      </c>
    </row>
    <row r="2147" spans="2:13" x14ac:dyDescent="0.2">
      <c r="B2147">
        <f t="shared" ca="1" si="257"/>
        <v>38</v>
      </c>
      <c r="C2147">
        <f t="shared" ca="1" si="257"/>
        <v>13</v>
      </c>
      <c r="D2147">
        <f t="shared" ca="1" si="257"/>
        <v>61</v>
      </c>
      <c r="E2147">
        <f t="shared" ca="1" si="257"/>
        <v>76</v>
      </c>
      <c r="H2147">
        <f t="shared" ca="1" si="252"/>
        <v>0</v>
      </c>
      <c r="I2147">
        <f t="shared" ca="1" si="253"/>
        <v>0</v>
      </c>
      <c r="J2147">
        <f t="shared" ca="1" si="254"/>
        <v>0</v>
      </c>
      <c r="K2147">
        <f t="shared" ca="1" si="255"/>
        <v>0</v>
      </c>
      <c r="L2147">
        <f t="shared" ca="1" si="258"/>
        <v>0</v>
      </c>
      <c r="M2147" t="str">
        <f t="shared" ca="1" si="256"/>
        <v>Looks good!</v>
      </c>
    </row>
    <row r="2148" spans="2:13" x14ac:dyDescent="0.2">
      <c r="B2148">
        <f t="shared" ca="1" si="257"/>
        <v>33</v>
      </c>
      <c r="C2148">
        <f t="shared" ca="1" si="257"/>
        <v>45</v>
      </c>
      <c r="D2148">
        <f t="shared" ca="1" si="257"/>
        <v>35</v>
      </c>
      <c r="E2148">
        <f t="shared" ca="1" si="257"/>
        <v>65</v>
      </c>
      <c r="H2148">
        <f t="shared" ca="1" si="252"/>
        <v>0</v>
      </c>
      <c r="I2148">
        <f t="shared" ca="1" si="253"/>
        <v>0</v>
      </c>
      <c r="J2148">
        <f t="shared" ca="1" si="254"/>
        <v>0</v>
      </c>
      <c r="K2148">
        <f t="shared" ca="1" si="255"/>
        <v>0</v>
      </c>
      <c r="L2148">
        <f t="shared" ca="1" si="258"/>
        <v>0</v>
      </c>
      <c r="M2148" t="str">
        <f t="shared" ca="1" si="256"/>
        <v>Looks good!</v>
      </c>
    </row>
    <row r="2149" spans="2:13" x14ac:dyDescent="0.2">
      <c r="B2149">
        <f t="shared" ca="1" si="257"/>
        <v>15</v>
      </c>
      <c r="C2149">
        <f t="shared" ca="1" si="257"/>
        <v>52</v>
      </c>
      <c r="D2149">
        <f t="shared" ca="1" si="257"/>
        <v>18</v>
      </c>
      <c r="E2149">
        <f t="shared" ca="1" si="257"/>
        <v>99</v>
      </c>
      <c r="H2149">
        <f t="shared" ca="1" si="252"/>
        <v>0</v>
      </c>
      <c r="I2149">
        <f t="shared" ca="1" si="253"/>
        <v>0</v>
      </c>
      <c r="J2149">
        <f t="shared" ca="1" si="254"/>
        <v>0</v>
      </c>
      <c r="K2149">
        <f t="shared" ca="1" si="255"/>
        <v>0</v>
      </c>
      <c r="L2149">
        <f t="shared" ca="1" si="258"/>
        <v>0</v>
      </c>
      <c r="M2149" t="str">
        <f t="shared" ca="1" si="256"/>
        <v>Looks good!</v>
      </c>
    </row>
    <row r="2150" spans="2:13" x14ac:dyDescent="0.2">
      <c r="B2150">
        <f t="shared" ca="1" si="257"/>
        <v>35</v>
      </c>
      <c r="C2150">
        <f t="shared" ca="1" si="257"/>
        <v>2</v>
      </c>
      <c r="D2150">
        <f t="shared" ca="1" si="257"/>
        <v>50</v>
      </c>
      <c r="E2150">
        <f t="shared" ca="1" si="257"/>
        <v>50</v>
      </c>
      <c r="H2150">
        <f t="shared" ca="1" si="252"/>
        <v>0</v>
      </c>
      <c r="I2150">
        <f t="shared" ca="1" si="253"/>
        <v>1</v>
      </c>
      <c r="J2150">
        <f t="shared" ca="1" si="254"/>
        <v>0</v>
      </c>
      <c r="K2150">
        <f t="shared" ca="1" si="255"/>
        <v>0</v>
      </c>
      <c r="L2150">
        <f t="shared" ca="1" si="258"/>
        <v>1</v>
      </c>
      <c r="M2150" t="str">
        <f t="shared" ca="1" si="256"/>
        <v>Fix problem</v>
      </c>
    </row>
    <row r="2151" spans="2:13" x14ac:dyDescent="0.2">
      <c r="B2151">
        <f t="shared" ca="1" si="257"/>
        <v>63</v>
      </c>
      <c r="C2151">
        <f t="shared" ca="1" si="257"/>
        <v>34</v>
      </c>
      <c r="D2151">
        <f t="shared" ca="1" si="257"/>
        <v>3</v>
      </c>
      <c r="E2151">
        <f t="shared" ca="1" si="257"/>
        <v>31</v>
      </c>
      <c r="H2151">
        <f t="shared" ca="1" si="252"/>
        <v>0</v>
      </c>
      <c r="I2151">
        <f t="shared" ca="1" si="253"/>
        <v>0</v>
      </c>
      <c r="J2151">
        <f t="shared" ca="1" si="254"/>
        <v>1</v>
      </c>
      <c r="K2151">
        <f t="shared" ca="1" si="255"/>
        <v>0</v>
      </c>
      <c r="L2151">
        <f t="shared" ca="1" si="258"/>
        <v>1</v>
      </c>
      <c r="M2151" t="str">
        <f t="shared" ca="1" si="256"/>
        <v>Fix problem</v>
      </c>
    </row>
    <row r="2152" spans="2:13" x14ac:dyDescent="0.2">
      <c r="B2152">
        <f t="shared" ca="1" si="257"/>
        <v>36</v>
      </c>
      <c r="C2152">
        <f t="shared" ca="1" si="257"/>
        <v>15</v>
      </c>
      <c r="D2152">
        <f t="shared" ca="1" si="257"/>
        <v>83</v>
      </c>
      <c r="E2152">
        <f t="shared" ca="1" si="257"/>
        <v>21</v>
      </c>
      <c r="H2152">
        <f t="shared" ca="1" si="252"/>
        <v>0</v>
      </c>
      <c r="I2152">
        <f t="shared" ca="1" si="253"/>
        <v>0</v>
      </c>
      <c r="J2152">
        <f t="shared" ca="1" si="254"/>
        <v>0</v>
      </c>
      <c r="K2152">
        <f t="shared" ca="1" si="255"/>
        <v>0</v>
      </c>
      <c r="L2152">
        <f t="shared" ca="1" si="258"/>
        <v>0</v>
      </c>
      <c r="M2152" t="str">
        <f t="shared" ca="1" si="256"/>
        <v>Looks good!</v>
      </c>
    </row>
    <row r="2153" spans="2:13" x14ac:dyDescent="0.2">
      <c r="B2153">
        <f t="shared" ca="1" si="257"/>
        <v>22</v>
      </c>
      <c r="C2153">
        <f t="shared" ca="1" si="257"/>
        <v>16</v>
      </c>
      <c r="D2153">
        <f t="shared" ca="1" si="257"/>
        <v>59</v>
      </c>
      <c r="E2153">
        <f t="shared" ca="1" si="257"/>
        <v>20</v>
      </c>
      <c r="H2153">
        <f t="shared" ca="1" si="252"/>
        <v>0</v>
      </c>
      <c r="I2153">
        <f t="shared" ca="1" si="253"/>
        <v>0</v>
      </c>
      <c r="J2153">
        <f t="shared" ca="1" si="254"/>
        <v>0</v>
      </c>
      <c r="K2153">
        <f t="shared" ca="1" si="255"/>
        <v>0</v>
      </c>
      <c r="L2153">
        <f t="shared" ca="1" si="258"/>
        <v>0</v>
      </c>
      <c r="M2153" t="str">
        <f t="shared" ca="1" si="256"/>
        <v>Looks good!</v>
      </c>
    </row>
    <row r="2154" spans="2:13" x14ac:dyDescent="0.2">
      <c r="B2154">
        <f t="shared" ca="1" si="257"/>
        <v>23</v>
      </c>
      <c r="C2154">
        <f t="shared" ca="1" si="257"/>
        <v>90</v>
      </c>
      <c r="D2154">
        <f t="shared" ca="1" si="257"/>
        <v>4</v>
      </c>
      <c r="E2154">
        <f t="shared" ca="1" si="257"/>
        <v>66</v>
      </c>
      <c r="H2154">
        <f t="shared" ca="1" si="252"/>
        <v>0</v>
      </c>
      <c r="I2154">
        <f t="shared" ca="1" si="253"/>
        <v>0</v>
      </c>
      <c r="J2154">
        <f t="shared" ca="1" si="254"/>
        <v>1</v>
      </c>
      <c r="K2154">
        <f t="shared" ca="1" si="255"/>
        <v>0</v>
      </c>
      <c r="L2154">
        <f t="shared" ca="1" si="258"/>
        <v>1</v>
      </c>
      <c r="M2154" t="str">
        <f t="shared" ca="1" si="256"/>
        <v>Fix problem</v>
      </c>
    </row>
    <row r="2155" spans="2:13" x14ac:dyDescent="0.2">
      <c r="B2155">
        <f t="shared" ca="1" si="257"/>
        <v>50</v>
      </c>
      <c r="C2155">
        <f t="shared" ca="1" si="257"/>
        <v>11</v>
      </c>
      <c r="D2155">
        <f t="shared" ca="1" si="257"/>
        <v>63</v>
      </c>
      <c r="E2155">
        <f t="shared" ca="1" si="257"/>
        <v>52</v>
      </c>
      <c r="H2155">
        <f t="shared" ca="1" si="252"/>
        <v>0</v>
      </c>
      <c r="I2155">
        <f t="shared" ca="1" si="253"/>
        <v>0</v>
      </c>
      <c r="J2155">
        <f t="shared" ca="1" si="254"/>
        <v>0</v>
      </c>
      <c r="K2155">
        <f t="shared" ca="1" si="255"/>
        <v>0</v>
      </c>
      <c r="L2155">
        <f t="shared" ca="1" si="258"/>
        <v>0</v>
      </c>
      <c r="M2155" t="str">
        <f t="shared" ca="1" si="256"/>
        <v>Looks good!</v>
      </c>
    </row>
    <row r="2156" spans="2:13" x14ac:dyDescent="0.2">
      <c r="B2156">
        <f t="shared" ca="1" si="257"/>
        <v>20</v>
      </c>
      <c r="C2156">
        <f t="shared" ca="1" si="257"/>
        <v>88</v>
      </c>
      <c r="D2156">
        <f t="shared" ca="1" si="257"/>
        <v>75</v>
      </c>
      <c r="E2156">
        <f t="shared" ca="1" si="257"/>
        <v>74</v>
      </c>
      <c r="H2156">
        <f t="shared" ca="1" si="252"/>
        <v>0</v>
      </c>
      <c r="I2156">
        <f t="shared" ca="1" si="253"/>
        <v>0</v>
      </c>
      <c r="J2156">
        <f t="shared" ca="1" si="254"/>
        <v>0</v>
      </c>
      <c r="K2156">
        <f t="shared" ca="1" si="255"/>
        <v>0</v>
      </c>
      <c r="L2156">
        <f t="shared" ca="1" si="258"/>
        <v>0</v>
      </c>
      <c r="M2156" t="str">
        <f t="shared" ca="1" si="256"/>
        <v>Looks good!</v>
      </c>
    </row>
    <row r="2157" spans="2:13" x14ac:dyDescent="0.2">
      <c r="B2157">
        <f t="shared" ca="1" si="257"/>
        <v>93</v>
      </c>
      <c r="C2157">
        <f t="shared" ca="1" si="257"/>
        <v>85</v>
      </c>
      <c r="D2157">
        <f t="shared" ca="1" si="257"/>
        <v>8</v>
      </c>
      <c r="E2157">
        <f t="shared" ca="1" si="257"/>
        <v>30</v>
      </c>
      <c r="H2157">
        <f t="shared" ca="1" si="252"/>
        <v>0</v>
      </c>
      <c r="I2157">
        <f t="shared" ca="1" si="253"/>
        <v>0</v>
      </c>
      <c r="J2157">
        <f t="shared" ca="1" si="254"/>
        <v>0</v>
      </c>
      <c r="K2157">
        <f t="shared" ca="1" si="255"/>
        <v>0</v>
      </c>
      <c r="L2157">
        <f t="shared" ca="1" si="258"/>
        <v>0</v>
      </c>
      <c r="M2157" t="str">
        <f t="shared" ca="1" si="256"/>
        <v>Looks good!</v>
      </c>
    </row>
    <row r="2158" spans="2:13" x14ac:dyDescent="0.2">
      <c r="B2158">
        <f t="shared" ca="1" si="257"/>
        <v>39</v>
      </c>
      <c r="C2158">
        <f t="shared" ca="1" si="257"/>
        <v>44</v>
      </c>
      <c r="D2158">
        <f t="shared" ca="1" si="257"/>
        <v>16</v>
      </c>
      <c r="E2158">
        <f t="shared" ca="1" si="257"/>
        <v>89</v>
      </c>
      <c r="H2158">
        <f t="shared" ca="1" si="252"/>
        <v>0</v>
      </c>
      <c r="I2158">
        <f t="shared" ca="1" si="253"/>
        <v>0</v>
      </c>
      <c r="J2158">
        <f t="shared" ca="1" si="254"/>
        <v>0</v>
      </c>
      <c r="K2158">
        <f t="shared" ca="1" si="255"/>
        <v>0</v>
      </c>
      <c r="L2158">
        <f t="shared" ca="1" si="258"/>
        <v>0</v>
      </c>
      <c r="M2158" t="str">
        <f t="shared" ca="1" si="256"/>
        <v>Looks good!</v>
      </c>
    </row>
    <row r="2159" spans="2:13" x14ac:dyDescent="0.2">
      <c r="B2159">
        <f t="shared" ca="1" si="257"/>
        <v>59</v>
      </c>
      <c r="C2159">
        <f t="shared" ca="1" si="257"/>
        <v>100</v>
      </c>
      <c r="D2159">
        <f t="shared" ca="1" si="257"/>
        <v>51</v>
      </c>
      <c r="E2159">
        <f t="shared" ca="1" si="257"/>
        <v>11</v>
      </c>
      <c r="H2159">
        <f t="shared" ca="1" si="252"/>
        <v>0</v>
      </c>
      <c r="I2159">
        <f t="shared" ca="1" si="253"/>
        <v>0</v>
      </c>
      <c r="J2159">
        <f t="shared" ca="1" si="254"/>
        <v>0</v>
      </c>
      <c r="K2159">
        <f t="shared" ca="1" si="255"/>
        <v>0</v>
      </c>
      <c r="L2159">
        <f t="shared" ca="1" si="258"/>
        <v>0</v>
      </c>
      <c r="M2159" t="str">
        <f t="shared" ca="1" si="256"/>
        <v>Looks good!</v>
      </c>
    </row>
    <row r="2160" spans="2:13" x14ac:dyDescent="0.2">
      <c r="B2160">
        <f t="shared" ca="1" si="257"/>
        <v>28</v>
      </c>
      <c r="C2160">
        <f t="shared" ca="1" si="257"/>
        <v>98</v>
      </c>
      <c r="D2160">
        <f t="shared" ca="1" si="257"/>
        <v>39</v>
      </c>
      <c r="E2160">
        <f t="shared" ca="1" si="257"/>
        <v>30</v>
      </c>
      <c r="H2160">
        <f t="shared" ca="1" si="252"/>
        <v>0</v>
      </c>
      <c r="I2160">
        <f t="shared" ca="1" si="253"/>
        <v>0</v>
      </c>
      <c r="J2160">
        <f t="shared" ca="1" si="254"/>
        <v>0</v>
      </c>
      <c r="K2160">
        <f t="shared" ca="1" si="255"/>
        <v>0</v>
      </c>
      <c r="L2160">
        <f t="shared" ca="1" si="258"/>
        <v>0</v>
      </c>
      <c r="M2160" t="str">
        <f t="shared" ca="1" si="256"/>
        <v>Looks good!</v>
      </c>
    </row>
    <row r="2161" spans="2:13" x14ac:dyDescent="0.2">
      <c r="B2161">
        <f t="shared" ca="1" si="257"/>
        <v>61</v>
      </c>
      <c r="C2161">
        <f t="shared" ca="1" si="257"/>
        <v>24</v>
      </c>
      <c r="D2161">
        <f t="shared" ca="1" si="257"/>
        <v>35</v>
      </c>
      <c r="E2161">
        <f t="shared" ca="1" si="257"/>
        <v>53</v>
      </c>
      <c r="H2161">
        <f t="shared" ca="1" si="252"/>
        <v>0</v>
      </c>
      <c r="I2161">
        <f t="shared" ca="1" si="253"/>
        <v>0</v>
      </c>
      <c r="J2161">
        <f t="shared" ca="1" si="254"/>
        <v>0</v>
      </c>
      <c r="K2161">
        <f t="shared" ca="1" si="255"/>
        <v>0</v>
      </c>
      <c r="L2161">
        <f t="shared" ca="1" si="258"/>
        <v>0</v>
      </c>
      <c r="M2161" t="str">
        <f t="shared" ca="1" si="256"/>
        <v>Looks good!</v>
      </c>
    </row>
    <row r="2162" spans="2:13" x14ac:dyDescent="0.2">
      <c r="B2162">
        <f t="shared" ca="1" si="257"/>
        <v>100</v>
      </c>
      <c r="C2162">
        <f t="shared" ca="1" si="257"/>
        <v>64</v>
      </c>
      <c r="D2162">
        <f t="shared" ca="1" si="257"/>
        <v>17</v>
      </c>
      <c r="E2162">
        <f t="shared" ca="1" si="257"/>
        <v>100</v>
      </c>
      <c r="H2162">
        <f t="shared" ca="1" si="252"/>
        <v>0</v>
      </c>
      <c r="I2162">
        <f t="shared" ca="1" si="253"/>
        <v>0</v>
      </c>
      <c r="J2162">
        <f t="shared" ca="1" si="254"/>
        <v>0</v>
      </c>
      <c r="K2162">
        <f t="shared" ca="1" si="255"/>
        <v>0</v>
      </c>
      <c r="L2162">
        <f t="shared" ca="1" si="258"/>
        <v>0</v>
      </c>
      <c r="M2162" t="str">
        <f t="shared" ca="1" si="256"/>
        <v>Looks good!</v>
      </c>
    </row>
    <row r="2163" spans="2:13" x14ac:dyDescent="0.2">
      <c r="B2163">
        <f t="shared" ca="1" si="257"/>
        <v>20</v>
      </c>
      <c r="C2163">
        <f t="shared" ca="1" si="257"/>
        <v>8</v>
      </c>
      <c r="D2163">
        <f t="shared" ca="1" si="257"/>
        <v>18</v>
      </c>
      <c r="E2163">
        <f t="shared" ca="1" si="257"/>
        <v>23</v>
      </c>
      <c r="H2163">
        <f t="shared" ca="1" si="252"/>
        <v>0</v>
      </c>
      <c r="I2163">
        <f t="shared" ca="1" si="253"/>
        <v>0</v>
      </c>
      <c r="J2163">
        <f t="shared" ca="1" si="254"/>
        <v>0</v>
      </c>
      <c r="K2163">
        <f t="shared" ca="1" si="255"/>
        <v>0</v>
      </c>
      <c r="L2163">
        <f t="shared" ca="1" si="258"/>
        <v>0</v>
      </c>
      <c r="M2163" t="str">
        <f t="shared" ca="1" si="256"/>
        <v>Looks good!</v>
      </c>
    </row>
    <row r="2164" spans="2:13" x14ac:dyDescent="0.2">
      <c r="B2164">
        <f t="shared" ca="1" si="257"/>
        <v>43</v>
      </c>
      <c r="C2164">
        <f t="shared" ca="1" si="257"/>
        <v>60</v>
      </c>
      <c r="D2164">
        <f t="shared" ca="1" si="257"/>
        <v>8</v>
      </c>
      <c r="E2164">
        <f t="shared" ca="1" si="257"/>
        <v>54</v>
      </c>
      <c r="H2164">
        <f t="shared" ca="1" si="252"/>
        <v>0</v>
      </c>
      <c r="I2164">
        <f t="shared" ca="1" si="253"/>
        <v>0</v>
      </c>
      <c r="J2164">
        <f t="shared" ca="1" si="254"/>
        <v>0</v>
      </c>
      <c r="K2164">
        <f t="shared" ca="1" si="255"/>
        <v>0</v>
      </c>
      <c r="L2164">
        <f t="shared" ca="1" si="258"/>
        <v>0</v>
      </c>
      <c r="M2164" t="str">
        <f t="shared" ca="1" si="256"/>
        <v>Looks good!</v>
      </c>
    </row>
    <row r="2165" spans="2:13" x14ac:dyDescent="0.2">
      <c r="B2165">
        <f t="shared" ca="1" si="257"/>
        <v>56</v>
      </c>
      <c r="C2165">
        <f t="shared" ca="1" si="257"/>
        <v>70</v>
      </c>
      <c r="D2165">
        <f t="shared" ca="1" si="257"/>
        <v>44</v>
      </c>
      <c r="E2165">
        <f t="shared" ca="1" si="257"/>
        <v>28</v>
      </c>
      <c r="H2165">
        <f t="shared" ca="1" si="252"/>
        <v>0</v>
      </c>
      <c r="I2165">
        <f t="shared" ca="1" si="253"/>
        <v>0</v>
      </c>
      <c r="J2165">
        <f t="shared" ca="1" si="254"/>
        <v>0</v>
      </c>
      <c r="K2165">
        <f t="shared" ca="1" si="255"/>
        <v>0</v>
      </c>
      <c r="L2165">
        <f t="shared" ca="1" si="258"/>
        <v>0</v>
      </c>
      <c r="M2165" t="str">
        <f t="shared" ca="1" si="256"/>
        <v>Looks good!</v>
      </c>
    </row>
    <row r="2166" spans="2:13" x14ac:dyDescent="0.2">
      <c r="B2166">
        <f t="shared" ca="1" si="257"/>
        <v>48</v>
      </c>
      <c r="C2166">
        <f t="shared" ca="1" si="257"/>
        <v>14</v>
      </c>
      <c r="D2166">
        <f t="shared" ca="1" si="257"/>
        <v>34</v>
      </c>
      <c r="E2166">
        <f t="shared" ca="1" si="257"/>
        <v>81</v>
      </c>
      <c r="H2166">
        <f t="shared" ca="1" si="252"/>
        <v>0</v>
      </c>
      <c r="I2166">
        <f t="shared" ca="1" si="253"/>
        <v>0</v>
      </c>
      <c r="J2166">
        <f t="shared" ca="1" si="254"/>
        <v>0</v>
      </c>
      <c r="K2166">
        <f t="shared" ca="1" si="255"/>
        <v>0</v>
      </c>
      <c r="L2166">
        <f t="shared" ca="1" si="258"/>
        <v>0</v>
      </c>
      <c r="M2166" t="str">
        <f t="shared" ca="1" si="256"/>
        <v>Looks good!</v>
      </c>
    </row>
    <row r="2167" spans="2:13" x14ac:dyDescent="0.2">
      <c r="B2167">
        <f t="shared" ca="1" si="257"/>
        <v>87</v>
      </c>
      <c r="C2167">
        <f t="shared" ca="1" si="257"/>
        <v>77</v>
      </c>
      <c r="D2167">
        <f t="shared" ca="1" si="257"/>
        <v>18</v>
      </c>
      <c r="E2167">
        <f t="shared" ca="1" si="257"/>
        <v>16</v>
      </c>
      <c r="H2167">
        <f t="shared" ca="1" si="252"/>
        <v>0</v>
      </c>
      <c r="I2167">
        <f t="shared" ca="1" si="253"/>
        <v>0</v>
      </c>
      <c r="J2167">
        <f t="shared" ca="1" si="254"/>
        <v>0</v>
      </c>
      <c r="K2167">
        <f t="shared" ca="1" si="255"/>
        <v>0</v>
      </c>
      <c r="L2167">
        <f t="shared" ca="1" si="258"/>
        <v>0</v>
      </c>
      <c r="M2167" t="str">
        <f t="shared" ca="1" si="256"/>
        <v>Looks good!</v>
      </c>
    </row>
    <row r="2168" spans="2:13" x14ac:dyDescent="0.2">
      <c r="B2168">
        <f t="shared" ca="1" si="257"/>
        <v>92</v>
      </c>
      <c r="C2168">
        <f t="shared" ca="1" si="257"/>
        <v>85</v>
      </c>
      <c r="D2168">
        <f t="shared" ca="1" si="257"/>
        <v>75</v>
      </c>
      <c r="E2168">
        <f t="shared" ca="1" si="257"/>
        <v>66</v>
      </c>
      <c r="H2168">
        <f t="shared" ca="1" si="252"/>
        <v>0</v>
      </c>
      <c r="I2168">
        <f t="shared" ca="1" si="253"/>
        <v>0</v>
      </c>
      <c r="J2168">
        <f t="shared" ca="1" si="254"/>
        <v>0</v>
      </c>
      <c r="K2168">
        <f t="shared" ca="1" si="255"/>
        <v>0</v>
      </c>
      <c r="L2168">
        <f t="shared" ca="1" si="258"/>
        <v>0</v>
      </c>
      <c r="M2168" t="str">
        <f t="shared" ca="1" si="256"/>
        <v>Looks good!</v>
      </c>
    </row>
    <row r="2169" spans="2:13" x14ac:dyDescent="0.2">
      <c r="B2169">
        <f t="shared" ca="1" si="257"/>
        <v>13</v>
      </c>
      <c r="C2169">
        <f t="shared" ca="1" si="257"/>
        <v>76</v>
      </c>
      <c r="D2169">
        <f t="shared" ca="1" si="257"/>
        <v>98</v>
      </c>
      <c r="E2169">
        <f t="shared" ca="1" si="257"/>
        <v>77</v>
      </c>
      <c r="H2169">
        <f t="shared" ca="1" si="252"/>
        <v>0</v>
      </c>
      <c r="I2169">
        <f t="shared" ca="1" si="253"/>
        <v>0</v>
      </c>
      <c r="J2169">
        <f t="shared" ca="1" si="254"/>
        <v>0</v>
      </c>
      <c r="K2169">
        <f t="shared" ca="1" si="255"/>
        <v>0</v>
      </c>
      <c r="L2169">
        <f t="shared" ca="1" si="258"/>
        <v>0</v>
      </c>
      <c r="M2169" t="str">
        <f t="shared" ca="1" si="256"/>
        <v>Looks good!</v>
      </c>
    </row>
    <row r="2170" spans="2:13" x14ac:dyDescent="0.2">
      <c r="B2170">
        <f t="shared" ca="1" si="257"/>
        <v>82</v>
      </c>
      <c r="C2170">
        <f t="shared" ca="1" si="257"/>
        <v>16</v>
      </c>
      <c r="D2170">
        <f t="shared" ca="1" si="257"/>
        <v>82</v>
      </c>
      <c r="E2170">
        <f t="shared" ca="1" si="257"/>
        <v>16</v>
      </c>
      <c r="H2170">
        <f t="shared" ca="1" si="252"/>
        <v>0</v>
      </c>
      <c r="I2170">
        <f t="shared" ca="1" si="253"/>
        <v>0</v>
      </c>
      <c r="J2170">
        <f t="shared" ca="1" si="254"/>
        <v>0</v>
      </c>
      <c r="K2170">
        <f t="shared" ca="1" si="255"/>
        <v>0</v>
      </c>
      <c r="L2170">
        <f t="shared" ca="1" si="258"/>
        <v>0</v>
      </c>
      <c r="M2170" t="str">
        <f t="shared" ca="1" si="256"/>
        <v>Looks good!</v>
      </c>
    </row>
    <row r="2171" spans="2:13" x14ac:dyDescent="0.2">
      <c r="B2171">
        <f t="shared" ca="1" si="257"/>
        <v>80</v>
      </c>
      <c r="C2171">
        <f t="shared" ca="1" si="257"/>
        <v>12</v>
      </c>
      <c r="D2171">
        <f t="shared" ca="1" si="257"/>
        <v>57</v>
      </c>
      <c r="E2171">
        <f t="shared" ca="1" si="257"/>
        <v>11</v>
      </c>
      <c r="H2171">
        <f t="shared" ca="1" si="252"/>
        <v>0</v>
      </c>
      <c r="I2171">
        <f t="shared" ca="1" si="253"/>
        <v>0</v>
      </c>
      <c r="J2171">
        <f t="shared" ca="1" si="254"/>
        <v>0</v>
      </c>
      <c r="K2171">
        <f t="shared" ca="1" si="255"/>
        <v>0</v>
      </c>
      <c r="L2171">
        <f t="shared" ca="1" si="258"/>
        <v>0</v>
      </c>
      <c r="M2171" t="str">
        <f t="shared" ca="1" si="256"/>
        <v>Looks good!</v>
      </c>
    </row>
    <row r="2172" spans="2:13" x14ac:dyDescent="0.2">
      <c r="B2172">
        <f t="shared" ca="1" si="257"/>
        <v>32</v>
      </c>
      <c r="C2172">
        <f t="shared" ca="1" si="257"/>
        <v>2</v>
      </c>
      <c r="D2172">
        <f t="shared" ca="1" si="257"/>
        <v>2</v>
      </c>
      <c r="E2172">
        <f t="shared" ca="1" si="257"/>
        <v>67</v>
      </c>
      <c r="H2172">
        <f t="shared" ca="1" si="252"/>
        <v>0</v>
      </c>
      <c r="I2172">
        <f t="shared" ca="1" si="253"/>
        <v>1</v>
      </c>
      <c r="J2172">
        <f t="shared" ca="1" si="254"/>
        <v>1</v>
      </c>
      <c r="K2172">
        <f t="shared" ca="1" si="255"/>
        <v>0</v>
      </c>
      <c r="L2172">
        <f t="shared" ca="1" si="258"/>
        <v>2</v>
      </c>
      <c r="M2172" t="str">
        <f t="shared" ca="1" si="256"/>
        <v>Near miss</v>
      </c>
    </row>
    <row r="2173" spans="2:13" x14ac:dyDescent="0.2">
      <c r="B2173">
        <f t="shared" ca="1" si="257"/>
        <v>31</v>
      </c>
      <c r="C2173">
        <f t="shared" ca="1" si="257"/>
        <v>68</v>
      </c>
      <c r="D2173">
        <f t="shared" ca="1" si="257"/>
        <v>84</v>
      </c>
      <c r="E2173">
        <f t="shared" ca="1" si="257"/>
        <v>21</v>
      </c>
      <c r="H2173">
        <f t="shared" ca="1" si="252"/>
        <v>0</v>
      </c>
      <c r="I2173">
        <f t="shared" ca="1" si="253"/>
        <v>0</v>
      </c>
      <c r="J2173">
        <f t="shared" ca="1" si="254"/>
        <v>0</v>
      </c>
      <c r="K2173">
        <f t="shared" ca="1" si="255"/>
        <v>0</v>
      </c>
      <c r="L2173">
        <f t="shared" ca="1" si="258"/>
        <v>0</v>
      </c>
      <c r="M2173" t="str">
        <f t="shared" ca="1" si="256"/>
        <v>Looks good!</v>
      </c>
    </row>
    <row r="2174" spans="2:13" x14ac:dyDescent="0.2">
      <c r="B2174">
        <f t="shared" ca="1" si="257"/>
        <v>25</v>
      </c>
      <c r="C2174">
        <f t="shared" ca="1" si="257"/>
        <v>73</v>
      </c>
      <c r="D2174">
        <f t="shared" ca="1" si="257"/>
        <v>94</v>
      </c>
      <c r="E2174">
        <f t="shared" ca="1" si="257"/>
        <v>2</v>
      </c>
      <c r="H2174">
        <f t="shared" ca="1" si="252"/>
        <v>0</v>
      </c>
      <c r="I2174">
        <f t="shared" ca="1" si="253"/>
        <v>0</v>
      </c>
      <c r="J2174">
        <f t="shared" ca="1" si="254"/>
        <v>0</v>
      </c>
      <c r="K2174">
        <f t="shared" ca="1" si="255"/>
        <v>1</v>
      </c>
      <c r="L2174">
        <f t="shared" ca="1" si="258"/>
        <v>1</v>
      </c>
      <c r="M2174" t="str">
        <f t="shared" ca="1" si="256"/>
        <v>Fix problem</v>
      </c>
    </row>
    <row r="2175" spans="2:13" x14ac:dyDescent="0.2">
      <c r="B2175">
        <f t="shared" ca="1" si="257"/>
        <v>77</v>
      </c>
      <c r="C2175">
        <f t="shared" ca="1" si="257"/>
        <v>48</v>
      </c>
      <c r="D2175">
        <f t="shared" ca="1" si="257"/>
        <v>87</v>
      </c>
      <c r="E2175">
        <f t="shared" ca="1" si="257"/>
        <v>86</v>
      </c>
      <c r="H2175">
        <f t="shared" ca="1" si="252"/>
        <v>0</v>
      </c>
      <c r="I2175">
        <f t="shared" ca="1" si="253"/>
        <v>0</v>
      </c>
      <c r="J2175">
        <f t="shared" ca="1" si="254"/>
        <v>0</v>
      </c>
      <c r="K2175">
        <f t="shared" ca="1" si="255"/>
        <v>0</v>
      </c>
      <c r="L2175">
        <f t="shared" ca="1" si="258"/>
        <v>0</v>
      </c>
      <c r="M2175" t="str">
        <f t="shared" ca="1" si="256"/>
        <v>Looks good!</v>
      </c>
    </row>
    <row r="2176" spans="2:13" x14ac:dyDescent="0.2">
      <c r="B2176">
        <f t="shared" ca="1" si="257"/>
        <v>88</v>
      </c>
      <c r="C2176">
        <f t="shared" ca="1" si="257"/>
        <v>100</v>
      </c>
      <c r="D2176">
        <f t="shared" ca="1" si="257"/>
        <v>88</v>
      </c>
      <c r="E2176">
        <f t="shared" ca="1" si="257"/>
        <v>46</v>
      </c>
      <c r="H2176">
        <f t="shared" ca="1" si="252"/>
        <v>0</v>
      </c>
      <c r="I2176">
        <f t="shared" ca="1" si="253"/>
        <v>0</v>
      </c>
      <c r="J2176">
        <f t="shared" ca="1" si="254"/>
        <v>0</v>
      </c>
      <c r="K2176">
        <f t="shared" ca="1" si="255"/>
        <v>0</v>
      </c>
      <c r="L2176">
        <f t="shared" ca="1" si="258"/>
        <v>0</v>
      </c>
      <c r="M2176" t="str">
        <f t="shared" ca="1" si="256"/>
        <v>Looks good!</v>
      </c>
    </row>
    <row r="2177" spans="2:13" x14ac:dyDescent="0.2">
      <c r="B2177">
        <f t="shared" ca="1" si="257"/>
        <v>10</v>
      </c>
      <c r="C2177">
        <f t="shared" ca="1" si="257"/>
        <v>50</v>
      </c>
      <c r="D2177">
        <f t="shared" ca="1" si="257"/>
        <v>66</v>
      </c>
      <c r="E2177">
        <f t="shared" ca="1" si="257"/>
        <v>31</v>
      </c>
      <c r="H2177">
        <f t="shared" ca="1" si="252"/>
        <v>0</v>
      </c>
      <c r="I2177">
        <f t="shared" ca="1" si="253"/>
        <v>0</v>
      </c>
      <c r="J2177">
        <f t="shared" ca="1" si="254"/>
        <v>0</v>
      </c>
      <c r="K2177">
        <f t="shared" ca="1" si="255"/>
        <v>0</v>
      </c>
      <c r="L2177">
        <f t="shared" ca="1" si="258"/>
        <v>0</v>
      </c>
      <c r="M2177" t="str">
        <f t="shared" ca="1" si="256"/>
        <v>Looks good!</v>
      </c>
    </row>
    <row r="2178" spans="2:13" x14ac:dyDescent="0.2">
      <c r="B2178">
        <f t="shared" ca="1" si="257"/>
        <v>60</v>
      </c>
      <c r="C2178">
        <f t="shared" ca="1" si="257"/>
        <v>78</v>
      </c>
      <c r="D2178">
        <f t="shared" ca="1" si="257"/>
        <v>80</v>
      </c>
      <c r="E2178">
        <f t="shared" ca="1" si="257"/>
        <v>53</v>
      </c>
      <c r="H2178">
        <f t="shared" ca="1" si="252"/>
        <v>0</v>
      </c>
      <c r="I2178">
        <f t="shared" ca="1" si="253"/>
        <v>0</v>
      </c>
      <c r="J2178">
        <f t="shared" ca="1" si="254"/>
        <v>0</v>
      </c>
      <c r="K2178">
        <f t="shared" ca="1" si="255"/>
        <v>0</v>
      </c>
      <c r="L2178">
        <f t="shared" ca="1" si="258"/>
        <v>0</v>
      </c>
      <c r="M2178" t="str">
        <f t="shared" ca="1" si="256"/>
        <v>Looks good!</v>
      </c>
    </row>
    <row r="2179" spans="2:13" x14ac:dyDescent="0.2">
      <c r="B2179">
        <f t="shared" ca="1" si="257"/>
        <v>33</v>
      </c>
      <c r="C2179">
        <f t="shared" ca="1" si="257"/>
        <v>95</v>
      </c>
      <c r="D2179">
        <f t="shared" ca="1" si="257"/>
        <v>49</v>
      </c>
      <c r="E2179">
        <f t="shared" ca="1" si="257"/>
        <v>100</v>
      </c>
      <c r="H2179">
        <f t="shared" ca="1" si="252"/>
        <v>0</v>
      </c>
      <c r="I2179">
        <f t="shared" ca="1" si="253"/>
        <v>0</v>
      </c>
      <c r="J2179">
        <f t="shared" ca="1" si="254"/>
        <v>0</v>
      </c>
      <c r="K2179">
        <f t="shared" ca="1" si="255"/>
        <v>0</v>
      </c>
      <c r="L2179">
        <f t="shared" ca="1" si="258"/>
        <v>0</v>
      </c>
      <c r="M2179" t="str">
        <f t="shared" ca="1" si="256"/>
        <v>Looks good!</v>
      </c>
    </row>
    <row r="2180" spans="2:13" x14ac:dyDescent="0.2">
      <c r="B2180">
        <f t="shared" ca="1" si="257"/>
        <v>84</v>
      </c>
      <c r="C2180">
        <f t="shared" ca="1" si="257"/>
        <v>62</v>
      </c>
      <c r="D2180">
        <f t="shared" ca="1" si="257"/>
        <v>51</v>
      </c>
      <c r="E2180">
        <f t="shared" ca="1" si="257"/>
        <v>3</v>
      </c>
      <c r="H2180">
        <f t="shared" ca="1" si="252"/>
        <v>0</v>
      </c>
      <c r="I2180">
        <f t="shared" ca="1" si="253"/>
        <v>0</v>
      </c>
      <c r="J2180">
        <f t="shared" ca="1" si="254"/>
        <v>0</v>
      </c>
      <c r="K2180">
        <f t="shared" ca="1" si="255"/>
        <v>1</v>
      </c>
      <c r="L2180">
        <f t="shared" ca="1" si="258"/>
        <v>1</v>
      </c>
      <c r="M2180" t="str">
        <f t="shared" ca="1" si="256"/>
        <v>Fix problem</v>
      </c>
    </row>
    <row r="2181" spans="2:13" x14ac:dyDescent="0.2">
      <c r="B2181">
        <f t="shared" ca="1" si="257"/>
        <v>82</v>
      </c>
      <c r="C2181">
        <f t="shared" ca="1" si="257"/>
        <v>95</v>
      </c>
      <c r="D2181">
        <f t="shared" ca="1" si="257"/>
        <v>44</v>
      </c>
      <c r="E2181">
        <f t="shared" ca="1" si="257"/>
        <v>51</v>
      </c>
      <c r="H2181">
        <f t="shared" ca="1" si="252"/>
        <v>0</v>
      </c>
      <c r="I2181">
        <f t="shared" ca="1" si="253"/>
        <v>0</v>
      </c>
      <c r="J2181">
        <f t="shared" ca="1" si="254"/>
        <v>0</v>
      </c>
      <c r="K2181">
        <f t="shared" ca="1" si="255"/>
        <v>0</v>
      </c>
      <c r="L2181">
        <f t="shared" ca="1" si="258"/>
        <v>0</v>
      </c>
      <c r="M2181" t="str">
        <f t="shared" ca="1" si="256"/>
        <v>Looks good!</v>
      </c>
    </row>
    <row r="2182" spans="2:13" x14ac:dyDescent="0.2">
      <c r="B2182">
        <f t="shared" ca="1" si="257"/>
        <v>60</v>
      </c>
      <c r="C2182">
        <f t="shared" ca="1" si="257"/>
        <v>48</v>
      </c>
      <c r="D2182">
        <f t="shared" ca="1" si="257"/>
        <v>9</v>
      </c>
      <c r="E2182">
        <f t="shared" ca="1" si="257"/>
        <v>80</v>
      </c>
      <c r="H2182">
        <f t="shared" ca="1" si="252"/>
        <v>0</v>
      </c>
      <c r="I2182">
        <f t="shared" ca="1" si="253"/>
        <v>0</v>
      </c>
      <c r="J2182">
        <f t="shared" ca="1" si="254"/>
        <v>0</v>
      </c>
      <c r="K2182">
        <f t="shared" ca="1" si="255"/>
        <v>0</v>
      </c>
      <c r="L2182">
        <f t="shared" ca="1" si="258"/>
        <v>0</v>
      </c>
      <c r="M2182" t="str">
        <f t="shared" ca="1" si="256"/>
        <v>Looks good!</v>
      </c>
    </row>
    <row r="2183" spans="2:13" x14ac:dyDescent="0.2">
      <c r="B2183">
        <f t="shared" ca="1" si="257"/>
        <v>24</v>
      </c>
      <c r="C2183">
        <f t="shared" ca="1" si="257"/>
        <v>49</v>
      </c>
      <c r="D2183">
        <f t="shared" ca="1" si="257"/>
        <v>42</v>
      </c>
      <c r="E2183">
        <f t="shared" ca="1" si="257"/>
        <v>55</v>
      </c>
      <c r="H2183">
        <f t="shared" ca="1" si="252"/>
        <v>0</v>
      </c>
      <c r="I2183">
        <f t="shared" ca="1" si="253"/>
        <v>0</v>
      </c>
      <c r="J2183">
        <f t="shared" ca="1" si="254"/>
        <v>0</v>
      </c>
      <c r="K2183">
        <f t="shared" ca="1" si="255"/>
        <v>0</v>
      </c>
      <c r="L2183">
        <f t="shared" ca="1" si="258"/>
        <v>0</v>
      </c>
      <c r="M2183" t="str">
        <f t="shared" ca="1" si="256"/>
        <v>Looks good!</v>
      </c>
    </row>
    <row r="2184" spans="2:13" x14ac:dyDescent="0.2">
      <c r="B2184">
        <f t="shared" ca="1" si="257"/>
        <v>81</v>
      </c>
      <c r="C2184">
        <f t="shared" ca="1" si="257"/>
        <v>71</v>
      </c>
      <c r="D2184">
        <f t="shared" ca="1" si="257"/>
        <v>47</v>
      </c>
      <c r="E2184">
        <f t="shared" ca="1" si="257"/>
        <v>14</v>
      </c>
      <c r="H2184">
        <f t="shared" ca="1" si="252"/>
        <v>0</v>
      </c>
      <c r="I2184">
        <f t="shared" ca="1" si="253"/>
        <v>0</v>
      </c>
      <c r="J2184">
        <f t="shared" ca="1" si="254"/>
        <v>0</v>
      </c>
      <c r="K2184">
        <f t="shared" ca="1" si="255"/>
        <v>0</v>
      </c>
      <c r="L2184">
        <f t="shared" ca="1" si="258"/>
        <v>0</v>
      </c>
      <c r="M2184" t="str">
        <f t="shared" ca="1" si="256"/>
        <v>Looks good!</v>
      </c>
    </row>
    <row r="2185" spans="2:13" x14ac:dyDescent="0.2">
      <c r="B2185">
        <f t="shared" ca="1" si="257"/>
        <v>47</v>
      </c>
      <c r="C2185">
        <f t="shared" ca="1" si="257"/>
        <v>14</v>
      </c>
      <c r="D2185">
        <f t="shared" ca="1" si="257"/>
        <v>92</v>
      </c>
      <c r="E2185">
        <f t="shared" ca="1" si="257"/>
        <v>82</v>
      </c>
      <c r="H2185">
        <f t="shared" ca="1" si="252"/>
        <v>0</v>
      </c>
      <c r="I2185">
        <f t="shared" ca="1" si="253"/>
        <v>0</v>
      </c>
      <c r="J2185">
        <f t="shared" ca="1" si="254"/>
        <v>0</v>
      </c>
      <c r="K2185">
        <f t="shared" ca="1" si="255"/>
        <v>0</v>
      </c>
      <c r="L2185">
        <f t="shared" ca="1" si="258"/>
        <v>0</v>
      </c>
      <c r="M2185" t="str">
        <f t="shared" ca="1" si="256"/>
        <v>Looks good!</v>
      </c>
    </row>
    <row r="2186" spans="2:13" x14ac:dyDescent="0.2">
      <c r="B2186">
        <f t="shared" ca="1" si="257"/>
        <v>29</v>
      </c>
      <c r="C2186">
        <f t="shared" ca="1" si="257"/>
        <v>20</v>
      </c>
      <c r="D2186">
        <f t="shared" ca="1" si="257"/>
        <v>30</v>
      </c>
      <c r="E2186">
        <f t="shared" ca="1" si="257"/>
        <v>3</v>
      </c>
      <c r="H2186">
        <f t="shared" ca="1" si="252"/>
        <v>0</v>
      </c>
      <c r="I2186">
        <f t="shared" ca="1" si="253"/>
        <v>0</v>
      </c>
      <c r="J2186">
        <f t="shared" ca="1" si="254"/>
        <v>0</v>
      </c>
      <c r="K2186">
        <f t="shared" ca="1" si="255"/>
        <v>1</v>
      </c>
      <c r="L2186">
        <f t="shared" ca="1" si="258"/>
        <v>1</v>
      </c>
      <c r="M2186" t="str">
        <f t="shared" ca="1" si="256"/>
        <v>Fix problem</v>
      </c>
    </row>
    <row r="2187" spans="2:13" x14ac:dyDescent="0.2">
      <c r="B2187">
        <f t="shared" ca="1" si="257"/>
        <v>42</v>
      </c>
      <c r="C2187">
        <f t="shared" ca="1" si="257"/>
        <v>7</v>
      </c>
      <c r="D2187">
        <f t="shared" ca="1" si="257"/>
        <v>78</v>
      </c>
      <c r="E2187">
        <f t="shared" ref="C2187:E2250" ca="1" si="259">RANDBETWEEN(1,100)</f>
        <v>43</v>
      </c>
      <c r="H2187">
        <f t="shared" ref="H2187:H2250" ca="1" si="260">IF(B2187&lt;=(Prob_same_name*100),1,0)</f>
        <v>0</v>
      </c>
      <c r="I2187">
        <f t="shared" ref="I2187:I2250" ca="1" si="261">IF(C2187&lt;=(Prob_shift_change*100),1,0)</f>
        <v>0</v>
      </c>
      <c r="J2187">
        <f t="shared" ref="J2187:J2250" ca="1" si="262">IF(D2187&lt;=(Prob_bad_comm*100),1,0)</f>
        <v>0</v>
      </c>
      <c r="K2187">
        <f t="shared" ref="K2187:K2250" ca="1" si="263">IF(E2187&lt;=(Prob_bad_cnvrsn*100),1,0)</f>
        <v>0</v>
      </c>
      <c r="L2187">
        <f t="shared" ca="1" si="258"/>
        <v>0</v>
      </c>
      <c r="M2187" t="str">
        <f t="shared" ref="M2187:M2250" ca="1" si="264">VLOOKUP(L2187,mis_table,2,FALSE)</f>
        <v>Looks good!</v>
      </c>
    </row>
    <row r="2188" spans="2:13" x14ac:dyDescent="0.2">
      <c r="B2188">
        <f t="shared" ref="B2188:E2251" ca="1" si="265">RANDBETWEEN(1,100)</f>
        <v>56</v>
      </c>
      <c r="C2188">
        <f t="shared" ca="1" si="259"/>
        <v>82</v>
      </c>
      <c r="D2188">
        <f t="shared" ca="1" si="259"/>
        <v>50</v>
      </c>
      <c r="E2188">
        <f t="shared" ca="1" si="259"/>
        <v>63</v>
      </c>
      <c r="H2188">
        <f t="shared" ca="1" si="260"/>
        <v>0</v>
      </c>
      <c r="I2188">
        <f t="shared" ca="1" si="261"/>
        <v>0</v>
      </c>
      <c r="J2188">
        <f t="shared" ca="1" si="262"/>
        <v>0</v>
      </c>
      <c r="K2188">
        <f t="shared" ca="1" si="263"/>
        <v>0</v>
      </c>
      <c r="L2188">
        <f t="shared" ca="1" si="258"/>
        <v>0</v>
      </c>
      <c r="M2188" t="str">
        <f t="shared" ca="1" si="264"/>
        <v>Looks good!</v>
      </c>
    </row>
    <row r="2189" spans="2:13" x14ac:dyDescent="0.2">
      <c r="B2189">
        <f t="shared" ca="1" si="265"/>
        <v>37</v>
      </c>
      <c r="C2189">
        <f t="shared" ca="1" si="259"/>
        <v>71</v>
      </c>
      <c r="D2189">
        <f t="shared" ca="1" si="259"/>
        <v>88</v>
      </c>
      <c r="E2189">
        <f t="shared" ca="1" si="259"/>
        <v>34</v>
      </c>
      <c r="H2189">
        <f t="shared" ca="1" si="260"/>
        <v>0</v>
      </c>
      <c r="I2189">
        <f t="shared" ca="1" si="261"/>
        <v>0</v>
      </c>
      <c r="J2189">
        <f t="shared" ca="1" si="262"/>
        <v>0</v>
      </c>
      <c r="K2189">
        <f t="shared" ca="1" si="263"/>
        <v>0</v>
      </c>
      <c r="L2189">
        <f t="shared" ca="1" si="258"/>
        <v>0</v>
      </c>
      <c r="M2189" t="str">
        <f t="shared" ca="1" si="264"/>
        <v>Looks good!</v>
      </c>
    </row>
    <row r="2190" spans="2:13" x14ac:dyDescent="0.2">
      <c r="B2190">
        <f t="shared" ca="1" si="265"/>
        <v>16</v>
      </c>
      <c r="C2190">
        <f t="shared" ca="1" si="259"/>
        <v>13</v>
      </c>
      <c r="D2190">
        <f t="shared" ca="1" si="259"/>
        <v>85</v>
      </c>
      <c r="E2190">
        <f t="shared" ca="1" si="259"/>
        <v>47</v>
      </c>
      <c r="H2190">
        <f t="shared" ca="1" si="260"/>
        <v>0</v>
      </c>
      <c r="I2190">
        <f t="shared" ca="1" si="261"/>
        <v>0</v>
      </c>
      <c r="J2190">
        <f t="shared" ca="1" si="262"/>
        <v>0</v>
      </c>
      <c r="K2190">
        <f t="shared" ca="1" si="263"/>
        <v>0</v>
      </c>
      <c r="L2190">
        <f t="shared" ca="1" si="258"/>
        <v>0</v>
      </c>
      <c r="M2190" t="str">
        <f t="shared" ca="1" si="264"/>
        <v>Looks good!</v>
      </c>
    </row>
    <row r="2191" spans="2:13" x14ac:dyDescent="0.2">
      <c r="B2191">
        <f t="shared" ca="1" si="265"/>
        <v>33</v>
      </c>
      <c r="C2191">
        <f t="shared" ca="1" si="259"/>
        <v>65</v>
      </c>
      <c r="D2191">
        <f t="shared" ca="1" si="259"/>
        <v>83</v>
      </c>
      <c r="E2191">
        <f t="shared" ca="1" si="259"/>
        <v>15</v>
      </c>
      <c r="H2191">
        <f t="shared" ca="1" si="260"/>
        <v>0</v>
      </c>
      <c r="I2191">
        <f t="shared" ca="1" si="261"/>
        <v>0</v>
      </c>
      <c r="J2191">
        <f t="shared" ca="1" si="262"/>
        <v>0</v>
      </c>
      <c r="K2191">
        <f t="shared" ca="1" si="263"/>
        <v>0</v>
      </c>
      <c r="L2191">
        <f t="shared" ca="1" si="258"/>
        <v>0</v>
      </c>
      <c r="M2191" t="str">
        <f t="shared" ca="1" si="264"/>
        <v>Looks good!</v>
      </c>
    </row>
    <row r="2192" spans="2:13" x14ac:dyDescent="0.2">
      <c r="B2192">
        <f t="shared" ca="1" si="265"/>
        <v>52</v>
      </c>
      <c r="C2192">
        <f t="shared" ca="1" si="259"/>
        <v>86</v>
      </c>
      <c r="D2192">
        <f t="shared" ca="1" si="259"/>
        <v>14</v>
      </c>
      <c r="E2192">
        <f t="shared" ca="1" si="259"/>
        <v>36</v>
      </c>
      <c r="H2192">
        <f t="shared" ca="1" si="260"/>
        <v>0</v>
      </c>
      <c r="I2192">
        <f t="shared" ca="1" si="261"/>
        <v>0</v>
      </c>
      <c r="J2192">
        <f t="shared" ca="1" si="262"/>
        <v>0</v>
      </c>
      <c r="K2192">
        <f t="shared" ca="1" si="263"/>
        <v>0</v>
      </c>
      <c r="L2192">
        <f t="shared" ca="1" si="258"/>
        <v>0</v>
      </c>
      <c r="M2192" t="str">
        <f t="shared" ca="1" si="264"/>
        <v>Looks good!</v>
      </c>
    </row>
    <row r="2193" spans="2:13" x14ac:dyDescent="0.2">
      <c r="B2193">
        <f t="shared" ca="1" si="265"/>
        <v>49</v>
      </c>
      <c r="C2193">
        <f t="shared" ca="1" si="259"/>
        <v>29</v>
      </c>
      <c r="D2193">
        <f t="shared" ca="1" si="259"/>
        <v>18</v>
      </c>
      <c r="E2193">
        <f t="shared" ca="1" si="259"/>
        <v>17</v>
      </c>
      <c r="H2193">
        <f t="shared" ca="1" si="260"/>
        <v>0</v>
      </c>
      <c r="I2193">
        <f t="shared" ca="1" si="261"/>
        <v>0</v>
      </c>
      <c r="J2193">
        <f t="shared" ca="1" si="262"/>
        <v>0</v>
      </c>
      <c r="K2193">
        <f t="shared" ca="1" si="263"/>
        <v>0</v>
      </c>
      <c r="L2193">
        <f t="shared" ca="1" si="258"/>
        <v>0</v>
      </c>
      <c r="M2193" t="str">
        <f t="shared" ca="1" si="264"/>
        <v>Looks good!</v>
      </c>
    </row>
    <row r="2194" spans="2:13" x14ac:dyDescent="0.2">
      <c r="B2194">
        <f t="shared" ca="1" si="265"/>
        <v>42</v>
      </c>
      <c r="C2194">
        <f t="shared" ca="1" si="259"/>
        <v>13</v>
      </c>
      <c r="D2194">
        <f t="shared" ca="1" si="259"/>
        <v>42</v>
      </c>
      <c r="E2194">
        <f t="shared" ca="1" si="259"/>
        <v>12</v>
      </c>
      <c r="H2194">
        <f t="shared" ca="1" si="260"/>
        <v>0</v>
      </c>
      <c r="I2194">
        <f t="shared" ca="1" si="261"/>
        <v>0</v>
      </c>
      <c r="J2194">
        <f t="shared" ca="1" si="262"/>
        <v>0</v>
      </c>
      <c r="K2194">
        <f t="shared" ca="1" si="263"/>
        <v>0</v>
      </c>
      <c r="L2194">
        <f t="shared" ca="1" si="258"/>
        <v>0</v>
      </c>
      <c r="M2194" t="str">
        <f t="shared" ca="1" si="264"/>
        <v>Looks good!</v>
      </c>
    </row>
    <row r="2195" spans="2:13" x14ac:dyDescent="0.2">
      <c r="B2195">
        <f t="shared" ca="1" si="265"/>
        <v>68</v>
      </c>
      <c r="C2195">
        <f t="shared" ca="1" si="259"/>
        <v>89</v>
      </c>
      <c r="D2195">
        <f t="shared" ca="1" si="259"/>
        <v>6</v>
      </c>
      <c r="E2195">
        <f t="shared" ca="1" si="259"/>
        <v>16</v>
      </c>
      <c r="H2195">
        <f t="shared" ca="1" si="260"/>
        <v>0</v>
      </c>
      <c r="I2195">
        <f t="shared" ca="1" si="261"/>
        <v>0</v>
      </c>
      <c r="J2195">
        <f t="shared" ca="1" si="262"/>
        <v>0</v>
      </c>
      <c r="K2195">
        <f t="shared" ca="1" si="263"/>
        <v>0</v>
      </c>
      <c r="L2195">
        <f t="shared" ca="1" si="258"/>
        <v>0</v>
      </c>
      <c r="M2195" t="str">
        <f t="shared" ca="1" si="264"/>
        <v>Looks good!</v>
      </c>
    </row>
    <row r="2196" spans="2:13" x14ac:dyDescent="0.2">
      <c r="B2196">
        <f t="shared" ca="1" si="265"/>
        <v>40</v>
      </c>
      <c r="C2196">
        <f t="shared" ca="1" si="259"/>
        <v>91</v>
      </c>
      <c r="D2196">
        <f t="shared" ca="1" si="259"/>
        <v>96</v>
      </c>
      <c r="E2196">
        <f t="shared" ca="1" si="259"/>
        <v>72</v>
      </c>
      <c r="H2196">
        <f t="shared" ca="1" si="260"/>
        <v>0</v>
      </c>
      <c r="I2196">
        <f t="shared" ca="1" si="261"/>
        <v>0</v>
      </c>
      <c r="J2196">
        <f t="shared" ca="1" si="262"/>
        <v>0</v>
      </c>
      <c r="K2196">
        <f t="shared" ca="1" si="263"/>
        <v>0</v>
      </c>
      <c r="L2196">
        <f t="shared" ca="1" si="258"/>
        <v>0</v>
      </c>
      <c r="M2196" t="str">
        <f t="shared" ca="1" si="264"/>
        <v>Looks good!</v>
      </c>
    </row>
    <row r="2197" spans="2:13" x14ac:dyDescent="0.2">
      <c r="B2197">
        <f t="shared" ca="1" si="265"/>
        <v>92</v>
      </c>
      <c r="C2197">
        <f t="shared" ca="1" si="259"/>
        <v>72</v>
      </c>
      <c r="D2197">
        <f t="shared" ca="1" si="259"/>
        <v>29</v>
      </c>
      <c r="E2197">
        <f t="shared" ca="1" si="259"/>
        <v>93</v>
      </c>
      <c r="H2197">
        <f t="shared" ca="1" si="260"/>
        <v>0</v>
      </c>
      <c r="I2197">
        <f t="shared" ca="1" si="261"/>
        <v>0</v>
      </c>
      <c r="J2197">
        <f t="shared" ca="1" si="262"/>
        <v>0</v>
      </c>
      <c r="K2197">
        <f t="shared" ca="1" si="263"/>
        <v>0</v>
      </c>
      <c r="L2197">
        <f t="shared" ca="1" si="258"/>
        <v>0</v>
      </c>
      <c r="M2197" t="str">
        <f t="shared" ca="1" si="264"/>
        <v>Looks good!</v>
      </c>
    </row>
    <row r="2198" spans="2:13" x14ac:dyDescent="0.2">
      <c r="B2198">
        <f t="shared" ca="1" si="265"/>
        <v>98</v>
      </c>
      <c r="C2198">
        <f t="shared" ca="1" si="259"/>
        <v>51</v>
      </c>
      <c r="D2198">
        <f t="shared" ca="1" si="259"/>
        <v>90</v>
      </c>
      <c r="E2198">
        <f t="shared" ca="1" si="259"/>
        <v>23</v>
      </c>
      <c r="H2198">
        <f t="shared" ca="1" si="260"/>
        <v>0</v>
      </c>
      <c r="I2198">
        <f t="shared" ca="1" si="261"/>
        <v>0</v>
      </c>
      <c r="J2198">
        <f t="shared" ca="1" si="262"/>
        <v>0</v>
      </c>
      <c r="K2198">
        <f t="shared" ca="1" si="263"/>
        <v>0</v>
      </c>
      <c r="L2198">
        <f t="shared" ca="1" si="258"/>
        <v>0</v>
      </c>
      <c r="M2198" t="str">
        <f t="shared" ca="1" si="264"/>
        <v>Looks good!</v>
      </c>
    </row>
    <row r="2199" spans="2:13" x14ac:dyDescent="0.2">
      <c r="B2199">
        <f t="shared" ca="1" si="265"/>
        <v>9</v>
      </c>
      <c r="C2199">
        <f t="shared" ca="1" si="259"/>
        <v>21</v>
      </c>
      <c r="D2199">
        <f t="shared" ca="1" si="259"/>
        <v>75</v>
      </c>
      <c r="E2199">
        <f t="shared" ca="1" si="259"/>
        <v>76</v>
      </c>
      <c r="H2199">
        <f t="shared" ca="1" si="260"/>
        <v>0</v>
      </c>
      <c r="I2199">
        <f t="shared" ca="1" si="261"/>
        <v>0</v>
      </c>
      <c r="J2199">
        <f t="shared" ca="1" si="262"/>
        <v>0</v>
      </c>
      <c r="K2199">
        <f t="shared" ca="1" si="263"/>
        <v>0</v>
      </c>
      <c r="L2199">
        <f t="shared" ca="1" si="258"/>
        <v>0</v>
      </c>
      <c r="M2199" t="str">
        <f t="shared" ca="1" si="264"/>
        <v>Looks good!</v>
      </c>
    </row>
    <row r="2200" spans="2:13" x14ac:dyDescent="0.2">
      <c r="B2200">
        <f t="shared" ca="1" si="265"/>
        <v>57</v>
      </c>
      <c r="C2200">
        <f t="shared" ca="1" si="259"/>
        <v>74</v>
      </c>
      <c r="D2200">
        <f t="shared" ca="1" si="259"/>
        <v>61</v>
      </c>
      <c r="E2200">
        <f t="shared" ca="1" si="259"/>
        <v>97</v>
      </c>
      <c r="H2200">
        <f t="shared" ca="1" si="260"/>
        <v>0</v>
      </c>
      <c r="I2200">
        <f t="shared" ca="1" si="261"/>
        <v>0</v>
      </c>
      <c r="J2200">
        <f t="shared" ca="1" si="262"/>
        <v>0</v>
      </c>
      <c r="K2200">
        <f t="shared" ca="1" si="263"/>
        <v>0</v>
      </c>
      <c r="L2200">
        <f t="shared" ref="L2200:L2263" ca="1" si="266">SUM(H2200:K2200)</f>
        <v>0</v>
      </c>
      <c r="M2200" t="str">
        <f t="shared" ca="1" si="264"/>
        <v>Looks good!</v>
      </c>
    </row>
    <row r="2201" spans="2:13" x14ac:dyDescent="0.2">
      <c r="B2201">
        <f t="shared" ca="1" si="265"/>
        <v>36</v>
      </c>
      <c r="C2201">
        <f t="shared" ca="1" si="259"/>
        <v>12</v>
      </c>
      <c r="D2201">
        <f t="shared" ca="1" si="259"/>
        <v>85</v>
      </c>
      <c r="E2201">
        <f t="shared" ca="1" si="259"/>
        <v>45</v>
      </c>
      <c r="H2201">
        <f t="shared" ca="1" si="260"/>
        <v>0</v>
      </c>
      <c r="I2201">
        <f t="shared" ca="1" si="261"/>
        <v>0</v>
      </c>
      <c r="J2201">
        <f t="shared" ca="1" si="262"/>
        <v>0</v>
      </c>
      <c r="K2201">
        <f t="shared" ca="1" si="263"/>
        <v>0</v>
      </c>
      <c r="L2201">
        <f t="shared" ca="1" si="266"/>
        <v>0</v>
      </c>
      <c r="M2201" t="str">
        <f t="shared" ca="1" si="264"/>
        <v>Looks good!</v>
      </c>
    </row>
    <row r="2202" spans="2:13" x14ac:dyDescent="0.2">
      <c r="B2202">
        <f t="shared" ca="1" si="265"/>
        <v>61</v>
      </c>
      <c r="C2202">
        <f t="shared" ca="1" si="259"/>
        <v>7</v>
      </c>
      <c r="D2202">
        <f t="shared" ca="1" si="259"/>
        <v>68</v>
      </c>
      <c r="E2202">
        <f t="shared" ca="1" si="259"/>
        <v>98</v>
      </c>
      <c r="H2202">
        <f t="shared" ca="1" si="260"/>
        <v>0</v>
      </c>
      <c r="I2202">
        <f t="shared" ca="1" si="261"/>
        <v>0</v>
      </c>
      <c r="J2202">
        <f t="shared" ca="1" si="262"/>
        <v>0</v>
      </c>
      <c r="K2202">
        <f t="shared" ca="1" si="263"/>
        <v>0</v>
      </c>
      <c r="L2202">
        <f t="shared" ca="1" si="266"/>
        <v>0</v>
      </c>
      <c r="M2202" t="str">
        <f t="shared" ca="1" si="264"/>
        <v>Looks good!</v>
      </c>
    </row>
    <row r="2203" spans="2:13" x14ac:dyDescent="0.2">
      <c r="B2203">
        <f t="shared" ca="1" si="265"/>
        <v>34</v>
      </c>
      <c r="C2203">
        <f t="shared" ca="1" si="259"/>
        <v>28</v>
      </c>
      <c r="D2203">
        <f t="shared" ca="1" si="259"/>
        <v>15</v>
      </c>
      <c r="E2203">
        <f t="shared" ca="1" si="259"/>
        <v>23</v>
      </c>
      <c r="H2203">
        <f t="shared" ca="1" si="260"/>
        <v>0</v>
      </c>
      <c r="I2203">
        <f t="shared" ca="1" si="261"/>
        <v>0</v>
      </c>
      <c r="J2203">
        <f t="shared" ca="1" si="262"/>
        <v>0</v>
      </c>
      <c r="K2203">
        <f t="shared" ca="1" si="263"/>
        <v>0</v>
      </c>
      <c r="L2203">
        <f t="shared" ca="1" si="266"/>
        <v>0</v>
      </c>
      <c r="M2203" t="str">
        <f t="shared" ca="1" si="264"/>
        <v>Looks good!</v>
      </c>
    </row>
    <row r="2204" spans="2:13" x14ac:dyDescent="0.2">
      <c r="B2204">
        <f t="shared" ca="1" si="265"/>
        <v>78</v>
      </c>
      <c r="C2204">
        <f t="shared" ca="1" si="259"/>
        <v>13</v>
      </c>
      <c r="D2204">
        <f t="shared" ca="1" si="259"/>
        <v>67</v>
      </c>
      <c r="E2204">
        <f t="shared" ca="1" si="259"/>
        <v>7</v>
      </c>
      <c r="H2204">
        <f t="shared" ca="1" si="260"/>
        <v>0</v>
      </c>
      <c r="I2204">
        <f t="shared" ca="1" si="261"/>
        <v>0</v>
      </c>
      <c r="J2204">
        <f t="shared" ca="1" si="262"/>
        <v>0</v>
      </c>
      <c r="K2204">
        <f t="shared" ca="1" si="263"/>
        <v>0</v>
      </c>
      <c r="L2204">
        <f t="shared" ca="1" si="266"/>
        <v>0</v>
      </c>
      <c r="M2204" t="str">
        <f t="shared" ca="1" si="264"/>
        <v>Looks good!</v>
      </c>
    </row>
    <row r="2205" spans="2:13" x14ac:dyDescent="0.2">
      <c r="B2205">
        <f t="shared" ca="1" si="265"/>
        <v>87</v>
      </c>
      <c r="C2205">
        <f t="shared" ca="1" si="259"/>
        <v>47</v>
      </c>
      <c r="D2205">
        <f t="shared" ca="1" si="259"/>
        <v>15</v>
      </c>
      <c r="E2205">
        <f t="shared" ca="1" si="259"/>
        <v>96</v>
      </c>
      <c r="H2205">
        <f t="shared" ca="1" si="260"/>
        <v>0</v>
      </c>
      <c r="I2205">
        <f t="shared" ca="1" si="261"/>
        <v>0</v>
      </c>
      <c r="J2205">
        <f t="shared" ca="1" si="262"/>
        <v>0</v>
      </c>
      <c r="K2205">
        <f t="shared" ca="1" si="263"/>
        <v>0</v>
      </c>
      <c r="L2205">
        <f t="shared" ca="1" si="266"/>
        <v>0</v>
      </c>
      <c r="M2205" t="str">
        <f t="shared" ca="1" si="264"/>
        <v>Looks good!</v>
      </c>
    </row>
    <row r="2206" spans="2:13" x14ac:dyDescent="0.2">
      <c r="B2206">
        <f t="shared" ca="1" si="265"/>
        <v>27</v>
      </c>
      <c r="C2206">
        <f t="shared" ca="1" si="259"/>
        <v>8</v>
      </c>
      <c r="D2206">
        <f t="shared" ca="1" si="259"/>
        <v>71</v>
      </c>
      <c r="E2206">
        <f t="shared" ca="1" si="259"/>
        <v>74</v>
      </c>
      <c r="H2206">
        <f t="shared" ca="1" si="260"/>
        <v>0</v>
      </c>
      <c r="I2206">
        <f t="shared" ca="1" si="261"/>
        <v>0</v>
      </c>
      <c r="J2206">
        <f t="shared" ca="1" si="262"/>
        <v>0</v>
      </c>
      <c r="K2206">
        <f t="shared" ca="1" si="263"/>
        <v>0</v>
      </c>
      <c r="L2206">
        <f t="shared" ca="1" si="266"/>
        <v>0</v>
      </c>
      <c r="M2206" t="str">
        <f t="shared" ca="1" si="264"/>
        <v>Looks good!</v>
      </c>
    </row>
    <row r="2207" spans="2:13" x14ac:dyDescent="0.2">
      <c r="B2207">
        <f t="shared" ca="1" si="265"/>
        <v>13</v>
      </c>
      <c r="C2207">
        <f t="shared" ca="1" si="259"/>
        <v>83</v>
      </c>
      <c r="D2207">
        <f t="shared" ca="1" si="259"/>
        <v>27</v>
      </c>
      <c r="E2207">
        <f t="shared" ca="1" si="259"/>
        <v>74</v>
      </c>
      <c r="H2207">
        <f t="shared" ca="1" si="260"/>
        <v>0</v>
      </c>
      <c r="I2207">
        <f t="shared" ca="1" si="261"/>
        <v>0</v>
      </c>
      <c r="J2207">
        <f t="shared" ca="1" si="262"/>
        <v>0</v>
      </c>
      <c r="K2207">
        <f t="shared" ca="1" si="263"/>
        <v>0</v>
      </c>
      <c r="L2207">
        <f t="shared" ca="1" si="266"/>
        <v>0</v>
      </c>
      <c r="M2207" t="str">
        <f t="shared" ca="1" si="264"/>
        <v>Looks good!</v>
      </c>
    </row>
    <row r="2208" spans="2:13" x14ac:dyDescent="0.2">
      <c r="B2208">
        <f t="shared" ca="1" si="265"/>
        <v>94</v>
      </c>
      <c r="C2208">
        <f t="shared" ca="1" si="259"/>
        <v>66</v>
      </c>
      <c r="D2208">
        <f t="shared" ca="1" si="259"/>
        <v>29</v>
      </c>
      <c r="E2208">
        <f t="shared" ca="1" si="259"/>
        <v>36</v>
      </c>
      <c r="H2208">
        <f t="shared" ca="1" si="260"/>
        <v>0</v>
      </c>
      <c r="I2208">
        <f t="shared" ca="1" si="261"/>
        <v>0</v>
      </c>
      <c r="J2208">
        <f t="shared" ca="1" si="262"/>
        <v>0</v>
      </c>
      <c r="K2208">
        <f t="shared" ca="1" si="263"/>
        <v>0</v>
      </c>
      <c r="L2208">
        <f t="shared" ca="1" si="266"/>
        <v>0</v>
      </c>
      <c r="M2208" t="str">
        <f t="shared" ca="1" si="264"/>
        <v>Looks good!</v>
      </c>
    </row>
    <row r="2209" spans="2:13" x14ac:dyDescent="0.2">
      <c r="B2209">
        <f t="shared" ca="1" si="265"/>
        <v>67</v>
      </c>
      <c r="C2209">
        <f t="shared" ca="1" si="259"/>
        <v>40</v>
      </c>
      <c r="D2209">
        <f t="shared" ca="1" si="259"/>
        <v>20</v>
      </c>
      <c r="E2209">
        <f t="shared" ca="1" si="259"/>
        <v>29</v>
      </c>
      <c r="H2209">
        <f t="shared" ca="1" si="260"/>
        <v>0</v>
      </c>
      <c r="I2209">
        <f t="shared" ca="1" si="261"/>
        <v>0</v>
      </c>
      <c r="J2209">
        <f t="shared" ca="1" si="262"/>
        <v>0</v>
      </c>
      <c r="K2209">
        <f t="shared" ca="1" si="263"/>
        <v>0</v>
      </c>
      <c r="L2209">
        <f t="shared" ca="1" si="266"/>
        <v>0</v>
      </c>
      <c r="M2209" t="str">
        <f t="shared" ca="1" si="264"/>
        <v>Looks good!</v>
      </c>
    </row>
    <row r="2210" spans="2:13" x14ac:dyDescent="0.2">
      <c r="B2210">
        <f t="shared" ca="1" si="265"/>
        <v>10</v>
      </c>
      <c r="C2210">
        <f t="shared" ca="1" si="259"/>
        <v>82</v>
      </c>
      <c r="D2210">
        <f t="shared" ca="1" si="259"/>
        <v>58</v>
      </c>
      <c r="E2210">
        <f t="shared" ca="1" si="259"/>
        <v>30</v>
      </c>
      <c r="H2210">
        <f t="shared" ca="1" si="260"/>
        <v>0</v>
      </c>
      <c r="I2210">
        <f t="shared" ca="1" si="261"/>
        <v>0</v>
      </c>
      <c r="J2210">
        <f t="shared" ca="1" si="262"/>
        <v>0</v>
      </c>
      <c r="K2210">
        <f t="shared" ca="1" si="263"/>
        <v>0</v>
      </c>
      <c r="L2210">
        <f t="shared" ca="1" si="266"/>
        <v>0</v>
      </c>
      <c r="M2210" t="str">
        <f t="shared" ca="1" si="264"/>
        <v>Looks good!</v>
      </c>
    </row>
    <row r="2211" spans="2:13" x14ac:dyDescent="0.2">
      <c r="B2211">
        <f t="shared" ca="1" si="265"/>
        <v>5</v>
      </c>
      <c r="C2211">
        <f t="shared" ca="1" si="259"/>
        <v>78</v>
      </c>
      <c r="D2211">
        <f t="shared" ca="1" si="259"/>
        <v>91</v>
      </c>
      <c r="E2211">
        <f t="shared" ca="1" si="259"/>
        <v>5</v>
      </c>
      <c r="H2211">
        <f t="shared" ca="1" si="260"/>
        <v>1</v>
      </c>
      <c r="I2211">
        <f t="shared" ca="1" si="261"/>
        <v>0</v>
      </c>
      <c r="J2211">
        <f t="shared" ca="1" si="262"/>
        <v>0</v>
      </c>
      <c r="K2211">
        <f t="shared" ca="1" si="263"/>
        <v>1</v>
      </c>
      <c r="L2211">
        <f t="shared" ca="1" si="266"/>
        <v>2</v>
      </c>
      <c r="M2211" t="str">
        <f t="shared" ca="1" si="264"/>
        <v>Near miss</v>
      </c>
    </row>
    <row r="2212" spans="2:13" x14ac:dyDescent="0.2">
      <c r="B2212">
        <f t="shared" ca="1" si="265"/>
        <v>50</v>
      </c>
      <c r="C2212">
        <f t="shared" ca="1" si="259"/>
        <v>5</v>
      </c>
      <c r="D2212">
        <f t="shared" ca="1" si="259"/>
        <v>60</v>
      </c>
      <c r="E2212">
        <f t="shared" ca="1" si="259"/>
        <v>94</v>
      </c>
      <c r="H2212">
        <f t="shared" ca="1" si="260"/>
        <v>0</v>
      </c>
      <c r="I2212">
        <f t="shared" ca="1" si="261"/>
        <v>1</v>
      </c>
      <c r="J2212">
        <f t="shared" ca="1" si="262"/>
        <v>0</v>
      </c>
      <c r="K2212">
        <f t="shared" ca="1" si="263"/>
        <v>0</v>
      </c>
      <c r="L2212">
        <f t="shared" ca="1" si="266"/>
        <v>1</v>
      </c>
      <c r="M2212" t="str">
        <f t="shared" ca="1" si="264"/>
        <v>Fix problem</v>
      </c>
    </row>
    <row r="2213" spans="2:13" x14ac:dyDescent="0.2">
      <c r="B2213">
        <f t="shared" ca="1" si="265"/>
        <v>19</v>
      </c>
      <c r="C2213">
        <f t="shared" ca="1" si="259"/>
        <v>5</v>
      </c>
      <c r="D2213">
        <f t="shared" ca="1" si="259"/>
        <v>29</v>
      </c>
      <c r="E2213">
        <f t="shared" ca="1" si="259"/>
        <v>100</v>
      </c>
      <c r="H2213">
        <f t="shared" ca="1" si="260"/>
        <v>0</v>
      </c>
      <c r="I2213">
        <f t="shared" ca="1" si="261"/>
        <v>1</v>
      </c>
      <c r="J2213">
        <f t="shared" ca="1" si="262"/>
        <v>0</v>
      </c>
      <c r="K2213">
        <f t="shared" ca="1" si="263"/>
        <v>0</v>
      </c>
      <c r="L2213">
        <f t="shared" ca="1" si="266"/>
        <v>1</v>
      </c>
      <c r="M2213" t="str">
        <f t="shared" ca="1" si="264"/>
        <v>Fix problem</v>
      </c>
    </row>
    <row r="2214" spans="2:13" x14ac:dyDescent="0.2">
      <c r="B2214">
        <f t="shared" ca="1" si="265"/>
        <v>28</v>
      </c>
      <c r="C2214">
        <f t="shared" ca="1" si="259"/>
        <v>71</v>
      </c>
      <c r="D2214">
        <f t="shared" ca="1" si="259"/>
        <v>24</v>
      </c>
      <c r="E2214">
        <f t="shared" ca="1" si="259"/>
        <v>81</v>
      </c>
      <c r="H2214">
        <f t="shared" ca="1" si="260"/>
        <v>0</v>
      </c>
      <c r="I2214">
        <f t="shared" ca="1" si="261"/>
        <v>0</v>
      </c>
      <c r="J2214">
        <f t="shared" ca="1" si="262"/>
        <v>0</v>
      </c>
      <c r="K2214">
        <f t="shared" ca="1" si="263"/>
        <v>0</v>
      </c>
      <c r="L2214">
        <f t="shared" ca="1" si="266"/>
        <v>0</v>
      </c>
      <c r="M2214" t="str">
        <f t="shared" ca="1" si="264"/>
        <v>Looks good!</v>
      </c>
    </row>
    <row r="2215" spans="2:13" x14ac:dyDescent="0.2">
      <c r="B2215">
        <f t="shared" ca="1" si="265"/>
        <v>69</v>
      </c>
      <c r="C2215">
        <f t="shared" ca="1" si="259"/>
        <v>37</v>
      </c>
      <c r="D2215">
        <f t="shared" ca="1" si="259"/>
        <v>20</v>
      </c>
      <c r="E2215">
        <f t="shared" ca="1" si="259"/>
        <v>67</v>
      </c>
      <c r="H2215">
        <f t="shared" ca="1" si="260"/>
        <v>0</v>
      </c>
      <c r="I2215">
        <f t="shared" ca="1" si="261"/>
        <v>0</v>
      </c>
      <c r="J2215">
        <f t="shared" ca="1" si="262"/>
        <v>0</v>
      </c>
      <c r="K2215">
        <f t="shared" ca="1" si="263"/>
        <v>0</v>
      </c>
      <c r="L2215">
        <f t="shared" ca="1" si="266"/>
        <v>0</v>
      </c>
      <c r="M2215" t="str">
        <f t="shared" ca="1" si="264"/>
        <v>Looks good!</v>
      </c>
    </row>
    <row r="2216" spans="2:13" x14ac:dyDescent="0.2">
      <c r="B2216">
        <f t="shared" ca="1" si="265"/>
        <v>62</v>
      </c>
      <c r="C2216">
        <f t="shared" ca="1" si="259"/>
        <v>85</v>
      </c>
      <c r="D2216">
        <f t="shared" ca="1" si="259"/>
        <v>63</v>
      </c>
      <c r="E2216">
        <f t="shared" ca="1" si="259"/>
        <v>32</v>
      </c>
      <c r="H2216">
        <f t="shared" ca="1" si="260"/>
        <v>0</v>
      </c>
      <c r="I2216">
        <f t="shared" ca="1" si="261"/>
        <v>0</v>
      </c>
      <c r="J2216">
        <f t="shared" ca="1" si="262"/>
        <v>0</v>
      </c>
      <c r="K2216">
        <f t="shared" ca="1" si="263"/>
        <v>0</v>
      </c>
      <c r="L2216">
        <f t="shared" ca="1" si="266"/>
        <v>0</v>
      </c>
      <c r="M2216" t="str">
        <f t="shared" ca="1" si="264"/>
        <v>Looks good!</v>
      </c>
    </row>
    <row r="2217" spans="2:13" x14ac:dyDescent="0.2">
      <c r="B2217">
        <f t="shared" ca="1" si="265"/>
        <v>5</v>
      </c>
      <c r="C2217">
        <f t="shared" ca="1" si="259"/>
        <v>45</v>
      </c>
      <c r="D2217">
        <f t="shared" ca="1" si="259"/>
        <v>56</v>
      </c>
      <c r="E2217">
        <f t="shared" ca="1" si="259"/>
        <v>73</v>
      </c>
      <c r="H2217">
        <f t="shared" ca="1" si="260"/>
        <v>1</v>
      </c>
      <c r="I2217">
        <f t="shared" ca="1" si="261"/>
        <v>0</v>
      </c>
      <c r="J2217">
        <f t="shared" ca="1" si="262"/>
        <v>0</v>
      </c>
      <c r="K2217">
        <f t="shared" ca="1" si="263"/>
        <v>0</v>
      </c>
      <c r="L2217">
        <f t="shared" ca="1" si="266"/>
        <v>1</v>
      </c>
      <c r="M2217" t="str">
        <f t="shared" ca="1" si="264"/>
        <v>Fix problem</v>
      </c>
    </row>
    <row r="2218" spans="2:13" x14ac:dyDescent="0.2">
      <c r="B2218">
        <f t="shared" ca="1" si="265"/>
        <v>97</v>
      </c>
      <c r="C2218">
        <f t="shared" ca="1" si="259"/>
        <v>35</v>
      </c>
      <c r="D2218">
        <f t="shared" ca="1" si="259"/>
        <v>25</v>
      </c>
      <c r="E2218">
        <f t="shared" ca="1" si="259"/>
        <v>20</v>
      </c>
      <c r="H2218">
        <f t="shared" ca="1" si="260"/>
        <v>0</v>
      </c>
      <c r="I2218">
        <f t="shared" ca="1" si="261"/>
        <v>0</v>
      </c>
      <c r="J2218">
        <f t="shared" ca="1" si="262"/>
        <v>0</v>
      </c>
      <c r="K2218">
        <f t="shared" ca="1" si="263"/>
        <v>0</v>
      </c>
      <c r="L2218">
        <f t="shared" ca="1" si="266"/>
        <v>0</v>
      </c>
      <c r="M2218" t="str">
        <f t="shared" ca="1" si="264"/>
        <v>Looks good!</v>
      </c>
    </row>
    <row r="2219" spans="2:13" x14ac:dyDescent="0.2">
      <c r="B2219">
        <f t="shared" ca="1" si="265"/>
        <v>58</v>
      </c>
      <c r="C2219">
        <f t="shared" ca="1" si="259"/>
        <v>77</v>
      </c>
      <c r="D2219">
        <f t="shared" ca="1" si="259"/>
        <v>5</v>
      </c>
      <c r="E2219">
        <f t="shared" ca="1" si="259"/>
        <v>9</v>
      </c>
      <c r="H2219">
        <f t="shared" ca="1" si="260"/>
        <v>0</v>
      </c>
      <c r="I2219">
        <f t="shared" ca="1" si="261"/>
        <v>0</v>
      </c>
      <c r="J2219">
        <f t="shared" ca="1" si="262"/>
        <v>1</v>
      </c>
      <c r="K2219">
        <f t="shared" ca="1" si="263"/>
        <v>0</v>
      </c>
      <c r="L2219">
        <f t="shared" ca="1" si="266"/>
        <v>1</v>
      </c>
      <c r="M2219" t="str">
        <f t="shared" ca="1" si="264"/>
        <v>Fix problem</v>
      </c>
    </row>
    <row r="2220" spans="2:13" x14ac:dyDescent="0.2">
      <c r="B2220">
        <f t="shared" ca="1" si="265"/>
        <v>20</v>
      </c>
      <c r="C2220">
        <f t="shared" ca="1" si="259"/>
        <v>37</v>
      </c>
      <c r="D2220">
        <f t="shared" ca="1" si="259"/>
        <v>11</v>
      </c>
      <c r="E2220">
        <f t="shared" ca="1" si="259"/>
        <v>87</v>
      </c>
      <c r="H2220">
        <f t="shared" ca="1" si="260"/>
        <v>0</v>
      </c>
      <c r="I2220">
        <f t="shared" ca="1" si="261"/>
        <v>0</v>
      </c>
      <c r="J2220">
        <f t="shared" ca="1" si="262"/>
        <v>0</v>
      </c>
      <c r="K2220">
        <f t="shared" ca="1" si="263"/>
        <v>0</v>
      </c>
      <c r="L2220">
        <f t="shared" ca="1" si="266"/>
        <v>0</v>
      </c>
      <c r="M2220" t="str">
        <f t="shared" ca="1" si="264"/>
        <v>Looks good!</v>
      </c>
    </row>
    <row r="2221" spans="2:13" x14ac:dyDescent="0.2">
      <c r="B2221">
        <f t="shared" ca="1" si="265"/>
        <v>68</v>
      </c>
      <c r="C2221">
        <f t="shared" ca="1" si="259"/>
        <v>68</v>
      </c>
      <c r="D2221">
        <f t="shared" ca="1" si="259"/>
        <v>84</v>
      </c>
      <c r="E2221">
        <f t="shared" ca="1" si="259"/>
        <v>10</v>
      </c>
      <c r="H2221">
        <f t="shared" ca="1" si="260"/>
        <v>0</v>
      </c>
      <c r="I2221">
        <f t="shared" ca="1" si="261"/>
        <v>0</v>
      </c>
      <c r="J2221">
        <f t="shared" ca="1" si="262"/>
        <v>0</v>
      </c>
      <c r="K2221">
        <f t="shared" ca="1" si="263"/>
        <v>0</v>
      </c>
      <c r="L2221">
        <f t="shared" ca="1" si="266"/>
        <v>0</v>
      </c>
      <c r="M2221" t="str">
        <f t="shared" ca="1" si="264"/>
        <v>Looks good!</v>
      </c>
    </row>
    <row r="2222" spans="2:13" x14ac:dyDescent="0.2">
      <c r="B2222">
        <f t="shared" ca="1" si="265"/>
        <v>45</v>
      </c>
      <c r="C2222">
        <f t="shared" ca="1" si="259"/>
        <v>84</v>
      </c>
      <c r="D2222">
        <f t="shared" ca="1" si="259"/>
        <v>99</v>
      </c>
      <c r="E2222">
        <f t="shared" ca="1" si="259"/>
        <v>48</v>
      </c>
      <c r="H2222">
        <f t="shared" ca="1" si="260"/>
        <v>0</v>
      </c>
      <c r="I2222">
        <f t="shared" ca="1" si="261"/>
        <v>0</v>
      </c>
      <c r="J2222">
        <f t="shared" ca="1" si="262"/>
        <v>0</v>
      </c>
      <c r="K2222">
        <f t="shared" ca="1" si="263"/>
        <v>0</v>
      </c>
      <c r="L2222">
        <f t="shared" ca="1" si="266"/>
        <v>0</v>
      </c>
      <c r="M2222" t="str">
        <f t="shared" ca="1" si="264"/>
        <v>Looks good!</v>
      </c>
    </row>
    <row r="2223" spans="2:13" x14ac:dyDescent="0.2">
      <c r="B2223">
        <f t="shared" ca="1" si="265"/>
        <v>76</v>
      </c>
      <c r="C2223">
        <f t="shared" ca="1" si="259"/>
        <v>91</v>
      </c>
      <c r="D2223">
        <f t="shared" ca="1" si="259"/>
        <v>63</v>
      </c>
      <c r="E2223">
        <f t="shared" ca="1" si="259"/>
        <v>16</v>
      </c>
      <c r="H2223">
        <f t="shared" ca="1" si="260"/>
        <v>0</v>
      </c>
      <c r="I2223">
        <f t="shared" ca="1" si="261"/>
        <v>0</v>
      </c>
      <c r="J2223">
        <f t="shared" ca="1" si="262"/>
        <v>0</v>
      </c>
      <c r="K2223">
        <f t="shared" ca="1" si="263"/>
        <v>0</v>
      </c>
      <c r="L2223">
        <f t="shared" ca="1" si="266"/>
        <v>0</v>
      </c>
      <c r="M2223" t="str">
        <f t="shared" ca="1" si="264"/>
        <v>Looks good!</v>
      </c>
    </row>
    <row r="2224" spans="2:13" x14ac:dyDescent="0.2">
      <c r="B2224">
        <f t="shared" ca="1" si="265"/>
        <v>35</v>
      </c>
      <c r="C2224">
        <f t="shared" ca="1" si="259"/>
        <v>6</v>
      </c>
      <c r="D2224">
        <f t="shared" ca="1" si="259"/>
        <v>38</v>
      </c>
      <c r="E2224">
        <f t="shared" ca="1" si="259"/>
        <v>64</v>
      </c>
      <c r="H2224">
        <f t="shared" ca="1" si="260"/>
        <v>0</v>
      </c>
      <c r="I2224">
        <f t="shared" ca="1" si="261"/>
        <v>0</v>
      </c>
      <c r="J2224">
        <f t="shared" ca="1" si="262"/>
        <v>0</v>
      </c>
      <c r="K2224">
        <f t="shared" ca="1" si="263"/>
        <v>0</v>
      </c>
      <c r="L2224">
        <f t="shared" ca="1" si="266"/>
        <v>0</v>
      </c>
      <c r="M2224" t="str">
        <f t="shared" ca="1" si="264"/>
        <v>Looks good!</v>
      </c>
    </row>
    <row r="2225" spans="2:13" x14ac:dyDescent="0.2">
      <c r="B2225">
        <f t="shared" ca="1" si="265"/>
        <v>9</v>
      </c>
      <c r="C2225">
        <f t="shared" ca="1" si="259"/>
        <v>93</v>
      </c>
      <c r="D2225">
        <f t="shared" ca="1" si="259"/>
        <v>96</v>
      </c>
      <c r="E2225">
        <f t="shared" ca="1" si="259"/>
        <v>100</v>
      </c>
      <c r="H2225">
        <f t="shared" ca="1" si="260"/>
        <v>0</v>
      </c>
      <c r="I2225">
        <f t="shared" ca="1" si="261"/>
        <v>0</v>
      </c>
      <c r="J2225">
        <f t="shared" ca="1" si="262"/>
        <v>0</v>
      </c>
      <c r="K2225">
        <f t="shared" ca="1" si="263"/>
        <v>0</v>
      </c>
      <c r="L2225">
        <f t="shared" ca="1" si="266"/>
        <v>0</v>
      </c>
      <c r="M2225" t="str">
        <f t="shared" ca="1" si="264"/>
        <v>Looks good!</v>
      </c>
    </row>
    <row r="2226" spans="2:13" x14ac:dyDescent="0.2">
      <c r="B2226">
        <f t="shared" ca="1" si="265"/>
        <v>68</v>
      </c>
      <c r="C2226">
        <f t="shared" ca="1" si="259"/>
        <v>71</v>
      </c>
      <c r="D2226">
        <f t="shared" ca="1" si="259"/>
        <v>69</v>
      </c>
      <c r="E2226">
        <f t="shared" ca="1" si="259"/>
        <v>38</v>
      </c>
      <c r="H2226">
        <f t="shared" ca="1" si="260"/>
        <v>0</v>
      </c>
      <c r="I2226">
        <f t="shared" ca="1" si="261"/>
        <v>0</v>
      </c>
      <c r="J2226">
        <f t="shared" ca="1" si="262"/>
        <v>0</v>
      </c>
      <c r="K2226">
        <f t="shared" ca="1" si="263"/>
        <v>0</v>
      </c>
      <c r="L2226">
        <f t="shared" ca="1" si="266"/>
        <v>0</v>
      </c>
      <c r="M2226" t="str">
        <f t="shared" ca="1" si="264"/>
        <v>Looks good!</v>
      </c>
    </row>
    <row r="2227" spans="2:13" x14ac:dyDescent="0.2">
      <c r="B2227">
        <f t="shared" ca="1" si="265"/>
        <v>18</v>
      </c>
      <c r="C2227">
        <f t="shared" ca="1" si="259"/>
        <v>5</v>
      </c>
      <c r="D2227">
        <f t="shared" ca="1" si="259"/>
        <v>52</v>
      </c>
      <c r="E2227">
        <f t="shared" ca="1" si="259"/>
        <v>46</v>
      </c>
      <c r="H2227">
        <f t="shared" ca="1" si="260"/>
        <v>0</v>
      </c>
      <c r="I2227">
        <f t="shared" ca="1" si="261"/>
        <v>1</v>
      </c>
      <c r="J2227">
        <f t="shared" ca="1" si="262"/>
        <v>0</v>
      </c>
      <c r="K2227">
        <f t="shared" ca="1" si="263"/>
        <v>0</v>
      </c>
      <c r="L2227">
        <f t="shared" ca="1" si="266"/>
        <v>1</v>
      </c>
      <c r="M2227" t="str">
        <f t="shared" ca="1" si="264"/>
        <v>Fix problem</v>
      </c>
    </row>
    <row r="2228" spans="2:13" x14ac:dyDescent="0.2">
      <c r="B2228">
        <f t="shared" ca="1" si="265"/>
        <v>79</v>
      </c>
      <c r="C2228">
        <f t="shared" ca="1" si="259"/>
        <v>62</v>
      </c>
      <c r="D2228">
        <f t="shared" ca="1" si="259"/>
        <v>50</v>
      </c>
      <c r="E2228">
        <f t="shared" ca="1" si="259"/>
        <v>5</v>
      </c>
      <c r="H2228">
        <f t="shared" ca="1" si="260"/>
        <v>0</v>
      </c>
      <c r="I2228">
        <f t="shared" ca="1" si="261"/>
        <v>0</v>
      </c>
      <c r="J2228">
        <f t="shared" ca="1" si="262"/>
        <v>0</v>
      </c>
      <c r="K2228">
        <f t="shared" ca="1" si="263"/>
        <v>1</v>
      </c>
      <c r="L2228">
        <f t="shared" ca="1" si="266"/>
        <v>1</v>
      </c>
      <c r="M2228" t="str">
        <f t="shared" ca="1" si="264"/>
        <v>Fix problem</v>
      </c>
    </row>
    <row r="2229" spans="2:13" x14ac:dyDescent="0.2">
      <c r="B2229">
        <f t="shared" ca="1" si="265"/>
        <v>50</v>
      </c>
      <c r="C2229">
        <f t="shared" ca="1" si="259"/>
        <v>49</v>
      </c>
      <c r="D2229">
        <f t="shared" ca="1" si="259"/>
        <v>90</v>
      </c>
      <c r="E2229">
        <f t="shared" ca="1" si="259"/>
        <v>9</v>
      </c>
      <c r="H2229">
        <f t="shared" ca="1" si="260"/>
        <v>0</v>
      </c>
      <c r="I2229">
        <f t="shared" ca="1" si="261"/>
        <v>0</v>
      </c>
      <c r="J2229">
        <f t="shared" ca="1" si="262"/>
        <v>0</v>
      </c>
      <c r="K2229">
        <f t="shared" ca="1" si="263"/>
        <v>0</v>
      </c>
      <c r="L2229">
        <f t="shared" ca="1" si="266"/>
        <v>0</v>
      </c>
      <c r="M2229" t="str">
        <f t="shared" ca="1" si="264"/>
        <v>Looks good!</v>
      </c>
    </row>
    <row r="2230" spans="2:13" x14ac:dyDescent="0.2">
      <c r="B2230">
        <f t="shared" ca="1" si="265"/>
        <v>78</v>
      </c>
      <c r="C2230">
        <f t="shared" ca="1" si="259"/>
        <v>42</v>
      </c>
      <c r="D2230">
        <f t="shared" ca="1" si="259"/>
        <v>29</v>
      </c>
      <c r="E2230">
        <f t="shared" ca="1" si="259"/>
        <v>63</v>
      </c>
      <c r="H2230">
        <f t="shared" ca="1" si="260"/>
        <v>0</v>
      </c>
      <c r="I2230">
        <f t="shared" ca="1" si="261"/>
        <v>0</v>
      </c>
      <c r="J2230">
        <f t="shared" ca="1" si="262"/>
        <v>0</v>
      </c>
      <c r="K2230">
        <f t="shared" ca="1" si="263"/>
        <v>0</v>
      </c>
      <c r="L2230">
        <f t="shared" ca="1" si="266"/>
        <v>0</v>
      </c>
      <c r="M2230" t="str">
        <f t="shared" ca="1" si="264"/>
        <v>Looks good!</v>
      </c>
    </row>
    <row r="2231" spans="2:13" x14ac:dyDescent="0.2">
      <c r="B2231">
        <f t="shared" ca="1" si="265"/>
        <v>61</v>
      </c>
      <c r="C2231">
        <f t="shared" ca="1" si="259"/>
        <v>91</v>
      </c>
      <c r="D2231">
        <f t="shared" ca="1" si="259"/>
        <v>1</v>
      </c>
      <c r="E2231">
        <f t="shared" ca="1" si="259"/>
        <v>93</v>
      </c>
      <c r="H2231">
        <f t="shared" ca="1" si="260"/>
        <v>0</v>
      </c>
      <c r="I2231">
        <f t="shared" ca="1" si="261"/>
        <v>0</v>
      </c>
      <c r="J2231">
        <f t="shared" ca="1" si="262"/>
        <v>1</v>
      </c>
      <c r="K2231">
        <f t="shared" ca="1" si="263"/>
        <v>0</v>
      </c>
      <c r="L2231">
        <f t="shared" ca="1" si="266"/>
        <v>1</v>
      </c>
      <c r="M2231" t="str">
        <f t="shared" ca="1" si="264"/>
        <v>Fix problem</v>
      </c>
    </row>
    <row r="2232" spans="2:13" x14ac:dyDescent="0.2">
      <c r="B2232">
        <f t="shared" ca="1" si="265"/>
        <v>55</v>
      </c>
      <c r="C2232">
        <f t="shared" ca="1" si="259"/>
        <v>53</v>
      </c>
      <c r="D2232">
        <f t="shared" ca="1" si="259"/>
        <v>56</v>
      </c>
      <c r="E2232">
        <f t="shared" ca="1" si="259"/>
        <v>2</v>
      </c>
      <c r="H2232">
        <f t="shared" ca="1" si="260"/>
        <v>0</v>
      </c>
      <c r="I2232">
        <f t="shared" ca="1" si="261"/>
        <v>0</v>
      </c>
      <c r="J2232">
        <f t="shared" ca="1" si="262"/>
        <v>0</v>
      </c>
      <c r="K2232">
        <f t="shared" ca="1" si="263"/>
        <v>1</v>
      </c>
      <c r="L2232">
        <f t="shared" ca="1" si="266"/>
        <v>1</v>
      </c>
      <c r="M2232" t="str">
        <f t="shared" ca="1" si="264"/>
        <v>Fix problem</v>
      </c>
    </row>
    <row r="2233" spans="2:13" x14ac:dyDescent="0.2">
      <c r="B2233">
        <f t="shared" ca="1" si="265"/>
        <v>4</v>
      </c>
      <c r="C2233">
        <f t="shared" ca="1" si="259"/>
        <v>13</v>
      </c>
      <c r="D2233">
        <f t="shared" ca="1" si="259"/>
        <v>4</v>
      </c>
      <c r="E2233">
        <f t="shared" ca="1" si="259"/>
        <v>14</v>
      </c>
      <c r="H2233">
        <f t="shared" ca="1" si="260"/>
        <v>1</v>
      </c>
      <c r="I2233">
        <f t="shared" ca="1" si="261"/>
        <v>0</v>
      </c>
      <c r="J2233">
        <f t="shared" ca="1" si="262"/>
        <v>1</v>
      </c>
      <c r="K2233">
        <f t="shared" ca="1" si="263"/>
        <v>0</v>
      </c>
      <c r="L2233">
        <f t="shared" ca="1" si="266"/>
        <v>2</v>
      </c>
      <c r="M2233" t="str">
        <f t="shared" ca="1" si="264"/>
        <v>Near miss</v>
      </c>
    </row>
    <row r="2234" spans="2:13" x14ac:dyDescent="0.2">
      <c r="B2234">
        <f t="shared" ca="1" si="265"/>
        <v>99</v>
      </c>
      <c r="C2234">
        <f t="shared" ca="1" si="259"/>
        <v>38</v>
      </c>
      <c r="D2234">
        <f t="shared" ca="1" si="259"/>
        <v>27</v>
      </c>
      <c r="E2234">
        <f t="shared" ca="1" si="259"/>
        <v>73</v>
      </c>
      <c r="H2234">
        <f t="shared" ca="1" si="260"/>
        <v>0</v>
      </c>
      <c r="I2234">
        <f t="shared" ca="1" si="261"/>
        <v>0</v>
      </c>
      <c r="J2234">
        <f t="shared" ca="1" si="262"/>
        <v>0</v>
      </c>
      <c r="K2234">
        <f t="shared" ca="1" si="263"/>
        <v>0</v>
      </c>
      <c r="L2234">
        <f t="shared" ca="1" si="266"/>
        <v>0</v>
      </c>
      <c r="M2234" t="str">
        <f t="shared" ca="1" si="264"/>
        <v>Looks good!</v>
      </c>
    </row>
    <row r="2235" spans="2:13" x14ac:dyDescent="0.2">
      <c r="B2235">
        <f t="shared" ca="1" si="265"/>
        <v>81</v>
      </c>
      <c r="C2235">
        <f t="shared" ca="1" si="259"/>
        <v>25</v>
      </c>
      <c r="D2235">
        <f t="shared" ca="1" si="259"/>
        <v>71</v>
      </c>
      <c r="E2235">
        <f t="shared" ca="1" si="259"/>
        <v>23</v>
      </c>
      <c r="H2235">
        <f t="shared" ca="1" si="260"/>
        <v>0</v>
      </c>
      <c r="I2235">
        <f t="shared" ca="1" si="261"/>
        <v>0</v>
      </c>
      <c r="J2235">
        <f t="shared" ca="1" si="262"/>
        <v>0</v>
      </c>
      <c r="K2235">
        <f t="shared" ca="1" si="263"/>
        <v>0</v>
      </c>
      <c r="L2235">
        <f t="shared" ca="1" si="266"/>
        <v>0</v>
      </c>
      <c r="M2235" t="str">
        <f t="shared" ca="1" si="264"/>
        <v>Looks good!</v>
      </c>
    </row>
    <row r="2236" spans="2:13" x14ac:dyDescent="0.2">
      <c r="B2236">
        <f t="shared" ca="1" si="265"/>
        <v>15</v>
      </c>
      <c r="C2236">
        <f t="shared" ca="1" si="259"/>
        <v>84</v>
      </c>
      <c r="D2236">
        <f t="shared" ca="1" si="259"/>
        <v>35</v>
      </c>
      <c r="E2236">
        <f t="shared" ca="1" si="259"/>
        <v>21</v>
      </c>
      <c r="H2236">
        <f t="shared" ca="1" si="260"/>
        <v>0</v>
      </c>
      <c r="I2236">
        <f t="shared" ca="1" si="261"/>
        <v>0</v>
      </c>
      <c r="J2236">
        <f t="shared" ca="1" si="262"/>
        <v>0</v>
      </c>
      <c r="K2236">
        <f t="shared" ca="1" si="263"/>
        <v>0</v>
      </c>
      <c r="L2236">
        <f t="shared" ca="1" si="266"/>
        <v>0</v>
      </c>
      <c r="M2236" t="str">
        <f t="shared" ca="1" si="264"/>
        <v>Looks good!</v>
      </c>
    </row>
    <row r="2237" spans="2:13" x14ac:dyDescent="0.2">
      <c r="B2237">
        <f t="shared" ca="1" si="265"/>
        <v>90</v>
      </c>
      <c r="C2237">
        <f t="shared" ca="1" si="259"/>
        <v>36</v>
      </c>
      <c r="D2237">
        <f t="shared" ca="1" si="259"/>
        <v>8</v>
      </c>
      <c r="E2237">
        <f t="shared" ca="1" si="259"/>
        <v>28</v>
      </c>
      <c r="H2237">
        <f t="shared" ca="1" si="260"/>
        <v>0</v>
      </c>
      <c r="I2237">
        <f t="shared" ca="1" si="261"/>
        <v>0</v>
      </c>
      <c r="J2237">
        <f t="shared" ca="1" si="262"/>
        <v>0</v>
      </c>
      <c r="K2237">
        <f t="shared" ca="1" si="263"/>
        <v>0</v>
      </c>
      <c r="L2237">
        <f t="shared" ca="1" si="266"/>
        <v>0</v>
      </c>
      <c r="M2237" t="str">
        <f t="shared" ca="1" si="264"/>
        <v>Looks good!</v>
      </c>
    </row>
    <row r="2238" spans="2:13" x14ac:dyDescent="0.2">
      <c r="B2238">
        <f t="shared" ca="1" si="265"/>
        <v>37</v>
      </c>
      <c r="C2238">
        <f t="shared" ca="1" si="259"/>
        <v>42</v>
      </c>
      <c r="D2238">
        <f t="shared" ca="1" si="259"/>
        <v>30</v>
      </c>
      <c r="E2238">
        <f t="shared" ca="1" si="259"/>
        <v>19</v>
      </c>
      <c r="H2238">
        <f t="shared" ca="1" si="260"/>
        <v>0</v>
      </c>
      <c r="I2238">
        <f t="shared" ca="1" si="261"/>
        <v>0</v>
      </c>
      <c r="J2238">
        <f t="shared" ca="1" si="262"/>
        <v>0</v>
      </c>
      <c r="K2238">
        <f t="shared" ca="1" si="263"/>
        <v>0</v>
      </c>
      <c r="L2238">
        <f t="shared" ca="1" si="266"/>
        <v>0</v>
      </c>
      <c r="M2238" t="str">
        <f t="shared" ca="1" si="264"/>
        <v>Looks good!</v>
      </c>
    </row>
    <row r="2239" spans="2:13" x14ac:dyDescent="0.2">
      <c r="B2239">
        <f t="shared" ca="1" si="265"/>
        <v>63</v>
      </c>
      <c r="C2239">
        <f t="shared" ca="1" si="259"/>
        <v>98</v>
      </c>
      <c r="D2239">
        <f t="shared" ca="1" si="259"/>
        <v>90</v>
      </c>
      <c r="E2239">
        <f t="shared" ca="1" si="259"/>
        <v>62</v>
      </c>
      <c r="H2239">
        <f t="shared" ca="1" si="260"/>
        <v>0</v>
      </c>
      <c r="I2239">
        <f t="shared" ca="1" si="261"/>
        <v>0</v>
      </c>
      <c r="J2239">
        <f t="shared" ca="1" si="262"/>
        <v>0</v>
      </c>
      <c r="K2239">
        <f t="shared" ca="1" si="263"/>
        <v>0</v>
      </c>
      <c r="L2239">
        <f t="shared" ca="1" si="266"/>
        <v>0</v>
      </c>
      <c r="M2239" t="str">
        <f t="shared" ca="1" si="264"/>
        <v>Looks good!</v>
      </c>
    </row>
    <row r="2240" spans="2:13" x14ac:dyDescent="0.2">
      <c r="B2240">
        <f t="shared" ca="1" si="265"/>
        <v>77</v>
      </c>
      <c r="C2240">
        <f t="shared" ca="1" si="259"/>
        <v>60</v>
      </c>
      <c r="D2240">
        <f t="shared" ca="1" si="259"/>
        <v>88</v>
      </c>
      <c r="E2240">
        <f t="shared" ca="1" si="259"/>
        <v>18</v>
      </c>
      <c r="H2240">
        <f t="shared" ca="1" si="260"/>
        <v>0</v>
      </c>
      <c r="I2240">
        <f t="shared" ca="1" si="261"/>
        <v>0</v>
      </c>
      <c r="J2240">
        <f t="shared" ca="1" si="262"/>
        <v>0</v>
      </c>
      <c r="K2240">
        <f t="shared" ca="1" si="263"/>
        <v>0</v>
      </c>
      <c r="L2240">
        <f t="shared" ca="1" si="266"/>
        <v>0</v>
      </c>
      <c r="M2240" t="str">
        <f t="shared" ca="1" si="264"/>
        <v>Looks good!</v>
      </c>
    </row>
    <row r="2241" spans="2:13" x14ac:dyDescent="0.2">
      <c r="B2241">
        <f t="shared" ca="1" si="265"/>
        <v>45</v>
      </c>
      <c r="C2241">
        <f t="shared" ca="1" si="259"/>
        <v>47</v>
      </c>
      <c r="D2241">
        <f t="shared" ca="1" si="259"/>
        <v>13</v>
      </c>
      <c r="E2241">
        <f t="shared" ca="1" si="259"/>
        <v>77</v>
      </c>
      <c r="H2241">
        <f t="shared" ca="1" si="260"/>
        <v>0</v>
      </c>
      <c r="I2241">
        <f t="shared" ca="1" si="261"/>
        <v>0</v>
      </c>
      <c r="J2241">
        <f t="shared" ca="1" si="262"/>
        <v>0</v>
      </c>
      <c r="K2241">
        <f t="shared" ca="1" si="263"/>
        <v>0</v>
      </c>
      <c r="L2241">
        <f t="shared" ca="1" si="266"/>
        <v>0</v>
      </c>
      <c r="M2241" t="str">
        <f t="shared" ca="1" si="264"/>
        <v>Looks good!</v>
      </c>
    </row>
    <row r="2242" spans="2:13" x14ac:dyDescent="0.2">
      <c r="B2242">
        <f t="shared" ca="1" si="265"/>
        <v>39</v>
      </c>
      <c r="C2242">
        <f t="shared" ca="1" si="259"/>
        <v>98</v>
      </c>
      <c r="D2242">
        <f t="shared" ca="1" si="259"/>
        <v>78</v>
      </c>
      <c r="E2242">
        <f t="shared" ca="1" si="259"/>
        <v>12</v>
      </c>
      <c r="H2242">
        <f t="shared" ca="1" si="260"/>
        <v>0</v>
      </c>
      <c r="I2242">
        <f t="shared" ca="1" si="261"/>
        <v>0</v>
      </c>
      <c r="J2242">
        <f t="shared" ca="1" si="262"/>
        <v>0</v>
      </c>
      <c r="K2242">
        <f t="shared" ca="1" si="263"/>
        <v>0</v>
      </c>
      <c r="L2242">
        <f t="shared" ca="1" si="266"/>
        <v>0</v>
      </c>
      <c r="M2242" t="str">
        <f t="shared" ca="1" si="264"/>
        <v>Looks good!</v>
      </c>
    </row>
    <row r="2243" spans="2:13" x14ac:dyDescent="0.2">
      <c r="B2243">
        <f t="shared" ca="1" si="265"/>
        <v>97</v>
      </c>
      <c r="C2243">
        <f t="shared" ca="1" si="259"/>
        <v>70</v>
      </c>
      <c r="D2243">
        <f t="shared" ca="1" si="259"/>
        <v>32</v>
      </c>
      <c r="E2243">
        <f t="shared" ca="1" si="259"/>
        <v>63</v>
      </c>
      <c r="H2243">
        <f t="shared" ca="1" si="260"/>
        <v>0</v>
      </c>
      <c r="I2243">
        <f t="shared" ca="1" si="261"/>
        <v>0</v>
      </c>
      <c r="J2243">
        <f t="shared" ca="1" si="262"/>
        <v>0</v>
      </c>
      <c r="K2243">
        <f t="shared" ca="1" si="263"/>
        <v>0</v>
      </c>
      <c r="L2243">
        <f t="shared" ca="1" si="266"/>
        <v>0</v>
      </c>
      <c r="M2243" t="str">
        <f t="shared" ca="1" si="264"/>
        <v>Looks good!</v>
      </c>
    </row>
    <row r="2244" spans="2:13" x14ac:dyDescent="0.2">
      <c r="B2244">
        <f t="shared" ca="1" si="265"/>
        <v>89</v>
      </c>
      <c r="C2244">
        <f t="shared" ca="1" si="259"/>
        <v>85</v>
      </c>
      <c r="D2244">
        <f t="shared" ca="1" si="259"/>
        <v>5</v>
      </c>
      <c r="E2244">
        <f t="shared" ca="1" si="259"/>
        <v>42</v>
      </c>
      <c r="H2244">
        <f t="shared" ca="1" si="260"/>
        <v>0</v>
      </c>
      <c r="I2244">
        <f t="shared" ca="1" si="261"/>
        <v>0</v>
      </c>
      <c r="J2244">
        <f t="shared" ca="1" si="262"/>
        <v>1</v>
      </c>
      <c r="K2244">
        <f t="shared" ca="1" si="263"/>
        <v>0</v>
      </c>
      <c r="L2244">
        <f t="shared" ca="1" si="266"/>
        <v>1</v>
      </c>
      <c r="M2244" t="str">
        <f t="shared" ca="1" si="264"/>
        <v>Fix problem</v>
      </c>
    </row>
    <row r="2245" spans="2:13" x14ac:dyDescent="0.2">
      <c r="B2245">
        <f t="shared" ca="1" si="265"/>
        <v>74</v>
      </c>
      <c r="C2245">
        <f t="shared" ca="1" si="259"/>
        <v>71</v>
      </c>
      <c r="D2245">
        <f t="shared" ca="1" si="259"/>
        <v>95</v>
      </c>
      <c r="E2245">
        <f t="shared" ca="1" si="259"/>
        <v>81</v>
      </c>
      <c r="H2245">
        <f t="shared" ca="1" si="260"/>
        <v>0</v>
      </c>
      <c r="I2245">
        <f t="shared" ca="1" si="261"/>
        <v>0</v>
      </c>
      <c r="J2245">
        <f t="shared" ca="1" si="262"/>
        <v>0</v>
      </c>
      <c r="K2245">
        <f t="shared" ca="1" si="263"/>
        <v>0</v>
      </c>
      <c r="L2245">
        <f t="shared" ca="1" si="266"/>
        <v>0</v>
      </c>
      <c r="M2245" t="str">
        <f t="shared" ca="1" si="264"/>
        <v>Looks good!</v>
      </c>
    </row>
    <row r="2246" spans="2:13" x14ac:dyDescent="0.2">
      <c r="B2246">
        <f t="shared" ca="1" si="265"/>
        <v>87</v>
      </c>
      <c r="C2246">
        <f t="shared" ca="1" si="259"/>
        <v>9</v>
      </c>
      <c r="D2246">
        <f t="shared" ca="1" si="259"/>
        <v>65</v>
      </c>
      <c r="E2246">
        <f t="shared" ca="1" si="259"/>
        <v>60</v>
      </c>
      <c r="H2246">
        <f t="shared" ca="1" si="260"/>
        <v>0</v>
      </c>
      <c r="I2246">
        <f t="shared" ca="1" si="261"/>
        <v>0</v>
      </c>
      <c r="J2246">
        <f t="shared" ca="1" si="262"/>
        <v>0</v>
      </c>
      <c r="K2246">
        <f t="shared" ca="1" si="263"/>
        <v>0</v>
      </c>
      <c r="L2246">
        <f t="shared" ca="1" si="266"/>
        <v>0</v>
      </c>
      <c r="M2246" t="str">
        <f t="shared" ca="1" si="264"/>
        <v>Looks good!</v>
      </c>
    </row>
    <row r="2247" spans="2:13" x14ac:dyDescent="0.2">
      <c r="B2247">
        <f t="shared" ca="1" si="265"/>
        <v>33</v>
      </c>
      <c r="C2247">
        <f t="shared" ca="1" si="259"/>
        <v>14</v>
      </c>
      <c r="D2247">
        <f t="shared" ca="1" si="259"/>
        <v>71</v>
      </c>
      <c r="E2247">
        <f t="shared" ca="1" si="259"/>
        <v>81</v>
      </c>
      <c r="H2247">
        <f t="shared" ca="1" si="260"/>
        <v>0</v>
      </c>
      <c r="I2247">
        <f t="shared" ca="1" si="261"/>
        <v>0</v>
      </c>
      <c r="J2247">
        <f t="shared" ca="1" si="262"/>
        <v>0</v>
      </c>
      <c r="K2247">
        <f t="shared" ca="1" si="263"/>
        <v>0</v>
      </c>
      <c r="L2247">
        <f t="shared" ca="1" si="266"/>
        <v>0</v>
      </c>
      <c r="M2247" t="str">
        <f t="shared" ca="1" si="264"/>
        <v>Looks good!</v>
      </c>
    </row>
    <row r="2248" spans="2:13" x14ac:dyDescent="0.2">
      <c r="B2248">
        <f t="shared" ca="1" si="265"/>
        <v>43</v>
      </c>
      <c r="C2248">
        <f t="shared" ca="1" si="259"/>
        <v>12</v>
      </c>
      <c r="D2248">
        <f t="shared" ca="1" si="259"/>
        <v>46</v>
      </c>
      <c r="E2248">
        <f t="shared" ca="1" si="259"/>
        <v>68</v>
      </c>
      <c r="H2248">
        <f t="shared" ca="1" si="260"/>
        <v>0</v>
      </c>
      <c r="I2248">
        <f t="shared" ca="1" si="261"/>
        <v>0</v>
      </c>
      <c r="J2248">
        <f t="shared" ca="1" si="262"/>
        <v>0</v>
      </c>
      <c r="K2248">
        <f t="shared" ca="1" si="263"/>
        <v>0</v>
      </c>
      <c r="L2248">
        <f t="shared" ca="1" si="266"/>
        <v>0</v>
      </c>
      <c r="M2248" t="str">
        <f t="shared" ca="1" si="264"/>
        <v>Looks good!</v>
      </c>
    </row>
    <row r="2249" spans="2:13" x14ac:dyDescent="0.2">
      <c r="B2249">
        <f t="shared" ca="1" si="265"/>
        <v>29</v>
      </c>
      <c r="C2249">
        <f t="shared" ca="1" si="259"/>
        <v>14</v>
      </c>
      <c r="D2249">
        <f t="shared" ca="1" si="259"/>
        <v>36</v>
      </c>
      <c r="E2249">
        <f t="shared" ca="1" si="259"/>
        <v>83</v>
      </c>
      <c r="H2249">
        <f t="shared" ca="1" si="260"/>
        <v>0</v>
      </c>
      <c r="I2249">
        <f t="shared" ca="1" si="261"/>
        <v>0</v>
      </c>
      <c r="J2249">
        <f t="shared" ca="1" si="262"/>
        <v>0</v>
      </c>
      <c r="K2249">
        <f t="shared" ca="1" si="263"/>
        <v>0</v>
      </c>
      <c r="L2249">
        <f t="shared" ca="1" si="266"/>
        <v>0</v>
      </c>
      <c r="M2249" t="str">
        <f t="shared" ca="1" si="264"/>
        <v>Looks good!</v>
      </c>
    </row>
    <row r="2250" spans="2:13" x14ac:dyDescent="0.2">
      <c r="B2250">
        <f t="shared" ca="1" si="265"/>
        <v>96</v>
      </c>
      <c r="C2250">
        <f t="shared" ca="1" si="259"/>
        <v>100</v>
      </c>
      <c r="D2250">
        <f t="shared" ca="1" si="259"/>
        <v>78</v>
      </c>
      <c r="E2250">
        <f t="shared" ca="1" si="259"/>
        <v>87</v>
      </c>
      <c r="H2250">
        <f t="shared" ca="1" si="260"/>
        <v>0</v>
      </c>
      <c r="I2250">
        <f t="shared" ca="1" si="261"/>
        <v>0</v>
      </c>
      <c r="J2250">
        <f t="shared" ca="1" si="262"/>
        <v>0</v>
      </c>
      <c r="K2250">
        <f t="shared" ca="1" si="263"/>
        <v>0</v>
      </c>
      <c r="L2250">
        <f t="shared" ca="1" si="266"/>
        <v>0</v>
      </c>
      <c r="M2250" t="str">
        <f t="shared" ca="1" si="264"/>
        <v>Looks good!</v>
      </c>
    </row>
    <row r="2251" spans="2:13" x14ac:dyDescent="0.2">
      <c r="B2251">
        <f t="shared" ca="1" si="265"/>
        <v>82</v>
      </c>
      <c r="C2251">
        <f t="shared" ca="1" si="265"/>
        <v>5</v>
      </c>
      <c r="D2251">
        <f t="shared" ca="1" si="265"/>
        <v>43</v>
      </c>
      <c r="E2251">
        <f t="shared" ca="1" si="265"/>
        <v>64</v>
      </c>
      <c r="H2251">
        <f t="shared" ref="H2251:H2314" ca="1" si="267">IF(B2251&lt;=(Prob_same_name*100),1,0)</f>
        <v>0</v>
      </c>
      <c r="I2251">
        <f t="shared" ref="I2251:I2314" ca="1" si="268">IF(C2251&lt;=(Prob_shift_change*100),1,0)</f>
        <v>1</v>
      </c>
      <c r="J2251">
        <f t="shared" ref="J2251:J2314" ca="1" si="269">IF(D2251&lt;=(Prob_bad_comm*100),1,0)</f>
        <v>0</v>
      </c>
      <c r="K2251">
        <f t="shared" ref="K2251:K2314" ca="1" si="270">IF(E2251&lt;=(Prob_bad_cnvrsn*100),1,0)</f>
        <v>0</v>
      </c>
      <c r="L2251">
        <f t="shared" ca="1" si="266"/>
        <v>1</v>
      </c>
      <c r="M2251" t="str">
        <f t="shared" ref="M2251:M2314" ca="1" si="271">VLOOKUP(L2251,mis_table,2,FALSE)</f>
        <v>Fix problem</v>
      </c>
    </row>
    <row r="2252" spans="2:13" x14ac:dyDescent="0.2">
      <c r="B2252">
        <f t="shared" ref="B2252:E2315" ca="1" si="272">RANDBETWEEN(1,100)</f>
        <v>1</v>
      </c>
      <c r="C2252">
        <f t="shared" ca="1" si="272"/>
        <v>55</v>
      </c>
      <c r="D2252">
        <f t="shared" ca="1" si="272"/>
        <v>95</v>
      </c>
      <c r="E2252">
        <f t="shared" ca="1" si="272"/>
        <v>60</v>
      </c>
      <c r="H2252">
        <f t="shared" ca="1" si="267"/>
        <v>1</v>
      </c>
      <c r="I2252">
        <f t="shared" ca="1" si="268"/>
        <v>0</v>
      </c>
      <c r="J2252">
        <f t="shared" ca="1" si="269"/>
        <v>0</v>
      </c>
      <c r="K2252">
        <f t="shared" ca="1" si="270"/>
        <v>0</v>
      </c>
      <c r="L2252">
        <f t="shared" ca="1" si="266"/>
        <v>1</v>
      </c>
      <c r="M2252" t="str">
        <f t="shared" ca="1" si="271"/>
        <v>Fix problem</v>
      </c>
    </row>
    <row r="2253" spans="2:13" x14ac:dyDescent="0.2">
      <c r="B2253">
        <f t="shared" ca="1" si="272"/>
        <v>32</v>
      </c>
      <c r="C2253">
        <f t="shared" ca="1" si="272"/>
        <v>8</v>
      </c>
      <c r="D2253">
        <f t="shared" ca="1" si="272"/>
        <v>21</v>
      </c>
      <c r="E2253">
        <f t="shared" ca="1" si="272"/>
        <v>96</v>
      </c>
      <c r="H2253">
        <f t="shared" ca="1" si="267"/>
        <v>0</v>
      </c>
      <c r="I2253">
        <f t="shared" ca="1" si="268"/>
        <v>0</v>
      </c>
      <c r="J2253">
        <f t="shared" ca="1" si="269"/>
        <v>0</v>
      </c>
      <c r="K2253">
        <f t="shared" ca="1" si="270"/>
        <v>0</v>
      </c>
      <c r="L2253">
        <f t="shared" ca="1" si="266"/>
        <v>0</v>
      </c>
      <c r="M2253" t="str">
        <f t="shared" ca="1" si="271"/>
        <v>Looks good!</v>
      </c>
    </row>
    <row r="2254" spans="2:13" x14ac:dyDescent="0.2">
      <c r="B2254">
        <f t="shared" ca="1" si="272"/>
        <v>33</v>
      </c>
      <c r="C2254">
        <f t="shared" ca="1" si="272"/>
        <v>50</v>
      </c>
      <c r="D2254">
        <f t="shared" ca="1" si="272"/>
        <v>49</v>
      </c>
      <c r="E2254">
        <f t="shared" ca="1" si="272"/>
        <v>93</v>
      </c>
      <c r="H2254">
        <f t="shared" ca="1" si="267"/>
        <v>0</v>
      </c>
      <c r="I2254">
        <f t="shared" ca="1" si="268"/>
        <v>0</v>
      </c>
      <c r="J2254">
        <f t="shared" ca="1" si="269"/>
        <v>0</v>
      </c>
      <c r="K2254">
        <f t="shared" ca="1" si="270"/>
        <v>0</v>
      </c>
      <c r="L2254">
        <f t="shared" ca="1" si="266"/>
        <v>0</v>
      </c>
      <c r="M2254" t="str">
        <f t="shared" ca="1" si="271"/>
        <v>Looks good!</v>
      </c>
    </row>
    <row r="2255" spans="2:13" x14ac:dyDescent="0.2">
      <c r="B2255">
        <f t="shared" ca="1" si="272"/>
        <v>38</v>
      </c>
      <c r="C2255">
        <f t="shared" ca="1" si="272"/>
        <v>81</v>
      </c>
      <c r="D2255">
        <f t="shared" ca="1" si="272"/>
        <v>9</v>
      </c>
      <c r="E2255">
        <f t="shared" ca="1" si="272"/>
        <v>77</v>
      </c>
      <c r="H2255">
        <f t="shared" ca="1" si="267"/>
        <v>0</v>
      </c>
      <c r="I2255">
        <f t="shared" ca="1" si="268"/>
        <v>0</v>
      </c>
      <c r="J2255">
        <f t="shared" ca="1" si="269"/>
        <v>0</v>
      </c>
      <c r="K2255">
        <f t="shared" ca="1" si="270"/>
        <v>0</v>
      </c>
      <c r="L2255">
        <f t="shared" ca="1" si="266"/>
        <v>0</v>
      </c>
      <c r="M2255" t="str">
        <f t="shared" ca="1" si="271"/>
        <v>Looks good!</v>
      </c>
    </row>
    <row r="2256" spans="2:13" x14ac:dyDescent="0.2">
      <c r="B2256">
        <f t="shared" ca="1" si="272"/>
        <v>58</v>
      </c>
      <c r="C2256">
        <f t="shared" ca="1" si="272"/>
        <v>72</v>
      </c>
      <c r="D2256">
        <f t="shared" ca="1" si="272"/>
        <v>28</v>
      </c>
      <c r="E2256">
        <f t="shared" ca="1" si="272"/>
        <v>53</v>
      </c>
      <c r="H2256">
        <f t="shared" ca="1" si="267"/>
        <v>0</v>
      </c>
      <c r="I2256">
        <f t="shared" ca="1" si="268"/>
        <v>0</v>
      </c>
      <c r="J2256">
        <f t="shared" ca="1" si="269"/>
        <v>0</v>
      </c>
      <c r="K2256">
        <f t="shared" ca="1" si="270"/>
        <v>0</v>
      </c>
      <c r="L2256">
        <f t="shared" ca="1" si="266"/>
        <v>0</v>
      </c>
      <c r="M2256" t="str">
        <f t="shared" ca="1" si="271"/>
        <v>Looks good!</v>
      </c>
    </row>
    <row r="2257" spans="2:13" x14ac:dyDescent="0.2">
      <c r="B2257">
        <f t="shared" ca="1" si="272"/>
        <v>39</v>
      </c>
      <c r="C2257">
        <f t="shared" ca="1" si="272"/>
        <v>60</v>
      </c>
      <c r="D2257">
        <f t="shared" ca="1" si="272"/>
        <v>92</v>
      </c>
      <c r="E2257">
        <f t="shared" ca="1" si="272"/>
        <v>59</v>
      </c>
      <c r="H2257">
        <f t="shared" ca="1" si="267"/>
        <v>0</v>
      </c>
      <c r="I2257">
        <f t="shared" ca="1" si="268"/>
        <v>0</v>
      </c>
      <c r="J2257">
        <f t="shared" ca="1" si="269"/>
        <v>0</v>
      </c>
      <c r="K2257">
        <f t="shared" ca="1" si="270"/>
        <v>0</v>
      </c>
      <c r="L2257">
        <f t="shared" ca="1" si="266"/>
        <v>0</v>
      </c>
      <c r="M2257" t="str">
        <f t="shared" ca="1" si="271"/>
        <v>Looks good!</v>
      </c>
    </row>
    <row r="2258" spans="2:13" x14ac:dyDescent="0.2">
      <c r="B2258">
        <f t="shared" ca="1" si="272"/>
        <v>96</v>
      </c>
      <c r="C2258">
        <f t="shared" ca="1" si="272"/>
        <v>76</v>
      </c>
      <c r="D2258">
        <f t="shared" ca="1" si="272"/>
        <v>14</v>
      </c>
      <c r="E2258">
        <f t="shared" ca="1" si="272"/>
        <v>100</v>
      </c>
      <c r="H2258">
        <f t="shared" ca="1" si="267"/>
        <v>0</v>
      </c>
      <c r="I2258">
        <f t="shared" ca="1" si="268"/>
        <v>0</v>
      </c>
      <c r="J2258">
        <f t="shared" ca="1" si="269"/>
        <v>0</v>
      </c>
      <c r="K2258">
        <f t="shared" ca="1" si="270"/>
        <v>0</v>
      </c>
      <c r="L2258">
        <f t="shared" ca="1" si="266"/>
        <v>0</v>
      </c>
      <c r="M2258" t="str">
        <f t="shared" ca="1" si="271"/>
        <v>Looks good!</v>
      </c>
    </row>
    <row r="2259" spans="2:13" x14ac:dyDescent="0.2">
      <c r="B2259">
        <f t="shared" ca="1" si="272"/>
        <v>51</v>
      </c>
      <c r="C2259">
        <f t="shared" ca="1" si="272"/>
        <v>19</v>
      </c>
      <c r="D2259">
        <f t="shared" ca="1" si="272"/>
        <v>72</v>
      </c>
      <c r="E2259">
        <f t="shared" ca="1" si="272"/>
        <v>25</v>
      </c>
      <c r="H2259">
        <f t="shared" ca="1" si="267"/>
        <v>0</v>
      </c>
      <c r="I2259">
        <f t="shared" ca="1" si="268"/>
        <v>0</v>
      </c>
      <c r="J2259">
        <f t="shared" ca="1" si="269"/>
        <v>0</v>
      </c>
      <c r="K2259">
        <f t="shared" ca="1" si="270"/>
        <v>0</v>
      </c>
      <c r="L2259">
        <f t="shared" ca="1" si="266"/>
        <v>0</v>
      </c>
      <c r="M2259" t="str">
        <f t="shared" ca="1" si="271"/>
        <v>Looks good!</v>
      </c>
    </row>
    <row r="2260" spans="2:13" x14ac:dyDescent="0.2">
      <c r="B2260">
        <f t="shared" ca="1" si="272"/>
        <v>83</v>
      </c>
      <c r="C2260">
        <f t="shared" ca="1" si="272"/>
        <v>76</v>
      </c>
      <c r="D2260">
        <f t="shared" ca="1" si="272"/>
        <v>84</v>
      </c>
      <c r="E2260">
        <f t="shared" ca="1" si="272"/>
        <v>69</v>
      </c>
      <c r="H2260">
        <f t="shared" ca="1" si="267"/>
        <v>0</v>
      </c>
      <c r="I2260">
        <f t="shared" ca="1" si="268"/>
        <v>0</v>
      </c>
      <c r="J2260">
        <f t="shared" ca="1" si="269"/>
        <v>0</v>
      </c>
      <c r="K2260">
        <f t="shared" ca="1" si="270"/>
        <v>0</v>
      </c>
      <c r="L2260">
        <f t="shared" ca="1" si="266"/>
        <v>0</v>
      </c>
      <c r="M2260" t="str">
        <f t="shared" ca="1" si="271"/>
        <v>Looks good!</v>
      </c>
    </row>
    <row r="2261" spans="2:13" x14ac:dyDescent="0.2">
      <c r="B2261">
        <f t="shared" ca="1" si="272"/>
        <v>62</v>
      </c>
      <c r="C2261">
        <f t="shared" ca="1" si="272"/>
        <v>61</v>
      </c>
      <c r="D2261">
        <f t="shared" ca="1" si="272"/>
        <v>96</v>
      </c>
      <c r="E2261">
        <f t="shared" ca="1" si="272"/>
        <v>100</v>
      </c>
      <c r="H2261">
        <f t="shared" ca="1" si="267"/>
        <v>0</v>
      </c>
      <c r="I2261">
        <f t="shared" ca="1" si="268"/>
        <v>0</v>
      </c>
      <c r="J2261">
        <f t="shared" ca="1" si="269"/>
        <v>0</v>
      </c>
      <c r="K2261">
        <f t="shared" ca="1" si="270"/>
        <v>0</v>
      </c>
      <c r="L2261">
        <f t="shared" ca="1" si="266"/>
        <v>0</v>
      </c>
      <c r="M2261" t="str">
        <f t="shared" ca="1" si="271"/>
        <v>Looks good!</v>
      </c>
    </row>
    <row r="2262" spans="2:13" x14ac:dyDescent="0.2">
      <c r="B2262">
        <f t="shared" ca="1" si="272"/>
        <v>70</v>
      </c>
      <c r="C2262">
        <f t="shared" ca="1" si="272"/>
        <v>65</v>
      </c>
      <c r="D2262">
        <f t="shared" ca="1" si="272"/>
        <v>62</v>
      </c>
      <c r="E2262">
        <f t="shared" ca="1" si="272"/>
        <v>30</v>
      </c>
      <c r="H2262">
        <f t="shared" ca="1" si="267"/>
        <v>0</v>
      </c>
      <c r="I2262">
        <f t="shared" ca="1" si="268"/>
        <v>0</v>
      </c>
      <c r="J2262">
        <f t="shared" ca="1" si="269"/>
        <v>0</v>
      </c>
      <c r="K2262">
        <f t="shared" ca="1" si="270"/>
        <v>0</v>
      </c>
      <c r="L2262">
        <f t="shared" ca="1" si="266"/>
        <v>0</v>
      </c>
      <c r="M2262" t="str">
        <f t="shared" ca="1" si="271"/>
        <v>Looks good!</v>
      </c>
    </row>
    <row r="2263" spans="2:13" x14ac:dyDescent="0.2">
      <c r="B2263">
        <f t="shared" ca="1" si="272"/>
        <v>2</v>
      </c>
      <c r="C2263">
        <f t="shared" ca="1" si="272"/>
        <v>61</v>
      </c>
      <c r="D2263">
        <f t="shared" ca="1" si="272"/>
        <v>42</v>
      </c>
      <c r="E2263">
        <f t="shared" ca="1" si="272"/>
        <v>91</v>
      </c>
      <c r="H2263">
        <f t="shared" ca="1" si="267"/>
        <v>1</v>
      </c>
      <c r="I2263">
        <f t="shared" ca="1" si="268"/>
        <v>0</v>
      </c>
      <c r="J2263">
        <f t="shared" ca="1" si="269"/>
        <v>0</v>
      </c>
      <c r="K2263">
        <f t="shared" ca="1" si="270"/>
        <v>0</v>
      </c>
      <c r="L2263">
        <f t="shared" ca="1" si="266"/>
        <v>1</v>
      </c>
      <c r="M2263" t="str">
        <f t="shared" ca="1" si="271"/>
        <v>Fix problem</v>
      </c>
    </row>
    <row r="2264" spans="2:13" x14ac:dyDescent="0.2">
      <c r="B2264">
        <f t="shared" ca="1" si="272"/>
        <v>84</v>
      </c>
      <c r="C2264">
        <f t="shared" ca="1" si="272"/>
        <v>80</v>
      </c>
      <c r="D2264">
        <f t="shared" ca="1" si="272"/>
        <v>20</v>
      </c>
      <c r="E2264">
        <f t="shared" ca="1" si="272"/>
        <v>33</v>
      </c>
      <c r="H2264">
        <f t="shared" ca="1" si="267"/>
        <v>0</v>
      </c>
      <c r="I2264">
        <f t="shared" ca="1" si="268"/>
        <v>0</v>
      </c>
      <c r="J2264">
        <f t="shared" ca="1" si="269"/>
        <v>0</v>
      </c>
      <c r="K2264">
        <f t="shared" ca="1" si="270"/>
        <v>0</v>
      </c>
      <c r="L2264">
        <f t="shared" ref="L2264:L2327" ca="1" si="273">SUM(H2264:K2264)</f>
        <v>0</v>
      </c>
      <c r="M2264" t="str">
        <f t="shared" ca="1" si="271"/>
        <v>Looks good!</v>
      </c>
    </row>
    <row r="2265" spans="2:13" x14ac:dyDescent="0.2">
      <c r="B2265">
        <f t="shared" ca="1" si="272"/>
        <v>56</v>
      </c>
      <c r="C2265">
        <f t="shared" ca="1" si="272"/>
        <v>28</v>
      </c>
      <c r="D2265">
        <f t="shared" ca="1" si="272"/>
        <v>70</v>
      </c>
      <c r="E2265">
        <f t="shared" ca="1" si="272"/>
        <v>47</v>
      </c>
      <c r="H2265">
        <f t="shared" ca="1" si="267"/>
        <v>0</v>
      </c>
      <c r="I2265">
        <f t="shared" ca="1" si="268"/>
        <v>0</v>
      </c>
      <c r="J2265">
        <f t="shared" ca="1" si="269"/>
        <v>0</v>
      </c>
      <c r="K2265">
        <f t="shared" ca="1" si="270"/>
        <v>0</v>
      </c>
      <c r="L2265">
        <f t="shared" ca="1" si="273"/>
        <v>0</v>
      </c>
      <c r="M2265" t="str">
        <f t="shared" ca="1" si="271"/>
        <v>Looks good!</v>
      </c>
    </row>
    <row r="2266" spans="2:13" x14ac:dyDescent="0.2">
      <c r="B2266">
        <f t="shared" ca="1" si="272"/>
        <v>17</v>
      </c>
      <c r="C2266">
        <f t="shared" ca="1" si="272"/>
        <v>89</v>
      </c>
      <c r="D2266">
        <f t="shared" ca="1" si="272"/>
        <v>75</v>
      </c>
      <c r="E2266">
        <f t="shared" ca="1" si="272"/>
        <v>79</v>
      </c>
      <c r="H2266">
        <f t="shared" ca="1" si="267"/>
        <v>0</v>
      </c>
      <c r="I2266">
        <f t="shared" ca="1" si="268"/>
        <v>0</v>
      </c>
      <c r="J2266">
        <f t="shared" ca="1" si="269"/>
        <v>0</v>
      </c>
      <c r="K2266">
        <f t="shared" ca="1" si="270"/>
        <v>0</v>
      </c>
      <c r="L2266">
        <f t="shared" ca="1" si="273"/>
        <v>0</v>
      </c>
      <c r="M2266" t="str">
        <f t="shared" ca="1" si="271"/>
        <v>Looks good!</v>
      </c>
    </row>
    <row r="2267" spans="2:13" x14ac:dyDescent="0.2">
      <c r="B2267">
        <f t="shared" ca="1" si="272"/>
        <v>14</v>
      </c>
      <c r="C2267">
        <f t="shared" ca="1" si="272"/>
        <v>75</v>
      </c>
      <c r="D2267">
        <f t="shared" ca="1" si="272"/>
        <v>67</v>
      </c>
      <c r="E2267">
        <f t="shared" ca="1" si="272"/>
        <v>59</v>
      </c>
      <c r="H2267">
        <f t="shared" ca="1" si="267"/>
        <v>0</v>
      </c>
      <c r="I2267">
        <f t="shared" ca="1" si="268"/>
        <v>0</v>
      </c>
      <c r="J2267">
        <f t="shared" ca="1" si="269"/>
        <v>0</v>
      </c>
      <c r="K2267">
        <f t="shared" ca="1" si="270"/>
        <v>0</v>
      </c>
      <c r="L2267">
        <f t="shared" ca="1" si="273"/>
        <v>0</v>
      </c>
      <c r="M2267" t="str">
        <f t="shared" ca="1" si="271"/>
        <v>Looks good!</v>
      </c>
    </row>
    <row r="2268" spans="2:13" x14ac:dyDescent="0.2">
      <c r="B2268">
        <f t="shared" ca="1" si="272"/>
        <v>49</v>
      </c>
      <c r="C2268">
        <f t="shared" ca="1" si="272"/>
        <v>92</v>
      </c>
      <c r="D2268">
        <f t="shared" ca="1" si="272"/>
        <v>21</v>
      </c>
      <c r="E2268">
        <f t="shared" ca="1" si="272"/>
        <v>51</v>
      </c>
      <c r="H2268">
        <f t="shared" ca="1" si="267"/>
        <v>0</v>
      </c>
      <c r="I2268">
        <f t="shared" ca="1" si="268"/>
        <v>0</v>
      </c>
      <c r="J2268">
        <f t="shared" ca="1" si="269"/>
        <v>0</v>
      </c>
      <c r="K2268">
        <f t="shared" ca="1" si="270"/>
        <v>0</v>
      </c>
      <c r="L2268">
        <f t="shared" ca="1" si="273"/>
        <v>0</v>
      </c>
      <c r="M2268" t="str">
        <f t="shared" ca="1" si="271"/>
        <v>Looks good!</v>
      </c>
    </row>
    <row r="2269" spans="2:13" x14ac:dyDescent="0.2">
      <c r="B2269">
        <f t="shared" ca="1" si="272"/>
        <v>79</v>
      </c>
      <c r="C2269">
        <f t="shared" ca="1" si="272"/>
        <v>18</v>
      </c>
      <c r="D2269">
        <f t="shared" ca="1" si="272"/>
        <v>99</v>
      </c>
      <c r="E2269">
        <f t="shared" ca="1" si="272"/>
        <v>30</v>
      </c>
      <c r="H2269">
        <f t="shared" ca="1" si="267"/>
        <v>0</v>
      </c>
      <c r="I2269">
        <f t="shared" ca="1" si="268"/>
        <v>0</v>
      </c>
      <c r="J2269">
        <f t="shared" ca="1" si="269"/>
        <v>0</v>
      </c>
      <c r="K2269">
        <f t="shared" ca="1" si="270"/>
        <v>0</v>
      </c>
      <c r="L2269">
        <f t="shared" ca="1" si="273"/>
        <v>0</v>
      </c>
      <c r="M2269" t="str">
        <f t="shared" ca="1" si="271"/>
        <v>Looks good!</v>
      </c>
    </row>
    <row r="2270" spans="2:13" x14ac:dyDescent="0.2">
      <c r="B2270">
        <f t="shared" ca="1" si="272"/>
        <v>69</v>
      </c>
      <c r="C2270">
        <f t="shared" ca="1" si="272"/>
        <v>93</v>
      </c>
      <c r="D2270">
        <f t="shared" ca="1" si="272"/>
        <v>37</v>
      </c>
      <c r="E2270">
        <f t="shared" ca="1" si="272"/>
        <v>94</v>
      </c>
      <c r="H2270">
        <f t="shared" ca="1" si="267"/>
        <v>0</v>
      </c>
      <c r="I2270">
        <f t="shared" ca="1" si="268"/>
        <v>0</v>
      </c>
      <c r="J2270">
        <f t="shared" ca="1" si="269"/>
        <v>0</v>
      </c>
      <c r="K2270">
        <f t="shared" ca="1" si="270"/>
        <v>0</v>
      </c>
      <c r="L2270">
        <f t="shared" ca="1" si="273"/>
        <v>0</v>
      </c>
      <c r="M2270" t="str">
        <f t="shared" ca="1" si="271"/>
        <v>Looks good!</v>
      </c>
    </row>
    <row r="2271" spans="2:13" x14ac:dyDescent="0.2">
      <c r="B2271">
        <f t="shared" ca="1" si="272"/>
        <v>82</v>
      </c>
      <c r="C2271">
        <f t="shared" ca="1" si="272"/>
        <v>21</v>
      </c>
      <c r="D2271">
        <f t="shared" ca="1" si="272"/>
        <v>88</v>
      </c>
      <c r="E2271">
        <f t="shared" ca="1" si="272"/>
        <v>72</v>
      </c>
      <c r="H2271">
        <f t="shared" ca="1" si="267"/>
        <v>0</v>
      </c>
      <c r="I2271">
        <f t="shared" ca="1" si="268"/>
        <v>0</v>
      </c>
      <c r="J2271">
        <f t="shared" ca="1" si="269"/>
        <v>0</v>
      </c>
      <c r="K2271">
        <f t="shared" ca="1" si="270"/>
        <v>0</v>
      </c>
      <c r="L2271">
        <f t="shared" ca="1" si="273"/>
        <v>0</v>
      </c>
      <c r="M2271" t="str">
        <f t="shared" ca="1" si="271"/>
        <v>Looks good!</v>
      </c>
    </row>
    <row r="2272" spans="2:13" x14ac:dyDescent="0.2">
      <c r="B2272">
        <f t="shared" ca="1" si="272"/>
        <v>58</v>
      </c>
      <c r="C2272">
        <f t="shared" ca="1" si="272"/>
        <v>83</v>
      </c>
      <c r="D2272">
        <f t="shared" ca="1" si="272"/>
        <v>86</v>
      </c>
      <c r="E2272">
        <f t="shared" ca="1" si="272"/>
        <v>2</v>
      </c>
      <c r="H2272">
        <f t="shared" ca="1" si="267"/>
        <v>0</v>
      </c>
      <c r="I2272">
        <f t="shared" ca="1" si="268"/>
        <v>0</v>
      </c>
      <c r="J2272">
        <f t="shared" ca="1" si="269"/>
        <v>0</v>
      </c>
      <c r="K2272">
        <f t="shared" ca="1" si="270"/>
        <v>1</v>
      </c>
      <c r="L2272">
        <f t="shared" ca="1" si="273"/>
        <v>1</v>
      </c>
      <c r="M2272" t="str">
        <f t="shared" ca="1" si="271"/>
        <v>Fix problem</v>
      </c>
    </row>
    <row r="2273" spans="2:13" x14ac:dyDescent="0.2">
      <c r="B2273">
        <f t="shared" ca="1" si="272"/>
        <v>14</v>
      </c>
      <c r="C2273">
        <f t="shared" ca="1" si="272"/>
        <v>12</v>
      </c>
      <c r="D2273">
        <f t="shared" ca="1" si="272"/>
        <v>52</v>
      </c>
      <c r="E2273">
        <f t="shared" ca="1" si="272"/>
        <v>27</v>
      </c>
      <c r="H2273">
        <f t="shared" ca="1" si="267"/>
        <v>0</v>
      </c>
      <c r="I2273">
        <f t="shared" ca="1" si="268"/>
        <v>0</v>
      </c>
      <c r="J2273">
        <f t="shared" ca="1" si="269"/>
        <v>0</v>
      </c>
      <c r="K2273">
        <f t="shared" ca="1" si="270"/>
        <v>0</v>
      </c>
      <c r="L2273">
        <f t="shared" ca="1" si="273"/>
        <v>0</v>
      </c>
      <c r="M2273" t="str">
        <f t="shared" ca="1" si="271"/>
        <v>Looks good!</v>
      </c>
    </row>
    <row r="2274" spans="2:13" x14ac:dyDescent="0.2">
      <c r="B2274">
        <f t="shared" ca="1" si="272"/>
        <v>29</v>
      </c>
      <c r="C2274">
        <f t="shared" ca="1" si="272"/>
        <v>43</v>
      </c>
      <c r="D2274">
        <f t="shared" ca="1" si="272"/>
        <v>95</v>
      </c>
      <c r="E2274">
        <f t="shared" ca="1" si="272"/>
        <v>63</v>
      </c>
      <c r="H2274">
        <f t="shared" ca="1" si="267"/>
        <v>0</v>
      </c>
      <c r="I2274">
        <f t="shared" ca="1" si="268"/>
        <v>0</v>
      </c>
      <c r="J2274">
        <f t="shared" ca="1" si="269"/>
        <v>0</v>
      </c>
      <c r="K2274">
        <f t="shared" ca="1" si="270"/>
        <v>0</v>
      </c>
      <c r="L2274">
        <f t="shared" ca="1" si="273"/>
        <v>0</v>
      </c>
      <c r="M2274" t="str">
        <f t="shared" ca="1" si="271"/>
        <v>Looks good!</v>
      </c>
    </row>
    <row r="2275" spans="2:13" x14ac:dyDescent="0.2">
      <c r="B2275">
        <f t="shared" ca="1" si="272"/>
        <v>73</v>
      </c>
      <c r="C2275">
        <f t="shared" ca="1" si="272"/>
        <v>45</v>
      </c>
      <c r="D2275">
        <f t="shared" ca="1" si="272"/>
        <v>15</v>
      </c>
      <c r="E2275">
        <f t="shared" ca="1" si="272"/>
        <v>57</v>
      </c>
      <c r="H2275">
        <f t="shared" ca="1" si="267"/>
        <v>0</v>
      </c>
      <c r="I2275">
        <f t="shared" ca="1" si="268"/>
        <v>0</v>
      </c>
      <c r="J2275">
        <f t="shared" ca="1" si="269"/>
        <v>0</v>
      </c>
      <c r="K2275">
        <f t="shared" ca="1" si="270"/>
        <v>0</v>
      </c>
      <c r="L2275">
        <f t="shared" ca="1" si="273"/>
        <v>0</v>
      </c>
      <c r="M2275" t="str">
        <f t="shared" ca="1" si="271"/>
        <v>Looks good!</v>
      </c>
    </row>
    <row r="2276" spans="2:13" x14ac:dyDescent="0.2">
      <c r="B2276">
        <f t="shared" ca="1" si="272"/>
        <v>86</v>
      </c>
      <c r="C2276">
        <f t="shared" ca="1" si="272"/>
        <v>89</v>
      </c>
      <c r="D2276">
        <f t="shared" ca="1" si="272"/>
        <v>28</v>
      </c>
      <c r="E2276">
        <f t="shared" ca="1" si="272"/>
        <v>87</v>
      </c>
      <c r="H2276">
        <f t="shared" ca="1" si="267"/>
        <v>0</v>
      </c>
      <c r="I2276">
        <f t="shared" ca="1" si="268"/>
        <v>0</v>
      </c>
      <c r="J2276">
        <f t="shared" ca="1" si="269"/>
        <v>0</v>
      </c>
      <c r="K2276">
        <f t="shared" ca="1" si="270"/>
        <v>0</v>
      </c>
      <c r="L2276">
        <f t="shared" ca="1" si="273"/>
        <v>0</v>
      </c>
      <c r="M2276" t="str">
        <f t="shared" ca="1" si="271"/>
        <v>Looks good!</v>
      </c>
    </row>
    <row r="2277" spans="2:13" x14ac:dyDescent="0.2">
      <c r="B2277">
        <f t="shared" ca="1" si="272"/>
        <v>82</v>
      </c>
      <c r="C2277">
        <f t="shared" ca="1" si="272"/>
        <v>20</v>
      </c>
      <c r="D2277">
        <f t="shared" ca="1" si="272"/>
        <v>64</v>
      </c>
      <c r="E2277">
        <f t="shared" ca="1" si="272"/>
        <v>66</v>
      </c>
      <c r="H2277">
        <f t="shared" ca="1" si="267"/>
        <v>0</v>
      </c>
      <c r="I2277">
        <f t="shared" ca="1" si="268"/>
        <v>0</v>
      </c>
      <c r="J2277">
        <f t="shared" ca="1" si="269"/>
        <v>0</v>
      </c>
      <c r="K2277">
        <f t="shared" ca="1" si="270"/>
        <v>0</v>
      </c>
      <c r="L2277">
        <f t="shared" ca="1" si="273"/>
        <v>0</v>
      </c>
      <c r="M2277" t="str">
        <f t="shared" ca="1" si="271"/>
        <v>Looks good!</v>
      </c>
    </row>
    <row r="2278" spans="2:13" x14ac:dyDescent="0.2">
      <c r="B2278">
        <f t="shared" ca="1" si="272"/>
        <v>35</v>
      </c>
      <c r="C2278">
        <f t="shared" ca="1" si="272"/>
        <v>25</v>
      </c>
      <c r="D2278">
        <f t="shared" ca="1" si="272"/>
        <v>80</v>
      </c>
      <c r="E2278">
        <f t="shared" ca="1" si="272"/>
        <v>23</v>
      </c>
      <c r="H2278">
        <f t="shared" ca="1" si="267"/>
        <v>0</v>
      </c>
      <c r="I2278">
        <f t="shared" ca="1" si="268"/>
        <v>0</v>
      </c>
      <c r="J2278">
        <f t="shared" ca="1" si="269"/>
        <v>0</v>
      </c>
      <c r="K2278">
        <f t="shared" ca="1" si="270"/>
        <v>0</v>
      </c>
      <c r="L2278">
        <f t="shared" ca="1" si="273"/>
        <v>0</v>
      </c>
      <c r="M2278" t="str">
        <f t="shared" ca="1" si="271"/>
        <v>Looks good!</v>
      </c>
    </row>
    <row r="2279" spans="2:13" x14ac:dyDescent="0.2">
      <c r="B2279">
        <f t="shared" ca="1" si="272"/>
        <v>50</v>
      </c>
      <c r="C2279">
        <f t="shared" ca="1" si="272"/>
        <v>55</v>
      </c>
      <c r="D2279">
        <f t="shared" ca="1" si="272"/>
        <v>87</v>
      </c>
      <c r="E2279">
        <f t="shared" ca="1" si="272"/>
        <v>74</v>
      </c>
      <c r="H2279">
        <f t="shared" ca="1" si="267"/>
        <v>0</v>
      </c>
      <c r="I2279">
        <f t="shared" ca="1" si="268"/>
        <v>0</v>
      </c>
      <c r="J2279">
        <f t="shared" ca="1" si="269"/>
        <v>0</v>
      </c>
      <c r="K2279">
        <f t="shared" ca="1" si="270"/>
        <v>0</v>
      </c>
      <c r="L2279">
        <f t="shared" ca="1" si="273"/>
        <v>0</v>
      </c>
      <c r="M2279" t="str">
        <f t="shared" ca="1" si="271"/>
        <v>Looks good!</v>
      </c>
    </row>
    <row r="2280" spans="2:13" x14ac:dyDescent="0.2">
      <c r="B2280">
        <f t="shared" ca="1" si="272"/>
        <v>16</v>
      </c>
      <c r="C2280">
        <f t="shared" ca="1" si="272"/>
        <v>98</v>
      </c>
      <c r="D2280">
        <f t="shared" ca="1" si="272"/>
        <v>91</v>
      </c>
      <c r="E2280">
        <f t="shared" ca="1" si="272"/>
        <v>10</v>
      </c>
      <c r="H2280">
        <f t="shared" ca="1" si="267"/>
        <v>0</v>
      </c>
      <c r="I2280">
        <f t="shared" ca="1" si="268"/>
        <v>0</v>
      </c>
      <c r="J2280">
        <f t="shared" ca="1" si="269"/>
        <v>0</v>
      </c>
      <c r="K2280">
        <f t="shared" ca="1" si="270"/>
        <v>0</v>
      </c>
      <c r="L2280">
        <f t="shared" ca="1" si="273"/>
        <v>0</v>
      </c>
      <c r="M2280" t="str">
        <f t="shared" ca="1" si="271"/>
        <v>Looks good!</v>
      </c>
    </row>
    <row r="2281" spans="2:13" x14ac:dyDescent="0.2">
      <c r="B2281">
        <f t="shared" ca="1" si="272"/>
        <v>82</v>
      </c>
      <c r="C2281">
        <f t="shared" ca="1" si="272"/>
        <v>55</v>
      </c>
      <c r="D2281">
        <f t="shared" ca="1" si="272"/>
        <v>31</v>
      </c>
      <c r="E2281">
        <f t="shared" ca="1" si="272"/>
        <v>56</v>
      </c>
      <c r="H2281">
        <f t="shared" ca="1" si="267"/>
        <v>0</v>
      </c>
      <c r="I2281">
        <f t="shared" ca="1" si="268"/>
        <v>0</v>
      </c>
      <c r="J2281">
        <f t="shared" ca="1" si="269"/>
        <v>0</v>
      </c>
      <c r="K2281">
        <f t="shared" ca="1" si="270"/>
        <v>0</v>
      </c>
      <c r="L2281">
        <f t="shared" ca="1" si="273"/>
        <v>0</v>
      </c>
      <c r="M2281" t="str">
        <f t="shared" ca="1" si="271"/>
        <v>Looks good!</v>
      </c>
    </row>
    <row r="2282" spans="2:13" x14ac:dyDescent="0.2">
      <c r="B2282">
        <f t="shared" ca="1" si="272"/>
        <v>50</v>
      </c>
      <c r="C2282">
        <f t="shared" ca="1" si="272"/>
        <v>68</v>
      </c>
      <c r="D2282">
        <f t="shared" ca="1" si="272"/>
        <v>28</v>
      </c>
      <c r="E2282">
        <f t="shared" ca="1" si="272"/>
        <v>97</v>
      </c>
      <c r="H2282">
        <f t="shared" ca="1" si="267"/>
        <v>0</v>
      </c>
      <c r="I2282">
        <f t="shared" ca="1" si="268"/>
        <v>0</v>
      </c>
      <c r="J2282">
        <f t="shared" ca="1" si="269"/>
        <v>0</v>
      </c>
      <c r="K2282">
        <f t="shared" ca="1" si="270"/>
        <v>0</v>
      </c>
      <c r="L2282">
        <f t="shared" ca="1" si="273"/>
        <v>0</v>
      </c>
      <c r="M2282" t="str">
        <f t="shared" ca="1" si="271"/>
        <v>Looks good!</v>
      </c>
    </row>
    <row r="2283" spans="2:13" x14ac:dyDescent="0.2">
      <c r="B2283">
        <f t="shared" ca="1" si="272"/>
        <v>34</v>
      </c>
      <c r="C2283">
        <f t="shared" ca="1" si="272"/>
        <v>99</v>
      </c>
      <c r="D2283">
        <f t="shared" ca="1" si="272"/>
        <v>61</v>
      </c>
      <c r="E2283">
        <f t="shared" ca="1" si="272"/>
        <v>33</v>
      </c>
      <c r="H2283">
        <f t="shared" ca="1" si="267"/>
        <v>0</v>
      </c>
      <c r="I2283">
        <f t="shared" ca="1" si="268"/>
        <v>0</v>
      </c>
      <c r="J2283">
        <f t="shared" ca="1" si="269"/>
        <v>0</v>
      </c>
      <c r="K2283">
        <f t="shared" ca="1" si="270"/>
        <v>0</v>
      </c>
      <c r="L2283">
        <f t="shared" ca="1" si="273"/>
        <v>0</v>
      </c>
      <c r="M2283" t="str">
        <f t="shared" ca="1" si="271"/>
        <v>Looks good!</v>
      </c>
    </row>
    <row r="2284" spans="2:13" x14ac:dyDescent="0.2">
      <c r="B2284">
        <f t="shared" ca="1" si="272"/>
        <v>35</v>
      </c>
      <c r="C2284">
        <f t="shared" ca="1" si="272"/>
        <v>19</v>
      </c>
      <c r="D2284">
        <f t="shared" ca="1" si="272"/>
        <v>75</v>
      </c>
      <c r="E2284">
        <f t="shared" ca="1" si="272"/>
        <v>13</v>
      </c>
      <c r="H2284">
        <f t="shared" ca="1" si="267"/>
        <v>0</v>
      </c>
      <c r="I2284">
        <f t="shared" ca="1" si="268"/>
        <v>0</v>
      </c>
      <c r="J2284">
        <f t="shared" ca="1" si="269"/>
        <v>0</v>
      </c>
      <c r="K2284">
        <f t="shared" ca="1" si="270"/>
        <v>0</v>
      </c>
      <c r="L2284">
        <f t="shared" ca="1" si="273"/>
        <v>0</v>
      </c>
      <c r="M2284" t="str">
        <f t="shared" ca="1" si="271"/>
        <v>Looks good!</v>
      </c>
    </row>
    <row r="2285" spans="2:13" x14ac:dyDescent="0.2">
      <c r="B2285">
        <f t="shared" ca="1" si="272"/>
        <v>72</v>
      </c>
      <c r="C2285">
        <f t="shared" ca="1" si="272"/>
        <v>14</v>
      </c>
      <c r="D2285">
        <f t="shared" ca="1" si="272"/>
        <v>30</v>
      </c>
      <c r="E2285">
        <f t="shared" ca="1" si="272"/>
        <v>60</v>
      </c>
      <c r="H2285">
        <f t="shared" ca="1" si="267"/>
        <v>0</v>
      </c>
      <c r="I2285">
        <f t="shared" ca="1" si="268"/>
        <v>0</v>
      </c>
      <c r="J2285">
        <f t="shared" ca="1" si="269"/>
        <v>0</v>
      </c>
      <c r="K2285">
        <f t="shared" ca="1" si="270"/>
        <v>0</v>
      </c>
      <c r="L2285">
        <f t="shared" ca="1" si="273"/>
        <v>0</v>
      </c>
      <c r="M2285" t="str">
        <f t="shared" ca="1" si="271"/>
        <v>Looks good!</v>
      </c>
    </row>
    <row r="2286" spans="2:13" x14ac:dyDescent="0.2">
      <c r="B2286">
        <f t="shared" ca="1" si="272"/>
        <v>40</v>
      </c>
      <c r="C2286">
        <f t="shared" ca="1" si="272"/>
        <v>83</v>
      </c>
      <c r="D2286">
        <f t="shared" ca="1" si="272"/>
        <v>82</v>
      </c>
      <c r="E2286">
        <f t="shared" ca="1" si="272"/>
        <v>13</v>
      </c>
      <c r="H2286">
        <f t="shared" ca="1" si="267"/>
        <v>0</v>
      </c>
      <c r="I2286">
        <f t="shared" ca="1" si="268"/>
        <v>0</v>
      </c>
      <c r="J2286">
        <f t="shared" ca="1" si="269"/>
        <v>0</v>
      </c>
      <c r="K2286">
        <f t="shared" ca="1" si="270"/>
        <v>0</v>
      </c>
      <c r="L2286">
        <f t="shared" ca="1" si="273"/>
        <v>0</v>
      </c>
      <c r="M2286" t="str">
        <f t="shared" ca="1" si="271"/>
        <v>Looks good!</v>
      </c>
    </row>
    <row r="2287" spans="2:13" x14ac:dyDescent="0.2">
      <c r="B2287">
        <f t="shared" ca="1" si="272"/>
        <v>81</v>
      </c>
      <c r="C2287">
        <f t="shared" ca="1" si="272"/>
        <v>6</v>
      </c>
      <c r="D2287">
        <f t="shared" ca="1" si="272"/>
        <v>86</v>
      </c>
      <c r="E2287">
        <f t="shared" ca="1" si="272"/>
        <v>1</v>
      </c>
      <c r="H2287">
        <f t="shared" ca="1" si="267"/>
        <v>0</v>
      </c>
      <c r="I2287">
        <f t="shared" ca="1" si="268"/>
        <v>0</v>
      </c>
      <c r="J2287">
        <f t="shared" ca="1" si="269"/>
        <v>0</v>
      </c>
      <c r="K2287">
        <f t="shared" ca="1" si="270"/>
        <v>1</v>
      </c>
      <c r="L2287">
        <f t="shared" ca="1" si="273"/>
        <v>1</v>
      </c>
      <c r="M2287" t="str">
        <f t="shared" ca="1" si="271"/>
        <v>Fix problem</v>
      </c>
    </row>
    <row r="2288" spans="2:13" x14ac:dyDescent="0.2">
      <c r="B2288">
        <f t="shared" ca="1" si="272"/>
        <v>38</v>
      </c>
      <c r="C2288">
        <f t="shared" ca="1" si="272"/>
        <v>96</v>
      </c>
      <c r="D2288">
        <f t="shared" ca="1" si="272"/>
        <v>73</v>
      </c>
      <c r="E2288">
        <f t="shared" ca="1" si="272"/>
        <v>21</v>
      </c>
      <c r="H2288">
        <f t="shared" ca="1" si="267"/>
        <v>0</v>
      </c>
      <c r="I2288">
        <f t="shared" ca="1" si="268"/>
        <v>0</v>
      </c>
      <c r="J2288">
        <f t="shared" ca="1" si="269"/>
        <v>0</v>
      </c>
      <c r="K2288">
        <f t="shared" ca="1" si="270"/>
        <v>0</v>
      </c>
      <c r="L2288">
        <f t="shared" ca="1" si="273"/>
        <v>0</v>
      </c>
      <c r="M2288" t="str">
        <f t="shared" ca="1" si="271"/>
        <v>Looks good!</v>
      </c>
    </row>
    <row r="2289" spans="2:13" x14ac:dyDescent="0.2">
      <c r="B2289">
        <f t="shared" ca="1" si="272"/>
        <v>71</v>
      </c>
      <c r="C2289">
        <f t="shared" ca="1" si="272"/>
        <v>67</v>
      </c>
      <c r="D2289">
        <f t="shared" ca="1" si="272"/>
        <v>74</v>
      </c>
      <c r="E2289">
        <f t="shared" ca="1" si="272"/>
        <v>36</v>
      </c>
      <c r="H2289">
        <f t="shared" ca="1" si="267"/>
        <v>0</v>
      </c>
      <c r="I2289">
        <f t="shared" ca="1" si="268"/>
        <v>0</v>
      </c>
      <c r="J2289">
        <f t="shared" ca="1" si="269"/>
        <v>0</v>
      </c>
      <c r="K2289">
        <f t="shared" ca="1" si="270"/>
        <v>0</v>
      </c>
      <c r="L2289">
        <f t="shared" ca="1" si="273"/>
        <v>0</v>
      </c>
      <c r="M2289" t="str">
        <f t="shared" ca="1" si="271"/>
        <v>Looks good!</v>
      </c>
    </row>
    <row r="2290" spans="2:13" x14ac:dyDescent="0.2">
      <c r="B2290">
        <f t="shared" ca="1" si="272"/>
        <v>72</v>
      </c>
      <c r="C2290">
        <f t="shared" ca="1" si="272"/>
        <v>40</v>
      </c>
      <c r="D2290">
        <f t="shared" ca="1" si="272"/>
        <v>20</v>
      </c>
      <c r="E2290">
        <f t="shared" ca="1" si="272"/>
        <v>24</v>
      </c>
      <c r="H2290">
        <f t="shared" ca="1" si="267"/>
        <v>0</v>
      </c>
      <c r="I2290">
        <f t="shared" ca="1" si="268"/>
        <v>0</v>
      </c>
      <c r="J2290">
        <f t="shared" ca="1" si="269"/>
        <v>0</v>
      </c>
      <c r="K2290">
        <f t="shared" ca="1" si="270"/>
        <v>0</v>
      </c>
      <c r="L2290">
        <f t="shared" ca="1" si="273"/>
        <v>0</v>
      </c>
      <c r="M2290" t="str">
        <f t="shared" ca="1" si="271"/>
        <v>Looks good!</v>
      </c>
    </row>
    <row r="2291" spans="2:13" x14ac:dyDescent="0.2">
      <c r="B2291">
        <f t="shared" ca="1" si="272"/>
        <v>61</v>
      </c>
      <c r="C2291">
        <f t="shared" ca="1" si="272"/>
        <v>98</v>
      </c>
      <c r="D2291">
        <f t="shared" ca="1" si="272"/>
        <v>97</v>
      </c>
      <c r="E2291">
        <f t="shared" ca="1" si="272"/>
        <v>93</v>
      </c>
      <c r="H2291">
        <f t="shared" ca="1" si="267"/>
        <v>0</v>
      </c>
      <c r="I2291">
        <f t="shared" ca="1" si="268"/>
        <v>0</v>
      </c>
      <c r="J2291">
        <f t="shared" ca="1" si="269"/>
        <v>0</v>
      </c>
      <c r="K2291">
        <f t="shared" ca="1" si="270"/>
        <v>0</v>
      </c>
      <c r="L2291">
        <f t="shared" ca="1" si="273"/>
        <v>0</v>
      </c>
      <c r="M2291" t="str">
        <f t="shared" ca="1" si="271"/>
        <v>Looks good!</v>
      </c>
    </row>
    <row r="2292" spans="2:13" x14ac:dyDescent="0.2">
      <c r="B2292">
        <f t="shared" ca="1" si="272"/>
        <v>66</v>
      </c>
      <c r="C2292">
        <f t="shared" ca="1" si="272"/>
        <v>87</v>
      </c>
      <c r="D2292">
        <f t="shared" ca="1" si="272"/>
        <v>54</v>
      </c>
      <c r="E2292">
        <f t="shared" ca="1" si="272"/>
        <v>69</v>
      </c>
      <c r="H2292">
        <f t="shared" ca="1" si="267"/>
        <v>0</v>
      </c>
      <c r="I2292">
        <f t="shared" ca="1" si="268"/>
        <v>0</v>
      </c>
      <c r="J2292">
        <f t="shared" ca="1" si="269"/>
        <v>0</v>
      </c>
      <c r="K2292">
        <f t="shared" ca="1" si="270"/>
        <v>0</v>
      </c>
      <c r="L2292">
        <f t="shared" ca="1" si="273"/>
        <v>0</v>
      </c>
      <c r="M2292" t="str">
        <f t="shared" ca="1" si="271"/>
        <v>Looks good!</v>
      </c>
    </row>
    <row r="2293" spans="2:13" x14ac:dyDescent="0.2">
      <c r="B2293">
        <f t="shared" ca="1" si="272"/>
        <v>70</v>
      </c>
      <c r="C2293">
        <f t="shared" ca="1" si="272"/>
        <v>16</v>
      </c>
      <c r="D2293">
        <f t="shared" ca="1" si="272"/>
        <v>69</v>
      </c>
      <c r="E2293">
        <f t="shared" ca="1" si="272"/>
        <v>55</v>
      </c>
      <c r="H2293">
        <f t="shared" ca="1" si="267"/>
        <v>0</v>
      </c>
      <c r="I2293">
        <f t="shared" ca="1" si="268"/>
        <v>0</v>
      </c>
      <c r="J2293">
        <f t="shared" ca="1" si="269"/>
        <v>0</v>
      </c>
      <c r="K2293">
        <f t="shared" ca="1" si="270"/>
        <v>0</v>
      </c>
      <c r="L2293">
        <f t="shared" ca="1" si="273"/>
        <v>0</v>
      </c>
      <c r="M2293" t="str">
        <f t="shared" ca="1" si="271"/>
        <v>Looks good!</v>
      </c>
    </row>
    <row r="2294" spans="2:13" x14ac:dyDescent="0.2">
      <c r="B2294">
        <f t="shared" ca="1" si="272"/>
        <v>51</v>
      </c>
      <c r="C2294">
        <f t="shared" ca="1" si="272"/>
        <v>9</v>
      </c>
      <c r="D2294">
        <f t="shared" ca="1" si="272"/>
        <v>88</v>
      </c>
      <c r="E2294">
        <f t="shared" ca="1" si="272"/>
        <v>5</v>
      </c>
      <c r="H2294">
        <f t="shared" ca="1" si="267"/>
        <v>0</v>
      </c>
      <c r="I2294">
        <f t="shared" ca="1" si="268"/>
        <v>0</v>
      </c>
      <c r="J2294">
        <f t="shared" ca="1" si="269"/>
        <v>0</v>
      </c>
      <c r="K2294">
        <f t="shared" ca="1" si="270"/>
        <v>1</v>
      </c>
      <c r="L2294">
        <f t="shared" ca="1" si="273"/>
        <v>1</v>
      </c>
      <c r="M2294" t="str">
        <f t="shared" ca="1" si="271"/>
        <v>Fix problem</v>
      </c>
    </row>
    <row r="2295" spans="2:13" x14ac:dyDescent="0.2">
      <c r="B2295">
        <f t="shared" ca="1" si="272"/>
        <v>94</v>
      </c>
      <c r="C2295">
        <f t="shared" ca="1" si="272"/>
        <v>65</v>
      </c>
      <c r="D2295">
        <f t="shared" ca="1" si="272"/>
        <v>16</v>
      </c>
      <c r="E2295">
        <f t="shared" ca="1" si="272"/>
        <v>47</v>
      </c>
      <c r="H2295">
        <f t="shared" ca="1" si="267"/>
        <v>0</v>
      </c>
      <c r="I2295">
        <f t="shared" ca="1" si="268"/>
        <v>0</v>
      </c>
      <c r="J2295">
        <f t="shared" ca="1" si="269"/>
        <v>0</v>
      </c>
      <c r="K2295">
        <f t="shared" ca="1" si="270"/>
        <v>0</v>
      </c>
      <c r="L2295">
        <f t="shared" ca="1" si="273"/>
        <v>0</v>
      </c>
      <c r="M2295" t="str">
        <f t="shared" ca="1" si="271"/>
        <v>Looks good!</v>
      </c>
    </row>
    <row r="2296" spans="2:13" x14ac:dyDescent="0.2">
      <c r="B2296">
        <f t="shared" ca="1" si="272"/>
        <v>74</v>
      </c>
      <c r="C2296">
        <f t="shared" ca="1" si="272"/>
        <v>73</v>
      </c>
      <c r="D2296">
        <f t="shared" ca="1" si="272"/>
        <v>98</v>
      </c>
      <c r="E2296">
        <f t="shared" ca="1" si="272"/>
        <v>33</v>
      </c>
      <c r="H2296">
        <f t="shared" ca="1" si="267"/>
        <v>0</v>
      </c>
      <c r="I2296">
        <f t="shared" ca="1" si="268"/>
        <v>0</v>
      </c>
      <c r="J2296">
        <f t="shared" ca="1" si="269"/>
        <v>0</v>
      </c>
      <c r="K2296">
        <f t="shared" ca="1" si="270"/>
        <v>0</v>
      </c>
      <c r="L2296">
        <f t="shared" ca="1" si="273"/>
        <v>0</v>
      </c>
      <c r="M2296" t="str">
        <f t="shared" ca="1" si="271"/>
        <v>Looks good!</v>
      </c>
    </row>
    <row r="2297" spans="2:13" x14ac:dyDescent="0.2">
      <c r="B2297">
        <f t="shared" ca="1" si="272"/>
        <v>27</v>
      </c>
      <c r="C2297">
        <f t="shared" ca="1" si="272"/>
        <v>65</v>
      </c>
      <c r="D2297">
        <f t="shared" ca="1" si="272"/>
        <v>71</v>
      </c>
      <c r="E2297">
        <f t="shared" ca="1" si="272"/>
        <v>83</v>
      </c>
      <c r="H2297">
        <f t="shared" ca="1" si="267"/>
        <v>0</v>
      </c>
      <c r="I2297">
        <f t="shared" ca="1" si="268"/>
        <v>0</v>
      </c>
      <c r="J2297">
        <f t="shared" ca="1" si="269"/>
        <v>0</v>
      </c>
      <c r="K2297">
        <f t="shared" ca="1" si="270"/>
        <v>0</v>
      </c>
      <c r="L2297">
        <f t="shared" ca="1" si="273"/>
        <v>0</v>
      </c>
      <c r="M2297" t="str">
        <f t="shared" ca="1" si="271"/>
        <v>Looks good!</v>
      </c>
    </row>
    <row r="2298" spans="2:13" x14ac:dyDescent="0.2">
      <c r="B2298">
        <f t="shared" ca="1" si="272"/>
        <v>96</v>
      </c>
      <c r="C2298">
        <f t="shared" ca="1" si="272"/>
        <v>5</v>
      </c>
      <c r="D2298">
        <f t="shared" ca="1" si="272"/>
        <v>38</v>
      </c>
      <c r="E2298">
        <f t="shared" ca="1" si="272"/>
        <v>32</v>
      </c>
      <c r="H2298">
        <f t="shared" ca="1" si="267"/>
        <v>0</v>
      </c>
      <c r="I2298">
        <f t="shared" ca="1" si="268"/>
        <v>1</v>
      </c>
      <c r="J2298">
        <f t="shared" ca="1" si="269"/>
        <v>0</v>
      </c>
      <c r="K2298">
        <f t="shared" ca="1" si="270"/>
        <v>0</v>
      </c>
      <c r="L2298">
        <f t="shared" ca="1" si="273"/>
        <v>1</v>
      </c>
      <c r="M2298" t="str">
        <f t="shared" ca="1" si="271"/>
        <v>Fix problem</v>
      </c>
    </row>
    <row r="2299" spans="2:13" x14ac:dyDescent="0.2">
      <c r="B2299">
        <f t="shared" ca="1" si="272"/>
        <v>93</v>
      </c>
      <c r="C2299">
        <f t="shared" ca="1" si="272"/>
        <v>71</v>
      </c>
      <c r="D2299">
        <f t="shared" ca="1" si="272"/>
        <v>9</v>
      </c>
      <c r="E2299">
        <f t="shared" ca="1" si="272"/>
        <v>62</v>
      </c>
      <c r="H2299">
        <f t="shared" ca="1" si="267"/>
        <v>0</v>
      </c>
      <c r="I2299">
        <f t="shared" ca="1" si="268"/>
        <v>0</v>
      </c>
      <c r="J2299">
        <f t="shared" ca="1" si="269"/>
        <v>0</v>
      </c>
      <c r="K2299">
        <f t="shared" ca="1" si="270"/>
        <v>0</v>
      </c>
      <c r="L2299">
        <f t="shared" ca="1" si="273"/>
        <v>0</v>
      </c>
      <c r="M2299" t="str">
        <f t="shared" ca="1" si="271"/>
        <v>Looks good!</v>
      </c>
    </row>
    <row r="2300" spans="2:13" x14ac:dyDescent="0.2">
      <c r="B2300">
        <f t="shared" ca="1" si="272"/>
        <v>51</v>
      </c>
      <c r="C2300">
        <f t="shared" ca="1" si="272"/>
        <v>14</v>
      </c>
      <c r="D2300">
        <f t="shared" ca="1" si="272"/>
        <v>69</v>
      </c>
      <c r="E2300">
        <f t="shared" ca="1" si="272"/>
        <v>88</v>
      </c>
      <c r="H2300">
        <f t="shared" ca="1" si="267"/>
        <v>0</v>
      </c>
      <c r="I2300">
        <f t="shared" ca="1" si="268"/>
        <v>0</v>
      </c>
      <c r="J2300">
        <f t="shared" ca="1" si="269"/>
        <v>0</v>
      </c>
      <c r="K2300">
        <f t="shared" ca="1" si="270"/>
        <v>0</v>
      </c>
      <c r="L2300">
        <f t="shared" ca="1" si="273"/>
        <v>0</v>
      </c>
      <c r="M2300" t="str">
        <f t="shared" ca="1" si="271"/>
        <v>Looks good!</v>
      </c>
    </row>
    <row r="2301" spans="2:13" x14ac:dyDescent="0.2">
      <c r="B2301">
        <f t="shared" ca="1" si="272"/>
        <v>31</v>
      </c>
      <c r="C2301">
        <f t="shared" ca="1" si="272"/>
        <v>92</v>
      </c>
      <c r="D2301">
        <f t="shared" ca="1" si="272"/>
        <v>79</v>
      </c>
      <c r="E2301">
        <f t="shared" ca="1" si="272"/>
        <v>27</v>
      </c>
      <c r="H2301">
        <f t="shared" ca="1" si="267"/>
        <v>0</v>
      </c>
      <c r="I2301">
        <f t="shared" ca="1" si="268"/>
        <v>0</v>
      </c>
      <c r="J2301">
        <f t="shared" ca="1" si="269"/>
        <v>0</v>
      </c>
      <c r="K2301">
        <f t="shared" ca="1" si="270"/>
        <v>0</v>
      </c>
      <c r="L2301">
        <f t="shared" ca="1" si="273"/>
        <v>0</v>
      </c>
      <c r="M2301" t="str">
        <f t="shared" ca="1" si="271"/>
        <v>Looks good!</v>
      </c>
    </row>
    <row r="2302" spans="2:13" x14ac:dyDescent="0.2">
      <c r="B2302">
        <f t="shared" ca="1" si="272"/>
        <v>97</v>
      </c>
      <c r="C2302">
        <f t="shared" ca="1" si="272"/>
        <v>84</v>
      </c>
      <c r="D2302">
        <f t="shared" ca="1" si="272"/>
        <v>25</v>
      </c>
      <c r="E2302">
        <f t="shared" ca="1" si="272"/>
        <v>7</v>
      </c>
      <c r="H2302">
        <f t="shared" ca="1" si="267"/>
        <v>0</v>
      </c>
      <c r="I2302">
        <f t="shared" ca="1" si="268"/>
        <v>0</v>
      </c>
      <c r="J2302">
        <f t="shared" ca="1" si="269"/>
        <v>0</v>
      </c>
      <c r="K2302">
        <f t="shared" ca="1" si="270"/>
        <v>0</v>
      </c>
      <c r="L2302">
        <f t="shared" ca="1" si="273"/>
        <v>0</v>
      </c>
      <c r="M2302" t="str">
        <f t="shared" ca="1" si="271"/>
        <v>Looks good!</v>
      </c>
    </row>
    <row r="2303" spans="2:13" x14ac:dyDescent="0.2">
      <c r="B2303">
        <f t="shared" ca="1" si="272"/>
        <v>5</v>
      </c>
      <c r="C2303">
        <f t="shared" ca="1" si="272"/>
        <v>45</v>
      </c>
      <c r="D2303">
        <f t="shared" ca="1" si="272"/>
        <v>90</v>
      </c>
      <c r="E2303">
        <f t="shared" ca="1" si="272"/>
        <v>12</v>
      </c>
      <c r="H2303">
        <f t="shared" ca="1" si="267"/>
        <v>1</v>
      </c>
      <c r="I2303">
        <f t="shared" ca="1" si="268"/>
        <v>0</v>
      </c>
      <c r="J2303">
        <f t="shared" ca="1" si="269"/>
        <v>0</v>
      </c>
      <c r="K2303">
        <f t="shared" ca="1" si="270"/>
        <v>0</v>
      </c>
      <c r="L2303">
        <f t="shared" ca="1" si="273"/>
        <v>1</v>
      </c>
      <c r="M2303" t="str">
        <f t="shared" ca="1" si="271"/>
        <v>Fix problem</v>
      </c>
    </row>
    <row r="2304" spans="2:13" x14ac:dyDescent="0.2">
      <c r="B2304">
        <f t="shared" ca="1" si="272"/>
        <v>69</v>
      </c>
      <c r="C2304">
        <f t="shared" ca="1" si="272"/>
        <v>86</v>
      </c>
      <c r="D2304">
        <f t="shared" ca="1" si="272"/>
        <v>15</v>
      </c>
      <c r="E2304">
        <f t="shared" ca="1" si="272"/>
        <v>93</v>
      </c>
      <c r="H2304">
        <f t="shared" ca="1" si="267"/>
        <v>0</v>
      </c>
      <c r="I2304">
        <f t="shared" ca="1" si="268"/>
        <v>0</v>
      </c>
      <c r="J2304">
        <f t="shared" ca="1" si="269"/>
        <v>0</v>
      </c>
      <c r="K2304">
        <f t="shared" ca="1" si="270"/>
        <v>0</v>
      </c>
      <c r="L2304">
        <f t="shared" ca="1" si="273"/>
        <v>0</v>
      </c>
      <c r="M2304" t="str">
        <f t="shared" ca="1" si="271"/>
        <v>Looks good!</v>
      </c>
    </row>
    <row r="2305" spans="2:13" x14ac:dyDescent="0.2">
      <c r="B2305">
        <f t="shared" ca="1" si="272"/>
        <v>59</v>
      </c>
      <c r="C2305">
        <f t="shared" ca="1" si="272"/>
        <v>18</v>
      </c>
      <c r="D2305">
        <f t="shared" ca="1" si="272"/>
        <v>95</v>
      </c>
      <c r="E2305">
        <f t="shared" ca="1" si="272"/>
        <v>37</v>
      </c>
      <c r="H2305">
        <f t="shared" ca="1" si="267"/>
        <v>0</v>
      </c>
      <c r="I2305">
        <f t="shared" ca="1" si="268"/>
        <v>0</v>
      </c>
      <c r="J2305">
        <f t="shared" ca="1" si="269"/>
        <v>0</v>
      </c>
      <c r="K2305">
        <f t="shared" ca="1" si="270"/>
        <v>0</v>
      </c>
      <c r="L2305">
        <f t="shared" ca="1" si="273"/>
        <v>0</v>
      </c>
      <c r="M2305" t="str">
        <f t="shared" ca="1" si="271"/>
        <v>Looks good!</v>
      </c>
    </row>
    <row r="2306" spans="2:13" x14ac:dyDescent="0.2">
      <c r="B2306">
        <f t="shared" ca="1" si="272"/>
        <v>32</v>
      </c>
      <c r="C2306">
        <f t="shared" ca="1" si="272"/>
        <v>30</v>
      </c>
      <c r="D2306">
        <f t="shared" ca="1" si="272"/>
        <v>89</v>
      </c>
      <c r="E2306">
        <f t="shared" ca="1" si="272"/>
        <v>30</v>
      </c>
      <c r="H2306">
        <f t="shared" ca="1" si="267"/>
        <v>0</v>
      </c>
      <c r="I2306">
        <f t="shared" ca="1" si="268"/>
        <v>0</v>
      </c>
      <c r="J2306">
        <f t="shared" ca="1" si="269"/>
        <v>0</v>
      </c>
      <c r="K2306">
        <f t="shared" ca="1" si="270"/>
        <v>0</v>
      </c>
      <c r="L2306">
        <f t="shared" ca="1" si="273"/>
        <v>0</v>
      </c>
      <c r="M2306" t="str">
        <f t="shared" ca="1" si="271"/>
        <v>Looks good!</v>
      </c>
    </row>
    <row r="2307" spans="2:13" x14ac:dyDescent="0.2">
      <c r="B2307">
        <f t="shared" ca="1" si="272"/>
        <v>15</v>
      </c>
      <c r="C2307">
        <f t="shared" ca="1" si="272"/>
        <v>9</v>
      </c>
      <c r="D2307">
        <f t="shared" ca="1" si="272"/>
        <v>77</v>
      </c>
      <c r="E2307">
        <f t="shared" ca="1" si="272"/>
        <v>19</v>
      </c>
      <c r="H2307">
        <f t="shared" ca="1" si="267"/>
        <v>0</v>
      </c>
      <c r="I2307">
        <f t="shared" ca="1" si="268"/>
        <v>0</v>
      </c>
      <c r="J2307">
        <f t="shared" ca="1" si="269"/>
        <v>0</v>
      </c>
      <c r="K2307">
        <f t="shared" ca="1" si="270"/>
        <v>0</v>
      </c>
      <c r="L2307">
        <f t="shared" ca="1" si="273"/>
        <v>0</v>
      </c>
      <c r="M2307" t="str">
        <f t="shared" ca="1" si="271"/>
        <v>Looks good!</v>
      </c>
    </row>
    <row r="2308" spans="2:13" x14ac:dyDescent="0.2">
      <c r="B2308">
        <f t="shared" ca="1" si="272"/>
        <v>7</v>
      </c>
      <c r="C2308">
        <f t="shared" ca="1" si="272"/>
        <v>96</v>
      </c>
      <c r="D2308">
        <f t="shared" ca="1" si="272"/>
        <v>77</v>
      </c>
      <c r="E2308">
        <f t="shared" ca="1" si="272"/>
        <v>66</v>
      </c>
      <c r="H2308">
        <f t="shared" ca="1" si="267"/>
        <v>0</v>
      </c>
      <c r="I2308">
        <f t="shared" ca="1" si="268"/>
        <v>0</v>
      </c>
      <c r="J2308">
        <f t="shared" ca="1" si="269"/>
        <v>0</v>
      </c>
      <c r="K2308">
        <f t="shared" ca="1" si="270"/>
        <v>0</v>
      </c>
      <c r="L2308">
        <f t="shared" ca="1" si="273"/>
        <v>0</v>
      </c>
      <c r="M2308" t="str">
        <f t="shared" ca="1" si="271"/>
        <v>Looks good!</v>
      </c>
    </row>
    <row r="2309" spans="2:13" x14ac:dyDescent="0.2">
      <c r="B2309">
        <f t="shared" ca="1" si="272"/>
        <v>80</v>
      </c>
      <c r="C2309">
        <f t="shared" ca="1" si="272"/>
        <v>70</v>
      </c>
      <c r="D2309">
        <f t="shared" ca="1" si="272"/>
        <v>14</v>
      </c>
      <c r="E2309">
        <f t="shared" ca="1" si="272"/>
        <v>2</v>
      </c>
      <c r="H2309">
        <f t="shared" ca="1" si="267"/>
        <v>0</v>
      </c>
      <c r="I2309">
        <f t="shared" ca="1" si="268"/>
        <v>0</v>
      </c>
      <c r="J2309">
        <f t="shared" ca="1" si="269"/>
        <v>0</v>
      </c>
      <c r="K2309">
        <f t="shared" ca="1" si="270"/>
        <v>1</v>
      </c>
      <c r="L2309">
        <f t="shared" ca="1" si="273"/>
        <v>1</v>
      </c>
      <c r="M2309" t="str">
        <f t="shared" ca="1" si="271"/>
        <v>Fix problem</v>
      </c>
    </row>
    <row r="2310" spans="2:13" x14ac:dyDescent="0.2">
      <c r="B2310">
        <f t="shared" ca="1" si="272"/>
        <v>86</v>
      </c>
      <c r="C2310">
        <f t="shared" ca="1" si="272"/>
        <v>75</v>
      </c>
      <c r="D2310">
        <f t="shared" ca="1" si="272"/>
        <v>7</v>
      </c>
      <c r="E2310">
        <f t="shared" ca="1" si="272"/>
        <v>35</v>
      </c>
      <c r="H2310">
        <f t="shared" ca="1" si="267"/>
        <v>0</v>
      </c>
      <c r="I2310">
        <f t="shared" ca="1" si="268"/>
        <v>0</v>
      </c>
      <c r="J2310">
        <f t="shared" ca="1" si="269"/>
        <v>0</v>
      </c>
      <c r="K2310">
        <f t="shared" ca="1" si="270"/>
        <v>0</v>
      </c>
      <c r="L2310">
        <f t="shared" ca="1" si="273"/>
        <v>0</v>
      </c>
      <c r="M2310" t="str">
        <f t="shared" ca="1" si="271"/>
        <v>Looks good!</v>
      </c>
    </row>
    <row r="2311" spans="2:13" x14ac:dyDescent="0.2">
      <c r="B2311">
        <f t="shared" ca="1" si="272"/>
        <v>88</v>
      </c>
      <c r="C2311">
        <f t="shared" ca="1" si="272"/>
        <v>56</v>
      </c>
      <c r="D2311">
        <f t="shared" ca="1" si="272"/>
        <v>40</v>
      </c>
      <c r="E2311">
        <f t="shared" ca="1" si="272"/>
        <v>95</v>
      </c>
      <c r="H2311">
        <f t="shared" ca="1" si="267"/>
        <v>0</v>
      </c>
      <c r="I2311">
        <f t="shared" ca="1" si="268"/>
        <v>0</v>
      </c>
      <c r="J2311">
        <f t="shared" ca="1" si="269"/>
        <v>0</v>
      </c>
      <c r="K2311">
        <f t="shared" ca="1" si="270"/>
        <v>0</v>
      </c>
      <c r="L2311">
        <f t="shared" ca="1" si="273"/>
        <v>0</v>
      </c>
      <c r="M2311" t="str">
        <f t="shared" ca="1" si="271"/>
        <v>Looks good!</v>
      </c>
    </row>
    <row r="2312" spans="2:13" x14ac:dyDescent="0.2">
      <c r="B2312">
        <f t="shared" ca="1" si="272"/>
        <v>84</v>
      </c>
      <c r="C2312">
        <f t="shared" ca="1" si="272"/>
        <v>25</v>
      </c>
      <c r="D2312">
        <f t="shared" ca="1" si="272"/>
        <v>12</v>
      </c>
      <c r="E2312">
        <f t="shared" ca="1" si="272"/>
        <v>8</v>
      </c>
      <c r="H2312">
        <f t="shared" ca="1" si="267"/>
        <v>0</v>
      </c>
      <c r="I2312">
        <f t="shared" ca="1" si="268"/>
        <v>0</v>
      </c>
      <c r="J2312">
        <f t="shared" ca="1" si="269"/>
        <v>0</v>
      </c>
      <c r="K2312">
        <f t="shared" ca="1" si="270"/>
        <v>0</v>
      </c>
      <c r="L2312">
        <f t="shared" ca="1" si="273"/>
        <v>0</v>
      </c>
      <c r="M2312" t="str">
        <f t="shared" ca="1" si="271"/>
        <v>Looks good!</v>
      </c>
    </row>
    <row r="2313" spans="2:13" x14ac:dyDescent="0.2">
      <c r="B2313">
        <f t="shared" ca="1" si="272"/>
        <v>90</v>
      </c>
      <c r="C2313">
        <f t="shared" ca="1" si="272"/>
        <v>74</v>
      </c>
      <c r="D2313">
        <f t="shared" ca="1" si="272"/>
        <v>18</v>
      </c>
      <c r="E2313">
        <f t="shared" ca="1" si="272"/>
        <v>74</v>
      </c>
      <c r="H2313">
        <f t="shared" ca="1" si="267"/>
        <v>0</v>
      </c>
      <c r="I2313">
        <f t="shared" ca="1" si="268"/>
        <v>0</v>
      </c>
      <c r="J2313">
        <f t="shared" ca="1" si="269"/>
        <v>0</v>
      </c>
      <c r="K2313">
        <f t="shared" ca="1" si="270"/>
        <v>0</v>
      </c>
      <c r="L2313">
        <f t="shared" ca="1" si="273"/>
        <v>0</v>
      </c>
      <c r="M2313" t="str">
        <f t="shared" ca="1" si="271"/>
        <v>Looks good!</v>
      </c>
    </row>
    <row r="2314" spans="2:13" x14ac:dyDescent="0.2">
      <c r="B2314">
        <f t="shared" ca="1" si="272"/>
        <v>100</v>
      </c>
      <c r="C2314">
        <f t="shared" ca="1" si="272"/>
        <v>47</v>
      </c>
      <c r="D2314">
        <f t="shared" ca="1" si="272"/>
        <v>51</v>
      </c>
      <c r="E2314">
        <f t="shared" ca="1" si="272"/>
        <v>81</v>
      </c>
      <c r="H2314">
        <f t="shared" ca="1" si="267"/>
        <v>0</v>
      </c>
      <c r="I2314">
        <f t="shared" ca="1" si="268"/>
        <v>0</v>
      </c>
      <c r="J2314">
        <f t="shared" ca="1" si="269"/>
        <v>0</v>
      </c>
      <c r="K2314">
        <f t="shared" ca="1" si="270"/>
        <v>0</v>
      </c>
      <c r="L2314">
        <f t="shared" ca="1" si="273"/>
        <v>0</v>
      </c>
      <c r="M2314" t="str">
        <f t="shared" ca="1" si="271"/>
        <v>Looks good!</v>
      </c>
    </row>
    <row r="2315" spans="2:13" x14ac:dyDescent="0.2">
      <c r="B2315">
        <f t="shared" ca="1" si="272"/>
        <v>39</v>
      </c>
      <c r="C2315">
        <f t="shared" ca="1" si="272"/>
        <v>96</v>
      </c>
      <c r="D2315">
        <f t="shared" ca="1" si="272"/>
        <v>41</v>
      </c>
      <c r="E2315">
        <f t="shared" ref="C2315:E2378" ca="1" si="274">RANDBETWEEN(1,100)</f>
        <v>87</v>
      </c>
      <c r="H2315">
        <f t="shared" ref="H2315:H2378" ca="1" si="275">IF(B2315&lt;=(Prob_same_name*100),1,0)</f>
        <v>0</v>
      </c>
      <c r="I2315">
        <f t="shared" ref="I2315:I2378" ca="1" si="276">IF(C2315&lt;=(Prob_shift_change*100),1,0)</f>
        <v>0</v>
      </c>
      <c r="J2315">
        <f t="shared" ref="J2315:J2378" ca="1" si="277">IF(D2315&lt;=(Prob_bad_comm*100),1,0)</f>
        <v>0</v>
      </c>
      <c r="K2315">
        <f t="shared" ref="K2315:K2378" ca="1" si="278">IF(E2315&lt;=(Prob_bad_cnvrsn*100),1,0)</f>
        <v>0</v>
      </c>
      <c r="L2315">
        <f t="shared" ca="1" si="273"/>
        <v>0</v>
      </c>
      <c r="M2315" t="str">
        <f t="shared" ref="M2315:M2378" ca="1" si="279">VLOOKUP(L2315,mis_table,2,FALSE)</f>
        <v>Looks good!</v>
      </c>
    </row>
    <row r="2316" spans="2:13" x14ac:dyDescent="0.2">
      <c r="B2316">
        <f t="shared" ref="B2316:E2379" ca="1" si="280">RANDBETWEEN(1,100)</f>
        <v>57</v>
      </c>
      <c r="C2316">
        <f t="shared" ca="1" si="274"/>
        <v>44</v>
      </c>
      <c r="D2316">
        <f t="shared" ca="1" si="274"/>
        <v>72</v>
      </c>
      <c r="E2316">
        <f t="shared" ca="1" si="274"/>
        <v>35</v>
      </c>
      <c r="H2316">
        <f t="shared" ca="1" si="275"/>
        <v>0</v>
      </c>
      <c r="I2316">
        <f t="shared" ca="1" si="276"/>
        <v>0</v>
      </c>
      <c r="J2316">
        <f t="shared" ca="1" si="277"/>
        <v>0</v>
      </c>
      <c r="K2316">
        <f t="shared" ca="1" si="278"/>
        <v>0</v>
      </c>
      <c r="L2316">
        <f t="shared" ca="1" si="273"/>
        <v>0</v>
      </c>
      <c r="M2316" t="str">
        <f t="shared" ca="1" si="279"/>
        <v>Looks good!</v>
      </c>
    </row>
    <row r="2317" spans="2:13" x14ac:dyDescent="0.2">
      <c r="B2317">
        <f t="shared" ca="1" si="280"/>
        <v>70</v>
      </c>
      <c r="C2317">
        <f t="shared" ca="1" si="274"/>
        <v>34</v>
      </c>
      <c r="D2317">
        <f t="shared" ca="1" si="274"/>
        <v>6</v>
      </c>
      <c r="E2317">
        <f t="shared" ca="1" si="274"/>
        <v>39</v>
      </c>
      <c r="H2317">
        <f t="shared" ca="1" si="275"/>
        <v>0</v>
      </c>
      <c r="I2317">
        <f t="shared" ca="1" si="276"/>
        <v>0</v>
      </c>
      <c r="J2317">
        <f t="shared" ca="1" si="277"/>
        <v>0</v>
      </c>
      <c r="K2317">
        <f t="shared" ca="1" si="278"/>
        <v>0</v>
      </c>
      <c r="L2317">
        <f t="shared" ca="1" si="273"/>
        <v>0</v>
      </c>
      <c r="M2317" t="str">
        <f t="shared" ca="1" si="279"/>
        <v>Looks good!</v>
      </c>
    </row>
    <row r="2318" spans="2:13" x14ac:dyDescent="0.2">
      <c r="B2318">
        <f t="shared" ca="1" si="280"/>
        <v>28</v>
      </c>
      <c r="C2318">
        <f t="shared" ca="1" si="274"/>
        <v>45</v>
      </c>
      <c r="D2318">
        <f t="shared" ca="1" si="274"/>
        <v>92</v>
      </c>
      <c r="E2318">
        <f t="shared" ca="1" si="274"/>
        <v>43</v>
      </c>
      <c r="H2318">
        <f t="shared" ca="1" si="275"/>
        <v>0</v>
      </c>
      <c r="I2318">
        <f t="shared" ca="1" si="276"/>
        <v>0</v>
      </c>
      <c r="J2318">
        <f t="shared" ca="1" si="277"/>
        <v>0</v>
      </c>
      <c r="K2318">
        <f t="shared" ca="1" si="278"/>
        <v>0</v>
      </c>
      <c r="L2318">
        <f t="shared" ca="1" si="273"/>
        <v>0</v>
      </c>
      <c r="M2318" t="str">
        <f t="shared" ca="1" si="279"/>
        <v>Looks good!</v>
      </c>
    </row>
    <row r="2319" spans="2:13" x14ac:dyDescent="0.2">
      <c r="B2319">
        <f t="shared" ca="1" si="280"/>
        <v>75</v>
      </c>
      <c r="C2319">
        <f t="shared" ca="1" si="274"/>
        <v>37</v>
      </c>
      <c r="D2319">
        <f t="shared" ca="1" si="274"/>
        <v>7</v>
      </c>
      <c r="E2319">
        <f t="shared" ca="1" si="274"/>
        <v>41</v>
      </c>
      <c r="H2319">
        <f t="shared" ca="1" si="275"/>
        <v>0</v>
      </c>
      <c r="I2319">
        <f t="shared" ca="1" si="276"/>
        <v>0</v>
      </c>
      <c r="J2319">
        <f t="shared" ca="1" si="277"/>
        <v>0</v>
      </c>
      <c r="K2319">
        <f t="shared" ca="1" si="278"/>
        <v>0</v>
      </c>
      <c r="L2319">
        <f t="shared" ca="1" si="273"/>
        <v>0</v>
      </c>
      <c r="M2319" t="str">
        <f t="shared" ca="1" si="279"/>
        <v>Looks good!</v>
      </c>
    </row>
    <row r="2320" spans="2:13" x14ac:dyDescent="0.2">
      <c r="B2320">
        <f t="shared" ca="1" si="280"/>
        <v>84</v>
      </c>
      <c r="C2320">
        <f t="shared" ca="1" si="274"/>
        <v>35</v>
      </c>
      <c r="D2320">
        <f t="shared" ca="1" si="274"/>
        <v>35</v>
      </c>
      <c r="E2320">
        <f t="shared" ca="1" si="274"/>
        <v>25</v>
      </c>
      <c r="H2320">
        <f t="shared" ca="1" si="275"/>
        <v>0</v>
      </c>
      <c r="I2320">
        <f t="shared" ca="1" si="276"/>
        <v>0</v>
      </c>
      <c r="J2320">
        <f t="shared" ca="1" si="277"/>
        <v>0</v>
      </c>
      <c r="K2320">
        <f t="shared" ca="1" si="278"/>
        <v>0</v>
      </c>
      <c r="L2320">
        <f t="shared" ca="1" si="273"/>
        <v>0</v>
      </c>
      <c r="M2320" t="str">
        <f t="shared" ca="1" si="279"/>
        <v>Looks good!</v>
      </c>
    </row>
    <row r="2321" spans="2:13" x14ac:dyDescent="0.2">
      <c r="B2321">
        <f t="shared" ca="1" si="280"/>
        <v>16</v>
      </c>
      <c r="C2321">
        <f t="shared" ca="1" si="274"/>
        <v>65</v>
      </c>
      <c r="D2321">
        <f t="shared" ca="1" si="274"/>
        <v>77</v>
      </c>
      <c r="E2321">
        <f t="shared" ca="1" si="274"/>
        <v>12</v>
      </c>
      <c r="H2321">
        <f t="shared" ca="1" si="275"/>
        <v>0</v>
      </c>
      <c r="I2321">
        <f t="shared" ca="1" si="276"/>
        <v>0</v>
      </c>
      <c r="J2321">
        <f t="shared" ca="1" si="277"/>
        <v>0</v>
      </c>
      <c r="K2321">
        <f t="shared" ca="1" si="278"/>
        <v>0</v>
      </c>
      <c r="L2321">
        <f t="shared" ca="1" si="273"/>
        <v>0</v>
      </c>
      <c r="M2321" t="str">
        <f t="shared" ca="1" si="279"/>
        <v>Looks good!</v>
      </c>
    </row>
    <row r="2322" spans="2:13" x14ac:dyDescent="0.2">
      <c r="B2322">
        <f t="shared" ca="1" si="280"/>
        <v>65</v>
      </c>
      <c r="C2322">
        <f t="shared" ca="1" si="274"/>
        <v>21</v>
      </c>
      <c r="D2322">
        <f t="shared" ca="1" si="274"/>
        <v>75</v>
      </c>
      <c r="E2322">
        <f t="shared" ca="1" si="274"/>
        <v>23</v>
      </c>
      <c r="H2322">
        <f t="shared" ca="1" si="275"/>
        <v>0</v>
      </c>
      <c r="I2322">
        <f t="shared" ca="1" si="276"/>
        <v>0</v>
      </c>
      <c r="J2322">
        <f t="shared" ca="1" si="277"/>
        <v>0</v>
      </c>
      <c r="K2322">
        <f t="shared" ca="1" si="278"/>
        <v>0</v>
      </c>
      <c r="L2322">
        <f t="shared" ca="1" si="273"/>
        <v>0</v>
      </c>
      <c r="M2322" t="str">
        <f t="shared" ca="1" si="279"/>
        <v>Looks good!</v>
      </c>
    </row>
    <row r="2323" spans="2:13" x14ac:dyDescent="0.2">
      <c r="B2323">
        <f t="shared" ca="1" si="280"/>
        <v>61</v>
      </c>
      <c r="C2323">
        <f t="shared" ca="1" si="274"/>
        <v>69</v>
      </c>
      <c r="D2323">
        <f t="shared" ca="1" si="274"/>
        <v>46</v>
      </c>
      <c r="E2323">
        <f t="shared" ca="1" si="274"/>
        <v>67</v>
      </c>
      <c r="H2323">
        <f t="shared" ca="1" si="275"/>
        <v>0</v>
      </c>
      <c r="I2323">
        <f t="shared" ca="1" si="276"/>
        <v>0</v>
      </c>
      <c r="J2323">
        <f t="shared" ca="1" si="277"/>
        <v>0</v>
      </c>
      <c r="K2323">
        <f t="shared" ca="1" si="278"/>
        <v>0</v>
      </c>
      <c r="L2323">
        <f t="shared" ca="1" si="273"/>
        <v>0</v>
      </c>
      <c r="M2323" t="str">
        <f t="shared" ca="1" si="279"/>
        <v>Looks good!</v>
      </c>
    </row>
    <row r="2324" spans="2:13" x14ac:dyDescent="0.2">
      <c r="B2324">
        <f t="shared" ca="1" si="280"/>
        <v>83</v>
      </c>
      <c r="C2324">
        <f t="shared" ca="1" si="274"/>
        <v>66</v>
      </c>
      <c r="D2324">
        <f t="shared" ca="1" si="274"/>
        <v>20</v>
      </c>
      <c r="E2324">
        <f t="shared" ca="1" si="274"/>
        <v>51</v>
      </c>
      <c r="H2324">
        <f t="shared" ca="1" si="275"/>
        <v>0</v>
      </c>
      <c r="I2324">
        <f t="shared" ca="1" si="276"/>
        <v>0</v>
      </c>
      <c r="J2324">
        <f t="shared" ca="1" si="277"/>
        <v>0</v>
      </c>
      <c r="K2324">
        <f t="shared" ca="1" si="278"/>
        <v>0</v>
      </c>
      <c r="L2324">
        <f t="shared" ca="1" si="273"/>
        <v>0</v>
      </c>
      <c r="M2324" t="str">
        <f t="shared" ca="1" si="279"/>
        <v>Looks good!</v>
      </c>
    </row>
    <row r="2325" spans="2:13" x14ac:dyDescent="0.2">
      <c r="B2325">
        <f t="shared" ca="1" si="280"/>
        <v>59</v>
      </c>
      <c r="C2325">
        <f t="shared" ca="1" si="274"/>
        <v>73</v>
      </c>
      <c r="D2325">
        <f t="shared" ca="1" si="274"/>
        <v>10</v>
      </c>
      <c r="E2325">
        <f t="shared" ca="1" si="274"/>
        <v>61</v>
      </c>
      <c r="H2325">
        <f t="shared" ca="1" si="275"/>
        <v>0</v>
      </c>
      <c r="I2325">
        <f t="shared" ca="1" si="276"/>
        <v>0</v>
      </c>
      <c r="J2325">
        <f t="shared" ca="1" si="277"/>
        <v>0</v>
      </c>
      <c r="K2325">
        <f t="shared" ca="1" si="278"/>
        <v>0</v>
      </c>
      <c r="L2325">
        <f t="shared" ca="1" si="273"/>
        <v>0</v>
      </c>
      <c r="M2325" t="str">
        <f t="shared" ca="1" si="279"/>
        <v>Looks good!</v>
      </c>
    </row>
    <row r="2326" spans="2:13" x14ac:dyDescent="0.2">
      <c r="B2326">
        <f t="shared" ca="1" si="280"/>
        <v>13</v>
      </c>
      <c r="C2326">
        <f t="shared" ca="1" si="274"/>
        <v>30</v>
      </c>
      <c r="D2326">
        <f t="shared" ca="1" si="274"/>
        <v>40</v>
      </c>
      <c r="E2326">
        <f t="shared" ca="1" si="274"/>
        <v>35</v>
      </c>
      <c r="H2326">
        <f t="shared" ca="1" si="275"/>
        <v>0</v>
      </c>
      <c r="I2326">
        <f t="shared" ca="1" si="276"/>
        <v>0</v>
      </c>
      <c r="J2326">
        <f t="shared" ca="1" si="277"/>
        <v>0</v>
      </c>
      <c r="K2326">
        <f t="shared" ca="1" si="278"/>
        <v>0</v>
      </c>
      <c r="L2326">
        <f t="shared" ca="1" si="273"/>
        <v>0</v>
      </c>
      <c r="M2326" t="str">
        <f t="shared" ca="1" si="279"/>
        <v>Looks good!</v>
      </c>
    </row>
    <row r="2327" spans="2:13" x14ac:dyDescent="0.2">
      <c r="B2327">
        <f t="shared" ca="1" si="280"/>
        <v>72</v>
      </c>
      <c r="C2327">
        <f t="shared" ca="1" si="274"/>
        <v>77</v>
      </c>
      <c r="D2327">
        <f t="shared" ca="1" si="274"/>
        <v>26</v>
      </c>
      <c r="E2327">
        <f t="shared" ca="1" si="274"/>
        <v>23</v>
      </c>
      <c r="H2327">
        <f t="shared" ca="1" si="275"/>
        <v>0</v>
      </c>
      <c r="I2327">
        <f t="shared" ca="1" si="276"/>
        <v>0</v>
      </c>
      <c r="J2327">
        <f t="shared" ca="1" si="277"/>
        <v>0</v>
      </c>
      <c r="K2327">
        <f t="shared" ca="1" si="278"/>
        <v>0</v>
      </c>
      <c r="L2327">
        <f t="shared" ca="1" si="273"/>
        <v>0</v>
      </c>
      <c r="M2327" t="str">
        <f t="shared" ca="1" si="279"/>
        <v>Looks good!</v>
      </c>
    </row>
    <row r="2328" spans="2:13" x14ac:dyDescent="0.2">
      <c r="B2328">
        <f t="shared" ca="1" si="280"/>
        <v>44</v>
      </c>
      <c r="C2328">
        <f t="shared" ca="1" si="274"/>
        <v>24</v>
      </c>
      <c r="D2328">
        <f t="shared" ca="1" si="274"/>
        <v>62</v>
      </c>
      <c r="E2328">
        <f t="shared" ca="1" si="274"/>
        <v>34</v>
      </c>
      <c r="H2328">
        <f t="shared" ca="1" si="275"/>
        <v>0</v>
      </c>
      <c r="I2328">
        <f t="shared" ca="1" si="276"/>
        <v>0</v>
      </c>
      <c r="J2328">
        <f t="shared" ca="1" si="277"/>
        <v>0</v>
      </c>
      <c r="K2328">
        <f t="shared" ca="1" si="278"/>
        <v>0</v>
      </c>
      <c r="L2328">
        <f t="shared" ref="L2328:L2391" ca="1" si="281">SUM(H2328:K2328)</f>
        <v>0</v>
      </c>
      <c r="M2328" t="str">
        <f t="shared" ca="1" si="279"/>
        <v>Looks good!</v>
      </c>
    </row>
    <row r="2329" spans="2:13" x14ac:dyDescent="0.2">
      <c r="B2329">
        <f t="shared" ca="1" si="280"/>
        <v>80</v>
      </c>
      <c r="C2329">
        <f t="shared" ca="1" si="274"/>
        <v>18</v>
      </c>
      <c r="D2329">
        <f t="shared" ca="1" si="274"/>
        <v>17</v>
      </c>
      <c r="E2329">
        <f t="shared" ca="1" si="274"/>
        <v>31</v>
      </c>
      <c r="H2329">
        <f t="shared" ca="1" si="275"/>
        <v>0</v>
      </c>
      <c r="I2329">
        <f t="shared" ca="1" si="276"/>
        <v>0</v>
      </c>
      <c r="J2329">
        <f t="shared" ca="1" si="277"/>
        <v>0</v>
      </c>
      <c r="K2329">
        <f t="shared" ca="1" si="278"/>
        <v>0</v>
      </c>
      <c r="L2329">
        <f t="shared" ca="1" si="281"/>
        <v>0</v>
      </c>
      <c r="M2329" t="str">
        <f t="shared" ca="1" si="279"/>
        <v>Looks good!</v>
      </c>
    </row>
    <row r="2330" spans="2:13" x14ac:dyDescent="0.2">
      <c r="B2330">
        <f t="shared" ca="1" si="280"/>
        <v>3</v>
      </c>
      <c r="C2330">
        <f t="shared" ca="1" si="274"/>
        <v>69</v>
      </c>
      <c r="D2330">
        <f t="shared" ca="1" si="274"/>
        <v>89</v>
      </c>
      <c r="E2330">
        <f t="shared" ca="1" si="274"/>
        <v>70</v>
      </c>
      <c r="H2330">
        <f t="shared" ca="1" si="275"/>
        <v>1</v>
      </c>
      <c r="I2330">
        <f t="shared" ca="1" si="276"/>
        <v>0</v>
      </c>
      <c r="J2330">
        <f t="shared" ca="1" si="277"/>
        <v>0</v>
      </c>
      <c r="K2330">
        <f t="shared" ca="1" si="278"/>
        <v>0</v>
      </c>
      <c r="L2330">
        <f t="shared" ca="1" si="281"/>
        <v>1</v>
      </c>
      <c r="M2330" t="str">
        <f t="shared" ca="1" si="279"/>
        <v>Fix problem</v>
      </c>
    </row>
    <row r="2331" spans="2:13" x14ac:dyDescent="0.2">
      <c r="B2331">
        <f t="shared" ca="1" si="280"/>
        <v>19</v>
      </c>
      <c r="C2331">
        <f t="shared" ca="1" si="274"/>
        <v>69</v>
      </c>
      <c r="D2331">
        <f t="shared" ca="1" si="274"/>
        <v>83</v>
      </c>
      <c r="E2331">
        <f t="shared" ca="1" si="274"/>
        <v>26</v>
      </c>
      <c r="H2331">
        <f t="shared" ca="1" si="275"/>
        <v>0</v>
      </c>
      <c r="I2331">
        <f t="shared" ca="1" si="276"/>
        <v>0</v>
      </c>
      <c r="J2331">
        <f t="shared" ca="1" si="277"/>
        <v>0</v>
      </c>
      <c r="K2331">
        <f t="shared" ca="1" si="278"/>
        <v>0</v>
      </c>
      <c r="L2331">
        <f t="shared" ca="1" si="281"/>
        <v>0</v>
      </c>
      <c r="M2331" t="str">
        <f t="shared" ca="1" si="279"/>
        <v>Looks good!</v>
      </c>
    </row>
    <row r="2332" spans="2:13" x14ac:dyDescent="0.2">
      <c r="B2332">
        <f t="shared" ca="1" si="280"/>
        <v>23</v>
      </c>
      <c r="C2332">
        <f t="shared" ca="1" si="274"/>
        <v>37</v>
      </c>
      <c r="D2332">
        <f t="shared" ca="1" si="274"/>
        <v>27</v>
      </c>
      <c r="E2332">
        <f t="shared" ca="1" si="274"/>
        <v>19</v>
      </c>
      <c r="H2332">
        <f t="shared" ca="1" si="275"/>
        <v>0</v>
      </c>
      <c r="I2332">
        <f t="shared" ca="1" si="276"/>
        <v>0</v>
      </c>
      <c r="J2332">
        <f t="shared" ca="1" si="277"/>
        <v>0</v>
      </c>
      <c r="K2332">
        <f t="shared" ca="1" si="278"/>
        <v>0</v>
      </c>
      <c r="L2332">
        <f t="shared" ca="1" si="281"/>
        <v>0</v>
      </c>
      <c r="M2332" t="str">
        <f t="shared" ca="1" si="279"/>
        <v>Looks good!</v>
      </c>
    </row>
    <row r="2333" spans="2:13" x14ac:dyDescent="0.2">
      <c r="B2333">
        <f t="shared" ca="1" si="280"/>
        <v>49</v>
      </c>
      <c r="C2333">
        <f t="shared" ca="1" si="274"/>
        <v>67</v>
      </c>
      <c r="D2333">
        <f t="shared" ca="1" si="274"/>
        <v>70</v>
      </c>
      <c r="E2333">
        <f t="shared" ca="1" si="274"/>
        <v>18</v>
      </c>
      <c r="H2333">
        <f t="shared" ca="1" si="275"/>
        <v>0</v>
      </c>
      <c r="I2333">
        <f t="shared" ca="1" si="276"/>
        <v>0</v>
      </c>
      <c r="J2333">
        <f t="shared" ca="1" si="277"/>
        <v>0</v>
      </c>
      <c r="K2333">
        <f t="shared" ca="1" si="278"/>
        <v>0</v>
      </c>
      <c r="L2333">
        <f t="shared" ca="1" si="281"/>
        <v>0</v>
      </c>
      <c r="M2333" t="str">
        <f t="shared" ca="1" si="279"/>
        <v>Looks good!</v>
      </c>
    </row>
    <row r="2334" spans="2:13" x14ac:dyDescent="0.2">
      <c r="B2334">
        <f t="shared" ca="1" si="280"/>
        <v>84</v>
      </c>
      <c r="C2334">
        <f t="shared" ca="1" si="274"/>
        <v>70</v>
      </c>
      <c r="D2334">
        <f t="shared" ca="1" si="274"/>
        <v>56</v>
      </c>
      <c r="E2334">
        <f t="shared" ca="1" si="274"/>
        <v>32</v>
      </c>
      <c r="H2334">
        <f t="shared" ca="1" si="275"/>
        <v>0</v>
      </c>
      <c r="I2334">
        <f t="shared" ca="1" si="276"/>
        <v>0</v>
      </c>
      <c r="J2334">
        <f t="shared" ca="1" si="277"/>
        <v>0</v>
      </c>
      <c r="K2334">
        <f t="shared" ca="1" si="278"/>
        <v>0</v>
      </c>
      <c r="L2334">
        <f t="shared" ca="1" si="281"/>
        <v>0</v>
      </c>
      <c r="M2334" t="str">
        <f t="shared" ca="1" si="279"/>
        <v>Looks good!</v>
      </c>
    </row>
    <row r="2335" spans="2:13" x14ac:dyDescent="0.2">
      <c r="B2335">
        <f t="shared" ca="1" si="280"/>
        <v>88</v>
      </c>
      <c r="C2335">
        <f t="shared" ca="1" si="274"/>
        <v>1</v>
      </c>
      <c r="D2335">
        <f t="shared" ca="1" si="274"/>
        <v>13</v>
      </c>
      <c r="E2335">
        <f t="shared" ca="1" si="274"/>
        <v>45</v>
      </c>
      <c r="H2335">
        <f t="shared" ca="1" si="275"/>
        <v>0</v>
      </c>
      <c r="I2335">
        <f t="shared" ca="1" si="276"/>
        <v>1</v>
      </c>
      <c r="J2335">
        <f t="shared" ca="1" si="277"/>
        <v>0</v>
      </c>
      <c r="K2335">
        <f t="shared" ca="1" si="278"/>
        <v>0</v>
      </c>
      <c r="L2335">
        <f t="shared" ca="1" si="281"/>
        <v>1</v>
      </c>
      <c r="M2335" t="str">
        <f t="shared" ca="1" si="279"/>
        <v>Fix problem</v>
      </c>
    </row>
    <row r="2336" spans="2:13" x14ac:dyDescent="0.2">
      <c r="B2336">
        <f t="shared" ca="1" si="280"/>
        <v>36</v>
      </c>
      <c r="C2336">
        <f t="shared" ca="1" si="274"/>
        <v>79</v>
      </c>
      <c r="D2336">
        <f t="shared" ca="1" si="274"/>
        <v>70</v>
      </c>
      <c r="E2336">
        <f t="shared" ca="1" si="274"/>
        <v>7</v>
      </c>
      <c r="H2336">
        <f t="shared" ca="1" si="275"/>
        <v>0</v>
      </c>
      <c r="I2336">
        <f t="shared" ca="1" si="276"/>
        <v>0</v>
      </c>
      <c r="J2336">
        <f t="shared" ca="1" si="277"/>
        <v>0</v>
      </c>
      <c r="K2336">
        <f t="shared" ca="1" si="278"/>
        <v>0</v>
      </c>
      <c r="L2336">
        <f t="shared" ca="1" si="281"/>
        <v>0</v>
      </c>
      <c r="M2336" t="str">
        <f t="shared" ca="1" si="279"/>
        <v>Looks good!</v>
      </c>
    </row>
    <row r="2337" spans="2:13" x14ac:dyDescent="0.2">
      <c r="B2337">
        <f t="shared" ca="1" si="280"/>
        <v>39</v>
      </c>
      <c r="C2337">
        <f t="shared" ca="1" si="274"/>
        <v>72</v>
      </c>
      <c r="D2337">
        <f t="shared" ca="1" si="274"/>
        <v>54</v>
      </c>
      <c r="E2337">
        <f t="shared" ca="1" si="274"/>
        <v>51</v>
      </c>
      <c r="H2337">
        <f t="shared" ca="1" si="275"/>
        <v>0</v>
      </c>
      <c r="I2337">
        <f t="shared" ca="1" si="276"/>
        <v>0</v>
      </c>
      <c r="J2337">
        <f t="shared" ca="1" si="277"/>
        <v>0</v>
      </c>
      <c r="K2337">
        <f t="shared" ca="1" si="278"/>
        <v>0</v>
      </c>
      <c r="L2337">
        <f t="shared" ca="1" si="281"/>
        <v>0</v>
      </c>
      <c r="M2337" t="str">
        <f t="shared" ca="1" si="279"/>
        <v>Looks good!</v>
      </c>
    </row>
    <row r="2338" spans="2:13" x14ac:dyDescent="0.2">
      <c r="B2338">
        <f t="shared" ca="1" si="280"/>
        <v>64</v>
      </c>
      <c r="C2338">
        <f t="shared" ca="1" si="274"/>
        <v>52</v>
      </c>
      <c r="D2338">
        <f t="shared" ca="1" si="274"/>
        <v>8</v>
      </c>
      <c r="E2338">
        <f t="shared" ca="1" si="274"/>
        <v>29</v>
      </c>
      <c r="H2338">
        <f t="shared" ca="1" si="275"/>
        <v>0</v>
      </c>
      <c r="I2338">
        <f t="shared" ca="1" si="276"/>
        <v>0</v>
      </c>
      <c r="J2338">
        <f t="shared" ca="1" si="277"/>
        <v>0</v>
      </c>
      <c r="K2338">
        <f t="shared" ca="1" si="278"/>
        <v>0</v>
      </c>
      <c r="L2338">
        <f t="shared" ca="1" si="281"/>
        <v>0</v>
      </c>
      <c r="M2338" t="str">
        <f t="shared" ca="1" si="279"/>
        <v>Looks good!</v>
      </c>
    </row>
    <row r="2339" spans="2:13" x14ac:dyDescent="0.2">
      <c r="B2339">
        <f t="shared" ca="1" si="280"/>
        <v>7</v>
      </c>
      <c r="C2339">
        <f t="shared" ca="1" si="274"/>
        <v>39</v>
      </c>
      <c r="D2339">
        <f t="shared" ca="1" si="274"/>
        <v>35</v>
      </c>
      <c r="E2339">
        <f t="shared" ca="1" si="274"/>
        <v>41</v>
      </c>
      <c r="H2339">
        <f t="shared" ca="1" si="275"/>
        <v>0</v>
      </c>
      <c r="I2339">
        <f t="shared" ca="1" si="276"/>
        <v>0</v>
      </c>
      <c r="J2339">
        <f t="shared" ca="1" si="277"/>
        <v>0</v>
      </c>
      <c r="K2339">
        <f t="shared" ca="1" si="278"/>
        <v>0</v>
      </c>
      <c r="L2339">
        <f t="shared" ca="1" si="281"/>
        <v>0</v>
      </c>
      <c r="M2339" t="str">
        <f t="shared" ca="1" si="279"/>
        <v>Looks good!</v>
      </c>
    </row>
    <row r="2340" spans="2:13" x14ac:dyDescent="0.2">
      <c r="B2340">
        <f t="shared" ca="1" si="280"/>
        <v>44</v>
      </c>
      <c r="C2340">
        <f t="shared" ca="1" si="274"/>
        <v>92</v>
      </c>
      <c r="D2340">
        <f t="shared" ca="1" si="274"/>
        <v>68</v>
      </c>
      <c r="E2340">
        <f t="shared" ca="1" si="274"/>
        <v>7</v>
      </c>
      <c r="H2340">
        <f t="shared" ca="1" si="275"/>
        <v>0</v>
      </c>
      <c r="I2340">
        <f t="shared" ca="1" si="276"/>
        <v>0</v>
      </c>
      <c r="J2340">
        <f t="shared" ca="1" si="277"/>
        <v>0</v>
      </c>
      <c r="K2340">
        <f t="shared" ca="1" si="278"/>
        <v>0</v>
      </c>
      <c r="L2340">
        <f t="shared" ca="1" si="281"/>
        <v>0</v>
      </c>
      <c r="M2340" t="str">
        <f t="shared" ca="1" si="279"/>
        <v>Looks good!</v>
      </c>
    </row>
    <row r="2341" spans="2:13" x14ac:dyDescent="0.2">
      <c r="B2341">
        <f t="shared" ca="1" si="280"/>
        <v>56</v>
      </c>
      <c r="C2341">
        <f t="shared" ca="1" si="274"/>
        <v>40</v>
      </c>
      <c r="D2341">
        <f t="shared" ca="1" si="274"/>
        <v>17</v>
      </c>
      <c r="E2341">
        <f t="shared" ca="1" si="274"/>
        <v>81</v>
      </c>
      <c r="H2341">
        <f t="shared" ca="1" si="275"/>
        <v>0</v>
      </c>
      <c r="I2341">
        <f t="shared" ca="1" si="276"/>
        <v>0</v>
      </c>
      <c r="J2341">
        <f t="shared" ca="1" si="277"/>
        <v>0</v>
      </c>
      <c r="K2341">
        <f t="shared" ca="1" si="278"/>
        <v>0</v>
      </c>
      <c r="L2341">
        <f t="shared" ca="1" si="281"/>
        <v>0</v>
      </c>
      <c r="M2341" t="str">
        <f t="shared" ca="1" si="279"/>
        <v>Looks good!</v>
      </c>
    </row>
    <row r="2342" spans="2:13" x14ac:dyDescent="0.2">
      <c r="B2342">
        <f t="shared" ca="1" si="280"/>
        <v>57</v>
      </c>
      <c r="C2342">
        <f t="shared" ca="1" si="274"/>
        <v>83</v>
      </c>
      <c r="D2342">
        <f t="shared" ca="1" si="274"/>
        <v>27</v>
      </c>
      <c r="E2342">
        <f t="shared" ca="1" si="274"/>
        <v>42</v>
      </c>
      <c r="H2342">
        <f t="shared" ca="1" si="275"/>
        <v>0</v>
      </c>
      <c r="I2342">
        <f t="shared" ca="1" si="276"/>
        <v>0</v>
      </c>
      <c r="J2342">
        <f t="shared" ca="1" si="277"/>
        <v>0</v>
      </c>
      <c r="K2342">
        <f t="shared" ca="1" si="278"/>
        <v>0</v>
      </c>
      <c r="L2342">
        <f t="shared" ca="1" si="281"/>
        <v>0</v>
      </c>
      <c r="M2342" t="str">
        <f t="shared" ca="1" si="279"/>
        <v>Looks good!</v>
      </c>
    </row>
    <row r="2343" spans="2:13" x14ac:dyDescent="0.2">
      <c r="B2343">
        <f t="shared" ca="1" si="280"/>
        <v>75</v>
      </c>
      <c r="C2343">
        <f t="shared" ca="1" si="274"/>
        <v>12</v>
      </c>
      <c r="D2343">
        <f t="shared" ca="1" si="274"/>
        <v>10</v>
      </c>
      <c r="E2343">
        <f t="shared" ca="1" si="274"/>
        <v>65</v>
      </c>
      <c r="H2343">
        <f t="shared" ca="1" si="275"/>
        <v>0</v>
      </c>
      <c r="I2343">
        <f t="shared" ca="1" si="276"/>
        <v>0</v>
      </c>
      <c r="J2343">
        <f t="shared" ca="1" si="277"/>
        <v>0</v>
      </c>
      <c r="K2343">
        <f t="shared" ca="1" si="278"/>
        <v>0</v>
      </c>
      <c r="L2343">
        <f t="shared" ca="1" si="281"/>
        <v>0</v>
      </c>
      <c r="M2343" t="str">
        <f t="shared" ca="1" si="279"/>
        <v>Looks good!</v>
      </c>
    </row>
    <row r="2344" spans="2:13" x14ac:dyDescent="0.2">
      <c r="B2344">
        <f t="shared" ca="1" si="280"/>
        <v>91</v>
      </c>
      <c r="C2344">
        <f t="shared" ca="1" si="274"/>
        <v>80</v>
      </c>
      <c r="D2344">
        <f t="shared" ca="1" si="274"/>
        <v>48</v>
      </c>
      <c r="E2344">
        <f t="shared" ca="1" si="274"/>
        <v>32</v>
      </c>
      <c r="H2344">
        <f t="shared" ca="1" si="275"/>
        <v>0</v>
      </c>
      <c r="I2344">
        <f t="shared" ca="1" si="276"/>
        <v>0</v>
      </c>
      <c r="J2344">
        <f t="shared" ca="1" si="277"/>
        <v>0</v>
      </c>
      <c r="K2344">
        <f t="shared" ca="1" si="278"/>
        <v>0</v>
      </c>
      <c r="L2344">
        <f t="shared" ca="1" si="281"/>
        <v>0</v>
      </c>
      <c r="M2344" t="str">
        <f t="shared" ca="1" si="279"/>
        <v>Looks good!</v>
      </c>
    </row>
    <row r="2345" spans="2:13" x14ac:dyDescent="0.2">
      <c r="B2345">
        <f t="shared" ca="1" si="280"/>
        <v>31</v>
      </c>
      <c r="C2345">
        <f t="shared" ca="1" si="274"/>
        <v>54</v>
      </c>
      <c r="D2345">
        <f t="shared" ca="1" si="274"/>
        <v>87</v>
      </c>
      <c r="E2345">
        <f t="shared" ca="1" si="274"/>
        <v>54</v>
      </c>
      <c r="H2345">
        <f t="shared" ca="1" si="275"/>
        <v>0</v>
      </c>
      <c r="I2345">
        <f t="shared" ca="1" si="276"/>
        <v>0</v>
      </c>
      <c r="J2345">
        <f t="shared" ca="1" si="277"/>
        <v>0</v>
      </c>
      <c r="K2345">
        <f t="shared" ca="1" si="278"/>
        <v>0</v>
      </c>
      <c r="L2345">
        <f t="shared" ca="1" si="281"/>
        <v>0</v>
      </c>
      <c r="M2345" t="str">
        <f t="shared" ca="1" si="279"/>
        <v>Looks good!</v>
      </c>
    </row>
    <row r="2346" spans="2:13" x14ac:dyDescent="0.2">
      <c r="B2346">
        <f t="shared" ca="1" si="280"/>
        <v>4</v>
      </c>
      <c r="C2346">
        <f t="shared" ca="1" si="274"/>
        <v>53</v>
      </c>
      <c r="D2346">
        <f t="shared" ca="1" si="274"/>
        <v>25</v>
      </c>
      <c r="E2346">
        <f t="shared" ca="1" si="274"/>
        <v>67</v>
      </c>
      <c r="H2346">
        <f t="shared" ca="1" si="275"/>
        <v>1</v>
      </c>
      <c r="I2346">
        <f t="shared" ca="1" si="276"/>
        <v>0</v>
      </c>
      <c r="J2346">
        <f t="shared" ca="1" si="277"/>
        <v>0</v>
      </c>
      <c r="K2346">
        <f t="shared" ca="1" si="278"/>
        <v>0</v>
      </c>
      <c r="L2346">
        <f t="shared" ca="1" si="281"/>
        <v>1</v>
      </c>
      <c r="M2346" t="str">
        <f t="shared" ca="1" si="279"/>
        <v>Fix problem</v>
      </c>
    </row>
    <row r="2347" spans="2:13" x14ac:dyDescent="0.2">
      <c r="B2347">
        <f t="shared" ca="1" si="280"/>
        <v>93</v>
      </c>
      <c r="C2347">
        <f t="shared" ca="1" si="274"/>
        <v>50</v>
      </c>
      <c r="D2347">
        <f t="shared" ca="1" si="274"/>
        <v>18</v>
      </c>
      <c r="E2347">
        <f t="shared" ca="1" si="274"/>
        <v>18</v>
      </c>
      <c r="H2347">
        <f t="shared" ca="1" si="275"/>
        <v>0</v>
      </c>
      <c r="I2347">
        <f t="shared" ca="1" si="276"/>
        <v>0</v>
      </c>
      <c r="J2347">
        <f t="shared" ca="1" si="277"/>
        <v>0</v>
      </c>
      <c r="K2347">
        <f t="shared" ca="1" si="278"/>
        <v>0</v>
      </c>
      <c r="L2347">
        <f t="shared" ca="1" si="281"/>
        <v>0</v>
      </c>
      <c r="M2347" t="str">
        <f t="shared" ca="1" si="279"/>
        <v>Looks good!</v>
      </c>
    </row>
    <row r="2348" spans="2:13" x14ac:dyDescent="0.2">
      <c r="B2348">
        <f t="shared" ca="1" si="280"/>
        <v>26</v>
      </c>
      <c r="C2348">
        <f t="shared" ca="1" si="274"/>
        <v>54</v>
      </c>
      <c r="D2348">
        <f t="shared" ca="1" si="274"/>
        <v>89</v>
      </c>
      <c r="E2348">
        <f t="shared" ca="1" si="274"/>
        <v>46</v>
      </c>
      <c r="H2348">
        <f t="shared" ca="1" si="275"/>
        <v>0</v>
      </c>
      <c r="I2348">
        <f t="shared" ca="1" si="276"/>
        <v>0</v>
      </c>
      <c r="J2348">
        <f t="shared" ca="1" si="277"/>
        <v>0</v>
      </c>
      <c r="K2348">
        <f t="shared" ca="1" si="278"/>
        <v>0</v>
      </c>
      <c r="L2348">
        <f t="shared" ca="1" si="281"/>
        <v>0</v>
      </c>
      <c r="M2348" t="str">
        <f t="shared" ca="1" si="279"/>
        <v>Looks good!</v>
      </c>
    </row>
    <row r="2349" spans="2:13" x14ac:dyDescent="0.2">
      <c r="B2349">
        <f t="shared" ca="1" si="280"/>
        <v>13</v>
      </c>
      <c r="C2349">
        <f t="shared" ca="1" si="274"/>
        <v>57</v>
      </c>
      <c r="D2349">
        <f t="shared" ca="1" si="274"/>
        <v>79</v>
      </c>
      <c r="E2349">
        <f t="shared" ca="1" si="274"/>
        <v>86</v>
      </c>
      <c r="H2349">
        <f t="shared" ca="1" si="275"/>
        <v>0</v>
      </c>
      <c r="I2349">
        <f t="shared" ca="1" si="276"/>
        <v>0</v>
      </c>
      <c r="J2349">
        <f t="shared" ca="1" si="277"/>
        <v>0</v>
      </c>
      <c r="K2349">
        <f t="shared" ca="1" si="278"/>
        <v>0</v>
      </c>
      <c r="L2349">
        <f t="shared" ca="1" si="281"/>
        <v>0</v>
      </c>
      <c r="M2349" t="str">
        <f t="shared" ca="1" si="279"/>
        <v>Looks good!</v>
      </c>
    </row>
    <row r="2350" spans="2:13" x14ac:dyDescent="0.2">
      <c r="B2350">
        <f t="shared" ca="1" si="280"/>
        <v>42</v>
      </c>
      <c r="C2350">
        <f t="shared" ca="1" si="274"/>
        <v>91</v>
      </c>
      <c r="D2350">
        <f t="shared" ca="1" si="274"/>
        <v>25</v>
      </c>
      <c r="E2350">
        <f t="shared" ca="1" si="274"/>
        <v>9</v>
      </c>
      <c r="H2350">
        <f t="shared" ca="1" si="275"/>
        <v>0</v>
      </c>
      <c r="I2350">
        <f t="shared" ca="1" si="276"/>
        <v>0</v>
      </c>
      <c r="J2350">
        <f t="shared" ca="1" si="277"/>
        <v>0</v>
      </c>
      <c r="K2350">
        <f t="shared" ca="1" si="278"/>
        <v>0</v>
      </c>
      <c r="L2350">
        <f t="shared" ca="1" si="281"/>
        <v>0</v>
      </c>
      <c r="M2350" t="str">
        <f t="shared" ca="1" si="279"/>
        <v>Looks good!</v>
      </c>
    </row>
    <row r="2351" spans="2:13" x14ac:dyDescent="0.2">
      <c r="B2351">
        <f t="shared" ca="1" si="280"/>
        <v>66</v>
      </c>
      <c r="C2351">
        <f t="shared" ca="1" si="274"/>
        <v>71</v>
      </c>
      <c r="D2351">
        <f t="shared" ca="1" si="274"/>
        <v>34</v>
      </c>
      <c r="E2351">
        <f t="shared" ca="1" si="274"/>
        <v>86</v>
      </c>
      <c r="H2351">
        <f t="shared" ca="1" si="275"/>
        <v>0</v>
      </c>
      <c r="I2351">
        <f t="shared" ca="1" si="276"/>
        <v>0</v>
      </c>
      <c r="J2351">
        <f t="shared" ca="1" si="277"/>
        <v>0</v>
      </c>
      <c r="K2351">
        <f t="shared" ca="1" si="278"/>
        <v>0</v>
      </c>
      <c r="L2351">
        <f t="shared" ca="1" si="281"/>
        <v>0</v>
      </c>
      <c r="M2351" t="str">
        <f t="shared" ca="1" si="279"/>
        <v>Looks good!</v>
      </c>
    </row>
    <row r="2352" spans="2:13" x14ac:dyDescent="0.2">
      <c r="B2352">
        <f t="shared" ca="1" si="280"/>
        <v>74</v>
      </c>
      <c r="C2352">
        <f t="shared" ca="1" si="274"/>
        <v>2</v>
      </c>
      <c r="D2352">
        <f t="shared" ca="1" si="274"/>
        <v>6</v>
      </c>
      <c r="E2352">
        <f t="shared" ca="1" si="274"/>
        <v>68</v>
      </c>
      <c r="H2352">
        <f t="shared" ca="1" si="275"/>
        <v>0</v>
      </c>
      <c r="I2352">
        <f t="shared" ca="1" si="276"/>
        <v>1</v>
      </c>
      <c r="J2352">
        <f t="shared" ca="1" si="277"/>
        <v>0</v>
      </c>
      <c r="K2352">
        <f t="shared" ca="1" si="278"/>
        <v>0</v>
      </c>
      <c r="L2352">
        <f t="shared" ca="1" si="281"/>
        <v>1</v>
      </c>
      <c r="M2352" t="str">
        <f t="shared" ca="1" si="279"/>
        <v>Fix problem</v>
      </c>
    </row>
    <row r="2353" spans="2:13" x14ac:dyDescent="0.2">
      <c r="B2353">
        <f t="shared" ca="1" si="280"/>
        <v>2</v>
      </c>
      <c r="C2353">
        <f t="shared" ca="1" si="274"/>
        <v>34</v>
      </c>
      <c r="D2353">
        <f t="shared" ca="1" si="274"/>
        <v>67</v>
      </c>
      <c r="E2353">
        <f t="shared" ca="1" si="274"/>
        <v>6</v>
      </c>
      <c r="H2353">
        <f t="shared" ca="1" si="275"/>
        <v>1</v>
      </c>
      <c r="I2353">
        <f t="shared" ca="1" si="276"/>
        <v>0</v>
      </c>
      <c r="J2353">
        <f t="shared" ca="1" si="277"/>
        <v>0</v>
      </c>
      <c r="K2353">
        <f t="shared" ca="1" si="278"/>
        <v>0</v>
      </c>
      <c r="L2353">
        <f t="shared" ca="1" si="281"/>
        <v>1</v>
      </c>
      <c r="M2353" t="str">
        <f t="shared" ca="1" si="279"/>
        <v>Fix problem</v>
      </c>
    </row>
    <row r="2354" spans="2:13" x14ac:dyDescent="0.2">
      <c r="B2354">
        <f t="shared" ca="1" si="280"/>
        <v>14</v>
      </c>
      <c r="C2354">
        <f t="shared" ca="1" si="274"/>
        <v>85</v>
      </c>
      <c r="D2354">
        <f t="shared" ca="1" si="274"/>
        <v>16</v>
      </c>
      <c r="E2354">
        <f t="shared" ca="1" si="274"/>
        <v>57</v>
      </c>
      <c r="H2354">
        <f t="shared" ca="1" si="275"/>
        <v>0</v>
      </c>
      <c r="I2354">
        <f t="shared" ca="1" si="276"/>
        <v>0</v>
      </c>
      <c r="J2354">
        <f t="shared" ca="1" si="277"/>
        <v>0</v>
      </c>
      <c r="K2354">
        <f t="shared" ca="1" si="278"/>
        <v>0</v>
      </c>
      <c r="L2354">
        <f t="shared" ca="1" si="281"/>
        <v>0</v>
      </c>
      <c r="M2354" t="str">
        <f t="shared" ca="1" si="279"/>
        <v>Looks good!</v>
      </c>
    </row>
    <row r="2355" spans="2:13" x14ac:dyDescent="0.2">
      <c r="B2355">
        <f t="shared" ca="1" si="280"/>
        <v>7</v>
      </c>
      <c r="C2355">
        <f t="shared" ca="1" si="274"/>
        <v>10</v>
      </c>
      <c r="D2355">
        <f t="shared" ca="1" si="274"/>
        <v>99</v>
      </c>
      <c r="E2355">
        <f t="shared" ca="1" si="274"/>
        <v>34</v>
      </c>
      <c r="H2355">
        <f t="shared" ca="1" si="275"/>
        <v>0</v>
      </c>
      <c r="I2355">
        <f t="shared" ca="1" si="276"/>
        <v>0</v>
      </c>
      <c r="J2355">
        <f t="shared" ca="1" si="277"/>
        <v>0</v>
      </c>
      <c r="K2355">
        <f t="shared" ca="1" si="278"/>
        <v>0</v>
      </c>
      <c r="L2355">
        <f t="shared" ca="1" si="281"/>
        <v>0</v>
      </c>
      <c r="M2355" t="str">
        <f t="shared" ca="1" si="279"/>
        <v>Looks good!</v>
      </c>
    </row>
    <row r="2356" spans="2:13" x14ac:dyDescent="0.2">
      <c r="B2356">
        <f t="shared" ca="1" si="280"/>
        <v>24</v>
      </c>
      <c r="C2356">
        <f t="shared" ca="1" si="274"/>
        <v>64</v>
      </c>
      <c r="D2356">
        <f t="shared" ca="1" si="274"/>
        <v>52</v>
      </c>
      <c r="E2356">
        <f t="shared" ca="1" si="274"/>
        <v>41</v>
      </c>
      <c r="H2356">
        <f t="shared" ca="1" si="275"/>
        <v>0</v>
      </c>
      <c r="I2356">
        <f t="shared" ca="1" si="276"/>
        <v>0</v>
      </c>
      <c r="J2356">
        <f t="shared" ca="1" si="277"/>
        <v>0</v>
      </c>
      <c r="K2356">
        <f t="shared" ca="1" si="278"/>
        <v>0</v>
      </c>
      <c r="L2356">
        <f t="shared" ca="1" si="281"/>
        <v>0</v>
      </c>
      <c r="M2356" t="str">
        <f t="shared" ca="1" si="279"/>
        <v>Looks good!</v>
      </c>
    </row>
    <row r="2357" spans="2:13" x14ac:dyDescent="0.2">
      <c r="B2357">
        <f t="shared" ca="1" si="280"/>
        <v>21</v>
      </c>
      <c r="C2357">
        <f t="shared" ca="1" si="274"/>
        <v>35</v>
      </c>
      <c r="D2357">
        <f t="shared" ca="1" si="274"/>
        <v>62</v>
      </c>
      <c r="E2357">
        <f t="shared" ca="1" si="274"/>
        <v>36</v>
      </c>
      <c r="H2357">
        <f t="shared" ca="1" si="275"/>
        <v>0</v>
      </c>
      <c r="I2357">
        <f t="shared" ca="1" si="276"/>
        <v>0</v>
      </c>
      <c r="J2357">
        <f t="shared" ca="1" si="277"/>
        <v>0</v>
      </c>
      <c r="K2357">
        <f t="shared" ca="1" si="278"/>
        <v>0</v>
      </c>
      <c r="L2357">
        <f t="shared" ca="1" si="281"/>
        <v>0</v>
      </c>
      <c r="M2357" t="str">
        <f t="shared" ca="1" si="279"/>
        <v>Looks good!</v>
      </c>
    </row>
    <row r="2358" spans="2:13" x14ac:dyDescent="0.2">
      <c r="B2358">
        <f t="shared" ca="1" si="280"/>
        <v>84</v>
      </c>
      <c r="C2358">
        <f t="shared" ca="1" si="274"/>
        <v>95</v>
      </c>
      <c r="D2358">
        <f t="shared" ca="1" si="274"/>
        <v>87</v>
      </c>
      <c r="E2358">
        <f t="shared" ca="1" si="274"/>
        <v>21</v>
      </c>
      <c r="H2358">
        <f t="shared" ca="1" si="275"/>
        <v>0</v>
      </c>
      <c r="I2358">
        <f t="shared" ca="1" si="276"/>
        <v>0</v>
      </c>
      <c r="J2358">
        <f t="shared" ca="1" si="277"/>
        <v>0</v>
      </c>
      <c r="K2358">
        <f t="shared" ca="1" si="278"/>
        <v>0</v>
      </c>
      <c r="L2358">
        <f t="shared" ca="1" si="281"/>
        <v>0</v>
      </c>
      <c r="M2358" t="str">
        <f t="shared" ca="1" si="279"/>
        <v>Looks good!</v>
      </c>
    </row>
    <row r="2359" spans="2:13" x14ac:dyDescent="0.2">
      <c r="B2359">
        <f t="shared" ca="1" si="280"/>
        <v>74</v>
      </c>
      <c r="C2359">
        <f t="shared" ca="1" si="274"/>
        <v>18</v>
      </c>
      <c r="D2359">
        <f t="shared" ca="1" si="274"/>
        <v>56</v>
      </c>
      <c r="E2359">
        <f t="shared" ca="1" si="274"/>
        <v>53</v>
      </c>
      <c r="H2359">
        <f t="shared" ca="1" si="275"/>
        <v>0</v>
      </c>
      <c r="I2359">
        <f t="shared" ca="1" si="276"/>
        <v>0</v>
      </c>
      <c r="J2359">
        <f t="shared" ca="1" si="277"/>
        <v>0</v>
      </c>
      <c r="K2359">
        <f t="shared" ca="1" si="278"/>
        <v>0</v>
      </c>
      <c r="L2359">
        <f t="shared" ca="1" si="281"/>
        <v>0</v>
      </c>
      <c r="M2359" t="str">
        <f t="shared" ca="1" si="279"/>
        <v>Looks good!</v>
      </c>
    </row>
    <row r="2360" spans="2:13" x14ac:dyDescent="0.2">
      <c r="B2360">
        <f t="shared" ca="1" si="280"/>
        <v>58</v>
      </c>
      <c r="C2360">
        <f t="shared" ca="1" si="274"/>
        <v>11</v>
      </c>
      <c r="D2360">
        <f t="shared" ca="1" si="274"/>
        <v>3</v>
      </c>
      <c r="E2360">
        <f t="shared" ca="1" si="274"/>
        <v>89</v>
      </c>
      <c r="H2360">
        <f t="shared" ca="1" si="275"/>
        <v>0</v>
      </c>
      <c r="I2360">
        <f t="shared" ca="1" si="276"/>
        <v>0</v>
      </c>
      <c r="J2360">
        <f t="shared" ca="1" si="277"/>
        <v>1</v>
      </c>
      <c r="K2360">
        <f t="shared" ca="1" si="278"/>
        <v>0</v>
      </c>
      <c r="L2360">
        <f t="shared" ca="1" si="281"/>
        <v>1</v>
      </c>
      <c r="M2360" t="str">
        <f t="shared" ca="1" si="279"/>
        <v>Fix problem</v>
      </c>
    </row>
    <row r="2361" spans="2:13" x14ac:dyDescent="0.2">
      <c r="B2361">
        <f t="shared" ca="1" si="280"/>
        <v>2</v>
      </c>
      <c r="C2361">
        <f t="shared" ca="1" si="274"/>
        <v>73</v>
      </c>
      <c r="D2361">
        <f t="shared" ca="1" si="274"/>
        <v>14</v>
      </c>
      <c r="E2361">
        <f t="shared" ca="1" si="274"/>
        <v>50</v>
      </c>
      <c r="H2361">
        <f t="shared" ca="1" si="275"/>
        <v>1</v>
      </c>
      <c r="I2361">
        <f t="shared" ca="1" si="276"/>
        <v>0</v>
      </c>
      <c r="J2361">
        <f t="shared" ca="1" si="277"/>
        <v>0</v>
      </c>
      <c r="K2361">
        <f t="shared" ca="1" si="278"/>
        <v>0</v>
      </c>
      <c r="L2361">
        <f t="shared" ca="1" si="281"/>
        <v>1</v>
      </c>
      <c r="M2361" t="str">
        <f t="shared" ca="1" si="279"/>
        <v>Fix problem</v>
      </c>
    </row>
    <row r="2362" spans="2:13" x14ac:dyDescent="0.2">
      <c r="B2362">
        <f t="shared" ca="1" si="280"/>
        <v>38</v>
      </c>
      <c r="C2362">
        <f t="shared" ca="1" si="274"/>
        <v>3</v>
      </c>
      <c r="D2362">
        <f t="shared" ca="1" si="274"/>
        <v>69</v>
      </c>
      <c r="E2362">
        <f t="shared" ca="1" si="274"/>
        <v>32</v>
      </c>
      <c r="H2362">
        <f t="shared" ca="1" si="275"/>
        <v>0</v>
      </c>
      <c r="I2362">
        <f t="shared" ca="1" si="276"/>
        <v>1</v>
      </c>
      <c r="J2362">
        <f t="shared" ca="1" si="277"/>
        <v>0</v>
      </c>
      <c r="K2362">
        <f t="shared" ca="1" si="278"/>
        <v>0</v>
      </c>
      <c r="L2362">
        <f t="shared" ca="1" si="281"/>
        <v>1</v>
      </c>
      <c r="M2362" t="str">
        <f t="shared" ca="1" si="279"/>
        <v>Fix problem</v>
      </c>
    </row>
    <row r="2363" spans="2:13" x14ac:dyDescent="0.2">
      <c r="B2363">
        <f t="shared" ca="1" si="280"/>
        <v>61</v>
      </c>
      <c r="C2363">
        <f t="shared" ca="1" si="274"/>
        <v>27</v>
      </c>
      <c r="D2363">
        <f t="shared" ca="1" si="274"/>
        <v>21</v>
      </c>
      <c r="E2363">
        <f t="shared" ca="1" si="274"/>
        <v>92</v>
      </c>
      <c r="H2363">
        <f t="shared" ca="1" si="275"/>
        <v>0</v>
      </c>
      <c r="I2363">
        <f t="shared" ca="1" si="276"/>
        <v>0</v>
      </c>
      <c r="J2363">
        <f t="shared" ca="1" si="277"/>
        <v>0</v>
      </c>
      <c r="K2363">
        <f t="shared" ca="1" si="278"/>
        <v>0</v>
      </c>
      <c r="L2363">
        <f t="shared" ca="1" si="281"/>
        <v>0</v>
      </c>
      <c r="M2363" t="str">
        <f t="shared" ca="1" si="279"/>
        <v>Looks good!</v>
      </c>
    </row>
    <row r="2364" spans="2:13" x14ac:dyDescent="0.2">
      <c r="B2364">
        <f t="shared" ca="1" si="280"/>
        <v>18</v>
      </c>
      <c r="C2364">
        <f t="shared" ca="1" si="274"/>
        <v>21</v>
      </c>
      <c r="D2364">
        <f t="shared" ca="1" si="274"/>
        <v>77</v>
      </c>
      <c r="E2364">
        <f t="shared" ca="1" si="274"/>
        <v>26</v>
      </c>
      <c r="H2364">
        <f t="shared" ca="1" si="275"/>
        <v>0</v>
      </c>
      <c r="I2364">
        <f t="shared" ca="1" si="276"/>
        <v>0</v>
      </c>
      <c r="J2364">
        <f t="shared" ca="1" si="277"/>
        <v>0</v>
      </c>
      <c r="K2364">
        <f t="shared" ca="1" si="278"/>
        <v>0</v>
      </c>
      <c r="L2364">
        <f t="shared" ca="1" si="281"/>
        <v>0</v>
      </c>
      <c r="M2364" t="str">
        <f t="shared" ca="1" si="279"/>
        <v>Looks good!</v>
      </c>
    </row>
    <row r="2365" spans="2:13" x14ac:dyDescent="0.2">
      <c r="B2365">
        <f t="shared" ca="1" si="280"/>
        <v>4</v>
      </c>
      <c r="C2365">
        <f t="shared" ca="1" si="274"/>
        <v>68</v>
      </c>
      <c r="D2365">
        <f t="shared" ca="1" si="274"/>
        <v>65</v>
      </c>
      <c r="E2365">
        <f t="shared" ca="1" si="274"/>
        <v>92</v>
      </c>
      <c r="H2365">
        <f t="shared" ca="1" si="275"/>
        <v>1</v>
      </c>
      <c r="I2365">
        <f t="shared" ca="1" si="276"/>
        <v>0</v>
      </c>
      <c r="J2365">
        <f t="shared" ca="1" si="277"/>
        <v>0</v>
      </c>
      <c r="K2365">
        <f t="shared" ca="1" si="278"/>
        <v>0</v>
      </c>
      <c r="L2365">
        <f t="shared" ca="1" si="281"/>
        <v>1</v>
      </c>
      <c r="M2365" t="str">
        <f t="shared" ca="1" si="279"/>
        <v>Fix problem</v>
      </c>
    </row>
    <row r="2366" spans="2:13" x14ac:dyDescent="0.2">
      <c r="B2366">
        <f t="shared" ca="1" si="280"/>
        <v>37</v>
      </c>
      <c r="C2366">
        <f t="shared" ca="1" si="274"/>
        <v>9</v>
      </c>
      <c r="D2366">
        <f t="shared" ca="1" si="274"/>
        <v>59</v>
      </c>
      <c r="E2366">
        <f t="shared" ca="1" si="274"/>
        <v>82</v>
      </c>
      <c r="H2366">
        <f t="shared" ca="1" si="275"/>
        <v>0</v>
      </c>
      <c r="I2366">
        <f t="shared" ca="1" si="276"/>
        <v>0</v>
      </c>
      <c r="J2366">
        <f t="shared" ca="1" si="277"/>
        <v>0</v>
      </c>
      <c r="K2366">
        <f t="shared" ca="1" si="278"/>
        <v>0</v>
      </c>
      <c r="L2366">
        <f t="shared" ca="1" si="281"/>
        <v>0</v>
      </c>
      <c r="M2366" t="str">
        <f t="shared" ca="1" si="279"/>
        <v>Looks good!</v>
      </c>
    </row>
    <row r="2367" spans="2:13" x14ac:dyDescent="0.2">
      <c r="B2367">
        <f t="shared" ca="1" si="280"/>
        <v>52</v>
      </c>
      <c r="C2367">
        <f t="shared" ca="1" si="274"/>
        <v>10</v>
      </c>
      <c r="D2367">
        <f t="shared" ca="1" si="274"/>
        <v>81</v>
      </c>
      <c r="E2367">
        <f t="shared" ca="1" si="274"/>
        <v>38</v>
      </c>
      <c r="H2367">
        <f t="shared" ca="1" si="275"/>
        <v>0</v>
      </c>
      <c r="I2367">
        <f t="shared" ca="1" si="276"/>
        <v>0</v>
      </c>
      <c r="J2367">
        <f t="shared" ca="1" si="277"/>
        <v>0</v>
      </c>
      <c r="K2367">
        <f t="shared" ca="1" si="278"/>
        <v>0</v>
      </c>
      <c r="L2367">
        <f t="shared" ca="1" si="281"/>
        <v>0</v>
      </c>
      <c r="M2367" t="str">
        <f t="shared" ca="1" si="279"/>
        <v>Looks good!</v>
      </c>
    </row>
    <row r="2368" spans="2:13" x14ac:dyDescent="0.2">
      <c r="B2368">
        <f t="shared" ca="1" si="280"/>
        <v>51</v>
      </c>
      <c r="C2368">
        <f t="shared" ca="1" si="274"/>
        <v>94</v>
      </c>
      <c r="D2368">
        <f t="shared" ca="1" si="274"/>
        <v>43</v>
      </c>
      <c r="E2368">
        <f t="shared" ca="1" si="274"/>
        <v>56</v>
      </c>
      <c r="H2368">
        <f t="shared" ca="1" si="275"/>
        <v>0</v>
      </c>
      <c r="I2368">
        <f t="shared" ca="1" si="276"/>
        <v>0</v>
      </c>
      <c r="J2368">
        <f t="shared" ca="1" si="277"/>
        <v>0</v>
      </c>
      <c r="K2368">
        <f t="shared" ca="1" si="278"/>
        <v>0</v>
      </c>
      <c r="L2368">
        <f t="shared" ca="1" si="281"/>
        <v>0</v>
      </c>
      <c r="M2368" t="str">
        <f t="shared" ca="1" si="279"/>
        <v>Looks good!</v>
      </c>
    </row>
    <row r="2369" spans="2:13" x14ac:dyDescent="0.2">
      <c r="B2369">
        <f t="shared" ca="1" si="280"/>
        <v>85</v>
      </c>
      <c r="C2369">
        <f t="shared" ca="1" si="274"/>
        <v>78</v>
      </c>
      <c r="D2369">
        <f t="shared" ca="1" si="274"/>
        <v>63</v>
      </c>
      <c r="E2369">
        <f t="shared" ca="1" si="274"/>
        <v>87</v>
      </c>
      <c r="H2369">
        <f t="shared" ca="1" si="275"/>
        <v>0</v>
      </c>
      <c r="I2369">
        <f t="shared" ca="1" si="276"/>
        <v>0</v>
      </c>
      <c r="J2369">
        <f t="shared" ca="1" si="277"/>
        <v>0</v>
      </c>
      <c r="K2369">
        <f t="shared" ca="1" si="278"/>
        <v>0</v>
      </c>
      <c r="L2369">
        <f t="shared" ca="1" si="281"/>
        <v>0</v>
      </c>
      <c r="M2369" t="str">
        <f t="shared" ca="1" si="279"/>
        <v>Looks good!</v>
      </c>
    </row>
    <row r="2370" spans="2:13" x14ac:dyDescent="0.2">
      <c r="B2370">
        <f t="shared" ca="1" si="280"/>
        <v>78</v>
      </c>
      <c r="C2370">
        <f t="shared" ca="1" si="274"/>
        <v>39</v>
      </c>
      <c r="D2370">
        <f t="shared" ca="1" si="274"/>
        <v>95</v>
      </c>
      <c r="E2370">
        <f t="shared" ca="1" si="274"/>
        <v>56</v>
      </c>
      <c r="H2370">
        <f t="shared" ca="1" si="275"/>
        <v>0</v>
      </c>
      <c r="I2370">
        <f t="shared" ca="1" si="276"/>
        <v>0</v>
      </c>
      <c r="J2370">
        <f t="shared" ca="1" si="277"/>
        <v>0</v>
      </c>
      <c r="K2370">
        <f t="shared" ca="1" si="278"/>
        <v>0</v>
      </c>
      <c r="L2370">
        <f t="shared" ca="1" si="281"/>
        <v>0</v>
      </c>
      <c r="M2370" t="str">
        <f t="shared" ca="1" si="279"/>
        <v>Looks good!</v>
      </c>
    </row>
    <row r="2371" spans="2:13" x14ac:dyDescent="0.2">
      <c r="B2371">
        <f t="shared" ca="1" si="280"/>
        <v>8</v>
      </c>
      <c r="C2371">
        <f t="shared" ca="1" si="274"/>
        <v>84</v>
      </c>
      <c r="D2371">
        <f t="shared" ca="1" si="274"/>
        <v>62</v>
      </c>
      <c r="E2371">
        <f t="shared" ca="1" si="274"/>
        <v>36</v>
      </c>
      <c r="H2371">
        <f t="shared" ca="1" si="275"/>
        <v>0</v>
      </c>
      <c r="I2371">
        <f t="shared" ca="1" si="276"/>
        <v>0</v>
      </c>
      <c r="J2371">
        <f t="shared" ca="1" si="277"/>
        <v>0</v>
      </c>
      <c r="K2371">
        <f t="shared" ca="1" si="278"/>
        <v>0</v>
      </c>
      <c r="L2371">
        <f t="shared" ca="1" si="281"/>
        <v>0</v>
      </c>
      <c r="M2371" t="str">
        <f t="shared" ca="1" si="279"/>
        <v>Looks good!</v>
      </c>
    </row>
    <row r="2372" spans="2:13" x14ac:dyDescent="0.2">
      <c r="B2372">
        <f t="shared" ca="1" si="280"/>
        <v>97</v>
      </c>
      <c r="C2372">
        <f t="shared" ca="1" si="274"/>
        <v>60</v>
      </c>
      <c r="D2372">
        <f t="shared" ca="1" si="274"/>
        <v>87</v>
      </c>
      <c r="E2372">
        <f t="shared" ca="1" si="274"/>
        <v>62</v>
      </c>
      <c r="H2372">
        <f t="shared" ca="1" si="275"/>
        <v>0</v>
      </c>
      <c r="I2372">
        <f t="shared" ca="1" si="276"/>
        <v>0</v>
      </c>
      <c r="J2372">
        <f t="shared" ca="1" si="277"/>
        <v>0</v>
      </c>
      <c r="K2372">
        <f t="shared" ca="1" si="278"/>
        <v>0</v>
      </c>
      <c r="L2372">
        <f t="shared" ca="1" si="281"/>
        <v>0</v>
      </c>
      <c r="M2372" t="str">
        <f t="shared" ca="1" si="279"/>
        <v>Looks good!</v>
      </c>
    </row>
    <row r="2373" spans="2:13" x14ac:dyDescent="0.2">
      <c r="B2373">
        <f t="shared" ca="1" si="280"/>
        <v>88</v>
      </c>
      <c r="C2373">
        <f t="shared" ca="1" si="274"/>
        <v>88</v>
      </c>
      <c r="D2373">
        <f t="shared" ca="1" si="274"/>
        <v>77</v>
      </c>
      <c r="E2373">
        <f t="shared" ca="1" si="274"/>
        <v>33</v>
      </c>
      <c r="H2373">
        <f t="shared" ca="1" si="275"/>
        <v>0</v>
      </c>
      <c r="I2373">
        <f t="shared" ca="1" si="276"/>
        <v>0</v>
      </c>
      <c r="J2373">
        <f t="shared" ca="1" si="277"/>
        <v>0</v>
      </c>
      <c r="K2373">
        <f t="shared" ca="1" si="278"/>
        <v>0</v>
      </c>
      <c r="L2373">
        <f t="shared" ca="1" si="281"/>
        <v>0</v>
      </c>
      <c r="M2373" t="str">
        <f t="shared" ca="1" si="279"/>
        <v>Looks good!</v>
      </c>
    </row>
    <row r="2374" spans="2:13" x14ac:dyDescent="0.2">
      <c r="B2374">
        <f t="shared" ca="1" si="280"/>
        <v>5</v>
      </c>
      <c r="C2374">
        <f t="shared" ca="1" si="274"/>
        <v>14</v>
      </c>
      <c r="D2374">
        <f t="shared" ca="1" si="274"/>
        <v>23</v>
      </c>
      <c r="E2374">
        <f t="shared" ca="1" si="274"/>
        <v>59</v>
      </c>
      <c r="H2374">
        <f t="shared" ca="1" si="275"/>
        <v>1</v>
      </c>
      <c r="I2374">
        <f t="shared" ca="1" si="276"/>
        <v>0</v>
      </c>
      <c r="J2374">
        <f t="shared" ca="1" si="277"/>
        <v>0</v>
      </c>
      <c r="K2374">
        <f t="shared" ca="1" si="278"/>
        <v>0</v>
      </c>
      <c r="L2374">
        <f t="shared" ca="1" si="281"/>
        <v>1</v>
      </c>
      <c r="M2374" t="str">
        <f t="shared" ca="1" si="279"/>
        <v>Fix problem</v>
      </c>
    </row>
    <row r="2375" spans="2:13" x14ac:dyDescent="0.2">
      <c r="B2375">
        <f t="shared" ca="1" si="280"/>
        <v>100</v>
      </c>
      <c r="C2375">
        <f t="shared" ca="1" si="274"/>
        <v>78</v>
      </c>
      <c r="D2375">
        <f t="shared" ca="1" si="274"/>
        <v>99</v>
      </c>
      <c r="E2375">
        <f t="shared" ca="1" si="274"/>
        <v>82</v>
      </c>
      <c r="H2375">
        <f t="shared" ca="1" si="275"/>
        <v>0</v>
      </c>
      <c r="I2375">
        <f t="shared" ca="1" si="276"/>
        <v>0</v>
      </c>
      <c r="J2375">
        <f t="shared" ca="1" si="277"/>
        <v>0</v>
      </c>
      <c r="K2375">
        <f t="shared" ca="1" si="278"/>
        <v>0</v>
      </c>
      <c r="L2375">
        <f t="shared" ca="1" si="281"/>
        <v>0</v>
      </c>
      <c r="M2375" t="str">
        <f t="shared" ca="1" si="279"/>
        <v>Looks good!</v>
      </c>
    </row>
    <row r="2376" spans="2:13" x14ac:dyDescent="0.2">
      <c r="B2376">
        <f t="shared" ca="1" si="280"/>
        <v>61</v>
      </c>
      <c r="C2376">
        <f t="shared" ca="1" si="274"/>
        <v>74</v>
      </c>
      <c r="D2376">
        <f t="shared" ca="1" si="274"/>
        <v>93</v>
      </c>
      <c r="E2376">
        <f t="shared" ca="1" si="274"/>
        <v>65</v>
      </c>
      <c r="H2376">
        <f t="shared" ca="1" si="275"/>
        <v>0</v>
      </c>
      <c r="I2376">
        <f t="shared" ca="1" si="276"/>
        <v>0</v>
      </c>
      <c r="J2376">
        <f t="shared" ca="1" si="277"/>
        <v>0</v>
      </c>
      <c r="K2376">
        <f t="shared" ca="1" si="278"/>
        <v>0</v>
      </c>
      <c r="L2376">
        <f t="shared" ca="1" si="281"/>
        <v>0</v>
      </c>
      <c r="M2376" t="str">
        <f t="shared" ca="1" si="279"/>
        <v>Looks good!</v>
      </c>
    </row>
    <row r="2377" spans="2:13" x14ac:dyDescent="0.2">
      <c r="B2377">
        <f t="shared" ca="1" si="280"/>
        <v>95</v>
      </c>
      <c r="C2377">
        <f t="shared" ca="1" si="274"/>
        <v>90</v>
      </c>
      <c r="D2377">
        <f t="shared" ca="1" si="274"/>
        <v>74</v>
      </c>
      <c r="E2377">
        <f t="shared" ca="1" si="274"/>
        <v>73</v>
      </c>
      <c r="H2377">
        <f t="shared" ca="1" si="275"/>
        <v>0</v>
      </c>
      <c r="I2377">
        <f t="shared" ca="1" si="276"/>
        <v>0</v>
      </c>
      <c r="J2377">
        <f t="shared" ca="1" si="277"/>
        <v>0</v>
      </c>
      <c r="K2377">
        <f t="shared" ca="1" si="278"/>
        <v>0</v>
      </c>
      <c r="L2377">
        <f t="shared" ca="1" si="281"/>
        <v>0</v>
      </c>
      <c r="M2377" t="str">
        <f t="shared" ca="1" si="279"/>
        <v>Looks good!</v>
      </c>
    </row>
    <row r="2378" spans="2:13" x14ac:dyDescent="0.2">
      <c r="B2378">
        <f t="shared" ca="1" si="280"/>
        <v>19</v>
      </c>
      <c r="C2378">
        <f t="shared" ca="1" si="274"/>
        <v>18</v>
      </c>
      <c r="D2378">
        <f t="shared" ca="1" si="274"/>
        <v>32</v>
      </c>
      <c r="E2378">
        <f t="shared" ca="1" si="274"/>
        <v>46</v>
      </c>
      <c r="H2378">
        <f t="shared" ca="1" si="275"/>
        <v>0</v>
      </c>
      <c r="I2378">
        <f t="shared" ca="1" si="276"/>
        <v>0</v>
      </c>
      <c r="J2378">
        <f t="shared" ca="1" si="277"/>
        <v>0</v>
      </c>
      <c r="K2378">
        <f t="shared" ca="1" si="278"/>
        <v>0</v>
      </c>
      <c r="L2378">
        <f t="shared" ca="1" si="281"/>
        <v>0</v>
      </c>
      <c r="M2378" t="str">
        <f t="shared" ca="1" si="279"/>
        <v>Looks good!</v>
      </c>
    </row>
    <row r="2379" spans="2:13" x14ac:dyDescent="0.2">
      <c r="B2379">
        <f t="shared" ca="1" si="280"/>
        <v>81</v>
      </c>
      <c r="C2379">
        <f t="shared" ca="1" si="280"/>
        <v>76</v>
      </c>
      <c r="D2379">
        <f t="shared" ca="1" si="280"/>
        <v>65</v>
      </c>
      <c r="E2379">
        <f t="shared" ca="1" si="280"/>
        <v>98</v>
      </c>
      <c r="H2379">
        <f t="shared" ref="H2379:H2442" ca="1" si="282">IF(B2379&lt;=(Prob_same_name*100),1,0)</f>
        <v>0</v>
      </c>
      <c r="I2379">
        <f t="shared" ref="I2379:I2442" ca="1" si="283">IF(C2379&lt;=(Prob_shift_change*100),1,0)</f>
        <v>0</v>
      </c>
      <c r="J2379">
        <f t="shared" ref="J2379:J2442" ca="1" si="284">IF(D2379&lt;=(Prob_bad_comm*100),1,0)</f>
        <v>0</v>
      </c>
      <c r="K2379">
        <f t="shared" ref="K2379:K2442" ca="1" si="285">IF(E2379&lt;=(Prob_bad_cnvrsn*100),1,0)</f>
        <v>0</v>
      </c>
      <c r="L2379">
        <f t="shared" ca="1" si="281"/>
        <v>0</v>
      </c>
      <c r="M2379" t="str">
        <f t="shared" ref="M2379:M2442" ca="1" si="286">VLOOKUP(L2379,mis_table,2,FALSE)</f>
        <v>Looks good!</v>
      </c>
    </row>
    <row r="2380" spans="2:13" x14ac:dyDescent="0.2">
      <c r="B2380">
        <f t="shared" ref="B2380:E2443" ca="1" si="287">RANDBETWEEN(1,100)</f>
        <v>68</v>
      </c>
      <c r="C2380">
        <f t="shared" ca="1" si="287"/>
        <v>22</v>
      </c>
      <c r="D2380">
        <f t="shared" ca="1" si="287"/>
        <v>65</v>
      </c>
      <c r="E2380">
        <f t="shared" ca="1" si="287"/>
        <v>77</v>
      </c>
      <c r="H2380">
        <f t="shared" ca="1" si="282"/>
        <v>0</v>
      </c>
      <c r="I2380">
        <f t="shared" ca="1" si="283"/>
        <v>0</v>
      </c>
      <c r="J2380">
        <f t="shared" ca="1" si="284"/>
        <v>0</v>
      </c>
      <c r="K2380">
        <f t="shared" ca="1" si="285"/>
        <v>0</v>
      </c>
      <c r="L2380">
        <f t="shared" ca="1" si="281"/>
        <v>0</v>
      </c>
      <c r="M2380" t="str">
        <f t="shared" ca="1" si="286"/>
        <v>Looks good!</v>
      </c>
    </row>
    <row r="2381" spans="2:13" x14ac:dyDescent="0.2">
      <c r="B2381">
        <f t="shared" ca="1" si="287"/>
        <v>74</v>
      </c>
      <c r="C2381">
        <f t="shared" ca="1" si="287"/>
        <v>72</v>
      </c>
      <c r="D2381">
        <f t="shared" ca="1" si="287"/>
        <v>2</v>
      </c>
      <c r="E2381">
        <f t="shared" ca="1" si="287"/>
        <v>47</v>
      </c>
      <c r="H2381">
        <f t="shared" ca="1" si="282"/>
        <v>0</v>
      </c>
      <c r="I2381">
        <f t="shared" ca="1" si="283"/>
        <v>0</v>
      </c>
      <c r="J2381">
        <f t="shared" ca="1" si="284"/>
        <v>1</v>
      </c>
      <c r="K2381">
        <f t="shared" ca="1" si="285"/>
        <v>0</v>
      </c>
      <c r="L2381">
        <f t="shared" ca="1" si="281"/>
        <v>1</v>
      </c>
      <c r="M2381" t="str">
        <f t="shared" ca="1" si="286"/>
        <v>Fix problem</v>
      </c>
    </row>
    <row r="2382" spans="2:13" x14ac:dyDescent="0.2">
      <c r="B2382">
        <f t="shared" ca="1" si="287"/>
        <v>50</v>
      </c>
      <c r="C2382">
        <f t="shared" ca="1" si="287"/>
        <v>31</v>
      </c>
      <c r="D2382">
        <f t="shared" ca="1" si="287"/>
        <v>94</v>
      </c>
      <c r="E2382">
        <f t="shared" ca="1" si="287"/>
        <v>15</v>
      </c>
      <c r="H2382">
        <f t="shared" ca="1" si="282"/>
        <v>0</v>
      </c>
      <c r="I2382">
        <f t="shared" ca="1" si="283"/>
        <v>0</v>
      </c>
      <c r="J2382">
        <f t="shared" ca="1" si="284"/>
        <v>0</v>
      </c>
      <c r="K2382">
        <f t="shared" ca="1" si="285"/>
        <v>0</v>
      </c>
      <c r="L2382">
        <f t="shared" ca="1" si="281"/>
        <v>0</v>
      </c>
      <c r="M2382" t="str">
        <f t="shared" ca="1" si="286"/>
        <v>Looks good!</v>
      </c>
    </row>
    <row r="2383" spans="2:13" x14ac:dyDescent="0.2">
      <c r="B2383">
        <f t="shared" ca="1" si="287"/>
        <v>18</v>
      </c>
      <c r="C2383">
        <f t="shared" ca="1" si="287"/>
        <v>45</v>
      </c>
      <c r="D2383">
        <f t="shared" ca="1" si="287"/>
        <v>52</v>
      </c>
      <c r="E2383">
        <f t="shared" ca="1" si="287"/>
        <v>74</v>
      </c>
      <c r="H2383">
        <f t="shared" ca="1" si="282"/>
        <v>0</v>
      </c>
      <c r="I2383">
        <f t="shared" ca="1" si="283"/>
        <v>0</v>
      </c>
      <c r="J2383">
        <f t="shared" ca="1" si="284"/>
        <v>0</v>
      </c>
      <c r="K2383">
        <f t="shared" ca="1" si="285"/>
        <v>0</v>
      </c>
      <c r="L2383">
        <f t="shared" ca="1" si="281"/>
        <v>0</v>
      </c>
      <c r="M2383" t="str">
        <f t="shared" ca="1" si="286"/>
        <v>Looks good!</v>
      </c>
    </row>
    <row r="2384" spans="2:13" x14ac:dyDescent="0.2">
      <c r="B2384">
        <f t="shared" ca="1" si="287"/>
        <v>99</v>
      </c>
      <c r="C2384">
        <f t="shared" ca="1" si="287"/>
        <v>24</v>
      </c>
      <c r="D2384">
        <f t="shared" ca="1" si="287"/>
        <v>66</v>
      </c>
      <c r="E2384">
        <f t="shared" ca="1" si="287"/>
        <v>21</v>
      </c>
      <c r="H2384">
        <f t="shared" ca="1" si="282"/>
        <v>0</v>
      </c>
      <c r="I2384">
        <f t="shared" ca="1" si="283"/>
        <v>0</v>
      </c>
      <c r="J2384">
        <f t="shared" ca="1" si="284"/>
        <v>0</v>
      </c>
      <c r="K2384">
        <f t="shared" ca="1" si="285"/>
        <v>0</v>
      </c>
      <c r="L2384">
        <f t="shared" ca="1" si="281"/>
        <v>0</v>
      </c>
      <c r="M2384" t="str">
        <f t="shared" ca="1" si="286"/>
        <v>Looks good!</v>
      </c>
    </row>
    <row r="2385" spans="2:13" x14ac:dyDescent="0.2">
      <c r="B2385">
        <f t="shared" ca="1" si="287"/>
        <v>49</v>
      </c>
      <c r="C2385">
        <f t="shared" ca="1" si="287"/>
        <v>100</v>
      </c>
      <c r="D2385">
        <f t="shared" ca="1" si="287"/>
        <v>17</v>
      </c>
      <c r="E2385">
        <f t="shared" ca="1" si="287"/>
        <v>76</v>
      </c>
      <c r="H2385">
        <f t="shared" ca="1" si="282"/>
        <v>0</v>
      </c>
      <c r="I2385">
        <f t="shared" ca="1" si="283"/>
        <v>0</v>
      </c>
      <c r="J2385">
        <f t="shared" ca="1" si="284"/>
        <v>0</v>
      </c>
      <c r="K2385">
        <f t="shared" ca="1" si="285"/>
        <v>0</v>
      </c>
      <c r="L2385">
        <f t="shared" ca="1" si="281"/>
        <v>0</v>
      </c>
      <c r="M2385" t="str">
        <f t="shared" ca="1" si="286"/>
        <v>Looks good!</v>
      </c>
    </row>
    <row r="2386" spans="2:13" x14ac:dyDescent="0.2">
      <c r="B2386">
        <f t="shared" ca="1" si="287"/>
        <v>35</v>
      </c>
      <c r="C2386">
        <f t="shared" ca="1" si="287"/>
        <v>12</v>
      </c>
      <c r="D2386">
        <f t="shared" ca="1" si="287"/>
        <v>60</v>
      </c>
      <c r="E2386">
        <f t="shared" ca="1" si="287"/>
        <v>69</v>
      </c>
      <c r="H2386">
        <f t="shared" ca="1" si="282"/>
        <v>0</v>
      </c>
      <c r="I2386">
        <f t="shared" ca="1" si="283"/>
        <v>0</v>
      </c>
      <c r="J2386">
        <f t="shared" ca="1" si="284"/>
        <v>0</v>
      </c>
      <c r="K2386">
        <f t="shared" ca="1" si="285"/>
        <v>0</v>
      </c>
      <c r="L2386">
        <f t="shared" ca="1" si="281"/>
        <v>0</v>
      </c>
      <c r="M2386" t="str">
        <f t="shared" ca="1" si="286"/>
        <v>Looks good!</v>
      </c>
    </row>
    <row r="2387" spans="2:13" x14ac:dyDescent="0.2">
      <c r="B2387">
        <f t="shared" ca="1" si="287"/>
        <v>33</v>
      </c>
      <c r="C2387">
        <f t="shared" ca="1" si="287"/>
        <v>56</v>
      </c>
      <c r="D2387">
        <f t="shared" ca="1" si="287"/>
        <v>4</v>
      </c>
      <c r="E2387">
        <f t="shared" ca="1" si="287"/>
        <v>8</v>
      </c>
      <c r="H2387">
        <f t="shared" ca="1" si="282"/>
        <v>0</v>
      </c>
      <c r="I2387">
        <f t="shared" ca="1" si="283"/>
        <v>0</v>
      </c>
      <c r="J2387">
        <f t="shared" ca="1" si="284"/>
        <v>1</v>
      </c>
      <c r="K2387">
        <f t="shared" ca="1" si="285"/>
        <v>0</v>
      </c>
      <c r="L2387">
        <f t="shared" ca="1" si="281"/>
        <v>1</v>
      </c>
      <c r="M2387" t="str">
        <f t="shared" ca="1" si="286"/>
        <v>Fix problem</v>
      </c>
    </row>
    <row r="2388" spans="2:13" x14ac:dyDescent="0.2">
      <c r="B2388">
        <f t="shared" ca="1" si="287"/>
        <v>83</v>
      </c>
      <c r="C2388">
        <f t="shared" ca="1" si="287"/>
        <v>65</v>
      </c>
      <c r="D2388">
        <f t="shared" ca="1" si="287"/>
        <v>45</v>
      </c>
      <c r="E2388">
        <f t="shared" ca="1" si="287"/>
        <v>7</v>
      </c>
      <c r="H2388">
        <f t="shared" ca="1" si="282"/>
        <v>0</v>
      </c>
      <c r="I2388">
        <f t="shared" ca="1" si="283"/>
        <v>0</v>
      </c>
      <c r="J2388">
        <f t="shared" ca="1" si="284"/>
        <v>0</v>
      </c>
      <c r="K2388">
        <f t="shared" ca="1" si="285"/>
        <v>0</v>
      </c>
      <c r="L2388">
        <f t="shared" ca="1" si="281"/>
        <v>0</v>
      </c>
      <c r="M2388" t="str">
        <f t="shared" ca="1" si="286"/>
        <v>Looks good!</v>
      </c>
    </row>
    <row r="2389" spans="2:13" x14ac:dyDescent="0.2">
      <c r="B2389">
        <f t="shared" ca="1" si="287"/>
        <v>76</v>
      </c>
      <c r="C2389">
        <f t="shared" ca="1" si="287"/>
        <v>46</v>
      </c>
      <c r="D2389">
        <f t="shared" ca="1" si="287"/>
        <v>39</v>
      </c>
      <c r="E2389">
        <f t="shared" ca="1" si="287"/>
        <v>45</v>
      </c>
      <c r="H2389">
        <f t="shared" ca="1" si="282"/>
        <v>0</v>
      </c>
      <c r="I2389">
        <f t="shared" ca="1" si="283"/>
        <v>0</v>
      </c>
      <c r="J2389">
        <f t="shared" ca="1" si="284"/>
        <v>0</v>
      </c>
      <c r="K2389">
        <f t="shared" ca="1" si="285"/>
        <v>0</v>
      </c>
      <c r="L2389">
        <f t="shared" ca="1" si="281"/>
        <v>0</v>
      </c>
      <c r="M2389" t="str">
        <f t="shared" ca="1" si="286"/>
        <v>Looks good!</v>
      </c>
    </row>
    <row r="2390" spans="2:13" x14ac:dyDescent="0.2">
      <c r="B2390">
        <f t="shared" ca="1" si="287"/>
        <v>37</v>
      </c>
      <c r="C2390">
        <f t="shared" ca="1" si="287"/>
        <v>4</v>
      </c>
      <c r="D2390">
        <f t="shared" ca="1" si="287"/>
        <v>94</v>
      </c>
      <c r="E2390">
        <f t="shared" ca="1" si="287"/>
        <v>43</v>
      </c>
      <c r="H2390">
        <f t="shared" ca="1" si="282"/>
        <v>0</v>
      </c>
      <c r="I2390">
        <f t="shared" ca="1" si="283"/>
        <v>1</v>
      </c>
      <c r="J2390">
        <f t="shared" ca="1" si="284"/>
        <v>0</v>
      </c>
      <c r="K2390">
        <f t="shared" ca="1" si="285"/>
        <v>0</v>
      </c>
      <c r="L2390">
        <f t="shared" ca="1" si="281"/>
        <v>1</v>
      </c>
      <c r="M2390" t="str">
        <f t="shared" ca="1" si="286"/>
        <v>Fix problem</v>
      </c>
    </row>
    <row r="2391" spans="2:13" x14ac:dyDescent="0.2">
      <c r="B2391">
        <f t="shared" ca="1" si="287"/>
        <v>75</v>
      </c>
      <c r="C2391">
        <f t="shared" ca="1" si="287"/>
        <v>48</v>
      </c>
      <c r="D2391">
        <f t="shared" ca="1" si="287"/>
        <v>6</v>
      </c>
      <c r="E2391">
        <f t="shared" ca="1" si="287"/>
        <v>46</v>
      </c>
      <c r="H2391">
        <f t="shared" ca="1" si="282"/>
        <v>0</v>
      </c>
      <c r="I2391">
        <f t="shared" ca="1" si="283"/>
        <v>0</v>
      </c>
      <c r="J2391">
        <f t="shared" ca="1" si="284"/>
        <v>0</v>
      </c>
      <c r="K2391">
        <f t="shared" ca="1" si="285"/>
        <v>0</v>
      </c>
      <c r="L2391">
        <f t="shared" ca="1" si="281"/>
        <v>0</v>
      </c>
      <c r="M2391" t="str">
        <f t="shared" ca="1" si="286"/>
        <v>Looks good!</v>
      </c>
    </row>
    <row r="2392" spans="2:13" x14ac:dyDescent="0.2">
      <c r="B2392">
        <f t="shared" ca="1" si="287"/>
        <v>57</v>
      </c>
      <c r="C2392">
        <f t="shared" ca="1" si="287"/>
        <v>84</v>
      </c>
      <c r="D2392">
        <f t="shared" ca="1" si="287"/>
        <v>47</v>
      </c>
      <c r="E2392">
        <f t="shared" ca="1" si="287"/>
        <v>22</v>
      </c>
      <c r="H2392">
        <f t="shared" ca="1" si="282"/>
        <v>0</v>
      </c>
      <c r="I2392">
        <f t="shared" ca="1" si="283"/>
        <v>0</v>
      </c>
      <c r="J2392">
        <f t="shared" ca="1" si="284"/>
        <v>0</v>
      </c>
      <c r="K2392">
        <f t="shared" ca="1" si="285"/>
        <v>0</v>
      </c>
      <c r="L2392">
        <f t="shared" ref="L2392:L2455" ca="1" si="288">SUM(H2392:K2392)</f>
        <v>0</v>
      </c>
      <c r="M2392" t="str">
        <f t="shared" ca="1" si="286"/>
        <v>Looks good!</v>
      </c>
    </row>
    <row r="2393" spans="2:13" x14ac:dyDescent="0.2">
      <c r="B2393">
        <f t="shared" ca="1" si="287"/>
        <v>71</v>
      </c>
      <c r="C2393">
        <f t="shared" ca="1" si="287"/>
        <v>96</v>
      </c>
      <c r="D2393">
        <f t="shared" ca="1" si="287"/>
        <v>94</v>
      </c>
      <c r="E2393">
        <f t="shared" ca="1" si="287"/>
        <v>37</v>
      </c>
      <c r="H2393">
        <f t="shared" ca="1" si="282"/>
        <v>0</v>
      </c>
      <c r="I2393">
        <f t="shared" ca="1" si="283"/>
        <v>0</v>
      </c>
      <c r="J2393">
        <f t="shared" ca="1" si="284"/>
        <v>0</v>
      </c>
      <c r="K2393">
        <f t="shared" ca="1" si="285"/>
        <v>0</v>
      </c>
      <c r="L2393">
        <f t="shared" ca="1" si="288"/>
        <v>0</v>
      </c>
      <c r="M2393" t="str">
        <f t="shared" ca="1" si="286"/>
        <v>Looks good!</v>
      </c>
    </row>
    <row r="2394" spans="2:13" x14ac:dyDescent="0.2">
      <c r="B2394">
        <f t="shared" ca="1" si="287"/>
        <v>62</v>
      </c>
      <c r="C2394">
        <f t="shared" ca="1" si="287"/>
        <v>7</v>
      </c>
      <c r="D2394">
        <f t="shared" ca="1" si="287"/>
        <v>4</v>
      </c>
      <c r="E2394">
        <f t="shared" ca="1" si="287"/>
        <v>15</v>
      </c>
      <c r="H2394">
        <f t="shared" ca="1" si="282"/>
        <v>0</v>
      </c>
      <c r="I2394">
        <f t="shared" ca="1" si="283"/>
        <v>0</v>
      </c>
      <c r="J2394">
        <f t="shared" ca="1" si="284"/>
        <v>1</v>
      </c>
      <c r="K2394">
        <f t="shared" ca="1" si="285"/>
        <v>0</v>
      </c>
      <c r="L2394">
        <f t="shared" ca="1" si="288"/>
        <v>1</v>
      </c>
      <c r="M2394" t="str">
        <f t="shared" ca="1" si="286"/>
        <v>Fix problem</v>
      </c>
    </row>
    <row r="2395" spans="2:13" x14ac:dyDescent="0.2">
      <c r="B2395">
        <f t="shared" ca="1" si="287"/>
        <v>83</v>
      </c>
      <c r="C2395">
        <f t="shared" ca="1" si="287"/>
        <v>8</v>
      </c>
      <c r="D2395">
        <f t="shared" ca="1" si="287"/>
        <v>85</v>
      </c>
      <c r="E2395">
        <f t="shared" ca="1" si="287"/>
        <v>89</v>
      </c>
      <c r="H2395">
        <f t="shared" ca="1" si="282"/>
        <v>0</v>
      </c>
      <c r="I2395">
        <f t="shared" ca="1" si="283"/>
        <v>0</v>
      </c>
      <c r="J2395">
        <f t="shared" ca="1" si="284"/>
        <v>0</v>
      </c>
      <c r="K2395">
        <f t="shared" ca="1" si="285"/>
        <v>0</v>
      </c>
      <c r="L2395">
        <f t="shared" ca="1" si="288"/>
        <v>0</v>
      </c>
      <c r="M2395" t="str">
        <f t="shared" ca="1" si="286"/>
        <v>Looks good!</v>
      </c>
    </row>
    <row r="2396" spans="2:13" x14ac:dyDescent="0.2">
      <c r="B2396">
        <f t="shared" ca="1" si="287"/>
        <v>81</v>
      </c>
      <c r="C2396">
        <f t="shared" ca="1" si="287"/>
        <v>69</v>
      </c>
      <c r="D2396">
        <f t="shared" ca="1" si="287"/>
        <v>15</v>
      </c>
      <c r="E2396">
        <f t="shared" ca="1" si="287"/>
        <v>1</v>
      </c>
      <c r="H2396">
        <f t="shared" ca="1" si="282"/>
        <v>0</v>
      </c>
      <c r="I2396">
        <f t="shared" ca="1" si="283"/>
        <v>0</v>
      </c>
      <c r="J2396">
        <f t="shared" ca="1" si="284"/>
        <v>0</v>
      </c>
      <c r="K2396">
        <f t="shared" ca="1" si="285"/>
        <v>1</v>
      </c>
      <c r="L2396">
        <f t="shared" ca="1" si="288"/>
        <v>1</v>
      </c>
      <c r="M2396" t="str">
        <f t="shared" ca="1" si="286"/>
        <v>Fix problem</v>
      </c>
    </row>
    <row r="2397" spans="2:13" x14ac:dyDescent="0.2">
      <c r="B2397">
        <f t="shared" ca="1" si="287"/>
        <v>87</v>
      </c>
      <c r="C2397">
        <f t="shared" ca="1" si="287"/>
        <v>20</v>
      </c>
      <c r="D2397">
        <f t="shared" ca="1" si="287"/>
        <v>84</v>
      </c>
      <c r="E2397">
        <f t="shared" ca="1" si="287"/>
        <v>88</v>
      </c>
      <c r="H2397">
        <f t="shared" ca="1" si="282"/>
        <v>0</v>
      </c>
      <c r="I2397">
        <f t="shared" ca="1" si="283"/>
        <v>0</v>
      </c>
      <c r="J2397">
        <f t="shared" ca="1" si="284"/>
        <v>0</v>
      </c>
      <c r="K2397">
        <f t="shared" ca="1" si="285"/>
        <v>0</v>
      </c>
      <c r="L2397">
        <f t="shared" ca="1" si="288"/>
        <v>0</v>
      </c>
      <c r="M2397" t="str">
        <f t="shared" ca="1" si="286"/>
        <v>Looks good!</v>
      </c>
    </row>
    <row r="2398" spans="2:13" x14ac:dyDescent="0.2">
      <c r="B2398">
        <f t="shared" ca="1" si="287"/>
        <v>4</v>
      </c>
      <c r="C2398">
        <f t="shared" ca="1" si="287"/>
        <v>66</v>
      </c>
      <c r="D2398">
        <f t="shared" ca="1" si="287"/>
        <v>48</v>
      </c>
      <c r="E2398">
        <f t="shared" ca="1" si="287"/>
        <v>94</v>
      </c>
      <c r="H2398">
        <f t="shared" ca="1" si="282"/>
        <v>1</v>
      </c>
      <c r="I2398">
        <f t="shared" ca="1" si="283"/>
        <v>0</v>
      </c>
      <c r="J2398">
        <f t="shared" ca="1" si="284"/>
        <v>0</v>
      </c>
      <c r="K2398">
        <f t="shared" ca="1" si="285"/>
        <v>0</v>
      </c>
      <c r="L2398">
        <f t="shared" ca="1" si="288"/>
        <v>1</v>
      </c>
      <c r="M2398" t="str">
        <f t="shared" ca="1" si="286"/>
        <v>Fix problem</v>
      </c>
    </row>
    <row r="2399" spans="2:13" x14ac:dyDescent="0.2">
      <c r="B2399">
        <f t="shared" ca="1" si="287"/>
        <v>37</v>
      </c>
      <c r="C2399">
        <f t="shared" ca="1" si="287"/>
        <v>98</v>
      </c>
      <c r="D2399">
        <f t="shared" ca="1" si="287"/>
        <v>36</v>
      </c>
      <c r="E2399">
        <f t="shared" ca="1" si="287"/>
        <v>94</v>
      </c>
      <c r="H2399">
        <f t="shared" ca="1" si="282"/>
        <v>0</v>
      </c>
      <c r="I2399">
        <f t="shared" ca="1" si="283"/>
        <v>0</v>
      </c>
      <c r="J2399">
        <f t="shared" ca="1" si="284"/>
        <v>0</v>
      </c>
      <c r="K2399">
        <f t="shared" ca="1" si="285"/>
        <v>0</v>
      </c>
      <c r="L2399">
        <f t="shared" ca="1" si="288"/>
        <v>0</v>
      </c>
      <c r="M2399" t="str">
        <f t="shared" ca="1" si="286"/>
        <v>Looks good!</v>
      </c>
    </row>
    <row r="2400" spans="2:13" x14ac:dyDescent="0.2">
      <c r="B2400">
        <f t="shared" ca="1" si="287"/>
        <v>33</v>
      </c>
      <c r="C2400">
        <f t="shared" ca="1" si="287"/>
        <v>31</v>
      </c>
      <c r="D2400">
        <f t="shared" ca="1" si="287"/>
        <v>28</v>
      </c>
      <c r="E2400">
        <f t="shared" ca="1" si="287"/>
        <v>16</v>
      </c>
      <c r="H2400">
        <f t="shared" ca="1" si="282"/>
        <v>0</v>
      </c>
      <c r="I2400">
        <f t="shared" ca="1" si="283"/>
        <v>0</v>
      </c>
      <c r="J2400">
        <f t="shared" ca="1" si="284"/>
        <v>0</v>
      </c>
      <c r="K2400">
        <f t="shared" ca="1" si="285"/>
        <v>0</v>
      </c>
      <c r="L2400">
        <f t="shared" ca="1" si="288"/>
        <v>0</v>
      </c>
      <c r="M2400" t="str">
        <f t="shared" ca="1" si="286"/>
        <v>Looks good!</v>
      </c>
    </row>
    <row r="2401" spans="2:13" x14ac:dyDescent="0.2">
      <c r="B2401">
        <f t="shared" ca="1" si="287"/>
        <v>68</v>
      </c>
      <c r="C2401">
        <f t="shared" ca="1" si="287"/>
        <v>43</v>
      </c>
      <c r="D2401">
        <f t="shared" ca="1" si="287"/>
        <v>34</v>
      </c>
      <c r="E2401">
        <f t="shared" ca="1" si="287"/>
        <v>80</v>
      </c>
      <c r="H2401">
        <f t="shared" ca="1" si="282"/>
        <v>0</v>
      </c>
      <c r="I2401">
        <f t="shared" ca="1" si="283"/>
        <v>0</v>
      </c>
      <c r="J2401">
        <f t="shared" ca="1" si="284"/>
        <v>0</v>
      </c>
      <c r="K2401">
        <f t="shared" ca="1" si="285"/>
        <v>0</v>
      </c>
      <c r="L2401">
        <f t="shared" ca="1" si="288"/>
        <v>0</v>
      </c>
      <c r="M2401" t="str">
        <f t="shared" ca="1" si="286"/>
        <v>Looks good!</v>
      </c>
    </row>
    <row r="2402" spans="2:13" x14ac:dyDescent="0.2">
      <c r="B2402">
        <f t="shared" ca="1" si="287"/>
        <v>40</v>
      </c>
      <c r="C2402">
        <f t="shared" ca="1" si="287"/>
        <v>12</v>
      </c>
      <c r="D2402">
        <f t="shared" ca="1" si="287"/>
        <v>100</v>
      </c>
      <c r="E2402">
        <f t="shared" ca="1" si="287"/>
        <v>18</v>
      </c>
      <c r="H2402">
        <f t="shared" ca="1" si="282"/>
        <v>0</v>
      </c>
      <c r="I2402">
        <f t="shared" ca="1" si="283"/>
        <v>0</v>
      </c>
      <c r="J2402">
        <f t="shared" ca="1" si="284"/>
        <v>0</v>
      </c>
      <c r="K2402">
        <f t="shared" ca="1" si="285"/>
        <v>0</v>
      </c>
      <c r="L2402">
        <f t="shared" ca="1" si="288"/>
        <v>0</v>
      </c>
      <c r="M2402" t="str">
        <f t="shared" ca="1" si="286"/>
        <v>Looks good!</v>
      </c>
    </row>
    <row r="2403" spans="2:13" x14ac:dyDescent="0.2">
      <c r="B2403">
        <f t="shared" ca="1" si="287"/>
        <v>1</v>
      </c>
      <c r="C2403">
        <f t="shared" ca="1" si="287"/>
        <v>71</v>
      </c>
      <c r="D2403">
        <f t="shared" ca="1" si="287"/>
        <v>43</v>
      </c>
      <c r="E2403">
        <f t="shared" ca="1" si="287"/>
        <v>94</v>
      </c>
      <c r="H2403">
        <f t="shared" ca="1" si="282"/>
        <v>1</v>
      </c>
      <c r="I2403">
        <f t="shared" ca="1" si="283"/>
        <v>0</v>
      </c>
      <c r="J2403">
        <f t="shared" ca="1" si="284"/>
        <v>0</v>
      </c>
      <c r="K2403">
        <f t="shared" ca="1" si="285"/>
        <v>0</v>
      </c>
      <c r="L2403">
        <f t="shared" ca="1" si="288"/>
        <v>1</v>
      </c>
      <c r="M2403" t="str">
        <f t="shared" ca="1" si="286"/>
        <v>Fix problem</v>
      </c>
    </row>
    <row r="2404" spans="2:13" x14ac:dyDescent="0.2">
      <c r="B2404">
        <f t="shared" ca="1" si="287"/>
        <v>25</v>
      </c>
      <c r="C2404">
        <f t="shared" ca="1" si="287"/>
        <v>29</v>
      </c>
      <c r="D2404">
        <f t="shared" ca="1" si="287"/>
        <v>66</v>
      </c>
      <c r="E2404">
        <f t="shared" ca="1" si="287"/>
        <v>52</v>
      </c>
      <c r="H2404">
        <f t="shared" ca="1" si="282"/>
        <v>0</v>
      </c>
      <c r="I2404">
        <f t="shared" ca="1" si="283"/>
        <v>0</v>
      </c>
      <c r="J2404">
        <f t="shared" ca="1" si="284"/>
        <v>0</v>
      </c>
      <c r="K2404">
        <f t="shared" ca="1" si="285"/>
        <v>0</v>
      </c>
      <c r="L2404">
        <f t="shared" ca="1" si="288"/>
        <v>0</v>
      </c>
      <c r="M2404" t="str">
        <f t="shared" ca="1" si="286"/>
        <v>Looks good!</v>
      </c>
    </row>
    <row r="2405" spans="2:13" x14ac:dyDescent="0.2">
      <c r="B2405">
        <f t="shared" ca="1" si="287"/>
        <v>76</v>
      </c>
      <c r="C2405">
        <f t="shared" ca="1" si="287"/>
        <v>61</v>
      </c>
      <c r="D2405">
        <f t="shared" ca="1" si="287"/>
        <v>87</v>
      </c>
      <c r="E2405">
        <f t="shared" ca="1" si="287"/>
        <v>44</v>
      </c>
      <c r="H2405">
        <f t="shared" ca="1" si="282"/>
        <v>0</v>
      </c>
      <c r="I2405">
        <f t="shared" ca="1" si="283"/>
        <v>0</v>
      </c>
      <c r="J2405">
        <f t="shared" ca="1" si="284"/>
        <v>0</v>
      </c>
      <c r="K2405">
        <f t="shared" ca="1" si="285"/>
        <v>0</v>
      </c>
      <c r="L2405">
        <f t="shared" ca="1" si="288"/>
        <v>0</v>
      </c>
      <c r="M2405" t="str">
        <f t="shared" ca="1" si="286"/>
        <v>Looks good!</v>
      </c>
    </row>
    <row r="2406" spans="2:13" x14ac:dyDescent="0.2">
      <c r="B2406">
        <f t="shared" ca="1" si="287"/>
        <v>43</v>
      </c>
      <c r="C2406">
        <f t="shared" ca="1" si="287"/>
        <v>96</v>
      </c>
      <c r="D2406">
        <f t="shared" ca="1" si="287"/>
        <v>22</v>
      </c>
      <c r="E2406">
        <f t="shared" ca="1" si="287"/>
        <v>77</v>
      </c>
      <c r="H2406">
        <f t="shared" ca="1" si="282"/>
        <v>0</v>
      </c>
      <c r="I2406">
        <f t="shared" ca="1" si="283"/>
        <v>0</v>
      </c>
      <c r="J2406">
        <f t="shared" ca="1" si="284"/>
        <v>0</v>
      </c>
      <c r="K2406">
        <f t="shared" ca="1" si="285"/>
        <v>0</v>
      </c>
      <c r="L2406">
        <f t="shared" ca="1" si="288"/>
        <v>0</v>
      </c>
      <c r="M2406" t="str">
        <f t="shared" ca="1" si="286"/>
        <v>Looks good!</v>
      </c>
    </row>
    <row r="2407" spans="2:13" x14ac:dyDescent="0.2">
      <c r="B2407">
        <f t="shared" ca="1" si="287"/>
        <v>34</v>
      </c>
      <c r="C2407">
        <f t="shared" ca="1" si="287"/>
        <v>78</v>
      </c>
      <c r="D2407">
        <f t="shared" ca="1" si="287"/>
        <v>23</v>
      </c>
      <c r="E2407">
        <f t="shared" ca="1" si="287"/>
        <v>50</v>
      </c>
      <c r="H2407">
        <f t="shared" ca="1" si="282"/>
        <v>0</v>
      </c>
      <c r="I2407">
        <f t="shared" ca="1" si="283"/>
        <v>0</v>
      </c>
      <c r="J2407">
        <f t="shared" ca="1" si="284"/>
        <v>0</v>
      </c>
      <c r="K2407">
        <f t="shared" ca="1" si="285"/>
        <v>0</v>
      </c>
      <c r="L2407">
        <f t="shared" ca="1" si="288"/>
        <v>0</v>
      </c>
      <c r="M2407" t="str">
        <f t="shared" ca="1" si="286"/>
        <v>Looks good!</v>
      </c>
    </row>
    <row r="2408" spans="2:13" x14ac:dyDescent="0.2">
      <c r="B2408">
        <f t="shared" ca="1" si="287"/>
        <v>62</v>
      </c>
      <c r="C2408">
        <f t="shared" ca="1" si="287"/>
        <v>15</v>
      </c>
      <c r="D2408">
        <f t="shared" ca="1" si="287"/>
        <v>79</v>
      </c>
      <c r="E2408">
        <f t="shared" ca="1" si="287"/>
        <v>20</v>
      </c>
      <c r="H2408">
        <f t="shared" ca="1" si="282"/>
        <v>0</v>
      </c>
      <c r="I2408">
        <f t="shared" ca="1" si="283"/>
        <v>0</v>
      </c>
      <c r="J2408">
        <f t="shared" ca="1" si="284"/>
        <v>0</v>
      </c>
      <c r="K2408">
        <f t="shared" ca="1" si="285"/>
        <v>0</v>
      </c>
      <c r="L2408">
        <f t="shared" ca="1" si="288"/>
        <v>0</v>
      </c>
      <c r="M2408" t="str">
        <f t="shared" ca="1" si="286"/>
        <v>Looks good!</v>
      </c>
    </row>
    <row r="2409" spans="2:13" x14ac:dyDescent="0.2">
      <c r="B2409">
        <f t="shared" ca="1" si="287"/>
        <v>83</v>
      </c>
      <c r="C2409">
        <f t="shared" ca="1" si="287"/>
        <v>7</v>
      </c>
      <c r="D2409">
        <f t="shared" ca="1" si="287"/>
        <v>85</v>
      </c>
      <c r="E2409">
        <f t="shared" ca="1" si="287"/>
        <v>88</v>
      </c>
      <c r="H2409">
        <f t="shared" ca="1" si="282"/>
        <v>0</v>
      </c>
      <c r="I2409">
        <f t="shared" ca="1" si="283"/>
        <v>0</v>
      </c>
      <c r="J2409">
        <f t="shared" ca="1" si="284"/>
        <v>0</v>
      </c>
      <c r="K2409">
        <f t="shared" ca="1" si="285"/>
        <v>0</v>
      </c>
      <c r="L2409">
        <f t="shared" ca="1" si="288"/>
        <v>0</v>
      </c>
      <c r="M2409" t="str">
        <f t="shared" ca="1" si="286"/>
        <v>Looks good!</v>
      </c>
    </row>
    <row r="2410" spans="2:13" x14ac:dyDescent="0.2">
      <c r="B2410">
        <f t="shared" ca="1" si="287"/>
        <v>74</v>
      </c>
      <c r="C2410">
        <f t="shared" ca="1" si="287"/>
        <v>97</v>
      </c>
      <c r="D2410">
        <f t="shared" ca="1" si="287"/>
        <v>39</v>
      </c>
      <c r="E2410">
        <f t="shared" ca="1" si="287"/>
        <v>6</v>
      </c>
      <c r="H2410">
        <f t="shared" ca="1" si="282"/>
        <v>0</v>
      </c>
      <c r="I2410">
        <f t="shared" ca="1" si="283"/>
        <v>0</v>
      </c>
      <c r="J2410">
        <f t="shared" ca="1" si="284"/>
        <v>0</v>
      </c>
      <c r="K2410">
        <f t="shared" ca="1" si="285"/>
        <v>0</v>
      </c>
      <c r="L2410">
        <f t="shared" ca="1" si="288"/>
        <v>0</v>
      </c>
      <c r="M2410" t="str">
        <f t="shared" ca="1" si="286"/>
        <v>Looks good!</v>
      </c>
    </row>
    <row r="2411" spans="2:13" x14ac:dyDescent="0.2">
      <c r="B2411">
        <f t="shared" ca="1" si="287"/>
        <v>25</v>
      </c>
      <c r="C2411">
        <f t="shared" ca="1" si="287"/>
        <v>5</v>
      </c>
      <c r="D2411">
        <f t="shared" ca="1" si="287"/>
        <v>47</v>
      </c>
      <c r="E2411">
        <f t="shared" ca="1" si="287"/>
        <v>50</v>
      </c>
      <c r="H2411">
        <f t="shared" ca="1" si="282"/>
        <v>0</v>
      </c>
      <c r="I2411">
        <f t="shared" ca="1" si="283"/>
        <v>1</v>
      </c>
      <c r="J2411">
        <f t="shared" ca="1" si="284"/>
        <v>0</v>
      </c>
      <c r="K2411">
        <f t="shared" ca="1" si="285"/>
        <v>0</v>
      </c>
      <c r="L2411">
        <f t="shared" ca="1" si="288"/>
        <v>1</v>
      </c>
      <c r="M2411" t="str">
        <f t="shared" ca="1" si="286"/>
        <v>Fix problem</v>
      </c>
    </row>
    <row r="2412" spans="2:13" x14ac:dyDescent="0.2">
      <c r="B2412">
        <f t="shared" ca="1" si="287"/>
        <v>32</v>
      </c>
      <c r="C2412">
        <f t="shared" ca="1" si="287"/>
        <v>85</v>
      </c>
      <c r="D2412">
        <f t="shared" ca="1" si="287"/>
        <v>40</v>
      </c>
      <c r="E2412">
        <f t="shared" ca="1" si="287"/>
        <v>58</v>
      </c>
      <c r="H2412">
        <f t="shared" ca="1" si="282"/>
        <v>0</v>
      </c>
      <c r="I2412">
        <f t="shared" ca="1" si="283"/>
        <v>0</v>
      </c>
      <c r="J2412">
        <f t="shared" ca="1" si="284"/>
        <v>0</v>
      </c>
      <c r="K2412">
        <f t="shared" ca="1" si="285"/>
        <v>0</v>
      </c>
      <c r="L2412">
        <f t="shared" ca="1" si="288"/>
        <v>0</v>
      </c>
      <c r="M2412" t="str">
        <f t="shared" ca="1" si="286"/>
        <v>Looks good!</v>
      </c>
    </row>
    <row r="2413" spans="2:13" x14ac:dyDescent="0.2">
      <c r="B2413">
        <f t="shared" ca="1" si="287"/>
        <v>70</v>
      </c>
      <c r="C2413">
        <f t="shared" ca="1" si="287"/>
        <v>25</v>
      </c>
      <c r="D2413">
        <f t="shared" ca="1" si="287"/>
        <v>48</v>
      </c>
      <c r="E2413">
        <f t="shared" ca="1" si="287"/>
        <v>40</v>
      </c>
      <c r="H2413">
        <f t="shared" ca="1" si="282"/>
        <v>0</v>
      </c>
      <c r="I2413">
        <f t="shared" ca="1" si="283"/>
        <v>0</v>
      </c>
      <c r="J2413">
        <f t="shared" ca="1" si="284"/>
        <v>0</v>
      </c>
      <c r="K2413">
        <f t="shared" ca="1" si="285"/>
        <v>0</v>
      </c>
      <c r="L2413">
        <f t="shared" ca="1" si="288"/>
        <v>0</v>
      </c>
      <c r="M2413" t="str">
        <f t="shared" ca="1" si="286"/>
        <v>Looks good!</v>
      </c>
    </row>
    <row r="2414" spans="2:13" x14ac:dyDescent="0.2">
      <c r="B2414">
        <f t="shared" ca="1" si="287"/>
        <v>77</v>
      </c>
      <c r="C2414">
        <f t="shared" ca="1" si="287"/>
        <v>78</v>
      </c>
      <c r="D2414">
        <f t="shared" ca="1" si="287"/>
        <v>82</v>
      </c>
      <c r="E2414">
        <f t="shared" ca="1" si="287"/>
        <v>4</v>
      </c>
      <c r="H2414">
        <f t="shared" ca="1" si="282"/>
        <v>0</v>
      </c>
      <c r="I2414">
        <f t="shared" ca="1" si="283"/>
        <v>0</v>
      </c>
      <c r="J2414">
        <f t="shared" ca="1" si="284"/>
        <v>0</v>
      </c>
      <c r="K2414">
        <f t="shared" ca="1" si="285"/>
        <v>1</v>
      </c>
      <c r="L2414">
        <f t="shared" ca="1" si="288"/>
        <v>1</v>
      </c>
      <c r="M2414" t="str">
        <f t="shared" ca="1" si="286"/>
        <v>Fix problem</v>
      </c>
    </row>
    <row r="2415" spans="2:13" x14ac:dyDescent="0.2">
      <c r="B2415">
        <f t="shared" ca="1" si="287"/>
        <v>19</v>
      </c>
      <c r="C2415">
        <f t="shared" ca="1" si="287"/>
        <v>99</v>
      </c>
      <c r="D2415">
        <f t="shared" ca="1" si="287"/>
        <v>38</v>
      </c>
      <c r="E2415">
        <f t="shared" ca="1" si="287"/>
        <v>68</v>
      </c>
      <c r="H2415">
        <f t="shared" ca="1" si="282"/>
        <v>0</v>
      </c>
      <c r="I2415">
        <f t="shared" ca="1" si="283"/>
        <v>0</v>
      </c>
      <c r="J2415">
        <f t="shared" ca="1" si="284"/>
        <v>0</v>
      </c>
      <c r="K2415">
        <f t="shared" ca="1" si="285"/>
        <v>0</v>
      </c>
      <c r="L2415">
        <f t="shared" ca="1" si="288"/>
        <v>0</v>
      </c>
      <c r="M2415" t="str">
        <f t="shared" ca="1" si="286"/>
        <v>Looks good!</v>
      </c>
    </row>
    <row r="2416" spans="2:13" x14ac:dyDescent="0.2">
      <c r="B2416">
        <f t="shared" ca="1" si="287"/>
        <v>21</v>
      </c>
      <c r="C2416">
        <f t="shared" ca="1" si="287"/>
        <v>99</v>
      </c>
      <c r="D2416">
        <f t="shared" ca="1" si="287"/>
        <v>71</v>
      </c>
      <c r="E2416">
        <f t="shared" ca="1" si="287"/>
        <v>88</v>
      </c>
      <c r="H2416">
        <f t="shared" ca="1" si="282"/>
        <v>0</v>
      </c>
      <c r="I2416">
        <f t="shared" ca="1" si="283"/>
        <v>0</v>
      </c>
      <c r="J2416">
        <f t="shared" ca="1" si="284"/>
        <v>0</v>
      </c>
      <c r="K2416">
        <f t="shared" ca="1" si="285"/>
        <v>0</v>
      </c>
      <c r="L2416">
        <f t="shared" ca="1" si="288"/>
        <v>0</v>
      </c>
      <c r="M2416" t="str">
        <f t="shared" ca="1" si="286"/>
        <v>Looks good!</v>
      </c>
    </row>
    <row r="2417" spans="2:13" x14ac:dyDescent="0.2">
      <c r="B2417">
        <f t="shared" ca="1" si="287"/>
        <v>33</v>
      </c>
      <c r="C2417">
        <f t="shared" ca="1" si="287"/>
        <v>95</v>
      </c>
      <c r="D2417">
        <f t="shared" ca="1" si="287"/>
        <v>98</v>
      </c>
      <c r="E2417">
        <f t="shared" ca="1" si="287"/>
        <v>12</v>
      </c>
      <c r="H2417">
        <f t="shared" ca="1" si="282"/>
        <v>0</v>
      </c>
      <c r="I2417">
        <f t="shared" ca="1" si="283"/>
        <v>0</v>
      </c>
      <c r="J2417">
        <f t="shared" ca="1" si="284"/>
        <v>0</v>
      </c>
      <c r="K2417">
        <f t="shared" ca="1" si="285"/>
        <v>0</v>
      </c>
      <c r="L2417">
        <f t="shared" ca="1" si="288"/>
        <v>0</v>
      </c>
      <c r="M2417" t="str">
        <f t="shared" ca="1" si="286"/>
        <v>Looks good!</v>
      </c>
    </row>
    <row r="2418" spans="2:13" x14ac:dyDescent="0.2">
      <c r="B2418">
        <f t="shared" ca="1" si="287"/>
        <v>87</v>
      </c>
      <c r="C2418">
        <f t="shared" ca="1" si="287"/>
        <v>42</v>
      </c>
      <c r="D2418">
        <f t="shared" ca="1" si="287"/>
        <v>75</v>
      </c>
      <c r="E2418">
        <f t="shared" ca="1" si="287"/>
        <v>75</v>
      </c>
      <c r="H2418">
        <f t="shared" ca="1" si="282"/>
        <v>0</v>
      </c>
      <c r="I2418">
        <f t="shared" ca="1" si="283"/>
        <v>0</v>
      </c>
      <c r="J2418">
        <f t="shared" ca="1" si="284"/>
        <v>0</v>
      </c>
      <c r="K2418">
        <f t="shared" ca="1" si="285"/>
        <v>0</v>
      </c>
      <c r="L2418">
        <f t="shared" ca="1" si="288"/>
        <v>0</v>
      </c>
      <c r="M2418" t="str">
        <f t="shared" ca="1" si="286"/>
        <v>Looks good!</v>
      </c>
    </row>
    <row r="2419" spans="2:13" x14ac:dyDescent="0.2">
      <c r="B2419">
        <f t="shared" ca="1" si="287"/>
        <v>98</v>
      </c>
      <c r="C2419">
        <f t="shared" ca="1" si="287"/>
        <v>12</v>
      </c>
      <c r="D2419">
        <f t="shared" ca="1" si="287"/>
        <v>98</v>
      </c>
      <c r="E2419">
        <f t="shared" ca="1" si="287"/>
        <v>78</v>
      </c>
      <c r="H2419">
        <f t="shared" ca="1" si="282"/>
        <v>0</v>
      </c>
      <c r="I2419">
        <f t="shared" ca="1" si="283"/>
        <v>0</v>
      </c>
      <c r="J2419">
        <f t="shared" ca="1" si="284"/>
        <v>0</v>
      </c>
      <c r="K2419">
        <f t="shared" ca="1" si="285"/>
        <v>0</v>
      </c>
      <c r="L2419">
        <f t="shared" ca="1" si="288"/>
        <v>0</v>
      </c>
      <c r="M2419" t="str">
        <f t="shared" ca="1" si="286"/>
        <v>Looks good!</v>
      </c>
    </row>
    <row r="2420" spans="2:13" x14ac:dyDescent="0.2">
      <c r="B2420">
        <f t="shared" ca="1" si="287"/>
        <v>67</v>
      </c>
      <c r="C2420">
        <f t="shared" ca="1" si="287"/>
        <v>74</v>
      </c>
      <c r="D2420">
        <f t="shared" ca="1" si="287"/>
        <v>45</v>
      </c>
      <c r="E2420">
        <f t="shared" ca="1" si="287"/>
        <v>61</v>
      </c>
      <c r="H2420">
        <f t="shared" ca="1" si="282"/>
        <v>0</v>
      </c>
      <c r="I2420">
        <f t="shared" ca="1" si="283"/>
        <v>0</v>
      </c>
      <c r="J2420">
        <f t="shared" ca="1" si="284"/>
        <v>0</v>
      </c>
      <c r="K2420">
        <f t="shared" ca="1" si="285"/>
        <v>0</v>
      </c>
      <c r="L2420">
        <f t="shared" ca="1" si="288"/>
        <v>0</v>
      </c>
      <c r="M2420" t="str">
        <f t="shared" ca="1" si="286"/>
        <v>Looks good!</v>
      </c>
    </row>
    <row r="2421" spans="2:13" x14ac:dyDescent="0.2">
      <c r="B2421">
        <f t="shared" ca="1" si="287"/>
        <v>69</v>
      </c>
      <c r="C2421">
        <f t="shared" ca="1" si="287"/>
        <v>77</v>
      </c>
      <c r="D2421">
        <f t="shared" ca="1" si="287"/>
        <v>15</v>
      </c>
      <c r="E2421">
        <f t="shared" ca="1" si="287"/>
        <v>63</v>
      </c>
      <c r="H2421">
        <f t="shared" ca="1" si="282"/>
        <v>0</v>
      </c>
      <c r="I2421">
        <f t="shared" ca="1" si="283"/>
        <v>0</v>
      </c>
      <c r="J2421">
        <f t="shared" ca="1" si="284"/>
        <v>0</v>
      </c>
      <c r="K2421">
        <f t="shared" ca="1" si="285"/>
        <v>0</v>
      </c>
      <c r="L2421">
        <f t="shared" ca="1" si="288"/>
        <v>0</v>
      </c>
      <c r="M2421" t="str">
        <f t="shared" ca="1" si="286"/>
        <v>Looks good!</v>
      </c>
    </row>
    <row r="2422" spans="2:13" x14ac:dyDescent="0.2">
      <c r="B2422">
        <f t="shared" ca="1" si="287"/>
        <v>53</v>
      </c>
      <c r="C2422">
        <f t="shared" ca="1" si="287"/>
        <v>80</v>
      </c>
      <c r="D2422">
        <f t="shared" ca="1" si="287"/>
        <v>35</v>
      </c>
      <c r="E2422">
        <f t="shared" ca="1" si="287"/>
        <v>5</v>
      </c>
      <c r="H2422">
        <f t="shared" ca="1" si="282"/>
        <v>0</v>
      </c>
      <c r="I2422">
        <f t="shared" ca="1" si="283"/>
        <v>0</v>
      </c>
      <c r="J2422">
        <f t="shared" ca="1" si="284"/>
        <v>0</v>
      </c>
      <c r="K2422">
        <f t="shared" ca="1" si="285"/>
        <v>1</v>
      </c>
      <c r="L2422">
        <f t="shared" ca="1" si="288"/>
        <v>1</v>
      </c>
      <c r="M2422" t="str">
        <f t="shared" ca="1" si="286"/>
        <v>Fix problem</v>
      </c>
    </row>
    <row r="2423" spans="2:13" x14ac:dyDescent="0.2">
      <c r="B2423">
        <f t="shared" ca="1" si="287"/>
        <v>70</v>
      </c>
      <c r="C2423">
        <f t="shared" ca="1" si="287"/>
        <v>55</v>
      </c>
      <c r="D2423">
        <f t="shared" ca="1" si="287"/>
        <v>73</v>
      </c>
      <c r="E2423">
        <f t="shared" ca="1" si="287"/>
        <v>51</v>
      </c>
      <c r="H2423">
        <f t="shared" ca="1" si="282"/>
        <v>0</v>
      </c>
      <c r="I2423">
        <f t="shared" ca="1" si="283"/>
        <v>0</v>
      </c>
      <c r="J2423">
        <f t="shared" ca="1" si="284"/>
        <v>0</v>
      </c>
      <c r="K2423">
        <f t="shared" ca="1" si="285"/>
        <v>0</v>
      </c>
      <c r="L2423">
        <f t="shared" ca="1" si="288"/>
        <v>0</v>
      </c>
      <c r="M2423" t="str">
        <f t="shared" ca="1" si="286"/>
        <v>Looks good!</v>
      </c>
    </row>
    <row r="2424" spans="2:13" x14ac:dyDescent="0.2">
      <c r="B2424">
        <f t="shared" ca="1" si="287"/>
        <v>71</v>
      </c>
      <c r="C2424">
        <f t="shared" ca="1" si="287"/>
        <v>7</v>
      </c>
      <c r="D2424">
        <f t="shared" ca="1" si="287"/>
        <v>41</v>
      </c>
      <c r="E2424">
        <f t="shared" ca="1" si="287"/>
        <v>8</v>
      </c>
      <c r="H2424">
        <f t="shared" ca="1" si="282"/>
        <v>0</v>
      </c>
      <c r="I2424">
        <f t="shared" ca="1" si="283"/>
        <v>0</v>
      </c>
      <c r="J2424">
        <f t="shared" ca="1" si="284"/>
        <v>0</v>
      </c>
      <c r="K2424">
        <f t="shared" ca="1" si="285"/>
        <v>0</v>
      </c>
      <c r="L2424">
        <f t="shared" ca="1" si="288"/>
        <v>0</v>
      </c>
      <c r="M2424" t="str">
        <f t="shared" ca="1" si="286"/>
        <v>Looks good!</v>
      </c>
    </row>
    <row r="2425" spans="2:13" x14ac:dyDescent="0.2">
      <c r="B2425">
        <f t="shared" ca="1" si="287"/>
        <v>82</v>
      </c>
      <c r="C2425">
        <f t="shared" ca="1" si="287"/>
        <v>27</v>
      </c>
      <c r="D2425">
        <f t="shared" ca="1" si="287"/>
        <v>12</v>
      </c>
      <c r="E2425">
        <f t="shared" ca="1" si="287"/>
        <v>16</v>
      </c>
      <c r="H2425">
        <f t="shared" ca="1" si="282"/>
        <v>0</v>
      </c>
      <c r="I2425">
        <f t="shared" ca="1" si="283"/>
        <v>0</v>
      </c>
      <c r="J2425">
        <f t="shared" ca="1" si="284"/>
        <v>0</v>
      </c>
      <c r="K2425">
        <f t="shared" ca="1" si="285"/>
        <v>0</v>
      </c>
      <c r="L2425">
        <f t="shared" ca="1" si="288"/>
        <v>0</v>
      </c>
      <c r="M2425" t="str">
        <f t="shared" ca="1" si="286"/>
        <v>Looks good!</v>
      </c>
    </row>
    <row r="2426" spans="2:13" x14ac:dyDescent="0.2">
      <c r="B2426">
        <f t="shared" ca="1" si="287"/>
        <v>6</v>
      </c>
      <c r="C2426">
        <f t="shared" ca="1" si="287"/>
        <v>4</v>
      </c>
      <c r="D2426">
        <f t="shared" ca="1" si="287"/>
        <v>64</v>
      </c>
      <c r="E2426">
        <f t="shared" ca="1" si="287"/>
        <v>25</v>
      </c>
      <c r="H2426">
        <f t="shared" ca="1" si="282"/>
        <v>0</v>
      </c>
      <c r="I2426">
        <f t="shared" ca="1" si="283"/>
        <v>1</v>
      </c>
      <c r="J2426">
        <f t="shared" ca="1" si="284"/>
        <v>0</v>
      </c>
      <c r="K2426">
        <f t="shared" ca="1" si="285"/>
        <v>0</v>
      </c>
      <c r="L2426">
        <f t="shared" ca="1" si="288"/>
        <v>1</v>
      </c>
      <c r="M2426" t="str">
        <f t="shared" ca="1" si="286"/>
        <v>Fix problem</v>
      </c>
    </row>
    <row r="2427" spans="2:13" x14ac:dyDescent="0.2">
      <c r="B2427">
        <f t="shared" ca="1" si="287"/>
        <v>86</v>
      </c>
      <c r="C2427">
        <f t="shared" ca="1" si="287"/>
        <v>63</v>
      </c>
      <c r="D2427">
        <f t="shared" ca="1" si="287"/>
        <v>62</v>
      </c>
      <c r="E2427">
        <f t="shared" ca="1" si="287"/>
        <v>61</v>
      </c>
      <c r="H2427">
        <f t="shared" ca="1" si="282"/>
        <v>0</v>
      </c>
      <c r="I2427">
        <f t="shared" ca="1" si="283"/>
        <v>0</v>
      </c>
      <c r="J2427">
        <f t="shared" ca="1" si="284"/>
        <v>0</v>
      </c>
      <c r="K2427">
        <f t="shared" ca="1" si="285"/>
        <v>0</v>
      </c>
      <c r="L2427">
        <f t="shared" ca="1" si="288"/>
        <v>0</v>
      </c>
      <c r="M2427" t="str">
        <f t="shared" ca="1" si="286"/>
        <v>Looks good!</v>
      </c>
    </row>
    <row r="2428" spans="2:13" x14ac:dyDescent="0.2">
      <c r="B2428">
        <f t="shared" ca="1" si="287"/>
        <v>12</v>
      </c>
      <c r="C2428">
        <f t="shared" ca="1" si="287"/>
        <v>32</v>
      </c>
      <c r="D2428">
        <f t="shared" ca="1" si="287"/>
        <v>90</v>
      </c>
      <c r="E2428">
        <f t="shared" ca="1" si="287"/>
        <v>85</v>
      </c>
      <c r="H2428">
        <f t="shared" ca="1" si="282"/>
        <v>0</v>
      </c>
      <c r="I2428">
        <f t="shared" ca="1" si="283"/>
        <v>0</v>
      </c>
      <c r="J2428">
        <f t="shared" ca="1" si="284"/>
        <v>0</v>
      </c>
      <c r="K2428">
        <f t="shared" ca="1" si="285"/>
        <v>0</v>
      </c>
      <c r="L2428">
        <f t="shared" ca="1" si="288"/>
        <v>0</v>
      </c>
      <c r="M2428" t="str">
        <f t="shared" ca="1" si="286"/>
        <v>Looks good!</v>
      </c>
    </row>
    <row r="2429" spans="2:13" x14ac:dyDescent="0.2">
      <c r="B2429">
        <f t="shared" ca="1" si="287"/>
        <v>38</v>
      </c>
      <c r="C2429">
        <f t="shared" ca="1" si="287"/>
        <v>40</v>
      </c>
      <c r="D2429">
        <f t="shared" ca="1" si="287"/>
        <v>9</v>
      </c>
      <c r="E2429">
        <f t="shared" ca="1" si="287"/>
        <v>72</v>
      </c>
      <c r="H2429">
        <f t="shared" ca="1" si="282"/>
        <v>0</v>
      </c>
      <c r="I2429">
        <f t="shared" ca="1" si="283"/>
        <v>0</v>
      </c>
      <c r="J2429">
        <f t="shared" ca="1" si="284"/>
        <v>0</v>
      </c>
      <c r="K2429">
        <f t="shared" ca="1" si="285"/>
        <v>0</v>
      </c>
      <c r="L2429">
        <f t="shared" ca="1" si="288"/>
        <v>0</v>
      </c>
      <c r="M2429" t="str">
        <f t="shared" ca="1" si="286"/>
        <v>Looks good!</v>
      </c>
    </row>
    <row r="2430" spans="2:13" x14ac:dyDescent="0.2">
      <c r="B2430">
        <f t="shared" ca="1" si="287"/>
        <v>77</v>
      </c>
      <c r="C2430">
        <f t="shared" ca="1" si="287"/>
        <v>82</v>
      </c>
      <c r="D2430">
        <f t="shared" ca="1" si="287"/>
        <v>64</v>
      </c>
      <c r="E2430">
        <f t="shared" ca="1" si="287"/>
        <v>36</v>
      </c>
      <c r="H2430">
        <f t="shared" ca="1" si="282"/>
        <v>0</v>
      </c>
      <c r="I2430">
        <f t="shared" ca="1" si="283"/>
        <v>0</v>
      </c>
      <c r="J2430">
        <f t="shared" ca="1" si="284"/>
        <v>0</v>
      </c>
      <c r="K2430">
        <f t="shared" ca="1" si="285"/>
        <v>0</v>
      </c>
      <c r="L2430">
        <f t="shared" ca="1" si="288"/>
        <v>0</v>
      </c>
      <c r="M2430" t="str">
        <f t="shared" ca="1" si="286"/>
        <v>Looks good!</v>
      </c>
    </row>
    <row r="2431" spans="2:13" x14ac:dyDescent="0.2">
      <c r="B2431">
        <f t="shared" ca="1" si="287"/>
        <v>16</v>
      </c>
      <c r="C2431">
        <f t="shared" ca="1" si="287"/>
        <v>21</v>
      </c>
      <c r="D2431">
        <f t="shared" ca="1" si="287"/>
        <v>59</v>
      </c>
      <c r="E2431">
        <f t="shared" ca="1" si="287"/>
        <v>63</v>
      </c>
      <c r="H2431">
        <f t="shared" ca="1" si="282"/>
        <v>0</v>
      </c>
      <c r="I2431">
        <f t="shared" ca="1" si="283"/>
        <v>0</v>
      </c>
      <c r="J2431">
        <f t="shared" ca="1" si="284"/>
        <v>0</v>
      </c>
      <c r="K2431">
        <f t="shared" ca="1" si="285"/>
        <v>0</v>
      </c>
      <c r="L2431">
        <f t="shared" ca="1" si="288"/>
        <v>0</v>
      </c>
      <c r="M2431" t="str">
        <f t="shared" ca="1" si="286"/>
        <v>Looks good!</v>
      </c>
    </row>
    <row r="2432" spans="2:13" x14ac:dyDescent="0.2">
      <c r="B2432">
        <f t="shared" ca="1" si="287"/>
        <v>77</v>
      </c>
      <c r="C2432">
        <f t="shared" ca="1" si="287"/>
        <v>57</v>
      </c>
      <c r="D2432">
        <f t="shared" ca="1" si="287"/>
        <v>30</v>
      </c>
      <c r="E2432">
        <f t="shared" ca="1" si="287"/>
        <v>83</v>
      </c>
      <c r="H2432">
        <f t="shared" ca="1" si="282"/>
        <v>0</v>
      </c>
      <c r="I2432">
        <f t="shared" ca="1" si="283"/>
        <v>0</v>
      </c>
      <c r="J2432">
        <f t="shared" ca="1" si="284"/>
        <v>0</v>
      </c>
      <c r="K2432">
        <f t="shared" ca="1" si="285"/>
        <v>0</v>
      </c>
      <c r="L2432">
        <f t="shared" ca="1" si="288"/>
        <v>0</v>
      </c>
      <c r="M2432" t="str">
        <f t="shared" ca="1" si="286"/>
        <v>Looks good!</v>
      </c>
    </row>
    <row r="2433" spans="2:13" x14ac:dyDescent="0.2">
      <c r="B2433">
        <f t="shared" ca="1" si="287"/>
        <v>76</v>
      </c>
      <c r="C2433">
        <f t="shared" ca="1" si="287"/>
        <v>49</v>
      </c>
      <c r="D2433">
        <f t="shared" ca="1" si="287"/>
        <v>100</v>
      </c>
      <c r="E2433">
        <f t="shared" ca="1" si="287"/>
        <v>54</v>
      </c>
      <c r="H2433">
        <f t="shared" ca="1" si="282"/>
        <v>0</v>
      </c>
      <c r="I2433">
        <f t="shared" ca="1" si="283"/>
        <v>0</v>
      </c>
      <c r="J2433">
        <f t="shared" ca="1" si="284"/>
        <v>0</v>
      </c>
      <c r="K2433">
        <f t="shared" ca="1" si="285"/>
        <v>0</v>
      </c>
      <c r="L2433">
        <f t="shared" ca="1" si="288"/>
        <v>0</v>
      </c>
      <c r="M2433" t="str">
        <f t="shared" ca="1" si="286"/>
        <v>Looks good!</v>
      </c>
    </row>
    <row r="2434" spans="2:13" x14ac:dyDescent="0.2">
      <c r="B2434">
        <f t="shared" ca="1" si="287"/>
        <v>36</v>
      </c>
      <c r="C2434">
        <f t="shared" ca="1" si="287"/>
        <v>17</v>
      </c>
      <c r="D2434">
        <f t="shared" ca="1" si="287"/>
        <v>93</v>
      </c>
      <c r="E2434">
        <f t="shared" ca="1" si="287"/>
        <v>41</v>
      </c>
      <c r="H2434">
        <f t="shared" ca="1" si="282"/>
        <v>0</v>
      </c>
      <c r="I2434">
        <f t="shared" ca="1" si="283"/>
        <v>0</v>
      </c>
      <c r="J2434">
        <f t="shared" ca="1" si="284"/>
        <v>0</v>
      </c>
      <c r="K2434">
        <f t="shared" ca="1" si="285"/>
        <v>0</v>
      </c>
      <c r="L2434">
        <f t="shared" ca="1" si="288"/>
        <v>0</v>
      </c>
      <c r="M2434" t="str">
        <f t="shared" ca="1" si="286"/>
        <v>Looks good!</v>
      </c>
    </row>
    <row r="2435" spans="2:13" x14ac:dyDescent="0.2">
      <c r="B2435">
        <f t="shared" ca="1" si="287"/>
        <v>58</v>
      </c>
      <c r="C2435">
        <f t="shared" ca="1" si="287"/>
        <v>65</v>
      </c>
      <c r="D2435">
        <f t="shared" ca="1" si="287"/>
        <v>95</v>
      </c>
      <c r="E2435">
        <f t="shared" ca="1" si="287"/>
        <v>31</v>
      </c>
      <c r="H2435">
        <f t="shared" ca="1" si="282"/>
        <v>0</v>
      </c>
      <c r="I2435">
        <f t="shared" ca="1" si="283"/>
        <v>0</v>
      </c>
      <c r="J2435">
        <f t="shared" ca="1" si="284"/>
        <v>0</v>
      </c>
      <c r="K2435">
        <f t="shared" ca="1" si="285"/>
        <v>0</v>
      </c>
      <c r="L2435">
        <f t="shared" ca="1" si="288"/>
        <v>0</v>
      </c>
      <c r="M2435" t="str">
        <f t="shared" ca="1" si="286"/>
        <v>Looks good!</v>
      </c>
    </row>
    <row r="2436" spans="2:13" x14ac:dyDescent="0.2">
      <c r="B2436">
        <f t="shared" ca="1" si="287"/>
        <v>98</v>
      </c>
      <c r="C2436">
        <f t="shared" ca="1" si="287"/>
        <v>42</v>
      </c>
      <c r="D2436">
        <f t="shared" ca="1" si="287"/>
        <v>16</v>
      </c>
      <c r="E2436">
        <f t="shared" ca="1" si="287"/>
        <v>70</v>
      </c>
      <c r="H2436">
        <f t="shared" ca="1" si="282"/>
        <v>0</v>
      </c>
      <c r="I2436">
        <f t="shared" ca="1" si="283"/>
        <v>0</v>
      </c>
      <c r="J2436">
        <f t="shared" ca="1" si="284"/>
        <v>0</v>
      </c>
      <c r="K2436">
        <f t="shared" ca="1" si="285"/>
        <v>0</v>
      </c>
      <c r="L2436">
        <f t="shared" ca="1" si="288"/>
        <v>0</v>
      </c>
      <c r="M2436" t="str">
        <f t="shared" ca="1" si="286"/>
        <v>Looks good!</v>
      </c>
    </row>
    <row r="2437" spans="2:13" x14ac:dyDescent="0.2">
      <c r="B2437">
        <f t="shared" ca="1" si="287"/>
        <v>19</v>
      </c>
      <c r="C2437">
        <f t="shared" ca="1" si="287"/>
        <v>87</v>
      </c>
      <c r="D2437">
        <f t="shared" ca="1" si="287"/>
        <v>52</v>
      </c>
      <c r="E2437">
        <f t="shared" ca="1" si="287"/>
        <v>50</v>
      </c>
      <c r="H2437">
        <f t="shared" ca="1" si="282"/>
        <v>0</v>
      </c>
      <c r="I2437">
        <f t="shared" ca="1" si="283"/>
        <v>0</v>
      </c>
      <c r="J2437">
        <f t="shared" ca="1" si="284"/>
        <v>0</v>
      </c>
      <c r="K2437">
        <f t="shared" ca="1" si="285"/>
        <v>0</v>
      </c>
      <c r="L2437">
        <f t="shared" ca="1" si="288"/>
        <v>0</v>
      </c>
      <c r="M2437" t="str">
        <f t="shared" ca="1" si="286"/>
        <v>Looks good!</v>
      </c>
    </row>
    <row r="2438" spans="2:13" x14ac:dyDescent="0.2">
      <c r="B2438">
        <f t="shared" ca="1" si="287"/>
        <v>51</v>
      </c>
      <c r="C2438">
        <f t="shared" ca="1" si="287"/>
        <v>20</v>
      </c>
      <c r="D2438">
        <f t="shared" ca="1" si="287"/>
        <v>3</v>
      </c>
      <c r="E2438">
        <f t="shared" ca="1" si="287"/>
        <v>64</v>
      </c>
      <c r="H2438">
        <f t="shared" ca="1" si="282"/>
        <v>0</v>
      </c>
      <c r="I2438">
        <f t="shared" ca="1" si="283"/>
        <v>0</v>
      </c>
      <c r="J2438">
        <f t="shared" ca="1" si="284"/>
        <v>1</v>
      </c>
      <c r="K2438">
        <f t="shared" ca="1" si="285"/>
        <v>0</v>
      </c>
      <c r="L2438">
        <f t="shared" ca="1" si="288"/>
        <v>1</v>
      </c>
      <c r="M2438" t="str">
        <f t="shared" ca="1" si="286"/>
        <v>Fix problem</v>
      </c>
    </row>
    <row r="2439" spans="2:13" x14ac:dyDescent="0.2">
      <c r="B2439">
        <f t="shared" ca="1" si="287"/>
        <v>26</v>
      </c>
      <c r="C2439">
        <f t="shared" ca="1" si="287"/>
        <v>15</v>
      </c>
      <c r="D2439">
        <f t="shared" ca="1" si="287"/>
        <v>8</v>
      </c>
      <c r="E2439">
        <f t="shared" ca="1" si="287"/>
        <v>67</v>
      </c>
      <c r="H2439">
        <f t="shared" ca="1" si="282"/>
        <v>0</v>
      </c>
      <c r="I2439">
        <f t="shared" ca="1" si="283"/>
        <v>0</v>
      </c>
      <c r="J2439">
        <f t="shared" ca="1" si="284"/>
        <v>0</v>
      </c>
      <c r="K2439">
        <f t="shared" ca="1" si="285"/>
        <v>0</v>
      </c>
      <c r="L2439">
        <f t="shared" ca="1" si="288"/>
        <v>0</v>
      </c>
      <c r="M2439" t="str">
        <f t="shared" ca="1" si="286"/>
        <v>Looks good!</v>
      </c>
    </row>
    <row r="2440" spans="2:13" x14ac:dyDescent="0.2">
      <c r="B2440">
        <f t="shared" ca="1" si="287"/>
        <v>67</v>
      </c>
      <c r="C2440">
        <f t="shared" ca="1" si="287"/>
        <v>61</v>
      </c>
      <c r="D2440">
        <f t="shared" ca="1" si="287"/>
        <v>61</v>
      </c>
      <c r="E2440">
        <f t="shared" ca="1" si="287"/>
        <v>63</v>
      </c>
      <c r="H2440">
        <f t="shared" ca="1" si="282"/>
        <v>0</v>
      </c>
      <c r="I2440">
        <f t="shared" ca="1" si="283"/>
        <v>0</v>
      </c>
      <c r="J2440">
        <f t="shared" ca="1" si="284"/>
        <v>0</v>
      </c>
      <c r="K2440">
        <f t="shared" ca="1" si="285"/>
        <v>0</v>
      </c>
      <c r="L2440">
        <f t="shared" ca="1" si="288"/>
        <v>0</v>
      </c>
      <c r="M2440" t="str">
        <f t="shared" ca="1" si="286"/>
        <v>Looks good!</v>
      </c>
    </row>
    <row r="2441" spans="2:13" x14ac:dyDescent="0.2">
      <c r="B2441">
        <f t="shared" ca="1" si="287"/>
        <v>72</v>
      </c>
      <c r="C2441">
        <f t="shared" ca="1" si="287"/>
        <v>35</v>
      </c>
      <c r="D2441">
        <f t="shared" ca="1" si="287"/>
        <v>33</v>
      </c>
      <c r="E2441">
        <f t="shared" ca="1" si="287"/>
        <v>61</v>
      </c>
      <c r="H2441">
        <f t="shared" ca="1" si="282"/>
        <v>0</v>
      </c>
      <c r="I2441">
        <f t="shared" ca="1" si="283"/>
        <v>0</v>
      </c>
      <c r="J2441">
        <f t="shared" ca="1" si="284"/>
        <v>0</v>
      </c>
      <c r="K2441">
        <f t="shared" ca="1" si="285"/>
        <v>0</v>
      </c>
      <c r="L2441">
        <f t="shared" ca="1" si="288"/>
        <v>0</v>
      </c>
      <c r="M2441" t="str">
        <f t="shared" ca="1" si="286"/>
        <v>Looks good!</v>
      </c>
    </row>
    <row r="2442" spans="2:13" x14ac:dyDescent="0.2">
      <c r="B2442">
        <f t="shared" ca="1" si="287"/>
        <v>17</v>
      </c>
      <c r="C2442">
        <f t="shared" ca="1" si="287"/>
        <v>23</v>
      </c>
      <c r="D2442">
        <f t="shared" ca="1" si="287"/>
        <v>18</v>
      </c>
      <c r="E2442">
        <f t="shared" ca="1" si="287"/>
        <v>30</v>
      </c>
      <c r="H2442">
        <f t="shared" ca="1" si="282"/>
        <v>0</v>
      </c>
      <c r="I2442">
        <f t="shared" ca="1" si="283"/>
        <v>0</v>
      </c>
      <c r="J2442">
        <f t="shared" ca="1" si="284"/>
        <v>0</v>
      </c>
      <c r="K2442">
        <f t="shared" ca="1" si="285"/>
        <v>0</v>
      </c>
      <c r="L2442">
        <f t="shared" ca="1" si="288"/>
        <v>0</v>
      </c>
      <c r="M2442" t="str">
        <f t="shared" ca="1" si="286"/>
        <v>Looks good!</v>
      </c>
    </row>
    <row r="2443" spans="2:13" x14ac:dyDescent="0.2">
      <c r="B2443">
        <f t="shared" ca="1" si="287"/>
        <v>28</v>
      </c>
      <c r="C2443">
        <f t="shared" ca="1" si="287"/>
        <v>81</v>
      </c>
      <c r="D2443">
        <f t="shared" ca="1" si="287"/>
        <v>29</v>
      </c>
      <c r="E2443">
        <f t="shared" ref="C2443:E2506" ca="1" si="289">RANDBETWEEN(1,100)</f>
        <v>44</v>
      </c>
      <c r="H2443">
        <f t="shared" ref="H2443:H2506" ca="1" si="290">IF(B2443&lt;=(Prob_same_name*100),1,0)</f>
        <v>0</v>
      </c>
      <c r="I2443">
        <f t="shared" ref="I2443:I2506" ca="1" si="291">IF(C2443&lt;=(Prob_shift_change*100),1,0)</f>
        <v>0</v>
      </c>
      <c r="J2443">
        <f t="shared" ref="J2443:J2506" ca="1" si="292">IF(D2443&lt;=(Prob_bad_comm*100),1,0)</f>
        <v>0</v>
      </c>
      <c r="K2443">
        <f t="shared" ref="K2443:K2506" ca="1" si="293">IF(E2443&lt;=(Prob_bad_cnvrsn*100),1,0)</f>
        <v>0</v>
      </c>
      <c r="L2443">
        <f t="shared" ca="1" si="288"/>
        <v>0</v>
      </c>
      <c r="M2443" t="str">
        <f t="shared" ref="M2443:M2506" ca="1" si="294">VLOOKUP(L2443,mis_table,2,FALSE)</f>
        <v>Looks good!</v>
      </c>
    </row>
    <row r="2444" spans="2:13" x14ac:dyDescent="0.2">
      <c r="B2444">
        <f t="shared" ref="B2444:E2507" ca="1" si="295">RANDBETWEEN(1,100)</f>
        <v>28</v>
      </c>
      <c r="C2444">
        <f t="shared" ca="1" si="289"/>
        <v>48</v>
      </c>
      <c r="D2444">
        <f t="shared" ca="1" si="289"/>
        <v>50</v>
      </c>
      <c r="E2444">
        <f t="shared" ca="1" si="289"/>
        <v>59</v>
      </c>
      <c r="H2444">
        <f t="shared" ca="1" si="290"/>
        <v>0</v>
      </c>
      <c r="I2444">
        <f t="shared" ca="1" si="291"/>
        <v>0</v>
      </c>
      <c r="J2444">
        <f t="shared" ca="1" si="292"/>
        <v>0</v>
      </c>
      <c r="K2444">
        <f t="shared" ca="1" si="293"/>
        <v>0</v>
      </c>
      <c r="L2444">
        <f t="shared" ca="1" si="288"/>
        <v>0</v>
      </c>
      <c r="M2444" t="str">
        <f t="shared" ca="1" si="294"/>
        <v>Looks good!</v>
      </c>
    </row>
    <row r="2445" spans="2:13" x14ac:dyDescent="0.2">
      <c r="B2445">
        <f t="shared" ca="1" si="295"/>
        <v>35</v>
      </c>
      <c r="C2445">
        <f t="shared" ca="1" si="289"/>
        <v>87</v>
      </c>
      <c r="D2445">
        <f t="shared" ca="1" si="289"/>
        <v>70</v>
      </c>
      <c r="E2445">
        <f t="shared" ca="1" si="289"/>
        <v>61</v>
      </c>
      <c r="H2445">
        <f t="shared" ca="1" si="290"/>
        <v>0</v>
      </c>
      <c r="I2445">
        <f t="shared" ca="1" si="291"/>
        <v>0</v>
      </c>
      <c r="J2445">
        <f t="shared" ca="1" si="292"/>
        <v>0</v>
      </c>
      <c r="K2445">
        <f t="shared" ca="1" si="293"/>
        <v>0</v>
      </c>
      <c r="L2445">
        <f t="shared" ca="1" si="288"/>
        <v>0</v>
      </c>
      <c r="M2445" t="str">
        <f t="shared" ca="1" si="294"/>
        <v>Looks good!</v>
      </c>
    </row>
    <row r="2446" spans="2:13" x14ac:dyDescent="0.2">
      <c r="B2446">
        <f t="shared" ca="1" si="295"/>
        <v>66</v>
      </c>
      <c r="C2446">
        <f t="shared" ca="1" si="289"/>
        <v>54</v>
      </c>
      <c r="D2446">
        <f t="shared" ca="1" si="289"/>
        <v>98</v>
      </c>
      <c r="E2446">
        <f t="shared" ca="1" si="289"/>
        <v>6</v>
      </c>
      <c r="H2446">
        <f t="shared" ca="1" si="290"/>
        <v>0</v>
      </c>
      <c r="I2446">
        <f t="shared" ca="1" si="291"/>
        <v>0</v>
      </c>
      <c r="J2446">
        <f t="shared" ca="1" si="292"/>
        <v>0</v>
      </c>
      <c r="K2446">
        <f t="shared" ca="1" si="293"/>
        <v>0</v>
      </c>
      <c r="L2446">
        <f t="shared" ca="1" si="288"/>
        <v>0</v>
      </c>
      <c r="M2446" t="str">
        <f t="shared" ca="1" si="294"/>
        <v>Looks good!</v>
      </c>
    </row>
    <row r="2447" spans="2:13" x14ac:dyDescent="0.2">
      <c r="B2447">
        <f t="shared" ca="1" si="295"/>
        <v>91</v>
      </c>
      <c r="C2447">
        <f t="shared" ca="1" si="289"/>
        <v>36</v>
      </c>
      <c r="D2447">
        <f t="shared" ca="1" si="289"/>
        <v>20</v>
      </c>
      <c r="E2447">
        <f t="shared" ca="1" si="289"/>
        <v>5</v>
      </c>
      <c r="H2447">
        <f t="shared" ca="1" si="290"/>
        <v>0</v>
      </c>
      <c r="I2447">
        <f t="shared" ca="1" si="291"/>
        <v>0</v>
      </c>
      <c r="J2447">
        <f t="shared" ca="1" si="292"/>
        <v>0</v>
      </c>
      <c r="K2447">
        <f t="shared" ca="1" si="293"/>
        <v>1</v>
      </c>
      <c r="L2447">
        <f t="shared" ca="1" si="288"/>
        <v>1</v>
      </c>
      <c r="M2447" t="str">
        <f t="shared" ca="1" si="294"/>
        <v>Fix problem</v>
      </c>
    </row>
    <row r="2448" spans="2:13" x14ac:dyDescent="0.2">
      <c r="B2448">
        <f t="shared" ca="1" si="295"/>
        <v>65</v>
      </c>
      <c r="C2448">
        <f t="shared" ca="1" si="289"/>
        <v>1</v>
      </c>
      <c r="D2448">
        <f t="shared" ca="1" si="289"/>
        <v>84</v>
      </c>
      <c r="E2448">
        <f t="shared" ca="1" si="289"/>
        <v>65</v>
      </c>
      <c r="H2448">
        <f t="shared" ca="1" si="290"/>
        <v>0</v>
      </c>
      <c r="I2448">
        <f t="shared" ca="1" si="291"/>
        <v>1</v>
      </c>
      <c r="J2448">
        <f t="shared" ca="1" si="292"/>
        <v>0</v>
      </c>
      <c r="K2448">
        <f t="shared" ca="1" si="293"/>
        <v>0</v>
      </c>
      <c r="L2448">
        <f t="shared" ca="1" si="288"/>
        <v>1</v>
      </c>
      <c r="M2448" t="str">
        <f t="shared" ca="1" si="294"/>
        <v>Fix problem</v>
      </c>
    </row>
    <row r="2449" spans="2:13" x14ac:dyDescent="0.2">
      <c r="B2449">
        <f t="shared" ca="1" si="295"/>
        <v>58</v>
      </c>
      <c r="C2449">
        <f t="shared" ca="1" si="289"/>
        <v>88</v>
      </c>
      <c r="D2449">
        <f t="shared" ca="1" si="289"/>
        <v>82</v>
      </c>
      <c r="E2449">
        <f t="shared" ca="1" si="289"/>
        <v>43</v>
      </c>
      <c r="H2449">
        <f t="shared" ca="1" si="290"/>
        <v>0</v>
      </c>
      <c r="I2449">
        <f t="shared" ca="1" si="291"/>
        <v>0</v>
      </c>
      <c r="J2449">
        <f t="shared" ca="1" si="292"/>
        <v>0</v>
      </c>
      <c r="K2449">
        <f t="shared" ca="1" si="293"/>
        <v>0</v>
      </c>
      <c r="L2449">
        <f t="shared" ca="1" si="288"/>
        <v>0</v>
      </c>
      <c r="M2449" t="str">
        <f t="shared" ca="1" si="294"/>
        <v>Looks good!</v>
      </c>
    </row>
    <row r="2450" spans="2:13" x14ac:dyDescent="0.2">
      <c r="B2450">
        <f t="shared" ca="1" si="295"/>
        <v>40</v>
      </c>
      <c r="C2450">
        <f t="shared" ca="1" si="289"/>
        <v>95</v>
      </c>
      <c r="D2450">
        <f t="shared" ca="1" si="289"/>
        <v>63</v>
      </c>
      <c r="E2450">
        <f t="shared" ca="1" si="289"/>
        <v>48</v>
      </c>
      <c r="H2450">
        <f t="shared" ca="1" si="290"/>
        <v>0</v>
      </c>
      <c r="I2450">
        <f t="shared" ca="1" si="291"/>
        <v>0</v>
      </c>
      <c r="J2450">
        <f t="shared" ca="1" si="292"/>
        <v>0</v>
      </c>
      <c r="K2450">
        <f t="shared" ca="1" si="293"/>
        <v>0</v>
      </c>
      <c r="L2450">
        <f t="shared" ca="1" si="288"/>
        <v>0</v>
      </c>
      <c r="M2450" t="str">
        <f t="shared" ca="1" si="294"/>
        <v>Looks good!</v>
      </c>
    </row>
    <row r="2451" spans="2:13" x14ac:dyDescent="0.2">
      <c r="B2451">
        <f t="shared" ca="1" si="295"/>
        <v>44</v>
      </c>
      <c r="C2451">
        <f t="shared" ca="1" si="289"/>
        <v>97</v>
      </c>
      <c r="D2451">
        <f t="shared" ca="1" si="289"/>
        <v>23</v>
      </c>
      <c r="E2451">
        <f t="shared" ca="1" si="289"/>
        <v>30</v>
      </c>
      <c r="H2451">
        <f t="shared" ca="1" si="290"/>
        <v>0</v>
      </c>
      <c r="I2451">
        <f t="shared" ca="1" si="291"/>
        <v>0</v>
      </c>
      <c r="J2451">
        <f t="shared" ca="1" si="292"/>
        <v>0</v>
      </c>
      <c r="K2451">
        <f t="shared" ca="1" si="293"/>
        <v>0</v>
      </c>
      <c r="L2451">
        <f t="shared" ca="1" si="288"/>
        <v>0</v>
      </c>
      <c r="M2451" t="str">
        <f t="shared" ca="1" si="294"/>
        <v>Looks good!</v>
      </c>
    </row>
    <row r="2452" spans="2:13" x14ac:dyDescent="0.2">
      <c r="B2452">
        <f t="shared" ca="1" si="295"/>
        <v>21</v>
      </c>
      <c r="C2452">
        <f t="shared" ca="1" si="289"/>
        <v>37</v>
      </c>
      <c r="D2452">
        <f t="shared" ca="1" si="289"/>
        <v>54</v>
      </c>
      <c r="E2452">
        <f t="shared" ca="1" si="289"/>
        <v>30</v>
      </c>
      <c r="H2452">
        <f t="shared" ca="1" si="290"/>
        <v>0</v>
      </c>
      <c r="I2452">
        <f t="shared" ca="1" si="291"/>
        <v>0</v>
      </c>
      <c r="J2452">
        <f t="shared" ca="1" si="292"/>
        <v>0</v>
      </c>
      <c r="K2452">
        <f t="shared" ca="1" si="293"/>
        <v>0</v>
      </c>
      <c r="L2452">
        <f t="shared" ca="1" si="288"/>
        <v>0</v>
      </c>
      <c r="M2452" t="str">
        <f t="shared" ca="1" si="294"/>
        <v>Looks good!</v>
      </c>
    </row>
    <row r="2453" spans="2:13" x14ac:dyDescent="0.2">
      <c r="B2453">
        <f t="shared" ca="1" si="295"/>
        <v>92</v>
      </c>
      <c r="C2453">
        <f t="shared" ca="1" si="289"/>
        <v>35</v>
      </c>
      <c r="D2453">
        <f t="shared" ca="1" si="289"/>
        <v>59</v>
      </c>
      <c r="E2453">
        <f t="shared" ca="1" si="289"/>
        <v>91</v>
      </c>
      <c r="H2453">
        <f t="shared" ca="1" si="290"/>
        <v>0</v>
      </c>
      <c r="I2453">
        <f t="shared" ca="1" si="291"/>
        <v>0</v>
      </c>
      <c r="J2453">
        <f t="shared" ca="1" si="292"/>
        <v>0</v>
      </c>
      <c r="K2453">
        <f t="shared" ca="1" si="293"/>
        <v>0</v>
      </c>
      <c r="L2453">
        <f t="shared" ca="1" si="288"/>
        <v>0</v>
      </c>
      <c r="M2453" t="str">
        <f t="shared" ca="1" si="294"/>
        <v>Looks good!</v>
      </c>
    </row>
    <row r="2454" spans="2:13" x14ac:dyDescent="0.2">
      <c r="B2454">
        <f t="shared" ca="1" si="295"/>
        <v>6</v>
      </c>
      <c r="C2454">
        <f t="shared" ca="1" si="289"/>
        <v>89</v>
      </c>
      <c r="D2454">
        <f t="shared" ca="1" si="289"/>
        <v>100</v>
      </c>
      <c r="E2454">
        <f t="shared" ca="1" si="289"/>
        <v>10</v>
      </c>
      <c r="H2454">
        <f t="shared" ca="1" si="290"/>
        <v>0</v>
      </c>
      <c r="I2454">
        <f t="shared" ca="1" si="291"/>
        <v>0</v>
      </c>
      <c r="J2454">
        <f t="shared" ca="1" si="292"/>
        <v>0</v>
      </c>
      <c r="K2454">
        <f t="shared" ca="1" si="293"/>
        <v>0</v>
      </c>
      <c r="L2454">
        <f t="shared" ca="1" si="288"/>
        <v>0</v>
      </c>
      <c r="M2454" t="str">
        <f t="shared" ca="1" si="294"/>
        <v>Looks good!</v>
      </c>
    </row>
    <row r="2455" spans="2:13" x14ac:dyDescent="0.2">
      <c r="B2455">
        <f t="shared" ca="1" si="295"/>
        <v>6</v>
      </c>
      <c r="C2455">
        <f t="shared" ca="1" si="289"/>
        <v>77</v>
      </c>
      <c r="D2455">
        <f t="shared" ca="1" si="289"/>
        <v>100</v>
      </c>
      <c r="E2455">
        <f t="shared" ca="1" si="289"/>
        <v>42</v>
      </c>
      <c r="H2455">
        <f t="shared" ca="1" si="290"/>
        <v>0</v>
      </c>
      <c r="I2455">
        <f t="shared" ca="1" si="291"/>
        <v>0</v>
      </c>
      <c r="J2455">
        <f t="shared" ca="1" si="292"/>
        <v>0</v>
      </c>
      <c r="K2455">
        <f t="shared" ca="1" si="293"/>
        <v>0</v>
      </c>
      <c r="L2455">
        <f t="shared" ca="1" si="288"/>
        <v>0</v>
      </c>
      <c r="M2455" t="str">
        <f t="shared" ca="1" si="294"/>
        <v>Looks good!</v>
      </c>
    </row>
    <row r="2456" spans="2:13" x14ac:dyDescent="0.2">
      <c r="B2456">
        <f t="shared" ca="1" si="295"/>
        <v>98</v>
      </c>
      <c r="C2456">
        <f t="shared" ca="1" si="289"/>
        <v>23</v>
      </c>
      <c r="D2456">
        <f t="shared" ca="1" si="289"/>
        <v>5</v>
      </c>
      <c r="E2456">
        <f t="shared" ca="1" si="289"/>
        <v>75</v>
      </c>
      <c r="H2456">
        <f t="shared" ca="1" si="290"/>
        <v>0</v>
      </c>
      <c r="I2456">
        <f t="shared" ca="1" si="291"/>
        <v>0</v>
      </c>
      <c r="J2456">
        <f t="shared" ca="1" si="292"/>
        <v>1</v>
      </c>
      <c r="K2456">
        <f t="shared" ca="1" si="293"/>
        <v>0</v>
      </c>
      <c r="L2456">
        <f t="shared" ref="L2456:L2519" ca="1" si="296">SUM(H2456:K2456)</f>
        <v>1</v>
      </c>
      <c r="M2456" t="str">
        <f t="shared" ca="1" si="294"/>
        <v>Fix problem</v>
      </c>
    </row>
    <row r="2457" spans="2:13" x14ac:dyDescent="0.2">
      <c r="B2457">
        <f t="shared" ca="1" si="295"/>
        <v>2</v>
      </c>
      <c r="C2457">
        <f t="shared" ca="1" si="289"/>
        <v>11</v>
      </c>
      <c r="D2457">
        <f t="shared" ca="1" si="289"/>
        <v>12</v>
      </c>
      <c r="E2457">
        <f t="shared" ca="1" si="289"/>
        <v>32</v>
      </c>
      <c r="H2457">
        <f t="shared" ca="1" si="290"/>
        <v>1</v>
      </c>
      <c r="I2457">
        <f t="shared" ca="1" si="291"/>
        <v>0</v>
      </c>
      <c r="J2457">
        <f t="shared" ca="1" si="292"/>
        <v>0</v>
      </c>
      <c r="K2457">
        <f t="shared" ca="1" si="293"/>
        <v>0</v>
      </c>
      <c r="L2457">
        <f t="shared" ca="1" si="296"/>
        <v>1</v>
      </c>
      <c r="M2457" t="str">
        <f t="shared" ca="1" si="294"/>
        <v>Fix problem</v>
      </c>
    </row>
    <row r="2458" spans="2:13" x14ac:dyDescent="0.2">
      <c r="B2458">
        <f t="shared" ca="1" si="295"/>
        <v>40</v>
      </c>
      <c r="C2458">
        <f t="shared" ca="1" si="289"/>
        <v>60</v>
      </c>
      <c r="D2458">
        <f t="shared" ca="1" si="289"/>
        <v>37</v>
      </c>
      <c r="E2458">
        <f t="shared" ca="1" si="289"/>
        <v>47</v>
      </c>
      <c r="H2458">
        <f t="shared" ca="1" si="290"/>
        <v>0</v>
      </c>
      <c r="I2458">
        <f t="shared" ca="1" si="291"/>
        <v>0</v>
      </c>
      <c r="J2458">
        <f t="shared" ca="1" si="292"/>
        <v>0</v>
      </c>
      <c r="K2458">
        <f t="shared" ca="1" si="293"/>
        <v>0</v>
      </c>
      <c r="L2458">
        <f t="shared" ca="1" si="296"/>
        <v>0</v>
      </c>
      <c r="M2458" t="str">
        <f t="shared" ca="1" si="294"/>
        <v>Looks good!</v>
      </c>
    </row>
    <row r="2459" spans="2:13" x14ac:dyDescent="0.2">
      <c r="B2459">
        <f t="shared" ca="1" si="295"/>
        <v>59</v>
      </c>
      <c r="C2459">
        <f t="shared" ca="1" si="289"/>
        <v>63</v>
      </c>
      <c r="D2459">
        <f t="shared" ca="1" si="289"/>
        <v>32</v>
      </c>
      <c r="E2459">
        <f t="shared" ca="1" si="289"/>
        <v>79</v>
      </c>
      <c r="H2459">
        <f t="shared" ca="1" si="290"/>
        <v>0</v>
      </c>
      <c r="I2459">
        <f t="shared" ca="1" si="291"/>
        <v>0</v>
      </c>
      <c r="J2459">
        <f t="shared" ca="1" si="292"/>
        <v>0</v>
      </c>
      <c r="K2459">
        <f t="shared" ca="1" si="293"/>
        <v>0</v>
      </c>
      <c r="L2459">
        <f t="shared" ca="1" si="296"/>
        <v>0</v>
      </c>
      <c r="M2459" t="str">
        <f t="shared" ca="1" si="294"/>
        <v>Looks good!</v>
      </c>
    </row>
    <row r="2460" spans="2:13" x14ac:dyDescent="0.2">
      <c r="B2460">
        <f t="shared" ca="1" si="295"/>
        <v>99</v>
      </c>
      <c r="C2460">
        <f t="shared" ca="1" si="289"/>
        <v>53</v>
      </c>
      <c r="D2460">
        <f t="shared" ca="1" si="289"/>
        <v>74</v>
      </c>
      <c r="E2460">
        <f t="shared" ca="1" si="289"/>
        <v>36</v>
      </c>
      <c r="H2460">
        <f t="shared" ca="1" si="290"/>
        <v>0</v>
      </c>
      <c r="I2460">
        <f t="shared" ca="1" si="291"/>
        <v>0</v>
      </c>
      <c r="J2460">
        <f t="shared" ca="1" si="292"/>
        <v>0</v>
      </c>
      <c r="K2460">
        <f t="shared" ca="1" si="293"/>
        <v>0</v>
      </c>
      <c r="L2460">
        <f t="shared" ca="1" si="296"/>
        <v>0</v>
      </c>
      <c r="M2460" t="str">
        <f t="shared" ca="1" si="294"/>
        <v>Looks good!</v>
      </c>
    </row>
    <row r="2461" spans="2:13" x14ac:dyDescent="0.2">
      <c r="B2461">
        <f t="shared" ca="1" si="295"/>
        <v>42</v>
      </c>
      <c r="C2461">
        <f t="shared" ca="1" si="289"/>
        <v>60</v>
      </c>
      <c r="D2461">
        <f t="shared" ca="1" si="289"/>
        <v>73</v>
      </c>
      <c r="E2461">
        <f t="shared" ca="1" si="289"/>
        <v>11</v>
      </c>
      <c r="H2461">
        <f t="shared" ca="1" si="290"/>
        <v>0</v>
      </c>
      <c r="I2461">
        <f t="shared" ca="1" si="291"/>
        <v>0</v>
      </c>
      <c r="J2461">
        <f t="shared" ca="1" si="292"/>
        <v>0</v>
      </c>
      <c r="K2461">
        <f t="shared" ca="1" si="293"/>
        <v>0</v>
      </c>
      <c r="L2461">
        <f t="shared" ca="1" si="296"/>
        <v>0</v>
      </c>
      <c r="M2461" t="str">
        <f t="shared" ca="1" si="294"/>
        <v>Looks good!</v>
      </c>
    </row>
    <row r="2462" spans="2:13" x14ac:dyDescent="0.2">
      <c r="B2462">
        <f t="shared" ca="1" si="295"/>
        <v>60</v>
      </c>
      <c r="C2462">
        <f t="shared" ca="1" si="289"/>
        <v>16</v>
      </c>
      <c r="D2462">
        <f t="shared" ca="1" si="289"/>
        <v>82</v>
      </c>
      <c r="E2462">
        <f t="shared" ca="1" si="289"/>
        <v>65</v>
      </c>
      <c r="H2462">
        <f t="shared" ca="1" si="290"/>
        <v>0</v>
      </c>
      <c r="I2462">
        <f t="shared" ca="1" si="291"/>
        <v>0</v>
      </c>
      <c r="J2462">
        <f t="shared" ca="1" si="292"/>
        <v>0</v>
      </c>
      <c r="K2462">
        <f t="shared" ca="1" si="293"/>
        <v>0</v>
      </c>
      <c r="L2462">
        <f t="shared" ca="1" si="296"/>
        <v>0</v>
      </c>
      <c r="M2462" t="str">
        <f t="shared" ca="1" si="294"/>
        <v>Looks good!</v>
      </c>
    </row>
    <row r="2463" spans="2:13" x14ac:dyDescent="0.2">
      <c r="B2463">
        <f t="shared" ca="1" si="295"/>
        <v>60</v>
      </c>
      <c r="C2463">
        <f t="shared" ca="1" si="289"/>
        <v>34</v>
      </c>
      <c r="D2463">
        <f t="shared" ca="1" si="289"/>
        <v>34</v>
      </c>
      <c r="E2463">
        <f t="shared" ca="1" si="289"/>
        <v>80</v>
      </c>
      <c r="H2463">
        <f t="shared" ca="1" si="290"/>
        <v>0</v>
      </c>
      <c r="I2463">
        <f t="shared" ca="1" si="291"/>
        <v>0</v>
      </c>
      <c r="J2463">
        <f t="shared" ca="1" si="292"/>
        <v>0</v>
      </c>
      <c r="K2463">
        <f t="shared" ca="1" si="293"/>
        <v>0</v>
      </c>
      <c r="L2463">
        <f t="shared" ca="1" si="296"/>
        <v>0</v>
      </c>
      <c r="M2463" t="str">
        <f t="shared" ca="1" si="294"/>
        <v>Looks good!</v>
      </c>
    </row>
    <row r="2464" spans="2:13" x14ac:dyDescent="0.2">
      <c r="B2464">
        <f t="shared" ca="1" si="295"/>
        <v>50</v>
      </c>
      <c r="C2464">
        <f t="shared" ca="1" si="289"/>
        <v>5</v>
      </c>
      <c r="D2464">
        <f t="shared" ca="1" si="289"/>
        <v>10</v>
      </c>
      <c r="E2464">
        <f t="shared" ca="1" si="289"/>
        <v>44</v>
      </c>
      <c r="H2464">
        <f t="shared" ca="1" si="290"/>
        <v>0</v>
      </c>
      <c r="I2464">
        <f t="shared" ca="1" si="291"/>
        <v>1</v>
      </c>
      <c r="J2464">
        <f t="shared" ca="1" si="292"/>
        <v>0</v>
      </c>
      <c r="K2464">
        <f t="shared" ca="1" si="293"/>
        <v>0</v>
      </c>
      <c r="L2464">
        <f t="shared" ca="1" si="296"/>
        <v>1</v>
      </c>
      <c r="M2464" t="str">
        <f t="shared" ca="1" si="294"/>
        <v>Fix problem</v>
      </c>
    </row>
    <row r="2465" spans="2:13" x14ac:dyDescent="0.2">
      <c r="B2465">
        <f t="shared" ca="1" si="295"/>
        <v>26</v>
      </c>
      <c r="C2465">
        <f t="shared" ca="1" si="289"/>
        <v>18</v>
      </c>
      <c r="D2465">
        <f t="shared" ca="1" si="289"/>
        <v>55</v>
      </c>
      <c r="E2465">
        <f t="shared" ca="1" si="289"/>
        <v>77</v>
      </c>
      <c r="H2465">
        <f t="shared" ca="1" si="290"/>
        <v>0</v>
      </c>
      <c r="I2465">
        <f t="shared" ca="1" si="291"/>
        <v>0</v>
      </c>
      <c r="J2465">
        <f t="shared" ca="1" si="292"/>
        <v>0</v>
      </c>
      <c r="K2465">
        <f t="shared" ca="1" si="293"/>
        <v>0</v>
      </c>
      <c r="L2465">
        <f t="shared" ca="1" si="296"/>
        <v>0</v>
      </c>
      <c r="M2465" t="str">
        <f t="shared" ca="1" si="294"/>
        <v>Looks good!</v>
      </c>
    </row>
    <row r="2466" spans="2:13" x14ac:dyDescent="0.2">
      <c r="B2466">
        <f t="shared" ca="1" si="295"/>
        <v>8</v>
      </c>
      <c r="C2466">
        <f t="shared" ca="1" si="289"/>
        <v>97</v>
      </c>
      <c r="D2466">
        <f t="shared" ca="1" si="289"/>
        <v>96</v>
      </c>
      <c r="E2466">
        <f t="shared" ca="1" si="289"/>
        <v>11</v>
      </c>
      <c r="H2466">
        <f t="shared" ca="1" si="290"/>
        <v>0</v>
      </c>
      <c r="I2466">
        <f t="shared" ca="1" si="291"/>
        <v>0</v>
      </c>
      <c r="J2466">
        <f t="shared" ca="1" si="292"/>
        <v>0</v>
      </c>
      <c r="K2466">
        <f t="shared" ca="1" si="293"/>
        <v>0</v>
      </c>
      <c r="L2466">
        <f t="shared" ca="1" si="296"/>
        <v>0</v>
      </c>
      <c r="M2466" t="str">
        <f t="shared" ca="1" si="294"/>
        <v>Looks good!</v>
      </c>
    </row>
    <row r="2467" spans="2:13" x14ac:dyDescent="0.2">
      <c r="B2467">
        <f t="shared" ca="1" si="295"/>
        <v>42</v>
      </c>
      <c r="C2467">
        <f t="shared" ca="1" si="289"/>
        <v>52</v>
      </c>
      <c r="D2467">
        <f t="shared" ca="1" si="289"/>
        <v>19</v>
      </c>
      <c r="E2467">
        <f t="shared" ca="1" si="289"/>
        <v>12</v>
      </c>
      <c r="H2467">
        <f t="shared" ca="1" si="290"/>
        <v>0</v>
      </c>
      <c r="I2467">
        <f t="shared" ca="1" si="291"/>
        <v>0</v>
      </c>
      <c r="J2467">
        <f t="shared" ca="1" si="292"/>
        <v>0</v>
      </c>
      <c r="K2467">
        <f t="shared" ca="1" si="293"/>
        <v>0</v>
      </c>
      <c r="L2467">
        <f t="shared" ca="1" si="296"/>
        <v>0</v>
      </c>
      <c r="M2467" t="str">
        <f t="shared" ca="1" si="294"/>
        <v>Looks good!</v>
      </c>
    </row>
    <row r="2468" spans="2:13" x14ac:dyDescent="0.2">
      <c r="B2468">
        <f t="shared" ca="1" si="295"/>
        <v>64</v>
      </c>
      <c r="C2468">
        <f t="shared" ca="1" si="289"/>
        <v>38</v>
      </c>
      <c r="D2468">
        <f t="shared" ca="1" si="289"/>
        <v>71</v>
      </c>
      <c r="E2468">
        <f t="shared" ca="1" si="289"/>
        <v>8</v>
      </c>
      <c r="H2468">
        <f t="shared" ca="1" si="290"/>
        <v>0</v>
      </c>
      <c r="I2468">
        <f t="shared" ca="1" si="291"/>
        <v>0</v>
      </c>
      <c r="J2468">
        <f t="shared" ca="1" si="292"/>
        <v>0</v>
      </c>
      <c r="K2468">
        <f t="shared" ca="1" si="293"/>
        <v>0</v>
      </c>
      <c r="L2468">
        <f t="shared" ca="1" si="296"/>
        <v>0</v>
      </c>
      <c r="M2468" t="str">
        <f t="shared" ca="1" si="294"/>
        <v>Looks good!</v>
      </c>
    </row>
    <row r="2469" spans="2:13" x14ac:dyDescent="0.2">
      <c r="B2469">
        <f t="shared" ca="1" si="295"/>
        <v>15</v>
      </c>
      <c r="C2469">
        <f t="shared" ca="1" si="289"/>
        <v>39</v>
      </c>
      <c r="D2469">
        <f t="shared" ca="1" si="289"/>
        <v>12</v>
      </c>
      <c r="E2469">
        <f t="shared" ca="1" si="289"/>
        <v>9</v>
      </c>
      <c r="H2469">
        <f t="shared" ca="1" si="290"/>
        <v>0</v>
      </c>
      <c r="I2469">
        <f t="shared" ca="1" si="291"/>
        <v>0</v>
      </c>
      <c r="J2469">
        <f t="shared" ca="1" si="292"/>
        <v>0</v>
      </c>
      <c r="K2469">
        <f t="shared" ca="1" si="293"/>
        <v>0</v>
      </c>
      <c r="L2469">
        <f t="shared" ca="1" si="296"/>
        <v>0</v>
      </c>
      <c r="M2469" t="str">
        <f t="shared" ca="1" si="294"/>
        <v>Looks good!</v>
      </c>
    </row>
    <row r="2470" spans="2:13" x14ac:dyDescent="0.2">
      <c r="B2470">
        <f t="shared" ca="1" si="295"/>
        <v>45</v>
      </c>
      <c r="C2470">
        <f t="shared" ca="1" si="289"/>
        <v>66</v>
      </c>
      <c r="D2470">
        <f t="shared" ca="1" si="289"/>
        <v>96</v>
      </c>
      <c r="E2470">
        <f t="shared" ca="1" si="289"/>
        <v>65</v>
      </c>
      <c r="H2470">
        <f t="shared" ca="1" si="290"/>
        <v>0</v>
      </c>
      <c r="I2470">
        <f t="shared" ca="1" si="291"/>
        <v>0</v>
      </c>
      <c r="J2470">
        <f t="shared" ca="1" si="292"/>
        <v>0</v>
      </c>
      <c r="K2470">
        <f t="shared" ca="1" si="293"/>
        <v>0</v>
      </c>
      <c r="L2470">
        <f t="shared" ca="1" si="296"/>
        <v>0</v>
      </c>
      <c r="M2470" t="str">
        <f t="shared" ca="1" si="294"/>
        <v>Looks good!</v>
      </c>
    </row>
    <row r="2471" spans="2:13" x14ac:dyDescent="0.2">
      <c r="B2471">
        <f t="shared" ca="1" si="295"/>
        <v>86</v>
      </c>
      <c r="C2471">
        <f t="shared" ca="1" si="289"/>
        <v>95</v>
      </c>
      <c r="D2471">
        <f t="shared" ca="1" si="289"/>
        <v>19</v>
      </c>
      <c r="E2471">
        <f t="shared" ca="1" si="289"/>
        <v>95</v>
      </c>
      <c r="H2471">
        <f t="shared" ca="1" si="290"/>
        <v>0</v>
      </c>
      <c r="I2471">
        <f t="shared" ca="1" si="291"/>
        <v>0</v>
      </c>
      <c r="J2471">
        <f t="shared" ca="1" si="292"/>
        <v>0</v>
      </c>
      <c r="K2471">
        <f t="shared" ca="1" si="293"/>
        <v>0</v>
      </c>
      <c r="L2471">
        <f t="shared" ca="1" si="296"/>
        <v>0</v>
      </c>
      <c r="M2471" t="str">
        <f t="shared" ca="1" si="294"/>
        <v>Looks good!</v>
      </c>
    </row>
    <row r="2472" spans="2:13" x14ac:dyDescent="0.2">
      <c r="B2472">
        <f t="shared" ca="1" si="295"/>
        <v>11</v>
      </c>
      <c r="C2472">
        <f t="shared" ca="1" si="289"/>
        <v>52</v>
      </c>
      <c r="D2472">
        <f t="shared" ca="1" si="289"/>
        <v>54</v>
      </c>
      <c r="E2472">
        <f t="shared" ca="1" si="289"/>
        <v>25</v>
      </c>
      <c r="H2472">
        <f t="shared" ca="1" si="290"/>
        <v>0</v>
      </c>
      <c r="I2472">
        <f t="shared" ca="1" si="291"/>
        <v>0</v>
      </c>
      <c r="J2472">
        <f t="shared" ca="1" si="292"/>
        <v>0</v>
      </c>
      <c r="K2472">
        <f t="shared" ca="1" si="293"/>
        <v>0</v>
      </c>
      <c r="L2472">
        <f t="shared" ca="1" si="296"/>
        <v>0</v>
      </c>
      <c r="M2472" t="str">
        <f t="shared" ca="1" si="294"/>
        <v>Looks good!</v>
      </c>
    </row>
    <row r="2473" spans="2:13" x14ac:dyDescent="0.2">
      <c r="B2473">
        <f t="shared" ca="1" si="295"/>
        <v>52</v>
      </c>
      <c r="C2473">
        <f t="shared" ca="1" si="289"/>
        <v>20</v>
      </c>
      <c r="D2473">
        <f t="shared" ca="1" si="289"/>
        <v>56</v>
      </c>
      <c r="E2473">
        <f t="shared" ca="1" si="289"/>
        <v>52</v>
      </c>
      <c r="H2473">
        <f t="shared" ca="1" si="290"/>
        <v>0</v>
      </c>
      <c r="I2473">
        <f t="shared" ca="1" si="291"/>
        <v>0</v>
      </c>
      <c r="J2473">
        <f t="shared" ca="1" si="292"/>
        <v>0</v>
      </c>
      <c r="K2473">
        <f t="shared" ca="1" si="293"/>
        <v>0</v>
      </c>
      <c r="L2473">
        <f t="shared" ca="1" si="296"/>
        <v>0</v>
      </c>
      <c r="M2473" t="str">
        <f t="shared" ca="1" si="294"/>
        <v>Looks good!</v>
      </c>
    </row>
    <row r="2474" spans="2:13" x14ac:dyDescent="0.2">
      <c r="B2474">
        <f t="shared" ca="1" si="295"/>
        <v>12</v>
      </c>
      <c r="C2474">
        <f t="shared" ca="1" si="289"/>
        <v>13</v>
      </c>
      <c r="D2474">
        <f t="shared" ca="1" si="289"/>
        <v>34</v>
      </c>
      <c r="E2474">
        <f t="shared" ca="1" si="289"/>
        <v>91</v>
      </c>
      <c r="H2474">
        <f t="shared" ca="1" si="290"/>
        <v>0</v>
      </c>
      <c r="I2474">
        <f t="shared" ca="1" si="291"/>
        <v>0</v>
      </c>
      <c r="J2474">
        <f t="shared" ca="1" si="292"/>
        <v>0</v>
      </c>
      <c r="K2474">
        <f t="shared" ca="1" si="293"/>
        <v>0</v>
      </c>
      <c r="L2474">
        <f t="shared" ca="1" si="296"/>
        <v>0</v>
      </c>
      <c r="M2474" t="str">
        <f t="shared" ca="1" si="294"/>
        <v>Looks good!</v>
      </c>
    </row>
    <row r="2475" spans="2:13" x14ac:dyDescent="0.2">
      <c r="B2475">
        <f t="shared" ca="1" si="295"/>
        <v>9</v>
      </c>
      <c r="C2475">
        <f t="shared" ca="1" si="289"/>
        <v>86</v>
      </c>
      <c r="D2475">
        <f t="shared" ca="1" si="289"/>
        <v>60</v>
      </c>
      <c r="E2475">
        <f t="shared" ca="1" si="289"/>
        <v>2</v>
      </c>
      <c r="H2475">
        <f t="shared" ca="1" si="290"/>
        <v>0</v>
      </c>
      <c r="I2475">
        <f t="shared" ca="1" si="291"/>
        <v>0</v>
      </c>
      <c r="J2475">
        <f t="shared" ca="1" si="292"/>
        <v>0</v>
      </c>
      <c r="K2475">
        <f t="shared" ca="1" si="293"/>
        <v>1</v>
      </c>
      <c r="L2475">
        <f t="shared" ca="1" si="296"/>
        <v>1</v>
      </c>
      <c r="M2475" t="str">
        <f t="shared" ca="1" si="294"/>
        <v>Fix problem</v>
      </c>
    </row>
    <row r="2476" spans="2:13" x14ac:dyDescent="0.2">
      <c r="B2476">
        <f t="shared" ca="1" si="295"/>
        <v>79</v>
      </c>
      <c r="C2476">
        <f t="shared" ca="1" si="289"/>
        <v>36</v>
      </c>
      <c r="D2476">
        <f t="shared" ca="1" si="289"/>
        <v>4</v>
      </c>
      <c r="E2476">
        <f t="shared" ca="1" si="289"/>
        <v>47</v>
      </c>
      <c r="H2476">
        <f t="shared" ca="1" si="290"/>
        <v>0</v>
      </c>
      <c r="I2476">
        <f t="shared" ca="1" si="291"/>
        <v>0</v>
      </c>
      <c r="J2476">
        <f t="shared" ca="1" si="292"/>
        <v>1</v>
      </c>
      <c r="K2476">
        <f t="shared" ca="1" si="293"/>
        <v>0</v>
      </c>
      <c r="L2476">
        <f t="shared" ca="1" si="296"/>
        <v>1</v>
      </c>
      <c r="M2476" t="str">
        <f t="shared" ca="1" si="294"/>
        <v>Fix problem</v>
      </c>
    </row>
    <row r="2477" spans="2:13" x14ac:dyDescent="0.2">
      <c r="B2477">
        <f t="shared" ca="1" si="295"/>
        <v>60</v>
      </c>
      <c r="C2477">
        <f t="shared" ca="1" si="289"/>
        <v>20</v>
      </c>
      <c r="D2477">
        <f t="shared" ca="1" si="289"/>
        <v>22</v>
      </c>
      <c r="E2477">
        <f t="shared" ca="1" si="289"/>
        <v>57</v>
      </c>
      <c r="H2477">
        <f t="shared" ca="1" si="290"/>
        <v>0</v>
      </c>
      <c r="I2477">
        <f t="shared" ca="1" si="291"/>
        <v>0</v>
      </c>
      <c r="J2477">
        <f t="shared" ca="1" si="292"/>
        <v>0</v>
      </c>
      <c r="K2477">
        <f t="shared" ca="1" si="293"/>
        <v>0</v>
      </c>
      <c r="L2477">
        <f t="shared" ca="1" si="296"/>
        <v>0</v>
      </c>
      <c r="M2477" t="str">
        <f t="shared" ca="1" si="294"/>
        <v>Looks good!</v>
      </c>
    </row>
    <row r="2478" spans="2:13" x14ac:dyDescent="0.2">
      <c r="B2478">
        <f t="shared" ca="1" si="295"/>
        <v>14</v>
      </c>
      <c r="C2478">
        <f t="shared" ca="1" si="289"/>
        <v>32</v>
      </c>
      <c r="D2478">
        <f t="shared" ca="1" si="289"/>
        <v>12</v>
      </c>
      <c r="E2478">
        <f t="shared" ca="1" si="289"/>
        <v>68</v>
      </c>
      <c r="H2478">
        <f t="shared" ca="1" si="290"/>
        <v>0</v>
      </c>
      <c r="I2478">
        <f t="shared" ca="1" si="291"/>
        <v>0</v>
      </c>
      <c r="J2478">
        <f t="shared" ca="1" si="292"/>
        <v>0</v>
      </c>
      <c r="K2478">
        <f t="shared" ca="1" si="293"/>
        <v>0</v>
      </c>
      <c r="L2478">
        <f t="shared" ca="1" si="296"/>
        <v>0</v>
      </c>
      <c r="M2478" t="str">
        <f t="shared" ca="1" si="294"/>
        <v>Looks good!</v>
      </c>
    </row>
    <row r="2479" spans="2:13" x14ac:dyDescent="0.2">
      <c r="B2479">
        <f t="shared" ca="1" si="295"/>
        <v>86</v>
      </c>
      <c r="C2479">
        <f t="shared" ca="1" si="289"/>
        <v>12</v>
      </c>
      <c r="D2479">
        <f t="shared" ca="1" si="289"/>
        <v>55</v>
      </c>
      <c r="E2479">
        <f t="shared" ca="1" si="289"/>
        <v>42</v>
      </c>
      <c r="H2479">
        <f t="shared" ca="1" si="290"/>
        <v>0</v>
      </c>
      <c r="I2479">
        <f t="shared" ca="1" si="291"/>
        <v>0</v>
      </c>
      <c r="J2479">
        <f t="shared" ca="1" si="292"/>
        <v>0</v>
      </c>
      <c r="K2479">
        <f t="shared" ca="1" si="293"/>
        <v>0</v>
      </c>
      <c r="L2479">
        <f t="shared" ca="1" si="296"/>
        <v>0</v>
      </c>
      <c r="M2479" t="str">
        <f t="shared" ca="1" si="294"/>
        <v>Looks good!</v>
      </c>
    </row>
    <row r="2480" spans="2:13" x14ac:dyDescent="0.2">
      <c r="B2480">
        <f t="shared" ca="1" si="295"/>
        <v>84</v>
      </c>
      <c r="C2480">
        <f t="shared" ca="1" si="289"/>
        <v>87</v>
      </c>
      <c r="D2480">
        <f t="shared" ca="1" si="289"/>
        <v>80</v>
      </c>
      <c r="E2480">
        <f t="shared" ca="1" si="289"/>
        <v>67</v>
      </c>
      <c r="H2480">
        <f t="shared" ca="1" si="290"/>
        <v>0</v>
      </c>
      <c r="I2480">
        <f t="shared" ca="1" si="291"/>
        <v>0</v>
      </c>
      <c r="J2480">
        <f t="shared" ca="1" si="292"/>
        <v>0</v>
      </c>
      <c r="K2480">
        <f t="shared" ca="1" si="293"/>
        <v>0</v>
      </c>
      <c r="L2480">
        <f t="shared" ca="1" si="296"/>
        <v>0</v>
      </c>
      <c r="M2480" t="str">
        <f t="shared" ca="1" si="294"/>
        <v>Looks good!</v>
      </c>
    </row>
    <row r="2481" spans="2:13" x14ac:dyDescent="0.2">
      <c r="B2481">
        <f t="shared" ca="1" si="295"/>
        <v>41</v>
      </c>
      <c r="C2481">
        <f t="shared" ca="1" si="289"/>
        <v>81</v>
      </c>
      <c r="D2481">
        <f t="shared" ca="1" si="289"/>
        <v>2</v>
      </c>
      <c r="E2481">
        <f t="shared" ca="1" si="289"/>
        <v>55</v>
      </c>
      <c r="H2481">
        <f t="shared" ca="1" si="290"/>
        <v>0</v>
      </c>
      <c r="I2481">
        <f t="shared" ca="1" si="291"/>
        <v>0</v>
      </c>
      <c r="J2481">
        <f t="shared" ca="1" si="292"/>
        <v>1</v>
      </c>
      <c r="K2481">
        <f t="shared" ca="1" si="293"/>
        <v>0</v>
      </c>
      <c r="L2481">
        <f t="shared" ca="1" si="296"/>
        <v>1</v>
      </c>
      <c r="M2481" t="str">
        <f t="shared" ca="1" si="294"/>
        <v>Fix problem</v>
      </c>
    </row>
    <row r="2482" spans="2:13" x14ac:dyDescent="0.2">
      <c r="B2482">
        <f t="shared" ca="1" si="295"/>
        <v>66</v>
      </c>
      <c r="C2482">
        <f t="shared" ca="1" si="289"/>
        <v>71</v>
      </c>
      <c r="D2482">
        <f t="shared" ca="1" si="289"/>
        <v>70</v>
      </c>
      <c r="E2482">
        <f t="shared" ca="1" si="289"/>
        <v>84</v>
      </c>
      <c r="H2482">
        <f t="shared" ca="1" si="290"/>
        <v>0</v>
      </c>
      <c r="I2482">
        <f t="shared" ca="1" si="291"/>
        <v>0</v>
      </c>
      <c r="J2482">
        <f t="shared" ca="1" si="292"/>
        <v>0</v>
      </c>
      <c r="K2482">
        <f t="shared" ca="1" si="293"/>
        <v>0</v>
      </c>
      <c r="L2482">
        <f t="shared" ca="1" si="296"/>
        <v>0</v>
      </c>
      <c r="M2482" t="str">
        <f t="shared" ca="1" si="294"/>
        <v>Looks good!</v>
      </c>
    </row>
    <row r="2483" spans="2:13" x14ac:dyDescent="0.2">
      <c r="B2483">
        <f t="shared" ca="1" si="295"/>
        <v>45</v>
      </c>
      <c r="C2483">
        <f t="shared" ca="1" si="289"/>
        <v>89</v>
      </c>
      <c r="D2483">
        <f t="shared" ca="1" si="289"/>
        <v>4</v>
      </c>
      <c r="E2483">
        <f t="shared" ca="1" si="289"/>
        <v>1</v>
      </c>
      <c r="H2483">
        <f t="shared" ca="1" si="290"/>
        <v>0</v>
      </c>
      <c r="I2483">
        <f t="shared" ca="1" si="291"/>
        <v>0</v>
      </c>
      <c r="J2483">
        <f t="shared" ca="1" si="292"/>
        <v>1</v>
      </c>
      <c r="K2483">
        <f t="shared" ca="1" si="293"/>
        <v>1</v>
      </c>
      <c r="L2483">
        <f t="shared" ca="1" si="296"/>
        <v>2</v>
      </c>
      <c r="M2483" t="str">
        <f t="shared" ca="1" si="294"/>
        <v>Near miss</v>
      </c>
    </row>
    <row r="2484" spans="2:13" x14ac:dyDescent="0.2">
      <c r="B2484">
        <f t="shared" ca="1" si="295"/>
        <v>82</v>
      </c>
      <c r="C2484">
        <f t="shared" ca="1" si="289"/>
        <v>51</v>
      </c>
      <c r="D2484">
        <f t="shared" ca="1" si="289"/>
        <v>74</v>
      </c>
      <c r="E2484">
        <f t="shared" ca="1" si="289"/>
        <v>44</v>
      </c>
      <c r="H2484">
        <f t="shared" ca="1" si="290"/>
        <v>0</v>
      </c>
      <c r="I2484">
        <f t="shared" ca="1" si="291"/>
        <v>0</v>
      </c>
      <c r="J2484">
        <f t="shared" ca="1" si="292"/>
        <v>0</v>
      </c>
      <c r="K2484">
        <f t="shared" ca="1" si="293"/>
        <v>0</v>
      </c>
      <c r="L2484">
        <f t="shared" ca="1" si="296"/>
        <v>0</v>
      </c>
      <c r="M2484" t="str">
        <f t="shared" ca="1" si="294"/>
        <v>Looks good!</v>
      </c>
    </row>
    <row r="2485" spans="2:13" x14ac:dyDescent="0.2">
      <c r="B2485">
        <f t="shared" ca="1" si="295"/>
        <v>24</v>
      </c>
      <c r="C2485">
        <f t="shared" ca="1" si="289"/>
        <v>86</v>
      </c>
      <c r="D2485">
        <f t="shared" ca="1" si="289"/>
        <v>79</v>
      </c>
      <c r="E2485">
        <f t="shared" ca="1" si="289"/>
        <v>98</v>
      </c>
      <c r="H2485">
        <f t="shared" ca="1" si="290"/>
        <v>0</v>
      </c>
      <c r="I2485">
        <f t="shared" ca="1" si="291"/>
        <v>0</v>
      </c>
      <c r="J2485">
        <f t="shared" ca="1" si="292"/>
        <v>0</v>
      </c>
      <c r="K2485">
        <f t="shared" ca="1" si="293"/>
        <v>0</v>
      </c>
      <c r="L2485">
        <f t="shared" ca="1" si="296"/>
        <v>0</v>
      </c>
      <c r="M2485" t="str">
        <f t="shared" ca="1" si="294"/>
        <v>Looks good!</v>
      </c>
    </row>
    <row r="2486" spans="2:13" x14ac:dyDescent="0.2">
      <c r="B2486">
        <f t="shared" ca="1" si="295"/>
        <v>47</v>
      </c>
      <c r="C2486">
        <f t="shared" ca="1" si="289"/>
        <v>24</v>
      </c>
      <c r="D2486">
        <f t="shared" ca="1" si="289"/>
        <v>85</v>
      </c>
      <c r="E2486">
        <f t="shared" ca="1" si="289"/>
        <v>4</v>
      </c>
      <c r="H2486">
        <f t="shared" ca="1" si="290"/>
        <v>0</v>
      </c>
      <c r="I2486">
        <f t="shared" ca="1" si="291"/>
        <v>0</v>
      </c>
      <c r="J2486">
        <f t="shared" ca="1" si="292"/>
        <v>0</v>
      </c>
      <c r="K2486">
        <f t="shared" ca="1" si="293"/>
        <v>1</v>
      </c>
      <c r="L2486">
        <f t="shared" ca="1" si="296"/>
        <v>1</v>
      </c>
      <c r="M2486" t="str">
        <f t="shared" ca="1" si="294"/>
        <v>Fix problem</v>
      </c>
    </row>
    <row r="2487" spans="2:13" x14ac:dyDescent="0.2">
      <c r="B2487">
        <f t="shared" ca="1" si="295"/>
        <v>97</v>
      </c>
      <c r="C2487">
        <f t="shared" ca="1" si="289"/>
        <v>9</v>
      </c>
      <c r="D2487">
        <f t="shared" ca="1" si="289"/>
        <v>31</v>
      </c>
      <c r="E2487">
        <f t="shared" ca="1" si="289"/>
        <v>36</v>
      </c>
      <c r="H2487">
        <f t="shared" ca="1" si="290"/>
        <v>0</v>
      </c>
      <c r="I2487">
        <f t="shared" ca="1" si="291"/>
        <v>0</v>
      </c>
      <c r="J2487">
        <f t="shared" ca="1" si="292"/>
        <v>0</v>
      </c>
      <c r="K2487">
        <f t="shared" ca="1" si="293"/>
        <v>0</v>
      </c>
      <c r="L2487">
        <f t="shared" ca="1" si="296"/>
        <v>0</v>
      </c>
      <c r="M2487" t="str">
        <f t="shared" ca="1" si="294"/>
        <v>Looks good!</v>
      </c>
    </row>
    <row r="2488" spans="2:13" x14ac:dyDescent="0.2">
      <c r="B2488">
        <f t="shared" ca="1" si="295"/>
        <v>52</v>
      </c>
      <c r="C2488">
        <f t="shared" ca="1" si="289"/>
        <v>64</v>
      </c>
      <c r="D2488">
        <f t="shared" ca="1" si="289"/>
        <v>2</v>
      </c>
      <c r="E2488">
        <f t="shared" ca="1" si="289"/>
        <v>48</v>
      </c>
      <c r="H2488">
        <f t="shared" ca="1" si="290"/>
        <v>0</v>
      </c>
      <c r="I2488">
        <f t="shared" ca="1" si="291"/>
        <v>0</v>
      </c>
      <c r="J2488">
        <f t="shared" ca="1" si="292"/>
        <v>1</v>
      </c>
      <c r="K2488">
        <f t="shared" ca="1" si="293"/>
        <v>0</v>
      </c>
      <c r="L2488">
        <f t="shared" ca="1" si="296"/>
        <v>1</v>
      </c>
      <c r="M2488" t="str">
        <f t="shared" ca="1" si="294"/>
        <v>Fix problem</v>
      </c>
    </row>
    <row r="2489" spans="2:13" x14ac:dyDescent="0.2">
      <c r="B2489">
        <f t="shared" ca="1" si="295"/>
        <v>73</v>
      </c>
      <c r="C2489">
        <f t="shared" ca="1" si="289"/>
        <v>97</v>
      </c>
      <c r="D2489">
        <f t="shared" ca="1" si="289"/>
        <v>15</v>
      </c>
      <c r="E2489">
        <f t="shared" ca="1" si="289"/>
        <v>86</v>
      </c>
      <c r="H2489">
        <f t="shared" ca="1" si="290"/>
        <v>0</v>
      </c>
      <c r="I2489">
        <f t="shared" ca="1" si="291"/>
        <v>0</v>
      </c>
      <c r="J2489">
        <f t="shared" ca="1" si="292"/>
        <v>0</v>
      </c>
      <c r="K2489">
        <f t="shared" ca="1" si="293"/>
        <v>0</v>
      </c>
      <c r="L2489">
        <f t="shared" ca="1" si="296"/>
        <v>0</v>
      </c>
      <c r="M2489" t="str">
        <f t="shared" ca="1" si="294"/>
        <v>Looks good!</v>
      </c>
    </row>
    <row r="2490" spans="2:13" x14ac:dyDescent="0.2">
      <c r="B2490">
        <f t="shared" ca="1" si="295"/>
        <v>3</v>
      </c>
      <c r="C2490">
        <f t="shared" ca="1" si="289"/>
        <v>66</v>
      </c>
      <c r="D2490">
        <f t="shared" ca="1" si="289"/>
        <v>15</v>
      </c>
      <c r="E2490">
        <f t="shared" ca="1" si="289"/>
        <v>34</v>
      </c>
      <c r="H2490">
        <f t="shared" ca="1" si="290"/>
        <v>1</v>
      </c>
      <c r="I2490">
        <f t="shared" ca="1" si="291"/>
        <v>0</v>
      </c>
      <c r="J2490">
        <f t="shared" ca="1" si="292"/>
        <v>0</v>
      </c>
      <c r="K2490">
        <f t="shared" ca="1" si="293"/>
        <v>0</v>
      </c>
      <c r="L2490">
        <f t="shared" ca="1" si="296"/>
        <v>1</v>
      </c>
      <c r="M2490" t="str">
        <f t="shared" ca="1" si="294"/>
        <v>Fix problem</v>
      </c>
    </row>
    <row r="2491" spans="2:13" x14ac:dyDescent="0.2">
      <c r="B2491">
        <f t="shared" ca="1" si="295"/>
        <v>38</v>
      </c>
      <c r="C2491">
        <f t="shared" ca="1" si="289"/>
        <v>3</v>
      </c>
      <c r="D2491">
        <f t="shared" ca="1" si="289"/>
        <v>86</v>
      </c>
      <c r="E2491">
        <f t="shared" ca="1" si="289"/>
        <v>58</v>
      </c>
      <c r="H2491">
        <f t="shared" ca="1" si="290"/>
        <v>0</v>
      </c>
      <c r="I2491">
        <f t="shared" ca="1" si="291"/>
        <v>1</v>
      </c>
      <c r="J2491">
        <f t="shared" ca="1" si="292"/>
        <v>0</v>
      </c>
      <c r="K2491">
        <f t="shared" ca="1" si="293"/>
        <v>0</v>
      </c>
      <c r="L2491">
        <f t="shared" ca="1" si="296"/>
        <v>1</v>
      </c>
      <c r="M2491" t="str">
        <f t="shared" ca="1" si="294"/>
        <v>Fix problem</v>
      </c>
    </row>
    <row r="2492" spans="2:13" x14ac:dyDescent="0.2">
      <c r="B2492">
        <f t="shared" ca="1" si="295"/>
        <v>36</v>
      </c>
      <c r="C2492">
        <f t="shared" ca="1" si="289"/>
        <v>26</v>
      </c>
      <c r="D2492">
        <f t="shared" ca="1" si="289"/>
        <v>92</v>
      </c>
      <c r="E2492">
        <f t="shared" ca="1" si="289"/>
        <v>86</v>
      </c>
      <c r="H2492">
        <f t="shared" ca="1" si="290"/>
        <v>0</v>
      </c>
      <c r="I2492">
        <f t="shared" ca="1" si="291"/>
        <v>0</v>
      </c>
      <c r="J2492">
        <f t="shared" ca="1" si="292"/>
        <v>0</v>
      </c>
      <c r="K2492">
        <f t="shared" ca="1" si="293"/>
        <v>0</v>
      </c>
      <c r="L2492">
        <f t="shared" ca="1" si="296"/>
        <v>0</v>
      </c>
      <c r="M2492" t="str">
        <f t="shared" ca="1" si="294"/>
        <v>Looks good!</v>
      </c>
    </row>
    <row r="2493" spans="2:13" x14ac:dyDescent="0.2">
      <c r="B2493">
        <f t="shared" ca="1" si="295"/>
        <v>99</v>
      </c>
      <c r="C2493">
        <f t="shared" ca="1" si="289"/>
        <v>77</v>
      </c>
      <c r="D2493">
        <f t="shared" ca="1" si="289"/>
        <v>92</v>
      </c>
      <c r="E2493">
        <f t="shared" ca="1" si="289"/>
        <v>65</v>
      </c>
      <c r="H2493">
        <f t="shared" ca="1" si="290"/>
        <v>0</v>
      </c>
      <c r="I2493">
        <f t="shared" ca="1" si="291"/>
        <v>0</v>
      </c>
      <c r="J2493">
        <f t="shared" ca="1" si="292"/>
        <v>0</v>
      </c>
      <c r="K2493">
        <f t="shared" ca="1" si="293"/>
        <v>0</v>
      </c>
      <c r="L2493">
        <f t="shared" ca="1" si="296"/>
        <v>0</v>
      </c>
      <c r="M2493" t="str">
        <f t="shared" ca="1" si="294"/>
        <v>Looks good!</v>
      </c>
    </row>
    <row r="2494" spans="2:13" x14ac:dyDescent="0.2">
      <c r="B2494">
        <f t="shared" ca="1" si="295"/>
        <v>97</v>
      </c>
      <c r="C2494">
        <f t="shared" ca="1" si="289"/>
        <v>65</v>
      </c>
      <c r="D2494">
        <f t="shared" ca="1" si="289"/>
        <v>51</v>
      </c>
      <c r="E2494">
        <f t="shared" ca="1" si="289"/>
        <v>42</v>
      </c>
      <c r="H2494">
        <f t="shared" ca="1" si="290"/>
        <v>0</v>
      </c>
      <c r="I2494">
        <f t="shared" ca="1" si="291"/>
        <v>0</v>
      </c>
      <c r="J2494">
        <f t="shared" ca="1" si="292"/>
        <v>0</v>
      </c>
      <c r="K2494">
        <f t="shared" ca="1" si="293"/>
        <v>0</v>
      </c>
      <c r="L2494">
        <f t="shared" ca="1" si="296"/>
        <v>0</v>
      </c>
      <c r="M2494" t="str">
        <f t="shared" ca="1" si="294"/>
        <v>Looks good!</v>
      </c>
    </row>
    <row r="2495" spans="2:13" x14ac:dyDescent="0.2">
      <c r="B2495">
        <f t="shared" ca="1" si="295"/>
        <v>30</v>
      </c>
      <c r="C2495">
        <f t="shared" ca="1" si="289"/>
        <v>86</v>
      </c>
      <c r="D2495">
        <f t="shared" ca="1" si="289"/>
        <v>77</v>
      </c>
      <c r="E2495">
        <f t="shared" ca="1" si="289"/>
        <v>3</v>
      </c>
      <c r="H2495">
        <f t="shared" ca="1" si="290"/>
        <v>0</v>
      </c>
      <c r="I2495">
        <f t="shared" ca="1" si="291"/>
        <v>0</v>
      </c>
      <c r="J2495">
        <f t="shared" ca="1" si="292"/>
        <v>0</v>
      </c>
      <c r="K2495">
        <f t="shared" ca="1" si="293"/>
        <v>1</v>
      </c>
      <c r="L2495">
        <f t="shared" ca="1" si="296"/>
        <v>1</v>
      </c>
      <c r="M2495" t="str">
        <f t="shared" ca="1" si="294"/>
        <v>Fix problem</v>
      </c>
    </row>
    <row r="2496" spans="2:13" x14ac:dyDescent="0.2">
      <c r="B2496">
        <f t="shared" ca="1" si="295"/>
        <v>44</v>
      </c>
      <c r="C2496">
        <f t="shared" ca="1" si="289"/>
        <v>16</v>
      </c>
      <c r="D2496">
        <f t="shared" ca="1" si="289"/>
        <v>97</v>
      </c>
      <c r="E2496">
        <f t="shared" ca="1" si="289"/>
        <v>98</v>
      </c>
      <c r="H2496">
        <f t="shared" ca="1" si="290"/>
        <v>0</v>
      </c>
      <c r="I2496">
        <f t="shared" ca="1" si="291"/>
        <v>0</v>
      </c>
      <c r="J2496">
        <f t="shared" ca="1" si="292"/>
        <v>0</v>
      </c>
      <c r="K2496">
        <f t="shared" ca="1" si="293"/>
        <v>0</v>
      </c>
      <c r="L2496">
        <f t="shared" ca="1" si="296"/>
        <v>0</v>
      </c>
      <c r="M2496" t="str">
        <f t="shared" ca="1" si="294"/>
        <v>Looks good!</v>
      </c>
    </row>
    <row r="2497" spans="2:13" x14ac:dyDescent="0.2">
      <c r="B2497">
        <f t="shared" ca="1" si="295"/>
        <v>79</v>
      </c>
      <c r="C2497">
        <f t="shared" ca="1" si="289"/>
        <v>40</v>
      </c>
      <c r="D2497">
        <f t="shared" ca="1" si="289"/>
        <v>48</v>
      </c>
      <c r="E2497">
        <f t="shared" ca="1" si="289"/>
        <v>69</v>
      </c>
      <c r="H2497">
        <f t="shared" ca="1" si="290"/>
        <v>0</v>
      </c>
      <c r="I2497">
        <f t="shared" ca="1" si="291"/>
        <v>0</v>
      </c>
      <c r="J2497">
        <f t="shared" ca="1" si="292"/>
        <v>0</v>
      </c>
      <c r="K2497">
        <f t="shared" ca="1" si="293"/>
        <v>0</v>
      </c>
      <c r="L2497">
        <f t="shared" ca="1" si="296"/>
        <v>0</v>
      </c>
      <c r="M2497" t="str">
        <f t="shared" ca="1" si="294"/>
        <v>Looks good!</v>
      </c>
    </row>
    <row r="2498" spans="2:13" x14ac:dyDescent="0.2">
      <c r="B2498">
        <f t="shared" ca="1" si="295"/>
        <v>91</v>
      </c>
      <c r="C2498">
        <f t="shared" ca="1" si="289"/>
        <v>98</v>
      </c>
      <c r="D2498">
        <f t="shared" ca="1" si="289"/>
        <v>40</v>
      </c>
      <c r="E2498">
        <f t="shared" ca="1" si="289"/>
        <v>98</v>
      </c>
      <c r="H2498">
        <f t="shared" ca="1" si="290"/>
        <v>0</v>
      </c>
      <c r="I2498">
        <f t="shared" ca="1" si="291"/>
        <v>0</v>
      </c>
      <c r="J2498">
        <f t="shared" ca="1" si="292"/>
        <v>0</v>
      </c>
      <c r="K2498">
        <f t="shared" ca="1" si="293"/>
        <v>0</v>
      </c>
      <c r="L2498">
        <f t="shared" ca="1" si="296"/>
        <v>0</v>
      </c>
      <c r="M2498" t="str">
        <f t="shared" ca="1" si="294"/>
        <v>Looks good!</v>
      </c>
    </row>
    <row r="2499" spans="2:13" x14ac:dyDescent="0.2">
      <c r="B2499">
        <f t="shared" ca="1" si="295"/>
        <v>21</v>
      </c>
      <c r="C2499">
        <f t="shared" ca="1" si="289"/>
        <v>17</v>
      </c>
      <c r="D2499">
        <f t="shared" ca="1" si="289"/>
        <v>93</v>
      </c>
      <c r="E2499">
        <f t="shared" ca="1" si="289"/>
        <v>66</v>
      </c>
      <c r="H2499">
        <f t="shared" ca="1" si="290"/>
        <v>0</v>
      </c>
      <c r="I2499">
        <f t="shared" ca="1" si="291"/>
        <v>0</v>
      </c>
      <c r="J2499">
        <f t="shared" ca="1" si="292"/>
        <v>0</v>
      </c>
      <c r="K2499">
        <f t="shared" ca="1" si="293"/>
        <v>0</v>
      </c>
      <c r="L2499">
        <f t="shared" ca="1" si="296"/>
        <v>0</v>
      </c>
      <c r="M2499" t="str">
        <f t="shared" ca="1" si="294"/>
        <v>Looks good!</v>
      </c>
    </row>
    <row r="2500" spans="2:13" x14ac:dyDescent="0.2">
      <c r="B2500">
        <f t="shared" ca="1" si="295"/>
        <v>24</v>
      </c>
      <c r="C2500">
        <f t="shared" ca="1" si="289"/>
        <v>47</v>
      </c>
      <c r="D2500">
        <f t="shared" ca="1" si="289"/>
        <v>80</v>
      </c>
      <c r="E2500">
        <f t="shared" ca="1" si="289"/>
        <v>32</v>
      </c>
      <c r="H2500">
        <f t="shared" ca="1" si="290"/>
        <v>0</v>
      </c>
      <c r="I2500">
        <f t="shared" ca="1" si="291"/>
        <v>0</v>
      </c>
      <c r="J2500">
        <f t="shared" ca="1" si="292"/>
        <v>0</v>
      </c>
      <c r="K2500">
        <f t="shared" ca="1" si="293"/>
        <v>0</v>
      </c>
      <c r="L2500">
        <f t="shared" ca="1" si="296"/>
        <v>0</v>
      </c>
      <c r="M2500" t="str">
        <f t="shared" ca="1" si="294"/>
        <v>Looks good!</v>
      </c>
    </row>
    <row r="2501" spans="2:13" x14ac:dyDescent="0.2">
      <c r="B2501">
        <f t="shared" ca="1" si="295"/>
        <v>53</v>
      </c>
      <c r="C2501">
        <f t="shared" ca="1" si="289"/>
        <v>38</v>
      </c>
      <c r="D2501">
        <f t="shared" ca="1" si="289"/>
        <v>35</v>
      </c>
      <c r="E2501">
        <f t="shared" ca="1" si="289"/>
        <v>21</v>
      </c>
      <c r="H2501">
        <f t="shared" ca="1" si="290"/>
        <v>0</v>
      </c>
      <c r="I2501">
        <f t="shared" ca="1" si="291"/>
        <v>0</v>
      </c>
      <c r="J2501">
        <f t="shared" ca="1" si="292"/>
        <v>0</v>
      </c>
      <c r="K2501">
        <f t="shared" ca="1" si="293"/>
        <v>0</v>
      </c>
      <c r="L2501">
        <f t="shared" ca="1" si="296"/>
        <v>0</v>
      </c>
      <c r="M2501" t="str">
        <f t="shared" ca="1" si="294"/>
        <v>Looks good!</v>
      </c>
    </row>
    <row r="2502" spans="2:13" x14ac:dyDescent="0.2">
      <c r="B2502">
        <f t="shared" ca="1" si="295"/>
        <v>29</v>
      </c>
      <c r="C2502">
        <f t="shared" ca="1" si="289"/>
        <v>13</v>
      </c>
      <c r="D2502">
        <f t="shared" ca="1" si="289"/>
        <v>61</v>
      </c>
      <c r="E2502">
        <f t="shared" ca="1" si="289"/>
        <v>48</v>
      </c>
      <c r="H2502">
        <f t="shared" ca="1" si="290"/>
        <v>0</v>
      </c>
      <c r="I2502">
        <f t="shared" ca="1" si="291"/>
        <v>0</v>
      </c>
      <c r="J2502">
        <f t="shared" ca="1" si="292"/>
        <v>0</v>
      </c>
      <c r="K2502">
        <f t="shared" ca="1" si="293"/>
        <v>0</v>
      </c>
      <c r="L2502">
        <f t="shared" ca="1" si="296"/>
        <v>0</v>
      </c>
      <c r="M2502" t="str">
        <f t="shared" ca="1" si="294"/>
        <v>Looks good!</v>
      </c>
    </row>
    <row r="2503" spans="2:13" x14ac:dyDescent="0.2">
      <c r="B2503">
        <f t="shared" ca="1" si="295"/>
        <v>71</v>
      </c>
      <c r="C2503">
        <f t="shared" ca="1" si="289"/>
        <v>94</v>
      </c>
      <c r="D2503">
        <f t="shared" ca="1" si="289"/>
        <v>78</v>
      </c>
      <c r="E2503">
        <f t="shared" ca="1" si="289"/>
        <v>20</v>
      </c>
      <c r="H2503">
        <f t="shared" ca="1" si="290"/>
        <v>0</v>
      </c>
      <c r="I2503">
        <f t="shared" ca="1" si="291"/>
        <v>0</v>
      </c>
      <c r="J2503">
        <f t="shared" ca="1" si="292"/>
        <v>0</v>
      </c>
      <c r="K2503">
        <f t="shared" ca="1" si="293"/>
        <v>0</v>
      </c>
      <c r="L2503">
        <f t="shared" ca="1" si="296"/>
        <v>0</v>
      </c>
      <c r="M2503" t="str">
        <f t="shared" ca="1" si="294"/>
        <v>Looks good!</v>
      </c>
    </row>
    <row r="2504" spans="2:13" x14ac:dyDescent="0.2">
      <c r="B2504">
        <f t="shared" ca="1" si="295"/>
        <v>83</v>
      </c>
      <c r="C2504">
        <f t="shared" ca="1" si="289"/>
        <v>98</v>
      </c>
      <c r="D2504">
        <f t="shared" ca="1" si="289"/>
        <v>15</v>
      </c>
      <c r="E2504">
        <f t="shared" ca="1" si="289"/>
        <v>58</v>
      </c>
      <c r="H2504">
        <f t="shared" ca="1" si="290"/>
        <v>0</v>
      </c>
      <c r="I2504">
        <f t="shared" ca="1" si="291"/>
        <v>0</v>
      </c>
      <c r="J2504">
        <f t="shared" ca="1" si="292"/>
        <v>0</v>
      </c>
      <c r="K2504">
        <f t="shared" ca="1" si="293"/>
        <v>0</v>
      </c>
      <c r="L2504">
        <f t="shared" ca="1" si="296"/>
        <v>0</v>
      </c>
      <c r="M2504" t="str">
        <f t="shared" ca="1" si="294"/>
        <v>Looks good!</v>
      </c>
    </row>
    <row r="2505" spans="2:13" x14ac:dyDescent="0.2">
      <c r="B2505">
        <f t="shared" ca="1" si="295"/>
        <v>84</v>
      </c>
      <c r="C2505">
        <f t="shared" ca="1" si="289"/>
        <v>12</v>
      </c>
      <c r="D2505">
        <f t="shared" ca="1" si="289"/>
        <v>43</v>
      </c>
      <c r="E2505">
        <f t="shared" ca="1" si="289"/>
        <v>19</v>
      </c>
      <c r="H2505">
        <f t="shared" ca="1" si="290"/>
        <v>0</v>
      </c>
      <c r="I2505">
        <f t="shared" ca="1" si="291"/>
        <v>0</v>
      </c>
      <c r="J2505">
        <f t="shared" ca="1" si="292"/>
        <v>0</v>
      </c>
      <c r="K2505">
        <f t="shared" ca="1" si="293"/>
        <v>0</v>
      </c>
      <c r="L2505">
        <f t="shared" ca="1" si="296"/>
        <v>0</v>
      </c>
      <c r="M2505" t="str">
        <f t="shared" ca="1" si="294"/>
        <v>Looks good!</v>
      </c>
    </row>
    <row r="2506" spans="2:13" x14ac:dyDescent="0.2">
      <c r="B2506">
        <f t="shared" ca="1" si="295"/>
        <v>36</v>
      </c>
      <c r="C2506">
        <f t="shared" ca="1" si="289"/>
        <v>42</v>
      </c>
      <c r="D2506">
        <f t="shared" ca="1" si="289"/>
        <v>91</v>
      </c>
      <c r="E2506">
        <f t="shared" ca="1" si="289"/>
        <v>37</v>
      </c>
      <c r="H2506">
        <f t="shared" ca="1" si="290"/>
        <v>0</v>
      </c>
      <c r="I2506">
        <f t="shared" ca="1" si="291"/>
        <v>0</v>
      </c>
      <c r="J2506">
        <f t="shared" ca="1" si="292"/>
        <v>0</v>
      </c>
      <c r="K2506">
        <f t="shared" ca="1" si="293"/>
        <v>0</v>
      </c>
      <c r="L2506">
        <f t="shared" ca="1" si="296"/>
        <v>0</v>
      </c>
      <c r="M2506" t="str">
        <f t="shared" ca="1" si="294"/>
        <v>Looks good!</v>
      </c>
    </row>
    <row r="2507" spans="2:13" x14ac:dyDescent="0.2">
      <c r="B2507">
        <f t="shared" ca="1" si="295"/>
        <v>79</v>
      </c>
      <c r="C2507">
        <f t="shared" ca="1" si="295"/>
        <v>81</v>
      </c>
      <c r="D2507">
        <f t="shared" ca="1" si="295"/>
        <v>46</v>
      </c>
      <c r="E2507">
        <f t="shared" ca="1" si="295"/>
        <v>82</v>
      </c>
      <c r="H2507">
        <f t="shared" ref="H2507:H2570" ca="1" si="297">IF(B2507&lt;=(Prob_same_name*100),1,0)</f>
        <v>0</v>
      </c>
      <c r="I2507">
        <f t="shared" ref="I2507:I2570" ca="1" si="298">IF(C2507&lt;=(Prob_shift_change*100),1,0)</f>
        <v>0</v>
      </c>
      <c r="J2507">
        <f t="shared" ref="J2507:J2570" ca="1" si="299">IF(D2507&lt;=(Prob_bad_comm*100),1,0)</f>
        <v>0</v>
      </c>
      <c r="K2507">
        <f t="shared" ref="K2507:K2570" ca="1" si="300">IF(E2507&lt;=(Prob_bad_cnvrsn*100),1,0)</f>
        <v>0</v>
      </c>
      <c r="L2507">
        <f t="shared" ca="1" si="296"/>
        <v>0</v>
      </c>
      <c r="M2507" t="str">
        <f t="shared" ref="M2507:M2570" ca="1" si="301">VLOOKUP(L2507,mis_table,2,FALSE)</f>
        <v>Looks good!</v>
      </c>
    </row>
    <row r="2508" spans="2:13" x14ac:dyDescent="0.2">
      <c r="B2508">
        <f t="shared" ref="B2508:E2571" ca="1" si="302">RANDBETWEEN(1,100)</f>
        <v>92</v>
      </c>
      <c r="C2508">
        <f t="shared" ca="1" si="302"/>
        <v>74</v>
      </c>
      <c r="D2508">
        <f t="shared" ca="1" si="302"/>
        <v>50</v>
      </c>
      <c r="E2508">
        <f t="shared" ca="1" si="302"/>
        <v>15</v>
      </c>
      <c r="H2508">
        <f t="shared" ca="1" si="297"/>
        <v>0</v>
      </c>
      <c r="I2508">
        <f t="shared" ca="1" si="298"/>
        <v>0</v>
      </c>
      <c r="J2508">
        <f t="shared" ca="1" si="299"/>
        <v>0</v>
      </c>
      <c r="K2508">
        <f t="shared" ca="1" si="300"/>
        <v>0</v>
      </c>
      <c r="L2508">
        <f t="shared" ca="1" si="296"/>
        <v>0</v>
      </c>
      <c r="M2508" t="str">
        <f t="shared" ca="1" si="301"/>
        <v>Looks good!</v>
      </c>
    </row>
    <row r="2509" spans="2:13" x14ac:dyDescent="0.2">
      <c r="B2509">
        <f t="shared" ca="1" si="302"/>
        <v>3</v>
      </c>
      <c r="C2509">
        <f t="shared" ca="1" si="302"/>
        <v>74</v>
      </c>
      <c r="D2509">
        <f t="shared" ca="1" si="302"/>
        <v>35</v>
      </c>
      <c r="E2509">
        <f t="shared" ca="1" si="302"/>
        <v>20</v>
      </c>
      <c r="H2509">
        <f t="shared" ca="1" si="297"/>
        <v>1</v>
      </c>
      <c r="I2509">
        <f t="shared" ca="1" si="298"/>
        <v>0</v>
      </c>
      <c r="J2509">
        <f t="shared" ca="1" si="299"/>
        <v>0</v>
      </c>
      <c r="K2509">
        <f t="shared" ca="1" si="300"/>
        <v>0</v>
      </c>
      <c r="L2509">
        <f t="shared" ca="1" si="296"/>
        <v>1</v>
      </c>
      <c r="M2509" t="str">
        <f t="shared" ca="1" si="301"/>
        <v>Fix problem</v>
      </c>
    </row>
    <row r="2510" spans="2:13" x14ac:dyDescent="0.2">
      <c r="B2510">
        <f t="shared" ca="1" si="302"/>
        <v>69</v>
      </c>
      <c r="C2510">
        <f t="shared" ca="1" si="302"/>
        <v>4</v>
      </c>
      <c r="D2510">
        <f t="shared" ca="1" si="302"/>
        <v>33</v>
      </c>
      <c r="E2510">
        <f t="shared" ca="1" si="302"/>
        <v>67</v>
      </c>
      <c r="H2510">
        <f t="shared" ca="1" si="297"/>
        <v>0</v>
      </c>
      <c r="I2510">
        <f t="shared" ca="1" si="298"/>
        <v>1</v>
      </c>
      <c r="J2510">
        <f t="shared" ca="1" si="299"/>
        <v>0</v>
      </c>
      <c r="K2510">
        <f t="shared" ca="1" si="300"/>
        <v>0</v>
      </c>
      <c r="L2510">
        <f t="shared" ca="1" si="296"/>
        <v>1</v>
      </c>
      <c r="M2510" t="str">
        <f t="shared" ca="1" si="301"/>
        <v>Fix problem</v>
      </c>
    </row>
    <row r="2511" spans="2:13" x14ac:dyDescent="0.2">
      <c r="B2511">
        <f t="shared" ca="1" si="302"/>
        <v>92</v>
      </c>
      <c r="C2511">
        <f t="shared" ca="1" si="302"/>
        <v>90</v>
      </c>
      <c r="D2511">
        <f t="shared" ca="1" si="302"/>
        <v>7</v>
      </c>
      <c r="E2511">
        <f t="shared" ca="1" si="302"/>
        <v>85</v>
      </c>
      <c r="H2511">
        <f t="shared" ca="1" si="297"/>
        <v>0</v>
      </c>
      <c r="I2511">
        <f t="shared" ca="1" si="298"/>
        <v>0</v>
      </c>
      <c r="J2511">
        <f t="shared" ca="1" si="299"/>
        <v>0</v>
      </c>
      <c r="K2511">
        <f t="shared" ca="1" si="300"/>
        <v>0</v>
      </c>
      <c r="L2511">
        <f t="shared" ca="1" si="296"/>
        <v>0</v>
      </c>
      <c r="M2511" t="str">
        <f t="shared" ca="1" si="301"/>
        <v>Looks good!</v>
      </c>
    </row>
    <row r="2512" spans="2:13" x14ac:dyDescent="0.2">
      <c r="B2512">
        <f t="shared" ca="1" si="302"/>
        <v>99</v>
      </c>
      <c r="C2512">
        <f t="shared" ca="1" si="302"/>
        <v>9</v>
      </c>
      <c r="D2512">
        <f t="shared" ca="1" si="302"/>
        <v>33</v>
      </c>
      <c r="E2512">
        <f t="shared" ca="1" si="302"/>
        <v>42</v>
      </c>
      <c r="H2512">
        <f t="shared" ca="1" si="297"/>
        <v>0</v>
      </c>
      <c r="I2512">
        <f t="shared" ca="1" si="298"/>
        <v>0</v>
      </c>
      <c r="J2512">
        <f t="shared" ca="1" si="299"/>
        <v>0</v>
      </c>
      <c r="K2512">
        <f t="shared" ca="1" si="300"/>
        <v>0</v>
      </c>
      <c r="L2512">
        <f t="shared" ca="1" si="296"/>
        <v>0</v>
      </c>
      <c r="M2512" t="str">
        <f t="shared" ca="1" si="301"/>
        <v>Looks good!</v>
      </c>
    </row>
    <row r="2513" spans="2:13" x14ac:dyDescent="0.2">
      <c r="B2513">
        <f t="shared" ca="1" si="302"/>
        <v>75</v>
      </c>
      <c r="C2513">
        <f t="shared" ca="1" si="302"/>
        <v>92</v>
      </c>
      <c r="D2513">
        <f t="shared" ca="1" si="302"/>
        <v>29</v>
      </c>
      <c r="E2513">
        <f t="shared" ca="1" si="302"/>
        <v>34</v>
      </c>
      <c r="H2513">
        <f t="shared" ca="1" si="297"/>
        <v>0</v>
      </c>
      <c r="I2513">
        <f t="shared" ca="1" si="298"/>
        <v>0</v>
      </c>
      <c r="J2513">
        <f t="shared" ca="1" si="299"/>
        <v>0</v>
      </c>
      <c r="K2513">
        <f t="shared" ca="1" si="300"/>
        <v>0</v>
      </c>
      <c r="L2513">
        <f t="shared" ca="1" si="296"/>
        <v>0</v>
      </c>
      <c r="M2513" t="str">
        <f t="shared" ca="1" si="301"/>
        <v>Looks good!</v>
      </c>
    </row>
    <row r="2514" spans="2:13" x14ac:dyDescent="0.2">
      <c r="B2514">
        <f t="shared" ca="1" si="302"/>
        <v>80</v>
      </c>
      <c r="C2514">
        <f t="shared" ca="1" si="302"/>
        <v>2</v>
      </c>
      <c r="D2514">
        <f t="shared" ca="1" si="302"/>
        <v>68</v>
      </c>
      <c r="E2514">
        <f t="shared" ca="1" si="302"/>
        <v>3</v>
      </c>
      <c r="H2514">
        <f t="shared" ca="1" si="297"/>
        <v>0</v>
      </c>
      <c r="I2514">
        <f t="shared" ca="1" si="298"/>
        <v>1</v>
      </c>
      <c r="J2514">
        <f t="shared" ca="1" si="299"/>
        <v>0</v>
      </c>
      <c r="K2514">
        <f t="shared" ca="1" si="300"/>
        <v>1</v>
      </c>
      <c r="L2514">
        <f t="shared" ca="1" si="296"/>
        <v>2</v>
      </c>
      <c r="M2514" t="str">
        <f t="shared" ca="1" si="301"/>
        <v>Near miss</v>
      </c>
    </row>
    <row r="2515" spans="2:13" x14ac:dyDescent="0.2">
      <c r="B2515">
        <f t="shared" ca="1" si="302"/>
        <v>100</v>
      </c>
      <c r="C2515">
        <f t="shared" ca="1" si="302"/>
        <v>85</v>
      </c>
      <c r="D2515">
        <f t="shared" ca="1" si="302"/>
        <v>61</v>
      </c>
      <c r="E2515">
        <f t="shared" ca="1" si="302"/>
        <v>73</v>
      </c>
      <c r="H2515">
        <f t="shared" ca="1" si="297"/>
        <v>0</v>
      </c>
      <c r="I2515">
        <f t="shared" ca="1" si="298"/>
        <v>0</v>
      </c>
      <c r="J2515">
        <f t="shared" ca="1" si="299"/>
        <v>0</v>
      </c>
      <c r="K2515">
        <f t="shared" ca="1" si="300"/>
        <v>0</v>
      </c>
      <c r="L2515">
        <f t="shared" ca="1" si="296"/>
        <v>0</v>
      </c>
      <c r="M2515" t="str">
        <f t="shared" ca="1" si="301"/>
        <v>Looks good!</v>
      </c>
    </row>
    <row r="2516" spans="2:13" x14ac:dyDescent="0.2">
      <c r="B2516">
        <f t="shared" ca="1" si="302"/>
        <v>31</v>
      </c>
      <c r="C2516">
        <f t="shared" ca="1" si="302"/>
        <v>48</v>
      </c>
      <c r="D2516">
        <f t="shared" ca="1" si="302"/>
        <v>35</v>
      </c>
      <c r="E2516">
        <f t="shared" ca="1" si="302"/>
        <v>72</v>
      </c>
      <c r="H2516">
        <f t="shared" ca="1" si="297"/>
        <v>0</v>
      </c>
      <c r="I2516">
        <f t="shared" ca="1" si="298"/>
        <v>0</v>
      </c>
      <c r="J2516">
        <f t="shared" ca="1" si="299"/>
        <v>0</v>
      </c>
      <c r="K2516">
        <f t="shared" ca="1" si="300"/>
        <v>0</v>
      </c>
      <c r="L2516">
        <f t="shared" ca="1" si="296"/>
        <v>0</v>
      </c>
      <c r="M2516" t="str">
        <f t="shared" ca="1" si="301"/>
        <v>Looks good!</v>
      </c>
    </row>
    <row r="2517" spans="2:13" x14ac:dyDescent="0.2">
      <c r="B2517">
        <f t="shared" ca="1" si="302"/>
        <v>66</v>
      </c>
      <c r="C2517">
        <f t="shared" ca="1" si="302"/>
        <v>99</v>
      </c>
      <c r="D2517">
        <f t="shared" ca="1" si="302"/>
        <v>69</v>
      </c>
      <c r="E2517">
        <f t="shared" ca="1" si="302"/>
        <v>71</v>
      </c>
      <c r="H2517">
        <f t="shared" ca="1" si="297"/>
        <v>0</v>
      </c>
      <c r="I2517">
        <f t="shared" ca="1" si="298"/>
        <v>0</v>
      </c>
      <c r="J2517">
        <f t="shared" ca="1" si="299"/>
        <v>0</v>
      </c>
      <c r="K2517">
        <f t="shared" ca="1" si="300"/>
        <v>0</v>
      </c>
      <c r="L2517">
        <f t="shared" ca="1" si="296"/>
        <v>0</v>
      </c>
      <c r="M2517" t="str">
        <f t="shared" ca="1" si="301"/>
        <v>Looks good!</v>
      </c>
    </row>
    <row r="2518" spans="2:13" x14ac:dyDescent="0.2">
      <c r="B2518">
        <f t="shared" ca="1" si="302"/>
        <v>74</v>
      </c>
      <c r="C2518">
        <f t="shared" ca="1" si="302"/>
        <v>69</v>
      </c>
      <c r="D2518">
        <f t="shared" ca="1" si="302"/>
        <v>20</v>
      </c>
      <c r="E2518">
        <f t="shared" ca="1" si="302"/>
        <v>10</v>
      </c>
      <c r="H2518">
        <f t="shared" ca="1" si="297"/>
        <v>0</v>
      </c>
      <c r="I2518">
        <f t="shared" ca="1" si="298"/>
        <v>0</v>
      </c>
      <c r="J2518">
        <f t="shared" ca="1" si="299"/>
        <v>0</v>
      </c>
      <c r="K2518">
        <f t="shared" ca="1" si="300"/>
        <v>0</v>
      </c>
      <c r="L2518">
        <f t="shared" ca="1" si="296"/>
        <v>0</v>
      </c>
      <c r="M2518" t="str">
        <f t="shared" ca="1" si="301"/>
        <v>Looks good!</v>
      </c>
    </row>
    <row r="2519" spans="2:13" x14ac:dyDescent="0.2">
      <c r="B2519">
        <f t="shared" ca="1" si="302"/>
        <v>22</v>
      </c>
      <c r="C2519">
        <f t="shared" ca="1" si="302"/>
        <v>92</v>
      </c>
      <c r="D2519">
        <f t="shared" ca="1" si="302"/>
        <v>97</v>
      </c>
      <c r="E2519">
        <f t="shared" ca="1" si="302"/>
        <v>88</v>
      </c>
      <c r="H2519">
        <f t="shared" ca="1" si="297"/>
        <v>0</v>
      </c>
      <c r="I2519">
        <f t="shared" ca="1" si="298"/>
        <v>0</v>
      </c>
      <c r="J2519">
        <f t="shared" ca="1" si="299"/>
        <v>0</v>
      </c>
      <c r="K2519">
        <f t="shared" ca="1" si="300"/>
        <v>0</v>
      </c>
      <c r="L2519">
        <f t="shared" ca="1" si="296"/>
        <v>0</v>
      </c>
      <c r="M2519" t="str">
        <f t="shared" ca="1" si="301"/>
        <v>Looks good!</v>
      </c>
    </row>
    <row r="2520" spans="2:13" x14ac:dyDescent="0.2">
      <c r="B2520">
        <f t="shared" ca="1" si="302"/>
        <v>35</v>
      </c>
      <c r="C2520">
        <f t="shared" ca="1" si="302"/>
        <v>81</v>
      </c>
      <c r="D2520">
        <f t="shared" ca="1" si="302"/>
        <v>1</v>
      </c>
      <c r="E2520">
        <f t="shared" ca="1" si="302"/>
        <v>37</v>
      </c>
      <c r="H2520">
        <f t="shared" ca="1" si="297"/>
        <v>0</v>
      </c>
      <c r="I2520">
        <f t="shared" ca="1" si="298"/>
        <v>0</v>
      </c>
      <c r="J2520">
        <f t="shared" ca="1" si="299"/>
        <v>1</v>
      </c>
      <c r="K2520">
        <f t="shared" ca="1" si="300"/>
        <v>0</v>
      </c>
      <c r="L2520">
        <f t="shared" ref="L2520:L2583" ca="1" si="303">SUM(H2520:K2520)</f>
        <v>1</v>
      </c>
      <c r="M2520" t="str">
        <f t="shared" ca="1" si="301"/>
        <v>Fix problem</v>
      </c>
    </row>
    <row r="2521" spans="2:13" x14ac:dyDescent="0.2">
      <c r="B2521">
        <f t="shared" ca="1" si="302"/>
        <v>63</v>
      </c>
      <c r="C2521">
        <f t="shared" ca="1" si="302"/>
        <v>90</v>
      </c>
      <c r="D2521">
        <f t="shared" ca="1" si="302"/>
        <v>41</v>
      </c>
      <c r="E2521">
        <f t="shared" ca="1" si="302"/>
        <v>82</v>
      </c>
      <c r="H2521">
        <f t="shared" ca="1" si="297"/>
        <v>0</v>
      </c>
      <c r="I2521">
        <f t="shared" ca="1" si="298"/>
        <v>0</v>
      </c>
      <c r="J2521">
        <f t="shared" ca="1" si="299"/>
        <v>0</v>
      </c>
      <c r="K2521">
        <f t="shared" ca="1" si="300"/>
        <v>0</v>
      </c>
      <c r="L2521">
        <f t="shared" ca="1" si="303"/>
        <v>0</v>
      </c>
      <c r="M2521" t="str">
        <f t="shared" ca="1" si="301"/>
        <v>Looks good!</v>
      </c>
    </row>
    <row r="2522" spans="2:13" x14ac:dyDescent="0.2">
      <c r="B2522">
        <f t="shared" ca="1" si="302"/>
        <v>65</v>
      </c>
      <c r="C2522">
        <f t="shared" ca="1" si="302"/>
        <v>7</v>
      </c>
      <c r="D2522">
        <f t="shared" ca="1" si="302"/>
        <v>45</v>
      </c>
      <c r="E2522">
        <f t="shared" ca="1" si="302"/>
        <v>35</v>
      </c>
      <c r="H2522">
        <f t="shared" ca="1" si="297"/>
        <v>0</v>
      </c>
      <c r="I2522">
        <f t="shared" ca="1" si="298"/>
        <v>0</v>
      </c>
      <c r="J2522">
        <f t="shared" ca="1" si="299"/>
        <v>0</v>
      </c>
      <c r="K2522">
        <f t="shared" ca="1" si="300"/>
        <v>0</v>
      </c>
      <c r="L2522">
        <f t="shared" ca="1" si="303"/>
        <v>0</v>
      </c>
      <c r="M2522" t="str">
        <f t="shared" ca="1" si="301"/>
        <v>Looks good!</v>
      </c>
    </row>
    <row r="2523" spans="2:13" x14ac:dyDescent="0.2">
      <c r="B2523">
        <f t="shared" ca="1" si="302"/>
        <v>77</v>
      </c>
      <c r="C2523">
        <f t="shared" ca="1" si="302"/>
        <v>48</v>
      </c>
      <c r="D2523">
        <f t="shared" ca="1" si="302"/>
        <v>8</v>
      </c>
      <c r="E2523">
        <f t="shared" ca="1" si="302"/>
        <v>28</v>
      </c>
      <c r="H2523">
        <f t="shared" ca="1" si="297"/>
        <v>0</v>
      </c>
      <c r="I2523">
        <f t="shared" ca="1" si="298"/>
        <v>0</v>
      </c>
      <c r="J2523">
        <f t="shared" ca="1" si="299"/>
        <v>0</v>
      </c>
      <c r="K2523">
        <f t="shared" ca="1" si="300"/>
        <v>0</v>
      </c>
      <c r="L2523">
        <f t="shared" ca="1" si="303"/>
        <v>0</v>
      </c>
      <c r="M2523" t="str">
        <f t="shared" ca="1" si="301"/>
        <v>Looks good!</v>
      </c>
    </row>
    <row r="2524" spans="2:13" x14ac:dyDescent="0.2">
      <c r="B2524">
        <f t="shared" ca="1" si="302"/>
        <v>20</v>
      </c>
      <c r="C2524">
        <f t="shared" ca="1" si="302"/>
        <v>60</v>
      </c>
      <c r="D2524">
        <f t="shared" ca="1" si="302"/>
        <v>88</v>
      </c>
      <c r="E2524">
        <f t="shared" ca="1" si="302"/>
        <v>1</v>
      </c>
      <c r="H2524">
        <f t="shared" ca="1" si="297"/>
        <v>0</v>
      </c>
      <c r="I2524">
        <f t="shared" ca="1" si="298"/>
        <v>0</v>
      </c>
      <c r="J2524">
        <f t="shared" ca="1" si="299"/>
        <v>0</v>
      </c>
      <c r="K2524">
        <f t="shared" ca="1" si="300"/>
        <v>1</v>
      </c>
      <c r="L2524">
        <f t="shared" ca="1" si="303"/>
        <v>1</v>
      </c>
      <c r="M2524" t="str">
        <f t="shared" ca="1" si="301"/>
        <v>Fix problem</v>
      </c>
    </row>
    <row r="2525" spans="2:13" x14ac:dyDescent="0.2">
      <c r="B2525">
        <f t="shared" ca="1" si="302"/>
        <v>53</v>
      </c>
      <c r="C2525">
        <f t="shared" ca="1" si="302"/>
        <v>30</v>
      </c>
      <c r="D2525">
        <f t="shared" ca="1" si="302"/>
        <v>79</v>
      </c>
      <c r="E2525">
        <f t="shared" ca="1" si="302"/>
        <v>48</v>
      </c>
      <c r="H2525">
        <f t="shared" ca="1" si="297"/>
        <v>0</v>
      </c>
      <c r="I2525">
        <f t="shared" ca="1" si="298"/>
        <v>0</v>
      </c>
      <c r="J2525">
        <f t="shared" ca="1" si="299"/>
        <v>0</v>
      </c>
      <c r="K2525">
        <f t="shared" ca="1" si="300"/>
        <v>0</v>
      </c>
      <c r="L2525">
        <f t="shared" ca="1" si="303"/>
        <v>0</v>
      </c>
      <c r="M2525" t="str">
        <f t="shared" ca="1" si="301"/>
        <v>Looks good!</v>
      </c>
    </row>
    <row r="2526" spans="2:13" x14ac:dyDescent="0.2">
      <c r="B2526">
        <f t="shared" ca="1" si="302"/>
        <v>83</v>
      </c>
      <c r="C2526">
        <f t="shared" ca="1" si="302"/>
        <v>31</v>
      </c>
      <c r="D2526">
        <f t="shared" ca="1" si="302"/>
        <v>16</v>
      </c>
      <c r="E2526">
        <f t="shared" ca="1" si="302"/>
        <v>57</v>
      </c>
      <c r="H2526">
        <f t="shared" ca="1" si="297"/>
        <v>0</v>
      </c>
      <c r="I2526">
        <f t="shared" ca="1" si="298"/>
        <v>0</v>
      </c>
      <c r="J2526">
        <f t="shared" ca="1" si="299"/>
        <v>0</v>
      </c>
      <c r="K2526">
        <f t="shared" ca="1" si="300"/>
        <v>0</v>
      </c>
      <c r="L2526">
        <f t="shared" ca="1" si="303"/>
        <v>0</v>
      </c>
      <c r="M2526" t="str">
        <f t="shared" ca="1" si="301"/>
        <v>Looks good!</v>
      </c>
    </row>
    <row r="2527" spans="2:13" x14ac:dyDescent="0.2">
      <c r="B2527">
        <f t="shared" ca="1" si="302"/>
        <v>16</v>
      </c>
      <c r="C2527">
        <f t="shared" ca="1" si="302"/>
        <v>64</v>
      </c>
      <c r="D2527">
        <f t="shared" ca="1" si="302"/>
        <v>9</v>
      </c>
      <c r="E2527">
        <f t="shared" ca="1" si="302"/>
        <v>22</v>
      </c>
      <c r="H2527">
        <f t="shared" ca="1" si="297"/>
        <v>0</v>
      </c>
      <c r="I2527">
        <f t="shared" ca="1" si="298"/>
        <v>0</v>
      </c>
      <c r="J2527">
        <f t="shared" ca="1" si="299"/>
        <v>0</v>
      </c>
      <c r="K2527">
        <f t="shared" ca="1" si="300"/>
        <v>0</v>
      </c>
      <c r="L2527">
        <f t="shared" ca="1" si="303"/>
        <v>0</v>
      </c>
      <c r="M2527" t="str">
        <f t="shared" ca="1" si="301"/>
        <v>Looks good!</v>
      </c>
    </row>
    <row r="2528" spans="2:13" x14ac:dyDescent="0.2">
      <c r="B2528">
        <f t="shared" ca="1" si="302"/>
        <v>53</v>
      </c>
      <c r="C2528">
        <f t="shared" ca="1" si="302"/>
        <v>38</v>
      </c>
      <c r="D2528">
        <f t="shared" ca="1" si="302"/>
        <v>96</v>
      </c>
      <c r="E2528">
        <f t="shared" ca="1" si="302"/>
        <v>81</v>
      </c>
      <c r="H2528">
        <f t="shared" ca="1" si="297"/>
        <v>0</v>
      </c>
      <c r="I2528">
        <f t="shared" ca="1" si="298"/>
        <v>0</v>
      </c>
      <c r="J2528">
        <f t="shared" ca="1" si="299"/>
        <v>0</v>
      </c>
      <c r="K2528">
        <f t="shared" ca="1" si="300"/>
        <v>0</v>
      </c>
      <c r="L2528">
        <f t="shared" ca="1" si="303"/>
        <v>0</v>
      </c>
      <c r="M2528" t="str">
        <f t="shared" ca="1" si="301"/>
        <v>Looks good!</v>
      </c>
    </row>
    <row r="2529" spans="2:13" x14ac:dyDescent="0.2">
      <c r="B2529">
        <f t="shared" ca="1" si="302"/>
        <v>65</v>
      </c>
      <c r="C2529">
        <f t="shared" ca="1" si="302"/>
        <v>57</v>
      </c>
      <c r="D2529">
        <f t="shared" ca="1" si="302"/>
        <v>70</v>
      </c>
      <c r="E2529">
        <f t="shared" ca="1" si="302"/>
        <v>53</v>
      </c>
      <c r="H2529">
        <f t="shared" ca="1" si="297"/>
        <v>0</v>
      </c>
      <c r="I2529">
        <f t="shared" ca="1" si="298"/>
        <v>0</v>
      </c>
      <c r="J2529">
        <f t="shared" ca="1" si="299"/>
        <v>0</v>
      </c>
      <c r="K2529">
        <f t="shared" ca="1" si="300"/>
        <v>0</v>
      </c>
      <c r="L2529">
        <f t="shared" ca="1" si="303"/>
        <v>0</v>
      </c>
      <c r="M2529" t="str">
        <f t="shared" ca="1" si="301"/>
        <v>Looks good!</v>
      </c>
    </row>
    <row r="2530" spans="2:13" x14ac:dyDescent="0.2">
      <c r="B2530">
        <f t="shared" ca="1" si="302"/>
        <v>53</v>
      </c>
      <c r="C2530">
        <f t="shared" ca="1" si="302"/>
        <v>72</v>
      </c>
      <c r="D2530">
        <f t="shared" ca="1" si="302"/>
        <v>82</v>
      </c>
      <c r="E2530">
        <f t="shared" ca="1" si="302"/>
        <v>70</v>
      </c>
      <c r="H2530">
        <f t="shared" ca="1" si="297"/>
        <v>0</v>
      </c>
      <c r="I2530">
        <f t="shared" ca="1" si="298"/>
        <v>0</v>
      </c>
      <c r="J2530">
        <f t="shared" ca="1" si="299"/>
        <v>0</v>
      </c>
      <c r="K2530">
        <f t="shared" ca="1" si="300"/>
        <v>0</v>
      </c>
      <c r="L2530">
        <f t="shared" ca="1" si="303"/>
        <v>0</v>
      </c>
      <c r="M2530" t="str">
        <f t="shared" ca="1" si="301"/>
        <v>Looks good!</v>
      </c>
    </row>
    <row r="2531" spans="2:13" x14ac:dyDescent="0.2">
      <c r="B2531">
        <f t="shared" ca="1" si="302"/>
        <v>56</v>
      </c>
      <c r="C2531">
        <f t="shared" ca="1" si="302"/>
        <v>73</v>
      </c>
      <c r="D2531">
        <f t="shared" ca="1" si="302"/>
        <v>94</v>
      </c>
      <c r="E2531">
        <f t="shared" ca="1" si="302"/>
        <v>26</v>
      </c>
      <c r="H2531">
        <f t="shared" ca="1" si="297"/>
        <v>0</v>
      </c>
      <c r="I2531">
        <f t="shared" ca="1" si="298"/>
        <v>0</v>
      </c>
      <c r="J2531">
        <f t="shared" ca="1" si="299"/>
        <v>0</v>
      </c>
      <c r="K2531">
        <f t="shared" ca="1" si="300"/>
        <v>0</v>
      </c>
      <c r="L2531">
        <f t="shared" ca="1" si="303"/>
        <v>0</v>
      </c>
      <c r="M2531" t="str">
        <f t="shared" ca="1" si="301"/>
        <v>Looks good!</v>
      </c>
    </row>
    <row r="2532" spans="2:13" x14ac:dyDescent="0.2">
      <c r="B2532">
        <f t="shared" ca="1" si="302"/>
        <v>83</v>
      </c>
      <c r="C2532">
        <f t="shared" ca="1" si="302"/>
        <v>8</v>
      </c>
      <c r="D2532">
        <f t="shared" ca="1" si="302"/>
        <v>58</v>
      </c>
      <c r="E2532">
        <f t="shared" ca="1" si="302"/>
        <v>23</v>
      </c>
      <c r="H2532">
        <f t="shared" ca="1" si="297"/>
        <v>0</v>
      </c>
      <c r="I2532">
        <f t="shared" ca="1" si="298"/>
        <v>0</v>
      </c>
      <c r="J2532">
        <f t="shared" ca="1" si="299"/>
        <v>0</v>
      </c>
      <c r="K2532">
        <f t="shared" ca="1" si="300"/>
        <v>0</v>
      </c>
      <c r="L2532">
        <f t="shared" ca="1" si="303"/>
        <v>0</v>
      </c>
      <c r="M2532" t="str">
        <f t="shared" ca="1" si="301"/>
        <v>Looks good!</v>
      </c>
    </row>
    <row r="2533" spans="2:13" x14ac:dyDescent="0.2">
      <c r="B2533">
        <f t="shared" ca="1" si="302"/>
        <v>50</v>
      </c>
      <c r="C2533">
        <f t="shared" ca="1" si="302"/>
        <v>89</v>
      </c>
      <c r="D2533">
        <f t="shared" ca="1" si="302"/>
        <v>45</v>
      </c>
      <c r="E2533">
        <f t="shared" ca="1" si="302"/>
        <v>100</v>
      </c>
      <c r="H2533">
        <f t="shared" ca="1" si="297"/>
        <v>0</v>
      </c>
      <c r="I2533">
        <f t="shared" ca="1" si="298"/>
        <v>0</v>
      </c>
      <c r="J2533">
        <f t="shared" ca="1" si="299"/>
        <v>0</v>
      </c>
      <c r="K2533">
        <f t="shared" ca="1" si="300"/>
        <v>0</v>
      </c>
      <c r="L2533">
        <f t="shared" ca="1" si="303"/>
        <v>0</v>
      </c>
      <c r="M2533" t="str">
        <f t="shared" ca="1" si="301"/>
        <v>Looks good!</v>
      </c>
    </row>
    <row r="2534" spans="2:13" x14ac:dyDescent="0.2">
      <c r="B2534">
        <f t="shared" ca="1" si="302"/>
        <v>56</v>
      </c>
      <c r="C2534">
        <f t="shared" ca="1" si="302"/>
        <v>10</v>
      </c>
      <c r="D2534">
        <f t="shared" ca="1" si="302"/>
        <v>60</v>
      </c>
      <c r="E2534">
        <f t="shared" ca="1" si="302"/>
        <v>58</v>
      </c>
      <c r="H2534">
        <f t="shared" ca="1" si="297"/>
        <v>0</v>
      </c>
      <c r="I2534">
        <f t="shared" ca="1" si="298"/>
        <v>0</v>
      </c>
      <c r="J2534">
        <f t="shared" ca="1" si="299"/>
        <v>0</v>
      </c>
      <c r="K2534">
        <f t="shared" ca="1" si="300"/>
        <v>0</v>
      </c>
      <c r="L2534">
        <f t="shared" ca="1" si="303"/>
        <v>0</v>
      </c>
      <c r="M2534" t="str">
        <f t="shared" ca="1" si="301"/>
        <v>Looks good!</v>
      </c>
    </row>
    <row r="2535" spans="2:13" x14ac:dyDescent="0.2">
      <c r="B2535">
        <f t="shared" ca="1" si="302"/>
        <v>95</v>
      </c>
      <c r="C2535">
        <f t="shared" ca="1" si="302"/>
        <v>57</v>
      </c>
      <c r="D2535">
        <f t="shared" ca="1" si="302"/>
        <v>10</v>
      </c>
      <c r="E2535">
        <f t="shared" ca="1" si="302"/>
        <v>3</v>
      </c>
      <c r="H2535">
        <f t="shared" ca="1" si="297"/>
        <v>0</v>
      </c>
      <c r="I2535">
        <f t="shared" ca="1" si="298"/>
        <v>0</v>
      </c>
      <c r="J2535">
        <f t="shared" ca="1" si="299"/>
        <v>0</v>
      </c>
      <c r="K2535">
        <f t="shared" ca="1" si="300"/>
        <v>1</v>
      </c>
      <c r="L2535">
        <f t="shared" ca="1" si="303"/>
        <v>1</v>
      </c>
      <c r="M2535" t="str">
        <f t="shared" ca="1" si="301"/>
        <v>Fix problem</v>
      </c>
    </row>
    <row r="2536" spans="2:13" x14ac:dyDescent="0.2">
      <c r="B2536">
        <f t="shared" ca="1" si="302"/>
        <v>26</v>
      </c>
      <c r="C2536">
        <f t="shared" ca="1" si="302"/>
        <v>39</v>
      </c>
      <c r="D2536">
        <f t="shared" ca="1" si="302"/>
        <v>76</v>
      </c>
      <c r="E2536">
        <f t="shared" ca="1" si="302"/>
        <v>32</v>
      </c>
      <c r="H2536">
        <f t="shared" ca="1" si="297"/>
        <v>0</v>
      </c>
      <c r="I2536">
        <f t="shared" ca="1" si="298"/>
        <v>0</v>
      </c>
      <c r="J2536">
        <f t="shared" ca="1" si="299"/>
        <v>0</v>
      </c>
      <c r="K2536">
        <f t="shared" ca="1" si="300"/>
        <v>0</v>
      </c>
      <c r="L2536">
        <f t="shared" ca="1" si="303"/>
        <v>0</v>
      </c>
      <c r="M2536" t="str">
        <f t="shared" ca="1" si="301"/>
        <v>Looks good!</v>
      </c>
    </row>
    <row r="2537" spans="2:13" x14ac:dyDescent="0.2">
      <c r="B2537">
        <f t="shared" ca="1" si="302"/>
        <v>70</v>
      </c>
      <c r="C2537">
        <f t="shared" ca="1" si="302"/>
        <v>22</v>
      </c>
      <c r="D2537">
        <f t="shared" ca="1" si="302"/>
        <v>35</v>
      </c>
      <c r="E2537">
        <f t="shared" ca="1" si="302"/>
        <v>10</v>
      </c>
      <c r="H2537">
        <f t="shared" ca="1" si="297"/>
        <v>0</v>
      </c>
      <c r="I2537">
        <f t="shared" ca="1" si="298"/>
        <v>0</v>
      </c>
      <c r="J2537">
        <f t="shared" ca="1" si="299"/>
        <v>0</v>
      </c>
      <c r="K2537">
        <f t="shared" ca="1" si="300"/>
        <v>0</v>
      </c>
      <c r="L2537">
        <f t="shared" ca="1" si="303"/>
        <v>0</v>
      </c>
      <c r="M2537" t="str">
        <f t="shared" ca="1" si="301"/>
        <v>Looks good!</v>
      </c>
    </row>
    <row r="2538" spans="2:13" x14ac:dyDescent="0.2">
      <c r="B2538">
        <f t="shared" ca="1" si="302"/>
        <v>90</v>
      </c>
      <c r="C2538">
        <f t="shared" ca="1" si="302"/>
        <v>62</v>
      </c>
      <c r="D2538">
        <f t="shared" ca="1" si="302"/>
        <v>66</v>
      </c>
      <c r="E2538">
        <f t="shared" ca="1" si="302"/>
        <v>61</v>
      </c>
      <c r="H2538">
        <f t="shared" ca="1" si="297"/>
        <v>0</v>
      </c>
      <c r="I2538">
        <f t="shared" ca="1" si="298"/>
        <v>0</v>
      </c>
      <c r="J2538">
        <f t="shared" ca="1" si="299"/>
        <v>0</v>
      </c>
      <c r="K2538">
        <f t="shared" ca="1" si="300"/>
        <v>0</v>
      </c>
      <c r="L2538">
        <f t="shared" ca="1" si="303"/>
        <v>0</v>
      </c>
      <c r="M2538" t="str">
        <f t="shared" ca="1" si="301"/>
        <v>Looks good!</v>
      </c>
    </row>
    <row r="2539" spans="2:13" x14ac:dyDescent="0.2">
      <c r="B2539">
        <f t="shared" ca="1" si="302"/>
        <v>64</v>
      </c>
      <c r="C2539">
        <f t="shared" ca="1" si="302"/>
        <v>6</v>
      </c>
      <c r="D2539">
        <f t="shared" ca="1" si="302"/>
        <v>34</v>
      </c>
      <c r="E2539">
        <f t="shared" ca="1" si="302"/>
        <v>19</v>
      </c>
      <c r="H2539">
        <f t="shared" ca="1" si="297"/>
        <v>0</v>
      </c>
      <c r="I2539">
        <f t="shared" ca="1" si="298"/>
        <v>0</v>
      </c>
      <c r="J2539">
        <f t="shared" ca="1" si="299"/>
        <v>0</v>
      </c>
      <c r="K2539">
        <f t="shared" ca="1" si="300"/>
        <v>0</v>
      </c>
      <c r="L2539">
        <f t="shared" ca="1" si="303"/>
        <v>0</v>
      </c>
      <c r="M2539" t="str">
        <f t="shared" ca="1" si="301"/>
        <v>Looks good!</v>
      </c>
    </row>
    <row r="2540" spans="2:13" x14ac:dyDescent="0.2">
      <c r="B2540">
        <f t="shared" ca="1" si="302"/>
        <v>88</v>
      </c>
      <c r="C2540">
        <f t="shared" ca="1" si="302"/>
        <v>67</v>
      </c>
      <c r="D2540">
        <f t="shared" ca="1" si="302"/>
        <v>88</v>
      </c>
      <c r="E2540">
        <f t="shared" ca="1" si="302"/>
        <v>89</v>
      </c>
      <c r="H2540">
        <f t="shared" ca="1" si="297"/>
        <v>0</v>
      </c>
      <c r="I2540">
        <f t="shared" ca="1" si="298"/>
        <v>0</v>
      </c>
      <c r="J2540">
        <f t="shared" ca="1" si="299"/>
        <v>0</v>
      </c>
      <c r="K2540">
        <f t="shared" ca="1" si="300"/>
        <v>0</v>
      </c>
      <c r="L2540">
        <f t="shared" ca="1" si="303"/>
        <v>0</v>
      </c>
      <c r="M2540" t="str">
        <f t="shared" ca="1" si="301"/>
        <v>Looks good!</v>
      </c>
    </row>
    <row r="2541" spans="2:13" x14ac:dyDescent="0.2">
      <c r="B2541">
        <f t="shared" ca="1" si="302"/>
        <v>20</v>
      </c>
      <c r="C2541">
        <f t="shared" ca="1" si="302"/>
        <v>26</v>
      </c>
      <c r="D2541">
        <f t="shared" ca="1" si="302"/>
        <v>6</v>
      </c>
      <c r="E2541">
        <f t="shared" ca="1" si="302"/>
        <v>66</v>
      </c>
      <c r="H2541">
        <f t="shared" ca="1" si="297"/>
        <v>0</v>
      </c>
      <c r="I2541">
        <f t="shared" ca="1" si="298"/>
        <v>0</v>
      </c>
      <c r="J2541">
        <f t="shared" ca="1" si="299"/>
        <v>0</v>
      </c>
      <c r="K2541">
        <f t="shared" ca="1" si="300"/>
        <v>0</v>
      </c>
      <c r="L2541">
        <f t="shared" ca="1" si="303"/>
        <v>0</v>
      </c>
      <c r="M2541" t="str">
        <f t="shared" ca="1" si="301"/>
        <v>Looks good!</v>
      </c>
    </row>
    <row r="2542" spans="2:13" x14ac:dyDescent="0.2">
      <c r="B2542">
        <f t="shared" ca="1" si="302"/>
        <v>36</v>
      </c>
      <c r="C2542">
        <f t="shared" ca="1" si="302"/>
        <v>59</v>
      </c>
      <c r="D2542">
        <f t="shared" ca="1" si="302"/>
        <v>18</v>
      </c>
      <c r="E2542">
        <f t="shared" ca="1" si="302"/>
        <v>80</v>
      </c>
      <c r="H2542">
        <f t="shared" ca="1" si="297"/>
        <v>0</v>
      </c>
      <c r="I2542">
        <f t="shared" ca="1" si="298"/>
        <v>0</v>
      </c>
      <c r="J2542">
        <f t="shared" ca="1" si="299"/>
        <v>0</v>
      </c>
      <c r="K2542">
        <f t="shared" ca="1" si="300"/>
        <v>0</v>
      </c>
      <c r="L2542">
        <f t="shared" ca="1" si="303"/>
        <v>0</v>
      </c>
      <c r="M2542" t="str">
        <f t="shared" ca="1" si="301"/>
        <v>Looks good!</v>
      </c>
    </row>
    <row r="2543" spans="2:13" x14ac:dyDescent="0.2">
      <c r="B2543">
        <f t="shared" ca="1" si="302"/>
        <v>53</v>
      </c>
      <c r="C2543">
        <f t="shared" ca="1" si="302"/>
        <v>9</v>
      </c>
      <c r="D2543">
        <f t="shared" ca="1" si="302"/>
        <v>84</v>
      </c>
      <c r="E2543">
        <f t="shared" ca="1" si="302"/>
        <v>75</v>
      </c>
      <c r="H2543">
        <f t="shared" ca="1" si="297"/>
        <v>0</v>
      </c>
      <c r="I2543">
        <f t="shared" ca="1" si="298"/>
        <v>0</v>
      </c>
      <c r="J2543">
        <f t="shared" ca="1" si="299"/>
        <v>0</v>
      </c>
      <c r="K2543">
        <f t="shared" ca="1" si="300"/>
        <v>0</v>
      </c>
      <c r="L2543">
        <f t="shared" ca="1" si="303"/>
        <v>0</v>
      </c>
      <c r="M2543" t="str">
        <f t="shared" ca="1" si="301"/>
        <v>Looks good!</v>
      </c>
    </row>
    <row r="2544" spans="2:13" x14ac:dyDescent="0.2">
      <c r="B2544">
        <f t="shared" ca="1" si="302"/>
        <v>89</v>
      </c>
      <c r="C2544">
        <f t="shared" ca="1" si="302"/>
        <v>96</v>
      </c>
      <c r="D2544">
        <f t="shared" ca="1" si="302"/>
        <v>82</v>
      </c>
      <c r="E2544">
        <f t="shared" ca="1" si="302"/>
        <v>6</v>
      </c>
      <c r="H2544">
        <f t="shared" ca="1" si="297"/>
        <v>0</v>
      </c>
      <c r="I2544">
        <f t="shared" ca="1" si="298"/>
        <v>0</v>
      </c>
      <c r="J2544">
        <f t="shared" ca="1" si="299"/>
        <v>0</v>
      </c>
      <c r="K2544">
        <f t="shared" ca="1" si="300"/>
        <v>0</v>
      </c>
      <c r="L2544">
        <f t="shared" ca="1" si="303"/>
        <v>0</v>
      </c>
      <c r="M2544" t="str">
        <f t="shared" ca="1" si="301"/>
        <v>Looks good!</v>
      </c>
    </row>
    <row r="2545" spans="2:13" x14ac:dyDescent="0.2">
      <c r="B2545">
        <f t="shared" ca="1" si="302"/>
        <v>13</v>
      </c>
      <c r="C2545">
        <f t="shared" ca="1" si="302"/>
        <v>1</v>
      </c>
      <c r="D2545">
        <f t="shared" ca="1" si="302"/>
        <v>67</v>
      </c>
      <c r="E2545">
        <f t="shared" ca="1" si="302"/>
        <v>1</v>
      </c>
      <c r="H2545">
        <f t="shared" ca="1" si="297"/>
        <v>0</v>
      </c>
      <c r="I2545">
        <f t="shared" ca="1" si="298"/>
        <v>1</v>
      </c>
      <c r="J2545">
        <f t="shared" ca="1" si="299"/>
        <v>0</v>
      </c>
      <c r="K2545">
        <f t="shared" ca="1" si="300"/>
        <v>1</v>
      </c>
      <c r="L2545">
        <f t="shared" ca="1" si="303"/>
        <v>2</v>
      </c>
      <c r="M2545" t="str">
        <f t="shared" ca="1" si="301"/>
        <v>Near miss</v>
      </c>
    </row>
    <row r="2546" spans="2:13" x14ac:dyDescent="0.2">
      <c r="B2546">
        <f t="shared" ca="1" si="302"/>
        <v>97</v>
      </c>
      <c r="C2546">
        <f t="shared" ca="1" si="302"/>
        <v>28</v>
      </c>
      <c r="D2546">
        <f t="shared" ca="1" si="302"/>
        <v>65</v>
      </c>
      <c r="E2546">
        <f t="shared" ca="1" si="302"/>
        <v>14</v>
      </c>
      <c r="H2546">
        <f t="shared" ca="1" si="297"/>
        <v>0</v>
      </c>
      <c r="I2546">
        <f t="shared" ca="1" si="298"/>
        <v>0</v>
      </c>
      <c r="J2546">
        <f t="shared" ca="1" si="299"/>
        <v>0</v>
      </c>
      <c r="K2546">
        <f t="shared" ca="1" si="300"/>
        <v>0</v>
      </c>
      <c r="L2546">
        <f t="shared" ca="1" si="303"/>
        <v>0</v>
      </c>
      <c r="M2546" t="str">
        <f t="shared" ca="1" si="301"/>
        <v>Looks good!</v>
      </c>
    </row>
    <row r="2547" spans="2:13" x14ac:dyDescent="0.2">
      <c r="B2547">
        <f t="shared" ca="1" si="302"/>
        <v>77</v>
      </c>
      <c r="C2547">
        <f t="shared" ca="1" si="302"/>
        <v>62</v>
      </c>
      <c r="D2547">
        <f t="shared" ca="1" si="302"/>
        <v>33</v>
      </c>
      <c r="E2547">
        <f t="shared" ca="1" si="302"/>
        <v>82</v>
      </c>
      <c r="H2547">
        <f t="shared" ca="1" si="297"/>
        <v>0</v>
      </c>
      <c r="I2547">
        <f t="shared" ca="1" si="298"/>
        <v>0</v>
      </c>
      <c r="J2547">
        <f t="shared" ca="1" si="299"/>
        <v>0</v>
      </c>
      <c r="K2547">
        <f t="shared" ca="1" si="300"/>
        <v>0</v>
      </c>
      <c r="L2547">
        <f t="shared" ca="1" si="303"/>
        <v>0</v>
      </c>
      <c r="M2547" t="str">
        <f t="shared" ca="1" si="301"/>
        <v>Looks good!</v>
      </c>
    </row>
    <row r="2548" spans="2:13" x14ac:dyDescent="0.2">
      <c r="B2548">
        <f t="shared" ca="1" si="302"/>
        <v>33</v>
      </c>
      <c r="C2548">
        <f t="shared" ca="1" si="302"/>
        <v>25</v>
      </c>
      <c r="D2548">
        <f t="shared" ca="1" si="302"/>
        <v>96</v>
      </c>
      <c r="E2548">
        <f t="shared" ca="1" si="302"/>
        <v>78</v>
      </c>
      <c r="H2548">
        <f t="shared" ca="1" si="297"/>
        <v>0</v>
      </c>
      <c r="I2548">
        <f t="shared" ca="1" si="298"/>
        <v>0</v>
      </c>
      <c r="J2548">
        <f t="shared" ca="1" si="299"/>
        <v>0</v>
      </c>
      <c r="K2548">
        <f t="shared" ca="1" si="300"/>
        <v>0</v>
      </c>
      <c r="L2548">
        <f t="shared" ca="1" si="303"/>
        <v>0</v>
      </c>
      <c r="M2548" t="str">
        <f t="shared" ca="1" si="301"/>
        <v>Looks good!</v>
      </c>
    </row>
    <row r="2549" spans="2:13" x14ac:dyDescent="0.2">
      <c r="B2549">
        <f t="shared" ca="1" si="302"/>
        <v>25</v>
      </c>
      <c r="C2549">
        <f t="shared" ca="1" si="302"/>
        <v>68</v>
      </c>
      <c r="D2549">
        <f t="shared" ca="1" si="302"/>
        <v>55</v>
      </c>
      <c r="E2549">
        <f t="shared" ca="1" si="302"/>
        <v>93</v>
      </c>
      <c r="H2549">
        <f t="shared" ca="1" si="297"/>
        <v>0</v>
      </c>
      <c r="I2549">
        <f t="shared" ca="1" si="298"/>
        <v>0</v>
      </c>
      <c r="J2549">
        <f t="shared" ca="1" si="299"/>
        <v>0</v>
      </c>
      <c r="K2549">
        <f t="shared" ca="1" si="300"/>
        <v>0</v>
      </c>
      <c r="L2549">
        <f t="shared" ca="1" si="303"/>
        <v>0</v>
      </c>
      <c r="M2549" t="str">
        <f t="shared" ca="1" si="301"/>
        <v>Looks good!</v>
      </c>
    </row>
    <row r="2550" spans="2:13" x14ac:dyDescent="0.2">
      <c r="B2550">
        <f t="shared" ca="1" si="302"/>
        <v>49</v>
      </c>
      <c r="C2550">
        <f t="shared" ca="1" si="302"/>
        <v>75</v>
      </c>
      <c r="D2550">
        <f t="shared" ca="1" si="302"/>
        <v>30</v>
      </c>
      <c r="E2550">
        <f t="shared" ca="1" si="302"/>
        <v>71</v>
      </c>
      <c r="H2550">
        <f t="shared" ca="1" si="297"/>
        <v>0</v>
      </c>
      <c r="I2550">
        <f t="shared" ca="1" si="298"/>
        <v>0</v>
      </c>
      <c r="J2550">
        <f t="shared" ca="1" si="299"/>
        <v>0</v>
      </c>
      <c r="K2550">
        <f t="shared" ca="1" si="300"/>
        <v>0</v>
      </c>
      <c r="L2550">
        <f t="shared" ca="1" si="303"/>
        <v>0</v>
      </c>
      <c r="M2550" t="str">
        <f t="shared" ca="1" si="301"/>
        <v>Looks good!</v>
      </c>
    </row>
    <row r="2551" spans="2:13" x14ac:dyDescent="0.2">
      <c r="B2551">
        <f t="shared" ca="1" si="302"/>
        <v>76</v>
      </c>
      <c r="C2551">
        <f t="shared" ca="1" si="302"/>
        <v>95</v>
      </c>
      <c r="D2551">
        <f t="shared" ca="1" si="302"/>
        <v>1</v>
      </c>
      <c r="E2551">
        <f t="shared" ca="1" si="302"/>
        <v>61</v>
      </c>
      <c r="H2551">
        <f t="shared" ca="1" si="297"/>
        <v>0</v>
      </c>
      <c r="I2551">
        <f t="shared" ca="1" si="298"/>
        <v>0</v>
      </c>
      <c r="J2551">
        <f t="shared" ca="1" si="299"/>
        <v>1</v>
      </c>
      <c r="K2551">
        <f t="shared" ca="1" si="300"/>
        <v>0</v>
      </c>
      <c r="L2551">
        <f t="shared" ca="1" si="303"/>
        <v>1</v>
      </c>
      <c r="M2551" t="str">
        <f t="shared" ca="1" si="301"/>
        <v>Fix problem</v>
      </c>
    </row>
    <row r="2552" spans="2:13" x14ac:dyDescent="0.2">
      <c r="B2552">
        <f t="shared" ca="1" si="302"/>
        <v>88</v>
      </c>
      <c r="C2552">
        <f t="shared" ca="1" si="302"/>
        <v>40</v>
      </c>
      <c r="D2552">
        <f t="shared" ca="1" si="302"/>
        <v>59</v>
      </c>
      <c r="E2552">
        <f t="shared" ca="1" si="302"/>
        <v>74</v>
      </c>
      <c r="H2552">
        <f t="shared" ca="1" si="297"/>
        <v>0</v>
      </c>
      <c r="I2552">
        <f t="shared" ca="1" si="298"/>
        <v>0</v>
      </c>
      <c r="J2552">
        <f t="shared" ca="1" si="299"/>
        <v>0</v>
      </c>
      <c r="K2552">
        <f t="shared" ca="1" si="300"/>
        <v>0</v>
      </c>
      <c r="L2552">
        <f t="shared" ca="1" si="303"/>
        <v>0</v>
      </c>
      <c r="M2552" t="str">
        <f t="shared" ca="1" si="301"/>
        <v>Looks good!</v>
      </c>
    </row>
    <row r="2553" spans="2:13" x14ac:dyDescent="0.2">
      <c r="B2553">
        <f t="shared" ca="1" si="302"/>
        <v>43</v>
      </c>
      <c r="C2553">
        <f t="shared" ca="1" si="302"/>
        <v>29</v>
      </c>
      <c r="D2553">
        <f t="shared" ca="1" si="302"/>
        <v>28</v>
      </c>
      <c r="E2553">
        <f t="shared" ca="1" si="302"/>
        <v>13</v>
      </c>
      <c r="H2553">
        <f t="shared" ca="1" si="297"/>
        <v>0</v>
      </c>
      <c r="I2553">
        <f t="shared" ca="1" si="298"/>
        <v>0</v>
      </c>
      <c r="J2553">
        <f t="shared" ca="1" si="299"/>
        <v>0</v>
      </c>
      <c r="K2553">
        <f t="shared" ca="1" si="300"/>
        <v>0</v>
      </c>
      <c r="L2553">
        <f t="shared" ca="1" si="303"/>
        <v>0</v>
      </c>
      <c r="M2553" t="str">
        <f t="shared" ca="1" si="301"/>
        <v>Looks good!</v>
      </c>
    </row>
    <row r="2554" spans="2:13" x14ac:dyDescent="0.2">
      <c r="B2554">
        <f t="shared" ca="1" si="302"/>
        <v>53</v>
      </c>
      <c r="C2554">
        <f t="shared" ca="1" si="302"/>
        <v>19</v>
      </c>
      <c r="D2554">
        <f t="shared" ca="1" si="302"/>
        <v>31</v>
      </c>
      <c r="E2554">
        <f t="shared" ca="1" si="302"/>
        <v>67</v>
      </c>
      <c r="H2554">
        <f t="shared" ca="1" si="297"/>
        <v>0</v>
      </c>
      <c r="I2554">
        <f t="shared" ca="1" si="298"/>
        <v>0</v>
      </c>
      <c r="J2554">
        <f t="shared" ca="1" si="299"/>
        <v>0</v>
      </c>
      <c r="K2554">
        <f t="shared" ca="1" si="300"/>
        <v>0</v>
      </c>
      <c r="L2554">
        <f t="shared" ca="1" si="303"/>
        <v>0</v>
      </c>
      <c r="M2554" t="str">
        <f t="shared" ca="1" si="301"/>
        <v>Looks good!</v>
      </c>
    </row>
    <row r="2555" spans="2:13" x14ac:dyDescent="0.2">
      <c r="B2555">
        <f t="shared" ca="1" si="302"/>
        <v>91</v>
      </c>
      <c r="C2555">
        <f t="shared" ca="1" si="302"/>
        <v>86</v>
      </c>
      <c r="D2555">
        <f t="shared" ca="1" si="302"/>
        <v>91</v>
      </c>
      <c r="E2555">
        <f t="shared" ca="1" si="302"/>
        <v>48</v>
      </c>
      <c r="H2555">
        <f t="shared" ca="1" si="297"/>
        <v>0</v>
      </c>
      <c r="I2555">
        <f t="shared" ca="1" si="298"/>
        <v>0</v>
      </c>
      <c r="J2555">
        <f t="shared" ca="1" si="299"/>
        <v>0</v>
      </c>
      <c r="K2555">
        <f t="shared" ca="1" si="300"/>
        <v>0</v>
      </c>
      <c r="L2555">
        <f t="shared" ca="1" si="303"/>
        <v>0</v>
      </c>
      <c r="M2555" t="str">
        <f t="shared" ca="1" si="301"/>
        <v>Looks good!</v>
      </c>
    </row>
    <row r="2556" spans="2:13" x14ac:dyDescent="0.2">
      <c r="B2556">
        <f t="shared" ca="1" si="302"/>
        <v>31</v>
      </c>
      <c r="C2556">
        <f t="shared" ca="1" si="302"/>
        <v>42</v>
      </c>
      <c r="D2556">
        <f t="shared" ca="1" si="302"/>
        <v>41</v>
      </c>
      <c r="E2556">
        <f t="shared" ca="1" si="302"/>
        <v>21</v>
      </c>
      <c r="H2556">
        <f t="shared" ca="1" si="297"/>
        <v>0</v>
      </c>
      <c r="I2556">
        <f t="shared" ca="1" si="298"/>
        <v>0</v>
      </c>
      <c r="J2556">
        <f t="shared" ca="1" si="299"/>
        <v>0</v>
      </c>
      <c r="K2556">
        <f t="shared" ca="1" si="300"/>
        <v>0</v>
      </c>
      <c r="L2556">
        <f t="shared" ca="1" si="303"/>
        <v>0</v>
      </c>
      <c r="M2556" t="str">
        <f t="shared" ca="1" si="301"/>
        <v>Looks good!</v>
      </c>
    </row>
    <row r="2557" spans="2:13" x14ac:dyDescent="0.2">
      <c r="B2557">
        <f t="shared" ca="1" si="302"/>
        <v>79</v>
      </c>
      <c r="C2557">
        <f t="shared" ca="1" si="302"/>
        <v>48</v>
      </c>
      <c r="D2557">
        <f t="shared" ca="1" si="302"/>
        <v>20</v>
      </c>
      <c r="E2557">
        <f t="shared" ca="1" si="302"/>
        <v>20</v>
      </c>
      <c r="H2557">
        <f t="shared" ca="1" si="297"/>
        <v>0</v>
      </c>
      <c r="I2557">
        <f t="shared" ca="1" si="298"/>
        <v>0</v>
      </c>
      <c r="J2557">
        <f t="shared" ca="1" si="299"/>
        <v>0</v>
      </c>
      <c r="K2557">
        <f t="shared" ca="1" si="300"/>
        <v>0</v>
      </c>
      <c r="L2557">
        <f t="shared" ca="1" si="303"/>
        <v>0</v>
      </c>
      <c r="M2557" t="str">
        <f t="shared" ca="1" si="301"/>
        <v>Looks good!</v>
      </c>
    </row>
    <row r="2558" spans="2:13" x14ac:dyDescent="0.2">
      <c r="B2558">
        <f t="shared" ca="1" si="302"/>
        <v>2</v>
      </c>
      <c r="C2558">
        <f t="shared" ca="1" si="302"/>
        <v>60</v>
      </c>
      <c r="D2558">
        <f t="shared" ca="1" si="302"/>
        <v>13</v>
      </c>
      <c r="E2558">
        <f t="shared" ca="1" si="302"/>
        <v>55</v>
      </c>
      <c r="H2558">
        <f t="shared" ca="1" si="297"/>
        <v>1</v>
      </c>
      <c r="I2558">
        <f t="shared" ca="1" si="298"/>
        <v>0</v>
      </c>
      <c r="J2558">
        <f t="shared" ca="1" si="299"/>
        <v>0</v>
      </c>
      <c r="K2558">
        <f t="shared" ca="1" si="300"/>
        <v>0</v>
      </c>
      <c r="L2558">
        <f t="shared" ca="1" si="303"/>
        <v>1</v>
      </c>
      <c r="M2558" t="str">
        <f t="shared" ca="1" si="301"/>
        <v>Fix problem</v>
      </c>
    </row>
    <row r="2559" spans="2:13" x14ac:dyDescent="0.2">
      <c r="B2559">
        <f t="shared" ca="1" si="302"/>
        <v>94</v>
      </c>
      <c r="C2559">
        <f t="shared" ca="1" si="302"/>
        <v>23</v>
      </c>
      <c r="D2559">
        <f t="shared" ca="1" si="302"/>
        <v>12</v>
      </c>
      <c r="E2559">
        <f t="shared" ca="1" si="302"/>
        <v>57</v>
      </c>
      <c r="H2559">
        <f t="shared" ca="1" si="297"/>
        <v>0</v>
      </c>
      <c r="I2559">
        <f t="shared" ca="1" si="298"/>
        <v>0</v>
      </c>
      <c r="J2559">
        <f t="shared" ca="1" si="299"/>
        <v>0</v>
      </c>
      <c r="K2559">
        <f t="shared" ca="1" si="300"/>
        <v>0</v>
      </c>
      <c r="L2559">
        <f t="shared" ca="1" si="303"/>
        <v>0</v>
      </c>
      <c r="M2559" t="str">
        <f t="shared" ca="1" si="301"/>
        <v>Looks good!</v>
      </c>
    </row>
    <row r="2560" spans="2:13" x14ac:dyDescent="0.2">
      <c r="B2560">
        <f t="shared" ca="1" si="302"/>
        <v>88</v>
      </c>
      <c r="C2560">
        <f t="shared" ca="1" si="302"/>
        <v>88</v>
      </c>
      <c r="D2560">
        <f t="shared" ca="1" si="302"/>
        <v>16</v>
      </c>
      <c r="E2560">
        <f t="shared" ca="1" si="302"/>
        <v>18</v>
      </c>
      <c r="H2560">
        <f t="shared" ca="1" si="297"/>
        <v>0</v>
      </c>
      <c r="I2560">
        <f t="shared" ca="1" si="298"/>
        <v>0</v>
      </c>
      <c r="J2560">
        <f t="shared" ca="1" si="299"/>
        <v>0</v>
      </c>
      <c r="K2560">
        <f t="shared" ca="1" si="300"/>
        <v>0</v>
      </c>
      <c r="L2560">
        <f t="shared" ca="1" si="303"/>
        <v>0</v>
      </c>
      <c r="M2560" t="str">
        <f t="shared" ca="1" si="301"/>
        <v>Looks good!</v>
      </c>
    </row>
    <row r="2561" spans="2:13" x14ac:dyDescent="0.2">
      <c r="B2561">
        <f t="shared" ca="1" si="302"/>
        <v>66</v>
      </c>
      <c r="C2561">
        <f t="shared" ca="1" si="302"/>
        <v>56</v>
      </c>
      <c r="D2561">
        <f t="shared" ca="1" si="302"/>
        <v>57</v>
      </c>
      <c r="E2561">
        <f t="shared" ca="1" si="302"/>
        <v>53</v>
      </c>
      <c r="H2561">
        <f t="shared" ca="1" si="297"/>
        <v>0</v>
      </c>
      <c r="I2561">
        <f t="shared" ca="1" si="298"/>
        <v>0</v>
      </c>
      <c r="J2561">
        <f t="shared" ca="1" si="299"/>
        <v>0</v>
      </c>
      <c r="K2561">
        <f t="shared" ca="1" si="300"/>
        <v>0</v>
      </c>
      <c r="L2561">
        <f t="shared" ca="1" si="303"/>
        <v>0</v>
      </c>
      <c r="M2561" t="str">
        <f t="shared" ca="1" si="301"/>
        <v>Looks good!</v>
      </c>
    </row>
    <row r="2562" spans="2:13" x14ac:dyDescent="0.2">
      <c r="B2562">
        <f t="shared" ca="1" si="302"/>
        <v>16</v>
      </c>
      <c r="C2562">
        <f t="shared" ca="1" si="302"/>
        <v>79</v>
      </c>
      <c r="D2562">
        <f t="shared" ca="1" si="302"/>
        <v>2</v>
      </c>
      <c r="E2562">
        <f t="shared" ca="1" si="302"/>
        <v>52</v>
      </c>
      <c r="H2562">
        <f t="shared" ca="1" si="297"/>
        <v>0</v>
      </c>
      <c r="I2562">
        <f t="shared" ca="1" si="298"/>
        <v>0</v>
      </c>
      <c r="J2562">
        <f t="shared" ca="1" si="299"/>
        <v>1</v>
      </c>
      <c r="K2562">
        <f t="shared" ca="1" si="300"/>
        <v>0</v>
      </c>
      <c r="L2562">
        <f t="shared" ca="1" si="303"/>
        <v>1</v>
      </c>
      <c r="M2562" t="str">
        <f t="shared" ca="1" si="301"/>
        <v>Fix problem</v>
      </c>
    </row>
    <row r="2563" spans="2:13" x14ac:dyDescent="0.2">
      <c r="B2563">
        <f t="shared" ca="1" si="302"/>
        <v>35</v>
      </c>
      <c r="C2563">
        <f t="shared" ca="1" si="302"/>
        <v>57</v>
      </c>
      <c r="D2563">
        <f t="shared" ca="1" si="302"/>
        <v>66</v>
      </c>
      <c r="E2563">
        <f t="shared" ca="1" si="302"/>
        <v>100</v>
      </c>
      <c r="H2563">
        <f t="shared" ca="1" si="297"/>
        <v>0</v>
      </c>
      <c r="I2563">
        <f t="shared" ca="1" si="298"/>
        <v>0</v>
      </c>
      <c r="J2563">
        <f t="shared" ca="1" si="299"/>
        <v>0</v>
      </c>
      <c r="K2563">
        <f t="shared" ca="1" si="300"/>
        <v>0</v>
      </c>
      <c r="L2563">
        <f t="shared" ca="1" si="303"/>
        <v>0</v>
      </c>
      <c r="M2563" t="str">
        <f t="shared" ca="1" si="301"/>
        <v>Looks good!</v>
      </c>
    </row>
    <row r="2564" spans="2:13" x14ac:dyDescent="0.2">
      <c r="B2564">
        <f t="shared" ca="1" si="302"/>
        <v>86</v>
      </c>
      <c r="C2564">
        <f t="shared" ca="1" si="302"/>
        <v>96</v>
      </c>
      <c r="D2564">
        <f t="shared" ca="1" si="302"/>
        <v>3</v>
      </c>
      <c r="E2564">
        <f t="shared" ca="1" si="302"/>
        <v>48</v>
      </c>
      <c r="H2564">
        <f t="shared" ca="1" si="297"/>
        <v>0</v>
      </c>
      <c r="I2564">
        <f t="shared" ca="1" si="298"/>
        <v>0</v>
      </c>
      <c r="J2564">
        <f t="shared" ca="1" si="299"/>
        <v>1</v>
      </c>
      <c r="K2564">
        <f t="shared" ca="1" si="300"/>
        <v>0</v>
      </c>
      <c r="L2564">
        <f t="shared" ca="1" si="303"/>
        <v>1</v>
      </c>
      <c r="M2564" t="str">
        <f t="shared" ca="1" si="301"/>
        <v>Fix problem</v>
      </c>
    </row>
    <row r="2565" spans="2:13" x14ac:dyDescent="0.2">
      <c r="B2565">
        <f t="shared" ca="1" si="302"/>
        <v>61</v>
      </c>
      <c r="C2565">
        <f t="shared" ca="1" si="302"/>
        <v>23</v>
      </c>
      <c r="D2565">
        <f t="shared" ca="1" si="302"/>
        <v>90</v>
      </c>
      <c r="E2565">
        <f t="shared" ca="1" si="302"/>
        <v>87</v>
      </c>
      <c r="H2565">
        <f t="shared" ca="1" si="297"/>
        <v>0</v>
      </c>
      <c r="I2565">
        <f t="shared" ca="1" si="298"/>
        <v>0</v>
      </c>
      <c r="J2565">
        <f t="shared" ca="1" si="299"/>
        <v>0</v>
      </c>
      <c r="K2565">
        <f t="shared" ca="1" si="300"/>
        <v>0</v>
      </c>
      <c r="L2565">
        <f t="shared" ca="1" si="303"/>
        <v>0</v>
      </c>
      <c r="M2565" t="str">
        <f t="shared" ca="1" si="301"/>
        <v>Looks good!</v>
      </c>
    </row>
    <row r="2566" spans="2:13" x14ac:dyDescent="0.2">
      <c r="B2566">
        <f t="shared" ca="1" si="302"/>
        <v>68</v>
      </c>
      <c r="C2566">
        <f t="shared" ca="1" si="302"/>
        <v>62</v>
      </c>
      <c r="D2566">
        <f t="shared" ca="1" si="302"/>
        <v>86</v>
      </c>
      <c r="E2566">
        <f t="shared" ca="1" si="302"/>
        <v>32</v>
      </c>
      <c r="H2566">
        <f t="shared" ca="1" si="297"/>
        <v>0</v>
      </c>
      <c r="I2566">
        <f t="shared" ca="1" si="298"/>
        <v>0</v>
      </c>
      <c r="J2566">
        <f t="shared" ca="1" si="299"/>
        <v>0</v>
      </c>
      <c r="K2566">
        <f t="shared" ca="1" si="300"/>
        <v>0</v>
      </c>
      <c r="L2566">
        <f t="shared" ca="1" si="303"/>
        <v>0</v>
      </c>
      <c r="M2566" t="str">
        <f t="shared" ca="1" si="301"/>
        <v>Looks good!</v>
      </c>
    </row>
    <row r="2567" spans="2:13" x14ac:dyDescent="0.2">
      <c r="B2567">
        <f t="shared" ca="1" si="302"/>
        <v>98</v>
      </c>
      <c r="C2567">
        <f t="shared" ca="1" si="302"/>
        <v>47</v>
      </c>
      <c r="D2567">
        <f t="shared" ca="1" si="302"/>
        <v>65</v>
      </c>
      <c r="E2567">
        <f t="shared" ca="1" si="302"/>
        <v>83</v>
      </c>
      <c r="H2567">
        <f t="shared" ca="1" si="297"/>
        <v>0</v>
      </c>
      <c r="I2567">
        <f t="shared" ca="1" si="298"/>
        <v>0</v>
      </c>
      <c r="J2567">
        <f t="shared" ca="1" si="299"/>
        <v>0</v>
      </c>
      <c r="K2567">
        <f t="shared" ca="1" si="300"/>
        <v>0</v>
      </c>
      <c r="L2567">
        <f t="shared" ca="1" si="303"/>
        <v>0</v>
      </c>
      <c r="M2567" t="str">
        <f t="shared" ca="1" si="301"/>
        <v>Looks good!</v>
      </c>
    </row>
    <row r="2568" spans="2:13" x14ac:dyDescent="0.2">
      <c r="B2568">
        <f t="shared" ca="1" si="302"/>
        <v>84</v>
      </c>
      <c r="C2568">
        <f t="shared" ca="1" si="302"/>
        <v>92</v>
      </c>
      <c r="D2568">
        <f t="shared" ca="1" si="302"/>
        <v>67</v>
      </c>
      <c r="E2568">
        <f t="shared" ca="1" si="302"/>
        <v>31</v>
      </c>
      <c r="H2568">
        <f t="shared" ca="1" si="297"/>
        <v>0</v>
      </c>
      <c r="I2568">
        <f t="shared" ca="1" si="298"/>
        <v>0</v>
      </c>
      <c r="J2568">
        <f t="shared" ca="1" si="299"/>
        <v>0</v>
      </c>
      <c r="K2568">
        <f t="shared" ca="1" si="300"/>
        <v>0</v>
      </c>
      <c r="L2568">
        <f t="shared" ca="1" si="303"/>
        <v>0</v>
      </c>
      <c r="M2568" t="str">
        <f t="shared" ca="1" si="301"/>
        <v>Looks good!</v>
      </c>
    </row>
    <row r="2569" spans="2:13" x14ac:dyDescent="0.2">
      <c r="B2569">
        <f t="shared" ca="1" si="302"/>
        <v>23</v>
      </c>
      <c r="C2569">
        <f t="shared" ca="1" si="302"/>
        <v>80</v>
      </c>
      <c r="D2569">
        <f t="shared" ca="1" si="302"/>
        <v>6</v>
      </c>
      <c r="E2569">
        <f t="shared" ca="1" si="302"/>
        <v>29</v>
      </c>
      <c r="H2569">
        <f t="shared" ca="1" si="297"/>
        <v>0</v>
      </c>
      <c r="I2569">
        <f t="shared" ca="1" si="298"/>
        <v>0</v>
      </c>
      <c r="J2569">
        <f t="shared" ca="1" si="299"/>
        <v>0</v>
      </c>
      <c r="K2569">
        <f t="shared" ca="1" si="300"/>
        <v>0</v>
      </c>
      <c r="L2569">
        <f t="shared" ca="1" si="303"/>
        <v>0</v>
      </c>
      <c r="M2569" t="str">
        <f t="shared" ca="1" si="301"/>
        <v>Looks good!</v>
      </c>
    </row>
    <row r="2570" spans="2:13" x14ac:dyDescent="0.2">
      <c r="B2570">
        <f t="shared" ca="1" si="302"/>
        <v>25</v>
      </c>
      <c r="C2570">
        <f t="shared" ca="1" si="302"/>
        <v>33</v>
      </c>
      <c r="D2570">
        <f t="shared" ca="1" si="302"/>
        <v>73</v>
      </c>
      <c r="E2570">
        <f t="shared" ca="1" si="302"/>
        <v>22</v>
      </c>
      <c r="H2570">
        <f t="shared" ca="1" si="297"/>
        <v>0</v>
      </c>
      <c r="I2570">
        <f t="shared" ca="1" si="298"/>
        <v>0</v>
      </c>
      <c r="J2570">
        <f t="shared" ca="1" si="299"/>
        <v>0</v>
      </c>
      <c r="K2570">
        <f t="shared" ca="1" si="300"/>
        <v>0</v>
      </c>
      <c r="L2570">
        <f t="shared" ca="1" si="303"/>
        <v>0</v>
      </c>
      <c r="M2570" t="str">
        <f t="shared" ca="1" si="301"/>
        <v>Looks good!</v>
      </c>
    </row>
    <row r="2571" spans="2:13" x14ac:dyDescent="0.2">
      <c r="B2571">
        <f t="shared" ca="1" si="302"/>
        <v>92</v>
      </c>
      <c r="C2571">
        <f t="shared" ca="1" si="302"/>
        <v>58</v>
      </c>
      <c r="D2571">
        <f t="shared" ca="1" si="302"/>
        <v>82</v>
      </c>
      <c r="E2571">
        <f t="shared" ref="C2571:E2634" ca="1" si="304">RANDBETWEEN(1,100)</f>
        <v>64</v>
      </c>
      <c r="H2571">
        <f t="shared" ref="H2571:H2634" ca="1" si="305">IF(B2571&lt;=(Prob_same_name*100),1,0)</f>
        <v>0</v>
      </c>
      <c r="I2571">
        <f t="shared" ref="I2571:I2634" ca="1" si="306">IF(C2571&lt;=(Prob_shift_change*100),1,0)</f>
        <v>0</v>
      </c>
      <c r="J2571">
        <f t="shared" ref="J2571:J2634" ca="1" si="307">IF(D2571&lt;=(Prob_bad_comm*100),1,0)</f>
        <v>0</v>
      </c>
      <c r="K2571">
        <f t="shared" ref="K2571:K2634" ca="1" si="308">IF(E2571&lt;=(Prob_bad_cnvrsn*100),1,0)</f>
        <v>0</v>
      </c>
      <c r="L2571">
        <f t="shared" ca="1" si="303"/>
        <v>0</v>
      </c>
      <c r="M2571" t="str">
        <f t="shared" ref="M2571:M2634" ca="1" si="309">VLOOKUP(L2571,mis_table,2,FALSE)</f>
        <v>Looks good!</v>
      </c>
    </row>
    <row r="2572" spans="2:13" x14ac:dyDescent="0.2">
      <c r="B2572">
        <f t="shared" ref="B2572:E2635" ca="1" si="310">RANDBETWEEN(1,100)</f>
        <v>93</v>
      </c>
      <c r="C2572">
        <f t="shared" ca="1" si="304"/>
        <v>36</v>
      </c>
      <c r="D2572">
        <f t="shared" ca="1" si="304"/>
        <v>27</v>
      </c>
      <c r="E2572">
        <f t="shared" ca="1" si="304"/>
        <v>79</v>
      </c>
      <c r="H2572">
        <f t="shared" ca="1" si="305"/>
        <v>0</v>
      </c>
      <c r="I2572">
        <f t="shared" ca="1" si="306"/>
        <v>0</v>
      </c>
      <c r="J2572">
        <f t="shared" ca="1" si="307"/>
        <v>0</v>
      </c>
      <c r="K2572">
        <f t="shared" ca="1" si="308"/>
        <v>0</v>
      </c>
      <c r="L2572">
        <f t="shared" ca="1" si="303"/>
        <v>0</v>
      </c>
      <c r="M2572" t="str">
        <f t="shared" ca="1" si="309"/>
        <v>Looks good!</v>
      </c>
    </row>
    <row r="2573" spans="2:13" x14ac:dyDescent="0.2">
      <c r="B2573">
        <f t="shared" ca="1" si="310"/>
        <v>52</v>
      </c>
      <c r="C2573">
        <f t="shared" ca="1" si="304"/>
        <v>55</v>
      </c>
      <c r="D2573">
        <f t="shared" ca="1" si="304"/>
        <v>27</v>
      </c>
      <c r="E2573">
        <f t="shared" ca="1" si="304"/>
        <v>79</v>
      </c>
      <c r="H2573">
        <f t="shared" ca="1" si="305"/>
        <v>0</v>
      </c>
      <c r="I2573">
        <f t="shared" ca="1" si="306"/>
        <v>0</v>
      </c>
      <c r="J2573">
        <f t="shared" ca="1" si="307"/>
        <v>0</v>
      </c>
      <c r="K2573">
        <f t="shared" ca="1" si="308"/>
        <v>0</v>
      </c>
      <c r="L2573">
        <f t="shared" ca="1" si="303"/>
        <v>0</v>
      </c>
      <c r="M2573" t="str">
        <f t="shared" ca="1" si="309"/>
        <v>Looks good!</v>
      </c>
    </row>
    <row r="2574" spans="2:13" x14ac:dyDescent="0.2">
      <c r="B2574">
        <f t="shared" ca="1" si="310"/>
        <v>56</v>
      </c>
      <c r="C2574">
        <f t="shared" ca="1" si="304"/>
        <v>37</v>
      </c>
      <c r="D2574">
        <f t="shared" ca="1" si="304"/>
        <v>58</v>
      </c>
      <c r="E2574">
        <f t="shared" ca="1" si="304"/>
        <v>17</v>
      </c>
      <c r="H2574">
        <f t="shared" ca="1" si="305"/>
        <v>0</v>
      </c>
      <c r="I2574">
        <f t="shared" ca="1" si="306"/>
        <v>0</v>
      </c>
      <c r="J2574">
        <f t="shared" ca="1" si="307"/>
        <v>0</v>
      </c>
      <c r="K2574">
        <f t="shared" ca="1" si="308"/>
        <v>0</v>
      </c>
      <c r="L2574">
        <f t="shared" ca="1" si="303"/>
        <v>0</v>
      </c>
      <c r="M2574" t="str">
        <f t="shared" ca="1" si="309"/>
        <v>Looks good!</v>
      </c>
    </row>
    <row r="2575" spans="2:13" x14ac:dyDescent="0.2">
      <c r="B2575">
        <f t="shared" ca="1" si="310"/>
        <v>99</v>
      </c>
      <c r="C2575">
        <f t="shared" ca="1" si="304"/>
        <v>12</v>
      </c>
      <c r="D2575">
        <f t="shared" ca="1" si="304"/>
        <v>24</v>
      </c>
      <c r="E2575">
        <f t="shared" ca="1" si="304"/>
        <v>50</v>
      </c>
      <c r="H2575">
        <f t="shared" ca="1" si="305"/>
        <v>0</v>
      </c>
      <c r="I2575">
        <f t="shared" ca="1" si="306"/>
        <v>0</v>
      </c>
      <c r="J2575">
        <f t="shared" ca="1" si="307"/>
        <v>0</v>
      </c>
      <c r="K2575">
        <f t="shared" ca="1" si="308"/>
        <v>0</v>
      </c>
      <c r="L2575">
        <f t="shared" ca="1" si="303"/>
        <v>0</v>
      </c>
      <c r="M2575" t="str">
        <f t="shared" ca="1" si="309"/>
        <v>Looks good!</v>
      </c>
    </row>
    <row r="2576" spans="2:13" x14ac:dyDescent="0.2">
      <c r="B2576">
        <f t="shared" ca="1" si="310"/>
        <v>46</v>
      </c>
      <c r="C2576">
        <f t="shared" ca="1" si="304"/>
        <v>87</v>
      </c>
      <c r="D2576">
        <f t="shared" ca="1" si="304"/>
        <v>4</v>
      </c>
      <c r="E2576">
        <f t="shared" ca="1" si="304"/>
        <v>34</v>
      </c>
      <c r="H2576">
        <f t="shared" ca="1" si="305"/>
        <v>0</v>
      </c>
      <c r="I2576">
        <f t="shared" ca="1" si="306"/>
        <v>0</v>
      </c>
      <c r="J2576">
        <f t="shared" ca="1" si="307"/>
        <v>1</v>
      </c>
      <c r="K2576">
        <f t="shared" ca="1" si="308"/>
        <v>0</v>
      </c>
      <c r="L2576">
        <f t="shared" ca="1" si="303"/>
        <v>1</v>
      </c>
      <c r="M2576" t="str">
        <f t="shared" ca="1" si="309"/>
        <v>Fix problem</v>
      </c>
    </row>
    <row r="2577" spans="2:13" x14ac:dyDescent="0.2">
      <c r="B2577">
        <f t="shared" ca="1" si="310"/>
        <v>13</v>
      </c>
      <c r="C2577">
        <f t="shared" ca="1" si="304"/>
        <v>70</v>
      </c>
      <c r="D2577">
        <f t="shared" ca="1" si="304"/>
        <v>27</v>
      </c>
      <c r="E2577">
        <f t="shared" ca="1" si="304"/>
        <v>11</v>
      </c>
      <c r="H2577">
        <f t="shared" ca="1" si="305"/>
        <v>0</v>
      </c>
      <c r="I2577">
        <f t="shared" ca="1" si="306"/>
        <v>0</v>
      </c>
      <c r="J2577">
        <f t="shared" ca="1" si="307"/>
        <v>0</v>
      </c>
      <c r="K2577">
        <f t="shared" ca="1" si="308"/>
        <v>0</v>
      </c>
      <c r="L2577">
        <f t="shared" ca="1" si="303"/>
        <v>0</v>
      </c>
      <c r="M2577" t="str">
        <f t="shared" ca="1" si="309"/>
        <v>Looks good!</v>
      </c>
    </row>
    <row r="2578" spans="2:13" x14ac:dyDescent="0.2">
      <c r="B2578">
        <f t="shared" ca="1" si="310"/>
        <v>14</v>
      </c>
      <c r="C2578">
        <f t="shared" ca="1" si="304"/>
        <v>76</v>
      </c>
      <c r="D2578">
        <f t="shared" ca="1" si="304"/>
        <v>77</v>
      </c>
      <c r="E2578">
        <f t="shared" ca="1" si="304"/>
        <v>2</v>
      </c>
      <c r="H2578">
        <f t="shared" ca="1" si="305"/>
        <v>0</v>
      </c>
      <c r="I2578">
        <f t="shared" ca="1" si="306"/>
        <v>0</v>
      </c>
      <c r="J2578">
        <f t="shared" ca="1" si="307"/>
        <v>0</v>
      </c>
      <c r="K2578">
        <f t="shared" ca="1" si="308"/>
        <v>1</v>
      </c>
      <c r="L2578">
        <f t="shared" ca="1" si="303"/>
        <v>1</v>
      </c>
      <c r="M2578" t="str">
        <f t="shared" ca="1" si="309"/>
        <v>Fix problem</v>
      </c>
    </row>
    <row r="2579" spans="2:13" x14ac:dyDescent="0.2">
      <c r="B2579">
        <f t="shared" ca="1" si="310"/>
        <v>41</v>
      </c>
      <c r="C2579">
        <f t="shared" ca="1" si="304"/>
        <v>17</v>
      </c>
      <c r="D2579">
        <f t="shared" ca="1" si="304"/>
        <v>86</v>
      </c>
      <c r="E2579">
        <f t="shared" ca="1" si="304"/>
        <v>92</v>
      </c>
      <c r="H2579">
        <f t="shared" ca="1" si="305"/>
        <v>0</v>
      </c>
      <c r="I2579">
        <f t="shared" ca="1" si="306"/>
        <v>0</v>
      </c>
      <c r="J2579">
        <f t="shared" ca="1" si="307"/>
        <v>0</v>
      </c>
      <c r="K2579">
        <f t="shared" ca="1" si="308"/>
        <v>0</v>
      </c>
      <c r="L2579">
        <f t="shared" ca="1" si="303"/>
        <v>0</v>
      </c>
      <c r="M2579" t="str">
        <f t="shared" ca="1" si="309"/>
        <v>Looks good!</v>
      </c>
    </row>
    <row r="2580" spans="2:13" x14ac:dyDescent="0.2">
      <c r="B2580">
        <f t="shared" ca="1" si="310"/>
        <v>35</v>
      </c>
      <c r="C2580">
        <f t="shared" ca="1" si="304"/>
        <v>95</v>
      </c>
      <c r="D2580">
        <f t="shared" ca="1" si="304"/>
        <v>1</v>
      </c>
      <c r="E2580">
        <f t="shared" ca="1" si="304"/>
        <v>99</v>
      </c>
      <c r="H2580">
        <f t="shared" ca="1" si="305"/>
        <v>0</v>
      </c>
      <c r="I2580">
        <f t="shared" ca="1" si="306"/>
        <v>0</v>
      </c>
      <c r="J2580">
        <f t="shared" ca="1" si="307"/>
        <v>1</v>
      </c>
      <c r="K2580">
        <f t="shared" ca="1" si="308"/>
        <v>0</v>
      </c>
      <c r="L2580">
        <f t="shared" ca="1" si="303"/>
        <v>1</v>
      </c>
      <c r="M2580" t="str">
        <f t="shared" ca="1" si="309"/>
        <v>Fix problem</v>
      </c>
    </row>
    <row r="2581" spans="2:13" x14ac:dyDescent="0.2">
      <c r="B2581">
        <f t="shared" ca="1" si="310"/>
        <v>72</v>
      </c>
      <c r="C2581">
        <f t="shared" ca="1" si="304"/>
        <v>67</v>
      </c>
      <c r="D2581">
        <f t="shared" ca="1" si="304"/>
        <v>97</v>
      </c>
      <c r="E2581">
        <f t="shared" ca="1" si="304"/>
        <v>57</v>
      </c>
      <c r="H2581">
        <f t="shared" ca="1" si="305"/>
        <v>0</v>
      </c>
      <c r="I2581">
        <f t="shared" ca="1" si="306"/>
        <v>0</v>
      </c>
      <c r="J2581">
        <f t="shared" ca="1" si="307"/>
        <v>0</v>
      </c>
      <c r="K2581">
        <f t="shared" ca="1" si="308"/>
        <v>0</v>
      </c>
      <c r="L2581">
        <f t="shared" ca="1" si="303"/>
        <v>0</v>
      </c>
      <c r="M2581" t="str">
        <f t="shared" ca="1" si="309"/>
        <v>Looks good!</v>
      </c>
    </row>
    <row r="2582" spans="2:13" x14ac:dyDescent="0.2">
      <c r="B2582">
        <f t="shared" ca="1" si="310"/>
        <v>20</v>
      </c>
      <c r="C2582">
        <f t="shared" ca="1" si="304"/>
        <v>11</v>
      </c>
      <c r="D2582">
        <f t="shared" ca="1" si="304"/>
        <v>49</v>
      </c>
      <c r="E2582">
        <f t="shared" ca="1" si="304"/>
        <v>69</v>
      </c>
      <c r="H2582">
        <f t="shared" ca="1" si="305"/>
        <v>0</v>
      </c>
      <c r="I2582">
        <f t="shared" ca="1" si="306"/>
        <v>0</v>
      </c>
      <c r="J2582">
        <f t="shared" ca="1" si="307"/>
        <v>0</v>
      </c>
      <c r="K2582">
        <f t="shared" ca="1" si="308"/>
        <v>0</v>
      </c>
      <c r="L2582">
        <f t="shared" ca="1" si="303"/>
        <v>0</v>
      </c>
      <c r="M2582" t="str">
        <f t="shared" ca="1" si="309"/>
        <v>Looks good!</v>
      </c>
    </row>
    <row r="2583" spans="2:13" x14ac:dyDescent="0.2">
      <c r="B2583">
        <f t="shared" ca="1" si="310"/>
        <v>81</v>
      </c>
      <c r="C2583">
        <f t="shared" ca="1" si="304"/>
        <v>37</v>
      </c>
      <c r="D2583">
        <f t="shared" ca="1" si="304"/>
        <v>73</v>
      </c>
      <c r="E2583">
        <f t="shared" ca="1" si="304"/>
        <v>72</v>
      </c>
      <c r="H2583">
        <f t="shared" ca="1" si="305"/>
        <v>0</v>
      </c>
      <c r="I2583">
        <f t="shared" ca="1" si="306"/>
        <v>0</v>
      </c>
      <c r="J2583">
        <f t="shared" ca="1" si="307"/>
        <v>0</v>
      </c>
      <c r="K2583">
        <f t="shared" ca="1" si="308"/>
        <v>0</v>
      </c>
      <c r="L2583">
        <f t="shared" ca="1" si="303"/>
        <v>0</v>
      </c>
      <c r="M2583" t="str">
        <f t="shared" ca="1" si="309"/>
        <v>Looks good!</v>
      </c>
    </row>
    <row r="2584" spans="2:13" x14ac:dyDescent="0.2">
      <c r="B2584">
        <f t="shared" ca="1" si="310"/>
        <v>41</v>
      </c>
      <c r="C2584">
        <f t="shared" ca="1" si="304"/>
        <v>45</v>
      </c>
      <c r="D2584">
        <f t="shared" ca="1" si="304"/>
        <v>45</v>
      </c>
      <c r="E2584">
        <f t="shared" ca="1" si="304"/>
        <v>45</v>
      </c>
      <c r="H2584">
        <f t="shared" ca="1" si="305"/>
        <v>0</v>
      </c>
      <c r="I2584">
        <f t="shared" ca="1" si="306"/>
        <v>0</v>
      </c>
      <c r="J2584">
        <f t="shared" ca="1" si="307"/>
        <v>0</v>
      </c>
      <c r="K2584">
        <f t="shared" ca="1" si="308"/>
        <v>0</v>
      </c>
      <c r="L2584">
        <f t="shared" ref="L2584:L2647" ca="1" si="311">SUM(H2584:K2584)</f>
        <v>0</v>
      </c>
      <c r="M2584" t="str">
        <f t="shared" ca="1" si="309"/>
        <v>Looks good!</v>
      </c>
    </row>
    <row r="2585" spans="2:13" x14ac:dyDescent="0.2">
      <c r="B2585">
        <f t="shared" ca="1" si="310"/>
        <v>58</v>
      </c>
      <c r="C2585">
        <f t="shared" ca="1" si="304"/>
        <v>95</v>
      </c>
      <c r="D2585">
        <f t="shared" ca="1" si="304"/>
        <v>90</v>
      </c>
      <c r="E2585">
        <f t="shared" ca="1" si="304"/>
        <v>46</v>
      </c>
      <c r="H2585">
        <f t="shared" ca="1" si="305"/>
        <v>0</v>
      </c>
      <c r="I2585">
        <f t="shared" ca="1" si="306"/>
        <v>0</v>
      </c>
      <c r="J2585">
        <f t="shared" ca="1" si="307"/>
        <v>0</v>
      </c>
      <c r="K2585">
        <f t="shared" ca="1" si="308"/>
        <v>0</v>
      </c>
      <c r="L2585">
        <f t="shared" ca="1" si="311"/>
        <v>0</v>
      </c>
      <c r="M2585" t="str">
        <f t="shared" ca="1" si="309"/>
        <v>Looks good!</v>
      </c>
    </row>
    <row r="2586" spans="2:13" x14ac:dyDescent="0.2">
      <c r="B2586">
        <f t="shared" ca="1" si="310"/>
        <v>35</v>
      </c>
      <c r="C2586">
        <f t="shared" ca="1" si="304"/>
        <v>68</v>
      </c>
      <c r="D2586">
        <f t="shared" ca="1" si="304"/>
        <v>76</v>
      </c>
      <c r="E2586">
        <f t="shared" ca="1" si="304"/>
        <v>45</v>
      </c>
      <c r="H2586">
        <f t="shared" ca="1" si="305"/>
        <v>0</v>
      </c>
      <c r="I2586">
        <f t="shared" ca="1" si="306"/>
        <v>0</v>
      </c>
      <c r="J2586">
        <f t="shared" ca="1" si="307"/>
        <v>0</v>
      </c>
      <c r="K2586">
        <f t="shared" ca="1" si="308"/>
        <v>0</v>
      </c>
      <c r="L2586">
        <f t="shared" ca="1" si="311"/>
        <v>0</v>
      </c>
      <c r="M2586" t="str">
        <f t="shared" ca="1" si="309"/>
        <v>Looks good!</v>
      </c>
    </row>
    <row r="2587" spans="2:13" x14ac:dyDescent="0.2">
      <c r="B2587">
        <f t="shared" ca="1" si="310"/>
        <v>82</v>
      </c>
      <c r="C2587">
        <f t="shared" ca="1" si="304"/>
        <v>39</v>
      </c>
      <c r="D2587">
        <f t="shared" ca="1" si="304"/>
        <v>88</v>
      </c>
      <c r="E2587">
        <f t="shared" ca="1" si="304"/>
        <v>66</v>
      </c>
      <c r="H2587">
        <f t="shared" ca="1" si="305"/>
        <v>0</v>
      </c>
      <c r="I2587">
        <f t="shared" ca="1" si="306"/>
        <v>0</v>
      </c>
      <c r="J2587">
        <f t="shared" ca="1" si="307"/>
        <v>0</v>
      </c>
      <c r="K2587">
        <f t="shared" ca="1" si="308"/>
        <v>0</v>
      </c>
      <c r="L2587">
        <f t="shared" ca="1" si="311"/>
        <v>0</v>
      </c>
      <c r="M2587" t="str">
        <f t="shared" ca="1" si="309"/>
        <v>Looks good!</v>
      </c>
    </row>
    <row r="2588" spans="2:13" x14ac:dyDescent="0.2">
      <c r="B2588">
        <f t="shared" ca="1" si="310"/>
        <v>70</v>
      </c>
      <c r="C2588">
        <f t="shared" ca="1" si="304"/>
        <v>81</v>
      </c>
      <c r="D2588">
        <f t="shared" ca="1" si="304"/>
        <v>26</v>
      </c>
      <c r="E2588">
        <f t="shared" ca="1" si="304"/>
        <v>64</v>
      </c>
      <c r="H2588">
        <f t="shared" ca="1" si="305"/>
        <v>0</v>
      </c>
      <c r="I2588">
        <f t="shared" ca="1" si="306"/>
        <v>0</v>
      </c>
      <c r="J2588">
        <f t="shared" ca="1" si="307"/>
        <v>0</v>
      </c>
      <c r="K2588">
        <f t="shared" ca="1" si="308"/>
        <v>0</v>
      </c>
      <c r="L2588">
        <f t="shared" ca="1" si="311"/>
        <v>0</v>
      </c>
      <c r="M2588" t="str">
        <f t="shared" ca="1" si="309"/>
        <v>Looks good!</v>
      </c>
    </row>
    <row r="2589" spans="2:13" x14ac:dyDescent="0.2">
      <c r="B2589">
        <f t="shared" ca="1" si="310"/>
        <v>2</v>
      </c>
      <c r="C2589">
        <f t="shared" ca="1" si="304"/>
        <v>62</v>
      </c>
      <c r="D2589">
        <f t="shared" ca="1" si="304"/>
        <v>52</v>
      </c>
      <c r="E2589">
        <f t="shared" ca="1" si="304"/>
        <v>18</v>
      </c>
      <c r="H2589">
        <f t="shared" ca="1" si="305"/>
        <v>1</v>
      </c>
      <c r="I2589">
        <f t="shared" ca="1" si="306"/>
        <v>0</v>
      </c>
      <c r="J2589">
        <f t="shared" ca="1" si="307"/>
        <v>0</v>
      </c>
      <c r="K2589">
        <f t="shared" ca="1" si="308"/>
        <v>0</v>
      </c>
      <c r="L2589">
        <f t="shared" ca="1" si="311"/>
        <v>1</v>
      </c>
      <c r="M2589" t="str">
        <f t="shared" ca="1" si="309"/>
        <v>Fix problem</v>
      </c>
    </row>
    <row r="2590" spans="2:13" x14ac:dyDescent="0.2">
      <c r="B2590">
        <f t="shared" ca="1" si="310"/>
        <v>6</v>
      </c>
      <c r="C2590">
        <f t="shared" ca="1" si="304"/>
        <v>76</v>
      </c>
      <c r="D2590">
        <f t="shared" ca="1" si="304"/>
        <v>5</v>
      </c>
      <c r="E2590">
        <f t="shared" ca="1" si="304"/>
        <v>17</v>
      </c>
      <c r="H2590">
        <f t="shared" ca="1" si="305"/>
        <v>0</v>
      </c>
      <c r="I2590">
        <f t="shared" ca="1" si="306"/>
        <v>0</v>
      </c>
      <c r="J2590">
        <f t="shared" ca="1" si="307"/>
        <v>1</v>
      </c>
      <c r="K2590">
        <f t="shared" ca="1" si="308"/>
        <v>0</v>
      </c>
      <c r="L2590">
        <f t="shared" ca="1" si="311"/>
        <v>1</v>
      </c>
      <c r="M2590" t="str">
        <f t="shared" ca="1" si="309"/>
        <v>Fix problem</v>
      </c>
    </row>
    <row r="2591" spans="2:13" x14ac:dyDescent="0.2">
      <c r="B2591">
        <f t="shared" ca="1" si="310"/>
        <v>49</v>
      </c>
      <c r="C2591">
        <f t="shared" ca="1" si="304"/>
        <v>28</v>
      </c>
      <c r="D2591">
        <f t="shared" ca="1" si="304"/>
        <v>63</v>
      </c>
      <c r="E2591">
        <f t="shared" ca="1" si="304"/>
        <v>22</v>
      </c>
      <c r="H2591">
        <f t="shared" ca="1" si="305"/>
        <v>0</v>
      </c>
      <c r="I2591">
        <f t="shared" ca="1" si="306"/>
        <v>0</v>
      </c>
      <c r="J2591">
        <f t="shared" ca="1" si="307"/>
        <v>0</v>
      </c>
      <c r="K2591">
        <f t="shared" ca="1" si="308"/>
        <v>0</v>
      </c>
      <c r="L2591">
        <f t="shared" ca="1" si="311"/>
        <v>0</v>
      </c>
      <c r="M2591" t="str">
        <f t="shared" ca="1" si="309"/>
        <v>Looks good!</v>
      </c>
    </row>
    <row r="2592" spans="2:13" x14ac:dyDescent="0.2">
      <c r="B2592">
        <f t="shared" ca="1" si="310"/>
        <v>44</v>
      </c>
      <c r="C2592">
        <f t="shared" ca="1" si="304"/>
        <v>23</v>
      </c>
      <c r="D2592">
        <f t="shared" ca="1" si="304"/>
        <v>91</v>
      </c>
      <c r="E2592">
        <f t="shared" ca="1" si="304"/>
        <v>22</v>
      </c>
      <c r="H2592">
        <f t="shared" ca="1" si="305"/>
        <v>0</v>
      </c>
      <c r="I2592">
        <f t="shared" ca="1" si="306"/>
        <v>0</v>
      </c>
      <c r="J2592">
        <f t="shared" ca="1" si="307"/>
        <v>0</v>
      </c>
      <c r="K2592">
        <f t="shared" ca="1" si="308"/>
        <v>0</v>
      </c>
      <c r="L2592">
        <f t="shared" ca="1" si="311"/>
        <v>0</v>
      </c>
      <c r="M2592" t="str">
        <f t="shared" ca="1" si="309"/>
        <v>Looks good!</v>
      </c>
    </row>
    <row r="2593" spans="2:13" x14ac:dyDescent="0.2">
      <c r="B2593">
        <f t="shared" ca="1" si="310"/>
        <v>85</v>
      </c>
      <c r="C2593">
        <f t="shared" ca="1" si="304"/>
        <v>54</v>
      </c>
      <c r="D2593">
        <f t="shared" ca="1" si="304"/>
        <v>13</v>
      </c>
      <c r="E2593">
        <f t="shared" ca="1" si="304"/>
        <v>3</v>
      </c>
      <c r="H2593">
        <f t="shared" ca="1" si="305"/>
        <v>0</v>
      </c>
      <c r="I2593">
        <f t="shared" ca="1" si="306"/>
        <v>0</v>
      </c>
      <c r="J2593">
        <f t="shared" ca="1" si="307"/>
        <v>0</v>
      </c>
      <c r="K2593">
        <f t="shared" ca="1" si="308"/>
        <v>1</v>
      </c>
      <c r="L2593">
        <f t="shared" ca="1" si="311"/>
        <v>1</v>
      </c>
      <c r="M2593" t="str">
        <f t="shared" ca="1" si="309"/>
        <v>Fix problem</v>
      </c>
    </row>
    <row r="2594" spans="2:13" x14ac:dyDescent="0.2">
      <c r="B2594">
        <f t="shared" ca="1" si="310"/>
        <v>20</v>
      </c>
      <c r="C2594">
        <f t="shared" ca="1" si="304"/>
        <v>69</v>
      </c>
      <c r="D2594">
        <f t="shared" ca="1" si="304"/>
        <v>33</v>
      </c>
      <c r="E2594">
        <f t="shared" ca="1" si="304"/>
        <v>100</v>
      </c>
      <c r="H2594">
        <f t="shared" ca="1" si="305"/>
        <v>0</v>
      </c>
      <c r="I2594">
        <f t="shared" ca="1" si="306"/>
        <v>0</v>
      </c>
      <c r="J2594">
        <f t="shared" ca="1" si="307"/>
        <v>0</v>
      </c>
      <c r="K2594">
        <f t="shared" ca="1" si="308"/>
        <v>0</v>
      </c>
      <c r="L2594">
        <f t="shared" ca="1" si="311"/>
        <v>0</v>
      </c>
      <c r="M2594" t="str">
        <f t="shared" ca="1" si="309"/>
        <v>Looks good!</v>
      </c>
    </row>
    <row r="2595" spans="2:13" x14ac:dyDescent="0.2">
      <c r="B2595">
        <f t="shared" ca="1" si="310"/>
        <v>85</v>
      </c>
      <c r="C2595">
        <f t="shared" ca="1" si="304"/>
        <v>30</v>
      </c>
      <c r="D2595">
        <f t="shared" ca="1" si="304"/>
        <v>66</v>
      </c>
      <c r="E2595">
        <f t="shared" ca="1" si="304"/>
        <v>22</v>
      </c>
      <c r="H2595">
        <f t="shared" ca="1" si="305"/>
        <v>0</v>
      </c>
      <c r="I2595">
        <f t="shared" ca="1" si="306"/>
        <v>0</v>
      </c>
      <c r="J2595">
        <f t="shared" ca="1" si="307"/>
        <v>0</v>
      </c>
      <c r="K2595">
        <f t="shared" ca="1" si="308"/>
        <v>0</v>
      </c>
      <c r="L2595">
        <f t="shared" ca="1" si="311"/>
        <v>0</v>
      </c>
      <c r="M2595" t="str">
        <f t="shared" ca="1" si="309"/>
        <v>Looks good!</v>
      </c>
    </row>
    <row r="2596" spans="2:13" x14ac:dyDescent="0.2">
      <c r="B2596">
        <f t="shared" ca="1" si="310"/>
        <v>37</v>
      </c>
      <c r="C2596">
        <f t="shared" ca="1" si="304"/>
        <v>55</v>
      </c>
      <c r="D2596">
        <f t="shared" ca="1" si="304"/>
        <v>72</v>
      </c>
      <c r="E2596">
        <f t="shared" ca="1" si="304"/>
        <v>46</v>
      </c>
      <c r="H2596">
        <f t="shared" ca="1" si="305"/>
        <v>0</v>
      </c>
      <c r="I2596">
        <f t="shared" ca="1" si="306"/>
        <v>0</v>
      </c>
      <c r="J2596">
        <f t="shared" ca="1" si="307"/>
        <v>0</v>
      </c>
      <c r="K2596">
        <f t="shared" ca="1" si="308"/>
        <v>0</v>
      </c>
      <c r="L2596">
        <f t="shared" ca="1" si="311"/>
        <v>0</v>
      </c>
      <c r="M2596" t="str">
        <f t="shared" ca="1" si="309"/>
        <v>Looks good!</v>
      </c>
    </row>
    <row r="2597" spans="2:13" x14ac:dyDescent="0.2">
      <c r="B2597">
        <f t="shared" ca="1" si="310"/>
        <v>29</v>
      </c>
      <c r="C2597">
        <f t="shared" ca="1" si="304"/>
        <v>72</v>
      </c>
      <c r="D2597">
        <f t="shared" ca="1" si="304"/>
        <v>11</v>
      </c>
      <c r="E2597">
        <f t="shared" ca="1" si="304"/>
        <v>49</v>
      </c>
      <c r="H2597">
        <f t="shared" ca="1" si="305"/>
        <v>0</v>
      </c>
      <c r="I2597">
        <f t="shared" ca="1" si="306"/>
        <v>0</v>
      </c>
      <c r="J2597">
        <f t="shared" ca="1" si="307"/>
        <v>0</v>
      </c>
      <c r="K2597">
        <f t="shared" ca="1" si="308"/>
        <v>0</v>
      </c>
      <c r="L2597">
        <f t="shared" ca="1" si="311"/>
        <v>0</v>
      </c>
      <c r="M2597" t="str">
        <f t="shared" ca="1" si="309"/>
        <v>Looks good!</v>
      </c>
    </row>
    <row r="2598" spans="2:13" x14ac:dyDescent="0.2">
      <c r="B2598">
        <f t="shared" ca="1" si="310"/>
        <v>17</v>
      </c>
      <c r="C2598">
        <f t="shared" ca="1" si="304"/>
        <v>90</v>
      </c>
      <c r="D2598">
        <f t="shared" ca="1" si="304"/>
        <v>45</v>
      </c>
      <c r="E2598">
        <f t="shared" ca="1" si="304"/>
        <v>63</v>
      </c>
      <c r="H2598">
        <f t="shared" ca="1" si="305"/>
        <v>0</v>
      </c>
      <c r="I2598">
        <f t="shared" ca="1" si="306"/>
        <v>0</v>
      </c>
      <c r="J2598">
        <f t="shared" ca="1" si="307"/>
        <v>0</v>
      </c>
      <c r="K2598">
        <f t="shared" ca="1" si="308"/>
        <v>0</v>
      </c>
      <c r="L2598">
        <f t="shared" ca="1" si="311"/>
        <v>0</v>
      </c>
      <c r="M2598" t="str">
        <f t="shared" ca="1" si="309"/>
        <v>Looks good!</v>
      </c>
    </row>
    <row r="2599" spans="2:13" x14ac:dyDescent="0.2">
      <c r="B2599">
        <f t="shared" ca="1" si="310"/>
        <v>21</v>
      </c>
      <c r="C2599">
        <f t="shared" ca="1" si="304"/>
        <v>86</v>
      </c>
      <c r="D2599">
        <f t="shared" ca="1" si="304"/>
        <v>87</v>
      </c>
      <c r="E2599">
        <f t="shared" ca="1" si="304"/>
        <v>83</v>
      </c>
      <c r="H2599">
        <f t="shared" ca="1" si="305"/>
        <v>0</v>
      </c>
      <c r="I2599">
        <f t="shared" ca="1" si="306"/>
        <v>0</v>
      </c>
      <c r="J2599">
        <f t="shared" ca="1" si="307"/>
        <v>0</v>
      </c>
      <c r="K2599">
        <f t="shared" ca="1" si="308"/>
        <v>0</v>
      </c>
      <c r="L2599">
        <f t="shared" ca="1" si="311"/>
        <v>0</v>
      </c>
      <c r="M2599" t="str">
        <f t="shared" ca="1" si="309"/>
        <v>Looks good!</v>
      </c>
    </row>
    <row r="2600" spans="2:13" x14ac:dyDescent="0.2">
      <c r="B2600">
        <f t="shared" ca="1" si="310"/>
        <v>12</v>
      </c>
      <c r="C2600">
        <f t="shared" ca="1" si="304"/>
        <v>88</v>
      </c>
      <c r="D2600">
        <f t="shared" ca="1" si="304"/>
        <v>82</v>
      </c>
      <c r="E2600">
        <f t="shared" ca="1" si="304"/>
        <v>36</v>
      </c>
      <c r="H2600">
        <f t="shared" ca="1" si="305"/>
        <v>0</v>
      </c>
      <c r="I2600">
        <f t="shared" ca="1" si="306"/>
        <v>0</v>
      </c>
      <c r="J2600">
        <f t="shared" ca="1" si="307"/>
        <v>0</v>
      </c>
      <c r="K2600">
        <f t="shared" ca="1" si="308"/>
        <v>0</v>
      </c>
      <c r="L2600">
        <f t="shared" ca="1" si="311"/>
        <v>0</v>
      </c>
      <c r="M2600" t="str">
        <f t="shared" ca="1" si="309"/>
        <v>Looks good!</v>
      </c>
    </row>
    <row r="2601" spans="2:13" x14ac:dyDescent="0.2">
      <c r="B2601">
        <f t="shared" ca="1" si="310"/>
        <v>96</v>
      </c>
      <c r="C2601">
        <f t="shared" ca="1" si="304"/>
        <v>78</v>
      </c>
      <c r="D2601">
        <f t="shared" ca="1" si="304"/>
        <v>38</v>
      </c>
      <c r="E2601">
        <f t="shared" ca="1" si="304"/>
        <v>80</v>
      </c>
      <c r="H2601">
        <f t="shared" ca="1" si="305"/>
        <v>0</v>
      </c>
      <c r="I2601">
        <f t="shared" ca="1" si="306"/>
        <v>0</v>
      </c>
      <c r="J2601">
        <f t="shared" ca="1" si="307"/>
        <v>0</v>
      </c>
      <c r="K2601">
        <f t="shared" ca="1" si="308"/>
        <v>0</v>
      </c>
      <c r="L2601">
        <f t="shared" ca="1" si="311"/>
        <v>0</v>
      </c>
      <c r="M2601" t="str">
        <f t="shared" ca="1" si="309"/>
        <v>Looks good!</v>
      </c>
    </row>
    <row r="2602" spans="2:13" x14ac:dyDescent="0.2">
      <c r="B2602">
        <f t="shared" ca="1" si="310"/>
        <v>52</v>
      </c>
      <c r="C2602">
        <f t="shared" ca="1" si="304"/>
        <v>33</v>
      </c>
      <c r="D2602">
        <f t="shared" ca="1" si="304"/>
        <v>95</v>
      </c>
      <c r="E2602">
        <f t="shared" ca="1" si="304"/>
        <v>11</v>
      </c>
      <c r="H2602">
        <f t="shared" ca="1" si="305"/>
        <v>0</v>
      </c>
      <c r="I2602">
        <f t="shared" ca="1" si="306"/>
        <v>0</v>
      </c>
      <c r="J2602">
        <f t="shared" ca="1" si="307"/>
        <v>0</v>
      </c>
      <c r="K2602">
        <f t="shared" ca="1" si="308"/>
        <v>0</v>
      </c>
      <c r="L2602">
        <f t="shared" ca="1" si="311"/>
        <v>0</v>
      </c>
      <c r="M2602" t="str">
        <f t="shared" ca="1" si="309"/>
        <v>Looks good!</v>
      </c>
    </row>
    <row r="2603" spans="2:13" x14ac:dyDescent="0.2">
      <c r="B2603">
        <f t="shared" ca="1" si="310"/>
        <v>20</v>
      </c>
      <c r="C2603">
        <f t="shared" ca="1" si="304"/>
        <v>20</v>
      </c>
      <c r="D2603">
        <f t="shared" ca="1" si="304"/>
        <v>86</v>
      </c>
      <c r="E2603">
        <f t="shared" ca="1" si="304"/>
        <v>67</v>
      </c>
      <c r="H2603">
        <f t="shared" ca="1" si="305"/>
        <v>0</v>
      </c>
      <c r="I2603">
        <f t="shared" ca="1" si="306"/>
        <v>0</v>
      </c>
      <c r="J2603">
        <f t="shared" ca="1" si="307"/>
        <v>0</v>
      </c>
      <c r="K2603">
        <f t="shared" ca="1" si="308"/>
        <v>0</v>
      </c>
      <c r="L2603">
        <f t="shared" ca="1" si="311"/>
        <v>0</v>
      </c>
      <c r="M2603" t="str">
        <f t="shared" ca="1" si="309"/>
        <v>Looks good!</v>
      </c>
    </row>
    <row r="2604" spans="2:13" x14ac:dyDescent="0.2">
      <c r="B2604">
        <f t="shared" ca="1" si="310"/>
        <v>21</v>
      </c>
      <c r="C2604">
        <f t="shared" ca="1" si="304"/>
        <v>26</v>
      </c>
      <c r="D2604">
        <f t="shared" ca="1" si="304"/>
        <v>26</v>
      </c>
      <c r="E2604">
        <f t="shared" ca="1" si="304"/>
        <v>41</v>
      </c>
      <c r="H2604">
        <f t="shared" ca="1" si="305"/>
        <v>0</v>
      </c>
      <c r="I2604">
        <f t="shared" ca="1" si="306"/>
        <v>0</v>
      </c>
      <c r="J2604">
        <f t="shared" ca="1" si="307"/>
        <v>0</v>
      </c>
      <c r="K2604">
        <f t="shared" ca="1" si="308"/>
        <v>0</v>
      </c>
      <c r="L2604">
        <f t="shared" ca="1" si="311"/>
        <v>0</v>
      </c>
      <c r="M2604" t="str">
        <f t="shared" ca="1" si="309"/>
        <v>Looks good!</v>
      </c>
    </row>
    <row r="2605" spans="2:13" x14ac:dyDescent="0.2">
      <c r="B2605">
        <f t="shared" ca="1" si="310"/>
        <v>88</v>
      </c>
      <c r="C2605">
        <f t="shared" ca="1" si="304"/>
        <v>41</v>
      </c>
      <c r="D2605">
        <f t="shared" ca="1" si="304"/>
        <v>81</v>
      </c>
      <c r="E2605">
        <f t="shared" ca="1" si="304"/>
        <v>5</v>
      </c>
      <c r="H2605">
        <f t="shared" ca="1" si="305"/>
        <v>0</v>
      </c>
      <c r="I2605">
        <f t="shared" ca="1" si="306"/>
        <v>0</v>
      </c>
      <c r="J2605">
        <f t="shared" ca="1" si="307"/>
        <v>0</v>
      </c>
      <c r="K2605">
        <f t="shared" ca="1" si="308"/>
        <v>1</v>
      </c>
      <c r="L2605">
        <f t="shared" ca="1" si="311"/>
        <v>1</v>
      </c>
      <c r="M2605" t="str">
        <f t="shared" ca="1" si="309"/>
        <v>Fix problem</v>
      </c>
    </row>
    <row r="2606" spans="2:13" x14ac:dyDescent="0.2">
      <c r="B2606">
        <f t="shared" ca="1" si="310"/>
        <v>9</v>
      </c>
      <c r="C2606">
        <f t="shared" ca="1" si="304"/>
        <v>38</v>
      </c>
      <c r="D2606">
        <f t="shared" ca="1" si="304"/>
        <v>40</v>
      </c>
      <c r="E2606">
        <f t="shared" ca="1" si="304"/>
        <v>51</v>
      </c>
      <c r="H2606">
        <f t="shared" ca="1" si="305"/>
        <v>0</v>
      </c>
      <c r="I2606">
        <f t="shared" ca="1" si="306"/>
        <v>0</v>
      </c>
      <c r="J2606">
        <f t="shared" ca="1" si="307"/>
        <v>0</v>
      </c>
      <c r="K2606">
        <f t="shared" ca="1" si="308"/>
        <v>0</v>
      </c>
      <c r="L2606">
        <f t="shared" ca="1" si="311"/>
        <v>0</v>
      </c>
      <c r="M2606" t="str">
        <f t="shared" ca="1" si="309"/>
        <v>Looks good!</v>
      </c>
    </row>
    <row r="2607" spans="2:13" x14ac:dyDescent="0.2">
      <c r="B2607">
        <f t="shared" ca="1" si="310"/>
        <v>100</v>
      </c>
      <c r="C2607">
        <f t="shared" ca="1" si="304"/>
        <v>96</v>
      </c>
      <c r="D2607">
        <f t="shared" ca="1" si="304"/>
        <v>48</v>
      </c>
      <c r="E2607">
        <f t="shared" ca="1" si="304"/>
        <v>11</v>
      </c>
      <c r="H2607">
        <f t="shared" ca="1" si="305"/>
        <v>0</v>
      </c>
      <c r="I2607">
        <f t="shared" ca="1" si="306"/>
        <v>0</v>
      </c>
      <c r="J2607">
        <f t="shared" ca="1" si="307"/>
        <v>0</v>
      </c>
      <c r="K2607">
        <f t="shared" ca="1" si="308"/>
        <v>0</v>
      </c>
      <c r="L2607">
        <f t="shared" ca="1" si="311"/>
        <v>0</v>
      </c>
      <c r="M2607" t="str">
        <f t="shared" ca="1" si="309"/>
        <v>Looks good!</v>
      </c>
    </row>
    <row r="2608" spans="2:13" x14ac:dyDescent="0.2">
      <c r="B2608">
        <f t="shared" ca="1" si="310"/>
        <v>32</v>
      </c>
      <c r="C2608">
        <f t="shared" ca="1" si="304"/>
        <v>39</v>
      </c>
      <c r="D2608">
        <f t="shared" ca="1" si="304"/>
        <v>90</v>
      </c>
      <c r="E2608">
        <f t="shared" ca="1" si="304"/>
        <v>72</v>
      </c>
      <c r="H2608">
        <f t="shared" ca="1" si="305"/>
        <v>0</v>
      </c>
      <c r="I2608">
        <f t="shared" ca="1" si="306"/>
        <v>0</v>
      </c>
      <c r="J2608">
        <f t="shared" ca="1" si="307"/>
        <v>0</v>
      </c>
      <c r="K2608">
        <f t="shared" ca="1" si="308"/>
        <v>0</v>
      </c>
      <c r="L2608">
        <f t="shared" ca="1" si="311"/>
        <v>0</v>
      </c>
      <c r="M2608" t="str">
        <f t="shared" ca="1" si="309"/>
        <v>Looks good!</v>
      </c>
    </row>
    <row r="2609" spans="2:13" x14ac:dyDescent="0.2">
      <c r="B2609">
        <f t="shared" ca="1" si="310"/>
        <v>81</v>
      </c>
      <c r="C2609">
        <f t="shared" ca="1" si="304"/>
        <v>33</v>
      </c>
      <c r="D2609">
        <f t="shared" ca="1" si="304"/>
        <v>65</v>
      </c>
      <c r="E2609">
        <f t="shared" ca="1" si="304"/>
        <v>56</v>
      </c>
      <c r="H2609">
        <f t="shared" ca="1" si="305"/>
        <v>0</v>
      </c>
      <c r="I2609">
        <f t="shared" ca="1" si="306"/>
        <v>0</v>
      </c>
      <c r="J2609">
        <f t="shared" ca="1" si="307"/>
        <v>0</v>
      </c>
      <c r="K2609">
        <f t="shared" ca="1" si="308"/>
        <v>0</v>
      </c>
      <c r="L2609">
        <f t="shared" ca="1" si="311"/>
        <v>0</v>
      </c>
      <c r="M2609" t="str">
        <f t="shared" ca="1" si="309"/>
        <v>Looks good!</v>
      </c>
    </row>
    <row r="2610" spans="2:13" x14ac:dyDescent="0.2">
      <c r="B2610">
        <f t="shared" ca="1" si="310"/>
        <v>73</v>
      </c>
      <c r="C2610">
        <f t="shared" ca="1" si="304"/>
        <v>29</v>
      </c>
      <c r="D2610">
        <f t="shared" ca="1" si="304"/>
        <v>60</v>
      </c>
      <c r="E2610">
        <f t="shared" ca="1" si="304"/>
        <v>5</v>
      </c>
      <c r="H2610">
        <f t="shared" ca="1" si="305"/>
        <v>0</v>
      </c>
      <c r="I2610">
        <f t="shared" ca="1" si="306"/>
        <v>0</v>
      </c>
      <c r="J2610">
        <f t="shared" ca="1" si="307"/>
        <v>0</v>
      </c>
      <c r="K2610">
        <f t="shared" ca="1" si="308"/>
        <v>1</v>
      </c>
      <c r="L2610">
        <f t="shared" ca="1" si="311"/>
        <v>1</v>
      </c>
      <c r="M2610" t="str">
        <f t="shared" ca="1" si="309"/>
        <v>Fix problem</v>
      </c>
    </row>
    <row r="2611" spans="2:13" x14ac:dyDescent="0.2">
      <c r="B2611">
        <f t="shared" ca="1" si="310"/>
        <v>5</v>
      </c>
      <c r="C2611">
        <f t="shared" ca="1" si="304"/>
        <v>56</v>
      </c>
      <c r="D2611">
        <f t="shared" ca="1" si="304"/>
        <v>92</v>
      </c>
      <c r="E2611">
        <f t="shared" ca="1" si="304"/>
        <v>37</v>
      </c>
      <c r="H2611">
        <f t="shared" ca="1" si="305"/>
        <v>1</v>
      </c>
      <c r="I2611">
        <f t="shared" ca="1" si="306"/>
        <v>0</v>
      </c>
      <c r="J2611">
        <f t="shared" ca="1" si="307"/>
        <v>0</v>
      </c>
      <c r="K2611">
        <f t="shared" ca="1" si="308"/>
        <v>0</v>
      </c>
      <c r="L2611">
        <f t="shared" ca="1" si="311"/>
        <v>1</v>
      </c>
      <c r="M2611" t="str">
        <f t="shared" ca="1" si="309"/>
        <v>Fix problem</v>
      </c>
    </row>
    <row r="2612" spans="2:13" x14ac:dyDescent="0.2">
      <c r="B2612">
        <f t="shared" ca="1" si="310"/>
        <v>75</v>
      </c>
      <c r="C2612">
        <f t="shared" ca="1" si="304"/>
        <v>23</v>
      </c>
      <c r="D2612">
        <f t="shared" ca="1" si="304"/>
        <v>6</v>
      </c>
      <c r="E2612">
        <f t="shared" ca="1" si="304"/>
        <v>43</v>
      </c>
      <c r="H2612">
        <f t="shared" ca="1" si="305"/>
        <v>0</v>
      </c>
      <c r="I2612">
        <f t="shared" ca="1" si="306"/>
        <v>0</v>
      </c>
      <c r="J2612">
        <f t="shared" ca="1" si="307"/>
        <v>0</v>
      </c>
      <c r="K2612">
        <f t="shared" ca="1" si="308"/>
        <v>0</v>
      </c>
      <c r="L2612">
        <f t="shared" ca="1" si="311"/>
        <v>0</v>
      </c>
      <c r="M2612" t="str">
        <f t="shared" ca="1" si="309"/>
        <v>Looks good!</v>
      </c>
    </row>
    <row r="2613" spans="2:13" x14ac:dyDescent="0.2">
      <c r="B2613">
        <f t="shared" ca="1" si="310"/>
        <v>57</v>
      </c>
      <c r="C2613">
        <f t="shared" ca="1" si="304"/>
        <v>54</v>
      </c>
      <c r="D2613">
        <f t="shared" ca="1" si="304"/>
        <v>38</v>
      </c>
      <c r="E2613">
        <f t="shared" ca="1" si="304"/>
        <v>11</v>
      </c>
      <c r="H2613">
        <f t="shared" ca="1" si="305"/>
        <v>0</v>
      </c>
      <c r="I2613">
        <f t="shared" ca="1" si="306"/>
        <v>0</v>
      </c>
      <c r="J2613">
        <f t="shared" ca="1" si="307"/>
        <v>0</v>
      </c>
      <c r="K2613">
        <f t="shared" ca="1" si="308"/>
        <v>0</v>
      </c>
      <c r="L2613">
        <f t="shared" ca="1" si="311"/>
        <v>0</v>
      </c>
      <c r="M2613" t="str">
        <f t="shared" ca="1" si="309"/>
        <v>Looks good!</v>
      </c>
    </row>
    <row r="2614" spans="2:13" x14ac:dyDescent="0.2">
      <c r="B2614">
        <f t="shared" ca="1" si="310"/>
        <v>77</v>
      </c>
      <c r="C2614">
        <f t="shared" ca="1" si="304"/>
        <v>79</v>
      </c>
      <c r="D2614">
        <f t="shared" ca="1" si="304"/>
        <v>57</v>
      </c>
      <c r="E2614">
        <f t="shared" ca="1" si="304"/>
        <v>5</v>
      </c>
      <c r="H2614">
        <f t="shared" ca="1" si="305"/>
        <v>0</v>
      </c>
      <c r="I2614">
        <f t="shared" ca="1" si="306"/>
        <v>0</v>
      </c>
      <c r="J2614">
        <f t="shared" ca="1" si="307"/>
        <v>0</v>
      </c>
      <c r="K2614">
        <f t="shared" ca="1" si="308"/>
        <v>1</v>
      </c>
      <c r="L2614">
        <f t="shared" ca="1" si="311"/>
        <v>1</v>
      </c>
      <c r="M2614" t="str">
        <f t="shared" ca="1" si="309"/>
        <v>Fix problem</v>
      </c>
    </row>
    <row r="2615" spans="2:13" x14ac:dyDescent="0.2">
      <c r="B2615">
        <f t="shared" ca="1" si="310"/>
        <v>88</v>
      </c>
      <c r="C2615">
        <f t="shared" ca="1" si="304"/>
        <v>91</v>
      </c>
      <c r="D2615">
        <f t="shared" ca="1" si="304"/>
        <v>87</v>
      </c>
      <c r="E2615">
        <f t="shared" ca="1" si="304"/>
        <v>15</v>
      </c>
      <c r="H2615">
        <f t="shared" ca="1" si="305"/>
        <v>0</v>
      </c>
      <c r="I2615">
        <f t="shared" ca="1" si="306"/>
        <v>0</v>
      </c>
      <c r="J2615">
        <f t="shared" ca="1" si="307"/>
        <v>0</v>
      </c>
      <c r="K2615">
        <f t="shared" ca="1" si="308"/>
        <v>0</v>
      </c>
      <c r="L2615">
        <f t="shared" ca="1" si="311"/>
        <v>0</v>
      </c>
      <c r="M2615" t="str">
        <f t="shared" ca="1" si="309"/>
        <v>Looks good!</v>
      </c>
    </row>
    <row r="2616" spans="2:13" x14ac:dyDescent="0.2">
      <c r="B2616">
        <f t="shared" ca="1" si="310"/>
        <v>27</v>
      </c>
      <c r="C2616">
        <f t="shared" ca="1" si="304"/>
        <v>22</v>
      </c>
      <c r="D2616">
        <f t="shared" ca="1" si="304"/>
        <v>62</v>
      </c>
      <c r="E2616">
        <f t="shared" ca="1" si="304"/>
        <v>8</v>
      </c>
      <c r="H2616">
        <f t="shared" ca="1" si="305"/>
        <v>0</v>
      </c>
      <c r="I2616">
        <f t="shared" ca="1" si="306"/>
        <v>0</v>
      </c>
      <c r="J2616">
        <f t="shared" ca="1" si="307"/>
        <v>0</v>
      </c>
      <c r="K2616">
        <f t="shared" ca="1" si="308"/>
        <v>0</v>
      </c>
      <c r="L2616">
        <f t="shared" ca="1" si="311"/>
        <v>0</v>
      </c>
      <c r="M2616" t="str">
        <f t="shared" ca="1" si="309"/>
        <v>Looks good!</v>
      </c>
    </row>
    <row r="2617" spans="2:13" x14ac:dyDescent="0.2">
      <c r="B2617">
        <f t="shared" ca="1" si="310"/>
        <v>46</v>
      </c>
      <c r="C2617">
        <f t="shared" ca="1" si="304"/>
        <v>22</v>
      </c>
      <c r="D2617">
        <f t="shared" ca="1" si="304"/>
        <v>68</v>
      </c>
      <c r="E2617">
        <f t="shared" ca="1" si="304"/>
        <v>5</v>
      </c>
      <c r="H2617">
        <f t="shared" ca="1" si="305"/>
        <v>0</v>
      </c>
      <c r="I2617">
        <f t="shared" ca="1" si="306"/>
        <v>0</v>
      </c>
      <c r="J2617">
        <f t="shared" ca="1" si="307"/>
        <v>0</v>
      </c>
      <c r="K2617">
        <f t="shared" ca="1" si="308"/>
        <v>1</v>
      </c>
      <c r="L2617">
        <f t="shared" ca="1" si="311"/>
        <v>1</v>
      </c>
      <c r="M2617" t="str">
        <f t="shared" ca="1" si="309"/>
        <v>Fix problem</v>
      </c>
    </row>
    <row r="2618" spans="2:13" x14ac:dyDescent="0.2">
      <c r="B2618">
        <f t="shared" ca="1" si="310"/>
        <v>46</v>
      </c>
      <c r="C2618">
        <f t="shared" ca="1" si="304"/>
        <v>1</v>
      </c>
      <c r="D2618">
        <f t="shared" ca="1" si="304"/>
        <v>22</v>
      </c>
      <c r="E2618">
        <f t="shared" ca="1" si="304"/>
        <v>35</v>
      </c>
      <c r="H2618">
        <f t="shared" ca="1" si="305"/>
        <v>0</v>
      </c>
      <c r="I2618">
        <f t="shared" ca="1" si="306"/>
        <v>1</v>
      </c>
      <c r="J2618">
        <f t="shared" ca="1" si="307"/>
        <v>0</v>
      </c>
      <c r="K2618">
        <f t="shared" ca="1" si="308"/>
        <v>0</v>
      </c>
      <c r="L2618">
        <f t="shared" ca="1" si="311"/>
        <v>1</v>
      </c>
      <c r="M2618" t="str">
        <f t="shared" ca="1" si="309"/>
        <v>Fix problem</v>
      </c>
    </row>
    <row r="2619" spans="2:13" x14ac:dyDescent="0.2">
      <c r="B2619">
        <f t="shared" ca="1" si="310"/>
        <v>74</v>
      </c>
      <c r="C2619">
        <f t="shared" ca="1" si="304"/>
        <v>56</v>
      </c>
      <c r="D2619">
        <f t="shared" ca="1" si="304"/>
        <v>82</v>
      </c>
      <c r="E2619">
        <f t="shared" ca="1" si="304"/>
        <v>89</v>
      </c>
      <c r="H2619">
        <f t="shared" ca="1" si="305"/>
        <v>0</v>
      </c>
      <c r="I2619">
        <f t="shared" ca="1" si="306"/>
        <v>0</v>
      </c>
      <c r="J2619">
        <f t="shared" ca="1" si="307"/>
        <v>0</v>
      </c>
      <c r="K2619">
        <f t="shared" ca="1" si="308"/>
        <v>0</v>
      </c>
      <c r="L2619">
        <f t="shared" ca="1" si="311"/>
        <v>0</v>
      </c>
      <c r="M2619" t="str">
        <f t="shared" ca="1" si="309"/>
        <v>Looks good!</v>
      </c>
    </row>
    <row r="2620" spans="2:13" x14ac:dyDescent="0.2">
      <c r="B2620">
        <f t="shared" ca="1" si="310"/>
        <v>64</v>
      </c>
      <c r="C2620">
        <f t="shared" ca="1" si="304"/>
        <v>77</v>
      </c>
      <c r="D2620">
        <f t="shared" ca="1" si="304"/>
        <v>46</v>
      </c>
      <c r="E2620">
        <f t="shared" ca="1" si="304"/>
        <v>22</v>
      </c>
      <c r="H2620">
        <f t="shared" ca="1" si="305"/>
        <v>0</v>
      </c>
      <c r="I2620">
        <f t="shared" ca="1" si="306"/>
        <v>0</v>
      </c>
      <c r="J2620">
        <f t="shared" ca="1" si="307"/>
        <v>0</v>
      </c>
      <c r="K2620">
        <f t="shared" ca="1" si="308"/>
        <v>0</v>
      </c>
      <c r="L2620">
        <f t="shared" ca="1" si="311"/>
        <v>0</v>
      </c>
      <c r="M2620" t="str">
        <f t="shared" ca="1" si="309"/>
        <v>Looks good!</v>
      </c>
    </row>
    <row r="2621" spans="2:13" x14ac:dyDescent="0.2">
      <c r="B2621">
        <f t="shared" ca="1" si="310"/>
        <v>70</v>
      </c>
      <c r="C2621">
        <f t="shared" ca="1" si="304"/>
        <v>57</v>
      </c>
      <c r="D2621">
        <f t="shared" ca="1" si="304"/>
        <v>36</v>
      </c>
      <c r="E2621">
        <f t="shared" ca="1" si="304"/>
        <v>84</v>
      </c>
      <c r="H2621">
        <f t="shared" ca="1" si="305"/>
        <v>0</v>
      </c>
      <c r="I2621">
        <f t="shared" ca="1" si="306"/>
        <v>0</v>
      </c>
      <c r="J2621">
        <f t="shared" ca="1" si="307"/>
        <v>0</v>
      </c>
      <c r="K2621">
        <f t="shared" ca="1" si="308"/>
        <v>0</v>
      </c>
      <c r="L2621">
        <f t="shared" ca="1" si="311"/>
        <v>0</v>
      </c>
      <c r="M2621" t="str">
        <f t="shared" ca="1" si="309"/>
        <v>Looks good!</v>
      </c>
    </row>
    <row r="2622" spans="2:13" x14ac:dyDescent="0.2">
      <c r="B2622">
        <f t="shared" ca="1" si="310"/>
        <v>3</v>
      </c>
      <c r="C2622">
        <f t="shared" ca="1" si="304"/>
        <v>32</v>
      </c>
      <c r="D2622">
        <f t="shared" ca="1" si="304"/>
        <v>27</v>
      </c>
      <c r="E2622">
        <f t="shared" ca="1" si="304"/>
        <v>45</v>
      </c>
      <c r="H2622">
        <f t="shared" ca="1" si="305"/>
        <v>1</v>
      </c>
      <c r="I2622">
        <f t="shared" ca="1" si="306"/>
        <v>0</v>
      </c>
      <c r="J2622">
        <f t="shared" ca="1" si="307"/>
        <v>0</v>
      </c>
      <c r="K2622">
        <f t="shared" ca="1" si="308"/>
        <v>0</v>
      </c>
      <c r="L2622">
        <f t="shared" ca="1" si="311"/>
        <v>1</v>
      </c>
      <c r="M2622" t="str">
        <f t="shared" ca="1" si="309"/>
        <v>Fix problem</v>
      </c>
    </row>
    <row r="2623" spans="2:13" x14ac:dyDescent="0.2">
      <c r="B2623">
        <f t="shared" ca="1" si="310"/>
        <v>98</v>
      </c>
      <c r="C2623">
        <f t="shared" ca="1" si="304"/>
        <v>70</v>
      </c>
      <c r="D2623">
        <f t="shared" ca="1" si="304"/>
        <v>96</v>
      </c>
      <c r="E2623">
        <f t="shared" ca="1" si="304"/>
        <v>85</v>
      </c>
      <c r="H2623">
        <f t="shared" ca="1" si="305"/>
        <v>0</v>
      </c>
      <c r="I2623">
        <f t="shared" ca="1" si="306"/>
        <v>0</v>
      </c>
      <c r="J2623">
        <f t="shared" ca="1" si="307"/>
        <v>0</v>
      </c>
      <c r="K2623">
        <f t="shared" ca="1" si="308"/>
        <v>0</v>
      </c>
      <c r="L2623">
        <f t="shared" ca="1" si="311"/>
        <v>0</v>
      </c>
      <c r="M2623" t="str">
        <f t="shared" ca="1" si="309"/>
        <v>Looks good!</v>
      </c>
    </row>
    <row r="2624" spans="2:13" x14ac:dyDescent="0.2">
      <c r="B2624">
        <f t="shared" ca="1" si="310"/>
        <v>40</v>
      </c>
      <c r="C2624">
        <f t="shared" ca="1" si="304"/>
        <v>86</v>
      </c>
      <c r="D2624">
        <f t="shared" ca="1" si="304"/>
        <v>94</v>
      </c>
      <c r="E2624">
        <f t="shared" ca="1" si="304"/>
        <v>6</v>
      </c>
      <c r="H2624">
        <f t="shared" ca="1" si="305"/>
        <v>0</v>
      </c>
      <c r="I2624">
        <f t="shared" ca="1" si="306"/>
        <v>0</v>
      </c>
      <c r="J2624">
        <f t="shared" ca="1" si="307"/>
        <v>0</v>
      </c>
      <c r="K2624">
        <f t="shared" ca="1" si="308"/>
        <v>0</v>
      </c>
      <c r="L2624">
        <f t="shared" ca="1" si="311"/>
        <v>0</v>
      </c>
      <c r="M2624" t="str">
        <f t="shared" ca="1" si="309"/>
        <v>Looks good!</v>
      </c>
    </row>
    <row r="2625" spans="2:13" x14ac:dyDescent="0.2">
      <c r="B2625">
        <f t="shared" ca="1" si="310"/>
        <v>53</v>
      </c>
      <c r="C2625">
        <f t="shared" ca="1" si="304"/>
        <v>60</v>
      </c>
      <c r="D2625">
        <f t="shared" ca="1" si="304"/>
        <v>82</v>
      </c>
      <c r="E2625">
        <f t="shared" ca="1" si="304"/>
        <v>3</v>
      </c>
      <c r="H2625">
        <f t="shared" ca="1" si="305"/>
        <v>0</v>
      </c>
      <c r="I2625">
        <f t="shared" ca="1" si="306"/>
        <v>0</v>
      </c>
      <c r="J2625">
        <f t="shared" ca="1" si="307"/>
        <v>0</v>
      </c>
      <c r="K2625">
        <f t="shared" ca="1" si="308"/>
        <v>1</v>
      </c>
      <c r="L2625">
        <f t="shared" ca="1" si="311"/>
        <v>1</v>
      </c>
      <c r="M2625" t="str">
        <f t="shared" ca="1" si="309"/>
        <v>Fix problem</v>
      </c>
    </row>
    <row r="2626" spans="2:13" x14ac:dyDescent="0.2">
      <c r="B2626">
        <f t="shared" ca="1" si="310"/>
        <v>94</v>
      </c>
      <c r="C2626">
        <f t="shared" ca="1" si="304"/>
        <v>72</v>
      </c>
      <c r="D2626">
        <f t="shared" ca="1" si="304"/>
        <v>94</v>
      </c>
      <c r="E2626">
        <f t="shared" ca="1" si="304"/>
        <v>59</v>
      </c>
      <c r="H2626">
        <f t="shared" ca="1" si="305"/>
        <v>0</v>
      </c>
      <c r="I2626">
        <f t="shared" ca="1" si="306"/>
        <v>0</v>
      </c>
      <c r="J2626">
        <f t="shared" ca="1" si="307"/>
        <v>0</v>
      </c>
      <c r="K2626">
        <f t="shared" ca="1" si="308"/>
        <v>0</v>
      </c>
      <c r="L2626">
        <f t="shared" ca="1" si="311"/>
        <v>0</v>
      </c>
      <c r="M2626" t="str">
        <f t="shared" ca="1" si="309"/>
        <v>Looks good!</v>
      </c>
    </row>
    <row r="2627" spans="2:13" x14ac:dyDescent="0.2">
      <c r="B2627">
        <f t="shared" ca="1" si="310"/>
        <v>87</v>
      </c>
      <c r="C2627">
        <f t="shared" ca="1" si="304"/>
        <v>63</v>
      </c>
      <c r="D2627">
        <f t="shared" ca="1" si="304"/>
        <v>6</v>
      </c>
      <c r="E2627">
        <f t="shared" ca="1" si="304"/>
        <v>87</v>
      </c>
      <c r="H2627">
        <f t="shared" ca="1" si="305"/>
        <v>0</v>
      </c>
      <c r="I2627">
        <f t="shared" ca="1" si="306"/>
        <v>0</v>
      </c>
      <c r="J2627">
        <f t="shared" ca="1" si="307"/>
        <v>0</v>
      </c>
      <c r="K2627">
        <f t="shared" ca="1" si="308"/>
        <v>0</v>
      </c>
      <c r="L2627">
        <f t="shared" ca="1" si="311"/>
        <v>0</v>
      </c>
      <c r="M2627" t="str">
        <f t="shared" ca="1" si="309"/>
        <v>Looks good!</v>
      </c>
    </row>
    <row r="2628" spans="2:13" x14ac:dyDescent="0.2">
      <c r="B2628">
        <f t="shared" ca="1" si="310"/>
        <v>43</v>
      </c>
      <c r="C2628">
        <f t="shared" ca="1" si="304"/>
        <v>78</v>
      </c>
      <c r="D2628">
        <f t="shared" ca="1" si="304"/>
        <v>37</v>
      </c>
      <c r="E2628">
        <f t="shared" ca="1" si="304"/>
        <v>5</v>
      </c>
      <c r="H2628">
        <f t="shared" ca="1" si="305"/>
        <v>0</v>
      </c>
      <c r="I2628">
        <f t="shared" ca="1" si="306"/>
        <v>0</v>
      </c>
      <c r="J2628">
        <f t="shared" ca="1" si="307"/>
        <v>0</v>
      </c>
      <c r="K2628">
        <f t="shared" ca="1" si="308"/>
        <v>1</v>
      </c>
      <c r="L2628">
        <f t="shared" ca="1" si="311"/>
        <v>1</v>
      </c>
      <c r="M2628" t="str">
        <f t="shared" ca="1" si="309"/>
        <v>Fix problem</v>
      </c>
    </row>
    <row r="2629" spans="2:13" x14ac:dyDescent="0.2">
      <c r="B2629">
        <f t="shared" ca="1" si="310"/>
        <v>44</v>
      </c>
      <c r="C2629">
        <f t="shared" ca="1" si="304"/>
        <v>9</v>
      </c>
      <c r="D2629">
        <f t="shared" ca="1" si="304"/>
        <v>70</v>
      </c>
      <c r="E2629">
        <f t="shared" ca="1" si="304"/>
        <v>5</v>
      </c>
      <c r="H2629">
        <f t="shared" ca="1" si="305"/>
        <v>0</v>
      </c>
      <c r="I2629">
        <f t="shared" ca="1" si="306"/>
        <v>0</v>
      </c>
      <c r="J2629">
        <f t="shared" ca="1" si="307"/>
        <v>0</v>
      </c>
      <c r="K2629">
        <f t="shared" ca="1" si="308"/>
        <v>1</v>
      </c>
      <c r="L2629">
        <f t="shared" ca="1" si="311"/>
        <v>1</v>
      </c>
      <c r="M2629" t="str">
        <f t="shared" ca="1" si="309"/>
        <v>Fix problem</v>
      </c>
    </row>
    <row r="2630" spans="2:13" x14ac:dyDescent="0.2">
      <c r="B2630">
        <f t="shared" ca="1" si="310"/>
        <v>82</v>
      </c>
      <c r="C2630">
        <f t="shared" ca="1" si="304"/>
        <v>24</v>
      </c>
      <c r="D2630">
        <f t="shared" ca="1" si="304"/>
        <v>61</v>
      </c>
      <c r="E2630">
        <f t="shared" ca="1" si="304"/>
        <v>42</v>
      </c>
      <c r="H2630">
        <f t="shared" ca="1" si="305"/>
        <v>0</v>
      </c>
      <c r="I2630">
        <f t="shared" ca="1" si="306"/>
        <v>0</v>
      </c>
      <c r="J2630">
        <f t="shared" ca="1" si="307"/>
        <v>0</v>
      </c>
      <c r="K2630">
        <f t="shared" ca="1" si="308"/>
        <v>0</v>
      </c>
      <c r="L2630">
        <f t="shared" ca="1" si="311"/>
        <v>0</v>
      </c>
      <c r="M2630" t="str">
        <f t="shared" ca="1" si="309"/>
        <v>Looks good!</v>
      </c>
    </row>
    <row r="2631" spans="2:13" x14ac:dyDescent="0.2">
      <c r="B2631">
        <f t="shared" ca="1" si="310"/>
        <v>21</v>
      </c>
      <c r="C2631">
        <f t="shared" ca="1" si="304"/>
        <v>41</v>
      </c>
      <c r="D2631">
        <f t="shared" ca="1" si="304"/>
        <v>24</v>
      </c>
      <c r="E2631">
        <f t="shared" ca="1" si="304"/>
        <v>68</v>
      </c>
      <c r="H2631">
        <f t="shared" ca="1" si="305"/>
        <v>0</v>
      </c>
      <c r="I2631">
        <f t="shared" ca="1" si="306"/>
        <v>0</v>
      </c>
      <c r="J2631">
        <f t="shared" ca="1" si="307"/>
        <v>0</v>
      </c>
      <c r="K2631">
        <f t="shared" ca="1" si="308"/>
        <v>0</v>
      </c>
      <c r="L2631">
        <f t="shared" ca="1" si="311"/>
        <v>0</v>
      </c>
      <c r="M2631" t="str">
        <f t="shared" ca="1" si="309"/>
        <v>Looks good!</v>
      </c>
    </row>
    <row r="2632" spans="2:13" x14ac:dyDescent="0.2">
      <c r="B2632">
        <f t="shared" ca="1" si="310"/>
        <v>11</v>
      </c>
      <c r="C2632">
        <f t="shared" ca="1" si="304"/>
        <v>74</v>
      </c>
      <c r="D2632">
        <f t="shared" ca="1" si="304"/>
        <v>52</v>
      </c>
      <c r="E2632">
        <f t="shared" ca="1" si="304"/>
        <v>95</v>
      </c>
      <c r="H2632">
        <f t="shared" ca="1" si="305"/>
        <v>0</v>
      </c>
      <c r="I2632">
        <f t="shared" ca="1" si="306"/>
        <v>0</v>
      </c>
      <c r="J2632">
        <f t="shared" ca="1" si="307"/>
        <v>0</v>
      </c>
      <c r="K2632">
        <f t="shared" ca="1" si="308"/>
        <v>0</v>
      </c>
      <c r="L2632">
        <f t="shared" ca="1" si="311"/>
        <v>0</v>
      </c>
      <c r="M2632" t="str">
        <f t="shared" ca="1" si="309"/>
        <v>Looks good!</v>
      </c>
    </row>
    <row r="2633" spans="2:13" x14ac:dyDescent="0.2">
      <c r="B2633">
        <f t="shared" ca="1" si="310"/>
        <v>45</v>
      </c>
      <c r="C2633">
        <f t="shared" ca="1" si="304"/>
        <v>53</v>
      </c>
      <c r="D2633">
        <f t="shared" ca="1" si="304"/>
        <v>100</v>
      </c>
      <c r="E2633">
        <f t="shared" ca="1" si="304"/>
        <v>72</v>
      </c>
      <c r="H2633">
        <f t="shared" ca="1" si="305"/>
        <v>0</v>
      </c>
      <c r="I2633">
        <f t="shared" ca="1" si="306"/>
        <v>0</v>
      </c>
      <c r="J2633">
        <f t="shared" ca="1" si="307"/>
        <v>0</v>
      </c>
      <c r="K2633">
        <f t="shared" ca="1" si="308"/>
        <v>0</v>
      </c>
      <c r="L2633">
        <f t="shared" ca="1" si="311"/>
        <v>0</v>
      </c>
      <c r="M2633" t="str">
        <f t="shared" ca="1" si="309"/>
        <v>Looks good!</v>
      </c>
    </row>
    <row r="2634" spans="2:13" x14ac:dyDescent="0.2">
      <c r="B2634">
        <f t="shared" ca="1" si="310"/>
        <v>57</v>
      </c>
      <c r="C2634">
        <f t="shared" ca="1" si="304"/>
        <v>7</v>
      </c>
      <c r="D2634">
        <f t="shared" ca="1" si="304"/>
        <v>9</v>
      </c>
      <c r="E2634">
        <f t="shared" ca="1" si="304"/>
        <v>52</v>
      </c>
      <c r="H2634">
        <f t="shared" ca="1" si="305"/>
        <v>0</v>
      </c>
      <c r="I2634">
        <f t="shared" ca="1" si="306"/>
        <v>0</v>
      </c>
      <c r="J2634">
        <f t="shared" ca="1" si="307"/>
        <v>0</v>
      </c>
      <c r="K2634">
        <f t="shared" ca="1" si="308"/>
        <v>0</v>
      </c>
      <c r="L2634">
        <f t="shared" ca="1" si="311"/>
        <v>0</v>
      </c>
      <c r="M2634" t="str">
        <f t="shared" ca="1" si="309"/>
        <v>Looks good!</v>
      </c>
    </row>
    <row r="2635" spans="2:13" x14ac:dyDescent="0.2">
      <c r="B2635">
        <f t="shared" ca="1" si="310"/>
        <v>91</v>
      </c>
      <c r="C2635">
        <f t="shared" ca="1" si="310"/>
        <v>94</v>
      </c>
      <c r="D2635">
        <f t="shared" ca="1" si="310"/>
        <v>9</v>
      </c>
      <c r="E2635">
        <f t="shared" ca="1" si="310"/>
        <v>4</v>
      </c>
      <c r="H2635">
        <f t="shared" ref="H2635:H2698" ca="1" si="312">IF(B2635&lt;=(Prob_same_name*100),1,0)</f>
        <v>0</v>
      </c>
      <c r="I2635">
        <f t="shared" ref="I2635:I2698" ca="1" si="313">IF(C2635&lt;=(Prob_shift_change*100),1,0)</f>
        <v>0</v>
      </c>
      <c r="J2635">
        <f t="shared" ref="J2635:J2698" ca="1" si="314">IF(D2635&lt;=(Prob_bad_comm*100),1,0)</f>
        <v>0</v>
      </c>
      <c r="K2635">
        <f t="shared" ref="K2635:K2698" ca="1" si="315">IF(E2635&lt;=(Prob_bad_cnvrsn*100),1,0)</f>
        <v>1</v>
      </c>
      <c r="L2635">
        <f t="shared" ca="1" si="311"/>
        <v>1</v>
      </c>
      <c r="M2635" t="str">
        <f t="shared" ref="M2635:M2698" ca="1" si="316">VLOOKUP(L2635,mis_table,2,FALSE)</f>
        <v>Fix problem</v>
      </c>
    </row>
    <row r="2636" spans="2:13" x14ac:dyDescent="0.2">
      <c r="B2636">
        <f t="shared" ref="B2636:E2699" ca="1" si="317">RANDBETWEEN(1,100)</f>
        <v>41</v>
      </c>
      <c r="C2636">
        <f t="shared" ca="1" si="317"/>
        <v>95</v>
      </c>
      <c r="D2636">
        <f t="shared" ca="1" si="317"/>
        <v>86</v>
      </c>
      <c r="E2636">
        <f t="shared" ca="1" si="317"/>
        <v>91</v>
      </c>
      <c r="H2636">
        <f t="shared" ca="1" si="312"/>
        <v>0</v>
      </c>
      <c r="I2636">
        <f t="shared" ca="1" si="313"/>
        <v>0</v>
      </c>
      <c r="J2636">
        <f t="shared" ca="1" si="314"/>
        <v>0</v>
      </c>
      <c r="K2636">
        <f t="shared" ca="1" si="315"/>
        <v>0</v>
      </c>
      <c r="L2636">
        <f t="shared" ca="1" si="311"/>
        <v>0</v>
      </c>
      <c r="M2636" t="str">
        <f t="shared" ca="1" si="316"/>
        <v>Looks good!</v>
      </c>
    </row>
    <row r="2637" spans="2:13" x14ac:dyDescent="0.2">
      <c r="B2637">
        <f t="shared" ca="1" si="317"/>
        <v>21</v>
      </c>
      <c r="C2637">
        <f t="shared" ca="1" si="317"/>
        <v>71</v>
      </c>
      <c r="D2637">
        <f t="shared" ca="1" si="317"/>
        <v>68</v>
      </c>
      <c r="E2637">
        <f t="shared" ca="1" si="317"/>
        <v>71</v>
      </c>
      <c r="H2637">
        <f t="shared" ca="1" si="312"/>
        <v>0</v>
      </c>
      <c r="I2637">
        <f t="shared" ca="1" si="313"/>
        <v>0</v>
      </c>
      <c r="J2637">
        <f t="shared" ca="1" si="314"/>
        <v>0</v>
      </c>
      <c r="K2637">
        <f t="shared" ca="1" si="315"/>
        <v>0</v>
      </c>
      <c r="L2637">
        <f t="shared" ca="1" si="311"/>
        <v>0</v>
      </c>
      <c r="M2637" t="str">
        <f t="shared" ca="1" si="316"/>
        <v>Looks good!</v>
      </c>
    </row>
    <row r="2638" spans="2:13" x14ac:dyDescent="0.2">
      <c r="B2638">
        <f t="shared" ca="1" si="317"/>
        <v>83</v>
      </c>
      <c r="C2638">
        <f t="shared" ca="1" si="317"/>
        <v>6</v>
      </c>
      <c r="D2638">
        <f t="shared" ca="1" si="317"/>
        <v>53</v>
      </c>
      <c r="E2638">
        <f t="shared" ca="1" si="317"/>
        <v>15</v>
      </c>
   